),)</f>
        <v>0</v>
      </c>
      <c r="EI341" s="49" cm="1">
        <f t="array" ref="EI341">IF(EI$252&gt;0,IFERROR(INDEX('Cost Input'!$C$1:$R$496,'LCOH Calc'!$A341,_xlfn.XMATCH('LCOH Calc'!EI$9,'Cost Input'!$C$3:$R$3)),""),)</f>
        <v>0</v>
      </c>
      <c r="EJ341" s="49" cm="1">
        <f t="array" ref="EJ341">IF(EJ$252&gt;0,IFERROR(INDEX('Cost Input'!$C$1:$R$496,'LCOH Calc'!$A341,_xlfn.XMATCH('LCOH Calc'!EJ$9,'Cost Input'!$C$3:$R$3)),""),)</f>
        <v>0</v>
      </c>
      <c r="EK341" s="49" cm="1">
        <f t="array" ref="EK341">IF(EK$252&gt;0,IFERROR(INDEX('Cost Input'!$C$1:$R$496,'LCOH Calc'!$A341,_xlfn.XMATCH('LCOH Calc'!EK$9,'Cost Input'!$C$3:$R$3)),""),)</f>
        <v>0</v>
      </c>
      <c r="EL341" s="49" cm="1">
        <f t="array" ref="EL341">IF(EL$252&gt;0,IFERROR(INDEX('Cost Input'!$C$1:$R$496,'LCOH Calc'!$A341,_xlfn.XMATCH('LCOH Calc'!EL$9,'Cost Input'!$C$3:$R$3)),""),)</f>
        <v>0</v>
      </c>
      <c r="EM341" s="49" cm="1">
        <f t="array" ref="EM341">IF(EM$252&gt;0,IFERROR(INDEX('Cost Input'!$C$1:$R$496,'LCOH Calc'!$A341,_xlfn.XMATCH('LCOH Calc'!EM$9,'Cost Input'!$C$3:$R$3)),""),)</f>
        <v>0</v>
      </c>
      <c r="EN341" s="49" cm="1">
        <f t="array" ref="EN341">IF(EN$252&gt;0,IFERROR(INDEX('Cost Input'!$C$1:$R$496,'LCOH Calc'!$A341,_xlfn.XMATCH('LCOH Calc'!EN$9,'Cost Input'!$C$3:$R$3)),""),)</f>
        <v>0</v>
      </c>
      <c r="EO341" s="49" cm="1">
        <f t="array" ref="EO341">IF(EO$252&gt;0,IFERROR(INDEX('Cost Input'!$C$1:$R$496,'LCOH Calc'!$A341,_xlfn.XMATCH('LCOH Calc'!EO$9,'Cost Input'!$C$3:$R$3)),""),)</f>
        <v>0</v>
      </c>
      <c r="EP341" s="49" cm="1">
        <f t="array" ref="EP341">IF(EP$252&gt;0,IFERROR(INDEX('Cost Input'!$C$1:$R$496,'LCOH Calc'!$A341,_xlfn.XMATCH('LCOH Calc'!EP$9,'Cost Input'!$C$3:$R$3)),""),)</f>
        <v>0</v>
      </c>
      <c r="EQ341" s="49" cm="1">
        <f t="array" ref="EQ341">IF(EQ$252&gt;0,IFERROR(INDEX('Cost Input'!$C$1:$R$496,'LCOH Calc'!$A341,_xlfn.XMATCH('LCOH Calc'!EQ$9,'Cost Input'!$C$3:$R$3)),""),)</f>
        <v>0</v>
      </c>
      <c r="ER341" s="49" cm="1">
        <f t="array" ref="ER341">IF(ER$252&gt;0,IFERROR(INDEX('Cost Input'!$C$1:$R$496,'LCOH Calc'!$A341,_xlfn.XMATCH('LCOH Calc'!ER$9,'Cost Input'!$C$3:$R$3)),""),)</f>
        <v>0</v>
      </c>
      <c r="ES341" s="49" cm="1">
        <f t="array" ref="ES341">IF(ES$252&gt;0,IFERROR(INDEX('Cost Input'!$C$1:$R$496,'LCOH Calc'!$A341,_xlfn.XMATCH('LCOH Calc'!ES$9,'Cost Input'!$C$3:$R$3)),""),)</f>
        <v>0</v>
      </c>
      <c r="ET341" s="49" cm="1">
        <f t="array" ref="ET341">IF(ET$252&gt;0,IFERROR(INDEX('Cost Input'!$C$1:$R$496,'LCOH Calc'!$A341,_xlfn.XMATCH('LCOH Calc'!ET$9,'Cost Input'!$C$3:$R$3)),""),)</f>
        <v>0</v>
      </c>
      <c r="EU341" s="49" cm="1">
        <f t="array" ref="EU341">IF(EU$252&gt;0,IFERROR(INDEX('Cost Input'!$C$1:$R$496,'LCOH Calc'!$A341,_xlfn.XMATCH('LCOH Calc'!EU$9,'Cost Input'!$C$3:$R$3)),""),)</f>
        <v>0</v>
      </c>
      <c r="EV341" s="49" cm="1">
        <f t="array" ref="EV341">IF(EV$252&gt;0,IFERROR(INDEX('Cost Input'!$C$1:$R$496,'LCOH Calc'!$A341,_xlfn.XMATCH('LCOH Calc'!EV$9,'Cost Input'!$C$3:$R$3)),""),)</f>
        <v>0</v>
      </c>
      <c r="EW341" s="49" cm="1">
        <f t="array" ref="EW341">IF(EW$252&gt;0,IFERROR(INDEX('Cost Input'!$C$1:$R$496,'LCOH Calc'!$A341,_xlfn.XMATCH('LCOH Calc'!EW$9,'Cost Input'!$C$3:$R$3)),""),)</f>
        <v>0</v>
      </c>
      <c r="EX341" s="49" cm="1">
        <f t="array" ref="EX341">IF(EX$252&gt;0,IFERROR(INDEX('Cost Input'!$C$1:$R$496,'LCOH Calc'!$A341,_xlfn.XMATCH('LCOH Calc'!EX$9,'Cost Input'!$C$3:$R$3)),""),)</f>
        <v>0</v>
      </c>
      <c r="EY341" s="49" cm="1">
        <f t="array" ref="EY341">IF(EY$252&gt;0,IFERROR(INDEX('Cost Input'!$C$1:$R$496,'LCOH Calc'!$A341,_xlfn.XMATCH('LCOH Calc'!EY$9,'Cost Input'!$C$3:$R$3)),""),)</f>
        <v>0</v>
      </c>
      <c r="EZ341" s="49" cm="1">
        <f t="array" ref="EZ341">IF(EZ$252&gt;0,IFERROR(INDEX('Cost Input'!$C$1:$R$496,'LCOH Calc'!$A341,_xlfn.XMATCH('LCOH Calc'!EZ$9,'Cost Input'!$C$3:$R$3)),""),)</f>
        <v>0</v>
      </c>
      <c r="FA341" s="49" cm="1">
        <f t="array" ref="FA341">IF(FA$252&gt;0,IFERROR(INDEX('Cost Input'!$C$1:$R$496,'LCOH Calc'!$A341,_xlfn.XMATCH('LCOH Calc'!FA$9,'Cost Input'!$C$3:$R$3)),""),)</f>
        <v>0</v>
      </c>
      <c r="FB341" s="49" cm="1">
        <f t="array" ref="FB341">IF(FB$252&gt;0,IFERROR(INDEX('Cost Input'!$C$1:$R$496,'LCOH Calc'!$A341,_xlfn.XMATCH('LCOH Calc'!FB$9,'Cost Input'!$C$3:$R$3)),""),)</f>
        <v>0</v>
      </c>
      <c r="FC341" s="49" cm="1">
        <f t="array" ref="FC341">IF(FC$252&gt;0,IFERROR(INDEX('Cost Input'!$C$1:$R$496,'LCOH Calc'!$A341,_xlfn.XMATCH('LCOH Calc'!FC$9,'Cost Input'!$C$3:$R$3)),""),)</f>
        <v>0</v>
      </c>
      <c r="FD341" s="49" cm="1">
        <f t="array" ref="FD341">IF(FD$252&gt;0,IFERROR(INDEX('Cost Input'!$C$1:$R$496,'LCOH Calc'!$A341,_xlfn.XMATCH('LCOH Calc'!FD$9,'Cost Input'!$C$3:$R$3)),""),)</f>
        <v>0</v>
      </c>
      <c r="FE341" s="49" cm="1">
        <f t="array" ref="FE341">IF(FE$252&gt;0,IFERROR(INDEX('Cost Input'!$C$1:$R$496,'LCOH Calc'!$A341,_xlfn.XMATCH('LCOH Calc'!FE$9,'Cost Input'!$C$3:$R$3)),""),)</f>
        <v>0</v>
      </c>
      <c r="FF341" s="49" cm="1">
        <f t="array" ref="FF341">IF(FF$252&gt;0,IFERROR(INDEX('Cost Input'!$C$1:$R$496,'LCOH Calc'!$A341,_xlfn.XMATCH('LCOH Calc'!FF$9,'Cost Input'!$C$3:$R$3)),""),)</f>
        <v>0</v>
      </c>
      <c r="FG341" s="49" cm="1">
        <f t="array" ref="FG341">IF(FG$252&gt;0,IFERROR(INDEX('Cost Input'!$C$1:$R$496,'LCOH Calc'!$A341,_xlfn.XMATCH('LCOH Calc'!FG$9,'Cost Input'!$C$3:$R$3)),""),)</f>
        <v>0</v>
      </c>
      <c r="FH341" s="49" cm="1">
        <f t="array" ref="FH341">IF(FH$252&gt;0,IFERROR(INDEX('Cost Input'!$C$1:$R$496,'LCOH Calc'!$A341,_xlfn.XMATCH('LCOH Calc'!FH$9,'Cost Input'!$C$3:$R$3)),""),)</f>
        <v>0</v>
      </c>
      <c r="FI341" s="49" cm="1">
        <f t="array" ref="FI341">IF(FI$252&gt;0,IFERROR(INDEX('Cost Input'!$C$1:$R$496,'LCOH Calc'!$A341,_xlfn.XMATCH('LCOH Calc'!FI$9,'Cost Input'!$C$3:$R$3)),""),)</f>
        <v>0</v>
      </c>
      <c r="FJ341" s="49" cm="1">
        <f t="array" ref="FJ341">IF(FJ$252&gt;0,IFERROR(INDEX('Cost Input'!$C$1:$R$496,'LCOH Calc'!$A341,_xlfn.XMATCH('LCOH Calc'!FJ$9,'Cost Input'!$C$3:$R$3)),""),)</f>
        <v>0</v>
      </c>
      <c r="FK341" s="49" cm="1">
        <f t="array" ref="FK341">IF(FK$252&gt;0,IFERROR(INDEX('Cost Input'!$C$1:$R$496,'LCOH Calc'!$A341,_xlfn.XMATCH('LCOH Calc'!FK$9,'Cost Input'!$C$3:$R$3)),""),)</f>
        <v>0</v>
      </c>
      <c r="FL341" s="49" cm="1">
        <f t="array" ref="FL341">IF(FL$252&gt;0,IFERROR(INDEX('Cost Input'!$C$1:$R$496,'LCOH Calc'!$A341,_xlfn.XMATCH('LCOH Calc'!FL$9,'Cost Input'!$C$3:$R$3)),""),)</f>
        <v>0</v>
      </c>
      <c r="FM341" s="49" cm="1">
        <f t="array" ref="FM341">IF(FM$252&gt;0,IFERROR(INDEX('Cost Input'!$C$1:$R$496,'LCOH Calc'!$A341,_xlfn.XMATCH('LCOH Calc'!FM$9,'Cost Input'!$C$3:$R$3)),""),)</f>
        <v>0</v>
      </c>
      <c r="FN341" s="49" cm="1">
        <f t="array" ref="FN341">IF(FN$252&gt;0,IFERROR(INDEX('Cost Input'!$C$1:$R$496,'LCOH Calc'!$A341,_xlfn.XMATCH('LCOH Calc'!FN$9,'Cost Input'!$C$3:$R$3)),""),)</f>
        <v>0</v>
      </c>
      <c r="FO341" s="49" cm="1">
        <f t="array" ref="FO341">IF(FO$252&gt;0,IFERROR(INDEX('Cost Input'!$C$1:$R$496,'LCOH Calc'!$A341,_xlfn.XMATCH('LCOH Calc'!FO$9,'Cost Input'!$C$3:$R$3)),""),)</f>
        <v>0</v>
      </c>
      <c r="FP341" s="49" cm="1">
        <f t="array" ref="FP341">IF(FP$252&gt;0,IFERROR(INDEX('Cost Input'!$C$1:$R$496,'LCOH Calc'!$A341,_xlfn.XMATCH('LCOH Calc'!FP$9,'Cost Input'!$C$3:$R$3)),""),)</f>
        <v>0</v>
      </c>
      <c r="FQ341" s="49" cm="1">
        <f t="array" ref="FQ341">IF(FQ$252&gt;0,IFERROR(INDEX('Cost Input'!$C$1:$R$496,'LCOH Calc'!$A341,_xlfn.XMATCH('LCOH Calc'!FQ$9,'Cost Input'!$C$3:$R$3)),""),)</f>
        <v>0</v>
      </c>
      <c r="FR341" s="49" cm="1">
        <f t="array" ref="FR341">IF(FR$252&gt;0,IFERROR(INDEX('Cost Input'!$C$1:$R$496,'LCOH Calc'!$A341,_xlfn.XMATCH('LCOH Calc'!FR$9,'Cost Input'!$C$3:$R$3)),""),)</f>
        <v>0</v>
      </c>
      <c r="FS341" s="49" cm="1">
        <f t="array" ref="FS341">IF(FS$252&gt;0,IFERROR(INDEX('Cost Input'!$C$1:$R$496,'LCOH Calc'!$A341,_xlfn.XMATCH('LCOH Calc'!FS$9,'Cost Input'!$C$3:$R$3)),""),)</f>
        <v>0</v>
      </c>
      <c r="FT341" s="49" cm="1">
        <f t="array" ref="FT341">IF(FT$252&gt;0,IFERROR(INDEX('Cost Input'!$C$1:$R$496,'LCOH Calc'!$A341,_xlfn.XMATCH('LCOH Calc'!FT$9,'Cost Input'!$C$3:$R$3)),""),)</f>
        <v>0</v>
      </c>
      <c r="FU341" s="49" cm="1">
        <f t="array" ref="FU341">IF(FU$252&gt;0,IFERROR(INDEX('Cost Input'!$C$1:$R$496,'LCOH Calc'!$A341,_xlfn.XMATCH('LCOH Calc'!FU$9,'Cost Input'!$C$3:$R$3)),""),)</f>
        <v>0</v>
      </c>
      <c r="FV341" s="49" cm="1">
        <f t="array" ref="FV341">IF(FV$252&gt;0,IFERROR(INDEX('Cost Input'!$C$1:$R$496,'LCOH Calc'!$A341,_xlfn.XMATCH('LCOH Calc'!FV$9,'Cost Input'!$C$3:$R$3)),""),)</f>
        <v>0</v>
      </c>
      <c r="FW341" s="49" cm="1">
        <f t="array" ref="FW341">IF(FW$252&gt;0,IFERROR(INDEX('Cost Input'!$C$1:$R$496,'LCOH Calc'!$A341,_xlfn.XMATCH('LCOH Calc'!FW$9,'Cost Input'!$C$3:$R$3)),""),)</f>
        <v>0</v>
      </c>
      <c r="FX341" s="49" cm="1">
        <f t="array" ref="FX341">IF(FX$252&gt;0,IFERROR(INDEX('Cost Input'!$C$1:$R$496,'LCOH Calc'!$A341,_xlfn.XMATCH('LCOH Calc'!FX$9,'Cost Input'!$C$3:$R$3)),""),)</f>
        <v>0</v>
      </c>
      <c r="FY341" s="49" cm="1">
        <f t="array" ref="FY341">IF(FY$252&gt;0,IFERROR(INDEX('Cost Input'!$C$1:$R$496,'LCOH Calc'!$A341,_xlfn.XMATCH('LCOH Calc'!FY$9,'Cost Input'!$C$3:$R$3)),""),)</f>
        <v>0</v>
      </c>
      <c r="FZ341" s="49" cm="1">
        <f t="array" ref="FZ341">IF(FZ$252&gt;0,IFERROR(INDEX('Cost Input'!$C$1:$R$496,'LCOH Calc'!$A341,_xlfn.XMATCH('LCOH Calc'!FZ$9,'Cost Input'!$C$3:$R$3)),""),)</f>
        <v>0</v>
      </c>
      <c r="GA341" s="49" cm="1">
        <f t="array" ref="GA341">IF(GA$252&gt;0,IFERROR(INDEX('Cost Input'!$C$1:$R$496,'LCOH Calc'!$A341,_xlfn.XMATCH('LCOH Calc'!GA$9,'Cost Input'!$C$3:$R$3)),""),)</f>
        <v>0</v>
      </c>
      <c r="GB341" s="49" cm="1">
        <f t="array" ref="GB341">IF(GB$252&gt;0,IFERROR(INDEX('Cost Input'!$C$1:$R$496,'LCOH Calc'!$A341,_xlfn.XMATCH('LCOH Calc'!GB$9,'Cost Input'!$C$3:$R$3)),""),)</f>
        <v>0</v>
      </c>
      <c r="GC341" s="49" cm="1">
        <f t="array" ref="GC341">IF(GC$252&gt;0,IFERROR(INDEX('Cost Input'!$C$1:$R$496,'LCOH Calc'!$A341,_xlfn.XMATCH('LCOH Calc'!GC$9,'Cost Input'!$C$3:$R$3)),""),)</f>
        <v>0</v>
      </c>
      <c r="GD341" s="49" cm="1">
        <f t="array" ref="GD341">IF(GD$252&gt;0,IFERROR(INDEX('Cost Input'!$C$1:$R$496,'LCOH Calc'!$A341,_xlfn.XMATCH('LCOH Calc'!GD$9,'Cost Input'!$C$3:$R$3)),""),)</f>
        <v>0</v>
      </c>
      <c r="GE341" s="49" cm="1">
        <f t="array" ref="GE341">IF(GE$252&gt;0,IFERROR(INDEX('Cost Input'!$C$1:$R$496,'LCOH Calc'!$A341,_xlfn.XMATCH('LCOH Calc'!GE$9,'Cost Input'!$C$3:$R$3)),""),)</f>
        <v>0</v>
      </c>
      <c r="GF341" s="49" cm="1">
        <f t="array" ref="GF341">IF(GF$252&gt;0,IFERROR(INDEX('Cost Input'!$C$1:$R$496,'LCOH Calc'!$A341,_xlfn.XMATCH('LCOH Calc'!GF$9,'Cost Input'!$C$3:$R$3)),""),)</f>
        <v>0</v>
      </c>
      <c r="GG341" s="49" cm="1">
        <f t="array" ref="GG341">IF(GG$252&gt;0,IFERROR(INDEX('Cost Input'!$C$1:$R$496,'LCOH Calc'!$A341,_xlfn.XMATCH('LCOH Calc'!GG$9,'Cost Input'!$C$3:$R$3)),""),)</f>
        <v>0</v>
      </c>
      <c r="GH341" s="49" cm="1">
        <f t="array" ref="GH341">IF(GH$252&gt;0,IFERROR(INDEX('Cost Input'!$C$1:$R$496,'LCOH Calc'!$A341,_xlfn.XMATCH('LCOH Calc'!GH$9,'Cost Input'!$C$3:$R$3)),""),)</f>
        <v>0</v>
      </c>
      <c r="GI341" s="49" cm="1">
        <f t="array" ref="GI341">IF(GI$252&gt;0,IFERROR(INDEX('Cost Input'!$C$1:$R$496,'LCOH Calc'!$A341,_xlfn.XMATCH('LCOH Calc'!GI$9,'Cost Input'!$C$3:$R$3)),""),)</f>
        <v>0</v>
      </c>
      <c r="GJ341" s="49" cm="1">
        <f t="array" ref="GJ341">IF(GJ$252&gt;0,IFERROR(INDEX('Cost Input'!$C$1:$R$496,'LCOH Calc'!$A341,_xlfn.XMATCH('LCOH Calc'!GJ$9,'Cost Input'!$C$3:$R$3)),""),)</f>
        <v>0</v>
      </c>
      <c r="GK341" s="49" cm="1">
        <f t="array" ref="GK341">IF(GK$252&gt;0,IFERROR(INDEX('Cost Input'!$C$1:$R$496,'LCOH Calc'!$A341,_xlfn.XMATCH('LCOH Calc'!GK$9,'Cost Input'!$C$3:$R$3)),""),)</f>
        <v>0</v>
      </c>
      <c r="GL341" s="49" cm="1">
        <f t="array" ref="GL341">IF(GL$252&gt;0,IFERROR(INDEX('Cost Input'!$C$1:$R$496,'LCOH Calc'!$A341,_xlfn.XMATCH('LCOH Calc'!GL$9,'Cost Input'!$C$3:$R$3)),""),)</f>
        <v>0</v>
      </c>
      <c r="GM341" s="49" cm="1">
        <f t="array" ref="GM341">IF(GM$252&gt;0,IFERROR(INDEX('Cost Input'!$C$1:$R$496,'LCOH Calc'!$A341,_xlfn.XMATCH('LCOH Calc'!GM$9,'Cost Input'!$C$3:$R$3)),""),)</f>
        <v>0</v>
      </c>
      <c r="GN341" s="49" cm="1">
        <f t="array" ref="GN341">IF(GN$252&gt;0,IFERROR(INDEX('Cost Input'!$C$1:$R$496,'LCOH Calc'!$A341,_xlfn.XMATCH('LCOH Calc'!GN$9,'Cost Input'!$C$3:$R$3)),""),)</f>
        <v>0</v>
      </c>
      <c r="GO341" s="49" cm="1">
        <f t="array" ref="GO341">IF(GO$252&gt;0,IFERROR(INDEX('Cost Input'!$C$1:$R$496,'LCOH Calc'!$A341,_xlfn.XMATCH('LCOH Calc'!GO$9,'Cost Input'!$C$3:$R$3)),""),)</f>
        <v>0</v>
      </c>
      <c r="GP341" s="49" cm="1">
        <f t="array" ref="GP341">IF(GP$252&gt;0,IFERROR(INDEX('Cost Input'!$C$1:$R$496,'LCOH Calc'!$A341,_xlfn.XMATCH('LCOH Calc'!GP$9,'Cost Input'!$C$3:$R$3)),""),)</f>
        <v>0</v>
      </c>
      <c r="GQ341" s="49" cm="1">
        <f t="array" ref="GQ341">IF(GQ$252&gt;0,IFERROR(INDEX('Cost Input'!$C$1:$R$496,'LCOH Calc'!$A341,_xlfn.XMATCH('LCOH Calc'!GQ$9,'Cost Input'!$C$3:$R$3)),""),)</f>
        <v>0</v>
      </c>
      <c r="GR341" s="49" cm="1">
        <f t="array" ref="GR341">IF(GR$252&gt;0,IFERROR(INDEX('Cost Input'!$C$1:$R$496,'LCOH Calc'!$A341,_xlfn.XMATCH('LCOH Calc'!GR$9,'Cost Input'!$C$3:$R$3)),""),)</f>
        <v>0</v>
      </c>
      <c r="GS341" s="49" cm="1">
        <f t="array" ref="GS341">IF(GS$252&gt;0,IFERROR(INDEX('Cost Input'!$C$1:$R$496,'LCOH Calc'!$A341,_xlfn.XMATCH('LCOH Calc'!GS$9,'Cost Input'!$C$3:$R$3)),""),)</f>
        <v>0</v>
      </c>
      <c r="GT341" s="49" cm="1">
        <f t="array" ref="GT341">IF(GT$252&gt;0,IFERROR(INDEX('Cost Input'!$C$1:$R$496,'LCOH Calc'!$A341,_xlfn.XMATCH('LCOH Calc'!GT$9,'Cost Input'!$C$3:$R$3)),""),)</f>
        <v>0</v>
      </c>
      <c r="GU341" s="49" cm="1">
        <f t="array" ref="GU341">IF(GU$252&gt;0,IFERROR(INDEX('Cost Input'!$C$1:$R$496,'LCOH Calc'!$A341,_xlfn.XMATCH('LCOH Calc'!GU$9,'Cost Input'!$C$3:$R$3)),""),)</f>
        <v>0</v>
      </c>
      <c r="GV341" s="49" cm="1">
        <f t="array" ref="GV341">IF(GV$252&gt;0,IFERROR(INDEX('Cost Input'!$C$1:$R$496,'LCOH Calc'!$A341,_xlfn.XMATCH('LCOH Calc'!GV$9,'Cost Input'!$C$3:$R$3)),""),)</f>
        <v>0</v>
      </c>
      <c r="GW341" s="49" cm="1">
        <f t="array" ref="GW341">IF(GW$252&gt;0,IFERROR(INDEX('Cost Input'!$C$1:$R$496,'LCOH Calc'!$A341,_xlfn.XMATCH('LCOH Calc'!GW$9,'Cost Input'!$C$3:$R$3)),""),)</f>
        <v>0</v>
      </c>
      <c r="GX341" s="49" cm="1">
        <f t="array" ref="GX341">IF(GX$252&gt;0,IFERROR(INDEX('Cost Input'!$C$1:$R$496,'LCOH Calc'!$A341,_xlfn.XMATCH('LCOH Calc'!GX$9,'Cost Input'!$C$3:$R$3)),""),)</f>
        <v>0</v>
      </c>
      <c r="GY341" s="49" cm="1">
        <f t="array" ref="GY341">IF(GY$252&gt;0,IFERROR(INDEX('Cost Input'!$C$1:$R$496,'LCOH Calc'!$A341,_xlfn.XMATCH('LCOH Calc'!GY$9,'Cost Input'!$C$3:$R$3)),""),)</f>
        <v>0</v>
      </c>
      <c r="GZ341" s="49" cm="1">
        <f t="array" ref="GZ341">IF(GZ$252&gt;0,IFERROR(INDEX('Cost Input'!$C$1:$R$496,'LCOH Calc'!$A341,_xlfn.XMATCH('LCOH Calc'!GZ$9,'Cost Input'!$C$3:$R$3)),""),)</f>
        <v>0</v>
      </c>
      <c r="HA341" s="49" cm="1">
        <f t="array" ref="HA341">IF(HA$252&gt;0,IFERROR(INDEX('Cost Input'!$C$1:$R$496,'LCOH Calc'!$A341,_xlfn.XMATCH('LCOH Calc'!HA$9,'Cost Input'!$C$3:$R$3)),""),)</f>
        <v>0</v>
      </c>
      <c r="HB341" s="49" cm="1">
        <f t="array" ref="HB341">IF(HB$252&gt;0,IFERROR(INDEX('Cost Input'!$C$1:$R$496,'LCOH Calc'!$A341,_xlfn.XMATCH('LCOH Calc'!HB$9,'Cost Input'!$C$3:$R$3)),""),)</f>
        <v>0</v>
      </c>
      <c r="HC341" s="49" cm="1">
        <f t="array" ref="HC341">IF(HC$252&gt;0,IFERROR(INDEX('Cost Input'!$C$1:$R$496,'LCOH Calc'!$A341,_xlfn.XMATCH('LCOH Calc'!HC$9,'Cost Input'!$C$3:$R$3)),""),)</f>
        <v>0</v>
      </c>
      <c r="HD341" s="49" cm="1">
        <f t="array" ref="HD341">IF(HD$252&gt;0,IFERROR(INDEX('Cost Input'!$C$1:$R$496,'LCOH Calc'!$A341,_xlfn.XMATCH('LCOH Calc'!HD$9,'Cost Input'!$C$3:$R$3)),""),)</f>
        <v>0</v>
      </c>
      <c r="HE341" s="49" cm="1">
        <f t="array" ref="HE341">IF(HE$252&gt;0,IFERROR(INDEX('Cost Input'!$C$1:$R$496,'LCOH Calc'!$A341,_xlfn.XMATCH('LCOH Calc'!HE$9,'Cost Input'!$C$3:$R$3)),""),)</f>
        <v>0</v>
      </c>
      <c r="HF341" s="49" cm="1">
        <f t="array" ref="HF341">IF(HF$252&gt;0,IFERROR(INDEX('Cost Input'!$C$1:$R$496,'LCOH Calc'!$A341,_xlfn.XMATCH('LCOH Calc'!HF$9,'Cost Input'!$C$3:$R$3)),""),)</f>
        <v>0</v>
      </c>
      <c r="HG341" s="49" cm="1">
        <f t="array" ref="HG341">IF(HG$252&gt;0,IFERROR(INDEX('Cost Input'!$C$1:$R$496,'LCOH Calc'!$A341,_xlfn.XMATCH('LCOH Calc'!HG$9,'Cost Input'!$C$3:$R$3)),""),)</f>
        <v>0</v>
      </c>
      <c r="HH341" s="49" cm="1">
        <f t="array" ref="HH341">IF(HH$252&gt;0,IFERROR(INDEX('Cost Input'!$C$1:$R$496,'LCOH Calc'!$A341,_xlfn.XMATCH('LCOH Calc'!HH$9,'Cost Input'!$C$3:$R$3)),""),)</f>
        <v>0</v>
      </c>
      <c r="HI341" s="49" cm="1">
        <f t="array" ref="HI341">IF(HI$252&gt;0,IFERROR(INDEX('Cost Input'!$C$1:$R$496,'LCOH Calc'!$A341,_xlfn.XMATCH('LCOH Calc'!HI$9,'Cost Input'!$C$3:$R$3)),""),)</f>
        <v>0</v>
      </c>
      <c r="HJ341" s="49" cm="1">
        <f t="array" ref="HJ341">IF(HJ$252&gt;0,IFERROR(INDEX('Cost Input'!$C$1:$R$496,'LCOH Calc'!$A341,_xlfn.XMATCH('LCOH Calc'!HJ$9,'Cost Input'!$C$3:$R$3)),""),)</f>
        <v>0</v>
      </c>
      <c r="HK341" s="49" cm="1">
        <f t="array" ref="HK341">IF(HK$252&gt;0,IFERROR(INDEX('Cost Input'!$C$1:$R$496,'LCOH Calc'!$A341,_xlfn.XMATCH('LCOH Calc'!HK$9,'Cost Input'!$C$3:$R$3)),""),)</f>
        <v>0</v>
      </c>
      <c r="HL341" s="49" cm="1">
        <f t="array" ref="HL341">IF(HL$252&gt;0,IFERROR(INDEX('Cost Input'!$C$1:$R$496,'LCOH Calc'!$A341,_xlfn.XMATCH('LCOH Calc'!HL$9,'Cost Input'!$C$3:$R$3)),""),)</f>
        <v>0</v>
      </c>
      <c r="HM341" s="49" cm="1">
        <f t="array" ref="HM341">IF(HM$252&gt;0,IFERROR(INDEX('Cost Input'!$C$1:$R$496,'LCOH Calc'!$A341,_xlfn.XMATCH('LCOH Calc'!HM$9,'Cost Input'!$C$3:$R$3)),""),)</f>
        <v>0</v>
      </c>
      <c r="HN341" s="49" cm="1">
        <f t="array" ref="HN341">IF(HN$252&gt;0,IFERROR(INDEX('Cost Input'!$C$1:$R$496,'LCOH Calc'!$A341,_xlfn.XMATCH('LCOH Calc'!HN$9,'Cost Input'!$C$3:$R$3)),""),)</f>
        <v>0</v>
      </c>
      <c r="HO341" s="49" cm="1">
        <f t="array" ref="HO341">IF(HO$252&gt;0,IFERROR(INDEX('Cost Input'!$C$1:$R$496,'LCOH Calc'!$A341,_xlfn.XMATCH('LCOH Calc'!HO$9,'Cost Input'!$C$3:$R$3)),""),)</f>
        <v>0</v>
      </c>
      <c r="HP341" s="49" cm="1">
        <f t="array" ref="HP341">IF(HP$252&gt;0,IFERROR(INDEX('Cost Input'!$C$1:$R$496,'LCOH Calc'!$A341,_xlfn.XMATCH('LCOH Calc'!HP$9,'Cost Input'!$C$3:$R$3)),""),)</f>
        <v>0</v>
      </c>
      <c r="HQ341" s="49" cm="1">
        <f t="array" ref="HQ341">IF(HQ$252&gt;0,IFERROR(INDEX('Cost Input'!$C$1:$R$496,'LCOH Calc'!$A341,_xlfn.XMATCH('LCOH Calc'!HQ$9,'Cost Input'!$C$3:$R$3)),""),)</f>
        <v>0</v>
      </c>
      <c r="HR341" s="49" cm="1">
        <f t="array" ref="HR341">IF(HR$252&gt;0,IFERROR(INDEX('Cost Input'!$C$1:$R$496,'LCOH Calc'!$A341,_xlfn.XMATCH('LCOH Calc'!HR$9,'Cost Input'!$C$3:$R$3)),""),)</f>
        <v>0</v>
      </c>
      <c r="HS341" s="49" cm="1">
        <f t="array" ref="HS341">IF(HS$252&gt;0,IFERROR(INDEX('Cost Input'!$C$1:$R$496,'LCOH Calc'!$A341,_xlfn.XMATCH('LCOH Calc'!HS$9,'Cost Input'!$C$3:$R$3)),""),)</f>
        <v>0</v>
      </c>
      <c r="HT341" s="49" cm="1">
        <f t="array" ref="HT341">IF(HT$252&gt;0,IFERROR(INDEX('Cost Input'!$C$1:$R$496,'LCOH Calc'!$A341,_xlfn.XMATCH('LCOH Calc'!HT$9,'Cost Input'!$C$3:$R$3)),""),)</f>
        <v>0</v>
      </c>
      <c r="HU341" s="49" cm="1">
        <f t="array" ref="HU341">IF(HU$252&gt;0,IFERROR(INDEX('Cost Input'!$C$1:$R$496,'LCOH Calc'!$A341,_xlfn.XMATCH('LCOH Calc'!HU$9,'Cost Input'!$C$3:$R$3)),""),)</f>
        <v>0</v>
      </c>
      <c r="HV341" s="49" cm="1">
        <f t="array" ref="HV341">IF(HV$252&gt;0,IFERROR(INDEX('Cost Input'!$C$1:$R$496,'LCOH Calc'!$A341,_xlfn.XMATCH('LCOH Calc'!HV$9,'Cost Input'!$C$3:$R$3)),""),)</f>
        <v>0</v>
      </c>
      <c r="HW341" s="49" cm="1">
        <f t="array" ref="HW341">IF(HW$252&gt;0,IFERROR(INDEX('Cost Input'!$C$1:$R$496,'LCOH Calc'!$A341,_xlfn.XMATCH('LCOH Calc'!HW$9,'Cost Input'!$C$3:$R$3)),""),)</f>
        <v>0</v>
      </c>
      <c r="HX341" s="49" cm="1">
        <f t="array" ref="HX341">IF(HX$252&gt;0,IFERROR(INDEX('Cost Input'!$C$1:$R$496,'LCOH Calc'!$A341,_xlfn.XMATCH('LCOH Calc'!HX$9,'Cost Input'!$C$3:$R$3)),""),)</f>
        <v>0</v>
      </c>
      <c r="HY341" s="49" cm="1">
        <f t="array" ref="HY341">IF(HY$252&gt;0,IFERROR(INDEX('Cost Input'!$C$1:$R$496,'LCOH Calc'!$A341,_xlfn.XMATCH('LCOH Calc'!HY$9,'Cost Input'!$C$3:$R$3)),""),)</f>
        <v>0</v>
      </c>
      <c r="HZ341" s="49" cm="1">
        <f t="array" ref="HZ341">IF(HZ$252&gt;0,IFERROR(INDEX('Cost Input'!$C$1:$R$496,'LCOH Calc'!$A341,_xlfn.XMATCH('LCOH Calc'!HZ$9,'Cost Input'!$C$3:$R$3)),""),)</f>
        <v>0</v>
      </c>
      <c r="IA341" s="49" cm="1">
        <f t="array" ref="IA341">IF(IA$252&gt;0,IFERROR(INDEX('Cost Input'!$C$1:$R$496,'LCOH Calc'!$A341,_xlfn.XMATCH('LCOH Calc'!IA$9,'Cost Input'!$C$3:$R$3)),""),)</f>
        <v>0</v>
      </c>
      <c r="IB341" s="49" cm="1">
        <f t="array" ref="IB341">IF(IB$252&gt;0,IFERROR(INDEX('Cost Input'!$C$1:$R$496,'LCOH Calc'!$A341,_xlfn.XMATCH('LCOH Calc'!IB$9,'Cost Input'!$C$3:$R$3)),""),)</f>
        <v>0</v>
      </c>
      <c r="IC341" s="49" cm="1">
        <f t="array" ref="IC341">IF(IC$252&gt;0,IFERROR(INDEX('Cost Input'!$C$1:$R$496,'LCOH Calc'!$A341,_xlfn.XMATCH('LCOH Calc'!IC$9,'Cost Input'!$C$3:$R$3)),""),)</f>
        <v>0</v>
      </c>
      <c r="ID341" s="49" cm="1">
        <f t="array" ref="ID341">IF(ID$252&gt;0,IFERROR(INDEX('Cost Input'!$C$1:$R$496,'LCOH Calc'!$A341,_xlfn.XMATCH('LCOH Calc'!ID$9,'Cost Input'!$C$3:$R$3)),""),)</f>
        <v>0</v>
      </c>
      <c r="IE341" s="49" cm="1">
        <f t="array" ref="IE341">IF(IE$252&gt;0,IFERROR(INDEX('Cost Input'!$C$1:$R$496,'LCOH Calc'!$A341,_xlfn.XMATCH('LCOH Calc'!IE$9,'Cost Input'!$C$3:$R$3)),""),)</f>
        <v>0</v>
      </c>
      <c r="IF341" s="49" cm="1">
        <f t="array" ref="IF341">IF(IF$252&gt;0,IFERROR(INDEX('Cost Input'!$C$1:$R$496,'LCOH Calc'!$A341,_xlfn.XMATCH('LCOH Calc'!IF$9,'Cost Input'!$C$3:$R$3)),""),)</f>
        <v>0</v>
      </c>
      <c r="IG341" s="49" cm="1">
        <f t="array" ref="IG341">IF(IG$252&gt;0,IFERROR(INDEX('Cost Input'!$C$1:$R$496,'LCOH Calc'!$A341,_xlfn.XMATCH('LCOH Calc'!IG$9,'Cost Input'!$C$3:$R$3)),""),)</f>
        <v>0</v>
      </c>
      <c r="IH341" s="49" cm="1">
        <f t="array" ref="IH341">IF(IH$252&gt;0,IFERROR(INDEX('Cost Input'!$C$1:$R$496,'LCOH Calc'!$A341,_xlfn.XMATCH('LCOH Calc'!IH$9,'Cost Input'!$C$3:$R$3)),""),)</f>
        <v>0</v>
      </c>
      <c r="II341" s="49" cm="1">
        <f t="array" ref="II341">IF(II$252&gt;0,IFERROR(INDEX('Cost Input'!$C$1:$R$496,'LCOH Calc'!$A341,_xlfn.XMATCH('LCOH Calc'!II$9,'Cost Input'!$C$3:$R$3)),""),)</f>
        <v>0</v>
      </c>
      <c r="IJ341" s="49" cm="1">
        <f t="array" ref="IJ341">IF(IJ$252&gt;0,IFERROR(INDEX('Cost Input'!$C$1:$R$496,'LCOH Calc'!$A341,_xlfn.XMATCH('LCOH Calc'!IJ$9,'Cost Input'!$C$3:$R$3)),""),)</f>
        <v>0</v>
      </c>
      <c r="IK341" s="49" cm="1">
        <f t="array" ref="IK341">IF(IK$252&gt;0,IFERROR(INDEX('Cost Input'!$C$1:$R$496,'LCOH Calc'!$A341,_xlfn.XMATCH('LCOH Calc'!IK$9,'Cost Input'!$C$3:$R$3)),""),)</f>
        <v>0</v>
      </c>
      <c r="IL341" s="49" cm="1">
        <f t="array" ref="IL341">IF(IL$252&gt;0,IFERROR(INDEX('Cost Input'!$C$1:$R$496,'LCOH Calc'!$A341,_xlfn.XMATCH('LCOH Calc'!IL$9,'Cost Input'!$C$3:$R$3)),""),)</f>
        <v>0</v>
      </c>
      <c r="IM341" s="49" cm="1">
        <f t="array" ref="IM341">IF(IM$252&gt;0,IFERROR(INDEX('Cost Input'!$C$1:$R$496,'LCOH Calc'!$A341,_xlfn.XMATCH('LCOH Calc'!IM$9,'Cost Input'!$C$3:$R$3)),""),)</f>
        <v>0</v>
      </c>
      <c r="IN341" s="49" cm="1">
        <f t="array" ref="IN341">IF(IN$252&gt;0,IFERROR(INDEX('Cost Input'!$C$1:$R$496,'LCOH Calc'!$A341,_xlfn.XMATCH('LCOH Calc'!IN$9,'Cost Input'!$C$3:$R$3)),""),)</f>
        <v>0</v>
      </c>
      <c r="IO341" s="49" cm="1">
        <f t="array" ref="IO341">IF(IO$252&gt;0,IFERROR(INDEX('Cost Input'!$C$1:$R$496,'LCOH Calc'!$A341,_xlfn.XMATCH('LCOH Calc'!IO$9,'Cost Input'!$C$3:$R$3)),""),)</f>
        <v>0</v>
      </c>
      <c r="IP341" s="49" cm="1">
        <f t="array" ref="IP341">IF(IP$252&gt;0,IFERROR(INDEX('Cost Input'!$C$1:$R$496,'LCOH Calc'!$A341,_xlfn.XMATCH('LCOH Calc'!IP$9,'Cost Input'!$C$3:$R$3)),""),)</f>
        <v>0</v>
      </c>
      <c r="IQ341" s="49" cm="1">
        <f t="array" ref="IQ341">IF(IQ$252&gt;0,IFERROR(INDEX('Cost Input'!$C$1:$R$496,'LCOH Calc'!$A341,_xlfn.XMATCH('LCOH Calc'!IQ$9,'Cost Input'!$C$3:$R$3)),""),)</f>
        <v>0</v>
      </c>
      <c r="IR341" s="49" cm="1">
        <f t="array" ref="IR341">IF(IR$252&gt;0,IFERROR(INDEX('Cost Input'!$C$1:$R$496,'LCOH Calc'!$A341,_xlfn.XMATCH('LCOH Calc'!IR$9,'Cost Input'!$C$3:$R$3)),""),)</f>
        <v>0</v>
      </c>
      <c r="IS341" s="49" cm="1">
        <f t="array" ref="IS341">IF(IS$252&gt;0,IFERROR(INDEX('Cost Input'!$C$1:$R$496,'LCOH Calc'!$A341,_xlfn.XMATCH('LCOH Calc'!IS$9,'Cost Input'!$C$3:$R$3)),""),)</f>
        <v>0</v>
      </c>
      <c r="IT341" s="49" cm="1">
        <f t="array" ref="IT341">IF(IT$252&gt;0,IFERROR(INDEX('Cost Input'!$C$1:$R$496,'LCOH Calc'!$A341,_xlfn.XMATCH('LCOH Calc'!IT$9,'Cost Input'!$C$3:$R$3)),""),)</f>
        <v>0</v>
      </c>
      <c r="IU341" s="49" cm="1">
        <f t="array" ref="IU341">IF(IU$252&gt;0,IFERROR(INDEX('Cost Input'!$C$1:$R$496,'LCOH Calc'!$A341,_xlfn.XMATCH('LCOH Calc'!IU$9,'Cost Input'!$C$3:$R$3)),""),)</f>
        <v>0</v>
      </c>
      <c r="IV341" s="57"/>
      <c r="IW341" s="57"/>
      <c r="IX341" s="57"/>
      <c r="IY341" s="57"/>
      <c r="IZ341" s="57"/>
      <c r="JA341" s="57"/>
      <c r="JB341" s="57"/>
      <c r="JC341" s="57"/>
      <c r="JD341" s="57"/>
      <c r="JE341" s="57"/>
      <c r="JF341" s="57"/>
      <c r="JG341" s="57"/>
      <c r="JH341" s="57"/>
      <c r="JL341" s="277" t="s">
        <v>164</v>
      </c>
    </row>
    <row r="342" spans="1:272" outlineLevel="1" x14ac:dyDescent="0.3">
      <c r="A342" s="53">
        <f t="shared" si="2727"/>
        <v>193</v>
      </c>
      <c r="B342" s="31" t="str">
        <f>'Cost Input'!A193</f>
        <v>Wind auxiliary consumption</v>
      </c>
      <c r="C342" s="38" t="str">
        <f>'Cost Input'!B193</f>
        <v>%</v>
      </c>
      <c r="D342" s="105" cm="1">
        <f t="array" ref="D342">IF(D$252&gt;0,IFERROR(INDEX('Cost Input'!$C$1:$R$496,'LCOH Calc'!$A342,_xlfn.XMATCH('LCOH Calc'!D$9,'Cost Input'!$C$3:$R$3)),""),)</f>
        <v>0.03</v>
      </c>
      <c r="E342" s="49" cm="1">
        <f t="array" ref="E342">IF(E$252&gt;0,IFERROR(INDEX('Cost Input'!$C$1:$R$496,'LCOH Calc'!$A342,_xlfn.XMATCH('LCOH Calc'!E$9,'Cost Input'!$C$3:$R$3)),""),)</f>
        <v>0</v>
      </c>
      <c r="F342" s="49" cm="1">
        <f t="array" ref="F342">IF(F$252&gt;0,IFERROR(INDEX('Cost Input'!$C$1:$R$496,'LCOH Calc'!$A342,_xlfn.XMATCH('LCOH Calc'!F$9,'Cost Input'!$C$3:$R$3)),""),)</f>
        <v>0</v>
      </c>
      <c r="G342" s="49" cm="1">
        <f t="array" ref="G342">IF(G$252&gt;0,IFERROR(INDEX('Cost Input'!$C$1:$R$496,'LCOH Calc'!$A342,_xlfn.XMATCH('LCOH Calc'!G$9,'Cost Input'!$C$3:$R$3)),""),)</f>
        <v>0</v>
      </c>
      <c r="H342" s="49" cm="1">
        <f t="array" ref="H342">IF(H$252&gt;0,IFERROR(INDEX('Cost Input'!$C$1:$R$496,'LCOH Calc'!$A342,_xlfn.XMATCH('LCOH Calc'!H$9,'Cost Input'!$C$3:$R$3)),""),)</f>
        <v>0</v>
      </c>
      <c r="I342" s="49" cm="1">
        <f t="array" ref="I342">IF(I$252&gt;0,IFERROR(INDEX('Cost Input'!$C$1:$R$496,'LCOH Calc'!$A342,_xlfn.XMATCH('LCOH Calc'!I$9,'Cost Input'!$C$3:$R$3)),""),)</f>
        <v>0.03</v>
      </c>
      <c r="J342" s="49" cm="1">
        <f t="array" ref="J342">IF(J$252&gt;0,IFERROR(INDEX('Cost Input'!$C$1:$R$496,'LCOH Calc'!$A342,_xlfn.XMATCH('LCOH Calc'!J$9,'Cost Input'!$C$3:$R$3)),""),)</f>
        <v>0.03</v>
      </c>
      <c r="K342" s="49" cm="1">
        <f t="array" ref="K342">IF(K$252&gt;0,IFERROR(INDEX('Cost Input'!$C$1:$R$496,'LCOH Calc'!$A342,_xlfn.XMATCH('LCOH Calc'!K$9,'Cost Input'!$C$3:$R$3)),""),)</f>
        <v>0.03</v>
      </c>
      <c r="L342" s="49" cm="1">
        <f t="array" ref="L342">IF(L$252&gt;0,IFERROR(INDEX('Cost Input'!$C$1:$R$496,'LCOH Calc'!$A342,_xlfn.XMATCH('LCOH Calc'!L$9,'Cost Input'!$C$3:$R$3)),""),)</f>
        <v>0.03</v>
      </c>
      <c r="M342" s="49" cm="1">
        <f t="array" ref="M342">IF(M$252&gt;0,IFERROR(INDEX('Cost Input'!$C$1:$R$496,'LCOH Calc'!$A342,_xlfn.XMATCH('LCOH Calc'!M$9,'Cost Input'!$C$3:$R$3)),""),)</f>
        <v>0.03</v>
      </c>
      <c r="N342" s="49" cm="1">
        <f t="array" ref="N342">IF(N$252&gt;0,IFERROR(INDEX('Cost Input'!$C$1:$R$496,'LCOH Calc'!$A342,_xlfn.XMATCH('LCOH Calc'!N$9,'Cost Input'!$C$3:$R$3)),""),)</f>
        <v>0.03</v>
      </c>
      <c r="O342" s="49" cm="1">
        <f t="array" ref="O342">IF(O$252&gt;0,IFERROR(INDEX('Cost Input'!$C$1:$R$496,'LCOH Calc'!$A342,_xlfn.XMATCH('LCOH Calc'!O$9,'Cost Input'!$C$3:$R$3)),""),)</f>
        <v>0.03</v>
      </c>
      <c r="P342" s="49" cm="1">
        <f t="array" ref="P342">IF(P$252&gt;0,IFERROR(INDEX('Cost Input'!$C$1:$R$496,'LCOH Calc'!$A342,_xlfn.XMATCH('LCOH Calc'!P$9,'Cost Input'!$C$3:$R$3)),""),)</f>
        <v>0.03</v>
      </c>
      <c r="Q342" s="49" cm="1">
        <f t="array" ref="Q342">IF(Q$252&gt;0,IFERROR(INDEX('Cost Input'!$C$1:$R$496,'LCOH Calc'!$A342,_xlfn.XMATCH('LCOH Calc'!Q$9,'Cost Input'!$C$3:$R$3)),""),)</f>
        <v>0.03</v>
      </c>
      <c r="R342" s="49" cm="1">
        <f t="array" ref="R342">IF(R$252&gt;0,IFERROR(INDEX('Cost Input'!$C$1:$R$496,'LCOH Calc'!$A342,_xlfn.XMATCH('LCOH Calc'!R$9,'Cost Input'!$C$3:$R$3)),""),)</f>
        <v>0.03</v>
      </c>
      <c r="S342" s="49" cm="1">
        <f t="array" ref="S342">IF(S$252&gt;0,IFERROR(INDEX('Cost Input'!$C$1:$R$496,'LCOH Calc'!$A342,_xlfn.XMATCH('LCOH Calc'!S$9,'Cost Input'!$C$3:$R$3)),""),)</f>
        <v>0.03</v>
      </c>
      <c r="T342" s="49" cm="1">
        <f t="array" ref="T342">IF(T$252&gt;0,IFERROR(INDEX('Cost Input'!$C$1:$R$496,'LCOH Calc'!$A342,_xlfn.XMATCH('LCOH Calc'!T$9,'Cost Input'!$C$3:$R$3)),""),)</f>
        <v>0.03</v>
      </c>
      <c r="U342" s="49" cm="1">
        <f t="array" ref="U342">IF(U$252&gt;0,IFERROR(INDEX('Cost Input'!$C$1:$R$496,'LCOH Calc'!$A342,_xlfn.XMATCH('LCOH Calc'!U$9,'Cost Input'!$C$3:$R$3)),""),)</f>
        <v>0.03</v>
      </c>
      <c r="V342" s="49" cm="1">
        <f t="array" ref="V342">IF(V$252&gt;0,IFERROR(INDEX('Cost Input'!$C$1:$R$496,'LCOH Calc'!$A342,_xlfn.XMATCH('LCOH Calc'!V$9,'Cost Input'!$C$3:$R$3)),""),)</f>
        <v>0.03</v>
      </c>
      <c r="W342" s="49" cm="1">
        <f t="array" ref="W342">IF(W$252&gt;0,IFERROR(INDEX('Cost Input'!$C$1:$R$496,'LCOH Calc'!$A342,_xlfn.XMATCH('LCOH Calc'!W$9,'Cost Input'!$C$3:$R$3)),""),)</f>
        <v>0.03</v>
      </c>
      <c r="X342" s="49" cm="1">
        <f t="array" ref="X342">IF(X$252&gt;0,IFERROR(INDEX('Cost Input'!$C$1:$R$496,'LCOH Calc'!$A342,_xlfn.XMATCH('LCOH Calc'!X$9,'Cost Input'!$C$3:$R$3)),""),)</f>
        <v>0.03</v>
      </c>
      <c r="Y342" s="49" cm="1">
        <f t="array" ref="Y342">IF(Y$252&gt;0,IFERROR(INDEX('Cost Input'!$C$1:$R$496,'LCOH Calc'!$A342,_xlfn.XMATCH('LCOH Calc'!Y$9,'Cost Input'!$C$3:$R$3)),""),)</f>
        <v>0.03</v>
      </c>
      <c r="Z342" s="49" cm="1">
        <f t="array" ref="Z342">IF(Z$252&gt;0,IFERROR(INDEX('Cost Input'!$C$1:$R$496,'LCOH Calc'!$A342,_xlfn.XMATCH('LCOH Calc'!Z$9,'Cost Input'!$C$3:$R$3)),""),)</f>
        <v>0.03</v>
      </c>
      <c r="AA342" s="49" cm="1">
        <f t="array" ref="AA342">IF(AA$252&gt;0,IFERROR(INDEX('Cost Input'!$C$1:$R$496,'LCOH Calc'!$A342,_xlfn.XMATCH('LCOH Calc'!AA$9,'Cost Input'!$C$3:$R$3)),""),)</f>
        <v>0.03</v>
      </c>
      <c r="AB342" s="49" cm="1">
        <f t="array" ref="AB342">IF(AB$252&gt;0,IFERROR(INDEX('Cost Input'!$C$1:$R$496,'LCOH Calc'!$A342,_xlfn.XMATCH('LCOH Calc'!AB$9,'Cost Input'!$C$3:$R$3)),""),)</f>
        <v>0.03</v>
      </c>
      <c r="AC342" s="49" cm="1">
        <f t="array" ref="AC342">IF(AC$252&gt;0,IFERROR(INDEX('Cost Input'!$C$1:$R$496,'LCOH Calc'!$A342,_xlfn.XMATCH('LCOH Calc'!AC$9,'Cost Input'!$C$3:$R$3)),""),)</f>
        <v>0.03</v>
      </c>
      <c r="AD342" s="49" cm="1">
        <f t="array" ref="AD342">IF(AD$252&gt;0,IFERROR(INDEX('Cost Input'!$C$1:$R$496,'LCOH Calc'!$A342,_xlfn.XMATCH('LCOH Calc'!AD$9,'Cost Input'!$C$3:$R$3)),""),)</f>
        <v>0.03</v>
      </c>
      <c r="AE342" s="49" cm="1">
        <f t="array" ref="AE342">IF(AE$252&gt;0,IFERROR(INDEX('Cost Input'!$C$1:$R$496,'LCOH Calc'!$A342,_xlfn.XMATCH('LCOH Calc'!AE$9,'Cost Input'!$C$3:$R$3)),""),)</f>
        <v>0.03</v>
      </c>
      <c r="AF342" s="49" cm="1">
        <f t="array" ref="AF342">IF(AF$252&gt;0,IFERROR(INDEX('Cost Input'!$C$1:$R$496,'LCOH Calc'!$A342,_xlfn.XMATCH('LCOH Calc'!AF$9,'Cost Input'!$C$3:$R$3)),""),)</f>
        <v>0.03</v>
      </c>
      <c r="AG342" s="49" cm="1">
        <f t="array" ref="AG342">IF(AG$252&gt;0,IFERROR(INDEX('Cost Input'!$C$1:$R$496,'LCOH Calc'!$A342,_xlfn.XMATCH('LCOH Calc'!AG$9,'Cost Input'!$C$3:$R$3)),""),)</f>
        <v>0.03</v>
      </c>
      <c r="AH342" s="49" cm="1">
        <f t="array" ref="AH342">IF(AH$252&gt;0,IFERROR(INDEX('Cost Input'!$C$1:$R$496,'LCOH Calc'!$A342,_xlfn.XMATCH('LCOH Calc'!AH$9,'Cost Input'!$C$3:$R$3)),""),)</f>
        <v>0</v>
      </c>
      <c r="AI342" s="49" cm="1">
        <f t="array" ref="AI342">IF(AI$252&gt;0,IFERROR(INDEX('Cost Input'!$C$1:$R$496,'LCOH Calc'!$A342,_xlfn.XMATCH('LCOH Calc'!AI$9,'Cost Input'!$C$3:$R$3)),""),)</f>
        <v>0</v>
      </c>
      <c r="AJ342" s="49" cm="1">
        <f t="array" ref="AJ342">IF(AJ$252&gt;0,IFERROR(INDEX('Cost Input'!$C$1:$R$496,'LCOH Calc'!$A342,_xlfn.XMATCH('LCOH Calc'!AJ$9,'Cost Input'!$C$3:$R$3)),""),)</f>
        <v>0.03</v>
      </c>
      <c r="AK342" s="49" cm="1">
        <f t="array" ref="AK342">IF(AK$252&gt;0,IFERROR(INDEX('Cost Input'!$C$1:$R$496,'LCOH Calc'!$A342,_xlfn.XMATCH('LCOH Calc'!AK$9,'Cost Input'!$C$3:$R$3)),""),)</f>
        <v>0.03</v>
      </c>
      <c r="AL342" s="49" cm="1">
        <f t="array" ref="AL342">IF(AL$252&gt;0,IFERROR(INDEX('Cost Input'!$C$1:$R$496,'LCOH Calc'!$A342,_xlfn.XMATCH('LCOH Calc'!AL$9,'Cost Input'!$C$3:$R$3)),""),)</f>
        <v>0.03</v>
      </c>
      <c r="AM342" s="49" cm="1">
        <f t="array" ref="AM342">IF(AM$252&gt;0,IFERROR(INDEX('Cost Input'!$C$1:$R$496,'LCOH Calc'!$A342,_xlfn.XMATCH('LCOH Calc'!AM$9,'Cost Input'!$C$3:$R$3)),""),)</f>
        <v>0.03</v>
      </c>
      <c r="AN342" s="49" cm="1">
        <f t="array" ref="AN342">IF(AN$252&gt;0,IFERROR(INDEX('Cost Input'!$C$1:$R$496,'LCOH Calc'!$A342,_xlfn.XMATCH('LCOH Calc'!AN$9,'Cost Input'!$C$3:$R$3)),""),)</f>
        <v>0.03</v>
      </c>
      <c r="AO342" s="49" cm="1">
        <f t="array" ref="AO342">IF(AO$252&gt;0,IFERROR(INDEX('Cost Input'!$C$1:$R$496,'LCOH Calc'!$A342,_xlfn.XMATCH('LCOH Calc'!AO$9,'Cost Input'!$C$3:$R$3)),""),)</f>
        <v>0.03</v>
      </c>
      <c r="AP342" s="49" cm="1">
        <f t="array" ref="AP342">IF(AP$252&gt;0,IFERROR(INDEX('Cost Input'!$C$1:$R$496,'LCOH Calc'!$A342,_xlfn.XMATCH('LCOH Calc'!AP$9,'Cost Input'!$C$3:$R$3)),""),)</f>
        <v>0.03</v>
      </c>
      <c r="AQ342" s="49" cm="1">
        <f t="array" ref="AQ342">IF(AQ$252&gt;0,IFERROR(INDEX('Cost Input'!$C$1:$R$496,'LCOH Calc'!$A342,_xlfn.XMATCH('LCOH Calc'!AQ$9,'Cost Input'!$C$3:$R$3)),""),)</f>
        <v>0.03</v>
      </c>
      <c r="AR342" s="49" cm="1">
        <f t="array" ref="AR342">IF(AR$252&gt;0,IFERROR(INDEX('Cost Input'!$C$1:$R$496,'LCOH Calc'!$A342,_xlfn.XMATCH('LCOH Calc'!AR$9,'Cost Input'!$C$3:$R$3)),""),)</f>
        <v>0.03</v>
      </c>
      <c r="AS342" s="49" cm="1">
        <f t="array" ref="AS342">IF(AS$252&gt;0,IFERROR(INDEX('Cost Input'!$C$1:$R$496,'LCOH Calc'!$A342,_xlfn.XMATCH('LCOH Calc'!AS$9,'Cost Input'!$C$3:$R$3)),""),)</f>
        <v>0.03</v>
      </c>
      <c r="AT342" s="49" cm="1">
        <f t="array" ref="AT342">IF(AT$252&gt;0,IFERROR(INDEX('Cost Input'!$C$1:$R$496,'LCOH Calc'!$A342,_xlfn.XMATCH('LCOH Calc'!AT$9,'Cost Input'!$C$3:$R$3)),""),)</f>
        <v>0.03</v>
      </c>
      <c r="AU342" s="49" cm="1">
        <f t="array" ref="AU342">IF(AU$252&gt;0,IFERROR(INDEX('Cost Input'!$C$1:$R$496,'LCOH Calc'!$A342,_xlfn.XMATCH('LCOH Calc'!AU$9,'Cost Input'!$C$3:$R$3)),""),)</f>
        <v>0.03</v>
      </c>
      <c r="AV342" s="49" cm="1">
        <f t="array" ref="AV342">IF(AV$252&gt;0,IFERROR(INDEX('Cost Input'!$C$1:$R$496,'LCOH Calc'!$A342,_xlfn.XMATCH('LCOH Calc'!AV$9,'Cost Input'!$C$3:$R$3)),""),)</f>
        <v>0.03</v>
      </c>
      <c r="AW342" s="49" cm="1">
        <f t="array" ref="AW342">IF(AW$252&gt;0,IFERROR(INDEX('Cost Input'!$C$1:$R$496,'LCOH Calc'!$A342,_xlfn.XMATCH('LCOH Calc'!AW$9,'Cost Input'!$C$3:$R$3)),""),)</f>
        <v>0.03</v>
      </c>
      <c r="AX342" s="49" cm="1">
        <f t="array" ref="AX342">IF(AX$252&gt;0,IFERROR(INDEX('Cost Input'!$C$1:$R$496,'LCOH Calc'!$A342,_xlfn.XMATCH('LCOH Calc'!AX$9,'Cost Input'!$C$3:$R$3)),""),)</f>
        <v>0.03</v>
      </c>
      <c r="AY342" s="49" cm="1">
        <f t="array" ref="AY342">IF(AY$252&gt;0,IFERROR(INDEX('Cost Input'!$C$1:$R$496,'LCOH Calc'!$A342,_xlfn.XMATCH('LCOH Calc'!AY$9,'Cost Input'!$C$3:$R$3)),""),)</f>
        <v>0.03</v>
      </c>
      <c r="AZ342" s="49" cm="1">
        <f t="array" ref="AZ342">IF(AZ$252&gt;0,IFERROR(INDEX('Cost Input'!$C$1:$R$496,'LCOH Calc'!$A342,_xlfn.XMATCH('LCOH Calc'!AZ$9,'Cost Input'!$C$3:$R$3)),""),)</f>
        <v>0.03</v>
      </c>
      <c r="BA342" s="49" cm="1">
        <f t="array" ref="BA342">IF(BA$252&gt;0,IFERROR(INDEX('Cost Input'!$C$1:$R$496,'LCOH Calc'!$A342,_xlfn.XMATCH('LCOH Calc'!BA$9,'Cost Input'!$C$3:$R$3)),""),)</f>
        <v>0.03</v>
      </c>
      <c r="BB342" s="49" cm="1">
        <f t="array" ref="BB342">IF(BB$252&gt;0,IFERROR(INDEX('Cost Input'!$C$1:$R$496,'LCOH Calc'!$A342,_xlfn.XMATCH('LCOH Calc'!BB$9,'Cost Input'!$C$3:$R$3)),""),)</f>
        <v>0.03</v>
      </c>
      <c r="BC342" s="49" cm="1">
        <f t="array" ref="BC342">IF(BC$252&gt;0,IFERROR(INDEX('Cost Input'!$C$1:$R$496,'LCOH Calc'!$A342,_xlfn.XMATCH('LCOH Calc'!BC$9,'Cost Input'!$C$3:$R$3)),""),)</f>
        <v>0.03</v>
      </c>
      <c r="BD342" s="49" cm="1">
        <f t="array" ref="BD342">IF(BD$252&gt;0,IFERROR(INDEX('Cost Input'!$C$1:$R$496,'LCOH Calc'!$A342,_xlfn.XMATCH('LCOH Calc'!BD$9,'Cost Input'!$C$3:$R$3)),""),)</f>
        <v>0.03</v>
      </c>
      <c r="BE342" s="49" cm="1">
        <f t="array" ref="BE342">IF(BE$252&gt;0,IFERROR(INDEX('Cost Input'!$C$1:$R$496,'LCOH Calc'!$A342,_xlfn.XMATCH('LCOH Calc'!BE$9,'Cost Input'!$C$3:$R$3)),""),)</f>
        <v>0.03</v>
      </c>
      <c r="BF342" s="49" cm="1">
        <f t="array" ref="BF342">IF(BF$252&gt;0,IFERROR(INDEX('Cost Input'!$C$1:$R$496,'LCOH Calc'!$A342,_xlfn.XMATCH('LCOH Calc'!BF$9,'Cost Input'!$C$3:$R$3)),""),)</f>
        <v>0.03</v>
      </c>
      <c r="BG342" s="49" cm="1">
        <f t="array" ref="BG342">IF(BG$252&gt;0,IFERROR(INDEX('Cost Input'!$C$1:$R$496,'LCOH Calc'!$A342,_xlfn.XMATCH('LCOH Calc'!BG$9,'Cost Input'!$C$3:$R$3)),""),)</f>
        <v>0.03</v>
      </c>
      <c r="BH342" s="49" cm="1">
        <f t="array" ref="BH342">IF(BH$252&gt;0,IFERROR(INDEX('Cost Input'!$C$1:$R$496,'LCOH Calc'!$A342,_xlfn.XMATCH('LCOH Calc'!BH$9,'Cost Input'!$C$3:$R$3)),""),)</f>
        <v>0.03</v>
      </c>
      <c r="BI342" s="49" cm="1">
        <f t="array" ref="BI342">IF(BI$252&gt;0,IFERROR(INDEX('Cost Input'!$C$1:$R$496,'LCOH Calc'!$A342,_xlfn.XMATCH('LCOH Calc'!BI$9,'Cost Input'!$C$3:$R$3)),""),)</f>
        <v>0</v>
      </c>
      <c r="BJ342" s="49" cm="1">
        <f t="array" ref="BJ342">IF(BJ$252&gt;0,IFERROR(INDEX('Cost Input'!$C$1:$R$496,'LCOH Calc'!$A342,_xlfn.XMATCH('LCOH Calc'!BJ$9,'Cost Input'!$C$3:$R$3)),""),)</f>
        <v>0</v>
      </c>
      <c r="BK342" s="49" cm="1">
        <f t="array" ref="BK342">IF(BK$252&gt;0,IFERROR(INDEX('Cost Input'!$C$1:$R$496,'LCOH Calc'!$A342,_xlfn.XMATCH('LCOH Calc'!BK$9,'Cost Input'!$C$3:$R$3)),""),)</f>
        <v>0.03</v>
      </c>
      <c r="BL342" s="49" cm="1">
        <f t="array" ref="BL342">IF(BL$252&gt;0,IFERROR(INDEX('Cost Input'!$C$1:$R$496,'LCOH Calc'!$A342,_xlfn.XMATCH('LCOH Calc'!BL$9,'Cost Input'!$C$3:$R$3)),""),)</f>
        <v>0.03</v>
      </c>
      <c r="BM342" s="49" cm="1">
        <f t="array" ref="BM342">IF(BM$252&gt;0,IFERROR(INDEX('Cost Input'!$C$1:$R$496,'LCOH Calc'!$A342,_xlfn.XMATCH('LCOH Calc'!BM$9,'Cost Input'!$C$3:$R$3)),""),)</f>
        <v>0.03</v>
      </c>
      <c r="BN342" s="49" cm="1">
        <f t="array" ref="BN342">IF(BN$252&gt;0,IFERROR(INDEX('Cost Input'!$C$1:$R$496,'LCOH Calc'!$A342,_xlfn.XMATCH('LCOH Calc'!BN$9,'Cost Input'!$C$3:$R$3)),""),)</f>
        <v>0.03</v>
      </c>
      <c r="BO342" s="49" cm="1">
        <f t="array" ref="BO342">IF(BO$252&gt;0,IFERROR(INDEX('Cost Input'!$C$1:$R$496,'LCOH Calc'!$A342,_xlfn.XMATCH('LCOH Calc'!BO$9,'Cost Input'!$C$3:$R$3)),""),)</f>
        <v>0.03</v>
      </c>
      <c r="BP342" s="49" cm="1">
        <f t="array" ref="BP342">IF(BP$252&gt;0,IFERROR(INDEX('Cost Input'!$C$1:$R$496,'LCOH Calc'!$A342,_xlfn.XMATCH('LCOH Calc'!BP$9,'Cost Input'!$C$3:$R$3)),""),)</f>
        <v>0.03</v>
      </c>
      <c r="BQ342" s="49" cm="1">
        <f t="array" ref="BQ342">IF(BQ$252&gt;0,IFERROR(INDEX('Cost Input'!$C$1:$R$496,'LCOH Calc'!$A342,_xlfn.XMATCH('LCOH Calc'!BQ$9,'Cost Input'!$C$3:$R$3)),""),)</f>
        <v>0.03</v>
      </c>
      <c r="BR342" s="49" cm="1">
        <f t="array" ref="BR342">IF(BR$252&gt;0,IFERROR(INDEX('Cost Input'!$C$1:$R$496,'LCOH Calc'!$A342,_xlfn.XMATCH('LCOH Calc'!BR$9,'Cost Input'!$C$3:$R$3)),""),)</f>
        <v>0.03</v>
      </c>
      <c r="BS342" s="49" cm="1">
        <f t="array" ref="BS342">IF(BS$252&gt;0,IFERROR(INDEX('Cost Input'!$C$1:$R$496,'LCOH Calc'!$A342,_xlfn.XMATCH('LCOH Calc'!BS$9,'Cost Input'!$C$3:$R$3)),""),)</f>
        <v>0.03</v>
      </c>
      <c r="BT342" s="49" cm="1">
        <f t="array" ref="BT342">IF(BT$252&gt;0,IFERROR(INDEX('Cost Input'!$C$1:$R$496,'LCOH Calc'!$A342,_xlfn.XMATCH('LCOH Calc'!BT$9,'Cost Input'!$C$3:$R$3)),""),)</f>
        <v>0.03</v>
      </c>
      <c r="BU342" s="49" cm="1">
        <f t="array" ref="BU342">IF(BU$252&gt;0,IFERROR(INDEX('Cost Input'!$C$1:$R$496,'LCOH Calc'!$A342,_xlfn.XMATCH('LCOH Calc'!BU$9,'Cost Input'!$C$3:$R$3)),""),)</f>
        <v>0.03</v>
      </c>
      <c r="BV342" s="49" cm="1">
        <f t="array" ref="BV342">IF(BV$252&gt;0,IFERROR(INDEX('Cost Input'!$C$1:$R$496,'LCOH Calc'!$A342,_xlfn.XMATCH('LCOH Calc'!BV$9,'Cost Input'!$C$3:$R$3)),""),)</f>
        <v>0.03</v>
      </c>
      <c r="BW342" s="49" cm="1">
        <f t="array" ref="BW342">IF(BW$252&gt;0,IFERROR(INDEX('Cost Input'!$C$1:$R$496,'LCOH Calc'!$A342,_xlfn.XMATCH('LCOH Calc'!BW$9,'Cost Input'!$C$3:$R$3)),""),)</f>
        <v>0.03</v>
      </c>
      <c r="BX342" s="49" cm="1">
        <f t="array" ref="BX342">IF(BX$252&gt;0,IFERROR(INDEX('Cost Input'!$C$1:$R$496,'LCOH Calc'!$A342,_xlfn.XMATCH('LCOH Calc'!BX$9,'Cost Input'!$C$3:$R$3)),""),)</f>
        <v>0.03</v>
      </c>
      <c r="BY342" s="49" cm="1">
        <f t="array" ref="BY342">IF(BY$252&gt;0,IFERROR(INDEX('Cost Input'!$C$1:$R$496,'LCOH Calc'!$A342,_xlfn.XMATCH('LCOH Calc'!BY$9,'Cost Input'!$C$3:$R$3)),""),)</f>
        <v>0.03</v>
      </c>
      <c r="BZ342" s="49" cm="1">
        <f t="array" ref="BZ342">IF(BZ$252&gt;0,IFERROR(INDEX('Cost Input'!$C$1:$R$496,'LCOH Calc'!$A342,_xlfn.XMATCH('LCOH Calc'!BZ$9,'Cost Input'!$C$3:$R$3)),""),)</f>
        <v>0.03</v>
      </c>
      <c r="CA342" s="49" cm="1">
        <f t="array" ref="CA342">IF(CA$252&gt;0,IFERROR(INDEX('Cost Input'!$C$1:$R$496,'LCOH Calc'!$A342,_xlfn.XMATCH('LCOH Calc'!CA$9,'Cost Input'!$C$3:$R$3)),""),)</f>
        <v>0.03</v>
      </c>
      <c r="CB342" s="49" cm="1">
        <f t="array" ref="CB342">IF(CB$252&gt;0,IFERROR(INDEX('Cost Input'!$C$1:$R$496,'LCOH Calc'!$A342,_xlfn.XMATCH('LCOH Calc'!CB$9,'Cost Input'!$C$3:$R$3)),""),)</f>
        <v>0.03</v>
      </c>
      <c r="CC342" s="49" cm="1">
        <f t="array" ref="CC342">IF(CC$252&gt;0,IFERROR(INDEX('Cost Input'!$C$1:$R$496,'LCOH Calc'!$A342,_xlfn.XMATCH('LCOH Calc'!CC$9,'Cost Input'!$C$3:$R$3)),""),)</f>
        <v>0.03</v>
      </c>
      <c r="CD342" s="49" cm="1">
        <f t="array" ref="CD342">IF(CD$252&gt;0,IFERROR(INDEX('Cost Input'!$C$1:$R$496,'LCOH Calc'!$A342,_xlfn.XMATCH('LCOH Calc'!CD$9,'Cost Input'!$C$3:$R$3)),""),)</f>
        <v>0.03</v>
      </c>
      <c r="CE342" s="49" cm="1">
        <f t="array" ref="CE342">IF(CE$252&gt;0,IFERROR(INDEX('Cost Input'!$C$1:$R$496,'LCOH Calc'!$A342,_xlfn.XMATCH('LCOH Calc'!CE$9,'Cost Input'!$C$3:$R$3)),""),)</f>
        <v>0.03</v>
      </c>
      <c r="CF342" s="49" cm="1">
        <f t="array" ref="CF342">IF(CF$252&gt;0,IFERROR(INDEX('Cost Input'!$C$1:$R$496,'LCOH Calc'!$A342,_xlfn.XMATCH('LCOH Calc'!CF$9,'Cost Input'!$C$3:$R$3)),""),)</f>
        <v>0.03</v>
      </c>
      <c r="CG342" s="49" cm="1">
        <f t="array" ref="CG342">IF(CG$252&gt;0,IFERROR(INDEX('Cost Input'!$C$1:$R$496,'LCOH Calc'!$A342,_xlfn.XMATCH('LCOH Calc'!CG$9,'Cost Input'!$C$3:$R$3)),""),)</f>
        <v>0.03</v>
      </c>
      <c r="CH342" s="49" cm="1">
        <f t="array" ref="CH342">IF(CH$252&gt;0,IFERROR(INDEX('Cost Input'!$C$1:$R$496,'LCOH Calc'!$A342,_xlfn.XMATCH('LCOH Calc'!CH$9,'Cost Input'!$C$3:$R$3)),""),)</f>
        <v>0.03</v>
      </c>
      <c r="CI342" s="49" cm="1">
        <f t="array" ref="CI342">IF(CI$252&gt;0,IFERROR(INDEX('Cost Input'!$C$1:$R$496,'LCOH Calc'!$A342,_xlfn.XMATCH('LCOH Calc'!CI$9,'Cost Input'!$C$3:$R$3)),""),)</f>
        <v>0.03</v>
      </c>
      <c r="CJ342" s="49" cm="1">
        <f t="array" ref="CJ342">IF(CJ$252&gt;0,IFERROR(INDEX('Cost Input'!$C$1:$R$496,'LCOH Calc'!$A342,_xlfn.XMATCH('LCOH Calc'!CJ$9,'Cost Input'!$C$3:$R$3)),""),)</f>
        <v>0</v>
      </c>
      <c r="CK342" s="49" cm="1">
        <f t="array" ref="CK342">IF(CK$252&gt;0,IFERROR(INDEX('Cost Input'!$C$1:$R$496,'LCOH Calc'!$A342,_xlfn.XMATCH('LCOH Calc'!CK$9,'Cost Input'!$C$3:$R$3)),""),)</f>
        <v>0</v>
      </c>
      <c r="CL342" s="49" cm="1">
        <f t="array" ref="CL342">IF(CL$252&gt;0,IFERROR(INDEX('Cost Input'!$C$1:$R$496,'LCOH Calc'!$A342,_xlfn.XMATCH('LCOH Calc'!CL$9,'Cost Input'!$C$3:$R$3)),""),)</f>
        <v>0</v>
      </c>
      <c r="CM342" s="49" cm="1">
        <f t="array" ref="CM342">IF(CM$252&gt;0,IFERROR(INDEX('Cost Input'!$C$1:$R$496,'LCOH Calc'!$A342,_xlfn.XMATCH('LCOH Calc'!CM$9,'Cost Input'!$C$3:$R$3)),""),)</f>
        <v>0</v>
      </c>
      <c r="CN342" s="49" cm="1">
        <f t="array" ref="CN342">IF(CN$252&gt;0,IFERROR(INDEX('Cost Input'!$C$1:$R$496,'LCOH Calc'!$A342,_xlfn.XMATCH('LCOH Calc'!CN$9,'Cost Input'!$C$3:$R$3)),""),)</f>
        <v>0</v>
      </c>
      <c r="CO342" s="49" cm="1">
        <f t="array" ref="CO342">IF(CO$252&gt;0,IFERROR(INDEX('Cost Input'!$C$1:$R$496,'LCOH Calc'!$A342,_xlfn.XMATCH('LCOH Calc'!CO$9,'Cost Input'!$C$3:$R$3)),""),)</f>
        <v>0</v>
      </c>
      <c r="CP342" s="49" cm="1">
        <f t="array" ref="CP342">IF(CP$252&gt;0,IFERROR(INDEX('Cost Input'!$C$1:$R$496,'LCOH Calc'!$A342,_xlfn.XMATCH('LCOH Calc'!CP$9,'Cost Input'!$C$3:$R$3)),""),)</f>
        <v>0</v>
      </c>
      <c r="CQ342" s="49" cm="1">
        <f t="array" ref="CQ342">IF(CQ$252&gt;0,IFERROR(INDEX('Cost Input'!$C$1:$R$496,'LCOH Calc'!$A342,_xlfn.XMATCH('LCOH Calc'!CQ$9,'Cost Input'!$C$3:$R$3)),""),)</f>
        <v>0</v>
      </c>
      <c r="CR342" s="49" cm="1">
        <f t="array" ref="CR342">IF(CR$252&gt;0,IFERROR(INDEX('Cost Input'!$C$1:$R$496,'LCOH Calc'!$A342,_xlfn.XMATCH('LCOH Calc'!CR$9,'Cost Input'!$C$3:$R$3)),""),)</f>
        <v>0</v>
      </c>
      <c r="CS342" s="49" cm="1">
        <f t="array" ref="CS342">IF(CS$252&gt;0,IFERROR(INDEX('Cost Input'!$C$1:$R$496,'LCOH Calc'!$A342,_xlfn.XMATCH('LCOH Calc'!CS$9,'Cost Input'!$C$3:$R$3)),""),)</f>
        <v>0</v>
      </c>
      <c r="CT342" s="49" cm="1">
        <f t="array" ref="CT342">IF(CT$252&gt;0,IFERROR(INDEX('Cost Input'!$C$1:$R$496,'LCOH Calc'!$A342,_xlfn.XMATCH('LCOH Calc'!CT$9,'Cost Input'!$C$3:$R$3)),""),)</f>
        <v>0</v>
      </c>
      <c r="CU342" s="49" cm="1">
        <f t="array" ref="CU342">IF(CU$252&gt;0,IFERROR(INDEX('Cost Input'!$C$1:$R$496,'LCOH Calc'!$A342,_xlfn.XMATCH('LCOH Calc'!CU$9,'Cost Input'!$C$3:$R$3)),""),)</f>
        <v>0</v>
      </c>
      <c r="CV342" s="49" cm="1">
        <f t="array" ref="CV342">IF(CV$252&gt;0,IFERROR(INDEX('Cost Input'!$C$1:$R$496,'LCOH Calc'!$A342,_xlfn.XMATCH('LCOH Calc'!CV$9,'Cost Input'!$C$3:$R$3)),""),)</f>
        <v>0</v>
      </c>
      <c r="CW342" s="49" cm="1">
        <f t="array" ref="CW342">IF(CW$252&gt;0,IFERROR(INDEX('Cost Input'!$C$1:$R$496,'LCOH Calc'!$A342,_xlfn.XMATCH('LCOH Calc'!CW$9,'Cost Input'!$C$3:$R$3)),""),)</f>
        <v>0</v>
      </c>
      <c r="CX342" s="49" cm="1">
        <f t="array" ref="CX342">IF(CX$252&gt;0,IFERROR(INDEX('Cost Input'!$C$1:$R$496,'LCOH Calc'!$A342,_xlfn.XMATCH('LCOH Calc'!CX$9,'Cost Input'!$C$3:$R$3)),""),)</f>
        <v>0</v>
      </c>
      <c r="CY342" s="49" cm="1">
        <f t="array" ref="CY342">IF(CY$252&gt;0,IFERROR(INDEX('Cost Input'!$C$1:$R$496,'LCOH Calc'!$A342,_xlfn.XMATCH('LCOH Calc'!CY$9,'Cost Input'!$C$3:$R$3)),""),)</f>
        <v>0</v>
      </c>
      <c r="CZ342" s="49" cm="1">
        <f t="array" ref="CZ342">IF(CZ$252&gt;0,IFERROR(INDEX('Cost Input'!$C$1:$R$496,'LCOH Calc'!$A342,_xlfn.XMATCH('LCOH Calc'!CZ$9,'Cost Input'!$C$3:$R$3)),""),)</f>
        <v>0</v>
      </c>
      <c r="DA342" s="49" cm="1">
        <f t="array" ref="DA342">IF(DA$252&gt;0,IFERROR(INDEX('Cost Input'!$C$1:$R$496,'LCOH Calc'!$A342,_xlfn.XMATCH('LCOH Calc'!DA$9,'Cost Input'!$C$3:$R$3)),""),)</f>
        <v>0</v>
      </c>
      <c r="DB342" s="49" cm="1">
        <f t="array" ref="DB342">IF(DB$252&gt;0,IFERROR(INDEX('Cost Input'!$C$1:$R$496,'LCOH Calc'!$A342,_xlfn.XMATCH('LCOH Calc'!DB$9,'Cost Input'!$C$3:$R$3)),""),)</f>
        <v>0</v>
      </c>
      <c r="DC342" s="49" cm="1">
        <f t="array" ref="DC342">IF(DC$252&gt;0,IFERROR(INDEX('Cost Input'!$C$1:$R$496,'LCOH Calc'!$A342,_xlfn.XMATCH('LCOH Calc'!DC$9,'Cost Input'!$C$3:$R$3)),""),)</f>
        <v>0</v>
      </c>
      <c r="DD342" s="49" cm="1">
        <f t="array" ref="DD342">IF(DD$252&gt;0,IFERROR(INDEX('Cost Input'!$C$1:$R$496,'LCOH Calc'!$A342,_xlfn.XMATCH('LCOH Calc'!DD$9,'Cost Input'!$C$3:$R$3)),""),)</f>
        <v>0</v>
      </c>
      <c r="DE342" s="49" cm="1">
        <f t="array" ref="DE342">IF(DE$252&gt;0,IFERROR(INDEX('Cost Input'!$C$1:$R$496,'LCOH Calc'!$A342,_xlfn.XMATCH('LCOH Calc'!DE$9,'Cost Input'!$C$3:$R$3)),""),)</f>
        <v>0</v>
      </c>
      <c r="DF342" s="49" cm="1">
        <f t="array" ref="DF342">IF(DF$252&gt;0,IFERROR(INDEX('Cost Input'!$C$1:$R$496,'LCOH Calc'!$A342,_xlfn.XMATCH('LCOH Calc'!DF$9,'Cost Input'!$C$3:$R$3)),""),)</f>
        <v>0</v>
      </c>
      <c r="DG342" s="49" cm="1">
        <f t="array" ref="DG342">IF(DG$252&gt;0,IFERROR(INDEX('Cost Input'!$C$1:$R$496,'LCOH Calc'!$A342,_xlfn.XMATCH('LCOH Calc'!DG$9,'Cost Input'!$C$3:$R$3)),""),)</f>
        <v>0</v>
      </c>
      <c r="DH342" s="49" cm="1">
        <f t="array" ref="DH342">IF(DH$252&gt;0,IFERROR(INDEX('Cost Input'!$C$1:$R$496,'LCOH Calc'!$A342,_xlfn.XMATCH('LCOH Calc'!DH$9,'Cost Input'!$C$3:$R$3)),""),)</f>
        <v>0</v>
      </c>
      <c r="DI342" s="49" cm="1">
        <f t="array" ref="DI342">IF(DI$252&gt;0,IFERROR(INDEX('Cost Input'!$C$1:$R$496,'LCOH Calc'!$A342,_xlfn.XMATCH('LCOH Calc'!DI$9,'Cost Input'!$C$3:$R$3)),""),)</f>
        <v>0</v>
      </c>
      <c r="DJ342" s="49" cm="1">
        <f t="array" ref="DJ342">IF(DJ$252&gt;0,IFERROR(INDEX('Cost Input'!$C$1:$R$496,'LCOH Calc'!$A342,_xlfn.XMATCH('LCOH Calc'!DJ$9,'Cost Input'!$C$3:$R$3)),""),)</f>
        <v>0</v>
      </c>
      <c r="DK342" s="49" cm="1">
        <f t="array" ref="DK342">IF(DK$252&gt;0,IFERROR(INDEX('Cost Input'!$C$1:$R$496,'LCOH Calc'!$A342,_xlfn.XMATCH('LCOH Calc'!DK$9,'Cost Input'!$C$3:$R$3)),""),)</f>
        <v>0</v>
      </c>
      <c r="DL342" s="49" cm="1">
        <f t="array" ref="DL342">IF(DL$252&gt;0,IFERROR(INDEX('Cost Input'!$C$1:$R$496,'LCOH Calc'!$A342,_xlfn.XMATCH('LCOH Calc'!DL$9,'Cost Input'!$C$3:$R$3)),""),)</f>
        <v>0</v>
      </c>
      <c r="DM342" s="49" cm="1">
        <f t="array" ref="DM342">IF(DM$252&gt;0,IFERROR(INDEX('Cost Input'!$C$1:$R$496,'LCOH Calc'!$A342,_xlfn.XMATCH('LCOH Calc'!DM$9,'Cost Input'!$C$3:$R$3)),""),)</f>
        <v>0</v>
      </c>
      <c r="DN342" s="49" cm="1">
        <f t="array" ref="DN342">IF(DN$252&gt;0,IFERROR(INDEX('Cost Input'!$C$1:$R$496,'LCOH Calc'!$A342,_xlfn.XMATCH('LCOH Calc'!DN$9,'Cost Input'!$C$3:$R$3)),""),)</f>
        <v>0</v>
      </c>
      <c r="DO342" s="49" cm="1">
        <f t="array" ref="DO342">IF(DO$252&gt;0,IFERROR(INDEX('Cost Input'!$C$1:$R$496,'LCOH Calc'!$A342,_xlfn.XMATCH('LCOH Calc'!DO$9,'Cost Input'!$C$3:$R$3)),""),)</f>
        <v>0</v>
      </c>
      <c r="DP342" s="49" cm="1">
        <f t="array" ref="DP342">IF(DP$252&gt;0,IFERROR(INDEX('Cost Input'!$C$1:$R$496,'LCOH Calc'!$A342,_xlfn.XMATCH('LCOH Calc'!DP$9,'Cost Input'!$C$3:$R$3)),""),)</f>
        <v>0</v>
      </c>
      <c r="DQ342" s="49" cm="1">
        <f t="array" ref="DQ342">IF(DQ$252&gt;0,IFERROR(INDEX('Cost Input'!$C$1:$R$496,'LCOH Calc'!$A342,_xlfn.XMATCH('LCOH Calc'!DQ$9,'Cost Input'!$C$3:$R$3)),""),)</f>
        <v>0</v>
      </c>
      <c r="DR342" s="49" cm="1">
        <f t="array" ref="DR342">IF(DR$252&gt;0,IFERROR(INDEX('Cost Input'!$C$1:$R$496,'LCOH Calc'!$A342,_xlfn.XMATCH('LCOH Calc'!DR$9,'Cost Input'!$C$3:$R$3)),""),)</f>
        <v>0</v>
      </c>
      <c r="DS342" s="49" cm="1">
        <f t="array" ref="DS342">IF(DS$252&gt;0,IFERROR(INDEX('Cost Input'!$C$1:$R$496,'LCOH Calc'!$A342,_xlfn.XMATCH('LCOH Calc'!DS$9,'Cost Input'!$C$3:$R$3)),""),)</f>
        <v>0</v>
      </c>
      <c r="DT342" s="49" cm="1">
        <f t="array" ref="DT342">IF(DT$252&gt;0,IFERROR(INDEX('Cost Input'!$C$1:$R$496,'LCOH Calc'!$A342,_xlfn.XMATCH('LCOH Calc'!DT$9,'Cost Input'!$C$3:$R$3)),""),)</f>
        <v>0</v>
      </c>
      <c r="DU342" s="49" cm="1">
        <f t="array" ref="DU342">IF(DU$252&gt;0,IFERROR(INDEX('Cost Input'!$C$1:$R$496,'LCOH Calc'!$A342,_xlfn.XMATCH('LCOH Calc'!DU$9,'Cost Input'!$C$3:$R$3)),""),)</f>
        <v>0</v>
      </c>
      <c r="DV342" s="49" cm="1">
        <f t="array" ref="DV342">IF(DV$252&gt;0,IFERROR(INDEX('Cost Input'!$C$1:$R$496,'LCOH Calc'!$A342,_xlfn.XMATCH('LCOH Calc'!DV$9,'Cost Input'!$C$3:$R$3)),""),)</f>
        <v>0</v>
      </c>
      <c r="DW342" s="49" cm="1">
        <f t="array" ref="DW342">IF(DW$252&gt;0,IFERROR(INDEX('Cost Input'!$C$1:$R$496,'LCOH Calc'!$A342,_xlfn.XMATCH('LCOH Calc'!DW$9,'Cost Input'!$C$3:$R$3)),""),)</f>
        <v>0</v>
      </c>
      <c r="DX342" s="49" cm="1">
        <f t="array" ref="DX342">IF(DX$252&gt;0,IFERROR(INDEX('Cost Input'!$C$1:$R$496,'LCOH Calc'!$A342,_xlfn.XMATCH('LCOH Calc'!DX$9,'Cost Input'!$C$3:$R$3)),""),)</f>
        <v>0</v>
      </c>
      <c r="DY342" s="49" cm="1">
        <f t="array" ref="DY342">IF(DY$252&gt;0,IFERROR(INDEX('Cost Input'!$C$1:$R$496,'LCOH Calc'!$A342,_xlfn.XMATCH('LCOH Calc'!DY$9,'Cost Input'!$C$3:$R$3)),""),)</f>
        <v>0</v>
      </c>
      <c r="DZ342" s="49" cm="1">
        <f t="array" ref="DZ342">IF(DZ$252&gt;0,IFERROR(INDEX('Cost Input'!$C$1:$R$496,'LCOH Calc'!$A342,_xlfn.XMATCH('LCOH Calc'!DZ$9,'Cost Input'!$C$3:$R$3)),""),)</f>
        <v>0</v>
      </c>
      <c r="EA342" s="49" cm="1">
        <f t="array" ref="EA342">IF(EA$252&gt;0,IFERROR(INDEX('Cost Input'!$C$1:$R$496,'LCOH Calc'!$A342,_xlfn.XMATCH('LCOH Calc'!EA$9,'Cost Input'!$C$3:$R$3)),""),)</f>
        <v>0</v>
      </c>
      <c r="EB342" s="49" cm="1">
        <f t="array" ref="EB342">IF(EB$252&gt;0,IFERROR(INDEX('Cost Input'!$C$1:$R$496,'LCOH Calc'!$A342,_xlfn.XMATCH('LCOH Calc'!EB$9,'Cost Input'!$C$3:$R$3)),""),)</f>
        <v>0</v>
      </c>
      <c r="EC342" s="49" cm="1">
        <f t="array" ref="EC342">IF(EC$252&gt;0,IFERROR(INDEX('Cost Input'!$C$1:$R$496,'LCOH Calc'!$A342,_xlfn.XMATCH('LCOH Calc'!EC$9,'Cost Input'!$C$3:$R$3)),""),)</f>
        <v>0</v>
      </c>
      <c r="ED342" s="49" cm="1">
        <f t="array" ref="ED342">IF(ED$252&gt;0,IFERROR(INDEX('Cost Input'!$C$1:$R$496,'LCOH Calc'!$A342,_xlfn.XMATCH('LCOH Calc'!ED$9,'Cost Input'!$C$3:$R$3)),""),)</f>
        <v>0</v>
      </c>
      <c r="EE342" s="49" cm="1">
        <f t="array" ref="EE342">IF(EE$252&gt;0,IFERROR(INDEX('Cost Input'!$C$1:$R$496,'LCOH Calc'!$A342,_xlfn.XMATCH('LCOH Calc'!EE$9,'Cost Input'!$C$3:$R$3)),""),)</f>
        <v>0</v>
      </c>
      <c r="EF342" s="49" cm="1">
        <f t="array" ref="EF342">IF(EF$252&gt;0,IFERROR(INDEX('Cost Input'!$C$1:$R$496,'LCOH Calc'!$A342,_xlfn.XMATCH('LCOH Calc'!EF$9,'Cost Input'!$C$3:$R$3)),""),)</f>
        <v>0</v>
      </c>
      <c r="EG342" s="49" cm="1">
        <f t="array" ref="EG342">IF(EG$252&gt;0,IFERROR(INDEX('Cost Input'!$C$1:$R$496,'LCOH Calc'!$A342,_xlfn.XMATCH('LCOH Calc'!EG$9,'Cost Input'!$C$3:$R$3)),""),)</f>
        <v>0</v>
      </c>
      <c r="EH342" s="49" cm="1">
        <f t="array" ref="EH342">IF(EH$252&gt;0,IFERROR(INDEX('Cost Input'!$C$1:$R$496,'LCOH Calc'!$A342,_xlfn.XMATCH('LCOH Calc'!EH$9,'Cost Input'!$C$3:$R$3)),""),)</f>
        <v>0</v>
      </c>
      <c r="EI342" s="49" cm="1">
        <f t="array" ref="EI342">IF(EI$252&gt;0,IFERROR(INDEX('Cost Input'!$C$1:$R$496,'LCOH Calc'!$A342,_xlfn.XMATCH('LCOH Calc'!EI$9,'Cost Input'!$C$3:$R$3)),""),)</f>
        <v>0</v>
      </c>
      <c r="EJ342" s="49" cm="1">
        <f t="array" ref="EJ342">IF(EJ$252&gt;0,IFERROR(INDEX('Cost Input'!$C$1:$R$496,'LCOH Calc'!$A342,_xlfn.XMATCH('LCOH Calc'!EJ$9,'Cost Input'!$C$3:$R$3)),""),)</f>
        <v>0</v>
      </c>
      <c r="EK342" s="49" cm="1">
        <f t="array" ref="EK342">IF(EK$252&gt;0,IFERROR(INDEX('Cost Input'!$C$1:$R$496,'LCOH Calc'!$A342,_xlfn.XMATCH('LCOH Calc'!EK$9,'Cost Input'!$C$3:$R$3)),""),)</f>
        <v>0</v>
      </c>
      <c r="EL342" s="49" cm="1">
        <f t="array" ref="EL342">IF(EL$252&gt;0,IFERROR(INDEX('Cost Input'!$C$1:$R$496,'LCOH Calc'!$A342,_xlfn.XMATCH('LCOH Calc'!EL$9,'Cost Input'!$C$3:$R$3)),""),)</f>
        <v>0</v>
      </c>
      <c r="EM342" s="49" cm="1">
        <f t="array" ref="EM342">IF(EM$252&gt;0,IFERROR(INDEX('Cost Input'!$C$1:$R$496,'LCOH Calc'!$A342,_xlfn.XMATCH('LCOH Calc'!EM$9,'Cost Input'!$C$3:$R$3)),""),)</f>
        <v>0</v>
      </c>
      <c r="EN342" s="49" cm="1">
        <f t="array" ref="EN342">IF(EN$252&gt;0,IFERROR(INDEX('Cost Input'!$C$1:$R$496,'LCOH Calc'!$A342,_xlfn.XMATCH('LCOH Calc'!EN$9,'Cost Input'!$C$3:$R$3)),""),)</f>
        <v>0</v>
      </c>
      <c r="EO342" s="49" cm="1">
        <f t="array" ref="EO342">IF(EO$252&gt;0,IFERROR(INDEX('Cost Input'!$C$1:$R$496,'LCOH Calc'!$A342,_xlfn.XMATCH('LCOH Calc'!EO$9,'Cost Input'!$C$3:$R$3)),""),)</f>
        <v>0</v>
      </c>
      <c r="EP342" s="49" cm="1">
        <f t="array" ref="EP342">IF(EP$252&gt;0,IFERROR(INDEX('Cost Input'!$C$1:$R$496,'LCOH Calc'!$A342,_xlfn.XMATCH('LCOH Calc'!EP$9,'Cost Input'!$C$3:$R$3)),""),)</f>
        <v>0</v>
      </c>
      <c r="EQ342" s="49" cm="1">
        <f t="array" ref="EQ342">IF(EQ$252&gt;0,IFERROR(INDEX('Cost Input'!$C$1:$R$496,'LCOH Calc'!$A342,_xlfn.XMATCH('LCOH Calc'!EQ$9,'Cost Input'!$C$3:$R$3)),""),)</f>
        <v>0</v>
      </c>
      <c r="ER342" s="49" cm="1">
        <f t="array" ref="ER342">IF(ER$252&gt;0,IFERROR(INDEX('Cost Input'!$C$1:$R$496,'LCOH Calc'!$A342,_xlfn.XMATCH('LCOH Calc'!ER$9,'Cost Input'!$C$3:$R$3)),""),)</f>
        <v>0</v>
      </c>
      <c r="ES342" s="49" cm="1">
        <f t="array" ref="ES342">IF(ES$252&gt;0,IFERROR(INDEX('Cost Input'!$C$1:$R$496,'LCOH Calc'!$A342,_xlfn.XMATCH('LCOH Calc'!ES$9,'Cost Input'!$C$3:$R$3)),""),)</f>
        <v>0</v>
      </c>
      <c r="ET342" s="49" cm="1">
        <f t="array" ref="ET342">IF(ET$252&gt;0,IFERROR(INDEX('Cost Input'!$C$1:$R$496,'LCOH Calc'!$A342,_xlfn.XMATCH('LCOH Calc'!ET$9,'Cost Input'!$C$3:$R$3)),""),)</f>
        <v>0</v>
      </c>
      <c r="EU342" s="49" cm="1">
        <f t="array" ref="EU342">IF(EU$252&gt;0,IFERROR(INDEX('Cost Input'!$C$1:$R$496,'LCOH Calc'!$A342,_xlfn.XMATCH('LCOH Calc'!EU$9,'Cost Input'!$C$3:$R$3)),""),)</f>
        <v>0</v>
      </c>
      <c r="EV342" s="49" cm="1">
        <f t="array" ref="EV342">IF(EV$252&gt;0,IFERROR(INDEX('Cost Input'!$C$1:$R$496,'LCOH Calc'!$A342,_xlfn.XMATCH('LCOH Calc'!EV$9,'Cost Input'!$C$3:$R$3)),""),)</f>
        <v>0</v>
      </c>
      <c r="EW342" s="49" cm="1">
        <f t="array" ref="EW342">IF(EW$252&gt;0,IFERROR(INDEX('Cost Input'!$C$1:$R$496,'LCOH Calc'!$A342,_xlfn.XMATCH('LCOH Calc'!EW$9,'Cost Input'!$C$3:$R$3)),""),)</f>
        <v>0</v>
      </c>
      <c r="EX342" s="49" cm="1">
        <f t="array" ref="EX342">IF(EX$252&gt;0,IFERROR(INDEX('Cost Input'!$C$1:$R$496,'LCOH Calc'!$A342,_xlfn.XMATCH('LCOH Calc'!EX$9,'Cost Input'!$C$3:$R$3)),""),)</f>
        <v>0</v>
      </c>
      <c r="EY342" s="49" cm="1">
        <f t="array" ref="EY342">IF(EY$252&gt;0,IFERROR(INDEX('Cost Input'!$C$1:$R$496,'LCOH Calc'!$A342,_xlfn.XMATCH('LCOH Calc'!EY$9,'Cost Input'!$C$3:$R$3)),""),)</f>
        <v>0</v>
      </c>
      <c r="EZ342" s="49" cm="1">
        <f t="array" ref="EZ342">IF(EZ$252&gt;0,IFERROR(INDEX('Cost Input'!$C$1:$R$496,'LCOH Calc'!$A342,_xlfn.XMATCH('LCOH Calc'!EZ$9,'Cost Input'!$C$3:$R$3)),""),)</f>
        <v>0</v>
      </c>
      <c r="FA342" s="49" cm="1">
        <f t="array" ref="FA342">IF(FA$252&gt;0,IFERROR(INDEX('Cost Input'!$C$1:$R$496,'LCOH Calc'!$A342,_xlfn.XMATCH('LCOH Calc'!FA$9,'Cost Input'!$C$3:$R$3)),""),)</f>
        <v>0</v>
      </c>
      <c r="FB342" s="49" cm="1">
        <f t="array" ref="FB342">IF(FB$252&gt;0,IFERROR(INDEX('Cost Input'!$C$1:$R$496,'LCOH Calc'!$A342,_xlfn.XMATCH('LCOH Calc'!FB$9,'Cost Input'!$C$3:$R$3)),""),)</f>
        <v>0</v>
      </c>
      <c r="FC342" s="49" cm="1">
        <f t="array" ref="FC342">IF(FC$252&gt;0,IFERROR(INDEX('Cost Input'!$C$1:$R$496,'LCOH Calc'!$A342,_xlfn.XMATCH('LCOH Calc'!FC$9,'Cost Input'!$C$3:$R$3)),""),)</f>
        <v>0</v>
      </c>
      <c r="FD342" s="49" cm="1">
        <f t="array" ref="FD342">IF(FD$252&gt;0,IFERROR(INDEX('Cost Input'!$C$1:$R$496,'LCOH Calc'!$A342,_xlfn.XMATCH('LCOH Calc'!FD$9,'Cost Input'!$C$3:$R$3)),""),)</f>
        <v>0</v>
      </c>
      <c r="FE342" s="49" cm="1">
        <f t="array" ref="FE342">IF(FE$252&gt;0,IFERROR(INDEX('Cost Input'!$C$1:$R$496,'LCOH Calc'!$A342,_xlfn.XMATCH('LCOH Calc'!FE$9,'Cost Input'!$C$3:$R$3)),""),)</f>
        <v>0</v>
      </c>
      <c r="FF342" s="49" cm="1">
        <f t="array" ref="FF342">IF(FF$252&gt;0,IFERROR(INDEX('Cost Input'!$C$1:$R$496,'LCOH Calc'!$A342,_xlfn.XMATCH('LCOH Calc'!FF$9,'Cost Input'!$C$3:$R$3)),""),)</f>
        <v>0</v>
      </c>
      <c r="FG342" s="49" cm="1">
        <f t="array" ref="FG342">IF(FG$252&gt;0,IFERROR(INDEX('Cost Input'!$C$1:$R$496,'LCOH Calc'!$A342,_xlfn.XMATCH('LCOH Calc'!FG$9,'Cost Input'!$C$3:$R$3)),""),)</f>
        <v>0</v>
      </c>
      <c r="FH342" s="49" cm="1">
        <f t="array" ref="FH342">IF(FH$252&gt;0,IFERROR(INDEX('Cost Input'!$C$1:$R$496,'LCOH Calc'!$A342,_xlfn.XMATCH('LCOH Calc'!FH$9,'Cost Input'!$C$3:$R$3)),""),)</f>
        <v>0</v>
      </c>
      <c r="FI342" s="49" cm="1">
        <f t="array" ref="FI342">IF(FI$252&gt;0,IFERROR(INDEX('Cost Input'!$C$1:$R$496,'LCOH Calc'!$A342,_xlfn.XMATCH('LCOH Calc'!FI$9,'Cost Input'!$C$3:$R$3)),""),)</f>
        <v>0</v>
      </c>
      <c r="FJ342" s="49" cm="1">
        <f t="array" ref="FJ342">IF(FJ$252&gt;0,IFERROR(INDEX('Cost Input'!$C$1:$R$496,'LCOH Calc'!$A342,_xlfn.XMATCH('LCOH Calc'!FJ$9,'Cost Input'!$C$3:$R$3)),""),)</f>
        <v>0</v>
      </c>
      <c r="FK342" s="49" cm="1">
        <f t="array" ref="FK342">IF(FK$252&gt;0,IFERROR(INDEX('Cost Input'!$C$1:$R$496,'LCOH Calc'!$A342,_xlfn.XMATCH('LCOH Calc'!FK$9,'Cost Input'!$C$3:$R$3)),""),)</f>
        <v>0</v>
      </c>
      <c r="FL342" s="49" cm="1">
        <f t="array" ref="FL342">IF(FL$252&gt;0,IFERROR(INDEX('Cost Input'!$C$1:$R$496,'LCOH Calc'!$A342,_xlfn.XMATCH('LCOH Calc'!FL$9,'Cost Input'!$C$3:$R$3)),""),)</f>
        <v>0</v>
      </c>
      <c r="FM342" s="49" cm="1">
        <f t="array" ref="FM342">IF(FM$252&gt;0,IFERROR(INDEX('Cost Input'!$C$1:$R$496,'LCOH Calc'!$A342,_xlfn.XMATCH('LCOH Calc'!FM$9,'Cost Input'!$C$3:$R$3)),""),)</f>
        <v>0</v>
      </c>
      <c r="FN342" s="49" cm="1">
        <f t="array" ref="FN342">IF(FN$252&gt;0,IFERROR(INDEX('Cost Input'!$C$1:$R$496,'LCOH Calc'!$A342,_xlfn.XMATCH('LCOH Calc'!FN$9,'Cost Input'!$C$3:$R$3)),""),)</f>
        <v>0</v>
      </c>
      <c r="FO342" s="49" cm="1">
        <f t="array" ref="FO342">IF(FO$252&gt;0,IFERROR(INDEX('Cost Input'!$C$1:$R$496,'LCOH Calc'!$A342,_xlfn.XMATCH('LCOH Calc'!FO$9,'Cost Input'!$C$3:$R$3)),""),)</f>
        <v>0</v>
      </c>
      <c r="FP342" s="49" cm="1">
        <f t="array" ref="FP342">IF(FP$252&gt;0,IFERROR(INDEX('Cost Input'!$C$1:$R$496,'LCOH Calc'!$A342,_xlfn.XMATCH('LCOH Calc'!FP$9,'Cost Input'!$C$3:$R$3)),""),)</f>
        <v>0</v>
      </c>
      <c r="FQ342" s="49" cm="1">
        <f t="array" ref="FQ342">IF(FQ$252&gt;0,IFERROR(INDEX('Cost Input'!$C$1:$R$496,'LCOH Calc'!$A342,_xlfn.XMATCH('LCOH Calc'!FQ$9,'Cost Input'!$C$3:$R$3)),""),)</f>
        <v>0</v>
      </c>
      <c r="FR342" s="49" cm="1">
        <f t="array" ref="FR342">IF(FR$252&gt;0,IFERROR(INDEX('Cost Input'!$C$1:$R$496,'LCOH Calc'!$A342,_xlfn.XMATCH('LCOH Calc'!FR$9,'Cost Input'!$C$3:$R$3)),""),)</f>
        <v>0</v>
      </c>
      <c r="FS342" s="49" cm="1">
        <f t="array" ref="FS342">IF(FS$252&gt;0,IFERROR(INDEX('Cost Input'!$C$1:$R$496,'LCOH Calc'!$A342,_xlfn.XMATCH('LCOH Calc'!FS$9,'Cost Input'!$C$3:$R$3)),""),)</f>
        <v>0</v>
      </c>
      <c r="FT342" s="49" cm="1">
        <f t="array" ref="FT342">IF(FT$252&gt;0,IFERROR(INDEX('Cost Input'!$C$1:$R$496,'LCOH Calc'!$A342,_xlfn.XMATCH('LCOH Calc'!FT$9,'Cost Input'!$C$3:$R$3)),""),)</f>
        <v>0</v>
      </c>
      <c r="FU342" s="49" cm="1">
        <f t="array" ref="FU342">IF(FU$252&gt;0,IFERROR(INDEX('Cost Input'!$C$1:$R$496,'LCOH Calc'!$A342,_xlfn.XMATCH('LCOH Calc'!FU$9,'Cost Input'!$C$3:$R$3)),""),)</f>
        <v>0</v>
      </c>
      <c r="FV342" s="49" cm="1">
        <f t="array" ref="FV342">IF(FV$252&gt;0,IFERROR(INDEX('Cost Input'!$C$1:$R$496,'LCOH Calc'!$A342,_xlfn.XMATCH('LCOH Calc'!FV$9,'Cost Input'!$C$3:$R$3)),""),)</f>
        <v>0</v>
      </c>
      <c r="FW342" s="49" cm="1">
        <f t="array" ref="FW342">IF(FW$252&gt;0,IFERROR(INDEX('Cost Input'!$C$1:$R$496,'LCOH Calc'!$A342,_xlfn.XMATCH('LCOH Calc'!FW$9,'Cost Input'!$C$3:$R$3)),""),)</f>
        <v>0</v>
      </c>
      <c r="FX342" s="49" cm="1">
        <f t="array" ref="FX342">IF(FX$252&gt;0,IFERROR(INDEX('Cost Input'!$C$1:$R$496,'LCOH Calc'!$A342,_xlfn.XMATCH('LCOH Calc'!FX$9,'Cost Input'!$C$3:$R$3)),""),)</f>
        <v>0</v>
      </c>
      <c r="FY342" s="49" cm="1">
        <f t="array" ref="FY342">IF(FY$252&gt;0,IFERROR(INDEX('Cost Input'!$C$1:$R$496,'LCOH Calc'!$A342,_xlfn.XMATCH('LCOH Calc'!FY$9,'Cost Input'!$C$3:$R$3)),""),)</f>
        <v>0</v>
      </c>
      <c r="FZ342" s="49" cm="1">
        <f t="array" ref="FZ342">IF(FZ$252&gt;0,IFERROR(INDEX('Cost Input'!$C$1:$R$496,'LCOH Calc'!$A342,_xlfn.XMATCH('LCOH Calc'!FZ$9,'Cost Input'!$C$3:$R$3)),""),)</f>
        <v>0</v>
      </c>
      <c r="GA342" s="49" cm="1">
        <f t="array" ref="GA342">IF(GA$252&gt;0,IFERROR(INDEX('Cost Input'!$C$1:$R$496,'LCOH Calc'!$A342,_xlfn.XMATCH('LCOH Calc'!GA$9,'Cost Input'!$C$3:$R$3)),""),)</f>
        <v>0</v>
      </c>
      <c r="GB342" s="49" cm="1">
        <f t="array" ref="GB342">IF(GB$252&gt;0,IFERROR(INDEX('Cost Input'!$C$1:$R$496,'LCOH Calc'!$A342,_xlfn.XMATCH('LCOH Calc'!GB$9,'Cost Input'!$C$3:$R$3)),""),)</f>
        <v>0</v>
      </c>
      <c r="GC342" s="49" cm="1">
        <f t="array" ref="GC342">IF(GC$252&gt;0,IFERROR(INDEX('Cost Input'!$C$1:$R$496,'LCOH Calc'!$A342,_xlfn.XMATCH('LCOH Calc'!GC$9,'Cost Input'!$C$3:$R$3)),""),)</f>
        <v>0</v>
      </c>
      <c r="GD342" s="49" cm="1">
        <f t="array" ref="GD342">IF(GD$252&gt;0,IFERROR(INDEX('Cost Input'!$C$1:$R$496,'LCOH Calc'!$A342,_xlfn.XMATCH('LCOH Calc'!GD$9,'Cost Input'!$C$3:$R$3)),""),)</f>
        <v>0</v>
      </c>
      <c r="GE342" s="49" cm="1">
        <f t="array" ref="GE342">IF(GE$252&gt;0,IFERROR(INDEX('Cost Input'!$C$1:$R$496,'LCOH Calc'!$A342,_xlfn.XMATCH('LCOH Calc'!GE$9,'Cost Input'!$C$3:$R$3)),""),)</f>
        <v>0</v>
      </c>
      <c r="GF342" s="49" cm="1">
        <f t="array" ref="GF342">IF(GF$252&gt;0,IFERROR(INDEX('Cost Input'!$C$1:$R$496,'LCOH Calc'!$A342,_xlfn.XMATCH('LCOH Calc'!GF$9,'Cost Input'!$C$3:$R$3)),""),)</f>
        <v>0</v>
      </c>
      <c r="GG342" s="49" cm="1">
        <f t="array" ref="GG342">IF(GG$252&gt;0,IFERROR(INDEX('Cost Input'!$C$1:$R$496,'LCOH Calc'!$A342,_xlfn.XMATCH('LCOH Calc'!GG$9,'Cost Input'!$C$3:$R$3)),""),)</f>
        <v>0</v>
      </c>
      <c r="GH342" s="49" cm="1">
        <f t="array" ref="GH342">IF(GH$252&gt;0,IFERROR(INDEX('Cost Input'!$C$1:$R$496,'LCOH Calc'!$A342,_xlfn.XMATCH('LCOH Calc'!GH$9,'Cost Input'!$C$3:$R$3)),""),)</f>
        <v>0</v>
      </c>
      <c r="GI342" s="49" cm="1">
        <f t="array" ref="GI342">IF(GI$252&gt;0,IFERROR(INDEX('Cost Input'!$C$1:$R$496,'LCOH Calc'!$A342,_xlfn.XMATCH('LCOH Calc'!GI$9,'Cost Input'!$C$3:$R$3)),""),)</f>
        <v>0</v>
      </c>
      <c r="GJ342" s="49" cm="1">
        <f t="array" ref="GJ342">IF(GJ$252&gt;0,IFERROR(INDEX('Cost Input'!$C$1:$R$496,'LCOH Calc'!$A342,_xlfn.XMATCH('LCOH Calc'!GJ$9,'Cost Input'!$C$3:$R$3)),""),)</f>
        <v>0</v>
      </c>
      <c r="GK342" s="49" cm="1">
        <f t="array" ref="GK342">IF(GK$252&gt;0,IFERROR(INDEX('Cost Input'!$C$1:$R$496,'LCOH Calc'!$A342,_xlfn.XMATCH('LCOH Calc'!GK$9,'Cost Input'!$C$3:$R$3)),""),)</f>
        <v>0</v>
      </c>
      <c r="GL342" s="49" cm="1">
        <f t="array" ref="GL342">IF(GL$252&gt;0,IFERROR(INDEX('Cost Input'!$C$1:$R$496,'LCOH Calc'!$A342,_xlfn.XMATCH('LCOH Calc'!GL$9,'Cost Input'!$C$3:$R$3)),""),)</f>
        <v>0</v>
      </c>
      <c r="GM342" s="49" cm="1">
        <f t="array" ref="GM342">IF(GM$252&gt;0,IFERROR(INDEX('Cost Input'!$C$1:$R$496,'LCOH Calc'!$A342,_xlfn.XMATCH('LCOH Calc'!GM$9,'Cost Input'!$C$3:$R$3)),""),)</f>
        <v>0</v>
      </c>
      <c r="GN342" s="49" cm="1">
        <f t="array" ref="GN342">IF(GN$252&gt;0,IFERROR(INDEX('Cost Input'!$C$1:$R$496,'LCOH Calc'!$A342,_xlfn.XMATCH('LCOH Calc'!GN$9,'Cost Input'!$C$3:$R$3)),""),)</f>
        <v>0</v>
      </c>
      <c r="GO342" s="49" cm="1">
        <f t="array" ref="GO342">IF(GO$252&gt;0,IFERROR(INDEX('Cost Input'!$C$1:$R$496,'LCOH Calc'!$A342,_xlfn.XMATCH('LCOH Calc'!GO$9,'Cost Input'!$C$3:$R$3)),""),)</f>
        <v>0</v>
      </c>
      <c r="GP342" s="49" cm="1">
        <f t="array" ref="GP342">IF(GP$252&gt;0,IFERROR(INDEX('Cost Input'!$C$1:$R$496,'LCOH Calc'!$A342,_xlfn.XMATCH('LCOH Calc'!GP$9,'Cost Input'!$C$3:$R$3)),""),)</f>
        <v>0</v>
      </c>
      <c r="GQ342" s="49" cm="1">
        <f t="array" ref="GQ342">IF(GQ$252&gt;0,IFERROR(INDEX('Cost Input'!$C$1:$R$496,'LCOH Calc'!$A342,_xlfn.XMATCH('LCOH Calc'!GQ$9,'Cost Input'!$C$3:$R$3)),""),)</f>
        <v>0</v>
      </c>
      <c r="GR342" s="49" cm="1">
        <f t="array" ref="GR342">IF(GR$252&gt;0,IFERROR(INDEX('Cost Input'!$C$1:$R$496,'LCOH Calc'!$A342,_xlfn.XMATCH('LCOH Calc'!GR$9,'Cost Input'!$C$3:$R$3)),""),)</f>
        <v>0</v>
      </c>
      <c r="GS342" s="49" cm="1">
        <f t="array" ref="GS342">IF(GS$252&gt;0,IFERROR(INDEX('Cost Input'!$C$1:$R$496,'LCOH Calc'!$A342,_xlfn.XMATCH('LCOH Calc'!GS$9,'Cost Input'!$C$3:$R$3)),""),)</f>
        <v>0</v>
      </c>
      <c r="GT342" s="49" cm="1">
        <f t="array" ref="GT342">IF(GT$252&gt;0,IFERROR(INDEX('Cost Input'!$C$1:$R$496,'LCOH Calc'!$A342,_xlfn.XMATCH('LCOH Calc'!GT$9,'Cost Input'!$C$3:$R$3)),""),)</f>
        <v>0</v>
      </c>
      <c r="GU342" s="49" cm="1">
        <f t="array" ref="GU342">IF(GU$252&gt;0,IFERROR(INDEX('Cost Input'!$C$1:$R$496,'LCOH Calc'!$A342,_xlfn.XMATCH('LCOH Calc'!GU$9,'Cost Input'!$C$3:$R$3)),""),)</f>
        <v>0</v>
      </c>
      <c r="GV342" s="49" cm="1">
        <f t="array" ref="GV342">IF(GV$252&gt;0,IFERROR(INDEX('Cost Input'!$C$1:$R$496,'LCOH Calc'!$A342,_xlfn.XMATCH('LCOH Calc'!GV$9,'Cost Input'!$C$3:$R$3)),""),)</f>
        <v>0</v>
      </c>
      <c r="GW342" s="49" cm="1">
        <f t="array" ref="GW342">IF(GW$252&gt;0,IFERROR(INDEX('Cost Input'!$C$1:$R$496,'LCOH Calc'!$A342,_xlfn.XMATCH('LCOH Calc'!GW$9,'Cost Input'!$C$3:$R$3)),""),)</f>
        <v>0</v>
      </c>
      <c r="GX342" s="49" cm="1">
        <f t="array" ref="GX342">IF(GX$252&gt;0,IFERROR(INDEX('Cost Input'!$C$1:$R$496,'LCOH Calc'!$A342,_xlfn.XMATCH('LCOH Calc'!GX$9,'Cost Input'!$C$3:$R$3)),""),)</f>
        <v>0</v>
      </c>
      <c r="GY342" s="49" cm="1">
        <f t="array" ref="GY342">IF(GY$252&gt;0,IFERROR(INDEX('Cost Input'!$C$1:$R$496,'LCOH Calc'!$A342,_xlfn.XMATCH('LCOH Calc'!GY$9,'Cost Input'!$C$3:$R$3)),""),)</f>
        <v>0</v>
      </c>
      <c r="GZ342" s="49" cm="1">
        <f t="array" ref="GZ342">IF(GZ$252&gt;0,IFERROR(INDEX('Cost Input'!$C$1:$R$496,'LCOH Calc'!$A342,_xlfn.XMATCH('LCOH Calc'!GZ$9,'Cost Input'!$C$3:$R$3)),""),)</f>
        <v>0</v>
      </c>
      <c r="HA342" s="49" cm="1">
        <f t="array" ref="HA342">IF(HA$252&gt;0,IFERROR(INDEX('Cost Input'!$C$1:$R$496,'LCOH Calc'!$A342,_xlfn.XMATCH('LCOH Calc'!HA$9,'Cost Input'!$C$3:$R$3)),""),)</f>
        <v>0</v>
      </c>
      <c r="HB342" s="49" cm="1">
        <f t="array" ref="HB342">IF(HB$252&gt;0,IFERROR(INDEX('Cost Input'!$C$1:$R$496,'LCOH Calc'!$A342,_xlfn.XMATCH('LCOH Calc'!HB$9,'Cost Input'!$C$3:$R$3)),""),)</f>
        <v>0</v>
      </c>
      <c r="HC342" s="49" cm="1">
        <f t="array" ref="HC342">IF(HC$252&gt;0,IFERROR(INDEX('Cost Input'!$C$1:$R$496,'LCOH Calc'!$A342,_xlfn.XMATCH('LCOH Calc'!HC$9,'Cost Input'!$C$3:$R$3)),""),)</f>
        <v>0</v>
      </c>
      <c r="HD342" s="49" cm="1">
        <f t="array" ref="HD342">IF(HD$252&gt;0,IFERROR(INDEX('Cost Input'!$C$1:$R$496,'LCOH Calc'!$A342,_xlfn.XMATCH('LCOH Calc'!HD$9,'Cost Input'!$C$3:$R$3)),""),)</f>
        <v>0</v>
      </c>
      <c r="HE342" s="49" cm="1">
        <f t="array" ref="HE342">IF(HE$252&gt;0,IFERROR(INDEX('Cost Input'!$C$1:$R$496,'LCOH Calc'!$A342,_xlfn.XMATCH('LCOH Calc'!HE$9,'Cost Input'!$C$3:$R$3)),""),)</f>
        <v>0</v>
      </c>
      <c r="HF342" s="49" cm="1">
        <f t="array" ref="HF342">IF(HF$252&gt;0,IFERROR(INDEX('Cost Input'!$C$1:$R$496,'LCOH Calc'!$A342,_xlfn.XMATCH('LCOH Calc'!HF$9,'Cost Input'!$C$3:$R$3)),""),)</f>
        <v>0</v>
      </c>
      <c r="HG342" s="49" cm="1">
        <f t="array" ref="HG342">IF(HG$252&gt;0,IFERROR(INDEX('Cost Input'!$C$1:$R$496,'LCOH Calc'!$A342,_xlfn.XMATCH('LCOH Calc'!HG$9,'Cost Input'!$C$3:$R$3)),""),)</f>
        <v>0</v>
      </c>
      <c r="HH342" s="49" cm="1">
        <f t="array" ref="HH342">IF(HH$252&gt;0,IFERROR(INDEX('Cost Input'!$C$1:$R$496,'LCOH Calc'!$A342,_xlfn.XMATCH('LCOH Calc'!HH$9,'Cost Input'!$C$3:$R$3)),""),)</f>
        <v>0</v>
      </c>
      <c r="HI342" s="49" cm="1">
        <f t="array" ref="HI342">IF(HI$252&gt;0,IFERROR(INDEX('Cost Input'!$C$1:$R$496,'LCOH Calc'!$A342,_xlfn.XMATCH('LCOH Calc'!HI$9,'Cost Input'!$C$3:$R$3)),""),)</f>
        <v>0</v>
      </c>
      <c r="HJ342" s="49" cm="1">
        <f t="array" ref="HJ342">IF(HJ$252&gt;0,IFERROR(INDEX('Cost Input'!$C$1:$R$496,'LCOH Calc'!$A342,_xlfn.XMATCH('LCOH Calc'!HJ$9,'Cost Input'!$C$3:$R$3)),""),)</f>
        <v>0</v>
      </c>
      <c r="HK342" s="49" cm="1">
        <f t="array" ref="HK342">IF(HK$252&gt;0,IFERROR(INDEX('Cost Input'!$C$1:$R$496,'LCOH Calc'!$A342,_xlfn.XMATCH('LCOH Calc'!HK$9,'Cost Input'!$C$3:$R$3)),""),)</f>
        <v>0</v>
      </c>
      <c r="HL342" s="49" cm="1">
        <f t="array" ref="HL342">IF(HL$252&gt;0,IFERROR(INDEX('Cost Input'!$C$1:$R$496,'LCOH Calc'!$A342,_xlfn.XMATCH('LCOH Calc'!HL$9,'Cost Input'!$C$3:$R$3)),""),)</f>
        <v>0</v>
      </c>
      <c r="HM342" s="49" cm="1">
        <f t="array" ref="HM342">IF(HM$252&gt;0,IFERROR(INDEX('Cost Input'!$C$1:$R$496,'LCOH Calc'!$A342,_xlfn.XMATCH('LCOH Calc'!HM$9,'Cost Input'!$C$3:$R$3)),""),)</f>
        <v>0</v>
      </c>
      <c r="HN342" s="49" cm="1">
        <f t="array" ref="HN342">IF(HN$252&gt;0,IFERROR(INDEX('Cost Input'!$C$1:$R$496,'LCOH Calc'!$A342,_xlfn.XMATCH('LCOH Calc'!HN$9,'Cost Input'!$C$3:$R$3)),""),)</f>
        <v>0</v>
      </c>
      <c r="HO342" s="49" cm="1">
        <f t="array" ref="HO342">IF(HO$252&gt;0,IFERROR(INDEX('Cost Input'!$C$1:$R$496,'LCOH Calc'!$A342,_xlfn.XMATCH('LCOH Calc'!HO$9,'Cost Input'!$C$3:$R$3)),""),)</f>
        <v>0</v>
      </c>
      <c r="HP342" s="49" cm="1">
        <f t="array" ref="HP342">IF(HP$252&gt;0,IFERROR(INDEX('Cost Input'!$C$1:$R$496,'LCOH Calc'!$A342,_xlfn.XMATCH('LCOH Calc'!HP$9,'Cost Input'!$C$3:$R$3)),""),)</f>
        <v>0</v>
      </c>
      <c r="HQ342" s="49" cm="1">
        <f t="array" ref="HQ342">IF(HQ$252&gt;0,IFERROR(INDEX('Cost Input'!$C$1:$R$496,'LCOH Calc'!$A342,_xlfn.XMATCH('LCOH Calc'!HQ$9,'Cost Input'!$C$3:$R$3)),""),)</f>
        <v>0</v>
      </c>
      <c r="HR342" s="49" cm="1">
        <f t="array" ref="HR342">IF(HR$252&gt;0,IFERROR(INDEX('Cost Input'!$C$1:$R$496,'LCOH Calc'!$A342,_xlfn.XMATCH('LCOH Calc'!HR$9,'Cost Input'!$C$3:$R$3)),""),)</f>
        <v>0</v>
      </c>
      <c r="HS342" s="49" cm="1">
        <f t="array" ref="HS342">IF(HS$252&gt;0,IFERROR(INDEX('Cost Input'!$C$1:$R$496,'LCOH Calc'!$A342,_xlfn.XMATCH('LCOH Calc'!HS$9,'Cost Input'!$C$3:$R$3)),""),)</f>
        <v>0</v>
      </c>
      <c r="HT342" s="49" cm="1">
        <f t="array" ref="HT342">IF(HT$252&gt;0,IFERROR(INDEX('Cost Input'!$C$1:$R$496,'LCOH Calc'!$A342,_xlfn.XMATCH('LCOH Calc'!HT$9,'Cost Input'!$C$3:$R$3)),""),)</f>
        <v>0</v>
      </c>
      <c r="HU342" s="49" cm="1">
        <f t="array" ref="HU342">IF(HU$252&gt;0,IFERROR(INDEX('Cost Input'!$C$1:$R$496,'LCOH Calc'!$A342,_xlfn.XMATCH('LCOH Calc'!HU$9,'Cost Input'!$C$3:$R$3)),""),)</f>
        <v>0</v>
      </c>
      <c r="HV342" s="49" cm="1">
        <f t="array" ref="HV342">IF(HV$252&gt;0,IFERROR(INDEX('Cost Input'!$C$1:$R$496,'LCOH Calc'!$A342,_xlfn.XMATCH('LCOH Calc'!HV$9,'Cost Input'!$C$3:$R$3)),""),)</f>
        <v>0</v>
      </c>
      <c r="HW342" s="49" cm="1">
        <f t="array" ref="HW342">IF(HW$252&gt;0,IFERROR(INDEX('Cost Input'!$C$1:$R$496,'LCOH Calc'!$A342,_xlfn.XMATCH('LCOH Calc'!HW$9,'Cost Input'!$C$3:$R$3)),""),)</f>
        <v>0</v>
      </c>
      <c r="HX342" s="49" cm="1">
        <f t="array" ref="HX342">IF(HX$252&gt;0,IFERROR(INDEX('Cost Input'!$C$1:$R$496,'LCOH Calc'!$A342,_xlfn.XMATCH('LCOH Calc'!HX$9,'Cost Input'!$C$3:$R$3)),""),)</f>
        <v>0</v>
      </c>
      <c r="HY342" s="49" cm="1">
        <f t="array" ref="HY342">IF(HY$252&gt;0,IFERROR(INDEX('Cost Input'!$C$1:$R$496,'LCOH Calc'!$A342,_xlfn.XMATCH('LCOH Calc'!HY$9,'Cost Input'!$C$3:$R$3)),""),)</f>
        <v>0</v>
      </c>
      <c r="HZ342" s="49" cm="1">
        <f t="array" ref="HZ342">IF(HZ$252&gt;0,IFERROR(INDEX('Cost Input'!$C$1:$R$496,'LCOH Calc'!$A342,_xlfn.XMATCH('LCOH Calc'!HZ$9,'Cost Input'!$C$3:$R$3)),""),)</f>
        <v>0</v>
      </c>
      <c r="IA342" s="49" cm="1">
        <f t="array" ref="IA342">IF(IA$252&gt;0,IFERROR(INDEX('Cost Input'!$C$1:$R$496,'LCOH Calc'!$A342,_xlfn.XMATCH('LCOH Calc'!IA$9,'Cost Input'!$C$3:$R$3)),""),)</f>
        <v>0</v>
      </c>
      <c r="IB342" s="49" cm="1">
        <f t="array" ref="IB342">IF(IB$252&gt;0,IFERROR(INDEX('Cost Input'!$C$1:$R$496,'LCOH Calc'!$A342,_xlfn.XMATCH('LCOH Calc'!IB$9,'Cost Input'!$C$3:$R$3)),""),)</f>
        <v>0</v>
      </c>
      <c r="IC342" s="49" cm="1">
        <f t="array" ref="IC342">IF(IC$252&gt;0,IFERROR(INDEX('Cost Input'!$C$1:$R$496,'LCOH Calc'!$A342,_xlfn.XMATCH('LCOH Calc'!IC$9,'Cost Input'!$C$3:$R$3)),""),)</f>
        <v>0</v>
      </c>
      <c r="ID342" s="49" cm="1">
        <f t="array" ref="ID342">IF(ID$252&gt;0,IFERROR(INDEX('Cost Input'!$C$1:$R$496,'LCOH Calc'!$A342,_xlfn.XMATCH('LCOH Calc'!ID$9,'Cost Input'!$C$3:$R$3)),""),)</f>
        <v>0.03</v>
      </c>
      <c r="IE342" s="49" cm="1">
        <f t="array" ref="IE342">IF(IE$252&gt;0,IFERROR(INDEX('Cost Input'!$C$1:$R$496,'LCOH Calc'!$A342,_xlfn.XMATCH('LCOH Calc'!IE$9,'Cost Input'!$C$3:$R$3)),""),)</f>
        <v>0.03</v>
      </c>
      <c r="IF342" s="49" cm="1">
        <f t="array" ref="IF342">IF(IF$252&gt;0,IFERROR(INDEX('Cost Input'!$C$1:$R$496,'LCOH Calc'!$A342,_xlfn.XMATCH('LCOH Calc'!IF$9,'Cost Input'!$C$3:$R$3)),""),)</f>
        <v>0.03</v>
      </c>
      <c r="IG342" s="49" cm="1">
        <f t="array" ref="IG342">IF(IG$252&gt;0,IFERROR(INDEX('Cost Input'!$C$1:$R$496,'LCOH Calc'!$A342,_xlfn.XMATCH('LCOH Calc'!IG$9,'Cost Input'!$C$3:$R$3)),""),)</f>
        <v>0</v>
      </c>
      <c r="IH342" s="49" cm="1">
        <f t="array" ref="IH342">IF(IH$252&gt;0,IFERROR(INDEX('Cost Input'!$C$1:$R$496,'LCOH Calc'!$A342,_xlfn.XMATCH('LCOH Calc'!IH$9,'Cost Input'!$C$3:$R$3)),""),)</f>
        <v>0</v>
      </c>
      <c r="II342" s="49" cm="1">
        <f t="array" ref="II342">IF(II$252&gt;0,IFERROR(INDEX('Cost Input'!$C$1:$R$496,'LCOH Calc'!$A342,_xlfn.XMATCH('LCOH Calc'!II$9,'Cost Input'!$C$3:$R$3)),""),)</f>
        <v>0</v>
      </c>
      <c r="IJ342" s="49" cm="1">
        <f t="array" ref="IJ342">IF(IJ$252&gt;0,IFERROR(INDEX('Cost Input'!$C$1:$R$496,'LCOH Calc'!$A342,_xlfn.XMATCH('LCOH Calc'!IJ$9,'Cost Input'!$C$3:$R$3)),""),)</f>
        <v>0</v>
      </c>
      <c r="IK342" s="49" cm="1">
        <f t="array" ref="IK342">IF(IK$252&gt;0,IFERROR(INDEX('Cost Input'!$C$1:$R$496,'LCOH Calc'!$A342,_xlfn.XMATCH('LCOH Calc'!IK$9,'Cost Input'!$C$3:$R$3)),""),)</f>
        <v>0</v>
      </c>
      <c r="IL342" s="49" cm="1">
        <f t="array" ref="IL342">IF(IL$252&gt;0,IFERROR(INDEX('Cost Input'!$C$1:$R$496,'LCOH Calc'!$A342,_xlfn.XMATCH('LCOH Calc'!IL$9,'Cost Input'!$C$3:$R$3)),""),)</f>
        <v>0</v>
      </c>
      <c r="IM342" s="49" cm="1">
        <f t="array" ref="IM342">IF(IM$252&gt;0,IFERROR(INDEX('Cost Input'!$C$1:$R$496,'LCOH Calc'!$A342,_xlfn.XMATCH('LCOH Calc'!IM$9,'Cost Input'!$C$3:$R$3)),""),)</f>
        <v>0</v>
      </c>
      <c r="IN342" s="49" cm="1">
        <f t="array" ref="IN342">IF(IN$252&gt;0,IFERROR(INDEX('Cost Input'!$C$1:$R$496,'LCOH Calc'!$A342,_xlfn.XMATCH('LCOH Calc'!IN$9,'Cost Input'!$C$3:$R$3)),""),)</f>
        <v>0</v>
      </c>
      <c r="IO342" s="49" cm="1">
        <f t="array" ref="IO342">IF(IO$252&gt;0,IFERROR(INDEX('Cost Input'!$C$1:$R$496,'LCOH Calc'!$A342,_xlfn.XMATCH('LCOH Calc'!IO$9,'Cost Input'!$C$3:$R$3)),""),)</f>
        <v>0</v>
      </c>
      <c r="IP342" s="49" cm="1">
        <f t="array" ref="IP342">IF(IP$252&gt;0,IFERROR(INDEX('Cost Input'!$C$1:$R$496,'LCOH Calc'!$A342,_xlfn.XMATCH('LCOH Calc'!IP$9,'Cost Input'!$C$3:$R$3)),""),)</f>
        <v>0</v>
      </c>
      <c r="IQ342" s="49" cm="1">
        <f t="array" ref="IQ342">IF(IQ$252&gt;0,IFERROR(INDEX('Cost Input'!$C$1:$R$496,'LCOH Calc'!$A342,_xlfn.XMATCH('LCOH Calc'!IQ$9,'Cost Input'!$C$3:$R$3)),""),)</f>
        <v>0</v>
      </c>
      <c r="IR342" s="49" cm="1">
        <f t="array" ref="IR342">IF(IR$252&gt;0,IFERROR(INDEX('Cost Input'!$C$1:$R$496,'LCOH Calc'!$A342,_xlfn.XMATCH('LCOH Calc'!IR$9,'Cost Input'!$C$3:$R$3)),""),)</f>
        <v>0</v>
      </c>
      <c r="IS342" s="49" cm="1">
        <f t="array" ref="IS342">IF(IS$252&gt;0,IFERROR(INDEX('Cost Input'!$C$1:$R$496,'LCOH Calc'!$A342,_xlfn.XMATCH('LCOH Calc'!IS$9,'Cost Input'!$C$3:$R$3)),""),)</f>
        <v>0</v>
      </c>
      <c r="IT342" s="49" cm="1">
        <f t="array" ref="IT342">IF(IT$252&gt;0,IFERROR(INDEX('Cost Input'!$C$1:$R$496,'LCOH Calc'!$A342,_xlfn.XMATCH('LCOH Calc'!IT$9,'Cost Input'!$C$3:$R$3)),""),)</f>
        <v>0</v>
      </c>
      <c r="IU342" s="49" cm="1">
        <f t="array" ref="IU342">IF(IU$252&gt;0,IFERROR(INDEX('Cost Input'!$C$1:$R$496,'LCOH Calc'!$A342,_xlfn.XMATCH('LCOH Calc'!IU$9,'Cost Input'!$C$3:$R$3)),""),)</f>
        <v>0</v>
      </c>
      <c r="IV342" s="57"/>
      <c r="IW342" s="57"/>
      <c r="IX342" s="57"/>
      <c r="IY342" s="57"/>
      <c r="IZ342" s="57"/>
      <c r="JA342" s="57"/>
      <c r="JB342" s="57"/>
      <c r="JC342" s="57"/>
      <c r="JD342" s="57"/>
      <c r="JE342" s="57"/>
      <c r="JF342" s="57"/>
      <c r="JG342" s="57"/>
      <c r="JH342" s="57"/>
      <c r="JL342" s="277" t="s">
        <v>164</v>
      </c>
    </row>
    <row r="343" spans="1:272" outlineLevel="1" x14ac:dyDescent="0.3">
      <c r="A343" s="53">
        <f t="shared" si="2727"/>
        <v>194</v>
      </c>
      <c r="B343" s="31" t="str">
        <f>'Cost Input'!A194</f>
        <v>ETES O&amp;M fixed</v>
      </c>
      <c r="C343" s="38" t="str">
        <f>'Cost Input'!B194</f>
        <v>% of CAPEX</v>
      </c>
      <c r="D343" s="105" cm="1">
        <f t="array" ref="D343">IF(D$252&gt;0,IFERROR(INDEX('Cost Input'!$C$1:$R$496,'LCOH Calc'!$A343,_xlfn.XMATCH('LCOH Calc'!D$9,'Cost Input'!$C$3:$R$3)),""),)</f>
        <v>0.01</v>
      </c>
      <c r="E343" s="49" cm="1">
        <f t="array" ref="E343">IF(E$252&gt;0,IFERROR(INDEX('Cost Input'!$C$1:$R$496,'LCOH Calc'!$A343,_xlfn.XMATCH('LCOH Calc'!E$9,'Cost Input'!$C$3:$R$3)),""),)</f>
        <v>0</v>
      </c>
      <c r="F343" s="49" cm="1">
        <f t="array" ref="F343">IF(F$252&gt;0,IFERROR(INDEX('Cost Input'!$C$1:$R$496,'LCOH Calc'!$A343,_xlfn.XMATCH('LCOH Calc'!F$9,'Cost Input'!$C$3:$R$3)),""),)</f>
        <v>0</v>
      </c>
      <c r="G343" s="49" cm="1">
        <f t="array" ref="G343">IF(G$252&gt;0,IFERROR(INDEX('Cost Input'!$C$1:$R$496,'LCOH Calc'!$A343,_xlfn.XMATCH('LCOH Calc'!G$9,'Cost Input'!$C$3:$R$3)),""),)</f>
        <v>0</v>
      </c>
      <c r="H343" s="49" cm="1">
        <f t="array" ref="H343">IF(H$252&gt;0,IFERROR(INDEX('Cost Input'!$C$1:$R$496,'LCOH Calc'!$A343,_xlfn.XMATCH('LCOH Calc'!H$9,'Cost Input'!$C$3:$R$3)),""),)</f>
        <v>0</v>
      </c>
      <c r="I343" s="49" cm="1">
        <f t="array" ref="I343">IF(I$252&gt;0,IFERROR(INDEX('Cost Input'!$C$1:$R$496,'LCOH Calc'!$A343,_xlfn.XMATCH('LCOH Calc'!I$9,'Cost Input'!$C$3:$R$3)),""),)</f>
        <v>0.01</v>
      </c>
      <c r="J343" s="49" cm="1">
        <f t="array" ref="J343">IF(J$252&gt;0,IFERROR(INDEX('Cost Input'!$C$1:$R$496,'LCOH Calc'!$A343,_xlfn.XMATCH('LCOH Calc'!J$9,'Cost Input'!$C$3:$R$3)),""),)</f>
        <v>0.01</v>
      </c>
      <c r="K343" s="49" cm="1">
        <f t="array" ref="K343">IF(K$252&gt;0,IFERROR(INDEX('Cost Input'!$C$1:$R$496,'LCOH Calc'!$A343,_xlfn.XMATCH('LCOH Calc'!K$9,'Cost Input'!$C$3:$R$3)),""),)</f>
        <v>0.01</v>
      </c>
      <c r="L343" s="49" cm="1">
        <f t="array" ref="L343">IF(L$252&gt;0,IFERROR(INDEX('Cost Input'!$C$1:$R$496,'LCOH Calc'!$A343,_xlfn.XMATCH('LCOH Calc'!L$9,'Cost Input'!$C$3:$R$3)),""),)</f>
        <v>0.01</v>
      </c>
      <c r="M343" s="49" cm="1">
        <f t="array" ref="M343">IF(M$252&gt;0,IFERROR(INDEX('Cost Input'!$C$1:$R$496,'LCOH Calc'!$A343,_xlfn.XMATCH('LCOH Calc'!M$9,'Cost Input'!$C$3:$R$3)),""),)</f>
        <v>0.01</v>
      </c>
      <c r="N343" s="49" cm="1">
        <f t="array" ref="N343">IF(N$252&gt;0,IFERROR(INDEX('Cost Input'!$C$1:$R$496,'LCOH Calc'!$A343,_xlfn.XMATCH('LCOH Calc'!N$9,'Cost Input'!$C$3:$R$3)),""),)</f>
        <v>0.01</v>
      </c>
      <c r="O343" s="49" cm="1">
        <f t="array" ref="O343">IF(O$252&gt;0,IFERROR(INDEX('Cost Input'!$C$1:$R$496,'LCOH Calc'!$A343,_xlfn.XMATCH('LCOH Calc'!O$9,'Cost Input'!$C$3:$R$3)),""),)</f>
        <v>0.01</v>
      </c>
      <c r="P343" s="49" cm="1">
        <f t="array" ref="P343">IF(P$252&gt;0,IFERROR(INDEX('Cost Input'!$C$1:$R$496,'LCOH Calc'!$A343,_xlfn.XMATCH('LCOH Calc'!P$9,'Cost Input'!$C$3:$R$3)),""),)</f>
        <v>0.01</v>
      </c>
      <c r="Q343" s="49" cm="1">
        <f t="array" ref="Q343">IF(Q$252&gt;0,IFERROR(INDEX('Cost Input'!$C$1:$R$496,'LCOH Calc'!$A343,_xlfn.XMATCH('LCOH Calc'!Q$9,'Cost Input'!$C$3:$R$3)),""),)</f>
        <v>0.01</v>
      </c>
      <c r="R343" s="49" cm="1">
        <f t="array" ref="R343">IF(R$252&gt;0,IFERROR(INDEX('Cost Input'!$C$1:$R$496,'LCOH Calc'!$A343,_xlfn.XMATCH('LCOH Calc'!R$9,'Cost Input'!$C$3:$R$3)),""),)</f>
        <v>0.01</v>
      </c>
      <c r="S343" s="49" cm="1">
        <f t="array" ref="S343">IF(S$252&gt;0,IFERROR(INDEX('Cost Input'!$C$1:$R$496,'LCOH Calc'!$A343,_xlfn.XMATCH('LCOH Calc'!S$9,'Cost Input'!$C$3:$R$3)),""),)</f>
        <v>0.01</v>
      </c>
      <c r="T343" s="49" cm="1">
        <f t="array" ref="T343">IF(T$252&gt;0,IFERROR(INDEX('Cost Input'!$C$1:$R$496,'LCOH Calc'!$A343,_xlfn.XMATCH('LCOH Calc'!T$9,'Cost Input'!$C$3:$R$3)),""),)</f>
        <v>0.01</v>
      </c>
      <c r="U343" s="49" cm="1">
        <f t="array" ref="U343">IF(U$252&gt;0,IFERROR(INDEX('Cost Input'!$C$1:$R$496,'LCOH Calc'!$A343,_xlfn.XMATCH('LCOH Calc'!U$9,'Cost Input'!$C$3:$R$3)),""),)</f>
        <v>0.01</v>
      </c>
      <c r="V343" s="49" cm="1">
        <f t="array" ref="V343">IF(V$252&gt;0,IFERROR(INDEX('Cost Input'!$C$1:$R$496,'LCOH Calc'!$A343,_xlfn.XMATCH('LCOH Calc'!V$9,'Cost Input'!$C$3:$R$3)),""),)</f>
        <v>0.01</v>
      </c>
      <c r="W343" s="49" cm="1">
        <f t="array" ref="W343">IF(W$252&gt;0,IFERROR(INDEX('Cost Input'!$C$1:$R$496,'LCOH Calc'!$A343,_xlfn.XMATCH('LCOH Calc'!W$9,'Cost Input'!$C$3:$R$3)),""),)</f>
        <v>0.01</v>
      </c>
      <c r="X343" s="49" cm="1">
        <f t="array" ref="X343">IF(X$252&gt;0,IFERROR(INDEX('Cost Input'!$C$1:$R$496,'LCOH Calc'!$A343,_xlfn.XMATCH('LCOH Calc'!X$9,'Cost Input'!$C$3:$R$3)),""),)</f>
        <v>0.01</v>
      </c>
      <c r="Y343" s="49" cm="1">
        <f t="array" ref="Y343">IF(Y$252&gt;0,IFERROR(INDEX('Cost Input'!$C$1:$R$496,'LCOH Calc'!$A343,_xlfn.XMATCH('LCOH Calc'!Y$9,'Cost Input'!$C$3:$R$3)),""),)</f>
        <v>0.01</v>
      </c>
      <c r="Z343" s="49" cm="1">
        <f t="array" ref="Z343">IF(Z$252&gt;0,IFERROR(INDEX('Cost Input'!$C$1:$R$496,'LCOH Calc'!$A343,_xlfn.XMATCH('LCOH Calc'!Z$9,'Cost Input'!$C$3:$R$3)),""),)</f>
        <v>0.01</v>
      </c>
      <c r="AA343" s="49" cm="1">
        <f t="array" ref="AA343">IF(AA$252&gt;0,IFERROR(INDEX('Cost Input'!$C$1:$R$496,'LCOH Calc'!$A343,_xlfn.XMATCH('LCOH Calc'!AA$9,'Cost Input'!$C$3:$R$3)),""),)</f>
        <v>0.01</v>
      </c>
      <c r="AB343" s="49" cm="1">
        <f t="array" ref="AB343">IF(AB$252&gt;0,IFERROR(INDEX('Cost Input'!$C$1:$R$496,'LCOH Calc'!$A343,_xlfn.XMATCH('LCOH Calc'!AB$9,'Cost Input'!$C$3:$R$3)),""),)</f>
        <v>0.01</v>
      </c>
      <c r="AC343" s="49" cm="1">
        <f t="array" ref="AC343">IF(AC$252&gt;0,IFERROR(INDEX('Cost Input'!$C$1:$R$496,'LCOH Calc'!$A343,_xlfn.XMATCH('LCOH Calc'!AC$9,'Cost Input'!$C$3:$R$3)),""),)</f>
        <v>0.01</v>
      </c>
      <c r="AD343" s="49" cm="1">
        <f t="array" ref="AD343">IF(AD$252&gt;0,IFERROR(INDEX('Cost Input'!$C$1:$R$496,'LCOH Calc'!$A343,_xlfn.XMATCH('LCOH Calc'!AD$9,'Cost Input'!$C$3:$R$3)),""),)</f>
        <v>0.01</v>
      </c>
      <c r="AE343" s="49" cm="1">
        <f t="array" ref="AE343">IF(AE$252&gt;0,IFERROR(INDEX('Cost Input'!$C$1:$R$496,'LCOH Calc'!$A343,_xlfn.XMATCH('LCOH Calc'!AE$9,'Cost Input'!$C$3:$R$3)),""),)</f>
        <v>0.01</v>
      </c>
      <c r="AF343" s="49" cm="1">
        <f t="array" ref="AF343">IF(AF$252&gt;0,IFERROR(INDEX('Cost Input'!$C$1:$R$496,'LCOH Calc'!$A343,_xlfn.XMATCH('LCOH Calc'!AF$9,'Cost Input'!$C$3:$R$3)),""),)</f>
        <v>0.01</v>
      </c>
      <c r="AG343" s="49" cm="1">
        <f t="array" ref="AG343">IF(AG$252&gt;0,IFERROR(INDEX('Cost Input'!$C$1:$R$496,'LCOH Calc'!$A343,_xlfn.XMATCH('LCOH Calc'!AG$9,'Cost Input'!$C$3:$R$3)),""),)</f>
        <v>0.01</v>
      </c>
      <c r="AH343" s="49" cm="1">
        <f t="array" ref="AH343">IF(AH$252&gt;0,IFERROR(INDEX('Cost Input'!$C$1:$R$496,'LCOH Calc'!$A343,_xlfn.XMATCH('LCOH Calc'!AH$9,'Cost Input'!$C$3:$R$3)),""),)</f>
        <v>0</v>
      </c>
      <c r="AI343" s="49" cm="1">
        <f t="array" ref="AI343">IF(AI$252&gt;0,IFERROR(INDEX('Cost Input'!$C$1:$R$496,'LCOH Calc'!$A343,_xlfn.XMATCH('LCOH Calc'!AI$9,'Cost Input'!$C$3:$R$3)),""),)</f>
        <v>0</v>
      </c>
      <c r="AJ343" s="49" cm="1">
        <f t="array" ref="AJ343">IF(AJ$252&gt;0,IFERROR(INDEX('Cost Input'!$C$1:$R$496,'LCOH Calc'!$A343,_xlfn.XMATCH('LCOH Calc'!AJ$9,'Cost Input'!$C$3:$R$3)),""),)</f>
        <v>0.01</v>
      </c>
      <c r="AK343" s="49" cm="1">
        <f t="array" ref="AK343">IF(AK$252&gt;0,IFERROR(INDEX('Cost Input'!$C$1:$R$496,'LCOH Calc'!$A343,_xlfn.XMATCH('LCOH Calc'!AK$9,'Cost Input'!$C$3:$R$3)),""),)</f>
        <v>0.01</v>
      </c>
      <c r="AL343" s="49" cm="1">
        <f t="array" ref="AL343">IF(AL$252&gt;0,IFERROR(INDEX('Cost Input'!$C$1:$R$496,'LCOH Calc'!$A343,_xlfn.XMATCH('LCOH Calc'!AL$9,'Cost Input'!$C$3:$R$3)),""),)</f>
        <v>0.01</v>
      </c>
      <c r="AM343" s="49" cm="1">
        <f t="array" ref="AM343">IF(AM$252&gt;0,IFERROR(INDEX('Cost Input'!$C$1:$R$496,'LCOH Calc'!$A343,_xlfn.XMATCH('LCOH Calc'!AM$9,'Cost Input'!$C$3:$R$3)),""),)</f>
        <v>0.01</v>
      </c>
      <c r="AN343" s="49" cm="1">
        <f t="array" ref="AN343">IF(AN$252&gt;0,IFERROR(INDEX('Cost Input'!$C$1:$R$496,'LCOH Calc'!$A343,_xlfn.XMATCH('LCOH Calc'!AN$9,'Cost Input'!$C$3:$R$3)),""),)</f>
        <v>0.01</v>
      </c>
      <c r="AO343" s="49" cm="1">
        <f t="array" ref="AO343">IF(AO$252&gt;0,IFERROR(INDEX('Cost Input'!$C$1:$R$496,'LCOH Calc'!$A343,_xlfn.XMATCH('LCOH Calc'!AO$9,'Cost Input'!$C$3:$R$3)),""),)</f>
        <v>0.01</v>
      </c>
      <c r="AP343" s="49" cm="1">
        <f t="array" ref="AP343">IF(AP$252&gt;0,IFERROR(INDEX('Cost Input'!$C$1:$R$496,'LCOH Calc'!$A343,_xlfn.XMATCH('LCOH Calc'!AP$9,'Cost Input'!$C$3:$R$3)),""),)</f>
        <v>0.01</v>
      </c>
      <c r="AQ343" s="49" cm="1">
        <f t="array" ref="AQ343">IF(AQ$252&gt;0,IFERROR(INDEX('Cost Input'!$C$1:$R$496,'LCOH Calc'!$A343,_xlfn.XMATCH('LCOH Calc'!AQ$9,'Cost Input'!$C$3:$R$3)),""),)</f>
        <v>0.01</v>
      </c>
      <c r="AR343" s="49" cm="1">
        <f t="array" ref="AR343">IF(AR$252&gt;0,IFERROR(INDEX('Cost Input'!$C$1:$R$496,'LCOH Calc'!$A343,_xlfn.XMATCH('LCOH Calc'!AR$9,'Cost Input'!$C$3:$R$3)),""),)</f>
        <v>0.01</v>
      </c>
      <c r="AS343" s="49" cm="1">
        <f t="array" ref="AS343">IF(AS$252&gt;0,IFERROR(INDEX('Cost Input'!$C$1:$R$496,'LCOH Calc'!$A343,_xlfn.XMATCH('LCOH Calc'!AS$9,'Cost Input'!$C$3:$R$3)),""),)</f>
        <v>0.01</v>
      </c>
      <c r="AT343" s="49" cm="1">
        <f t="array" ref="AT343">IF(AT$252&gt;0,IFERROR(INDEX('Cost Input'!$C$1:$R$496,'LCOH Calc'!$A343,_xlfn.XMATCH('LCOH Calc'!AT$9,'Cost Input'!$C$3:$R$3)),""),)</f>
        <v>0.01</v>
      </c>
      <c r="AU343" s="49" cm="1">
        <f t="array" ref="AU343">IF(AU$252&gt;0,IFERROR(INDEX('Cost Input'!$C$1:$R$496,'LCOH Calc'!$A343,_xlfn.XMATCH('LCOH Calc'!AU$9,'Cost Input'!$C$3:$R$3)),""),)</f>
        <v>0.01</v>
      </c>
      <c r="AV343" s="49" cm="1">
        <f t="array" ref="AV343">IF(AV$252&gt;0,IFERROR(INDEX('Cost Input'!$C$1:$R$496,'LCOH Calc'!$A343,_xlfn.XMATCH('LCOH Calc'!AV$9,'Cost Input'!$C$3:$R$3)),""),)</f>
        <v>0.01</v>
      </c>
      <c r="AW343" s="49" cm="1">
        <f t="array" ref="AW343">IF(AW$252&gt;0,IFERROR(INDEX('Cost Input'!$C$1:$R$496,'LCOH Calc'!$A343,_xlfn.XMATCH('LCOH Calc'!AW$9,'Cost Input'!$C$3:$R$3)),""),)</f>
        <v>0.01</v>
      </c>
      <c r="AX343" s="49" cm="1">
        <f t="array" ref="AX343">IF(AX$252&gt;0,IFERROR(INDEX('Cost Input'!$C$1:$R$496,'LCOH Calc'!$A343,_xlfn.XMATCH('LCOH Calc'!AX$9,'Cost Input'!$C$3:$R$3)),""),)</f>
        <v>0.01</v>
      </c>
      <c r="AY343" s="49" cm="1">
        <f t="array" ref="AY343">IF(AY$252&gt;0,IFERROR(INDEX('Cost Input'!$C$1:$R$496,'LCOH Calc'!$A343,_xlfn.XMATCH('LCOH Calc'!AY$9,'Cost Input'!$C$3:$R$3)),""),)</f>
        <v>0.01</v>
      </c>
      <c r="AZ343" s="49" cm="1">
        <f t="array" ref="AZ343">IF(AZ$252&gt;0,IFERROR(INDEX('Cost Input'!$C$1:$R$496,'LCOH Calc'!$A343,_xlfn.XMATCH('LCOH Calc'!AZ$9,'Cost Input'!$C$3:$R$3)),""),)</f>
        <v>0.01</v>
      </c>
      <c r="BA343" s="49" cm="1">
        <f t="array" ref="BA343">IF(BA$252&gt;0,IFERROR(INDEX('Cost Input'!$C$1:$R$496,'LCOH Calc'!$A343,_xlfn.XMATCH('LCOH Calc'!BA$9,'Cost Input'!$C$3:$R$3)),""),)</f>
        <v>0.01</v>
      </c>
      <c r="BB343" s="49" cm="1">
        <f t="array" ref="BB343">IF(BB$252&gt;0,IFERROR(INDEX('Cost Input'!$C$1:$R$496,'LCOH Calc'!$A343,_xlfn.XMATCH('LCOH Calc'!BB$9,'Cost Input'!$C$3:$R$3)),""),)</f>
        <v>0.01</v>
      </c>
      <c r="BC343" s="49" cm="1">
        <f t="array" ref="BC343">IF(BC$252&gt;0,IFERROR(INDEX('Cost Input'!$C$1:$R$496,'LCOH Calc'!$A343,_xlfn.XMATCH('LCOH Calc'!BC$9,'Cost Input'!$C$3:$R$3)),""),)</f>
        <v>0.01</v>
      </c>
      <c r="BD343" s="49" cm="1">
        <f t="array" ref="BD343">IF(BD$252&gt;0,IFERROR(INDEX('Cost Input'!$C$1:$R$496,'LCOH Calc'!$A343,_xlfn.XMATCH('LCOH Calc'!BD$9,'Cost Input'!$C$3:$R$3)),""),)</f>
        <v>0.01</v>
      </c>
      <c r="BE343" s="49" cm="1">
        <f t="array" ref="BE343">IF(BE$252&gt;0,IFERROR(INDEX('Cost Input'!$C$1:$R$496,'LCOH Calc'!$A343,_xlfn.XMATCH('LCOH Calc'!BE$9,'Cost Input'!$C$3:$R$3)),""),)</f>
        <v>0.01</v>
      </c>
      <c r="BF343" s="49" cm="1">
        <f t="array" ref="BF343">IF(BF$252&gt;0,IFERROR(INDEX('Cost Input'!$C$1:$R$496,'LCOH Calc'!$A343,_xlfn.XMATCH('LCOH Calc'!BF$9,'Cost Input'!$C$3:$R$3)),""),)</f>
        <v>0.01</v>
      </c>
      <c r="BG343" s="49" cm="1">
        <f t="array" ref="BG343">IF(BG$252&gt;0,IFERROR(INDEX('Cost Input'!$C$1:$R$496,'LCOH Calc'!$A343,_xlfn.XMATCH('LCOH Calc'!BG$9,'Cost Input'!$C$3:$R$3)),""),)</f>
        <v>0.01</v>
      </c>
      <c r="BH343" s="49" cm="1">
        <f t="array" ref="BH343">IF(BH$252&gt;0,IFERROR(INDEX('Cost Input'!$C$1:$R$496,'LCOH Calc'!$A343,_xlfn.XMATCH('LCOH Calc'!BH$9,'Cost Input'!$C$3:$R$3)),""),)</f>
        <v>0.01</v>
      </c>
      <c r="BI343" s="49" cm="1">
        <f t="array" ref="BI343">IF(BI$252&gt;0,IFERROR(INDEX('Cost Input'!$C$1:$R$496,'LCOH Calc'!$A343,_xlfn.XMATCH('LCOH Calc'!BI$9,'Cost Input'!$C$3:$R$3)),""),)</f>
        <v>0</v>
      </c>
      <c r="BJ343" s="49" cm="1">
        <f t="array" ref="BJ343">IF(BJ$252&gt;0,IFERROR(INDEX('Cost Input'!$C$1:$R$496,'LCOH Calc'!$A343,_xlfn.XMATCH('LCOH Calc'!BJ$9,'Cost Input'!$C$3:$R$3)),""),)</f>
        <v>0</v>
      </c>
      <c r="BK343" s="49" cm="1">
        <f t="array" ref="BK343">IF(BK$252&gt;0,IFERROR(INDEX('Cost Input'!$C$1:$R$496,'LCOH Calc'!$A343,_xlfn.XMATCH('LCOH Calc'!BK$9,'Cost Input'!$C$3:$R$3)),""),)</f>
        <v>0.01</v>
      </c>
      <c r="BL343" s="49" cm="1">
        <f t="array" ref="BL343">IF(BL$252&gt;0,IFERROR(INDEX('Cost Input'!$C$1:$R$496,'LCOH Calc'!$A343,_xlfn.XMATCH('LCOH Calc'!BL$9,'Cost Input'!$C$3:$R$3)),""),)</f>
        <v>0.01</v>
      </c>
      <c r="BM343" s="49" cm="1">
        <f t="array" ref="BM343">IF(BM$252&gt;0,IFERROR(INDEX('Cost Input'!$C$1:$R$496,'LCOH Calc'!$A343,_xlfn.XMATCH('LCOH Calc'!BM$9,'Cost Input'!$C$3:$R$3)),""),)</f>
        <v>0.01</v>
      </c>
      <c r="BN343" s="49" cm="1">
        <f t="array" ref="BN343">IF(BN$252&gt;0,IFERROR(INDEX('Cost Input'!$C$1:$R$496,'LCOH Calc'!$A343,_xlfn.XMATCH('LCOH Calc'!BN$9,'Cost Input'!$C$3:$R$3)),""),)</f>
        <v>0.01</v>
      </c>
      <c r="BO343" s="49" cm="1">
        <f t="array" ref="BO343">IF(BO$252&gt;0,IFERROR(INDEX('Cost Input'!$C$1:$R$496,'LCOH Calc'!$A343,_xlfn.XMATCH('LCOH Calc'!BO$9,'Cost Input'!$C$3:$R$3)),""),)</f>
        <v>0.01</v>
      </c>
      <c r="BP343" s="49" cm="1">
        <f t="array" ref="BP343">IF(BP$252&gt;0,IFERROR(INDEX('Cost Input'!$C$1:$R$496,'LCOH Calc'!$A343,_xlfn.XMATCH('LCOH Calc'!BP$9,'Cost Input'!$C$3:$R$3)),""),)</f>
        <v>0.01</v>
      </c>
      <c r="BQ343" s="49" cm="1">
        <f t="array" ref="BQ343">IF(BQ$252&gt;0,IFERROR(INDEX('Cost Input'!$C$1:$R$496,'LCOH Calc'!$A343,_xlfn.XMATCH('LCOH Calc'!BQ$9,'Cost Input'!$C$3:$R$3)),""),)</f>
        <v>0.01</v>
      </c>
      <c r="BR343" s="49" cm="1">
        <f t="array" ref="BR343">IF(BR$252&gt;0,IFERROR(INDEX('Cost Input'!$C$1:$R$496,'LCOH Calc'!$A343,_xlfn.XMATCH('LCOH Calc'!BR$9,'Cost Input'!$C$3:$R$3)),""),)</f>
        <v>0.01</v>
      </c>
      <c r="BS343" s="49" cm="1">
        <f t="array" ref="BS343">IF(BS$252&gt;0,IFERROR(INDEX('Cost Input'!$C$1:$R$496,'LCOH Calc'!$A343,_xlfn.XMATCH('LCOH Calc'!BS$9,'Cost Input'!$C$3:$R$3)),""),)</f>
        <v>0.01</v>
      </c>
      <c r="BT343" s="49" cm="1">
        <f t="array" ref="BT343">IF(BT$252&gt;0,IFERROR(INDEX('Cost Input'!$C$1:$R$496,'LCOH Calc'!$A343,_xlfn.XMATCH('LCOH Calc'!BT$9,'Cost Input'!$C$3:$R$3)),""),)</f>
        <v>0.01</v>
      </c>
      <c r="BU343" s="49" cm="1">
        <f t="array" ref="BU343">IF(BU$252&gt;0,IFERROR(INDEX('Cost Input'!$C$1:$R$496,'LCOH Calc'!$A343,_xlfn.XMATCH('LCOH Calc'!BU$9,'Cost Input'!$C$3:$R$3)),""),)</f>
        <v>0.01</v>
      </c>
      <c r="BV343" s="49" cm="1">
        <f t="array" ref="BV343">IF(BV$252&gt;0,IFERROR(INDEX('Cost Input'!$C$1:$R$496,'LCOH Calc'!$A343,_xlfn.XMATCH('LCOH Calc'!BV$9,'Cost Input'!$C$3:$R$3)),""),)</f>
        <v>0.01</v>
      </c>
      <c r="BW343" s="49" cm="1">
        <f t="array" ref="BW343">IF(BW$252&gt;0,IFERROR(INDEX('Cost Input'!$C$1:$R$496,'LCOH Calc'!$A343,_xlfn.XMATCH('LCOH Calc'!BW$9,'Cost Input'!$C$3:$R$3)),""),)</f>
        <v>0.01</v>
      </c>
      <c r="BX343" s="49" cm="1">
        <f t="array" ref="BX343">IF(BX$252&gt;0,IFERROR(INDEX('Cost Input'!$C$1:$R$496,'LCOH Calc'!$A343,_xlfn.XMATCH('LCOH Calc'!BX$9,'Cost Input'!$C$3:$R$3)),""),)</f>
        <v>0.01</v>
      </c>
      <c r="BY343" s="49" cm="1">
        <f t="array" ref="BY343">IF(BY$252&gt;0,IFERROR(INDEX('Cost Input'!$C$1:$R$496,'LCOH Calc'!$A343,_xlfn.XMATCH('LCOH Calc'!BY$9,'Cost Input'!$C$3:$R$3)),""),)</f>
        <v>0.01</v>
      </c>
      <c r="BZ343" s="49" cm="1">
        <f t="array" ref="BZ343">IF(BZ$252&gt;0,IFERROR(INDEX('Cost Input'!$C$1:$R$496,'LCOH Calc'!$A343,_xlfn.XMATCH('LCOH Calc'!BZ$9,'Cost Input'!$C$3:$R$3)),""),)</f>
        <v>0.01</v>
      </c>
      <c r="CA343" s="49" cm="1">
        <f t="array" ref="CA343">IF(CA$252&gt;0,IFERROR(INDEX('Cost Input'!$C$1:$R$496,'LCOH Calc'!$A343,_xlfn.XMATCH('LCOH Calc'!CA$9,'Cost Input'!$C$3:$R$3)),""),)</f>
        <v>0.01</v>
      </c>
      <c r="CB343" s="49" cm="1">
        <f t="array" ref="CB343">IF(CB$252&gt;0,IFERROR(INDEX('Cost Input'!$C$1:$R$496,'LCOH Calc'!$A343,_xlfn.XMATCH('LCOH Calc'!CB$9,'Cost Input'!$C$3:$R$3)),""),)</f>
        <v>0.01</v>
      </c>
      <c r="CC343" s="49" cm="1">
        <f t="array" ref="CC343">IF(CC$252&gt;0,IFERROR(INDEX('Cost Input'!$C$1:$R$496,'LCOH Calc'!$A343,_xlfn.XMATCH('LCOH Calc'!CC$9,'Cost Input'!$C$3:$R$3)),""),)</f>
        <v>0.01</v>
      </c>
      <c r="CD343" s="49" cm="1">
        <f t="array" ref="CD343">IF(CD$252&gt;0,IFERROR(INDEX('Cost Input'!$C$1:$R$496,'LCOH Calc'!$A343,_xlfn.XMATCH('LCOH Calc'!CD$9,'Cost Input'!$C$3:$R$3)),""),)</f>
        <v>0.01</v>
      </c>
      <c r="CE343" s="49" cm="1">
        <f t="array" ref="CE343">IF(CE$252&gt;0,IFERROR(INDEX('Cost Input'!$C$1:$R$496,'LCOH Calc'!$A343,_xlfn.XMATCH('LCOH Calc'!CE$9,'Cost Input'!$C$3:$R$3)),""),)</f>
        <v>0.01</v>
      </c>
      <c r="CF343" s="49" cm="1">
        <f t="array" ref="CF343">IF(CF$252&gt;0,IFERROR(INDEX('Cost Input'!$C$1:$R$496,'LCOH Calc'!$A343,_xlfn.XMATCH('LCOH Calc'!CF$9,'Cost Input'!$C$3:$R$3)),""),)</f>
        <v>0.01</v>
      </c>
      <c r="CG343" s="49" cm="1">
        <f t="array" ref="CG343">IF(CG$252&gt;0,IFERROR(INDEX('Cost Input'!$C$1:$R$496,'LCOH Calc'!$A343,_xlfn.XMATCH('LCOH Calc'!CG$9,'Cost Input'!$C$3:$R$3)),""),)</f>
        <v>0.01</v>
      </c>
      <c r="CH343" s="49" cm="1">
        <f t="array" ref="CH343">IF(CH$252&gt;0,IFERROR(INDEX('Cost Input'!$C$1:$R$496,'LCOH Calc'!$A343,_xlfn.XMATCH('LCOH Calc'!CH$9,'Cost Input'!$C$3:$R$3)),""),)</f>
        <v>0.01</v>
      </c>
      <c r="CI343" s="49" cm="1">
        <f t="array" ref="CI343">IF(CI$252&gt;0,IFERROR(INDEX('Cost Input'!$C$1:$R$496,'LCOH Calc'!$A343,_xlfn.XMATCH('LCOH Calc'!CI$9,'Cost Input'!$C$3:$R$3)),""),)</f>
        <v>0.01</v>
      </c>
      <c r="CJ343" s="49" cm="1">
        <f t="array" ref="CJ343">IF(CJ$252&gt;0,IFERROR(INDEX('Cost Input'!$C$1:$R$496,'LCOH Calc'!$A343,_xlfn.XMATCH('LCOH Calc'!CJ$9,'Cost Input'!$C$3:$R$3)),""),)</f>
        <v>0</v>
      </c>
      <c r="CK343" s="49" cm="1">
        <f t="array" ref="CK343">IF(CK$252&gt;0,IFERROR(INDEX('Cost Input'!$C$1:$R$496,'LCOH Calc'!$A343,_xlfn.XMATCH('LCOH Calc'!CK$9,'Cost Input'!$C$3:$R$3)),""),)</f>
        <v>0</v>
      </c>
      <c r="CL343" s="49" cm="1">
        <f t="array" ref="CL343">IF(CL$252&gt;0,IFERROR(INDEX('Cost Input'!$C$1:$R$496,'LCOH Calc'!$A343,_xlfn.XMATCH('LCOH Calc'!CL$9,'Cost Input'!$C$3:$R$3)),""),)</f>
        <v>0</v>
      </c>
      <c r="CM343" s="49" cm="1">
        <f t="array" ref="CM343">IF(CM$252&gt;0,IFERROR(INDEX('Cost Input'!$C$1:$R$496,'LCOH Calc'!$A343,_xlfn.XMATCH('LCOH Calc'!CM$9,'Cost Input'!$C$3:$R$3)),""),)</f>
        <v>0</v>
      </c>
      <c r="CN343" s="49" cm="1">
        <f t="array" ref="CN343">IF(CN$252&gt;0,IFERROR(INDEX('Cost Input'!$C$1:$R$496,'LCOH Calc'!$A343,_xlfn.XMATCH('LCOH Calc'!CN$9,'Cost Input'!$C$3:$R$3)),""),)</f>
        <v>0</v>
      </c>
      <c r="CO343" s="49" cm="1">
        <f t="array" ref="CO343">IF(CO$252&gt;0,IFERROR(INDEX('Cost Input'!$C$1:$R$496,'LCOH Calc'!$A343,_xlfn.XMATCH('LCOH Calc'!CO$9,'Cost Input'!$C$3:$R$3)),""),)</f>
        <v>0</v>
      </c>
      <c r="CP343" s="49" cm="1">
        <f t="array" ref="CP343">IF(CP$252&gt;0,IFERROR(INDEX('Cost Input'!$C$1:$R$496,'LCOH Calc'!$A343,_xlfn.XMATCH('LCOH Calc'!CP$9,'Cost Input'!$C$3:$R$3)),""),)</f>
        <v>0</v>
      </c>
      <c r="CQ343" s="49" cm="1">
        <f t="array" ref="CQ343">IF(CQ$252&gt;0,IFERROR(INDEX('Cost Input'!$C$1:$R$496,'LCOH Calc'!$A343,_xlfn.XMATCH('LCOH Calc'!CQ$9,'Cost Input'!$C$3:$R$3)),""),)</f>
        <v>0</v>
      </c>
      <c r="CR343" s="49" cm="1">
        <f t="array" ref="CR343">IF(CR$252&gt;0,IFERROR(INDEX('Cost Input'!$C$1:$R$496,'LCOH Calc'!$A343,_xlfn.XMATCH('LCOH Calc'!CR$9,'Cost Input'!$C$3:$R$3)),""),)</f>
        <v>0</v>
      </c>
      <c r="CS343" s="49" cm="1">
        <f t="array" ref="CS343">IF(CS$252&gt;0,IFERROR(INDEX('Cost Input'!$C$1:$R$496,'LCOH Calc'!$A343,_xlfn.XMATCH('LCOH Calc'!CS$9,'Cost Input'!$C$3:$R$3)),""),)</f>
        <v>0</v>
      </c>
      <c r="CT343" s="49" cm="1">
        <f t="array" ref="CT343">IF(CT$252&gt;0,IFERROR(INDEX('Cost Input'!$C$1:$R$496,'LCOH Calc'!$A343,_xlfn.XMATCH('LCOH Calc'!CT$9,'Cost Input'!$C$3:$R$3)),""),)</f>
        <v>0</v>
      </c>
      <c r="CU343" s="49" cm="1">
        <f t="array" ref="CU343">IF(CU$252&gt;0,IFERROR(INDEX('Cost Input'!$C$1:$R$496,'LCOH Calc'!$A343,_xlfn.XMATCH('LCOH Calc'!CU$9,'Cost Input'!$C$3:$R$3)),""),)</f>
        <v>0</v>
      </c>
      <c r="CV343" s="49" cm="1">
        <f t="array" ref="CV343">IF(CV$252&gt;0,IFERROR(INDEX('Cost Input'!$C$1:$R$496,'LCOH Calc'!$A343,_xlfn.XMATCH('LCOH Calc'!CV$9,'Cost Input'!$C$3:$R$3)),""),)</f>
        <v>0</v>
      </c>
      <c r="CW343" s="49" cm="1">
        <f t="array" ref="CW343">IF(CW$252&gt;0,IFERROR(INDEX('Cost Input'!$C$1:$R$496,'LCOH Calc'!$A343,_xlfn.XMATCH('LCOH Calc'!CW$9,'Cost Input'!$C$3:$R$3)),""),)</f>
        <v>0</v>
      </c>
      <c r="CX343" s="49" cm="1">
        <f t="array" ref="CX343">IF(CX$252&gt;0,IFERROR(INDEX('Cost Input'!$C$1:$R$496,'LCOH Calc'!$A343,_xlfn.XMATCH('LCOH Calc'!CX$9,'Cost Input'!$C$3:$R$3)),""),)</f>
        <v>0</v>
      </c>
      <c r="CY343" s="49" cm="1">
        <f t="array" ref="CY343">IF(CY$252&gt;0,IFERROR(INDEX('Cost Input'!$C$1:$R$496,'LCOH Calc'!$A343,_xlfn.XMATCH('LCOH Calc'!CY$9,'Cost Input'!$C$3:$R$3)),""),)</f>
        <v>0</v>
      </c>
      <c r="CZ343" s="49" cm="1">
        <f t="array" ref="CZ343">IF(CZ$252&gt;0,IFERROR(INDEX('Cost Input'!$C$1:$R$496,'LCOH Calc'!$A343,_xlfn.XMATCH('LCOH Calc'!CZ$9,'Cost Input'!$C$3:$R$3)),""),)</f>
        <v>0</v>
      </c>
      <c r="DA343" s="49" cm="1">
        <f t="array" ref="DA343">IF(DA$252&gt;0,IFERROR(INDEX('Cost Input'!$C$1:$R$496,'LCOH Calc'!$A343,_xlfn.XMATCH('LCOH Calc'!DA$9,'Cost Input'!$C$3:$R$3)),""),)</f>
        <v>0</v>
      </c>
      <c r="DB343" s="49" cm="1">
        <f t="array" ref="DB343">IF(DB$252&gt;0,IFERROR(INDEX('Cost Input'!$C$1:$R$496,'LCOH Calc'!$A343,_xlfn.XMATCH('LCOH Calc'!DB$9,'Cost Input'!$C$3:$R$3)),""),)</f>
        <v>0</v>
      </c>
      <c r="DC343" s="49" cm="1">
        <f t="array" ref="DC343">IF(DC$252&gt;0,IFERROR(INDEX('Cost Input'!$C$1:$R$496,'LCOH Calc'!$A343,_xlfn.XMATCH('LCOH Calc'!DC$9,'Cost Input'!$C$3:$R$3)),""),)</f>
        <v>0</v>
      </c>
      <c r="DD343" s="49" cm="1">
        <f t="array" ref="DD343">IF(DD$252&gt;0,IFERROR(INDEX('Cost Input'!$C$1:$R$496,'LCOH Calc'!$A343,_xlfn.XMATCH('LCOH Calc'!DD$9,'Cost Input'!$C$3:$R$3)),""),)</f>
        <v>0</v>
      </c>
      <c r="DE343" s="49" cm="1">
        <f t="array" ref="DE343">IF(DE$252&gt;0,IFERROR(INDEX('Cost Input'!$C$1:$R$496,'LCOH Calc'!$A343,_xlfn.XMATCH('LCOH Calc'!DE$9,'Cost Input'!$C$3:$R$3)),""),)</f>
        <v>0</v>
      </c>
      <c r="DF343" s="49" cm="1">
        <f t="array" ref="DF343">IF(DF$252&gt;0,IFERROR(INDEX('Cost Input'!$C$1:$R$496,'LCOH Calc'!$A343,_xlfn.XMATCH('LCOH Calc'!DF$9,'Cost Input'!$C$3:$R$3)),""),)</f>
        <v>0</v>
      </c>
      <c r="DG343" s="49" cm="1">
        <f t="array" ref="DG343">IF(DG$252&gt;0,IFERROR(INDEX('Cost Input'!$C$1:$R$496,'LCOH Calc'!$A343,_xlfn.XMATCH('LCOH Calc'!DG$9,'Cost Input'!$C$3:$R$3)),""),)</f>
        <v>0</v>
      </c>
      <c r="DH343" s="49" cm="1">
        <f t="array" ref="DH343">IF(DH$252&gt;0,IFERROR(INDEX('Cost Input'!$C$1:$R$496,'LCOH Calc'!$A343,_xlfn.XMATCH('LCOH Calc'!DH$9,'Cost Input'!$C$3:$R$3)),""),)</f>
        <v>0</v>
      </c>
      <c r="DI343" s="49" cm="1">
        <f t="array" ref="DI343">IF(DI$252&gt;0,IFERROR(INDEX('Cost Input'!$C$1:$R$496,'LCOH Calc'!$A343,_xlfn.XMATCH('LCOH Calc'!DI$9,'Cost Input'!$C$3:$R$3)),""),)</f>
        <v>0</v>
      </c>
      <c r="DJ343" s="49" cm="1">
        <f t="array" ref="DJ343">IF(DJ$252&gt;0,IFERROR(INDEX('Cost Input'!$C$1:$R$496,'LCOH Calc'!$A343,_xlfn.XMATCH('LCOH Calc'!DJ$9,'Cost Input'!$C$3:$R$3)),""),)</f>
        <v>0</v>
      </c>
      <c r="DK343" s="49" cm="1">
        <f t="array" ref="DK343">IF(DK$252&gt;0,IFERROR(INDEX('Cost Input'!$C$1:$R$496,'LCOH Calc'!$A343,_xlfn.XMATCH('LCOH Calc'!DK$9,'Cost Input'!$C$3:$R$3)),""),)</f>
        <v>0</v>
      </c>
      <c r="DL343" s="49" cm="1">
        <f t="array" ref="DL343">IF(DL$252&gt;0,IFERROR(INDEX('Cost Input'!$C$1:$R$496,'LCOH Calc'!$A343,_xlfn.XMATCH('LCOH Calc'!DL$9,'Cost Input'!$C$3:$R$3)),""),)</f>
        <v>0</v>
      </c>
      <c r="DM343" s="49" cm="1">
        <f t="array" ref="DM343">IF(DM$252&gt;0,IFERROR(INDEX('Cost Input'!$C$1:$R$496,'LCOH Calc'!$A343,_xlfn.XMATCH('LCOH Calc'!DM$9,'Cost Input'!$C$3:$R$3)),""),)</f>
        <v>0</v>
      </c>
      <c r="DN343" s="49" cm="1">
        <f t="array" ref="DN343">IF(DN$252&gt;0,IFERROR(INDEX('Cost Input'!$C$1:$R$496,'LCOH Calc'!$A343,_xlfn.XMATCH('LCOH Calc'!DN$9,'Cost Input'!$C$3:$R$3)),""),)</f>
        <v>0</v>
      </c>
      <c r="DO343" s="49" cm="1">
        <f t="array" ref="DO343">IF(DO$252&gt;0,IFERROR(INDEX('Cost Input'!$C$1:$R$496,'LCOH Calc'!$A343,_xlfn.XMATCH('LCOH Calc'!DO$9,'Cost Input'!$C$3:$R$3)),""),)</f>
        <v>0</v>
      </c>
      <c r="DP343" s="49" cm="1">
        <f t="array" ref="DP343">IF(DP$252&gt;0,IFERROR(INDEX('Cost Input'!$C$1:$R$496,'LCOH Calc'!$A343,_xlfn.XMATCH('LCOH Calc'!DP$9,'Cost Input'!$C$3:$R$3)),""),)</f>
        <v>0</v>
      </c>
      <c r="DQ343" s="49" cm="1">
        <f t="array" ref="DQ343">IF(DQ$252&gt;0,IFERROR(INDEX('Cost Input'!$C$1:$R$496,'LCOH Calc'!$A343,_xlfn.XMATCH('LCOH Calc'!DQ$9,'Cost Input'!$C$3:$R$3)),""),)</f>
        <v>0</v>
      </c>
      <c r="DR343" s="49" cm="1">
        <f t="array" ref="DR343">IF(DR$252&gt;0,IFERROR(INDEX('Cost Input'!$C$1:$R$496,'LCOH Calc'!$A343,_xlfn.XMATCH('LCOH Calc'!DR$9,'Cost Input'!$C$3:$R$3)),""),)</f>
        <v>0</v>
      </c>
      <c r="DS343" s="49" cm="1">
        <f t="array" ref="DS343">IF(DS$252&gt;0,IFERROR(INDEX('Cost Input'!$C$1:$R$496,'LCOH Calc'!$A343,_xlfn.XMATCH('LCOH Calc'!DS$9,'Cost Input'!$C$3:$R$3)),""),)</f>
        <v>0</v>
      </c>
      <c r="DT343" s="49" cm="1">
        <f t="array" ref="DT343">IF(DT$252&gt;0,IFERROR(INDEX('Cost Input'!$C$1:$R$496,'LCOH Calc'!$A343,_xlfn.XMATCH('LCOH Calc'!DT$9,'Cost Input'!$C$3:$R$3)),""),)</f>
        <v>0</v>
      </c>
      <c r="DU343" s="49" cm="1">
        <f t="array" ref="DU343">IF(DU$252&gt;0,IFERROR(INDEX('Cost Input'!$C$1:$R$496,'LCOH Calc'!$A343,_xlfn.XMATCH('LCOH Calc'!DU$9,'Cost Input'!$C$3:$R$3)),""),)</f>
        <v>0</v>
      </c>
      <c r="DV343" s="49" cm="1">
        <f t="array" ref="DV343">IF(DV$252&gt;0,IFERROR(INDEX('Cost Input'!$C$1:$R$496,'LCOH Calc'!$A343,_xlfn.XMATCH('LCOH Calc'!DV$9,'Cost Input'!$C$3:$R$3)),""),)</f>
        <v>0</v>
      </c>
      <c r="DW343" s="49" cm="1">
        <f t="array" ref="DW343">IF(DW$252&gt;0,IFERROR(INDEX('Cost Input'!$C$1:$R$496,'LCOH Calc'!$A343,_xlfn.XMATCH('LCOH Calc'!DW$9,'Cost Input'!$C$3:$R$3)),""),)</f>
        <v>0</v>
      </c>
      <c r="DX343" s="49" cm="1">
        <f t="array" ref="DX343">IF(DX$252&gt;0,IFERROR(INDEX('Cost Input'!$C$1:$R$496,'LCOH Calc'!$A343,_xlfn.XMATCH('LCOH Calc'!DX$9,'Cost Input'!$C$3:$R$3)),""),)</f>
        <v>0</v>
      </c>
      <c r="DY343" s="49" cm="1">
        <f t="array" ref="DY343">IF(DY$252&gt;0,IFERROR(INDEX('Cost Input'!$C$1:$R$496,'LCOH Calc'!$A343,_xlfn.XMATCH('LCOH Calc'!DY$9,'Cost Input'!$C$3:$R$3)),""),)</f>
        <v>0</v>
      </c>
      <c r="DZ343" s="49" cm="1">
        <f t="array" ref="DZ343">IF(DZ$252&gt;0,IFERROR(INDEX('Cost Input'!$C$1:$R$496,'LCOH Calc'!$A343,_xlfn.XMATCH('LCOH Calc'!DZ$9,'Cost Input'!$C$3:$R$3)),""),)</f>
        <v>0</v>
      </c>
      <c r="EA343" s="49" cm="1">
        <f t="array" ref="EA343">IF(EA$252&gt;0,IFERROR(INDEX('Cost Input'!$C$1:$R$496,'LCOH Calc'!$A343,_xlfn.XMATCH('LCOH Calc'!EA$9,'Cost Input'!$C$3:$R$3)),""),)</f>
        <v>0</v>
      </c>
      <c r="EB343" s="49" cm="1">
        <f t="array" ref="EB343">IF(EB$252&gt;0,IFERROR(INDEX('Cost Input'!$C$1:$R$496,'LCOH Calc'!$A343,_xlfn.XMATCH('LCOH Calc'!EB$9,'Cost Input'!$C$3:$R$3)),""),)</f>
        <v>0</v>
      </c>
      <c r="EC343" s="49" cm="1">
        <f t="array" ref="EC343">IF(EC$252&gt;0,IFERROR(INDEX('Cost Input'!$C$1:$R$496,'LCOH Calc'!$A343,_xlfn.XMATCH('LCOH Calc'!EC$9,'Cost Input'!$C$3:$R$3)),""),)</f>
        <v>0</v>
      </c>
      <c r="ED343" s="49" cm="1">
        <f t="array" ref="ED343">IF(ED$252&gt;0,IFERROR(INDEX('Cost Input'!$C$1:$R$496,'LCOH Calc'!$A343,_xlfn.XMATCH('LCOH Calc'!ED$9,'Cost Input'!$C$3:$R$3)),""),)</f>
        <v>0</v>
      </c>
      <c r="EE343" s="49" cm="1">
        <f t="array" ref="EE343">IF(EE$252&gt;0,IFERROR(INDEX('Cost Input'!$C$1:$R$496,'LCOH Calc'!$A343,_xlfn.XMATCH('LCOH Calc'!EE$9,'Cost Input'!$C$3:$R$3)),""),)</f>
        <v>0</v>
      </c>
      <c r="EF343" s="49" cm="1">
        <f t="array" ref="EF343">IF(EF$252&gt;0,IFERROR(INDEX('Cost Input'!$C$1:$R$496,'LCOH Calc'!$A343,_xlfn.XMATCH('LCOH Calc'!EF$9,'Cost Input'!$C$3:$R$3)),""),)</f>
        <v>0</v>
      </c>
      <c r="EG343" s="49" cm="1">
        <f t="array" ref="EG343">IF(EG$252&gt;0,IFERROR(INDEX('Cost Input'!$C$1:$R$496,'LCOH Calc'!$A343,_xlfn.XMATCH('LCOH Calc'!EG$9,'Cost Input'!$C$3:$R$3)),""),)</f>
        <v>0</v>
      </c>
      <c r="EH343" s="49" cm="1">
        <f t="array" ref="EH343">IF(EH$252&gt;0,IFERROR(INDEX('Cost Input'!$C$1:$R$496,'LCOH Calc'!$A343,_xlfn.XMATCH('LCOH Calc'!EH$9,'Cost Input'!$C$3:$R$3)),""),)</f>
        <v>0</v>
      </c>
      <c r="EI343" s="49" cm="1">
        <f t="array" ref="EI343">IF(EI$252&gt;0,IFERROR(INDEX('Cost Input'!$C$1:$R$496,'LCOH Calc'!$A343,_xlfn.XMATCH('LCOH Calc'!EI$9,'Cost Input'!$C$3:$R$3)),""),)</f>
        <v>0</v>
      </c>
      <c r="EJ343" s="49" cm="1">
        <f t="array" ref="EJ343">IF(EJ$252&gt;0,IFERROR(INDEX('Cost Input'!$C$1:$R$496,'LCOH Calc'!$A343,_xlfn.XMATCH('LCOH Calc'!EJ$9,'Cost Input'!$C$3:$R$3)),""),)</f>
        <v>0</v>
      </c>
      <c r="EK343" s="49" cm="1">
        <f t="array" ref="EK343">IF(EK$252&gt;0,IFERROR(INDEX('Cost Input'!$C$1:$R$496,'LCOH Calc'!$A343,_xlfn.XMATCH('LCOH Calc'!EK$9,'Cost Input'!$C$3:$R$3)),""),)</f>
        <v>0</v>
      </c>
      <c r="EL343" s="49" cm="1">
        <f t="array" ref="EL343">IF(EL$252&gt;0,IFERROR(INDEX('Cost Input'!$C$1:$R$496,'LCOH Calc'!$A343,_xlfn.XMATCH('LCOH Calc'!EL$9,'Cost Input'!$C$3:$R$3)),""),)</f>
        <v>0</v>
      </c>
      <c r="EM343" s="49" cm="1">
        <f t="array" ref="EM343">IF(EM$252&gt;0,IFERROR(INDEX('Cost Input'!$C$1:$R$496,'LCOH Calc'!$A343,_xlfn.XMATCH('LCOH Calc'!EM$9,'Cost Input'!$C$3:$R$3)),""),)</f>
        <v>0</v>
      </c>
      <c r="EN343" s="49" cm="1">
        <f t="array" ref="EN343">IF(EN$252&gt;0,IFERROR(INDEX('Cost Input'!$C$1:$R$496,'LCOH Calc'!$A343,_xlfn.XMATCH('LCOH Calc'!EN$9,'Cost Input'!$C$3:$R$3)),""),)</f>
        <v>0</v>
      </c>
      <c r="EO343" s="49" cm="1">
        <f t="array" ref="EO343">IF(EO$252&gt;0,IFERROR(INDEX('Cost Input'!$C$1:$R$496,'LCOH Calc'!$A343,_xlfn.XMATCH('LCOH Calc'!EO$9,'Cost Input'!$C$3:$R$3)),""),)</f>
        <v>0</v>
      </c>
      <c r="EP343" s="49" cm="1">
        <f t="array" ref="EP343">IF(EP$252&gt;0,IFERROR(INDEX('Cost Input'!$C$1:$R$496,'LCOH Calc'!$A343,_xlfn.XMATCH('LCOH Calc'!EP$9,'Cost Input'!$C$3:$R$3)),""),)</f>
        <v>0</v>
      </c>
      <c r="EQ343" s="49" cm="1">
        <f t="array" ref="EQ343">IF(EQ$252&gt;0,IFERROR(INDEX('Cost Input'!$C$1:$R$496,'LCOH Calc'!$A343,_xlfn.XMATCH('LCOH Calc'!EQ$9,'Cost Input'!$C$3:$R$3)),""),)</f>
        <v>0</v>
      </c>
      <c r="ER343" s="49" cm="1">
        <f t="array" ref="ER343">IF(ER$252&gt;0,IFERROR(INDEX('Cost Input'!$C$1:$R$496,'LCOH Calc'!$A343,_xlfn.XMATCH('LCOH Calc'!ER$9,'Cost Input'!$C$3:$R$3)),""),)</f>
        <v>0</v>
      </c>
      <c r="ES343" s="49" cm="1">
        <f t="array" ref="ES343">IF(ES$252&gt;0,IFERROR(INDEX('Cost Input'!$C$1:$R$496,'LCOH Calc'!$A343,_xlfn.XMATCH('LCOH Calc'!ES$9,'Cost Input'!$C$3:$R$3)),""),)</f>
        <v>0</v>
      </c>
      <c r="ET343" s="49" cm="1">
        <f t="array" ref="ET343">IF(ET$252&gt;0,IFERROR(INDEX('Cost Input'!$C$1:$R$496,'LCOH Calc'!$A343,_xlfn.XMATCH('LCOH Calc'!ET$9,'Cost Input'!$C$3:$R$3)),""),)</f>
        <v>0</v>
      </c>
      <c r="EU343" s="49" cm="1">
        <f t="array" ref="EU343">IF(EU$252&gt;0,IFERROR(INDEX('Cost Input'!$C$1:$R$496,'LCOH Calc'!$A343,_xlfn.XMATCH('LCOH Calc'!EU$9,'Cost Input'!$C$3:$R$3)),""),)</f>
        <v>0</v>
      </c>
      <c r="EV343" s="49" cm="1">
        <f t="array" ref="EV343">IF(EV$252&gt;0,IFERROR(INDEX('Cost Input'!$C$1:$R$496,'LCOH Calc'!$A343,_xlfn.XMATCH('LCOH Calc'!EV$9,'Cost Input'!$C$3:$R$3)),""),)</f>
        <v>0</v>
      </c>
      <c r="EW343" s="49" cm="1">
        <f t="array" ref="EW343">IF(EW$252&gt;0,IFERROR(INDEX('Cost Input'!$C$1:$R$496,'LCOH Calc'!$A343,_xlfn.XMATCH('LCOH Calc'!EW$9,'Cost Input'!$C$3:$R$3)),""),)</f>
        <v>0</v>
      </c>
      <c r="EX343" s="49" cm="1">
        <f t="array" ref="EX343">IF(EX$252&gt;0,IFERROR(INDEX('Cost Input'!$C$1:$R$496,'LCOH Calc'!$A343,_xlfn.XMATCH('LCOH Calc'!EX$9,'Cost Input'!$C$3:$R$3)),""),)</f>
        <v>0</v>
      </c>
      <c r="EY343" s="49" cm="1">
        <f t="array" ref="EY343">IF(EY$252&gt;0,IFERROR(INDEX('Cost Input'!$C$1:$R$496,'LCOH Calc'!$A343,_xlfn.XMATCH('LCOH Calc'!EY$9,'Cost Input'!$C$3:$R$3)),""),)</f>
        <v>0</v>
      </c>
      <c r="EZ343" s="49" cm="1">
        <f t="array" ref="EZ343">IF(EZ$252&gt;0,IFERROR(INDEX('Cost Input'!$C$1:$R$496,'LCOH Calc'!$A343,_xlfn.XMATCH('LCOH Calc'!EZ$9,'Cost Input'!$C$3:$R$3)),""),)</f>
        <v>0</v>
      </c>
      <c r="FA343" s="49" cm="1">
        <f t="array" ref="FA343">IF(FA$252&gt;0,IFERROR(INDEX('Cost Input'!$C$1:$R$496,'LCOH Calc'!$A343,_xlfn.XMATCH('LCOH Calc'!FA$9,'Cost Input'!$C$3:$R$3)),""),)</f>
        <v>0</v>
      </c>
      <c r="FB343" s="49" cm="1">
        <f t="array" ref="FB343">IF(FB$252&gt;0,IFERROR(INDEX('Cost Input'!$C$1:$R$496,'LCOH Calc'!$A343,_xlfn.XMATCH('LCOH Calc'!FB$9,'Cost Input'!$C$3:$R$3)),""),)</f>
        <v>0</v>
      </c>
      <c r="FC343" s="49" cm="1">
        <f t="array" ref="FC343">IF(FC$252&gt;0,IFERROR(INDEX('Cost Input'!$C$1:$R$496,'LCOH Calc'!$A343,_xlfn.XMATCH('LCOH Calc'!FC$9,'Cost Input'!$C$3:$R$3)),""),)</f>
        <v>0</v>
      </c>
      <c r="FD343" s="49" cm="1">
        <f t="array" ref="FD343">IF(FD$252&gt;0,IFERROR(INDEX('Cost Input'!$C$1:$R$496,'LCOH Calc'!$A343,_xlfn.XMATCH('LCOH Calc'!FD$9,'Cost Input'!$C$3:$R$3)),""),)</f>
        <v>0</v>
      </c>
      <c r="FE343" s="49" cm="1">
        <f t="array" ref="FE343">IF(FE$252&gt;0,IFERROR(INDEX('Cost Input'!$C$1:$R$496,'LCOH Calc'!$A343,_xlfn.XMATCH('LCOH Calc'!FE$9,'Cost Input'!$C$3:$R$3)),""),)</f>
        <v>0</v>
      </c>
      <c r="FF343" s="49" cm="1">
        <f t="array" ref="FF343">IF(FF$252&gt;0,IFERROR(INDEX('Cost Input'!$C$1:$R$496,'LCOH Calc'!$A343,_xlfn.XMATCH('LCOH Calc'!FF$9,'Cost Input'!$C$3:$R$3)),""),)</f>
        <v>0</v>
      </c>
      <c r="FG343" s="49" cm="1">
        <f t="array" ref="FG343">IF(FG$252&gt;0,IFERROR(INDEX('Cost Input'!$C$1:$R$496,'LCOH Calc'!$A343,_xlfn.XMATCH('LCOH Calc'!FG$9,'Cost Input'!$C$3:$R$3)),""),)</f>
        <v>0</v>
      </c>
      <c r="FH343" s="49" cm="1">
        <f t="array" ref="FH343">IF(FH$252&gt;0,IFERROR(INDEX('Cost Input'!$C$1:$R$496,'LCOH Calc'!$A343,_xlfn.XMATCH('LCOH Calc'!FH$9,'Cost Input'!$C$3:$R$3)),""),)</f>
        <v>0</v>
      </c>
      <c r="FI343" s="49" cm="1">
        <f t="array" ref="FI343">IF(FI$252&gt;0,IFERROR(INDEX('Cost Input'!$C$1:$R$496,'LCOH Calc'!$A343,_xlfn.XMATCH('LCOH Calc'!FI$9,'Cost Input'!$C$3:$R$3)),""),)</f>
        <v>0</v>
      </c>
      <c r="FJ343" s="49" cm="1">
        <f t="array" ref="FJ343">IF(FJ$252&gt;0,IFERROR(INDEX('Cost Input'!$C$1:$R$496,'LCOH Calc'!$A343,_xlfn.XMATCH('LCOH Calc'!FJ$9,'Cost Input'!$C$3:$R$3)),""),)</f>
        <v>0</v>
      </c>
      <c r="FK343" s="49" cm="1">
        <f t="array" ref="FK343">IF(FK$252&gt;0,IFERROR(INDEX('Cost Input'!$C$1:$R$496,'LCOH Calc'!$A343,_xlfn.XMATCH('LCOH Calc'!FK$9,'Cost Input'!$C$3:$R$3)),""),)</f>
        <v>0</v>
      </c>
      <c r="FL343" s="49" cm="1">
        <f t="array" ref="FL343">IF(FL$252&gt;0,IFERROR(INDEX('Cost Input'!$C$1:$R$496,'LCOH Calc'!$A343,_xlfn.XMATCH('LCOH Calc'!FL$9,'Cost Input'!$C$3:$R$3)),""),)</f>
        <v>0</v>
      </c>
      <c r="FM343" s="49" cm="1">
        <f t="array" ref="FM343">IF(FM$252&gt;0,IFERROR(INDEX('Cost Input'!$C$1:$R$496,'LCOH Calc'!$A343,_xlfn.XMATCH('LCOH Calc'!FM$9,'Cost Input'!$C$3:$R$3)),""),)</f>
        <v>0</v>
      </c>
      <c r="FN343" s="49" cm="1">
        <f t="array" ref="FN343">IF(FN$252&gt;0,IFERROR(INDEX('Cost Input'!$C$1:$R$496,'LCOH Calc'!$A343,_xlfn.XMATCH('LCOH Calc'!FN$9,'Cost Input'!$C$3:$R$3)),""),)</f>
        <v>0</v>
      </c>
      <c r="FO343" s="49" cm="1">
        <f t="array" ref="FO343">IF(FO$252&gt;0,IFERROR(INDEX('Cost Input'!$C$1:$R$496,'LCOH Calc'!$A343,_xlfn.XMATCH('LCOH Calc'!FO$9,'Cost Input'!$C$3:$R$3)),""),)</f>
        <v>0</v>
      </c>
      <c r="FP343" s="49" cm="1">
        <f t="array" ref="FP343">IF(FP$252&gt;0,IFERROR(INDEX('Cost Input'!$C$1:$R$496,'LCOH Calc'!$A343,_xlfn.XMATCH('LCOH Calc'!FP$9,'Cost Input'!$C$3:$R$3)),""),)</f>
        <v>0</v>
      </c>
      <c r="FQ343" s="49" cm="1">
        <f t="array" ref="FQ343">IF(FQ$252&gt;0,IFERROR(INDEX('Cost Input'!$C$1:$R$496,'LCOH Calc'!$A343,_xlfn.XMATCH('LCOH Calc'!FQ$9,'Cost Input'!$C$3:$R$3)),""),)</f>
        <v>0</v>
      </c>
      <c r="FR343" s="49" cm="1">
        <f t="array" ref="FR343">IF(FR$252&gt;0,IFERROR(INDEX('Cost Input'!$C$1:$R$496,'LCOH Calc'!$A343,_xlfn.XMATCH('LCOH Calc'!FR$9,'Cost Input'!$C$3:$R$3)),""),)</f>
        <v>0</v>
      </c>
      <c r="FS343" s="49" cm="1">
        <f t="array" ref="FS343">IF(FS$252&gt;0,IFERROR(INDEX('Cost Input'!$C$1:$R$496,'LCOH Calc'!$A343,_xlfn.XMATCH('LCOH Calc'!FS$9,'Cost Input'!$C$3:$R$3)),""),)</f>
        <v>0</v>
      </c>
      <c r="FT343" s="49" cm="1">
        <f t="array" ref="FT343">IF(FT$252&gt;0,IFERROR(INDEX('Cost Input'!$C$1:$R$496,'LCOH Calc'!$A343,_xlfn.XMATCH('LCOH Calc'!FT$9,'Cost Input'!$C$3:$R$3)),""),)</f>
        <v>0</v>
      </c>
      <c r="FU343" s="49" cm="1">
        <f t="array" ref="FU343">IF(FU$252&gt;0,IFERROR(INDEX('Cost Input'!$C$1:$R$496,'LCOH Calc'!$A343,_xlfn.XMATCH('LCOH Calc'!FU$9,'Cost Input'!$C$3:$R$3)),""),)</f>
        <v>0</v>
      </c>
      <c r="FV343" s="49" cm="1">
        <f t="array" ref="FV343">IF(FV$252&gt;0,IFERROR(INDEX('Cost Input'!$C$1:$R$496,'LCOH Calc'!$A343,_xlfn.XMATCH('LCOH Calc'!FV$9,'Cost Input'!$C$3:$R$3)),""),)</f>
        <v>0</v>
      </c>
      <c r="FW343" s="49" cm="1">
        <f t="array" ref="FW343">IF(FW$252&gt;0,IFERROR(INDEX('Cost Input'!$C$1:$R$496,'LCOH Calc'!$A343,_xlfn.XMATCH('LCOH Calc'!FW$9,'Cost Input'!$C$3:$R$3)),""),)</f>
        <v>0</v>
      </c>
      <c r="FX343" s="49" cm="1">
        <f t="array" ref="FX343">IF(FX$252&gt;0,IFERROR(INDEX('Cost Input'!$C$1:$R$496,'LCOH Calc'!$A343,_xlfn.XMATCH('LCOH Calc'!FX$9,'Cost Input'!$C$3:$R$3)),""),)</f>
        <v>0</v>
      </c>
      <c r="FY343" s="49" cm="1">
        <f t="array" ref="FY343">IF(FY$252&gt;0,IFERROR(INDEX('Cost Input'!$C$1:$R$496,'LCOH Calc'!$A343,_xlfn.XMATCH('LCOH Calc'!FY$9,'Cost Input'!$C$3:$R$3)),""),)</f>
        <v>0</v>
      </c>
      <c r="FZ343" s="49" cm="1">
        <f t="array" ref="FZ343">IF(FZ$252&gt;0,IFERROR(INDEX('Cost Input'!$C$1:$R$496,'LCOH Calc'!$A343,_xlfn.XMATCH('LCOH Calc'!FZ$9,'Cost Input'!$C$3:$R$3)),""),)</f>
        <v>0</v>
      </c>
      <c r="GA343" s="49" cm="1">
        <f t="array" ref="GA343">IF(GA$252&gt;0,IFERROR(INDEX('Cost Input'!$C$1:$R$496,'LCOH Calc'!$A343,_xlfn.XMATCH('LCOH Calc'!GA$9,'Cost Input'!$C$3:$R$3)),""),)</f>
        <v>0</v>
      </c>
      <c r="GB343" s="49" cm="1">
        <f t="array" ref="GB343">IF(GB$252&gt;0,IFERROR(INDEX('Cost Input'!$C$1:$R$496,'LCOH Calc'!$A343,_xlfn.XMATCH('LCOH Calc'!GB$9,'Cost Input'!$C$3:$R$3)),""),)</f>
        <v>0</v>
      </c>
      <c r="GC343" s="49" cm="1">
        <f t="array" ref="GC343">IF(GC$252&gt;0,IFERROR(INDEX('Cost Input'!$C$1:$R$496,'LCOH Calc'!$A343,_xlfn.XMATCH('LCOH Calc'!GC$9,'Cost Input'!$C$3:$R$3)),""),)</f>
        <v>0</v>
      </c>
      <c r="GD343" s="49" cm="1">
        <f t="array" ref="GD343">IF(GD$252&gt;0,IFERROR(INDEX('Cost Input'!$C$1:$R$496,'LCOH Calc'!$A343,_xlfn.XMATCH('LCOH Calc'!GD$9,'Cost Input'!$C$3:$R$3)),""),)</f>
        <v>0</v>
      </c>
      <c r="GE343" s="49" cm="1">
        <f t="array" ref="GE343">IF(GE$252&gt;0,IFERROR(INDEX('Cost Input'!$C$1:$R$496,'LCOH Calc'!$A343,_xlfn.XMATCH('LCOH Calc'!GE$9,'Cost Input'!$C$3:$R$3)),""),)</f>
        <v>0</v>
      </c>
      <c r="GF343" s="49" cm="1">
        <f t="array" ref="GF343">IF(GF$252&gt;0,IFERROR(INDEX('Cost Input'!$C$1:$R$496,'LCOH Calc'!$A343,_xlfn.XMATCH('LCOH Calc'!GF$9,'Cost Input'!$C$3:$R$3)),""),)</f>
        <v>0</v>
      </c>
      <c r="GG343" s="49" cm="1">
        <f t="array" ref="GG343">IF(GG$252&gt;0,IFERROR(INDEX('Cost Input'!$C$1:$R$496,'LCOH Calc'!$A343,_xlfn.XMATCH('LCOH Calc'!GG$9,'Cost Input'!$C$3:$R$3)),""),)</f>
        <v>0</v>
      </c>
      <c r="GH343" s="49" cm="1">
        <f t="array" ref="GH343">IF(GH$252&gt;0,IFERROR(INDEX('Cost Input'!$C$1:$R$496,'LCOH Calc'!$A343,_xlfn.XMATCH('LCOH Calc'!GH$9,'Cost Input'!$C$3:$R$3)),""),)</f>
        <v>0</v>
      </c>
      <c r="GI343" s="49" cm="1">
        <f t="array" ref="GI343">IF(GI$252&gt;0,IFERROR(INDEX('Cost Input'!$C$1:$R$496,'LCOH Calc'!$A343,_xlfn.XMATCH('LCOH Calc'!GI$9,'Cost Input'!$C$3:$R$3)),""),)</f>
        <v>0</v>
      </c>
      <c r="GJ343" s="49" cm="1">
        <f t="array" ref="GJ343">IF(GJ$252&gt;0,IFERROR(INDEX('Cost Input'!$C$1:$R$496,'LCOH Calc'!$A343,_xlfn.XMATCH('LCOH Calc'!GJ$9,'Cost Input'!$C$3:$R$3)),""),)</f>
        <v>0</v>
      </c>
      <c r="GK343" s="49" cm="1">
        <f t="array" ref="GK343">IF(GK$252&gt;0,IFERROR(INDEX('Cost Input'!$C$1:$R$496,'LCOH Calc'!$A343,_xlfn.XMATCH('LCOH Calc'!GK$9,'Cost Input'!$C$3:$R$3)),""),)</f>
        <v>0</v>
      </c>
      <c r="GL343" s="49" cm="1">
        <f t="array" ref="GL343">IF(GL$252&gt;0,IFERROR(INDEX('Cost Input'!$C$1:$R$496,'LCOH Calc'!$A343,_xlfn.XMATCH('LCOH Calc'!GL$9,'Cost Input'!$C$3:$R$3)),""),)</f>
        <v>0</v>
      </c>
      <c r="GM343" s="49" cm="1">
        <f t="array" ref="GM343">IF(GM$252&gt;0,IFERROR(INDEX('Cost Input'!$C$1:$R$496,'LCOH Calc'!$A343,_xlfn.XMATCH('LCOH Calc'!GM$9,'Cost Input'!$C$3:$R$3)),""),)</f>
        <v>0</v>
      </c>
      <c r="GN343" s="49" cm="1">
        <f t="array" ref="GN343">IF(GN$252&gt;0,IFERROR(INDEX('Cost Input'!$C$1:$R$496,'LCOH Calc'!$A343,_xlfn.XMATCH('LCOH Calc'!GN$9,'Cost Input'!$C$3:$R$3)),""),)</f>
        <v>0</v>
      </c>
      <c r="GO343" s="49" cm="1">
        <f t="array" ref="GO343">IF(GO$252&gt;0,IFERROR(INDEX('Cost Input'!$C$1:$R$496,'LCOH Calc'!$A343,_xlfn.XMATCH('LCOH Calc'!GO$9,'Cost Input'!$C$3:$R$3)),""),)</f>
        <v>0</v>
      </c>
      <c r="GP343" s="49" cm="1">
        <f t="array" ref="GP343">IF(GP$252&gt;0,IFERROR(INDEX('Cost Input'!$C$1:$R$496,'LCOH Calc'!$A343,_xlfn.XMATCH('LCOH Calc'!GP$9,'Cost Input'!$C$3:$R$3)),""),)</f>
        <v>0</v>
      </c>
      <c r="GQ343" s="49" cm="1">
        <f t="array" ref="GQ343">IF(GQ$252&gt;0,IFERROR(INDEX('Cost Input'!$C$1:$R$496,'LCOH Calc'!$A343,_xlfn.XMATCH('LCOH Calc'!GQ$9,'Cost Input'!$C$3:$R$3)),""),)</f>
        <v>0</v>
      </c>
      <c r="GR343" s="49" cm="1">
        <f t="array" ref="GR343">IF(GR$252&gt;0,IFERROR(INDEX('Cost Input'!$C$1:$R$496,'LCOH Calc'!$A343,_xlfn.XMATCH('LCOH Calc'!GR$9,'Cost Input'!$C$3:$R$3)),""),)</f>
        <v>0</v>
      </c>
      <c r="GS343" s="49" cm="1">
        <f t="array" ref="GS343">IF(GS$252&gt;0,IFERROR(INDEX('Cost Input'!$C$1:$R$496,'LCOH Calc'!$A343,_xlfn.XMATCH('LCOH Calc'!GS$9,'Cost Input'!$C$3:$R$3)),""),)</f>
        <v>0</v>
      </c>
      <c r="GT343" s="49" cm="1">
        <f t="array" ref="GT343">IF(GT$252&gt;0,IFERROR(INDEX('Cost Input'!$C$1:$R$496,'LCOH Calc'!$A343,_xlfn.XMATCH('LCOH Calc'!GT$9,'Cost Input'!$C$3:$R$3)),""),)</f>
        <v>0</v>
      </c>
      <c r="GU343" s="49" cm="1">
        <f t="array" ref="GU343">IF(GU$252&gt;0,IFERROR(INDEX('Cost Input'!$C$1:$R$496,'LCOH Calc'!$A343,_xlfn.XMATCH('LCOH Calc'!GU$9,'Cost Input'!$C$3:$R$3)),""),)</f>
        <v>0</v>
      </c>
      <c r="GV343" s="49" cm="1">
        <f t="array" ref="GV343">IF(GV$252&gt;0,IFERROR(INDEX('Cost Input'!$C$1:$R$496,'LCOH Calc'!$A343,_xlfn.XMATCH('LCOH Calc'!GV$9,'Cost Input'!$C$3:$R$3)),""),)</f>
        <v>0</v>
      </c>
      <c r="GW343" s="49" cm="1">
        <f t="array" ref="GW343">IF(GW$252&gt;0,IFERROR(INDEX('Cost Input'!$C$1:$R$496,'LCOH Calc'!$A343,_xlfn.XMATCH('LCOH Calc'!GW$9,'Cost Input'!$C$3:$R$3)),""),)</f>
        <v>0</v>
      </c>
      <c r="GX343" s="49" cm="1">
        <f t="array" ref="GX343">IF(GX$252&gt;0,IFERROR(INDEX('Cost Input'!$C$1:$R$496,'LCOH Calc'!$A343,_xlfn.XMATCH('LCOH Calc'!GX$9,'Cost Input'!$C$3:$R$3)),""),)</f>
        <v>0</v>
      </c>
      <c r="GY343" s="49" cm="1">
        <f t="array" ref="GY343">IF(GY$252&gt;0,IFERROR(INDEX('Cost Input'!$C$1:$R$496,'LCOH Calc'!$A343,_xlfn.XMATCH('LCOH Calc'!GY$9,'Cost Input'!$C$3:$R$3)),""),)</f>
        <v>0</v>
      </c>
      <c r="GZ343" s="49" cm="1">
        <f t="array" ref="GZ343">IF(GZ$252&gt;0,IFERROR(INDEX('Cost Input'!$C$1:$R$496,'LCOH Calc'!$A343,_xlfn.XMATCH('LCOH Calc'!GZ$9,'Cost Input'!$C$3:$R$3)),""),)</f>
        <v>0</v>
      </c>
      <c r="HA343" s="49" cm="1">
        <f t="array" ref="HA343">IF(HA$252&gt;0,IFERROR(INDEX('Cost Input'!$C$1:$R$496,'LCOH Calc'!$A343,_xlfn.XMATCH('LCOH Calc'!HA$9,'Cost Input'!$C$3:$R$3)),""),)</f>
        <v>0</v>
      </c>
      <c r="HB343" s="49" cm="1">
        <f t="array" ref="HB343">IF(HB$252&gt;0,IFERROR(INDEX('Cost Input'!$C$1:$R$496,'LCOH Calc'!$A343,_xlfn.XMATCH('LCOH Calc'!HB$9,'Cost Input'!$C$3:$R$3)),""),)</f>
        <v>0</v>
      </c>
      <c r="HC343" s="49" cm="1">
        <f t="array" ref="HC343">IF(HC$252&gt;0,IFERROR(INDEX('Cost Input'!$C$1:$R$496,'LCOH Calc'!$A343,_xlfn.XMATCH('LCOH Calc'!HC$9,'Cost Input'!$C$3:$R$3)),""),)</f>
        <v>0</v>
      </c>
      <c r="HD343" s="49" cm="1">
        <f t="array" ref="HD343">IF(HD$252&gt;0,IFERROR(INDEX('Cost Input'!$C$1:$R$496,'LCOH Calc'!$A343,_xlfn.XMATCH('LCOH Calc'!HD$9,'Cost Input'!$C$3:$R$3)),""),)</f>
        <v>0</v>
      </c>
      <c r="HE343" s="49" cm="1">
        <f t="array" ref="HE343">IF(HE$252&gt;0,IFERROR(INDEX('Cost Input'!$C$1:$R$496,'LCOH Calc'!$A343,_xlfn.XMATCH('LCOH Calc'!HE$9,'Cost Input'!$C$3:$R$3)),""),)</f>
        <v>0</v>
      </c>
      <c r="HF343" s="49" cm="1">
        <f t="array" ref="HF343">IF(HF$252&gt;0,IFERROR(INDEX('Cost Input'!$C$1:$R$496,'LCOH Calc'!$A343,_xlfn.XMATCH('LCOH Calc'!HF$9,'Cost Input'!$C$3:$R$3)),""),)</f>
        <v>0</v>
      </c>
      <c r="HG343" s="49" cm="1">
        <f t="array" ref="HG343">IF(HG$252&gt;0,IFERROR(INDEX('Cost Input'!$C$1:$R$496,'LCOH Calc'!$A343,_xlfn.XMATCH('LCOH Calc'!HG$9,'Cost Input'!$C$3:$R$3)),""),)</f>
        <v>0</v>
      </c>
      <c r="HH343" s="49" cm="1">
        <f t="array" ref="HH343">IF(HH$252&gt;0,IFERROR(INDEX('Cost Input'!$C$1:$R$496,'LCOH Calc'!$A343,_xlfn.XMATCH('LCOH Calc'!HH$9,'Cost Input'!$C$3:$R$3)),""),)</f>
        <v>0</v>
      </c>
      <c r="HI343" s="49" cm="1">
        <f t="array" ref="HI343">IF(HI$252&gt;0,IFERROR(INDEX('Cost Input'!$C$1:$R$496,'LCOH Calc'!$A343,_xlfn.XMATCH('LCOH Calc'!HI$9,'Cost Input'!$C$3:$R$3)),""),)</f>
        <v>0</v>
      </c>
      <c r="HJ343" s="49" cm="1">
        <f t="array" ref="HJ343">IF(HJ$252&gt;0,IFERROR(INDEX('Cost Input'!$C$1:$R$496,'LCOH Calc'!$A343,_xlfn.XMATCH('LCOH Calc'!HJ$9,'Cost Input'!$C$3:$R$3)),""),)</f>
        <v>0</v>
      </c>
      <c r="HK343" s="49" cm="1">
        <f t="array" ref="HK343">IF(HK$252&gt;0,IFERROR(INDEX('Cost Input'!$C$1:$R$496,'LCOH Calc'!$A343,_xlfn.XMATCH('LCOH Calc'!HK$9,'Cost Input'!$C$3:$R$3)),""),)</f>
        <v>0</v>
      </c>
      <c r="HL343" s="49" cm="1">
        <f t="array" ref="HL343">IF(HL$252&gt;0,IFERROR(INDEX('Cost Input'!$C$1:$R$496,'LCOH Calc'!$A343,_xlfn.XMATCH('LCOH Calc'!HL$9,'Cost Input'!$C$3:$R$3)),""),)</f>
        <v>0</v>
      </c>
      <c r="HM343" s="49" cm="1">
        <f t="array" ref="HM343">IF(HM$252&gt;0,IFERROR(INDEX('Cost Input'!$C$1:$R$496,'LCOH Calc'!$A343,_xlfn.XMATCH('LCOH Calc'!HM$9,'Cost Input'!$C$3:$R$3)),""),)</f>
        <v>0</v>
      </c>
      <c r="HN343" s="49" cm="1">
        <f t="array" ref="HN343">IF(HN$252&gt;0,IFERROR(INDEX('Cost Input'!$C$1:$R$496,'LCOH Calc'!$A343,_xlfn.XMATCH('LCOH Calc'!HN$9,'Cost Input'!$C$3:$R$3)),""),)</f>
        <v>0</v>
      </c>
      <c r="HO343" s="49" cm="1">
        <f t="array" ref="HO343">IF(HO$252&gt;0,IFERROR(INDEX('Cost Input'!$C$1:$R$496,'LCOH Calc'!$A343,_xlfn.XMATCH('LCOH Calc'!HO$9,'Cost Input'!$C$3:$R$3)),""),)</f>
        <v>0</v>
      </c>
      <c r="HP343" s="49" cm="1">
        <f t="array" ref="HP343">IF(HP$252&gt;0,IFERROR(INDEX('Cost Input'!$C$1:$R$496,'LCOH Calc'!$A343,_xlfn.XMATCH('LCOH Calc'!HP$9,'Cost Input'!$C$3:$R$3)),""),)</f>
        <v>0</v>
      </c>
      <c r="HQ343" s="49" cm="1">
        <f t="array" ref="HQ343">IF(HQ$252&gt;0,IFERROR(INDEX('Cost Input'!$C$1:$R$496,'LCOH Calc'!$A343,_xlfn.XMATCH('LCOH Calc'!HQ$9,'Cost Input'!$C$3:$R$3)),""),)</f>
        <v>0</v>
      </c>
      <c r="HR343" s="49" cm="1">
        <f t="array" ref="HR343">IF(HR$252&gt;0,IFERROR(INDEX('Cost Input'!$C$1:$R$496,'LCOH Calc'!$A343,_xlfn.XMATCH('LCOH Calc'!HR$9,'Cost Input'!$C$3:$R$3)),""),)</f>
        <v>0</v>
      </c>
      <c r="HS343" s="49" cm="1">
        <f t="array" ref="HS343">IF(HS$252&gt;0,IFERROR(INDEX('Cost Input'!$C$1:$R$496,'LCOH Calc'!$A343,_xlfn.XMATCH('LCOH Calc'!HS$9,'Cost Input'!$C$3:$R$3)),""),)</f>
        <v>0</v>
      </c>
      <c r="HT343" s="49" cm="1">
        <f t="array" ref="HT343">IF(HT$252&gt;0,IFERROR(INDEX('Cost Input'!$C$1:$R$496,'LCOH Calc'!$A343,_xlfn.XMATCH('LCOH Calc'!HT$9,'Cost Input'!$C$3:$R$3)),""),)</f>
        <v>0</v>
      </c>
      <c r="HU343" s="49" cm="1">
        <f t="array" ref="HU343">IF(HU$252&gt;0,IFERROR(INDEX('Cost Input'!$C$1:$R$496,'LCOH Calc'!$A343,_xlfn.XMATCH('LCOH Calc'!HU$9,'Cost Input'!$C$3:$R$3)),""),)</f>
        <v>0</v>
      </c>
      <c r="HV343" s="49" cm="1">
        <f t="array" ref="HV343">IF(HV$252&gt;0,IFERROR(INDEX('Cost Input'!$C$1:$R$496,'LCOH Calc'!$A343,_xlfn.XMATCH('LCOH Calc'!HV$9,'Cost Input'!$C$3:$R$3)),""),)</f>
        <v>0</v>
      </c>
      <c r="HW343" s="49" cm="1">
        <f t="array" ref="HW343">IF(HW$252&gt;0,IFERROR(INDEX('Cost Input'!$C$1:$R$496,'LCOH Calc'!$A343,_xlfn.XMATCH('LCOH Calc'!HW$9,'Cost Input'!$C$3:$R$3)),""),)</f>
        <v>0</v>
      </c>
      <c r="HX343" s="49" cm="1">
        <f t="array" ref="HX343">IF(HX$252&gt;0,IFERROR(INDEX('Cost Input'!$C$1:$R$496,'LCOH Calc'!$A343,_xlfn.XMATCH('LCOH Calc'!HX$9,'Cost Input'!$C$3:$R$3)),""),)</f>
        <v>0</v>
      </c>
      <c r="HY343" s="49" cm="1">
        <f t="array" ref="HY343">IF(HY$252&gt;0,IFERROR(INDEX('Cost Input'!$C$1:$R$496,'LCOH Calc'!$A343,_xlfn.XMATCH('LCOH Calc'!HY$9,'Cost Input'!$C$3:$R$3)),""),)</f>
        <v>0</v>
      </c>
      <c r="HZ343" s="49" cm="1">
        <f t="array" ref="HZ343">IF(HZ$252&gt;0,IFERROR(INDEX('Cost Input'!$C$1:$R$496,'LCOH Calc'!$A343,_xlfn.XMATCH('LCOH Calc'!HZ$9,'Cost Input'!$C$3:$R$3)),""),)</f>
        <v>0</v>
      </c>
      <c r="IA343" s="49" cm="1">
        <f t="array" ref="IA343">IF(IA$252&gt;0,IFERROR(INDEX('Cost Input'!$C$1:$R$496,'LCOH Calc'!$A343,_xlfn.XMATCH('LCOH Calc'!IA$9,'Cost Input'!$C$3:$R$3)),""),)</f>
        <v>0</v>
      </c>
      <c r="IB343" s="49" cm="1">
        <f t="array" ref="IB343">IF(IB$252&gt;0,IFERROR(INDEX('Cost Input'!$C$1:$R$496,'LCOH Calc'!$A343,_xlfn.XMATCH('LCOH Calc'!IB$9,'Cost Input'!$C$3:$R$3)),""),)</f>
        <v>0</v>
      </c>
      <c r="IC343" s="49" cm="1">
        <f t="array" ref="IC343">IF(IC$252&gt;0,IFERROR(INDEX('Cost Input'!$C$1:$R$496,'LCOH Calc'!$A343,_xlfn.XMATCH('LCOH Calc'!IC$9,'Cost Input'!$C$3:$R$3)),""),)</f>
        <v>0</v>
      </c>
      <c r="ID343" s="49" cm="1">
        <f t="array" ref="ID343">IF(ID$252&gt;0,IFERROR(INDEX('Cost Input'!$C$1:$R$496,'LCOH Calc'!$A343,_xlfn.XMATCH('LCOH Calc'!ID$9,'Cost Input'!$C$3:$R$3)),""),)</f>
        <v>0.01</v>
      </c>
      <c r="IE343" s="49" cm="1">
        <f t="array" ref="IE343">IF(IE$252&gt;0,IFERROR(INDEX('Cost Input'!$C$1:$R$496,'LCOH Calc'!$A343,_xlfn.XMATCH('LCOH Calc'!IE$9,'Cost Input'!$C$3:$R$3)),""),)</f>
        <v>0.01</v>
      </c>
      <c r="IF343" s="49" cm="1">
        <f t="array" ref="IF343">IF(IF$252&gt;0,IFERROR(INDEX('Cost Input'!$C$1:$R$496,'LCOH Calc'!$A343,_xlfn.XMATCH('LCOH Calc'!IF$9,'Cost Input'!$C$3:$R$3)),""),)</f>
        <v>0.01</v>
      </c>
      <c r="IG343" s="49" cm="1">
        <f t="array" ref="IG343">IF(IG$252&gt;0,IFERROR(INDEX('Cost Input'!$C$1:$R$496,'LCOH Calc'!$A343,_xlfn.XMATCH('LCOH Calc'!IG$9,'Cost Input'!$C$3:$R$3)),""),)</f>
        <v>0</v>
      </c>
      <c r="IH343" s="49" cm="1">
        <f t="array" ref="IH343">IF(IH$252&gt;0,IFERROR(INDEX('Cost Input'!$C$1:$R$496,'LCOH Calc'!$A343,_xlfn.XMATCH('LCOH Calc'!IH$9,'Cost Input'!$C$3:$R$3)),""),)</f>
        <v>0</v>
      </c>
      <c r="II343" s="49" cm="1">
        <f t="array" ref="II343">IF(II$252&gt;0,IFERROR(INDEX('Cost Input'!$C$1:$R$496,'LCOH Calc'!$A343,_xlfn.XMATCH('LCOH Calc'!II$9,'Cost Input'!$C$3:$R$3)),""),)</f>
        <v>0</v>
      </c>
      <c r="IJ343" s="49" cm="1">
        <f t="array" ref="IJ343">IF(IJ$252&gt;0,IFERROR(INDEX('Cost Input'!$C$1:$R$496,'LCOH Calc'!$A343,_xlfn.XMATCH('LCOH Calc'!IJ$9,'Cost Input'!$C$3:$R$3)),""),)</f>
        <v>0</v>
      </c>
      <c r="IK343" s="49" cm="1">
        <f t="array" ref="IK343">IF(IK$252&gt;0,IFERROR(INDEX('Cost Input'!$C$1:$R$496,'LCOH Calc'!$A343,_xlfn.XMATCH('LCOH Calc'!IK$9,'Cost Input'!$C$3:$R$3)),""),)</f>
        <v>0</v>
      </c>
      <c r="IL343" s="49" cm="1">
        <f t="array" ref="IL343">IF(IL$252&gt;0,IFERROR(INDEX('Cost Input'!$C$1:$R$496,'LCOH Calc'!$A343,_xlfn.XMATCH('LCOH Calc'!IL$9,'Cost Input'!$C$3:$R$3)),""),)</f>
        <v>0</v>
      </c>
      <c r="IM343" s="49" cm="1">
        <f t="array" ref="IM343">IF(IM$252&gt;0,IFERROR(INDEX('Cost Input'!$C$1:$R$496,'LCOH Calc'!$A343,_xlfn.XMATCH('LCOH Calc'!IM$9,'Cost Input'!$C$3:$R$3)),""),)</f>
        <v>0</v>
      </c>
      <c r="IN343" s="49" cm="1">
        <f t="array" ref="IN343">IF(IN$252&gt;0,IFERROR(INDEX('Cost Input'!$C$1:$R$496,'LCOH Calc'!$A343,_xlfn.XMATCH('LCOH Calc'!IN$9,'Cost Input'!$C$3:$R$3)),""),)</f>
        <v>0</v>
      </c>
      <c r="IO343" s="49" cm="1">
        <f t="array" ref="IO343">IF(IO$252&gt;0,IFERROR(INDEX('Cost Input'!$C$1:$R$496,'LCOH Calc'!$A343,_xlfn.XMATCH('LCOH Calc'!IO$9,'Cost Input'!$C$3:$R$3)),""),)</f>
        <v>0</v>
      </c>
      <c r="IP343" s="49" cm="1">
        <f t="array" ref="IP343">IF(IP$252&gt;0,IFERROR(INDEX('Cost Input'!$C$1:$R$496,'LCOH Calc'!$A343,_xlfn.XMATCH('LCOH Calc'!IP$9,'Cost Input'!$C$3:$R$3)),""),)</f>
        <v>0</v>
      </c>
      <c r="IQ343" s="49" cm="1">
        <f t="array" ref="IQ343">IF(IQ$252&gt;0,IFERROR(INDEX('Cost Input'!$C$1:$R$496,'LCOH Calc'!$A343,_xlfn.XMATCH('LCOH Calc'!IQ$9,'Cost Input'!$C$3:$R$3)),""),)</f>
        <v>0</v>
      </c>
      <c r="IR343" s="49" cm="1">
        <f t="array" ref="IR343">IF(IR$252&gt;0,IFERROR(INDEX('Cost Input'!$C$1:$R$496,'LCOH Calc'!$A343,_xlfn.XMATCH('LCOH Calc'!IR$9,'Cost Input'!$C$3:$R$3)),""),)</f>
        <v>0</v>
      </c>
      <c r="IS343" s="49" cm="1">
        <f t="array" ref="IS343">IF(IS$252&gt;0,IFERROR(INDEX('Cost Input'!$C$1:$R$496,'LCOH Calc'!$A343,_xlfn.XMATCH('LCOH Calc'!IS$9,'Cost Input'!$C$3:$R$3)),""),)</f>
        <v>0</v>
      </c>
      <c r="IT343" s="49" cm="1">
        <f t="array" ref="IT343">IF(IT$252&gt;0,IFERROR(INDEX('Cost Input'!$C$1:$R$496,'LCOH Calc'!$A343,_xlfn.XMATCH('LCOH Calc'!IT$9,'Cost Input'!$C$3:$R$3)),""),)</f>
        <v>0</v>
      </c>
      <c r="IU343" s="49" cm="1">
        <f t="array" ref="IU343">IF(IU$252&gt;0,IFERROR(INDEX('Cost Input'!$C$1:$R$496,'LCOH Calc'!$A343,_xlfn.XMATCH('LCOH Calc'!IU$9,'Cost Input'!$C$3:$R$3)),""),)</f>
        <v>0</v>
      </c>
      <c r="IV343" s="57"/>
      <c r="IW343" s="57"/>
      <c r="IX343" s="57"/>
      <c r="IY343" s="57"/>
      <c r="IZ343" s="57"/>
      <c r="JA343" s="57"/>
      <c r="JB343" s="57"/>
      <c r="JC343" s="57"/>
      <c r="JD343" s="57"/>
      <c r="JE343" s="57"/>
      <c r="JF343" s="57"/>
      <c r="JG343" s="57"/>
      <c r="JH343" s="57"/>
      <c r="JL343" s="277" t="s">
        <v>164</v>
      </c>
    </row>
    <row r="344" spans="1:272" outlineLevel="1" x14ac:dyDescent="0.3">
      <c r="A344" s="53">
        <f t="shared" si="2727"/>
        <v>195</v>
      </c>
      <c r="B344" s="31" t="str">
        <f>'Cost Input'!A195</f>
        <v>ETES Annual degradation (of net production)</v>
      </c>
      <c r="C344" s="38" t="str">
        <f>'Cost Input'!B195</f>
        <v>%</v>
      </c>
      <c r="D344" s="105" cm="1">
        <f t="array" ref="D344">IF(D$252&gt;0,IFERROR(INDEX('Cost Input'!$C$1:$R$496,'LCOH Calc'!$A344,_xlfn.XMATCH('LCOH Calc'!D$9,'Cost Input'!$C$3:$R$3)),""),)</f>
        <v>0</v>
      </c>
      <c r="E344" s="49" cm="1">
        <f t="array" ref="E344">IF(E$252&gt;0,IFERROR(INDEX('Cost Input'!$C$1:$R$496,'LCOH Calc'!$A344,_xlfn.XMATCH('LCOH Calc'!E$9,'Cost Input'!$C$3:$R$3)),""),)</f>
        <v>0</v>
      </c>
      <c r="F344" s="49" cm="1">
        <f t="array" ref="F344">IF(F$252&gt;0,IFERROR(INDEX('Cost Input'!$C$1:$R$496,'LCOH Calc'!$A344,_xlfn.XMATCH('LCOH Calc'!F$9,'Cost Input'!$C$3:$R$3)),""),)</f>
        <v>0</v>
      </c>
      <c r="G344" s="49" cm="1">
        <f t="array" ref="G344">IF(G$252&gt;0,IFERROR(INDEX('Cost Input'!$C$1:$R$496,'LCOH Calc'!$A344,_xlfn.XMATCH('LCOH Calc'!G$9,'Cost Input'!$C$3:$R$3)),""),)</f>
        <v>0</v>
      </c>
      <c r="H344" s="49" cm="1">
        <f t="array" ref="H344">IF(H$252&gt;0,IFERROR(INDEX('Cost Input'!$C$1:$R$496,'LCOH Calc'!$A344,_xlfn.XMATCH('LCOH Calc'!H$9,'Cost Input'!$C$3:$R$3)),""),)</f>
        <v>0</v>
      </c>
      <c r="I344" s="49" cm="1">
        <f t="array" ref="I344">IF(I$252&gt;0,IFERROR(INDEX('Cost Input'!$C$1:$R$496,'LCOH Calc'!$A344,_xlfn.XMATCH('LCOH Calc'!I$9,'Cost Input'!$C$3:$R$3)),""),)</f>
        <v>0</v>
      </c>
      <c r="J344" s="49" cm="1">
        <f t="array" ref="J344">IF(J$252&gt;0,IFERROR(INDEX('Cost Input'!$C$1:$R$496,'LCOH Calc'!$A344,_xlfn.XMATCH('LCOH Calc'!J$9,'Cost Input'!$C$3:$R$3)),""),)</f>
        <v>0</v>
      </c>
      <c r="K344" s="49" cm="1">
        <f t="array" ref="K344">IF(K$252&gt;0,IFERROR(INDEX('Cost Input'!$C$1:$R$496,'LCOH Calc'!$A344,_xlfn.XMATCH('LCOH Calc'!K$9,'Cost Input'!$C$3:$R$3)),""),)</f>
        <v>0</v>
      </c>
      <c r="L344" s="49" cm="1">
        <f t="array" ref="L344">IF(L$252&gt;0,IFERROR(INDEX('Cost Input'!$C$1:$R$496,'LCOH Calc'!$A344,_xlfn.XMATCH('LCOH Calc'!L$9,'Cost Input'!$C$3:$R$3)),""),)</f>
        <v>0</v>
      </c>
      <c r="M344" s="49" cm="1">
        <f t="array" ref="M344">IF(M$252&gt;0,IFERROR(INDEX('Cost Input'!$C$1:$R$496,'LCOH Calc'!$A344,_xlfn.XMATCH('LCOH Calc'!M$9,'Cost Input'!$C$3:$R$3)),""),)</f>
        <v>0</v>
      </c>
      <c r="N344" s="49" cm="1">
        <f t="array" ref="N344">IF(N$252&gt;0,IFERROR(INDEX('Cost Input'!$C$1:$R$496,'LCOH Calc'!$A344,_xlfn.XMATCH('LCOH Calc'!N$9,'Cost Input'!$C$3:$R$3)),""),)</f>
        <v>0</v>
      </c>
      <c r="O344" s="49" cm="1">
        <f t="array" ref="O344">IF(O$252&gt;0,IFERROR(INDEX('Cost Input'!$C$1:$R$496,'LCOH Calc'!$A344,_xlfn.XMATCH('LCOH Calc'!O$9,'Cost Input'!$C$3:$R$3)),""),)</f>
        <v>0</v>
      </c>
      <c r="P344" s="49" cm="1">
        <f t="array" ref="P344">IF(P$252&gt;0,IFERROR(INDEX('Cost Input'!$C$1:$R$496,'LCOH Calc'!$A344,_xlfn.XMATCH('LCOH Calc'!P$9,'Cost Input'!$C$3:$R$3)),""),)</f>
        <v>0</v>
      </c>
      <c r="Q344" s="49" cm="1">
        <f t="array" ref="Q344">IF(Q$252&gt;0,IFERROR(INDEX('Cost Input'!$C$1:$R$496,'LCOH Calc'!$A344,_xlfn.XMATCH('LCOH Calc'!Q$9,'Cost Input'!$C$3:$R$3)),""),)</f>
        <v>0</v>
      </c>
      <c r="R344" s="49" cm="1">
        <f t="array" ref="R344">IF(R$252&gt;0,IFERROR(INDEX('Cost Input'!$C$1:$R$496,'LCOH Calc'!$A344,_xlfn.XMATCH('LCOH Calc'!R$9,'Cost Input'!$C$3:$R$3)),""),)</f>
        <v>0</v>
      </c>
      <c r="S344" s="49" cm="1">
        <f t="array" ref="S344">IF(S$252&gt;0,IFERROR(INDEX('Cost Input'!$C$1:$R$496,'LCOH Calc'!$A344,_xlfn.XMATCH('LCOH Calc'!S$9,'Cost Input'!$C$3:$R$3)),""),)</f>
        <v>0</v>
      </c>
      <c r="T344" s="49" cm="1">
        <f t="array" ref="T344">IF(T$252&gt;0,IFERROR(INDEX('Cost Input'!$C$1:$R$496,'LCOH Calc'!$A344,_xlfn.XMATCH('LCOH Calc'!T$9,'Cost Input'!$C$3:$R$3)),""),)</f>
        <v>0</v>
      </c>
      <c r="U344" s="49" cm="1">
        <f t="array" ref="U344">IF(U$252&gt;0,IFERROR(INDEX('Cost Input'!$C$1:$R$496,'LCOH Calc'!$A344,_xlfn.XMATCH('LCOH Calc'!U$9,'Cost Input'!$C$3:$R$3)),""),)</f>
        <v>0</v>
      </c>
      <c r="V344" s="49" cm="1">
        <f t="array" ref="V344">IF(V$252&gt;0,IFERROR(INDEX('Cost Input'!$C$1:$R$496,'LCOH Calc'!$A344,_xlfn.XMATCH('LCOH Calc'!V$9,'Cost Input'!$C$3:$R$3)),""),)</f>
        <v>0</v>
      </c>
      <c r="W344" s="49" cm="1">
        <f t="array" ref="W344">IF(W$252&gt;0,IFERROR(INDEX('Cost Input'!$C$1:$R$496,'LCOH Calc'!$A344,_xlfn.XMATCH('LCOH Calc'!W$9,'Cost Input'!$C$3:$R$3)),""),)</f>
        <v>0</v>
      </c>
      <c r="X344" s="49" cm="1">
        <f t="array" ref="X344">IF(X$252&gt;0,IFERROR(INDEX('Cost Input'!$C$1:$R$496,'LCOH Calc'!$A344,_xlfn.XMATCH('LCOH Calc'!X$9,'Cost Input'!$C$3:$R$3)),""),)</f>
        <v>0</v>
      </c>
      <c r="Y344" s="49" cm="1">
        <f t="array" ref="Y344">IF(Y$252&gt;0,IFERROR(INDEX('Cost Input'!$C$1:$R$496,'LCOH Calc'!$A344,_xlfn.XMATCH('LCOH Calc'!Y$9,'Cost Input'!$C$3:$R$3)),""),)</f>
        <v>0</v>
      </c>
      <c r="Z344" s="49" cm="1">
        <f t="array" ref="Z344">IF(Z$252&gt;0,IFERROR(INDEX('Cost Input'!$C$1:$R$496,'LCOH Calc'!$A344,_xlfn.XMATCH('LCOH Calc'!Z$9,'Cost Input'!$C$3:$R$3)),""),)</f>
        <v>0</v>
      </c>
      <c r="AA344" s="49" cm="1">
        <f t="array" ref="AA344">IF(AA$252&gt;0,IFERROR(INDEX('Cost Input'!$C$1:$R$496,'LCOH Calc'!$A344,_xlfn.XMATCH('LCOH Calc'!AA$9,'Cost Input'!$C$3:$R$3)),""),)</f>
        <v>0</v>
      </c>
      <c r="AB344" s="49" cm="1">
        <f t="array" ref="AB344">IF(AB$252&gt;0,IFERROR(INDEX('Cost Input'!$C$1:$R$496,'LCOH Calc'!$A344,_xlfn.XMATCH('LCOH Calc'!AB$9,'Cost Input'!$C$3:$R$3)),""),)</f>
        <v>0</v>
      </c>
      <c r="AC344" s="49" cm="1">
        <f t="array" ref="AC344">IF(AC$252&gt;0,IFERROR(INDEX('Cost Input'!$C$1:$R$496,'LCOH Calc'!$A344,_xlfn.XMATCH('LCOH Calc'!AC$9,'Cost Input'!$C$3:$R$3)),""),)</f>
        <v>0</v>
      </c>
      <c r="AD344" s="49" cm="1">
        <f t="array" ref="AD344">IF(AD$252&gt;0,IFERROR(INDEX('Cost Input'!$C$1:$R$496,'LCOH Calc'!$A344,_xlfn.XMATCH('LCOH Calc'!AD$9,'Cost Input'!$C$3:$R$3)),""),)</f>
        <v>0</v>
      </c>
      <c r="AE344" s="49" cm="1">
        <f t="array" ref="AE344">IF(AE$252&gt;0,IFERROR(INDEX('Cost Input'!$C$1:$R$496,'LCOH Calc'!$A344,_xlfn.XMATCH('LCOH Calc'!AE$9,'Cost Input'!$C$3:$R$3)),""),)</f>
        <v>0</v>
      </c>
      <c r="AF344" s="49" cm="1">
        <f t="array" ref="AF344">IF(AF$252&gt;0,IFERROR(INDEX('Cost Input'!$C$1:$R$496,'LCOH Calc'!$A344,_xlfn.XMATCH('LCOH Calc'!AF$9,'Cost Input'!$C$3:$R$3)),""),)</f>
        <v>0</v>
      </c>
      <c r="AG344" s="49" cm="1">
        <f t="array" ref="AG344">IF(AG$252&gt;0,IFERROR(INDEX('Cost Input'!$C$1:$R$496,'LCOH Calc'!$A344,_xlfn.XMATCH('LCOH Calc'!AG$9,'Cost Input'!$C$3:$R$3)),""),)</f>
        <v>0</v>
      </c>
      <c r="AH344" s="49" cm="1">
        <f t="array" ref="AH344">IF(AH$252&gt;0,IFERROR(INDEX('Cost Input'!$C$1:$R$496,'LCOH Calc'!$A344,_xlfn.XMATCH('LCOH Calc'!AH$9,'Cost Input'!$C$3:$R$3)),""),)</f>
        <v>0</v>
      </c>
      <c r="AI344" s="49" cm="1">
        <f t="array" ref="AI344">IF(AI$252&gt;0,IFERROR(INDEX('Cost Input'!$C$1:$R$496,'LCOH Calc'!$A344,_xlfn.XMATCH('LCOH Calc'!AI$9,'Cost Input'!$C$3:$R$3)),""),)</f>
        <v>0</v>
      </c>
      <c r="AJ344" s="49" cm="1">
        <f t="array" ref="AJ344">IF(AJ$252&gt;0,IFERROR(INDEX('Cost Input'!$C$1:$R$496,'LCOH Calc'!$A344,_xlfn.XMATCH('LCOH Calc'!AJ$9,'Cost Input'!$C$3:$R$3)),""),)</f>
        <v>0</v>
      </c>
      <c r="AK344" s="49" cm="1">
        <f t="array" ref="AK344">IF(AK$252&gt;0,IFERROR(INDEX('Cost Input'!$C$1:$R$496,'LCOH Calc'!$A344,_xlfn.XMATCH('LCOH Calc'!AK$9,'Cost Input'!$C$3:$R$3)),""),)</f>
        <v>0</v>
      </c>
      <c r="AL344" s="49" cm="1">
        <f t="array" ref="AL344">IF(AL$252&gt;0,IFERROR(INDEX('Cost Input'!$C$1:$R$496,'LCOH Calc'!$A344,_xlfn.XMATCH('LCOH Calc'!AL$9,'Cost Input'!$C$3:$R$3)),""),)</f>
        <v>0</v>
      </c>
      <c r="AM344" s="49" cm="1">
        <f t="array" ref="AM344">IF(AM$252&gt;0,IFERROR(INDEX('Cost Input'!$C$1:$R$496,'LCOH Calc'!$A344,_xlfn.XMATCH('LCOH Calc'!AM$9,'Cost Input'!$C$3:$R$3)),""),)</f>
        <v>0</v>
      </c>
      <c r="AN344" s="49" cm="1">
        <f t="array" ref="AN344">IF(AN$252&gt;0,IFERROR(INDEX('Cost Input'!$C$1:$R$496,'LCOH Calc'!$A344,_xlfn.XMATCH('LCOH Calc'!AN$9,'Cost Input'!$C$3:$R$3)),""),)</f>
        <v>0</v>
      </c>
      <c r="AO344" s="49" cm="1">
        <f t="array" ref="AO344">IF(AO$252&gt;0,IFERROR(INDEX('Cost Input'!$C$1:$R$496,'LCOH Calc'!$A344,_xlfn.XMATCH('LCOH Calc'!AO$9,'Cost Input'!$C$3:$R$3)),""),)</f>
        <v>0</v>
      </c>
      <c r="AP344" s="49" cm="1">
        <f t="array" ref="AP344">IF(AP$252&gt;0,IFERROR(INDEX('Cost Input'!$C$1:$R$496,'LCOH Calc'!$A344,_xlfn.XMATCH('LCOH Calc'!AP$9,'Cost Input'!$C$3:$R$3)),""),)</f>
        <v>0</v>
      </c>
      <c r="AQ344" s="49" cm="1">
        <f t="array" ref="AQ344">IF(AQ$252&gt;0,IFERROR(INDEX('Cost Input'!$C$1:$R$496,'LCOH Calc'!$A344,_xlfn.XMATCH('LCOH Calc'!AQ$9,'Cost Input'!$C$3:$R$3)),""),)</f>
        <v>0</v>
      </c>
      <c r="AR344" s="49" cm="1">
        <f t="array" ref="AR344">IF(AR$252&gt;0,IFERROR(INDEX('Cost Input'!$C$1:$R$496,'LCOH Calc'!$A344,_xlfn.XMATCH('LCOH Calc'!AR$9,'Cost Input'!$C$3:$R$3)),""),)</f>
        <v>0</v>
      </c>
      <c r="AS344" s="49" cm="1">
        <f t="array" ref="AS344">IF(AS$252&gt;0,IFERROR(INDEX('Cost Input'!$C$1:$R$496,'LCOH Calc'!$A344,_xlfn.XMATCH('LCOH Calc'!AS$9,'Cost Input'!$C$3:$R$3)),""),)</f>
        <v>0</v>
      </c>
      <c r="AT344" s="49" cm="1">
        <f t="array" ref="AT344">IF(AT$252&gt;0,IFERROR(INDEX('Cost Input'!$C$1:$R$496,'LCOH Calc'!$A344,_xlfn.XMATCH('LCOH Calc'!AT$9,'Cost Input'!$C$3:$R$3)),""),)</f>
        <v>0</v>
      </c>
      <c r="AU344" s="49" cm="1">
        <f t="array" ref="AU344">IF(AU$252&gt;0,IFERROR(INDEX('Cost Input'!$C$1:$R$496,'LCOH Calc'!$A344,_xlfn.XMATCH('LCOH Calc'!AU$9,'Cost Input'!$C$3:$R$3)),""),)</f>
        <v>0</v>
      </c>
      <c r="AV344" s="49" cm="1">
        <f t="array" ref="AV344">IF(AV$252&gt;0,IFERROR(INDEX('Cost Input'!$C$1:$R$496,'LCOH Calc'!$A344,_xlfn.XMATCH('LCOH Calc'!AV$9,'Cost Input'!$C$3:$R$3)),""),)</f>
        <v>0</v>
      </c>
      <c r="AW344" s="49" cm="1">
        <f t="array" ref="AW344">IF(AW$252&gt;0,IFERROR(INDEX('Cost Input'!$C$1:$R$496,'LCOH Calc'!$A344,_xlfn.XMATCH('LCOH Calc'!AW$9,'Cost Input'!$C$3:$R$3)),""),)</f>
        <v>0</v>
      </c>
      <c r="AX344" s="49" cm="1">
        <f t="array" ref="AX344">IF(AX$252&gt;0,IFERROR(INDEX('Cost Input'!$C$1:$R$496,'LCOH Calc'!$A344,_xlfn.XMATCH('LCOH Calc'!AX$9,'Cost Input'!$C$3:$R$3)),""),)</f>
        <v>0</v>
      </c>
      <c r="AY344" s="49" cm="1">
        <f t="array" ref="AY344">IF(AY$252&gt;0,IFERROR(INDEX('Cost Input'!$C$1:$R$496,'LCOH Calc'!$A344,_xlfn.XMATCH('LCOH Calc'!AY$9,'Cost Input'!$C$3:$R$3)),""),)</f>
        <v>0</v>
      </c>
      <c r="AZ344" s="49" cm="1">
        <f t="array" ref="AZ344">IF(AZ$252&gt;0,IFERROR(INDEX('Cost Input'!$C$1:$R$496,'LCOH Calc'!$A344,_xlfn.XMATCH('LCOH Calc'!AZ$9,'Cost Input'!$C$3:$R$3)),""),)</f>
        <v>0</v>
      </c>
      <c r="BA344" s="49" cm="1">
        <f t="array" ref="BA344">IF(BA$252&gt;0,IFERROR(INDEX('Cost Input'!$C$1:$R$496,'LCOH Calc'!$A344,_xlfn.XMATCH('LCOH Calc'!BA$9,'Cost Input'!$C$3:$R$3)),""),)</f>
        <v>0</v>
      </c>
      <c r="BB344" s="49" cm="1">
        <f t="array" ref="BB344">IF(BB$252&gt;0,IFERROR(INDEX('Cost Input'!$C$1:$R$496,'LCOH Calc'!$A344,_xlfn.XMATCH('LCOH Calc'!BB$9,'Cost Input'!$C$3:$R$3)),""),)</f>
        <v>0</v>
      </c>
      <c r="BC344" s="49" cm="1">
        <f t="array" ref="BC344">IF(BC$252&gt;0,IFERROR(INDEX('Cost Input'!$C$1:$R$496,'LCOH Calc'!$A344,_xlfn.XMATCH('LCOH Calc'!BC$9,'Cost Input'!$C$3:$R$3)),""),)</f>
        <v>0</v>
      </c>
      <c r="BD344" s="49" cm="1">
        <f t="array" ref="BD344">IF(BD$252&gt;0,IFERROR(INDEX('Cost Input'!$C$1:$R$496,'LCOH Calc'!$A344,_xlfn.XMATCH('LCOH Calc'!BD$9,'Cost Input'!$C$3:$R$3)),""),)</f>
        <v>0</v>
      </c>
      <c r="BE344" s="49" cm="1">
        <f t="array" ref="BE344">IF(BE$252&gt;0,IFERROR(INDEX('Cost Input'!$C$1:$R$496,'LCOH Calc'!$A344,_xlfn.XMATCH('LCOH Calc'!BE$9,'Cost Input'!$C$3:$R$3)),""),)</f>
        <v>0</v>
      </c>
      <c r="BF344" s="49" cm="1">
        <f t="array" ref="BF344">IF(BF$252&gt;0,IFERROR(INDEX('Cost Input'!$C$1:$R$496,'LCOH Calc'!$A344,_xlfn.XMATCH('LCOH Calc'!BF$9,'Cost Input'!$C$3:$R$3)),""),)</f>
        <v>0</v>
      </c>
      <c r="BG344" s="49" cm="1">
        <f t="array" ref="BG344">IF(BG$252&gt;0,IFERROR(INDEX('Cost Input'!$C$1:$R$496,'LCOH Calc'!$A344,_xlfn.XMATCH('LCOH Calc'!BG$9,'Cost Input'!$C$3:$R$3)),""),)</f>
        <v>0</v>
      </c>
      <c r="BH344" s="49" cm="1">
        <f t="array" ref="BH344">IF(BH$252&gt;0,IFERROR(INDEX('Cost Input'!$C$1:$R$496,'LCOH Calc'!$A344,_xlfn.XMATCH('LCOH Calc'!BH$9,'Cost Input'!$C$3:$R$3)),""),)</f>
        <v>0</v>
      </c>
      <c r="BI344" s="49" cm="1">
        <f t="array" ref="BI344">IF(BI$252&gt;0,IFERROR(INDEX('Cost Input'!$C$1:$R$496,'LCOH Calc'!$A344,_xlfn.XMATCH('LCOH Calc'!BI$9,'Cost Input'!$C$3:$R$3)),""),)</f>
        <v>0</v>
      </c>
      <c r="BJ344" s="49" cm="1">
        <f t="array" ref="BJ344">IF(BJ$252&gt;0,IFERROR(INDEX('Cost Input'!$C$1:$R$496,'LCOH Calc'!$A344,_xlfn.XMATCH('LCOH Calc'!BJ$9,'Cost Input'!$C$3:$R$3)),""),)</f>
        <v>0</v>
      </c>
      <c r="BK344" s="49" cm="1">
        <f t="array" ref="BK344">IF(BK$252&gt;0,IFERROR(INDEX('Cost Input'!$C$1:$R$496,'LCOH Calc'!$A344,_xlfn.XMATCH('LCOH Calc'!BK$9,'Cost Input'!$C$3:$R$3)),""),)</f>
        <v>0</v>
      </c>
      <c r="BL344" s="49" cm="1">
        <f t="array" ref="BL344">IF(BL$252&gt;0,IFERROR(INDEX('Cost Input'!$C$1:$R$496,'LCOH Calc'!$A344,_xlfn.XMATCH('LCOH Calc'!BL$9,'Cost Input'!$C$3:$R$3)),""),)</f>
        <v>0</v>
      </c>
      <c r="BM344" s="49" cm="1">
        <f t="array" ref="BM344">IF(BM$252&gt;0,IFERROR(INDEX('Cost Input'!$C$1:$R$496,'LCOH Calc'!$A344,_xlfn.XMATCH('LCOH Calc'!BM$9,'Cost Input'!$C$3:$R$3)),""),)</f>
        <v>0</v>
      </c>
      <c r="BN344" s="49" cm="1">
        <f t="array" ref="BN344">IF(BN$252&gt;0,IFERROR(INDEX('Cost Input'!$C$1:$R$496,'LCOH Calc'!$A344,_xlfn.XMATCH('LCOH Calc'!BN$9,'Cost Input'!$C$3:$R$3)),""),)</f>
        <v>0</v>
      </c>
      <c r="BO344" s="49" cm="1">
        <f t="array" ref="BO344">IF(BO$252&gt;0,IFERROR(INDEX('Cost Input'!$C$1:$R$496,'LCOH Calc'!$A344,_xlfn.XMATCH('LCOH Calc'!BO$9,'Cost Input'!$C$3:$R$3)),""),)</f>
        <v>0</v>
      </c>
      <c r="BP344" s="49" cm="1">
        <f t="array" ref="BP344">IF(BP$252&gt;0,IFERROR(INDEX('Cost Input'!$C$1:$R$496,'LCOH Calc'!$A344,_xlfn.XMATCH('LCOH Calc'!BP$9,'Cost Input'!$C$3:$R$3)),""),)</f>
        <v>0</v>
      </c>
      <c r="BQ344" s="49" cm="1">
        <f t="array" ref="BQ344">IF(BQ$252&gt;0,IFERROR(INDEX('Cost Input'!$C$1:$R$496,'LCOH Calc'!$A344,_xlfn.XMATCH('LCOH Calc'!BQ$9,'Cost Input'!$C$3:$R$3)),""),)</f>
        <v>0</v>
      </c>
      <c r="BR344" s="49" cm="1">
        <f t="array" ref="BR344">IF(BR$252&gt;0,IFERROR(INDEX('Cost Input'!$C$1:$R$496,'LCOH Calc'!$A344,_xlfn.XMATCH('LCOH Calc'!BR$9,'Cost Input'!$C$3:$R$3)),""),)</f>
        <v>0</v>
      </c>
      <c r="BS344" s="49" cm="1">
        <f t="array" ref="BS344">IF(BS$252&gt;0,IFERROR(INDEX('Cost Input'!$C$1:$R$496,'LCOH Calc'!$A344,_xlfn.XMATCH('LCOH Calc'!BS$9,'Cost Input'!$C$3:$R$3)),""),)</f>
        <v>0</v>
      </c>
      <c r="BT344" s="49" cm="1">
        <f t="array" ref="BT344">IF(BT$252&gt;0,IFERROR(INDEX('Cost Input'!$C$1:$R$496,'LCOH Calc'!$A344,_xlfn.XMATCH('LCOH Calc'!BT$9,'Cost Input'!$C$3:$R$3)),""),)</f>
        <v>0</v>
      </c>
      <c r="BU344" s="49" cm="1">
        <f t="array" ref="BU344">IF(BU$252&gt;0,IFERROR(INDEX('Cost Input'!$C$1:$R$496,'LCOH Calc'!$A344,_xlfn.XMATCH('LCOH Calc'!BU$9,'Cost Input'!$C$3:$R$3)),""),)</f>
        <v>0</v>
      </c>
      <c r="BV344" s="49" cm="1">
        <f t="array" ref="BV344">IF(BV$252&gt;0,IFERROR(INDEX('Cost Input'!$C$1:$R$496,'LCOH Calc'!$A344,_xlfn.XMATCH('LCOH Calc'!BV$9,'Cost Input'!$C$3:$R$3)),""),)</f>
        <v>0</v>
      </c>
      <c r="BW344" s="49" cm="1">
        <f t="array" ref="BW344">IF(BW$252&gt;0,IFERROR(INDEX('Cost Input'!$C$1:$R$496,'LCOH Calc'!$A344,_xlfn.XMATCH('LCOH Calc'!BW$9,'Cost Input'!$C$3:$R$3)),""),)</f>
        <v>0</v>
      </c>
      <c r="BX344" s="49" cm="1">
        <f t="array" ref="BX344">IF(BX$252&gt;0,IFERROR(INDEX('Cost Input'!$C$1:$R$496,'LCOH Calc'!$A344,_xlfn.XMATCH('LCOH Calc'!BX$9,'Cost Input'!$C$3:$R$3)),""),)</f>
        <v>0</v>
      </c>
      <c r="BY344" s="49" cm="1">
        <f t="array" ref="BY344">IF(BY$252&gt;0,IFERROR(INDEX('Cost Input'!$C$1:$R$496,'LCOH Calc'!$A344,_xlfn.XMATCH('LCOH Calc'!BY$9,'Cost Input'!$C$3:$R$3)),""),)</f>
        <v>0</v>
      </c>
      <c r="BZ344" s="49" cm="1">
        <f t="array" ref="BZ344">IF(BZ$252&gt;0,IFERROR(INDEX('Cost Input'!$C$1:$R$496,'LCOH Calc'!$A344,_xlfn.XMATCH('LCOH Calc'!BZ$9,'Cost Input'!$C$3:$R$3)),""),)</f>
        <v>0</v>
      </c>
      <c r="CA344" s="49" cm="1">
        <f t="array" ref="CA344">IF(CA$252&gt;0,IFERROR(INDEX('Cost Input'!$C$1:$R$496,'LCOH Calc'!$A344,_xlfn.XMATCH('LCOH Calc'!CA$9,'Cost Input'!$C$3:$R$3)),""),)</f>
        <v>0</v>
      </c>
      <c r="CB344" s="49" cm="1">
        <f t="array" ref="CB344">IF(CB$252&gt;0,IFERROR(INDEX('Cost Input'!$C$1:$R$496,'LCOH Calc'!$A344,_xlfn.XMATCH('LCOH Calc'!CB$9,'Cost Input'!$C$3:$R$3)),""),)</f>
        <v>0</v>
      </c>
      <c r="CC344" s="49" cm="1">
        <f t="array" ref="CC344">IF(CC$252&gt;0,IFERROR(INDEX('Cost Input'!$C$1:$R$496,'LCOH Calc'!$A344,_xlfn.XMATCH('LCOH Calc'!CC$9,'Cost Input'!$C$3:$R$3)),""),)</f>
        <v>0</v>
      </c>
      <c r="CD344" s="49" cm="1">
        <f t="array" ref="CD344">IF(CD$252&gt;0,IFERROR(INDEX('Cost Input'!$C$1:$R$496,'LCOH Calc'!$A344,_xlfn.XMATCH('LCOH Calc'!CD$9,'Cost Input'!$C$3:$R$3)),""),)</f>
        <v>0</v>
      </c>
      <c r="CE344" s="49" cm="1">
        <f t="array" ref="CE344">IF(CE$252&gt;0,IFERROR(INDEX('Cost Input'!$C$1:$R$496,'LCOH Calc'!$A344,_xlfn.XMATCH('LCOH Calc'!CE$9,'Cost Input'!$C$3:$R$3)),""),)</f>
        <v>0</v>
      </c>
      <c r="CF344" s="49" cm="1">
        <f t="array" ref="CF344">IF(CF$252&gt;0,IFERROR(INDEX('Cost Input'!$C$1:$R$496,'LCOH Calc'!$A344,_xlfn.XMATCH('LCOH Calc'!CF$9,'Cost Input'!$C$3:$R$3)),""),)</f>
        <v>0</v>
      </c>
      <c r="CG344" s="49" cm="1">
        <f t="array" ref="CG344">IF(CG$252&gt;0,IFERROR(INDEX('Cost Input'!$C$1:$R$496,'LCOH Calc'!$A344,_xlfn.XMATCH('LCOH Calc'!CG$9,'Cost Input'!$C$3:$R$3)),""),)</f>
        <v>0</v>
      </c>
      <c r="CH344" s="49" cm="1">
        <f t="array" ref="CH344">IF(CH$252&gt;0,IFERROR(INDEX('Cost Input'!$C$1:$R$496,'LCOH Calc'!$A344,_xlfn.XMATCH('LCOH Calc'!CH$9,'Cost Input'!$C$3:$R$3)),""),)</f>
        <v>0</v>
      </c>
      <c r="CI344" s="49" cm="1">
        <f t="array" ref="CI344">IF(CI$252&gt;0,IFERROR(INDEX('Cost Input'!$C$1:$R$496,'LCOH Calc'!$A344,_xlfn.XMATCH('LCOH Calc'!CI$9,'Cost Input'!$C$3:$R$3)),""),)</f>
        <v>0</v>
      </c>
      <c r="CJ344" s="49" cm="1">
        <f t="array" ref="CJ344">IF(CJ$252&gt;0,IFERROR(INDEX('Cost Input'!$C$1:$R$496,'LCOH Calc'!$A344,_xlfn.XMATCH('LCOH Calc'!CJ$9,'Cost Input'!$C$3:$R$3)),""),)</f>
        <v>0</v>
      </c>
      <c r="CK344" s="49" cm="1">
        <f t="array" ref="CK344">IF(CK$252&gt;0,IFERROR(INDEX('Cost Input'!$C$1:$R$496,'LCOH Calc'!$A344,_xlfn.XMATCH('LCOH Calc'!CK$9,'Cost Input'!$C$3:$R$3)),""),)</f>
        <v>0</v>
      </c>
      <c r="CL344" s="49" cm="1">
        <f t="array" ref="CL344">IF(CL$252&gt;0,IFERROR(INDEX('Cost Input'!$C$1:$R$496,'LCOH Calc'!$A344,_xlfn.XMATCH('LCOH Calc'!CL$9,'Cost Input'!$C$3:$R$3)),""),)</f>
        <v>0</v>
      </c>
      <c r="CM344" s="49" cm="1">
        <f t="array" ref="CM344">IF(CM$252&gt;0,IFERROR(INDEX('Cost Input'!$C$1:$R$496,'LCOH Calc'!$A344,_xlfn.XMATCH('LCOH Calc'!CM$9,'Cost Input'!$C$3:$R$3)),""),)</f>
        <v>0</v>
      </c>
      <c r="CN344" s="49" cm="1">
        <f t="array" ref="CN344">IF(CN$252&gt;0,IFERROR(INDEX('Cost Input'!$C$1:$R$496,'LCOH Calc'!$A344,_xlfn.XMATCH('LCOH Calc'!CN$9,'Cost Input'!$C$3:$R$3)),""),)</f>
        <v>0</v>
      </c>
      <c r="CO344" s="49" cm="1">
        <f t="array" ref="CO344">IF(CO$252&gt;0,IFERROR(INDEX('Cost Input'!$C$1:$R$496,'LCOH Calc'!$A344,_xlfn.XMATCH('LCOH Calc'!CO$9,'Cost Input'!$C$3:$R$3)),""),)</f>
        <v>0</v>
      </c>
      <c r="CP344" s="49" cm="1">
        <f t="array" ref="CP344">IF(CP$252&gt;0,IFERROR(INDEX('Cost Input'!$C$1:$R$496,'LCOH Calc'!$A344,_xlfn.XMATCH('LCOH Calc'!CP$9,'Cost Input'!$C$3:$R$3)),""),)</f>
        <v>0</v>
      </c>
      <c r="CQ344" s="49" cm="1">
        <f t="array" ref="CQ344">IF(CQ$252&gt;0,IFERROR(INDEX('Cost Input'!$C$1:$R$496,'LCOH Calc'!$A344,_xlfn.XMATCH('LCOH Calc'!CQ$9,'Cost Input'!$C$3:$R$3)),""),)</f>
        <v>0</v>
      </c>
      <c r="CR344" s="49" cm="1">
        <f t="array" ref="CR344">IF(CR$252&gt;0,IFERROR(INDEX('Cost Input'!$C$1:$R$496,'LCOH Calc'!$A344,_xlfn.XMATCH('LCOH Calc'!CR$9,'Cost Input'!$C$3:$R$3)),""),)</f>
        <v>0</v>
      </c>
      <c r="CS344" s="49" cm="1">
        <f t="array" ref="CS344">IF(CS$252&gt;0,IFERROR(INDEX('Cost Input'!$C$1:$R$496,'LCOH Calc'!$A344,_xlfn.XMATCH('LCOH Calc'!CS$9,'Cost Input'!$C$3:$R$3)),""),)</f>
        <v>0</v>
      </c>
      <c r="CT344" s="49" cm="1">
        <f t="array" ref="CT344">IF(CT$252&gt;0,IFERROR(INDEX('Cost Input'!$C$1:$R$496,'LCOH Calc'!$A344,_xlfn.XMATCH('LCOH Calc'!CT$9,'Cost Input'!$C$3:$R$3)),""),)</f>
        <v>0</v>
      </c>
      <c r="CU344" s="49" cm="1">
        <f t="array" ref="CU344">IF(CU$252&gt;0,IFERROR(INDEX('Cost Input'!$C$1:$R$496,'LCOH Calc'!$A344,_xlfn.XMATCH('LCOH Calc'!CU$9,'Cost Input'!$C$3:$R$3)),""),)</f>
        <v>0</v>
      </c>
      <c r="CV344" s="49" cm="1">
        <f t="array" ref="CV344">IF(CV$252&gt;0,IFERROR(INDEX('Cost Input'!$C$1:$R$496,'LCOH Calc'!$A344,_xlfn.XMATCH('LCOH Calc'!CV$9,'Cost Input'!$C$3:$R$3)),""),)</f>
        <v>0</v>
      </c>
      <c r="CW344" s="49" cm="1">
        <f t="array" ref="CW344">IF(CW$252&gt;0,IFERROR(INDEX('Cost Input'!$C$1:$R$496,'LCOH Calc'!$A344,_xlfn.XMATCH('LCOH Calc'!CW$9,'Cost Input'!$C$3:$R$3)),""),)</f>
        <v>0</v>
      </c>
      <c r="CX344" s="49" cm="1">
        <f t="array" ref="CX344">IF(CX$252&gt;0,IFERROR(INDEX('Cost Input'!$C$1:$R$496,'LCOH Calc'!$A344,_xlfn.XMATCH('LCOH Calc'!CX$9,'Cost Input'!$C$3:$R$3)),""),)</f>
        <v>0</v>
      </c>
      <c r="CY344" s="49" cm="1">
        <f t="array" ref="CY344">IF(CY$252&gt;0,IFERROR(INDEX('Cost Input'!$C$1:$R$496,'LCOH Calc'!$A344,_xlfn.XMATCH('LCOH Calc'!CY$9,'Cost Input'!$C$3:$R$3)),""),)</f>
        <v>0</v>
      </c>
      <c r="CZ344" s="49" cm="1">
        <f t="array" ref="CZ344">IF(CZ$252&gt;0,IFERROR(INDEX('Cost Input'!$C$1:$R$496,'LCOH Calc'!$A344,_xlfn.XMATCH('LCOH Calc'!CZ$9,'Cost Input'!$C$3:$R$3)),""),)</f>
        <v>0</v>
      </c>
      <c r="DA344" s="49" cm="1">
        <f t="array" ref="DA344">IF(DA$252&gt;0,IFERROR(INDEX('Cost Input'!$C$1:$R$496,'LCOH Calc'!$A344,_xlfn.XMATCH('LCOH Calc'!DA$9,'Cost Input'!$C$3:$R$3)),""),)</f>
        <v>0</v>
      </c>
      <c r="DB344" s="49" cm="1">
        <f t="array" ref="DB344">IF(DB$252&gt;0,IFERROR(INDEX('Cost Input'!$C$1:$R$496,'LCOH Calc'!$A344,_xlfn.XMATCH('LCOH Calc'!DB$9,'Cost Input'!$C$3:$R$3)),""),)</f>
        <v>0</v>
      </c>
      <c r="DC344" s="49" cm="1">
        <f t="array" ref="DC344">IF(DC$252&gt;0,IFERROR(INDEX('Cost Input'!$C$1:$R$496,'LCOH Calc'!$A344,_xlfn.XMATCH('LCOH Calc'!DC$9,'Cost Input'!$C$3:$R$3)),""),)</f>
        <v>0</v>
      </c>
      <c r="DD344" s="49" cm="1">
        <f t="array" ref="DD344">IF(DD$252&gt;0,IFERROR(INDEX('Cost Input'!$C$1:$R$496,'LCOH Calc'!$A344,_xlfn.XMATCH('LCOH Calc'!DD$9,'Cost Input'!$C$3:$R$3)),""),)</f>
        <v>0</v>
      </c>
      <c r="DE344" s="49" cm="1">
        <f t="array" ref="DE344">IF(DE$252&gt;0,IFERROR(INDEX('Cost Input'!$C$1:$R$496,'LCOH Calc'!$A344,_xlfn.XMATCH('LCOH Calc'!DE$9,'Cost Input'!$C$3:$R$3)),""),)</f>
        <v>0</v>
      </c>
      <c r="DF344" s="49" cm="1">
        <f t="array" ref="DF344">IF(DF$252&gt;0,IFERROR(INDEX('Cost Input'!$C$1:$R$496,'LCOH Calc'!$A344,_xlfn.XMATCH('LCOH Calc'!DF$9,'Cost Input'!$C$3:$R$3)),""),)</f>
        <v>0</v>
      </c>
      <c r="DG344" s="49" cm="1">
        <f t="array" ref="DG344">IF(DG$252&gt;0,IFERROR(INDEX('Cost Input'!$C$1:$R$496,'LCOH Calc'!$A344,_xlfn.XMATCH('LCOH Calc'!DG$9,'Cost Input'!$C$3:$R$3)),""),)</f>
        <v>0</v>
      </c>
      <c r="DH344" s="49" cm="1">
        <f t="array" ref="DH344">IF(DH$252&gt;0,IFERROR(INDEX('Cost Input'!$C$1:$R$496,'LCOH Calc'!$A344,_xlfn.XMATCH('LCOH Calc'!DH$9,'Cost Input'!$C$3:$R$3)),""),)</f>
        <v>0</v>
      </c>
      <c r="DI344" s="49" cm="1">
        <f t="array" ref="DI344">IF(DI$252&gt;0,IFERROR(INDEX('Cost Input'!$C$1:$R$496,'LCOH Calc'!$A344,_xlfn.XMATCH('LCOH Calc'!DI$9,'Cost Input'!$C$3:$R$3)),""),)</f>
        <v>0</v>
      </c>
      <c r="DJ344" s="49" cm="1">
        <f t="array" ref="DJ344">IF(DJ$252&gt;0,IFERROR(INDEX('Cost Input'!$C$1:$R$496,'LCOH Calc'!$A344,_xlfn.XMATCH('LCOH Calc'!DJ$9,'Cost Input'!$C$3:$R$3)),""),)</f>
        <v>0</v>
      </c>
      <c r="DK344" s="49" cm="1">
        <f t="array" ref="DK344">IF(DK$252&gt;0,IFERROR(INDEX('Cost Input'!$C$1:$R$496,'LCOH Calc'!$A344,_xlfn.XMATCH('LCOH Calc'!DK$9,'Cost Input'!$C$3:$R$3)),""),)</f>
        <v>0</v>
      </c>
      <c r="DL344" s="49" cm="1">
        <f t="array" ref="DL344">IF(DL$252&gt;0,IFERROR(INDEX('Cost Input'!$C$1:$R$496,'LCOH Calc'!$A344,_xlfn.XMATCH('LCOH Calc'!DL$9,'Cost Input'!$C$3:$R$3)),""),)</f>
        <v>0</v>
      </c>
      <c r="DM344" s="49" cm="1">
        <f t="array" ref="DM344">IF(DM$252&gt;0,IFERROR(INDEX('Cost Input'!$C$1:$R$496,'LCOH Calc'!$A344,_xlfn.XMATCH('LCOH Calc'!DM$9,'Cost Input'!$C$3:$R$3)),""),)</f>
        <v>0</v>
      </c>
      <c r="DN344" s="49" cm="1">
        <f t="array" ref="DN344">IF(DN$252&gt;0,IFERROR(INDEX('Cost Input'!$C$1:$R$496,'LCOH Calc'!$A344,_xlfn.XMATCH('LCOH Calc'!DN$9,'Cost Input'!$C$3:$R$3)),""),)</f>
        <v>0</v>
      </c>
      <c r="DO344" s="49" cm="1">
        <f t="array" ref="DO344">IF(DO$252&gt;0,IFERROR(INDEX('Cost Input'!$C$1:$R$496,'LCOH Calc'!$A344,_xlfn.XMATCH('LCOH Calc'!DO$9,'Cost Input'!$C$3:$R$3)),""),)</f>
        <v>0</v>
      </c>
      <c r="DP344" s="49" cm="1">
        <f t="array" ref="DP344">IF(DP$252&gt;0,IFERROR(INDEX('Cost Input'!$C$1:$R$496,'LCOH Calc'!$A344,_xlfn.XMATCH('LCOH Calc'!DP$9,'Cost Input'!$C$3:$R$3)),""),)</f>
        <v>0</v>
      </c>
      <c r="DQ344" s="49" cm="1">
        <f t="array" ref="DQ344">IF(DQ$252&gt;0,IFERROR(INDEX('Cost Input'!$C$1:$R$496,'LCOH Calc'!$A344,_xlfn.XMATCH('LCOH Calc'!DQ$9,'Cost Input'!$C$3:$R$3)),""),)</f>
        <v>0</v>
      </c>
      <c r="DR344" s="49" cm="1">
        <f t="array" ref="DR344">IF(DR$252&gt;0,IFERROR(INDEX('Cost Input'!$C$1:$R$496,'LCOH Calc'!$A344,_xlfn.XMATCH('LCOH Calc'!DR$9,'Cost Input'!$C$3:$R$3)),""),)</f>
        <v>0</v>
      </c>
      <c r="DS344" s="49" cm="1">
        <f t="array" ref="DS344">IF(DS$252&gt;0,IFERROR(INDEX('Cost Input'!$C$1:$R$496,'LCOH Calc'!$A344,_xlfn.XMATCH('LCOH Calc'!DS$9,'Cost Input'!$C$3:$R$3)),""),)</f>
        <v>0</v>
      </c>
      <c r="DT344" s="49" cm="1">
        <f t="array" ref="DT344">IF(DT$252&gt;0,IFERROR(INDEX('Cost Input'!$C$1:$R$496,'LCOH Calc'!$A344,_xlfn.XMATCH('LCOH Calc'!DT$9,'Cost Input'!$C$3:$R$3)),""),)</f>
        <v>0</v>
      </c>
      <c r="DU344" s="49" cm="1">
        <f t="array" ref="DU344">IF(DU$252&gt;0,IFERROR(INDEX('Cost Input'!$C$1:$R$496,'LCOH Calc'!$A344,_xlfn.XMATCH('LCOH Calc'!DU$9,'Cost Input'!$C$3:$R$3)),""),)</f>
        <v>0</v>
      </c>
      <c r="DV344" s="49" cm="1">
        <f t="array" ref="DV344">IF(DV$252&gt;0,IFERROR(INDEX('Cost Input'!$C$1:$R$496,'LCOH Calc'!$A344,_xlfn.XMATCH('LCOH Calc'!DV$9,'Cost Input'!$C$3:$R$3)),""),)</f>
        <v>0</v>
      </c>
      <c r="DW344" s="49" cm="1">
        <f t="array" ref="DW344">IF(DW$252&gt;0,IFERROR(INDEX('Cost Input'!$C$1:$R$496,'LCOH Calc'!$A344,_xlfn.XMATCH('LCOH Calc'!DW$9,'Cost Input'!$C$3:$R$3)),""),)</f>
        <v>0</v>
      </c>
      <c r="DX344" s="49" cm="1">
        <f t="array" ref="DX344">IF(DX$252&gt;0,IFERROR(INDEX('Cost Input'!$C$1:$R$496,'LCOH Calc'!$A344,_xlfn.XMATCH('LCOH Calc'!DX$9,'Cost Input'!$C$3:$R$3)),""),)</f>
        <v>0</v>
      </c>
      <c r="DY344" s="49" cm="1">
        <f t="array" ref="DY344">IF(DY$252&gt;0,IFERROR(INDEX('Cost Input'!$C$1:$R$496,'LCOH Calc'!$A344,_xlfn.XMATCH('LCOH Calc'!DY$9,'Cost Input'!$C$3:$R$3)),""),)</f>
        <v>0</v>
      </c>
      <c r="DZ344" s="49" cm="1">
        <f t="array" ref="DZ344">IF(DZ$252&gt;0,IFERROR(INDEX('Cost Input'!$C$1:$R$496,'LCOH Calc'!$A344,_xlfn.XMATCH('LCOH Calc'!DZ$9,'Cost Input'!$C$3:$R$3)),""),)</f>
        <v>0</v>
      </c>
      <c r="EA344" s="49" cm="1">
        <f t="array" ref="EA344">IF(EA$252&gt;0,IFERROR(INDEX('Cost Input'!$C$1:$R$496,'LCOH Calc'!$A344,_xlfn.XMATCH('LCOH Calc'!EA$9,'Cost Input'!$C$3:$R$3)),""),)</f>
        <v>0</v>
      </c>
      <c r="EB344" s="49" cm="1">
        <f t="array" ref="EB344">IF(EB$252&gt;0,IFERROR(INDEX('Cost Input'!$C$1:$R$496,'LCOH Calc'!$A344,_xlfn.XMATCH('LCOH Calc'!EB$9,'Cost Input'!$C$3:$R$3)),""),)</f>
        <v>0</v>
      </c>
      <c r="EC344" s="49" cm="1">
        <f t="array" ref="EC344">IF(EC$252&gt;0,IFERROR(INDEX('Cost Input'!$C$1:$R$496,'LCOH Calc'!$A344,_xlfn.XMATCH('LCOH Calc'!EC$9,'Cost Input'!$C$3:$R$3)),""),)</f>
        <v>0</v>
      </c>
      <c r="ED344" s="49" cm="1">
        <f t="array" ref="ED344">IF(ED$252&gt;0,IFERROR(INDEX('Cost Input'!$C$1:$R$496,'LCOH Calc'!$A344,_xlfn.XMATCH('LCOH Calc'!ED$9,'Cost Input'!$C$3:$R$3)),""),)</f>
        <v>0</v>
      </c>
      <c r="EE344" s="49" cm="1">
        <f t="array" ref="EE344">IF(EE$252&gt;0,IFERROR(INDEX('Cost Input'!$C$1:$R$496,'LCOH Calc'!$A344,_xlfn.XMATCH('LCOH Calc'!EE$9,'Cost Input'!$C$3:$R$3)),""),)</f>
        <v>0</v>
      </c>
      <c r="EF344" s="49" cm="1">
        <f t="array" ref="EF344">IF(EF$252&gt;0,IFERROR(INDEX('Cost Input'!$C$1:$R$496,'LCOH Calc'!$A344,_xlfn.XMATCH('LCOH Calc'!EF$9,'Cost Input'!$C$3:$R$3)),""),)</f>
        <v>0</v>
      </c>
      <c r="EG344" s="49" cm="1">
        <f t="array" ref="EG344">IF(EG$252&gt;0,IFERROR(INDEX('Cost Input'!$C$1:$R$496,'LCOH Calc'!$A344,_xlfn.XMATCH('LCOH Calc'!EG$9,'Cost Input'!$C$3:$R$3)),""),)</f>
        <v>0</v>
      </c>
      <c r="EH344" s="49" cm="1">
        <f t="array" ref="EH344">IF(EH$252&gt;0,IFERROR(INDEX('Cost Input'!$C$1:$R$496,'LCOH Calc'!$A344,_xlfn.XMATCH('LCOH Calc'!EH$9,'Cost Input'!$C$3:$R$3)),""),)</f>
        <v>0</v>
      </c>
      <c r="EI344" s="49" cm="1">
        <f t="array" ref="EI344">IF(EI$252&gt;0,IFERROR(INDEX('Cost Input'!$C$1:$R$496,'LCOH Calc'!$A344,_xlfn.XMATCH('LCOH Calc'!EI$9,'Cost Input'!$C$3:$R$3)),""),)</f>
        <v>0</v>
      </c>
      <c r="EJ344" s="49" cm="1">
        <f t="array" ref="EJ344">IF(EJ$252&gt;0,IFERROR(INDEX('Cost Input'!$C$1:$R$496,'LCOH Calc'!$A344,_xlfn.XMATCH('LCOH Calc'!EJ$9,'Cost Input'!$C$3:$R$3)),""),)</f>
        <v>0</v>
      </c>
      <c r="EK344" s="49" cm="1">
        <f t="array" ref="EK344">IF(EK$252&gt;0,IFERROR(INDEX('Cost Input'!$C$1:$R$496,'LCOH Calc'!$A344,_xlfn.XMATCH('LCOH Calc'!EK$9,'Cost Input'!$C$3:$R$3)),""),)</f>
        <v>0</v>
      </c>
      <c r="EL344" s="49" cm="1">
        <f t="array" ref="EL344">IF(EL$252&gt;0,IFERROR(INDEX('Cost Input'!$C$1:$R$496,'LCOH Calc'!$A344,_xlfn.XMATCH('LCOH Calc'!EL$9,'Cost Input'!$C$3:$R$3)),""),)</f>
        <v>0</v>
      </c>
      <c r="EM344" s="49" cm="1">
        <f t="array" ref="EM344">IF(EM$252&gt;0,IFERROR(INDEX('Cost Input'!$C$1:$R$496,'LCOH Calc'!$A344,_xlfn.XMATCH('LCOH Calc'!EM$9,'Cost Input'!$C$3:$R$3)),""),)</f>
        <v>0</v>
      </c>
      <c r="EN344" s="49" cm="1">
        <f t="array" ref="EN344">IF(EN$252&gt;0,IFERROR(INDEX('Cost Input'!$C$1:$R$496,'LCOH Calc'!$A344,_xlfn.XMATCH('LCOH Calc'!EN$9,'Cost Input'!$C$3:$R$3)),""),)</f>
        <v>0</v>
      </c>
      <c r="EO344" s="49" cm="1">
        <f t="array" ref="EO344">IF(EO$252&gt;0,IFERROR(INDEX('Cost Input'!$C$1:$R$496,'LCOH Calc'!$A344,_xlfn.XMATCH('LCOH Calc'!EO$9,'Cost Input'!$C$3:$R$3)),""),)</f>
        <v>0</v>
      </c>
      <c r="EP344" s="49" cm="1">
        <f t="array" ref="EP344">IF(EP$252&gt;0,IFERROR(INDEX('Cost Input'!$C$1:$R$496,'LCOH Calc'!$A344,_xlfn.XMATCH('LCOH Calc'!EP$9,'Cost Input'!$C$3:$R$3)),""),)</f>
        <v>0</v>
      </c>
      <c r="EQ344" s="49" cm="1">
        <f t="array" ref="EQ344">IF(EQ$252&gt;0,IFERROR(INDEX('Cost Input'!$C$1:$R$496,'LCOH Calc'!$A344,_xlfn.XMATCH('LCOH Calc'!EQ$9,'Cost Input'!$C$3:$R$3)),""),)</f>
        <v>0</v>
      </c>
      <c r="ER344" s="49" cm="1">
        <f t="array" ref="ER344">IF(ER$252&gt;0,IFERROR(INDEX('Cost Input'!$C$1:$R$496,'LCOH Calc'!$A344,_xlfn.XMATCH('LCOH Calc'!ER$9,'Cost Input'!$C$3:$R$3)),""),)</f>
        <v>0</v>
      </c>
      <c r="ES344" s="49" cm="1">
        <f t="array" ref="ES344">IF(ES$252&gt;0,IFERROR(INDEX('Cost Input'!$C$1:$R$496,'LCOH Calc'!$A344,_xlfn.XMATCH('LCOH Calc'!ES$9,'Cost Input'!$C$3:$R$3)),""),)</f>
        <v>0</v>
      </c>
      <c r="ET344" s="49" cm="1">
        <f t="array" ref="ET344">IF(ET$252&gt;0,IFERROR(INDEX('Cost Input'!$C$1:$R$496,'LCOH Calc'!$A344,_xlfn.XMATCH('LCOH Calc'!ET$9,'Cost Input'!$C$3:$R$3)),""),)</f>
        <v>0</v>
      </c>
      <c r="EU344" s="49" cm="1">
        <f t="array" ref="EU344">IF(EU$252&gt;0,IFERROR(INDEX('Cost Input'!$C$1:$R$496,'LCOH Calc'!$A344,_xlfn.XMATCH('LCOH Calc'!EU$9,'Cost Input'!$C$3:$R$3)),""),)</f>
        <v>0</v>
      </c>
      <c r="EV344" s="49" cm="1">
        <f t="array" ref="EV344">IF(EV$252&gt;0,IFERROR(INDEX('Cost Input'!$C$1:$R$496,'LCOH Calc'!$A344,_xlfn.XMATCH('LCOH Calc'!EV$9,'Cost Input'!$C$3:$R$3)),""),)</f>
        <v>0</v>
      </c>
      <c r="EW344" s="49" cm="1">
        <f t="array" ref="EW344">IF(EW$252&gt;0,IFERROR(INDEX('Cost Input'!$C$1:$R$496,'LCOH Calc'!$A344,_xlfn.XMATCH('LCOH Calc'!EW$9,'Cost Input'!$C$3:$R$3)),""),)</f>
        <v>0</v>
      </c>
      <c r="EX344" s="49" cm="1">
        <f t="array" ref="EX344">IF(EX$252&gt;0,IFERROR(INDEX('Cost Input'!$C$1:$R$496,'LCOH Calc'!$A344,_xlfn.XMATCH('LCOH Calc'!EX$9,'Cost Input'!$C$3:$R$3)),""),)</f>
        <v>0</v>
      </c>
      <c r="EY344" s="49" cm="1">
        <f t="array" ref="EY344">IF(EY$252&gt;0,IFERROR(INDEX('Cost Input'!$C$1:$R$496,'LCOH Calc'!$A344,_xlfn.XMATCH('LCOH Calc'!EY$9,'Cost Input'!$C$3:$R$3)),""),)</f>
        <v>0</v>
      </c>
      <c r="EZ344" s="49" cm="1">
        <f t="array" ref="EZ344">IF(EZ$252&gt;0,IFERROR(INDEX('Cost Input'!$C$1:$R$496,'LCOH Calc'!$A344,_xlfn.XMATCH('LCOH Calc'!EZ$9,'Cost Input'!$C$3:$R$3)),""),)</f>
        <v>0</v>
      </c>
      <c r="FA344" s="49" cm="1">
        <f t="array" ref="FA344">IF(FA$252&gt;0,IFERROR(INDEX('Cost Input'!$C$1:$R$496,'LCOH Calc'!$A344,_xlfn.XMATCH('LCOH Calc'!FA$9,'Cost Input'!$C$3:$R$3)),""),)</f>
        <v>0</v>
      </c>
      <c r="FB344" s="49" cm="1">
        <f t="array" ref="FB344">IF(FB$252&gt;0,IFERROR(INDEX('Cost Input'!$C$1:$R$496,'LCOH Calc'!$A344,_xlfn.XMATCH('LCOH Calc'!FB$9,'Cost Input'!$C$3:$R$3)),""),)</f>
        <v>0</v>
      </c>
      <c r="FC344" s="49" cm="1">
        <f t="array" ref="FC344">IF(FC$252&gt;0,IFERROR(INDEX('Cost Input'!$C$1:$R$496,'LCOH Calc'!$A344,_xlfn.XMATCH('LCOH Calc'!FC$9,'Cost Input'!$C$3:$R$3)),""),)</f>
        <v>0</v>
      </c>
      <c r="FD344" s="49" cm="1">
        <f t="array" ref="FD344">IF(FD$252&gt;0,IFERROR(INDEX('Cost Input'!$C$1:$R$496,'LCOH Calc'!$A344,_xlfn.XMATCH('LCOH Calc'!FD$9,'Cost Input'!$C$3:$R$3)),""),)</f>
        <v>0</v>
      </c>
      <c r="FE344" s="49" cm="1">
        <f t="array" ref="FE344">IF(FE$252&gt;0,IFERROR(INDEX('Cost Input'!$C$1:$R$496,'LCOH Calc'!$A344,_xlfn.XMATCH('LCOH Calc'!FE$9,'Cost Input'!$C$3:$R$3)),""),)</f>
        <v>0</v>
      </c>
      <c r="FF344" s="49" cm="1">
        <f t="array" ref="FF344">IF(FF$252&gt;0,IFERROR(INDEX('Cost Input'!$C$1:$R$496,'LCOH Calc'!$A344,_xlfn.XMATCH('LCOH Calc'!FF$9,'Cost Input'!$C$3:$R$3)),""),)</f>
        <v>0</v>
      </c>
      <c r="FG344" s="49" cm="1">
        <f t="array" ref="FG344">IF(FG$252&gt;0,IFERROR(INDEX('Cost Input'!$C$1:$R$496,'LCOH Calc'!$A344,_xlfn.XMATCH('LCOH Calc'!FG$9,'Cost Input'!$C$3:$R$3)),""),)</f>
        <v>0</v>
      </c>
      <c r="FH344" s="49" cm="1">
        <f t="array" ref="FH344">IF(FH$252&gt;0,IFERROR(INDEX('Cost Input'!$C$1:$R$496,'LCOH Calc'!$A344,_xlfn.XMATCH('LCOH Calc'!FH$9,'Cost Input'!$C$3:$R$3)),""),)</f>
        <v>0</v>
      </c>
      <c r="FI344" s="49" cm="1">
        <f t="array" ref="FI344">IF(FI$252&gt;0,IFERROR(INDEX('Cost Input'!$C$1:$R$496,'LCOH Calc'!$A344,_xlfn.XMATCH('LCOH Calc'!FI$9,'Cost Input'!$C$3:$R$3)),""),)</f>
        <v>0</v>
      </c>
      <c r="FJ344" s="49" cm="1">
        <f t="array" ref="FJ344">IF(FJ$252&gt;0,IFERROR(INDEX('Cost Input'!$C$1:$R$496,'LCOH Calc'!$A344,_xlfn.XMATCH('LCOH Calc'!FJ$9,'Cost Input'!$C$3:$R$3)),""),)</f>
        <v>0</v>
      </c>
      <c r="FK344" s="49" cm="1">
        <f t="array" ref="FK344">IF(FK$252&gt;0,IFERROR(INDEX('Cost Input'!$C$1:$R$496,'LCOH Calc'!$A344,_xlfn.XMATCH('LCOH Calc'!FK$9,'Cost Input'!$C$3:$R$3)),""),)</f>
        <v>0</v>
      </c>
      <c r="FL344" s="49" cm="1">
        <f t="array" ref="FL344">IF(FL$252&gt;0,IFERROR(INDEX('Cost Input'!$C$1:$R$496,'LCOH Calc'!$A344,_xlfn.XMATCH('LCOH Calc'!FL$9,'Cost Input'!$C$3:$R$3)),""),)</f>
        <v>0</v>
      </c>
      <c r="FM344" s="49" cm="1">
        <f t="array" ref="FM344">IF(FM$252&gt;0,IFERROR(INDEX('Cost Input'!$C$1:$R$496,'LCOH Calc'!$A344,_xlfn.XMATCH('LCOH Calc'!FM$9,'Cost Input'!$C$3:$R$3)),""),)</f>
        <v>0</v>
      </c>
      <c r="FN344" s="49" cm="1">
        <f t="array" ref="FN344">IF(FN$252&gt;0,IFERROR(INDEX('Cost Input'!$C$1:$R$496,'LCOH Calc'!$A344,_xlfn.XMATCH('LCOH Calc'!FN$9,'Cost Input'!$C$3:$R$3)),""),)</f>
        <v>0</v>
      </c>
      <c r="FO344" s="49" cm="1">
        <f t="array" ref="FO344">IF(FO$252&gt;0,IFERROR(INDEX('Cost Input'!$C$1:$R$496,'LCOH Calc'!$A344,_xlfn.XMATCH('LCOH Calc'!FO$9,'Cost Input'!$C$3:$R$3)),""),)</f>
        <v>0</v>
      </c>
      <c r="FP344" s="49" cm="1">
        <f t="array" ref="FP344">IF(FP$252&gt;0,IFERROR(INDEX('Cost Input'!$C$1:$R$496,'LCOH Calc'!$A344,_xlfn.XMATCH('LCOH Calc'!FP$9,'Cost Input'!$C$3:$R$3)),""),)</f>
        <v>0</v>
      </c>
      <c r="FQ344" s="49" cm="1">
        <f t="array" ref="FQ344">IF(FQ$252&gt;0,IFERROR(INDEX('Cost Input'!$C$1:$R$496,'LCOH Calc'!$A344,_xlfn.XMATCH('LCOH Calc'!FQ$9,'Cost Input'!$C$3:$R$3)),""),)</f>
        <v>0</v>
      </c>
      <c r="FR344" s="49" cm="1">
        <f t="array" ref="FR344">IF(FR$252&gt;0,IFERROR(INDEX('Cost Input'!$C$1:$R$496,'LCOH Calc'!$A344,_xlfn.XMATCH('LCOH Calc'!FR$9,'Cost Input'!$C$3:$R$3)),""),)</f>
        <v>0</v>
      </c>
      <c r="FS344" s="49" cm="1">
        <f t="array" ref="FS344">IF(FS$252&gt;0,IFERROR(INDEX('Cost Input'!$C$1:$R$496,'LCOH Calc'!$A344,_xlfn.XMATCH('LCOH Calc'!FS$9,'Cost Input'!$C$3:$R$3)),""),)</f>
        <v>0</v>
      </c>
      <c r="FT344" s="49" cm="1">
        <f t="array" ref="FT344">IF(FT$252&gt;0,IFERROR(INDEX('Cost Input'!$C$1:$R$496,'LCOH Calc'!$A344,_xlfn.XMATCH('LCOH Calc'!FT$9,'Cost Input'!$C$3:$R$3)),""),)</f>
        <v>0</v>
      </c>
      <c r="FU344" s="49" cm="1">
        <f t="array" ref="FU344">IF(FU$252&gt;0,IFERROR(INDEX('Cost Input'!$C$1:$R$496,'LCOH Calc'!$A344,_xlfn.XMATCH('LCOH Calc'!FU$9,'Cost Input'!$C$3:$R$3)),""),)</f>
        <v>0</v>
      </c>
      <c r="FV344" s="49" cm="1">
        <f t="array" ref="FV344">IF(FV$252&gt;0,IFERROR(INDEX('Cost Input'!$C$1:$R$496,'LCOH Calc'!$A344,_xlfn.XMATCH('LCOH Calc'!FV$9,'Cost Input'!$C$3:$R$3)),""),)</f>
        <v>0</v>
      </c>
      <c r="FW344" s="49" cm="1">
        <f t="array" ref="FW344">IF(FW$252&gt;0,IFERROR(INDEX('Cost Input'!$C$1:$R$496,'LCOH Calc'!$A344,_xlfn.XMATCH('LCOH Calc'!FW$9,'Cost Input'!$C$3:$R$3)),""),)</f>
        <v>0</v>
      </c>
      <c r="FX344" s="49" cm="1">
        <f t="array" ref="FX344">IF(FX$252&gt;0,IFERROR(INDEX('Cost Input'!$C$1:$R$496,'LCOH Calc'!$A344,_xlfn.XMATCH('LCOH Calc'!FX$9,'Cost Input'!$C$3:$R$3)),""),)</f>
        <v>0</v>
      </c>
      <c r="FY344" s="49" cm="1">
        <f t="array" ref="FY344">IF(FY$252&gt;0,IFERROR(INDEX('Cost Input'!$C$1:$R$496,'LCOH Calc'!$A344,_xlfn.XMATCH('LCOH Calc'!FY$9,'Cost Input'!$C$3:$R$3)),""),)</f>
        <v>0</v>
      </c>
      <c r="FZ344" s="49" cm="1">
        <f t="array" ref="FZ344">IF(FZ$252&gt;0,IFERROR(INDEX('Cost Input'!$C$1:$R$496,'LCOH Calc'!$A344,_xlfn.XMATCH('LCOH Calc'!FZ$9,'Cost Input'!$C$3:$R$3)),""),)</f>
        <v>0</v>
      </c>
      <c r="GA344" s="49" cm="1">
        <f t="array" ref="GA344">IF(GA$252&gt;0,IFERROR(INDEX('Cost Input'!$C$1:$R$496,'LCOH Calc'!$A344,_xlfn.XMATCH('LCOH Calc'!GA$9,'Cost Input'!$C$3:$R$3)),""),)</f>
        <v>0</v>
      </c>
      <c r="GB344" s="49" cm="1">
        <f t="array" ref="GB344">IF(GB$252&gt;0,IFERROR(INDEX('Cost Input'!$C$1:$R$496,'LCOH Calc'!$A344,_xlfn.XMATCH('LCOH Calc'!GB$9,'Cost Input'!$C$3:$R$3)),""),)</f>
        <v>0</v>
      </c>
      <c r="GC344" s="49" cm="1">
        <f t="array" ref="GC344">IF(GC$252&gt;0,IFERROR(INDEX('Cost Input'!$C$1:$R$496,'LCOH Calc'!$A344,_xlfn.XMATCH('LCOH Calc'!GC$9,'Cost Input'!$C$3:$R$3)),""),)</f>
        <v>0</v>
      </c>
      <c r="GD344" s="49" cm="1">
        <f t="array" ref="GD344">IF(GD$252&gt;0,IFERROR(INDEX('Cost Input'!$C$1:$R$496,'LCOH Calc'!$A344,_xlfn.XMATCH('LCOH Calc'!GD$9,'Cost Input'!$C$3:$R$3)),""),)</f>
        <v>0</v>
      </c>
      <c r="GE344" s="49" cm="1">
        <f t="array" ref="GE344">IF(GE$252&gt;0,IFERROR(INDEX('Cost Input'!$C$1:$R$496,'LCOH Calc'!$A344,_xlfn.XMATCH('LCOH Calc'!GE$9,'Cost Input'!$C$3:$R$3)),""),)</f>
        <v>0</v>
      </c>
      <c r="GF344" s="49" cm="1">
        <f t="array" ref="GF344">IF(GF$252&gt;0,IFERROR(INDEX('Cost Input'!$C$1:$R$496,'LCOH Calc'!$A344,_xlfn.XMATCH('LCOH Calc'!GF$9,'Cost Input'!$C$3:$R$3)),""),)</f>
        <v>0</v>
      </c>
      <c r="GG344" s="49" cm="1">
        <f t="array" ref="GG344">IF(GG$252&gt;0,IFERROR(INDEX('Cost Input'!$C$1:$R$496,'LCOH Calc'!$A344,_xlfn.XMATCH('LCOH Calc'!GG$9,'Cost Input'!$C$3:$R$3)),""),)</f>
        <v>0</v>
      </c>
      <c r="GH344" s="49" cm="1">
        <f t="array" ref="GH344">IF(GH$252&gt;0,IFERROR(INDEX('Cost Input'!$C$1:$R$496,'LCOH Calc'!$A344,_xlfn.XMATCH('LCOH Calc'!GH$9,'Cost Input'!$C$3:$R$3)),""),)</f>
        <v>0</v>
      </c>
      <c r="GI344" s="49" cm="1">
        <f t="array" ref="GI344">IF(GI$252&gt;0,IFERROR(INDEX('Cost Input'!$C$1:$R$496,'LCOH Calc'!$A344,_xlfn.XMATCH('LCOH Calc'!GI$9,'Cost Input'!$C$3:$R$3)),""),)</f>
        <v>0</v>
      </c>
      <c r="GJ344" s="49" cm="1">
        <f t="array" ref="GJ344">IF(GJ$252&gt;0,IFERROR(INDEX('Cost Input'!$C$1:$R$496,'LCOH Calc'!$A344,_xlfn.XMATCH('LCOH Calc'!GJ$9,'Cost Input'!$C$3:$R$3)),""),)</f>
        <v>0</v>
      </c>
      <c r="GK344" s="49" cm="1">
        <f t="array" ref="GK344">IF(GK$252&gt;0,IFERROR(INDEX('Cost Input'!$C$1:$R$496,'LCOH Calc'!$A344,_xlfn.XMATCH('LCOH Calc'!GK$9,'Cost Input'!$C$3:$R$3)),""),)</f>
        <v>0</v>
      </c>
      <c r="GL344" s="49" cm="1">
        <f t="array" ref="GL344">IF(GL$252&gt;0,IFERROR(INDEX('Cost Input'!$C$1:$R$496,'LCOH Calc'!$A344,_xlfn.XMATCH('LCOH Calc'!GL$9,'Cost Input'!$C$3:$R$3)),""),)</f>
        <v>0</v>
      </c>
      <c r="GM344" s="49" cm="1">
        <f t="array" ref="GM344">IF(GM$252&gt;0,IFERROR(INDEX('Cost Input'!$C$1:$R$496,'LCOH Calc'!$A344,_xlfn.XMATCH('LCOH Calc'!GM$9,'Cost Input'!$C$3:$R$3)),""),)</f>
        <v>0</v>
      </c>
      <c r="GN344" s="49" cm="1">
        <f t="array" ref="GN344">IF(GN$252&gt;0,IFERROR(INDEX('Cost Input'!$C$1:$R$496,'LCOH Calc'!$A344,_xlfn.XMATCH('LCOH Calc'!GN$9,'Cost Input'!$C$3:$R$3)),""),)</f>
        <v>0</v>
      </c>
      <c r="GO344" s="49" cm="1">
        <f t="array" ref="GO344">IF(GO$252&gt;0,IFERROR(INDEX('Cost Input'!$C$1:$R$496,'LCOH Calc'!$A344,_xlfn.XMATCH('LCOH Calc'!GO$9,'Cost Input'!$C$3:$R$3)),""),)</f>
        <v>0</v>
      </c>
      <c r="GP344" s="49" cm="1">
        <f t="array" ref="GP344">IF(GP$252&gt;0,IFERROR(INDEX('Cost Input'!$C$1:$R$496,'LCOH Calc'!$A344,_xlfn.XMATCH('LCOH Calc'!GP$9,'Cost Input'!$C$3:$R$3)),""),)</f>
        <v>0</v>
      </c>
      <c r="GQ344" s="49" cm="1">
        <f t="array" ref="GQ344">IF(GQ$252&gt;0,IFERROR(INDEX('Cost Input'!$C$1:$R$496,'LCOH Calc'!$A344,_xlfn.XMATCH('LCOH Calc'!GQ$9,'Cost Input'!$C$3:$R$3)),""),)</f>
        <v>0</v>
      </c>
      <c r="GR344" s="49" cm="1">
        <f t="array" ref="GR344">IF(GR$252&gt;0,IFERROR(INDEX('Cost Input'!$C$1:$R$496,'LCOH Calc'!$A344,_xlfn.XMATCH('LCOH Calc'!GR$9,'Cost Input'!$C$3:$R$3)),""),)</f>
        <v>0</v>
      </c>
      <c r="GS344" s="49" cm="1">
        <f t="array" ref="GS344">IF(GS$252&gt;0,IFERROR(INDEX('Cost Input'!$C$1:$R$496,'LCOH Calc'!$A344,_xlfn.XMATCH('LCOH Calc'!GS$9,'Cost Input'!$C$3:$R$3)),""),)</f>
        <v>0</v>
      </c>
      <c r="GT344" s="49" cm="1">
        <f t="array" ref="GT344">IF(GT$252&gt;0,IFERROR(INDEX('Cost Input'!$C$1:$R$496,'LCOH Calc'!$A344,_xlfn.XMATCH('LCOH Calc'!GT$9,'Cost Input'!$C$3:$R$3)),""),)</f>
        <v>0</v>
      </c>
      <c r="GU344" s="49" cm="1">
        <f t="array" ref="GU344">IF(GU$252&gt;0,IFERROR(INDEX('Cost Input'!$C$1:$R$496,'LCOH Calc'!$A344,_xlfn.XMATCH('LCOH Calc'!GU$9,'Cost Input'!$C$3:$R$3)),""),)</f>
        <v>0</v>
      </c>
      <c r="GV344" s="49" cm="1">
        <f t="array" ref="GV344">IF(GV$252&gt;0,IFERROR(INDEX('Cost Input'!$C$1:$R$496,'LCOH Calc'!$A344,_xlfn.XMATCH('LCOH Calc'!GV$9,'Cost Input'!$C$3:$R$3)),""),)</f>
        <v>0</v>
      </c>
      <c r="GW344" s="49" cm="1">
        <f t="array" ref="GW344">IF(GW$252&gt;0,IFERROR(INDEX('Cost Input'!$C$1:$R$496,'LCOH Calc'!$A344,_xlfn.XMATCH('LCOH Calc'!GW$9,'Cost Input'!$C$3:$R$3)),""),)</f>
        <v>0</v>
      </c>
      <c r="GX344" s="49" cm="1">
        <f t="array" ref="GX344">IF(GX$252&gt;0,IFERROR(INDEX('Cost Input'!$C$1:$R$496,'LCOH Calc'!$A344,_xlfn.XMATCH('LCOH Calc'!GX$9,'Cost Input'!$C$3:$R$3)),""),)</f>
        <v>0</v>
      </c>
      <c r="GY344" s="49" cm="1">
        <f t="array" ref="GY344">IF(GY$252&gt;0,IFERROR(INDEX('Cost Input'!$C$1:$R$496,'LCOH Calc'!$A344,_xlfn.XMATCH('LCOH Calc'!GY$9,'Cost Input'!$C$3:$R$3)),""),)</f>
        <v>0</v>
      </c>
      <c r="GZ344" s="49" cm="1">
        <f t="array" ref="GZ344">IF(GZ$252&gt;0,IFERROR(INDEX('Cost Input'!$C$1:$R$496,'LCOH Calc'!$A344,_xlfn.XMATCH('LCOH Calc'!GZ$9,'Cost Input'!$C$3:$R$3)),""),)</f>
        <v>0</v>
      </c>
      <c r="HA344" s="49" cm="1">
        <f t="array" ref="HA344">IF(HA$252&gt;0,IFERROR(INDEX('Cost Input'!$C$1:$R$496,'LCOH Calc'!$A344,_xlfn.XMATCH('LCOH Calc'!HA$9,'Cost Input'!$C$3:$R$3)),""),)</f>
        <v>0</v>
      </c>
      <c r="HB344" s="49" cm="1">
        <f t="array" ref="HB344">IF(HB$252&gt;0,IFERROR(INDEX('Cost Input'!$C$1:$R$496,'LCOH Calc'!$A344,_xlfn.XMATCH('LCOH Calc'!HB$9,'Cost Input'!$C$3:$R$3)),""),)</f>
        <v>0</v>
      </c>
      <c r="HC344" s="49" cm="1">
        <f t="array" ref="HC344">IF(HC$252&gt;0,IFERROR(INDEX('Cost Input'!$C$1:$R$496,'LCOH Calc'!$A344,_xlfn.XMATCH('LCOH Calc'!HC$9,'Cost Input'!$C$3:$R$3)),""),)</f>
        <v>0</v>
      </c>
      <c r="HD344" s="49" cm="1">
        <f t="array" ref="HD344">IF(HD$252&gt;0,IFERROR(INDEX('Cost Input'!$C$1:$R$496,'LCOH Calc'!$A344,_xlfn.XMATCH('LCOH Calc'!HD$9,'Cost Input'!$C$3:$R$3)),""),)</f>
        <v>0</v>
      </c>
      <c r="HE344" s="49" cm="1">
        <f t="array" ref="HE344">IF(HE$252&gt;0,IFERROR(INDEX('Cost Input'!$C$1:$R$496,'LCOH Calc'!$A344,_xlfn.XMATCH('LCOH Calc'!HE$9,'Cost Input'!$C$3:$R$3)),""),)</f>
        <v>0</v>
      </c>
      <c r="HF344" s="49" cm="1">
        <f t="array" ref="HF344">IF(HF$252&gt;0,IFERROR(INDEX('Cost Input'!$C$1:$R$496,'LCOH Calc'!$A344,_xlfn.XMATCH('LCOH Calc'!HF$9,'Cost Input'!$C$3:$R$3)),""),)</f>
        <v>0</v>
      </c>
      <c r="HG344" s="49" cm="1">
        <f t="array" ref="HG344">IF(HG$252&gt;0,IFERROR(INDEX('Cost Input'!$C$1:$R$496,'LCOH Calc'!$A344,_xlfn.XMATCH('LCOH Calc'!HG$9,'Cost Input'!$C$3:$R$3)),""),)</f>
        <v>0</v>
      </c>
      <c r="HH344" s="49" cm="1">
        <f t="array" ref="HH344">IF(HH$252&gt;0,IFERROR(INDEX('Cost Input'!$C$1:$R$496,'LCOH Calc'!$A344,_xlfn.XMATCH('LCOH Calc'!HH$9,'Cost Input'!$C$3:$R$3)),""),)</f>
        <v>0</v>
      </c>
      <c r="HI344" s="49" cm="1">
        <f t="array" ref="HI344">IF(HI$252&gt;0,IFERROR(INDEX('Cost Input'!$C$1:$R$496,'LCOH Calc'!$A344,_xlfn.XMATCH('LCOH Calc'!HI$9,'Cost Input'!$C$3:$R$3)),""),)</f>
        <v>0</v>
      </c>
      <c r="HJ344" s="49" cm="1">
        <f t="array" ref="HJ344">IF(HJ$252&gt;0,IFERROR(INDEX('Cost Input'!$C$1:$R$496,'LCOH Calc'!$A344,_xlfn.XMATCH('LCOH Calc'!HJ$9,'Cost Input'!$C$3:$R$3)),""),)</f>
        <v>0</v>
      </c>
      <c r="HK344" s="49" cm="1">
        <f t="array" ref="HK344">IF(HK$252&gt;0,IFERROR(INDEX('Cost Input'!$C$1:$R$496,'LCOH Calc'!$A344,_xlfn.XMATCH('LCOH Calc'!HK$9,'Cost Input'!$C$3:$R$3)),""),)</f>
        <v>0</v>
      </c>
      <c r="HL344" s="49" cm="1">
        <f t="array" ref="HL344">IF(HL$252&gt;0,IFERROR(INDEX('Cost Input'!$C$1:$R$496,'LCOH Calc'!$A344,_xlfn.XMATCH('LCOH Calc'!HL$9,'Cost Input'!$C$3:$R$3)),""),)</f>
        <v>0</v>
      </c>
      <c r="HM344" s="49" cm="1">
        <f t="array" ref="HM344">IF(HM$252&gt;0,IFERROR(INDEX('Cost Input'!$C$1:$R$496,'LCOH Calc'!$A344,_xlfn.XMATCH('LCOH Calc'!HM$9,'Cost Input'!$C$3:$R$3)),""),)</f>
        <v>0</v>
      </c>
      <c r="HN344" s="49" cm="1">
        <f t="array" ref="HN344">IF(HN$252&gt;0,IFERROR(INDEX('Cost Input'!$C$1:$R$496,'LCOH Calc'!$A344,_xlfn.XMATCH('LCOH Calc'!HN$9,'Cost Input'!$C$3:$R$3)),""),)</f>
        <v>0</v>
      </c>
      <c r="HO344" s="49" cm="1">
        <f t="array" ref="HO344">IF(HO$252&gt;0,IFERROR(INDEX('Cost Input'!$C$1:$R$496,'LCOH Calc'!$A344,_xlfn.XMATCH('LCOH Calc'!HO$9,'Cost Input'!$C$3:$R$3)),""),)</f>
        <v>0</v>
      </c>
      <c r="HP344" s="49" cm="1">
        <f t="array" ref="HP344">IF(HP$252&gt;0,IFERROR(INDEX('Cost Input'!$C$1:$R$496,'LCOH Calc'!$A344,_xlfn.XMATCH('LCOH Calc'!HP$9,'Cost Input'!$C$3:$R$3)),""),)</f>
        <v>0</v>
      </c>
      <c r="HQ344" s="49" cm="1">
        <f t="array" ref="HQ344">IF(HQ$252&gt;0,IFERROR(INDEX('Cost Input'!$C$1:$R$496,'LCOH Calc'!$A344,_xlfn.XMATCH('LCOH Calc'!HQ$9,'Cost Input'!$C$3:$R$3)),""),)</f>
        <v>0</v>
      </c>
      <c r="HR344" s="49" cm="1">
        <f t="array" ref="HR344">IF(HR$252&gt;0,IFERROR(INDEX('Cost Input'!$C$1:$R$496,'LCOH Calc'!$A344,_xlfn.XMATCH('LCOH Calc'!HR$9,'Cost Input'!$C$3:$R$3)),""),)</f>
        <v>0</v>
      </c>
      <c r="HS344" s="49" cm="1">
        <f t="array" ref="HS344">IF(HS$252&gt;0,IFERROR(INDEX('Cost Input'!$C$1:$R$496,'LCOH Calc'!$A344,_xlfn.XMATCH('LCOH Calc'!HS$9,'Cost Input'!$C$3:$R$3)),""),)</f>
        <v>0</v>
      </c>
      <c r="HT344" s="49" cm="1">
        <f t="array" ref="HT344">IF(HT$252&gt;0,IFERROR(INDEX('Cost Input'!$C$1:$R$496,'LCOH Calc'!$A344,_xlfn.XMATCH('LCOH Calc'!HT$9,'Cost Input'!$C$3:$R$3)),""),)</f>
        <v>0</v>
      </c>
      <c r="HU344" s="49" cm="1">
        <f t="array" ref="HU344">IF(HU$252&gt;0,IFERROR(INDEX('Cost Input'!$C$1:$R$496,'LCOH Calc'!$A344,_xlfn.XMATCH('LCOH Calc'!HU$9,'Cost Input'!$C$3:$R$3)),""),)</f>
        <v>0</v>
      </c>
      <c r="HV344" s="49" cm="1">
        <f t="array" ref="HV344">IF(HV$252&gt;0,IFERROR(INDEX('Cost Input'!$C$1:$R$496,'LCOH Calc'!$A344,_xlfn.XMATCH('LCOH Calc'!HV$9,'Cost Input'!$C$3:$R$3)),""),)</f>
        <v>0</v>
      </c>
      <c r="HW344" s="49" cm="1">
        <f t="array" ref="HW344">IF(HW$252&gt;0,IFERROR(INDEX('Cost Input'!$C$1:$R$496,'LCOH Calc'!$A344,_xlfn.XMATCH('LCOH Calc'!HW$9,'Cost Input'!$C$3:$R$3)),""),)</f>
        <v>0</v>
      </c>
      <c r="HX344" s="49" cm="1">
        <f t="array" ref="HX344">IF(HX$252&gt;0,IFERROR(INDEX('Cost Input'!$C$1:$R$496,'LCOH Calc'!$A344,_xlfn.XMATCH('LCOH Calc'!HX$9,'Cost Input'!$C$3:$R$3)),""),)</f>
        <v>0</v>
      </c>
      <c r="HY344" s="49" cm="1">
        <f t="array" ref="HY344">IF(HY$252&gt;0,IFERROR(INDEX('Cost Input'!$C$1:$R$496,'LCOH Calc'!$A344,_xlfn.XMATCH('LCOH Calc'!HY$9,'Cost Input'!$C$3:$R$3)),""),)</f>
        <v>0</v>
      </c>
      <c r="HZ344" s="49" cm="1">
        <f t="array" ref="HZ344">IF(HZ$252&gt;0,IFERROR(INDEX('Cost Input'!$C$1:$R$496,'LCOH Calc'!$A344,_xlfn.XMATCH('LCOH Calc'!HZ$9,'Cost Input'!$C$3:$R$3)),""),)</f>
        <v>0</v>
      </c>
      <c r="IA344" s="49" cm="1">
        <f t="array" ref="IA344">IF(IA$252&gt;0,IFERROR(INDEX('Cost Input'!$C$1:$R$496,'LCOH Calc'!$A344,_xlfn.XMATCH('LCOH Calc'!IA$9,'Cost Input'!$C$3:$R$3)),""),)</f>
        <v>0</v>
      </c>
      <c r="IB344" s="49" cm="1">
        <f t="array" ref="IB344">IF(IB$252&gt;0,IFERROR(INDEX('Cost Input'!$C$1:$R$496,'LCOH Calc'!$A344,_xlfn.XMATCH('LCOH Calc'!IB$9,'Cost Input'!$C$3:$R$3)),""),)</f>
        <v>0</v>
      </c>
      <c r="IC344" s="49" cm="1">
        <f t="array" ref="IC344">IF(IC$252&gt;0,IFERROR(INDEX('Cost Input'!$C$1:$R$496,'LCOH Calc'!$A344,_xlfn.XMATCH('LCOH Calc'!IC$9,'Cost Input'!$C$3:$R$3)),""),)</f>
        <v>0</v>
      </c>
      <c r="ID344" s="49" cm="1">
        <f t="array" ref="ID344">IF(ID$252&gt;0,IFERROR(INDEX('Cost Input'!$C$1:$R$496,'LCOH Calc'!$A344,_xlfn.XMATCH('LCOH Calc'!ID$9,'Cost Input'!$C$3:$R$3)),""),)</f>
        <v>0</v>
      </c>
      <c r="IE344" s="49" cm="1">
        <f t="array" ref="IE344">IF(IE$252&gt;0,IFERROR(INDEX('Cost Input'!$C$1:$R$496,'LCOH Calc'!$A344,_xlfn.XMATCH('LCOH Calc'!IE$9,'Cost Input'!$C$3:$R$3)),""),)</f>
        <v>0</v>
      </c>
      <c r="IF344" s="49" cm="1">
        <f t="array" ref="IF344">IF(IF$252&gt;0,IFERROR(INDEX('Cost Input'!$C$1:$R$496,'LCOH Calc'!$A344,_xlfn.XMATCH('LCOH Calc'!IF$9,'Cost Input'!$C$3:$R$3)),""),)</f>
        <v>0</v>
      </c>
      <c r="IG344" s="49" cm="1">
        <f t="array" ref="IG344">IF(IG$252&gt;0,IFERROR(INDEX('Cost Input'!$C$1:$R$496,'LCOH Calc'!$A344,_xlfn.XMATCH('LCOH Calc'!IG$9,'Cost Input'!$C$3:$R$3)),""),)</f>
        <v>0</v>
      </c>
      <c r="IH344" s="49" cm="1">
        <f t="array" ref="IH344">IF(IH$252&gt;0,IFERROR(INDEX('Cost Input'!$C$1:$R$496,'LCOH Calc'!$A344,_xlfn.XMATCH('LCOH Calc'!IH$9,'Cost Input'!$C$3:$R$3)),""),)</f>
        <v>0</v>
      </c>
      <c r="II344" s="49" cm="1">
        <f t="array" ref="II344">IF(II$252&gt;0,IFERROR(INDEX('Cost Input'!$C$1:$R$496,'LCOH Calc'!$A344,_xlfn.XMATCH('LCOH Calc'!II$9,'Cost Input'!$C$3:$R$3)),""),)</f>
        <v>0</v>
      </c>
      <c r="IJ344" s="49" cm="1">
        <f t="array" ref="IJ344">IF(IJ$252&gt;0,IFERROR(INDEX('Cost Input'!$C$1:$R$496,'LCOH Calc'!$A344,_xlfn.XMATCH('LCOH Calc'!IJ$9,'Cost Input'!$C$3:$R$3)),""),)</f>
        <v>0</v>
      </c>
      <c r="IK344" s="49" cm="1">
        <f t="array" ref="IK344">IF(IK$252&gt;0,IFERROR(INDEX('Cost Input'!$C$1:$R$496,'LCOH Calc'!$A344,_xlfn.XMATCH('LCOH Calc'!IK$9,'Cost Input'!$C$3:$R$3)),""),)</f>
        <v>0</v>
      </c>
      <c r="IL344" s="49" cm="1">
        <f t="array" ref="IL344">IF(IL$252&gt;0,IFERROR(INDEX('Cost Input'!$C$1:$R$496,'LCOH Calc'!$A344,_xlfn.XMATCH('LCOH Calc'!IL$9,'Cost Input'!$C$3:$R$3)),""),)</f>
        <v>0</v>
      </c>
      <c r="IM344" s="49" cm="1">
        <f t="array" ref="IM344">IF(IM$252&gt;0,IFERROR(INDEX('Cost Input'!$C$1:$R$496,'LCOH Calc'!$A344,_xlfn.XMATCH('LCOH Calc'!IM$9,'Cost Input'!$C$3:$R$3)),""),)</f>
        <v>0</v>
      </c>
      <c r="IN344" s="49" cm="1">
        <f t="array" ref="IN344">IF(IN$252&gt;0,IFERROR(INDEX('Cost Input'!$C$1:$R$496,'LCOH Calc'!$A344,_xlfn.XMATCH('LCOH Calc'!IN$9,'Cost Input'!$C$3:$R$3)),""),)</f>
        <v>0</v>
      </c>
      <c r="IO344" s="49" cm="1">
        <f t="array" ref="IO344">IF(IO$252&gt;0,IFERROR(INDEX('Cost Input'!$C$1:$R$496,'LCOH Calc'!$A344,_xlfn.XMATCH('LCOH Calc'!IO$9,'Cost Input'!$C$3:$R$3)),""),)</f>
        <v>0</v>
      </c>
      <c r="IP344" s="49" cm="1">
        <f t="array" ref="IP344">IF(IP$252&gt;0,IFERROR(INDEX('Cost Input'!$C$1:$R$496,'LCOH Calc'!$A344,_xlfn.XMATCH('LCOH Calc'!IP$9,'Cost Input'!$C$3:$R$3)),""),)</f>
        <v>0</v>
      </c>
      <c r="IQ344" s="49" cm="1">
        <f t="array" ref="IQ344">IF(IQ$252&gt;0,IFERROR(INDEX('Cost Input'!$C$1:$R$496,'LCOH Calc'!$A344,_xlfn.XMATCH('LCOH Calc'!IQ$9,'Cost Input'!$C$3:$R$3)),""),)</f>
        <v>0</v>
      </c>
      <c r="IR344" s="49" cm="1">
        <f t="array" ref="IR344">IF(IR$252&gt;0,IFERROR(INDEX('Cost Input'!$C$1:$R$496,'LCOH Calc'!$A344,_xlfn.XMATCH('LCOH Calc'!IR$9,'Cost Input'!$C$3:$R$3)),""),)</f>
        <v>0</v>
      </c>
      <c r="IS344" s="49" cm="1">
        <f t="array" ref="IS344">IF(IS$252&gt;0,IFERROR(INDEX('Cost Input'!$C$1:$R$496,'LCOH Calc'!$A344,_xlfn.XMATCH('LCOH Calc'!IS$9,'Cost Input'!$C$3:$R$3)),""),)</f>
        <v>0</v>
      </c>
      <c r="IT344" s="49" cm="1">
        <f t="array" ref="IT344">IF(IT$252&gt;0,IFERROR(INDEX('Cost Input'!$C$1:$R$496,'LCOH Calc'!$A344,_xlfn.XMATCH('LCOH Calc'!IT$9,'Cost Input'!$C$3:$R$3)),""),)</f>
        <v>0</v>
      </c>
      <c r="IU344" s="49" cm="1">
        <f t="array" ref="IU344">IF(IU$252&gt;0,IFERROR(INDEX('Cost Input'!$C$1:$R$496,'LCOH Calc'!$A344,_xlfn.XMATCH('LCOH Calc'!IU$9,'Cost Input'!$C$3:$R$3)),""),)</f>
        <v>0</v>
      </c>
      <c r="IV344" s="57"/>
      <c r="IW344" s="57"/>
      <c r="IX344" s="57"/>
      <c r="IY344" s="57"/>
      <c r="IZ344" s="57"/>
      <c r="JA344" s="57"/>
      <c r="JB344" s="57"/>
      <c r="JC344" s="57"/>
      <c r="JD344" s="57"/>
      <c r="JE344" s="57"/>
      <c r="JF344" s="57"/>
      <c r="JG344" s="57"/>
      <c r="JH344" s="57"/>
      <c r="JL344" s="277" t="s">
        <v>164</v>
      </c>
    </row>
    <row r="345" spans="1:272" outlineLevel="1" x14ac:dyDescent="0.3">
      <c r="A345" s="53">
        <f t="shared" si="2727"/>
        <v>196</v>
      </c>
      <c r="B345" s="31" t="str">
        <f>'Cost Input'!A196</f>
        <v>ETES O&amp;M annual escalation</v>
      </c>
      <c r="C345" s="38" t="str">
        <f>'Cost Input'!B196</f>
        <v>%</v>
      </c>
      <c r="D345" s="105" cm="1">
        <f t="array" ref="D345">IF(D$252&gt;0,IFERROR(INDEX('Cost Input'!$C$1:$R$496,'LCOH Calc'!$A345,_xlfn.XMATCH('LCOH Calc'!D$9,'Cost Input'!$C$3:$R$3)),""),)</f>
        <v>0</v>
      </c>
      <c r="E345" s="49" cm="1">
        <f t="array" ref="E345">IF(E$252&gt;0,IFERROR(INDEX('Cost Input'!$C$1:$R$496,'LCOH Calc'!$A345,_xlfn.XMATCH('LCOH Calc'!E$9,'Cost Input'!$C$3:$R$3)),""),)</f>
        <v>0</v>
      </c>
      <c r="F345" s="49" cm="1">
        <f t="array" ref="F345">IF(F$252&gt;0,IFERROR(INDEX('Cost Input'!$C$1:$R$496,'LCOH Calc'!$A345,_xlfn.XMATCH('LCOH Calc'!F$9,'Cost Input'!$C$3:$R$3)),""),)</f>
        <v>0</v>
      </c>
      <c r="G345" s="49" cm="1">
        <f t="array" ref="G345">IF(G$252&gt;0,IFERROR(INDEX('Cost Input'!$C$1:$R$496,'LCOH Calc'!$A345,_xlfn.XMATCH('LCOH Calc'!G$9,'Cost Input'!$C$3:$R$3)),""),)</f>
        <v>0</v>
      </c>
      <c r="H345" s="49" cm="1">
        <f t="array" ref="H345">IF(H$252&gt;0,IFERROR(INDEX('Cost Input'!$C$1:$R$496,'LCOH Calc'!$A345,_xlfn.XMATCH('LCOH Calc'!H$9,'Cost Input'!$C$3:$R$3)),""),)</f>
        <v>0</v>
      </c>
      <c r="I345" s="49" cm="1">
        <f t="array" ref="I345">IF(I$252&gt;0,IFERROR(INDEX('Cost Input'!$C$1:$R$496,'LCOH Calc'!$A345,_xlfn.XMATCH('LCOH Calc'!I$9,'Cost Input'!$C$3:$R$3)),""),)</f>
        <v>0</v>
      </c>
      <c r="J345" s="49" cm="1">
        <f t="array" ref="J345">IF(J$252&gt;0,IFERROR(INDEX('Cost Input'!$C$1:$R$496,'LCOH Calc'!$A345,_xlfn.XMATCH('LCOH Calc'!J$9,'Cost Input'!$C$3:$R$3)),""),)</f>
        <v>0</v>
      </c>
      <c r="K345" s="49" cm="1">
        <f t="array" ref="K345">IF(K$252&gt;0,IFERROR(INDEX('Cost Input'!$C$1:$R$496,'LCOH Calc'!$A345,_xlfn.XMATCH('LCOH Calc'!K$9,'Cost Input'!$C$3:$R$3)),""),)</f>
        <v>0</v>
      </c>
      <c r="L345" s="49" cm="1">
        <f t="array" ref="L345">IF(L$252&gt;0,IFERROR(INDEX('Cost Input'!$C$1:$R$496,'LCOH Calc'!$A345,_xlfn.XMATCH('LCOH Calc'!L$9,'Cost Input'!$C$3:$R$3)),""),)</f>
        <v>0</v>
      </c>
      <c r="M345" s="49" cm="1">
        <f t="array" ref="M345">IF(M$252&gt;0,IFERROR(INDEX('Cost Input'!$C$1:$R$496,'LCOH Calc'!$A345,_xlfn.XMATCH('LCOH Calc'!M$9,'Cost Input'!$C$3:$R$3)),""),)</f>
        <v>0</v>
      </c>
      <c r="N345" s="49" cm="1">
        <f t="array" ref="N345">IF(N$252&gt;0,IFERROR(INDEX('Cost Input'!$C$1:$R$496,'LCOH Calc'!$A345,_xlfn.XMATCH('LCOH Calc'!N$9,'Cost Input'!$C$3:$R$3)),""),)</f>
        <v>0</v>
      </c>
      <c r="O345" s="49" cm="1">
        <f t="array" ref="O345">IF(O$252&gt;0,IFERROR(INDEX('Cost Input'!$C$1:$R$496,'LCOH Calc'!$A345,_xlfn.XMATCH('LCOH Calc'!O$9,'Cost Input'!$C$3:$R$3)),""),)</f>
        <v>0</v>
      </c>
      <c r="P345" s="49" cm="1">
        <f t="array" ref="P345">IF(P$252&gt;0,IFERROR(INDEX('Cost Input'!$C$1:$R$496,'LCOH Calc'!$A345,_xlfn.XMATCH('LCOH Calc'!P$9,'Cost Input'!$C$3:$R$3)),""),)</f>
        <v>0</v>
      </c>
      <c r="Q345" s="49" cm="1">
        <f t="array" ref="Q345">IF(Q$252&gt;0,IFERROR(INDEX('Cost Input'!$C$1:$R$496,'LCOH Calc'!$A345,_xlfn.XMATCH('LCOH Calc'!Q$9,'Cost Input'!$C$3:$R$3)),""),)</f>
        <v>0</v>
      </c>
      <c r="R345" s="49" cm="1">
        <f t="array" ref="R345">IF(R$252&gt;0,IFERROR(INDEX('Cost Input'!$C$1:$R$496,'LCOH Calc'!$A345,_xlfn.XMATCH('LCOH Calc'!R$9,'Cost Input'!$C$3:$R$3)),""),)</f>
        <v>0</v>
      </c>
      <c r="S345" s="49" cm="1">
        <f t="array" ref="S345">IF(S$252&gt;0,IFERROR(INDEX('Cost Input'!$C$1:$R$496,'LCOH Calc'!$A345,_xlfn.XMATCH('LCOH Calc'!S$9,'Cost Input'!$C$3:$R$3)),""),)</f>
        <v>0</v>
      </c>
      <c r="T345" s="49" cm="1">
        <f t="array" ref="T345">IF(T$252&gt;0,IFERROR(INDEX('Cost Input'!$C$1:$R$496,'LCOH Calc'!$A345,_xlfn.XMATCH('LCOH Calc'!T$9,'Cost Input'!$C$3:$R$3)),""),)</f>
        <v>0</v>
      </c>
      <c r="U345" s="49" cm="1">
        <f t="array" ref="U345">IF(U$252&gt;0,IFERROR(INDEX('Cost Input'!$C$1:$R$496,'LCOH Calc'!$A345,_xlfn.XMATCH('LCOH Calc'!U$9,'Cost Input'!$C$3:$R$3)),""),)</f>
        <v>0</v>
      </c>
      <c r="V345" s="49" cm="1">
        <f t="array" ref="V345">IF(V$252&gt;0,IFERROR(INDEX('Cost Input'!$C$1:$R$496,'LCOH Calc'!$A345,_xlfn.XMATCH('LCOH Calc'!V$9,'Cost Input'!$C$3:$R$3)),""),)</f>
        <v>0</v>
      </c>
      <c r="W345" s="49" cm="1">
        <f t="array" ref="W345">IF(W$252&gt;0,IFERROR(INDEX('Cost Input'!$C$1:$R$496,'LCOH Calc'!$A345,_xlfn.XMATCH('LCOH Calc'!W$9,'Cost Input'!$C$3:$R$3)),""),)</f>
        <v>0</v>
      </c>
      <c r="X345" s="49" cm="1">
        <f t="array" ref="X345">IF(X$252&gt;0,IFERROR(INDEX('Cost Input'!$C$1:$R$496,'LCOH Calc'!$A345,_xlfn.XMATCH('LCOH Calc'!X$9,'Cost Input'!$C$3:$R$3)),""),)</f>
        <v>0</v>
      </c>
      <c r="Y345" s="49" cm="1">
        <f t="array" ref="Y345">IF(Y$252&gt;0,IFERROR(INDEX('Cost Input'!$C$1:$R$496,'LCOH Calc'!$A345,_xlfn.XMATCH('LCOH Calc'!Y$9,'Cost Input'!$C$3:$R$3)),""),)</f>
        <v>0</v>
      </c>
      <c r="Z345" s="49" cm="1">
        <f t="array" ref="Z345">IF(Z$252&gt;0,IFERROR(INDEX('Cost Input'!$C$1:$R$496,'LCOH Calc'!$A345,_xlfn.XMATCH('LCOH Calc'!Z$9,'Cost Input'!$C$3:$R$3)),""),)</f>
        <v>0</v>
      </c>
      <c r="AA345" s="49" cm="1">
        <f t="array" ref="AA345">IF(AA$252&gt;0,IFERROR(INDEX('Cost Input'!$C$1:$R$496,'LCOH Calc'!$A345,_xlfn.XMATCH('LCOH Calc'!AA$9,'Cost Input'!$C$3:$R$3)),""),)</f>
        <v>0</v>
      </c>
      <c r="AB345" s="49" cm="1">
        <f t="array" ref="AB345">IF(AB$252&gt;0,IFERROR(INDEX('Cost Input'!$C$1:$R$496,'LCOH Calc'!$A345,_xlfn.XMATCH('LCOH Calc'!AB$9,'Cost Input'!$C$3:$R$3)),""),)</f>
        <v>0</v>
      </c>
      <c r="AC345" s="49" cm="1">
        <f t="array" ref="AC345">IF(AC$252&gt;0,IFERROR(INDEX('Cost Input'!$C$1:$R$496,'LCOH Calc'!$A345,_xlfn.XMATCH('LCOH Calc'!AC$9,'Cost Input'!$C$3:$R$3)),""),)</f>
        <v>0</v>
      </c>
      <c r="AD345" s="49" cm="1">
        <f t="array" ref="AD345">IF(AD$252&gt;0,IFERROR(INDEX('Cost Input'!$C$1:$R$496,'LCOH Calc'!$A345,_xlfn.XMATCH('LCOH Calc'!AD$9,'Cost Input'!$C$3:$R$3)),""),)</f>
        <v>0</v>
      </c>
      <c r="AE345" s="49" cm="1">
        <f t="array" ref="AE345">IF(AE$252&gt;0,IFERROR(INDEX('Cost Input'!$C$1:$R$496,'LCOH Calc'!$A345,_xlfn.XMATCH('LCOH Calc'!AE$9,'Cost Input'!$C$3:$R$3)),""),)</f>
        <v>0</v>
      </c>
      <c r="AF345" s="49" cm="1">
        <f t="array" ref="AF345">IF(AF$252&gt;0,IFERROR(INDEX('Cost Input'!$C$1:$R$496,'LCOH Calc'!$A345,_xlfn.XMATCH('LCOH Calc'!AF$9,'Cost Input'!$C$3:$R$3)),""),)</f>
        <v>0</v>
      </c>
      <c r="AG345" s="49" cm="1">
        <f t="array" ref="AG345">IF(AG$252&gt;0,IFERROR(INDEX('Cost Input'!$C$1:$R$496,'LCOH Calc'!$A345,_xlfn.XMATCH('LCOH Calc'!AG$9,'Cost Input'!$C$3:$R$3)),""),)</f>
        <v>0</v>
      </c>
      <c r="AH345" s="49" cm="1">
        <f t="array" ref="AH345">IF(AH$252&gt;0,IFERROR(INDEX('Cost Input'!$C$1:$R$496,'LCOH Calc'!$A345,_xlfn.XMATCH('LCOH Calc'!AH$9,'Cost Input'!$C$3:$R$3)),""),)</f>
        <v>0</v>
      </c>
      <c r="AI345" s="49" cm="1">
        <f t="array" ref="AI345">IF(AI$252&gt;0,IFERROR(INDEX('Cost Input'!$C$1:$R$496,'LCOH Calc'!$A345,_xlfn.XMATCH('LCOH Calc'!AI$9,'Cost Input'!$C$3:$R$3)),""),)</f>
        <v>0</v>
      </c>
      <c r="AJ345" s="49" cm="1">
        <f t="array" ref="AJ345">IF(AJ$252&gt;0,IFERROR(INDEX('Cost Input'!$C$1:$R$496,'LCOH Calc'!$A345,_xlfn.XMATCH('LCOH Calc'!AJ$9,'Cost Input'!$C$3:$R$3)),""),)</f>
        <v>0</v>
      </c>
      <c r="AK345" s="49" cm="1">
        <f t="array" ref="AK345">IF(AK$252&gt;0,IFERROR(INDEX('Cost Input'!$C$1:$R$496,'LCOH Calc'!$A345,_xlfn.XMATCH('LCOH Calc'!AK$9,'Cost Input'!$C$3:$R$3)),""),)</f>
        <v>0</v>
      </c>
      <c r="AL345" s="49" cm="1">
        <f t="array" ref="AL345">IF(AL$252&gt;0,IFERROR(INDEX('Cost Input'!$C$1:$R$496,'LCOH Calc'!$A345,_xlfn.XMATCH('LCOH Calc'!AL$9,'Cost Input'!$C$3:$R$3)),""),)</f>
        <v>0</v>
      </c>
      <c r="AM345" s="49" cm="1">
        <f t="array" ref="AM345">IF(AM$252&gt;0,IFERROR(INDEX('Cost Input'!$C$1:$R$496,'LCOH Calc'!$A345,_xlfn.XMATCH('LCOH Calc'!AM$9,'Cost Input'!$C$3:$R$3)),""),)</f>
        <v>0</v>
      </c>
      <c r="AN345" s="49" cm="1">
        <f t="array" ref="AN345">IF(AN$252&gt;0,IFERROR(INDEX('Cost Input'!$C$1:$R$496,'LCOH Calc'!$A345,_xlfn.XMATCH('LCOH Calc'!AN$9,'Cost Input'!$C$3:$R$3)),""),)</f>
        <v>0</v>
      </c>
      <c r="AO345" s="49" cm="1">
        <f t="array" ref="AO345">IF(AO$252&gt;0,IFERROR(INDEX('Cost Input'!$C$1:$R$496,'LCOH Calc'!$A345,_xlfn.XMATCH('LCOH Calc'!AO$9,'Cost Input'!$C$3:$R$3)),""),)</f>
        <v>0</v>
      </c>
      <c r="AP345" s="49" cm="1">
        <f t="array" ref="AP345">IF(AP$252&gt;0,IFERROR(INDEX('Cost Input'!$C$1:$R$496,'LCOH Calc'!$A345,_xlfn.XMATCH('LCOH Calc'!AP$9,'Cost Input'!$C$3:$R$3)),""),)</f>
        <v>0</v>
      </c>
      <c r="AQ345" s="49" cm="1">
        <f t="array" ref="AQ345">IF(AQ$252&gt;0,IFERROR(INDEX('Cost Input'!$C$1:$R$496,'LCOH Calc'!$A345,_xlfn.XMATCH('LCOH Calc'!AQ$9,'Cost Input'!$C$3:$R$3)),""),)</f>
        <v>0</v>
      </c>
      <c r="AR345" s="49" cm="1">
        <f t="array" ref="AR345">IF(AR$252&gt;0,IFERROR(INDEX('Cost Input'!$C$1:$R$496,'LCOH Calc'!$A345,_xlfn.XMATCH('LCOH Calc'!AR$9,'Cost Input'!$C$3:$R$3)),""),)</f>
        <v>0</v>
      </c>
      <c r="AS345" s="49" cm="1">
        <f t="array" ref="AS345">IF(AS$252&gt;0,IFERROR(INDEX('Cost Input'!$C$1:$R$496,'LCOH Calc'!$A345,_xlfn.XMATCH('LCOH Calc'!AS$9,'Cost Input'!$C$3:$R$3)),""),)</f>
        <v>0</v>
      </c>
      <c r="AT345" s="49" cm="1">
        <f t="array" ref="AT345">IF(AT$252&gt;0,IFERROR(INDEX('Cost Input'!$C$1:$R$496,'LCOH Calc'!$A345,_xlfn.XMATCH('LCOH Calc'!AT$9,'Cost Input'!$C$3:$R$3)),""),)</f>
        <v>0</v>
      </c>
      <c r="AU345" s="49" cm="1">
        <f t="array" ref="AU345">IF(AU$252&gt;0,IFERROR(INDEX('Cost Input'!$C$1:$R$496,'LCOH Calc'!$A345,_xlfn.XMATCH('LCOH Calc'!AU$9,'Cost Input'!$C$3:$R$3)),""),)</f>
        <v>0</v>
      </c>
      <c r="AV345" s="49" cm="1">
        <f t="array" ref="AV345">IF(AV$252&gt;0,IFERROR(INDEX('Cost Input'!$C$1:$R$496,'LCOH Calc'!$A345,_xlfn.XMATCH('LCOH Calc'!AV$9,'Cost Input'!$C$3:$R$3)),""),)</f>
        <v>0</v>
      </c>
      <c r="AW345" s="49" cm="1">
        <f t="array" ref="AW345">IF(AW$252&gt;0,IFERROR(INDEX('Cost Input'!$C$1:$R$496,'LCOH Calc'!$A345,_xlfn.XMATCH('LCOH Calc'!AW$9,'Cost Input'!$C$3:$R$3)),""),)</f>
        <v>0</v>
      </c>
      <c r="AX345" s="49" cm="1">
        <f t="array" ref="AX345">IF(AX$252&gt;0,IFERROR(INDEX('Cost Input'!$C$1:$R$496,'LCOH Calc'!$A345,_xlfn.XMATCH('LCOH Calc'!AX$9,'Cost Input'!$C$3:$R$3)),""),)</f>
        <v>0</v>
      </c>
      <c r="AY345" s="49" cm="1">
        <f t="array" ref="AY345">IF(AY$252&gt;0,IFERROR(INDEX('Cost Input'!$C$1:$R$496,'LCOH Calc'!$A345,_xlfn.XMATCH('LCOH Calc'!AY$9,'Cost Input'!$C$3:$R$3)),""),)</f>
        <v>0</v>
      </c>
      <c r="AZ345" s="49" cm="1">
        <f t="array" ref="AZ345">IF(AZ$252&gt;0,IFERROR(INDEX('Cost Input'!$C$1:$R$496,'LCOH Calc'!$A345,_xlfn.XMATCH('LCOH Calc'!AZ$9,'Cost Input'!$C$3:$R$3)),""),)</f>
        <v>0</v>
      </c>
      <c r="BA345" s="49" cm="1">
        <f t="array" ref="BA345">IF(BA$252&gt;0,IFERROR(INDEX('Cost Input'!$C$1:$R$496,'LCOH Calc'!$A345,_xlfn.XMATCH('LCOH Calc'!BA$9,'Cost Input'!$C$3:$R$3)),""),)</f>
        <v>0</v>
      </c>
      <c r="BB345" s="49" cm="1">
        <f t="array" ref="BB345">IF(BB$252&gt;0,IFERROR(INDEX('Cost Input'!$C$1:$R$496,'LCOH Calc'!$A345,_xlfn.XMATCH('LCOH Calc'!BB$9,'Cost Input'!$C$3:$R$3)),""),)</f>
        <v>0</v>
      </c>
      <c r="BC345" s="49" cm="1">
        <f t="array" ref="BC345">IF(BC$252&gt;0,IFERROR(INDEX('Cost Input'!$C$1:$R$496,'LCOH Calc'!$A345,_xlfn.XMATCH('LCOH Calc'!BC$9,'Cost Input'!$C$3:$R$3)),""),)</f>
        <v>0</v>
      </c>
      <c r="BD345" s="49" cm="1">
        <f t="array" ref="BD345">IF(BD$252&gt;0,IFERROR(INDEX('Cost Input'!$C$1:$R$496,'LCOH Calc'!$A345,_xlfn.XMATCH('LCOH Calc'!BD$9,'Cost Input'!$C$3:$R$3)),""),)</f>
        <v>0</v>
      </c>
      <c r="BE345" s="49" cm="1">
        <f t="array" ref="BE345">IF(BE$252&gt;0,IFERROR(INDEX('Cost Input'!$C$1:$R$496,'LCOH Calc'!$A345,_xlfn.XMATCH('LCOH Calc'!BE$9,'Cost Input'!$C$3:$R$3)),""),)</f>
        <v>0</v>
      </c>
      <c r="BF345" s="49" cm="1">
        <f t="array" ref="BF345">IF(BF$252&gt;0,IFERROR(INDEX('Cost Input'!$C$1:$R$496,'LCOH Calc'!$A345,_xlfn.XMATCH('LCOH Calc'!BF$9,'Cost Input'!$C$3:$R$3)),""),)</f>
        <v>0</v>
      </c>
      <c r="BG345" s="49" cm="1">
        <f t="array" ref="BG345">IF(BG$252&gt;0,IFERROR(INDEX('Cost Input'!$C$1:$R$496,'LCOH Calc'!$A345,_xlfn.XMATCH('LCOH Calc'!BG$9,'Cost Input'!$C$3:$R$3)),""),)</f>
        <v>0</v>
      </c>
      <c r="BH345" s="49" cm="1">
        <f t="array" ref="BH345">IF(BH$252&gt;0,IFERROR(INDEX('Cost Input'!$C$1:$R$496,'LCOH Calc'!$A345,_xlfn.XMATCH('LCOH Calc'!BH$9,'Cost Input'!$C$3:$R$3)),""),)</f>
        <v>0</v>
      </c>
      <c r="BI345" s="49" cm="1">
        <f t="array" ref="BI345">IF(BI$252&gt;0,IFERROR(INDEX('Cost Input'!$C$1:$R$496,'LCOH Calc'!$A345,_xlfn.XMATCH('LCOH Calc'!BI$9,'Cost Input'!$C$3:$R$3)),""),)</f>
        <v>0</v>
      </c>
      <c r="BJ345" s="49" cm="1">
        <f t="array" ref="BJ345">IF(BJ$252&gt;0,IFERROR(INDEX('Cost Input'!$C$1:$R$496,'LCOH Calc'!$A345,_xlfn.XMATCH('LCOH Calc'!BJ$9,'Cost Input'!$C$3:$R$3)),""),)</f>
        <v>0</v>
      </c>
      <c r="BK345" s="49" cm="1">
        <f t="array" ref="BK345">IF(BK$252&gt;0,IFERROR(INDEX('Cost Input'!$C$1:$R$496,'LCOH Calc'!$A345,_xlfn.XMATCH('LCOH Calc'!BK$9,'Cost Input'!$C$3:$R$3)),""),)</f>
        <v>0</v>
      </c>
      <c r="BL345" s="49" cm="1">
        <f t="array" ref="BL345">IF(BL$252&gt;0,IFERROR(INDEX('Cost Input'!$C$1:$R$496,'LCOH Calc'!$A345,_xlfn.XMATCH('LCOH Calc'!BL$9,'Cost Input'!$C$3:$R$3)),""),)</f>
        <v>0</v>
      </c>
      <c r="BM345" s="49" cm="1">
        <f t="array" ref="BM345">IF(BM$252&gt;0,IFERROR(INDEX('Cost Input'!$C$1:$R$496,'LCOH Calc'!$A345,_xlfn.XMATCH('LCOH Calc'!BM$9,'Cost Input'!$C$3:$R$3)),""),)</f>
        <v>0</v>
      </c>
      <c r="BN345" s="49" cm="1">
        <f t="array" ref="BN345">IF(BN$252&gt;0,IFERROR(INDEX('Cost Input'!$C$1:$R$496,'LCOH Calc'!$A345,_xlfn.XMATCH('LCOH Calc'!BN$9,'Cost Input'!$C$3:$R$3)),""),)</f>
        <v>0</v>
      </c>
      <c r="BO345" s="49" cm="1">
        <f t="array" ref="BO345">IF(BO$252&gt;0,IFERROR(INDEX('Cost Input'!$C$1:$R$496,'LCOH Calc'!$A345,_xlfn.XMATCH('LCOH Calc'!BO$9,'Cost Input'!$C$3:$R$3)),""),)</f>
        <v>0</v>
      </c>
      <c r="BP345" s="49" cm="1">
        <f t="array" ref="BP345">IF(BP$252&gt;0,IFERROR(INDEX('Cost Input'!$C$1:$R$496,'LCOH Calc'!$A345,_xlfn.XMATCH('LCOH Calc'!BP$9,'Cost Input'!$C$3:$R$3)),""),)</f>
        <v>0</v>
      </c>
      <c r="BQ345" s="49" cm="1">
        <f t="array" ref="BQ345">IF(BQ$252&gt;0,IFERROR(INDEX('Cost Input'!$C$1:$R$496,'LCOH Calc'!$A345,_xlfn.XMATCH('LCOH Calc'!BQ$9,'Cost Input'!$C$3:$R$3)),""),)</f>
        <v>0</v>
      </c>
      <c r="BR345" s="49" cm="1">
        <f t="array" ref="BR345">IF(BR$252&gt;0,IFERROR(INDEX('Cost Input'!$C$1:$R$496,'LCOH Calc'!$A345,_xlfn.XMATCH('LCOH Calc'!BR$9,'Cost Input'!$C$3:$R$3)),""),)</f>
        <v>0</v>
      </c>
      <c r="BS345" s="49" cm="1">
        <f t="array" ref="BS345">IF(BS$252&gt;0,IFERROR(INDEX('Cost Input'!$C$1:$R$496,'LCOH Calc'!$A345,_xlfn.XMATCH('LCOH Calc'!BS$9,'Cost Input'!$C$3:$R$3)),""),)</f>
        <v>0</v>
      </c>
      <c r="BT345" s="49" cm="1">
        <f t="array" ref="BT345">IF(BT$252&gt;0,IFERROR(INDEX('Cost Input'!$C$1:$R$496,'LCOH Calc'!$A345,_xlfn.XMATCH('LCOH Calc'!BT$9,'Cost Input'!$C$3:$R$3)),""),)</f>
        <v>0</v>
      </c>
      <c r="BU345" s="49" cm="1">
        <f t="array" ref="BU345">IF(BU$252&gt;0,IFERROR(INDEX('Cost Input'!$C$1:$R$496,'LCOH Calc'!$A345,_xlfn.XMATCH('LCOH Calc'!BU$9,'Cost Input'!$C$3:$R$3)),""),)</f>
        <v>0</v>
      </c>
      <c r="BV345" s="49" cm="1">
        <f t="array" ref="BV345">IF(BV$252&gt;0,IFERROR(INDEX('Cost Input'!$C$1:$R$496,'LCOH Calc'!$A345,_xlfn.XMATCH('LCOH Calc'!BV$9,'Cost Input'!$C$3:$R$3)),""),)</f>
        <v>0</v>
      </c>
      <c r="BW345" s="49" cm="1">
        <f t="array" ref="BW345">IF(BW$252&gt;0,IFERROR(INDEX('Cost Input'!$C$1:$R$496,'LCOH Calc'!$A345,_xlfn.XMATCH('LCOH Calc'!BW$9,'Cost Input'!$C$3:$R$3)),""),)</f>
        <v>0</v>
      </c>
      <c r="BX345" s="49" cm="1">
        <f t="array" ref="BX345">IF(BX$252&gt;0,IFERROR(INDEX('Cost Input'!$C$1:$R$496,'LCOH Calc'!$A345,_xlfn.XMATCH('LCOH Calc'!BX$9,'Cost Input'!$C$3:$R$3)),""),)</f>
        <v>0</v>
      </c>
      <c r="BY345" s="49" cm="1">
        <f t="array" ref="BY345">IF(BY$252&gt;0,IFERROR(INDEX('Cost Input'!$C$1:$R$496,'LCOH Calc'!$A345,_xlfn.XMATCH('LCOH Calc'!BY$9,'Cost Input'!$C$3:$R$3)),""),)</f>
        <v>0</v>
      </c>
      <c r="BZ345" s="49" cm="1">
        <f t="array" ref="BZ345">IF(BZ$252&gt;0,IFERROR(INDEX('Cost Input'!$C$1:$R$496,'LCOH Calc'!$A345,_xlfn.XMATCH('LCOH Calc'!BZ$9,'Cost Input'!$C$3:$R$3)),""),)</f>
        <v>0</v>
      </c>
      <c r="CA345" s="49" cm="1">
        <f t="array" ref="CA345">IF(CA$252&gt;0,IFERROR(INDEX('Cost Input'!$C$1:$R$496,'LCOH Calc'!$A345,_xlfn.XMATCH('LCOH Calc'!CA$9,'Cost Input'!$C$3:$R$3)),""),)</f>
        <v>0</v>
      </c>
      <c r="CB345" s="49" cm="1">
        <f t="array" ref="CB345">IF(CB$252&gt;0,IFERROR(INDEX('Cost Input'!$C$1:$R$496,'LCOH Calc'!$A345,_xlfn.XMATCH('LCOH Calc'!CB$9,'Cost Input'!$C$3:$R$3)),""),)</f>
        <v>0</v>
      </c>
      <c r="CC345" s="49" cm="1">
        <f t="array" ref="CC345">IF(CC$252&gt;0,IFERROR(INDEX('Cost Input'!$C$1:$R$496,'LCOH Calc'!$A345,_xlfn.XMATCH('LCOH Calc'!CC$9,'Cost Input'!$C$3:$R$3)),""),)</f>
        <v>0</v>
      </c>
      <c r="CD345" s="49" cm="1">
        <f t="array" ref="CD345">IF(CD$252&gt;0,IFERROR(INDEX('Cost Input'!$C$1:$R$496,'LCOH Calc'!$A345,_xlfn.XMATCH('LCOH Calc'!CD$9,'Cost Input'!$C$3:$R$3)),""),)</f>
        <v>0</v>
      </c>
      <c r="CE345" s="49" cm="1">
        <f t="array" ref="CE345">IF(CE$252&gt;0,IFERROR(INDEX('Cost Input'!$C$1:$R$496,'LCOH Calc'!$A345,_xlfn.XMATCH('LCOH Calc'!CE$9,'Cost Input'!$C$3:$R$3)),""),)</f>
        <v>0</v>
      </c>
      <c r="CF345" s="49" cm="1">
        <f t="array" ref="CF345">IF(CF$252&gt;0,IFERROR(INDEX('Cost Input'!$C$1:$R$496,'LCOH Calc'!$A345,_xlfn.XMATCH('LCOH Calc'!CF$9,'Cost Input'!$C$3:$R$3)),""),)</f>
        <v>0</v>
      </c>
      <c r="CG345" s="49" cm="1">
        <f t="array" ref="CG345">IF(CG$252&gt;0,IFERROR(INDEX('Cost Input'!$C$1:$R$496,'LCOH Calc'!$A345,_xlfn.XMATCH('LCOH Calc'!CG$9,'Cost Input'!$C$3:$R$3)),""),)</f>
        <v>0</v>
      </c>
      <c r="CH345" s="49" cm="1">
        <f t="array" ref="CH345">IF(CH$252&gt;0,IFERROR(INDEX('Cost Input'!$C$1:$R$496,'LCOH Calc'!$A345,_xlfn.XMATCH('LCOH Calc'!CH$9,'Cost Input'!$C$3:$R$3)),""),)</f>
        <v>0</v>
      </c>
      <c r="CI345" s="49" cm="1">
        <f t="array" ref="CI345">IF(CI$252&gt;0,IFERROR(INDEX('Cost Input'!$C$1:$R$496,'LCOH Calc'!$A345,_xlfn.XMATCH('LCOH Calc'!CI$9,'Cost Input'!$C$3:$R$3)),""),)</f>
        <v>0</v>
      </c>
      <c r="CJ345" s="49" cm="1">
        <f t="array" ref="CJ345">IF(CJ$252&gt;0,IFERROR(INDEX('Cost Input'!$C$1:$R$496,'LCOH Calc'!$A345,_xlfn.XMATCH('LCOH Calc'!CJ$9,'Cost Input'!$C$3:$R$3)),""),)</f>
        <v>0</v>
      </c>
      <c r="CK345" s="49" cm="1">
        <f t="array" ref="CK345">IF(CK$252&gt;0,IFERROR(INDEX('Cost Input'!$C$1:$R$496,'LCOH Calc'!$A345,_xlfn.XMATCH('LCOH Calc'!CK$9,'Cost Input'!$C$3:$R$3)),""),)</f>
        <v>0</v>
      </c>
      <c r="CL345" s="49" cm="1">
        <f t="array" ref="CL345">IF(CL$252&gt;0,IFERROR(INDEX('Cost Input'!$C$1:$R$496,'LCOH Calc'!$A345,_xlfn.XMATCH('LCOH Calc'!CL$9,'Cost Input'!$C$3:$R$3)),""),)</f>
        <v>0</v>
      </c>
      <c r="CM345" s="49" cm="1">
        <f t="array" ref="CM345">IF(CM$252&gt;0,IFERROR(INDEX('Cost Input'!$C$1:$R$496,'LCOH Calc'!$A345,_xlfn.XMATCH('LCOH Calc'!CM$9,'Cost Input'!$C$3:$R$3)),""),)</f>
        <v>0</v>
      </c>
      <c r="CN345" s="49" cm="1">
        <f t="array" ref="CN345">IF(CN$252&gt;0,IFERROR(INDEX('Cost Input'!$C$1:$R$496,'LCOH Calc'!$A345,_xlfn.XMATCH('LCOH Calc'!CN$9,'Cost Input'!$C$3:$R$3)),""),)</f>
        <v>0</v>
      </c>
      <c r="CO345" s="49" cm="1">
        <f t="array" ref="CO345">IF(CO$252&gt;0,IFERROR(INDEX('Cost Input'!$C$1:$R$496,'LCOH Calc'!$A345,_xlfn.XMATCH('LCOH Calc'!CO$9,'Cost Input'!$C$3:$R$3)),""),)</f>
        <v>0</v>
      </c>
      <c r="CP345" s="49" cm="1">
        <f t="array" ref="CP345">IF(CP$252&gt;0,IFERROR(INDEX('Cost Input'!$C$1:$R$496,'LCOH Calc'!$A345,_xlfn.XMATCH('LCOH Calc'!CP$9,'Cost Input'!$C$3:$R$3)),""),)</f>
        <v>0</v>
      </c>
      <c r="CQ345" s="49" cm="1">
        <f t="array" ref="CQ345">IF(CQ$252&gt;0,IFERROR(INDEX('Cost Input'!$C$1:$R$496,'LCOH Calc'!$A345,_xlfn.XMATCH('LCOH Calc'!CQ$9,'Cost Input'!$C$3:$R$3)),""),)</f>
        <v>0</v>
      </c>
      <c r="CR345" s="49" cm="1">
        <f t="array" ref="CR345">IF(CR$252&gt;0,IFERROR(INDEX('Cost Input'!$C$1:$R$496,'LCOH Calc'!$A345,_xlfn.XMATCH('LCOH Calc'!CR$9,'Cost Input'!$C$3:$R$3)),""),)</f>
        <v>0</v>
      </c>
      <c r="CS345" s="49" cm="1">
        <f t="array" ref="CS345">IF(CS$252&gt;0,IFERROR(INDEX('Cost Input'!$C$1:$R$496,'LCOH Calc'!$A345,_xlfn.XMATCH('LCOH Calc'!CS$9,'Cost Input'!$C$3:$R$3)),""),)</f>
        <v>0</v>
      </c>
      <c r="CT345" s="49" cm="1">
        <f t="array" ref="CT345">IF(CT$252&gt;0,IFERROR(INDEX('Cost Input'!$C$1:$R$496,'LCOH Calc'!$A345,_xlfn.XMATCH('LCOH Calc'!CT$9,'Cost Input'!$C$3:$R$3)),""),)</f>
        <v>0</v>
      </c>
      <c r="CU345" s="49" cm="1">
        <f t="array" ref="CU345">IF(CU$252&gt;0,IFERROR(INDEX('Cost Input'!$C$1:$R$496,'LCOH Calc'!$A345,_xlfn.XMATCH('LCOH Calc'!CU$9,'Cost Input'!$C$3:$R$3)),""),)</f>
        <v>0</v>
      </c>
      <c r="CV345" s="49" cm="1">
        <f t="array" ref="CV345">IF(CV$252&gt;0,IFERROR(INDEX('Cost Input'!$C$1:$R$496,'LCOH Calc'!$A345,_xlfn.XMATCH('LCOH Calc'!CV$9,'Cost Input'!$C$3:$R$3)),""),)</f>
        <v>0</v>
      </c>
      <c r="CW345" s="49" cm="1">
        <f t="array" ref="CW345">IF(CW$252&gt;0,IFERROR(INDEX('Cost Input'!$C$1:$R$496,'LCOH Calc'!$A345,_xlfn.XMATCH('LCOH Calc'!CW$9,'Cost Input'!$C$3:$R$3)),""),)</f>
        <v>0</v>
      </c>
      <c r="CX345" s="49" cm="1">
        <f t="array" ref="CX345">IF(CX$252&gt;0,IFERROR(INDEX('Cost Input'!$C$1:$R$496,'LCOH Calc'!$A345,_xlfn.XMATCH('LCOH Calc'!CX$9,'Cost Input'!$C$3:$R$3)),""),)</f>
        <v>0</v>
      </c>
      <c r="CY345" s="49" cm="1">
        <f t="array" ref="CY345">IF(CY$252&gt;0,IFERROR(INDEX('Cost Input'!$C$1:$R$496,'LCOH Calc'!$A345,_xlfn.XMATCH('LCOH Calc'!CY$9,'Cost Input'!$C$3:$R$3)),""),)</f>
        <v>0</v>
      </c>
      <c r="CZ345" s="49" cm="1">
        <f t="array" ref="CZ345">IF(CZ$252&gt;0,IFERROR(INDEX('Cost Input'!$C$1:$R$496,'LCOH Calc'!$A345,_xlfn.XMATCH('LCOH Calc'!CZ$9,'Cost Input'!$C$3:$R$3)),""),)</f>
        <v>0</v>
      </c>
      <c r="DA345" s="49" cm="1">
        <f t="array" ref="DA345">IF(DA$252&gt;0,IFERROR(INDEX('Cost Input'!$C$1:$R$496,'LCOH Calc'!$A345,_xlfn.XMATCH('LCOH Calc'!DA$9,'Cost Input'!$C$3:$R$3)),""),)</f>
        <v>0</v>
      </c>
      <c r="DB345" s="49" cm="1">
        <f t="array" ref="DB345">IF(DB$252&gt;0,IFERROR(INDEX('Cost Input'!$C$1:$R$496,'LCOH Calc'!$A345,_xlfn.XMATCH('LCOH Calc'!DB$9,'Cost Input'!$C$3:$R$3)),""),)</f>
        <v>0</v>
      </c>
      <c r="DC345" s="49" cm="1">
        <f t="array" ref="DC345">IF(DC$252&gt;0,IFERROR(INDEX('Cost Input'!$C$1:$R$496,'LCOH Calc'!$A345,_xlfn.XMATCH('LCOH Calc'!DC$9,'Cost Input'!$C$3:$R$3)),""),)</f>
        <v>0</v>
      </c>
      <c r="DD345" s="49" cm="1">
        <f t="array" ref="DD345">IF(DD$252&gt;0,IFERROR(INDEX('Cost Input'!$C$1:$R$496,'LCOH Calc'!$A345,_xlfn.XMATCH('LCOH Calc'!DD$9,'Cost Input'!$C$3:$R$3)),""),)</f>
        <v>0</v>
      </c>
      <c r="DE345" s="49" cm="1">
        <f t="array" ref="DE345">IF(DE$252&gt;0,IFERROR(INDEX('Cost Input'!$C$1:$R$496,'LCOH Calc'!$A345,_xlfn.XMATCH('LCOH Calc'!DE$9,'Cost Input'!$C$3:$R$3)),""),)</f>
        <v>0</v>
      </c>
      <c r="DF345" s="49" cm="1">
        <f t="array" ref="DF345">IF(DF$252&gt;0,IFERROR(INDEX('Cost Input'!$C$1:$R$496,'LCOH Calc'!$A345,_xlfn.XMATCH('LCOH Calc'!DF$9,'Cost Input'!$C$3:$R$3)),""),)</f>
        <v>0</v>
      </c>
      <c r="DG345" s="49" cm="1">
        <f t="array" ref="DG345">IF(DG$252&gt;0,IFERROR(INDEX('Cost Input'!$C$1:$R$496,'LCOH Calc'!$A345,_xlfn.XMATCH('LCOH Calc'!DG$9,'Cost Input'!$C$3:$R$3)),""),)</f>
        <v>0</v>
      </c>
      <c r="DH345" s="49" cm="1">
        <f t="array" ref="DH345">IF(DH$252&gt;0,IFERROR(INDEX('Cost Input'!$C$1:$R$496,'LCOH Calc'!$A345,_xlfn.XMATCH('LCOH Calc'!DH$9,'Cost Input'!$C$3:$R$3)),""),)</f>
        <v>0</v>
      </c>
      <c r="DI345" s="49" cm="1">
        <f t="array" ref="DI345">IF(DI$252&gt;0,IFERROR(INDEX('Cost Input'!$C$1:$R$496,'LCOH Calc'!$A345,_xlfn.XMATCH('LCOH Calc'!DI$9,'Cost Input'!$C$3:$R$3)),""),)</f>
        <v>0</v>
      </c>
      <c r="DJ345" s="49" cm="1">
        <f t="array" ref="DJ345">IF(DJ$252&gt;0,IFERROR(INDEX('Cost Input'!$C$1:$R$496,'LCOH Calc'!$A345,_xlfn.XMATCH('LCOH Calc'!DJ$9,'Cost Input'!$C$3:$R$3)),""),)</f>
        <v>0</v>
      </c>
      <c r="DK345" s="49" cm="1">
        <f t="array" ref="DK345">IF(DK$252&gt;0,IFERROR(INDEX('Cost Input'!$C$1:$R$496,'LCOH Calc'!$A345,_xlfn.XMATCH('LCOH Calc'!DK$9,'Cost Input'!$C$3:$R$3)),""),)</f>
        <v>0</v>
      </c>
      <c r="DL345" s="49" cm="1">
        <f t="array" ref="DL345">IF(DL$252&gt;0,IFERROR(INDEX('Cost Input'!$C$1:$R$496,'LCOH Calc'!$A345,_xlfn.XMATCH('LCOH Calc'!DL$9,'Cost Input'!$C$3:$R$3)),""),)</f>
        <v>0</v>
      </c>
      <c r="DM345" s="49" cm="1">
        <f t="array" ref="DM345">IF(DM$252&gt;0,IFERROR(INDEX('Cost Input'!$C$1:$R$496,'LCOH Calc'!$A345,_xlfn.XMATCH('LCOH Calc'!DM$9,'Cost Input'!$C$3:$R$3)),""),)</f>
        <v>0</v>
      </c>
      <c r="DN345" s="49" cm="1">
        <f t="array" ref="DN345">IF(DN$252&gt;0,IFERROR(INDEX('Cost Input'!$C$1:$R$496,'LCOH Calc'!$A345,_xlfn.XMATCH('LCOH Calc'!DN$9,'Cost Input'!$C$3:$R$3)),""),)</f>
        <v>0</v>
      </c>
      <c r="DO345" s="49" cm="1">
        <f t="array" ref="DO345">IF(DO$252&gt;0,IFERROR(INDEX('Cost Input'!$C$1:$R$496,'LCOH Calc'!$A345,_xlfn.XMATCH('LCOH Calc'!DO$9,'Cost Input'!$C$3:$R$3)),""),)</f>
        <v>0</v>
      </c>
      <c r="DP345" s="49" cm="1">
        <f t="array" ref="DP345">IF(DP$252&gt;0,IFERROR(INDEX('Cost Input'!$C$1:$R$496,'LCOH Calc'!$A345,_xlfn.XMATCH('LCOH Calc'!DP$9,'Cost Input'!$C$3:$R$3)),""),)</f>
        <v>0</v>
      </c>
      <c r="DQ345" s="49" cm="1">
        <f t="array" ref="DQ345">IF(DQ$252&gt;0,IFERROR(INDEX('Cost Input'!$C$1:$R$496,'LCOH Calc'!$A345,_xlfn.XMATCH('LCOH Calc'!DQ$9,'Cost Input'!$C$3:$R$3)),""),)</f>
        <v>0</v>
      </c>
      <c r="DR345" s="49" cm="1">
        <f t="array" ref="DR345">IF(DR$252&gt;0,IFERROR(INDEX('Cost Input'!$C$1:$R$496,'LCOH Calc'!$A345,_xlfn.XMATCH('LCOH Calc'!DR$9,'Cost Input'!$C$3:$R$3)),""),)</f>
        <v>0</v>
      </c>
      <c r="DS345" s="49" cm="1">
        <f t="array" ref="DS345">IF(DS$252&gt;0,IFERROR(INDEX('Cost Input'!$C$1:$R$496,'LCOH Calc'!$A345,_xlfn.XMATCH('LCOH Calc'!DS$9,'Cost Input'!$C$3:$R$3)),""),)</f>
        <v>0</v>
      </c>
      <c r="DT345" s="49" cm="1">
        <f t="array" ref="DT345">IF(DT$252&gt;0,IFERROR(INDEX('Cost Input'!$C$1:$R$496,'LCOH Calc'!$A345,_xlfn.XMATCH('LCOH Calc'!DT$9,'Cost Input'!$C$3:$R$3)),""),)</f>
        <v>0</v>
      </c>
      <c r="DU345" s="49" cm="1">
        <f t="array" ref="DU345">IF(DU$252&gt;0,IFERROR(INDEX('Cost Input'!$C$1:$R$496,'LCOH Calc'!$A345,_xlfn.XMATCH('LCOH Calc'!DU$9,'Cost Input'!$C$3:$R$3)),""),)</f>
        <v>0</v>
      </c>
      <c r="DV345" s="49" cm="1">
        <f t="array" ref="DV345">IF(DV$252&gt;0,IFERROR(INDEX('Cost Input'!$C$1:$R$496,'LCOH Calc'!$A345,_xlfn.XMATCH('LCOH Calc'!DV$9,'Cost Input'!$C$3:$R$3)),""),)</f>
        <v>0</v>
      </c>
      <c r="DW345" s="49" cm="1">
        <f t="array" ref="DW345">IF(DW$252&gt;0,IFERROR(INDEX('Cost Input'!$C$1:$R$496,'LCOH Calc'!$A345,_xlfn.XMATCH('LCOH Calc'!DW$9,'Cost Input'!$C$3:$R$3)),""),)</f>
        <v>0</v>
      </c>
      <c r="DX345" s="49" cm="1">
        <f t="array" ref="DX345">IF(DX$252&gt;0,IFERROR(INDEX('Cost Input'!$C$1:$R$496,'LCOH Calc'!$A345,_xlfn.XMATCH('LCOH Calc'!DX$9,'Cost Input'!$C$3:$R$3)),""),)</f>
        <v>0</v>
      </c>
      <c r="DY345" s="49" cm="1">
        <f t="array" ref="DY345">IF(DY$252&gt;0,IFERROR(INDEX('Cost Input'!$C$1:$R$496,'LCOH Calc'!$A345,_xlfn.XMATCH('LCOH Calc'!DY$9,'Cost Input'!$C$3:$R$3)),""),)</f>
        <v>0</v>
      </c>
      <c r="DZ345" s="49" cm="1">
        <f t="array" ref="DZ345">IF(DZ$252&gt;0,IFERROR(INDEX('Cost Input'!$C$1:$R$496,'LCOH Calc'!$A345,_xlfn.XMATCH('LCOH Calc'!DZ$9,'Cost Input'!$C$3:$R$3)),""),)</f>
        <v>0</v>
      </c>
      <c r="EA345" s="49" cm="1">
        <f t="array" ref="EA345">IF(EA$252&gt;0,IFERROR(INDEX('Cost Input'!$C$1:$R$496,'LCOH Calc'!$A345,_xlfn.XMATCH('LCOH Calc'!EA$9,'Cost Input'!$C$3:$R$3)),""),)</f>
        <v>0</v>
      </c>
      <c r="EB345" s="49" cm="1">
        <f t="array" ref="EB345">IF(EB$252&gt;0,IFERROR(INDEX('Cost Input'!$C$1:$R$496,'LCOH Calc'!$A345,_xlfn.XMATCH('LCOH Calc'!EB$9,'Cost Input'!$C$3:$R$3)),""),)</f>
        <v>0</v>
      </c>
      <c r="EC345" s="49" cm="1">
        <f t="array" ref="EC345">IF(EC$252&gt;0,IFERROR(INDEX('Cost Input'!$C$1:$R$496,'LCOH Calc'!$A345,_xlfn.XMATCH('LCOH Calc'!EC$9,'Cost Input'!$C$3:$R$3)),""),)</f>
        <v>0</v>
      </c>
      <c r="ED345" s="49" cm="1">
        <f t="array" ref="ED345">IF(ED$252&gt;0,IFERROR(INDEX('Cost Input'!$C$1:$R$496,'LCOH Calc'!$A345,_xlfn.XMATCH('LCOH Calc'!ED$9,'Cost Input'!$C$3:$R$3)),""),)</f>
        <v>0</v>
      </c>
      <c r="EE345" s="49" cm="1">
        <f t="array" ref="EE345">IF(EE$252&gt;0,IFERROR(INDEX('Cost Input'!$C$1:$R$496,'LCOH Calc'!$A345,_xlfn.XMATCH('LCOH Calc'!EE$9,'Cost Input'!$C$3:$R$3)),""),)</f>
        <v>0</v>
      </c>
      <c r="EF345" s="49" cm="1">
        <f t="array" ref="EF345">IF(EF$252&gt;0,IFERROR(INDEX('Cost Input'!$C$1:$R$496,'LCOH Calc'!$A345,_xlfn.XMATCH('LCOH Calc'!EF$9,'Cost Input'!$C$3:$R$3)),""),)</f>
        <v>0</v>
      </c>
      <c r="EG345" s="49" cm="1">
        <f t="array" ref="EG345">IF(EG$252&gt;0,IFERROR(INDEX('Cost Input'!$C$1:$R$496,'LCOH Calc'!$A345,_xlfn.XMATCH('LCOH Calc'!EG$9,'Cost Input'!$C$3:$R$3)),""),)</f>
        <v>0</v>
      </c>
      <c r="EH345" s="49" cm="1">
        <f t="array" ref="EH345">IF(EH$252&gt;0,IFERROR(INDEX('Cost Input'!$C$1:$R$496,'LCOH Calc'!$A345,_xlfn.XMATCH('LCOH Calc'!EH$9,'Cost Input'!$C$3:$R$3)),""),)</f>
        <v>0</v>
      </c>
      <c r="EI345" s="49" cm="1">
        <f t="array" ref="EI345">IF(EI$252&gt;0,IFERROR(INDEX('Cost Input'!$C$1:$R$496,'LCOH Calc'!$A345,_xlfn.XMATCH('LCOH Calc'!EI$9,'Cost Input'!$C$3:$R$3)),""),)</f>
        <v>0</v>
      </c>
      <c r="EJ345" s="49" cm="1">
        <f t="array" ref="EJ345">IF(EJ$252&gt;0,IFERROR(INDEX('Cost Input'!$C$1:$R$496,'LCOH Calc'!$A345,_xlfn.XMATCH('LCOH Calc'!EJ$9,'Cost Input'!$C$3:$R$3)),""),)</f>
        <v>0</v>
      </c>
      <c r="EK345" s="49" cm="1">
        <f t="array" ref="EK345">IF(EK$252&gt;0,IFERROR(INDEX('Cost Input'!$C$1:$R$496,'LCOH Calc'!$A345,_xlfn.XMATCH('LCOH Calc'!EK$9,'Cost Input'!$C$3:$R$3)),""),)</f>
        <v>0</v>
      </c>
      <c r="EL345" s="49" cm="1">
        <f t="array" ref="EL345">IF(EL$252&gt;0,IFERROR(INDEX('Cost Input'!$C$1:$R$496,'LCOH Calc'!$A345,_xlfn.XMATCH('LCOH Calc'!EL$9,'Cost Input'!$C$3:$R$3)),""),)</f>
        <v>0</v>
      </c>
      <c r="EM345" s="49" cm="1">
        <f t="array" ref="EM345">IF(EM$252&gt;0,IFERROR(INDEX('Cost Input'!$C$1:$R$496,'LCOH Calc'!$A345,_xlfn.XMATCH('LCOH Calc'!EM$9,'Cost Input'!$C$3:$R$3)),""),)</f>
        <v>0</v>
      </c>
      <c r="EN345" s="49" cm="1">
        <f t="array" ref="EN345">IF(EN$252&gt;0,IFERROR(INDEX('Cost Input'!$C$1:$R$496,'LCOH Calc'!$A345,_xlfn.XMATCH('LCOH Calc'!EN$9,'Cost Input'!$C$3:$R$3)),""),)</f>
        <v>0</v>
      </c>
      <c r="EO345" s="49" cm="1">
        <f t="array" ref="EO345">IF(EO$252&gt;0,IFERROR(INDEX('Cost Input'!$C$1:$R$496,'LCOH Calc'!$A345,_xlfn.XMATCH('LCOH Calc'!EO$9,'Cost Input'!$C$3:$R$3)),""),)</f>
        <v>0</v>
      </c>
      <c r="EP345" s="49" cm="1">
        <f t="array" ref="EP345">IF(EP$252&gt;0,IFERROR(INDEX('Cost Input'!$C$1:$R$496,'LCOH Calc'!$A345,_xlfn.XMATCH('LCOH Calc'!EP$9,'Cost Input'!$C$3:$R$3)),""),)</f>
        <v>0</v>
      </c>
      <c r="EQ345" s="49" cm="1">
        <f t="array" ref="EQ345">IF(EQ$252&gt;0,IFERROR(INDEX('Cost Input'!$C$1:$R$496,'LCOH Calc'!$A345,_xlfn.XMATCH('LCOH Calc'!EQ$9,'Cost Input'!$C$3:$R$3)),""),)</f>
        <v>0</v>
      </c>
      <c r="ER345" s="49" cm="1">
        <f t="array" ref="ER345">IF(ER$252&gt;0,IFERROR(INDEX('Cost Input'!$C$1:$R$496,'LCOH Calc'!$A345,_xlfn.XMATCH('LCOH Calc'!ER$9,'Cost Input'!$C$3:$R$3)),""),)</f>
        <v>0</v>
      </c>
      <c r="ES345" s="49" cm="1">
        <f t="array" ref="ES345">IF(ES$252&gt;0,IFERROR(INDEX('Cost Input'!$C$1:$R$496,'LCOH Calc'!$A345,_xlfn.XMATCH('LCOH Calc'!ES$9,'Cost Input'!$C$3:$R$3)),""),)</f>
        <v>0</v>
      </c>
      <c r="ET345" s="49" cm="1">
        <f t="array" ref="ET345">IF(ET$252&gt;0,IFERROR(INDEX('Cost Input'!$C$1:$R$496,'LCOH Calc'!$A345,_xlfn.XMATCH('LCOH Calc'!ET$9,'Cost Input'!$C$3:$R$3)),""),)</f>
        <v>0</v>
      </c>
      <c r="EU345" s="49" cm="1">
        <f t="array" ref="EU345">IF(EU$252&gt;0,IFERROR(INDEX('Cost Input'!$C$1:$R$496,'LCOH Calc'!$A345,_xlfn.XMATCH('LCOH Calc'!EU$9,'Cost Input'!$C$3:$R$3)),""),)</f>
        <v>0</v>
      </c>
      <c r="EV345" s="49" cm="1">
        <f t="array" ref="EV345">IF(EV$252&gt;0,IFERROR(INDEX('Cost Input'!$C$1:$R$496,'LCOH Calc'!$A345,_xlfn.XMATCH('LCOH Calc'!EV$9,'Cost Input'!$C$3:$R$3)),""),)</f>
        <v>0</v>
      </c>
      <c r="EW345" s="49" cm="1">
        <f t="array" ref="EW345">IF(EW$252&gt;0,IFERROR(INDEX('Cost Input'!$C$1:$R$496,'LCOH Calc'!$A345,_xlfn.XMATCH('LCOH Calc'!EW$9,'Cost Input'!$C$3:$R$3)),""),)</f>
        <v>0</v>
      </c>
      <c r="EX345" s="49" cm="1">
        <f t="array" ref="EX345">IF(EX$252&gt;0,IFERROR(INDEX('Cost Input'!$C$1:$R$496,'LCOH Calc'!$A345,_xlfn.XMATCH('LCOH Calc'!EX$9,'Cost Input'!$C$3:$R$3)),""),)</f>
        <v>0</v>
      </c>
      <c r="EY345" s="49" cm="1">
        <f t="array" ref="EY345">IF(EY$252&gt;0,IFERROR(INDEX('Cost Input'!$C$1:$R$496,'LCOH Calc'!$A345,_xlfn.XMATCH('LCOH Calc'!EY$9,'Cost Input'!$C$3:$R$3)),""),)</f>
        <v>0</v>
      </c>
      <c r="EZ345" s="49" cm="1">
        <f t="array" ref="EZ345">IF(EZ$252&gt;0,IFERROR(INDEX('Cost Input'!$C$1:$R$496,'LCOH Calc'!$A345,_xlfn.XMATCH('LCOH Calc'!EZ$9,'Cost Input'!$C$3:$R$3)),""),)</f>
        <v>0</v>
      </c>
      <c r="FA345" s="49" cm="1">
        <f t="array" ref="FA345">IF(FA$252&gt;0,IFERROR(INDEX('Cost Input'!$C$1:$R$496,'LCOH Calc'!$A345,_xlfn.XMATCH('LCOH Calc'!FA$9,'Cost Input'!$C$3:$R$3)),""),)</f>
        <v>0</v>
      </c>
      <c r="FB345" s="49" cm="1">
        <f t="array" ref="FB345">IF(FB$252&gt;0,IFERROR(INDEX('Cost Input'!$C$1:$R$496,'LCOH Calc'!$A345,_xlfn.XMATCH('LCOH Calc'!FB$9,'Cost Input'!$C$3:$R$3)),""),)</f>
        <v>0</v>
      </c>
      <c r="FC345" s="49" cm="1">
        <f t="array" ref="FC345">IF(FC$252&gt;0,IFERROR(INDEX('Cost Input'!$C$1:$R$496,'LCOH Calc'!$A345,_xlfn.XMATCH('LCOH Calc'!FC$9,'Cost Input'!$C$3:$R$3)),""),)</f>
        <v>0</v>
      </c>
      <c r="FD345" s="49" cm="1">
        <f t="array" ref="FD345">IF(FD$252&gt;0,IFERROR(INDEX('Cost Input'!$C$1:$R$496,'LCOH Calc'!$A345,_xlfn.XMATCH('LCOH Calc'!FD$9,'Cost Input'!$C$3:$R$3)),""),)</f>
        <v>0</v>
      </c>
      <c r="FE345" s="49" cm="1">
        <f t="array" ref="FE345">IF(FE$252&gt;0,IFERROR(INDEX('Cost Input'!$C$1:$R$496,'LCOH Calc'!$A345,_xlfn.XMATCH('LCOH Calc'!FE$9,'Cost Input'!$C$3:$R$3)),""),)</f>
        <v>0</v>
      </c>
      <c r="FF345" s="49" cm="1">
        <f t="array" ref="FF345">IF(FF$252&gt;0,IFERROR(INDEX('Cost Input'!$C$1:$R$496,'LCOH Calc'!$A345,_xlfn.XMATCH('LCOH Calc'!FF$9,'Cost Input'!$C$3:$R$3)),""),)</f>
        <v>0</v>
      </c>
      <c r="FG345" s="49" cm="1">
        <f t="array" ref="FG345">IF(FG$252&gt;0,IFERROR(INDEX('Cost Input'!$C$1:$R$496,'LCOH Calc'!$A345,_xlfn.XMATCH('LCOH Calc'!FG$9,'Cost Input'!$C$3:$R$3)),""),)</f>
        <v>0</v>
      </c>
      <c r="FH345" s="49" cm="1">
        <f t="array" ref="FH345">IF(FH$252&gt;0,IFERROR(INDEX('Cost Input'!$C$1:$R$496,'LCOH Calc'!$A345,_xlfn.XMATCH('LCOH Calc'!FH$9,'Cost Input'!$C$3:$R$3)),""),)</f>
        <v>0</v>
      </c>
      <c r="FI345" s="49" cm="1">
        <f t="array" ref="FI345">IF(FI$252&gt;0,IFERROR(INDEX('Cost Input'!$C$1:$R$496,'LCOH Calc'!$A345,_xlfn.XMATCH('LCOH Calc'!FI$9,'Cost Input'!$C$3:$R$3)),""),)</f>
        <v>0</v>
      </c>
      <c r="FJ345" s="49" cm="1">
        <f t="array" ref="FJ345">IF(FJ$252&gt;0,IFERROR(INDEX('Cost Input'!$C$1:$R$496,'LCOH Calc'!$A345,_xlfn.XMATCH('LCOH Calc'!FJ$9,'Cost Input'!$C$3:$R$3)),""),)</f>
        <v>0</v>
      </c>
      <c r="FK345" s="49" cm="1">
        <f t="array" ref="FK345">IF(FK$252&gt;0,IFERROR(INDEX('Cost Input'!$C$1:$R$496,'LCOH Calc'!$A345,_xlfn.XMATCH('LCOH Calc'!FK$9,'Cost Input'!$C$3:$R$3)),""),)</f>
        <v>0</v>
      </c>
      <c r="FL345" s="49" cm="1">
        <f t="array" ref="FL345">IF(FL$252&gt;0,IFERROR(INDEX('Cost Input'!$C$1:$R$496,'LCOH Calc'!$A345,_xlfn.XMATCH('LCOH Calc'!FL$9,'Cost Input'!$C$3:$R$3)),""),)</f>
        <v>0</v>
      </c>
      <c r="FM345" s="49" cm="1">
        <f t="array" ref="FM345">IF(FM$252&gt;0,IFERROR(INDEX('Cost Input'!$C$1:$R$496,'LCOH Calc'!$A345,_xlfn.XMATCH('LCOH Calc'!FM$9,'Cost Input'!$C$3:$R$3)),""),)</f>
        <v>0</v>
      </c>
      <c r="FN345" s="49" cm="1">
        <f t="array" ref="FN345">IF(FN$252&gt;0,IFERROR(INDEX('Cost Input'!$C$1:$R$496,'LCOH Calc'!$A345,_xlfn.XMATCH('LCOH Calc'!FN$9,'Cost Input'!$C$3:$R$3)),""),)</f>
        <v>0</v>
      </c>
      <c r="FO345" s="49" cm="1">
        <f t="array" ref="FO345">IF(FO$252&gt;0,IFERROR(INDEX('Cost Input'!$C$1:$R$496,'LCOH Calc'!$A345,_xlfn.XMATCH('LCOH Calc'!FO$9,'Cost Input'!$C$3:$R$3)),""),)</f>
        <v>0</v>
      </c>
      <c r="FP345" s="49" cm="1">
        <f t="array" ref="FP345">IF(FP$252&gt;0,IFERROR(INDEX('Cost Input'!$C$1:$R$496,'LCOH Calc'!$A345,_xlfn.XMATCH('LCOH Calc'!FP$9,'Cost Input'!$C$3:$R$3)),""),)</f>
        <v>0</v>
      </c>
      <c r="FQ345" s="49" cm="1">
        <f t="array" ref="FQ345">IF(FQ$252&gt;0,IFERROR(INDEX('Cost Input'!$C$1:$R$496,'LCOH Calc'!$A345,_xlfn.XMATCH('LCOH Calc'!FQ$9,'Cost Input'!$C$3:$R$3)),""),)</f>
        <v>0</v>
      </c>
      <c r="FR345" s="49" cm="1">
        <f t="array" ref="FR345">IF(FR$252&gt;0,IFERROR(INDEX('Cost Input'!$C$1:$R$496,'LCOH Calc'!$A345,_xlfn.XMATCH('LCOH Calc'!FR$9,'Cost Input'!$C$3:$R$3)),""),)</f>
        <v>0</v>
      </c>
      <c r="FS345" s="49" cm="1">
        <f t="array" ref="FS345">IF(FS$252&gt;0,IFERROR(INDEX('Cost Input'!$C$1:$R$496,'LCOH Calc'!$A345,_xlfn.XMATCH('LCOH Calc'!FS$9,'Cost Input'!$C$3:$R$3)),""),)</f>
        <v>0</v>
      </c>
      <c r="FT345" s="49" cm="1">
        <f t="array" ref="FT345">IF(FT$252&gt;0,IFERROR(INDEX('Cost Input'!$C$1:$R$496,'LCOH Calc'!$A345,_xlfn.XMATCH('LCOH Calc'!FT$9,'Cost Input'!$C$3:$R$3)),""),)</f>
        <v>0</v>
      </c>
      <c r="FU345" s="49" cm="1">
        <f t="array" ref="FU345">IF(FU$252&gt;0,IFERROR(INDEX('Cost Input'!$C$1:$R$496,'LCOH Calc'!$A345,_xlfn.XMATCH('LCOH Calc'!FU$9,'Cost Input'!$C$3:$R$3)),""),)</f>
        <v>0</v>
      </c>
      <c r="FV345" s="49" cm="1">
        <f t="array" ref="FV345">IF(FV$252&gt;0,IFERROR(INDEX('Cost Input'!$C$1:$R$496,'LCOH Calc'!$A345,_xlfn.XMATCH('LCOH Calc'!FV$9,'Cost Input'!$C$3:$R$3)),""),)</f>
        <v>0</v>
      </c>
      <c r="FW345" s="49" cm="1">
        <f t="array" ref="FW345">IF(FW$252&gt;0,IFERROR(INDEX('Cost Input'!$C$1:$R$496,'LCOH Calc'!$A345,_xlfn.XMATCH('LCOH Calc'!FW$9,'Cost Input'!$C$3:$R$3)),""),)</f>
        <v>0</v>
      </c>
      <c r="FX345" s="49" cm="1">
        <f t="array" ref="FX345">IF(FX$252&gt;0,IFERROR(INDEX('Cost Input'!$C$1:$R$496,'LCOH Calc'!$A345,_xlfn.XMATCH('LCOH Calc'!FX$9,'Cost Input'!$C$3:$R$3)),""),)</f>
        <v>0</v>
      </c>
      <c r="FY345" s="49" cm="1">
        <f t="array" ref="FY345">IF(FY$252&gt;0,IFERROR(INDEX('Cost Input'!$C$1:$R$496,'LCOH Calc'!$A345,_xlfn.XMATCH('LCOH Calc'!FY$9,'Cost Input'!$C$3:$R$3)),""),)</f>
        <v>0</v>
      </c>
      <c r="FZ345" s="49" cm="1">
        <f t="array" ref="FZ345">IF(FZ$252&gt;0,IFERROR(INDEX('Cost Input'!$C$1:$R$496,'LCOH Calc'!$A345,_xlfn.XMATCH('LCOH Calc'!FZ$9,'Cost Input'!$C$3:$R$3)),""),)</f>
        <v>0</v>
      </c>
      <c r="GA345" s="49" cm="1">
        <f t="array" ref="GA345">IF(GA$252&gt;0,IFERROR(INDEX('Cost Input'!$C$1:$R$496,'LCOH Calc'!$A345,_xlfn.XMATCH('LCOH Calc'!GA$9,'Cost Input'!$C$3:$R$3)),""),)</f>
        <v>0</v>
      </c>
      <c r="GB345" s="49" cm="1">
        <f t="array" ref="GB345">IF(GB$252&gt;0,IFERROR(INDEX('Cost Input'!$C$1:$R$496,'LCOH Calc'!$A345,_xlfn.XMATCH('LCOH Calc'!GB$9,'Cost Input'!$C$3:$R$3)),""),)</f>
        <v>0</v>
      </c>
      <c r="GC345" s="49" cm="1">
        <f t="array" ref="GC345">IF(GC$252&gt;0,IFERROR(INDEX('Cost Input'!$C$1:$R$496,'LCOH Calc'!$A345,_xlfn.XMATCH('LCOH Calc'!GC$9,'Cost Input'!$C$3:$R$3)),""),)</f>
        <v>0</v>
      </c>
      <c r="GD345" s="49" cm="1">
        <f t="array" ref="GD345">IF(GD$252&gt;0,IFERROR(INDEX('Cost Input'!$C$1:$R$496,'LCOH Calc'!$A345,_xlfn.XMATCH('LCOH Calc'!GD$9,'Cost Input'!$C$3:$R$3)),""),)</f>
        <v>0</v>
      </c>
      <c r="GE345" s="49" cm="1">
        <f t="array" ref="GE345">IF(GE$252&gt;0,IFERROR(INDEX('Cost Input'!$C$1:$R$496,'LCOH Calc'!$A345,_xlfn.XMATCH('LCOH Calc'!GE$9,'Cost Input'!$C$3:$R$3)),""),)</f>
        <v>0</v>
      </c>
      <c r="GF345" s="49" cm="1">
        <f t="array" ref="GF345">IF(GF$252&gt;0,IFERROR(INDEX('Cost Input'!$C$1:$R$496,'LCOH Calc'!$A345,_xlfn.XMATCH('LCOH Calc'!GF$9,'Cost Input'!$C$3:$R$3)),""),)</f>
        <v>0</v>
      </c>
      <c r="GG345" s="49" cm="1">
        <f t="array" ref="GG345">IF(GG$252&gt;0,IFERROR(INDEX('Cost Input'!$C$1:$R$496,'LCOH Calc'!$A345,_xlfn.XMATCH('LCOH Calc'!GG$9,'Cost Input'!$C$3:$R$3)),""),)</f>
        <v>0</v>
      </c>
      <c r="GH345" s="49" cm="1">
        <f t="array" ref="GH345">IF(GH$252&gt;0,IFERROR(INDEX('Cost Input'!$C$1:$R$496,'LCOH Calc'!$A345,_xlfn.XMATCH('LCOH Calc'!GH$9,'Cost Input'!$C$3:$R$3)),""),)</f>
        <v>0</v>
      </c>
      <c r="GI345" s="49" cm="1">
        <f t="array" ref="GI345">IF(GI$252&gt;0,IFERROR(INDEX('Cost Input'!$C$1:$R$496,'LCOH Calc'!$A345,_xlfn.XMATCH('LCOH Calc'!GI$9,'Cost Input'!$C$3:$R$3)),""),)</f>
        <v>0</v>
      </c>
      <c r="GJ345" s="49" cm="1">
        <f t="array" ref="GJ345">IF(GJ$252&gt;0,IFERROR(INDEX('Cost Input'!$C$1:$R$496,'LCOH Calc'!$A345,_xlfn.XMATCH('LCOH Calc'!GJ$9,'Cost Input'!$C$3:$R$3)),""),)</f>
        <v>0</v>
      </c>
      <c r="GK345" s="49" cm="1">
        <f t="array" ref="GK345">IF(GK$252&gt;0,IFERROR(INDEX('Cost Input'!$C$1:$R$496,'LCOH Calc'!$A345,_xlfn.XMATCH('LCOH Calc'!GK$9,'Cost Input'!$C$3:$R$3)),""),)</f>
        <v>0</v>
      </c>
      <c r="GL345" s="49" cm="1">
        <f t="array" ref="GL345">IF(GL$252&gt;0,IFERROR(INDEX('Cost Input'!$C$1:$R$496,'LCOH Calc'!$A345,_xlfn.XMATCH('LCOH Calc'!GL$9,'Cost Input'!$C$3:$R$3)),""),)</f>
        <v>0</v>
      </c>
      <c r="GM345" s="49" cm="1">
        <f t="array" ref="GM345">IF(GM$252&gt;0,IFERROR(INDEX('Cost Input'!$C$1:$R$496,'LCOH Calc'!$A345,_xlfn.XMATCH('LCOH Calc'!GM$9,'Cost Input'!$C$3:$R$3)),""),)</f>
        <v>0</v>
      </c>
      <c r="GN345" s="49" cm="1">
        <f t="array" ref="GN345">IF(GN$252&gt;0,IFERROR(INDEX('Cost Input'!$C$1:$R$496,'LCOH Calc'!$A345,_xlfn.XMATCH('LCOH Calc'!GN$9,'Cost Input'!$C$3:$R$3)),""),)</f>
        <v>0</v>
      </c>
      <c r="GO345" s="49" cm="1">
        <f t="array" ref="GO345">IF(GO$252&gt;0,IFERROR(INDEX('Cost Input'!$C$1:$R$496,'LCOH Calc'!$A345,_xlfn.XMATCH('LCOH Calc'!GO$9,'Cost Input'!$C$3:$R$3)),""),)</f>
        <v>0</v>
      </c>
      <c r="GP345" s="49" cm="1">
        <f t="array" ref="GP345">IF(GP$252&gt;0,IFERROR(INDEX('Cost Input'!$C$1:$R$496,'LCOH Calc'!$A345,_xlfn.XMATCH('LCOH Calc'!GP$9,'Cost Input'!$C$3:$R$3)),""),)</f>
        <v>0</v>
      </c>
      <c r="GQ345" s="49" cm="1">
        <f t="array" ref="GQ345">IF(GQ$252&gt;0,IFERROR(INDEX('Cost Input'!$C$1:$R$496,'LCOH Calc'!$A345,_xlfn.XMATCH('LCOH Calc'!GQ$9,'Cost Input'!$C$3:$R$3)),""),)</f>
        <v>0</v>
      </c>
      <c r="GR345" s="49" cm="1">
        <f t="array" ref="GR345">IF(GR$252&gt;0,IFERROR(INDEX('Cost Input'!$C$1:$R$496,'LCOH Calc'!$A345,_xlfn.XMATCH('LCOH Calc'!GR$9,'Cost Input'!$C$3:$R$3)),""),)</f>
        <v>0</v>
      </c>
      <c r="GS345" s="49" cm="1">
        <f t="array" ref="GS345">IF(GS$252&gt;0,IFERROR(INDEX('Cost Input'!$C$1:$R$496,'LCOH Calc'!$A345,_xlfn.XMATCH('LCOH Calc'!GS$9,'Cost Input'!$C$3:$R$3)),""),)</f>
        <v>0</v>
      </c>
      <c r="GT345" s="49" cm="1">
        <f t="array" ref="GT345">IF(GT$252&gt;0,IFERROR(INDEX('Cost Input'!$C$1:$R$496,'LCOH Calc'!$A345,_xlfn.XMATCH('LCOH Calc'!GT$9,'Cost Input'!$C$3:$R$3)),""),)</f>
        <v>0</v>
      </c>
      <c r="GU345" s="49" cm="1">
        <f t="array" ref="GU345">IF(GU$252&gt;0,IFERROR(INDEX('Cost Input'!$C$1:$R$496,'LCOH Calc'!$A345,_xlfn.XMATCH('LCOH Calc'!GU$9,'Cost Input'!$C$3:$R$3)),""),)</f>
        <v>0</v>
      </c>
      <c r="GV345" s="49" cm="1">
        <f t="array" ref="GV345">IF(GV$252&gt;0,IFERROR(INDEX('Cost Input'!$C$1:$R$496,'LCOH Calc'!$A345,_xlfn.XMATCH('LCOH Calc'!GV$9,'Cost Input'!$C$3:$R$3)),""),)</f>
        <v>0</v>
      </c>
      <c r="GW345" s="49" cm="1">
        <f t="array" ref="GW345">IF(GW$252&gt;0,IFERROR(INDEX('Cost Input'!$C$1:$R$496,'LCOH Calc'!$A345,_xlfn.XMATCH('LCOH Calc'!GW$9,'Cost Input'!$C$3:$R$3)),""),)</f>
        <v>0</v>
      </c>
      <c r="GX345" s="49" cm="1">
        <f t="array" ref="GX345">IF(GX$252&gt;0,IFERROR(INDEX('Cost Input'!$C$1:$R$496,'LCOH Calc'!$A345,_xlfn.XMATCH('LCOH Calc'!GX$9,'Cost Input'!$C$3:$R$3)),""),)</f>
        <v>0</v>
      </c>
      <c r="GY345" s="49" cm="1">
        <f t="array" ref="GY345">IF(GY$252&gt;0,IFERROR(INDEX('Cost Input'!$C$1:$R$496,'LCOH Calc'!$A345,_xlfn.XMATCH('LCOH Calc'!GY$9,'Cost Input'!$C$3:$R$3)),""),)</f>
        <v>0</v>
      </c>
      <c r="GZ345" s="49" cm="1">
        <f t="array" ref="GZ345">IF(GZ$252&gt;0,IFERROR(INDEX('Cost Input'!$C$1:$R$496,'LCOH Calc'!$A345,_xlfn.XMATCH('LCOH Calc'!GZ$9,'Cost Input'!$C$3:$R$3)),""),)</f>
        <v>0</v>
      </c>
      <c r="HA345" s="49" cm="1">
        <f t="array" ref="HA345">IF(HA$252&gt;0,IFERROR(INDEX('Cost Input'!$C$1:$R$496,'LCOH Calc'!$A345,_xlfn.XMATCH('LCOH Calc'!HA$9,'Cost Input'!$C$3:$R$3)),""),)</f>
        <v>0</v>
      </c>
      <c r="HB345" s="49" cm="1">
        <f t="array" ref="HB345">IF(HB$252&gt;0,IFERROR(INDEX('Cost Input'!$C$1:$R$496,'LCOH Calc'!$A345,_xlfn.XMATCH('LCOH Calc'!HB$9,'Cost Input'!$C$3:$R$3)),""),)</f>
        <v>0</v>
      </c>
      <c r="HC345" s="49" cm="1">
        <f t="array" ref="HC345">IF(HC$252&gt;0,IFERROR(INDEX('Cost Input'!$C$1:$R$496,'LCOH Calc'!$A345,_xlfn.XMATCH('LCOH Calc'!HC$9,'Cost Input'!$C$3:$R$3)),""),)</f>
        <v>0</v>
      </c>
      <c r="HD345" s="49" cm="1">
        <f t="array" ref="HD345">IF(HD$252&gt;0,IFERROR(INDEX('Cost Input'!$C$1:$R$496,'LCOH Calc'!$A345,_xlfn.XMATCH('LCOH Calc'!HD$9,'Cost Input'!$C$3:$R$3)),""),)</f>
        <v>0</v>
      </c>
      <c r="HE345" s="49" cm="1">
        <f t="array" ref="HE345">IF(HE$252&gt;0,IFERROR(INDEX('Cost Input'!$C$1:$R$496,'LCOH Calc'!$A345,_xlfn.XMATCH('LCOH Calc'!HE$9,'Cost Input'!$C$3:$R$3)),""),)</f>
        <v>0</v>
      </c>
      <c r="HF345" s="49" cm="1">
        <f t="array" ref="HF345">IF(HF$252&gt;0,IFERROR(INDEX('Cost Input'!$C$1:$R$496,'LCOH Calc'!$A345,_xlfn.XMATCH('LCOH Calc'!HF$9,'Cost Input'!$C$3:$R$3)),""),)</f>
        <v>0</v>
      </c>
      <c r="HG345" s="49" cm="1">
        <f t="array" ref="HG345">IF(HG$252&gt;0,IFERROR(INDEX('Cost Input'!$C$1:$R$496,'LCOH Calc'!$A345,_xlfn.XMATCH('LCOH Calc'!HG$9,'Cost Input'!$C$3:$R$3)),""),)</f>
        <v>0</v>
      </c>
      <c r="HH345" s="49" cm="1">
        <f t="array" ref="HH345">IF(HH$252&gt;0,IFERROR(INDEX('Cost Input'!$C$1:$R$496,'LCOH Calc'!$A345,_xlfn.XMATCH('LCOH Calc'!HH$9,'Cost Input'!$C$3:$R$3)),""),)</f>
        <v>0</v>
      </c>
      <c r="HI345" s="49" cm="1">
        <f t="array" ref="HI345">IF(HI$252&gt;0,IFERROR(INDEX('Cost Input'!$C$1:$R$496,'LCOH Calc'!$A345,_xlfn.XMATCH('LCOH Calc'!HI$9,'Cost Input'!$C$3:$R$3)),""),)</f>
        <v>0</v>
      </c>
      <c r="HJ345" s="49" cm="1">
        <f t="array" ref="HJ345">IF(HJ$252&gt;0,IFERROR(INDEX('Cost Input'!$C$1:$R$496,'LCOH Calc'!$A345,_xlfn.XMATCH('LCOH Calc'!HJ$9,'Cost Input'!$C$3:$R$3)),""),)</f>
        <v>0</v>
      </c>
      <c r="HK345" s="49" cm="1">
        <f t="array" ref="HK345">IF(HK$252&gt;0,IFERROR(INDEX('Cost Input'!$C$1:$R$496,'LCOH Calc'!$A345,_xlfn.XMATCH('LCOH Calc'!HK$9,'Cost Input'!$C$3:$R$3)),""),)</f>
        <v>0</v>
      </c>
      <c r="HL345" s="49" cm="1">
        <f t="array" ref="HL345">IF(HL$252&gt;0,IFERROR(INDEX('Cost Input'!$C$1:$R$496,'LCOH Calc'!$A345,_xlfn.XMATCH('LCOH Calc'!HL$9,'Cost Input'!$C$3:$R$3)),""),)</f>
        <v>0</v>
      </c>
      <c r="HM345" s="49" cm="1">
        <f t="array" ref="HM345">IF(HM$252&gt;0,IFERROR(INDEX('Cost Input'!$C$1:$R$496,'LCOH Calc'!$A345,_xlfn.XMATCH('LCOH Calc'!HM$9,'Cost Input'!$C$3:$R$3)),""),)</f>
        <v>0</v>
      </c>
      <c r="HN345" s="49" cm="1">
        <f t="array" ref="HN345">IF(HN$252&gt;0,IFERROR(INDEX('Cost Input'!$C$1:$R$496,'LCOH Calc'!$A345,_xlfn.XMATCH('LCOH Calc'!HN$9,'Cost Input'!$C$3:$R$3)),""),)</f>
        <v>0</v>
      </c>
      <c r="HO345" s="49" cm="1">
        <f t="array" ref="HO345">IF(HO$252&gt;0,IFERROR(INDEX('Cost Input'!$C$1:$R$496,'LCOH Calc'!$A345,_xlfn.XMATCH('LCOH Calc'!HO$9,'Cost Input'!$C$3:$R$3)),""),)</f>
        <v>0</v>
      </c>
      <c r="HP345" s="49" cm="1">
        <f t="array" ref="HP345">IF(HP$252&gt;0,IFERROR(INDEX('Cost Input'!$C$1:$R$496,'LCOH Calc'!$A345,_xlfn.XMATCH('LCOH Calc'!HP$9,'Cost Input'!$C$3:$R$3)),""),)</f>
        <v>0</v>
      </c>
      <c r="HQ345" s="49" cm="1">
        <f t="array" ref="HQ345">IF(HQ$252&gt;0,IFERROR(INDEX('Cost Input'!$C$1:$R$496,'LCOH Calc'!$A345,_xlfn.XMATCH('LCOH Calc'!HQ$9,'Cost Input'!$C$3:$R$3)),""),)</f>
        <v>0</v>
      </c>
      <c r="HR345" s="49" cm="1">
        <f t="array" ref="HR345">IF(HR$252&gt;0,IFERROR(INDEX('Cost Input'!$C$1:$R$496,'LCOH Calc'!$A345,_xlfn.XMATCH('LCOH Calc'!HR$9,'Cost Input'!$C$3:$R$3)),""),)</f>
        <v>0</v>
      </c>
      <c r="HS345" s="49" cm="1">
        <f t="array" ref="HS345">IF(HS$252&gt;0,IFERROR(INDEX('Cost Input'!$C$1:$R$496,'LCOH Calc'!$A345,_xlfn.XMATCH('LCOH Calc'!HS$9,'Cost Input'!$C$3:$R$3)),""),)</f>
        <v>0</v>
      </c>
      <c r="HT345" s="49" cm="1">
        <f t="array" ref="HT345">IF(HT$252&gt;0,IFERROR(INDEX('Cost Input'!$C$1:$R$496,'LCOH Calc'!$A345,_xlfn.XMATCH('LCOH Calc'!HT$9,'Cost Input'!$C$3:$R$3)),""),)</f>
        <v>0</v>
      </c>
      <c r="HU345" s="49" cm="1">
        <f t="array" ref="HU345">IF(HU$252&gt;0,IFERROR(INDEX('Cost Input'!$C$1:$R$496,'LCOH Calc'!$A345,_xlfn.XMATCH('LCOH Calc'!HU$9,'Cost Input'!$C$3:$R$3)),""),)</f>
        <v>0</v>
      </c>
      <c r="HV345" s="49" cm="1">
        <f t="array" ref="HV345">IF(HV$252&gt;0,IFERROR(INDEX('Cost Input'!$C$1:$R$496,'LCOH Calc'!$A345,_xlfn.XMATCH('LCOH Calc'!HV$9,'Cost Input'!$C$3:$R$3)),""),)</f>
        <v>0</v>
      </c>
      <c r="HW345" s="49" cm="1">
        <f t="array" ref="HW345">IF(HW$252&gt;0,IFERROR(INDEX('Cost Input'!$C$1:$R$496,'LCOH Calc'!$A345,_xlfn.XMATCH('LCOH Calc'!HW$9,'Cost Input'!$C$3:$R$3)),""),)</f>
        <v>0</v>
      </c>
      <c r="HX345" s="49" cm="1">
        <f t="array" ref="HX345">IF(HX$252&gt;0,IFERROR(INDEX('Cost Input'!$C$1:$R$496,'LCOH Calc'!$A345,_xlfn.XMATCH('LCOH Calc'!HX$9,'Cost Input'!$C$3:$R$3)),""),)</f>
        <v>0</v>
      </c>
      <c r="HY345" s="49" cm="1">
        <f t="array" ref="HY345">IF(HY$252&gt;0,IFERROR(INDEX('Cost Input'!$C$1:$R$496,'LCOH Calc'!$A345,_xlfn.XMATCH('LCOH Calc'!HY$9,'Cost Input'!$C$3:$R$3)),""),)</f>
        <v>0</v>
      </c>
      <c r="HZ345" s="49" cm="1">
        <f t="array" ref="HZ345">IF(HZ$252&gt;0,IFERROR(INDEX('Cost Input'!$C$1:$R$496,'LCOH Calc'!$A345,_xlfn.XMATCH('LCOH Calc'!HZ$9,'Cost Input'!$C$3:$R$3)),""),)</f>
        <v>0</v>
      </c>
      <c r="IA345" s="49" cm="1">
        <f t="array" ref="IA345">IF(IA$252&gt;0,IFERROR(INDEX('Cost Input'!$C$1:$R$496,'LCOH Calc'!$A345,_xlfn.XMATCH('LCOH Calc'!IA$9,'Cost Input'!$C$3:$R$3)),""),)</f>
        <v>0</v>
      </c>
      <c r="IB345" s="49" cm="1">
        <f t="array" ref="IB345">IF(IB$252&gt;0,IFERROR(INDEX('Cost Input'!$C$1:$R$496,'LCOH Calc'!$A345,_xlfn.XMATCH('LCOH Calc'!IB$9,'Cost Input'!$C$3:$R$3)),""),)</f>
        <v>0</v>
      </c>
      <c r="IC345" s="49" cm="1">
        <f t="array" ref="IC345">IF(IC$252&gt;0,IFERROR(INDEX('Cost Input'!$C$1:$R$496,'LCOH Calc'!$A345,_xlfn.XMATCH('LCOH Calc'!IC$9,'Cost Input'!$C$3:$R$3)),""),)</f>
        <v>0</v>
      </c>
      <c r="ID345" s="49" cm="1">
        <f t="array" ref="ID345">IF(ID$252&gt;0,IFERROR(INDEX('Cost Input'!$C$1:$R$496,'LCOH Calc'!$A345,_xlfn.XMATCH('LCOH Calc'!ID$9,'Cost Input'!$C$3:$R$3)),""),)</f>
        <v>0</v>
      </c>
      <c r="IE345" s="49" cm="1">
        <f t="array" ref="IE345">IF(IE$252&gt;0,IFERROR(INDEX('Cost Input'!$C$1:$R$496,'LCOH Calc'!$A345,_xlfn.XMATCH('LCOH Calc'!IE$9,'Cost Input'!$C$3:$R$3)),""),)</f>
        <v>0</v>
      </c>
      <c r="IF345" s="49" cm="1">
        <f t="array" ref="IF345">IF(IF$252&gt;0,IFERROR(INDEX('Cost Input'!$C$1:$R$496,'LCOH Calc'!$A345,_xlfn.XMATCH('LCOH Calc'!IF$9,'Cost Input'!$C$3:$R$3)),""),)</f>
        <v>0</v>
      </c>
      <c r="IG345" s="49" cm="1">
        <f t="array" ref="IG345">IF(IG$252&gt;0,IFERROR(INDEX('Cost Input'!$C$1:$R$496,'LCOH Calc'!$A345,_xlfn.XMATCH('LCOH Calc'!IG$9,'Cost Input'!$C$3:$R$3)),""),)</f>
        <v>0</v>
      </c>
      <c r="IH345" s="49" cm="1">
        <f t="array" ref="IH345">IF(IH$252&gt;0,IFERROR(INDEX('Cost Input'!$C$1:$R$496,'LCOH Calc'!$A345,_xlfn.XMATCH('LCOH Calc'!IH$9,'Cost Input'!$C$3:$R$3)),""),)</f>
        <v>0</v>
      </c>
      <c r="II345" s="49" cm="1">
        <f t="array" ref="II345">IF(II$252&gt;0,IFERROR(INDEX('Cost Input'!$C$1:$R$496,'LCOH Calc'!$A345,_xlfn.XMATCH('LCOH Calc'!II$9,'Cost Input'!$C$3:$R$3)),""),)</f>
        <v>0</v>
      </c>
      <c r="IJ345" s="49" cm="1">
        <f t="array" ref="IJ345">IF(IJ$252&gt;0,IFERROR(INDEX('Cost Input'!$C$1:$R$496,'LCOH Calc'!$A345,_xlfn.XMATCH('LCOH Calc'!IJ$9,'Cost Input'!$C$3:$R$3)),""),)</f>
        <v>0</v>
      </c>
      <c r="IK345" s="49" cm="1">
        <f t="array" ref="IK345">IF(IK$252&gt;0,IFERROR(INDEX('Cost Input'!$C$1:$R$496,'LCOH Calc'!$A345,_xlfn.XMATCH('LCOH Calc'!IK$9,'Cost Input'!$C$3:$R$3)),""),)</f>
        <v>0</v>
      </c>
      <c r="IL345" s="49" cm="1">
        <f t="array" ref="IL345">IF(IL$252&gt;0,IFERROR(INDEX('Cost Input'!$C$1:$R$496,'LCOH Calc'!$A345,_xlfn.XMATCH('LCOH Calc'!IL$9,'Cost Input'!$C$3:$R$3)),""),)</f>
        <v>0</v>
      </c>
      <c r="IM345" s="49" cm="1">
        <f t="array" ref="IM345">IF(IM$252&gt;0,IFERROR(INDEX('Cost Input'!$C$1:$R$496,'LCOH Calc'!$A345,_xlfn.XMATCH('LCOH Calc'!IM$9,'Cost Input'!$C$3:$R$3)),""),)</f>
        <v>0</v>
      </c>
      <c r="IN345" s="49" cm="1">
        <f t="array" ref="IN345">IF(IN$252&gt;0,IFERROR(INDEX('Cost Input'!$C$1:$R$496,'LCOH Calc'!$A345,_xlfn.XMATCH('LCOH Calc'!IN$9,'Cost Input'!$C$3:$R$3)),""),)</f>
        <v>0</v>
      </c>
      <c r="IO345" s="49" cm="1">
        <f t="array" ref="IO345">IF(IO$252&gt;0,IFERROR(INDEX('Cost Input'!$C$1:$R$496,'LCOH Calc'!$A345,_xlfn.XMATCH('LCOH Calc'!IO$9,'Cost Input'!$C$3:$R$3)),""),)</f>
        <v>0</v>
      </c>
      <c r="IP345" s="49" cm="1">
        <f t="array" ref="IP345">IF(IP$252&gt;0,IFERROR(INDEX('Cost Input'!$C$1:$R$496,'LCOH Calc'!$A345,_xlfn.XMATCH('LCOH Calc'!IP$9,'Cost Input'!$C$3:$R$3)),""),)</f>
        <v>0</v>
      </c>
      <c r="IQ345" s="49" cm="1">
        <f t="array" ref="IQ345">IF(IQ$252&gt;0,IFERROR(INDEX('Cost Input'!$C$1:$R$496,'LCOH Calc'!$A345,_xlfn.XMATCH('LCOH Calc'!IQ$9,'Cost Input'!$C$3:$R$3)),""),)</f>
        <v>0</v>
      </c>
      <c r="IR345" s="49" cm="1">
        <f t="array" ref="IR345">IF(IR$252&gt;0,IFERROR(INDEX('Cost Input'!$C$1:$R$496,'LCOH Calc'!$A345,_xlfn.XMATCH('LCOH Calc'!IR$9,'Cost Input'!$C$3:$R$3)),""),)</f>
        <v>0</v>
      </c>
      <c r="IS345" s="49" cm="1">
        <f t="array" ref="IS345">IF(IS$252&gt;0,IFERROR(INDEX('Cost Input'!$C$1:$R$496,'LCOH Calc'!$A345,_xlfn.XMATCH('LCOH Calc'!IS$9,'Cost Input'!$C$3:$R$3)),""),)</f>
        <v>0</v>
      </c>
      <c r="IT345" s="49" cm="1">
        <f t="array" ref="IT345">IF(IT$252&gt;0,IFERROR(INDEX('Cost Input'!$C$1:$R$496,'LCOH Calc'!$A345,_xlfn.XMATCH('LCOH Calc'!IT$9,'Cost Input'!$C$3:$R$3)),""),)</f>
        <v>0</v>
      </c>
      <c r="IU345" s="49" cm="1">
        <f t="array" ref="IU345">IF(IU$252&gt;0,IFERROR(INDEX('Cost Input'!$C$1:$R$496,'LCOH Calc'!$A345,_xlfn.XMATCH('LCOH Calc'!IU$9,'Cost Input'!$C$3:$R$3)),""),)</f>
        <v>0</v>
      </c>
      <c r="IV345" s="57"/>
      <c r="IW345" s="57"/>
      <c r="IX345" s="57"/>
      <c r="IY345" s="57"/>
      <c r="IZ345" s="57"/>
      <c r="JA345" s="57"/>
      <c r="JB345" s="57"/>
      <c r="JC345" s="57"/>
      <c r="JD345" s="57"/>
      <c r="JE345" s="57"/>
      <c r="JF345" s="57"/>
      <c r="JG345" s="57"/>
      <c r="JH345" s="57"/>
      <c r="JL345" s="277" t="s">
        <v>164</v>
      </c>
    </row>
    <row r="346" spans="1:272" outlineLevel="1" x14ac:dyDescent="0.3">
      <c r="A346" s="53">
        <f t="shared" si="2727"/>
        <v>197</v>
      </c>
      <c r="B346" s="31" t="str">
        <f>'Cost Input'!A197</f>
        <v>Electricity cost (own consumption)</v>
      </c>
      <c r="C346" s="38" t="str">
        <f>'Cost Input'!B197</f>
        <v>$/MWh</v>
      </c>
      <c r="D346" s="241" cm="1">
        <f t="array" ref="D346">IF(D$252&gt;0,IFERROR(INDEX('Cost Input'!$C$1:$R$496,'LCOH Calc'!$A346,_xlfn.XMATCH('LCOH Calc'!D$9,'Cost Input'!$C$3:$R$3)),""),)</f>
        <v>123.1</v>
      </c>
      <c r="E346" s="235" cm="1">
        <f t="array" ref="E346">IF(E$252&gt;0,IFERROR(INDEX('Cost Input'!$C$1:$R$496,'LCOH Calc'!$A346,_xlfn.XMATCH('LCOH Calc'!E$9,'Cost Input'!$C$3:$R$3)),""),)</f>
        <v>0</v>
      </c>
      <c r="F346" s="235" cm="1">
        <f t="array" ref="F346">IF(F$252&gt;0,IFERROR(INDEX('Cost Input'!$C$1:$R$496,'LCOH Calc'!$A346,_xlfn.XMATCH('LCOH Calc'!F$9,'Cost Input'!$C$3:$R$3)),""),)</f>
        <v>0</v>
      </c>
      <c r="G346" s="235" cm="1">
        <f t="array" ref="G346">IF(G$252&gt;0,IFERROR(INDEX('Cost Input'!$C$1:$R$496,'LCOH Calc'!$A346,_xlfn.XMATCH('LCOH Calc'!G$9,'Cost Input'!$C$3:$R$3)),""),)</f>
        <v>0</v>
      </c>
      <c r="H346" s="235" cm="1">
        <f t="array" ref="H346">IF(H$252&gt;0,IFERROR(INDEX('Cost Input'!$C$1:$R$496,'LCOH Calc'!$A346,_xlfn.XMATCH('LCOH Calc'!H$9,'Cost Input'!$C$3:$R$3)),""),)</f>
        <v>0</v>
      </c>
      <c r="I346" s="235" cm="1">
        <f t="array" ref="I346">IF(I$252&gt;0,IFERROR(INDEX('Cost Input'!$C$1:$R$496,'LCOH Calc'!$A346,_xlfn.XMATCH('LCOH Calc'!I$9,'Cost Input'!$C$3:$R$3)),""),)</f>
        <v>123.1</v>
      </c>
      <c r="J346" s="235" cm="1">
        <f t="array" ref="J346">IF(J$252&gt;0,IFERROR(INDEX('Cost Input'!$C$1:$R$496,'LCOH Calc'!$A346,_xlfn.XMATCH('LCOH Calc'!J$9,'Cost Input'!$C$3:$R$3)),""),)</f>
        <v>123.1</v>
      </c>
      <c r="K346" s="235" cm="1">
        <f t="array" ref="K346">IF(K$252&gt;0,IFERROR(INDEX('Cost Input'!$C$1:$R$496,'LCOH Calc'!$A346,_xlfn.XMATCH('LCOH Calc'!K$9,'Cost Input'!$C$3:$R$3)),""),)</f>
        <v>123.1</v>
      </c>
      <c r="L346" s="235" cm="1">
        <f t="array" ref="L346">IF(L$252&gt;0,IFERROR(INDEX('Cost Input'!$C$1:$R$496,'LCOH Calc'!$A346,_xlfn.XMATCH('LCOH Calc'!L$9,'Cost Input'!$C$3:$R$3)),""),)</f>
        <v>123.1</v>
      </c>
      <c r="M346" s="235" cm="1">
        <f t="array" ref="M346">IF(M$252&gt;0,IFERROR(INDEX('Cost Input'!$C$1:$R$496,'LCOH Calc'!$A346,_xlfn.XMATCH('LCOH Calc'!M$9,'Cost Input'!$C$3:$R$3)),""),)</f>
        <v>123.1</v>
      </c>
      <c r="N346" s="235" cm="1">
        <f t="array" ref="N346">IF(N$252&gt;0,IFERROR(INDEX('Cost Input'!$C$1:$R$496,'LCOH Calc'!$A346,_xlfn.XMATCH('LCOH Calc'!N$9,'Cost Input'!$C$3:$R$3)),""),)</f>
        <v>123.1</v>
      </c>
      <c r="O346" s="235" cm="1">
        <f t="array" ref="O346">IF(O$252&gt;0,IFERROR(INDEX('Cost Input'!$C$1:$R$496,'LCOH Calc'!$A346,_xlfn.XMATCH('LCOH Calc'!O$9,'Cost Input'!$C$3:$R$3)),""),)</f>
        <v>123.1</v>
      </c>
      <c r="P346" s="235" cm="1">
        <f t="array" ref="P346">IF(P$252&gt;0,IFERROR(INDEX('Cost Input'!$C$1:$R$496,'LCOH Calc'!$A346,_xlfn.XMATCH('LCOH Calc'!P$9,'Cost Input'!$C$3:$R$3)),""),)</f>
        <v>123.1</v>
      </c>
      <c r="Q346" s="235" cm="1">
        <f t="array" ref="Q346">IF(Q$252&gt;0,IFERROR(INDEX('Cost Input'!$C$1:$R$496,'LCOH Calc'!$A346,_xlfn.XMATCH('LCOH Calc'!Q$9,'Cost Input'!$C$3:$R$3)),""),)</f>
        <v>123.1</v>
      </c>
      <c r="R346" s="235" cm="1">
        <f t="array" ref="R346">IF(R$252&gt;0,IFERROR(INDEX('Cost Input'!$C$1:$R$496,'LCOH Calc'!$A346,_xlfn.XMATCH('LCOH Calc'!R$9,'Cost Input'!$C$3:$R$3)),""),)</f>
        <v>123.1</v>
      </c>
      <c r="S346" s="235" cm="1">
        <f t="array" ref="S346">IF(S$252&gt;0,IFERROR(INDEX('Cost Input'!$C$1:$R$496,'LCOH Calc'!$A346,_xlfn.XMATCH('LCOH Calc'!S$9,'Cost Input'!$C$3:$R$3)),""),)</f>
        <v>123.1</v>
      </c>
      <c r="T346" s="235" cm="1">
        <f t="array" ref="T346">IF(T$252&gt;0,IFERROR(INDEX('Cost Input'!$C$1:$R$496,'LCOH Calc'!$A346,_xlfn.XMATCH('LCOH Calc'!T$9,'Cost Input'!$C$3:$R$3)),""),)</f>
        <v>123.1</v>
      </c>
      <c r="U346" s="235" cm="1">
        <f t="array" ref="U346">IF(U$252&gt;0,IFERROR(INDEX('Cost Input'!$C$1:$R$496,'LCOH Calc'!$A346,_xlfn.XMATCH('LCOH Calc'!U$9,'Cost Input'!$C$3:$R$3)),""),)</f>
        <v>123.1</v>
      </c>
      <c r="V346" s="235" cm="1">
        <f t="array" ref="V346">IF(V$252&gt;0,IFERROR(INDEX('Cost Input'!$C$1:$R$496,'LCOH Calc'!$A346,_xlfn.XMATCH('LCOH Calc'!V$9,'Cost Input'!$C$3:$R$3)),""),)</f>
        <v>123.1</v>
      </c>
      <c r="W346" s="235" cm="1">
        <f t="array" ref="W346">IF(W$252&gt;0,IFERROR(INDEX('Cost Input'!$C$1:$R$496,'LCOH Calc'!$A346,_xlfn.XMATCH('LCOH Calc'!W$9,'Cost Input'!$C$3:$R$3)),""),)</f>
        <v>123.1</v>
      </c>
      <c r="X346" s="235" cm="1">
        <f t="array" ref="X346">IF(X$252&gt;0,IFERROR(INDEX('Cost Input'!$C$1:$R$496,'LCOH Calc'!$A346,_xlfn.XMATCH('LCOH Calc'!X$9,'Cost Input'!$C$3:$R$3)),""),)</f>
        <v>123.1</v>
      </c>
      <c r="Y346" s="235" cm="1">
        <f t="array" ref="Y346">IF(Y$252&gt;0,IFERROR(INDEX('Cost Input'!$C$1:$R$496,'LCOH Calc'!$A346,_xlfn.XMATCH('LCOH Calc'!Y$9,'Cost Input'!$C$3:$R$3)),""),)</f>
        <v>123.1</v>
      </c>
      <c r="Z346" s="235" cm="1">
        <f t="array" ref="Z346">IF(Z$252&gt;0,IFERROR(INDEX('Cost Input'!$C$1:$R$496,'LCOH Calc'!$A346,_xlfn.XMATCH('LCOH Calc'!Z$9,'Cost Input'!$C$3:$R$3)),""),)</f>
        <v>123.1</v>
      </c>
      <c r="AA346" s="235" cm="1">
        <f t="array" ref="AA346">IF(AA$252&gt;0,IFERROR(INDEX('Cost Input'!$C$1:$R$496,'LCOH Calc'!$A346,_xlfn.XMATCH('LCOH Calc'!AA$9,'Cost Input'!$C$3:$R$3)),""),)</f>
        <v>123.1</v>
      </c>
      <c r="AB346" s="235" cm="1">
        <f t="array" ref="AB346">IF(AB$252&gt;0,IFERROR(INDEX('Cost Input'!$C$1:$R$496,'LCOH Calc'!$A346,_xlfn.XMATCH('LCOH Calc'!AB$9,'Cost Input'!$C$3:$R$3)),""),)</f>
        <v>123.1</v>
      </c>
      <c r="AC346" s="235" cm="1">
        <f t="array" ref="AC346">IF(AC$252&gt;0,IFERROR(INDEX('Cost Input'!$C$1:$R$496,'LCOH Calc'!$A346,_xlfn.XMATCH('LCOH Calc'!AC$9,'Cost Input'!$C$3:$R$3)),""),)</f>
        <v>123.1</v>
      </c>
      <c r="AD346" s="235" cm="1">
        <f t="array" ref="AD346">IF(AD$252&gt;0,IFERROR(INDEX('Cost Input'!$C$1:$R$496,'LCOH Calc'!$A346,_xlfn.XMATCH('LCOH Calc'!AD$9,'Cost Input'!$C$3:$R$3)),""),)</f>
        <v>123.1</v>
      </c>
      <c r="AE346" s="235" cm="1">
        <f t="array" ref="AE346">IF(AE$252&gt;0,IFERROR(INDEX('Cost Input'!$C$1:$R$496,'LCOH Calc'!$A346,_xlfn.XMATCH('LCOH Calc'!AE$9,'Cost Input'!$C$3:$R$3)),""),)</f>
        <v>123.1</v>
      </c>
      <c r="AF346" s="235" cm="1">
        <f t="array" ref="AF346">IF(AF$252&gt;0,IFERROR(INDEX('Cost Input'!$C$1:$R$496,'LCOH Calc'!$A346,_xlfn.XMATCH('LCOH Calc'!AF$9,'Cost Input'!$C$3:$R$3)),""),)</f>
        <v>123.1</v>
      </c>
      <c r="AG346" s="235" cm="1">
        <f t="array" ref="AG346">IF(AG$252&gt;0,IFERROR(INDEX('Cost Input'!$C$1:$R$496,'LCOH Calc'!$A346,_xlfn.XMATCH('LCOH Calc'!AG$9,'Cost Input'!$C$3:$R$3)),""),)</f>
        <v>123.1</v>
      </c>
      <c r="AH346" s="235" cm="1">
        <f t="array" ref="AH346">IF(AH$252&gt;0,IFERROR(INDEX('Cost Input'!$C$1:$R$496,'LCOH Calc'!$A346,_xlfn.XMATCH('LCOH Calc'!AH$9,'Cost Input'!$C$3:$R$3)),""),)</f>
        <v>0</v>
      </c>
      <c r="AI346" s="235" cm="1">
        <f t="array" ref="AI346">IF(AI$252&gt;0,IFERROR(INDEX('Cost Input'!$C$1:$R$496,'LCOH Calc'!$A346,_xlfn.XMATCH('LCOH Calc'!AI$9,'Cost Input'!$C$3:$R$3)),""),)</f>
        <v>0</v>
      </c>
      <c r="AJ346" s="235" cm="1">
        <f t="array" ref="AJ346">IF(AJ$252&gt;0,IFERROR(INDEX('Cost Input'!$C$1:$R$496,'LCOH Calc'!$A346,_xlfn.XMATCH('LCOH Calc'!AJ$9,'Cost Input'!$C$3:$R$3)),""),)</f>
        <v>123.1</v>
      </c>
      <c r="AK346" s="235" cm="1">
        <f t="array" ref="AK346">IF(AK$252&gt;0,IFERROR(INDEX('Cost Input'!$C$1:$R$496,'LCOH Calc'!$A346,_xlfn.XMATCH('LCOH Calc'!AK$9,'Cost Input'!$C$3:$R$3)),""),)</f>
        <v>123.1</v>
      </c>
      <c r="AL346" s="235" cm="1">
        <f t="array" ref="AL346">IF(AL$252&gt;0,IFERROR(INDEX('Cost Input'!$C$1:$R$496,'LCOH Calc'!$A346,_xlfn.XMATCH('LCOH Calc'!AL$9,'Cost Input'!$C$3:$R$3)),""),)</f>
        <v>123.1</v>
      </c>
      <c r="AM346" s="235" cm="1">
        <f t="array" ref="AM346">IF(AM$252&gt;0,IFERROR(INDEX('Cost Input'!$C$1:$R$496,'LCOH Calc'!$A346,_xlfn.XMATCH('LCOH Calc'!AM$9,'Cost Input'!$C$3:$R$3)),""),)</f>
        <v>123.1</v>
      </c>
      <c r="AN346" s="235" cm="1">
        <f t="array" ref="AN346">IF(AN$252&gt;0,IFERROR(INDEX('Cost Input'!$C$1:$R$496,'LCOH Calc'!$A346,_xlfn.XMATCH('LCOH Calc'!AN$9,'Cost Input'!$C$3:$R$3)),""),)</f>
        <v>123.1</v>
      </c>
      <c r="AO346" s="235" cm="1">
        <f t="array" ref="AO346">IF(AO$252&gt;0,IFERROR(INDEX('Cost Input'!$C$1:$R$496,'LCOH Calc'!$A346,_xlfn.XMATCH('LCOH Calc'!AO$9,'Cost Input'!$C$3:$R$3)),""),)</f>
        <v>123.1</v>
      </c>
      <c r="AP346" s="235" cm="1">
        <f t="array" ref="AP346">IF(AP$252&gt;0,IFERROR(INDEX('Cost Input'!$C$1:$R$496,'LCOH Calc'!$A346,_xlfn.XMATCH('LCOH Calc'!AP$9,'Cost Input'!$C$3:$R$3)),""),)</f>
        <v>123.1</v>
      </c>
      <c r="AQ346" s="235" cm="1">
        <f t="array" ref="AQ346">IF(AQ$252&gt;0,IFERROR(INDEX('Cost Input'!$C$1:$R$496,'LCOH Calc'!$A346,_xlfn.XMATCH('LCOH Calc'!AQ$9,'Cost Input'!$C$3:$R$3)),""),)</f>
        <v>123.1</v>
      </c>
      <c r="AR346" s="235" cm="1">
        <f t="array" ref="AR346">IF(AR$252&gt;0,IFERROR(INDEX('Cost Input'!$C$1:$R$496,'LCOH Calc'!$A346,_xlfn.XMATCH('LCOH Calc'!AR$9,'Cost Input'!$C$3:$R$3)),""),)</f>
        <v>123.1</v>
      </c>
      <c r="AS346" s="235" cm="1">
        <f t="array" ref="AS346">IF(AS$252&gt;0,IFERROR(INDEX('Cost Input'!$C$1:$R$496,'LCOH Calc'!$A346,_xlfn.XMATCH('LCOH Calc'!AS$9,'Cost Input'!$C$3:$R$3)),""),)</f>
        <v>123.1</v>
      </c>
      <c r="AT346" s="235" cm="1">
        <f t="array" ref="AT346">IF(AT$252&gt;0,IFERROR(INDEX('Cost Input'!$C$1:$R$496,'LCOH Calc'!$A346,_xlfn.XMATCH('LCOH Calc'!AT$9,'Cost Input'!$C$3:$R$3)),""),)</f>
        <v>123.1</v>
      </c>
      <c r="AU346" s="235" cm="1">
        <f t="array" ref="AU346">IF(AU$252&gt;0,IFERROR(INDEX('Cost Input'!$C$1:$R$496,'LCOH Calc'!$A346,_xlfn.XMATCH('LCOH Calc'!AU$9,'Cost Input'!$C$3:$R$3)),""),)</f>
        <v>123.1</v>
      </c>
      <c r="AV346" s="235" cm="1">
        <f t="array" ref="AV346">IF(AV$252&gt;0,IFERROR(INDEX('Cost Input'!$C$1:$R$496,'LCOH Calc'!$A346,_xlfn.XMATCH('LCOH Calc'!AV$9,'Cost Input'!$C$3:$R$3)),""),)</f>
        <v>123.1</v>
      </c>
      <c r="AW346" s="235" cm="1">
        <f t="array" ref="AW346">IF(AW$252&gt;0,IFERROR(INDEX('Cost Input'!$C$1:$R$496,'LCOH Calc'!$A346,_xlfn.XMATCH('LCOH Calc'!AW$9,'Cost Input'!$C$3:$R$3)),""),)</f>
        <v>123.1</v>
      </c>
      <c r="AX346" s="235" cm="1">
        <f t="array" ref="AX346">IF(AX$252&gt;0,IFERROR(INDEX('Cost Input'!$C$1:$R$496,'LCOH Calc'!$A346,_xlfn.XMATCH('LCOH Calc'!AX$9,'Cost Input'!$C$3:$R$3)),""),)</f>
        <v>123.1</v>
      </c>
      <c r="AY346" s="235" cm="1">
        <f t="array" ref="AY346">IF(AY$252&gt;0,IFERROR(INDEX('Cost Input'!$C$1:$R$496,'LCOH Calc'!$A346,_xlfn.XMATCH('LCOH Calc'!AY$9,'Cost Input'!$C$3:$R$3)),""),)</f>
        <v>123.1</v>
      </c>
      <c r="AZ346" s="235" cm="1">
        <f t="array" ref="AZ346">IF(AZ$252&gt;0,IFERROR(INDEX('Cost Input'!$C$1:$R$496,'LCOH Calc'!$A346,_xlfn.XMATCH('LCOH Calc'!AZ$9,'Cost Input'!$C$3:$R$3)),""),)</f>
        <v>123.1</v>
      </c>
      <c r="BA346" s="235" cm="1">
        <f t="array" ref="BA346">IF(BA$252&gt;0,IFERROR(INDEX('Cost Input'!$C$1:$R$496,'LCOH Calc'!$A346,_xlfn.XMATCH('LCOH Calc'!BA$9,'Cost Input'!$C$3:$R$3)),""),)</f>
        <v>123.1</v>
      </c>
      <c r="BB346" s="235" cm="1">
        <f t="array" ref="BB346">IF(BB$252&gt;0,IFERROR(INDEX('Cost Input'!$C$1:$R$496,'LCOH Calc'!$A346,_xlfn.XMATCH('LCOH Calc'!BB$9,'Cost Input'!$C$3:$R$3)),""),)</f>
        <v>123.1</v>
      </c>
      <c r="BC346" s="235" cm="1">
        <f t="array" ref="BC346">IF(BC$252&gt;0,IFERROR(INDEX('Cost Input'!$C$1:$R$496,'LCOH Calc'!$A346,_xlfn.XMATCH('LCOH Calc'!BC$9,'Cost Input'!$C$3:$R$3)),""),)</f>
        <v>123.1</v>
      </c>
      <c r="BD346" s="235" cm="1">
        <f t="array" ref="BD346">IF(BD$252&gt;0,IFERROR(INDEX('Cost Input'!$C$1:$R$496,'LCOH Calc'!$A346,_xlfn.XMATCH('LCOH Calc'!BD$9,'Cost Input'!$C$3:$R$3)),""),)</f>
        <v>123.1</v>
      </c>
      <c r="BE346" s="235" cm="1">
        <f t="array" ref="BE346">IF(BE$252&gt;0,IFERROR(INDEX('Cost Input'!$C$1:$R$496,'LCOH Calc'!$A346,_xlfn.XMATCH('LCOH Calc'!BE$9,'Cost Input'!$C$3:$R$3)),""),)</f>
        <v>123.1</v>
      </c>
      <c r="BF346" s="235" cm="1">
        <f t="array" ref="BF346">IF(BF$252&gt;0,IFERROR(INDEX('Cost Input'!$C$1:$R$496,'LCOH Calc'!$A346,_xlfn.XMATCH('LCOH Calc'!BF$9,'Cost Input'!$C$3:$R$3)),""),)</f>
        <v>123.1</v>
      </c>
      <c r="BG346" s="235" cm="1">
        <f t="array" ref="BG346">IF(BG$252&gt;0,IFERROR(INDEX('Cost Input'!$C$1:$R$496,'LCOH Calc'!$A346,_xlfn.XMATCH('LCOH Calc'!BG$9,'Cost Input'!$C$3:$R$3)),""),)</f>
        <v>123.1</v>
      </c>
      <c r="BH346" s="235" cm="1">
        <f t="array" ref="BH346">IF(BH$252&gt;0,IFERROR(INDEX('Cost Input'!$C$1:$R$496,'LCOH Calc'!$A346,_xlfn.XMATCH('LCOH Calc'!BH$9,'Cost Input'!$C$3:$R$3)),""),)</f>
        <v>123.1</v>
      </c>
      <c r="BI346" s="235" cm="1">
        <f t="array" ref="BI346">IF(BI$252&gt;0,IFERROR(INDEX('Cost Input'!$C$1:$R$496,'LCOH Calc'!$A346,_xlfn.XMATCH('LCOH Calc'!BI$9,'Cost Input'!$C$3:$R$3)),""),)</f>
        <v>0</v>
      </c>
      <c r="BJ346" s="235" cm="1">
        <f t="array" ref="BJ346">IF(BJ$252&gt;0,IFERROR(INDEX('Cost Input'!$C$1:$R$496,'LCOH Calc'!$A346,_xlfn.XMATCH('LCOH Calc'!BJ$9,'Cost Input'!$C$3:$R$3)),""),)</f>
        <v>0</v>
      </c>
      <c r="BK346" s="235" cm="1">
        <f t="array" ref="BK346">IF(BK$252&gt;0,IFERROR(INDEX('Cost Input'!$C$1:$R$496,'LCOH Calc'!$A346,_xlfn.XMATCH('LCOH Calc'!BK$9,'Cost Input'!$C$3:$R$3)),""),)</f>
        <v>123.1</v>
      </c>
      <c r="BL346" s="235" cm="1">
        <f t="array" ref="BL346">IF(BL$252&gt;0,IFERROR(INDEX('Cost Input'!$C$1:$R$496,'LCOH Calc'!$A346,_xlfn.XMATCH('LCOH Calc'!BL$9,'Cost Input'!$C$3:$R$3)),""),)</f>
        <v>123.1</v>
      </c>
      <c r="BM346" s="235" cm="1">
        <f t="array" ref="BM346">IF(BM$252&gt;0,IFERROR(INDEX('Cost Input'!$C$1:$R$496,'LCOH Calc'!$A346,_xlfn.XMATCH('LCOH Calc'!BM$9,'Cost Input'!$C$3:$R$3)),""),)</f>
        <v>123.1</v>
      </c>
      <c r="BN346" s="235" cm="1">
        <f t="array" ref="BN346">IF(BN$252&gt;0,IFERROR(INDEX('Cost Input'!$C$1:$R$496,'LCOH Calc'!$A346,_xlfn.XMATCH('LCOH Calc'!BN$9,'Cost Input'!$C$3:$R$3)),""),)</f>
        <v>123.1</v>
      </c>
      <c r="BO346" s="235" cm="1">
        <f t="array" ref="BO346">IF(BO$252&gt;0,IFERROR(INDEX('Cost Input'!$C$1:$R$496,'LCOH Calc'!$A346,_xlfn.XMATCH('LCOH Calc'!BO$9,'Cost Input'!$C$3:$R$3)),""),)</f>
        <v>123.1</v>
      </c>
      <c r="BP346" s="235" cm="1">
        <f t="array" ref="BP346">IF(BP$252&gt;0,IFERROR(INDEX('Cost Input'!$C$1:$R$496,'LCOH Calc'!$A346,_xlfn.XMATCH('LCOH Calc'!BP$9,'Cost Input'!$C$3:$R$3)),""),)</f>
        <v>123.1</v>
      </c>
      <c r="BQ346" s="235" cm="1">
        <f t="array" ref="BQ346">IF(BQ$252&gt;0,IFERROR(INDEX('Cost Input'!$C$1:$R$496,'LCOH Calc'!$A346,_xlfn.XMATCH('LCOH Calc'!BQ$9,'Cost Input'!$C$3:$R$3)),""),)</f>
        <v>123.1</v>
      </c>
      <c r="BR346" s="235" cm="1">
        <f t="array" ref="BR346">IF(BR$252&gt;0,IFERROR(INDEX('Cost Input'!$C$1:$R$496,'LCOH Calc'!$A346,_xlfn.XMATCH('LCOH Calc'!BR$9,'Cost Input'!$C$3:$R$3)),""),)</f>
        <v>123.1</v>
      </c>
      <c r="BS346" s="235" cm="1">
        <f t="array" ref="BS346">IF(BS$252&gt;0,IFERROR(INDEX('Cost Input'!$C$1:$R$496,'LCOH Calc'!$A346,_xlfn.XMATCH('LCOH Calc'!BS$9,'Cost Input'!$C$3:$R$3)),""),)</f>
        <v>123.1</v>
      </c>
      <c r="BT346" s="235" cm="1">
        <f t="array" ref="BT346">IF(BT$252&gt;0,IFERROR(INDEX('Cost Input'!$C$1:$R$496,'LCOH Calc'!$A346,_xlfn.XMATCH('LCOH Calc'!BT$9,'Cost Input'!$C$3:$R$3)),""),)</f>
        <v>123.1</v>
      </c>
      <c r="BU346" s="235" cm="1">
        <f t="array" ref="BU346">IF(BU$252&gt;0,IFERROR(INDEX('Cost Input'!$C$1:$R$496,'LCOH Calc'!$A346,_xlfn.XMATCH('LCOH Calc'!BU$9,'Cost Input'!$C$3:$R$3)),""),)</f>
        <v>123.1</v>
      </c>
      <c r="BV346" s="235" cm="1">
        <f t="array" ref="BV346">IF(BV$252&gt;0,IFERROR(INDEX('Cost Input'!$C$1:$R$496,'LCOH Calc'!$A346,_xlfn.XMATCH('LCOH Calc'!BV$9,'Cost Input'!$C$3:$R$3)),""),)</f>
        <v>123.1</v>
      </c>
      <c r="BW346" s="235" cm="1">
        <f t="array" ref="BW346">IF(BW$252&gt;0,IFERROR(INDEX('Cost Input'!$C$1:$R$496,'LCOH Calc'!$A346,_xlfn.XMATCH('LCOH Calc'!BW$9,'Cost Input'!$C$3:$R$3)),""),)</f>
        <v>123.1</v>
      </c>
      <c r="BX346" s="235" cm="1">
        <f t="array" ref="BX346">IF(BX$252&gt;0,IFERROR(INDEX('Cost Input'!$C$1:$R$496,'LCOH Calc'!$A346,_xlfn.XMATCH('LCOH Calc'!BX$9,'Cost Input'!$C$3:$R$3)),""),)</f>
        <v>123.1</v>
      </c>
      <c r="BY346" s="235" cm="1">
        <f t="array" ref="BY346">IF(BY$252&gt;0,IFERROR(INDEX('Cost Input'!$C$1:$R$496,'LCOH Calc'!$A346,_xlfn.XMATCH('LCOH Calc'!BY$9,'Cost Input'!$C$3:$R$3)),""),)</f>
        <v>123.1</v>
      </c>
      <c r="BZ346" s="235" cm="1">
        <f t="array" ref="BZ346">IF(BZ$252&gt;0,IFERROR(INDEX('Cost Input'!$C$1:$R$496,'LCOH Calc'!$A346,_xlfn.XMATCH('LCOH Calc'!BZ$9,'Cost Input'!$C$3:$R$3)),""),)</f>
        <v>123.1</v>
      </c>
      <c r="CA346" s="235" cm="1">
        <f t="array" ref="CA346">IF(CA$252&gt;0,IFERROR(INDEX('Cost Input'!$C$1:$R$496,'LCOH Calc'!$A346,_xlfn.XMATCH('LCOH Calc'!CA$9,'Cost Input'!$C$3:$R$3)),""),)</f>
        <v>123.1</v>
      </c>
      <c r="CB346" s="235" cm="1">
        <f t="array" ref="CB346">IF(CB$252&gt;0,IFERROR(INDEX('Cost Input'!$C$1:$R$496,'LCOH Calc'!$A346,_xlfn.XMATCH('LCOH Calc'!CB$9,'Cost Input'!$C$3:$R$3)),""),)</f>
        <v>123.1</v>
      </c>
      <c r="CC346" s="235" cm="1">
        <f t="array" ref="CC346">IF(CC$252&gt;0,IFERROR(INDEX('Cost Input'!$C$1:$R$496,'LCOH Calc'!$A346,_xlfn.XMATCH('LCOH Calc'!CC$9,'Cost Input'!$C$3:$R$3)),""),)</f>
        <v>123.1</v>
      </c>
      <c r="CD346" s="235" cm="1">
        <f t="array" ref="CD346">IF(CD$252&gt;0,IFERROR(INDEX('Cost Input'!$C$1:$R$496,'LCOH Calc'!$A346,_xlfn.XMATCH('LCOH Calc'!CD$9,'Cost Input'!$C$3:$R$3)),""),)</f>
        <v>123.1</v>
      </c>
      <c r="CE346" s="235" cm="1">
        <f t="array" ref="CE346">IF(CE$252&gt;0,IFERROR(INDEX('Cost Input'!$C$1:$R$496,'LCOH Calc'!$A346,_xlfn.XMATCH('LCOH Calc'!CE$9,'Cost Input'!$C$3:$R$3)),""),)</f>
        <v>123.1</v>
      </c>
      <c r="CF346" s="235" cm="1">
        <f t="array" ref="CF346">IF(CF$252&gt;0,IFERROR(INDEX('Cost Input'!$C$1:$R$496,'LCOH Calc'!$A346,_xlfn.XMATCH('LCOH Calc'!CF$9,'Cost Input'!$C$3:$R$3)),""),)</f>
        <v>123.1</v>
      </c>
      <c r="CG346" s="235" cm="1">
        <f t="array" ref="CG346">IF(CG$252&gt;0,IFERROR(INDEX('Cost Input'!$C$1:$R$496,'LCOH Calc'!$A346,_xlfn.XMATCH('LCOH Calc'!CG$9,'Cost Input'!$C$3:$R$3)),""),)</f>
        <v>123.1</v>
      </c>
      <c r="CH346" s="235" cm="1">
        <f t="array" ref="CH346">IF(CH$252&gt;0,IFERROR(INDEX('Cost Input'!$C$1:$R$496,'LCOH Calc'!$A346,_xlfn.XMATCH('LCOH Calc'!CH$9,'Cost Input'!$C$3:$R$3)),""),)</f>
        <v>123.1</v>
      </c>
      <c r="CI346" s="235" cm="1">
        <f t="array" ref="CI346">IF(CI$252&gt;0,IFERROR(INDEX('Cost Input'!$C$1:$R$496,'LCOH Calc'!$A346,_xlfn.XMATCH('LCOH Calc'!CI$9,'Cost Input'!$C$3:$R$3)),""),)</f>
        <v>123.1</v>
      </c>
      <c r="CJ346" s="235" cm="1">
        <f t="array" ref="CJ346">IF(CJ$252&gt;0,IFERROR(INDEX('Cost Input'!$C$1:$R$496,'LCOH Calc'!$A346,_xlfn.XMATCH('LCOH Calc'!CJ$9,'Cost Input'!$C$3:$R$3)),""),)</f>
        <v>0</v>
      </c>
      <c r="CK346" s="235" cm="1">
        <f t="array" ref="CK346">IF(CK$252&gt;0,IFERROR(INDEX('Cost Input'!$C$1:$R$496,'LCOH Calc'!$A346,_xlfn.XMATCH('LCOH Calc'!CK$9,'Cost Input'!$C$3:$R$3)),""),)</f>
        <v>0</v>
      </c>
      <c r="CL346" s="235" cm="1">
        <f t="array" ref="CL346">IF(CL$252&gt;0,IFERROR(INDEX('Cost Input'!$C$1:$R$496,'LCOH Calc'!$A346,_xlfn.XMATCH('LCOH Calc'!CL$9,'Cost Input'!$C$3:$R$3)),""),)</f>
        <v>0</v>
      </c>
      <c r="CM346" s="235" cm="1">
        <f t="array" ref="CM346">IF(CM$252&gt;0,IFERROR(INDEX('Cost Input'!$C$1:$R$496,'LCOH Calc'!$A346,_xlfn.XMATCH('LCOH Calc'!CM$9,'Cost Input'!$C$3:$R$3)),""),)</f>
        <v>0</v>
      </c>
      <c r="CN346" s="235" cm="1">
        <f t="array" ref="CN346">IF(CN$252&gt;0,IFERROR(INDEX('Cost Input'!$C$1:$R$496,'LCOH Calc'!$A346,_xlfn.XMATCH('LCOH Calc'!CN$9,'Cost Input'!$C$3:$R$3)),""),)</f>
        <v>0</v>
      </c>
      <c r="CO346" s="235" cm="1">
        <f t="array" ref="CO346">IF(CO$252&gt;0,IFERROR(INDEX('Cost Input'!$C$1:$R$496,'LCOH Calc'!$A346,_xlfn.XMATCH('LCOH Calc'!CO$9,'Cost Input'!$C$3:$R$3)),""),)</f>
        <v>0</v>
      </c>
      <c r="CP346" s="235" cm="1">
        <f t="array" ref="CP346">IF(CP$252&gt;0,IFERROR(INDEX('Cost Input'!$C$1:$R$496,'LCOH Calc'!$A346,_xlfn.XMATCH('LCOH Calc'!CP$9,'Cost Input'!$C$3:$R$3)),""),)</f>
        <v>0</v>
      </c>
      <c r="CQ346" s="235" cm="1">
        <f t="array" ref="CQ346">IF(CQ$252&gt;0,IFERROR(INDEX('Cost Input'!$C$1:$R$496,'LCOH Calc'!$A346,_xlfn.XMATCH('LCOH Calc'!CQ$9,'Cost Input'!$C$3:$R$3)),""),)</f>
        <v>0</v>
      </c>
      <c r="CR346" s="235" cm="1">
        <f t="array" ref="CR346">IF(CR$252&gt;0,IFERROR(INDEX('Cost Input'!$C$1:$R$496,'LCOH Calc'!$A346,_xlfn.XMATCH('LCOH Calc'!CR$9,'Cost Input'!$C$3:$R$3)),""),)</f>
        <v>0</v>
      </c>
      <c r="CS346" s="235" cm="1">
        <f t="array" ref="CS346">IF(CS$252&gt;0,IFERROR(INDEX('Cost Input'!$C$1:$R$496,'LCOH Calc'!$A346,_xlfn.XMATCH('LCOH Calc'!CS$9,'Cost Input'!$C$3:$R$3)),""),)</f>
        <v>0</v>
      </c>
      <c r="CT346" s="235" cm="1">
        <f t="array" ref="CT346">IF(CT$252&gt;0,IFERROR(INDEX('Cost Input'!$C$1:$R$496,'LCOH Calc'!$A346,_xlfn.XMATCH('LCOH Calc'!CT$9,'Cost Input'!$C$3:$R$3)),""),)</f>
        <v>0</v>
      </c>
      <c r="CU346" s="235" cm="1">
        <f t="array" ref="CU346">IF(CU$252&gt;0,IFERROR(INDEX('Cost Input'!$C$1:$R$496,'LCOH Calc'!$A346,_xlfn.XMATCH('LCOH Calc'!CU$9,'Cost Input'!$C$3:$R$3)),""),)</f>
        <v>0</v>
      </c>
      <c r="CV346" s="235" cm="1">
        <f t="array" ref="CV346">IF(CV$252&gt;0,IFERROR(INDEX('Cost Input'!$C$1:$R$496,'LCOH Calc'!$A346,_xlfn.XMATCH('LCOH Calc'!CV$9,'Cost Input'!$C$3:$R$3)),""),)</f>
        <v>0</v>
      </c>
      <c r="CW346" s="235" cm="1">
        <f t="array" ref="CW346">IF(CW$252&gt;0,IFERROR(INDEX('Cost Input'!$C$1:$R$496,'LCOH Calc'!$A346,_xlfn.XMATCH('LCOH Calc'!CW$9,'Cost Input'!$C$3:$R$3)),""),)</f>
        <v>0</v>
      </c>
      <c r="CX346" s="235" cm="1">
        <f t="array" ref="CX346">IF(CX$252&gt;0,IFERROR(INDEX('Cost Input'!$C$1:$R$496,'LCOH Calc'!$A346,_xlfn.XMATCH('LCOH Calc'!CX$9,'Cost Input'!$C$3:$R$3)),""),)</f>
        <v>0</v>
      </c>
      <c r="CY346" s="235" cm="1">
        <f t="array" ref="CY346">IF(CY$252&gt;0,IFERROR(INDEX('Cost Input'!$C$1:$R$496,'LCOH Calc'!$A346,_xlfn.XMATCH('LCOH Calc'!CY$9,'Cost Input'!$C$3:$R$3)),""),)</f>
        <v>0</v>
      </c>
      <c r="CZ346" s="235" cm="1">
        <f t="array" ref="CZ346">IF(CZ$252&gt;0,IFERROR(INDEX('Cost Input'!$C$1:$R$496,'LCOH Calc'!$A346,_xlfn.XMATCH('LCOH Calc'!CZ$9,'Cost Input'!$C$3:$R$3)),""),)</f>
        <v>0</v>
      </c>
      <c r="DA346" s="235" cm="1">
        <f t="array" ref="DA346">IF(DA$252&gt;0,IFERROR(INDEX('Cost Input'!$C$1:$R$496,'LCOH Calc'!$A346,_xlfn.XMATCH('LCOH Calc'!DA$9,'Cost Input'!$C$3:$R$3)),""),)</f>
        <v>0</v>
      </c>
      <c r="DB346" s="235" cm="1">
        <f t="array" ref="DB346">IF(DB$252&gt;0,IFERROR(INDEX('Cost Input'!$C$1:$R$496,'LCOH Calc'!$A346,_xlfn.XMATCH('LCOH Calc'!DB$9,'Cost Input'!$C$3:$R$3)),""),)</f>
        <v>0</v>
      </c>
      <c r="DC346" s="235" cm="1">
        <f t="array" ref="DC346">IF(DC$252&gt;0,IFERROR(INDEX('Cost Input'!$C$1:$R$496,'LCOH Calc'!$A346,_xlfn.XMATCH('LCOH Calc'!DC$9,'Cost Input'!$C$3:$R$3)),""),)</f>
        <v>0</v>
      </c>
      <c r="DD346" s="235" cm="1">
        <f t="array" ref="DD346">IF(DD$252&gt;0,IFERROR(INDEX('Cost Input'!$C$1:$R$496,'LCOH Calc'!$A346,_xlfn.XMATCH('LCOH Calc'!DD$9,'Cost Input'!$C$3:$R$3)),""),)</f>
        <v>0</v>
      </c>
      <c r="DE346" s="235" cm="1">
        <f t="array" ref="DE346">IF(DE$252&gt;0,IFERROR(INDEX('Cost Input'!$C$1:$R$496,'LCOH Calc'!$A346,_xlfn.XMATCH('LCOH Calc'!DE$9,'Cost Input'!$C$3:$R$3)),""),)</f>
        <v>0</v>
      </c>
      <c r="DF346" s="235" cm="1">
        <f t="array" ref="DF346">IF(DF$252&gt;0,IFERROR(INDEX('Cost Input'!$C$1:$R$496,'LCOH Calc'!$A346,_xlfn.XMATCH('LCOH Calc'!DF$9,'Cost Input'!$C$3:$R$3)),""),)</f>
        <v>0</v>
      </c>
      <c r="DG346" s="235" cm="1">
        <f t="array" ref="DG346">IF(DG$252&gt;0,IFERROR(INDEX('Cost Input'!$C$1:$R$496,'LCOH Calc'!$A346,_xlfn.XMATCH('LCOH Calc'!DG$9,'Cost Input'!$C$3:$R$3)),""),)</f>
        <v>0</v>
      </c>
      <c r="DH346" s="235" cm="1">
        <f t="array" ref="DH346">IF(DH$252&gt;0,IFERROR(INDEX('Cost Input'!$C$1:$R$496,'LCOH Calc'!$A346,_xlfn.XMATCH('LCOH Calc'!DH$9,'Cost Input'!$C$3:$R$3)),""),)</f>
        <v>0</v>
      </c>
      <c r="DI346" s="235" cm="1">
        <f t="array" ref="DI346">IF(DI$252&gt;0,IFERROR(INDEX('Cost Input'!$C$1:$R$496,'LCOH Calc'!$A346,_xlfn.XMATCH('LCOH Calc'!DI$9,'Cost Input'!$C$3:$R$3)),""),)</f>
        <v>0</v>
      </c>
      <c r="DJ346" s="235" cm="1">
        <f t="array" ref="DJ346">IF(DJ$252&gt;0,IFERROR(INDEX('Cost Input'!$C$1:$R$496,'LCOH Calc'!$A346,_xlfn.XMATCH('LCOH Calc'!DJ$9,'Cost Input'!$C$3:$R$3)),""),)</f>
        <v>0</v>
      </c>
      <c r="DK346" s="235" cm="1">
        <f t="array" ref="DK346">IF(DK$252&gt;0,IFERROR(INDEX('Cost Input'!$C$1:$R$496,'LCOH Calc'!$A346,_xlfn.XMATCH('LCOH Calc'!DK$9,'Cost Input'!$C$3:$R$3)),""),)</f>
        <v>0</v>
      </c>
      <c r="DL346" s="235" cm="1">
        <f t="array" ref="DL346">IF(DL$252&gt;0,IFERROR(INDEX('Cost Input'!$C$1:$R$496,'LCOH Calc'!$A346,_xlfn.XMATCH('LCOH Calc'!DL$9,'Cost Input'!$C$3:$R$3)),""),)</f>
        <v>0</v>
      </c>
      <c r="DM346" s="235" cm="1">
        <f t="array" ref="DM346">IF(DM$252&gt;0,IFERROR(INDEX('Cost Input'!$C$1:$R$496,'LCOH Calc'!$A346,_xlfn.XMATCH('LCOH Calc'!DM$9,'Cost Input'!$C$3:$R$3)),""),)</f>
        <v>0</v>
      </c>
      <c r="DN346" s="235" cm="1">
        <f t="array" ref="DN346">IF(DN$252&gt;0,IFERROR(INDEX('Cost Input'!$C$1:$R$496,'LCOH Calc'!$A346,_xlfn.XMATCH('LCOH Calc'!DN$9,'Cost Input'!$C$3:$R$3)),""),)</f>
        <v>0</v>
      </c>
      <c r="DO346" s="235" cm="1">
        <f t="array" ref="DO346">IF(DO$252&gt;0,IFERROR(INDEX('Cost Input'!$C$1:$R$496,'LCOH Calc'!$A346,_xlfn.XMATCH('LCOH Calc'!DO$9,'Cost Input'!$C$3:$R$3)),""),)</f>
        <v>0</v>
      </c>
      <c r="DP346" s="235" cm="1">
        <f t="array" ref="DP346">IF(DP$252&gt;0,IFERROR(INDEX('Cost Input'!$C$1:$R$496,'LCOH Calc'!$A346,_xlfn.XMATCH('LCOH Calc'!DP$9,'Cost Input'!$C$3:$R$3)),""),)</f>
        <v>0</v>
      </c>
      <c r="DQ346" s="235" cm="1">
        <f t="array" ref="DQ346">IF(DQ$252&gt;0,IFERROR(INDEX('Cost Input'!$C$1:$R$496,'LCOH Calc'!$A346,_xlfn.XMATCH('LCOH Calc'!DQ$9,'Cost Input'!$C$3:$R$3)),""),)</f>
        <v>0</v>
      </c>
      <c r="DR346" s="235" cm="1">
        <f t="array" ref="DR346">IF(DR$252&gt;0,IFERROR(INDEX('Cost Input'!$C$1:$R$496,'LCOH Calc'!$A346,_xlfn.XMATCH('LCOH Calc'!DR$9,'Cost Input'!$C$3:$R$3)),""),)</f>
        <v>0</v>
      </c>
      <c r="DS346" s="235" cm="1">
        <f t="array" ref="DS346">IF(DS$252&gt;0,IFERROR(INDEX('Cost Input'!$C$1:$R$496,'LCOH Calc'!$A346,_xlfn.XMATCH('LCOH Calc'!DS$9,'Cost Input'!$C$3:$R$3)),""),)</f>
        <v>0</v>
      </c>
      <c r="DT346" s="235" cm="1">
        <f t="array" ref="DT346">IF(DT$252&gt;0,IFERROR(INDEX('Cost Input'!$C$1:$R$496,'LCOH Calc'!$A346,_xlfn.XMATCH('LCOH Calc'!DT$9,'Cost Input'!$C$3:$R$3)),""),)</f>
        <v>0</v>
      </c>
      <c r="DU346" s="235" cm="1">
        <f t="array" ref="DU346">IF(DU$252&gt;0,IFERROR(INDEX('Cost Input'!$C$1:$R$496,'LCOH Calc'!$A346,_xlfn.XMATCH('LCOH Calc'!DU$9,'Cost Input'!$C$3:$R$3)),""),)</f>
        <v>0</v>
      </c>
      <c r="DV346" s="235" cm="1">
        <f t="array" ref="DV346">IF(DV$252&gt;0,IFERROR(INDEX('Cost Input'!$C$1:$R$496,'LCOH Calc'!$A346,_xlfn.XMATCH('LCOH Calc'!DV$9,'Cost Input'!$C$3:$R$3)),""),)</f>
        <v>0</v>
      </c>
      <c r="DW346" s="235" cm="1">
        <f t="array" ref="DW346">IF(DW$252&gt;0,IFERROR(INDEX('Cost Input'!$C$1:$R$496,'LCOH Calc'!$A346,_xlfn.XMATCH('LCOH Calc'!DW$9,'Cost Input'!$C$3:$R$3)),""),)</f>
        <v>0</v>
      </c>
      <c r="DX346" s="235" cm="1">
        <f t="array" ref="DX346">IF(DX$252&gt;0,IFERROR(INDEX('Cost Input'!$C$1:$R$496,'LCOH Calc'!$A346,_xlfn.XMATCH('LCOH Calc'!DX$9,'Cost Input'!$C$3:$R$3)),""),)</f>
        <v>0</v>
      </c>
      <c r="DY346" s="235" cm="1">
        <f t="array" ref="DY346">IF(DY$252&gt;0,IFERROR(INDEX('Cost Input'!$C$1:$R$496,'LCOH Calc'!$A346,_xlfn.XMATCH('LCOH Calc'!DY$9,'Cost Input'!$C$3:$R$3)),""),)</f>
        <v>0</v>
      </c>
      <c r="DZ346" s="235" cm="1">
        <f t="array" ref="DZ346">IF(DZ$252&gt;0,IFERROR(INDEX('Cost Input'!$C$1:$R$496,'LCOH Calc'!$A346,_xlfn.XMATCH('LCOH Calc'!DZ$9,'Cost Input'!$C$3:$R$3)),""),)</f>
        <v>0</v>
      </c>
      <c r="EA346" s="235" cm="1">
        <f t="array" ref="EA346">IF(EA$252&gt;0,IFERROR(INDEX('Cost Input'!$C$1:$R$496,'LCOH Calc'!$A346,_xlfn.XMATCH('LCOH Calc'!EA$9,'Cost Input'!$C$3:$R$3)),""),)</f>
        <v>0</v>
      </c>
      <c r="EB346" s="235" cm="1">
        <f t="array" ref="EB346">IF(EB$252&gt;0,IFERROR(INDEX('Cost Input'!$C$1:$R$496,'LCOH Calc'!$A346,_xlfn.XMATCH('LCOH Calc'!EB$9,'Cost Input'!$C$3:$R$3)),""),)</f>
        <v>0</v>
      </c>
      <c r="EC346" s="235" cm="1">
        <f t="array" ref="EC346">IF(EC$252&gt;0,IFERROR(INDEX('Cost Input'!$C$1:$R$496,'LCOH Calc'!$A346,_xlfn.XMATCH('LCOH Calc'!EC$9,'Cost Input'!$C$3:$R$3)),""),)</f>
        <v>0</v>
      </c>
      <c r="ED346" s="235" cm="1">
        <f t="array" ref="ED346">IF(ED$252&gt;0,IFERROR(INDEX('Cost Input'!$C$1:$R$496,'LCOH Calc'!$A346,_xlfn.XMATCH('LCOH Calc'!ED$9,'Cost Input'!$C$3:$R$3)),""),)</f>
        <v>0</v>
      </c>
      <c r="EE346" s="235" cm="1">
        <f t="array" ref="EE346">IF(EE$252&gt;0,IFERROR(INDEX('Cost Input'!$C$1:$R$496,'LCOH Calc'!$A346,_xlfn.XMATCH('LCOH Calc'!EE$9,'Cost Input'!$C$3:$R$3)),""),)</f>
        <v>0</v>
      </c>
      <c r="EF346" s="235" cm="1">
        <f t="array" ref="EF346">IF(EF$252&gt;0,IFERROR(INDEX('Cost Input'!$C$1:$R$496,'LCOH Calc'!$A346,_xlfn.XMATCH('LCOH Calc'!EF$9,'Cost Input'!$C$3:$R$3)),""),)</f>
        <v>0</v>
      </c>
      <c r="EG346" s="235" cm="1">
        <f t="array" ref="EG346">IF(EG$252&gt;0,IFERROR(INDEX('Cost Input'!$C$1:$R$496,'LCOH Calc'!$A346,_xlfn.XMATCH('LCOH Calc'!EG$9,'Cost Input'!$C$3:$R$3)),""),)</f>
        <v>0</v>
      </c>
      <c r="EH346" s="235" cm="1">
        <f t="array" ref="EH346">IF(EH$252&gt;0,IFERROR(INDEX('Cost Input'!$C$1:$R$496,'LCOH Calc'!$A346,_xlfn.XMATCH('LCOH Calc'!EH$9,'Cost Input'!$C$3:$R$3)),""),)</f>
        <v>0</v>
      </c>
      <c r="EI346" s="235" cm="1">
        <f t="array" ref="EI346">IF(EI$252&gt;0,IFERROR(INDEX('Cost Input'!$C$1:$R$496,'LCOH Calc'!$A346,_xlfn.XMATCH('LCOH Calc'!EI$9,'Cost Input'!$C$3:$R$3)),""),)</f>
        <v>0</v>
      </c>
      <c r="EJ346" s="235" cm="1">
        <f t="array" ref="EJ346">IF(EJ$252&gt;0,IFERROR(INDEX('Cost Input'!$C$1:$R$496,'LCOH Calc'!$A346,_xlfn.XMATCH('LCOH Calc'!EJ$9,'Cost Input'!$C$3:$R$3)),""),)</f>
        <v>0</v>
      </c>
      <c r="EK346" s="235" cm="1">
        <f t="array" ref="EK346">IF(EK$252&gt;0,IFERROR(INDEX('Cost Input'!$C$1:$R$496,'LCOH Calc'!$A346,_xlfn.XMATCH('LCOH Calc'!EK$9,'Cost Input'!$C$3:$R$3)),""),)</f>
        <v>0</v>
      </c>
      <c r="EL346" s="235" cm="1">
        <f t="array" ref="EL346">IF(EL$252&gt;0,IFERROR(INDEX('Cost Input'!$C$1:$R$496,'LCOH Calc'!$A346,_xlfn.XMATCH('LCOH Calc'!EL$9,'Cost Input'!$C$3:$R$3)),""),)</f>
        <v>0</v>
      </c>
      <c r="EM346" s="235" cm="1">
        <f t="array" ref="EM346">IF(EM$252&gt;0,IFERROR(INDEX('Cost Input'!$C$1:$R$496,'LCOH Calc'!$A346,_xlfn.XMATCH('LCOH Calc'!EM$9,'Cost Input'!$C$3:$R$3)),""),)</f>
        <v>0</v>
      </c>
      <c r="EN346" s="235" cm="1">
        <f t="array" ref="EN346">IF(EN$252&gt;0,IFERROR(INDEX('Cost Input'!$C$1:$R$496,'LCOH Calc'!$A346,_xlfn.XMATCH('LCOH Calc'!EN$9,'Cost Input'!$C$3:$R$3)),""),)</f>
        <v>0</v>
      </c>
      <c r="EO346" s="235" cm="1">
        <f t="array" ref="EO346">IF(EO$252&gt;0,IFERROR(INDEX('Cost Input'!$C$1:$R$496,'LCOH Calc'!$A346,_xlfn.XMATCH('LCOH Calc'!EO$9,'Cost Input'!$C$3:$R$3)),""),)</f>
        <v>0</v>
      </c>
      <c r="EP346" s="235" cm="1">
        <f t="array" ref="EP346">IF(EP$252&gt;0,IFERROR(INDEX('Cost Input'!$C$1:$R$496,'LCOH Calc'!$A346,_xlfn.XMATCH('LCOH Calc'!EP$9,'Cost Input'!$C$3:$R$3)),""),)</f>
        <v>0</v>
      </c>
      <c r="EQ346" s="235" cm="1">
        <f t="array" ref="EQ346">IF(EQ$252&gt;0,IFERROR(INDEX('Cost Input'!$C$1:$R$496,'LCOH Calc'!$A346,_xlfn.XMATCH('LCOH Calc'!EQ$9,'Cost Input'!$C$3:$R$3)),""),)</f>
        <v>0</v>
      </c>
      <c r="ER346" s="235" cm="1">
        <f t="array" ref="ER346">IF(ER$252&gt;0,IFERROR(INDEX('Cost Input'!$C$1:$R$496,'LCOH Calc'!$A346,_xlfn.XMATCH('LCOH Calc'!ER$9,'Cost Input'!$C$3:$R$3)),""),)</f>
        <v>0</v>
      </c>
      <c r="ES346" s="235" cm="1">
        <f t="array" ref="ES346">IF(ES$252&gt;0,IFERROR(INDEX('Cost Input'!$C$1:$R$496,'LCOH Calc'!$A346,_xlfn.XMATCH('LCOH Calc'!ES$9,'Cost Input'!$C$3:$R$3)),""),)</f>
        <v>0</v>
      </c>
      <c r="ET346" s="235" cm="1">
        <f t="array" ref="ET346">IF(ET$252&gt;0,IFERROR(INDEX('Cost Input'!$C$1:$R$496,'LCOH Calc'!$A346,_xlfn.XMATCH('LCOH Calc'!ET$9,'Cost Input'!$C$3:$R$3)),""),)</f>
        <v>0</v>
      </c>
      <c r="EU346" s="235" cm="1">
        <f t="array" ref="EU346">IF(EU$252&gt;0,IFERROR(INDEX('Cost Input'!$C$1:$R$496,'LCOH Calc'!$A346,_xlfn.XMATCH('LCOH Calc'!EU$9,'Cost Input'!$C$3:$R$3)),""),)</f>
        <v>0</v>
      </c>
      <c r="EV346" s="235" cm="1">
        <f t="array" ref="EV346">IF(EV$252&gt;0,IFERROR(INDEX('Cost Input'!$C$1:$R$496,'LCOH Calc'!$A346,_xlfn.XMATCH('LCOH Calc'!EV$9,'Cost Input'!$C$3:$R$3)),""),)</f>
        <v>0</v>
      </c>
      <c r="EW346" s="235" cm="1">
        <f t="array" ref="EW346">IF(EW$252&gt;0,IFERROR(INDEX('Cost Input'!$C$1:$R$496,'LCOH Calc'!$A346,_xlfn.XMATCH('LCOH Calc'!EW$9,'Cost Input'!$C$3:$R$3)),""),)</f>
        <v>0</v>
      </c>
      <c r="EX346" s="235" cm="1">
        <f t="array" ref="EX346">IF(EX$252&gt;0,IFERROR(INDEX('Cost Input'!$C$1:$R$496,'LCOH Calc'!$A346,_xlfn.XMATCH('LCOH Calc'!EX$9,'Cost Input'!$C$3:$R$3)),""),)</f>
        <v>0</v>
      </c>
      <c r="EY346" s="235" cm="1">
        <f t="array" ref="EY346">IF(EY$252&gt;0,IFERROR(INDEX('Cost Input'!$C$1:$R$496,'LCOH Calc'!$A346,_xlfn.XMATCH('LCOH Calc'!EY$9,'Cost Input'!$C$3:$R$3)),""),)</f>
        <v>0</v>
      </c>
      <c r="EZ346" s="235" cm="1">
        <f t="array" ref="EZ346">IF(EZ$252&gt;0,IFERROR(INDEX('Cost Input'!$C$1:$R$496,'LCOH Calc'!$A346,_xlfn.XMATCH('LCOH Calc'!EZ$9,'Cost Input'!$C$3:$R$3)),""),)</f>
        <v>0</v>
      </c>
      <c r="FA346" s="235" cm="1">
        <f t="array" ref="FA346">IF(FA$252&gt;0,IFERROR(INDEX('Cost Input'!$C$1:$R$496,'LCOH Calc'!$A346,_xlfn.XMATCH('LCOH Calc'!FA$9,'Cost Input'!$C$3:$R$3)),""),)</f>
        <v>0</v>
      </c>
      <c r="FB346" s="235" cm="1">
        <f t="array" ref="FB346">IF(FB$252&gt;0,IFERROR(INDEX('Cost Input'!$C$1:$R$496,'LCOH Calc'!$A346,_xlfn.XMATCH('LCOH Calc'!FB$9,'Cost Input'!$C$3:$R$3)),""),)</f>
        <v>0</v>
      </c>
      <c r="FC346" s="235" cm="1">
        <f t="array" ref="FC346">IF(FC$252&gt;0,IFERROR(INDEX('Cost Input'!$C$1:$R$496,'LCOH Calc'!$A346,_xlfn.XMATCH('LCOH Calc'!FC$9,'Cost Input'!$C$3:$R$3)),""),)</f>
        <v>0</v>
      </c>
      <c r="FD346" s="235" cm="1">
        <f t="array" ref="FD346">IF(FD$252&gt;0,IFERROR(INDEX('Cost Input'!$C$1:$R$496,'LCOH Calc'!$A346,_xlfn.XMATCH('LCOH Calc'!FD$9,'Cost Input'!$C$3:$R$3)),""),)</f>
        <v>0</v>
      </c>
      <c r="FE346" s="235" cm="1">
        <f t="array" ref="FE346">IF(FE$252&gt;0,IFERROR(INDEX('Cost Input'!$C$1:$R$496,'LCOH Calc'!$A346,_xlfn.XMATCH('LCOH Calc'!FE$9,'Cost Input'!$C$3:$R$3)),""),)</f>
        <v>0</v>
      </c>
      <c r="FF346" s="235" cm="1">
        <f t="array" ref="FF346">IF(FF$252&gt;0,IFERROR(INDEX('Cost Input'!$C$1:$R$496,'LCOH Calc'!$A346,_xlfn.XMATCH('LCOH Calc'!FF$9,'Cost Input'!$C$3:$R$3)),""),)</f>
        <v>0</v>
      </c>
      <c r="FG346" s="235" cm="1">
        <f t="array" ref="FG346">IF(FG$252&gt;0,IFERROR(INDEX('Cost Input'!$C$1:$R$496,'LCOH Calc'!$A346,_xlfn.XMATCH('LCOH Calc'!FG$9,'Cost Input'!$C$3:$R$3)),""),)</f>
        <v>0</v>
      </c>
      <c r="FH346" s="235" cm="1">
        <f t="array" ref="FH346">IF(FH$252&gt;0,IFERROR(INDEX('Cost Input'!$C$1:$R$496,'LCOH Calc'!$A346,_xlfn.XMATCH('LCOH Calc'!FH$9,'Cost Input'!$C$3:$R$3)),""),)</f>
        <v>0</v>
      </c>
      <c r="FI346" s="235" cm="1">
        <f t="array" ref="FI346">IF(FI$252&gt;0,IFERROR(INDEX('Cost Input'!$C$1:$R$496,'LCOH Calc'!$A346,_xlfn.XMATCH('LCOH Calc'!FI$9,'Cost Input'!$C$3:$R$3)),""),)</f>
        <v>0</v>
      </c>
      <c r="FJ346" s="235" cm="1">
        <f t="array" ref="FJ346">IF(FJ$252&gt;0,IFERROR(INDEX('Cost Input'!$C$1:$R$496,'LCOH Calc'!$A346,_xlfn.XMATCH('LCOH Calc'!FJ$9,'Cost Input'!$C$3:$R$3)),""),)</f>
        <v>0</v>
      </c>
      <c r="FK346" s="235" cm="1">
        <f t="array" ref="FK346">IF(FK$252&gt;0,IFERROR(INDEX('Cost Input'!$C$1:$R$496,'LCOH Calc'!$A346,_xlfn.XMATCH('LCOH Calc'!FK$9,'Cost Input'!$C$3:$R$3)),""),)</f>
        <v>0</v>
      </c>
      <c r="FL346" s="235" cm="1">
        <f t="array" ref="FL346">IF(FL$252&gt;0,IFERROR(INDEX('Cost Input'!$C$1:$R$496,'LCOH Calc'!$A346,_xlfn.XMATCH('LCOH Calc'!FL$9,'Cost Input'!$C$3:$R$3)),""),)</f>
        <v>0</v>
      </c>
      <c r="FM346" s="235" cm="1">
        <f t="array" ref="FM346">IF(FM$252&gt;0,IFERROR(INDEX('Cost Input'!$C$1:$R$496,'LCOH Calc'!$A346,_xlfn.XMATCH('LCOH Calc'!FM$9,'Cost Input'!$C$3:$R$3)),""),)</f>
        <v>0</v>
      </c>
      <c r="FN346" s="235" cm="1">
        <f t="array" ref="FN346">IF(FN$252&gt;0,IFERROR(INDEX('Cost Input'!$C$1:$R$496,'LCOH Calc'!$A346,_xlfn.XMATCH('LCOH Calc'!FN$9,'Cost Input'!$C$3:$R$3)),""),)</f>
        <v>0</v>
      </c>
      <c r="FO346" s="235" cm="1">
        <f t="array" ref="FO346">IF(FO$252&gt;0,IFERROR(INDEX('Cost Input'!$C$1:$R$496,'LCOH Calc'!$A346,_xlfn.XMATCH('LCOH Calc'!FO$9,'Cost Input'!$C$3:$R$3)),""),)</f>
        <v>0</v>
      </c>
      <c r="FP346" s="235" cm="1">
        <f t="array" ref="FP346">IF(FP$252&gt;0,IFERROR(INDEX('Cost Input'!$C$1:$R$496,'LCOH Calc'!$A346,_xlfn.XMATCH('LCOH Calc'!FP$9,'Cost Input'!$C$3:$R$3)),""),)</f>
        <v>0</v>
      </c>
      <c r="FQ346" s="235" cm="1">
        <f t="array" ref="FQ346">IF(FQ$252&gt;0,IFERROR(INDEX('Cost Input'!$C$1:$R$496,'LCOH Calc'!$A346,_xlfn.XMATCH('LCOH Calc'!FQ$9,'Cost Input'!$C$3:$R$3)),""),)</f>
        <v>0</v>
      </c>
      <c r="FR346" s="235" cm="1">
        <f t="array" ref="FR346">IF(FR$252&gt;0,IFERROR(INDEX('Cost Input'!$C$1:$R$496,'LCOH Calc'!$A346,_xlfn.XMATCH('LCOH Calc'!FR$9,'Cost Input'!$C$3:$R$3)),""),)</f>
        <v>0</v>
      </c>
      <c r="FS346" s="235" cm="1">
        <f t="array" ref="FS346">IF(FS$252&gt;0,IFERROR(INDEX('Cost Input'!$C$1:$R$496,'LCOH Calc'!$A346,_xlfn.XMATCH('LCOH Calc'!FS$9,'Cost Input'!$C$3:$R$3)),""),)</f>
        <v>0</v>
      </c>
      <c r="FT346" s="235" cm="1">
        <f t="array" ref="FT346">IF(FT$252&gt;0,IFERROR(INDEX('Cost Input'!$C$1:$R$496,'LCOH Calc'!$A346,_xlfn.XMATCH('LCOH Calc'!FT$9,'Cost Input'!$C$3:$R$3)),""),)</f>
        <v>0</v>
      </c>
      <c r="FU346" s="235" cm="1">
        <f t="array" ref="FU346">IF(FU$252&gt;0,IFERROR(INDEX('Cost Input'!$C$1:$R$496,'LCOH Calc'!$A346,_xlfn.XMATCH('LCOH Calc'!FU$9,'Cost Input'!$C$3:$R$3)),""),)</f>
        <v>0</v>
      </c>
      <c r="FV346" s="235" cm="1">
        <f t="array" ref="FV346">IF(FV$252&gt;0,IFERROR(INDEX('Cost Input'!$C$1:$R$496,'LCOH Calc'!$A346,_xlfn.XMATCH('LCOH Calc'!FV$9,'Cost Input'!$C$3:$R$3)),""),)</f>
        <v>0</v>
      </c>
      <c r="FW346" s="235" cm="1">
        <f t="array" ref="FW346">IF(FW$252&gt;0,IFERROR(INDEX('Cost Input'!$C$1:$R$496,'LCOH Calc'!$A346,_xlfn.XMATCH('LCOH Calc'!FW$9,'Cost Input'!$C$3:$R$3)),""),)</f>
        <v>0</v>
      </c>
      <c r="FX346" s="235" cm="1">
        <f t="array" ref="FX346">IF(FX$252&gt;0,IFERROR(INDEX('Cost Input'!$C$1:$R$496,'LCOH Calc'!$A346,_xlfn.XMATCH('LCOH Calc'!FX$9,'Cost Input'!$C$3:$R$3)),""),)</f>
        <v>0</v>
      </c>
      <c r="FY346" s="235" cm="1">
        <f t="array" ref="FY346">IF(FY$252&gt;0,IFERROR(INDEX('Cost Input'!$C$1:$R$496,'LCOH Calc'!$A346,_xlfn.XMATCH('LCOH Calc'!FY$9,'Cost Input'!$C$3:$R$3)),""),)</f>
        <v>0</v>
      </c>
      <c r="FZ346" s="235" cm="1">
        <f t="array" ref="FZ346">IF(FZ$252&gt;0,IFERROR(INDEX('Cost Input'!$C$1:$R$496,'LCOH Calc'!$A346,_xlfn.XMATCH('LCOH Calc'!FZ$9,'Cost Input'!$C$3:$R$3)),""),)</f>
        <v>0</v>
      </c>
      <c r="GA346" s="235" cm="1">
        <f t="array" ref="GA346">IF(GA$252&gt;0,IFERROR(INDEX('Cost Input'!$C$1:$R$496,'LCOH Calc'!$A346,_xlfn.XMATCH('LCOH Calc'!GA$9,'Cost Input'!$C$3:$R$3)),""),)</f>
        <v>0</v>
      </c>
      <c r="GB346" s="235" cm="1">
        <f t="array" ref="GB346">IF(GB$252&gt;0,IFERROR(INDEX('Cost Input'!$C$1:$R$496,'LCOH Calc'!$A346,_xlfn.XMATCH('LCOH Calc'!GB$9,'Cost Input'!$C$3:$R$3)),""),)</f>
        <v>0</v>
      </c>
      <c r="GC346" s="235" cm="1">
        <f t="array" ref="GC346">IF(GC$252&gt;0,IFERROR(INDEX('Cost Input'!$C$1:$R$496,'LCOH Calc'!$A346,_xlfn.XMATCH('LCOH Calc'!GC$9,'Cost Input'!$C$3:$R$3)),""),)</f>
        <v>0</v>
      </c>
      <c r="GD346" s="235" cm="1">
        <f t="array" ref="GD346">IF(GD$252&gt;0,IFERROR(INDEX('Cost Input'!$C$1:$R$496,'LCOH Calc'!$A346,_xlfn.XMATCH('LCOH Calc'!GD$9,'Cost Input'!$C$3:$R$3)),""),)</f>
        <v>0</v>
      </c>
      <c r="GE346" s="235" cm="1">
        <f t="array" ref="GE346">IF(GE$252&gt;0,IFERROR(INDEX('Cost Input'!$C$1:$R$496,'LCOH Calc'!$A346,_xlfn.XMATCH('LCOH Calc'!GE$9,'Cost Input'!$C$3:$R$3)),""),)</f>
        <v>0</v>
      </c>
      <c r="GF346" s="235" cm="1">
        <f t="array" ref="GF346">IF(GF$252&gt;0,IFERROR(INDEX('Cost Input'!$C$1:$R$496,'LCOH Calc'!$A346,_xlfn.XMATCH('LCOH Calc'!GF$9,'Cost Input'!$C$3:$R$3)),""),)</f>
        <v>0</v>
      </c>
      <c r="GG346" s="235" cm="1">
        <f t="array" ref="GG346">IF(GG$252&gt;0,IFERROR(INDEX('Cost Input'!$C$1:$R$496,'LCOH Calc'!$A346,_xlfn.XMATCH('LCOH Calc'!GG$9,'Cost Input'!$C$3:$R$3)),""),)</f>
        <v>0</v>
      </c>
      <c r="GH346" s="235" cm="1">
        <f t="array" ref="GH346">IF(GH$252&gt;0,IFERROR(INDEX('Cost Input'!$C$1:$R$496,'LCOH Calc'!$A346,_xlfn.XMATCH('LCOH Calc'!GH$9,'Cost Input'!$C$3:$R$3)),""),)</f>
        <v>0</v>
      </c>
      <c r="GI346" s="235" cm="1">
        <f t="array" ref="GI346">IF(GI$252&gt;0,IFERROR(INDEX('Cost Input'!$C$1:$R$496,'LCOH Calc'!$A346,_xlfn.XMATCH('LCOH Calc'!GI$9,'Cost Input'!$C$3:$R$3)),""),)</f>
        <v>0</v>
      </c>
      <c r="GJ346" s="235" cm="1">
        <f t="array" ref="GJ346">IF(GJ$252&gt;0,IFERROR(INDEX('Cost Input'!$C$1:$R$496,'LCOH Calc'!$A346,_xlfn.XMATCH('LCOH Calc'!GJ$9,'Cost Input'!$C$3:$R$3)),""),)</f>
        <v>0</v>
      </c>
      <c r="GK346" s="235" cm="1">
        <f t="array" ref="GK346">IF(GK$252&gt;0,IFERROR(INDEX('Cost Input'!$C$1:$R$496,'LCOH Calc'!$A346,_xlfn.XMATCH('LCOH Calc'!GK$9,'Cost Input'!$C$3:$R$3)),""),)</f>
        <v>0</v>
      </c>
      <c r="GL346" s="235" cm="1">
        <f t="array" ref="GL346">IF(GL$252&gt;0,IFERROR(INDEX('Cost Input'!$C$1:$R$496,'LCOH Calc'!$A346,_xlfn.XMATCH('LCOH Calc'!GL$9,'Cost Input'!$C$3:$R$3)),""),)</f>
        <v>0</v>
      </c>
      <c r="GM346" s="235" cm="1">
        <f t="array" ref="GM346">IF(GM$252&gt;0,IFERROR(INDEX('Cost Input'!$C$1:$R$496,'LCOH Calc'!$A346,_xlfn.XMATCH('LCOH Calc'!GM$9,'Cost Input'!$C$3:$R$3)),""),)</f>
        <v>0</v>
      </c>
      <c r="GN346" s="235" cm="1">
        <f t="array" ref="GN346">IF(GN$252&gt;0,IFERROR(INDEX('Cost Input'!$C$1:$R$496,'LCOH Calc'!$A346,_xlfn.XMATCH('LCOH Calc'!GN$9,'Cost Input'!$C$3:$R$3)),""),)</f>
        <v>0</v>
      </c>
      <c r="GO346" s="235" cm="1">
        <f t="array" ref="GO346">IF(GO$252&gt;0,IFERROR(INDEX('Cost Input'!$C$1:$R$496,'LCOH Calc'!$A346,_xlfn.XMATCH('LCOH Calc'!GO$9,'Cost Input'!$C$3:$R$3)),""),)</f>
        <v>0</v>
      </c>
      <c r="GP346" s="235" cm="1">
        <f t="array" ref="GP346">IF(GP$252&gt;0,IFERROR(INDEX('Cost Input'!$C$1:$R$496,'LCOH Calc'!$A346,_xlfn.XMATCH('LCOH Calc'!GP$9,'Cost Input'!$C$3:$R$3)),""),)</f>
        <v>0</v>
      </c>
      <c r="GQ346" s="235" cm="1">
        <f t="array" ref="GQ346">IF(GQ$252&gt;0,IFERROR(INDEX('Cost Input'!$C$1:$R$496,'LCOH Calc'!$A346,_xlfn.XMATCH('LCOH Calc'!GQ$9,'Cost Input'!$C$3:$R$3)),""),)</f>
        <v>0</v>
      </c>
      <c r="GR346" s="235" cm="1">
        <f t="array" ref="GR346">IF(GR$252&gt;0,IFERROR(INDEX('Cost Input'!$C$1:$R$496,'LCOH Calc'!$A346,_xlfn.XMATCH('LCOH Calc'!GR$9,'Cost Input'!$C$3:$R$3)),""),)</f>
        <v>0</v>
      </c>
      <c r="GS346" s="235" cm="1">
        <f t="array" ref="GS346">IF(GS$252&gt;0,IFERROR(INDEX('Cost Input'!$C$1:$R$496,'LCOH Calc'!$A346,_xlfn.XMATCH('LCOH Calc'!GS$9,'Cost Input'!$C$3:$R$3)),""),)</f>
        <v>0</v>
      </c>
      <c r="GT346" s="235" cm="1">
        <f t="array" ref="GT346">IF(GT$252&gt;0,IFERROR(INDEX('Cost Input'!$C$1:$R$496,'LCOH Calc'!$A346,_xlfn.XMATCH('LCOH Calc'!GT$9,'Cost Input'!$C$3:$R$3)),""),)</f>
        <v>0</v>
      </c>
      <c r="GU346" s="235" cm="1">
        <f t="array" ref="GU346">IF(GU$252&gt;0,IFERROR(INDEX('Cost Input'!$C$1:$R$496,'LCOH Calc'!$A346,_xlfn.XMATCH('LCOH Calc'!GU$9,'Cost Input'!$C$3:$R$3)),""),)</f>
        <v>0</v>
      </c>
      <c r="GV346" s="235" cm="1">
        <f t="array" ref="GV346">IF(GV$252&gt;0,IFERROR(INDEX('Cost Input'!$C$1:$R$496,'LCOH Calc'!$A346,_xlfn.XMATCH('LCOH Calc'!GV$9,'Cost Input'!$C$3:$R$3)),""),)</f>
        <v>0</v>
      </c>
      <c r="GW346" s="235" cm="1">
        <f t="array" ref="GW346">IF(GW$252&gt;0,IFERROR(INDEX('Cost Input'!$C$1:$R$496,'LCOH Calc'!$A346,_xlfn.XMATCH('LCOH Calc'!GW$9,'Cost Input'!$C$3:$R$3)),""),)</f>
        <v>0</v>
      </c>
      <c r="GX346" s="235" cm="1">
        <f t="array" ref="GX346">IF(GX$252&gt;0,IFERROR(INDEX('Cost Input'!$C$1:$R$496,'LCOH Calc'!$A346,_xlfn.XMATCH('LCOH Calc'!GX$9,'Cost Input'!$C$3:$R$3)),""),)</f>
        <v>0</v>
      </c>
      <c r="GY346" s="235" cm="1">
        <f t="array" ref="GY346">IF(GY$252&gt;0,IFERROR(INDEX('Cost Input'!$C$1:$R$496,'LCOH Calc'!$A346,_xlfn.XMATCH('LCOH Calc'!GY$9,'Cost Input'!$C$3:$R$3)),""),)</f>
        <v>0</v>
      </c>
      <c r="GZ346" s="235" cm="1">
        <f t="array" ref="GZ346">IF(GZ$252&gt;0,IFERROR(INDEX('Cost Input'!$C$1:$R$496,'LCOH Calc'!$A346,_xlfn.XMATCH('LCOH Calc'!GZ$9,'Cost Input'!$C$3:$R$3)),""),)</f>
        <v>0</v>
      </c>
      <c r="HA346" s="235" cm="1">
        <f t="array" ref="HA346">IF(HA$252&gt;0,IFERROR(INDEX('Cost Input'!$C$1:$R$496,'LCOH Calc'!$A346,_xlfn.XMATCH('LCOH Calc'!HA$9,'Cost Input'!$C$3:$R$3)),""),)</f>
        <v>0</v>
      </c>
      <c r="HB346" s="235" cm="1">
        <f t="array" ref="HB346">IF(HB$252&gt;0,IFERROR(INDEX('Cost Input'!$C$1:$R$496,'LCOH Calc'!$A346,_xlfn.XMATCH('LCOH Calc'!HB$9,'Cost Input'!$C$3:$R$3)),""),)</f>
        <v>0</v>
      </c>
      <c r="HC346" s="235" cm="1">
        <f t="array" ref="HC346">IF(HC$252&gt;0,IFERROR(INDEX('Cost Input'!$C$1:$R$496,'LCOH Calc'!$A346,_xlfn.XMATCH('LCOH Calc'!HC$9,'Cost Input'!$C$3:$R$3)),""),)</f>
        <v>0</v>
      </c>
      <c r="HD346" s="235" cm="1">
        <f t="array" ref="HD346">IF(HD$252&gt;0,IFERROR(INDEX('Cost Input'!$C$1:$R$496,'LCOH Calc'!$A346,_xlfn.XMATCH('LCOH Calc'!HD$9,'Cost Input'!$C$3:$R$3)),""),)</f>
        <v>0</v>
      </c>
      <c r="HE346" s="235" cm="1">
        <f t="array" ref="HE346">IF(HE$252&gt;0,IFERROR(INDEX('Cost Input'!$C$1:$R$496,'LCOH Calc'!$A346,_xlfn.XMATCH('LCOH Calc'!HE$9,'Cost Input'!$C$3:$R$3)),""),)</f>
        <v>0</v>
      </c>
      <c r="HF346" s="235" cm="1">
        <f t="array" ref="HF346">IF(HF$252&gt;0,IFERROR(INDEX('Cost Input'!$C$1:$R$496,'LCOH Calc'!$A346,_xlfn.XMATCH('LCOH Calc'!HF$9,'Cost Input'!$C$3:$R$3)),""),)</f>
        <v>0</v>
      </c>
      <c r="HG346" s="235" cm="1">
        <f t="array" ref="HG346">IF(HG$252&gt;0,IFERROR(INDEX('Cost Input'!$C$1:$R$496,'LCOH Calc'!$A346,_xlfn.XMATCH('LCOH Calc'!HG$9,'Cost Input'!$C$3:$R$3)),""),)</f>
        <v>0</v>
      </c>
      <c r="HH346" s="235" cm="1">
        <f t="array" ref="HH346">IF(HH$252&gt;0,IFERROR(INDEX('Cost Input'!$C$1:$R$496,'LCOH Calc'!$A346,_xlfn.XMATCH('LCOH Calc'!HH$9,'Cost Input'!$C$3:$R$3)),""),)</f>
        <v>0</v>
      </c>
      <c r="HI346" s="235" cm="1">
        <f t="array" ref="HI346">IF(HI$252&gt;0,IFERROR(INDEX('Cost Input'!$C$1:$R$496,'LCOH Calc'!$A346,_xlfn.XMATCH('LCOH Calc'!HI$9,'Cost Input'!$C$3:$R$3)),""),)</f>
        <v>0</v>
      </c>
      <c r="HJ346" s="235" cm="1">
        <f t="array" ref="HJ346">IF(HJ$252&gt;0,IFERROR(INDEX('Cost Input'!$C$1:$R$496,'LCOH Calc'!$A346,_xlfn.XMATCH('LCOH Calc'!HJ$9,'Cost Input'!$C$3:$R$3)),""),)</f>
        <v>0</v>
      </c>
      <c r="HK346" s="235" cm="1">
        <f t="array" ref="HK346">IF(HK$252&gt;0,IFERROR(INDEX('Cost Input'!$C$1:$R$496,'LCOH Calc'!$A346,_xlfn.XMATCH('LCOH Calc'!HK$9,'Cost Input'!$C$3:$R$3)),""),)</f>
        <v>0</v>
      </c>
      <c r="HL346" s="235" cm="1">
        <f t="array" ref="HL346">IF(HL$252&gt;0,IFERROR(INDEX('Cost Input'!$C$1:$R$496,'LCOH Calc'!$A346,_xlfn.XMATCH('LCOH Calc'!HL$9,'Cost Input'!$C$3:$R$3)),""),)</f>
        <v>0</v>
      </c>
      <c r="HM346" s="235" cm="1">
        <f t="array" ref="HM346">IF(HM$252&gt;0,IFERROR(INDEX('Cost Input'!$C$1:$R$496,'LCOH Calc'!$A346,_xlfn.XMATCH('LCOH Calc'!HM$9,'Cost Input'!$C$3:$R$3)),""),)</f>
        <v>0</v>
      </c>
      <c r="HN346" s="235" cm="1">
        <f t="array" ref="HN346">IF(HN$252&gt;0,IFERROR(INDEX('Cost Input'!$C$1:$R$496,'LCOH Calc'!$A346,_xlfn.XMATCH('LCOH Calc'!HN$9,'Cost Input'!$C$3:$R$3)),""),)</f>
        <v>0</v>
      </c>
      <c r="HO346" s="235" cm="1">
        <f t="array" ref="HO346">IF(HO$252&gt;0,IFERROR(INDEX('Cost Input'!$C$1:$R$496,'LCOH Calc'!$A346,_xlfn.XMATCH('LCOH Calc'!HO$9,'Cost Input'!$C$3:$R$3)),""),)</f>
        <v>0</v>
      </c>
      <c r="HP346" s="235" cm="1">
        <f t="array" ref="HP346">IF(HP$252&gt;0,IFERROR(INDEX('Cost Input'!$C$1:$R$496,'LCOH Calc'!$A346,_xlfn.XMATCH('LCOH Calc'!HP$9,'Cost Input'!$C$3:$R$3)),""),)</f>
        <v>0</v>
      </c>
      <c r="HQ346" s="235" cm="1">
        <f t="array" ref="HQ346">IF(HQ$252&gt;0,IFERROR(INDEX('Cost Input'!$C$1:$R$496,'LCOH Calc'!$A346,_xlfn.XMATCH('LCOH Calc'!HQ$9,'Cost Input'!$C$3:$R$3)),""),)</f>
        <v>0</v>
      </c>
      <c r="HR346" s="235" cm="1">
        <f t="array" ref="HR346">IF(HR$252&gt;0,IFERROR(INDEX('Cost Input'!$C$1:$R$496,'LCOH Calc'!$A346,_xlfn.XMATCH('LCOH Calc'!HR$9,'Cost Input'!$C$3:$R$3)),""),)</f>
        <v>0</v>
      </c>
      <c r="HS346" s="235" cm="1">
        <f t="array" ref="HS346">IF(HS$252&gt;0,IFERROR(INDEX('Cost Input'!$C$1:$R$496,'LCOH Calc'!$A346,_xlfn.XMATCH('LCOH Calc'!HS$9,'Cost Input'!$C$3:$R$3)),""),)</f>
        <v>0</v>
      </c>
      <c r="HT346" s="235" cm="1">
        <f t="array" ref="HT346">IF(HT$252&gt;0,IFERROR(INDEX('Cost Input'!$C$1:$R$496,'LCOH Calc'!$A346,_xlfn.XMATCH('LCOH Calc'!HT$9,'Cost Input'!$C$3:$R$3)),""),)</f>
        <v>0</v>
      </c>
      <c r="HU346" s="235" cm="1">
        <f t="array" ref="HU346">IF(HU$252&gt;0,IFERROR(INDEX('Cost Input'!$C$1:$R$496,'LCOH Calc'!$A346,_xlfn.XMATCH('LCOH Calc'!HU$9,'Cost Input'!$C$3:$R$3)),""),)</f>
        <v>0</v>
      </c>
      <c r="HV346" s="235" cm="1">
        <f t="array" ref="HV346">IF(HV$252&gt;0,IFERROR(INDEX('Cost Input'!$C$1:$R$496,'LCOH Calc'!$A346,_xlfn.XMATCH('LCOH Calc'!HV$9,'Cost Input'!$C$3:$R$3)),""),)</f>
        <v>0</v>
      </c>
      <c r="HW346" s="235" cm="1">
        <f t="array" ref="HW346">IF(HW$252&gt;0,IFERROR(INDEX('Cost Input'!$C$1:$R$496,'LCOH Calc'!$A346,_xlfn.XMATCH('LCOH Calc'!HW$9,'Cost Input'!$C$3:$R$3)),""),)</f>
        <v>0</v>
      </c>
      <c r="HX346" s="235" cm="1">
        <f t="array" ref="HX346">IF(HX$252&gt;0,IFERROR(INDEX('Cost Input'!$C$1:$R$496,'LCOH Calc'!$A346,_xlfn.XMATCH('LCOH Calc'!HX$9,'Cost Input'!$C$3:$R$3)),""),)</f>
        <v>0</v>
      </c>
      <c r="HY346" s="235" cm="1">
        <f t="array" ref="HY346">IF(HY$252&gt;0,IFERROR(INDEX('Cost Input'!$C$1:$R$496,'LCOH Calc'!$A346,_xlfn.XMATCH('LCOH Calc'!HY$9,'Cost Input'!$C$3:$R$3)),""),)</f>
        <v>0</v>
      </c>
      <c r="HZ346" s="235" cm="1">
        <f t="array" ref="HZ346">IF(HZ$252&gt;0,IFERROR(INDEX('Cost Input'!$C$1:$R$496,'LCOH Calc'!$A346,_xlfn.XMATCH('LCOH Calc'!HZ$9,'Cost Input'!$C$3:$R$3)),""),)</f>
        <v>0</v>
      </c>
      <c r="IA346" s="235" cm="1">
        <f t="array" ref="IA346">IF(IA$252&gt;0,IFERROR(INDEX('Cost Input'!$C$1:$R$496,'LCOH Calc'!$A346,_xlfn.XMATCH('LCOH Calc'!IA$9,'Cost Input'!$C$3:$R$3)),""),)</f>
        <v>0</v>
      </c>
      <c r="IB346" s="235" cm="1">
        <f t="array" ref="IB346">IF(IB$252&gt;0,IFERROR(INDEX('Cost Input'!$C$1:$R$496,'LCOH Calc'!$A346,_xlfn.XMATCH('LCOH Calc'!IB$9,'Cost Input'!$C$3:$R$3)),""),)</f>
        <v>0</v>
      </c>
      <c r="IC346" s="235" cm="1">
        <f t="array" ref="IC346">IF(IC$252&gt;0,IFERROR(INDEX('Cost Input'!$C$1:$R$496,'LCOH Calc'!$A346,_xlfn.XMATCH('LCOH Calc'!IC$9,'Cost Input'!$C$3:$R$3)),""),)</f>
        <v>0</v>
      </c>
      <c r="ID346" s="235" cm="1">
        <f t="array" ref="ID346">IF(ID$252&gt;0,IFERROR(INDEX('Cost Input'!$C$1:$R$496,'LCOH Calc'!$A346,_xlfn.XMATCH('LCOH Calc'!ID$9,'Cost Input'!$C$3:$R$3)),""),)</f>
        <v>123.1</v>
      </c>
      <c r="IE346" s="235" cm="1">
        <f t="array" ref="IE346">IF(IE$252&gt;0,IFERROR(INDEX('Cost Input'!$C$1:$R$496,'LCOH Calc'!$A346,_xlfn.XMATCH('LCOH Calc'!IE$9,'Cost Input'!$C$3:$R$3)),""),)</f>
        <v>123.1</v>
      </c>
      <c r="IF346" s="235" cm="1">
        <f t="array" ref="IF346">IF(IF$252&gt;0,IFERROR(INDEX('Cost Input'!$C$1:$R$496,'LCOH Calc'!$A346,_xlfn.XMATCH('LCOH Calc'!IF$9,'Cost Input'!$C$3:$R$3)),""),)</f>
        <v>123.1</v>
      </c>
      <c r="IG346" s="235" cm="1">
        <f t="array" ref="IG346">IF(IG$252&gt;0,IFERROR(INDEX('Cost Input'!$C$1:$R$496,'LCOH Calc'!$A346,_xlfn.XMATCH('LCOH Calc'!IG$9,'Cost Input'!$C$3:$R$3)),""),)</f>
        <v>0</v>
      </c>
      <c r="IH346" s="235" cm="1">
        <f t="array" ref="IH346">IF(IH$252&gt;0,IFERROR(INDEX('Cost Input'!$C$1:$R$496,'LCOH Calc'!$A346,_xlfn.XMATCH('LCOH Calc'!IH$9,'Cost Input'!$C$3:$R$3)),""),)</f>
        <v>0</v>
      </c>
      <c r="II346" s="235" cm="1">
        <f t="array" ref="II346">IF(II$252&gt;0,IFERROR(INDEX('Cost Input'!$C$1:$R$496,'LCOH Calc'!$A346,_xlfn.XMATCH('LCOH Calc'!II$9,'Cost Input'!$C$3:$R$3)),""),)</f>
        <v>0</v>
      </c>
      <c r="IJ346" s="235" cm="1">
        <f t="array" ref="IJ346">IF(IJ$252&gt;0,IFERROR(INDEX('Cost Input'!$C$1:$R$496,'LCOH Calc'!$A346,_xlfn.XMATCH('LCOH Calc'!IJ$9,'Cost Input'!$C$3:$R$3)),""),)</f>
        <v>0</v>
      </c>
      <c r="IK346" s="235" cm="1">
        <f t="array" ref="IK346">IF(IK$252&gt;0,IFERROR(INDEX('Cost Input'!$C$1:$R$496,'LCOH Calc'!$A346,_xlfn.XMATCH('LCOH Calc'!IK$9,'Cost Input'!$C$3:$R$3)),""),)</f>
        <v>0</v>
      </c>
      <c r="IL346" s="235" cm="1">
        <f t="array" ref="IL346">IF(IL$252&gt;0,IFERROR(INDEX('Cost Input'!$C$1:$R$496,'LCOH Calc'!$A346,_xlfn.XMATCH('LCOH Calc'!IL$9,'Cost Input'!$C$3:$R$3)),""),)</f>
        <v>0</v>
      </c>
      <c r="IM346" s="235" cm="1">
        <f t="array" ref="IM346">IF(IM$252&gt;0,IFERROR(INDEX('Cost Input'!$C$1:$R$496,'LCOH Calc'!$A346,_xlfn.XMATCH('LCOH Calc'!IM$9,'Cost Input'!$C$3:$R$3)),""),)</f>
        <v>0</v>
      </c>
      <c r="IN346" s="235" cm="1">
        <f t="array" ref="IN346">IF(IN$252&gt;0,IFERROR(INDEX('Cost Input'!$C$1:$R$496,'LCOH Calc'!$A346,_xlfn.XMATCH('LCOH Calc'!IN$9,'Cost Input'!$C$3:$R$3)),""),)</f>
        <v>0</v>
      </c>
      <c r="IO346" s="235" cm="1">
        <f t="array" ref="IO346">IF(IO$252&gt;0,IFERROR(INDEX('Cost Input'!$C$1:$R$496,'LCOH Calc'!$A346,_xlfn.XMATCH('LCOH Calc'!IO$9,'Cost Input'!$C$3:$R$3)),""),)</f>
        <v>0</v>
      </c>
      <c r="IP346" s="235" cm="1">
        <f t="array" ref="IP346">IF(IP$252&gt;0,IFERROR(INDEX('Cost Input'!$C$1:$R$496,'LCOH Calc'!$A346,_xlfn.XMATCH('LCOH Calc'!IP$9,'Cost Input'!$C$3:$R$3)),""),)</f>
        <v>0</v>
      </c>
      <c r="IQ346" s="235" cm="1">
        <f t="array" ref="IQ346">IF(IQ$252&gt;0,IFERROR(INDEX('Cost Input'!$C$1:$R$496,'LCOH Calc'!$A346,_xlfn.XMATCH('LCOH Calc'!IQ$9,'Cost Input'!$C$3:$R$3)),""),)</f>
        <v>0</v>
      </c>
      <c r="IR346" s="235" cm="1">
        <f t="array" ref="IR346">IF(IR$252&gt;0,IFERROR(INDEX('Cost Input'!$C$1:$R$496,'LCOH Calc'!$A346,_xlfn.XMATCH('LCOH Calc'!IR$9,'Cost Input'!$C$3:$R$3)),""),)</f>
        <v>0</v>
      </c>
      <c r="IS346" s="235" cm="1">
        <f t="array" ref="IS346">IF(IS$252&gt;0,IFERROR(INDEX('Cost Input'!$C$1:$R$496,'LCOH Calc'!$A346,_xlfn.XMATCH('LCOH Calc'!IS$9,'Cost Input'!$C$3:$R$3)),""),)</f>
        <v>0</v>
      </c>
      <c r="IT346" s="235" cm="1">
        <f t="array" ref="IT346">IF(IT$252&gt;0,IFERROR(INDEX('Cost Input'!$C$1:$R$496,'LCOH Calc'!$A346,_xlfn.XMATCH('LCOH Calc'!IT$9,'Cost Input'!$C$3:$R$3)),""),)</f>
        <v>0</v>
      </c>
      <c r="IU346" s="235" cm="1">
        <f t="array" ref="IU346">IF(IU$252&gt;0,IFERROR(INDEX('Cost Input'!$C$1:$R$496,'LCOH Calc'!$A346,_xlfn.XMATCH('LCOH Calc'!IU$9,'Cost Input'!$C$3:$R$3)),""),)</f>
        <v>0</v>
      </c>
      <c r="IV346" s="57"/>
      <c r="IW346" s="57"/>
      <c r="IX346" s="57"/>
      <c r="IY346" s="57"/>
      <c r="IZ346" s="57"/>
      <c r="JA346" s="57"/>
      <c r="JB346" s="57"/>
      <c r="JC346" s="57"/>
      <c r="JD346" s="57"/>
      <c r="JE346" s="57"/>
      <c r="JF346" s="57"/>
      <c r="JG346" s="57"/>
      <c r="JH346" s="57"/>
      <c r="JL346" s="277" t="s">
        <v>164</v>
      </c>
    </row>
    <row r="347" spans="1:272" outlineLevel="1" x14ac:dyDescent="0.3">
      <c r="A347" s="53">
        <f t="shared" si="2727"/>
        <v>198</v>
      </c>
      <c r="B347" s="31" t="str">
        <f>'Cost Input'!A198</f>
        <v>Electricity price (sales price)</v>
      </c>
      <c r="C347" s="38" t="str">
        <f>'Cost Input'!B198</f>
        <v>$/MWh</v>
      </c>
      <c r="D347" s="241" cm="1">
        <f t="array" ref="D347">IF(D$252&gt;0,IFERROR(INDEX('Cost Input'!$C$1:$R$496,'LCOH Calc'!$A347,_xlfn.XMATCH('LCOH Calc'!D$9,'Cost Input'!$C$3:$R$3)),""),)</f>
        <v>61.55</v>
      </c>
      <c r="E347" s="235" cm="1">
        <f t="array" ref="E347">IF(E$252&gt;0,IFERROR(INDEX('Cost Input'!$C$1:$R$496,'LCOH Calc'!$A347,_xlfn.XMATCH('LCOH Calc'!E$9,'Cost Input'!$C$3:$R$3)),""),)</f>
        <v>0</v>
      </c>
      <c r="F347" s="235" cm="1">
        <f t="array" ref="F347">IF(F$252&gt;0,IFERROR(INDEX('Cost Input'!$C$1:$R$496,'LCOH Calc'!$A347,_xlfn.XMATCH('LCOH Calc'!F$9,'Cost Input'!$C$3:$R$3)),""),)</f>
        <v>0</v>
      </c>
      <c r="G347" s="235" cm="1">
        <f t="array" ref="G347">IF(G$252&gt;0,IFERROR(INDEX('Cost Input'!$C$1:$R$496,'LCOH Calc'!$A347,_xlfn.XMATCH('LCOH Calc'!G$9,'Cost Input'!$C$3:$R$3)),""),)</f>
        <v>0</v>
      </c>
      <c r="H347" s="235" cm="1">
        <f t="array" ref="H347">IF(H$252&gt;0,IFERROR(INDEX('Cost Input'!$C$1:$R$496,'LCOH Calc'!$A347,_xlfn.XMATCH('LCOH Calc'!H$9,'Cost Input'!$C$3:$R$3)),""),)</f>
        <v>0</v>
      </c>
      <c r="I347" s="235" cm="1">
        <f t="array" ref="I347">IF(I$252&gt;0,IFERROR(INDEX('Cost Input'!$C$1:$R$496,'LCOH Calc'!$A347,_xlfn.XMATCH('LCOH Calc'!I$9,'Cost Input'!$C$3:$R$3)),""),)</f>
        <v>61.55</v>
      </c>
      <c r="J347" s="235" cm="1">
        <f t="array" ref="J347">IF(J$252&gt;0,IFERROR(INDEX('Cost Input'!$C$1:$R$496,'LCOH Calc'!$A347,_xlfn.XMATCH('LCOH Calc'!J$9,'Cost Input'!$C$3:$R$3)),""),)</f>
        <v>61.55</v>
      </c>
      <c r="K347" s="235" cm="1">
        <f t="array" ref="K347">IF(K$252&gt;0,IFERROR(INDEX('Cost Input'!$C$1:$R$496,'LCOH Calc'!$A347,_xlfn.XMATCH('LCOH Calc'!K$9,'Cost Input'!$C$3:$R$3)),""),)</f>
        <v>61.55</v>
      </c>
      <c r="L347" s="235" cm="1">
        <f t="array" ref="L347">IF(L$252&gt;0,IFERROR(INDEX('Cost Input'!$C$1:$R$496,'LCOH Calc'!$A347,_xlfn.XMATCH('LCOH Calc'!L$9,'Cost Input'!$C$3:$R$3)),""),)</f>
        <v>61.55</v>
      </c>
      <c r="M347" s="235" cm="1">
        <f t="array" ref="M347">IF(M$252&gt;0,IFERROR(INDEX('Cost Input'!$C$1:$R$496,'LCOH Calc'!$A347,_xlfn.XMATCH('LCOH Calc'!M$9,'Cost Input'!$C$3:$R$3)),""),)</f>
        <v>61.55</v>
      </c>
      <c r="N347" s="235" cm="1">
        <f t="array" ref="N347">IF(N$252&gt;0,IFERROR(INDEX('Cost Input'!$C$1:$R$496,'LCOH Calc'!$A347,_xlfn.XMATCH('LCOH Calc'!N$9,'Cost Input'!$C$3:$R$3)),""),)</f>
        <v>61.55</v>
      </c>
      <c r="O347" s="235" cm="1">
        <f t="array" ref="O347">IF(O$252&gt;0,IFERROR(INDEX('Cost Input'!$C$1:$R$496,'LCOH Calc'!$A347,_xlfn.XMATCH('LCOH Calc'!O$9,'Cost Input'!$C$3:$R$3)),""),)</f>
        <v>61.55</v>
      </c>
      <c r="P347" s="235" cm="1">
        <f t="array" ref="P347">IF(P$252&gt;0,IFERROR(INDEX('Cost Input'!$C$1:$R$496,'LCOH Calc'!$A347,_xlfn.XMATCH('LCOH Calc'!P$9,'Cost Input'!$C$3:$R$3)),""),)</f>
        <v>61.55</v>
      </c>
      <c r="Q347" s="235" cm="1">
        <f t="array" ref="Q347">IF(Q$252&gt;0,IFERROR(INDEX('Cost Input'!$C$1:$R$496,'LCOH Calc'!$A347,_xlfn.XMATCH('LCOH Calc'!Q$9,'Cost Input'!$C$3:$R$3)),""),)</f>
        <v>61.55</v>
      </c>
      <c r="R347" s="235" cm="1">
        <f t="array" ref="R347">IF(R$252&gt;0,IFERROR(INDEX('Cost Input'!$C$1:$R$496,'LCOH Calc'!$A347,_xlfn.XMATCH('LCOH Calc'!R$9,'Cost Input'!$C$3:$R$3)),""),)</f>
        <v>61.55</v>
      </c>
      <c r="S347" s="235" cm="1">
        <f t="array" ref="S347">IF(S$252&gt;0,IFERROR(INDEX('Cost Input'!$C$1:$R$496,'LCOH Calc'!$A347,_xlfn.XMATCH('LCOH Calc'!S$9,'Cost Input'!$C$3:$R$3)),""),)</f>
        <v>61.55</v>
      </c>
      <c r="T347" s="235" cm="1">
        <f t="array" ref="T347">IF(T$252&gt;0,IFERROR(INDEX('Cost Input'!$C$1:$R$496,'LCOH Calc'!$A347,_xlfn.XMATCH('LCOH Calc'!T$9,'Cost Input'!$C$3:$R$3)),""),)</f>
        <v>61.55</v>
      </c>
      <c r="U347" s="235" cm="1">
        <f t="array" ref="U347">IF(U$252&gt;0,IFERROR(INDEX('Cost Input'!$C$1:$R$496,'LCOH Calc'!$A347,_xlfn.XMATCH('LCOH Calc'!U$9,'Cost Input'!$C$3:$R$3)),""),)</f>
        <v>61.55</v>
      </c>
      <c r="V347" s="235" cm="1">
        <f t="array" ref="V347">IF(V$252&gt;0,IFERROR(INDEX('Cost Input'!$C$1:$R$496,'LCOH Calc'!$A347,_xlfn.XMATCH('LCOH Calc'!V$9,'Cost Input'!$C$3:$R$3)),""),)</f>
        <v>61.55</v>
      </c>
      <c r="W347" s="235" cm="1">
        <f t="array" ref="W347">IF(W$252&gt;0,IFERROR(INDEX('Cost Input'!$C$1:$R$496,'LCOH Calc'!$A347,_xlfn.XMATCH('LCOH Calc'!W$9,'Cost Input'!$C$3:$R$3)),""),)</f>
        <v>61.55</v>
      </c>
      <c r="X347" s="235" cm="1">
        <f t="array" ref="X347">IF(X$252&gt;0,IFERROR(INDEX('Cost Input'!$C$1:$R$496,'LCOH Calc'!$A347,_xlfn.XMATCH('LCOH Calc'!X$9,'Cost Input'!$C$3:$R$3)),""),)</f>
        <v>61.55</v>
      </c>
      <c r="Y347" s="235" cm="1">
        <f t="array" ref="Y347">IF(Y$252&gt;0,IFERROR(INDEX('Cost Input'!$C$1:$R$496,'LCOH Calc'!$A347,_xlfn.XMATCH('LCOH Calc'!Y$9,'Cost Input'!$C$3:$R$3)),""),)</f>
        <v>61.55</v>
      </c>
      <c r="Z347" s="235" cm="1">
        <f t="array" ref="Z347">IF(Z$252&gt;0,IFERROR(INDEX('Cost Input'!$C$1:$R$496,'LCOH Calc'!$A347,_xlfn.XMATCH('LCOH Calc'!Z$9,'Cost Input'!$C$3:$R$3)),""),)</f>
        <v>61.55</v>
      </c>
      <c r="AA347" s="235" cm="1">
        <f t="array" ref="AA347">IF(AA$252&gt;0,IFERROR(INDEX('Cost Input'!$C$1:$R$496,'LCOH Calc'!$A347,_xlfn.XMATCH('LCOH Calc'!AA$9,'Cost Input'!$C$3:$R$3)),""),)</f>
        <v>61.55</v>
      </c>
      <c r="AB347" s="235" cm="1">
        <f t="array" ref="AB347">IF(AB$252&gt;0,IFERROR(INDEX('Cost Input'!$C$1:$R$496,'LCOH Calc'!$A347,_xlfn.XMATCH('LCOH Calc'!AB$9,'Cost Input'!$C$3:$R$3)),""),)</f>
        <v>61.55</v>
      </c>
      <c r="AC347" s="235" cm="1">
        <f t="array" ref="AC347">IF(AC$252&gt;0,IFERROR(INDEX('Cost Input'!$C$1:$R$496,'LCOH Calc'!$A347,_xlfn.XMATCH('LCOH Calc'!AC$9,'Cost Input'!$C$3:$R$3)),""),)</f>
        <v>61.55</v>
      </c>
      <c r="AD347" s="235" cm="1">
        <f t="array" ref="AD347">IF(AD$252&gt;0,IFERROR(INDEX('Cost Input'!$C$1:$R$496,'LCOH Calc'!$A347,_xlfn.XMATCH('LCOH Calc'!AD$9,'Cost Input'!$C$3:$R$3)),""),)</f>
        <v>61.55</v>
      </c>
      <c r="AE347" s="235" cm="1">
        <f t="array" ref="AE347">IF(AE$252&gt;0,IFERROR(INDEX('Cost Input'!$C$1:$R$496,'LCOH Calc'!$A347,_xlfn.XMATCH('LCOH Calc'!AE$9,'Cost Input'!$C$3:$R$3)),""),)</f>
        <v>61.55</v>
      </c>
      <c r="AF347" s="235" cm="1">
        <f t="array" ref="AF347">IF(AF$252&gt;0,IFERROR(INDEX('Cost Input'!$C$1:$R$496,'LCOH Calc'!$A347,_xlfn.XMATCH('LCOH Calc'!AF$9,'Cost Input'!$C$3:$R$3)),""),)</f>
        <v>61.55</v>
      </c>
      <c r="AG347" s="235" cm="1">
        <f t="array" ref="AG347">IF(AG$252&gt;0,IFERROR(INDEX('Cost Input'!$C$1:$R$496,'LCOH Calc'!$A347,_xlfn.XMATCH('LCOH Calc'!AG$9,'Cost Input'!$C$3:$R$3)),""),)</f>
        <v>61.55</v>
      </c>
      <c r="AH347" s="235" cm="1">
        <f t="array" ref="AH347">IF(AH$252&gt;0,IFERROR(INDEX('Cost Input'!$C$1:$R$496,'LCOH Calc'!$A347,_xlfn.XMATCH('LCOH Calc'!AH$9,'Cost Input'!$C$3:$R$3)),""),)</f>
        <v>0</v>
      </c>
      <c r="AI347" s="235" cm="1">
        <f t="array" ref="AI347">IF(AI$252&gt;0,IFERROR(INDEX('Cost Input'!$C$1:$R$496,'LCOH Calc'!$A347,_xlfn.XMATCH('LCOH Calc'!AI$9,'Cost Input'!$C$3:$R$3)),""),)</f>
        <v>0</v>
      </c>
      <c r="AJ347" s="235" cm="1">
        <f t="array" ref="AJ347">IF(AJ$252&gt;0,IFERROR(INDEX('Cost Input'!$C$1:$R$496,'LCOH Calc'!$A347,_xlfn.XMATCH('LCOH Calc'!AJ$9,'Cost Input'!$C$3:$R$3)),""),)</f>
        <v>61.55</v>
      </c>
      <c r="AK347" s="235" cm="1">
        <f t="array" ref="AK347">IF(AK$252&gt;0,IFERROR(INDEX('Cost Input'!$C$1:$R$496,'LCOH Calc'!$A347,_xlfn.XMATCH('LCOH Calc'!AK$9,'Cost Input'!$C$3:$R$3)),""),)</f>
        <v>61.55</v>
      </c>
      <c r="AL347" s="235" cm="1">
        <f t="array" ref="AL347">IF(AL$252&gt;0,IFERROR(INDEX('Cost Input'!$C$1:$R$496,'LCOH Calc'!$A347,_xlfn.XMATCH('LCOH Calc'!AL$9,'Cost Input'!$C$3:$R$3)),""),)</f>
        <v>61.55</v>
      </c>
      <c r="AM347" s="235" cm="1">
        <f t="array" ref="AM347">IF(AM$252&gt;0,IFERROR(INDEX('Cost Input'!$C$1:$R$496,'LCOH Calc'!$A347,_xlfn.XMATCH('LCOH Calc'!AM$9,'Cost Input'!$C$3:$R$3)),""),)</f>
        <v>61.55</v>
      </c>
      <c r="AN347" s="235" cm="1">
        <f t="array" ref="AN347">IF(AN$252&gt;0,IFERROR(INDEX('Cost Input'!$C$1:$R$496,'LCOH Calc'!$A347,_xlfn.XMATCH('LCOH Calc'!AN$9,'Cost Input'!$C$3:$R$3)),""),)</f>
        <v>61.55</v>
      </c>
      <c r="AO347" s="235" cm="1">
        <f t="array" ref="AO347">IF(AO$252&gt;0,IFERROR(INDEX('Cost Input'!$C$1:$R$496,'LCOH Calc'!$A347,_xlfn.XMATCH('LCOH Calc'!AO$9,'Cost Input'!$C$3:$R$3)),""),)</f>
        <v>61.55</v>
      </c>
      <c r="AP347" s="235" cm="1">
        <f t="array" ref="AP347">IF(AP$252&gt;0,IFERROR(INDEX('Cost Input'!$C$1:$R$496,'LCOH Calc'!$A347,_xlfn.XMATCH('LCOH Calc'!AP$9,'Cost Input'!$C$3:$R$3)),""),)</f>
        <v>61.55</v>
      </c>
      <c r="AQ347" s="235" cm="1">
        <f t="array" ref="AQ347">IF(AQ$252&gt;0,IFERROR(INDEX('Cost Input'!$C$1:$R$496,'LCOH Calc'!$A347,_xlfn.XMATCH('LCOH Calc'!AQ$9,'Cost Input'!$C$3:$R$3)),""),)</f>
        <v>61.55</v>
      </c>
      <c r="AR347" s="235" cm="1">
        <f t="array" ref="AR347">IF(AR$252&gt;0,IFERROR(INDEX('Cost Input'!$C$1:$R$496,'LCOH Calc'!$A347,_xlfn.XMATCH('LCOH Calc'!AR$9,'Cost Input'!$C$3:$R$3)),""),)</f>
        <v>61.55</v>
      </c>
      <c r="AS347" s="235" cm="1">
        <f t="array" ref="AS347">IF(AS$252&gt;0,IFERROR(INDEX('Cost Input'!$C$1:$R$496,'LCOH Calc'!$A347,_xlfn.XMATCH('LCOH Calc'!AS$9,'Cost Input'!$C$3:$R$3)),""),)</f>
        <v>61.55</v>
      </c>
      <c r="AT347" s="235" cm="1">
        <f t="array" ref="AT347">IF(AT$252&gt;0,IFERROR(INDEX('Cost Input'!$C$1:$R$496,'LCOH Calc'!$A347,_xlfn.XMATCH('LCOH Calc'!AT$9,'Cost Input'!$C$3:$R$3)),""),)</f>
        <v>61.55</v>
      </c>
      <c r="AU347" s="235" cm="1">
        <f t="array" ref="AU347">IF(AU$252&gt;0,IFERROR(INDEX('Cost Input'!$C$1:$R$496,'LCOH Calc'!$A347,_xlfn.XMATCH('LCOH Calc'!AU$9,'Cost Input'!$C$3:$R$3)),""),)</f>
        <v>61.55</v>
      </c>
      <c r="AV347" s="235" cm="1">
        <f t="array" ref="AV347">IF(AV$252&gt;0,IFERROR(INDEX('Cost Input'!$C$1:$R$496,'LCOH Calc'!$A347,_xlfn.XMATCH('LCOH Calc'!AV$9,'Cost Input'!$C$3:$R$3)),""),)</f>
        <v>61.55</v>
      </c>
      <c r="AW347" s="235" cm="1">
        <f t="array" ref="AW347">IF(AW$252&gt;0,IFERROR(INDEX('Cost Input'!$C$1:$R$496,'LCOH Calc'!$A347,_xlfn.XMATCH('LCOH Calc'!AW$9,'Cost Input'!$C$3:$R$3)),""),)</f>
        <v>61.55</v>
      </c>
      <c r="AX347" s="235" cm="1">
        <f t="array" ref="AX347">IF(AX$252&gt;0,IFERROR(INDEX('Cost Input'!$C$1:$R$496,'LCOH Calc'!$A347,_xlfn.XMATCH('LCOH Calc'!AX$9,'Cost Input'!$C$3:$R$3)),""),)</f>
        <v>61.55</v>
      </c>
      <c r="AY347" s="235" cm="1">
        <f t="array" ref="AY347">IF(AY$252&gt;0,IFERROR(INDEX('Cost Input'!$C$1:$R$496,'LCOH Calc'!$A347,_xlfn.XMATCH('LCOH Calc'!AY$9,'Cost Input'!$C$3:$R$3)),""),)</f>
        <v>61.55</v>
      </c>
      <c r="AZ347" s="235" cm="1">
        <f t="array" ref="AZ347">IF(AZ$252&gt;0,IFERROR(INDEX('Cost Input'!$C$1:$R$496,'LCOH Calc'!$A347,_xlfn.XMATCH('LCOH Calc'!AZ$9,'Cost Input'!$C$3:$R$3)),""),)</f>
        <v>61.55</v>
      </c>
      <c r="BA347" s="235" cm="1">
        <f t="array" ref="BA347">IF(BA$252&gt;0,IFERROR(INDEX('Cost Input'!$C$1:$R$496,'LCOH Calc'!$A347,_xlfn.XMATCH('LCOH Calc'!BA$9,'Cost Input'!$C$3:$R$3)),""),)</f>
        <v>61.55</v>
      </c>
      <c r="BB347" s="235" cm="1">
        <f t="array" ref="BB347">IF(BB$252&gt;0,IFERROR(INDEX('Cost Input'!$C$1:$R$496,'LCOH Calc'!$A347,_xlfn.XMATCH('LCOH Calc'!BB$9,'Cost Input'!$C$3:$R$3)),""),)</f>
        <v>61.55</v>
      </c>
      <c r="BC347" s="235" cm="1">
        <f t="array" ref="BC347">IF(BC$252&gt;0,IFERROR(INDEX('Cost Input'!$C$1:$R$496,'LCOH Calc'!$A347,_xlfn.XMATCH('LCOH Calc'!BC$9,'Cost Input'!$C$3:$R$3)),""),)</f>
        <v>61.55</v>
      </c>
      <c r="BD347" s="235" cm="1">
        <f t="array" ref="BD347">IF(BD$252&gt;0,IFERROR(INDEX('Cost Input'!$C$1:$R$496,'LCOH Calc'!$A347,_xlfn.XMATCH('LCOH Calc'!BD$9,'Cost Input'!$C$3:$R$3)),""),)</f>
        <v>61.55</v>
      </c>
      <c r="BE347" s="235" cm="1">
        <f t="array" ref="BE347">IF(BE$252&gt;0,IFERROR(INDEX('Cost Input'!$C$1:$R$496,'LCOH Calc'!$A347,_xlfn.XMATCH('LCOH Calc'!BE$9,'Cost Input'!$C$3:$R$3)),""),)</f>
        <v>61.55</v>
      </c>
      <c r="BF347" s="235" cm="1">
        <f t="array" ref="BF347">IF(BF$252&gt;0,IFERROR(INDEX('Cost Input'!$C$1:$R$496,'LCOH Calc'!$A347,_xlfn.XMATCH('LCOH Calc'!BF$9,'Cost Input'!$C$3:$R$3)),""),)</f>
        <v>61.55</v>
      </c>
      <c r="BG347" s="235" cm="1">
        <f t="array" ref="BG347">IF(BG$252&gt;0,IFERROR(INDEX('Cost Input'!$C$1:$R$496,'LCOH Calc'!$A347,_xlfn.XMATCH('LCOH Calc'!BG$9,'Cost Input'!$C$3:$R$3)),""),)</f>
        <v>61.55</v>
      </c>
      <c r="BH347" s="235" cm="1">
        <f t="array" ref="BH347">IF(BH$252&gt;0,IFERROR(INDEX('Cost Input'!$C$1:$R$496,'LCOH Calc'!$A347,_xlfn.XMATCH('LCOH Calc'!BH$9,'Cost Input'!$C$3:$R$3)),""),)</f>
        <v>61.55</v>
      </c>
      <c r="BI347" s="235" cm="1">
        <f t="array" ref="BI347">IF(BI$252&gt;0,IFERROR(INDEX('Cost Input'!$C$1:$R$496,'LCOH Calc'!$A347,_xlfn.XMATCH('LCOH Calc'!BI$9,'Cost Input'!$C$3:$R$3)),""),)</f>
        <v>0</v>
      </c>
      <c r="BJ347" s="235" cm="1">
        <f t="array" ref="BJ347">IF(BJ$252&gt;0,IFERROR(INDEX('Cost Input'!$C$1:$R$496,'LCOH Calc'!$A347,_xlfn.XMATCH('LCOH Calc'!BJ$9,'Cost Input'!$C$3:$R$3)),""),)</f>
        <v>0</v>
      </c>
      <c r="BK347" s="235" cm="1">
        <f t="array" ref="BK347">IF(BK$252&gt;0,IFERROR(INDEX('Cost Input'!$C$1:$R$496,'LCOH Calc'!$A347,_xlfn.XMATCH('LCOH Calc'!BK$9,'Cost Input'!$C$3:$R$3)),""),)</f>
        <v>61.55</v>
      </c>
      <c r="BL347" s="235" cm="1">
        <f t="array" ref="BL347">IF(BL$252&gt;0,IFERROR(INDEX('Cost Input'!$C$1:$R$496,'LCOH Calc'!$A347,_xlfn.XMATCH('LCOH Calc'!BL$9,'Cost Input'!$C$3:$R$3)),""),)</f>
        <v>61.55</v>
      </c>
      <c r="BM347" s="235" cm="1">
        <f t="array" ref="BM347">IF(BM$252&gt;0,IFERROR(INDEX('Cost Input'!$C$1:$R$496,'LCOH Calc'!$A347,_xlfn.XMATCH('LCOH Calc'!BM$9,'Cost Input'!$C$3:$R$3)),""),)</f>
        <v>61.55</v>
      </c>
      <c r="BN347" s="235" cm="1">
        <f t="array" ref="BN347">IF(BN$252&gt;0,IFERROR(INDEX('Cost Input'!$C$1:$R$496,'LCOH Calc'!$A347,_xlfn.XMATCH('LCOH Calc'!BN$9,'Cost Input'!$C$3:$R$3)),""),)</f>
        <v>61.55</v>
      </c>
      <c r="BO347" s="235" cm="1">
        <f t="array" ref="BO347">IF(BO$252&gt;0,IFERROR(INDEX('Cost Input'!$C$1:$R$496,'LCOH Calc'!$A347,_xlfn.XMATCH('LCOH Calc'!BO$9,'Cost Input'!$C$3:$R$3)),""),)</f>
        <v>61.55</v>
      </c>
      <c r="BP347" s="235" cm="1">
        <f t="array" ref="BP347">IF(BP$252&gt;0,IFERROR(INDEX('Cost Input'!$C$1:$R$496,'LCOH Calc'!$A347,_xlfn.XMATCH('LCOH Calc'!BP$9,'Cost Input'!$C$3:$R$3)),""),)</f>
        <v>61.55</v>
      </c>
      <c r="BQ347" s="235" cm="1">
        <f t="array" ref="BQ347">IF(BQ$252&gt;0,IFERROR(INDEX('Cost Input'!$C$1:$R$496,'LCOH Calc'!$A347,_xlfn.XMATCH('LCOH Calc'!BQ$9,'Cost Input'!$C$3:$R$3)),""),)</f>
        <v>61.55</v>
      </c>
      <c r="BR347" s="235" cm="1">
        <f t="array" ref="BR347">IF(BR$252&gt;0,IFERROR(INDEX('Cost Input'!$C$1:$R$496,'LCOH Calc'!$A347,_xlfn.XMATCH('LCOH Calc'!BR$9,'Cost Input'!$C$3:$R$3)),""),)</f>
        <v>61.55</v>
      </c>
      <c r="BS347" s="235" cm="1">
        <f t="array" ref="BS347">IF(BS$252&gt;0,IFERROR(INDEX('Cost Input'!$C$1:$R$496,'LCOH Calc'!$A347,_xlfn.XMATCH('LCOH Calc'!BS$9,'Cost Input'!$C$3:$R$3)),""),)</f>
        <v>61.55</v>
      </c>
      <c r="BT347" s="235" cm="1">
        <f t="array" ref="BT347">IF(BT$252&gt;0,IFERROR(INDEX('Cost Input'!$C$1:$R$496,'LCOH Calc'!$A347,_xlfn.XMATCH('LCOH Calc'!BT$9,'Cost Input'!$C$3:$R$3)),""),)</f>
        <v>61.55</v>
      </c>
      <c r="BU347" s="235" cm="1">
        <f t="array" ref="BU347">IF(BU$252&gt;0,IFERROR(INDEX('Cost Input'!$C$1:$R$496,'LCOH Calc'!$A347,_xlfn.XMATCH('LCOH Calc'!BU$9,'Cost Input'!$C$3:$R$3)),""),)</f>
        <v>61.55</v>
      </c>
      <c r="BV347" s="235" cm="1">
        <f t="array" ref="BV347">IF(BV$252&gt;0,IFERROR(INDEX('Cost Input'!$C$1:$R$496,'LCOH Calc'!$A347,_xlfn.XMATCH('LCOH Calc'!BV$9,'Cost Input'!$C$3:$R$3)),""),)</f>
        <v>61.55</v>
      </c>
      <c r="BW347" s="235" cm="1">
        <f t="array" ref="BW347">IF(BW$252&gt;0,IFERROR(INDEX('Cost Input'!$C$1:$R$496,'LCOH Calc'!$A347,_xlfn.XMATCH('LCOH Calc'!BW$9,'Cost Input'!$C$3:$R$3)),""),)</f>
        <v>61.55</v>
      </c>
      <c r="BX347" s="235" cm="1">
        <f t="array" ref="BX347">IF(BX$252&gt;0,IFERROR(INDEX('Cost Input'!$C$1:$R$496,'LCOH Calc'!$A347,_xlfn.XMATCH('LCOH Calc'!BX$9,'Cost Input'!$C$3:$R$3)),""),)</f>
        <v>61.55</v>
      </c>
      <c r="BY347" s="235" cm="1">
        <f t="array" ref="BY347">IF(BY$252&gt;0,IFERROR(INDEX('Cost Input'!$C$1:$R$496,'LCOH Calc'!$A347,_xlfn.XMATCH('LCOH Calc'!BY$9,'Cost Input'!$C$3:$R$3)),""),)</f>
        <v>61.55</v>
      </c>
      <c r="BZ347" s="235" cm="1">
        <f t="array" ref="BZ347">IF(BZ$252&gt;0,IFERROR(INDEX('Cost Input'!$C$1:$R$496,'LCOH Calc'!$A347,_xlfn.XMATCH('LCOH Calc'!BZ$9,'Cost Input'!$C$3:$R$3)),""),)</f>
        <v>61.55</v>
      </c>
      <c r="CA347" s="235" cm="1">
        <f t="array" ref="CA347">IF(CA$252&gt;0,IFERROR(INDEX('Cost Input'!$C$1:$R$496,'LCOH Calc'!$A347,_xlfn.XMATCH('LCOH Calc'!CA$9,'Cost Input'!$C$3:$R$3)),""),)</f>
        <v>61.55</v>
      </c>
      <c r="CB347" s="235" cm="1">
        <f t="array" ref="CB347">IF(CB$252&gt;0,IFERROR(INDEX('Cost Input'!$C$1:$R$496,'LCOH Calc'!$A347,_xlfn.XMATCH('LCOH Calc'!CB$9,'Cost Input'!$C$3:$R$3)),""),)</f>
        <v>61.55</v>
      </c>
      <c r="CC347" s="235" cm="1">
        <f t="array" ref="CC347">IF(CC$252&gt;0,IFERROR(INDEX('Cost Input'!$C$1:$R$496,'LCOH Calc'!$A347,_xlfn.XMATCH('LCOH Calc'!CC$9,'Cost Input'!$C$3:$R$3)),""),)</f>
        <v>61.55</v>
      </c>
      <c r="CD347" s="235" cm="1">
        <f t="array" ref="CD347">IF(CD$252&gt;0,IFERROR(INDEX('Cost Input'!$C$1:$R$496,'LCOH Calc'!$A347,_xlfn.XMATCH('LCOH Calc'!CD$9,'Cost Input'!$C$3:$R$3)),""),)</f>
        <v>61.55</v>
      </c>
      <c r="CE347" s="235" cm="1">
        <f t="array" ref="CE347">IF(CE$252&gt;0,IFERROR(INDEX('Cost Input'!$C$1:$R$496,'LCOH Calc'!$A347,_xlfn.XMATCH('LCOH Calc'!CE$9,'Cost Input'!$C$3:$R$3)),""),)</f>
        <v>61.55</v>
      </c>
      <c r="CF347" s="235" cm="1">
        <f t="array" ref="CF347">IF(CF$252&gt;0,IFERROR(INDEX('Cost Input'!$C$1:$R$496,'LCOH Calc'!$A347,_xlfn.XMATCH('LCOH Calc'!CF$9,'Cost Input'!$C$3:$R$3)),""),)</f>
        <v>61.55</v>
      </c>
      <c r="CG347" s="235" cm="1">
        <f t="array" ref="CG347">IF(CG$252&gt;0,IFERROR(INDEX('Cost Input'!$C$1:$R$496,'LCOH Calc'!$A347,_xlfn.XMATCH('LCOH Calc'!CG$9,'Cost Input'!$C$3:$R$3)),""),)</f>
        <v>61.55</v>
      </c>
      <c r="CH347" s="235" cm="1">
        <f t="array" ref="CH347">IF(CH$252&gt;0,IFERROR(INDEX('Cost Input'!$C$1:$R$496,'LCOH Calc'!$A347,_xlfn.XMATCH('LCOH Calc'!CH$9,'Cost Input'!$C$3:$R$3)),""),)</f>
        <v>61.55</v>
      </c>
      <c r="CI347" s="235" cm="1">
        <f t="array" ref="CI347">IF(CI$252&gt;0,IFERROR(INDEX('Cost Input'!$C$1:$R$496,'LCOH Calc'!$A347,_xlfn.XMATCH('LCOH Calc'!CI$9,'Cost Input'!$C$3:$R$3)),""),)</f>
        <v>61.55</v>
      </c>
      <c r="CJ347" s="235" cm="1">
        <f t="array" ref="CJ347">IF(CJ$252&gt;0,IFERROR(INDEX('Cost Input'!$C$1:$R$496,'LCOH Calc'!$A347,_xlfn.XMATCH('LCOH Calc'!CJ$9,'Cost Input'!$C$3:$R$3)),""),)</f>
        <v>0</v>
      </c>
      <c r="CK347" s="235" cm="1">
        <f t="array" ref="CK347">IF(CK$252&gt;0,IFERROR(INDEX('Cost Input'!$C$1:$R$496,'LCOH Calc'!$A347,_xlfn.XMATCH('LCOH Calc'!CK$9,'Cost Input'!$C$3:$R$3)),""),)</f>
        <v>0</v>
      </c>
      <c r="CL347" s="235" cm="1">
        <f t="array" ref="CL347">IF(CL$252&gt;0,IFERROR(INDEX('Cost Input'!$C$1:$R$496,'LCOH Calc'!$A347,_xlfn.XMATCH('LCOH Calc'!CL$9,'Cost Input'!$C$3:$R$3)),""),)</f>
        <v>0</v>
      </c>
      <c r="CM347" s="235" cm="1">
        <f t="array" ref="CM347">IF(CM$252&gt;0,IFERROR(INDEX('Cost Input'!$C$1:$R$496,'LCOH Calc'!$A347,_xlfn.XMATCH('LCOH Calc'!CM$9,'Cost Input'!$C$3:$R$3)),""),)</f>
        <v>0</v>
      </c>
      <c r="CN347" s="235" cm="1">
        <f t="array" ref="CN347">IF(CN$252&gt;0,IFERROR(INDEX('Cost Input'!$C$1:$R$496,'LCOH Calc'!$A347,_xlfn.XMATCH('LCOH Calc'!CN$9,'Cost Input'!$C$3:$R$3)),""),)</f>
        <v>0</v>
      </c>
      <c r="CO347" s="235" cm="1">
        <f t="array" ref="CO347">IF(CO$252&gt;0,IFERROR(INDEX('Cost Input'!$C$1:$R$496,'LCOH Calc'!$A347,_xlfn.XMATCH('LCOH Calc'!CO$9,'Cost Input'!$C$3:$R$3)),""),)</f>
        <v>0</v>
      </c>
      <c r="CP347" s="235" cm="1">
        <f t="array" ref="CP347">IF(CP$252&gt;0,IFERROR(INDEX('Cost Input'!$C$1:$R$496,'LCOH Calc'!$A347,_xlfn.XMATCH('LCOH Calc'!CP$9,'Cost Input'!$C$3:$R$3)),""),)</f>
        <v>0</v>
      </c>
      <c r="CQ347" s="235" cm="1">
        <f t="array" ref="CQ347">IF(CQ$252&gt;0,IFERROR(INDEX('Cost Input'!$C$1:$R$496,'LCOH Calc'!$A347,_xlfn.XMATCH('LCOH Calc'!CQ$9,'Cost Input'!$C$3:$R$3)),""),)</f>
        <v>0</v>
      </c>
      <c r="CR347" s="235" cm="1">
        <f t="array" ref="CR347">IF(CR$252&gt;0,IFERROR(INDEX('Cost Input'!$C$1:$R$496,'LCOH Calc'!$A347,_xlfn.XMATCH('LCOH Calc'!CR$9,'Cost Input'!$C$3:$R$3)),""),)</f>
        <v>0</v>
      </c>
      <c r="CS347" s="235" cm="1">
        <f t="array" ref="CS347">IF(CS$252&gt;0,IFERROR(INDEX('Cost Input'!$C$1:$R$496,'LCOH Calc'!$A347,_xlfn.XMATCH('LCOH Calc'!CS$9,'Cost Input'!$C$3:$R$3)),""),)</f>
        <v>0</v>
      </c>
      <c r="CT347" s="235" cm="1">
        <f t="array" ref="CT347">IF(CT$252&gt;0,IFERROR(INDEX('Cost Input'!$C$1:$R$496,'LCOH Calc'!$A347,_xlfn.XMATCH('LCOH Calc'!CT$9,'Cost Input'!$C$3:$R$3)),""),)</f>
        <v>0</v>
      </c>
      <c r="CU347" s="235" cm="1">
        <f t="array" ref="CU347">IF(CU$252&gt;0,IFERROR(INDEX('Cost Input'!$C$1:$R$496,'LCOH Calc'!$A347,_xlfn.XMATCH('LCOH Calc'!CU$9,'Cost Input'!$C$3:$R$3)),""),)</f>
        <v>0</v>
      </c>
      <c r="CV347" s="235" cm="1">
        <f t="array" ref="CV347">IF(CV$252&gt;0,IFERROR(INDEX('Cost Input'!$C$1:$R$496,'LCOH Calc'!$A347,_xlfn.XMATCH('LCOH Calc'!CV$9,'Cost Input'!$C$3:$R$3)),""),)</f>
        <v>0</v>
      </c>
      <c r="CW347" s="235" cm="1">
        <f t="array" ref="CW347">IF(CW$252&gt;0,IFERROR(INDEX('Cost Input'!$C$1:$R$496,'LCOH Calc'!$A347,_xlfn.XMATCH('LCOH Calc'!CW$9,'Cost Input'!$C$3:$R$3)),""),)</f>
        <v>0</v>
      </c>
      <c r="CX347" s="235" cm="1">
        <f t="array" ref="CX347">IF(CX$252&gt;0,IFERROR(INDEX('Cost Input'!$C$1:$R$496,'LCOH Calc'!$A347,_xlfn.XMATCH('LCOH Calc'!CX$9,'Cost Input'!$C$3:$R$3)),""),)</f>
        <v>0</v>
      </c>
      <c r="CY347" s="235" cm="1">
        <f t="array" ref="CY347">IF(CY$252&gt;0,IFERROR(INDEX('Cost Input'!$C$1:$R$496,'LCOH Calc'!$A347,_xlfn.XMATCH('LCOH Calc'!CY$9,'Cost Input'!$C$3:$R$3)),""),)</f>
        <v>0</v>
      </c>
      <c r="CZ347" s="235" cm="1">
        <f t="array" ref="CZ347">IF(CZ$252&gt;0,IFERROR(INDEX('Cost Input'!$C$1:$R$496,'LCOH Calc'!$A347,_xlfn.XMATCH('LCOH Calc'!CZ$9,'Cost Input'!$C$3:$R$3)),""),)</f>
        <v>0</v>
      </c>
      <c r="DA347" s="235" cm="1">
        <f t="array" ref="DA347">IF(DA$252&gt;0,IFERROR(INDEX('Cost Input'!$C$1:$R$496,'LCOH Calc'!$A347,_xlfn.XMATCH('LCOH Calc'!DA$9,'Cost Input'!$C$3:$R$3)),""),)</f>
        <v>0</v>
      </c>
      <c r="DB347" s="235" cm="1">
        <f t="array" ref="DB347">IF(DB$252&gt;0,IFERROR(INDEX('Cost Input'!$C$1:$R$496,'LCOH Calc'!$A347,_xlfn.XMATCH('LCOH Calc'!DB$9,'Cost Input'!$C$3:$R$3)),""),)</f>
        <v>0</v>
      </c>
      <c r="DC347" s="235" cm="1">
        <f t="array" ref="DC347">IF(DC$252&gt;0,IFERROR(INDEX('Cost Input'!$C$1:$R$496,'LCOH Calc'!$A347,_xlfn.XMATCH('LCOH Calc'!DC$9,'Cost Input'!$C$3:$R$3)),""),)</f>
        <v>0</v>
      </c>
      <c r="DD347" s="235" cm="1">
        <f t="array" ref="DD347">IF(DD$252&gt;0,IFERROR(INDEX('Cost Input'!$C$1:$R$496,'LCOH Calc'!$A347,_xlfn.XMATCH('LCOH Calc'!DD$9,'Cost Input'!$C$3:$R$3)),""),)</f>
        <v>0</v>
      </c>
      <c r="DE347" s="235" cm="1">
        <f t="array" ref="DE347">IF(DE$252&gt;0,IFERROR(INDEX('Cost Input'!$C$1:$R$496,'LCOH Calc'!$A347,_xlfn.XMATCH('LCOH Calc'!DE$9,'Cost Input'!$C$3:$R$3)),""),)</f>
        <v>0</v>
      </c>
      <c r="DF347" s="235" cm="1">
        <f t="array" ref="DF347">IF(DF$252&gt;0,IFERROR(INDEX('Cost Input'!$C$1:$R$496,'LCOH Calc'!$A347,_xlfn.XMATCH('LCOH Calc'!DF$9,'Cost Input'!$C$3:$R$3)),""),)</f>
        <v>0</v>
      </c>
      <c r="DG347" s="235" cm="1">
        <f t="array" ref="DG347">IF(DG$252&gt;0,IFERROR(INDEX('Cost Input'!$C$1:$R$496,'LCOH Calc'!$A347,_xlfn.XMATCH('LCOH Calc'!DG$9,'Cost Input'!$C$3:$R$3)),""),)</f>
        <v>0</v>
      </c>
      <c r="DH347" s="235" cm="1">
        <f t="array" ref="DH347">IF(DH$252&gt;0,IFERROR(INDEX('Cost Input'!$C$1:$R$496,'LCOH Calc'!$A347,_xlfn.XMATCH('LCOH Calc'!DH$9,'Cost Input'!$C$3:$R$3)),""),)</f>
        <v>0</v>
      </c>
      <c r="DI347" s="235" cm="1">
        <f t="array" ref="DI347">IF(DI$252&gt;0,IFERROR(INDEX('Cost Input'!$C$1:$R$496,'LCOH Calc'!$A347,_xlfn.XMATCH('LCOH Calc'!DI$9,'Cost Input'!$C$3:$R$3)),""),)</f>
        <v>0</v>
      </c>
      <c r="DJ347" s="235" cm="1">
        <f t="array" ref="DJ347">IF(DJ$252&gt;0,IFERROR(INDEX('Cost Input'!$C$1:$R$496,'LCOH Calc'!$A347,_xlfn.XMATCH('LCOH Calc'!DJ$9,'Cost Input'!$C$3:$R$3)),""),)</f>
        <v>0</v>
      </c>
      <c r="DK347" s="235" cm="1">
        <f t="array" ref="DK347">IF(DK$252&gt;0,IFERROR(INDEX('Cost Input'!$C$1:$R$496,'LCOH Calc'!$A347,_xlfn.XMATCH('LCOH Calc'!DK$9,'Cost Input'!$C$3:$R$3)),""),)</f>
        <v>0</v>
      </c>
      <c r="DL347" s="235" cm="1">
        <f t="array" ref="DL347">IF(DL$252&gt;0,IFERROR(INDEX('Cost Input'!$C$1:$R$496,'LCOH Calc'!$A347,_xlfn.XMATCH('LCOH Calc'!DL$9,'Cost Input'!$C$3:$R$3)),""),)</f>
        <v>0</v>
      </c>
      <c r="DM347" s="235" cm="1">
        <f t="array" ref="DM347">IF(DM$252&gt;0,IFERROR(INDEX('Cost Input'!$C$1:$R$496,'LCOH Calc'!$A347,_xlfn.XMATCH('LCOH Calc'!DM$9,'Cost Input'!$C$3:$R$3)),""),)</f>
        <v>0</v>
      </c>
      <c r="DN347" s="235" cm="1">
        <f t="array" ref="DN347">IF(DN$252&gt;0,IFERROR(INDEX('Cost Input'!$C$1:$R$496,'LCOH Calc'!$A347,_xlfn.XMATCH('LCOH Calc'!DN$9,'Cost Input'!$C$3:$R$3)),""),)</f>
        <v>0</v>
      </c>
      <c r="DO347" s="235" cm="1">
        <f t="array" ref="DO347">IF(DO$252&gt;0,IFERROR(INDEX('Cost Input'!$C$1:$R$496,'LCOH Calc'!$A347,_xlfn.XMATCH('LCOH Calc'!DO$9,'Cost Input'!$C$3:$R$3)),""),)</f>
        <v>0</v>
      </c>
      <c r="DP347" s="235" cm="1">
        <f t="array" ref="DP347">IF(DP$252&gt;0,IFERROR(INDEX('Cost Input'!$C$1:$R$496,'LCOH Calc'!$A347,_xlfn.XMATCH('LCOH Calc'!DP$9,'Cost Input'!$C$3:$R$3)),""),)</f>
        <v>0</v>
      </c>
      <c r="DQ347" s="235" cm="1">
        <f t="array" ref="DQ347">IF(DQ$252&gt;0,IFERROR(INDEX('Cost Input'!$C$1:$R$496,'LCOH Calc'!$A347,_xlfn.XMATCH('LCOH Calc'!DQ$9,'Cost Input'!$C$3:$R$3)),""),)</f>
        <v>0</v>
      </c>
      <c r="DR347" s="235" cm="1">
        <f t="array" ref="DR347">IF(DR$252&gt;0,IFERROR(INDEX('Cost Input'!$C$1:$R$496,'LCOH Calc'!$A347,_xlfn.XMATCH('LCOH Calc'!DR$9,'Cost Input'!$C$3:$R$3)),""),)</f>
        <v>0</v>
      </c>
      <c r="DS347" s="235" cm="1">
        <f t="array" ref="DS347">IF(DS$252&gt;0,IFERROR(INDEX('Cost Input'!$C$1:$R$496,'LCOH Calc'!$A347,_xlfn.XMATCH('LCOH Calc'!DS$9,'Cost Input'!$C$3:$R$3)),""),)</f>
        <v>0</v>
      </c>
      <c r="DT347" s="235" cm="1">
        <f t="array" ref="DT347">IF(DT$252&gt;0,IFERROR(INDEX('Cost Input'!$C$1:$R$496,'LCOH Calc'!$A347,_xlfn.XMATCH('LCOH Calc'!DT$9,'Cost Input'!$C$3:$R$3)),""),)</f>
        <v>0</v>
      </c>
      <c r="DU347" s="235" cm="1">
        <f t="array" ref="DU347">IF(DU$252&gt;0,IFERROR(INDEX('Cost Input'!$C$1:$R$496,'LCOH Calc'!$A347,_xlfn.XMATCH('LCOH Calc'!DU$9,'Cost Input'!$C$3:$R$3)),""),)</f>
        <v>0</v>
      </c>
      <c r="DV347" s="235" cm="1">
        <f t="array" ref="DV347">IF(DV$252&gt;0,IFERROR(INDEX('Cost Input'!$C$1:$R$496,'LCOH Calc'!$A347,_xlfn.XMATCH('LCOH Calc'!DV$9,'Cost Input'!$C$3:$R$3)),""),)</f>
        <v>0</v>
      </c>
      <c r="DW347" s="235" cm="1">
        <f t="array" ref="DW347">IF(DW$252&gt;0,IFERROR(INDEX('Cost Input'!$C$1:$R$496,'LCOH Calc'!$A347,_xlfn.XMATCH('LCOH Calc'!DW$9,'Cost Input'!$C$3:$R$3)),""),)</f>
        <v>0</v>
      </c>
      <c r="DX347" s="235" cm="1">
        <f t="array" ref="DX347">IF(DX$252&gt;0,IFERROR(INDEX('Cost Input'!$C$1:$R$496,'LCOH Calc'!$A347,_xlfn.XMATCH('LCOH Calc'!DX$9,'Cost Input'!$C$3:$R$3)),""),)</f>
        <v>0</v>
      </c>
      <c r="DY347" s="235" cm="1">
        <f t="array" ref="DY347">IF(DY$252&gt;0,IFERROR(INDEX('Cost Input'!$C$1:$R$496,'LCOH Calc'!$A347,_xlfn.XMATCH('LCOH Calc'!DY$9,'Cost Input'!$C$3:$R$3)),""),)</f>
        <v>0</v>
      </c>
      <c r="DZ347" s="235" cm="1">
        <f t="array" ref="DZ347">IF(DZ$252&gt;0,IFERROR(INDEX('Cost Input'!$C$1:$R$496,'LCOH Calc'!$A347,_xlfn.XMATCH('LCOH Calc'!DZ$9,'Cost Input'!$C$3:$R$3)),""),)</f>
        <v>0</v>
      </c>
      <c r="EA347" s="235" cm="1">
        <f t="array" ref="EA347">IF(EA$252&gt;0,IFERROR(INDEX('Cost Input'!$C$1:$R$496,'LCOH Calc'!$A347,_xlfn.XMATCH('LCOH Calc'!EA$9,'Cost Input'!$C$3:$R$3)),""),)</f>
        <v>0</v>
      </c>
      <c r="EB347" s="235" cm="1">
        <f t="array" ref="EB347">IF(EB$252&gt;0,IFERROR(INDEX('Cost Input'!$C$1:$R$496,'LCOH Calc'!$A347,_xlfn.XMATCH('LCOH Calc'!EB$9,'Cost Input'!$C$3:$R$3)),""),)</f>
        <v>0</v>
      </c>
      <c r="EC347" s="235" cm="1">
        <f t="array" ref="EC347">IF(EC$252&gt;0,IFERROR(INDEX('Cost Input'!$C$1:$R$496,'LCOH Calc'!$A347,_xlfn.XMATCH('LCOH Calc'!EC$9,'Cost Input'!$C$3:$R$3)),""),)</f>
        <v>0</v>
      </c>
      <c r="ED347" s="235" cm="1">
        <f t="array" ref="ED347">IF(ED$252&gt;0,IFERROR(INDEX('Cost Input'!$C$1:$R$496,'LCOH Calc'!$A347,_xlfn.XMATCH('LCOH Calc'!ED$9,'Cost Input'!$C$3:$R$3)),""),)</f>
        <v>0</v>
      </c>
      <c r="EE347" s="235" cm="1">
        <f t="array" ref="EE347">IF(EE$252&gt;0,IFERROR(INDEX('Cost Input'!$C$1:$R$496,'LCOH Calc'!$A347,_xlfn.XMATCH('LCOH Calc'!EE$9,'Cost Input'!$C$3:$R$3)),""),)</f>
        <v>0</v>
      </c>
      <c r="EF347" s="235" cm="1">
        <f t="array" ref="EF347">IF(EF$252&gt;0,IFERROR(INDEX('Cost Input'!$C$1:$R$496,'LCOH Calc'!$A347,_xlfn.XMATCH('LCOH Calc'!EF$9,'Cost Input'!$C$3:$R$3)),""),)</f>
        <v>0</v>
      </c>
      <c r="EG347" s="235" cm="1">
        <f t="array" ref="EG347">IF(EG$252&gt;0,IFERROR(INDEX('Cost Input'!$C$1:$R$496,'LCOH Calc'!$A347,_xlfn.XMATCH('LCOH Calc'!EG$9,'Cost Input'!$C$3:$R$3)),""),)</f>
        <v>0</v>
      </c>
      <c r="EH347" s="235" cm="1">
        <f t="array" ref="EH347">IF(EH$252&gt;0,IFERROR(INDEX('Cost Input'!$C$1:$R$496,'LCOH Calc'!$A347,_xlfn.XMATCH('LCOH Calc'!EH$9,'Cost Input'!$C$3:$R$3)),""),)</f>
        <v>0</v>
      </c>
      <c r="EI347" s="235" cm="1">
        <f t="array" ref="EI347">IF(EI$252&gt;0,IFERROR(INDEX('Cost Input'!$C$1:$R$496,'LCOH Calc'!$A347,_xlfn.XMATCH('LCOH Calc'!EI$9,'Cost Input'!$C$3:$R$3)),""),)</f>
        <v>0</v>
      </c>
      <c r="EJ347" s="235" cm="1">
        <f t="array" ref="EJ347">IF(EJ$252&gt;0,IFERROR(INDEX('Cost Input'!$C$1:$R$496,'LCOH Calc'!$A347,_xlfn.XMATCH('LCOH Calc'!EJ$9,'Cost Input'!$C$3:$R$3)),""),)</f>
        <v>0</v>
      </c>
      <c r="EK347" s="235" cm="1">
        <f t="array" ref="EK347">IF(EK$252&gt;0,IFERROR(INDEX('Cost Input'!$C$1:$R$496,'LCOH Calc'!$A347,_xlfn.XMATCH('LCOH Calc'!EK$9,'Cost Input'!$C$3:$R$3)),""),)</f>
        <v>0</v>
      </c>
      <c r="EL347" s="235" cm="1">
        <f t="array" ref="EL347">IF(EL$252&gt;0,IFERROR(INDEX('Cost Input'!$C$1:$R$496,'LCOH Calc'!$A347,_xlfn.XMATCH('LCOH Calc'!EL$9,'Cost Input'!$C$3:$R$3)),""),)</f>
        <v>0</v>
      </c>
      <c r="EM347" s="235" cm="1">
        <f t="array" ref="EM347">IF(EM$252&gt;0,IFERROR(INDEX('Cost Input'!$C$1:$R$496,'LCOH Calc'!$A347,_xlfn.XMATCH('LCOH Calc'!EM$9,'Cost Input'!$C$3:$R$3)),""),)</f>
        <v>0</v>
      </c>
      <c r="EN347" s="235" cm="1">
        <f t="array" ref="EN347">IF(EN$252&gt;0,IFERROR(INDEX('Cost Input'!$C$1:$R$496,'LCOH Calc'!$A347,_xlfn.XMATCH('LCOH Calc'!EN$9,'Cost Input'!$C$3:$R$3)),""),)</f>
        <v>0</v>
      </c>
      <c r="EO347" s="235" cm="1">
        <f t="array" ref="EO347">IF(EO$252&gt;0,IFERROR(INDEX('Cost Input'!$C$1:$R$496,'LCOH Calc'!$A347,_xlfn.XMATCH('LCOH Calc'!EO$9,'Cost Input'!$C$3:$R$3)),""),)</f>
        <v>0</v>
      </c>
      <c r="EP347" s="235" cm="1">
        <f t="array" ref="EP347">IF(EP$252&gt;0,IFERROR(INDEX('Cost Input'!$C$1:$R$496,'LCOH Calc'!$A347,_xlfn.XMATCH('LCOH Calc'!EP$9,'Cost Input'!$C$3:$R$3)),""),)</f>
        <v>0</v>
      </c>
      <c r="EQ347" s="235" cm="1">
        <f t="array" ref="EQ347">IF(EQ$252&gt;0,IFERROR(INDEX('Cost Input'!$C$1:$R$496,'LCOH Calc'!$A347,_xlfn.XMATCH('LCOH Calc'!EQ$9,'Cost Input'!$C$3:$R$3)),""),)</f>
        <v>0</v>
      </c>
      <c r="ER347" s="235" cm="1">
        <f t="array" ref="ER347">IF(ER$252&gt;0,IFERROR(INDEX('Cost Input'!$C$1:$R$496,'LCOH Calc'!$A347,_xlfn.XMATCH('LCOH Calc'!ER$9,'Cost Input'!$C$3:$R$3)),""),)</f>
        <v>0</v>
      </c>
      <c r="ES347" s="235" cm="1">
        <f t="array" ref="ES347">IF(ES$252&gt;0,IFERROR(INDEX('Cost Input'!$C$1:$R$496,'LCOH Calc'!$A347,_xlfn.XMATCH('LCOH Calc'!ES$9,'Cost Input'!$C$3:$R$3)),""),)</f>
        <v>0</v>
      </c>
      <c r="ET347" s="235" cm="1">
        <f t="array" ref="ET347">IF(ET$252&gt;0,IFERROR(INDEX('Cost Input'!$C$1:$R$496,'LCOH Calc'!$A347,_xlfn.XMATCH('LCOH Calc'!ET$9,'Cost Input'!$C$3:$R$3)),""),)</f>
        <v>0</v>
      </c>
      <c r="EU347" s="235" cm="1">
        <f t="array" ref="EU347">IF(EU$252&gt;0,IFERROR(INDEX('Cost Input'!$C$1:$R$496,'LCOH Calc'!$A347,_xlfn.XMATCH('LCOH Calc'!EU$9,'Cost Input'!$C$3:$R$3)),""),)</f>
        <v>0</v>
      </c>
      <c r="EV347" s="235" cm="1">
        <f t="array" ref="EV347">IF(EV$252&gt;0,IFERROR(INDEX('Cost Input'!$C$1:$R$496,'LCOH Calc'!$A347,_xlfn.XMATCH('LCOH Calc'!EV$9,'Cost Input'!$C$3:$R$3)),""),)</f>
        <v>0</v>
      </c>
      <c r="EW347" s="235" cm="1">
        <f t="array" ref="EW347">IF(EW$252&gt;0,IFERROR(INDEX('Cost Input'!$C$1:$R$496,'LCOH Calc'!$A347,_xlfn.XMATCH('LCOH Calc'!EW$9,'Cost Input'!$C$3:$R$3)),""),)</f>
        <v>0</v>
      </c>
      <c r="EX347" s="235" cm="1">
        <f t="array" ref="EX347">IF(EX$252&gt;0,IFERROR(INDEX('Cost Input'!$C$1:$R$496,'LCOH Calc'!$A347,_xlfn.XMATCH('LCOH Calc'!EX$9,'Cost Input'!$C$3:$R$3)),""),)</f>
        <v>0</v>
      </c>
      <c r="EY347" s="235" cm="1">
        <f t="array" ref="EY347">IF(EY$252&gt;0,IFERROR(INDEX('Cost Input'!$C$1:$R$496,'LCOH Calc'!$A347,_xlfn.XMATCH('LCOH Calc'!EY$9,'Cost Input'!$C$3:$R$3)),""),)</f>
        <v>0</v>
      </c>
      <c r="EZ347" s="235" cm="1">
        <f t="array" ref="EZ347">IF(EZ$252&gt;0,IFERROR(INDEX('Cost Input'!$C$1:$R$496,'LCOH Calc'!$A347,_xlfn.XMATCH('LCOH Calc'!EZ$9,'Cost Input'!$C$3:$R$3)),""),)</f>
        <v>0</v>
      </c>
      <c r="FA347" s="235" cm="1">
        <f t="array" ref="FA347">IF(FA$252&gt;0,IFERROR(INDEX('Cost Input'!$C$1:$R$496,'LCOH Calc'!$A347,_xlfn.XMATCH('LCOH Calc'!FA$9,'Cost Input'!$C$3:$R$3)),""),)</f>
        <v>0</v>
      </c>
      <c r="FB347" s="235" cm="1">
        <f t="array" ref="FB347">IF(FB$252&gt;0,IFERROR(INDEX('Cost Input'!$C$1:$R$496,'LCOH Calc'!$A347,_xlfn.XMATCH('LCOH Calc'!FB$9,'Cost Input'!$C$3:$R$3)),""),)</f>
        <v>0</v>
      </c>
      <c r="FC347" s="235" cm="1">
        <f t="array" ref="FC347">IF(FC$252&gt;0,IFERROR(INDEX('Cost Input'!$C$1:$R$496,'LCOH Calc'!$A347,_xlfn.XMATCH('LCOH Calc'!FC$9,'Cost Input'!$C$3:$R$3)),""),)</f>
        <v>0</v>
      </c>
      <c r="FD347" s="235" cm="1">
        <f t="array" ref="FD347">IF(FD$252&gt;0,IFERROR(INDEX('Cost Input'!$C$1:$R$496,'LCOH Calc'!$A347,_xlfn.XMATCH('LCOH Calc'!FD$9,'Cost Input'!$C$3:$R$3)),""),)</f>
        <v>0</v>
      </c>
      <c r="FE347" s="235" cm="1">
        <f t="array" ref="FE347">IF(FE$252&gt;0,IFERROR(INDEX('Cost Input'!$C$1:$R$496,'LCOH Calc'!$A347,_xlfn.XMATCH('LCOH Calc'!FE$9,'Cost Input'!$C$3:$R$3)),""),)</f>
        <v>0</v>
      </c>
      <c r="FF347" s="235" cm="1">
        <f t="array" ref="FF347">IF(FF$252&gt;0,IFERROR(INDEX('Cost Input'!$C$1:$R$496,'LCOH Calc'!$A347,_xlfn.XMATCH('LCOH Calc'!FF$9,'Cost Input'!$C$3:$R$3)),""),)</f>
        <v>0</v>
      </c>
      <c r="FG347" s="235" cm="1">
        <f t="array" ref="FG347">IF(FG$252&gt;0,IFERROR(INDEX('Cost Input'!$C$1:$R$496,'LCOH Calc'!$A347,_xlfn.XMATCH('LCOH Calc'!FG$9,'Cost Input'!$C$3:$R$3)),""),)</f>
        <v>0</v>
      </c>
      <c r="FH347" s="235" cm="1">
        <f t="array" ref="FH347">IF(FH$252&gt;0,IFERROR(INDEX('Cost Input'!$C$1:$R$496,'LCOH Calc'!$A347,_xlfn.XMATCH('LCOH Calc'!FH$9,'Cost Input'!$C$3:$R$3)),""),)</f>
        <v>0</v>
      </c>
      <c r="FI347" s="235" cm="1">
        <f t="array" ref="FI347">IF(FI$252&gt;0,IFERROR(INDEX('Cost Input'!$C$1:$R$496,'LCOH Calc'!$A347,_xlfn.XMATCH('LCOH Calc'!FI$9,'Cost Input'!$C$3:$R$3)),""),)</f>
        <v>0</v>
      </c>
      <c r="FJ347" s="235" cm="1">
        <f t="array" ref="FJ347">IF(FJ$252&gt;0,IFERROR(INDEX('Cost Input'!$C$1:$R$496,'LCOH Calc'!$A347,_xlfn.XMATCH('LCOH Calc'!FJ$9,'Cost Input'!$C$3:$R$3)),""),)</f>
        <v>0</v>
      </c>
      <c r="FK347" s="235" cm="1">
        <f t="array" ref="FK347">IF(FK$252&gt;0,IFERROR(INDEX('Cost Input'!$C$1:$R$496,'LCOH Calc'!$A347,_xlfn.XMATCH('LCOH Calc'!FK$9,'Cost Input'!$C$3:$R$3)),""),)</f>
        <v>0</v>
      </c>
      <c r="FL347" s="235" cm="1">
        <f t="array" ref="FL347">IF(FL$252&gt;0,IFERROR(INDEX('Cost Input'!$C$1:$R$496,'LCOH Calc'!$A347,_xlfn.XMATCH('LCOH Calc'!FL$9,'Cost Input'!$C$3:$R$3)),""),)</f>
        <v>0</v>
      </c>
      <c r="FM347" s="235" cm="1">
        <f t="array" ref="FM347">IF(FM$252&gt;0,IFERROR(INDEX('Cost Input'!$C$1:$R$496,'LCOH Calc'!$A347,_xlfn.XMATCH('LCOH Calc'!FM$9,'Cost Input'!$C$3:$R$3)),""),)</f>
        <v>0</v>
      </c>
      <c r="FN347" s="235" cm="1">
        <f t="array" ref="FN347">IF(FN$252&gt;0,IFERROR(INDEX('Cost Input'!$C$1:$R$496,'LCOH Calc'!$A347,_xlfn.XMATCH('LCOH Calc'!FN$9,'Cost Input'!$C$3:$R$3)),""),)</f>
        <v>0</v>
      </c>
      <c r="FO347" s="235" cm="1">
        <f t="array" ref="FO347">IF(FO$252&gt;0,IFERROR(INDEX('Cost Input'!$C$1:$R$496,'LCOH Calc'!$A347,_xlfn.XMATCH('LCOH Calc'!FO$9,'Cost Input'!$C$3:$R$3)),""),)</f>
        <v>0</v>
      </c>
      <c r="FP347" s="235" cm="1">
        <f t="array" ref="FP347">IF(FP$252&gt;0,IFERROR(INDEX('Cost Input'!$C$1:$R$496,'LCOH Calc'!$A347,_xlfn.XMATCH('LCOH Calc'!FP$9,'Cost Input'!$C$3:$R$3)),""),)</f>
        <v>0</v>
      </c>
      <c r="FQ347" s="235" cm="1">
        <f t="array" ref="FQ347">IF(FQ$252&gt;0,IFERROR(INDEX('Cost Input'!$C$1:$R$496,'LCOH Calc'!$A347,_xlfn.XMATCH('LCOH Calc'!FQ$9,'Cost Input'!$C$3:$R$3)),""),)</f>
        <v>0</v>
      </c>
      <c r="FR347" s="235" cm="1">
        <f t="array" ref="FR347">IF(FR$252&gt;0,IFERROR(INDEX('Cost Input'!$C$1:$R$496,'LCOH Calc'!$A347,_xlfn.XMATCH('LCOH Calc'!FR$9,'Cost Input'!$C$3:$R$3)),""),)</f>
        <v>0</v>
      </c>
      <c r="FS347" s="235" cm="1">
        <f t="array" ref="FS347">IF(FS$252&gt;0,IFERROR(INDEX('Cost Input'!$C$1:$R$496,'LCOH Calc'!$A347,_xlfn.XMATCH('LCOH Calc'!FS$9,'Cost Input'!$C$3:$R$3)),""),)</f>
        <v>0</v>
      </c>
      <c r="FT347" s="235" cm="1">
        <f t="array" ref="FT347">IF(FT$252&gt;0,IFERROR(INDEX('Cost Input'!$C$1:$R$496,'LCOH Calc'!$A347,_xlfn.XMATCH('LCOH Calc'!FT$9,'Cost Input'!$C$3:$R$3)),""),)</f>
        <v>0</v>
      </c>
      <c r="FU347" s="235" cm="1">
        <f t="array" ref="FU347">IF(FU$252&gt;0,IFERROR(INDEX('Cost Input'!$C$1:$R$496,'LCOH Calc'!$A347,_xlfn.XMATCH('LCOH Calc'!FU$9,'Cost Input'!$C$3:$R$3)),""),)</f>
        <v>0</v>
      </c>
      <c r="FV347" s="235" cm="1">
        <f t="array" ref="FV347">IF(FV$252&gt;0,IFERROR(INDEX('Cost Input'!$C$1:$R$496,'LCOH Calc'!$A347,_xlfn.XMATCH('LCOH Calc'!FV$9,'Cost Input'!$C$3:$R$3)),""),)</f>
        <v>0</v>
      </c>
      <c r="FW347" s="235" cm="1">
        <f t="array" ref="FW347">IF(FW$252&gt;0,IFERROR(INDEX('Cost Input'!$C$1:$R$496,'LCOH Calc'!$A347,_xlfn.XMATCH('LCOH Calc'!FW$9,'Cost Input'!$C$3:$R$3)),""),)</f>
        <v>0</v>
      </c>
      <c r="FX347" s="235" cm="1">
        <f t="array" ref="FX347">IF(FX$252&gt;0,IFERROR(INDEX('Cost Input'!$C$1:$R$496,'LCOH Calc'!$A347,_xlfn.XMATCH('LCOH Calc'!FX$9,'Cost Input'!$C$3:$R$3)),""),)</f>
        <v>0</v>
      </c>
      <c r="FY347" s="235" cm="1">
        <f t="array" ref="FY347">IF(FY$252&gt;0,IFERROR(INDEX('Cost Input'!$C$1:$R$496,'LCOH Calc'!$A347,_xlfn.XMATCH('LCOH Calc'!FY$9,'Cost Input'!$C$3:$R$3)),""),)</f>
        <v>0</v>
      </c>
      <c r="FZ347" s="235" cm="1">
        <f t="array" ref="FZ347">IF(FZ$252&gt;0,IFERROR(INDEX('Cost Input'!$C$1:$R$496,'LCOH Calc'!$A347,_xlfn.XMATCH('LCOH Calc'!FZ$9,'Cost Input'!$C$3:$R$3)),""),)</f>
        <v>0</v>
      </c>
      <c r="GA347" s="235" cm="1">
        <f t="array" ref="GA347">IF(GA$252&gt;0,IFERROR(INDEX('Cost Input'!$C$1:$R$496,'LCOH Calc'!$A347,_xlfn.XMATCH('LCOH Calc'!GA$9,'Cost Input'!$C$3:$R$3)),""),)</f>
        <v>0</v>
      </c>
      <c r="GB347" s="235" cm="1">
        <f t="array" ref="GB347">IF(GB$252&gt;0,IFERROR(INDEX('Cost Input'!$C$1:$R$496,'LCOH Calc'!$A347,_xlfn.XMATCH('LCOH Calc'!GB$9,'Cost Input'!$C$3:$R$3)),""),)</f>
        <v>0</v>
      </c>
      <c r="GC347" s="235" cm="1">
        <f t="array" ref="GC347">IF(GC$252&gt;0,IFERROR(INDEX('Cost Input'!$C$1:$R$496,'LCOH Calc'!$A347,_xlfn.XMATCH('LCOH Calc'!GC$9,'Cost Input'!$C$3:$R$3)),""),)</f>
        <v>0</v>
      </c>
      <c r="GD347" s="235" cm="1">
        <f t="array" ref="GD347">IF(GD$252&gt;0,IFERROR(INDEX('Cost Input'!$C$1:$R$496,'LCOH Calc'!$A347,_xlfn.XMATCH('LCOH Calc'!GD$9,'Cost Input'!$C$3:$R$3)),""),)</f>
        <v>0</v>
      </c>
      <c r="GE347" s="235" cm="1">
        <f t="array" ref="GE347">IF(GE$252&gt;0,IFERROR(INDEX('Cost Input'!$C$1:$R$496,'LCOH Calc'!$A347,_xlfn.XMATCH('LCOH Calc'!GE$9,'Cost Input'!$C$3:$R$3)),""),)</f>
        <v>0</v>
      </c>
      <c r="GF347" s="235" cm="1">
        <f t="array" ref="GF347">IF(GF$252&gt;0,IFERROR(INDEX('Cost Input'!$C$1:$R$496,'LCOH Calc'!$A347,_xlfn.XMATCH('LCOH Calc'!GF$9,'Cost Input'!$C$3:$R$3)),""),)</f>
        <v>0</v>
      </c>
      <c r="GG347" s="235" cm="1">
        <f t="array" ref="GG347">IF(GG$252&gt;0,IFERROR(INDEX('Cost Input'!$C$1:$R$496,'LCOH Calc'!$A347,_xlfn.XMATCH('LCOH Calc'!GG$9,'Cost Input'!$C$3:$R$3)),""),)</f>
        <v>0</v>
      </c>
      <c r="GH347" s="235" cm="1">
        <f t="array" ref="GH347">IF(GH$252&gt;0,IFERROR(INDEX('Cost Input'!$C$1:$R$496,'LCOH Calc'!$A347,_xlfn.XMATCH('LCOH Calc'!GH$9,'Cost Input'!$C$3:$R$3)),""),)</f>
        <v>0</v>
      </c>
      <c r="GI347" s="235" cm="1">
        <f t="array" ref="GI347">IF(GI$252&gt;0,IFERROR(INDEX('Cost Input'!$C$1:$R$496,'LCOH Calc'!$A347,_xlfn.XMATCH('LCOH Calc'!GI$9,'Cost Input'!$C$3:$R$3)),""),)</f>
        <v>0</v>
      </c>
      <c r="GJ347" s="235" cm="1">
        <f t="array" ref="GJ347">IF(GJ$252&gt;0,IFERROR(INDEX('Cost Input'!$C$1:$R$496,'LCOH Calc'!$A347,_xlfn.XMATCH('LCOH Calc'!GJ$9,'Cost Input'!$C$3:$R$3)),""),)</f>
        <v>0</v>
      </c>
      <c r="GK347" s="235" cm="1">
        <f t="array" ref="GK347">IF(GK$252&gt;0,IFERROR(INDEX('Cost Input'!$C$1:$R$496,'LCOH Calc'!$A347,_xlfn.XMATCH('LCOH Calc'!GK$9,'Cost Input'!$C$3:$R$3)),""),)</f>
        <v>0</v>
      </c>
      <c r="GL347" s="235" cm="1">
        <f t="array" ref="GL347">IF(GL$252&gt;0,IFERROR(INDEX('Cost Input'!$C$1:$R$496,'LCOH Calc'!$A347,_xlfn.XMATCH('LCOH Calc'!GL$9,'Cost Input'!$C$3:$R$3)),""),)</f>
        <v>0</v>
      </c>
      <c r="GM347" s="235" cm="1">
        <f t="array" ref="GM347">IF(GM$252&gt;0,IFERROR(INDEX('Cost Input'!$C$1:$R$496,'LCOH Calc'!$A347,_xlfn.XMATCH('LCOH Calc'!GM$9,'Cost Input'!$C$3:$R$3)),""),)</f>
        <v>0</v>
      </c>
      <c r="GN347" s="235" cm="1">
        <f t="array" ref="GN347">IF(GN$252&gt;0,IFERROR(INDEX('Cost Input'!$C$1:$R$496,'LCOH Calc'!$A347,_xlfn.XMATCH('LCOH Calc'!GN$9,'Cost Input'!$C$3:$R$3)),""),)</f>
        <v>0</v>
      </c>
      <c r="GO347" s="235" cm="1">
        <f t="array" ref="GO347">IF(GO$252&gt;0,IFERROR(INDEX('Cost Input'!$C$1:$R$496,'LCOH Calc'!$A347,_xlfn.XMATCH('LCOH Calc'!GO$9,'Cost Input'!$C$3:$R$3)),""),)</f>
        <v>0</v>
      </c>
      <c r="GP347" s="235" cm="1">
        <f t="array" ref="GP347">IF(GP$252&gt;0,IFERROR(INDEX('Cost Input'!$C$1:$R$496,'LCOH Calc'!$A347,_xlfn.XMATCH('LCOH Calc'!GP$9,'Cost Input'!$C$3:$R$3)),""),)</f>
        <v>0</v>
      </c>
      <c r="GQ347" s="235" cm="1">
        <f t="array" ref="GQ347">IF(GQ$252&gt;0,IFERROR(INDEX('Cost Input'!$C$1:$R$496,'LCOH Calc'!$A347,_xlfn.XMATCH('LCOH Calc'!GQ$9,'Cost Input'!$C$3:$R$3)),""),)</f>
        <v>0</v>
      </c>
      <c r="GR347" s="235" cm="1">
        <f t="array" ref="GR347">IF(GR$252&gt;0,IFERROR(INDEX('Cost Input'!$C$1:$R$496,'LCOH Calc'!$A347,_xlfn.XMATCH('LCOH Calc'!GR$9,'Cost Input'!$C$3:$R$3)),""),)</f>
        <v>0</v>
      </c>
      <c r="GS347" s="235" cm="1">
        <f t="array" ref="GS347">IF(GS$252&gt;0,IFERROR(INDEX('Cost Input'!$C$1:$R$496,'LCOH Calc'!$A347,_xlfn.XMATCH('LCOH Calc'!GS$9,'Cost Input'!$C$3:$R$3)),""),)</f>
        <v>0</v>
      </c>
      <c r="GT347" s="235" cm="1">
        <f t="array" ref="GT347">IF(GT$252&gt;0,IFERROR(INDEX('Cost Input'!$C$1:$R$496,'LCOH Calc'!$A347,_xlfn.XMATCH('LCOH Calc'!GT$9,'Cost Input'!$C$3:$R$3)),""),)</f>
        <v>0</v>
      </c>
      <c r="GU347" s="235" cm="1">
        <f t="array" ref="GU347">IF(GU$252&gt;0,IFERROR(INDEX('Cost Input'!$C$1:$R$496,'LCOH Calc'!$A347,_xlfn.XMATCH('LCOH Calc'!GU$9,'Cost Input'!$C$3:$R$3)),""),)</f>
        <v>0</v>
      </c>
      <c r="GV347" s="235" cm="1">
        <f t="array" ref="GV347">IF(GV$252&gt;0,IFERROR(INDEX('Cost Input'!$C$1:$R$496,'LCOH Calc'!$A347,_xlfn.XMATCH('LCOH Calc'!GV$9,'Cost Input'!$C$3:$R$3)),""),)</f>
        <v>0</v>
      </c>
      <c r="GW347" s="235" cm="1">
        <f t="array" ref="GW347">IF(GW$252&gt;0,IFERROR(INDEX('Cost Input'!$C$1:$R$496,'LCOH Calc'!$A347,_xlfn.XMATCH('LCOH Calc'!GW$9,'Cost Input'!$C$3:$R$3)),""),)</f>
        <v>0</v>
      </c>
      <c r="GX347" s="235" cm="1">
        <f t="array" ref="GX347">IF(GX$252&gt;0,IFERROR(INDEX('Cost Input'!$C$1:$R$496,'LCOH Calc'!$A347,_xlfn.XMATCH('LCOH Calc'!GX$9,'Cost Input'!$C$3:$R$3)),""),)</f>
        <v>0</v>
      </c>
      <c r="GY347" s="235" cm="1">
        <f t="array" ref="GY347">IF(GY$252&gt;0,IFERROR(INDEX('Cost Input'!$C$1:$R$496,'LCOH Calc'!$A347,_xlfn.XMATCH('LCOH Calc'!GY$9,'Cost Input'!$C$3:$R$3)),""),)</f>
        <v>0</v>
      </c>
      <c r="GZ347" s="235" cm="1">
        <f t="array" ref="GZ347">IF(GZ$252&gt;0,IFERROR(INDEX('Cost Input'!$C$1:$R$496,'LCOH Calc'!$A347,_xlfn.XMATCH('LCOH Calc'!GZ$9,'Cost Input'!$C$3:$R$3)),""),)</f>
        <v>0</v>
      </c>
      <c r="HA347" s="235" cm="1">
        <f t="array" ref="HA347">IF(HA$252&gt;0,IFERROR(INDEX('Cost Input'!$C$1:$R$496,'LCOH Calc'!$A347,_xlfn.XMATCH('LCOH Calc'!HA$9,'Cost Input'!$C$3:$R$3)),""),)</f>
        <v>0</v>
      </c>
      <c r="HB347" s="235" cm="1">
        <f t="array" ref="HB347">IF(HB$252&gt;0,IFERROR(INDEX('Cost Input'!$C$1:$R$496,'LCOH Calc'!$A347,_xlfn.XMATCH('LCOH Calc'!HB$9,'Cost Input'!$C$3:$R$3)),""),)</f>
        <v>0</v>
      </c>
      <c r="HC347" s="235" cm="1">
        <f t="array" ref="HC347">IF(HC$252&gt;0,IFERROR(INDEX('Cost Input'!$C$1:$R$496,'LCOH Calc'!$A347,_xlfn.XMATCH('LCOH Calc'!HC$9,'Cost Input'!$C$3:$R$3)),""),)</f>
        <v>0</v>
      </c>
      <c r="HD347" s="235" cm="1">
        <f t="array" ref="HD347">IF(HD$252&gt;0,IFERROR(INDEX('Cost Input'!$C$1:$R$496,'LCOH Calc'!$A347,_xlfn.XMATCH('LCOH Calc'!HD$9,'Cost Input'!$C$3:$R$3)),""),)</f>
        <v>0</v>
      </c>
      <c r="HE347" s="235" cm="1">
        <f t="array" ref="HE347">IF(HE$252&gt;0,IFERROR(INDEX('Cost Input'!$C$1:$R$496,'LCOH Calc'!$A347,_xlfn.XMATCH('LCOH Calc'!HE$9,'Cost Input'!$C$3:$R$3)),""),)</f>
        <v>0</v>
      </c>
      <c r="HF347" s="235" cm="1">
        <f t="array" ref="HF347">IF(HF$252&gt;0,IFERROR(INDEX('Cost Input'!$C$1:$R$496,'LCOH Calc'!$A347,_xlfn.XMATCH('LCOH Calc'!HF$9,'Cost Input'!$C$3:$R$3)),""),)</f>
        <v>0</v>
      </c>
      <c r="HG347" s="235" cm="1">
        <f t="array" ref="HG347">IF(HG$252&gt;0,IFERROR(INDEX('Cost Input'!$C$1:$R$496,'LCOH Calc'!$A347,_xlfn.XMATCH('LCOH Calc'!HG$9,'Cost Input'!$C$3:$R$3)),""),)</f>
        <v>0</v>
      </c>
      <c r="HH347" s="235" cm="1">
        <f t="array" ref="HH347">IF(HH$252&gt;0,IFERROR(INDEX('Cost Input'!$C$1:$R$496,'LCOH Calc'!$A347,_xlfn.XMATCH('LCOH Calc'!HH$9,'Cost Input'!$C$3:$R$3)),""),)</f>
        <v>0</v>
      </c>
      <c r="HI347" s="235" cm="1">
        <f t="array" ref="HI347">IF(HI$252&gt;0,IFERROR(INDEX('Cost Input'!$C$1:$R$496,'LCOH Calc'!$A347,_xlfn.XMATCH('LCOH Calc'!HI$9,'Cost Input'!$C$3:$R$3)),""),)</f>
        <v>0</v>
      </c>
      <c r="HJ347" s="235" cm="1">
        <f t="array" ref="HJ347">IF(HJ$252&gt;0,IFERROR(INDEX('Cost Input'!$C$1:$R$496,'LCOH Calc'!$A347,_xlfn.XMATCH('LCOH Calc'!HJ$9,'Cost Input'!$C$3:$R$3)),""),)</f>
        <v>0</v>
      </c>
      <c r="HK347" s="235" cm="1">
        <f t="array" ref="HK347">IF(HK$252&gt;0,IFERROR(INDEX('Cost Input'!$C$1:$R$496,'LCOH Calc'!$A347,_xlfn.XMATCH('LCOH Calc'!HK$9,'Cost Input'!$C$3:$R$3)),""),)</f>
        <v>0</v>
      </c>
      <c r="HL347" s="235" cm="1">
        <f t="array" ref="HL347">IF(HL$252&gt;0,IFERROR(INDEX('Cost Input'!$C$1:$R$496,'LCOH Calc'!$A347,_xlfn.XMATCH('LCOH Calc'!HL$9,'Cost Input'!$C$3:$R$3)),""),)</f>
        <v>0</v>
      </c>
      <c r="HM347" s="235" cm="1">
        <f t="array" ref="HM347">IF(HM$252&gt;0,IFERROR(INDEX('Cost Input'!$C$1:$R$496,'LCOH Calc'!$A347,_xlfn.XMATCH('LCOH Calc'!HM$9,'Cost Input'!$C$3:$R$3)),""),)</f>
        <v>0</v>
      </c>
      <c r="HN347" s="235" cm="1">
        <f t="array" ref="HN347">IF(HN$252&gt;0,IFERROR(INDEX('Cost Input'!$C$1:$R$496,'LCOH Calc'!$A347,_xlfn.XMATCH('LCOH Calc'!HN$9,'Cost Input'!$C$3:$R$3)),""),)</f>
        <v>0</v>
      </c>
      <c r="HO347" s="235" cm="1">
        <f t="array" ref="HO347">IF(HO$252&gt;0,IFERROR(INDEX('Cost Input'!$C$1:$R$496,'LCOH Calc'!$A347,_xlfn.XMATCH('LCOH Calc'!HO$9,'Cost Input'!$C$3:$R$3)),""),)</f>
        <v>0</v>
      </c>
      <c r="HP347" s="235" cm="1">
        <f t="array" ref="HP347">IF(HP$252&gt;0,IFERROR(INDEX('Cost Input'!$C$1:$R$496,'LCOH Calc'!$A347,_xlfn.XMATCH('LCOH Calc'!HP$9,'Cost Input'!$C$3:$R$3)),""),)</f>
        <v>0</v>
      </c>
      <c r="HQ347" s="235" cm="1">
        <f t="array" ref="HQ347">IF(HQ$252&gt;0,IFERROR(INDEX('Cost Input'!$C$1:$R$496,'LCOH Calc'!$A347,_xlfn.XMATCH('LCOH Calc'!HQ$9,'Cost Input'!$C$3:$R$3)),""),)</f>
        <v>0</v>
      </c>
      <c r="HR347" s="235" cm="1">
        <f t="array" ref="HR347">IF(HR$252&gt;0,IFERROR(INDEX('Cost Input'!$C$1:$R$496,'LCOH Calc'!$A347,_xlfn.XMATCH('LCOH Calc'!HR$9,'Cost Input'!$C$3:$R$3)),""),)</f>
        <v>0</v>
      </c>
      <c r="HS347" s="235" cm="1">
        <f t="array" ref="HS347">IF(HS$252&gt;0,IFERROR(INDEX('Cost Input'!$C$1:$R$496,'LCOH Calc'!$A347,_xlfn.XMATCH('LCOH Calc'!HS$9,'Cost Input'!$C$3:$R$3)),""),)</f>
        <v>0</v>
      </c>
      <c r="HT347" s="235" cm="1">
        <f t="array" ref="HT347">IF(HT$252&gt;0,IFERROR(INDEX('Cost Input'!$C$1:$R$496,'LCOH Calc'!$A347,_xlfn.XMATCH('LCOH Calc'!HT$9,'Cost Input'!$C$3:$R$3)),""),)</f>
        <v>0</v>
      </c>
      <c r="HU347" s="235" cm="1">
        <f t="array" ref="HU347">IF(HU$252&gt;0,IFERROR(INDEX('Cost Input'!$C$1:$R$496,'LCOH Calc'!$A347,_xlfn.XMATCH('LCOH Calc'!HU$9,'Cost Input'!$C$3:$R$3)),""),)</f>
        <v>0</v>
      </c>
      <c r="HV347" s="235" cm="1">
        <f t="array" ref="HV347">IF(HV$252&gt;0,IFERROR(INDEX('Cost Input'!$C$1:$R$496,'LCOH Calc'!$A347,_xlfn.XMATCH('LCOH Calc'!HV$9,'Cost Input'!$C$3:$R$3)),""),)</f>
        <v>0</v>
      </c>
      <c r="HW347" s="235" cm="1">
        <f t="array" ref="HW347">IF(HW$252&gt;0,IFERROR(INDEX('Cost Input'!$C$1:$R$496,'LCOH Calc'!$A347,_xlfn.XMATCH('LCOH Calc'!HW$9,'Cost Input'!$C$3:$R$3)),""),)</f>
        <v>0</v>
      </c>
      <c r="HX347" s="235" cm="1">
        <f t="array" ref="HX347">IF(HX$252&gt;0,IFERROR(INDEX('Cost Input'!$C$1:$R$496,'LCOH Calc'!$A347,_xlfn.XMATCH('LCOH Calc'!HX$9,'Cost Input'!$C$3:$R$3)),""),)</f>
        <v>0</v>
      </c>
      <c r="HY347" s="235" cm="1">
        <f t="array" ref="HY347">IF(HY$252&gt;0,IFERROR(INDEX('Cost Input'!$C$1:$R$496,'LCOH Calc'!$A347,_xlfn.XMATCH('LCOH Calc'!HY$9,'Cost Input'!$C$3:$R$3)),""),)</f>
        <v>0</v>
      </c>
      <c r="HZ347" s="235" cm="1">
        <f t="array" ref="HZ347">IF(HZ$252&gt;0,IFERROR(INDEX('Cost Input'!$C$1:$R$496,'LCOH Calc'!$A347,_xlfn.XMATCH('LCOH Calc'!HZ$9,'Cost Input'!$C$3:$R$3)),""),)</f>
        <v>0</v>
      </c>
      <c r="IA347" s="235" cm="1">
        <f t="array" ref="IA347">IF(IA$252&gt;0,IFERROR(INDEX('Cost Input'!$C$1:$R$496,'LCOH Calc'!$A347,_xlfn.XMATCH('LCOH Calc'!IA$9,'Cost Input'!$C$3:$R$3)),""),)</f>
        <v>0</v>
      </c>
      <c r="IB347" s="235" cm="1">
        <f t="array" ref="IB347">IF(IB$252&gt;0,IFERROR(INDEX('Cost Input'!$C$1:$R$496,'LCOH Calc'!$A347,_xlfn.XMATCH('LCOH Calc'!IB$9,'Cost Input'!$C$3:$R$3)),""),)</f>
        <v>0</v>
      </c>
      <c r="IC347" s="235" cm="1">
        <f t="array" ref="IC347">IF(IC$252&gt;0,IFERROR(INDEX('Cost Input'!$C$1:$R$496,'LCOH Calc'!$A347,_xlfn.XMATCH('LCOH Calc'!IC$9,'Cost Input'!$C$3:$R$3)),""),)</f>
        <v>0</v>
      </c>
      <c r="ID347" s="235" cm="1">
        <f t="array" ref="ID347">IF(ID$252&gt;0,IFERROR(INDEX('Cost Input'!$C$1:$R$496,'LCOH Calc'!$A347,_xlfn.XMATCH('LCOH Calc'!ID$9,'Cost Input'!$C$3:$R$3)),""),)</f>
        <v>61.55</v>
      </c>
      <c r="IE347" s="235" cm="1">
        <f t="array" ref="IE347">IF(IE$252&gt;0,IFERROR(INDEX('Cost Input'!$C$1:$R$496,'LCOH Calc'!$A347,_xlfn.XMATCH('LCOH Calc'!IE$9,'Cost Input'!$C$3:$R$3)),""),)</f>
        <v>61.55</v>
      </c>
      <c r="IF347" s="235" cm="1">
        <f t="array" ref="IF347">IF(IF$252&gt;0,IFERROR(INDEX('Cost Input'!$C$1:$R$496,'LCOH Calc'!$A347,_xlfn.XMATCH('LCOH Calc'!IF$9,'Cost Input'!$C$3:$R$3)),""),)</f>
        <v>61.55</v>
      </c>
      <c r="IG347" s="235" cm="1">
        <f t="array" ref="IG347">IF(IG$252&gt;0,IFERROR(INDEX('Cost Input'!$C$1:$R$496,'LCOH Calc'!$A347,_xlfn.XMATCH('LCOH Calc'!IG$9,'Cost Input'!$C$3:$R$3)),""),)</f>
        <v>0</v>
      </c>
      <c r="IH347" s="235" cm="1">
        <f t="array" ref="IH347">IF(IH$252&gt;0,IFERROR(INDEX('Cost Input'!$C$1:$R$496,'LCOH Calc'!$A347,_xlfn.XMATCH('LCOH Calc'!IH$9,'Cost Input'!$C$3:$R$3)),""),)</f>
        <v>0</v>
      </c>
      <c r="II347" s="235" cm="1">
        <f t="array" ref="II347">IF(II$252&gt;0,IFERROR(INDEX('Cost Input'!$C$1:$R$496,'LCOH Calc'!$A347,_xlfn.XMATCH('LCOH Calc'!II$9,'Cost Input'!$C$3:$R$3)),""),)</f>
        <v>0</v>
      </c>
      <c r="IJ347" s="235" cm="1">
        <f t="array" ref="IJ347">IF(IJ$252&gt;0,IFERROR(INDEX('Cost Input'!$C$1:$R$496,'LCOH Calc'!$A347,_xlfn.XMATCH('LCOH Calc'!IJ$9,'Cost Input'!$C$3:$R$3)),""),)</f>
        <v>0</v>
      </c>
      <c r="IK347" s="235" cm="1">
        <f t="array" ref="IK347">IF(IK$252&gt;0,IFERROR(INDEX('Cost Input'!$C$1:$R$496,'LCOH Calc'!$A347,_xlfn.XMATCH('LCOH Calc'!IK$9,'Cost Input'!$C$3:$R$3)),""),)</f>
        <v>0</v>
      </c>
      <c r="IL347" s="235" cm="1">
        <f t="array" ref="IL347">IF(IL$252&gt;0,IFERROR(INDEX('Cost Input'!$C$1:$R$496,'LCOH Calc'!$A347,_xlfn.XMATCH('LCOH Calc'!IL$9,'Cost Input'!$C$3:$R$3)),""),)</f>
        <v>0</v>
      </c>
      <c r="IM347" s="235" cm="1">
        <f t="array" ref="IM347">IF(IM$252&gt;0,IFERROR(INDEX('Cost Input'!$C$1:$R$496,'LCOH Calc'!$A347,_xlfn.XMATCH('LCOH Calc'!IM$9,'Cost Input'!$C$3:$R$3)),""),)</f>
        <v>0</v>
      </c>
      <c r="IN347" s="235" cm="1">
        <f t="array" ref="IN347">IF(IN$252&gt;0,IFERROR(INDEX('Cost Input'!$C$1:$R$496,'LCOH Calc'!$A347,_xlfn.XMATCH('LCOH Calc'!IN$9,'Cost Input'!$C$3:$R$3)),""),)</f>
        <v>0</v>
      </c>
      <c r="IO347" s="235" cm="1">
        <f t="array" ref="IO347">IF(IO$252&gt;0,IFERROR(INDEX('Cost Input'!$C$1:$R$496,'LCOH Calc'!$A347,_xlfn.XMATCH('LCOH Calc'!IO$9,'Cost Input'!$C$3:$R$3)),""),)</f>
        <v>0</v>
      </c>
      <c r="IP347" s="235" cm="1">
        <f t="array" ref="IP347">IF(IP$252&gt;0,IFERROR(INDEX('Cost Input'!$C$1:$R$496,'LCOH Calc'!$A347,_xlfn.XMATCH('LCOH Calc'!IP$9,'Cost Input'!$C$3:$R$3)),""),)</f>
        <v>0</v>
      </c>
      <c r="IQ347" s="235" cm="1">
        <f t="array" ref="IQ347">IF(IQ$252&gt;0,IFERROR(INDEX('Cost Input'!$C$1:$R$496,'LCOH Calc'!$A347,_xlfn.XMATCH('LCOH Calc'!IQ$9,'Cost Input'!$C$3:$R$3)),""),)</f>
        <v>0</v>
      </c>
      <c r="IR347" s="235" cm="1">
        <f t="array" ref="IR347">IF(IR$252&gt;0,IFERROR(INDEX('Cost Input'!$C$1:$R$496,'LCOH Calc'!$A347,_xlfn.XMATCH('LCOH Calc'!IR$9,'Cost Input'!$C$3:$R$3)),""),)</f>
        <v>0</v>
      </c>
      <c r="IS347" s="235" cm="1">
        <f t="array" ref="IS347">IF(IS$252&gt;0,IFERROR(INDEX('Cost Input'!$C$1:$R$496,'LCOH Calc'!$A347,_xlfn.XMATCH('LCOH Calc'!IS$9,'Cost Input'!$C$3:$R$3)),""),)</f>
        <v>0</v>
      </c>
      <c r="IT347" s="235" cm="1">
        <f t="array" ref="IT347">IF(IT$252&gt;0,IFERROR(INDEX('Cost Input'!$C$1:$R$496,'LCOH Calc'!$A347,_xlfn.XMATCH('LCOH Calc'!IT$9,'Cost Input'!$C$3:$R$3)),""),)</f>
        <v>0</v>
      </c>
      <c r="IU347" s="235" cm="1">
        <f t="array" ref="IU347">IF(IU$252&gt;0,IFERROR(INDEX('Cost Input'!$C$1:$R$496,'LCOH Calc'!$A347,_xlfn.XMATCH('LCOH Calc'!IU$9,'Cost Input'!$C$3:$R$3)),""),)</f>
        <v>0</v>
      </c>
      <c r="IV347" s="57"/>
      <c r="IW347" s="57"/>
      <c r="IX347" s="57"/>
      <c r="IY347" s="57"/>
      <c r="IZ347" s="57"/>
      <c r="JA347" s="57"/>
      <c r="JB347" s="57"/>
      <c r="JC347" s="57"/>
      <c r="JD347" s="57"/>
      <c r="JE347" s="57"/>
      <c r="JF347" s="57"/>
      <c r="JG347" s="57"/>
      <c r="JH347" s="57"/>
      <c r="JL347" s="277" t="s">
        <v>164</v>
      </c>
    </row>
    <row r="348" spans="1:272" outlineLevel="1" x14ac:dyDescent="0.3">
      <c r="A348" s="53">
        <f t="shared" si="2727"/>
        <v>199</v>
      </c>
      <c r="B348" s="31" t="str">
        <f>'Cost Input'!A199</f>
        <v>Government subsidy (paid after year 1)</v>
      </c>
      <c r="C348" s="38" t="str">
        <f>'Cost Input'!B199</f>
        <v>% of CAPEX</v>
      </c>
      <c r="D348" s="109" cm="1">
        <f t="array" ref="D348">IF(D$252&gt;0,IFERROR(INDEX('Cost Input'!$C$1:$R$496,'LCOH Calc'!$A348,_xlfn.XMATCH('LCOH Calc'!D$9,'Cost Input'!$C$3:$R$3)),""),)</f>
        <v>0.3</v>
      </c>
      <c r="E348" s="48" cm="1">
        <f t="array" ref="E348">IF(E$252&gt;0,IFERROR(INDEX('Cost Input'!$C$1:$R$496,'LCOH Calc'!$A348,_xlfn.XMATCH('LCOH Calc'!E$9,'Cost Input'!$C$3:$R$3)),""),)</f>
        <v>0</v>
      </c>
      <c r="F348" s="48" cm="1">
        <f t="array" ref="F348">IF(F$252&gt;0,IFERROR(INDEX('Cost Input'!$C$1:$R$496,'LCOH Calc'!$A348,_xlfn.XMATCH('LCOH Calc'!F$9,'Cost Input'!$C$3:$R$3)),""),)</f>
        <v>0</v>
      </c>
      <c r="G348" s="48" cm="1">
        <f t="array" ref="G348">IF(G$252&gt;0,IFERROR(INDEX('Cost Input'!$C$1:$R$496,'LCOH Calc'!$A348,_xlfn.XMATCH('LCOH Calc'!G$9,'Cost Input'!$C$3:$R$3)),""),)</f>
        <v>0</v>
      </c>
      <c r="H348" s="48" cm="1">
        <f t="array" ref="H348">IF(H$252&gt;0,IFERROR(INDEX('Cost Input'!$C$1:$R$496,'LCOH Calc'!$A348,_xlfn.XMATCH('LCOH Calc'!H$9,'Cost Input'!$C$3:$R$3)),""),)</f>
        <v>0</v>
      </c>
      <c r="I348" s="48" cm="1">
        <f t="array" ref="I348">IF(I$252&gt;0,IFERROR(INDEX('Cost Input'!$C$1:$R$496,'LCOH Calc'!$A348,_xlfn.XMATCH('LCOH Calc'!I$9,'Cost Input'!$C$3:$R$3)),""),)</f>
        <v>0.3</v>
      </c>
      <c r="J348" s="48" cm="1">
        <f t="array" ref="J348">IF(J$252&gt;0,IFERROR(INDEX('Cost Input'!$C$1:$R$496,'LCOH Calc'!$A348,_xlfn.XMATCH('LCOH Calc'!J$9,'Cost Input'!$C$3:$R$3)),""),)</f>
        <v>0.3</v>
      </c>
      <c r="K348" s="48" cm="1">
        <f t="array" ref="K348">IF(K$252&gt;0,IFERROR(INDEX('Cost Input'!$C$1:$R$496,'LCOH Calc'!$A348,_xlfn.XMATCH('LCOH Calc'!K$9,'Cost Input'!$C$3:$R$3)),""),)</f>
        <v>0.3</v>
      </c>
      <c r="L348" s="48" cm="1">
        <f t="array" ref="L348">IF(L$252&gt;0,IFERROR(INDEX('Cost Input'!$C$1:$R$496,'LCOH Calc'!$A348,_xlfn.XMATCH('LCOH Calc'!L$9,'Cost Input'!$C$3:$R$3)),""),)</f>
        <v>0.3</v>
      </c>
      <c r="M348" s="48" cm="1">
        <f t="array" ref="M348">IF(M$252&gt;0,IFERROR(INDEX('Cost Input'!$C$1:$R$496,'LCOH Calc'!$A348,_xlfn.XMATCH('LCOH Calc'!M$9,'Cost Input'!$C$3:$R$3)),""),)</f>
        <v>0.3</v>
      </c>
      <c r="N348" s="48" cm="1">
        <f t="array" ref="N348">IF(N$252&gt;0,IFERROR(INDEX('Cost Input'!$C$1:$R$496,'LCOH Calc'!$A348,_xlfn.XMATCH('LCOH Calc'!N$9,'Cost Input'!$C$3:$R$3)),""),)</f>
        <v>0.3</v>
      </c>
      <c r="O348" s="48" cm="1">
        <f t="array" ref="O348">IF(O$252&gt;0,IFERROR(INDEX('Cost Input'!$C$1:$R$496,'LCOH Calc'!$A348,_xlfn.XMATCH('LCOH Calc'!O$9,'Cost Input'!$C$3:$R$3)),""),)</f>
        <v>0.3</v>
      </c>
      <c r="P348" s="48" cm="1">
        <f t="array" ref="P348">IF(P$252&gt;0,IFERROR(INDEX('Cost Input'!$C$1:$R$496,'LCOH Calc'!$A348,_xlfn.XMATCH('LCOH Calc'!P$9,'Cost Input'!$C$3:$R$3)),""),)</f>
        <v>0.3</v>
      </c>
      <c r="Q348" s="48" cm="1">
        <f t="array" ref="Q348">IF(Q$252&gt;0,IFERROR(INDEX('Cost Input'!$C$1:$R$496,'LCOH Calc'!$A348,_xlfn.XMATCH('LCOH Calc'!Q$9,'Cost Input'!$C$3:$R$3)),""),)</f>
        <v>0.3</v>
      </c>
      <c r="R348" s="48" cm="1">
        <f t="array" ref="R348">IF(R$252&gt;0,IFERROR(INDEX('Cost Input'!$C$1:$R$496,'LCOH Calc'!$A348,_xlfn.XMATCH('LCOH Calc'!R$9,'Cost Input'!$C$3:$R$3)),""),)</f>
        <v>0.3</v>
      </c>
      <c r="S348" s="48" cm="1">
        <f t="array" ref="S348">IF(S$252&gt;0,IFERROR(INDEX('Cost Input'!$C$1:$R$496,'LCOH Calc'!$A348,_xlfn.XMATCH('LCOH Calc'!S$9,'Cost Input'!$C$3:$R$3)),""),)</f>
        <v>0.3</v>
      </c>
      <c r="T348" s="48" cm="1">
        <f t="array" ref="T348">IF(T$252&gt;0,IFERROR(INDEX('Cost Input'!$C$1:$R$496,'LCOH Calc'!$A348,_xlfn.XMATCH('LCOH Calc'!T$9,'Cost Input'!$C$3:$R$3)),""),)</f>
        <v>0.3</v>
      </c>
      <c r="U348" s="48" cm="1">
        <f t="array" ref="U348">IF(U$252&gt;0,IFERROR(INDEX('Cost Input'!$C$1:$R$496,'LCOH Calc'!$A348,_xlfn.XMATCH('LCOH Calc'!U$9,'Cost Input'!$C$3:$R$3)),""),)</f>
        <v>0.3</v>
      </c>
      <c r="V348" s="48" cm="1">
        <f t="array" ref="V348">IF(V$252&gt;0,IFERROR(INDEX('Cost Input'!$C$1:$R$496,'LCOH Calc'!$A348,_xlfn.XMATCH('LCOH Calc'!V$9,'Cost Input'!$C$3:$R$3)),""),)</f>
        <v>0.3</v>
      </c>
      <c r="W348" s="48" cm="1">
        <f t="array" ref="W348">IF(W$252&gt;0,IFERROR(INDEX('Cost Input'!$C$1:$R$496,'LCOH Calc'!$A348,_xlfn.XMATCH('LCOH Calc'!W$9,'Cost Input'!$C$3:$R$3)),""),)</f>
        <v>0.3</v>
      </c>
      <c r="X348" s="48" cm="1">
        <f t="array" ref="X348">IF(X$252&gt;0,IFERROR(INDEX('Cost Input'!$C$1:$R$496,'LCOH Calc'!$A348,_xlfn.XMATCH('LCOH Calc'!X$9,'Cost Input'!$C$3:$R$3)),""),)</f>
        <v>0.3</v>
      </c>
      <c r="Y348" s="48" cm="1">
        <f t="array" ref="Y348">IF(Y$252&gt;0,IFERROR(INDEX('Cost Input'!$C$1:$R$496,'LCOH Calc'!$A348,_xlfn.XMATCH('LCOH Calc'!Y$9,'Cost Input'!$C$3:$R$3)),""),)</f>
        <v>0.3</v>
      </c>
      <c r="Z348" s="48" cm="1">
        <f t="array" ref="Z348">IF(Z$252&gt;0,IFERROR(INDEX('Cost Input'!$C$1:$R$496,'LCOH Calc'!$A348,_xlfn.XMATCH('LCOH Calc'!Z$9,'Cost Input'!$C$3:$R$3)),""),)</f>
        <v>0.3</v>
      </c>
      <c r="AA348" s="48" cm="1">
        <f t="array" ref="AA348">IF(AA$252&gt;0,IFERROR(INDEX('Cost Input'!$C$1:$R$496,'LCOH Calc'!$A348,_xlfn.XMATCH('LCOH Calc'!AA$9,'Cost Input'!$C$3:$R$3)),""),)</f>
        <v>0.3</v>
      </c>
      <c r="AB348" s="48" cm="1">
        <f t="array" ref="AB348">IF(AB$252&gt;0,IFERROR(INDEX('Cost Input'!$C$1:$R$496,'LCOH Calc'!$A348,_xlfn.XMATCH('LCOH Calc'!AB$9,'Cost Input'!$C$3:$R$3)),""),)</f>
        <v>0.3</v>
      </c>
      <c r="AC348" s="48" cm="1">
        <f t="array" ref="AC348">IF(AC$252&gt;0,IFERROR(INDEX('Cost Input'!$C$1:$R$496,'LCOH Calc'!$A348,_xlfn.XMATCH('LCOH Calc'!AC$9,'Cost Input'!$C$3:$R$3)),""),)</f>
        <v>0.3</v>
      </c>
      <c r="AD348" s="48" cm="1">
        <f t="array" ref="AD348">IF(AD$252&gt;0,IFERROR(INDEX('Cost Input'!$C$1:$R$496,'LCOH Calc'!$A348,_xlfn.XMATCH('LCOH Calc'!AD$9,'Cost Input'!$C$3:$R$3)),""),)</f>
        <v>0.3</v>
      </c>
      <c r="AE348" s="48" cm="1">
        <f t="array" ref="AE348">IF(AE$252&gt;0,IFERROR(INDEX('Cost Input'!$C$1:$R$496,'LCOH Calc'!$A348,_xlfn.XMATCH('LCOH Calc'!AE$9,'Cost Input'!$C$3:$R$3)),""),)</f>
        <v>0.3</v>
      </c>
      <c r="AF348" s="48" cm="1">
        <f t="array" ref="AF348">IF(AF$252&gt;0,IFERROR(INDEX('Cost Input'!$C$1:$R$496,'LCOH Calc'!$A348,_xlfn.XMATCH('LCOH Calc'!AF$9,'Cost Input'!$C$3:$R$3)),""),)</f>
        <v>0.3</v>
      </c>
      <c r="AG348" s="48" cm="1">
        <f t="array" ref="AG348">IF(AG$252&gt;0,IFERROR(INDEX('Cost Input'!$C$1:$R$496,'LCOH Calc'!$A348,_xlfn.XMATCH('LCOH Calc'!AG$9,'Cost Input'!$C$3:$R$3)),""),)</f>
        <v>0.3</v>
      </c>
      <c r="AH348" s="48" cm="1">
        <f t="array" ref="AH348">IF(AH$252&gt;0,IFERROR(INDEX('Cost Input'!$C$1:$R$496,'LCOH Calc'!$A348,_xlfn.XMATCH('LCOH Calc'!AH$9,'Cost Input'!$C$3:$R$3)),""),)</f>
        <v>0</v>
      </c>
      <c r="AI348" s="48" cm="1">
        <f t="array" ref="AI348">IF(AI$252&gt;0,IFERROR(INDEX('Cost Input'!$C$1:$R$496,'LCOH Calc'!$A348,_xlfn.XMATCH('LCOH Calc'!AI$9,'Cost Input'!$C$3:$R$3)),""),)</f>
        <v>0</v>
      </c>
      <c r="AJ348" s="48" cm="1">
        <f t="array" ref="AJ348">IF(AJ$252&gt;0,IFERROR(INDEX('Cost Input'!$C$1:$R$496,'LCOH Calc'!$A348,_xlfn.XMATCH('LCOH Calc'!AJ$9,'Cost Input'!$C$3:$R$3)),""),)</f>
        <v>0.3</v>
      </c>
      <c r="AK348" s="48" cm="1">
        <f t="array" ref="AK348">IF(AK$252&gt;0,IFERROR(INDEX('Cost Input'!$C$1:$R$496,'LCOH Calc'!$A348,_xlfn.XMATCH('LCOH Calc'!AK$9,'Cost Input'!$C$3:$R$3)),""),)</f>
        <v>0.3</v>
      </c>
      <c r="AL348" s="48" cm="1">
        <f t="array" ref="AL348">IF(AL$252&gt;0,IFERROR(INDEX('Cost Input'!$C$1:$R$496,'LCOH Calc'!$A348,_xlfn.XMATCH('LCOH Calc'!AL$9,'Cost Input'!$C$3:$R$3)),""),)</f>
        <v>0.3</v>
      </c>
      <c r="AM348" s="48" cm="1">
        <f t="array" ref="AM348">IF(AM$252&gt;0,IFERROR(INDEX('Cost Input'!$C$1:$R$496,'LCOH Calc'!$A348,_xlfn.XMATCH('LCOH Calc'!AM$9,'Cost Input'!$C$3:$R$3)),""),)</f>
        <v>0.3</v>
      </c>
      <c r="AN348" s="48" cm="1">
        <f t="array" ref="AN348">IF(AN$252&gt;0,IFERROR(INDEX('Cost Input'!$C$1:$R$496,'LCOH Calc'!$A348,_xlfn.XMATCH('LCOH Calc'!AN$9,'Cost Input'!$C$3:$R$3)),""),)</f>
        <v>0.3</v>
      </c>
      <c r="AO348" s="48" cm="1">
        <f t="array" ref="AO348">IF(AO$252&gt;0,IFERROR(INDEX('Cost Input'!$C$1:$R$496,'LCOH Calc'!$A348,_xlfn.XMATCH('LCOH Calc'!AO$9,'Cost Input'!$C$3:$R$3)),""),)</f>
        <v>0.3</v>
      </c>
      <c r="AP348" s="48" cm="1">
        <f t="array" ref="AP348">IF(AP$252&gt;0,IFERROR(INDEX('Cost Input'!$C$1:$R$496,'LCOH Calc'!$A348,_xlfn.XMATCH('LCOH Calc'!AP$9,'Cost Input'!$C$3:$R$3)),""),)</f>
        <v>0.3</v>
      </c>
      <c r="AQ348" s="48" cm="1">
        <f t="array" ref="AQ348">IF(AQ$252&gt;0,IFERROR(INDEX('Cost Input'!$C$1:$R$496,'LCOH Calc'!$A348,_xlfn.XMATCH('LCOH Calc'!AQ$9,'Cost Input'!$C$3:$R$3)),""),)</f>
        <v>0.3</v>
      </c>
      <c r="AR348" s="48" cm="1">
        <f t="array" ref="AR348">IF(AR$252&gt;0,IFERROR(INDEX('Cost Input'!$C$1:$R$496,'LCOH Calc'!$A348,_xlfn.XMATCH('LCOH Calc'!AR$9,'Cost Input'!$C$3:$R$3)),""),)</f>
        <v>0.3</v>
      </c>
      <c r="AS348" s="48" cm="1">
        <f t="array" ref="AS348">IF(AS$252&gt;0,IFERROR(INDEX('Cost Input'!$C$1:$R$496,'LCOH Calc'!$A348,_xlfn.XMATCH('LCOH Calc'!AS$9,'Cost Input'!$C$3:$R$3)),""),)</f>
        <v>0.3</v>
      </c>
      <c r="AT348" s="48" cm="1">
        <f t="array" ref="AT348">IF(AT$252&gt;0,IFERROR(INDEX('Cost Input'!$C$1:$R$496,'LCOH Calc'!$A348,_xlfn.XMATCH('LCOH Calc'!AT$9,'Cost Input'!$C$3:$R$3)),""),)</f>
        <v>0.3</v>
      </c>
      <c r="AU348" s="48" cm="1">
        <f t="array" ref="AU348">IF(AU$252&gt;0,IFERROR(INDEX('Cost Input'!$C$1:$R$496,'LCOH Calc'!$A348,_xlfn.XMATCH('LCOH Calc'!AU$9,'Cost Input'!$C$3:$R$3)),""),)</f>
        <v>0.3</v>
      </c>
      <c r="AV348" s="48" cm="1">
        <f t="array" ref="AV348">IF(AV$252&gt;0,IFERROR(INDEX('Cost Input'!$C$1:$R$496,'LCOH Calc'!$A348,_xlfn.XMATCH('LCOH Calc'!AV$9,'Cost Input'!$C$3:$R$3)),""),)</f>
        <v>0.3</v>
      </c>
      <c r="AW348" s="48" cm="1">
        <f t="array" ref="AW348">IF(AW$252&gt;0,IFERROR(INDEX('Cost Input'!$C$1:$R$496,'LCOH Calc'!$A348,_xlfn.XMATCH('LCOH Calc'!AW$9,'Cost Input'!$C$3:$R$3)),""),)</f>
        <v>0.3</v>
      </c>
      <c r="AX348" s="48" cm="1">
        <f t="array" ref="AX348">IF(AX$252&gt;0,IFERROR(INDEX('Cost Input'!$C$1:$R$496,'LCOH Calc'!$A348,_xlfn.XMATCH('LCOH Calc'!AX$9,'Cost Input'!$C$3:$R$3)),""),)</f>
        <v>0.3</v>
      </c>
      <c r="AY348" s="48" cm="1">
        <f t="array" ref="AY348">IF(AY$252&gt;0,IFERROR(INDEX('Cost Input'!$C$1:$R$496,'LCOH Calc'!$A348,_xlfn.XMATCH('LCOH Calc'!AY$9,'Cost Input'!$C$3:$R$3)),""),)</f>
        <v>0.3</v>
      </c>
      <c r="AZ348" s="48" cm="1">
        <f t="array" ref="AZ348">IF(AZ$252&gt;0,IFERROR(INDEX('Cost Input'!$C$1:$R$496,'LCOH Calc'!$A348,_xlfn.XMATCH('LCOH Calc'!AZ$9,'Cost Input'!$C$3:$R$3)),""),)</f>
        <v>0.3</v>
      </c>
      <c r="BA348" s="48" cm="1">
        <f t="array" ref="BA348">IF(BA$252&gt;0,IFERROR(INDEX('Cost Input'!$C$1:$R$496,'LCOH Calc'!$A348,_xlfn.XMATCH('LCOH Calc'!BA$9,'Cost Input'!$C$3:$R$3)),""),)</f>
        <v>0.3</v>
      </c>
      <c r="BB348" s="48" cm="1">
        <f t="array" ref="BB348">IF(BB$252&gt;0,IFERROR(INDEX('Cost Input'!$C$1:$R$496,'LCOH Calc'!$A348,_xlfn.XMATCH('LCOH Calc'!BB$9,'Cost Input'!$C$3:$R$3)),""),)</f>
        <v>0.3</v>
      </c>
      <c r="BC348" s="48" cm="1">
        <f t="array" ref="BC348">IF(BC$252&gt;0,IFERROR(INDEX('Cost Input'!$C$1:$R$496,'LCOH Calc'!$A348,_xlfn.XMATCH('LCOH Calc'!BC$9,'Cost Input'!$C$3:$R$3)),""),)</f>
        <v>0.3</v>
      </c>
      <c r="BD348" s="48" cm="1">
        <f t="array" ref="BD348">IF(BD$252&gt;0,IFERROR(INDEX('Cost Input'!$C$1:$R$496,'LCOH Calc'!$A348,_xlfn.XMATCH('LCOH Calc'!BD$9,'Cost Input'!$C$3:$R$3)),""),)</f>
        <v>0.3</v>
      </c>
      <c r="BE348" s="48" cm="1">
        <f t="array" ref="BE348">IF(BE$252&gt;0,IFERROR(INDEX('Cost Input'!$C$1:$R$496,'LCOH Calc'!$A348,_xlfn.XMATCH('LCOH Calc'!BE$9,'Cost Input'!$C$3:$R$3)),""),)</f>
        <v>0.3</v>
      </c>
      <c r="BF348" s="48" cm="1">
        <f t="array" ref="BF348">IF(BF$252&gt;0,IFERROR(INDEX('Cost Input'!$C$1:$R$496,'LCOH Calc'!$A348,_xlfn.XMATCH('LCOH Calc'!BF$9,'Cost Input'!$C$3:$R$3)),""),)</f>
        <v>0.3</v>
      </c>
      <c r="BG348" s="48" cm="1">
        <f t="array" ref="BG348">IF(BG$252&gt;0,IFERROR(INDEX('Cost Input'!$C$1:$R$496,'LCOH Calc'!$A348,_xlfn.XMATCH('LCOH Calc'!BG$9,'Cost Input'!$C$3:$R$3)),""),)</f>
        <v>0.3</v>
      </c>
      <c r="BH348" s="48" cm="1">
        <f t="array" ref="BH348">IF(BH$252&gt;0,IFERROR(INDEX('Cost Input'!$C$1:$R$496,'LCOH Calc'!$A348,_xlfn.XMATCH('LCOH Calc'!BH$9,'Cost Input'!$C$3:$R$3)),""),)</f>
        <v>0.3</v>
      </c>
      <c r="BI348" s="48" cm="1">
        <f t="array" ref="BI348">IF(BI$252&gt;0,IFERROR(INDEX('Cost Input'!$C$1:$R$496,'LCOH Calc'!$A348,_xlfn.XMATCH('LCOH Calc'!BI$9,'Cost Input'!$C$3:$R$3)),""),)</f>
        <v>0</v>
      </c>
      <c r="BJ348" s="48" cm="1">
        <f t="array" ref="BJ348">IF(BJ$252&gt;0,IFERROR(INDEX('Cost Input'!$C$1:$R$496,'LCOH Calc'!$A348,_xlfn.XMATCH('LCOH Calc'!BJ$9,'Cost Input'!$C$3:$R$3)),""),)</f>
        <v>0</v>
      </c>
      <c r="BK348" s="48" cm="1">
        <f t="array" ref="BK348">IF(BK$252&gt;0,IFERROR(INDEX('Cost Input'!$C$1:$R$496,'LCOH Calc'!$A348,_xlfn.XMATCH('LCOH Calc'!BK$9,'Cost Input'!$C$3:$R$3)),""),)</f>
        <v>0.3</v>
      </c>
      <c r="BL348" s="48" cm="1">
        <f t="array" ref="BL348">IF(BL$252&gt;0,IFERROR(INDEX('Cost Input'!$C$1:$R$496,'LCOH Calc'!$A348,_xlfn.XMATCH('LCOH Calc'!BL$9,'Cost Input'!$C$3:$R$3)),""),)</f>
        <v>0.3</v>
      </c>
      <c r="BM348" s="48" cm="1">
        <f t="array" ref="BM348">IF(BM$252&gt;0,IFERROR(INDEX('Cost Input'!$C$1:$R$496,'LCOH Calc'!$A348,_xlfn.XMATCH('LCOH Calc'!BM$9,'Cost Input'!$C$3:$R$3)),""),)</f>
        <v>0.3</v>
      </c>
      <c r="BN348" s="48" cm="1">
        <f t="array" ref="BN348">IF(BN$252&gt;0,IFERROR(INDEX('Cost Input'!$C$1:$R$496,'LCOH Calc'!$A348,_xlfn.XMATCH('LCOH Calc'!BN$9,'Cost Input'!$C$3:$R$3)),""),)</f>
        <v>0.3</v>
      </c>
      <c r="BO348" s="48" cm="1">
        <f t="array" ref="BO348">IF(BO$252&gt;0,IFERROR(INDEX('Cost Input'!$C$1:$R$496,'LCOH Calc'!$A348,_xlfn.XMATCH('LCOH Calc'!BO$9,'Cost Input'!$C$3:$R$3)),""),)</f>
        <v>0.3</v>
      </c>
      <c r="BP348" s="48" cm="1">
        <f t="array" ref="BP348">IF(BP$252&gt;0,IFERROR(INDEX('Cost Input'!$C$1:$R$496,'LCOH Calc'!$A348,_xlfn.XMATCH('LCOH Calc'!BP$9,'Cost Input'!$C$3:$R$3)),""),)</f>
        <v>0.3</v>
      </c>
      <c r="BQ348" s="48" cm="1">
        <f t="array" ref="BQ348">IF(BQ$252&gt;0,IFERROR(INDEX('Cost Input'!$C$1:$R$496,'LCOH Calc'!$A348,_xlfn.XMATCH('LCOH Calc'!BQ$9,'Cost Input'!$C$3:$R$3)),""),)</f>
        <v>0.3</v>
      </c>
      <c r="BR348" s="48" cm="1">
        <f t="array" ref="BR348">IF(BR$252&gt;0,IFERROR(INDEX('Cost Input'!$C$1:$R$496,'LCOH Calc'!$A348,_xlfn.XMATCH('LCOH Calc'!BR$9,'Cost Input'!$C$3:$R$3)),""),)</f>
        <v>0.3</v>
      </c>
      <c r="BS348" s="48" cm="1">
        <f t="array" ref="BS348">IF(BS$252&gt;0,IFERROR(INDEX('Cost Input'!$C$1:$R$496,'LCOH Calc'!$A348,_xlfn.XMATCH('LCOH Calc'!BS$9,'Cost Input'!$C$3:$R$3)),""),)</f>
        <v>0.3</v>
      </c>
      <c r="BT348" s="48" cm="1">
        <f t="array" ref="BT348">IF(BT$252&gt;0,IFERROR(INDEX('Cost Input'!$C$1:$R$496,'LCOH Calc'!$A348,_xlfn.XMATCH('LCOH Calc'!BT$9,'Cost Input'!$C$3:$R$3)),""),)</f>
        <v>0.3</v>
      </c>
      <c r="BU348" s="48" cm="1">
        <f t="array" ref="BU348">IF(BU$252&gt;0,IFERROR(INDEX('Cost Input'!$C$1:$R$496,'LCOH Calc'!$A348,_xlfn.XMATCH('LCOH Calc'!BU$9,'Cost Input'!$C$3:$R$3)),""),)</f>
        <v>0.3</v>
      </c>
      <c r="BV348" s="48" cm="1">
        <f t="array" ref="BV348">IF(BV$252&gt;0,IFERROR(INDEX('Cost Input'!$C$1:$R$496,'LCOH Calc'!$A348,_xlfn.XMATCH('LCOH Calc'!BV$9,'Cost Input'!$C$3:$R$3)),""),)</f>
        <v>0.3</v>
      </c>
      <c r="BW348" s="48" cm="1">
        <f t="array" ref="BW348">IF(BW$252&gt;0,IFERROR(INDEX('Cost Input'!$C$1:$R$496,'LCOH Calc'!$A348,_xlfn.XMATCH('LCOH Calc'!BW$9,'Cost Input'!$C$3:$R$3)),""),)</f>
        <v>0.3</v>
      </c>
      <c r="BX348" s="48" cm="1">
        <f t="array" ref="BX348">IF(BX$252&gt;0,IFERROR(INDEX('Cost Input'!$C$1:$R$496,'LCOH Calc'!$A348,_xlfn.XMATCH('LCOH Calc'!BX$9,'Cost Input'!$C$3:$R$3)),""),)</f>
        <v>0.3</v>
      </c>
      <c r="BY348" s="48" cm="1">
        <f t="array" ref="BY348">IF(BY$252&gt;0,IFERROR(INDEX('Cost Input'!$C$1:$R$496,'LCOH Calc'!$A348,_xlfn.XMATCH('LCOH Calc'!BY$9,'Cost Input'!$C$3:$R$3)),""),)</f>
        <v>0.3</v>
      </c>
      <c r="BZ348" s="48" cm="1">
        <f t="array" ref="BZ348">IF(BZ$252&gt;0,IFERROR(INDEX('Cost Input'!$C$1:$R$496,'LCOH Calc'!$A348,_xlfn.XMATCH('LCOH Calc'!BZ$9,'Cost Input'!$C$3:$R$3)),""),)</f>
        <v>0.3</v>
      </c>
      <c r="CA348" s="48" cm="1">
        <f t="array" ref="CA348">IF(CA$252&gt;0,IFERROR(INDEX('Cost Input'!$C$1:$R$496,'LCOH Calc'!$A348,_xlfn.XMATCH('LCOH Calc'!CA$9,'Cost Input'!$C$3:$R$3)),""),)</f>
        <v>0.3</v>
      </c>
      <c r="CB348" s="48" cm="1">
        <f t="array" ref="CB348">IF(CB$252&gt;0,IFERROR(INDEX('Cost Input'!$C$1:$R$496,'LCOH Calc'!$A348,_xlfn.XMATCH('LCOH Calc'!CB$9,'Cost Input'!$C$3:$R$3)),""),)</f>
        <v>0.3</v>
      </c>
      <c r="CC348" s="48" cm="1">
        <f t="array" ref="CC348">IF(CC$252&gt;0,IFERROR(INDEX('Cost Input'!$C$1:$R$496,'LCOH Calc'!$A348,_xlfn.XMATCH('LCOH Calc'!CC$9,'Cost Input'!$C$3:$R$3)),""),)</f>
        <v>0.3</v>
      </c>
      <c r="CD348" s="48" cm="1">
        <f t="array" ref="CD348">IF(CD$252&gt;0,IFERROR(INDEX('Cost Input'!$C$1:$R$496,'LCOH Calc'!$A348,_xlfn.XMATCH('LCOH Calc'!CD$9,'Cost Input'!$C$3:$R$3)),""),)</f>
        <v>0.3</v>
      </c>
      <c r="CE348" s="48" cm="1">
        <f t="array" ref="CE348">IF(CE$252&gt;0,IFERROR(INDEX('Cost Input'!$C$1:$R$496,'LCOH Calc'!$A348,_xlfn.XMATCH('LCOH Calc'!CE$9,'Cost Input'!$C$3:$R$3)),""),)</f>
        <v>0.3</v>
      </c>
      <c r="CF348" s="48" cm="1">
        <f t="array" ref="CF348">IF(CF$252&gt;0,IFERROR(INDEX('Cost Input'!$C$1:$R$496,'LCOH Calc'!$A348,_xlfn.XMATCH('LCOH Calc'!CF$9,'Cost Input'!$C$3:$R$3)),""),)</f>
        <v>0.3</v>
      </c>
      <c r="CG348" s="48" cm="1">
        <f t="array" ref="CG348">IF(CG$252&gt;0,IFERROR(INDEX('Cost Input'!$C$1:$R$496,'LCOH Calc'!$A348,_xlfn.XMATCH('LCOH Calc'!CG$9,'Cost Input'!$C$3:$R$3)),""),)</f>
        <v>0.3</v>
      </c>
      <c r="CH348" s="48" cm="1">
        <f t="array" ref="CH348">IF(CH$252&gt;0,IFERROR(INDEX('Cost Input'!$C$1:$R$496,'LCOH Calc'!$A348,_xlfn.XMATCH('LCOH Calc'!CH$9,'Cost Input'!$C$3:$R$3)),""),)</f>
        <v>0.3</v>
      </c>
      <c r="CI348" s="48" cm="1">
        <f t="array" ref="CI348">IF(CI$252&gt;0,IFERROR(INDEX('Cost Input'!$C$1:$R$496,'LCOH Calc'!$A348,_xlfn.XMATCH('LCOH Calc'!CI$9,'Cost Input'!$C$3:$R$3)),""),)</f>
        <v>0.3</v>
      </c>
      <c r="CJ348" s="48" cm="1">
        <f t="array" ref="CJ348">IF(CJ$252&gt;0,IFERROR(INDEX('Cost Input'!$C$1:$R$496,'LCOH Calc'!$A348,_xlfn.XMATCH('LCOH Calc'!CJ$9,'Cost Input'!$C$3:$R$3)),""),)</f>
        <v>0</v>
      </c>
      <c r="CK348" s="48" cm="1">
        <f t="array" ref="CK348">IF(CK$252&gt;0,IFERROR(INDEX('Cost Input'!$C$1:$R$496,'LCOH Calc'!$A348,_xlfn.XMATCH('LCOH Calc'!CK$9,'Cost Input'!$C$3:$R$3)),""),)</f>
        <v>0</v>
      </c>
      <c r="CL348" s="48" cm="1">
        <f t="array" ref="CL348">IF(CL$252&gt;0,IFERROR(INDEX('Cost Input'!$C$1:$R$496,'LCOH Calc'!$A348,_xlfn.XMATCH('LCOH Calc'!CL$9,'Cost Input'!$C$3:$R$3)),""),)</f>
        <v>0</v>
      </c>
      <c r="CM348" s="48" cm="1">
        <f t="array" ref="CM348">IF(CM$252&gt;0,IFERROR(INDEX('Cost Input'!$C$1:$R$496,'LCOH Calc'!$A348,_xlfn.XMATCH('LCOH Calc'!CM$9,'Cost Input'!$C$3:$R$3)),""),)</f>
        <v>0</v>
      </c>
      <c r="CN348" s="48" cm="1">
        <f t="array" ref="CN348">IF(CN$252&gt;0,IFERROR(INDEX('Cost Input'!$C$1:$R$496,'LCOH Calc'!$A348,_xlfn.XMATCH('LCOH Calc'!CN$9,'Cost Input'!$C$3:$R$3)),""),)</f>
        <v>0</v>
      </c>
      <c r="CO348" s="48" cm="1">
        <f t="array" ref="CO348">IF(CO$252&gt;0,IFERROR(INDEX('Cost Input'!$C$1:$R$496,'LCOH Calc'!$A348,_xlfn.XMATCH('LCOH Calc'!CO$9,'Cost Input'!$C$3:$R$3)),""),)</f>
        <v>0</v>
      </c>
      <c r="CP348" s="48" cm="1">
        <f t="array" ref="CP348">IF(CP$252&gt;0,IFERROR(INDEX('Cost Input'!$C$1:$R$496,'LCOH Calc'!$A348,_xlfn.XMATCH('LCOH Calc'!CP$9,'Cost Input'!$C$3:$R$3)),""),)</f>
        <v>0</v>
      </c>
      <c r="CQ348" s="48" cm="1">
        <f t="array" ref="CQ348">IF(CQ$252&gt;0,IFERROR(INDEX('Cost Input'!$C$1:$R$496,'LCOH Calc'!$A348,_xlfn.XMATCH('LCOH Calc'!CQ$9,'Cost Input'!$C$3:$R$3)),""),)</f>
        <v>0</v>
      </c>
      <c r="CR348" s="48" cm="1">
        <f t="array" ref="CR348">IF(CR$252&gt;0,IFERROR(INDEX('Cost Input'!$C$1:$R$496,'LCOH Calc'!$A348,_xlfn.XMATCH('LCOH Calc'!CR$9,'Cost Input'!$C$3:$R$3)),""),)</f>
        <v>0</v>
      </c>
      <c r="CS348" s="48" cm="1">
        <f t="array" ref="CS348">IF(CS$252&gt;0,IFERROR(INDEX('Cost Input'!$C$1:$R$496,'LCOH Calc'!$A348,_xlfn.XMATCH('LCOH Calc'!CS$9,'Cost Input'!$C$3:$R$3)),""),)</f>
        <v>0</v>
      </c>
      <c r="CT348" s="48" cm="1">
        <f t="array" ref="CT348">IF(CT$252&gt;0,IFERROR(INDEX('Cost Input'!$C$1:$R$496,'LCOH Calc'!$A348,_xlfn.XMATCH('LCOH Calc'!CT$9,'Cost Input'!$C$3:$R$3)),""),)</f>
        <v>0</v>
      </c>
      <c r="CU348" s="48" cm="1">
        <f t="array" ref="CU348">IF(CU$252&gt;0,IFERROR(INDEX('Cost Input'!$C$1:$R$496,'LCOH Calc'!$A348,_xlfn.XMATCH('LCOH Calc'!CU$9,'Cost Input'!$C$3:$R$3)),""),)</f>
        <v>0</v>
      </c>
      <c r="CV348" s="48" cm="1">
        <f t="array" ref="CV348">IF(CV$252&gt;0,IFERROR(INDEX('Cost Input'!$C$1:$R$496,'LCOH Calc'!$A348,_xlfn.XMATCH('LCOH Calc'!CV$9,'Cost Input'!$C$3:$R$3)),""),)</f>
        <v>0</v>
      </c>
      <c r="CW348" s="48" cm="1">
        <f t="array" ref="CW348">IF(CW$252&gt;0,IFERROR(INDEX('Cost Input'!$C$1:$R$496,'LCOH Calc'!$A348,_xlfn.XMATCH('LCOH Calc'!CW$9,'Cost Input'!$C$3:$R$3)),""),)</f>
        <v>0</v>
      </c>
      <c r="CX348" s="48" cm="1">
        <f t="array" ref="CX348">IF(CX$252&gt;0,IFERROR(INDEX('Cost Input'!$C$1:$R$496,'LCOH Calc'!$A348,_xlfn.XMATCH('LCOH Calc'!CX$9,'Cost Input'!$C$3:$R$3)),""),)</f>
        <v>0</v>
      </c>
      <c r="CY348" s="48" cm="1">
        <f t="array" ref="CY348">IF(CY$252&gt;0,IFERROR(INDEX('Cost Input'!$C$1:$R$496,'LCOH Calc'!$A348,_xlfn.XMATCH('LCOH Calc'!CY$9,'Cost Input'!$C$3:$R$3)),""),)</f>
        <v>0</v>
      </c>
      <c r="CZ348" s="48" cm="1">
        <f t="array" ref="CZ348">IF(CZ$252&gt;0,IFERROR(INDEX('Cost Input'!$C$1:$R$496,'LCOH Calc'!$A348,_xlfn.XMATCH('LCOH Calc'!CZ$9,'Cost Input'!$C$3:$R$3)),""),)</f>
        <v>0</v>
      </c>
      <c r="DA348" s="48" cm="1">
        <f t="array" ref="DA348">IF(DA$252&gt;0,IFERROR(INDEX('Cost Input'!$C$1:$R$496,'LCOH Calc'!$A348,_xlfn.XMATCH('LCOH Calc'!DA$9,'Cost Input'!$C$3:$R$3)),""),)</f>
        <v>0</v>
      </c>
      <c r="DB348" s="48" cm="1">
        <f t="array" ref="DB348">IF(DB$252&gt;0,IFERROR(INDEX('Cost Input'!$C$1:$R$496,'LCOH Calc'!$A348,_xlfn.XMATCH('LCOH Calc'!DB$9,'Cost Input'!$C$3:$R$3)),""),)</f>
        <v>0</v>
      </c>
      <c r="DC348" s="48" cm="1">
        <f t="array" ref="DC348">IF(DC$252&gt;0,IFERROR(INDEX('Cost Input'!$C$1:$R$496,'LCOH Calc'!$A348,_xlfn.XMATCH('LCOH Calc'!DC$9,'Cost Input'!$C$3:$R$3)),""),)</f>
        <v>0</v>
      </c>
      <c r="DD348" s="48" cm="1">
        <f t="array" ref="DD348">IF(DD$252&gt;0,IFERROR(INDEX('Cost Input'!$C$1:$R$496,'LCOH Calc'!$A348,_xlfn.XMATCH('LCOH Calc'!DD$9,'Cost Input'!$C$3:$R$3)),""),)</f>
        <v>0</v>
      </c>
      <c r="DE348" s="48" cm="1">
        <f t="array" ref="DE348">IF(DE$252&gt;0,IFERROR(INDEX('Cost Input'!$C$1:$R$496,'LCOH Calc'!$A348,_xlfn.XMATCH('LCOH Calc'!DE$9,'Cost Input'!$C$3:$R$3)),""),)</f>
        <v>0</v>
      </c>
      <c r="DF348" s="48" cm="1">
        <f t="array" ref="DF348">IF(DF$252&gt;0,IFERROR(INDEX('Cost Input'!$C$1:$R$496,'LCOH Calc'!$A348,_xlfn.XMATCH('LCOH Calc'!DF$9,'Cost Input'!$C$3:$R$3)),""),)</f>
        <v>0</v>
      </c>
      <c r="DG348" s="48" cm="1">
        <f t="array" ref="DG348">IF(DG$252&gt;0,IFERROR(INDEX('Cost Input'!$C$1:$R$496,'LCOH Calc'!$A348,_xlfn.XMATCH('LCOH Calc'!DG$9,'Cost Input'!$C$3:$R$3)),""),)</f>
        <v>0</v>
      </c>
      <c r="DH348" s="48" cm="1">
        <f t="array" ref="DH348">IF(DH$252&gt;0,IFERROR(INDEX('Cost Input'!$C$1:$R$496,'LCOH Calc'!$A348,_xlfn.XMATCH('LCOH Calc'!DH$9,'Cost Input'!$C$3:$R$3)),""),)</f>
        <v>0</v>
      </c>
      <c r="DI348" s="48" cm="1">
        <f t="array" ref="DI348">IF(DI$252&gt;0,IFERROR(INDEX('Cost Input'!$C$1:$R$496,'LCOH Calc'!$A348,_xlfn.XMATCH('LCOH Calc'!DI$9,'Cost Input'!$C$3:$R$3)),""),)</f>
        <v>0</v>
      </c>
      <c r="DJ348" s="48" cm="1">
        <f t="array" ref="DJ348">IF(DJ$252&gt;0,IFERROR(INDEX('Cost Input'!$C$1:$R$496,'LCOH Calc'!$A348,_xlfn.XMATCH('LCOH Calc'!DJ$9,'Cost Input'!$C$3:$R$3)),""),)</f>
        <v>0</v>
      </c>
      <c r="DK348" s="48" cm="1">
        <f t="array" ref="DK348">IF(DK$252&gt;0,IFERROR(INDEX('Cost Input'!$C$1:$R$496,'LCOH Calc'!$A348,_xlfn.XMATCH('LCOH Calc'!DK$9,'Cost Input'!$C$3:$R$3)),""),)</f>
        <v>0</v>
      </c>
      <c r="DL348" s="48" cm="1">
        <f t="array" ref="DL348">IF(DL$252&gt;0,IFERROR(INDEX('Cost Input'!$C$1:$R$496,'LCOH Calc'!$A348,_xlfn.XMATCH('LCOH Calc'!DL$9,'Cost Input'!$C$3:$R$3)),""),)</f>
        <v>0</v>
      </c>
      <c r="DM348" s="48" cm="1">
        <f t="array" ref="DM348">IF(DM$252&gt;0,IFERROR(INDEX('Cost Input'!$C$1:$R$496,'LCOH Calc'!$A348,_xlfn.XMATCH('LCOH Calc'!DM$9,'Cost Input'!$C$3:$R$3)),""),)</f>
        <v>0</v>
      </c>
      <c r="DN348" s="48" cm="1">
        <f t="array" ref="DN348">IF(DN$252&gt;0,IFERROR(INDEX('Cost Input'!$C$1:$R$496,'LCOH Calc'!$A348,_xlfn.XMATCH('LCOH Calc'!DN$9,'Cost Input'!$C$3:$R$3)),""),)</f>
        <v>0</v>
      </c>
      <c r="DO348" s="48" cm="1">
        <f t="array" ref="DO348">IF(DO$252&gt;0,IFERROR(INDEX('Cost Input'!$C$1:$R$496,'LCOH Calc'!$A348,_xlfn.XMATCH('LCOH Calc'!DO$9,'Cost Input'!$C$3:$R$3)),""),)</f>
        <v>0</v>
      </c>
      <c r="DP348" s="48" cm="1">
        <f t="array" ref="DP348">IF(DP$252&gt;0,IFERROR(INDEX('Cost Input'!$C$1:$R$496,'LCOH Calc'!$A348,_xlfn.XMATCH('LCOH Calc'!DP$9,'Cost Input'!$C$3:$R$3)),""),)</f>
        <v>0</v>
      </c>
      <c r="DQ348" s="48" cm="1">
        <f t="array" ref="DQ348">IF(DQ$252&gt;0,IFERROR(INDEX('Cost Input'!$C$1:$R$496,'LCOH Calc'!$A348,_xlfn.XMATCH('LCOH Calc'!DQ$9,'Cost Input'!$C$3:$R$3)),""),)</f>
        <v>0</v>
      </c>
      <c r="DR348" s="48" cm="1">
        <f t="array" ref="DR348">IF(DR$252&gt;0,IFERROR(INDEX('Cost Input'!$C$1:$R$496,'LCOH Calc'!$A348,_xlfn.XMATCH('LCOH Calc'!DR$9,'Cost Input'!$C$3:$R$3)),""),)</f>
        <v>0</v>
      </c>
      <c r="DS348" s="48" cm="1">
        <f t="array" ref="DS348">IF(DS$252&gt;0,IFERROR(INDEX('Cost Input'!$C$1:$R$496,'LCOH Calc'!$A348,_xlfn.XMATCH('LCOH Calc'!DS$9,'Cost Input'!$C$3:$R$3)),""),)</f>
        <v>0</v>
      </c>
      <c r="DT348" s="48" cm="1">
        <f t="array" ref="DT348">IF(DT$252&gt;0,IFERROR(INDEX('Cost Input'!$C$1:$R$496,'LCOH Calc'!$A348,_xlfn.XMATCH('LCOH Calc'!DT$9,'Cost Input'!$C$3:$R$3)),""),)</f>
        <v>0</v>
      </c>
      <c r="DU348" s="48" cm="1">
        <f t="array" ref="DU348">IF(DU$252&gt;0,IFERROR(INDEX('Cost Input'!$C$1:$R$496,'LCOH Calc'!$A348,_xlfn.XMATCH('LCOH Calc'!DU$9,'Cost Input'!$C$3:$R$3)),""),)</f>
        <v>0</v>
      </c>
      <c r="DV348" s="48" cm="1">
        <f t="array" ref="DV348">IF(DV$252&gt;0,IFERROR(INDEX('Cost Input'!$C$1:$R$496,'LCOH Calc'!$A348,_xlfn.XMATCH('LCOH Calc'!DV$9,'Cost Input'!$C$3:$R$3)),""),)</f>
        <v>0</v>
      </c>
      <c r="DW348" s="48" cm="1">
        <f t="array" ref="DW348">IF(DW$252&gt;0,IFERROR(INDEX('Cost Input'!$C$1:$R$496,'LCOH Calc'!$A348,_xlfn.XMATCH('LCOH Calc'!DW$9,'Cost Input'!$C$3:$R$3)),""),)</f>
        <v>0</v>
      </c>
      <c r="DX348" s="48" cm="1">
        <f t="array" ref="DX348">IF(DX$252&gt;0,IFERROR(INDEX('Cost Input'!$C$1:$R$496,'LCOH Calc'!$A348,_xlfn.XMATCH('LCOH Calc'!DX$9,'Cost Input'!$C$3:$R$3)),""),)</f>
        <v>0</v>
      </c>
      <c r="DY348" s="48" cm="1">
        <f t="array" ref="DY348">IF(DY$252&gt;0,IFERROR(INDEX('Cost Input'!$C$1:$R$496,'LCOH Calc'!$A348,_xlfn.XMATCH('LCOH Calc'!DY$9,'Cost Input'!$C$3:$R$3)),""),)</f>
        <v>0</v>
      </c>
      <c r="DZ348" s="48" cm="1">
        <f t="array" ref="DZ348">IF(DZ$252&gt;0,IFERROR(INDEX('Cost Input'!$C$1:$R$496,'LCOH Calc'!$A348,_xlfn.XMATCH('LCOH Calc'!DZ$9,'Cost Input'!$C$3:$R$3)),""),)</f>
        <v>0</v>
      </c>
      <c r="EA348" s="48" cm="1">
        <f t="array" ref="EA348">IF(EA$252&gt;0,IFERROR(INDEX('Cost Input'!$C$1:$R$496,'LCOH Calc'!$A348,_xlfn.XMATCH('LCOH Calc'!EA$9,'Cost Input'!$C$3:$R$3)),""),)</f>
        <v>0</v>
      </c>
      <c r="EB348" s="48" cm="1">
        <f t="array" ref="EB348">IF(EB$252&gt;0,IFERROR(INDEX('Cost Input'!$C$1:$R$496,'LCOH Calc'!$A348,_xlfn.XMATCH('LCOH Calc'!EB$9,'Cost Input'!$C$3:$R$3)),""),)</f>
        <v>0</v>
      </c>
      <c r="EC348" s="48" cm="1">
        <f t="array" ref="EC348">IF(EC$252&gt;0,IFERROR(INDEX('Cost Input'!$C$1:$R$496,'LCOH Calc'!$A348,_xlfn.XMATCH('LCOH Calc'!EC$9,'Cost Input'!$C$3:$R$3)),""),)</f>
        <v>0</v>
      </c>
      <c r="ED348" s="48" cm="1">
        <f t="array" ref="ED348">IF(ED$252&gt;0,IFERROR(INDEX('Cost Input'!$C$1:$R$496,'LCOH Calc'!$A348,_xlfn.XMATCH('LCOH Calc'!ED$9,'Cost Input'!$C$3:$R$3)),""),)</f>
        <v>0</v>
      </c>
      <c r="EE348" s="48" cm="1">
        <f t="array" ref="EE348">IF(EE$252&gt;0,IFERROR(INDEX('Cost Input'!$C$1:$R$496,'LCOH Calc'!$A348,_xlfn.XMATCH('LCOH Calc'!EE$9,'Cost Input'!$C$3:$R$3)),""),)</f>
        <v>0</v>
      </c>
      <c r="EF348" s="48" cm="1">
        <f t="array" ref="EF348">IF(EF$252&gt;0,IFERROR(INDEX('Cost Input'!$C$1:$R$496,'LCOH Calc'!$A348,_xlfn.XMATCH('LCOH Calc'!EF$9,'Cost Input'!$C$3:$R$3)),""),)</f>
        <v>0</v>
      </c>
      <c r="EG348" s="48" cm="1">
        <f t="array" ref="EG348">IF(EG$252&gt;0,IFERROR(INDEX('Cost Input'!$C$1:$R$496,'LCOH Calc'!$A348,_xlfn.XMATCH('LCOH Calc'!EG$9,'Cost Input'!$C$3:$R$3)),""),)</f>
        <v>0</v>
      </c>
      <c r="EH348" s="48" cm="1">
        <f t="array" ref="EH348">IF(EH$252&gt;0,IFERROR(INDEX('Cost Input'!$C$1:$R$496,'LCOH Calc'!$A348,_xlfn.XMATCH('LCOH Calc'!EH$9,'Cost Input'!$C$3:$R$3)),""),)</f>
        <v>0</v>
      </c>
      <c r="EI348" s="48" cm="1">
        <f t="array" ref="EI348">IF(EI$252&gt;0,IFERROR(INDEX('Cost Input'!$C$1:$R$496,'LCOH Calc'!$A348,_xlfn.XMATCH('LCOH Calc'!EI$9,'Cost Input'!$C$3:$R$3)),""),)</f>
        <v>0</v>
      </c>
      <c r="EJ348" s="48" cm="1">
        <f t="array" ref="EJ348">IF(EJ$252&gt;0,IFERROR(INDEX('Cost Input'!$C$1:$R$496,'LCOH Calc'!$A348,_xlfn.XMATCH('LCOH Calc'!EJ$9,'Cost Input'!$C$3:$R$3)),""),)</f>
        <v>0</v>
      </c>
      <c r="EK348" s="48" cm="1">
        <f t="array" ref="EK348">IF(EK$252&gt;0,IFERROR(INDEX('Cost Input'!$C$1:$R$496,'LCOH Calc'!$A348,_xlfn.XMATCH('LCOH Calc'!EK$9,'Cost Input'!$C$3:$R$3)),""),)</f>
        <v>0</v>
      </c>
      <c r="EL348" s="48" cm="1">
        <f t="array" ref="EL348">IF(EL$252&gt;0,IFERROR(INDEX('Cost Input'!$C$1:$R$496,'LCOH Calc'!$A348,_xlfn.XMATCH('LCOH Calc'!EL$9,'Cost Input'!$C$3:$R$3)),""),)</f>
        <v>0</v>
      </c>
      <c r="EM348" s="48" cm="1">
        <f t="array" ref="EM348">IF(EM$252&gt;0,IFERROR(INDEX('Cost Input'!$C$1:$R$496,'LCOH Calc'!$A348,_xlfn.XMATCH('LCOH Calc'!EM$9,'Cost Input'!$C$3:$R$3)),""),)</f>
        <v>0</v>
      </c>
      <c r="EN348" s="48" cm="1">
        <f t="array" ref="EN348">IF(EN$252&gt;0,IFERROR(INDEX('Cost Input'!$C$1:$R$496,'LCOH Calc'!$A348,_xlfn.XMATCH('LCOH Calc'!EN$9,'Cost Input'!$C$3:$R$3)),""),)</f>
        <v>0</v>
      </c>
      <c r="EO348" s="48" cm="1">
        <f t="array" ref="EO348">IF(EO$252&gt;0,IFERROR(INDEX('Cost Input'!$C$1:$R$496,'LCOH Calc'!$A348,_xlfn.XMATCH('LCOH Calc'!EO$9,'Cost Input'!$C$3:$R$3)),""),)</f>
        <v>0</v>
      </c>
      <c r="EP348" s="48" cm="1">
        <f t="array" ref="EP348">IF(EP$252&gt;0,IFERROR(INDEX('Cost Input'!$C$1:$R$496,'LCOH Calc'!$A348,_xlfn.XMATCH('LCOH Calc'!EP$9,'Cost Input'!$C$3:$R$3)),""),)</f>
        <v>0</v>
      </c>
      <c r="EQ348" s="48" cm="1">
        <f t="array" ref="EQ348">IF(EQ$252&gt;0,IFERROR(INDEX('Cost Input'!$C$1:$R$496,'LCOH Calc'!$A348,_xlfn.XMATCH('LCOH Calc'!EQ$9,'Cost Input'!$C$3:$R$3)),""),)</f>
        <v>0</v>
      </c>
      <c r="ER348" s="48" cm="1">
        <f t="array" ref="ER348">IF(ER$252&gt;0,IFERROR(INDEX('Cost Input'!$C$1:$R$496,'LCOH Calc'!$A348,_xlfn.XMATCH('LCOH Calc'!ER$9,'Cost Input'!$C$3:$R$3)),""),)</f>
        <v>0</v>
      </c>
      <c r="ES348" s="48" cm="1">
        <f t="array" ref="ES348">IF(ES$252&gt;0,IFERROR(INDEX('Cost Input'!$C$1:$R$496,'LCOH Calc'!$A348,_xlfn.XMATCH('LCOH Calc'!ES$9,'Cost Input'!$C$3:$R$3)),""),)</f>
        <v>0</v>
      </c>
      <c r="ET348" s="48" cm="1">
        <f t="array" ref="ET348">IF(ET$252&gt;0,IFERROR(INDEX('Cost Input'!$C$1:$R$496,'LCOH Calc'!$A348,_xlfn.XMATCH('LCOH Calc'!ET$9,'Cost Input'!$C$3:$R$3)),""),)</f>
        <v>0</v>
      </c>
      <c r="EU348" s="48" cm="1">
        <f t="array" ref="EU348">IF(EU$252&gt;0,IFERROR(INDEX('Cost Input'!$C$1:$R$496,'LCOH Calc'!$A348,_xlfn.XMATCH('LCOH Calc'!EU$9,'Cost Input'!$C$3:$R$3)),""),)</f>
        <v>0</v>
      </c>
      <c r="EV348" s="48" cm="1">
        <f t="array" ref="EV348">IF(EV$252&gt;0,IFERROR(INDEX('Cost Input'!$C$1:$R$496,'LCOH Calc'!$A348,_xlfn.XMATCH('LCOH Calc'!EV$9,'Cost Input'!$C$3:$R$3)),""),)</f>
        <v>0</v>
      </c>
      <c r="EW348" s="48" cm="1">
        <f t="array" ref="EW348">IF(EW$252&gt;0,IFERROR(INDEX('Cost Input'!$C$1:$R$496,'LCOH Calc'!$A348,_xlfn.XMATCH('LCOH Calc'!EW$9,'Cost Input'!$C$3:$R$3)),""),)</f>
        <v>0</v>
      </c>
      <c r="EX348" s="48" cm="1">
        <f t="array" ref="EX348">IF(EX$252&gt;0,IFERROR(INDEX('Cost Input'!$C$1:$R$496,'LCOH Calc'!$A348,_xlfn.XMATCH('LCOH Calc'!EX$9,'Cost Input'!$C$3:$R$3)),""),)</f>
        <v>0</v>
      </c>
      <c r="EY348" s="48" cm="1">
        <f t="array" ref="EY348">IF(EY$252&gt;0,IFERROR(INDEX('Cost Input'!$C$1:$R$496,'LCOH Calc'!$A348,_xlfn.XMATCH('LCOH Calc'!EY$9,'Cost Input'!$C$3:$R$3)),""),)</f>
        <v>0</v>
      </c>
      <c r="EZ348" s="48" cm="1">
        <f t="array" ref="EZ348">IF(EZ$252&gt;0,IFERROR(INDEX('Cost Input'!$C$1:$R$496,'LCOH Calc'!$A348,_xlfn.XMATCH('LCOH Calc'!EZ$9,'Cost Input'!$C$3:$R$3)),""),)</f>
        <v>0</v>
      </c>
      <c r="FA348" s="48" cm="1">
        <f t="array" ref="FA348">IF(FA$252&gt;0,IFERROR(INDEX('Cost Input'!$C$1:$R$496,'LCOH Calc'!$A348,_xlfn.XMATCH('LCOH Calc'!FA$9,'Cost Input'!$C$3:$R$3)),""),)</f>
        <v>0</v>
      </c>
      <c r="FB348" s="48" cm="1">
        <f t="array" ref="FB348">IF(FB$252&gt;0,IFERROR(INDEX('Cost Input'!$C$1:$R$496,'LCOH Calc'!$A348,_xlfn.XMATCH('LCOH Calc'!FB$9,'Cost Input'!$C$3:$R$3)),""),)</f>
        <v>0</v>
      </c>
      <c r="FC348" s="48" cm="1">
        <f t="array" ref="FC348">IF(FC$252&gt;0,IFERROR(INDEX('Cost Input'!$C$1:$R$496,'LCOH Calc'!$A348,_xlfn.XMATCH('LCOH Calc'!FC$9,'Cost Input'!$C$3:$R$3)),""),)</f>
        <v>0</v>
      </c>
      <c r="FD348" s="48" cm="1">
        <f t="array" ref="FD348">IF(FD$252&gt;0,IFERROR(INDEX('Cost Input'!$C$1:$R$496,'LCOH Calc'!$A348,_xlfn.XMATCH('LCOH Calc'!FD$9,'Cost Input'!$C$3:$R$3)),""),)</f>
        <v>0</v>
      </c>
      <c r="FE348" s="48" cm="1">
        <f t="array" ref="FE348">IF(FE$252&gt;0,IFERROR(INDEX('Cost Input'!$C$1:$R$496,'LCOH Calc'!$A348,_xlfn.XMATCH('LCOH Calc'!FE$9,'Cost Input'!$C$3:$R$3)),""),)</f>
        <v>0</v>
      </c>
      <c r="FF348" s="48" cm="1">
        <f t="array" ref="FF348">IF(FF$252&gt;0,IFERROR(INDEX('Cost Input'!$C$1:$R$496,'LCOH Calc'!$A348,_xlfn.XMATCH('LCOH Calc'!FF$9,'Cost Input'!$C$3:$R$3)),""),)</f>
        <v>0</v>
      </c>
      <c r="FG348" s="48" cm="1">
        <f t="array" ref="FG348">IF(FG$252&gt;0,IFERROR(INDEX('Cost Input'!$C$1:$R$496,'LCOH Calc'!$A348,_xlfn.XMATCH('LCOH Calc'!FG$9,'Cost Input'!$C$3:$R$3)),""),)</f>
        <v>0</v>
      </c>
      <c r="FH348" s="48" cm="1">
        <f t="array" ref="FH348">IF(FH$252&gt;0,IFERROR(INDEX('Cost Input'!$C$1:$R$496,'LCOH Calc'!$A348,_xlfn.XMATCH('LCOH Calc'!FH$9,'Cost Input'!$C$3:$R$3)),""),)</f>
        <v>0</v>
      </c>
      <c r="FI348" s="48" cm="1">
        <f t="array" ref="FI348">IF(FI$252&gt;0,IFERROR(INDEX('Cost Input'!$C$1:$R$496,'LCOH Calc'!$A348,_xlfn.XMATCH('LCOH Calc'!FI$9,'Cost Input'!$C$3:$R$3)),""),)</f>
        <v>0</v>
      </c>
      <c r="FJ348" s="48" cm="1">
        <f t="array" ref="FJ348">IF(FJ$252&gt;0,IFERROR(INDEX('Cost Input'!$C$1:$R$496,'LCOH Calc'!$A348,_xlfn.XMATCH('LCOH Calc'!FJ$9,'Cost Input'!$C$3:$R$3)),""),)</f>
        <v>0</v>
      </c>
      <c r="FK348" s="48" cm="1">
        <f t="array" ref="FK348">IF(FK$252&gt;0,IFERROR(INDEX('Cost Input'!$C$1:$R$496,'LCOH Calc'!$A348,_xlfn.XMATCH('LCOH Calc'!FK$9,'Cost Input'!$C$3:$R$3)),""),)</f>
        <v>0</v>
      </c>
      <c r="FL348" s="48" cm="1">
        <f t="array" ref="FL348">IF(FL$252&gt;0,IFERROR(INDEX('Cost Input'!$C$1:$R$496,'LCOH Calc'!$A348,_xlfn.XMATCH('LCOH Calc'!FL$9,'Cost Input'!$C$3:$R$3)),""),)</f>
        <v>0</v>
      </c>
      <c r="FM348" s="48" cm="1">
        <f t="array" ref="FM348">IF(FM$252&gt;0,IFERROR(INDEX('Cost Input'!$C$1:$R$496,'LCOH Calc'!$A348,_xlfn.XMATCH('LCOH Calc'!FM$9,'Cost Input'!$C$3:$R$3)),""),)</f>
        <v>0</v>
      </c>
      <c r="FN348" s="48" cm="1">
        <f t="array" ref="FN348">IF(FN$252&gt;0,IFERROR(INDEX('Cost Input'!$C$1:$R$496,'LCOH Calc'!$A348,_xlfn.XMATCH('LCOH Calc'!FN$9,'Cost Input'!$C$3:$R$3)),""),)</f>
        <v>0</v>
      </c>
      <c r="FO348" s="48" cm="1">
        <f t="array" ref="FO348">IF(FO$252&gt;0,IFERROR(INDEX('Cost Input'!$C$1:$R$496,'LCOH Calc'!$A348,_xlfn.XMATCH('LCOH Calc'!FO$9,'Cost Input'!$C$3:$R$3)),""),)</f>
        <v>0</v>
      </c>
      <c r="FP348" s="48" cm="1">
        <f t="array" ref="FP348">IF(FP$252&gt;0,IFERROR(INDEX('Cost Input'!$C$1:$R$496,'LCOH Calc'!$A348,_xlfn.XMATCH('LCOH Calc'!FP$9,'Cost Input'!$C$3:$R$3)),""),)</f>
        <v>0</v>
      </c>
      <c r="FQ348" s="48" cm="1">
        <f t="array" ref="FQ348">IF(FQ$252&gt;0,IFERROR(INDEX('Cost Input'!$C$1:$R$496,'LCOH Calc'!$A348,_xlfn.XMATCH('LCOH Calc'!FQ$9,'Cost Input'!$C$3:$R$3)),""),)</f>
        <v>0</v>
      </c>
      <c r="FR348" s="48" cm="1">
        <f t="array" ref="FR348">IF(FR$252&gt;0,IFERROR(INDEX('Cost Input'!$C$1:$R$496,'LCOH Calc'!$A348,_xlfn.XMATCH('LCOH Calc'!FR$9,'Cost Input'!$C$3:$R$3)),""),)</f>
        <v>0</v>
      </c>
      <c r="FS348" s="48" cm="1">
        <f t="array" ref="FS348">IF(FS$252&gt;0,IFERROR(INDEX('Cost Input'!$C$1:$R$496,'LCOH Calc'!$A348,_xlfn.XMATCH('LCOH Calc'!FS$9,'Cost Input'!$C$3:$R$3)),""),)</f>
        <v>0</v>
      </c>
      <c r="FT348" s="48" cm="1">
        <f t="array" ref="FT348">IF(FT$252&gt;0,IFERROR(INDEX('Cost Input'!$C$1:$R$496,'LCOH Calc'!$A348,_xlfn.XMATCH('LCOH Calc'!FT$9,'Cost Input'!$C$3:$R$3)),""),)</f>
        <v>0</v>
      </c>
      <c r="FU348" s="48" cm="1">
        <f t="array" ref="FU348">IF(FU$252&gt;0,IFERROR(INDEX('Cost Input'!$C$1:$R$496,'LCOH Calc'!$A348,_xlfn.XMATCH('LCOH Calc'!FU$9,'Cost Input'!$C$3:$R$3)),""),)</f>
        <v>0</v>
      </c>
      <c r="FV348" s="48" cm="1">
        <f t="array" ref="FV348">IF(FV$252&gt;0,IFERROR(INDEX('Cost Input'!$C$1:$R$496,'LCOH Calc'!$A348,_xlfn.XMATCH('LCOH Calc'!FV$9,'Cost Input'!$C$3:$R$3)),""),)</f>
        <v>0</v>
      </c>
      <c r="FW348" s="48" cm="1">
        <f t="array" ref="FW348">IF(FW$252&gt;0,IFERROR(INDEX('Cost Input'!$C$1:$R$496,'LCOH Calc'!$A348,_xlfn.XMATCH('LCOH Calc'!FW$9,'Cost Input'!$C$3:$R$3)),""),)</f>
        <v>0</v>
      </c>
      <c r="FX348" s="48" cm="1">
        <f t="array" ref="FX348">IF(FX$252&gt;0,IFERROR(INDEX('Cost Input'!$C$1:$R$496,'LCOH Calc'!$A348,_xlfn.XMATCH('LCOH Calc'!FX$9,'Cost Input'!$C$3:$R$3)),""),)</f>
        <v>0</v>
      </c>
      <c r="FY348" s="48" cm="1">
        <f t="array" ref="FY348">IF(FY$252&gt;0,IFERROR(INDEX('Cost Input'!$C$1:$R$496,'LCOH Calc'!$A348,_xlfn.XMATCH('LCOH Calc'!FY$9,'Cost Input'!$C$3:$R$3)),""),)</f>
        <v>0</v>
      </c>
      <c r="FZ348" s="48" cm="1">
        <f t="array" ref="FZ348">IF(FZ$252&gt;0,IFERROR(INDEX('Cost Input'!$C$1:$R$496,'LCOH Calc'!$A348,_xlfn.XMATCH('LCOH Calc'!FZ$9,'Cost Input'!$C$3:$R$3)),""),)</f>
        <v>0</v>
      </c>
      <c r="GA348" s="48" cm="1">
        <f t="array" ref="GA348">IF(GA$252&gt;0,IFERROR(INDEX('Cost Input'!$C$1:$R$496,'LCOH Calc'!$A348,_xlfn.XMATCH('LCOH Calc'!GA$9,'Cost Input'!$C$3:$R$3)),""),)</f>
        <v>0</v>
      </c>
      <c r="GB348" s="48" cm="1">
        <f t="array" ref="GB348">IF(GB$252&gt;0,IFERROR(INDEX('Cost Input'!$C$1:$R$496,'LCOH Calc'!$A348,_xlfn.XMATCH('LCOH Calc'!GB$9,'Cost Input'!$C$3:$R$3)),""),)</f>
        <v>0</v>
      </c>
      <c r="GC348" s="48" cm="1">
        <f t="array" ref="GC348">IF(GC$252&gt;0,IFERROR(INDEX('Cost Input'!$C$1:$R$496,'LCOH Calc'!$A348,_xlfn.XMATCH('LCOH Calc'!GC$9,'Cost Input'!$C$3:$R$3)),""),)</f>
        <v>0</v>
      </c>
      <c r="GD348" s="48" cm="1">
        <f t="array" ref="GD348">IF(GD$252&gt;0,IFERROR(INDEX('Cost Input'!$C$1:$R$496,'LCOH Calc'!$A348,_xlfn.XMATCH('LCOH Calc'!GD$9,'Cost Input'!$C$3:$R$3)),""),)</f>
        <v>0</v>
      </c>
      <c r="GE348" s="48" cm="1">
        <f t="array" ref="GE348">IF(GE$252&gt;0,IFERROR(INDEX('Cost Input'!$C$1:$R$496,'LCOH Calc'!$A348,_xlfn.XMATCH('LCOH Calc'!GE$9,'Cost Input'!$C$3:$R$3)),""),)</f>
        <v>0</v>
      </c>
      <c r="GF348" s="48" cm="1">
        <f t="array" ref="GF348">IF(GF$252&gt;0,IFERROR(INDEX('Cost Input'!$C$1:$R$496,'LCOH Calc'!$A348,_xlfn.XMATCH('LCOH Calc'!GF$9,'Cost Input'!$C$3:$R$3)),""),)</f>
        <v>0</v>
      </c>
      <c r="GG348" s="48" cm="1">
        <f t="array" ref="GG348">IF(GG$252&gt;0,IFERROR(INDEX('Cost Input'!$C$1:$R$496,'LCOH Calc'!$A348,_xlfn.XMATCH('LCOH Calc'!GG$9,'Cost Input'!$C$3:$R$3)),""),)</f>
        <v>0</v>
      </c>
      <c r="GH348" s="48" cm="1">
        <f t="array" ref="GH348">IF(GH$252&gt;0,IFERROR(INDEX('Cost Input'!$C$1:$R$496,'LCOH Calc'!$A348,_xlfn.XMATCH('LCOH Calc'!GH$9,'Cost Input'!$C$3:$R$3)),""),)</f>
        <v>0</v>
      </c>
      <c r="GI348" s="48" cm="1">
        <f t="array" ref="GI348">IF(GI$252&gt;0,IFERROR(INDEX('Cost Input'!$C$1:$R$496,'LCOH Calc'!$A348,_xlfn.XMATCH('LCOH Calc'!GI$9,'Cost Input'!$C$3:$R$3)),""),)</f>
        <v>0</v>
      </c>
      <c r="GJ348" s="48" cm="1">
        <f t="array" ref="GJ348">IF(GJ$252&gt;0,IFERROR(INDEX('Cost Input'!$C$1:$R$496,'LCOH Calc'!$A348,_xlfn.XMATCH('LCOH Calc'!GJ$9,'Cost Input'!$C$3:$R$3)),""),)</f>
        <v>0</v>
      </c>
      <c r="GK348" s="48" cm="1">
        <f t="array" ref="GK348">IF(GK$252&gt;0,IFERROR(INDEX('Cost Input'!$C$1:$R$496,'LCOH Calc'!$A348,_xlfn.XMATCH('LCOH Calc'!GK$9,'Cost Input'!$C$3:$R$3)),""),)</f>
        <v>0</v>
      </c>
      <c r="GL348" s="48" cm="1">
        <f t="array" ref="GL348">IF(GL$252&gt;0,IFERROR(INDEX('Cost Input'!$C$1:$R$496,'LCOH Calc'!$A348,_xlfn.XMATCH('LCOH Calc'!GL$9,'Cost Input'!$C$3:$R$3)),""),)</f>
        <v>0</v>
      </c>
      <c r="GM348" s="48" cm="1">
        <f t="array" ref="GM348">IF(GM$252&gt;0,IFERROR(INDEX('Cost Input'!$C$1:$R$496,'LCOH Calc'!$A348,_xlfn.XMATCH('LCOH Calc'!GM$9,'Cost Input'!$C$3:$R$3)),""),)</f>
        <v>0</v>
      </c>
      <c r="GN348" s="48" cm="1">
        <f t="array" ref="GN348">IF(GN$252&gt;0,IFERROR(INDEX('Cost Input'!$C$1:$R$496,'LCOH Calc'!$A348,_xlfn.XMATCH('LCOH Calc'!GN$9,'Cost Input'!$C$3:$R$3)),""),)</f>
        <v>0</v>
      </c>
      <c r="GO348" s="48" cm="1">
        <f t="array" ref="GO348">IF(GO$252&gt;0,IFERROR(INDEX('Cost Input'!$C$1:$R$496,'LCOH Calc'!$A348,_xlfn.XMATCH('LCOH Calc'!GO$9,'Cost Input'!$C$3:$R$3)),""),)</f>
        <v>0</v>
      </c>
      <c r="GP348" s="48" cm="1">
        <f t="array" ref="GP348">IF(GP$252&gt;0,IFERROR(INDEX('Cost Input'!$C$1:$R$496,'LCOH Calc'!$A348,_xlfn.XMATCH('LCOH Calc'!GP$9,'Cost Input'!$C$3:$R$3)),""),)</f>
        <v>0</v>
      </c>
      <c r="GQ348" s="48" cm="1">
        <f t="array" ref="GQ348">IF(GQ$252&gt;0,IFERROR(INDEX('Cost Input'!$C$1:$R$496,'LCOH Calc'!$A348,_xlfn.XMATCH('LCOH Calc'!GQ$9,'Cost Input'!$C$3:$R$3)),""),)</f>
        <v>0</v>
      </c>
      <c r="GR348" s="48" cm="1">
        <f t="array" ref="GR348">IF(GR$252&gt;0,IFERROR(INDEX('Cost Input'!$C$1:$R$496,'LCOH Calc'!$A348,_xlfn.XMATCH('LCOH Calc'!GR$9,'Cost Input'!$C$3:$R$3)),""),)</f>
        <v>0</v>
      </c>
      <c r="GS348" s="48" cm="1">
        <f t="array" ref="GS348">IF(GS$252&gt;0,IFERROR(INDEX('Cost Input'!$C$1:$R$496,'LCOH Calc'!$A348,_xlfn.XMATCH('LCOH Calc'!GS$9,'Cost Input'!$C$3:$R$3)),""),)</f>
        <v>0</v>
      </c>
      <c r="GT348" s="48" cm="1">
        <f t="array" ref="GT348">IF(GT$252&gt;0,IFERROR(INDEX('Cost Input'!$C$1:$R$496,'LCOH Calc'!$A348,_xlfn.XMATCH('LCOH Calc'!GT$9,'Cost Input'!$C$3:$R$3)),""),)</f>
        <v>0</v>
      </c>
      <c r="GU348" s="48" cm="1">
        <f t="array" ref="GU348">IF(GU$252&gt;0,IFERROR(INDEX('Cost Input'!$C$1:$R$496,'LCOH Calc'!$A348,_xlfn.XMATCH('LCOH Calc'!GU$9,'Cost Input'!$C$3:$R$3)),""),)</f>
        <v>0</v>
      </c>
      <c r="GV348" s="48" cm="1">
        <f t="array" ref="GV348">IF(GV$252&gt;0,IFERROR(INDEX('Cost Input'!$C$1:$R$496,'LCOH Calc'!$A348,_xlfn.XMATCH('LCOH Calc'!GV$9,'Cost Input'!$C$3:$R$3)),""),)</f>
        <v>0</v>
      </c>
      <c r="GW348" s="48" cm="1">
        <f t="array" ref="GW348">IF(GW$252&gt;0,IFERROR(INDEX('Cost Input'!$C$1:$R$496,'LCOH Calc'!$A348,_xlfn.XMATCH('LCOH Calc'!GW$9,'Cost Input'!$C$3:$R$3)),""),)</f>
        <v>0</v>
      </c>
      <c r="GX348" s="48" cm="1">
        <f t="array" ref="GX348">IF(GX$252&gt;0,IFERROR(INDEX('Cost Input'!$C$1:$R$496,'LCOH Calc'!$A348,_xlfn.XMATCH('LCOH Calc'!GX$9,'Cost Input'!$C$3:$R$3)),""),)</f>
        <v>0</v>
      </c>
      <c r="GY348" s="48" cm="1">
        <f t="array" ref="GY348">IF(GY$252&gt;0,IFERROR(INDEX('Cost Input'!$C$1:$R$496,'LCOH Calc'!$A348,_xlfn.XMATCH('LCOH Calc'!GY$9,'Cost Input'!$C$3:$R$3)),""),)</f>
        <v>0</v>
      </c>
      <c r="GZ348" s="48" cm="1">
        <f t="array" ref="GZ348">IF(GZ$252&gt;0,IFERROR(INDEX('Cost Input'!$C$1:$R$496,'LCOH Calc'!$A348,_xlfn.XMATCH('LCOH Calc'!GZ$9,'Cost Input'!$C$3:$R$3)),""),)</f>
        <v>0</v>
      </c>
      <c r="HA348" s="48" cm="1">
        <f t="array" ref="HA348">IF(HA$252&gt;0,IFERROR(INDEX('Cost Input'!$C$1:$R$496,'LCOH Calc'!$A348,_xlfn.XMATCH('LCOH Calc'!HA$9,'Cost Input'!$C$3:$R$3)),""),)</f>
        <v>0</v>
      </c>
      <c r="HB348" s="48" cm="1">
        <f t="array" ref="HB348">IF(HB$252&gt;0,IFERROR(INDEX('Cost Input'!$C$1:$R$496,'LCOH Calc'!$A348,_xlfn.XMATCH('LCOH Calc'!HB$9,'Cost Input'!$C$3:$R$3)),""),)</f>
        <v>0</v>
      </c>
      <c r="HC348" s="48" cm="1">
        <f t="array" ref="HC348">IF(HC$252&gt;0,IFERROR(INDEX('Cost Input'!$C$1:$R$496,'LCOH Calc'!$A348,_xlfn.XMATCH('LCOH Calc'!HC$9,'Cost Input'!$C$3:$R$3)),""),)</f>
        <v>0</v>
      </c>
      <c r="HD348" s="48" cm="1">
        <f t="array" ref="HD348">IF(HD$252&gt;0,IFERROR(INDEX('Cost Input'!$C$1:$R$496,'LCOH Calc'!$A348,_xlfn.XMATCH('LCOH Calc'!HD$9,'Cost Input'!$C$3:$R$3)),""),)</f>
        <v>0</v>
      </c>
      <c r="HE348" s="48" cm="1">
        <f t="array" ref="HE348">IF(HE$252&gt;0,IFERROR(INDEX('Cost Input'!$C$1:$R$496,'LCOH Calc'!$A348,_xlfn.XMATCH('LCOH Calc'!HE$9,'Cost Input'!$C$3:$R$3)),""),)</f>
        <v>0</v>
      </c>
      <c r="HF348" s="48" cm="1">
        <f t="array" ref="HF348">IF(HF$252&gt;0,IFERROR(INDEX('Cost Input'!$C$1:$R$496,'LCOH Calc'!$A348,_xlfn.XMATCH('LCOH Calc'!HF$9,'Cost Input'!$C$3:$R$3)),""),)</f>
        <v>0</v>
      </c>
      <c r="HG348" s="48" cm="1">
        <f t="array" ref="HG348">IF(HG$252&gt;0,IFERROR(INDEX('Cost Input'!$C$1:$R$496,'LCOH Calc'!$A348,_xlfn.XMATCH('LCOH Calc'!HG$9,'Cost Input'!$C$3:$R$3)),""),)</f>
        <v>0</v>
      </c>
      <c r="HH348" s="48" cm="1">
        <f t="array" ref="HH348">IF(HH$252&gt;0,IFERROR(INDEX('Cost Input'!$C$1:$R$496,'LCOH Calc'!$A348,_xlfn.XMATCH('LCOH Calc'!HH$9,'Cost Input'!$C$3:$R$3)),""),)</f>
        <v>0</v>
      </c>
      <c r="HI348" s="48" cm="1">
        <f t="array" ref="HI348">IF(HI$252&gt;0,IFERROR(INDEX('Cost Input'!$C$1:$R$496,'LCOH Calc'!$A348,_xlfn.XMATCH('LCOH Calc'!HI$9,'Cost Input'!$C$3:$R$3)),""),)</f>
        <v>0</v>
      </c>
      <c r="HJ348" s="48" cm="1">
        <f t="array" ref="HJ348">IF(HJ$252&gt;0,IFERROR(INDEX('Cost Input'!$C$1:$R$496,'LCOH Calc'!$A348,_xlfn.XMATCH('LCOH Calc'!HJ$9,'Cost Input'!$C$3:$R$3)),""),)</f>
        <v>0</v>
      </c>
      <c r="HK348" s="48" cm="1">
        <f t="array" ref="HK348">IF(HK$252&gt;0,IFERROR(INDEX('Cost Input'!$C$1:$R$496,'LCOH Calc'!$A348,_xlfn.XMATCH('LCOH Calc'!HK$9,'Cost Input'!$C$3:$R$3)),""),)</f>
        <v>0</v>
      </c>
      <c r="HL348" s="48" cm="1">
        <f t="array" ref="HL348">IF(HL$252&gt;0,IFERROR(INDEX('Cost Input'!$C$1:$R$496,'LCOH Calc'!$A348,_xlfn.XMATCH('LCOH Calc'!HL$9,'Cost Input'!$C$3:$R$3)),""),)</f>
        <v>0</v>
      </c>
      <c r="HM348" s="48" cm="1">
        <f t="array" ref="HM348">IF(HM$252&gt;0,IFERROR(INDEX('Cost Input'!$C$1:$R$496,'LCOH Calc'!$A348,_xlfn.XMATCH('LCOH Calc'!HM$9,'Cost Input'!$C$3:$R$3)),""),)</f>
        <v>0</v>
      </c>
      <c r="HN348" s="48" cm="1">
        <f t="array" ref="HN348">IF(HN$252&gt;0,IFERROR(INDEX('Cost Input'!$C$1:$R$496,'LCOH Calc'!$A348,_xlfn.XMATCH('LCOH Calc'!HN$9,'Cost Input'!$C$3:$R$3)),""),)</f>
        <v>0</v>
      </c>
      <c r="HO348" s="48" cm="1">
        <f t="array" ref="HO348">IF(HO$252&gt;0,IFERROR(INDEX('Cost Input'!$C$1:$R$496,'LCOH Calc'!$A348,_xlfn.XMATCH('LCOH Calc'!HO$9,'Cost Input'!$C$3:$R$3)),""),)</f>
        <v>0</v>
      </c>
      <c r="HP348" s="48" cm="1">
        <f t="array" ref="HP348">IF(HP$252&gt;0,IFERROR(INDEX('Cost Input'!$C$1:$R$496,'LCOH Calc'!$A348,_xlfn.XMATCH('LCOH Calc'!HP$9,'Cost Input'!$C$3:$R$3)),""),)</f>
        <v>0</v>
      </c>
      <c r="HQ348" s="48" cm="1">
        <f t="array" ref="HQ348">IF(HQ$252&gt;0,IFERROR(INDEX('Cost Input'!$C$1:$R$496,'LCOH Calc'!$A348,_xlfn.XMATCH('LCOH Calc'!HQ$9,'Cost Input'!$C$3:$R$3)),""),)</f>
        <v>0</v>
      </c>
      <c r="HR348" s="48" cm="1">
        <f t="array" ref="HR348">IF(HR$252&gt;0,IFERROR(INDEX('Cost Input'!$C$1:$R$496,'LCOH Calc'!$A348,_xlfn.XMATCH('LCOH Calc'!HR$9,'Cost Input'!$C$3:$R$3)),""),)</f>
        <v>0</v>
      </c>
      <c r="HS348" s="48" cm="1">
        <f t="array" ref="HS348">IF(HS$252&gt;0,IFERROR(INDEX('Cost Input'!$C$1:$R$496,'LCOH Calc'!$A348,_xlfn.XMATCH('LCOH Calc'!HS$9,'Cost Input'!$C$3:$R$3)),""),)</f>
        <v>0</v>
      </c>
      <c r="HT348" s="48" cm="1">
        <f t="array" ref="HT348">IF(HT$252&gt;0,IFERROR(INDEX('Cost Input'!$C$1:$R$496,'LCOH Calc'!$A348,_xlfn.XMATCH('LCOH Calc'!HT$9,'Cost Input'!$C$3:$R$3)),""),)</f>
        <v>0</v>
      </c>
      <c r="HU348" s="48" cm="1">
        <f t="array" ref="HU348">IF(HU$252&gt;0,IFERROR(INDEX('Cost Input'!$C$1:$R$496,'LCOH Calc'!$A348,_xlfn.XMATCH('LCOH Calc'!HU$9,'Cost Input'!$C$3:$R$3)),""),)</f>
        <v>0</v>
      </c>
      <c r="HV348" s="48" cm="1">
        <f t="array" ref="HV348">IF(HV$252&gt;0,IFERROR(INDEX('Cost Input'!$C$1:$R$496,'LCOH Calc'!$A348,_xlfn.XMATCH('LCOH Calc'!HV$9,'Cost Input'!$C$3:$R$3)),""),)</f>
        <v>0</v>
      </c>
      <c r="HW348" s="48" cm="1">
        <f t="array" ref="HW348">IF(HW$252&gt;0,IFERROR(INDEX('Cost Input'!$C$1:$R$496,'LCOH Calc'!$A348,_xlfn.XMATCH('LCOH Calc'!HW$9,'Cost Input'!$C$3:$R$3)),""),)</f>
        <v>0</v>
      </c>
      <c r="HX348" s="48" cm="1">
        <f t="array" ref="HX348">IF(HX$252&gt;0,IFERROR(INDEX('Cost Input'!$C$1:$R$496,'LCOH Calc'!$A348,_xlfn.XMATCH('LCOH Calc'!HX$9,'Cost Input'!$C$3:$R$3)),""),)</f>
        <v>0</v>
      </c>
      <c r="HY348" s="48" cm="1">
        <f t="array" ref="HY348">IF(HY$252&gt;0,IFERROR(INDEX('Cost Input'!$C$1:$R$496,'LCOH Calc'!$A348,_xlfn.XMATCH('LCOH Calc'!HY$9,'Cost Input'!$C$3:$R$3)),""),)</f>
        <v>0</v>
      </c>
      <c r="HZ348" s="48" cm="1">
        <f t="array" ref="HZ348">IF(HZ$252&gt;0,IFERROR(INDEX('Cost Input'!$C$1:$R$496,'LCOH Calc'!$A348,_xlfn.XMATCH('LCOH Calc'!HZ$9,'Cost Input'!$C$3:$R$3)),""),)</f>
        <v>0</v>
      </c>
      <c r="IA348" s="48" cm="1">
        <f t="array" ref="IA348">IF(IA$252&gt;0,IFERROR(INDEX('Cost Input'!$C$1:$R$496,'LCOH Calc'!$A348,_xlfn.XMATCH('LCOH Calc'!IA$9,'Cost Input'!$C$3:$R$3)),""),)</f>
        <v>0</v>
      </c>
      <c r="IB348" s="48" cm="1">
        <f t="array" ref="IB348">IF(IB$252&gt;0,IFERROR(INDEX('Cost Input'!$C$1:$R$496,'LCOH Calc'!$A348,_xlfn.XMATCH('LCOH Calc'!IB$9,'Cost Input'!$C$3:$R$3)),""),)</f>
        <v>0</v>
      </c>
      <c r="IC348" s="48" cm="1">
        <f t="array" ref="IC348">IF(IC$252&gt;0,IFERROR(INDEX('Cost Input'!$C$1:$R$496,'LCOH Calc'!$A348,_xlfn.XMATCH('LCOH Calc'!IC$9,'Cost Input'!$C$3:$R$3)),""),)</f>
        <v>0</v>
      </c>
      <c r="ID348" s="48" cm="1">
        <f t="array" ref="ID348">IF(ID$252&gt;0,IFERROR(INDEX('Cost Input'!$C$1:$R$496,'LCOH Calc'!$A348,_xlfn.XMATCH('LCOH Calc'!ID$9,'Cost Input'!$C$3:$R$3)),""),)</f>
        <v>0.3</v>
      </c>
      <c r="IE348" s="48" cm="1">
        <f t="array" ref="IE348">IF(IE$252&gt;0,IFERROR(INDEX('Cost Input'!$C$1:$R$496,'LCOH Calc'!$A348,_xlfn.XMATCH('LCOH Calc'!IE$9,'Cost Input'!$C$3:$R$3)),""),)</f>
        <v>0.3</v>
      </c>
      <c r="IF348" s="48" cm="1">
        <f t="array" ref="IF348">IF(IF$252&gt;0,IFERROR(INDEX('Cost Input'!$C$1:$R$496,'LCOH Calc'!$A348,_xlfn.XMATCH('LCOH Calc'!IF$9,'Cost Input'!$C$3:$R$3)),""),)</f>
        <v>0.3</v>
      </c>
      <c r="IG348" s="48" cm="1">
        <f t="array" ref="IG348">IF(IG$252&gt;0,IFERROR(INDEX('Cost Input'!$C$1:$R$496,'LCOH Calc'!$A348,_xlfn.XMATCH('LCOH Calc'!IG$9,'Cost Input'!$C$3:$R$3)),""),)</f>
        <v>0</v>
      </c>
      <c r="IH348" s="48" cm="1">
        <f t="array" ref="IH348">IF(IH$252&gt;0,IFERROR(INDEX('Cost Input'!$C$1:$R$496,'LCOH Calc'!$A348,_xlfn.XMATCH('LCOH Calc'!IH$9,'Cost Input'!$C$3:$R$3)),""),)</f>
        <v>0</v>
      </c>
      <c r="II348" s="48" cm="1">
        <f t="array" ref="II348">IF(II$252&gt;0,IFERROR(INDEX('Cost Input'!$C$1:$R$496,'LCOH Calc'!$A348,_xlfn.XMATCH('LCOH Calc'!II$9,'Cost Input'!$C$3:$R$3)),""),)</f>
        <v>0</v>
      </c>
      <c r="IJ348" s="48" cm="1">
        <f t="array" ref="IJ348">IF(IJ$252&gt;0,IFERROR(INDEX('Cost Input'!$C$1:$R$496,'LCOH Calc'!$A348,_xlfn.XMATCH('LCOH Calc'!IJ$9,'Cost Input'!$C$3:$R$3)),""),)</f>
        <v>0</v>
      </c>
      <c r="IK348" s="48" cm="1">
        <f t="array" ref="IK348">IF(IK$252&gt;0,IFERROR(INDEX('Cost Input'!$C$1:$R$496,'LCOH Calc'!$A348,_xlfn.XMATCH('LCOH Calc'!IK$9,'Cost Input'!$C$3:$R$3)),""),)</f>
        <v>0</v>
      </c>
      <c r="IL348" s="48" cm="1">
        <f t="array" ref="IL348">IF(IL$252&gt;0,IFERROR(INDEX('Cost Input'!$C$1:$R$496,'LCOH Calc'!$A348,_xlfn.XMATCH('LCOH Calc'!IL$9,'Cost Input'!$C$3:$R$3)),""),)</f>
        <v>0</v>
      </c>
      <c r="IM348" s="48" cm="1">
        <f t="array" ref="IM348">IF(IM$252&gt;0,IFERROR(INDEX('Cost Input'!$C$1:$R$496,'LCOH Calc'!$A348,_xlfn.XMATCH('LCOH Calc'!IM$9,'Cost Input'!$C$3:$R$3)),""),)</f>
        <v>0</v>
      </c>
      <c r="IN348" s="48" cm="1">
        <f t="array" ref="IN348">IF(IN$252&gt;0,IFERROR(INDEX('Cost Input'!$C$1:$R$496,'LCOH Calc'!$A348,_xlfn.XMATCH('LCOH Calc'!IN$9,'Cost Input'!$C$3:$R$3)),""),)</f>
        <v>0</v>
      </c>
      <c r="IO348" s="48" cm="1">
        <f t="array" ref="IO348">IF(IO$252&gt;0,IFERROR(INDEX('Cost Input'!$C$1:$R$496,'LCOH Calc'!$A348,_xlfn.XMATCH('LCOH Calc'!IO$9,'Cost Input'!$C$3:$R$3)),""),)</f>
        <v>0</v>
      </c>
      <c r="IP348" s="48" cm="1">
        <f t="array" ref="IP348">IF(IP$252&gt;0,IFERROR(INDEX('Cost Input'!$C$1:$R$496,'LCOH Calc'!$A348,_xlfn.XMATCH('LCOH Calc'!IP$9,'Cost Input'!$C$3:$R$3)),""),)</f>
        <v>0</v>
      </c>
      <c r="IQ348" s="48" cm="1">
        <f t="array" ref="IQ348">IF(IQ$252&gt;0,IFERROR(INDEX('Cost Input'!$C$1:$R$496,'LCOH Calc'!$A348,_xlfn.XMATCH('LCOH Calc'!IQ$9,'Cost Input'!$C$3:$R$3)),""),)</f>
        <v>0</v>
      </c>
      <c r="IR348" s="48" cm="1">
        <f t="array" ref="IR348">IF(IR$252&gt;0,IFERROR(INDEX('Cost Input'!$C$1:$R$496,'LCOH Calc'!$A348,_xlfn.XMATCH('LCOH Calc'!IR$9,'Cost Input'!$C$3:$R$3)),""),)</f>
        <v>0</v>
      </c>
      <c r="IS348" s="48" cm="1">
        <f t="array" ref="IS348">IF(IS$252&gt;0,IFERROR(INDEX('Cost Input'!$C$1:$R$496,'LCOH Calc'!$A348,_xlfn.XMATCH('LCOH Calc'!IS$9,'Cost Input'!$C$3:$R$3)),""),)</f>
        <v>0</v>
      </c>
      <c r="IT348" s="48" cm="1">
        <f t="array" ref="IT348">IF(IT$252&gt;0,IFERROR(INDEX('Cost Input'!$C$1:$R$496,'LCOH Calc'!$A348,_xlfn.XMATCH('LCOH Calc'!IT$9,'Cost Input'!$C$3:$R$3)),""),)</f>
        <v>0</v>
      </c>
      <c r="IU348" s="48" cm="1">
        <f t="array" ref="IU348">IF(IU$252&gt;0,IFERROR(INDEX('Cost Input'!$C$1:$R$496,'LCOH Calc'!$A348,_xlfn.XMATCH('LCOH Calc'!IU$9,'Cost Input'!$C$3:$R$3)),""),)</f>
        <v>0</v>
      </c>
      <c r="IV348" s="57"/>
      <c r="IW348" s="57"/>
      <c r="IX348" s="57"/>
      <c r="IY348" s="57"/>
      <c r="IZ348" s="57"/>
      <c r="JA348" s="57"/>
      <c r="JB348" s="57"/>
      <c r="JC348" s="57"/>
      <c r="JD348" s="57"/>
      <c r="JE348" s="57"/>
      <c r="JF348" s="57"/>
      <c r="JG348" s="57"/>
      <c r="JH348" s="57"/>
      <c r="JL348" s="277" t="s">
        <v>164</v>
      </c>
    </row>
    <row r="349" spans="1:272" outlineLevel="1" x14ac:dyDescent="0.3">
      <c r="A349" s="53">
        <f t="shared" si="2727"/>
        <v>200</v>
      </c>
      <c r="B349" s="31" t="str">
        <f>'Cost Input'!A200</f>
        <v>[placeholder]</v>
      </c>
      <c r="C349" s="38" t="str">
        <f>'Cost Input'!B200</f>
        <v>x</v>
      </c>
      <c r="D349" s="111"/>
      <c r="E349" s="69"/>
      <c r="F349" s="69"/>
      <c r="G349" s="69"/>
      <c r="H349" s="69"/>
      <c r="I349" s="69"/>
      <c r="J349" s="69"/>
      <c r="K349" s="69"/>
      <c r="L349" s="69"/>
      <c r="M349" s="69"/>
      <c r="N349" s="69"/>
      <c r="O349" s="69"/>
      <c r="P349" s="69"/>
      <c r="Q349" s="69"/>
      <c r="R349" s="69"/>
      <c r="S349" s="69"/>
      <c r="T349" s="69"/>
      <c r="U349" s="69"/>
      <c r="V349" s="69"/>
      <c r="W349" s="69"/>
      <c r="X349" s="69"/>
      <c r="Y349" s="69"/>
      <c r="Z349" s="69"/>
      <c r="AA349" s="69"/>
      <c r="AB349" s="69"/>
      <c r="AC349" s="69"/>
      <c r="AD349" s="69"/>
      <c r="AE349" s="69"/>
      <c r="AF349" s="69"/>
      <c r="AG349" s="69"/>
      <c r="AH349" s="69"/>
      <c r="AI349" s="69"/>
      <c r="AJ349" s="69"/>
      <c r="AK349" s="69"/>
      <c r="AL349" s="69"/>
      <c r="AM349" s="69"/>
      <c r="AN349" s="69"/>
      <c r="AO349" s="69"/>
      <c r="AP349" s="69"/>
      <c r="AQ349" s="69"/>
      <c r="AR349" s="69"/>
      <c r="AS349" s="69"/>
      <c r="AT349" s="69"/>
      <c r="AU349" s="69"/>
      <c r="AV349" s="69"/>
      <c r="AW349" s="69"/>
      <c r="AX349" s="69"/>
      <c r="AY349" s="69"/>
      <c r="AZ349" s="69"/>
      <c r="BA349" s="69"/>
      <c r="BB349" s="69"/>
      <c r="BC349" s="69"/>
      <c r="BD349" s="69"/>
      <c r="BE349" s="69"/>
      <c r="BF349" s="69"/>
      <c r="BG349" s="69"/>
      <c r="BH349" s="69"/>
      <c r="BI349" s="69"/>
      <c r="BJ349" s="69"/>
      <c r="BK349" s="69"/>
      <c r="BL349" s="69"/>
      <c r="BM349" s="69"/>
      <c r="BN349" s="69"/>
      <c r="BO349" s="69"/>
      <c r="BP349" s="69"/>
      <c r="BQ349" s="69"/>
      <c r="BR349" s="69"/>
      <c r="BS349" s="69"/>
      <c r="BT349" s="69"/>
      <c r="BU349" s="69"/>
      <c r="BV349" s="69"/>
      <c r="BW349" s="69"/>
      <c r="BX349" s="69"/>
      <c r="BY349" s="69"/>
      <c r="BZ349" s="69"/>
      <c r="CA349" s="69"/>
      <c r="CB349" s="69"/>
      <c r="CC349" s="69"/>
      <c r="CD349" s="69"/>
      <c r="CE349" s="69"/>
      <c r="CF349" s="69"/>
      <c r="CG349" s="69"/>
      <c r="CH349" s="69"/>
      <c r="CI349" s="69"/>
      <c r="CJ349" s="69"/>
      <c r="CK349" s="69"/>
      <c r="CL349" s="69"/>
      <c r="CM349" s="69"/>
      <c r="CN349" s="69"/>
      <c r="CO349" s="69"/>
      <c r="CP349" s="69"/>
      <c r="CQ349" s="69"/>
      <c r="CR349" s="69"/>
      <c r="CS349" s="69"/>
      <c r="CT349" s="69"/>
      <c r="CU349" s="69"/>
      <c r="CV349" s="69"/>
      <c r="CW349" s="69"/>
      <c r="CX349" s="69"/>
      <c r="CY349" s="69"/>
      <c r="CZ349" s="69"/>
      <c r="DA349" s="69"/>
      <c r="DB349" s="69"/>
      <c r="DC349" s="69"/>
      <c r="DD349" s="69"/>
      <c r="DE349" s="69"/>
      <c r="DF349" s="69"/>
      <c r="DG349" s="69"/>
      <c r="DH349" s="69"/>
      <c r="DI349" s="69"/>
      <c r="DJ349" s="69"/>
      <c r="DK349" s="69"/>
      <c r="DL349" s="69"/>
      <c r="DM349" s="69"/>
      <c r="DN349" s="69"/>
      <c r="DO349" s="69"/>
      <c r="DP349" s="69"/>
      <c r="DQ349" s="69"/>
      <c r="DR349" s="69"/>
      <c r="DS349" s="69"/>
      <c r="DT349" s="69"/>
      <c r="DU349" s="69"/>
      <c r="DV349" s="69"/>
      <c r="DW349" s="69"/>
      <c r="DX349" s="69"/>
      <c r="DY349" s="69"/>
      <c r="DZ349" s="69"/>
      <c r="EA349" s="69"/>
      <c r="EB349" s="69"/>
      <c r="EC349" s="69"/>
      <c r="ED349" s="69"/>
      <c r="EE349" s="69"/>
      <c r="EF349" s="69"/>
      <c r="EG349" s="69"/>
      <c r="EH349" s="69"/>
      <c r="EI349" s="69"/>
      <c r="EJ349" s="69"/>
      <c r="EK349" s="69"/>
      <c r="EL349" s="69"/>
      <c r="EM349" s="69"/>
      <c r="EN349" s="69"/>
      <c r="EO349" s="69"/>
      <c r="EP349" s="69"/>
      <c r="EQ349" s="69"/>
      <c r="ER349" s="69"/>
      <c r="ES349" s="69"/>
      <c r="ET349" s="69"/>
      <c r="EU349" s="69"/>
      <c r="EV349" s="69"/>
      <c r="EW349" s="69"/>
      <c r="EX349" s="69"/>
      <c r="EY349" s="69"/>
      <c r="EZ349" s="69"/>
      <c r="FA349" s="69"/>
      <c r="FB349" s="69"/>
      <c r="FC349" s="69"/>
      <c r="FD349" s="69"/>
      <c r="FE349" s="69"/>
      <c r="FF349" s="69"/>
      <c r="FG349" s="69"/>
      <c r="FH349" s="69"/>
      <c r="FI349" s="69"/>
      <c r="FJ349" s="69"/>
      <c r="FK349" s="69"/>
      <c r="FL349" s="69"/>
      <c r="FM349" s="69"/>
      <c r="FN349" s="69"/>
      <c r="FO349" s="69"/>
      <c r="FP349" s="69"/>
      <c r="FQ349" s="69"/>
      <c r="FR349" s="69"/>
      <c r="FS349" s="69"/>
      <c r="FT349" s="69"/>
      <c r="FU349" s="69"/>
      <c r="FV349" s="69"/>
      <c r="FW349" s="69"/>
      <c r="FX349" s="69"/>
      <c r="FY349" s="69"/>
      <c r="FZ349" s="69"/>
      <c r="GA349" s="69"/>
      <c r="GB349" s="69"/>
      <c r="GC349" s="69"/>
      <c r="GD349" s="69"/>
      <c r="GE349" s="69"/>
      <c r="GF349" s="69"/>
      <c r="GG349" s="69"/>
      <c r="GH349" s="69"/>
      <c r="GI349" s="69"/>
      <c r="GJ349" s="69"/>
      <c r="GK349" s="69"/>
      <c r="GL349" s="69"/>
      <c r="GM349" s="69"/>
      <c r="GN349" s="69"/>
      <c r="GO349" s="69"/>
      <c r="GP349" s="69"/>
      <c r="GQ349" s="69"/>
      <c r="GR349" s="69"/>
      <c r="GS349" s="69"/>
      <c r="GT349" s="69"/>
      <c r="GU349" s="69"/>
      <c r="GV349" s="69"/>
      <c r="GW349" s="69"/>
      <c r="GX349" s="69"/>
      <c r="GY349" s="69"/>
      <c r="GZ349" s="69"/>
      <c r="HA349" s="69"/>
      <c r="HB349" s="69"/>
      <c r="HC349" s="69"/>
      <c r="HD349" s="69"/>
      <c r="HE349" s="69"/>
      <c r="HF349" s="69"/>
      <c r="HG349" s="69"/>
      <c r="HH349" s="69"/>
      <c r="HI349" s="69"/>
      <c r="HJ349" s="69"/>
      <c r="HK349" s="69"/>
      <c r="HL349" s="69"/>
      <c r="HM349" s="69"/>
      <c r="HN349" s="69"/>
      <c r="HO349" s="69"/>
      <c r="HP349" s="69"/>
      <c r="HQ349" s="69"/>
      <c r="HR349" s="69"/>
      <c r="HS349" s="69"/>
      <c r="HT349" s="69"/>
      <c r="HU349" s="69"/>
      <c r="HV349" s="69"/>
      <c r="HW349" s="69"/>
      <c r="HX349" s="69"/>
      <c r="HY349" s="69"/>
      <c r="HZ349" s="69"/>
      <c r="IA349" s="69"/>
      <c r="IB349" s="69"/>
      <c r="IC349" s="69"/>
      <c r="ID349" s="69"/>
      <c r="IE349" s="69"/>
      <c r="IF349" s="69"/>
      <c r="IG349" s="69"/>
      <c r="IH349" s="69"/>
      <c r="II349" s="69"/>
      <c r="IJ349" s="69"/>
      <c r="IK349" s="69"/>
      <c r="IL349" s="69"/>
      <c r="IM349" s="69"/>
      <c r="IN349" s="69"/>
      <c r="IO349" s="69"/>
      <c r="IP349" s="69"/>
      <c r="IQ349" s="69"/>
      <c r="IR349" s="69"/>
      <c r="IS349" s="69"/>
      <c r="IT349" s="69"/>
      <c r="IU349" s="69"/>
      <c r="IV349" s="57"/>
      <c r="IW349" s="57"/>
      <c r="IX349" s="57"/>
      <c r="IY349" s="57"/>
      <c r="IZ349" s="57"/>
      <c r="JA349" s="57"/>
      <c r="JB349" s="57"/>
      <c r="JC349" s="57"/>
      <c r="JD349" s="57"/>
      <c r="JE349" s="57"/>
      <c r="JF349" s="57"/>
      <c r="JG349" s="57"/>
      <c r="JH349" s="57"/>
      <c r="JL349" s="277" t="s">
        <v>164</v>
      </c>
    </row>
    <row r="350" spans="1:272" outlineLevel="1" x14ac:dyDescent="0.3">
      <c r="A350" s="53">
        <f t="shared" si="2727"/>
        <v>201</v>
      </c>
      <c r="B350" s="31" t="str">
        <f>'Cost Input'!A201</f>
        <v>[placeholder]</v>
      </c>
      <c r="C350" s="38" t="str">
        <f>'Cost Input'!B201</f>
        <v>x</v>
      </c>
      <c r="D350" s="111"/>
      <c r="E350" s="69"/>
      <c r="F350" s="69"/>
      <c r="G350" s="69"/>
      <c r="H350" s="69"/>
      <c r="I350" s="69"/>
      <c r="J350" s="69"/>
      <c r="K350" s="69"/>
      <c r="L350" s="69"/>
      <c r="M350" s="69"/>
      <c r="N350" s="69"/>
      <c r="O350" s="69"/>
      <c r="P350" s="69"/>
      <c r="Q350" s="69"/>
      <c r="R350" s="69"/>
      <c r="S350" s="69"/>
      <c r="T350" s="69"/>
      <c r="U350" s="69"/>
      <c r="V350" s="69"/>
      <c r="W350" s="69"/>
      <c r="X350" s="69"/>
      <c r="Y350" s="69"/>
      <c r="Z350" s="69"/>
      <c r="AA350" s="69"/>
      <c r="AB350" s="69"/>
      <c r="AC350" s="69"/>
      <c r="AD350" s="69"/>
      <c r="AE350" s="69"/>
      <c r="AF350" s="69"/>
      <c r="AG350" s="69"/>
      <c r="AH350" s="69"/>
      <c r="AI350" s="69"/>
      <c r="AJ350" s="69"/>
      <c r="AK350" s="69"/>
      <c r="AL350" s="69"/>
      <c r="AM350" s="69"/>
      <c r="AN350" s="69"/>
      <c r="AO350" s="69"/>
      <c r="AP350" s="69"/>
      <c r="AQ350" s="69"/>
      <c r="AR350" s="69"/>
      <c r="AS350" s="69"/>
      <c r="AT350" s="69"/>
      <c r="AU350" s="69"/>
      <c r="AV350" s="69"/>
      <c r="AW350" s="69"/>
      <c r="AX350" s="69"/>
      <c r="AY350" s="69"/>
      <c r="AZ350" s="69"/>
      <c r="BA350" s="69"/>
      <c r="BB350" s="69"/>
      <c r="BC350" s="69"/>
      <c r="BD350" s="69"/>
      <c r="BE350" s="69"/>
      <c r="BF350" s="69"/>
      <c r="BG350" s="69"/>
      <c r="BH350" s="69"/>
      <c r="BI350" s="69"/>
      <c r="BJ350" s="69"/>
      <c r="BK350" s="69"/>
      <c r="BL350" s="69"/>
      <c r="BM350" s="69"/>
      <c r="BN350" s="69"/>
      <c r="BO350" s="69"/>
      <c r="BP350" s="69"/>
      <c r="BQ350" s="69"/>
      <c r="BR350" s="69"/>
      <c r="BS350" s="69"/>
      <c r="BT350" s="69"/>
      <c r="BU350" s="69"/>
      <c r="BV350" s="69"/>
      <c r="BW350" s="69"/>
      <c r="BX350" s="69"/>
      <c r="BY350" s="69"/>
      <c r="BZ350" s="69"/>
      <c r="CA350" s="69"/>
      <c r="CB350" s="69"/>
      <c r="CC350" s="69"/>
      <c r="CD350" s="69"/>
      <c r="CE350" s="69"/>
      <c r="CF350" s="69"/>
      <c r="CG350" s="69"/>
      <c r="CH350" s="69"/>
      <c r="CI350" s="69"/>
      <c r="CJ350" s="69"/>
      <c r="CK350" s="69"/>
      <c r="CL350" s="69"/>
      <c r="CM350" s="69"/>
      <c r="CN350" s="69"/>
      <c r="CO350" s="69"/>
      <c r="CP350" s="69"/>
      <c r="CQ350" s="69"/>
      <c r="CR350" s="69"/>
      <c r="CS350" s="69"/>
      <c r="CT350" s="69"/>
      <c r="CU350" s="69"/>
      <c r="CV350" s="69"/>
      <c r="CW350" s="69"/>
      <c r="CX350" s="69"/>
      <c r="CY350" s="69"/>
      <c r="CZ350" s="69"/>
      <c r="DA350" s="69"/>
      <c r="DB350" s="69"/>
      <c r="DC350" s="69"/>
      <c r="DD350" s="69"/>
      <c r="DE350" s="69"/>
      <c r="DF350" s="69"/>
      <c r="DG350" s="69"/>
      <c r="DH350" s="69"/>
      <c r="DI350" s="69"/>
      <c r="DJ350" s="69"/>
      <c r="DK350" s="69"/>
      <c r="DL350" s="69"/>
      <c r="DM350" s="69"/>
      <c r="DN350" s="69"/>
      <c r="DO350" s="69"/>
      <c r="DP350" s="69"/>
      <c r="DQ350" s="69"/>
      <c r="DR350" s="69"/>
      <c r="DS350" s="69"/>
      <c r="DT350" s="69"/>
      <c r="DU350" s="69"/>
      <c r="DV350" s="69"/>
      <c r="DW350" s="69"/>
      <c r="DX350" s="69"/>
      <c r="DY350" s="69"/>
      <c r="DZ350" s="69"/>
      <c r="EA350" s="69"/>
      <c r="EB350" s="69"/>
      <c r="EC350" s="69"/>
      <c r="ED350" s="69"/>
      <c r="EE350" s="69"/>
      <c r="EF350" s="69"/>
      <c r="EG350" s="69"/>
      <c r="EH350" s="69"/>
      <c r="EI350" s="69"/>
      <c r="EJ350" s="69"/>
      <c r="EK350" s="69"/>
      <c r="EL350" s="69"/>
      <c r="EM350" s="69"/>
      <c r="EN350" s="69"/>
      <c r="EO350" s="69"/>
      <c r="EP350" s="69"/>
      <c r="EQ350" s="69"/>
      <c r="ER350" s="69"/>
      <c r="ES350" s="69"/>
      <c r="ET350" s="69"/>
      <c r="EU350" s="69"/>
      <c r="EV350" s="69"/>
      <c r="EW350" s="69"/>
      <c r="EX350" s="69"/>
      <c r="EY350" s="69"/>
      <c r="EZ350" s="69"/>
      <c r="FA350" s="69"/>
      <c r="FB350" s="69"/>
      <c r="FC350" s="69"/>
      <c r="FD350" s="69"/>
      <c r="FE350" s="69"/>
      <c r="FF350" s="69"/>
      <c r="FG350" s="69"/>
      <c r="FH350" s="69"/>
      <c r="FI350" s="69"/>
      <c r="FJ350" s="69"/>
      <c r="FK350" s="69"/>
      <c r="FL350" s="69"/>
      <c r="FM350" s="69"/>
      <c r="FN350" s="69"/>
      <c r="FO350" s="69"/>
      <c r="FP350" s="69"/>
      <c r="FQ350" s="69"/>
      <c r="FR350" s="69"/>
      <c r="FS350" s="69"/>
      <c r="FT350" s="69"/>
      <c r="FU350" s="69"/>
      <c r="FV350" s="69"/>
      <c r="FW350" s="69"/>
      <c r="FX350" s="69"/>
      <c r="FY350" s="69"/>
      <c r="FZ350" s="69"/>
      <c r="GA350" s="69"/>
      <c r="GB350" s="69"/>
      <c r="GC350" s="69"/>
      <c r="GD350" s="69"/>
      <c r="GE350" s="69"/>
      <c r="GF350" s="69"/>
      <c r="GG350" s="69"/>
      <c r="GH350" s="69"/>
      <c r="GI350" s="69"/>
      <c r="GJ350" s="69"/>
      <c r="GK350" s="69"/>
      <c r="GL350" s="69"/>
      <c r="GM350" s="69"/>
      <c r="GN350" s="69"/>
      <c r="GO350" s="69"/>
      <c r="GP350" s="69"/>
      <c r="GQ350" s="69"/>
      <c r="GR350" s="69"/>
      <c r="GS350" s="69"/>
      <c r="GT350" s="69"/>
      <c r="GU350" s="69"/>
      <c r="GV350" s="69"/>
      <c r="GW350" s="69"/>
      <c r="GX350" s="69"/>
      <c r="GY350" s="69"/>
      <c r="GZ350" s="69"/>
      <c r="HA350" s="69"/>
      <c r="HB350" s="69"/>
      <c r="HC350" s="69"/>
      <c r="HD350" s="69"/>
      <c r="HE350" s="69"/>
      <c r="HF350" s="69"/>
      <c r="HG350" s="69"/>
      <c r="HH350" s="69"/>
      <c r="HI350" s="69"/>
      <c r="HJ350" s="69"/>
      <c r="HK350" s="69"/>
      <c r="HL350" s="69"/>
      <c r="HM350" s="69"/>
      <c r="HN350" s="69"/>
      <c r="HO350" s="69"/>
      <c r="HP350" s="69"/>
      <c r="HQ350" s="69"/>
      <c r="HR350" s="69"/>
      <c r="HS350" s="69"/>
      <c r="HT350" s="69"/>
      <c r="HU350" s="69"/>
      <c r="HV350" s="69"/>
      <c r="HW350" s="69"/>
      <c r="HX350" s="69"/>
      <c r="HY350" s="69"/>
      <c r="HZ350" s="69"/>
      <c r="IA350" s="69"/>
      <c r="IB350" s="69"/>
      <c r="IC350" s="69"/>
      <c r="ID350" s="69"/>
      <c r="IE350" s="69"/>
      <c r="IF350" s="69"/>
      <c r="IG350" s="69"/>
      <c r="IH350" s="69"/>
      <c r="II350" s="69"/>
      <c r="IJ350" s="69"/>
      <c r="IK350" s="69"/>
      <c r="IL350" s="69"/>
      <c r="IM350" s="69"/>
      <c r="IN350" s="69"/>
      <c r="IO350" s="69"/>
      <c r="IP350" s="69"/>
      <c r="IQ350" s="69"/>
      <c r="IR350" s="69"/>
      <c r="IS350" s="69"/>
      <c r="IT350" s="69"/>
      <c r="IU350" s="69"/>
      <c r="IV350" s="57"/>
      <c r="IW350" s="57"/>
      <c r="IX350" s="57"/>
      <c r="IY350" s="57"/>
      <c r="IZ350" s="57"/>
      <c r="JA350" s="57"/>
      <c r="JB350" s="57"/>
      <c r="JC350" s="57"/>
      <c r="JD350" s="57"/>
      <c r="JE350" s="57"/>
      <c r="JF350" s="57"/>
      <c r="JG350" s="57"/>
      <c r="JH350" s="57"/>
      <c r="JL350" s="277" t="s">
        <v>164</v>
      </c>
    </row>
    <row r="351" spans="1:272" outlineLevel="1" x14ac:dyDescent="0.3">
      <c r="A351" s="53"/>
      <c r="B351" s="230" t="s">
        <v>283</v>
      </c>
      <c r="C351" s="51" t="s">
        <v>179</v>
      </c>
      <c r="D351" s="218">
        <f>IFERROR(D335*MAX(D316,SUM(D317:D320)),0)+IFERROR(D339*MAX(D321,SUM(D322:D325)),0)+IFERROR(D343*MAX(D326,SUM(D327:D329)),0)</f>
        <v>1.7424999999999999</v>
      </c>
      <c r="E351" s="219">
        <f>IFERROR(E335*MAX(E316,SUM(E317:E320)),0)+IFERROR(E339*MAX(E321,SUM(E322:E325)),0)+IFERROR(E343*MAX(E326,SUM(E327:E329)),0)</f>
        <v>0</v>
      </c>
      <c r="F351" s="219">
        <f>IFERROR(F335*MAX(F316,SUM(F317:F320)),0)+IFERROR(F339*MAX(F321,SUM(F322:F325)),0)+IFERROR(F343*MAX(F326,SUM(F327:F329)),0)</f>
        <v>0</v>
      </c>
      <c r="G351" s="219">
        <f>IFERROR(G335*MAX(G316,SUM(G317:G320)),0)+IFERROR(G339*MAX(G321,SUM(G322:G325)),0)+IFERROR(G343*MAX(G326,SUM(G327:G329)),0)</f>
        <v>0</v>
      </c>
      <c r="H351" s="219">
        <f>IFERROR(H335*MAX(H316,SUM(H317:H320)),0)+IFERROR(H339*MAX(H321,SUM(H322:H325)),0)+IFERROR(H343*MAX(H326,SUM(H327:H329)),0)</f>
        <v>0</v>
      </c>
      <c r="I351" s="219">
        <f t="shared" ref="I351:M351" si="2728">IFERROR(I335*MAX(I316,SUM(I317:I320)),0)+IFERROR(I339*MAX(I321,SUM(I322:I325)),0)+IFERROR(I343*MAX(I326,SUM(I327:I329)),0)</f>
        <v>8.45519112185419E-2</v>
      </c>
      <c r="J351" s="219">
        <f t="shared" si="2728"/>
        <v>8.8556199465675889E-2</v>
      </c>
      <c r="K351" s="219">
        <f t="shared" si="2728"/>
        <v>9.1523781996826981E-2</v>
      </c>
      <c r="L351" s="219">
        <f t="shared" si="2728"/>
        <v>9.419513702226931E-2</v>
      </c>
      <c r="M351" s="219">
        <f t="shared" si="2728"/>
        <v>9.6690643285069627E-2</v>
      </c>
      <c r="N351" s="219">
        <f t="shared" ref="N351:P351" si="2729">IFERROR(N335*MAX(N316,SUM(N317:N320)),0)+IFERROR(N339*MAX(N321,SUM(N322:N325)),0)+IFERROR(N343*MAX(N326,SUM(N327:N329)),0)</f>
        <v>0.11208910223603122</v>
      </c>
      <c r="O351" s="219">
        <f t="shared" si="2729"/>
        <v>0.1190609730143163</v>
      </c>
      <c r="P351" s="219">
        <f t="shared" si="2729"/>
        <v>0.12422783430255895</v>
      </c>
      <c r="Q351" s="219">
        <f t="shared" ref="Q351:HT351" si="2730">IFERROR(Q335*MAX(Q316,SUM(Q317:Q320)),0)+IFERROR(Q339*MAX(Q321,SUM(Q322:Q325)),0)+IFERROR(Q343*MAX(Q326,SUM(Q327:Q329)),0)</f>
        <v>0.12887893354688446</v>
      </c>
      <c r="R351" s="219">
        <f t="shared" si="2730"/>
        <v>0.13322386231246408</v>
      </c>
      <c r="S351" s="219">
        <f t="shared" ref="S351:Z351" si="2731">IFERROR(S335*MAX(S316,SUM(S317:S320)),0)+IFERROR(S339*MAX(S321,SUM(S322:S325)),0)+IFERROR(S343*MAX(S326,SUM(S327:S329)),0)</f>
        <v>0.1373544530254803</v>
      </c>
      <c r="T351" s="219">
        <f t="shared" si="2731"/>
        <v>0.16677572014228992</v>
      </c>
      <c r="U351" s="219">
        <f t="shared" si="2731"/>
        <v>0.17641894594601734</v>
      </c>
      <c r="V351" s="219">
        <f t="shared" si="2731"/>
        <v>0.18356555145314316</v>
      </c>
      <c r="W351" s="219">
        <f t="shared" si="2731"/>
        <v>0.18999877456856201</v>
      </c>
      <c r="X351" s="219">
        <f t="shared" si="2731"/>
        <v>0.19600851435291031</v>
      </c>
      <c r="Y351" s="219">
        <f t="shared" si="2731"/>
        <v>0.20172178991625808</v>
      </c>
      <c r="Z351" s="219">
        <f t="shared" si="2731"/>
        <v>0.20720940636678536</v>
      </c>
      <c r="AA351" s="219">
        <f t="shared" si="2730"/>
        <v>0.22109187688494752</v>
      </c>
      <c r="AB351" s="219">
        <f t="shared" si="2730"/>
        <v>0.23323060895147524</v>
      </c>
      <c r="AC351" s="219">
        <f t="shared" si="2730"/>
        <v>0.24222663696138041</v>
      </c>
      <c r="AD351" s="219">
        <f t="shared" si="2730"/>
        <v>0.25032467109556789</v>
      </c>
      <c r="AE351" s="219">
        <f t="shared" si="2730"/>
        <v>0.25788963146428168</v>
      </c>
      <c r="AF351" s="219">
        <f t="shared" si="2730"/>
        <v>0.26508140760820564</v>
      </c>
      <c r="AG351" s="219">
        <f t="shared" si="2730"/>
        <v>0.27198912781849804</v>
      </c>
      <c r="AH351" s="219">
        <f t="shared" si="2730"/>
        <v>0</v>
      </c>
      <c r="AI351" s="219">
        <f>IFERROR(AI335*MAX(AI316,SUM(AI317:AI320)),0)+IFERROR(AI339*MAX(AI321,SUM(AI322:AI325)),0)+IFERROR(AI343*MAX(AI326,SUM(AI327:AI329)),0)</f>
        <v>0</v>
      </c>
      <c r="AJ351" s="219">
        <f t="shared" ref="AJ351:BI351" si="2732">IFERROR(AJ335*MAX(AJ316,SUM(AJ317:AJ320)),0)+IFERROR(AJ339*MAX(AJ321,SUM(AJ322:AJ325)),0)+IFERROR(AJ343*MAX(AJ326,SUM(AJ327:AJ329)),0)</f>
        <v>8.45519112185419E-2</v>
      </c>
      <c r="AK351" s="219">
        <f t="shared" si="2732"/>
        <v>8.8556199465675889E-2</v>
      </c>
      <c r="AL351" s="219">
        <f t="shared" si="2732"/>
        <v>9.1523781996826981E-2</v>
      </c>
      <c r="AM351" s="219">
        <f t="shared" si="2732"/>
        <v>9.419513702226931E-2</v>
      </c>
      <c r="AN351" s="219">
        <f t="shared" si="2732"/>
        <v>9.6690643285069627E-2</v>
      </c>
      <c r="AO351" s="219">
        <f t="shared" si="2732"/>
        <v>0.11208910223603122</v>
      </c>
      <c r="AP351" s="219">
        <f t="shared" si="2732"/>
        <v>0.1190609730143163</v>
      </c>
      <c r="AQ351" s="219">
        <f t="shared" si="2732"/>
        <v>0.12422783430255895</v>
      </c>
      <c r="AR351" s="219">
        <f t="shared" si="2732"/>
        <v>0.12887893354688446</v>
      </c>
      <c r="AS351" s="219">
        <f t="shared" si="2732"/>
        <v>0.13322386231246408</v>
      </c>
      <c r="AT351" s="219">
        <f t="shared" si="2732"/>
        <v>0.1373544530254803</v>
      </c>
      <c r="AU351" s="219">
        <f t="shared" si="2732"/>
        <v>0.16677572014228992</v>
      </c>
      <c r="AV351" s="219">
        <f t="shared" si="2732"/>
        <v>0.17641894594601734</v>
      </c>
      <c r="AW351" s="219">
        <f t="shared" si="2732"/>
        <v>0.18356555145314316</v>
      </c>
      <c r="AX351" s="219">
        <f t="shared" si="2732"/>
        <v>0.18999877456856201</v>
      </c>
      <c r="AY351" s="219">
        <f t="shared" si="2732"/>
        <v>0.19600851435291031</v>
      </c>
      <c r="AZ351" s="219">
        <f t="shared" si="2732"/>
        <v>0.20172178991625808</v>
      </c>
      <c r="BA351" s="219">
        <f t="shared" si="2732"/>
        <v>0.20720940636678536</v>
      </c>
      <c r="BB351" s="219">
        <f t="shared" ref="BB351:BF351" si="2733">IFERROR(BB335*MAX(BB316,SUM(BB317:BB320)),0)+IFERROR(BB339*MAX(BB321,SUM(BB322:BB325)),0)+IFERROR(BB343*MAX(BB326,SUM(BB327:BB329)),0)</f>
        <v>0.22109187688494752</v>
      </c>
      <c r="BC351" s="219">
        <f t="shared" si="2733"/>
        <v>0.23323060895147524</v>
      </c>
      <c r="BD351" s="219">
        <f t="shared" si="2733"/>
        <v>0.24222663696138041</v>
      </c>
      <c r="BE351" s="219">
        <f t="shared" si="2733"/>
        <v>0.25032467109556789</v>
      </c>
      <c r="BF351" s="219">
        <f t="shared" si="2733"/>
        <v>0.25788963146428168</v>
      </c>
      <c r="BG351" s="219">
        <f t="shared" si="2732"/>
        <v>0.26508140760820564</v>
      </c>
      <c r="BH351" s="219">
        <f t="shared" si="2732"/>
        <v>0.27198912781849804</v>
      </c>
      <c r="BI351" s="219">
        <f t="shared" si="2732"/>
        <v>0</v>
      </c>
      <c r="BJ351" s="219">
        <f>IFERROR(BJ335*MAX(BJ316,SUM(BJ317:BJ320)),0)+IFERROR(BJ339*MAX(BJ321,SUM(BJ322:BJ325)),0)+IFERROR(BJ343*MAX(BJ326,SUM(BJ327:BJ329)),0)</f>
        <v>0</v>
      </c>
      <c r="BK351" s="219">
        <f t="shared" ref="BK351:CJ351" si="2734">IFERROR(BK335*MAX(BK316,SUM(BK317:BK320)),0)+IFERROR(BK339*MAX(BK321,SUM(BK322:BK325)),0)+IFERROR(BK343*MAX(BK326,SUM(BK327:BK329)),0)</f>
        <v>8.45519112185419E-2</v>
      </c>
      <c r="BL351" s="219">
        <f t="shared" si="2734"/>
        <v>8.8556199465675889E-2</v>
      </c>
      <c r="BM351" s="219">
        <f t="shared" si="2734"/>
        <v>9.1523781996826981E-2</v>
      </c>
      <c r="BN351" s="219">
        <f t="shared" si="2734"/>
        <v>9.419513702226931E-2</v>
      </c>
      <c r="BO351" s="219">
        <f t="shared" si="2734"/>
        <v>9.6690643285069627E-2</v>
      </c>
      <c r="BP351" s="219">
        <f t="shared" si="2734"/>
        <v>0.11208910223603122</v>
      </c>
      <c r="BQ351" s="219">
        <f t="shared" si="2734"/>
        <v>0.1190609730143163</v>
      </c>
      <c r="BR351" s="219">
        <f t="shared" si="2734"/>
        <v>0.12422783430255895</v>
      </c>
      <c r="BS351" s="219">
        <f t="shared" si="2734"/>
        <v>0.12887893354688446</v>
      </c>
      <c r="BT351" s="219">
        <f t="shared" si="2734"/>
        <v>0.13322386231246408</v>
      </c>
      <c r="BU351" s="219">
        <f t="shared" si="2734"/>
        <v>0.1373544530254803</v>
      </c>
      <c r="BV351" s="219">
        <f t="shared" si="2734"/>
        <v>0.16677572014228992</v>
      </c>
      <c r="BW351" s="219">
        <f t="shared" si="2734"/>
        <v>0.17641894594601734</v>
      </c>
      <c r="BX351" s="219">
        <f t="shared" si="2734"/>
        <v>0.18356555145314316</v>
      </c>
      <c r="BY351" s="219">
        <f t="shared" si="2734"/>
        <v>0.18999877456856201</v>
      </c>
      <c r="BZ351" s="219">
        <f t="shared" si="2734"/>
        <v>0.19600851435291031</v>
      </c>
      <c r="CA351" s="219">
        <f t="shared" si="2734"/>
        <v>0.20172178991625808</v>
      </c>
      <c r="CB351" s="219">
        <f t="shared" si="2734"/>
        <v>0.20720940636678536</v>
      </c>
      <c r="CC351" s="219">
        <f t="shared" ref="CC351:CG351" si="2735">IFERROR(CC335*MAX(CC316,SUM(CC317:CC320)),0)+IFERROR(CC339*MAX(CC321,SUM(CC322:CC325)),0)+IFERROR(CC343*MAX(CC326,SUM(CC327:CC329)),0)</f>
        <v>0.22109187688494752</v>
      </c>
      <c r="CD351" s="219">
        <f t="shared" si="2735"/>
        <v>0.23323060895147524</v>
      </c>
      <c r="CE351" s="219">
        <f t="shared" si="2735"/>
        <v>0.24222663696138041</v>
      </c>
      <c r="CF351" s="219">
        <f t="shared" si="2735"/>
        <v>0.25032467109556789</v>
      </c>
      <c r="CG351" s="219">
        <f t="shared" si="2735"/>
        <v>0.25788963146428168</v>
      </c>
      <c r="CH351" s="219">
        <f t="shared" si="2734"/>
        <v>0.26508140760820564</v>
      </c>
      <c r="CI351" s="219">
        <f t="shared" si="2734"/>
        <v>0.27198912781849804</v>
      </c>
      <c r="CJ351" s="219">
        <f t="shared" si="2734"/>
        <v>0</v>
      </c>
      <c r="CK351" s="219">
        <f t="shared" si="2730"/>
        <v>0</v>
      </c>
      <c r="CL351" s="219">
        <f t="shared" si="2730"/>
        <v>0</v>
      </c>
      <c r="CM351" s="219">
        <f t="shared" si="2730"/>
        <v>0</v>
      </c>
      <c r="CN351" s="219">
        <f t="shared" si="2730"/>
        <v>0</v>
      </c>
      <c r="CO351" s="219">
        <f t="shared" si="2730"/>
        <v>0</v>
      </c>
      <c r="CP351" s="219">
        <f t="shared" ref="CP351:HH351" si="2736">IFERROR(CP335*MAX(CP316,SUM(CP317:CP320)),0)+IFERROR(CP339*MAX(CP321,SUM(CP322:CP325)),0)+IFERROR(CP343*MAX(CP326,SUM(CP327:CP329)),0)</f>
        <v>0</v>
      </c>
      <c r="CQ351" s="219">
        <f t="shared" si="2736"/>
        <v>0</v>
      </c>
      <c r="CR351" s="219">
        <f t="shared" ref="CR351:CT351" si="2737">IFERROR(CR335*MAX(CR316,SUM(CR317:CR320)),0)+IFERROR(CR339*MAX(CR321,SUM(CR322:CR325)),0)+IFERROR(CR343*MAX(CR326,SUM(CR327:CR329)),0)</f>
        <v>0</v>
      </c>
      <c r="CS351" s="219">
        <f t="shared" si="2737"/>
        <v>0</v>
      </c>
      <c r="CT351" s="219">
        <f t="shared" si="2737"/>
        <v>0</v>
      </c>
      <c r="CU351" s="219">
        <f t="shared" si="2736"/>
        <v>0</v>
      </c>
      <c r="CV351" s="219">
        <f t="shared" si="2736"/>
        <v>0</v>
      </c>
      <c r="CW351" s="219">
        <f t="shared" si="2736"/>
        <v>0</v>
      </c>
      <c r="CX351" s="219">
        <f t="shared" si="2736"/>
        <v>0</v>
      </c>
      <c r="CY351" s="219">
        <f t="shared" si="2736"/>
        <v>0</v>
      </c>
      <c r="CZ351" s="219">
        <f t="shared" si="2736"/>
        <v>0</v>
      </c>
      <c r="DA351" s="219">
        <f t="shared" si="2736"/>
        <v>0</v>
      </c>
      <c r="DB351" s="219">
        <f t="shared" si="2736"/>
        <v>0</v>
      </c>
      <c r="DC351" s="219">
        <f t="shared" ref="DC351:DT351" si="2738">IFERROR(DC335*MAX(DC316,SUM(DC317:DC320)),0)+IFERROR(DC339*MAX(DC321,SUM(DC322:DC325)),0)+IFERROR(DC343*MAX(DC326,SUM(DC327:DC329)),0)</f>
        <v>0</v>
      </c>
      <c r="DD351" s="219">
        <f t="shared" si="2738"/>
        <v>0</v>
      </c>
      <c r="DE351" s="219">
        <f t="shared" si="2738"/>
        <v>0</v>
      </c>
      <c r="DF351" s="219">
        <f t="shared" si="2738"/>
        <v>0</v>
      </c>
      <c r="DG351" s="219">
        <f t="shared" si="2738"/>
        <v>0</v>
      </c>
      <c r="DH351" s="219">
        <f t="shared" ref="DH351:DI351" si="2739">IFERROR(DH335*MAX(DH316,SUM(DH317:DH320)),0)+IFERROR(DH339*MAX(DH321,SUM(DH322:DH325)),0)+IFERROR(DH343*MAX(DH326,SUM(DH327:DH329)),0)</f>
        <v>0</v>
      </c>
      <c r="DI351" s="219">
        <f t="shared" si="2739"/>
        <v>0</v>
      </c>
      <c r="DJ351" s="219">
        <f t="shared" si="2738"/>
        <v>0</v>
      </c>
      <c r="DK351" s="219">
        <f t="shared" si="2738"/>
        <v>0</v>
      </c>
      <c r="DL351" s="219">
        <f t="shared" si="2738"/>
        <v>0</v>
      </c>
      <c r="DM351" s="219">
        <f t="shared" si="2738"/>
        <v>0</v>
      </c>
      <c r="DN351" s="219">
        <f t="shared" si="2738"/>
        <v>0</v>
      </c>
      <c r="DO351" s="219">
        <f t="shared" ref="DO351" si="2740">IFERROR(DO335*MAX(DO316,SUM(DO317:DO320)),0)+IFERROR(DO339*MAX(DO321,SUM(DO322:DO325)),0)+IFERROR(DO343*MAX(DO326,SUM(DO327:DO329)),0)</f>
        <v>0</v>
      </c>
      <c r="DP351" s="219">
        <f t="shared" si="2738"/>
        <v>0</v>
      </c>
      <c r="DQ351" s="219">
        <f t="shared" si="2738"/>
        <v>0</v>
      </c>
      <c r="DR351" s="219">
        <f t="shared" si="2738"/>
        <v>0</v>
      </c>
      <c r="DS351" s="219">
        <f t="shared" si="2738"/>
        <v>0</v>
      </c>
      <c r="DT351" s="219">
        <f t="shared" si="2738"/>
        <v>0</v>
      </c>
      <c r="DU351" s="219">
        <f t="shared" ref="DU351:EC351" si="2741">IFERROR(DU335*MAX(DU316,SUM(DU317:DU320)),0)+IFERROR(DU339*MAX(DU321,SUM(DU322:DU325)),0)+IFERROR(DU343*MAX(DU326,SUM(DU327:DU329)),0)</f>
        <v>0</v>
      </c>
      <c r="DV351" s="219">
        <f t="shared" ref="DV351:EB351" si="2742">IFERROR(DV335*MAX(DV316,SUM(DV317:DV320)),0)+IFERROR(DV339*MAX(DV321,SUM(DV322:DV325)),0)+IFERROR(DV343*MAX(DV326,SUM(DV327:DV329)),0)</f>
        <v>0</v>
      </c>
      <c r="DW351" s="219">
        <f t="shared" si="2742"/>
        <v>0</v>
      </c>
      <c r="DX351" s="219">
        <f t="shared" si="2742"/>
        <v>0</v>
      </c>
      <c r="DY351" s="219">
        <f t="shared" si="2742"/>
        <v>0</v>
      </c>
      <c r="DZ351" s="219">
        <f t="shared" si="2742"/>
        <v>0</v>
      </c>
      <c r="EA351" s="219">
        <f t="shared" si="2742"/>
        <v>0</v>
      </c>
      <c r="EB351" s="219">
        <f t="shared" si="2742"/>
        <v>0</v>
      </c>
      <c r="EC351" s="219">
        <f t="shared" si="2741"/>
        <v>0</v>
      </c>
      <c r="ED351" s="219">
        <f t="shared" si="2736"/>
        <v>0</v>
      </c>
      <c r="EE351" s="219">
        <f t="shared" si="2736"/>
        <v>0</v>
      </c>
      <c r="EF351" s="219">
        <f t="shared" si="2736"/>
        <v>0</v>
      </c>
      <c r="EG351" s="219">
        <f t="shared" si="2736"/>
        <v>0</v>
      </c>
      <c r="EH351" s="219">
        <f t="shared" si="2736"/>
        <v>0</v>
      </c>
      <c r="EI351" s="219">
        <f t="shared" ref="EI351" si="2743">IFERROR(EI335*MAX(EI316,SUM(EI317:EI320)),0)+IFERROR(EI339*MAX(EI321,SUM(EI322:EI325)),0)+IFERROR(EI343*MAX(EI326,SUM(EI327:EI329)),0)</f>
        <v>0</v>
      </c>
      <c r="EJ351" s="219">
        <f t="shared" ref="EJ351:FR351" si="2744">IFERROR(EJ335*MAX(EJ316,SUM(EJ317:EJ320)),0)+IFERROR(EJ339*MAX(EJ321,SUM(EJ322:EJ325)),0)+IFERROR(EJ343*MAX(EJ326,SUM(EJ327:EJ329)),0)</f>
        <v>0</v>
      </c>
      <c r="EK351" s="219">
        <f t="shared" si="2744"/>
        <v>0</v>
      </c>
      <c r="EL351" s="219">
        <f t="shared" si="2744"/>
        <v>0</v>
      </c>
      <c r="EM351" s="219">
        <f t="shared" si="2744"/>
        <v>0</v>
      </c>
      <c r="EN351" s="219">
        <f t="shared" si="2744"/>
        <v>0</v>
      </c>
      <c r="EO351" s="219">
        <f t="shared" si="2744"/>
        <v>0</v>
      </c>
      <c r="EP351" s="219">
        <f t="shared" si="2744"/>
        <v>0</v>
      </c>
      <c r="EQ351" s="219">
        <f t="shared" si="2744"/>
        <v>0</v>
      </c>
      <c r="ER351" s="219">
        <f t="shared" ref="ER351:ES351" si="2745">IFERROR(ER335*MAX(ER316,SUM(ER317:ER320)),0)+IFERROR(ER339*MAX(ER321,SUM(ER322:ER325)),0)+IFERROR(ER343*MAX(ER326,SUM(ER327:ER329)),0)</f>
        <v>0</v>
      </c>
      <c r="ES351" s="219">
        <f t="shared" si="2745"/>
        <v>0</v>
      </c>
      <c r="ET351" s="219">
        <f t="shared" si="2744"/>
        <v>0</v>
      </c>
      <c r="EU351" s="219">
        <f t="shared" si="2744"/>
        <v>0</v>
      </c>
      <c r="EV351" s="219">
        <f t="shared" si="2744"/>
        <v>0</v>
      </c>
      <c r="EW351" s="219">
        <f t="shared" si="2744"/>
        <v>0</v>
      </c>
      <c r="EX351" s="219">
        <f t="shared" si="2744"/>
        <v>0</v>
      </c>
      <c r="EY351" s="219">
        <f t="shared" ref="EY351" si="2746">IFERROR(EY335*MAX(EY316,SUM(EY317:EY320)),0)+IFERROR(EY339*MAX(EY321,SUM(EY322:EY325)),0)+IFERROR(EY343*MAX(EY326,SUM(EY327:EY329)),0)</f>
        <v>0</v>
      </c>
      <c r="EZ351" s="219">
        <f t="shared" si="2744"/>
        <v>0</v>
      </c>
      <c r="FA351" s="219">
        <f t="shared" si="2744"/>
        <v>0</v>
      </c>
      <c r="FB351" s="219">
        <f t="shared" si="2744"/>
        <v>0</v>
      </c>
      <c r="FC351" s="219">
        <f t="shared" si="2744"/>
        <v>0</v>
      </c>
      <c r="FD351" s="219">
        <f t="shared" si="2744"/>
        <v>0</v>
      </c>
      <c r="FE351" s="219">
        <f t="shared" ref="FE351:FM351" si="2747">IFERROR(FE335*MAX(FE316,SUM(FE317:FE320)),0)+IFERROR(FE339*MAX(FE321,SUM(FE322:FE325)),0)+IFERROR(FE343*MAX(FE326,SUM(FE327:FE329)),0)</f>
        <v>0</v>
      </c>
      <c r="FF351" s="219">
        <f t="shared" ref="FF351:FL351" si="2748">IFERROR(FF335*MAX(FF316,SUM(FF317:FF320)),0)+IFERROR(FF339*MAX(FF321,SUM(FF322:FF325)),0)+IFERROR(FF343*MAX(FF326,SUM(FF327:FF329)),0)</f>
        <v>0</v>
      </c>
      <c r="FG351" s="219">
        <f t="shared" si="2748"/>
        <v>0</v>
      </c>
      <c r="FH351" s="219">
        <f t="shared" si="2748"/>
        <v>0</v>
      </c>
      <c r="FI351" s="219">
        <f t="shared" si="2748"/>
        <v>0</v>
      </c>
      <c r="FJ351" s="219">
        <f t="shared" si="2748"/>
        <v>0</v>
      </c>
      <c r="FK351" s="219">
        <f t="shared" si="2748"/>
        <v>0</v>
      </c>
      <c r="FL351" s="219">
        <f t="shared" si="2748"/>
        <v>0</v>
      </c>
      <c r="FM351" s="219">
        <f t="shared" si="2747"/>
        <v>0</v>
      </c>
      <c r="FN351" s="219">
        <f t="shared" si="2744"/>
        <v>0</v>
      </c>
      <c r="FO351" s="219">
        <f t="shared" si="2744"/>
        <v>0</v>
      </c>
      <c r="FP351" s="219">
        <f t="shared" si="2744"/>
        <v>0</v>
      </c>
      <c r="FQ351" s="219">
        <f t="shared" si="2744"/>
        <v>0</v>
      </c>
      <c r="FR351" s="219">
        <f t="shared" si="2744"/>
        <v>0</v>
      </c>
      <c r="FS351" s="219">
        <f t="shared" ref="FS351" si="2749">IFERROR(FS335*MAX(FS316,SUM(FS317:FS320)),0)+IFERROR(FS339*MAX(FS321,SUM(FS322:FS325)),0)+IFERROR(FS343*MAX(FS326,SUM(FS327:FS329)),0)</f>
        <v>0</v>
      </c>
      <c r="FT351" s="219">
        <f t="shared" si="2736"/>
        <v>0</v>
      </c>
      <c r="FU351" s="219">
        <f t="shared" si="2736"/>
        <v>0</v>
      </c>
      <c r="FV351" s="219">
        <f t="shared" si="2736"/>
        <v>0</v>
      </c>
      <c r="FW351" s="219">
        <f t="shared" si="2736"/>
        <v>0</v>
      </c>
      <c r="FX351" s="219">
        <f t="shared" si="2736"/>
        <v>0</v>
      </c>
      <c r="FY351" s="219">
        <f t="shared" si="2736"/>
        <v>0</v>
      </c>
      <c r="FZ351" s="219">
        <f t="shared" si="2736"/>
        <v>0</v>
      </c>
      <c r="GA351" s="219">
        <f t="shared" si="2736"/>
        <v>0</v>
      </c>
      <c r="GB351" s="219">
        <f t="shared" si="2736"/>
        <v>0</v>
      </c>
      <c r="GC351" s="219">
        <f t="shared" ref="GC351:GD351" si="2750">IFERROR(GC335*MAX(GC316,SUM(GC317:GC320)),0)+IFERROR(GC339*MAX(GC321,SUM(GC322:GC325)),0)+IFERROR(GC343*MAX(GC326,SUM(GC327:GC329)),0)</f>
        <v>0</v>
      </c>
      <c r="GD351" s="219">
        <f t="shared" si="2750"/>
        <v>0</v>
      </c>
      <c r="GE351" s="219">
        <f t="shared" si="2736"/>
        <v>0</v>
      </c>
      <c r="GF351" s="219">
        <f t="shared" si="2736"/>
        <v>0</v>
      </c>
      <c r="GG351" s="219">
        <f t="shared" si="2736"/>
        <v>0</v>
      </c>
      <c r="GH351" s="219">
        <f t="shared" si="2736"/>
        <v>0</v>
      </c>
      <c r="GI351" s="219">
        <f t="shared" si="2736"/>
        <v>0</v>
      </c>
      <c r="GJ351" s="219">
        <f t="shared" ref="GJ351" si="2751">IFERROR(GJ335*MAX(GJ316,SUM(GJ317:GJ320)),0)+IFERROR(GJ339*MAX(GJ321,SUM(GJ322:GJ325)),0)+IFERROR(GJ343*MAX(GJ326,SUM(GJ327:GJ329)),0)</f>
        <v>0</v>
      </c>
      <c r="GK351" s="219">
        <f t="shared" si="2736"/>
        <v>0</v>
      </c>
      <c r="GL351" s="219">
        <f t="shared" si="2736"/>
        <v>0</v>
      </c>
      <c r="GM351" s="219">
        <f t="shared" si="2736"/>
        <v>0</v>
      </c>
      <c r="GN351" s="219">
        <f t="shared" si="2736"/>
        <v>0</v>
      </c>
      <c r="GO351" s="219">
        <f t="shared" si="2736"/>
        <v>0</v>
      </c>
      <c r="GP351" s="219">
        <f t="shared" ref="GP351:GX351" si="2752">IFERROR(GP335*MAX(GP316,SUM(GP317:GP320)),0)+IFERROR(GP339*MAX(GP321,SUM(GP322:GP325)),0)+IFERROR(GP343*MAX(GP326,SUM(GP327:GP329)),0)</f>
        <v>0</v>
      </c>
      <c r="GQ351" s="219">
        <f t="shared" ref="GQ351:GW351" si="2753">IFERROR(GQ335*MAX(GQ316,SUM(GQ317:GQ320)),0)+IFERROR(GQ339*MAX(GQ321,SUM(GQ322:GQ325)),0)+IFERROR(GQ343*MAX(GQ326,SUM(GQ327:GQ329)),0)</f>
        <v>0</v>
      </c>
      <c r="GR351" s="219">
        <f t="shared" si="2753"/>
        <v>0</v>
      </c>
      <c r="GS351" s="219">
        <f t="shared" si="2753"/>
        <v>0</v>
      </c>
      <c r="GT351" s="219">
        <f t="shared" si="2753"/>
        <v>0</v>
      </c>
      <c r="GU351" s="219">
        <f t="shared" si="2753"/>
        <v>0</v>
      </c>
      <c r="GV351" s="219">
        <f t="shared" si="2753"/>
        <v>0</v>
      </c>
      <c r="GW351" s="219">
        <f t="shared" si="2753"/>
        <v>0</v>
      </c>
      <c r="GX351" s="219">
        <f t="shared" si="2752"/>
        <v>0</v>
      </c>
      <c r="GY351" s="219">
        <f t="shared" si="2736"/>
        <v>0</v>
      </c>
      <c r="GZ351" s="219">
        <f t="shared" si="2736"/>
        <v>0</v>
      </c>
      <c r="HA351" s="219">
        <f t="shared" si="2736"/>
        <v>0</v>
      </c>
      <c r="HB351" s="219">
        <f t="shared" si="2736"/>
        <v>0</v>
      </c>
      <c r="HC351" s="219">
        <f t="shared" si="2736"/>
        <v>0</v>
      </c>
      <c r="HD351" s="219">
        <f t="shared" ref="HD351" si="2754">IFERROR(HD335*MAX(HD316,SUM(HD317:HD320)),0)+IFERROR(HD339*MAX(HD321,SUM(HD322:HD325)),0)+IFERROR(HD343*MAX(HD326,SUM(HD327:HD329)),0)</f>
        <v>0</v>
      </c>
      <c r="HE351" s="219">
        <f>IFERROR(HE335*MAX(HE316,SUM(HE317:HE320)),0)+IFERROR(HE339*MAX(HE321,SUM(HE322:HE325)),0)+IFERROR(HE343*MAX(HE326,SUM(HE327:HE329)),0)</f>
        <v>0</v>
      </c>
      <c r="HF351" s="219">
        <f t="shared" ref="HF351:HG351" si="2755">IFERROR(HF335*MAX(HF316,SUM(HF317:HF320)),0)+IFERROR(HF339*MAX(HF321,SUM(HF322:HF325)),0)+IFERROR(HF343*MAX(HF326,SUM(HF327:HF329)),0)</f>
        <v>0</v>
      </c>
      <c r="HG351" s="219">
        <f t="shared" si="2755"/>
        <v>0</v>
      </c>
      <c r="HH351" s="219">
        <f t="shared" si="2736"/>
        <v>0</v>
      </c>
      <c r="HI351" s="219">
        <f t="shared" si="2730"/>
        <v>0</v>
      </c>
      <c r="HJ351" s="219">
        <f t="shared" si="2730"/>
        <v>0</v>
      </c>
      <c r="HK351" s="219">
        <f t="shared" ref="HK351:HL351" si="2756">IFERROR(HK335*MAX(HK316,SUM(HK317:HK320)),0)+IFERROR(HK339*MAX(HK321,SUM(HK322:HK325)),0)+IFERROR(HK343*MAX(HK326,SUM(HK327:HK329)),0)</f>
        <v>0</v>
      </c>
      <c r="HL351" s="219">
        <f t="shared" si="2756"/>
        <v>0</v>
      </c>
      <c r="HM351" s="219">
        <f t="shared" si="2730"/>
        <v>0</v>
      </c>
      <c r="HN351" s="219">
        <f t="shared" si="2730"/>
        <v>0</v>
      </c>
      <c r="HO351" s="219">
        <f t="shared" si="2730"/>
        <v>0</v>
      </c>
      <c r="HP351" s="219">
        <f t="shared" ref="HP351" si="2757">IFERROR(HP335*MAX(HP316,SUM(HP317:HP320)),0)+IFERROR(HP339*MAX(HP321,SUM(HP322:HP325)),0)+IFERROR(HP343*MAX(HP326,SUM(HP327:HP329)),0)</f>
        <v>0</v>
      </c>
      <c r="HQ351" s="219">
        <f t="shared" si="2730"/>
        <v>0</v>
      </c>
      <c r="HR351" s="219">
        <f t="shared" si="2730"/>
        <v>0</v>
      </c>
      <c r="HS351" s="219">
        <f t="shared" si="2730"/>
        <v>0</v>
      </c>
      <c r="HT351" s="219">
        <f t="shared" si="2730"/>
        <v>0</v>
      </c>
      <c r="HU351" s="219">
        <f>IFERROR(HU335*MAX(HU316,SUM(HU317:HU320)),0)+IFERROR(HU339*MAX(HU321,SUM(HU322:HU325)),0)+IFERROR(HU343*MAX(HU326,SUM(HU327:HU329)),0)</f>
        <v>0</v>
      </c>
      <c r="HV351" s="219">
        <f t="shared" ref="HV351:HZ351" si="2758">IFERROR(HV335*MAX(HV316,SUM(HV317:HV320)),0)+IFERROR(HV339*MAX(HV321,SUM(HV322:HV325)),0)+IFERROR(HV343*MAX(HV326,SUM(HV327:HV329)),0)</f>
        <v>0</v>
      </c>
      <c r="HW351" s="219">
        <f t="shared" si="2758"/>
        <v>0</v>
      </c>
      <c r="HX351" s="219">
        <f t="shared" si="2758"/>
        <v>0</v>
      </c>
      <c r="HY351" s="219">
        <f t="shared" si="2758"/>
        <v>0</v>
      </c>
      <c r="HZ351" s="219">
        <f t="shared" si="2758"/>
        <v>0</v>
      </c>
      <c r="IA351" s="219">
        <f>IFERROR(IA335*MAX(IA316,SUM(IA317:IA320)),0)+IFERROR(IA339*MAX(IA321,SUM(IA322:IA325)),0)+IFERROR(IA343*MAX(IA326,SUM(IA327:IA329)),0)</f>
        <v>0</v>
      </c>
      <c r="IB351" s="219">
        <f>IFERROR(IB335*MAX(IB316,SUM(IB317:IB320)),0)+IFERROR(IB339*MAX(IB321,SUM(IB322:IB325)),0)+IFERROR(IB343*MAX(IB326,SUM(IB327:IB329)),0)</f>
        <v>0</v>
      </c>
      <c r="IC351" s="219">
        <f t="shared" ref="IC351" si="2759">IFERROR(IC335*MAX(IC316,SUM(IC317:IC320)),0)+IFERROR(IC339*MAX(IC321,SUM(IC322:IC325)),0)+IFERROR(IC343*MAX(IC326,SUM(IC327:IC329)),0)</f>
        <v>0</v>
      </c>
      <c r="ID351" s="219">
        <f>IFERROR(ID335*MAX(ID316,SUM(ID317:ID320)),0)+IFERROR(ID339*MAX(ID321,SUM(ID322:ID325)),0)+IFERROR(ID343*MAX(ID326,SUM(ID327:ID329)),0)</f>
        <v>0.19600851435291031</v>
      </c>
      <c r="IE351" s="219">
        <f>IFERROR(IE335*MAX(IE316,SUM(IE317:IE320)),0)+IFERROR(IE339*MAX(IE321,SUM(IE322:IE325)),0)+IFERROR(IE343*MAX(IE326,SUM(IE327:IE329)),0)</f>
        <v>0.19600851435291031</v>
      </c>
      <c r="IF351" s="219">
        <f>IFERROR(IF335*MAX(IF316,SUM(IF317:IF320)),0)+IFERROR(IF339*MAX(IF321,SUM(IF322:IF325)),0)+IFERROR(IF343*MAX(IF326,SUM(IF327:IF329)),0)</f>
        <v>0.19600851435291031</v>
      </c>
      <c r="IG351" s="219">
        <f t="shared" ref="IG351" si="2760">IFERROR(IG335*MAX(IG316,SUM(IG317:IG320)),0)+IFERROR(IG339*MAX(IG321,SUM(IG322:IG325)),0)+IFERROR(IG343*MAX(IG326,SUM(IG327:IG329)),0)</f>
        <v>0</v>
      </c>
      <c r="IH351" s="219">
        <f t="shared" ref="IH351:IL351" si="2761">IFERROR(IH335*MAX(IH316,SUM(IH317:IH320)),0)+IFERROR(IH339*MAX(IH321,SUM(IH322:IH325)),0)+IFERROR(IH343*MAX(IH326,SUM(IH327:IH329)),0)</f>
        <v>0</v>
      </c>
      <c r="II351" s="219">
        <f t="shared" si="2761"/>
        <v>0</v>
      </c>
      <c r="IJ351" s="219">
        <f>IFERROR(IJ335*MAX(IJ316,SUM(IJ317:IJ320)),0)+IFERROR(IJ339*MAX(IJ321,SUM(IJ322:IJ325)),0)+IFERROR(IJ343*MAX(IJ326,SUM(IJ327:IJ329)),0)</f>
        <v>0</v>
      </c>
      <c r="IK351" s="219">
        <f t="shared" si="2761"/>
        <v>0</v>
      </c>
      <c r="IL351" s="219">
        <f t="shared" si="2761"/>
        <v>0</v>
      </c>
      <c r="IM351" s="219">
        <f t="shared" ref="IM351:IU351" si="2762">IFERROR(IM335*MAX(IM316,SUM(IM317:IM320)),0)+IFERROR(IM339*MAX(IM321,SUM(IM322:IM325)),0)+IFERROR(IM343*MAX(IM326,SUM(IM327:IM329)),0)</f>
        <v>0</v>
      </c>
      <c r="IN351" s="219">
        <f t="shared" si="2762"/>
        <v>0</v>
      </c>
      <c r="IO351" s="219">
        <f t="shared" si="2762"/>
        <v>0</v>
      </c>
      <c r="IP351" s="219">
        <f t="shared" si="2762"/>
        <v>0</v>
      </c>
      <c r="IQ351" s="219">
        <f t="shared" si="2762"/>
        <v>0</v>
      </c>
      <c r="IR351" s="219">
        <f t="shared" si="2762"/>
        <v>0</v>
      </c>
      <c r="IS351" s="219">
        <f t="shared" si="2762"/>
        <v>0</v>
      </c>
      <c r="IT351" s="219">
        <f t="shared" si="2762"/>
        <v>0</v>
      </c>
      <c r="IU351" s="219">
        <f t="shared" si="2762"/>
        <v>0</v>
      </c>
      <c r="IV351" s="57"/>
      <c r="IW351" s="57"/>
      <c r="IX351" s="57"/>
      <c r="IY351" s="57"/>
      <c r="IZ351" s="57"/>
      <c r="JA351" s="57"/>
      <c r="JB351" s="57"/>
      <c r="JC351" s="57"/>
      <c r="JD351" s="57"/>
      <c r="JE351" s="57"/>
      <c r="JF351" s="57"/>
      <c r="JG351" s="57"/>
      <c r="JH351" s="57"/>
      <c r="JL351" s="277" t="s">
        <v>164</v>
      </c>
    </row>
    <row r="352" spans="1:272" outlineLevel="1" x14ac:dyDescent="0.3">
      <c r="A352" s="53"/>
      <c r="B352" s="230" t="s">
        <v>707</v>
      </c>
      <c r="C352" s="51" t="s">
        <v>179</v>
      </c>
      <c r="D352" s="231" cm="1">
        <f t="array" ref="D352">_xlfn.IFS(pv_elec_sale="yes",(D338*D275+D342*D280)*1000*D346/1000000-D347*(D279+D284)/1000,pv_elec_sale="oc",MAX(D338*D275+D342*D280-D276-D281,0)*1000*D346/1000000,pv_elec_sale="no",(D338*D275+D342*D280)*1000*D346/1000000)</f>
        <v>0</v>
      </c>
      <c r="E352" s="232" cm="1">
        <f t="array" ref="E352">_xlfn.IFS(pv_elec_sale="yes",(E338*E275+E342*E280)*1000*E346/1000000-E347*(E279+E284)/1000,pv_elec_sale="oc",MAX(E338*E275+E342*E280-E276-E281,0)*1000*E346/1000000,pv_elec_sale="no",(E338*E275+E342*E280)*1000*E346/1000000)</f>
        <v>0</v>
      </c>
      <c r="F352" s="232" cm="1">
        <f t="array" ref="F352">_xlfn.IFS(pv_elec_sale="yes",(F338*F275+F342*F280)*1000*F346/1000000-F347*(F279+F284)/1000,pv_elec_sale="oc",MAX(F338*F275+F342*F280-F276-F281,0)*1000*F346/1000000,pv_elec_sale="no",(F338*F275+F342*F280)*1000*F346/1000000)</f>
        <v>0</v>
      </c>
      <c r="G352" s="232" cm="1">
        <f t="array" ref="G352">_xlfn.IFS(pv_elec_sale="yes",(G338*G275+G342*G280)*1000*G346/1000000-G347*(G279+G284)/1000,pv_elec_sale="oc",MAX(G338*G275+G342*G280-G276-G281,0)*1000*G346/1000000,pv_elec_sale="no",(G338*G275+G342*G280)*1000*G346/1000000)</f>
        <v>0</v>
      </c>
      <c r="H352" s="232" cm="1">
        <f t="array" ref="H352">_xlfn.IFS(pv_elec_sale="yes",(H338*H275+H342*H280)*1000*H346/1000000-H347*(H279+H284)/1000,pv_elec_sale="oc",MAX(H338*H275+H342*H280-H276-H281,0)*1000*H346/1000000,pv_elec_sale="no",(H338*H275+H342*H280)*1000*H346/1000000)</f>
        <v>0</v>
      </c>
      <c r="I352" s="232" cm="1">
        <f t="array" ref="I352">_xlfn.IFS(pv_elec_sale="yes",(I338*I275+I342*I280)*1000*I346/1000000-I347*(I279+I284)/1000,pv_elec_sale="oc",MAX(I338*I275+I342*I280-I276-I281,0)*1000*I346/1000000,pv_elec_sale="no",(I338*I275+I342*I280)*1000*I346/1000000)</f>
        <v>0</v>
      </c>
      <c r="J352" s="232" cm="1">
        <f t="array" ref="J352">_xlfn.IFS(pv_elec_sale="yes",(J338*J275+J342*J280)*1000*J346/1000000-J347*(J279+J284)/1000,pv_elec_sale="oc",MAX(J338*J275+J342*J280-J276-J281,0)*1000*J346/1000000,pv_elec_sale="no",(J338*J275+J342*J280)*1000*J346/1000000)</f>
        <v>0</v>
      </c>
      <c r="K352" s="232" cm="1">
        <f t="array" ref="K352">_xlfn.IFS(pv_elec_sale="yes",(K338*K275+K342*K280)*1000*K346/1000000-K347*(K279+K284)/1000,pv_elec_sale="oc",MAX(K338*K275+K342*K280-K276-K281,0)*1000*K346/1000000,pv_elec_sale="no",(K338*K275+K342*K280)*1000*K346/1000000)</f>
        <v>0</v>
      </c>
      <c r="L352" s="232" cm="1">
        <f t="array" ref="L352">_xlfn.IFS(pv_elec_sale="yes",(L338*L275+L342*L280)*1000*L346/1000000-L347*(L279+L284)/1000,pv_elec_sale="oc",MAX(L338*L275+L342*L280-L276-L281,0)*1000*L346/1000000,pv_elec_sale="no",(L338*L275+L342*L280)*1000*L346/1000000)</f>
        <v>4.6573335867967263E-3</v>
      </c>
      <c r="M352" s="232" cm="1">
        <f t="array" ref="M352">_xlfn.IFS(pv_elec_sale="yes",(M338*M275+M342*M280)*1000*M346/1000000-M347*(M279+M284)/1000,pv_elec_sale="oc",MAX(M338*M275+M342*M280-M276-M281,0)*1000*M346/1000000,pv_elec_sale="no",(M338*M275+M342*M280)*1000*M346/1000000)</f>
        <v>2.3431328036199902E-2</v>
      </c>
      <c r="N352" s="232" cm="1">
        <f t="array" ref="N352">_xlfn.IFS(pv_elec_sale="yes",(N338*N275+N342*N280)*1000*N346/1000000-N347*(N279+N284)/1000,pv_elec_sale="oc",MAX(N338*N275+N342*N280-N276-N281,0)*1000*N346/1000000,pv_elec_sale="no",(N338*N275+N342*N280)*1000*N346/1000000)</f>
        <v>0</v>
      </c>
      <c r="O352" s="232" cm="1">
        <f t="array" ref="O352">_xlfn.IFS(pv_elec_sale="yes",(O338*O275+O342*O280)*1000*O346/1000000-O347*(O279+O284)/1000,pv_elec_sale="oc",MAX(O338*O275+O342*O280-O276-O281,0)*1000*O346/1000000,pv_elec_sale="no",(O338*O275+O342*O280)*1000*O346/1000000)</f>
        <v>0</v>
      </c>
      <c r="P352" s="232" cm="1">
        <f t="array" ref="P352">_xlfn.IFS(pv_elec_sale="yes",(P338*P275+P342*P280)*1000*P346/1000000-P347*(P279+P284)/1000,pv_elec_sale="oc",MAX(P338*P275+P342*P280-P276-P281,0)*1000*P346/1000000,pv_elec_sale="no",(P338*P275+P342*P280)*1000*P346/1000000)</f>
        <v>0</v>
      </c>
      <c r="Q352" s="232" cm="1">
        <f t="array" ref="Q352">_xlfn.IFS(pv_elec_sale="yes",(Q338*Q275+Q342*Q280)*1000*Q346/1000000-Q347*(Q279+Q284)/1000,pv_elec_sale="oc",MAX(Q338*Q275+Q342*Q280-Q276-Q281,0)*1000*Q346/1000000,pv_elec_sale="no",(Q338*Q275+Q342*Q280)*1000*Q346/1000000)</f>
        <v>0</v>
      </c>
      <c r="R352" s="232" cm="1">
        <f t="array" ref="R352">_xlfn.IFS(pv_elec_sale="yes",(R338*R275+R342*R280)*1000*R346/1000000-R347*(R279+R284)/1000,pv_elec_sale="oc",MAX(R338*R275+R342*R280-R276-R281,0)*1000*R346/1000000,pv_elec_sale="no",(R338*R275+R342*R280)*1000*R346/1000000)</f>
        <v>1.1064021400973496E-2</v>
      </c>
      <c r="S352" s="232" cm="1">
        <f t="array" ref="S352">_xlfn.IFS(pv_elec_sale="yes",(S338*S275+S342*S280)*1000*S346/1000000-S347*(S279+S284)/1000,pv_elec_sale="oc",MAX(S338*S275+S342*S280-S276-S281,0)*1000*S346/1000000,pv_elec_sale="no",(S338*S275+S342*S280)*1000*S346/1000000)</f>
        <v>3.9903840084526465E-2</v>
      </c>
      <c r="T352" s="232" cm="1">
        <f t="array" ref="T352">_xlfn.IFS(pv_elec_sale="yes",(T338*T275+T342*T280)*1000*T346/1000000-T347*(T279+T284)/1000,pv_elec_sale="oc",MAX(T338*T275+T342*T280-T276-T281,0)*1000*T346/1000000,pv_elec_sale="no",(T338*T275+T342*T280)*1000*T346/1000000)</f>
        <v>0</v>
      </c>
      <c r="U352" s="232" cm="1">
        <f t="array" ref="U352">_xlfn.IFS(pv_elec_sale="yes",(U338*U275+U342*U280)*1000*U346/1000000-U347*(U279+U284)/1000,pv_elec_sale="oc",MAX(U338*U275+U342*U280-U276-U281,0)*1000*U346/1000000,pv_elec_sale="no",(U338*U275+U342*U280)*1000*U346/1000000)</f>
        <v>0</v>
      </c>
      <c r="V352" s="232" cm="1">
        <f t="array" ref="V352">_xlfn.IFS(pv_elec_sale="yes",(V338*V275+V342*V280)*1000*V346/1000000-V347*(V279+V284)/1000,pv_elec_sale="oc",MAX(V338*V275+V342*V280-V276-V281,0)*1000*V346/1000000,pv_elec_sale="no",(V338*V275+V342*V280)*1000*V346/1000000)</f>
        <v>0</v>
      </c>
      <c r="W352" s="232" cm="1">
        <f t="array" ref="W352">_xlfn.IFS(pv_elec_sale="yes",(W338*W275+W342*W280)*1000*W346/1000000-W347*(W279+W284)/1000,pv_elec_sale="oc",MAX(W338*W275+W342*W280-W276-W281,0)*1000*W346/1000000,pv_elec_sale="no",(W338*W275+W342*W280)*1000*W346/1000000)</f>
        <v>0</v>
      </c>
      <c r="X352" s="232" cm="1">
        <f t="array" ref="X352">_xlfn.IFS(pv_elec_sale="yes",(X338*X275+X342*X280)*1000*X346/1000000-X347*(X279+X284)/1000,pv_elec_sale="oc",MAX(X338*X275+X342*X280-X276-X281,0)*1000*X346/1000000,pv_elec_sale="no",(X338*X275+X342*X280)*1000*X346/1000000)</f>
        <v>0</v>
      </c>
      <c r="Y352" s="232" cm="1">
        <f t="array" ref="Y352">_xlfn.IFS(pv_elec_sale="yes",(Y338*Y275+Y342*Y280)*1000*Y346/1000000-Y347*(Y279+Y284)/1000,pv_elec_sale="oc",MAX(Y338*Y275+Y342*Y280-Y276-Y281,0)*1000*Y346/1000000,pv_elec_sale="no",(Y338*Y275+Y342*Y280)*1000*Y346/1000000)</f>
        <v>0</v>
      </c>
      <c r="Z352" s="232" cm="1">
        <f t="array" ref="Z352">_xlfn.IFS(pv_elec_sale="yes",(Z338*Z275+Z342*Z280)*1000*Z346/1000000-Z347*(Z279+Z284)/1000,pv_elec_sale="oc",MAX(Z338*Z275+Z342*Z280-Z276-Z281,0)*1000*Z346/1000000,pv_elec_sale="no",(Z338*Z275+Z342*Z280)*1000*Z346/1000000)</f>
        <v>0</v>
      </c>
      <c r="AA352" s="232" cm="1">
        <f t="array" ref="AA352">_xlfn.IFS(pv_elec_sale="yes",(AA338*AA275+AA342*AA280)*1000*AA346/1000000-AA347*(AA279+AA284)/1000,pv_elec_sale="oc",MAX(AA338*AA275+AA342*AA280-AA276-AA281,0)*1000*AA346/1000000,pv_elec_sale="no",(AA338*AA275+AA342*AA280)*1000*AA346/1000000)</f>
        <v>0</v>
      </c>
      <c r="AB352" s="232" cm="1">
        <f t="array" ref="AB352">_xlfn.IFS(pv_elec_sale="yes",(AB338*AB275+AB342*AB280)*1000*AB346/1000000-AB347*(AB279+AB284)/1000,pv_elec_sale="oc",MAX(AB338*AB275+AB342*AB280-AB276-AB281,0)*1000*AB346/1000000,pv_elec_sale="no",(AB338*AB275+AB342*AB280)*1000*AB346/1000000)</f>
        <v>0</v>
      </c>
      <c r="AC352" s="232" cm="1">
        <f t="array" ref="AC352">_xlfn.IFS(pv_elec_sale="yes",(AC338*AC275+AC342*AC280)*1000*AC346/1000000-AC347*(AC279+AC284)/1000,pv_elec_sale="oc",MAX(AC338*AC275+AC342*AC280-AC276-AC281,0)*1000*AC346/1000000,pv_elec_sale="no",(AC338*AC275+AC342*AC280)*1000*AC346/1000000)</f>
        <v>0</v>
      </c>
      <c r="AD352" s="232" cm="1">
        <f t="array" ref="AD352">_xlfn.IFS(pv_elec_sale="yes",(AD338*AD275+AD342*AD280)*1000*AD346/1000000-AD347*(AD279+AD284)/1000,pv_elec_sale="oc",MAX(AD338*AD275+AD342*AD280-AD276-AD281,0)*1000*AD346/1000000,pv_elec_sale="no",(AD338*AD275+AD342*AD280)*1000*AD346/1000000)</f>
        <v>0</v>
      </c>
      <c r="AE352" s="232" cm="1">
        <f t="array" ref="AE352">_xlfn.IFS(pv_elec_sale="yes",(AE338*AE275+AE342*AE280)*1000*AE346/1000000-AE347*(AE279+AE284)/1000,pv_elec_sale="oc",MAX(AE338*AE275+AE342*AE280-AE276-AE281,0)*1000*AE346/1000000,pv_elec_sale="no",(AE338*AE275+AE342*AE280)*1000*AE346/1000000)</f>
        <v>0</v>
      </c>
      <c r="AF352" s="232" cm="1">
        <f t="array" ref="AF352">_xlfn.IFS(pv_elec_sale="yes",(AF338*AF275+AF342*AF280)*1000*AF346/1000000-AF347*(AF279+AF284)/1000,pv_elec_sale="oc",MAX(AF338*AF275+AF342*AF280-AF276-AF281,0)*1000*AF346/1000000,pv_elec_sale="no",(AF338*AF275+AF342*AF280)*1000*AF346/1000000)</f>
        <v>0</v>
      </c>
      <c r="AG352" s="232" cm="1">
        <f t="array" ref="AG352">_xlfn.IFS(pv_elec_sale="yes",(AG338*AG275+AG342*AG280)*1000*AG346/1000000-AG347*(AG279+AG284)/1000,pv_elec_sale="oc",MAX(AG338*AG275+AG342*AG280-AG276-AG281,0)*1000*AG346/1000000,pv_elec_sale="no",(AG338*AG275+AG342*AG280)*1000*AG346/1000000)</f>
        <v>0</v>
      </c>
      <c r="AH352" s="232" cm="1">
        <f t="array" ref="AH352">_xlfn.IFS(pv_elec_sale="yes",(AH338*AH275+AH342*AH280)*1000*AH346/1000000-AH347*(AH279+AH284)/1000,pv_elec_sale="oc",MAX(AH338*AH275+AH342*AH280-AH276-AH281,0)*1000*AH346/1000000,pv_elec_sale="no",(AH338*AH275+AH342*AH280)*1000*AH346/1000000)</f>
        <v>0</v>
      </c>
      <c r="AI352" s="232" cm="1">
        <f t="array" ref="AI352">_xlfn.IFS(pv_elec_sale="yes",(AI338*AI275+AI342*AI280)*1000*AI346/1000000-AI347*(AI279+AI284)/1000,pv_elec_sale="oc",MAX(AI338*AI275+AI342*AI280-AI276-AI281,0)*1000*AI346/1000000,pv_elec_sale="no",(AI338*AI275+AI342*AI280)*1000*AI346/1000000)</f>
        <v>0</v>
      </c>
      <c r="AJ352" s="232" cm="1">
        <f t="array" ref="AJ352">_xlfn.IFS(pv_elec_sale="yes",(AJ338*AJ275+AJ342*AJ280)*1000*AJ346/1000000-AJ347*(AJ279+AJ284)/1000,pv_elec_sale="oc",MAX(AJ338*AJ275+AJ342*AJ280-AJ276-AJ281,0)*1000*AJ346/1000000,pv_elec_sale="no",(AJ338*AJ275+AJ342*AJ280)*1000*AJ346/1000000)</f>
        <v>0</v>
      </c>
      <c r="AK352" s="232" cm="1">
        <f t="array" ref="AK352">_xlfn.IFS(pv_elec_sale="yes",(AK338*AK275+AK342*AK280)*1000*AK346/1000000-AK347*(AK279+AK284)/1000,pv_elec_sale="oc",MAX(AK338*AK275+AK342*AK280-AK276-AK281,0)*1000*AK346/1000000,pv_elec_sale="no",(AK338*AK275+AK342*AK280)*1000*AK346/1000000)</f>
        <v>0</v>
      </c>
      <c r="AL352" s="232" cm="1">
        <f t="array" ref="AL352">_xlfn.IFS(pv_elec_sale="yes",(AL338*AL275+AL342*AL280)*1000*AL346/1000000-AL347*(AL279+AL284)/1000,pv_elec_sale="oc",MAX(AL338*AL275+AL342*AL280-AL276-AL281,0)*1000*AL346/1000000,pv_elec_sale="no",(AL338*AL275+AL342*AL280)*1000*AL346/1000000)</f>
        <v>0</v>
      </c>
      <c r="AM352" s="232" cm="1">
        <f t="array" ref="AM352">_xlfn.IFS(pv_elec_sale="yes",(AM338*AM275+AM342*AM280)*1000*AM346/1000000-AM347*(AM279+AM284)/1000,pv_elec_sale="oc",MAX(AM338*AM275+AM342*AM280-AM276-AM281,0)*1000*AM346/1000000,pv_elec_sale="no",(AM338*AM275+AM342*AM280)*1000*AM346/1000000)</f>
        <v>4.6573335867967263E-3</v>
      </c>
      <c r="AN352" s="232" cm="1">
        <f t="array" ref="AN352">_xlfn.IFS(pv_elec_sale="yes",(AN338*AN275+AN342*AN280)*1000*AN346/1000000-AN347*(AN279+AN284)/1000,pv_elec_sale="oc",MAX(AN338*AN275+AN342*AN280-AN276-AN281,0)*1000*AN346/1000000,pv_elec_sale="no",(AN338*AN275+AN342*AN280)*1000*AN346/1000000)</f>
        <v>2.3431328036199902E-2</v>
      </c>
      <c r="AO352" s="232" cm="1">
        <f t="array" ref="AO352">_xlfn.IFS(pv_elec_sale="yes",(AO338*AO275+AO342*AO280)*1000*AO346/1000000-AO347*(AO279+AO284)/1000,pv_elec_sale="oc",MAX(AO338*AO275+AO342*AO280-AO276-AO281,0)*1000*AO346/1000000,pv_elec_sale="no",(AO338*AO275+AO342*AO280)*1000*AO346/1000000)</f>
        <v>0</v>
      </c>
      <c r="AP352" s="232" cm="1">
        <f t="array" ref="AP352">_xlfn.IFS(pv_elec_sale="yes",(AP338*AP275+AP342*AP280)*1000*AP346/1000000-AP347*(AP279+AP284)/1000,pv_elec_sale="oc",MAX(AP338*AP275+AP342*AP280-AP276-AP281,0)*1000*AP346/1000000,pv_elec_sale="no",(AP338*AP275+AP342*AP280)*1000*AP346/1000000)</f>
        <v>0</v>
      </c>
      <c r="AQ352" s="232" cm="1">
        <f t="array" ref="AQ352">_xlfn.IFS(pv_elec_sale="yes",(AQ338*AQ275+AQ342*AQ280)*1000*AQ346/1000000-AQ347*(AQ279+AQ284)/1000,pv_elec_sale="oc",MAX(AQ338*AQ275+AQ342*AQ280-AQ276-AQ281,0)*1000*AQ346/1000000,pv_elec_sale="no",(AQ338*AQ275+AQ342*AQ280)*1000*AQ346/1000000)</f>
        <v>0</v>
      </c>
      <c r="AR352" s="232" cm="1">
        <f t="array" ref="AR352">_xlfn.IFS(pv_elec_sale="yes",(AR338*AR275+AR342*AR280)*1000*AR346/1000000-AR347*(AR279+AR284)/1000,pv_elec_sale="oc",MAX(AR338*AR275+AR342*AR280-AR276-AR281,0)*1000*AR346/1000000,pv_elec_sale="no",(AR338*AR275+AR342*AR280)*1000*AR346/1000000)</f>
        <v>0</v>
      </c>
      <c r="AS352" s="232" cm="1">
        <f t="array" ref="AS352">_xlfn.IFS(pv_elec_sale="yes",(AS338*AS275+AS342*AS280)*1000*AS346/1000000-AS347*(AS279+AS284)/1000,pv_elec_sale="oc",MAX(AS338*AS275+AS342*AS280-AS276-AS281,0)*1000*AS346/1000000,pv_elec_sale="no",(AS338*AS275+AS342*AS280)*1000*AS346/1000000)</f>
        <v>1.1064021400973496E-2</v>
      </c>
      <c r="AT352" s="232" cm="1">
        <f t="array" ref="AT352">_xlfn.IFS(pv_elec_sale="yes",(AT338*AT275+AT342*AT280)*1000*AT346/1000000-AT347*(AT279+AT284)/1000,pv_elec_sale="oc",MAX(AT338*AT275+AT342*AT280-AT276-AT281,0)*1000*AT346/1000000,pv_elec_sale="no",(AT338*AT275+AT342*AT280)*1000*AT346/1000000)</f>
        <v>3.9903840084526465E-2</v>
      </c>
      <c r="AU352" s="232" cm="1">
        <f t="array" ref="AU352">_xlfn.IFS(pv_elec_sale="yes",(AU338*AU275+AU342*AU280)*1000*AU346/1000000-AU347*(AU279+AU284)/1000,pv_elec_sale="oc",MAX(AU338*AU275+AU342*AU280-AU276-AU281,0)*1000*AU346/1000000,pv_elec_sale="no",(AU338*AU275+AU342*AU280)*1000*AU346/1000000)</f>
        <v>0</v>
      </c>
      <c r="AV352" s="232" cm="1">
        <f t="array" ref="AV352">_xlfn.IFS(pv_elec_sale="yes",(AV338*AV275+AV342*AV280)*1000*AV346/1000000-AV347*(AV279+AV284)/1000,pv_elec_sale="oc",MAX(AV338*AV275+AV342*AV280-AV276-AV281,0)*1000*AV346/1000000,pv_elec_sale="no",(AV338*AV275+AV342*AV280)*1000*AV346/1000000)</f>
        <v>0</v>
      </c>
      <c r="AW352" s="232" cm="1">
        <f t="array" ref="AW352">_xlfn.IFS(pv_elec_sale="yes",(AW338*AW275+AW342*AW280)*1000*AW346/1000000-AW347*(AW279+AW284)/1000,pv_elec_sale="oc",MAX(AW338*AW275+AW342*AW280-AW276-AW281,0)*1000*AW346/1000000,pv_elec_sale="no",(AW338*AW275+AW342*AW280)*1000*AW346/1000000)</f>
        <v>0</v>
      </c>
      <c r="AX352" s="232" cm="1">
        <f t="array" ref="AX352">_xlfn.IFS(pv_elec_sale="yes",(AX338*AX275+AX342*AX280)*1000*AX346/1000000-AX347*(AX279+AX284)/1000,pv_elec_sale="oc",MAX(AX338*AX275+AX342*AX280-AX276-AX281,0)*1000*AX346/1000000,pv_elec_sale="no",(AX338*AX275+AX342*AX280)*1000*AX346/1000000)</f>
        <v>0</v>
      </c>
      <c r="AY352" s="232" cm="1">
        <f t="array" ref="AY352">_xlfn.IFS(pv_elec_sale="yes",(AY338*AY275+AY342*AY280)*1000*AY346/1000000-AY347*(AY279+AY284)/1000,pv_elec_sale="oc",MAX(AY338*AY275+AY342*AY280-AY276-AY281,0)*1000*AY346/1000000,pv_elec_sale="no",(AY338*AY275+AY342*AY280)*1000*AY346/1000000)</f>
        <v>0</v>
      </c>
      <c r="AZ352" s="232" cm="1">
        <f t="array" ref="AZ352">_xlfn.IFS(pv_elec_sale="yes",(AZ338*AZ275+AZ342*AZ280)*1000*AZ346/1000000-AZ347*(AZ279+AZ284)/1000,pv_elec_sale="oc",MAX(AZ338*AZ275+AZ342*AZ280-AZ276-AZ281,0)*1000*AZ346/1000000,pv_elec_sale="no",(AZ338*AZ275+AZ342*AZ280)*1000*AZ346/1000000)</f>
        <v>0</v>
      </c>
      <c r="BA352" s="232" cm="1">
        <f t="array" ref="BA352">_xlfn.IFS(pv_elec_sale="yes",(BA338*BA275+BA342*BA280)*1000*BA346/1000000-BA347*(BA279+BA284)/1000,pv_elec_sale="oc",MAX(BA338*BA275+BA342*BA280-BA276-BA281,0)*1000*BA346/1000000,pv_elec_sale="no",(BA338*BA275+BA342*BA280)*1000*BA346/1000000)</f>
        <v>0</v>
      </c>
      <c r="BB352" s="232" cm="1">
        <f t="array" ref="BB352">_xlfn.IFS(pv_elec_sale="yes",(BB338*BB275+BB342*BB280)*1000*BB346/1000000-BB347*(BB279+BB284)/1000,pv_elec_sale="oc",MAX(BB338*BB275+BB342*BB280-BB276-BB281,0)*1000*BB346/1000000,pv_elec_sale="no",(BB338*BB275+BB342*BB280)*1000*BB346/1000000)</f>
        <v>0</v>
      </c>
      <c r="BC352" s="232" cm="1">
        <f t="array" ref="BC352">_xlfn.IFS(pv_elec_sale="yes",(BC338*BC275+BC342*BC280)*1000*BC346/1000000-BC347*(BC279+BC284)/1000,pv_elec_sale="oc",MAX(BC338*BC275+BC342*BC280-BC276-BC281,0)*1000*BC346/1000000,pv_elec_sale="no",(BC338*BC275+BC342*BC280)*1000*BC346/1000000)</f>
        <v>0</v>
      </c>
      <c r="BD352" s="232" cm="1">
        <f t="array" ref="BD352">_xlfn.IFS(pv_elec_sale="yes",(BD338*BD275+BD342*BD280)*1000*BD346/1000000-BD347*(BD279+BD284)/1000,pv_elec_sale="oc",MAX(BD338*BD275+BD342*BD280-BD276-BD281,0)*1000*BD346/1000000,pv_elec_sale="no",(BD338*BD275+BD342*BD280)*1000*BD346/1000000)</f>
        <v>0</v>
      </c>
      <c r="BE352" s="232" cm="1">
        <f t="array" ref="BE352">_xlfn.IFS(pv_elec_sale="yes",(BE338*BE275+BE342*BE280)*1000*BE346/1000000-BE347*(BE279+BE284)/1000,pv_elec_sale="oc",MAX(BE338*BE275+BE342*BE280-BE276-BE281,0)*1000*BE346/1000000,pv_elec_sale="no",(BE338*BE275+BE342*BE280)*1000*BE346/1000000)</f>
        <v>0</v>
      </c>
      <c r="BF352" s="232" cm="1">
        <f t="array" ref="BF352">_xlfn.IFS(pv_elec_sale="yes",(BF338*BF275+BF342*BF280)*1000*BF346/1000000-BF347*(BF279+BF284)/1000,pv_elec_sale="oc",MAX(BF338*BF275+BF342*BF280-BF276-BF281,0)*1000*BF346/1000000,pv_elec_sale="no",(BF338*BF275+BF342*BF280)*1000*BF346/1000000)</f>
        <v>0</v>
      </c>
      <c r="BG352" s="232" cm="1">
        <f t="array" ref="BG352">_xlfn.IFS(pv_elec_sale="yes",(BG338*BG275+BG342*BG280)*1000*BG346/1000000-BG347*(BG279+BG284)/1000,pv_elec_sale="oc",MAX(BG338*BG275+BG342*BG280-BG276-BG281,0)*1000*BG346/1000000,pv_elec_sale="no",(BG338*BG275+BG342*BG280)*1000*BG346/1000000)</f>
        <v>0</v>
      </c>
      <c r="BH352" s="232" cm="1">
        <f t="array" ref="BH352">_xlfn.IFS(pv_elec_sale="yes",(BH338*BH275+BH342*BH280)*1000*BH346/1000000-BH347*(BH279+BH284)/1000,pv_elec_sale="oc",MAX(BH338*BH275+BH342*BH280-BH276-BH281,0)*1000*BH346/1000000,pv_elec_sale="no",(BH338*BH275+BH342*BH280)*1000*BH346/1000000)</f>
        <v>0</v>
      </c>
      <c r="BI352" s="232" cm="1">
        <f t="array" ref="BI352">_xlfn.IFS(pv_elec_sale="yes",(BI338*BI275+BI342*BI280)*1000*BI346/1000000-BI347*(BI279+BI284)/1000,pv_elec_sale="oc",MAX(BI338*BI275+BI342*BI280-BI276-BI281,0)*1000*BI346/1000000,pv_elec_sale="no",(BI338*BI275+BI342*BI280)*1000*BI346/1000000)</f>
        <v>0</v>
      </c>
      <c r="BJ352" s="232" cm="1">
        <f t="array" ref="BJ352">_xlfn.IFS(pv_elec_sale="yes",(BJ338*BJ275+BJ342*BJ280)*1000*BJ346/1000000-BJ347*(BJ279+BJ284)/1000,pv_elec_sale="oc",MAX(BJ338*BJ275+BJ342*BJ280-BJ276-BJ281,0)*1000*BJ346/1000000,pv_elec_sale="no",(BJ338*BJ275+BJ342*BJ280)*1000*BJ346/1000000)</f>
        <v>0</v>
      </c>
      <c r="BK352" s="232" cm="1">
        <f t="array" ref="BK352">_xlfn.IFS(pv_elec_sale="yes",(BK338*BK275+BK342*BK280)*1000*BK346/1000000-BK347*(BK279+BK284)/1000,pv_elec_sale="oc",MAX(BK338*BK275+BK342*BK280-BK276-BK281,0)*1000*BK346/1000000,pv_elec_sale="no",(BK338*BK275+BK342*BK280)*1000*BK346/1000000)</f>
        <v>0</v>
      </c>
      <c r="BL352" s="232" cm="1">
        <f t="array" ref="BL352">_xlfn.IFS(pv_elec_sale="yes",(BL338*BL275+BL342*BL280)*1000*BL346/1000000-BL347*(BL279+BL284)/1000,pv_elec_sale="oc",MAX(BL338*BL275+BL342*BL280-BL276-BL281,0)*1000*BL346/1000000,pv_elec_sale="no",(BL338*BL275+BL342*BL280)*1000*BL346/1000000)</f>
        <v>0</v>
      </c>
      <c r="BM352" s="232" cm="1">
        <f t="array" ref="BM352">_xlfn.IFS(pv_elec_sale="yes",(BM338*BM275+BM342*BM280)*1000*BM346/1000000-BM347*(BM279+BM284)/1000,pv_elec_sale="oc",MAX(BM338*BM275+BM342*BM280-BM276-BM281,0)*1000*BM346/1000000,pv_elec_sale="no",(BM338*BM275+BM342*BM280)*1000*BM346/1000000)</f>
        <v>0</v>
      </c>
      <c r="BN352" s="232" cm="1">
        <f t="array" ref="BN352">_xlfn.IFS(pv_elec_sale="yes",(BN338*BN275+BN342*BN280)*1000*BN346/1000000-BN347*(BN279+BN284)/1000,pv_elec_sale="oc",MAX(BN338*BN275+BN342*BN280-BN276-BN281,0)*1000*BN346/1000000,pv_elec_sale="no",(BN338*BN275+BN342*BN280)*1000*BN346/1000000)</f>
        <v>4.6573335867967263E-3</v>
      </c>
      <c r="BO352" s="232" cm="1">
        <f t="array" ref="BO352">_xlfn.IFS(pv_elec_sale="yes",(BO338*BO275+BO342*BO280)*1000*BO346/1000000-BO347*(BO279+BO284)/1000,pv_elec_sale="oc",MAX(BO338*BO275+BO342*BO280-BO276-BO281,0)*1000*BO346/1000000,pv_elec_sale="no",(BO338*BO275+BO342*BO280)*1000*BO346/1000000)</f>
        <v>2.3431328036199902E-2</v>
      </c>
      <c r="BP352" s="232" cm="1">
        <f t="array" ref="BP352">_xlfn.IFS(pv_elec_sale="yes",(BP338*BP275+BP342*BP280)*1000*BP346/1000000-BP347*(BP279+BP284)/1000,pv_elec_sale="oc",MAX(BP338*BP275+BP342*BP280-BP276-BP281,0)*1000*BP346/1000000,pv_elec_sale="no",(BP338*BP275+BP342*BP280)*1000*BP346/1000000)</f>
        <v>0</v>
      </c>
      <c r="BQ352" s="232" cm="1">
        <f t="array" ref="BQ352">_xlfn.IFS(pv_elec_sale="yes",(BQ338*BQ275+BQ342*BQ280)*1000*BQ346/1000000-BQ347*(BQ279+BQ284)/1000,pv_elec_sale="oc",MAX(BQ338*BQ275+BQ342*BQ280-BQ276-BQ281,0)*1000*BQ346/1000000,pv_elec_sale="no",(BQ338*BQ275+BQ342*BQ280)*1000*BQ346/1000000)</f>
        <v>0</v>
      </c>
      <c r="BR352" s="232" cm="1">
        <f t="array" ref="BR352">_xlfn.IFS(pv_elec_sale="yes",(BR338*BR275+BR342*BR280)*1000*BR346/1000000-BR347*(BR279+BR284)/1000,pv_elec_sale="oc",MAX(BR338*BR275+BR342*BR280-BR276-BR281,0)*1000*BR346/1000000,pv_elec_sale="no",(BR338*BR275+BR342*BR280)*1000*BR346/1000000)</f>
        <v>0</v>
      </c>
      <c r="BS352" s="232" cm="1">
        <f t="array" ref="BS352">_xlfn.IFS(pv_elec_sale="yes",(BS338*BS275+BS342*BS280)*1000*BS346/1000000-BS347*(BS279+BS284)/1000,pv_elec_sale="oc",MAX(BS338*BS275+BS342*BS280-BS276-BS281,0)*1000*BS346/1000000,pv_elec_sale="no",(BS338*BS275+BS342*BS280)*1000*BS346/1000000)</f>
        <v>0</v>
      </c>
      <c r="BT352" s="232" cm="1">
        <f t="array" ref="BT352">_xlfn.IFS(pv_elec_sale="yes",(BT338*BT275+BT342*BT280)*1000*BT346/1000000-BT347*(BT279+BT284)/1000,pv_elec_sale="oc",MAX(BT338*BT275+BT342*BT280-BT276-BT281,0)*1000*BT346/1000000,pv_elec_sale="no",(BT338*BT275+BT342*BT280)*1000*BT346/1000000)</f>
        <v>1.1064021400973496E-2</v>
      </c>
      <c r="BU352" s="232" cm="1">
        <f t="array" ref="BU352">_xlfn.IFS(pv_elec_sale="yes",(BU338*BU275+BU342*BU280)*1000*BU346/1000000-BU347*(BU279+BU284)/1000,pv_elec_sale="oc",MAX(BU338*BU275+BU342*BU280-BU276-BU281,0)*1000*BU346/1000000,pv_elec_sale="no",(BU338*BU275+BU342*BU280)*1000*BU346/1000000)</f>
        <v>3.9903840084526465E-2</v>
      </c>
      <c r="BV352" s="232" cm="1">
        <f t="array" ref="BV352">_xlfn.IFS(pv_elec_sale="yes",(BV338*BV275+BV342*BV280)*1000*BV346/1000000-BV347*(BV279+BV284)/1000,pv_elec_sale="oc",MAX(BV338*BV275+BV342*BV280-BV276-BV281,0)*1000*BV346/1000000,pv_elec_sale="no",(BV338*BV275+BV342*BV280)*1000*BV346/1000000)</f>
        <v>0</v>
      </c>
      <c r="BW352" s="232" cm="1">
        <f t="array" ref="BW352">_xlfn.IFS(pv_elec_sale="yes",(BW338*BW275+BW342*BW280)*1000*BW346/1000000-BW347*(BW279+BW284)/1000,pv_elec_sale="oc",MAX(BW338*BW275+BW342*BW280-BW276-BW281,0)*1000*BW346/1000000,pv_elec_sale="no",(BW338*BW275+BW342*BW280)*1000*BW346/1000000)</f>
        <v>0</v>
      </c>
      <c r="BX352" s="232" cm="1">
        <f t="array" ref="BX352">_xlfn.IFS(pv_elec_sale="yes",(BX338*BX275+BX342*BX280)*1000*BX346/1000000-BX347*(BX279+BX284)/1000,pv_elec_sale="oc",MAX(BX338*BX275+BX342*BX280-BX276-BX281,0)*1000*BX346/1000000,pv_elec_sale="no",(BX338*BX275+BX342*BX280)*1000*BX346/1000000)</f>
        <v>0</v>
      </c>
      <c r="BY352" s="232" cm="1">
        <f t="array" ref="BY352">_xlfn.IFS(pv_elec_sale="yes",(BY338*BY275+BY342*BY280)*1000*BY346/1000000-BY347*(BY279+BY284)/1000,pv_elec_sale="oc",MAX(BY338*BY275+BY342*BY280-BY276-BY281,0)*1000*BY346/1000000,pv_elec_sale="no",(BY338*BY275+BY342*BY280)*1000*BY346/1000000)</f>
        <v>0</v>
      </c>
      <c r="BZ352" s="232" cm="1">
        <f t="array" ref="BZ352">_xlfn.IFS(pv_elec_sale="yes",(BZ338*BZ275+BZ342*BZ280)*1000*BZ346/1000000-BZ347*(BZ279+BZ284)/1000,pv_elec_sale="oc",MAX(BZ338*BZ275+BZ342*BZ280-BZ276-BZ281,0)*1000*BZ346/1000000,pv_elec_sale="no",(BZ338*BZ275+BZ342*BZ280)*1000*BZ346/1000000)</f>
        <v>0</v>
      </c>
      <c r="CA352" s="232" cm="1">
        <f t="array" ref="CA352">_xlfn.IFS(pv_elec_sale="yes",(CA338*CA275+CA342*CA280)*1000*CA346/1000000-CA347*(CA279+CA284)/1000,pv_elec_sale="oc",MAX(CA338*CA275+CA342*CA280-CA276-CA281,0)*1000*CA346/1000000,pv_elec_sale="no",(CA338*CA275+CA342*CA280)*1000*CA346/1000000)</f>
        <v>0</v>
      </c>
      <c r="CB352" s="232" cm="1">
        <f t="array" ref="CB352">_xlfn.IFS(pv_elec_sale="yes",(CB338*CB275+CB342*CB280)*1000*CB346/1000000-CB347*(CB279+CB284)/1000,pv_elec_sale="oc",MAX(CB338*CB275+CB342*CB280-CB276-CB281,0)*1000*CB346/1000000,pv_elec_sale="no",(CB338*CB275+CB342*CB280)*1000*CB346/1000000)</f>
        <v>0</v>
      </c>
      <c r="CC352" s="232" cm="1">
        <f t="array" ref="CC352">_xlfn.IFS(pv_elec_sale="yes",(CC338*CC275+CC342*CC280)*1000*CC346/1000000-CC347*(CC279+CC284)/1000,pv_elec_sale="oc",MAX(CC338*CC275+CC342*CC280-CC276-CC281,0)*1000*CC346/1000000,pv_elec_sale="no",(CC338*CC275+CC342*CC280)*1000*CC346/1000000)</f>
        <v>0</v>
      </c>
      <c r="CD352" s="232" cm="1">
        <f t="array" ref="CD352">_xlfn.IFS(pv_elec_sale="yes",(CD338*CD275+CD342*CD280)*1000*CD346/1000000-CD347*(CD279+CD284)/1000,pv_elec_sale="oc",MAX(CD338*CD275+CD342*CD280-CD276-CD281,0)*1000*CD346/1000000,pv_elec_sale="no",(CD338*CD275+CD342*CD280)*1000*CD346/1000000)</f>
        <v>0</v>
      </c>
      <c r="CE352" s="232" cm="1">
        <f t="array" ref="CE352">_xlfn.IFS(pv_elec_sale="yes",(CE338*CE275+CE342*CE280)*1000*CE346/1000000-CE347*(CE279+CE284)/1000,pv_elec_sale="oc",MAX(CE338*CE275+CE342*CE280-CE276-CE281,0)*1000*CE346/1000000,pv_elec_sale="no",(CE338*CE275+CE342*CE280)*1000*CE346/1000000)</f>
        <v>0</v>
      </c>
      <c r="CF352" s="232" cm="1">
        <f t="array" ref="CF352">_xlfn.IFS(pv_elec_sale="yes",(CF338*CF275+CF342*CF280)*1000*CF346/1000000-CF347*(CF279+CF284)/1000,pv_elec_sale="oc",MAX(CF338*CF275+CF342*CF280-CF276-CF281,0)*1000*CF346/1000000,pv_elec_sale="no",(CF338*CF275+CF342*CF280)*1000*CF346/1000000)</f>
        <v>0</v>
      </c>
      <c r="CG352" s="232" cm="1">
        <f t="array" ref="CG352">_xlfn.IFS(pv_elec_sale="yes",(CG338*CG275+CG342*CG280)*1000*CG346/1000000-CG347*(CG279+CG284)/1000,pv_elec_sale="oc",MAX(CG338*CG275+CG342*CG280-CG276-CG281,0)*1000*CG346/1000000,pv_elec_sale="no",(CG338*CG275+CG342*CG280)*1000*CG346/1000000)</f>
        <v>0</v>
      </c>
      <c r="CH352" s="232" cm="1">
        <f t="array" ref="CH352">_xlfn.IFS(pv_elec_sale="yes",(CH338*CH275+CH342*CH280)*1000*CH346/1000000-CH347*(CH279+CH284)/1000,pv_elec_sale="oc",MAX(CH338*CH275+CH342*CH280-CH276-CH281,0)*1000*CH346/1000000,pv_elec_sale="no",(CH338*CH275+CH342*CH280)*1000*CH346/1000000)</f>
        <v>0</v>
      </c>
      <c r="CI352" s="232" cm="1">
        <f t="array" ref="CI352">_xlfn.IFS(pv_elec_sale="yes",(CI338*CI275+CI342*CI280)*1000*CI346/1000000-CI347*(CI279+CI284)/1000,pv_elec_sale="oc",MAX(CI338*CI275+CI342*CI280-CI276-CI281,0)*1000*CI346/1000000,pv_elec_sale="no",(CI338*CI275+CI342*CI280)*1000*CI346/1000000)</f>
        <v>0</v>
      </c>
      <c r="CJ352" s="232" cm="1">
        <f t="array" ref="CJ352">_xlfn.IFS(pv_elec_sale="yes",(CJ338*CJ275+CJ342*CJ280)*1000*CJ346/1000000-CJ347*(CJ279+CJ284)/1000,pv_elec_sale="oc",MAX(CJ338*CJ275+CJ342*CJ280-CJ276-CJ281,0)*1000*CJ346/1000000,pv_elec_sale="no",(CJ338*CJ275+CJ342*CJ280)*1000*CJ346/1000000)</f>
        <v>0</v>
      </c>
      <c r="CK352" s="232" cm="1">
        <f t="array" ref="CK352">_xlfn.IFS(pv_elec_sale="yes",(CK338*CK275+CK342*CK280)*1000*CK346/1000000-CK347*(CK279+CK284)/1000,pv_elec_sale="oc",MAX(CK338*CK275+CK342*CK280-CK276-CK281,0)*1000*CK346/1000000,pv_elec_sale="no",(CK338*CK275+CK342*CK280)*1000*CK346/1000000)</f>
        <v>0</v>
      </c>
      <c r="CL352" s="232" cm="1">
        <f t="array" ref="CL352">_xlfn.IFS(pv_elec_sale="yes",(CL338*CL275+CL342*CL280)*1000*CL346/1000000-CL347*(CL279+CL284)/1000,pv_elec_sale="oc",MAX(CL338*CL275+CL342*CL280-CL276-CL281,0)*1000*CL346/1000000,pv_elec_sale="no",(CL338*CL275+CL342*CL280)*1000*CL346/1000000)</f>
        <v>0</v>
      </c>
      <c r="CM352" s="232" cm="1">
        <f t="array" ref="CM352">_xlfn.IFS(pv_elec_sale="yes",(CM338*CM275+CM342*CM280)*1000*CM346/1000000-CM347*(CM279+CM284)/1000,pv_elec_sale="oc",MAX(CM338*CM275+CM342*CM280-CM276-CM281,0)*1000*CM346/1000000,pv_elec_sale="no",(CM338*CM275+CM342*CM280)*1000*CM346/1000000)</f>
        <v>0</v>
      </c>
      <c r="CN352" s="232" cm="1">
        <f t="array" ref="CN352">_xlfn.IFS(pv_elec_sale="yes",(CN338*CN275+CN342*CN280)*1000*CN346/1000000-CN347*(CN279+CN284)/1000,pv_elec_sale="oc",MAX(CN338*CN275+CN342*CN280-CN276-CN281,0)*1000*CN346/1000000,pv_elec_sale="no",(CN338*CN275+CN342*CN280)*1000*CN346/1000000)</f>
        <v>0</v>
      </c>
      <c r="CO352" s="232" cm="1">
        <f t="array" ref="CO352">_xlfn.IFS(pv_elec_sale="yes",(CO338*CO275+CO342*CO280)*1000*CO346/1000000-CO347*(CO279+CO284)/1000,pv_elec_sale="oc",MAX(CO338*CO275+CO342*CO280-CO276-CO281,0)*1000*CO346/1000000,pv_elec_sale="no",(CO338*CO275+CO342*CO280)*1000*CO346/1000000)</f>
        <v>0</v>
      </c>
      <c r="CP352" s="232" cm="1">
        <f t="array" ref="CP352">_xlfn.IFS(pv_elec_sale="yes",(CP338*CP275+CP342*CP280)*1000*CP346/1000000-CP347*(CP279+CP284)/1000,pv_elec_sale="oc",MAX(CP338*CP275+CP342*CP280-CP276-CP281,0)*1000*CP346/1000000,pv_elec_sale="no",(CP338*CP275+CP342*CP280)*1000*CP346/1000000)</f>
        <v>0</v>
      </c>
      <c r="CQ352" s="232" cm="1">
        <f t="array" ref="CQ352">_xlfn.IFS(pv_elec_sale="yes",(CQ338*CQ275+CQ342*CQ280)*1000*CQ346/1000000-CQ347*(CQ279+CQ284)/1000,pv_elec_sale="oc",MAX(CQ338*CQ275+CQ342*CQ280-CQ276-CQ281,0)*1000*CQ346/1000000,pv_elec_sale="no",(CQ338*CQ275+CQ342*CQ280)*1000*CQ346/1000000)</f>
        <v>0</v>
      </c>
      <c r="CR352" s="232" cm="1">
        <f t="array" ref="CR352">_xlfn.IFS(pv_elec_sale="yes",(CR338*CR275+CR342*CR280)*1000*CR346/1000000-CR347*(CR279+CR284)/1000,pv_elec_sale="oc",MAX(CR338*CR275+CR342*CR280-CR276-CR281,0)*1000*CR346/1000000,pv_elec_sale="no",(CR338*CR275+CR342*CR280)*1000*CR346/1000000)</f>
        <v>0</v>
      </c>
      <c r="CS352" s="232" cm="1">
        <f t="array" ref="CS352">_xlfn.IFS(pv_elec_sale="yes",(CS338*CS275+CS342*CS280)*1000*CS346/1000000-CS347*(CS279+CS284)/1000,pv_elec_sale="oc",MAX(CS338*CS275+CS342*CS280-CS276-CS281,0)*1000*CS346/1000000,pv_elec_sale="no",(CS338*CS275+CS342*CS280)*1000*CS346/1000000)</f>
        <v>0</v>
      </c>
      <c r="CT352" s="232" cm="1">
        <f t="array" ref="CT352">_xlfn.IFS(pv_elec_sale="yes",(CT338*CT275+CT342*CT280)*1000*CT346/1000000-CT347*(CT279+CT284)/1000,pv_elec_sale="oc",MAX(CT338*CT275+CT342*CT280-CT276-CT281,0)*1000*CT346/1000000,pv_elec_sale="no",(CT338*CT275+CT342*CT280)*1000*CT346/1000000)</f>
        <v>0</v>
      </c>
      <c r="CU352" s="232" cm="1">
        <f t="array" ref="CU352">_xlfn.IFS(pv_elec_sale="yes",(CU338*CU275+CU342*CU280)*1000*CU346/1000000-CU347*(CU279+CU284)/1000,pv_elec_sale="oc",MAX(CU338*CU275+CU342*CU280-CU276-CU281,0)*1000*CU346/1000000,pv_elec_sale="no",(CU338*CU275+CU342*CU280)*1000*CU346/1000000)</f>
        <v>0</v>
      </c>
      <c r="CV352" s="232" cm="1">
        <f t="array" ref="CV352">_xlfn.IFS(pv_elec_sale="yes",(CV338*CV275+CV342*CV280)*1000*CV346/1000000-CV347*(CV279+CV284)/1000,pv_elec_sale="oc",MAX(CV338*CV275+CV342*CV280-CV276-CV281,0)*1000*CV346/1000000,pv_elec_sale="no",(CV338*CV275+CV342*CV280)*1000*CV346/1000000)</f>
        <v>0</v>
      </c>
      <c r="CW352" s="232" cm="1">
        <f t="array" ref="CW352">_xlfn.IFS(pv_elec_sale="yes",(CW338*CW275+CW342*CW280)*1000*CW346/1000000-CW347*(CW279+CW284)/1000,pv_elec_sale="oc",MAX(CW338*CW275+CW342*CW280-CW276-CW281,0)*1000*CW346/1000000,pv_elec_sale="no",(CW338*CW275+CW342*CW280)*1000*CW346/1000000)</f>
        <v>0</v>
      </c>
      <c r="CX352" s="232" cm="1">
        <f t="array" ref="CX352">_xlfn.IFS(pv_elec_sale="yes",(CX338*CX275+CX342*CX280)*1000*CX346/1000000-CX347*(CX279+CX284)/1000,pv_elec_sale="oc",MAX(CX338*CX275+CX342*CX280-CX276-CX281,0)*1000*CX346/1000000,pv_elec_sale="no",(CX338*CX275+CX342*CX280)*1000*CX346/1000000)</f>
        <v>0</v>
      </c>
      <c r="CY352" s="232" cm="1">
        <f t="array" ref="CY352">_xlfn.IFS(pv_elec_sale="yes",(CY338*CY275+CY342*CY280)*1000*CY346/1000000-CY347*(CY279+CY284)/1000,pv_elec_sale="oc",MAX(CY338*CY275+CY342*CY280-CY276-CY281,0)*1000*CY346/1000000,pv_elec_sale="no",(CY338*CY275+CY342*CY280)*1000*CY346/1000000)</f>
        <v>0</v>
      </c>
      <c r="CZ352" s="232" cm="1">
        <f t="array" ref="CZ352">_xlfn.IFS(pv_elec_sale="yes",(CZ338*CZ275+CZ342*CZ280)*1000*CZ346/1000000-CZ347*(CZ279+CZ284)/1000,pv_elec_sale="oc",MAX(CZ338*CZ275+CZ342*CZ280-CZ276-CZ281,0)*1000*CZ346/1000000,pv_elec_sale="no",(CZ338*CZ275+CZ342*CZ280)*1000*CZ346/1000000)</f>
        <v>0</v>
      </c>
      <c r="DA352" s="232" cm="1">
        <f t="array" ref="DA352">_xlfn.IFS(pv_elec_sale="yes",(DA338*DA275+DA342*DA280)*1000*DA346/1000000-DA347*(DA279+DA284)/1000,pv_elec_sale="oc",MAX(DA338*DA275+DA342*DA280-DA276-DA281,0)*1000*DA346/1000000,pv_elec_sale="no",(DA338*DA275+DA342*DA280)*1000*DA346/1000000)</f>
        <v>0</v>
      </c>
      <c r="DB352" s="232" cm="1">
        <f t="array" ref="DB352">_xlfn.IFS(pv_elec_sale="yes",(DB338*DB275+DB342*DB280)*1000*DB346/1000000-DB347*(DB279+DB284)/1000,pv_elec_sale="oc",MAX(DB338*DB275+DB342*DB280-DB276-DB281,0)*1000*DB346/1000000,pv_elec_sale="no",(DB338*DB275+DB342*DB280)*1000*DB346/1000000)</f>
        <v>0</v>
      </c>
      <c r="DC352" s="232" cm="1">
        <f t="array" ref="DC352">_xlfn.IFS(pv_elec_sale="yes",(DC338*DC275+DC342*DC280)*1000*DC346/1000000-DC347*(DC279+DC284)/1000,pv_elec_sale="oc",MAX(DC338*DC275+DC342*DC280-DC276-DC281,0)*1000*DC346/1000000,pv_elec_sale="no",(DC338*DC275+DC342*DC280)*1000*DC346/1000000)</f>
        <v>0</v>
      </c>
      <c r="DD352" s="232" cm="1">
        <f t="array" ref="DD352">_xlfn.IFS(pv_elec_sale="yes",(DD338*DD275+DD342*DD280)*1000*DD346/1000000-DD347*(DD279+DD284)/1000,pv_elec_sale="oc",MAX(DD338*DD275+DD342*DD280-DD276-DD281,0)*1000*DD346/1000000,pv_elec_sale="no",(DD338*DD275+DD342*DD280)*1000*DD346/1000000)</f>
        <v>0</v>
      </c>
      <c r="DE352" s="232" cm="1">
        <f t="array" ref="DE352">_xlfn.IFS(pv_elec_sale="yes",(DE338*DE275+DE342*DE280)*1000*DE346/1000000-DE347*(DE279+DE284)/1000,pv_elec_sale="oc",MAX(DE338*DE275+DE342*DE280-DE276-DE281,0)*1000*DE346/1000000,pv_elec_sale="no",(DE338*DE275+DE342*DE280)*1000*DE346/1000000)</f>
        <v>0</v>
      </c>
      <c r="DF352" s="232" cm="1">
        <f t="array" ref="DF352">_xlfn.IFS(pv_elec_sale="yes",(DF338*DF275+DF342*DF280)*1000*DF346/1000000-DF347*(DF279+DF284)/1000,pv_elec_sale="oc",MAX(DF338*DF275+DF342*DF280-DF276-DF281,0)*1000*DF346/1000000,pv_elec_sale="no",(DF338*DF275+DF342*DF280)*1000*DF346/1000000)</f>
        <v>0</v>
      </c>
      <c r="DG352" s="232" cm="1">
        <f t="array" ref="DG352">_xlfn.IFS(pv_elec_sale="yes",(DG338*DG275+DG342*DG280)*1000*DG346/1000000-DG347*(DG279+DG284)/1000,pv_elec_sale="oc",MAX(DG338*DG275+DG342*DG280-DG276-DG281,0)*1000*DG346/1000000,pv_elec_sale="no",(DG338*DG275+DG342*DG280)*1000*DG346/1000000)</f>
        <v>0</v>
      </c>
      <c r="DH352" s="232" cm="1">
        <f t="array" ref="DH352">_xlfn.IFS(pv_elec_sale="yes",(DH338*DH275+DH342*DH280)*1000*DH346/1000000-DH347*(DH279+DH284)/1000,pv_elec_sale="oc",MAX(DH338*DH275+DH342*DH280-DH276-DH281,0)*1000*DH346/1000000,pv_elec_sale="no",(DH338*DH275+DH342*DH280)*1000*DH346/1000000)</f>
        <v>0</v>
      </c>
      <c r="DI352" s="232" cm="1">
        <f t="array" ref="DI352">_xlfn.IFS(pv_elec_sale="yes",(DI338*DI275+DI342*DI280)*1000*DI346/1000000-DI347*(DI279+DI284)/1000,pv_elec_sale="oc",MAX(DI338*DI275+DI342*DI280-DI276-DI281,0)*1000*DI346/1000000,pv_elec_sale="no",(DI338*DI275+DI342*DI280)*1000*DI346/1000000)</f>
        <v>0</v>
      </c>
      <c r="DJ352" s="232" cm="1">
        <f t="array" ref="DJ352">_xlfn.IFS(pv_elec_sale="yes",(DJ338*DJ275+DJ342*DJ280)*1000*DJ346/1000000-DJ347*(DJ279+DJ284)/1000,pv_elec_sale="oc",MAX(DJ338*DJ275+DJ342*DJ280-DJ276-DJ281,0)*1000*DJ346/1000000,pv_elec_sale="no",(DJ338*DJ275+DJ342*DJ280)*1000*DJ346/1000000)</f>
        <v>0</v>
      </c>
      <c r="DK352" s="232" cm="1">
        <f t="array" ref="DK352">_xlfn.IFS(pv_elec_sale="yes",(DK338*DK275+DK342*DK280)*1000*DK346/1000000-DK347*(DK279+DK284)/1000,pv_elec_sale="oc",MAX(DK338*DK275+DK342*DK280-DK276-DK281,0)*1000*DK346/1000000,pv_elec_sale="no",(DK338*DK275+DK342*DK280)*1000*DK346/1000000)</f>
        <v>0</v>
      </c>
      <c r="DL352" s="232" cm="1">
        <f t="array" ref="DL352">_xlfn.IFS(pv_elec_sale="yes",(DL338*DL275+DL342*DL280)*1000*DL346/1000000-DL347*(DL279+DL284)/1000,pv_elec_sale="oc",MAX(DL338*DL275+DL342*DL280-DL276-DL281,0)*1000*DL346/1000000,pv_elec_sale="no",(DL338*DL275+DL342*DL280)*1000*DL346/1000000)</f>
        <v>0</v>
      </c>
      <c r="DM352" s="232" cm="1">
        <f t="array" ref="DM352">_xlfn.IFS(pv_elec_sale="yes",(DM338*DM275+DM342*DM280)*1000*DM346/1000000-DM347*(DM279+DM284)/1000,pv_elec_sale="oc",MAX(DM338*DM275+DM342*DM280-DM276-DM281,0)*1000*DM346/1000000,pv_elec_sale="no",(DM338*DM275+DM342*DM280)*1000*DM346/1000000)</f>
        <v>0</v>
      </c>
      <c r="DN352" s="232" cm="1">
        <f t="array" ref="DN352">_xlfn.IFS(pv_elec_sale="yes",(DN338*DN275+DN342*DN280)*1000*DN346/1000000-DN347*(DN279+DN284)/1000,pv_elec_sale="oc",MAX(DN338*DN275+DN342*DN280-DN276-DN281,0)*1000*DN346/1000000,pv_elec_sale="no",(DN338*DN275+DN342*DN280)*1000*DN346/1000000)</f>
        <v>0</v>
      </c>
      <c r="DO352" s="232" cm="1">
        <f t="array" ref="DO352">_xlfn.IFS(pv_elec_sale="yes",(DO338*DO275+DO342*DO280)*1000*DO346/1000000-DO347*(DO279+DO284)/1000,pv_elec_sale="oc",MAX(DO338*DO275+DO342*DO280-DO276-DO281,0)*1000*DO346/1000000,pv_elec_sale="no",(DO338*DO275+DO342*DO280)*1000*DO346/1000000)</f>
        <v>0</v>
      </c>
      <c r="DP352" s="232" cm="1">
        <f t="array" ref="DP352">_xlfn.IFS(pv_elec_sale="yes",(DP338*DP275+DP342*DP280)*1000*DP346/1000000-DP347*(DP279+DP284)/1000,pv_elec_sale="oc",MAX(DP338*DP275+DP342*DP280-DP276-DP281,0)*1000*DP346/1000000,pv_elec_sale="no",(DP338*DP275+DP342*DP280)*1000*DP346/1000000)</f>
        <v>0</v>
      </c>
      <c r="DQ352" s="232" cm="1">
        <f t="array" ref="DQ352">_xlfn.IFS(pv_elec_sale="yes",(DQ338*DQ275+DQ342*DQ280)*1000*DQ346/1000000-DQ347*(DQ279+DQ284)/1000,pv_elec_sale="oc",MAX(DQ338*DQ275+DQ342*DQ280-DQ276-DQ281,0)*1000*DQ346/1000000,pv_elec_sale="no",(DQ338*DQ275+DQ342*DQ280)*1000*DQ346/1000000)</f>
        <v>0</v>
      </c>
      <c r="DR352" s="232" cm="1">
        <f t="array" ref="DR352">_xlfn.IFS(pv_elec_sale="yes",(DR338*DR275+DR342*DR280)*1000*DR346/1000000-DR347*(DR279+DR284)/1000,pv_elec_sale="oc",MAX(DR338*DR275+DR342*DR280-DR276-DR281,0)*1000*DR346/1000000,pv_elec_sale="no",(DR338*DR275+DR342*DR280)*1000*DR346/1000000)</f>
        <v>0</v>
      </c>
      <c r="DS352" s="232" cm="1">
        <f t="array" ref="DS352">_xlfn.IFS(pv_elec_sale="yes",(DS338*DS275+DS342*DS280)*1000*DS346/1000000-DS347*(DS279+DS284)/1000,pv_elec_sale="oc",MAX(DS338*DS275+DS342*DS280-DS276-DS281,0)*1000*DS346/1000000,pv_elec_sale="no",(DS338*DS275+DS342*DS280)*1000*DS346/1000000)</f>
        <v>0</v>
      </c>
      <c r="DT352" s="232" cm="1">
        <f t="array" ref="DT352">_xlfn.IFS(pv_elec_sale="yes",(DT338*DT275+DT342*DT280)*1000*DT346/1000000-DT347*(DT279+DT284)/1000,pv_elec_sale="oc",MAX(DT338*DT275+DT342*DT280-DT276-DT281,0)*1000*DT346/1000000,pv_elec_sale="no",(DT338*DT275+DT342*DT280)*1000*DT346/1000000)</f>
        <v>0</v>
      </c>
      <c r="DU352" s="232" cm="1">
        <f t="array" ref="DU352">_xlfn.IFS(pv_elec_sale="yes",(DU338*DU275+DU342*DU280)*1000*DU346/1000000-DU347*(DU279+DU284)/1000,pv_elec_sale="oc",MAX(DU338*DU275+DU342*DU280-DU276-DU281,0)*1000*DU346/1000000,pv_elec_sale="no",(DU338*DU275+DU342*DU280)*1000*DU346/1000000)</f>
        <v>0</v>
      </c>
      <c r="DV352" s="232" cm="1">
        <f t="array" ref="DV352">_xlfn.IFS(pv_elec_sale="yes",(DV338*DV275+DV342*DV280)*1000*DV346/1000000-DV347*(DV279+DV284)/1000,pv_elec_sale="oc",MAX(DV338*DV275+DV342*DV280-DV276-DV281,0)*1000*DV346/1000000,pv_elec_sale="no",(DV338*DV275+DV342*DV280)*1000*DV346/1000000)</f>
        <v>0</v>
      </c>
      <c r="DW352" s="232" cm="1">
        <f t="array" ref="DW352">_xlfn.IFS(pv_elec_sale="yes",(DW338*DW275+DW342*DW280)*1000*DW346/1000000-DW347*(DW279+DW284)/1000,pv_elec_sale="oc",MAX(DW338*DW275+DW342*DW280-DW276-DW281,0)*1000*DW346/1000000,pv_elec_sale="no",(DW338*DW275+DW342*DW280)*1000*DW346/1000000)</f>
        <v>0</v>
      </c>
      <c r="DX352" s="232" cm="1">
        <f t="array" ref="DX352">_xlfn.IFS(pv_elec_sale="yes",(DX338*DX275+DX342*DX280)*1000*DX346/1000000-DX347*(DX279+DX284)/1000,pv_elec_sale="oc",MAX(DX338*DX275+DX342*DX280-DX276-DX281,0)*1000*DX346/1000000,pv_elec_sale="no",(DX338*DX275+DX342*DX280)*1000*DX346/1000000)</f>
        <v>0</v>
      </c>
      <c r="DY352" s="232" cm="1">
        <f t="array" ref="DY352">_xlfn.IFS(pv_elec_sale="yes",(DY338*DY275+DY342*DY280)*1000*DY346/1000000-DY347*(DY279+DY284)/1000,pv_elec_sale="oc",MAX(DY338*DY275+DY342*DY280-DY276-DY281,0)*1000*DY346/1000000,pv_elec_sale="no",(DY338*DY275+DY342*DY280)*1000*DY346/1000000)</f>
        <v>0</v>
      </c>
      <c r="DZ352" s="232" cm="1">
        <f t="array" ref="DZ352">_xlfn.IFS(pv_elec_sale="yes",(DZ338*DZ275+DZ342*DZ280)*1000*DZ346/1000000-DZ347*(DZ279+DZ284)/1000,pv_elec_sale="oc",MAX(DZ338*DZ275+DZ342*DZ280-DZ276-DZ281,0)*1000*DZ346/1000000,pv_elec_sale="no",(DZ338*DZ275+DZ342*DZ280)*1000*DZ346/1000000)</f>
        <v>0</v>
      </c>
      <c r="EA352" s="232" cm="1">
        <f t="array" ref="EA352">_xlfn.IFS(pv_elec_sale="yes",(EA338*EA275+EA342*EA280)*1000*EA346/1000000-EA347*(EA279+EA284)/1000,pv_elec_sale="oc",MAX(EA338*EA275+EA342*EA280-EA276-EA281,0)*1000*EA346/1000000,pv_elec_sale="no",(EA338*EA275+EA342*EA280)*1000*EA346/1000000)</f>
        <v>0</v>
      </c>
      <c r="EB352" s="232" cm="1">
        <f t="array" ref="EB352">_xlfn.IFS(pv_elec_sale="yes",(EB338*EB275+EB342*EB280)*1000*EB346/1000000-EB347*(EB279+EB284)/1000,pv_elec_sale="oc",MAX(EB338*EB275+EB342*EB280-EB276-EB281,0)*1000*EB346/1000000,pv_elec_sale="no",(EB338*EB275+EB342*EB280)*1000*EB346/1000000)</f>
        <v>0</v>
      </c>
      <c r="EC352" s="232" cm="1">
        <f t="array" ref="EC352">_xlfn.IFS(pv_elec_sale="yes",(EC338*EC275+EC342*EC280)*1000*EC346/1000000-EC347*(EC279+EC284)/1000,pv_elec_sale="oc",MAX(EC338*EC275+EC342*EC280-EC276-EC281,0)*1000*EC346/1000000,pv_elec_sale="no",(EC338*EC275+EC342*EC280)*1000*EC346/1000000)</f>
        <v>0</v>
      </c>
      <c r="ED352" s="232" cm="1">
        <f t="array" ref="ED352">_xlfn.IFS(pv_elec_sale="yes",(ED338*ED275+ED342*ED280)*1000*ED346/1000000-ED347*(ED279+ED284)/1000,pv_elec_sale="oc",MAX(ED338*ED275+ED342*ED280-ED276-ED281,0)*1000*ED346/1000000,pv_elec_sale="no",(ED338*ED275+ED342*ED280)*1000*ED346/1000000)</f>
        <v>0</v>
      </c>
      <c r="EE352" s="232" cm="1">
        <f t="array" ref="EE352">_xlfn.IFS(pv_elec_sale="yes",(EE338*EE275+EE342*EE280)*1000*EE346/1000000-EE347*(EE279+EE284)/1000,pv_elec_sale="oc",MAX(EE338*EE275+EE342*EE280-EE276-EE281,0)*1000*EE346/1000000,pv_elec_sale="no",(EE338*EE275+EE342*EE280)*1000*EE346/1000000)</f>
        <v>0</v>
      </c>
      <c r="EF352" s="232" cm="1">
        <f t="array" ref="EF352">_xlfn.IFS(pv_elec_sale="yes",(EF338*EF275+EF342*EF280)*1000*EF346/1000000-EF347*(EF279+EF284)/1000,pv_elec_sale="oc",MAX(EF338*EF275+EF342*EF280-EF276-EF281,0)*1000*EF346/1000000,pv_elec_sale="no",(EF338*EF275+EF342*EF280)*1000*EF346/1000000)</f>
        <v>0</v>
      </c>
      <c r="EG352" s="232" cm="1">
        <f t="array" ref="EG352">_xlfn.IFS(pv_elec_sale="yes",(EG338*EG275+EG342*EG280)*1000*EG346/1000000-EG347*(EG279+EG284)/1000,pv_elec_sale="oc",MAX(EG338*EG275+EG342*EG280-EG276-EG281,0)*1000*EG346/1000000,pv_elec_sale="no",(EG338*EG275+EG342*EG280)*1000*EG346/1000000)</f>
        <v>0</v>
      </c>
      <c r="EH352" s="232" cm="1">
        <f t="array" ref="EH352">_xlfn.IFS(pv_elec_sale="yes",(EH338*EH275+EH342*EH280)*1000*EH346/1000000-EH347*(EH279+EH284)/1000,pv_elec_sale="oc",MAX(EH338*EH275+EH342*EH280-EH276-EH281,0)*1000*EH346/1000000,pv_elec_sale="no",(EH338*EH275+EH342*EH280)*1000*EH346/1000000)</f>
        <v>0</v>
      </c>
      <c r="EI352" s="232" cm="1">
        <f t="array" ref="EI352">_xlfn.IFS(pv_elec_sale="yes",(EI338*EI275+EI342*EI280)*1000*EI346/1000000-EI347*(EI279+EI284)/1000,pv_elec_sale="oc",MAX(EI338*EI275+EI342*EI280-EI276-EI281,0)*1000*EI346/1000000,pv_elec_sale="no",(EI338*EI275+EI342*EI280)*1000*EI346/1000000)</f>
        <v>0</v>
      </c>
      <c r="EJ352" s="232" cm="1">
        <f t="array" ref="EJ352">_xlfn.IFS(pv_elec_sale="yes",(EJ338*EJ275+EJ342*EJ280)*1000*EJ346/1000000-EJ347*(EJ279+EJ284)/1000,pv_elec_sale="oc",MAX(EJ338*EJ275+EJ342*EJ280-EJ276-EJ281,0)*1000*EJ346/1000000,pv_elec_sale="no",(EJ338*EJ275+EJ342*EJ280)*1000*EJ346/1000000)</f>
        <v>0</v>
      </c>
      <c r="EK352" s="232" cm="1">
        <f t="array" ref="EK352">_xlfn.IFS(pv_elec_sale="yes",(EK338*EK275+EK342*EK280)*1000*EK346/1000000-EK347*(EK279+EK284)/1000,pv_elec_sale="oc",MAX(EK338*EK275+EK342*EK280-EK276-EK281,0)*1000*EK346/1000000,pv_elec_sale="no",(EK338*EK275+EK342*EK280)*1000*EK346/1000000)</f>
        <v>0</v>
      </c>
      <c r="EL352" s="232" cm="1">
        <f t="array" ref="EL352">_xlfn.IFS(pv_elec_sale="yes",(EL338*EL275+EL342*EL280)*1000*EL346/1000000-EL347*(EL279+EL284)/1000,pv_elec_sale="oc",MAX(EL338*EL275+EL342*EL280-EL276-EL281,0)*1000*EL346/1000000,pv_elec_sale="no",(EL338*EL275+EL342*EL280)*1000*EL346/1000000)</f>
        <v>0</v>
      </c>
      <c r="EM352" s="232" cm="1">
        <f t="array" ref="EM352">_xlfn.IFS(pv_elec_sale="yes",(EM338*EM275+EM342*EM280)*1000*EM346/1000000-EM347*(EM279+EM284)/1000,pv_elec_sale="oc",MAX(EM338*EM275+EM342*EM280-EM276-EM281,0)*1000*EM346/1000000,pv_elec_sale="no",(EM338*EM275+EM342*EM280)*1000*EM346/1000000)</f>
        <v>0</v>
      </c>
      <c r="EN352" s="232" cm="1">
        <f t="array" ref="EN352">_xlfn.IFS(pv_elec_sale="yes",(EN338*EN275+EN342*EN280)*1000*EN346/1000000-EN347*(EN279+EN284)/1000,pv_elec_sale="oc",MAX(EN338*EN275+EN342*EN280-EN276-EN281,0)*1000*EN346/1000000,pv_elec_sale="no",(EN338*EN275+EN342*EN280)*1000*EN346/1000000)</f>
        <v>0</v>
      </c>
      <c r="EO352" s="232" cm="1">
        <f t="array" ref="EO352">_xlfn.IFS(pv_elec_sale="yes",(EO338*EO275+EO342*EO280)*1000*EO346/1000000-EO347*(EO279+EO284)/1000,pv_elec_sale="oc",MAX(EO338*EO275+EO342*EO280-EO276-EO281,0)*1000*EO346/1000000,pv_elec_sale="no",(EO338*EO275+EO342*EO280)*1000*EO346/1000000)</f>
        <v>0</v>
      </c>
      <c r="EP352" s="232" cm="1">
        <f t="array" ref="EP352">_xlfn.IFS(pv_elec_sale="yes",(EP338*EP275+EP342*EP280)*1000*EP346/1000000-EP347*(EP279+EP284)/1000,pv_elec_sale="oc",MAX(EP338*EP275+EP342*EP280-EP276-EP281,0)*1000*EP346/1000000,pv_elec_sale="no",(EP338*EP275+EP342*EP280)*1000*EP346/1000000)</f>
        <v>0</v>
      </c>
      <c r="EQ352" s="232" cm="1">
        <f t="array" ref="EQ352">_xlfn.IFS(pv_elec_sale="yes",(EQ338*EQ275+EQ342*EQ280)*1000*EQ346/1000000-EQ347*(EQ279+EQ284)/1000,pv_elec_sale="oc",MAX(EQ338*EQ275+EQ342*EQ280-EQ276-EQ281,0)*1000*EQ346/1000000,pv_elec_sale="no",(EQ338*EQ275+EQ342*EQ280)*1000*EQ346/1000000)</f>
        <v>0</v>
      </c>
      <c r="ER352" s="232" cm="1">
        <f t="array" ref="ER352">_xlfn.IFS(pv_elec_sale="yes",(ER338*ER275+ER342*ER280)*1000*ER346/1000000-ER347*(ER279+ER284)/1000,pv_elec_sale="oc",MAX(ER338*ER275+ER342*ER280-ER276-ER281,0)*1000*ER346/1000000,pv_elec_sale="no",(ER338*ER275+ER342*ER280)*1000*ER346/1000000)</f>
        <v>0</v>
      </c>
      <c r="ES352" s="232" cm="1">
        <f t="array" ref="ES352">_xlfn.IFS(pv_elec_sale="yes",(ES338*ES275+ES342*ES280)*1000*ES346/1000000-ES347*(ES279+ES284)/1000,pv_elec_sale="oc",MAX(ES338*ES275+ES342*ES280-ES276-ES281,0)*1000*ES346/1000000,pv_elec_sale="no",(ES338*ES275+ES342*ES280)*1000*ES346/1000000)</f>
        <v>0</v>
      </c>
      <c r="ET352" s="232" cm="1">
        <f t="array" ref="ET352">_xlfn.IFS(pv_elec_sale="yes",(ET338*ET275+ET342*ET280)*1000*ET346/1000000-ET347*(ET279+ET284)/1000,pv_elec_sale="oc",MAX(ET338*ET275+ET342*ET280-ET276-ET281,0)*1000*ET346/1000000,pv_elec_sale="no",(ET338*ET275+ET342*ET280)*1000*ET346/1000000)</f>
        <v>0</v>
      </c>
      <c r="EU352" s="232" cm="1">
        <f t="array" ref="EU352">_xlfn.IFS(pv_elec_sale="yes",(EU338*EU275+EU342*EU280)*1000*EU346/1000000-EU347*(EU279+EU284)/1000,pv_elec_sale="oc",MAX(EU338*EU275+EU342*EU280-EU276-EU281,0)*1000*EU346/1000000,pv_elec_sale="no",(EU338*EU275+EU342*EU280)*1000*EU346/1000000)</f>
        <v>0</v>
      </c>
      <c r="EV352" s="232" cm="1">
        <f t="array" ref="EV352">_xlfn.IFS(pv_elec_sale="yes",(EV338*EV275+EV342*EV280)*1000*EV346/1000000-EV347*(EV279+EV284)/1000,pv_elec_sale="oc",MAX(EV338*EV275+EV342*EV280-EV276-EV281,0)*1000*EV346/1000000,pv_elec_sale="no",(EV338*EV275+EV342*EV280)*1000*EV346/1000000)</f>
        <v>0</v>
      </c>
      <c r="EW352" s="232" cm="1">
        <f t="array" ref="EW352">_xlfn.IFS(pv_elec_sale="yes",(EW338*EW275+EW342*EW280)*1000*EW346/1000000-EW347*(EW279+EW284)/1000,pv_elec_sale="oc",MAX(EW338*EW275+EW342*EW280-EW276-EW281,0)*1000*EW346/1000000,pv_elec_sale="no",(EW338*EW275+EW342*EW280)*1000*EW346/1000000)</f>
        <v>0</v>
      </c>
      <c r="EX352" s="232" cm="1">
        <f t="array" ref="EX352">_xlfn.IFS(pv_elec_sale="yes",(EX338*EX275+EX342*EX280)*1000*EX346/1000000-EX347*(EX279+EX284)/1000,pv_elec_sale="oc",MAX(EX338*EX275+EX342*EX280-EX276-EX281,0)*1000*EX346/1000000,pv_elec_sale="no",(EX338*EX275+EX342*EX280)*1000*EX346/1000000)</f>
        <v>0</v>
      </c>
      <c r="EY352" s="232" cm="1">
        <f t="array" ref="EY352">_xlfn.IFS(pv_elec_sale="yes",(EY338*EY275+EY342*EY280)*1000*EY346/1000000-EY347*(EY279+EY284)/1000,pv_elec_sale="oc",MAX(EY338*EY275+EY342*EY280-EY276-EY281,0)*1000*EY346/1000000,pv_elec_sale="no",(EY338*EY275+EY342*EY280)*1000*EY346/1000000)</f>
        <v>0</v>
      </c>
      <c r="EZ352" s="232" cm="1">
        <f t="array" ref="EZ352">_xlfn.IFS(pv_elec_sale="yes",(EZ338*EZ275+EZ342*EZ280)*1000*EZ346/1000000-EZ347*(EZ279+EZ284)/1000,pv_elec_sale="oc",MAX(EZ338*EZ275+EZ342*EZ280-EZ276-EZ281,0)*1000*EZ346/1000000,pv_elec_sale="no",(EZ338*EZ275+EZ342*EZ280)*1000*EZ346/1000000)</f>
        <v>0</v>
      </c>
      <c r="FA352" s="232" cm="1">
        <f t="array" ref="FA352">_xlfn.IFS(pv_elec_sale="yes",(FA338*FA275+FA342*FA280)*1000*FA346/1000000-FA347*(FA279+FA284)/1000,pv_elec_sale="oc",MAX(FA338*FA275+FA342*FA280-FA276-FA281,0)*1000*FA346/1000000,pv_elec_sale="no",(FA338*FA275+FA342*FA280)*1000*FA346/1000000)</f>
        <v>0</v>
      </c>
      <c r="FB352" s="232" cm="1">
        <f t="array" ref="FB352">_xlfn.IFS(pv_elec_sale="yes",(FB338*FB275+FB342*FB280)*1000*FB346/1000000-FB347*(FB279+FB284)/1000,pv_elec_sale="oc",MAX(FB338*FB275+FB342*FB280-FB276-FB281,0)*1000*FB346/1000000,pv_elec_sale="no",(FB338*FB275+FB342*FB280)*1000*FB346/1000000)</f>
        <v>0</v>
      </c>
      <c r="FC352" s="232" cm="1">
        <f t="array" ref="FC352">_xlfn.IFS(pv_elec_sale="yes",(FC338*FC275+FC342*FC280)*1000*FC346/1000000-FC347*(FC279+FC284)/1000,pv_elec_sale="oc",MAX(FC338*FC275+FC342*FC280-FC276-FC281,0)*1000*FC346/1000000,pv_elec_sale="no",(FC338*FC275+FC342*FC280)*1000*FC346/1000000)</f>
        <v>0</v>
      </c>
      <c r="FD352" s="232" cm="1">
        <f t="array" ref="FD352">_xlfn.IFS(pv_elec_sale="yes",(FD338*FD275+FD342*FD280)*1000*FD346/1000000-FD347*(FD279+FD284)/1000,pv_elec_sale="oc",MAX(FD338*FD275+FD342*FD280-FD276-FD281,0)*1000*FD346/1000000,pv_elec_sale="no",(FD338*FD275+FD342*FD280)*1000*FD346/1000000)</f>
        <v>0</v>
      </c>
      <c r="FE352" s="232" cm="1">
        <f t="array" ref="FE352">_xlfn.IFS(pv_elec_sale="yes",(FE338*FE275+FE342*FE280)*1000*FE346/1000000-FE347*(FE279+FE284)/1000,pv_elec_sale="oc",MAX(FE338*FE275+FE342*FE280-FE276-FE281,0)*1000*FE346/1000000,pv_elec_sale="no",(FE338*FE275+FE342*FE280)*1000*FE346/1000000)</f>
        <v>0</v>
      </c>
      <c r="FF352" s="232" cm="1">
        <f t="array" ref="FF352">_xlfn.IFS(pv_elec_sale="yes",(FF338*FF275+FF342*FF280)*1000*FF346/1000000-FF347*(FF279+FF284)/1000,pv_elec_sale="oc",MAX(FF338*FF275+FF342*FF280-FF276-FF281,0)*1000*FF346/1000000,pv_elec_sale="no",(FF338*FF275+FF342*FF280)*1000*FF346/1000000)</f>
        <v>0</v>
      </c>
      <c r="FG352" s="232" cm="1">
        <f t="array" ref="FG352">_xlfn.IFS(pv_elec_sale="yes",(FG338*FG275+FG342*FG280)*1000*FG346/1000000-FG347*(FG279+FG284)/1000,pv_elec_sale="oc",MAX(FG338*FG275+FG342*FG280-FG276-FG281,0)*1000*FG346/1000000,pv_elec_sale="no",(FG338*FG275+FG342*FG280)*1000*FG346/1000000)</f>
        <v>0</v>
      </c>
      <c r="FH352" s="232" cm="1">
        <f t="array" ref="FH352">_xlfn.IFS(pv_elec_sale="yes",(FH338*FH275+FH342*FH280)*1000*FH346/1000000-FH347*(FH279+FH284)/1000,pv_elec_sale="oc",MAX(FH338*FH275+FH342*FH280-FH276-FH281,0)*1000*FH346/1000000,pv_elec_sale="no",(FH338*FH275+FH342*FH280)*1000*FH346/1000000)</f>
        <v>0</v>
      </c>
      <c r="FI352" s="232" cm="1">
        <f t="array" ref="FI352">_xlfn.IFS(pv_elec_sale="yes",(FI338*FI275+FI342*FI280)*1000*FI346/1000000-FI347*(FI279+FI284)/1000,pv_elec_sale="oc",MAX(FI338*FI275+FI342*FI280-FI276-FI281,0)*1000*FI346/1000000,pv_elec_sale="no",(FI338*FI275+FI342*FI280)*1000*FI346/1000000)</f>
        <v>0</v>
      </c>
      <c r="FJ352" s="232" cm="1">
        <f t="array" ref="FJ352">_xlfn.IFS(pv_elec_sale="yes",(FJ338*FJ275+FJ342*FJ280)*1000*FJ346/1000000-FJ347*(FJ279+FJ284)/1000,pv_elec_sale="oc",MAX(FJ338*FJ275+FJ342*FJ280-FJ276-FJ281,0)*1000*FJ346/1000000,pv_elec_sale="no",(FJ338*FJ275+FJ342*FJ280)*1000*FJ346/1000000)</f>
        <v>0</v>
      </c>
      <c r="FK352" s="232" cm="1">
        <f t="array" ref="FK352">_xlfn.IFS(pv_elec_sale="yes",(FK338*FK275+FK342*FK280)*1000*FK346/1000000-FK347*(FK279+FK284)/1000,pv_elec_sale="oc",MAX(FK338*FK275+FK342*FK280-FK276-FK281,0)*1000*FK346/1000000,pv_elec_sale="no",(FK338*FK275+FK342*FK280)*1000*FK346/1000000)</f>
        <v>0</v>
      </c>
      <c r="FL352" s="232" cm="1">
        <f t="array" ref="FL352">_xlfn.IFS(pv_elec_sale="yes",(FL338*FL275+FL342*FL280)*1000*FL346/1000000-FL347*(FL279+FL284)/1000,pv_elec_sale="oc",MAX(FL338*FL275+FL342*FL280-FL276-FL281,0)*1000*FL346/1000000,pv_elec_sale="no",(FL338*FL275+FL342*FL280)*1000*FL346/1000000)</f>
        <v>0</v>
      </c>
      <c r="FM352" s="232" cm="1">
        <f t="array" ref="FM352">_xlfn.IFS(pv_elec_sale="yes",(FM338*FM275+FM342*FM280)*1000*FM346/1000000-FM347*(FM279+FM284)/1000,pv_elec_sale="oc",MAX(FM338*FM275+FM342*FM280-FM276-FM281,0)*1000*FM346/1000000,pv_elec_sale="no",(FM338*FM275+FM342*FM280)*1000*FM346/1000000)</f>
        <v>0</v>
      </c>
      <c r="FN352" s="232" cm="1">
        <f t="array" ref="FN352">_xlfn.IFS(pv_elec_sale="yes",(FN338*FN275+FN342*FN280)*1000*FN346/1000000-FN347*(FN279+FN284)/1000,pv_elec_sale="oc",MAX(FN338*FN275+FN342*FN280-FN276-FN281,0)*1000*FN346/1000000,pv_elec_sale="no",(FN338*FN275+FN342*FN280)*1000*FN346/1000000)</f>
        <v>0</v>
      </c>
      <c r="FO352" s="232" cm="1">
        <f t="array" ref="FO352">_xlfn.IFS(pv_elec_sale="yes",(FO338*FO275+FO342*FO280)*1000*FO346/1000000-FO347*(FO279+FO284)/1000,pv_elec_sale="oc",MAX(FO338*FO275+FO342*FO280-FO276-FO281,0)*1000*FO346/1000000,pv_elec_sale="no",(FO338*FO275+FO342*FO280)*1000*FO346/1000000)</f>
        <v>0</v>
      </c>
      <c r="FP352" s="232" cm="1">
        <f t="array" ref="FP352">_xlfn.IFS(pv_elec_sale="yes",(FP338*FP275+FP342*FP280)*1000*FP346/1000000-FP347*(FP279+FP284)/1000,pv_elec_sale="oc",MAX(FP338*FP275+FP342*FP280-FP276-FP281,0)*1000*FP346/1000000,pv_elec_sale="no",(FP338*FP275+FP342*FP280)*1000*FP346/1000000)</f>
        <v>0</v>
      </c>
      <c r="FQ352" s="232" cm="1">
        <f t="array" ref="FQ352">_xlfn.IFS(pv_elec_sale="yes",(FQ338*FQ275+FQ342*FQ280)*1000*FQ346/1000000-FQ347*(FQ279+FQ284)/1000,pv_elec_sale="oc",MAX(FQ338*FQ275+FQ342*FQ280-FQ276-FQ281,0)*1000*FQ346/1000000,pv_elec_sale="no",(FQ338*FQ275+FQ342*FQ280)*1000*FQ346/1000000)</f>
        <v>0</v>
      </c>
      <c r="FR352" s="232" cm="1">
        <f t="array" ref="FR352">_xlfn.IFS(pv_elec_sale="yes",(FR338*FR275+FR342*FR280)*1000*FR346/1000000-FR347*(FR279+FR284)/1000,pv_elec_sale="oc",MAX(FR338*FR275+FR342*FR280-FR276-FR281,0)*1000*FR346/1000000,pv_elec_sale="no",(FR338*FR275+FR342*FR280)*1000*FR346/1000000)</f>
        <v>0</v>
      </c>
      <c r="FS352" s="232" cm="1">
        <f t="array" ref="FS352">_xlfn.IFS(pv_elec_sale="yes",(FS338*FS275+FS342*FS280)*1000*FS346/1000000-FS347*(FS279+FS284)/1000,pv_elec_sale="oc",MAX(FS338*FS275+FS342*FS280-FS276-FS281,0)*1000*FS346/1000000,pv_elec_sale="no",(FS338*FS275+FS342*FS280)*1000*FS346/1000000)</f>
        <v>0</v>
      </c>
      <c r="FT352" s="232" cm="1">
        <f t="array" ref="FT352">_xlfn.IFS(pv_elec_sale="yes",(FT338*FT275+FT342*FT280)*1000*FT346/1000000-FT347*(FT279+FT284)/1000,pv_elec_sale="oc",MAX(FT338*FT275+FT342*FT280-FT276-FT281,0)*1000*FT346/1000000,pv_elec_sale="no",(FT338*FT275+FT342*FT280)*1000*FT346/1000000)</f>
        <v>0</v>
      </c>
      <c r="FU352" s="232" cm="1">
        <f t="array" ref="FU352">_xlfn.IFS(pv_elec_sale="yes",(FU338*FU275+FU342*FU280)*1000*FU346/1000000-FU347*(FU279+FU284)/1000,pv_elec_sale="oc",MAX(FU338*FU275+FU342*FU280-FU276-FU281,0)*1000*FU346/1000000,pv_elec_sale="no",(FU338*FU275+FU342*FU280)*1000*FU346/1000000)</f>
        <v>0</v>
      </c>
      <c r="FV352" s="232" cm="1">
        <f t="array" ref="FV352">_xlfn.IFS(pv_elec_sale="yes",(FV338*FV275+FV342*FV280)*1000*FV346/1000000-FV347*(FV279+FV284)/1000,pv_elec_sale="oc",MAX(FV338*FV275+FV342*FV280-FV276-FV281,0)*1000*FV346/1000000,pv_elec_sale="no",(FV338*FV275+FV342*FV280)*1000*FV346/1000000)</f>
        <v>0</v>
      </c>
      <c r="FW352" s="232" cm="1">
        <f t="array" ref="FW352">_xlfn.IFS(pv_elec_sale="yes",(FW338*FW275+FW342*FW280)*1000*FW346/1000000-FW347*(FW279+FW284)/1000,pv_elec_sale="oc",MAX(FW338*FW275+FW342*FW280-FW276-FW281,0)*1000*FW346/1000000,pv_elec_sale="no",(FW338*FW275+FW342*FW280)*1000*FW346/1000000)</f>
        <v>0</v>
      </c>
      <c r="FX352" s="232" cm="1">
        <f t="array" ref="FX352">_xlfn.IFS(pv_elec_sale="yes",(FX338*FX275+FX342*FX280)*1000*FX346/1000000-FX347*(FX279+FX284)/1000,pv_elec_sale="oc",MAX(FX338*FX275+FX342*FX280-FX276-FX281,0)*1000*FX346/1000000,pv_elec_sale="no",(FX338*FX275+FX342*FX280)*1000*FX346/1000000)</f>
        <v>0</v>
      </c>
      <c r="FY352" s="232" cm="1">
        <f t="array" ref="FY352">_xlfn.IFS(pv_elec_sale="yes",(FY338*FY275+FY342*FY280)*1000*FY346/1000000-FY347*(FY279+FY284)/1000,pv_elec_sale="oc",MAX(FY338*FY275+FY342*FY280-FY276-FY281,0)*1000*FY346/1000000,pv_elec_sale="no",(FY338*FY275+FY342*FY280)*1000*FY346/1000000)</f>
        <v>0</v>
      </c>
      <c r="FZ352" s="232" cm="1">
        <f t="array" ref="FZ352">_xlfn.IFS(pv_elec_sale="yes",(FZ338*FZ275+FZ342*FZ280)*1000*FZ346/1000000-FZ347*(FZ279+FZ284)/1000,pv_elec_sale="oc",MAX(FZ338*FZ275+FZ342*FZ280-FZ276-FZ281,0)*1000*FZ346/1000000,pv_elec_sale="no",(FZ338*FZ275+FZ342*FZ280)*1000*FZ346/1000000)</f>
        <v>0</v>
      </c>
      <c r="GA352" s="232" cm="1">
        <f t="array" ref="GA352">_xlfn.IFS(pv_elec_sale="yes",(GA338*GA275+GA342*GA280)*1000*GA346/1000000-GA347*(GA279+GA284)/1000,pv_elec_sale="oc",MAX(GA338*GA275+GA342*GA280-GA276-GA281,0)*1000*GA346/1000000,pv_elec_sale="no",(GA338*GA275+GA342*GA280)*1000*GA346/1000000)</f>
        <v>0</v>
      </c>
      <c r="GB352" s="232" cm="1">
        <f t="array" ref="GB352">_xlfn.IFS(pv_elec_sale="yes",(GB338*GB275+GB342*GB280)*1000*GB346/1000000-GB347*(GB279+GB284)/1000,pv_elec_sale="oc",MAX(GB338*GB275+GB342*GB280-GB276-GB281,0)*1000*GB346/1000000,pv_elec_sale="no",(GB338*GB275+GB342*GB280)*1000*GB346/1000000)</f>
        <v>0</v>
      </c>
      <c r="GC352" s="232" cm="1">
        <f t="array" ref="GC352">_xlfn.IFS(pv_elec_sale="yes",(GC338*GC275+GC342*GC280)*1000*GC346/1000000-GC347*(GC279+GC284)/1000,pv_elec_sale="oc",MAX(GC338*GC275+GC342*GC280-GC276-GC281,0)*1000*GC346/1000000,pv_elec_sale="no",(GC338*GC275+GC342*GC280)*1000*GC346/1000000)</f>
        <v>0</v>
      </c>
      <c r="GD352" s="232" cm="1">
        <f t="array" ref="GD352">_xlfn.IFS(pv_elec_sale="yes",(GD338*GD275+GD342*GD280)*1000*GD346/1000000-GD347*(GD279+GD284)/1000,pv_elec_sale="oc",MAX(GD338*GD275+GD342*GD280-GD276-GD281,0)*1000*GD346/1000000,pv_elec_sale="no",(GD338*GD275+GD342*GD280)*1000*GD346/1000000)</f>
        <v>0</v>
      </c>
      <c r="GE352" s="232" cm="1">
        <f t="array" ref="GE352">_xlfn.IFS(pv_elec_sale="yes",(GE338*GE275+GE342*GE280)*1000*GE346/1000000-GE347*(GE279+GE284)/1000,pv_elec_sale="oc",MAX(GE338*GE275+GE342*GE280-GE276-GE281,0)*1000*GE346/1000000,pv_elec_sale="no",(GE338*GE275+GE342*GE280)*1000*GE346/1000000)</f>
        <v>0</v>
      </c>
      <c r="GF352" s="232" cm="1">
        <f t="array" ref="GF352">_xlfn.IFS(pv_elec_sale="yes",(GF338*GF275+GF342*GF280)*1000*GF346/1000000-GF347*(GF279+GF284)/1000,pv_elec_sale="oc",MAX(GF338*GF275+GF342*GF280-GF276-GF281,0)*1000*GF346/1000000,pv_elec_sale="no",(GF338*GF275+GF342*GF280)*1000*GF346/1000000)</f>
        <v>0</v>
      </c>
      <c r="GG352" s="232" cm="1">
        <f t="array" ref="GG352">_xlfn.IFS(pv_elec_sale="yes",(GG338*GG275+GG342*GG280)*1000*GG346/1000000-GG347*(GG279+GG284)/1000,pv_elec_sale="oc",MAX(GG338*GG275+GG342*GG280-GG276-GG281,0)*1000*GG346/1000000,pv_elec_sale="no",(GG338*GG275+GG342*GG280)*1000*GG346/1000000)</f>
        <v>0</v>
      </c>
      <c r="GH352" s="232" cm="1">
        <f t="array" ref="GH352">_xlfn.IFS(pv_elec_sale="yes",(GH338*GH275+GH342*GH280)*1000*GH346/1000000-GH347*(GH279+GH284)/1000,pv_elec_sale="oc",MAX(GH338*GH275+GH342*GH280-GH276-GH281,0)*1000*GH346/1000000,pv_elec_sale="no",(GH338*GH275+GH342*GH280)*1000*GH346/1000000)</f>
        <v>0</v>
      </c>
      <c r="GI352" s="232" cm="1">
        <f t="array" ref="GI352">_xlfn.IFS(pv_elec_sale="yes",(GI338*GI275+GI342*GI280)*1000*GI346/1000000-GI347*(GI279+GI284)/1000,pv_elec_sale="oc",MAX(GI338*GI275+GI342*GI280-GI276-GI281,0)*1000*GI346/1000000,pv_elec_sale="no",(GI338*GI275+GI342*GI280)*1000*GI346/1000000)</f>
        <v>0</v>
      </c>
      <c r="GJ352" s="232" cm="1">
        <f t="array" ref="GJ352">_xlfn.IFS(pv_elec_sale="yes",(GJ338*GJ275+GJ342*GJ280)*1000*GJ346/1000000-GJ347*(GJ279+GJ284)/1000,pv_elec_sale="oc",MAX(GJ338*GJ275+GJ342*GJ280-GJ276-GJ281,0)*1000*GJ346/1000000,pv_elec_sale="no",(GJ338*GJ275+GJ342*GJ280)*1000*GJ346/1000000)</f>
        <v>0</v>
      </c>
      <c r="GK352" s="232" cm="1">
        <f t="array" ref="GK352">_xlfn.IFS(pv_elec_sale="yes",(GK338*GK275+GK342*GK280)*1000*GK346/1000000-GK347*(GK279+GK284)/1000,pv_elec_sale="oc",MAX(GK338*GK275+GK342*GK280-GK276-GK281,0)*1000*GK346/1000000,pv_elec_sale="no",(GK338*GK275+GK342*GK280)*1000*GK346/1000000)</f>
        <v>0</v>
      </c>
      <c r="GL352" s="232" cm="1">
        <f t="array" ref="GL352">_xlfn.IFS(pv_elec_sale="yes",(GL338*GL275+GL342*GL280)*1000*GL346/1000000-GL347*(GL279+GL284)/1000,pv_elec_sale="oc",MAX(GL338*GL275+GL342*GL280-GL276-GL281,0)*1000*GL346/1000000,pv_elec_sale="no",(GL338*GL275+GL342*GL280)*1000*GL346/1000000)</f>
        <v>0</v>
      </c>
      <c r="GM352" s="232" cm="1">
        <f t="array" ref="GM352">_xlfn.IFS(pv_elec_sale="yes",(GM338*GM275+GM342*GM280)*1000*GM346/1000000-GM347*(GM279+GM284)/1000,pv_elec_sale="oc",MAX(GM338*GM275+GM342*GM280-GM276-GM281,0)*1000*GM346/1000000,pv_elec_sale="no",(GM338*GM275+GM342*GM280)*1000*GM346/1000000)</f>
        <v>0</v>
      </c>
      <c r="GN352" s="232" cm="1">
        <f t="array" ref="GN352">_xlfn.IFS(pv_elec_sale="yes",(GN338*GN275+GN342*GN280)*1000*GN346/1000000-GN347*(GN279+GN284)/1000,pv_elec_sale="oc",MAX(GN338*GN275+GN342*GN280-GN276-GN281,0)*1000*GN346/1000000,pv_elec_sale="no",(GN338*GN275+GN342*GN280)*1000*GN346/1000000)</f>
        <v>0</v>
      </c>
      <c r="GO352" s="232" cm="1">
        <f t="array" ref="GO352">_xlfn.IFS(pv_elec_sale="yes",(GO338*GO275+GO342*GO280)*1000*GO346/1000000-GO347*(GO279+GO284)/1000,pv_elec_sale="oc",MAX(GO338*GO275+GO342*GO280-GO276-GO281,0)*1000*GO346/1000000,pv_elec_sale="no",(GO338*GO275+GO342*GO280)*1000*GO346/1000000)</f>
        <v>0</v>
      </c>
      <c r="GP352" s="232" cm="1">
        <f t="array" ref="GP352">_xlfn.IFS(pv_elec_sale="yes",(GP338*GP275+GP342*GP280)*1000*GP346/1000000-GP347*(GP279+GP284)/1000,pv_elec_sale="oc",MAX(GP338*GP275+GP342*GP280-GP276-GP281,0)*1000*GP346/1000000,pv_elec_sale="no",(GP338*GP275+GP342*GP280)*1000*GP346/1000000)</f>
        <v>0</v>
      </c>
      <c r="GQ352" s="232" cm="1">
        <f t="array" ref="GQ352">_xlfn.IFS(pv_elec_sale="yes",(GQ338*GQ275+GQ342*GQ280)*1000*GQ346/1000000-GQ347*(GQ279+GQ284)/1000,pv_elec_sale="oc",MAX(GQ338*GQ275+GQ342*GQ280-GQ276-GQ281,0)*1000*GQ346/1000000,pv_elec_sale="no",(GQ338*GQ275+GQ342*GQ280)*1000*GQ346/1000000)</f>
        <v>0</v>
      </c>
      <c r="GR352" s="232" cm="1">
        <f t="array" ref="GR352">_xlfn.IFS(pv_elec_sale="yes",(GR338*GR275+GR342*GR280)*1000*GR346/1000000-GR347*(GR279+GR284)/1000,pv_elec_sale="oc",MAX(GR338*GR275+GR342*GR280-GR276-GR281,0)*1000*GR346/1000000,pv_elec_sale="no",(GR338*GR275+GR342*GR280)*1000*GR346/1000000)</f>
        <v>0</v>
      </c>
      <c r="GS352" s="232" cm="1">
        <f t="array" ref="GS352">_xlfn.IFS(pv_elec_sale="yes",(GS338*GS275+GS342*GS280)*1000*GS346/1000000-GS347*(GS279+GS284)/1000,pv_elec_sale="oc",MAX(GS338*GS275+GS342*GS280-GS276-GS281,0)*1000*GS346/1000000,pv_elec_sale="no",(GS338*GS275+GS342*GS280)*1000*GS346/1000000)</f>
        <v>0</v>
      </c>
      <c r="GT352" s="232" cm="1">
        <f t="array" ref="GT352">_xlfn.IFS(pv_elec_sale="yes",(GT338*GT275+GT342*GT280)*1000*GT346/1000000-GT347*(GT279+GT284)/1000,pv_elec_sale="oc",MAX(GT338*GT275+GT342*GT280-GT276-GT281,0)*1000*GT346/1000000,pv_elec_sale="no",(GT338*GT275+GT342*GT280)*1000*GT346/1000000)</f>
        <v>0</v>
      </c>
      <c r="GU352" s="232" cm="1">
        <f t="array" ref="GU352">_xlfn.IFS(pv_elec_sale="yes",(GU338*GU275+GU342*GU280)*1000*GU346/1000000-GU347*(GU279+GU284)/1000,pv_elec_sale="oc",MAX(GU338*GU275+GU342*GU280-GU276-GU281,0)*1000*GU346/1000000,pv_elec_sale="no",(GU338*GU275+GU342*GU280)*1000*GU346/1000000)</f>
        <v>0</v>
      </c>
      <c r="GV352" s="232" cm="1">
        <f t="array" ref="GV352">_xlfn.IFS(pv_elec_sale="yes",(GV338*GV275+GV342*GV280)*1000*GV346/1000000-GV347*(GV279+GV284)/1000,pv_elec_sale="oc",MAX(GV338*GV275+GV342*GV280-GV276-GV281,0)*1000*GV346/1000000,pv_elec_sale="no",(GV338*GV275+GV342*GV280)*1000*GV346/1000000)</f>
        <v>0</v>
      </c>
      <c r="GW352" s="232" cm="1">
        <f t="array" ref="GW352">_xlfn.IFS(pv_elec_sale="yes",(GW338*GW275+GW342*GW280)*1000*GW346/1000000-GW347*(GW279+GW284)/1000,pv_elec_sale="oc",MAX(GW338*GW275+GW342*GW280-GW276-GW281,0)*1000*GW346/1000000,pv_elec_sale="no",(GW338*GW275+GW342*GW280)*1000*GW346/1000000)</f>
        <v>0</v>
      </c>
      <c r="GX352" s="232" cm="1">
        <f t="array" ref="GX352">_xlfn.IFS(pv_elec_sale="yes",(GX338*GX275+GX342*GX280)*1000*GX346/1000000-GX347*(GX279+GX284)/1000,pv_elec_sale="oc",MAX(GX338*GX275+GX342*GX280-GX276-GX281,0)*1000*GX346/1000000,pv_elec_sale="no",(GX338*GX275+GX342*GX280)*1000*GX346/1000000)</f>
        <v>0</v>
      </c>
      <c r="GY352" s="232" cm="1">
        <f t="array" ref="GY352">_xlfn.IFS(pv_elec_sale="yes",(GY338*GY275+GY342*GY280)*1000*GY346/1000000-GY347*(GY279+GY284)/1000,pv_elec_sale="oc",MAX(GY338*GY275+GY342*GY280-GY276-GY281,0)*1000*GY346/1000000,pv_elec_sale="no",(GY338*GY275+GY342*GY280)*1000*GY346/1000000)</f>
        <v>0</v>
      </c>
      <c r="GZ352" s="232" cm="1">
        <f t="array" ref="GZ352">_xlfn.IFS(pv_elec_sale="yes",(GZ338*GZ275+GZ342*GZ280)*1000*GZ346/1000000-GZ347*(GZ279+GZ284)/1000,pv_elec_sale="oc",MAX(GZ338*GZ275+GZ342*GZ280-GZ276-GZ281,0)*1000*GZ346/1000000,pv_elec_sale="no",(GZ338*GZ275+GZ342*GZ280)*1000*GZ346/1000000)</f>
        <v>0</v>
      </c>
      <c r="HA352" s="232" cm="1">
        <f t="array" ref="HA352">_xlfn.IFS(pv_elec_sale="yes",(HA338*HA275+HA342*HA280)*1000*HA346/1000000-HA347*(HA279+HA284)/1000,pv_elec_sale="oc",MAX(HA338*HA275+HA342*HA280-HA276-HA281,0)*1000*HA346/1000000,pv_elec_sale="no",(HA338*HA275+HA342*HA280)*1000*HA346/1000000)</f>
        <v>0</v>
      </c>
      <c r="HB352" s="232" cm="1">
        <f t="array" ref="HB352">_xlfn.IFS(pv_elec_sale="yes",(HB338*HB275+HB342*HB280)*1000*HB346/1000000-HB347*(HB279+HB284)/1000,pv_elec_sale="oc",MAX(HB338*HB275+HB342*HB280-HB276-HB281,0)*1000*HB346/1000000,pv_elec_sale="no",(HB338*HB275+HB342*HB280)*1000*HB346/1000000)</f>
        <v>0</v>
      </c>
      <c r="HC352" s="232" cm="1">
        <f t="array" ref="HC352">_xlfn.IFS(pv_elec_sale="yes",(HC338*HC275+HC342*HC280)*1000*HC346/1000000-HC347*(HC279+HC284)/1000,pv_elec_sale="oc",MAX(HC338*HC275+HC342*HC280-HC276-HC281,0)*1000*HC346/1000000,pv_elec_sale="no",(HC338*HC275+HC342*HC280)*1000*HC346/1000000)</f>
        <v>0</v>
      </c>
      <c r="HD352" s="232" cm="1">
        <f t="array" ref="HD352">_xlfn.IFS(pv_elec_sale="yes",(HD338*HD275+HD342*HD280)*1000*HD346/1000000-HD347*(HD279+HD284)/1000,pv_elec_sale="oc",MAX(HD338*HD275+HD342*HD280-HD276-HD281,0)*1000*HD346/1000000,pv_elec_sale="no",(HD338*HD275+HD342*HD280)*1000*HD346/1000000)</f>
        <v>0</v>
      </c>
      <c r="HE352" s="232" cm="1">
        <f t="array" ref="HE352">_xlfn.IFS(pv_elec_sale="yes",(HE338*HE275+HE342*HE280)*1000*HE346/1000000-HE347*(HE279+HE284)/1000,pv_elec_sale="oc",MAX(HE338*HE275+HE342*HE280-HE276-HE281,0)*1000*HE346/1000000,pv_elec_sale="no",(HE338*HE275+HE342*HE280)*1000*HE346/1000000)</f>
        <v>0</v>
      </c>
      <c r="HF352" s="232" cm="1">
        <f t="array" ref="HF352">_xlfn.IFS(pv_elec_sale="yes",(HF338*HF275+HF342*HF280)*1000*HF346/1000000-HF347*(HF279+HF284)/1000,pv_elec_sale="oc",MAX(HF338*HF275+HF342*HF280-HF276-HF281,0)*1000*HF346/1000000,pv_elec_sale="no",(HF338*HF275+HF342*HF280)*1000*HF346/1000000)</f>
        <v>0</v>
      </c>
      <c r="HG352" s="232" cm="1">
        <f t="array" ref="HG352">_xlfn.IFS(pv_elec_sale="yes",(HG338*HG275+HG342*HG280)*1000*HG346/1000000-HG347*(HG279+HG284)/1000,pv_elec_sale="oc",MAX(HG338*HG275+HG342*HG280-HG276-HG281,0)*1000*HG346/1000000,pv_elec_sale="no",(HG338*HG275+HG342*HG280)*1000*HG346/1000000)</f>
        <v>0</v>
      </c>
      <c r="HH352" s="232" cm="1">
        <f t="array" ref="HH352">_xlfn.IFS(pv_elec_sale="yes",(HH338*HH275+HH342*HH280)*1000*HH346/1000000-HH347*(HH279+HH284)/1000,pv_elec_sale="oc",MAX(HH338*HH275+HH342*HH280-HH276-HH281,0)*1000*HH346/1000000,pv_elec_sale="no",(HH338*HH275+HH342*HH280)*1000*HH346/1000000)</f>
        <v>0</v>
      </c>
      <c r="HI352" s="232" cm="1">
        <f t="array" ref="HI352">_xlfn.IFS(pv_elec_sale="yes",(HI338*HI275+HI342*HI280)*1000*HI346/1000000-HI347*(HI279+HI284)/1000,pv_elec_sale="oc",MAX(HI338*HI275+HI342*HI280-HI276-HI281,0)*1000*HI346/1000000,pv_elec_sale="no",(HI338*HI275+HI342*HI280)*1000*HI346/1000000)</f>
        <v>0</v>
      </c>
      <c r="HJ352" s="232" cm="1">
        <f t="array" ref="HJ352">_xlfn.IFS(pv_elec_sale="yes",(HJ338*HJ275+HJ342*HJ280)*1000*HJ346/1000000-HJ347*(HJ279+HJ284)/1000,pv_elec_sale="oc",MAX(HJ338*HJ275+HJ342*HJ280-HJ276-HJ281,0)*1000*HJ346/1000000,pv_elec_sale="no",(HJ338*HJ275+HJ342*HJ280)*1000*HJ346/1000000)</f>
        <v>0</v>
      </c>
      <c r="HK352" s="232" cm="1">
        <f t="array" ref="HK352">_xlfn.IFS(pv_elec_sale="yes",(HK338*HK275+HK342*HK280)*1000*HK346/1000000-HK347*(HK279+HK284)/1000,pv_elec_sale="oc",MAX(HK338*HK275+HK342*HK280-HK276-HK281,0)*1000*HK346/1000000,pv_elec_sale="no",(HK338*HK275+HK342*HK280)*1000*HK346/1000000)</f>
        <v>0</v>
      </c>
      <c r="HL352" s="232" cm="1">
        <f t="array" ref="HL352">_xlfn.IFS(pv_elec_sale="yes",(HL338*HL275+HL342*HL280)*1000*HL346/1000000-HL347*(HL279+HL284)/1000,pv_elec_sale="oc",MAX(HL338*HL275+HL342*HL280-HL276-HL281,0)*1000*HL346/1000000,pv_elec_sale="no",(HL338*HL275+HL342*HL280)*1000*HL346/1000000)</f>
        <v>0</v>
      </c>
      <c r="HM352" s="232" cm="1">
        <f t="array" ref="HM352">_xlfn.IFS(pv_elec_sale="yes",(HM338*HM275+HM342*HM280)*1000*HM346/1000000-HM347*(HM279+HM284)/1000,pv_elec_sale="oc",MAX(HM338*HM275+HM342*HM280-HM276-HM281,0)*1000*HM346/1000000,pv_elec_sale="no",(HM338*HM275+HM342*HM280)*1000*HM346/1000000)</f>
        <v>0</v>
      </c>
      <c r="HN352" s="232" cm="1">
        <f t="array" ref="HN352">_xlfn.IFS(pv_elec_sale="yes",(HN338*HN275+HN342*HN280)*1000*HN346/1000000-HN347*(HN279+HN284)/1000,pv_elec_sale="oc",MAX(HN338*HN275+HN342*HN280-HN276-HN281,0)*1000*HN346/1000000,pv_elec_sale="no",(HN338*HN275+HN342*HN280)*1000*HN346/1000000)</f>
        <v>0</v>
      </c>
      <c r="HO352" s="232" cm="1">
        <f t="array" ref="HO352">_xlfn.IFS(pv_elec_sale="yes",(HO338*HO275+HO342*HO280)*1000*HO346/1000000-HO347*(HO279+HO284)/1000,pv_elec_sale="oc",MAX(HO338*HO275+HO342*HO280-HO276-HO281,0)*1000*HO346/1000000,pv_elec_sale="no",(HO338*HO275+HO342*HO280)*1000*HO346/1000000)</f>
        <v>0</v>
      </c>
      <c r="HP352" s="232" cm="1">
        <f t="array" ref="HP352">_xlfn.IFS(pv_elec_sale="yes",(HP338*HP275+HP342*HP280)*1000*HP346/1000000-HP347*(HP279+HP284)/1000,pv_elec_sale="oc",MAX(HP338*HP275+HP342*HP280-HP276-HP281,0)*1000*HP346/1000000,pv_elec_sale="no",(HP338*HP275+HP342*HP280)*1000*HP346/1000000)</f>
        <v>0</v>
      </c>
      <c r="HQ352" s="232" cm="1">
        <f t="array" ref="HQ352">_xlfn.IFS(pv_elec_sale="yes",(HQ338*HQ275+HQ342*HQ280)*1000*HQ346/1000000-HQ347*(HQ279+HQ284)/1000,pv_elec_sale="oc",MAX(HQ338*HQ275+HQ342*HQ280-HQ276-HQ281,0)*1000*HQ346/1000000,pv_elec_sale="no",(HQ338*HQ275+HQ342*HQ280)*1000*HQ346/1000000)</f>
        <v>0</v>
      </c>
      <c r="HR352" s="232" cm="1">
        <f t="array" ref="HR352">_xlfn.IFS(pv_elec_sale="yes",(HR338*HR275+HR342*HR280)*1000*HR346/1000000-HR347*(HR279+HR284)/1000,pv_elec_sale="oc",MAX(HR338*HR275+HR342*HR280-HR276-HR281,0)*1000*HR346/1000000,pv_elec_sale="no",(HR338*HR275+HR342*HR280)*1000*HR346/1000000)</f>
        <v>0</v>
      </c>
      <c r="HS352" s="232" cm="1">
        <f t="array" ref="HS352">_xlfn.IFS(pv_elec_sale="yes",(HS338*HS275+HS342*HS280)*1000*HS346/1000000-HS347*(HS279+HS284)/1000,pv_elec_sale="oc",MAX(HS338*HS275+HS342*HS280-HS276-HS281,0)*1000*HS346/1000000,pv_elec_sale="no",(HS338*HS275+HS342*HS280)*1000*HS346/1000000)</f>
        <v>0</v>
      </c>
      <c r="HT352" s="232" cm="1">
        <f t="array" ref="HT352">_xlfn.IFS(pv_elec_sale="yes",(HT338*HT275+HT342*HT280)*1000*HT346/1000000-HT347*(HT279+HT284)/1000,pv_elec_sale="oc",MAX(HT338*HT275+HT342*HT280-HT276-HT281,0)*1000*HT346/1000000,pv_elec_sale="no",(HT338*HT275+HT342*HT280)*1000*HT346/1000000)</f>
        <v>0</v>
      </c>
      <c r="HU352" s="232" cm="1">
        <f t="array" ref="HU352">_xlfn.IFS(pv_elec_sale="yes",(HU338*HU275+HU342*HU280)*1000*HU346/1000000-HU347*(HU279+HU284)/1000,pv_elec_sale="oc",MAX(HU338*HU275+HU342*HU280-HU276-HU281,0)*1000*HU346/1000000,pv_elec_sale="no",(HU338*HU275+HU342*HU280)*1000*HU346/1000000)</f>
        <v>0</v>
      </c>
      <c r="HV352" s="232" cm="1">
        <f t="array" ref="HV352">_xlfn.IFS(pv_elec_sale="yes",(HV338*HV275+HV342*HV280)*1000*HV346/1000000-HV347*(HV279+HV284)/1000,pv_elec_sale="oc",MAX(HV338*HV275+HV342*HV280-HV276-HV281,0)*1000*HV346/1000000,pv_elec_sale="no",(HV338*HV275+HV342*HV280)*1000*HV346/1000000)</f>
        <v>0</v>
      </c>
      <c r="HW352" s="232" cm="1">
        <f t="array" ref="HW352">_xlfn.IFS(pv_elec_sale="yes",(HW338*HW275+HW342*HW280)*1000*HW346/1000000-HW347*(HW279+HW284)/1000,pv_elec_sale="oc",MAX(HW338*HW275+HW342*HW280-HW276-HW281,0)*1000*HW346/1000000,pv_elec_sale="no",(HW338*HW275+HW342*HW280)*1000*HW346/1000000)</f>
        <v>0</v>
      </c>
      <c r="HX352" s="232" cm="1">
        <f t="array" ref="HX352">_xlfn.IFS(pv_elec_sale="yes",(HX338*HX275+HX342*HX280)*1000*HX346/1000000-HX347*(HX279+HX284)/1000,pv_elec_sale="oc",MAX(HX338*HX275+HX342*HX280-HX276-HX281,0)*1000*HX346/1000000,pv_elec_sale="no",(HX338*HX275+HX342*HX280)*1000*HX346/1000000)</f>
        <v>0</v>
      </c>
      <c r="HY352" s="232" cm="1">
        <f t="array" ref="HY352">_xlfn.IFS(pv_elec_sale="yes",(HY338*HY275+HY342*HY280)*1000*HY346/1000000-HY347*(HY279+HY284)/1000,pv_elec_sale="oc",MAX(HY338*HY275+HY342*HY280-HY276-HY281,0)*1000*HY346/1000000,pv_elec_sale="no",(HY338*HY275+HY342*HY280)*1000*HY346/1000000)</f>
        <v>0</v>
      </c>
      <c r="HZ352" s="232" cm="1">
        <f t="array" ref="HZ352">_xlfn.IFS(pv_elec_sale="yes",(HZ338*HZ275+HZ342*HZ280)*1000*HZ346/1000000-HZ347*(HZ279+HZ284)/1000,pv_elec_sale="oc",MAX(HZ338*HZ275+HZ342*HZ280-HZ276-HZ281,0)*1000*HZ346/1000000,pv_elec_sale="no",(HZ338*HZ275+HZ342*HZ280)*1000*HZ346/1000000)</f>
        <v>0</v>
      </c>
      <c r="IA352" s="232" cm="1">
        <f t="array" ref="IA352">_xlfn.IFS(pv_elec_sale="yes",(IA338*IA275+IA342*IA280)*1000*IA346/1000000-IA347*(IA279+IA284)/1000,pv_elec_sale="oc",MAX(IA338*IA275+IA342*IA280-IA276-IA281,0)*1000*IA346/1000000,pv_elec_sale="no",(IA338*IA275+IA342*IA280)*1000*IA346/1000000)</f>
        <v>0</v>
      </c>
      <c r="IB352" s="232" cm="1">
        <f t="array" ref="IB352">_xlfn.IFS(pv_elec_sale="yes",(IB338*IB275+IB342*IB280)*1000*IB346/1000000-IB347*(IB279+IB284)/1000,pv_elec_sale="oc",MAX(IB338*IB275+IB342*IB280-IB276-IB281,0)*1000*IB346/1000000,pv_elec_sale="no",(IB338*IB275+IB342*IB280)*1000*IB346/1000000)</f>
        <v>0</v>
      </c>
      <c r="IC352" s="232" cm="1">
        <f t="array" ref="IC352">_xlfn.IFS(pv_elec_sale="yes",(IC338*IC275+IC342*IC280)*1000*IC346/1000000-IC347*(IC279+IC284)/1000,pv_elec_sale="oc",MAX(IC338*IC275+IC342*IC280-IC276-IC281,0)*1000*IC346/1000000,pv_elec_sale="no",(IC338*IC275+IC342*IC280)*1000*IC346/1000000)</f>
        <v>0</v>
      </c>
      <c r="ID352" s="232" cm="1">
        <f t="array" ref="ID352">_xlfn.IFS(pv_elec_sale="yes",(ID338*ID275+ID342*ID280)*1000*ID346/1000000-ID347*(ID279+ID284)/1000,pv_elec_sale="oc",MAX(ID338*ID275+ID342*ID280-ID276-ID281,0)*1000*ID346/1000000,pv_elec_sale="no",(ID338*ID275+ID342*ID280)*1000*ID346/1000000)</f>
        <v>0</v>
      </c>
      <c r="IE352" s="232" cm="1">
        <f t="array" ref="IE352">_xlfn.IFS(pv_elec_sale="yes",(IE338*IE275+IE342*IE280)*1000*IE346/1000000-IE347*(IE279+IE284)/1000,pv_elec_sale="oc",MAX(IE338*IE275+IE342*IE280-IE276-IE281,0)*1000*IE346/1000000,pv_elec_sale="no",(IE338*IE275+IE342*IE280)*1000*IE346/1000000)</f>
        <v>0</v>
      </c>
      <c r="IF352" s="232" cm="1">
        <f t="array" ref="IF352">_xlfn.IFS(pv_elec_sale="yes",(IF338*IF275+IF342*IF280)*1000*IF346/1000000-IF347*(IF279+IF284)/1000,pv_elec_sale="oc",MAX(IF338*IF275+IF342*IF280-IF276-IF281,0)*1000*IF346/1000000,pv_elec_sale="no",(IF338*IF275+IF342*IF280)*1000*IF346/1000000)</f>
        <v>0</v>
      </c>
      <c r="IG352" s="232" cm="1">
        <f t="array" ref="IG352">_xlfn.IFS(pv_elec_sale="yes",(IG338*IG275+IG342*IG280)*1000*IG346/1000000-IG347*(IG279+IG284)/1000,pv_elec_sale="oc",MAX(IG338*IG275+IG342*IG280-IG276-IG281,0)*1000*IG346/1000000,pv_elec_sale="no",(IG338*IG275+IG342*IG280)*1000*IG346/1000000)</f>
        <v>0</v>
      </c>
      <c r="IH352" s="232" cm="1">
        <f t="array" ref="IH352">_xlfn.IFS(pv_elec_sale="yes",(IH338*IH275+IH342*IH280)*1000*IH346/1000000-IH347*(IH279+IH284)/1000,pv_elec_sale="oc",MAX(IH338*IH275+IH342*IH280-IH276-IH281,0)*1000*IH346/1000000,pv_elec_sale="no",(IH338*IH275+IH342*IH280)*1000*IH346/1000000)</f>
        <v>0</v>
      </c>
      <c r="II352" s="232" cm="1">
        <f t="array" ref="II352">_xlfn.IFS(pv_elec_sale="yes",(II338*II275+II342*II280)*1000*II346/1000000-II347*(II279+II284)/1000,pv_elec_sale="oc",MAX(II338*II275+II342*II280-II276-II281,0)*1000*II346/1000000,pv_elec_sale="no",(II338*II275+II342*II280)*1000*II346/1000000)</f>
        <v>0</v>
      </c>
      <c r="IJ352" s="232" cm="1">
        <f t="array" ref="IJ352">_xlfn.IFS(pv_elec_sale="yes",(IJ338*IJ275+IJ342*IJ280)*1000*IJ346/1000000-IJ347*(IJ279+IJ284)/1000,pv_elec_sale="oc",MAX(IJ338*IJ275+IJ342*IJ280-IJ276-IJ281,0)*1000*IJ346/1000000,pv_elec_sale="no",(IJ338*IJ275+IJ342*IJ280)*1000*IJ346/1000000)</f>
        <v>0</v>
      </c>
      <c r="IK352" s="232" cm="1">
        <f t="array" ref="IK352">_xlfn.IFS(pv_elec_sale="yes",(IK338*IK275+IK342*IK280)*1000*IK346/1000000-IK347*(IK279+IK284)/1000,pv_elec_sale="oc",MAX(IK338*IK275+IK342*IK280-IK276-IK281,0)*1000*IK346/1000000,pv_elec_sale="no",(IK338*IK275+IK342*IK280)*1000*IK346/1000000)</f>
        <v>0</v>
      </c>
      <c r="IL352" s="232" cm="1">
        <f t="array" ref="IL352">_xlfn.IFS(pv_elec_sale="yes",(IL338*IL275+IL342*IL280)*1000*IL346/1000000-IL347*(IL279+IL284)/1000,pv_elec_sale="oc",MAX(IL338*IL275+IL342*IL280-IL276-IL281,0)*1000*IL346/1000000,pv_elec_sale="no",(IL338*IL275+IL342*IL280)*1000*IL346/1000000)</f>
        <v>0</v>
      </c>
      <c r="IM352" s="232" cm="1">
        <f t="array" ref="IM352">_xlfn.IFS(pv_elec_sale="yes",(IM338*IM275+IM342*IM280)*1000*IM346/1000000-IM347*(IM279+IM284)/1000,pv_elec_sale="oc",MAX(IM338*IM275+IM342*IM280-IM276-IM281,0)*1000*IM346/1000000,pv_elec_sale="no",(IM338*IM275+IM342*IM280)*1000*IM346/1000000)</f>
        <v>0</v>
      </c>
      <c r="IN352" s="232" cm="1">
        <f t="array" ref="IN352">_xlfn.IFS(pv_elec_sale="yes",(IN338*IN275+IN342*IN280)*1000*IN346/1000000-IN347*(IN279+IN284)/1000,pv_elec_sale="oc",MAX(IN338*IN275+IN342*IN280-IN276-IN281,0)*1000*IN346/1000000,pv_elec_sale="no",(IN338*IN275+IN342*IN280)*1000*IN346/1000000)</f>
        <v>0</v>
      </c>
      <c r="IO352" s="232" cm="1">
        <f t="array" ref="IO352">_xlfn.IFS(pv_elec_sale="yes",(IO338*IO275+IO342*IO280)*1000*IO346/1000000-IO347*(IO279+IO284)/1000,pv_elec_sale="oc",MAX(IO338*IO275+IO342*IO280-IO276-IO281,0)*1000*IO346/1000000,pv_elec_sale="no",(IO338*IO275+IO342*IO280)*1000*IO346/1000000)</f>
        <v>0</v>
      </c>
      <c r="IP352" s="232" cm="1">
        <f t="array" ref="IP352">_xlfn.IFS(pv_elec_sale="yes",(IP338*IP275+IP342*IP280)*1000*IP346/1000000-IP347*(IP279+IP284)/1000,pv_elec_sale="oc",MAX(IP338*IP275+IP342*IP280-IP276-IP281,0)*1000*IP346/1000000,pv_elec_sale="no",(IP338*IP275+IP342*IP280)*1000*IP346/1000000)</f>
        <v>0</v>
      </c>
      <c r="IQ352" s="232" cm="1">
        <f t="array" ref="IQ352">_xlfn.IFS(pv_elec_sale="yes",(IQ338*IQ275+IQ342*IQ280)*1000*IQ346/1000000-IQ347*(IQ279+IQ284)/1000,pv_elec_sale="oc",MAX(IQ338*IQ275+IQ342*IQ280-IQ276-IQ281,0)*1000*IQ346/1000000,pv_elec_sale="no",(IQ338*IQ275+IQ342*IQ280)*1000*IQ346/1000000)</f>
        <v>0</v>
      </c>
      <c r="IR352" s="232" cm="1">
        <f t="array" ref="IR352">_xlfn.IFS(pv_elec_sale="yes",(IR338*IR275+IR342*IR280)*1000*IR346/1000000-IR347*(IR279+IR284)/1000,pv_elec_sale="oc",MAX(IR338*IR275+IR342*IR280-IR276-IR281,0)*1000*IR346/1000000,pv_elec_sale="no",(IR338*IR275+IR342*IR280)*1000*IR346/1000000)</f>
        <v>0</v>
      </c>
      <c r="IS352" s="232" cm="1">
        <f t="array" ref="IS352">_xlfn.IFS(pv_elec_sale="yes",(IS338*IS275+IS342*IS280)*1000*IS346/1000000-IS347*(IS279+IS284)/1000,pv_elec_sale="oc",MAX(IS338*IS275+IS342*IS280-IS276-IS281,0)*1000*IS346/1000000,pv_elec_sale="no",(IS338*IS275+IS342*IS280)*1000*IS346/1000000)</f>
        <v>0</v>
      </c>
      <c r="IT352" s="232" cm="1">
        <f t="array" ref="IT352">_xlfn.IFS(pv_elec_sale="yes",(IT338*IT275+IT342*IT280)*1000*IT346/1000000-IT347*(IT279+IT284)/1000,pv_elec_sale="oc",MAX(IT338*IT275+IT342*IT280-IT276-IT281,0)*1000*IT346/1000000,pv_elec_sale="no",(IT338*IT275+IT342*IT280)*1000*IT346/1000000)</f>
        <v>0</v>
      </c>
      <c r="IU352" s="232" cm="1">
        <f t="array" ref="IU352">_xlfn.IFS(pv_elec_sale="yes",(IU338*IU275+IU342*IU280)*1000*IU346/1000000-IU347*(IU279+IU284)/1000,pv_elec_sale="oc",MAX(IU338*IU275+IU342*IU280-IU276-IU281,0)*1000*IU346/1000000,pv_elec_sale="no",(IU338*IU275+IU342*IU280)*1000*IU346/1000000)</f>
        <v>0</v>
      </c>
      <c r="IV352" s="57"/>
      <c r="IW352" s="57"/>
      <c r="IX352" s="57"/>
      <c r="IY352" s="57"/>
      <c r="IZ352" s="57"/>
      <c r="JA352" s="57"/>
      <c r="JB352" s="57"/>
      <c r="JC352" s="57"/>
      <c r="JD352" s="57"/>
      <c r="JE352" s="57"/>
      <c r="JF352" s="57"/>
      <c r="JG352" s="57"/>
      <c r="JH352" s="57"/>
      <c r="JL352" s="277" t="s">
        <v>164</v>
      </c>
    </row>
    <row r="353" spans="1:272" x14ac:dyDescent="0.3">
      <c r="A353" s="53"/>
      <c r="B353" s="32"/>
      <c r="C353" s="38"/>
      <c r="D353" s="108"/>
      <c r="E353" s="43"/>
      <c r="F353" s="43"/>
      <c r="G353" s="43"/>
      <c r="H353" s="43"/>
      <c r="I353" s="43"/>
      <c r="J353" s="43"/>
      <c r="K353" s="43"/>
      <c r="L353" s="43"/>
      <c r="M353" s="43"/>
      <c r="N353" s="43"/>
      <c r="O353" s="43"/>
      <c r="P353" s="43"/>
      <c r="Q353" s="43"/>
      <c r="R353" s="43"/>
      <c r="S353" s="43"/>
      <c r="T353" s="43"/>
      <c r="U353" s="43"/>
      <c r="V353" s="43"/>
      <c r="W353" s="43"/>
      <c r="X353" s="43"/>
      <c r="Y353" s="43"/>
      <c r="Z353" s="43"/>
      <c r="AA353" s="43"/>
      <c r="AB353" s="43"/>
      <c r="AC353" s="43"/>
      <c r="AD353" s="43"/>
      <c r="AE353" s="43"/>
      <c r="AF353" s="43"/>
      <c r="AG353" s="43"/>
      <c r="AH353" s="43"/>
      <c r="AI353" s="43"/>
      <c r="AJ353" s="43"/>
      <c r="AK353" s="43"/>
      <c r="AL353" s="43"/>
      <c r="AM353" s="43"/>
      <c r="AN353" s="43"/>
      <c r="AO353" s="43"/>
      <c r="AP353" s="43"/>
      <c r="AQ353" s="43"/>
      <c r="AR353" s="43"/>
      <c r="AS353" s="43"/>
      <c r="AT353" s="43"/>
      <c r="AU353" s="43"/>
      <c r="AV353" s="43"/>
      <c r="AW353" s="43"/>
      <c r="AX353" s="43"/>
      <c r="AY353" s="43"/>
      <c r="AZ353" s="43"/>
      <c r="BA353" s="43"/>
      <c r="BB353" s="43"/>
      <c r="BC353" s="43"/>
      <c r="BD353" s="43"/>
      <c r="BE353" s="43"/>
      <c r="BF353" s="43"/>
      <c r="BG353" s="43"/>
      <c r="BH353" s="43"/>
      <c r="BI353" s="43"/>
      <c r="BJ353" s="43"/>
      <c r="BK353" s="43"/>
      <c r="BL353" s="43"/>
      <c r="BM353" s="43"/>
      <c r="BN353" s="43"/>
      <c r="BO353" s="43"/>
      <c r="BP353" s="43"/>
      <c r="BQ353" s="43"/>
      <c r="BR353" s="43"/>
      <c r="BS353" s="43"/>
      <c r="BT353" s="43"/>
      <c r="BU353" s="43"/>
      <c r="BV353" s="43"/>
      <c r="BW353" s="43"/>
      <c r="BX353" s="43"/>
      <c r="BY353" s="43"/>
      <c r="BZ353" s="43"/>
      <c r="CA353" s="43"/>
      <c r="CB353" s="43"/>
      <c r="CC353" s="43"/>
      <c r="CD353" s="43"/>
      <c r="CE353" s="43"/>
      <c r="CF353" s="43"/>
      <c r="CG353" s="43"/>
      <c r="CH353" s="43"/>
      <c r="CI353" s="43"/>
      <c r="CJ353" s="43"/>
      <c r="CK353" s="43"/>
      <c r="CL353" s="43"/>
      <c r="CM353" s="43"/>
      <c r="CN353" s="43"/>
      <c r="CO353" s="43"/>
      <c r="CP353" s="43"/>
      <c r="CQ353" s="43"/>
      <c r="CR353" s="43"/>
      <c r="CS353" s="43"/>
      <c r="CT353" s="43"/>
      <c r="CU353" s="43"/>
      <c r="CV353" s="43"/>
      <c r="CW353" s="43"/>
      <c r="CX353" s="43"/>
      <c r="CY353" s="43"/>
      <c r="CZ353" s="43"/>
      <c r="DA353" s="43"/>
      <c r="DB353" s="43"/>
      <c r="DC353" s="43"/>
      <c r="DD353" s="43"/>
      <c r="DE353" s="43"/>
      <c r="DF353" s="43"/>
      <c r="DG353" s="43"/>
      <c r="DH353" s="43"/>
      <c r="DI353" s="43"/>
      <c r="DJ353" s="43"/>
      <c r="DK353" s="43"/>
      <c r="DL353" s="43"/>
      <c r="DM353" s="43"/>
      <c r="DN353" s="43"/>
      <c r="DO353" s="43"/>
      <c r="DP353" s="43"/>
      <c r="DQ353" s="43"/>
      <c r="DR353" s="43"/>
      <c r="DS353" s="43"/>
      <c r="DT353" s="43"/>
      <c r="DU353" s="43"/>
      <c r="DV353" s="43"/>
      <c r="DW353" s="43"/>
      <c r="DX353" s="43"/>
      <c r="DY353" s="43"/>
      <c r="DZ353" s="43"/>
      <c r="EA353" s="43"/>
      <c r="EB353" s="43"/>
      <c r="EC353" s="43"/>
      <c r="ED353" s="43"/>
      <c r="EE353" s="43"/>
      <c r="EF353" s="43"/>
      <c r="EG353" s="43"/>
      <c r="EH353" s="43"/>
      <c r="EI353" s="43"/>
      <c r="EJ353" s="43"/>
      <c r="EK353" s="43"/>
      <c r="EL353" s="43"/>
      <c r="EM353" s="43"/>
      <c r="EN353" s="43"/>
      <c r="EO353" s="43"/>
      <c r="EP353" s="43"/>
      <c r="EQ353" s="43"/>
      <c r="ER353" s="43"/>
      <c r="ES353" s="43"/>
      <c r="ET353" s="43"/>
      <c r="EU353" s="43"/>
      <c r="EV353" s="43"/>
      <c r="EW353" s="43"/>
      <c r="EX353" s="43"/>
      <c r="EY353" s="43"/>
      <c r="EZ353" s="43"/>
      <c r="FA353" s="43"/>
      <c r="FB353" s="43"/>
      <c r="FC353" s="43"/>
      <c r="FD353" s="43"/>
      <c r="FE353" s="43"/>
      <c r="FF353" s="43"/>
      <c r="FG353" s="43"/>
      <c r="FH353" s="43"/>
      <c r="FI353" s="43"/>
      <c r="FJ353" s="43"/>
      <c r="FK353" s="43"/>
      <c r="FL353" s="43"/>
      <c r="FM353" s="43"/>
      <c r="FN353" s="43"/>
      <c r="FO353" s="43"/>
      <c r="FP353" s="43"/>
      <c r="FQ353" s="43"/>
      <c r="FR353" s="43"/>
      <c r="FS353" s="43"/>
      <c r="FT353" s="43"/>
      <c r="FU353" s="43"/>
      <c r="FV353" s="43"/>
      <c r="FW353" s="43"/>
      <c r="FX353" s="43"/>
      <c r="FY353" s="43"/>
      <c r="FZ353" s="43"/>
      <c r="GA353" s="43"/>
      <c r="GB353" s="43"/>
      <c r="GC353" s="43"/>
      <c r="GD353" s="43"/>
      <c r="GE353" s="43"/>
      <c r="GF353" s="43"/>
      <c r="GG353" s="43"/>
      <c r="GH353" s="43"/>
      <c r="GI353" s="43"/>
      <c r="GJ353" s="43"/>
      <c r="GK353" s="43"/>
      <c r="GL353" s="43"/>
      <c r="GM353" s="43"/>
      <c r="GN353" s="43"/>
      <c r="GO353" s="43"/>
      <c r="GP353" s="43"/>
      <c r="GQ353" s="43"/>
      <c r="GR353" s="43"/>
      <c r="GS353" s="43"/>
      <c r="GT353" s="43"/>
      <c r="GU353" s="43"/>
      <c r="GV353" s="43"/>
      <c r="GW353" s="43"/>
      <c r="GX353" s="43"/>
      <c r="GY353" s="43"/>
      <c r="GZ353" s="43"/>
      <c r="HA353" s="43"/>
      <c r="HB353" s="43"/>
      <c r="HC353" s="43"/>
      <c r="HD353" s="43"/>
      <c r="HE353" s="43"/>
      <c r="HF353" s="43"/>
      <c r="HG353" s="43"/>
      <c r="HH353" s="43"/>
      <c r="HI353" s="43"/>
      <c r="HJ353" s="43"/>
      <c r="HK353" s="43"/>
      <c r="HL353" s="43"/>
      <c r="HM353" s="43"/>
      <c r="HN353" s="43"/>
      <c r="HO353" s="43"/>
      <c r="HP353" s="43"/>
      <c r="HQ353" s="43"/>
      <c r="HR353" s="43"/>
      <c r="HS353" s="43"/>
      <c r="HT353" s="43"/>
      <c r="HU353" s="43"/>
      <c r="HV353" s="43"/>
      <c r="HW353" s="43"/>
      <c r="HX353" s="43"/>
      <c r="HY353" s="43"/>
      <c r="HZ353" s="43"/>
      <c r="IA353" s="43"/>
      <c r="IB353" s="43"/>
      <c r="IC353" s="43"/>
      <c r="ID353" s="43"/>
      <c r="IE353" s="43"/>
      <c r="IF353" s="43"/>
      <c r="IG353" s="43"/>
      <c r="IH353" s="43"/>
      <c r="II353" s="43"/>
      <c r="IJ353" s="43"/>
      <c r="IK353" s="43"/>
      <c r="IL353" s="43"/>
      <c r="IM353" s="43"/>
      <c r="IN353" s="43"/>
      <c r="IO353" s="43"/>
      <c r="IP353" s="43"/>
      <c r="IQ353" s="43"/>
      <c r="IR353" s="43"/>
      <c r="IS353" s="43"/>
      <c r="IT353" s="43"/>
      <c r="IU353" s="43"/>
      <c r="IV353" s="43"/>
      <c r="IW353" s="43"/>
      <c r="IX353" s="43"/>
      <c r="IY353" s="43"/>
      <c r="IZ353" s="43"/>
      <c r="JA353" s="43"/>
      <c r="JB353" s="43"/>
      <c r="JC353" s="43"/>
      <c r="JD353" s="43"/>
      <c r="JE353" s="43"/>
      <c r="JF353" s="43"/>
      <c r="JG353" s="43"/>
      <c r="JH353" s="43"/>
      <c r="JL353" s="277" t="s">
        <v>164</v>
      </c>
    </row>
    <row r="354" spans="1:272" ht="21" x14ac:dyDescent="0.4">
      <c r="A354" s="53"/>
      <c r="B354" s="29" t="str">
        <f>'Cost Input'!A203</f>
        <v>ETES 2 - PPA or Spot market</v>
      </c>
      <c r="C354" s="36"/>
      <c r="D354" s="41"/>
      <c r="E354" s="41"/>
      <c r="F354" s="41"/>
      <c r="G354" s="41"/>
      <c r="H354" s="41"/>
      <c r="I354" s="41"/>
      <c r="J354" s="41"/>
      <c r="K354" s="41"/>
      <c r="L354" s="41"/>
      <c r="M354" s="41"/>
      <c r="N354" s="41"/>
      <c r="O354" s="41"/>
      <c r="P354" s="41"/>
      <c r="Q354" s="41"/>
      <c r="R354" s="41"/>
      <c r="S354" s="41"/>
      <c r="T354" s="41"/>
      <c r="U354" s="41"/>
      <c r="V354" s="41"/>
      <c r="W354" s="41"/>
      <c r="X354" s="41"/>
      <c r="Y354" s="41"/>
      <c r="Z354" s="41"/>
      <c r="AA354" s="41"/>
      <c r="AB354" s="41"/>
      <c r="AC354" s="41"/>
      <c r="AD354" s="41"/>
      <c r="AE354" s="41"/>
      <c r="AF354" s="41"/>
      <c r="AG354" s="41"/>
      <c r="AH354" s="41"/>
      <c r="AI354" s="41"/>
      <c r="AJ354" s="41"/>
      <c r="AK354" s="41"/>
      <c r="AL354" s="41"/>
      <c r="AM354" s="41"/>
      <c r="AN354" s="41"/>
      <c r="AO354" s="41"/>
      <c r="AP354" s="41"/>
      <c r="AQ354" s="41"/>
      <c r="AR354" s="41"/>
      <c r="AS354" s="41"/>
      <c r="AT354" s="41"/>
      <c r="AU354" s="41"/>
      <c r="AV354" s="41"/>
      <c r="AW354" s="41"/>
      <c r="AX354" s="41"/>
      <c r="AY354" s="41"/>
      <c r="AZ354" s="41"/>
      <c r="BA354" s="41"/>
      <c r="BB354" s="41"/>
      <c r="BC354" s="41"/>
      <c r="BD354" s="41"/>
      <c r="BE354" s="41"/>
      <c r="BF354" s="41"/>
      <c r="BG354" s="41"/>
      <c r="BH354" s="41"/>
      <c r="BI354" s="41"/>
      <c r="BJ354" s="41"/>
      <c r="BK354" s="41"/>
      <c r="BL354" s="41"/>
      <c r="BM354" s="41"/>
      <c r="BN354" s="41"/>
      <c r="BO354" s="41"/>
      <c r="BP354" s="41"/>
      <c r="BQ354" s="41"/>
      <c r="BR354" s="41"/>
      <c r="BS354" s="41"/>
      <c r="BT354" s="41"/>
      <c r="BU354" s="41"/>
      <c r="BV354" s="41"/>
      <c r="BW354" s="41"/>
      <c r="BX354" s="41"/>
      <c r="BY354" s="41"/>
      <c r="BZ354" s="41"/>
      <c r="CA354" s="41"/>
      <c r="CB354" s="41"/>
      <c r="CC354" s="41"/>
      <c r="CD354" s="41"/>
      <c r="CE354" s="41"/>
      <c r="CF354" s="41"/>
      <c r="CG354" s="41"/>
      <c r="CH354" s="41"/>
      <c r="CI354" s="41"/>
      <c r="CJ354" s="41"/>
      <c r="CK354" s="41"/>
      <c r="CL354" s="41"/>
      <c r="CM354" s="41"/>
      <c r="CN354" s="41"/>
      <c r="CO354" s="41"/>
      <c r="CP354" s="41"/>
      <c r="CQ354" s="41"/>
      <c r="CR354" s="41"/>
      <c r="CS354" s="41"/>
      <c r="CT354" s="41"/>
      <c r="CU354" s="41"/>
      <c r="CV354" s="41"/>
      <c r="CW354" s="41"/>
      <c r="CX354" s="41"/>
      <c r="CY354" s="41"/>
      <c r="CZ354" s="41"/>
      <c r="DA354" s="41"/>
      <c r="DB354" s="41"/>
      <c r="DC354" s="41"/>
      <c r="DD354" s="41"/>
      <c r="DE354" s="41"/>
      <c r="DF354" s="41"/>
      <c r="DG354" s="41"/>
      <c r="DH354" s="41"/>
      <c r="DI354" s="41"/>
      <c r="DJ354" s="41"/>
      <c r="DK354" s="41"/>
      <c r="DL354" s="41"/>
      <c r="DM354" s="41"/>
      <c r="DN354" s="41"/>
      <c r="DO354" s="41"/>
      <c r="DP354" s="41"/>
      <c r="DQ354" s="41"/>
      <c r="DR354" s="41"/>
      <c r="DS354" s="41"/>
      <c r="DT354" s="41"/>
      <c r="DU354" s="41"/>
      <c r="DV354" s="41"/>
      <c r="DW354" s="41"/>
      <c r="DX354" s="41"/>
      <c r="DY354" s="41"/>
      <c r="DZ354" s="41"/>
      <c r="EA354" s="41"/>
      <c r="EB354" s="41"/>
      <c r="EC354" s="41"/>
      <c r="ED354" s="41"/>
      <c r="EE354" s="41"/>
      <c r="EF354" s="41"/>
      <c r="EG354" s="41"/>
      <c r="EH354" s="41"/>
      <c r="EI354" s="41"/>
      <c r="EJ354" s="41"/>
      <c r="EK354" s="41"/>
      <c r="EL354" s="41"/>
      <c r="EM354" s="41"/>
      <c r="EN354" s="41"/>
      <c r="EO354" s="41"/>
      <c r="EP354" s="41"/>
      <c r="EQ354" s="41"/>
      <c r="ER354" s="41"/>
      <c r="ES354" s="41"/>
      <c r="ET354" s="41"/>
      <c r="EU354" s="41"/>
      <c r="EV354" s="41"/>
      <c r="EW354" s="41"/>
      <c r="EX354" s="41"/>
      <c r="EY354" s="41"/>
      <c r="EZ354" s="41"/>
      <c r="FA354" s="41"/>
      <c r="FB354" s="41"/>
      <c r="FC354" s="41"/>
      <c r="FD354" s="41"/>
      <c r="FE354" s="41"/>
      <c r="FF354" s="41"/>
      <c r="FG354" s="41"/>
      <c r="FH354" s="41"/>
      <c r="FI354" s="41"/>
      <c r="FJ354" s="41"/>
      <c r="FK354" s="41"/>
      <c r="FL354" s="41"/>
      <c r="FM354" s="41"/>
      <c r="FN354" s="41"/>
      <c r="FO354" s="41"/>
      <c r="FP354" s="41"/>
      <c r="FQ354" s="41"/>
      <c r="FR354" s="41"/>
      <c r="FS354" s="41"/>
      <c r="FT354" s="41"/>
      <c r="FU354" s="41"/>
      <c r="FV354" s="41"/>
      <c r="FW354" s="41"/>
      <c r="FX354" s="41"/>
      <c r="FY354" s="41"/>
      <c r="FZ354" s="41"/>
      <c r="GA354" s="41"/>
      <c r="GB354" s="41"/>
      <c r="GC354" s="41"/>
      <c r="GD354" s="41"/>
      <c r="GE354" s="41"/>
      <c r="GF354" s="41"/>
      <c r="GG354" s="41"/>
      <c r="GH354" s="41"/>
      <c r="GI354" s="41"/>
      <c r="GJ354" s="41"/>
      <c r="GK354" s="41"/>
      <c r="GL354" s="41"/>
      <c r="GM354" s="41"/>
      <c r="GN354" s="41"/>
      <c r="GO354" s="41"/>
      <c r="GP354" s="41"/>
      <c r="GQ354" s="41"/>
      <c r="GR354" s="41"/>
      <c r="GS354" s="41"/>
      <c r="GT354" s="41"/>
      <c r="GU354" s="41"/>
      <c r="GV354" s="41"/>
      <c r="GW354" s="41"/>
      <c r="GX354" s="41"/>
      <c r="GY354" s="41"/>
      <c r="GZ354" s="41"/>
      <c r="HA354" s="41"/>
      <c r="HB354" s="41"/>
      <c r="HC354" s="41"/>
      <c r="HD354" s="41"/>
      <c r="HE354" s="41"/>
      <c r="HF354" s="41"/>
      <c r="HG354" s="41"/>
      <c r="HH354" s="41"/>
      <c r="HI354" s="41"/>
      <c r="HJ354" s="41"/>
      <c r="HK354" s="41"/>
      <c r="HL354" s="41"/>
      <c r="HM354" s="41"/>
      <c r="HN354" s="41"/>
      <c r="HO354" s="41"/>
      <c r="HP354" s="41"/>
      <c r="HQ354" s="41"/>
      <c r="HR354" s="41"/>
      <c r="HS354" s="41"/>
      <c r="HT354" s="41"/>
      <c r="HU354" s="41"/>
      <c r="HV354" s="41"/>
      <c r="HW354" s="41"/>
      <c r="HX354" s="41"/>
      <c r="HY354" s="41"/>
      <c r="HZ354" s="41"/>
      <c r="IA354" s="41"/>
      <c r="IB354" s="41"/>
      <c r="IC354" s="41"/>
      <c r="ID354" s="41"/>
      <c r="IE354" s="41"/>
      <c r="IF354" s="41"/>
      <c r="IG354" s="41"/>
      <c r="IH354" s="41"/>
      <c r="II354" s="41"/>
      <c r="IJ354" s="41"/>
      <c r="IK354" s="41"/>
      <c r="IL354" s="41"/>
      <c r="IM354" s="41"/>
      <c r="IN354" s="41"/>
      <c r="IO354" s="41"/>
      <c r="IP354" s="41"/>
      <c r="IQ354" s="41"/>
      <c r="IR354" s="41"/>
      <c r="IS354" s="41"/>
      <c r="IT354" s="41"/>
      <c r="IU354" s="41"/>
      <c r="IV354" s="41"/>
      <c r="IW354" s="41"/>
      <c r="IX354" s="41"/>
      <c r="IY354" s="41"/>
      <c r="IZ354" s="41"/>
      <c r="JA354" s="41"/>
      <c r="JB354" s="41"/>
      <c r="JC354" s="41"/>
      <c r="JD354" s="41"/>
      <c r="JE354" s="41"/>
      <c r="JF354" s="41"/>
      <c r="JG354" s="41"/>
      <c r="JH354" s="41"/>
      <c r="JL354" s="277" t="s">
        <v>164</v>
      </c>
    </row>
    <row r="355" spans="1:272" ht="15.6" outlineLevel="1" x14ac:dyDescent="0.3">
      <c r="A355" s="53"/>
      <c r="B355" s="4" t="s">
        <v>483</v>
      </c>
      <c r="C355" s="39"/>
      <c r="D355" s="42"/>
      <c r="E355" s="42"/>
      <c r="F355" s="42"/>
      <c r="G355" s="42"/>
      <c r="H355" s="42"/>
      <c r="I355" s="42"/>
      <c r="J355" s="42"/>
      <c r="K355" s="42"/>
      <c r="L355" s="42"/>
      <c r="M355" s="42"/>
      <c r="N355" s="42"/>
      <c r="O355" s="42"/>
      <c r="P355" s="42"/>
      <c r="Q355" s="42"/>
      <c r="R355" s="42"/>
      <c r="S355" s="42"/>
      <c r="T355" s="42"/>
      <c r="U355" s="42"/>
      <c r="V355" s="42"/>
      <c r="W355" s="42"/>
      <c r="X355" s="42"/>
      <c r="Y355" s="42"/>
      <c r="Z355" s="42"/>
      <c r="AA355" s="42"/>
      <c r="AB355" s="42"/>
      <c r="AC355" s="42"/>
      <c r="AD355" s="42"/>
      <c r="AE355" s="42"/>
      <c r="AF355" s="42"/>
      <c r="AG355" s="42"/>
      <c r="AH355" s="42"/>
      <c r="AI355" s="42"/>
      <c r="AJ355" s="42"/>
      <c r="AK355" s="42"/>
      <c r="AL355" s="42"/>
      <c r="AM355" s="42"/>
      <c r="AN355" s="42"/>
      <c r="AO355" s="42"/>
      <c r="AP355" s="42"/>
      <c r="AQ355" s="42"/>
      <c r="AR355" s="42"/>
      <c r="AS355" s="42"/>
      <c r="AT355" s="42"/>
      <c r="AU355" s="42"/>
      <c r="AV355" s="42"/>
      <c r="AW355" s="42"/>
      <c r="AX355" s="42"/>
      <c r="AY355" s="42"/>
      <c r="AZ355" s="42"/>
      <c r="BA355" s="42"/>
      <c r="BB355" s="42"/>
      <c r="BC355" s="42"/>
      <c r="BD355" s="42"/>
      <c r="BE355" s="42"/>
      <c r="BF355" s="42"/>
      <c r="BG355" s="42"/>
      <c r="BH355" s="42"/>
      <c r="BI355" s="42"/>
      <c r="BJ355" s="42"/>
      <c r="BK355" s="42"/>
      <c r="BL355" s="42"/>
      <c r="BM355" s="42"/>
      <c r="BN355" s="42"/>
      <c r="BO355" s="42"/>
      <c r="BP355" s="42"/>
      <c r="BQ355" s="42"/>
      <c r="BR355" s="42"/>
      <c r="BS355" s="42"/>
      <c r="BT355" s="42"/>
      <c r="BU355" s="42"/>
      <c r="BV355" s="42"/>
      <c r="BW355" s="42"/>
      <c r="BX355" s="42"/>
      <c r="BY355" s="42"/>
      <c r="BZ355" s="42"/>
      <c r="CA355" s="42"/>
      <c r="CB355" s="42"/>
      <c r="CC355" s="42"/>
      <c r="CD355" s="42"/>
      <c r="CE355" s="42"/>
      <c r="CF355" s="42"/>
      <c r="CG355" s="42"/>
      <c r="CH355" s="42"/>
      <c r="CI355" s="42"/>
      <c r="CJ355" s="42"/>
      <c r="CK355" s="42"/>
      <c r="CL355" s="42"/>
      <c r="CM355" s="42"/>
      <c r="CN355" s="42"/>
      <c r="CO355" s="42"/>
      <c r="CP355" s="42"/>
      <c r="CQ355" s="42"/>
      <c r="CR355" s="42"/>
      <c r="CS355" s="42"/>
      <c r="CT355" s="42"/>
      <c r="CU355" s="42"/>
      <c r="CV355" s="42"/>
      <c r="CW355" s="42"/>
      <c r="CX355" s="42"/>
      <c r="CY355" s="42"/>
      <c r="CZ355" s="42"/>
      <c r="DA355" s="42"/>
      <c r="DB355" s="42"/>
      <c r="DC355" s="42"/>
      <c r="DD355" s="42"/>
      <c r="DE355" s="42"/>
      <c r="DF355" s="42"/>
      <c r="DG355" s="42"/>
      <c r="DH355" s="42"/>
      <c r="DI355" s="42"/>
      <c r="DJ355" s="42"/>
      <c r="DK355" s="42"/>
      <c r="DL355" s="42"/>
      <c r="DM355" s="42"/>
      <c r="DN355" s="42"/>
      <c r="DO355" s="42"/>
      <c r="DP355" s="42"/>
      <c r="DQ355" s="42"/>
      <c r="DR355" s="42"/>
      <c r="DS355" s="42"/>
      <c r="DT355" s="42"/>
      <c r="DU355" s="42"/>
      <c r="DV355" s="42"/>
      <c r="DW355" s="42"/>
      <c r="DX355" s="42"/>
      <c r="DY355" s="42"/>
      <c r="DZ355" s="42"/>
      <c r="EA355" s="42"/>
      <c r="EB355" s="42"/>
      <c r="EC355" s="42"/>
      <c r="ED355" s="42"/>
      <c r="EE355" s="42"/>
      <c r="EF355" s="42"/>
      <c r="EG355" s="42"/>
      <c r="EH355" s="42"/>
      <c r="EI355" s="42"/>
      <c r="EJ355" s="42"/>
      <c r="EK355" s="42"/>
      <c r="EL355" s="42"/>
      <c r="EM355" s="42"/>
      <c r="EN355" s="42"/>
      <c r="EO355" s="42"/>
      <c r="EP355" s="42"/>
      <c r="EQ355" s="42"/>
      <c r="ER355" s="42"/>
      <c r="ES355" s="42"/>
      <c r="ET355" s="42"/>
      <c r="EU355" s="42"/>
      <c r="EV355" s="42"/>
      <c r="EW355" s="42"/>
      <c r="EX355" s="42"/>
      <c r="EY355" s="42"/>
      <c r="EZ355" s="42"/>
      <c r="FA355" s="42"/>
      <c r="FB355" s="42"/>
      <c r="FC355" s="42"/>
      <c r="FD355" s="42"/>
      <c r="FE355" s="42"/>
      <c r="FF355" s="42"/>
      <c r="FG355" s="42"/>
      <c r="FH355" s="42"/>
      <c r="FI355" s="42"/>
      <c r="FJ355" s="42"/>
      <c r="FK355" s="42"/>
      <c r="FL355" s="42"/>
      <c r="FM355" s="42"/>
      <c r="FN355" s="42"/>
      <c r="FO355" s="42"/>
      <c r="FP355" s="42"/>
      <c r="FQ355" s="42"/>
      <c r="FR355" s="42"/>
      <c r="FS355" s="42"/>
      <c r="FT355" s="42"/>
      <c r="FU355" s="42"/>
      <c r="FV355" s="42"/>
      <c r="FW355" s="42"/>
      <c r="FX355" s="42"/>
      <c r="FY355" s="42"/>
      <c r="FZ355" s="42"/>
      <c r="GA355" s="42"/>
      <c r="GB355" s="42"/>
      <c r="GC355" s="42"/>
      <c r="GD355" s="42"/>
      <c r="GE355" s="42"/>
      <c r="GF355" s="42"/>
      <c r="GG355" s="42"/>
      <c r="GH355" s="42"/>
      <c r="GI355" s="42"/>
      <c r="GJ355" s="42"/>
      <c r="GK355" s="42"/>
      <c r="GL355" s="42"/>
      <c r="GM355" s="42"/>
      <c r="GN355" s="42"/>
      <c r="GO355" s="42"/>
      <c r="GP355" s="42"/>
      <c r="GQ355" s="42"/>
      <c r="GR355" s="42"/>
      <c r="GS355" s="42"/>
      <c r="GT355" s="42"/>
      <c r="GU355" s="42"/>
      <c r="GV355" s="42"/>
      <c r="GW355" s="42"/>
      <c r="GX355" s="42"/>
      <c r="GY355" s="42"/>
      <c r="GZ355" s="42"/>
      <c r="HA355" s="42"/>
      <c r="HB355" s="42"/>
      <c r="HC355" s="42"/>
      <c r="HD355" s="42"/>
      <c r="HE355" s="42"/>
      <c r="HF355" s="42"/>
      <c r="HG355" s="42"/>
      <c r="HH355" s="42"/>
      <c r="HI355" s="42"/>
      <c r="HJ355" s="42"/>
      <c r="HK355" s="42"/>
      <c r="HL355" s="42"/>
      <c r="HM355" s="42"/>
      <c r="HN355" s="42"/>
      <c r="HO355" s="42"/>
      <c r="HP355" s="42"/>
      <c r="HQ355" s="42"/>
      <c r="HR355" s="42"/>
      <c r="HS355" s="42"/>
      <c r="HT355" s="42"/>
      <c r="HU355" s="42"/>
      <c r="HV355" s="42"/>
      <c r="HW355" s="42"/>
      <c r="HX355" s="42"/>
      <c r="HY355" s="42"/>
      <c r="HZ355" s="42"/>
      <c r="IA355" s="42"/>
      <c r="IB355" s="42"/>
      <c r="IC355" s="42"/>
      <c r="ID355" s="42"/>
      <c r="IE355" s="42"/>
      <c r="IF355" s="42"/>
      <c r="IG355" s="42"/>
      <c r="IH355" s="42"/>
      <c r="II355" s="42"/>
      <c r="IJ355" s="42"/>
      <c r="IK355" s="42"/>
      <c r="IL355" s="42"/>
      <c r="IM355" s="42"/>
      <c r="IN355" s="42"/>
      <c r="IO355" s="42"/>
      <c r="IP355" s="42"/>
      <c r="IQ355" s="42"/>
      <c r="IR355" s="42"/>
      <c r="IS355" s="42"/>
      <c r="IT355" s="42"/>
      <c r="IU355" s="42"/>
      <c r="IV355" s="42"/>
      <c r="IW355" s="42"/>
      <c r="IX355" s="42"/>
      <c r="IY355" s="42"/>
      <c r="IZ355" s="42"/>
      <c r="JA355" s="42"/>
      <c r="JB355" s="42"/>
      <c r="JC355" s="42"/>
      <c r="JD355" s="42"/>
      <c r="JE355" s="42"/>
      <c r="JF355" s="42"/>
      <c r="JG355" s="42"/>
      <c r="JH355" s="42"/>
      <c r="JL355" s="277" t="s">
        <v>164</v>
      </c>
    </row>
    <row r="356" spans="1:272" outlineLevel="1" x14ac:dyDescent="0.3">
      <c r="A356" s="93">
        <f>ROW('Cost Input'!A205)</f>
        <v>205</v>
      </c>
      <c r="B356" s="6" t="str">
        <f>'Cost Input'!A205</f>
        <v>ETES type / manufacturer</v>
      </c>
      <c r="C356" s="38" t="str">
        <f>'Cost Input'!B205</f>
        <v>-</v>
      </c>
      <c r="D356" s="104" t="str" cm="1">
        <f t="array" ref="D356">IFERROR(INDEX('Cost Input'!$C$1:$Q$496,'LCOH Calc'!$A356,_xlfn.XMATCH('LCOH Calc'!D$9,'Cost Input'!$C$3:$Q$3)),"")</f>
        <v>E-boiler</v>
      </c>
      <c r="E356" s="60"/>
      <c r="F356" s="60"/>
      <c r="G356" s="60"/>
      <c r="H356" s="60"/>
      <c r="I356" s="60"/>
      <c r="J356" s="60"/>
      <c r="K356" s="60"/>
      <c r="L356" s="60"/>
      <c r="M356" s="60"/>
      <c r="N356" s="60"/>
      <c r="O356" s="60"/>
      <c r="P356" s="60"/>
      <c r="Q356" s="60"/>
      <c r="R356" s="60"/>
      <c r="S356" s="60"/>
      <c r="T356" s="60"/>
      <c r="U356" s="60"/>
      <c r="V356" s="60"/>
      <c r="W356" s="60"/>
      <c r="X356" s="60"/>
      <c r="Y356" s="60"/>
      <c r="Z356" s="60"/>
      <c r="AA356" s="60"/>
      <c r="AB356" s="60"/>
      <c r="AC356" s="60"/>
      <c r="AD356" s="60"/>
      <c r="AE356" s="60"/>
      <c r="AF356" s="60"/>
      <c r="AG356" s="60"/>
      <c r="AH356" s="60"/>
      <c r="AI356" s="60"/>
      <c r="AJ356" s="60"/>
      <c r="AK356" s="60"/>
      <c r="AL356" s="60"/>
      <c r="AM356" s="60"/>
      <c r="AN356" s="60"/>
      <c r="AO356" s="60"/>
      <c r="AP356" s="60"/>
      <c r="AQ356" s="60"/>
      <c r="AR356" s="60"/>
      <c r="AS356" s="60"/>
      <c r="AT356" s="60"/>
      <c r="AU356" s="60"/>
      <c r="AV356" s="60"/>
      <c r="AW356" s="60"/>
      <c r="AX356" s="60"/>
      <c r="AY356" s="60"/>
      <c r="AZ356" s="60"/>
      <c r="BA356" s="60"/>
      <c r="BB356" s="60"/>
      <c r="BC356" s="60"/>
      <c r="BD356" s="60"/>
      <c r="BE356" s="60"/>
      <c r="BF356" s="60"/>
      <c r="BG356" s="60"/>
      <c r="BH356" s="60"/>
      <c r="BI356" s="60"/>
      <c r="BJ356" s="60"/>
      <c r="BK356" s="60" t="s">
        <v>619</v>
      </c>
      <c r="BL356" s="60" t="s">
        <v>619</v>
      </c>
      <c r="BM356" s="60" t="s">
        <v>619</v>
      </c>
      <c r="BN356" s="60" t="s">
        <v>619</v>
      </c>
      <c r="BO356" s="60" t="s">
        <v>619</v>
      </c>
      <c r="BP356" s="60" t="s">
        <v>619</v>
      </c>
      <c r="BQ356" s="60" t="s">
        <v>619</v>
      </c>
      <c r="BR356" s="60" t="s">
        <v>619</v>
      </c>
      <c r="BS356" s="60" t="s">
        <v>619</v>
      </c>
      <c r="BT356" s="60" t="s">
        <v>619</v>
      </c>
      <c r="BU356" s="60" t="s">
        <v>619</v>
      </c>
      <c r="BV356" s="60" t="s">
        <v>619</v>
      </c>
      <c r="BW356" s="60" t="s">
        <v>619</v>
      </c>
      <c r="BX356" s="60" t="s">
        <v>619</v>
      </c>
      <c r="BY356" s="60" t="s">
        <v>619</v>
      </c>
      <c r="BZ356" s="60" t="s">
        <v>619</v>
      </c>
      <c r="CA356" s="60" t="s">
        <v>619</v>
      </c>
      <c r="CB356" s="60" t="s">
        <v>619</v>
      </c>
      <c r="CC356" s="60" t="s">
        <v>619</v>
      </c>
      <c r="CD356" s="60" t="s">
        <v>619</v>
      </c>
      <c r="CE356" s="60" t="s">
        <v>619</v>
      </c>
      <c r="CF356" s="60" t="s">
        <v>619</v>
      </c>
      <c r="CG356" s="60" t="s">
        <v>619</v>
      </c>
      <c r="CH356" s="60" t="s">
        <v>619</v>
      </c>
      <c r="CI356" s="60" t="s">
        <v>619</v>
      </c>
      <c r="CJ356" s="60"/>
      <c r="CK356" s="60"/>
      <c r="CL356" s="60"/>
      <c r="CM356" s="60"/>
      <c r="CN356" s="60"/>
      <c r="CO356" s="60"/>
      <c r="CP356" s="60"/>
      <c r="CQ356" s="60" t="s">
        <v>619</v>
      </c>
      <c r="CR356" s="60" t="s">
        <v>619</v>
      </c>
      <c r="CS356" s="60"/>
      <c r="CT356" s="60"/>
      <c r="CU356" s="60"/>
      <c r="CV356" s="60"/>
      <c r="CW356" s="60"/>
      <c r="CX356" s="60" t="s">
        <v>619</v>
      </c>
      <c r="CY356" s="60" t="s">
        <v>619</v>
      </c>
      <c r="CZ356" s="60"/>
      <c r="DA356" s="60"/>
      <c r="DB356" s="60"/>
      <c r="DC356" s="60"/>
      <c r="DD356" s="60"/>
      <c r="DE356" s="60"/>
      <c r="DF356" s="60"/>
      <c r="DG356" s="60"/>
      <c r="DH356" s="60"/>
      <c r="DI356" s="60"/>
      <c r="DJ356" s="60"/>
      <c r="DK356" s="60"/>
      <c r="DL356" s="60"/>
      <c r="DM356" s="60"/>
      <c r="DN356" s="60"/>
      <c r="DO356" s="60"/>
      <c r="DP356" s="60"/>
      <c r="DQ356" s="60"/>
      <c r="DR356" s="60"/>
      <c r="DS356" s="60"/>
      <c r="DT356" s="60"/>
      <c r="DU356" s="60"/>
      <c r="DV356" s="60"/>
      <c r="DW356" s="60"/>
      <c r="DX356" s="60"/>
      <c r="DY356" s="60"/>
      <c r="DZ356" s="60"/>
      <c r="EA356" s="60"/>
      <c r="EB356" s="60"/>
      <c r="EC356" s="60"/>
      <c r="ED356" s="60"/>
      <c r="EE356" s="60"/>
      <c r="EF356" s="60"/>
      <c r="EG356" s="60"/>
      <c r="EH356" s="60"/>
      <c r="EI356" s="60"/>
      <c r="EJ356" s="60"/>
      <c r="EK356" s="60"/>
      <c r="EL356" s="60"/>
      <c r="EM356" s="60"/>
      <c r="EN356" s="60"/>
      <c r="EO356" s="60"/>
      <c r="EP356" s="60"/>
      <c r="EQ356" s="60"/>
      <c r="ER356" s="60"/>
      <c r="ES356" s="60"/>
      <c r="ET356" s="60"/>
      <c r="EU356" s="60"/>
      <c r="EV356" s="60"/>
      <c r="EW356" s="60"/>
      <c r="EX356" s="60"/>
      <c r="EY356" s="60"/>
      <c r="EZ356" s="60"/>
      <c r="FA356" s="60"/>
      <c r="FB356" s="60"/>
      <c r="FC356" s="60"/>
      <c r="FD356" s="60"/>
      <c r="FE356" s="60"/>
      <c r="FF356" s="60"/>
      <c r="FG356" s="60"/>
      <c r="FH356" s="60"/>
      <c r="FI356" s="60"/>
      <c r="FJ356" s="60"/>
      <c r="FK356" s="60"/>
      <c r="FL356" s="60"/>
      <c r="FM356" s="60"/>
      <c r="FN356" s="60"/>
      <c r="FO356" s="60"/>
      <c r="FP356" s="60"/>
      <c r="FQ356" s="60"/>
      <c r="FR356" s="60"/>
      <c r="FS356" s="60"/>
      <c r="FT356" s="60"/>
      <c r="FU356" s="60"/>
      <c r="FV356" s="60" t="s">
        <v>619</v>
      </c>
      <c r="FW356" s="60" t="s">
        <v>619</v>
      </c>
      <c r="FX356" s="60" t="s">
        <v>619</v>
      </c>
      <c r="FY356" s="60" t="s">
        <v>619</v>
      </c>
      <c r="FZ356" s="60" t="s">
        <v>619</v>
      </c>
      <c r="GA356" s="60" t="s">
        <v>619</v>
      </c>
      <c r="GB356" s="60" t="s">
        <v>619</v>
      </c>
      <c r="GC356" s="60" t="s">
        <v>619</v>
      </c>
      <c r="GD356" s="60" t="s">
        <v>619</v>
      </c>
      <c r="GE356" s="60" t="s">
        <v>619</v>
      </c>
      <c r="GF356" s="60" t="s">
        <v>619</v>
      </c>
      <c r="GG356" s="60" t="s">
        <v>619</v>
      </c>
      <c r="GH356" s="60" t="s">
        <v>619</v>
      </c>
      <c r="GI356" s="60" t="s">
        <v>619</v>
      </c>
      <c r="GJ356" s="60" t="s">
        <v>619</v>
      </c>
      <c r="GK356" s="60" t="s">
        <v>619</v>
      </c>
      <c r="GL356" s="60" t="s">
        <v>619</v>
      </c>
      <c r="GM356" s="60" t="s">
        <v>619</v>
      </c>
      <c r="GN356" s="60" t="s">
        <v>619</v>
      </c>
      <c r="GO356" s="60" t="s">
        <v>619</v>
      </c>
      <c r="GP356" s="60" t="s">
        <v>619</v>
      </c>
      <c r="GQ356" s="60" t="s">
        <v>619</v>
      </c>
      <c r="GR356" s="60" t="s">
        <v>619</v>
      </c>
      <c r="GS356" s="60" t="s">
        <v>619</v>
      </c>
      <c r="GT356" s="60" t="s">
        <v>619</v>
      </c>
      <c r="GU356" s="60" t="s">
        <v>619</v>
      </c>
      <c r="GV356" s="60" t="s">
        <v>619</v>
      </c>
      <c r="GW356" s="60" t="s">
        <v>619</v>
      </c>
      <c r="GX356" s="60" t="s">
        <v>619</v>
      </c>
      <c r="GY356" s="60" t="s">
        <v>619</v>
      </c>
      <c r="GZ356" s="60" t="s">
        <v>619</v>
      </c>
      <c r="HA356" s="60" t="s">
        <v>619</v>
      </c>
      <c r="HB356" s="60" t="s">
        <v>619</v>
      </c>
      <c r="HC356" s="60" t="s">
        <v>619</v>
      </c>
      <c r="HD356" s="60" t="s">
        <v>619</v>
      </c>
      <c r="HE356" s="60"/>
      <c r="HF356" s="60"/>
      <c r="HG356" s="60"/>
      <c r="HH356" s="60"/>
      <c r="HI356" s="60"/>
      <c r="HJ356" s="60"/>
      <c r="HK356" s="60"/>
      <c r="HL356" s="60"/>
      <c r="HM356" s="60"/>
      <c r="HN356" s="60"/>
      <c r="HO356" s="60"/>
      <c r="HP356" s="60"/>
      <c r="HQ356" s="60"/>
      <c r="HR356" s="60"/>
      <c r="HS356" s="60"/>
      <c r="HT356" s="60"/>
      <c r="HU356" s="60"/>
      <c r="HV356" s="60"/>
      <c r="HW356" s="60"/>
      <c r="HX356" s="60"/>
      <c r="HY356" s="60"/>
      <c r="HZ356" s="60"/>
      <c r="IA356" s="60"/>
      <c r="IB356" s="60"/>
      <c r="IC356" s="60"/>
      <c r="ID356" s="60" t="s">
        <v>619</v>
      </c>
      <c r="IE356" s="60" t="s">
        <v>619</v>
      </c>
      <c r="IF356" s="60"/>
      <c r="IG356" s="60" t="s">
        <v>619</v>
      </c>
      <c r="IH356" s="60" t="s">
        <v>619</v>
      </c>
      <c r="II356" s="60"/>
      <c r="IJ356" s="60" t="s">
        <v>619</v>
      </c>
      <c r="IK356" s="60" t="s">
        <v>619</v>
      </c>
      <c r="IL356" s="60"/>
      <c r="IM356" s="60"/>
      <c r="IN356" s="60"/>
      <c r="IO356" s="60"/>
      <c r="IP356" s="60"/>
      <c r="IQ356" s="60"/>
      <c r="IR356" s="60"/>
      <c r="IS356" s="60"/>
      <c r="IT356" s="60"/>
      <c r="IU356" s="60"/>
      <c r="IV356" s="60"/>
      <c r="IW356" s="60"/>
      <c r="IX356" s="60"/>
      <c r="IY356" s="60"/>
      <c r="IZ356" s="60"/>
      <c r="JA356" s="60"/>
      <c r="JB356" s="60"/>
      <c r="JC356" s="60"/>
      <c r="JD356" s="60"/>
      <c r="JE356" s="60"/>
      <c r="JF356" s="60"/>
      <c r="JG356" s="60"/>
      <c r="JH356" s="60"/>
      <c r="JL356" s="277" t="s">
        <v>164</v>
      </c>
    </row>
    <row r="357" spans="1:272" outlineLevel="1" x14ac:dyDescent="0.3">
      <c r="A357" s="53">
        <f>A356+1</f>
        <v>206</v>
      </c>
      <c r="B357" s="6" t="str">
        <f>'Cost Input'!A206</f>
        <v>ETES Heater power, electric (Max. charge rate)</v>
      </c>
      <c r="C357" s="38" t="str">
        <f>'Cost Input'!B206</f>
        <v>MW</v>
      </c>
      <c r="D357" s="104" cm="1">
        <f t="array" ref="D357">IFERROR(INDEX('Cost Input'!$C$1:$Q$496,'LCOH Calc'!$A357,_xlfn.XMATCH('LCOH Calc'!D$9,'Cost Input'!$C$3:$Q$3)),"")</f>
        <v>5</v>
      </c>
      <c r="E357" s="60"/>
      <c r="F357" s="60"/>
      <c r="G357" s="60"/>
      <c r="H357" s="60"/>
      <c r="I357" s="60"/>
      <c r="J357" s="60"/>
      <c r="K357" s="60"/>
      <c r="L357" s="60"/>
      <c r="M357" s="60"/>
      <c r="N357" s="60"/>
      <c r="O357" s="60"/>
      <c r="P357" s="60"/>
      <c r="Q357" s="60"/>
      <c r="R357" s="60"/>
      <c r="S357" s="60"/>
      <c r="T357" s="60"/>
      <c r="U357" s="60"/>
      <c r="V357" s="60"/>
      <c r="W357" s="60"/>
      <c r="X357" s="60"/>
      <c r="Y357" s="60"/>
      <c r="Z357" s="60"/>
      <c r="AA357" s="60"/>
      <c r="AB357" s="60"/>
      <c r="AC357" s="60"/>
      <c r="AD357" s="60"/>
      <c r="AE357" s="60"/>
      <c r="AF357" s="60"/>
      <c r="AG357" s="60"/>
      <c r="AH357" s="60"/>
      <c r="AI357" s="60"/>
      <c r="AJ357" s="60"/>
      <c r="AK357" s="60"/>
      <c r="AL357" s="60"/>
      <c r="AM357" s="60"/>
      <c r="AN357" s="60"/>
      <c r="AO357" s="60"/>
      <c r="AP357" s="60"/>
      <c r="AQ357" s="60"/>
      <c r="AR357" s="60"/>
      <c r="AS357" s="60"/>
      <c r="AT357" s="60"/>
      <c r="AU357" s="60"/>
      <c r="AV357" s="60"/>
      <c r="AW357" s="60"/>
      <c r="AX357" s="60"/>
      <c r="AY357" s="60"/>
      <c r="AZ357" s="60"/>
      <c r="BA357" s="60"/>
      <c r="BB357" s="60"/>
      <c r="BC357" s="60"/>
      <c r="BD357" s="60"/>
      <c r="BE357" s="60"/>
      <c r="BF357" s="60"/>
      <c r="BG357" s="60"/>
      <c r="BH357" s="60"/>
      <c r="BI357" s="60"/>
      <c r="BJ357" s="60"/>
      <c r="BK357" s="60">
        <v>1E-4</v>
      </c>
      <c r="BL357" s="60">
        <v>1E-4</v>
      </c>
      <c r="BM357" s="60">
        <v>1E-4</v>
      </c>
      <c r="BN357" s="60">
        <v>1E-4</v>
      </c>
      <c r="BO357" s="60">
        <v>1E-4</v>
      </c>
      <c r="BP357" s="60">
        <v>1E-4</v>
      </c>
      <c r="BQ357" s="60">
        <v>1E-4</v>
      </c>
      <c r="BR357" s="60">
        <v>1E-4</v>
      </c>
      <c r="BS357" s="60">
        <v>1E-4</v>
      </c>
      <c r="BT357" s="60">
        <v>1E-4</v>
      </c>
      <c r="BU357" s="60">
        <v>1E-4</v>
      </c>
      <c r="BV357" s="60">
        <v>1E-4</v>
      </c>
      <c r="BW357" s="60">
        <v>1E-4</v>
      </c>
      <c r="BX357" s="60">
        <v>1E-4</v>
      </c>
      <c r="BY357" s="60">
        <v>1E-4</v>
      </c>
      <c r="BZ357" s="60">
        <v>1E-4</v>
      </c>
      <c r="CA357" s="60">
        <v>1E-4</v>
      </c>
      <c r="CB357" s="60">
        <v>1E-4</v>
      </c>
      <c r="CC357" s="60">
        <v>1E-4</v>
      </c>
      <c r="CD357" s="60">
        <v>1E-4</v>
      </c>
      <c r="CE357" s="60">
        <v>1E-4</v>
      </c>
      <c r="CF357" s="60">
        <v>1E-4</v>
      </c>
      <c r="CG357" s="60">
        <v>1E-4</v>
      </c>
      <c r="CH357" s="60">
        <v>1E-4</v>
      </c>
      <c r="CI357" s="60">
        <v>1E-4</v>
      </c>
      <c r="CJ357" s="60"/>
      <c r="CK357" s="60"/>
      <c r="CL357" s="60"/>
      <c r="CM357" s="60"/>
      <c r="CN357" s="60"/>
      <c r="CO357" s="60"/>
      <c r="CP357" s="60"/>
      <c r="CQ357" s="240">
        <f>CQ21</f>
        <v>5.64</v>
      </c>
      <c r="CR357" s="240">
        <f>CR21</f>
        <v>5.64</v>
      </c>
      <c r="CS357" s="60"/>
      <c r="CT357" s="60"/>
      <c r="CU357" s="60"/>
      <c r="CV357" s="60"/>
      <c r="CW357" s="60"/>
      <c r="CX357" s="240">
        <f>CX21</f>
        <v>5.64</v>
      </c>
      <c r="CY357" s="240">
        <f>CY21</f>
        <v>5.64</v>
      </c>
      <c r="CZ357" s="60"/>
      <c r="DA357" s="60"/>
      <c r="DB357" s="60"/>
      <c r="DC357" s="60"/>
      <c r="DD357" s="60"/>
      <c r="DE357" s="60"/>
      <c r="DF357" s="60"/>
      <c r="DG357" s="60"/>
      <c r="DH357" s="60"/>
      <c r="DI357" s="60"/>
      <c r="DJ357" s="60"/>
      <c r="DK357" s="60"/>
      <c r="DL357" s="60"/>
      <c r="DM357" s="60"/>
      <c r="DN357" s="60"/>
      <c r="DO357" s="60"/>
      <c r="DP357" s="60"/>
      <c r="DQ357" s="60"/>
      <c r="DR357" s="60"/>
      <c r="DS357" s="60"/>
      <c r="DT357" s="60"/>
      <c r="DU357" s="60"/>
      <c r="DV357" s="60"/>
      <c r="DW357" s="60"/>
      <c r="DX357" s="60"/>
      <c r="DY357" s="60"/>
      <c r="DZ357" s="60"/>
      <c r="EA357" s="60"/>
      <c r="EB357" s="60"/>
      <c r="EC357" s="60"/>
      <c r="ED357" s="60"/>
      <c r="EE357" s="60"/>
      <c r="EF357" s="60"/>
      <c r="EG357" s="60"/>
      <c r="EH357" s="60"/>
      <c r="EI357" s="60"/>
      <c r="EJ357" s="60"/>
      <c r="EK357" s="60"/>
      <c r="EL357" s="60"/>
      <c r="EM357" s="60"/>
      <c r="EN357" s="60"/>
      <c r="EO357" s="60"/>
      <c r="EP357" s="60"/>
      <c r="EQ357" s="60"/>
      <c r="ER357" s="60"/>
      <c r="ES357" s="60"/>
      <c r="ET357" s="60"/>
      <c r="EU357" s="60"/>
      <c r="EV357" s="60"/>
      <c r="EW357" s="60"/>
      <c r="EX357" s="60"/>
      <c r="EY357" s="60"/>
      <c r="EZ357" s="60"/>
      <c r="FA357" s="60"/>
      <c r="FB357" s="60"/>
      <c r="FC357" s="60"/>
      <c r="FD357" s="60"/>
      <c r="FE357" s="60"/>
      <c r="FF357" s="60"/>
      <c r="FG357" s="60"/>
      <c r="FH357" s="60"/>
      <c r="FI357" s="60"/>
      <c r="FJ357" s="60"/>
      <c r="FK357" s="60"/>
      <c r="FL357" s="60"/>
      <c r="FM357" s="60"/>
      <c r="FN357" s="60"/>
      <c r="FO357" s="60"/>
      <c r="FP357" s="60"/>
      <c r="FQ357" s="60"/>
      <c r="FR357" s="60"/>
      <c r="FS357" s="60"/>
      <c r="FT357" s="60"/>
      <c r="FU357" s="60"/>
      <c r="FV357" s="240">
        <f t="shared" ref="FV357:HD357" si="2763">FV21</f>
        <v>5.64</v>
      </c>
      <c r="FW357" s="240">
        <f t="shared" si="2763"/>
        <v>5.64</v>
      </c>
      <c r="FX357" s="240">
        <f t="shared" si="2763"/>
        <v>5.64</v>
      </c>
      <c r="FY357" s="240">
        <f t="shared" si="2763"/>
        <v>5.64</v>
      </c>
      <c r="FZ357" s="240">
        <f t="shared" si="2763"/>
        <v>5.64</v>
      </c>
      <c r="GA357" s="240">
        <f t="shared" si="2763"/>
        <v>5.64</v>
      </c>
      <c r="GB357" s="240">
        <f t="shared" si="2763"/>
        <v>5.64</v>
      </c>
      <c r="GC357" s="240">
        <f t="shared" si="2763"/>
        <v>5.64</v>
      </c>
      <c r="GD357" s="240">
        <f t="shared" si="2763"/>
        <v>5.64</v>
      </c>
      <c r="GE357" s="240">
        <f t="shared" si="2763"/>
        <v>5.64</v>
      </c>
      <c r="GF357" s="240">
        <f t="shared" si="2763"/>
        <v>5.64</v>
      </c>
      <c r="GG357" s="240">
        <f t="shared" si="2763"/>
        <v>5.64</v>
      </c>
      <c r="GH357" s="240">
        <f t="shared" si="2763"/>
        <v>5.64</v>
      </c>
      <c r="GI357" s="240">
        <f t="shared" si="2763"/>
        <v>5.64</v>
      </c>
      <c r="GJ357" s="240">
        <f t="shared" si="2763"/>
        <v>5.64</v>
      </c>
      <c r="GK357" s="240">
        <f t="shared" si="2763"/>
        <v>5.64</v>
      </c>
      <c r="GL357" s="240">
        <f t="shared" si="2763"/>
        <v>5.64</v>
      </c>
      <c r="GM357" s="240">
        <f t="shared" si="2763"/>
        <v>5.64</v>
      </c>
      <c r="GN357" s="240">
        <f t="shared" si="2763"/>
        <v>5.64</v>
      </c>
      <c r="GO357" s="240">
        <f t="shared" si="2763"/>
        <v>5.64</v>
      </c>
      <c r="GP357" s="240">
        <f t="shared" si="2763"/>
        <v>5.64</v>
      </c>
      <c r="GQ357" s="240">
        <f t="shared" si="2763"/>
        <v>5.64</v>
      </c>
      <c r="GR357" s="240">
        <f t="shared" si="2763"/>
        <v>5.64</v>
      </c>
      <c r="GS357" s="240">
        <f t="shared" si="2763"/>
        <v>5.64</v>
      </c>
      <c r="GT357" s="240">
        <f t="shared" si="2763"/>
        <v>5.64</v>
      </c>
      <c r="GU357" s="240">
        <f t="shared" si="2763"/>
        <v>5.64</v>
      </c>
      <c r="GV357" s="240">
        <f t="shared" si="2763"/>
        <v>5.64</v>
      </c>
      <c r="GW357" s="240">
        <f t="shared" si="2763"/>
        <v>5.64</v>
      </c>
      <c r="GX357" s="240">
        <f t="shared" si="2763"/>
        <v>5.64</v>
      </c>
      <c r="GY357" s="240">
        <f t="shared" si="2763"/>
        <v>5.64</v>
      </c>
      <c r="GZ357" s="240">
        <f t="shared" si="2763"/>
        <v>5.64</v>
      </c>
      <c r="HA357" s="240">
        <f t="shared" si="2763"/>
        <v>5.64</v>
      </c>
      <c r="HB357" s="240">
        <f t="shared" si="2763"/>
        <v>5.64</v>
      </c>
      <c r="HC357" s="240">
        <f t="shared" si="2763"/>
        <v>5.64</v>
      </c>
      <c r="HD357" s="240">
        <f t="shared" si="2763"/>
        <v>5.64</v>
      </c>
      <c r="HE357" s="60"/>
      <c r="HF357" s="60"/>
      <c r="HG357" s="60"/>
      <c r="HH357" s="60"/>
      <c r="HI357" s="60"/>
      <c r="HJ357" s="60"/>
      <c r="HK357" s="60"/>
      <c r="HL357" s="60"/>
      <c r="HM357" s="60"/>
      <c r="HN357" s="60"/>
      <c r="HO357" s="60"/>
      <c r="HP357" s="60"/>
      <c r="HQ357" s="60"/>
      <c r="HR357" s="60"/>
      <c r="HS357" s="60"/>
      <c r="HT357" s="60"/>
      <c r="HU357" s="60"/>
      <c r="HV357" s="60"/>
      <c r="HW357" s="60"/>
      <c r="HX357" s="60"/>
      <c r="HY357" s="60"/>
      <c r="HZ357" s="60"/>
      <c r="IA357" s="60"/>
      <c r="IB357" s="60"/>
      <c r="IC357" s="60"/>
      <c r="ID357" s="60">
        <v>1E-4</v>
      </c>
      <c r="IE357" s="60">
        <v>1E-4</v>
      </c>
      <c r="IF357" s="60"/>
      <c r="IG357" s="240">
        <f>IG21</f>
        <v>5.64</v>
      </c>
      <c r="IH357" s="240">
        <f>IH21</f>
        <v>5.64</v>
      </c>
      <c r="II357" s="60"/>
      <c r="IJ357" s="240">
        <f>IJ21</f>
        <v>5.64</v>
      </c>
      <c r="IK357" s="240">
        <f>IK21</f>
        <v>5.64</v>
      </c>
      <c r="IL357" s="60"/>
      <c r="IM357" s="60"/>
      <c r="IN357" s="60"/>
      <c r="IO357" s="60"/>
      <c r="IP357" s="60"/>
      <c r="IQ357" s="60"/>
      <c r="IR357" s="60"/>
      <c r="IS357" s="60"/>
      <c r="IT357" s="60"/>
      <c r="IU357" s="60"/>
      <c r="IV357" s="60"/>
      <c r="IW357" s="60"/>
      <c r="IX357" s="60"/>
      <c r="IY357" s="60"/>
      <c r="IZ357" s="60"/>
      <c r="JA357" s="60"/>
      <c r="JB357" s="60"/>
      <c r="JC357" s="60"/>
      <c r="JD357" s="60"/>
      <c r="JE357" s="60"/>
      <c r="JF357" s="60"/>
      <c r="JG357" s="60"/>
      <c r="JH357" s="60"/>
      <c r="JL357" s="277" t="s">
        <v>164</v>
      </c>
    </row>
    <row r="358" spans="1:272" outlineLevel="1" x14ac:dyDescent="0.3">
      <c r="A358" s="53">
        <f t="shared" ref="A358:A366" si="2764">A357+1</f>
        <v>207</v>
      </c>
      <c r="B358" s="6" t="str">
        <f>'Cost Input'!A207</f>
        <v>ETES Heater power, steam flow</v>
      </c>
      <c r="C358" s="38" t="str">
        <f>'Cost Input'!B207</f>
        <v>t/h</v>
      </c>
      <c r="D358" s="104" cm="1">
        <f t="array" ref="D358">IFERROR(INDEX('Cost Input'!$C$1:$Q$496,'LCOH Calc'!$A358,_xlfn.XMATCH('LCOH Calc'!D$9,'Cost Input'!$C$3:$Q$3)),"")</f>
        <v>0</v>
      </c>
      <c r="E358" s="60"/>
      <c r="F358" s="60"/>
      <c r="G358" s="60"/>
      <c r="H358" s="60"/>
      <c r="I358" s="60"/>
      <c r="J358" s="60"/>
      <c r="K358" s="60"/>
      <c r="L358" s="60"/>
      <c r="M358" s="60"/>
      <c r="N358" s="60"/>
      <c r="O358" s="60"/>
      <c r="P358" s="60"/>
      <c r="Q358" s="60"/>
      <c r="R358" s="60"/>
      <c r="S358" s="60"/>
      <c r="T358" s="60"/>
      <c r="U358" s="60"/>
      <c r="V358" s="60"/>
      <c r="W358" s="60"/>
      <c r="X358" s="60"/>
      <c r="Y358" s="60"/>
      <c r="Z358" s="60"/>
      <c r="AA358" s="60"/>
      <c r="AB358" s="60"/>
      <c r="AC358" s="60"/>
      <c r="AD358" s="60"/>
      <c r="AE358" s="60"/>
      <c r="AF358" s="60"/>
      <c r="AG358" s="60"/>
      <c r="AH358" s="60"/>
      <c r="AI358" s="60"/>
      <c r="AJ358" s="60"/>
      <c r="AK358" s="60"/>
      <c r="AL358" s="60"/>
      <c r="AM358" s="60"/>
      <c r="AN358" s="60"/>
      <c r="AO358" s="60"/>
      <c r="AP358" s="60"/>
      <c r="AQ358" s="60"/>
      <c r="AR358" s="60"/>
      <c r="AS358" s="60"/>
      <c r="AT358" s="60"/>
      <c r="AU358" s="60"/>
      <c r="AV358" s="60"/>
      <c r="AW358" s="60"/>
      <c r="AX358" s="60"/>
      <c r="AY358" s="60"/>
      <c r="AZ358" s="60"/>
      <c r="BA358" s="60"/>
      <c r="BB358" s="60"/>
      <c r="BC358" s="60"/>
      <c r="BD358" s="60"/>
      <c r="BE358" s="60"/>
      <c r="BF358" s="60"/>
      <c r="BG358" s="60"/>
      <c r="BH358" s="60"/>
      <c r="BI358" s="60"/>
      <c r="BJ358" s="60"/>
      <c r="BK358" s="60"/>
      <c r="BL358" s="60"/>
      <c r="BM358" s="60"/>
      <c r="BN358" s="60"/>
      <c r="BO358" s="60"/>
      <c r="BP358" s="60"/>
      <c r="BQ358" s="60"/>
      <c r="BR358" s="60"/>
      <c r="BS358" s="60"/>
      <c r="BT358" s="60"/>
      <c r="BU358" s="60"/>
      <c r="BV358" s="60"/>
      <c r="BW358" s="60"/>
      <c r="BX358" s="60"/>
      <c r="BY358" s="60"/>
      <c r="BZ358" s="60"/>
      <c r="CA358" s="60"/>
      <c r="CB358" s="60"/>
      <c r="CC358" s="60"/>
      <c r="CD358" s="60"/>
      <c r="CE358" s="60"/>
      <c r="CF358" s="60"/>
      <c r="CG358" s="60"/>
      <c r="CH358" s="60"/>
      <c r="CI358" s="60"/>
      <c r="CJ358" s="60"/>
      <c r="CK358" s="60"/>
      <c r="CL358" s="60"/>
      <c r="CM358" s="60"/>
      <c r="CN358" s="60"/>
      <c r="CO358" s="60"/>
      <c r="CP358" s="60"/>
      <c r="CQ358" s="60"/>
      <c r="CR358" s="60"/>
      <c r="CS358" s="60"/>
      <c r="CT358" s="60"/>
      <c r="CU358" s="60"/>
      <c r="CV358" s="60"/>
      <c r="CW358" s="60"/>
      <c r="CX358" s="60"/>
      <c r="CY358" s="60"/>
      <c r="CZ358" s="60"/>
      <c r="DA358" s="60"/>
      <c r="DB358" s="60"/>
      <c r="DC358" s="60"/>
      <c r="DD358" s="60"/>
      <c r="DE358" s="60"/>
      <c r="DF358" s="60"/>
      <c r="DG358" s="60"/>
      <c r="DH358" s="60"/>
      <c r="DI358" s="60"/>
      <c r="DJ358" s="60"/>
      <c r="DK358" s="60"/>
      <c r="DL358" s="60"/>
      <c r="DM358" s="60"/>
      <c r="DN358" s="60"/>
      <c r="DO358" s="60"/>
      <c r="DP358" s="60"/>
      <c r="DQ358" s="60"/>
      <c r="DR358" s="60"/>
      <c r="DS358" s="60"/>
      <c r="DT358" s="60"/>
      <c r="DU358" s="60"/>
      <c r="DV358" s="60"/>
      <c r="DW358" s="60"/>
      <c r="DX358" s="60"/>
      <c r="DY358" s="60"/>
      <c r="DZ358" s="60"/>
      <c r="EA358" s="60"/>
      <c r="EB358" s="60"/>
      <c r="EC358" s="60"/>
      <c r="ED358" s="60"/>
      <c r="EE358" s="60"/>
      <c r="EF358" s="60"/>
      <c r="EG358" s="60"/>
      <c r="EH358" s="60"/>
      <c r="EI358" s="60"/>
      <c r="EJ358" s="60"/>
      <c r="EK358" s="60"/>
      <c r="EL358" s="60"/>
      <c r="EM358" s="60"/>
      <c r="EN358" s="60"/>
      <c r="EO358" s="60"/>
      <c r="EP358" s="60"/>
      <c r="EQ358" s="60"/>
      <c r="ER358" s="60"/>
      <c r="ES358" s="60"/>
      <c r="ET358" s="60"/>
      <c r="EU358" s="60"/>
      <c r="EV358" s="60"/>
      <c r="EW358" s="60"/>
      <c r="EX358" s="60"/>
      <c r="EY358" s="60"/>
      <c r="EZ358" s="60"/>
      <c r="FA358" s="60"/>
      <c r="FB358" s="60"/>
      <c r="FC358" s="60"/>
      <c r="FD358" s="60"/>
      <c r="FE358" s="60"/>
      <c r="FF358" s="60"/>
      <c r="FG358" s="60"/>
      <c r="FH358" s="60"/>
      <c r="FI358" s="60"/>
      <c r="FJ358" s="60"/>
      <c r="FK358" s="60"/>
      <c r="FL358" s="60"/>
      <c r="FM358" s="60"/>
      <c r="FN358" s="60"/>
      <c r="FO358" s="60"/>
      <c r="FP358" s="60"/>
      <c r="FQ358" s="60"/>
      <c r="FR358" s="60"/>
      <c r="FS358" s="60"/>
      <c r="FT358" s="60"/>
      <c r="FU358" s="60"/>
      <c r="FV358" s="60"/>
      <c r="FW358" s="60"/>
      <c r="FX358" s="60"/>
      <c r="FY358" s="60"/>
      <c r="FZ358" s="60"/>
      <c r="GA358" s="60"/>
      <c r="GB358" s="60"/>
      <c r="GC358" s="60"/>
      <c r="GD358" s="60"/>
      <c r="GE358" s="60"/>
      <c r="GF358" s="60"/>
      <c r="GG358" s="60"/>
      <c r="GH358" s="60"/>
      <c r="GI358" s="60"/>
      <c r="GJ358" s="60"/>
      <c r="GK358" s="60"/>
      <c r="GL358" s="60"/>
      <c r="GM358" s="60"/>
      <c r="GN358" s="60"/>
      <c r="GO358" s="60"/>
      <c r="GP358" s="60"/>
      <c r="GQ358" s="60"/>
      <c r="GR358" s="60"/>
      <c r="GS358" s="60"/>
      <c r="GT358" s="60"/>
      <c r="GU358" s="60"/>
      <c r="GV358" s="60"/>
      <c r="GW358" s="60"/>
      <c r="GX358" s="60"/>
      <c r="GY358" s="60"/>
      <c r="GZ358" s="60"/>
      <c r="HA358" s="60"/>
      <c r="HB358" s="60"/>
      <c r="HC358" s="60"/>
      <c r="HD358" s="60"/>
      <c r="HE358" s="60"/>
      <c r="HF358" s="60"/>
      <c r="HG358" s="60"/>
      <c r="HH358" s="60"/>
      <c r="HI358" s="60"/>
      <c r="HJ358" s="60"/>
      <c r="HK358" s="60"/>
      <c r="HL358" s="60"/>
      <c r="HM358" s="60"/>
      <c r="HN358" s="60"/>
      <c r="HO358" s="60"/>
      <c r="HP358" s="60"/>
      <c r="HQ358" s="60"/>
      <c r="HR358" s="60"/>
      <c r="HS358" s="60"/>
      <c r="HT358" s="60"/>
      <c r="HU358" s="60"/>
      <c r="HV358" s="60"/>
      <c r="HW358" s="60"/>
      <c r="HX358" s="60"/>
      <c r="HY358" s="60"/>
      <c r="HZ358" s="60"/>
      <c r="IA358" s="60"/>
      <c r="IB358" s="60"/>
      <c r="IC358" s="60"/>
      <c r="ID358" s="60"/>
      <c r="IE358" s="60"/>
      <c r="IF358" s="60"/>
      <c r="IG358" s="60"/>
      <c r="IH358" s="60"/>
      <c r="II358" s="60"/>
      <c r="IJ358" s="60"/>
      <c r="IK358" s="60"/>
      <c r="IL358" s="60"/>
      <c r="IM358" s="60"/>
      <c r="IN358" s="60"/>
      <c r="IO358" s="60"/>
      <c r="IP358" s="60"/>
      <c r="IQ358" s="60"/>
      <c r="IR358" s="60"/>
      <c r="IS358" s="60"/>
      <c r="IT358" s="60"/>
      <c r="IU358" s="60"/>
      <c r="IV358" s="60"/>
      <c r="IW358" s="60"/>
      <c r="IX358" s="60"/>
      <c r="IY358" s="60"/>
      <c r="IZ358" s="60"/>
      <c r="JA358" s="60"/>
      <c r="JB358" s="60"/>
      <c r="JC358" s="60"/>
      <c r="JD358" s="60"/>
      <c r="JE358" s="60"/>
      <c r="JF358" s="60"/>
      <c r="JG358" s="60"/>
      <c r="JH358" s="60"/>
      <c r="JL358" s="277" t="s">
        <v>164</v>
      </c>
    </row>
    <row r="359" spans="1:272" outlineLevel="1" x14ac:dyDescent="0.3">
      <c r="A359" s="53">
        <f t="shared" si="2764"/>
        <v>208</v>
      </c>
      <c r="B359" s="6" t="str">
        <f>'Cost Input'!A208</f>
        <v>ETES Steam pressure</v>
      </c>
      <c r="C359" s="38" t="str">
        <f>'Cost Input'!B208</f>
        <v>bar</v>
      </c>
      <c r="D359" s="104" cm="1">
        <f t="array" ref="D359">IFERROR(INDEX('Cost Input'!$C$1:$Q$496,'LCOH Calc'!$A359,_xlfn.XMATCH('LCOH Calc'!D$9,'Cost Input'!$C$3:$Q$3)),"")</f>
        <v>0</v>
      </c>
      <c r="E359" s="60"/>
      <c r="F359" s="60"/>
      <c r="G359" s="60"/>
      <c r="H359" s="60"/>
      <c r="I359" s="60"/>
      <c r="J359" s="60"/>
      <c r="K359" s="60"/>
      <c r="L359" s="60"/>
      <c r="M359" s="60"/>
      <c r="N359" s="60"/>
      <c r="O359" s="60"/>
      <c r="P359" s="60"/>
      <c r="Q359" s="60"/>
      <c r="R359" s="60"/>
      <c r="S359" s="60"/>
      <c r="T359" s="60"/>
      <c r="U359" s="60"/>
      <c r="V359" s="60"/>
      <c r="W359" s="60"/>
      <c r="X359" s="60"/>
      <c r="Y359" s="60"/>
      <c r="Z359" s="60"/>
      <c r="AA359" s="60"/>
      <c r="AB359" s="60"/>
      <c r="AC359" s="60"/>
      <c r="AD359" s="60"/>
      <c r="AE359" s="60"/>
      <c r="AF359" s="60"/>
      <c r="AG359" s="60"/>
      <c r="AH359" s="60"/>
      <c r="AI359" s="60"/>
      <c r="AJ359" s="60"/>
      <c r="AK359" s="60"/>
      <c r="AL359" s="60"/>
      <c r="AM359" s="60"/>
      <c r="AN359" s="60"/>
      <c r="AO359" s="60"/>
      <c r="AP359" s="60"/>
      <c r="AQ359" s="60"/>
      <c r="AR359" s="60"/>
      <c r="AS359" s="60"/>
      <c r="AT359" s="60"/>
      <c r="AU359" s="60"/>
      <c r="AV359" s="60"/>
      <c r="AW359" s="60"/>
      <c r="AX359" s="60"/>
      <c r="AY359" s="60"/>
      <c r="AZ359" s="60"/>
      <c r="BA359" s="60"/>
      <c r="BB359" s="60"/>
      <c r="BC359" s="60"/>
      <c r="BD359" s="60"/>
      <c r="BE359" s="60"/>
      <c r="BF359" s="60"/>
      <c r="BG359" s="60"/>
      <c r="BH359" s="60"/>
      <c r="BI359" s="60"/>
      <c r="BJ359" s="60"/>
      <c r="BK359" s="60"/>
      <c r="BL359" s="60"/>
      <c r="BM359" s="60"/>
      <c r="BN359" s="60"/>
      <c r="BO359" s="60"/>
      <c r="BP359" s="60"/>
      <c r="BQ359" s="60"/>
      <c r="BR359" s="60"/>
      <c r="BS359" s="60"/>
      <c r="BT359" s="60"/>
      <c r="BU359" s="60"/>
      <c r="BV359" s="60"/>
      <c r="BW359" s="60"/>
      <c r="BX359" s="60"/>
      <c r="BY359" s="60"/>
      <c r="BZ359" s="60"/>
      <c r="CA359" s="60"/>
      <c r="CB359" s="60"/>
      <c r="CC359" s="60"/>
      <c r="CD359" s="60"/>
      <c r="CE359" s="60"/>
      <c r="CF359" s="60"/>
      <c r="CG359" s="60"/>
      <c r="CH359" s="60"/>
      <c r="CI359" s="60"/>
      <c r="CJ359" s="60"/>
      <c r="CK359" s="60"/>
      <c r="CL359" s="60"/>
      <c r="CM359" s="60"/>
      <c r="CN359" s="60"/>
      <c r="CO359" s="60"/>
      <c r="CP359" s="60"/>
      <c r="CQ359" s="60"/>
      <c r="CR359" s="60"/>
      <c r="CS359" s="60"/>
      <c r="CT359" s="60"/>
      <c r="CU359" s="60"/>
      <c r="CV359" s="60"/>
      <c r="CW359" s="60"/>
      <c r="CX359" s="60"/>
      <c r="CY359" s="60"/>
      <c r="CZ359" s="60"/>
      <c r="DA359" s="60"/>
      <c r="DB359" s="60"/>
      <c r="DC359" s="60"/>
      <c r="DD359" s="60"/>
      <c r="DE359" s="60"/>
      <c r="DF359" s="60"/>
      <c r="DG359" s="60"/>
      <c r="DH359" s="60"/>
      <c r="DI359" s="60"/>
      <c r="DJ359" s="60"/>
      <c r="DK359" s="60"/>
      <c r="DL359" s="60"/>
      <c r="DM359" s="60"/>
      <c r="DN359" s="60"/>
      <c r="DO359" s="60"/>
      <c r="DP359" s="60"/>
      <c r="DQ359" s="60"/>
      <c r="DR359" s="60"/>
      <c r="DS359" s="60"/>
      <c r="DT359" s="60"/>
      <c r="DU359" s="60"/>
      <c r="DV359" s="60"/>
      <c r="DW359" s="60"/>
      <c r="DX359" s="60"/>
      <c r="DY359" s="60"/>
      <c r="DZ359" s="60"/>
      <c r="EA359" s="60"/>
      <c r="EB359" s="60"/>
      <c r="EC359" s="60"/>
      <c r="ED359" s="60"/>
      <c r="EE359" s="60"/>
      <c r="EF359" s="60"/>
      <c r="EG359" s="60"/>
      <c r="EH359" s="60"/>
      <c r="EI359" s="60"/>
      <c r="EJ359" s="60"/>
      <c r="EK359" s="60"/>
      <c r="EL359" s="60"/>
      <c r="EM359" s="60"/>
      <c r="EN359" s="60"/>
      <c r="EO359" s="60"/>
      <c r="EP359" s="60"/>
      <c r="EQ359" s="60"/>
      <c r="ER359" s="60"/>
      <c r="ES359" s="60"/>
      <c r="ET359" s="60"/>
      <c r="EU359" s="60"/>
      <c r="EV359" s="60"/>
      <c r="EW359" s="60"/>
      <c r="EX359" s="60"/>
      <c r="EY359" s="60"/>
      <c r="EZ359" s="60"/>
      <c r="FA359" s="60"/>
      <c r="FB359" s="60"/>
      <c r="FC359" s="60"/>
      <c r="FD359" s="60"/>
      <c r="FE359" s="60"/>
      <c r="FF359" s="60"/>
      <c r="FG359" s="60"/>
      <c r="FH359" s="60"/>
      <c r="FI359" s="60"/>
      <c r="FJ359" s="60"/>
      <c r="FK359" s="60"/>
      <c r="FL359" s="60"/>
      <c r="FM359" s="60"/>
      <c r="FN359" s="60"/>
      <c r="FO359" s="60"/>
      <c r="FP359" s="60"/>
      <c r="FQ359" s="60"/>
      <c r="FR359" s="60"/>
      <c r="FS359" s="60"/>
      <c r="FT359" s="60"/>
      <c r="FU359" s="60"/>
      <c r="FV359" s="60"/>
      <c r="FW359" s="60"/>
      <c r="FX359" s="60"/>
      <c r="FY359" s="60"/>
      <c r="FZ359" s="60"/>
      <c r="GA359" s="60"/>
      <c r="GB359" s="60"/>
      <c r="GC359" s="60"/>
      <c r="GD359" s="60"/>
      <c r="GE359" s="60"/>
      <c r="GF359" s="60"/>
      <c r="GG359" s="60"/>
      <c r="GH359" s="60"/>
      <c r="GI359" s="60"/>
      <c r="GJ359" s="60"/>
      <c r="GK359" s="60"/>
      <c r="GL359" s="60"/>
      <c r="GM359" s="60"/>
      <c r="GN359" s="60"/>
      <c r="GO359" s="60"/>
      <c r="GP359" s="60"/>
      <c r="GQ359" s="60"/>
      <c r="GR359" s="60"/>
      <c r="GS359" s="60"/>
      <c r="GT359" s="60"/>
      <c r="GU359" s="60"/>
      <c r="GV359" s="60"/>
      <c r="GW359" s="60"/>
      <c r="GX359" s="60"/>
      <c r="GY359" s="60"/>
      <c r="GZ359" s="60"/>
      <c r="HA359" s="60"/>
      <c r="HB359" s="60"/>
      <c r="HC359" s="60"/>
      <c r="HD359" s="60"/>
      <c r="HE359" s="60"/>
      <c r="HF359" s="60"/>
      <c r="HG359" s="60"/>
      <c r="HH359" s="60"/>
      <c r="HI359" s="60"/>
      <c r="HJ359" s="60"/>
      <c r="HK359" s="60"/>
      <c r="HL359" s="60"/>
      <c r="HM359" s="60"/>
      <c r="HN359" s="60"/>
      <c r="HO359" s="60"/>
      <c r="HP359" s="60"/>
      <c r="HQ359" s="60"/>
      <c r="HR359" s="60"/>
      <c r="HS359" s="60"/>
      <c r="HT359" s="60"/>
      <c r="HU359" s="60"/>
      <c r="HV359" s="60"/>
      <c r="HW359" s="60"/>
      <c r="HX359" s="60"/>
      <c r="HY359" s="60"/>
      <c r="HZ359" s="60"/>
      <c r="IA359" s="60"/>
      <c r="IB359" s="60"/>
      <c r="IC359" s="60"/>
      <c r="ID359" s="60"/>
      <c r="IE359" s="60"/>
      <c r="IF359" s="60"/>
      <c r="IG359" s="60"/>
      <c r="IH359" s="60"/>
      <c r="II359" s="60"/>
      <c r="IJ359" s="60"/>
      <c r="IK359" s="60"/>
      <c r="IL359" s="60"/>
      <c r="IM359" s="60"/>
      <c r="IN359" s="60"/>
      <c r="IO359" s="60"/>
      <c r="IP359" s="60"/>
      <c r="IQ359" s="60"/>
      <c r="IR359" s="60"/>
      <c r="IS359" s="60"/>
      <c r="IT359" s="60"/>
      <c r="IU359" s="60"/>
      <c r="IV359" s="60"/>
      <c r="IW359" s="60"/>
      <c r="IX359" s="60"/>
      <c r="IY359" s="60"/>
      <c r="IZ359" s="60"/>
      <c r="JA359" s="60"/>
      <c r="JB359" s="60"/>
      <c r="JC359" s="60"/>
      <c r="JD359" s="60"/>
      <c r="JE359" s="60"/>
      <c r="JF359" s="60"/>
      <c r="JG359" s="60"/>
      <c r="JH359" s="60"/>
      <c r="JL359" s="277" t="s">
        <v>164</v>
      </c>
    </row>
    <row r="360" spans="1:272" outlineLevel="1" x14ac:dyDescent="0.3">
      <c r="A360" s="53">
        <f t="shared" si="2764"/>
        <v>209</v>
      </c>
      <c r="B360" s="6" t="str">
        <f>'Cost Input'!A209</f>
        <v>ETES capacity</v>
      </c>
      <c r="C360" s="38" t="str">
        <f>'Cost Input'!B209</f>
        <v>MWh</v>
      </c>
      <c r="D360" s="111" cm="1">
        <f t="array" ref="D360">IFERROR(INDEX('Cost Input'!$C$1:$Q$496,'LCOH Calc'!$A360,_xlfn.XMATCH('LCOH Calc'!D$9,'Cost Input'!$C$3:$Q$3)),"")</f>
        <v>0</v>
      </c>
      <c r="E360" s="238"/>
      <c r="F360" s="238"/>
      <c r="G360" s="238"/>
      <c r="H360" s="238"/>
      <c r="I360" s="238"/>
      <c r="J360" s="238"/>
      <c r="K360" s="238"/>
      <c r="L360" s="238"/>
      <c r="M360" s="238"/>
      <c r="N360" s="238"/>
      <c r="O360" s="238"/>
      <c r="P360" s="238"/>
      <c r="Q360" s="238"/>
      <c r="R360" s="238"/>
      <c r="S360" s="238"/>
      <c r="T360" s="238"/>
      <c r="U360" s="238"/>
      <c r="V360" s="238"/>
      <c r="W360" s="238"/>
      <c r="X360" s="238"/>
      <c r="Y360" s="238"/>
      <c r="Z360" s="238"/>
      <c r="AA360" s="238"/>
      <c r="AB360" s="238"/>
      <c r="AC360" s="238"/>
      <c r="AD360" s="238"/>
      <c r="AE360" s="238"/>
      <c r="AF360" s="238"/>
      <c r="AG360" s="238"/>
      <c r="AH360" s="238"/>
      <c r="AI360" s="238"/>
      <c r="AJ360" s="238"/>
      <c r="AK360" s="238"/>
      <c r="AL360" s="238"/>
      <c r="AM360" s="238"/>
      <c r="AN360" s="238"/>
      <c r="AO360" s="238"/>
      <c r="AP360" s="238"/>
      <c r="AQ360" s="238"/>
      <c r="AR360" s="238"/>
      <c r="AS360" s="238"/>
      <c r="AT360" s="238"/>
      <c r="AU360" s="238"/>
      <c r="AV360" s="238"/>
      <c r="AW360" s="238"/>
      <c r="AX360" s="238"/>
      <c r="AY360" s="238"/>
      <c r="AZ360" s="238"/>
      <c r="BA360" s="238"/>
      <c r="BB360" s="238"/>
      <c r="BC360" s="238"/>
      <c r="BD360" s="238"/>
      <c r="BE360" s="238"/>
      <c r="BF360" s="238"/>
      <c r="BG360" s="238"/>
      <c r="BH360" s="238"/>
      <c r="BI360" s="238"/>
      <c r="BJ360" s="238"/>
      <c r="BK360" s="238">
        <v>0</v>
      </c>
      <c r="BL360" s="238">
        <v>0</v>
      </c>
      <c r="BM360" s="238">
        <v>0</v>
      </c>
      <c r="BN360" s="238">
        <v>0</v>
      </c>
      <c r="BO360" s="238">
        <v>0</v>
      </c>
      <c r="BP360" s="238">
        <v>0</v>
      </c>
      <c r="BQ360" s="238">
        <v>0</v>
      </c>
      <c r="BR360" s="238">
        <v>0</v>
      </c>
      <c r="BS360" s="238">
        <v>0</v>
      </c>
      <c r="BT360" s="238">
        <v>0</v>
      </c>
      <c r="BU360" s="238">
        <v>0</v>
      </c>
      <c r="BV360" s="238">
        <v>0</v>
      </c>
      <c r="BW360" s="238">
        <v>0</v>
      </c>
      <c r="BX360" s="238">
        <v>0</v>
      </c>
      <c r="BY360" s="238">
        <v>0</v>
      </c>
      <c r="BZ360" s="238">
        <v>0</v>
      </c>
      <c r="CA360" s="238">
        <v>0</v>
      </c>
      <c r="CB360" s="238">
        <v>0</v>
      </c>
      <c r="CC360" s="238">
        <v>0</v>
      </c>
      <c r="CD360" s="238">
        <v>0</v>
      </c>
      <c r="CE360" s="238">
        <v>0</v>
      </c>
      <c r="CF360" s="238">
        <v>0</v>
      </c>
      <c r="CG360" s="238">
        <v>0</v>
      </c>
      <c r="CH360" s="238">
        <v>0</v>
      </c>
      <c r="CI360" s="238">
        <v>0</v>
      </c>
      <c r="CJ360" s="238"/>
      <c r="CK360" s="238"/>
      <c r="CL360" s="238"/>
      <c r="CM360" s="238"/>
      <c r="CN360" s="238"/>
      <c r="CO360" s="238"/>
      <c r="CP360" s="238"/>
      <c r="CQ360" s="238">
        <v>0</v>
      </c>
      <c r="CR360" s="238">
        <v>0</v>
      </c>
      <c r="CS360" s="238"/>
      <c r="CT360" s="238"/>
      <c r="CU360" s="238"/>
      <c r="CV360" s="238"/>
      <c r="CW360" s="238"/>
      <c r="CX360" s="238">
        <v>0</v>
      </c>
      <c r="CY360" s="238">
        <v>0</v>
      </c>
      <c r="CZ360" s="238"/>
      <c r="DA360" s="238"/>
      <c r="DB360" s="238"/>
      <c r="DC360" s="238"/>
      <c r="DD360" s="238"/>
      <c r="DE360" s="238"/>
      <c r="DF360" s="238"/>
      <c r="DG360" s="238"/>
      <c r="DH360" s="238"/>
      <c r="DI360" s="238"/>
      <c r="DJ360" s="238"/>
      <c r="DK360" s="238"/>
      <c r="DL360" s="238"/>
      <c r="DM360" s="238"/>
      <c r="DN360" s="238"/>
      <c r="DO360" s="238"/>
      <c r="DP360" s="238"/>
      <c r="DQ360" s="238"/>
      <c r="DR360" s="238"/>
      <c r="DS360" s="238"/>
      <c r="DT360" s="238"/>
      <c r="DU360" s="238"/>
      <c r="DV360" s="238"/>
      <c r="DW360" s="238"/>
      <c r="DX360" s="238"/>
      <c r="DY360" s="238"/>
      <c r="DZ360" s="238"/>
      <c r="EA360" s="238"/>
      <c r="EB360" s="238"/>
      <c r="EC360" s="238"/>
      <c r="ED360" s="238"/>
      <c r="EE360" s="238"/>
      <c r="EF360" s="238"/>
      <c r="EG360" s="238"/>
      <c r="EH360" s="238"/>
      <c r="EI360" s="238"/>
      <c r="EJ360" s="238"/>
      <c r="EK360" s="238"/>
      <c r="EL360" s="238"/>
      <c r="EM360" s="238"/>
      <c r="EN360" s="238"/>
      <c r="EO360" s="238"/>
      <c r="EP360" s="238"/>
      <c r="EQ360" s="238"/>
      <c r="ER360" s="238"/>
      <c r="ES360" s="238"/>
      <c r="ET360" s="238"/>
      <c r="EU360" s="238"/>
      <c r="EV360" s="238"/>
      <c r="EW360" s="238"/>
      <c r="EX360" s="238"/>
      <c r="EY360" s="238"/>
      <c r="EZ360" s="238"/>
      <c r="FA360" s="238"/>
      <c r="FB360" s="238"/>
      <c r="FC360" s="238"/>
      <c r="FD360" s="238"/>
      <c r="FE360" s="238"/>
      <c r="FF360" s="238"/>
      <c r="FG360" s="238"/>
      <c r="FH360" s="238"/>
      <c r="FI360" s="238"/>
      <c r="FJ360" s="238"/>
      <c r="FK360" s="238"/>
      <c r="FL360" s="238"/>
      <c r="FM360" s="238"/>
      <c r="FN360" s="238"/>
      <c r="FO360" s="238"/>
      <c r="FP360" s="238"/>
      <c r="FQ360" s="238"/>
      <c r="FR360" s="238"/>
      <c r="FS360" s="238"/>
      <c r="FT360" s="238"/>
      <c r="FU360" s="238"/>
      <c r="FV360" s="238">
        <v>0</v>
      </c>
      <c r="FW360" s="238">
        <v>0</v>
      </c>
      <c r="FX360" s="238">
        <v>0</v>
      </c>
      <c r="FY360" s="238">
        <v>0</v>
      </c>
      <c r="FZ360" s="238">
        <v>0</v>
      </c>
      <c r="GA360" s="238">
        <v>0</v>
      </c>
      <c r="GB360" s="238">
        <v>0</v>
      </c>
      <c r="GC360" s="238">
        <v>0</v>
      </c>
      <c r="GD360" s="238">
        <v>0</v>
      </c>
      <c r="GE360" s="238">
        <v>0</v>
      </c>
      <c r="GF360" s="238">
        <v>0</v>
      </c>
      <c r="GG360" s="238">
        <v>0</v>
      </c>
      <c r="GH360" s="238">
        <v>0</v>
      </c>
      <c r="GI360" s="238">
        <v>0</v>
      </c>
      <c r="GJ360" s="238">
        <v>0</v>
      </c>
      <c r="GK360" s="238">
        <v>0</v>
      </c>
      <c r="GL360" s="238">
        <v>0</v>
      </c>
      <c r="GM360" s="238">
        <v>0</v>
      </c>
      <c r="GN360" s="238">
        <v>0</v>
      </c>
      <c r="GO360" s="238">
        <v>0</v>
      </c>
      <c r="GP360" s="238">
        <v>0</v>
      </c>
      <c r="GQ360" s="238">
        <v>0</v>
      </c>
      <c r="GR360" s="238">
        <v>0</v>
      </c>
      <c r="GS360" s="238">
        <v>0</v>
      </c>
      <c r="GT360" s="238">
        <v>0</v>
      </c>
      <c r="GU360" s="238">
        <v>0</v>
      </c>
      <c r="GV360" s="238">
        <v>0</v>
      </c>
      <c r="GW360" s="238">
        <v>0</v>
      </c>
      <c r="GX360" s="238">
        <v>0</v>
      </c>
      <c r="GY360" s="238">
        <v>0</v>
      </c>
      <c r="GZ360" s="238">
        <v>0</v>
      </c>
      <c r="HA360" s="238">
        <v>0</v>
      </c>
      <c r="HB360" s="238">
        <v>0</v>
      </c>
      <c r="HC360" s="238">
        <v>0</v>
      </c>
      <c r="HD360" s="238">
        <v>0</v>
      </c>
      <c r="HE360" s="238"/>
      <c r="HF360" s="238"/>
      <c r="HG360" s="238"/>
      <c r="HH360" s="238"/>
      <c r="HI360" s="238"/>
      <c r="HJ360" s="238"/>
      <c r="HK360" s="238"/>
      <c r="HL360" s="238"/>
      <c r="HM360" s="238"/>
      <c r="HN360" s="238"/>
      <c r="HO360" s="238"/>
      <c r="HP360" s="238"/>
      <c r="HQ360" s="238"/>
      <c r="HR360" s="238"/>
      <c r="HS360" s="238"/>
      <c r="HT360" s="238"/>
      <c r="HU360" s="238"/>
      <c r="HV360" s="238"/>
      <c r="HW360" s="238"/>
      <c r="HX360" s="238"/>
      <c r="HY360" s="238"/>
      <c r="HZ360" s="238"/>
      <c r="IA360" s="238"/>
      <c r="IB360" s="238"/>
      <c r="IC360" s="238"/>
      <c r="ID360" s="238">
        <v>0</v>
      </c>
      <c r="IE360" s="238">
        <v>0</v>
      </c>
      <c r="IF360" s="238"/>
      <c r="IG360" s="238">
        <v>0</v>
      </c>
      <c r="IH360" s="238">
        <v>0</v>
      </c>
      <c r="II360" s="238"/>
      <c r="IJ360" s="238">
        <v>0</v>
      </c>
      <c r="IK360" s="238">
        <v>0</v>
      </c>
      <c r="IL360" s="238"/>
      <c r="IM360" s="238"/>
      <c r="IN360" s="238"/>
      <c r="IO360" s="238"/>
      <c r="IP360" s="238"/>
      <c r="IQ360" s="238"/>
      <c r="IR360" s="238"/>
      <c r="IS360" s="238"/>
      <c r="IT360" s="238"/>
      <c r="IU360" s="238"/>
      <c r="IV360" s="61"/>
      <c r="IW360" s="61"/>
      <c r="IX360" s="61"/>
      <c r="IY360" s="61"/>
      <c r="IZ360" s="61"/>
      <c r="JA360" s="61"/>
      <c r="JB360" s="61"/>
      <c r="JC360" s="61"/>
      <c r="JD360" s="61"/>
      <c r="JE360" s="61"/>
      <c r="JF360" s="61"/>
      <c r="JG360" s="61"/>
      <c r="JH360" s="61"/>
      <c r="JL360" s="277" t="s">
        <v>164</v>
      </c>
    </row>
    <row r="361" spans="1:272" outlineLevel="1" x14ac:dyDescent="0.3">
      <c r="A361" s="53">
        <f t="shared" si="2764"/>
        <v>210</v>
      </c>
      <c r="B361" s="6" t="str">
        <f>'Cost Input'!A210</f>
        <v>ETES Max. discharge rate</v>
      </c>
      <c r="C361" s="38" t="str">
        <f>'Cost Input'!B210</f>
        <v>MW</v>
      </c>
      <c r="D361" s="104" cm="1">
        <f t="array" ref="D361">IFERROR(INDEX('Cost Input'!$C$1:$Q$496,'LCOH Calc'!$A361,_xlfn.XMATCH('LCOH Calc'!D$9,'Cost Input'!$C$3:$Q$3)),"")</f>
        <v>5</v>
      </c>
      <c r="E361" s="60"/>
      <c r="F361" s="60"/>
      <c r="G361" s="60"/>
      <c r="H361" s="60"/>
      <c r="I361" s="60"/>
      <c r="J361" s="60"/>
      <c r="K361" s="60"/>
      <c r="L361" s="60"/>
      <c r="M361" s="60"/>
      <c r="N361" s="60"/>
      <c r="O361" s="60"/>
      <c r="P361" s="60"/>
      <c r="Q361" s="60"/>
      <c r="R361" s="60"/>
      <c r="S361" s="60"/>
      <c r="T361" s="60"/>
      <c r="U361" s="60"/>
      <c r="V361" s="60"/>
      <c r="W361" s="60"/>
      <c r="X361" s="60"/>
      <c r="Y361" s="60"/>
      <c r="Z361" s="60"/>
      <c r="AA361" s="60"/>
      <c r="AB361" s="60"/>
      <c r="AC361" s="60"/>
      <c r="AD361" s="60"/>
      <c r="AE361" s="60"/>
      <c r="AF361" s="60"/>
      <c r="AG361" s="60"/>
      <c r="AH361" s="60"/>
      <c r="AI361" s="60"/>
      <c r="AJ361" s="60"/>
      <c r="AK361" s="60"/>
      <c r="AL361" s="60"/>
      <c r="AM361" s="60"/>
      <c r="AN361" s="60"/>
      <c r="AO361" s="60"/>
      <c r="AP361" s="60"/>
      <c r="AQ361" s="60"/>
      <c r="AR361" s="60"/>
      <c r="AS361" s="60"/>
      <c r="AT361" s="60"/>
      <c r="AU361" s="60"/>
      <c r="AV361" s="60"/>
      <c r="AW361" s="60"/>
      <c r="AX361" s="60"/>
      <c r="AY361" s="60"/>
      <c r="AZ361" s="60"/>
      <c r="BA361" s="60"/>
      <c r="BB361" s="60"/>
      <c r="BC361" s="60"/>
      <c r="BD361" s="60"/>
      <c r="BE361" s="60"/>
      <c r="BF361" s="60"/>
      <c r="BG361" s="60"/>
      <c r="BH361" s="60"/>
      <c r="BI361" s="60"/>
      <c r="BJ361" s="60"/>
      <c r="BK361" s="60">
        <v>2.99</v>
      </c>
      <c r="BL361" s="60">
        <v>2.99</v>
      </c>
      <c r="BM361" s="60">
        <v>2.99</v>
      </c>
      <c r="BN361" s="60">
        <v>2.99</v>
      </c>
      <c r="BO361" s="60">
        <v>2.99</v>
      </c>
      <c r="BP361" s="60">
        <v>2.99</v>
      </c>
      <c r="BQ361" s="60">
        <v>2.99</v>
      </c>
      <c r="BR361" s="60">
        <v>2.99</v>
      </c>
      <c r="BS361" s="60">
        <v>2.99</v>
      </c>
      <c r="BT361" s="60">
        <v>2.99</v>
      </c>
      <c r="BU361" s="60">
        <v>2.99</v>
      </c>
      <c r="BV361" s="60">
        <v>2.99</v>
      </c>
      <c r="BW361" s="60">
        <v>2.99</v>
      </c>
      <c r="BX361" s="60">
        <v>2.99</v>
      </c>
      <c r="BY361" s="60">
        <v>2.99</v>
      </c>
      <c r="BZ361" s="60">
        <v>2.99</v>
      </c>
      <c r="CA361" s="60">
        <v>2.99</v>
      </c>
      <c r="CB361" s="60">
        <v>2.99</v>
      </c>
      <c r="CC361" s="60">
        <v>2.99</v>
      </c>
      <c r="CD361" s="60">
        <v>2.99</v>
      </c>
      <c r="CE361" s="60">
        <v>2.99</v>
      </c>
      <c r="CF361" s="60">
        <v>2.99</v>
      </c>
      <c r="CG361" s="60">
        <v>2.99</v>
      </c>
      <c r="CH361" s="60">
        <v>2.99</v>
      </c>
      <c r="CI361" s="60">
        <v>2.99</v>
      </c>
      <c r="CJ361" s="60"/>
      <c r="CK361" s="60"/>
      <c r="CL361" s="60"/>
      <c r="CM361" s="60"/>
      <c r="CN361" s="60"/>
      <c r="CO361" s="60"/>
      <c r="CP361" s="60"/>
      <c r="CQ361" s="60">
        <v>2.99</v>
      </c>
      <c r="CR361" s="60">
        <v>2.99</v>
      </c>
      <c r="CS361" s="60"/>
      <c r="CT361" s="60"/>
      <c r="CU361" s="60"/>
      <c r="CV361" s="60"/>
      <c r="CW361" s="60"/>
      <c r="CX361" s="60">
        <v>2.99</v>
      </c>
      <c r="CY361" s="60">
        <v>2.99</v>
      </c>
      <c r="CZ361" s="60"/>
      <c r="DA361" s="60"/>
      <c r="DB361" s="60"/>
      <c r="DC361" s="60"/>
      <c r="DD361" s="60"/>
      <c r="DE361" s="60"/>
      <c r="DF361" s="60"/>
      <c r="DG361" s="60"/>
      <c r="DH361" s="60"/>
      <c r="DI361" s="60"/>
      <c r="DJ361" s="60"/>
      <c r="DK361" s="60"/>
      <c r="DL361" s="60"/>
      <c r="DM361" s="60"/>
      <c r="DN361" s="60"/>
      <c r="DO361" s="60"/>
      <c r="DP361" s="60"/>
      <c r="DQ361" s="60"/>
      <c r="DR361" s="60"/>
      <c r="DS361" s="60"/>
      <c r="DT361" s="60"/>
      <c r="DU361" s="60"/>
      <c r="DV361" s="60"/>
      <c r="DW361" s="60"/>
      <c r="DX361" s="60"/>
      <c r="DY361" s="60"/>
      <c r="DZ361" s="60"/>
      <c r="EA361" s="60"/>
      <c r="EB361" s="60"/>
      <c r="EC361" s="60"/>
      <c r="ED361" s="60"/>
      <c r="EE361" s="60"/>
      <c r="EF361" s="60"/>
      <c r="EG361" s="60"/>
      <c r="EH361" s="60"/>
      <c r="EI361" s="60"/>
      <c r="EJ361" s="60"/>
      <c r="EK361" s="60"/>
      <c r="EL361" s="60"/>
      <c r="EM361" s="60"/>
      <c r="EN361" s="60"/>
      <c r="EO361" s="60"/>
      <c r="EP361" s="60"/>
      <c r="EQ361" s="60"/>
      <c r="ER361" s="60"/>
      <c r="ES361" s="60"/>
      <c r="ET361" s="60"/>
      <c r="EU361" s="60"/>
      <c r="EV361" s="60"/>
      <c r="EW361" s="60"/>
      <c r="EX361" s="60"/>
      <c r="EY361" s="60"/>
      <c r="EZ361" s="60"/>
      <c r="FA361" s="60"/>
      <c r="FB361" s="60"/>
      <c r="FC361" s="60"/>
      <c r="FD361" s="60"/>
      <c r="FE361" s="60"/>
      <c r="FF361" s="60"/>
      <c r="FG361" s="60"/>
      <c r="FH361" s="60"/>
      <c r="FI361" s="60"/>
      <c r="FJ361" s="60"/>
      <c r="FK361" s="60"/>
      <c r="FL361" s="60"/>
      <c r="FM361" s="60"/>
      <c r="FN361" s="60"/>
      <c r="FO361" s="60"/>
      <c r="FP361" s="60"/>
      <c r="FQ361" s="60"/>
      <c r="FR361" s="60"/>
      <c r="FS361" s="60"/>
      <c r="FT361" s="60"/>
      <c r="FU361" s="60"/>
      <c r="FV361" s="60">
        <v>2.99</v>
      </c>
      <c r="FW361" s="60">
        <v>2.99</v>
      </c>
      <c r="FX361" s="60">
        <v>2.99</v>
      </c>
      <c r="FY361" s="60">
        <v>2.99</v>
      </c>
      <c r="FZ361" s="60">
        <v>2.99</v>
      </c>
      <c r="GA361" s="60">
        <v>2.99</v>
      </c>
      <c r="GB361" s="60">
        <v>2.99</v>
      </c>
      <c r="GC361" s="60">
        <v>2.99</v>
      </c>
      <c r="GD361" s="60">
        <v>2.99</v>
      </c>
      <c r="GE361" s="60">
        <v>2.99</v>
      </c>
      <c r="GF361" s="60">
        <v>2.99</v>
      </c>
      <c r="GG361" s="60">
        <v>2.99</v>
      </c>
      <c r="GH361" s="60">
        <v>2.99</v>
      </c>
      <c r="GI361" s="60">
        <v>2.99</v>
      </c>
      <c r="GJ361" s="60">
        <v>2.99</v>
      </c>
      <c r="GK361" s="60">
        <v>2.99</v>
      </c>
      <c r="GL361" s="60">
        <v>2.99</v>
      </c>
      <c r="GM361" s="60">
        <v>2.99</v>
      </c>
      <c r="GN361" s="60">
        <v>2.99</v>
      </c>
      <c r="GO361" s="60">
        <v>2.99</v>
      </c>
      <c r="GP361" s="60">
        <v>2.99</v>
      </c>
      <c r="GQ361" s="60">
        <v>2.99</v>
      </c>
      <c r="GR361" s="60">
        <v>2.99</v>
      </c>
      <c r="GS361" s="60">
        <v>2.99</v>
      </c>
      <c r="GT361" s="60">
        <v>2.99</v>
      </c>
      <c r="GU361" s="60">
        <v>2.99</v>
      </c>
      <c r="GV361" s="60">
        <v>2.99</v>
      </c>
      <c r="GW361" s="60">
        <v>2.99</v>
      </c>
      <c r="GX361" s="60">
        <v>2.99</v>
      </c>
      <c r="GY361" s="60">
        <v>2.99</v>
      </c>
      <c r="GZ361" s="60">
        <v>2.99</v>
      </c>
      <c r="HA361" s="60">
        <v>2.99</v>
      </c>
      <c r="HB361" s="60">
        <v>2.99</v>
      </c>
      <c r="HC361" s="60">
        <v>2.99</v>
      </c>
      <c r="HD361" s="60">
        <v>2.99</v>
      </c>
      <c r="HE361" s="60"/>
      <c r="HF361" s="60"/>
      <c r="HG361" s="60"/>
      <c r="HH361" s="60"/>
      <c r="HI361" s="60"/>
      <c r="HJ361" s="60"/>
      <c r="HK361" s="60"/>
      <c r="HL361" s="60"/>
      <c r="HM361" s="60"/>
      <c r="HN361" s="60"/>
      <c r="HO361" s="60"/>
      <c r="HP361" s="60"/>
      <c r="HQ361" s="60"/>
      <c r="HR361" s="60"/>
      <c r="HS361" s="60"/>
      <c r="HT361" s="60"/>
      <c r="HU361" s="60"/>
      <c r="HV361" s="60"/>
      <c r="HW361" s="60"/>
      <c r="HX361" s="60"/>
      <c r="HY361" s="60"/>
      <c r="HZ361" s="60"/>
      <c r="IA361" s="60"/>
      <c r="IB361" s="60"/>
      <c r="IC361" s="60"/>
      <c r="ID361" s="60">
        <v>2.99</v>
      </c>
      <c r="IE361" s="60">
        <v>2.99</v>
      </c>
      <c r="IF361" s="60"/>
      <c r="IG361" s="60">
        <v>2.99</v>
      </c>
      <c r="IH361" s="60">
        <v>2.99</v>
      </c>
      <c r="II361" s="60"/>
      <c r="IJ361" s="60">
        <v>2.99</v>
      </c>
      <c r="IK361" s="60">
        <v>2.99</v>
      </c>
      <c r="IL361" s="60"/>
      <c r="IM361" s="60"/>
      <c r="IN361" s="60"/>
      <c r="IO361" s="60"/>
      <c r="IP361" s="60"/>
      <c r="IQ361" s="60"/>
      <c r="IR361" s="60"/>
      <c r="IS361" s="60"/>
      <c r="IT361" s="60"/>
      <c r="IU361" s="60"/>
      <c r="IV361" s="60"/>
      <c r="IW361" s="60"/>
      <c r="IX361" s="60"/>
      <c r="IY361" s="60"/>
      <c r="IZ361" s="60"/>
      <c r="JA361" s="60"/>
      <c r="JB361" s="60"/>
      <c r="JC361" s="60"/>
      <c r="JD361" s="60"/>
      <c r="JE361" s="60"/>
      <c r="JF361" s="60"/>
      <c r="JG361" s="60"/>
      <c r="JH361" s="60"/>
      <c r="JL361" s="277" t="s">
        <v>164</v>
      </c>
    </row>
    <row r="362" spans="1:272" outlineLevel="1" x14ac:dyDescent="0.3">
      <c r="A362" s="53">
        <f t="shared" si="2764"/>
        <v>211</v>
      </c>
      <c r="B362" s="6" t="str">
        <f>'Cost Input'!A211</f>
        <v>ETES FLH</v>
      </c>
      <c r="C362" s="38" t="str">
        <f>'Cost Input'!B211</f>
        <v>h</v>
      </c>
      <c r="D362" s="104" cm="1">
        <f t="array" ref="D362">IFERROR(INDEX('Cost Input'!$C$1:$Q$496,'LCOH Calc'!$A362,_xlfn.XMATCH('LCOH Calc'!D$9,'Cost Input'!$C$3:$Q$3)),"")</f>
        <v>0</v>
      </c>
      <c r="E362" s="46">
        <f>IFERROR(E360/E361,)</f>
        <v>0</v>
      </c>
      <c r="F362" s="46">
        <f>IFERROR(F360/F361,)</f>
        <v>0</v>
      </c>
      <c r="G362" s="46">
        <f>IFERROR(G360/G361,)</f>
        <v>0</v>
      </c>
      <c r="H362" s="46">
        <f>IFERROR(H360/H361,)</f>
        <v>0</v>
      </c>
      <c r="I362" s="46">
        <f t="shared" ref="I362:M362" si="2765">IFERROR(I360/I361,)</f>
        <v>0</v>
      </c>
      <c r="J362" s="46">
        <f t="shared" si="2765"/>
        <v>0</v>
      </c>
      <c r="K362" s="46">
        <f t="shared" si="2765"/>
        <v>0</v>
      </c>
      <c r="L362" s="46">
        <f t="shared" si="2765"/>
        <v>0</v>
      </c>
      <c r="M362" s="46">
        <f t="shared" si="2765"/>
        <v>0</v>
      </c>
      <c r="N362" s="46">
        <f t="shared" ref="N362:P362" si="2766">IFERROR(N360/N361,)</f>
        <v>0</v>
      </c>
      <c r="O362" s="46">
        <f t="shared" si="2766"/>
        <v>0</v>
      </c>
      <c r="P362" s="46">
        <f t="shared" si="2766"/>
        <v>0</v>
      </c>
      <c r="Q362" s="46">
        <f t="shared" ref="Q362:HT362" si="2767">IFERROR(Q360/Q361,)</f>
        <v>0</v>
      </c>
      <c r="R362" s="46">
        <f t="shared" si="2767"/>
        <v>0</v>
      </c>
      <c r="S362" s="46">
        <f t="shared" ref="S362:Z362" si="2768">IFERROR(S360/S361,)</f>
        <v>0</v>
      </c>
      <c r="T362" s="46">
        <f t="shared" si="2768"/>
        <v>0</v>
      </c>
      <c r="U362" s="46">
        <f t="shared" si="2768"/>
        <v>0</v>
      </c>
      <c r="V362" s="46">
        <f t="shared" si="2768"/>
        <v>0</v>
      </c>
      <c r="W362" s="46">
        <f t="shared" si="2768"/>
        <v>0</v>
      </c>
      <c r="X362" s="46">
        <f t="shared" si="2768"/>
        <v>0</v>
      </c>
      <c r="Y362" s="46">
        <f t="shared" si="2768"/>
        <v>0</v>
      </c>
      <c r="Z362" s="46">
        <f t="shared" si="2768"/>
        <v>0</v>
      </c>
      <c r="AA362" s="46">
        <f t="shared" si="2767"/>
        <v>0</v>
      </c>
      <c r="AB362" s="46">
        <f t="shared" si="2767"/>
        <v>0</v>
      </c>
      <c r="AC362" s="46">
        <f t="shared" si="2767"/>
        <v>0</v>
      </c>
      <c r="AD362" s="46">
        <f t="shared" si="2767"/>
        <v>0</v>
      </c>
      <c r="AE362" s="46">
        <f t="shared" si="2767"/>
        <v>0</v>
      </c>
      <c r="AF362" s="46">
        <f t="shared" si="2767"/>
        <v>0</v>
      </c>
      <c r="AG362" s="46">
        <f t="shared" si="2767"/>
        <v>0</v>
      </c>
      <c r="AH362" s="46">
        <f t="shared" si="2767"/>
        <v>0</v>
      </c>
      <c r="AI362" s="46">
        <f>IFERROR(AI360/AI361,)</f>
        <v>0</v>
      </c>
      <c r="AJ362" s="46">
        <f t="shared" ref="AJ362:BI362" si="2769">IFERROR(AJ360/AJ361,)</f>
        <v>0</v>
      </c>
      <c r="AK362" s="46">
        <f t="shared" si="2769"/>
        <v>0</v>
      </c>
      <c r="AL362" s="46">
        <f t="shared" si="2769"/>
        <v>0</v>
      </c>
      <c r="AM362" s="46">
        <f t="shared" si="2769"/>
        <v>0</v>
      </c>
      <c r="AN362" s="46">
        <f t="shared" si="2769"/>
        <v>0</v>
      </c>
      <c r="AO362" s="46">
        <f t="shared" si="2769"/>
        <v>0</v>
      </c>
      <c r="AP362" s="46">
        <f t="shared" si="2769"/>
        <v>0</v>
      </c>
      <c r="AQ362" s="46">
        <f t="shared" si="2769"/>
        <v>0</v>
      </c>
      <c r="AR362" s="46">
        <f t="shared" si="2769"/>
        <v>0</v>
      </c>
      <c r="AS362" s="46">
        <f t="shared" si="2769"/>
        <v>0</v>
      </c>
      <c r="AT362" s="46">
        <f t="shared" si="2769"/>
        <v>0</v>
      </c>
      <c r="AU362" s="46">
        <f t="shared" si="2769"/>
        <v>0</v>
      </c>
      <c r="AV362" s="46">
        <f t="shared" si="2769"/>
        <v>0</v>
      </c>
      <c r="AW362" s="46">
        <f t="shared" si="2769"/>
        <v>0</v>
      </c>
      <c r="AX362" s="46">
        <f t="shared" si="2769"/>
        <v>0</v>
      </c>
      <c r="AY362" s="46">
        <f t="shared" si="2769"/>
        <v>0</v>
      </c>
      <c r="AZ362" s="46">
        <f t="shared" si="2769"/>
        <v>0</v>
      </c>
      <c r="BA362" s="46">
        <f t="shared" si="2769"/>
        <v>0</v>
      </c>
      <c r="BB362" s="46">
        <f t="shared" ref="BB362:BF362" si="2770">IFERROR(BB360/BB361,)</f>
        <v>0</v>
      </c>
      <c r="BC362" s="46">
        <f t="shared" si="2770"/>
        <v>0</v>
      </c>
      <c r="BD362" s="46">
        <f t="shared" si="2770"/>
        <v>0</v>
      </c>
      <c r="BE362" s="46">
        <f t="shared" si="2770"/>
        <v>0</v>
      </c>
      <c r="BF362" s="46">
        <f t="shared" si="2770"/>
        <v>0</v>
      </c>
      <c r="BG362" s="46">
        <f t="shared" si="2769"/>
        <v>0</v>
      </c>
      <c r="BH362" s="46">
        <f t="shared" si="2769"/>
        <v>0</v>
      </c>
      <c r="BI362" s="46">
        <f t="shared" si="2769"/>
        <v>0</v>
      </c>
      <c r="BJ362" s="46">
        <f>IFERROR(BJ360/BJ361,)</f>
        <v>0</v>
      </c>
      <c r="BK362" s="46">
        <f t="shared" ref="BK362" si="2771">IFERROR(BK360/BK361,)</f>
        <v>0</v>
      </c>
      <c r="BL362" s="46">
        <f t="shared" ref="BL362:CJ362" si="2772">IFERROR(BL360/BL361,)</f>
        <v>0</v>
      </c>
      <c r="BM362" s="46">
        <f t="shared" si="2772"/>
        <v>0</v>
      </c>
      <c r="BN362" s="46">
        <f t="shared" si="2772"/>
        <v>0</v>
      </c>
      <c r="BO362" s="46">
        <f t="shared" si="2772"/>
        <v>0</v>
      </c>
      <c r="BP362" s="46">
        <f t="shared" si="2772"/>
        <v>0</v>
      </c>
      <c r="BQ362" s="46">
        <f t="shared" si="2772"/>
        <v>0</v>
      </c>
      <c r="BR362" s="46">
        <f t="shared" si="2772"/>
        <v>0</v>
      </c>
      <c r="BS362" s="46">
        <f t="shared" si="2772"/>
        <v>0</v>
      </c>
      <c r="BT362" s="46">
        <f t="shared" si="2772"/>
        <v>0</v>
      </c>
      <c r="BU362" s="46">
        <f t="shared" si="2772"/>
        <v>0</v>
      </c>
      <c r="BV362" s="46">
        <f t="shared" si="2772"/>
        <v>0</v>
      </c>
      <c r="BW362" s="46">
        <f t="shared" si="2772"/>
        <v>0</v>
      </c>
      <c r="BX362" s="46">
        <f t="shared" si="2772"/>
        <v>0</v>
      </c>
      <c r="BY362" s="46">
        <f t="shared" si="2772"/>
        <v>0</v>
      </c>
      <c r="BZ362" s="46">
        <f t="shared" si="2772"/>
        <v>0</v>
      </c>
      <c r="CA362" s="46">
        <f t="shared" si="2772"/>
        <v>0</v>
      </c>
      <c r="CB362" s="46">
        <f t="shared" si="2772"/>
        <v>0</v>
      </c>
      <c r="CC362" s="46">
        <f t="shared" ref="CC362:CG362" si="2773">IFERROR(CC360/CC361,)</f>
        <v>0</v>
      </c>
      <c r="CD362" s="46">
        <f t="shared" si="2773"/>
        <v>0</v>
      </c>
      <c r="CE362" s="46">
        <f t="shared" si="2773"/>
        <v>0</v>
      </c>
      <c r="CF362" s="46">
        <f t="shared" si="2773"/>
        <v>0</v>
      </c>
      <c r="CG362" s="46">
        <f t="shared" si="2773"/>
        <v>0</v>
      </c>
      <c r="CH362" s="46">
        <f t="shared" si="2772"/>
        <v>0</v>
      </c>
      <c r="CI362" s="46">
        <f t="shared" si="2772"/>
        <v>0</v>
      </c>
      <c r="CJ362" s="46">
        <f t="shared" si="2772"/>
        <v>0</v>
      </c>
      <c r="CK362" s="46">
        <f t="shared" si="2767"/>
        <v>0</v>
      </c>
      <c r="CL362" s="46">
        <f t="shared" si="2767"/>
        <v>0</v>
      </c>
      <c r="CM362" s="46">
        <f t="shared" si="2767"/>
        <v>0</v>
      </c>
      <c r="CN362" s="46">
        <f t="shared" si="2767"/>
        <v>0</v>
      </c>
      <c r="CO362" s="46">
        <f t="shared" si="2767"/>
        <v>0</v>
      </c>
      <c r="CP362" s="46">
        <f t="shared" ref="CP362:HH362" si="2774">IFERROR(CP360/CP361,)</f>
        <v>0</v>
      </c>
      <c r="CQ362" s="46">
        <f t="shared" si="2774"/>
        <v>0</v>
      </c>
      <c r="CR362" s="46">
        <f t="shared" ref="CR362:CT362" si="2775">IFERROR(CR360/CR361,)</f>
        <v>0</v>
      </c>
      <c r="CS362" s="46">
        <f t="shared" si="2775"/>
        <v>0</v>
      </c>
      <c r="CT362" s="46">
        <f t="shared" si="2775"/>
        <v>0</v>
      </c>
      <c r="CU362" s="46">
        <f t="shared" si="2774"/>
        <v>0</v>
      </c>
      <c r="CV362" s="46">
        <f t="shared" si="2774"/>
        <v>0</v>
      </c>
      <c r="CW362" s="46">
        <f t="shared" si="2774"/>
        <v>0</v>
      </c>
      <c r="CX362" s="46">
        <f t="shared" si="2774"/>
        <v>0</v>
      </c>
      <c r="CY362" s="46">
        <f t="shared" si="2774"/>
        <v>0</v>
      </c>
      <c r="CZ362" s="46">
        <f t="shared" si="2774"/>
        <v>0</v>
      </c>
      <c r="DA362" s="46">
        <f t="shared" si="2774"/>
        <v>0</v>
      </c>
      <c r="DB362" s="46">
        <f t="shared" si="2774"/>
        <v>0</v>
      </c>
      <c r="DC362" s="46">
        <f t="shared" ref="DC362:DT362" si="2776">IFERROR(DC360/DC361,)</f>
        <v>0</v>
      </c>
      <c r="DD362" s="46">
        <f t="shared" si="2776"/>
        <v>0</v>
      </c>
      <c r="DE362" s="46">
        <f t="shared" si="2776"/>
        <v>0</v>
      </c>
      <c r="DF362" s="46">
        <f t="shared" si="2776"/>
        <v>0</v>
      </c>
      <c r="DG362" s="46">
        <f t="shared" si="2776"/>
        <v>0</v>
      </c>
      <c r="DH362" s="46">
        <f t="shared" ref="DH362:DI362" si="2777">IFERROR(DH360/DH361,)</f>
        <v>0</v>
      </c>
      <c r="DI362" s="46">
        <f t="shared" si="2777"/>
        <v>0</v>
      </c>
      <c r="DJ362" s="46">
        <f t="shared" si="2776"/>
        <v>0</v>
      </c>
      <c r="DK362" s="46">
        <f t="shared" si="2776"/>
        <v>0</v>
      </c>
      <c r="DL362" s="46">
        <f t="shared" si="2776"/>
        <v>0</v>
      </c>
      <c r="DM362" s="46">
        <f t="shared" si="2776"/>
        <v>0</v>
      </c>
      <c r="DN362" s="46">
        <f t="shared" si="2776"/>
        <v>0</v>
      </c>
      <c r="DO362" s="46">
        <f t="shared" ref="DO362" si="2778">IFERROR(DO360/DO361,)</f>
        <v>0</v>
      </c>
      <c r="DP362" s="46">
        <f t="shared" si="2776"/>
        <v>0</v>
      </c>
      <c r="DQ362" s="46">
        <f t="shared" si="2776"/>
        <v>0</v>
      </c>
      <c r="DR362" s="46">
        <f t="shared" si="2776"/>
        <v>0</v>
      </c>
      <c r="DS362" s="46">
        <f t="shared" si="2776"/>
        <v>0</v>
      </c>
      <c r="DT362" s="46">
        <f t="shared" si="2776"/>
        <v>0</v>
      </c>
      <c r="DU362" s="46">
        <f t="shared" ref="DU362:EC362" si="2779">IFERROR(DU360/DU361,)</f>
        <v>0</v>
      </c>
      <c r="DV362" s="46">
        <f t="shared" ref="DV362:EB362" si="2780">IFERROR(DV360/DV361,)</f>
        <v>0</v>
      </c>
      <c r="DW362" s="46">
        <f t="shared" si="2780"/>
        <v>0</v>
      </c>
      <c r="DX362" s="46">
        <f t="shared" si="2780"/>
        <v>0</v>
      </c>
      <c r="DY362" s="46">
        <f t="shared" si="2780"/>
        <v>0</v>
      </c>
      <c r="DZ362" s="46">
        <f t="shared" si="2780"/>
        <v>0</v>
      </c>
      <c r="EA362" s="46">
        <f t="shared" si="2780"/>
        <v>0</v>
      </c>
      <c r="EB362" s="46">
        <f t="shared" si="2780"/>
        <v>0</v>
      </c>
      <c r="EC362" s="46">
        <f t="shared" si="2779"/>
        <v>0</v>
      </c>
      <c r="ED362" s="46">
        <f t="shared" si="2774"/>
        <v>0</v>
      </c>
      <c r="EE362" s="46">
        <f t="shared" si="2774"/>
        <v>0</v>
      </c>
      <c r="EF362" s="46">
        <f t="shared" si="2774"/>
        <v>0</v>
      </c>
      <c r="EG362" s="46">
        <f t="shared" si="2774"/>
        <v>0</v>
      </c>
      <c r="EH362" s="46">
        <f t="shared" si="2774"/>
        <v>0</v>
      </c>
      <c r="EI362" s="46">
        <f t="shared" ref="EI362" si="2781">IFERROR(EI360/EI361,)</f>
        <v>0</v>
      </c>
      <c r="EJ362" s="46">
        <f t="shared" ref="EJ362:FR362" si="2782">IFERROR(EJ360/EJ361,)</f>
        <v>0</v>
      </c>
      <c r="EK362" s="46">
        <f t="shared" si="2782"/>
        <v>0</v>
      </c>
      <c r="EL362" s="46">
        <f t="shared" si="2782"/>
        <v>0</v>
      </c>
      <c r="EM362" s="46">
        <f t="shared" si="2782"/>
        <v>0</v>
      </c>
      <c r="EN362" s="46">
        <f t="shared" si="2782"/>
        <v>0</v>
      </c>
      <c r="EO362" s="46">
        <f t="shared" si="2782"/>
        <v>0</v>
      </c>
      <c r="EP362" s="46">
        <f t="shared" si="2782"/>
        <v>0</v>
      </c>
      <c r="EQ362" s="46">
        <f t="shared" si="2782"/>
        <v>0</v>
      </c>
      <c r="ER362" s="46">
        <f t="shared" ref="ER362:ES362" si="2783">IFERROR(ER360/ER361,)</f>
        <v>0</v>
      </c>
      <c r="ES362" s="46">
        <f t="shared" si="2783"/>
        <v>0</v>
      </c>
      <c r="ET362" s="46">
        <f t="shared" si="2782"/>
        <v>0</v>
      </c>
      <c r="EU362" s="46">
        <f t="shared" si="2782"/>
        <v>0</v>
      </c>
      <c r="EV362" s="46">
        <f t="shared" si="2782"/>
        <v>0</v>
      </c>
      <c r="EW362" s="46">
        <f t="shared" si="2782"/>
        <v>0</v>
      </c>
      <c r="EX362" s="46">
        <f t="shared" si="2782"/>
        <v>0</v>
      </c>
      <c r="EY362" s="46">
        <f t="shared" ref="EY362" si="2784">IFERROR(EY360/EY361,)</f>
        <v>0</v>
      </c>
      <c r="EZ362" s="46">
        <f t="shared" si="2782"/>
        <v>0</v>
      </c>
      <c r="FA362" s="46">
        <f t="shared" si="2782"/>
        <v>0</v>
      </c>
      <c r="FB362" s="46">
        <f t="shared" si="2782"/>
        <v>0</v>
      </c>
      <c r="FC362" s="46">
        <f t="shared" si="2782"/>
        <v>0</v>
      </c>
      <c r="FD362" s="46">
        <f t="shared" si="2782"/>
        <v>0</v>
      </c>
      <c r="FE362" s="46">
        <f t="shared" ref="FE362:FM362" si="2785">IFERROR(FE360/FE361,)</f>
        <v>0</v>
      </c>
      <c r="FF362" s="46">
        <f t="shared" ref="FF362:FL362" si="2786">IFERROR(FF360/FF361,)</f>
        <v>0</v>
      </c>
      <c r="FG362" s="46">
        <f t="shared" si="2786"/>
        <v>0</v>
      </c>
      <c r="FH362" s="46">
        <f t="shared" si="2786"/>
        <v>0</v>
      </c>
      <c r="FI362" s="46">
        <f t="shared" si="2786"/>
        <v>0</v>
      </c>
      <c r="FJ362" s="46">
        <f t="shared" si="2786"/>
        <v>0</v>
      </c>
      <c r="FK362" s="46">
        <f t="shared" si="2786"/>
        <v>0</v>
      </c>
      <c r="FL362" s="46">
        <f t="shared" si="2786"/>
        <v>0</v>
      </c>
      <c r="FM362" s="46">
        <f t="shared" si="2785"/>
        <v>0</v>
      </c>
      <c r="FN362" s="46">
        <f t="shared" si="2782"/>
        <v>0</v>
      </c>
      <c r="FO362" s="46">
        <f t="shared" si="2782"/>
        <v>0</v>
      </c>
      <c r="FP362" s="46">
        <f t="shared" si="2782"/>
        <v>0</v>
      </c>
      <c r="FQ362" s="46">
        <f t="shared" si="2782"/>
        <v>0</v>
      </c>
      <c r="FR362" s="46">
        <f t="shared" si="2782"/>
        <v>0</v>
      </c>
      <c r="FS362" s="46">
        <f t="shared" ref="FS362" si="2787">IFERROR(FS360/FS361,)</f>
        <v>0</v>
      </c>
      <c r="FT362" s="46">
        <f t="shared" si="2774"/>
        <v>0</v>
      </c>
      <c r="FU362" s="46">
        <f t="shared" si="2774"/>
        <v>0</v>
      </c>
      <c r="FV362" s="46">
        <f t="shared" ref="FV362:HB362" si="2788">IFERROR(FV360/FV361,)</f>
        <v>0</v>
      </c>
      <c r="FW362" s="46">
        <f t="shared" si="2788"/>
        <v>0</v>
      </c>
      <c r="FX362" s="46">
        <f t="shared" si="2788"/>
        <v>0</v>
      </c>
      <c r="FY362" s="46">
        <f t="shared" si="2788"/>
        <v>0</v>
      </c>
      <c r="FZ362" s="46">
        <f t="shared" si="2788"/>
        <v>0</v>
      </c>
      <c r="GA362" s="46">
        <f t="shared" si="2788"/>
        <v>0</v>
      </c>
      <c r="GB362" s="46">
        <f t="shared" si="2788"/>
        <v>0</v>
      </c>
      <c r="GC362" s="46">
        <f t="shared" ref="GC362:GD362" si="2789">IFERROR(GC360/GC361,)</f>
        <v>0</v>
      </c>
      <c r="GD362" s="46">
        <f t="shared" si="2789"/>
        <v>0</v>
      </c>
      <c r="GE362" s="46">
        <f t="shared" si="2788"/>
        <v>0</v>
      </c>
      <c r="GF362" s="46">
        <f t="shared" si="2788"/>
        <v>0</v>
      </c>
      <c r="GG362" s="46">
        <f t="shared" si="2788"/>
        <v>0</v>
      </c>
      <c r="GH362" s="46">
        <f t="shared" si="2788"/>
        <v>0</v>
      </c>
      <c r="GI362" s="46">
        <f t="shared" si="2788"/>
        <v>0</v>
      </c>
      <c r="GJ362" s="46">
        <f t="shared" ref="GJ362" si="2790">IFERROR(GJ360/GJ361,)</f>
        <v>0</v>
      </c>
      <c r="GK362" s="46">
        <f t="shared" si="2788"/>
        <v>0</v>
      </c>
      <c r="GL362" s="46">
        <f t="shared" si="2788"/>
        <v>0</v>
      </c>
      <c r="GM362" s="46">
        <f t="shared" si="2788"/>
        <v>0</v>
      </c>
      <c r="GN362" s="46">
        <f t="shared" si="2788"/>
        <v>0</v>
      </c>
      <c r="GO362" s="46">
        <f t="shared" si="2788"/>
        <v>0</v>
      </c>
      <c r="GP362" s="46">
        <f t="shared" ref="GP362:GX362" si="2791">IFERROR(GP360/GP361,)</f>
        <v>0</v>
      </c>
      <c r="GQ362" s="46">
        <f t="shared" ref="GQ362:GW362" si="2792">IFERROR(GQ360/GQ361,)</f>
        <v>0</v>
      </c>
      <c r="GR362" s="46">
        <f t="shared" si="2792"/>
        <v>0</v>
      </c>
      <c r="GS362" s="46">
        <f t="shared" si="2792"/>
        <v>0</v>
      </c>
      <c r="GT362" s="46">
        <f t="shared" si="2792"/>
        <v>0</v>
      </c>
      <c r="GU362" s="46">
        <f t="shared" si="2792"/>
        <v>0</v>
      </c>
      <c r="GV362" s="46">
        <f t="shared" si="2792"/>
        <v>0</v>
      </c>
      <c r="GW362" s="46">
        <f t="shared" si="2792"/>
        <v>0</v>
      </c>
      <c r="GX362" s="46">
        <f t="shared" si="2791"/>
        <v>0</v>
      </c>
      <c r="GY362" s="46">
        <f t="shared" si="2788"/>
        <v>0</v>
      </c>
      <c r="GZ362" s="46">
        <f t="shared" si="2788"/>
        <v>0</v>
      </c>
      <c r="HA362" s="46">
        <f t="shared" si="2788"/>
        <v>0</v>
      </c>
      <c r="HB362" s="46">
        <f t="shared" si="2788"/>
        <v>0</v>
      </c>
      <c r="HC362" s="46">
        <f t="shared" ref="HC362:HD362" si="2793">IFERROR(HC360/HC361,)</f>
        <v>0</v>
      </c>
      <c r="HD362" s="46">
        <f t="shared" si="2793"/>
        <v>0</v>
      </c>
      <c r="HE362" s="46">
        <f>IFERROR(HE360/HE361,)</f>
        <v>0</v>
      </c>
      <c r="HF362" s="46">
        <f t="shared" ref="HF362:HG362" si="2794">IFERROR(HF360/HF361,)</f>
        <v>0</v>
      </c>
      <c r="HG362" s="46">
        <f t="shared" si="2794"/>
        <v>0</v>
      </c>
      <c r="HH362" s="46">
        <f t="shared" si="2774"/>
        <v>0</v>
      </c>
      <c r="HI362" s="46">
        <f t="shared" si="2767"/>
        <v>0</v>
      </c>
      <c r="HJ362" s="46">
        <f t="shared" si="2767"/>
        <v>0</v>
      </c>
      <c r="HK362" s="46">
        <f t="shared" ref="HK362:HL362" si="2795">IFERROR(HK360/HK361,)</f>
        <v>0</v>
      </c>
      <c r="HL362" s="46">
        <f t="shared" si="2795"/>
        <v>0</v>
      </c>
      <c r="HM362" s="46">
        <f t="shared" si="2767"/>
        <v>0</v>
      </c>
      <c r="HN362" s="46">
        <f t="shared" si="2767"/>
        <v>0</v>
      </c>
      <c r="HO362" s="46">
        <f t="shared" si="2767"/>
        <v>0</v>
      </c>
      <c r="HP362" s="46">
        <f t="shared" ref="HP362" si="2796">IFERROR(HP360/HP361,)</f>
        <v>0</v>
      </c>
      <c r="HQ362" s="46">
        <f t="shared" si="2767"/>
        <v>0</v>
      </c>
      <c r="HR362" s="46">
        <f t="shared" si="2767"/>
        <v>0</v>
      </c>
      <c r="HS362" s="46">
        <f t="shared" si="2767"/>
        <v>0</v>
      </c>
      <c r="HT362" s="46">
        <f t="shared" si="2767"/>
        <v>0</v>
      </c>
      <c r="HU362" s="46">
        <f>IFERROR(HU360/HU361,)</f>
        <v>0</v>
      </c>
      <c r="HV362" s="46">
        <f t="shared" ref="HV362:HZ362" si="2797">IFERROR(HV360/HV361,)</f>
        <v>0</v>
      </c>
      <c r="HW362" s="46">
        <f t="shared" si="2797"/>
        <v>0</v>
      </c>
      <c r="HX362" s="46">
        <f t="shared" si="2797"/>
        <v>0</v>
      </c>
      <c r="HY362" s="46">
        <f t="shared" si="2797"/>
        <v>0</v>
      </c>
      <c r="HZ362" s="46">
        <f t="shared" si="2797"/>
        <v>0</v>
      </c>
      <c r="IA362" s="46">
        <f>IFERROR(IA360/IA361,)</f>
        <v>0</v>
      </c>
      <c r="IB362" s="46">
        <f>IFERROR(IB360/IB361,)</f>
        <v>0</v>
      </c>
      <c r="IC362" s="46">
        <f t="shared" ref="IC362:ID362" si="2798">IFERROR(IC360/IC361,)</f>
        <v>0</v>
      </c>
      <c r="ID362" s="46">
        <f t="shared" si="2798"/>
        <v>0</v>
      </c>
      <c r="IE362" s="46">
        <f t="shared" ref="IE362" si="2799">IFERROR(IE360/IE361,)</f>
        <v>0</v>
      </c>
      <c r="IF362" s="46">
        <f>IFERROR(IF360/IF361,)</f>
        <v>0</v>
      </c>
      <c r="IG362" s="46">
        <f t="shared" ref="IG362:IH362" si="2800">IFERROR(IG360/IG361,)</f>
        <v>0</v>
      </c>
      <c r="IH362" s="46">
        <f t="shared" si="2800"/>
        <v>0</v>
      </c>
      <c r="II362" s="46">
        <f t="shared" ref="II362:IL362" si="2801">IFERROR(II360/II361,)</f>
        <v>0</v>
      </c>
      <c r="IJ362" s="46">
        <f t="shared" si="2801"/>
        <v>0</v>
      </c>
      <c r="IK362" s="46">
        <f t="shared" ref="IK362" si="2802">IFERROR(IK360/IK361,)</f>
        <v>0</v>
      </c>
      <c r="IL362" s="46">
        <f t="shared" si="2801"/>
        <v>0</v>
      </c>
      <c r="IM362" s="46">
        <f t="shared" ref="IM362" si="2803">IFERROR(IM360/IM361,)</f>
        <v>0</v>
      </c>
      <c r="IN362" s="46">
        <f t="shared" ref="IN362" si="2804">IFERROR(IN360/IN361,)</f>
        <v>0</v>
      </c>
      <c r="IO362" s="46">
        <f t="shared" ref="IO362" si="2805">IFERROR(IO360/IO361,)</f>
        <v>0</v>
      </c>
      <c r="IP362" s="46">
        <f t="shared" ref="IP362" si="2806">IFERROR(IP360/IP361,)</f>
        <v>0</v>
      </c>
      <c r="IQ362" s="46">
        <f t="shared" ref="IQ362" si="2807">IFERROR(IQ360/IQ361,)</f>
        <v>0</v>
      </c>
      <c r="IR362" s="46">
        <f t="shared" ref="IR362" si="2808">IFERROR(IR360/IR361,)</f>
        <v>0</v>
      </c>
      <c r="IS362" s="46">
        <f t="shared" ref="IS362" si="2809">IFERROR(IS360/IS361,)</f>
        <v>0</v>
      </c>
      <c r="IT362" s="46">
        <f t="shared" ref="IT362" si="2810">IFERROR(IT360/IT361,)</f>
        <v>0</v>
      </c>
      <c r="IU362" s="46">
        <f t="shared" ref="IU362" si="2811">IFERROR(IU360/IU361,)</f>
        <v>0</v>
      </c>
      <c r="IV362" s="60"/>
      <c r="IW362" s="60"/>
      <c r="IX362" s="60"/>
      <c r="IY362" s="60"/>
      <c r="IZ362" s="60"/>
      <c r="JA362" s="60"/>
      <c r="JB362" s="60"/>
      <c r="JC362" s="60"/>
      <c r="JD362" s="60"/>
      <c r="JE362" s="60"/>
      <c r="JF362" s="60"/>
      <c r="JG362" s="60"/>
      <c r="JH362" s="60"/>
      <c r="JL362" s="277" t="s">
        <v>164</v>
      </c>
    </row>
    <row r="363" spans="1:272" outlineLevel="1" x14ac:dyDescent="0.3">
      <c r="A363" s="53">
        <f t="shared" si="2764"/>
        <v>212</v>
      </c>
      <c r="B363" s="6" t="str">
        <f>'Cost Input'!A212</f>
        <v>ETES cycle efficiency</v>
      </c>
      <c r="C363" s="38" t="str">
        <f>'Cost Input'!B212</f>
        <v>-</v>
      </c>
      <c r="D363" s="104" cm="1">
        <f t="array" ref="D363">IFERROR(INDEX('Cost Input'!$C$1:$Q$496,'LCOH Calc'!$A363,_xlfn.XMATCH('LCOH Calc'!D$9,'Cost Input'!$C$3:$Q$3)),"")</f>
        <v>0.98</v>
      </c>
      <c r="E363" s="240"/>
      <c r="F363" s="240"/>
      <c r="G363" s="240"/>
      <c r="H363" s="240"/>
      <c r="I363" s="240"/>
      <c r="J363" s="240"/>
      <c r="K363" s="240"/>
      <c r="L363" s="240"/>
      <c r="M363" s="240"/>
      <c r="N363" s="240"/>
      <c r="O363" s="240"/>
      <c r="P363" s="240"/>
      <c r="Q363" s="240"/>
      <c r="R363" s="240"/>
      <c r="S363" s="240"/>
      <c r="T363" s="240"/>
      <c r="U363" s="240"/>
      <c r="V363" s="240"/>
      <c r="W363" s="240"/>
      <c r="X363" s="240"/>
      <c r="Y363" s="240"/>
      <c r="Z363" s="240"/>
      <c r="AA363" s="240"/>
      <c r="AB363" s="240"/>
      <c r="AC363" s="240"/>
      <c r="AD363" s="240"/>
      <c r="AE363" s="240"/>
      <c r="AF363" s="240"/>
      <c r="AG363" s="240"/>
      <c r="AH363" s="240"/>
      <c r="AI363" s="240"/>
      <c r="AJ363" s="240"/>
      <c r="AK363" s="240"/>
      <c r="AL363" s="240"/>
      <c r="AM363" s="240"/>
      <c r="AN363" s="240"/>
      <c r="AO363" s="240"/>
      <c r="AP363" s="240"/>
      <c r="AQ363" s="240"/>
      <c r="AR363" s="240"/>
      <c r="AS363" s="240"/>
      <c r="AT363" s="240"/>
      <c r="AU363" s="240"/>
      <c r="AV363" s="240"/>
      <c r="AW363" s="240"/>
      <c r="AX363" s="240"/>
      <c r="AY363" s="240"/>
      <c r="AZ363" s="240"/>
      <c r="BA363" s="240"/>
      <c r="BB363" s="240"/>
      <c r="BC363" s="240"/>
      <c r="BD363" s="240"/>
      <c r="BE363" s="240"/>
      <c r="BF363" s="240"/>
      <c r="BG363" s="240"/>
      <c r="BH363" s="240"/>
      <c r="BI363" s="240"/>
      <c r="BJ363" s="240"/>
      <c r="BK363" s="240">
        <v>0.98</v>
      </c>
      <c r="BL363" s="240">
        <v>0.98</v>
      </c>
      <c r="BM363" s="240">
        <v>0.98</v>
      </c>
      <c r="BN363" s="240">
        <v>0.98</v>
      </c>
      <c r="BO363" s="240">
        <v>0.98</v>
      </c>
      <c r="BP363" s="240">
        <v>0.98</v>
      </c>
      <c r="BQ363" s="240">
        <v>0.98</v>
      </c>
      <c r="BR363" s="240">
        <v>0.98</v>
      </c>
      <c r="BS363" s="240">
        <v>0.98</v>
      </c>
      <c r="BT363" s="240">
        <v>0.98</v>
      </c>
      <c r="BU363" s="240">
        <v>0.98</v>
      </c>
      <c r="BV363" s="240">
        <v>0.98</v>
      </c>
      <c r="BW363" s="240">
        <v>0.98</v>
      </c>
      <c r="BX363" s="240">
        <v>0.98</v>
      </c>
      <c r="BY363" s="240">
        <v>0.98</v>
      </c>
      <c r="BZ363" s="240">
        <v>0.98</v>
      </c>
      <c r="CA363" s="240">
        <v>0.98</v>
      </c>
      <c r="CB363" s="240">
        <v>0.98</v>
      </c>
      <c r="CC363" s="240">
        <v>0.98</v>
      </c>
      <c r="CD363" s="240">
        <v>0.98</v>
      </c>
      <c r="CE363" s="240">
        <v>0.98</v>
      </c>
      <c r="CF363" s="240">
        <v>0.98</v>
      </c>
      <c r="CG363" s="240">
        <v>0.98</v>
      </c>
      <c r="CH363" s="240">
        <v>0.98</v>
      </c>
      <c r="CI363" s="240">
        <v>0.98</v>
      </c>
      <c r="CJ363" s="240"/>
      <c r="CK363" s="240"/>
      <c r="CL363" s="240"/>
      <c r="CM363" s="240"/>
      <c r="CN363" s="240"/>
      <c r="CO363" s="240"/>
      <c r="CP363" s="240"/>
      <c r="CQ363" s="240">
        <v>0.98</v>
      </c>
      <c r="CR363" s="240">
        <v>0.98</v>
      </c>
      <c r="CS363" s="240"/>
      <c r="CT363" s="240"/>
      <c r="CU363" s="240"/>
      <c r="CV363" s="240"/>
      <c r="CW363" s="240"/>
      <c r="CX363" s="240">
        <v>0.98</v>
      </c>
      <c r="CY363" s="240">
        <v>0.98</v>
      </c>
      <c r="CZ363" s="240"/>
      <c r="DA363" s="240"/>
      <c r="DB363" s="240"/>
      <c r="DC363" s="240"/>
      <c r="DD363" s="240"/>
      <c r="DE363" s="240"/>
      <c r="DF363" s="240"/>
      <c r="DG363" s="240"/>
      <c r="DH363" s="240"/>
      <c r="DI363" s="240"/>
      <c r="DJ363" s="240"/>
      <c r="DK363" s="240"/>
      <c r="DL363" s="240"/>
      <c r="DM363" s="240"/>
      <c r="DN363" s="240"/>
      <c r="DO363" s="240"/>
      <c r="DP363" s="240"/>
      <c r="DQ363" s="240"/>
      <c r="DR363" s="240"/>
      <c r="DS363" s="240"/>
      <c r="DT363" s="240"/>
      <c r="DU363" s="240"/>
      <c r="DV363" s="240"/>
      <c r="DW363" s="240"/>
      <c r="DX363" s="240"/>
      <c r="DY363" s="240"/>
      <c r="DZ363" s="240"/>
      <c r="EA363" s="240"/>
      <c r="EB363" s="240"/>
      <c r="EC363" s="240"/>
      <c r="ED363" s="240"/>
      <c r="EE363" s="240"/>
      <c r="EF363" s="240"/>
      <c r="EG363" s="240"/>
      <c r="EH363" s="240"/>
      <c r="EI363" s="240"/>
      <c r="EJ363" s="240"/>
      <c r="EK363" s="240"/>
      <c r="EL363" s="240"/>
      <c r="EM363" s="240"/>
      <c r="EN363" s="240"/>
      <c r="EO363" s="240"/>
      <c r="EP363" s="240"/>
      <c r="EQ363" s="240"/>
      <c r="ER363" s="240"/>
      <c r="ES363" s="240"/>
      <c r="ET363" s="240"/>
      <c r="EU363" s="240"/>
      <c r="EV363" s="240"/>
      <c r="EW363" s="240"/>
      <c r="EX363" s="240"/>
      <c r="EY363" s="240"/>
      <c r="EZ363" s="240"/>
      <c r="FA363" s="240"/>
      <c r="FB363" s="240"/>
      <c r="FC363" s="240"/>
      <c r="FD363" s="240"/>
      <c r="FE363" s="240"/>
      <c r="FF363" s="240"/>
      <c r="FG363" s="240"/>
      <c r="FH363" s="240"/>
      <c r="FI363" s="240"/>
      <c r="FJ363" s="240"/>
      <c r="FK363" s="240"/>
      <c r="FL363" s="240"/>
      <c r="FM363" s="240"/>
      <c r="FN363" s="240"/>
      <c r="FO363" s="240"/>
      <c r="FP363" s="240"/>
      <c r="FQ363" s="240"/>
      <c r="FR363" s="240"/>
      <c r="FS363" s="240"/>
      <c r="FT363" s="240"/>
      <c r="FU363" s="240"/>
      <c r="FV363" s="240">
        <v>0.98</v>
      </c>
      <c r="FW363" s="240">
        <v>0.98</v>
      </c>
      <c r="FX363" s="240">
        <v>0.98</v>
      </c>
      <c r="FY363" s="240">
        <v>0.98</v>
      </c>
      <c r="FZ363" s="240">
        <v>0.98</v>
      </c>
      <c r="GA363" s="240">
        <v>0.98</v>
      </c>
      <c r="GB363" s="240">
        <v>0.98</v>
      </c>
      <c r="GC363" s="240">
        <v>0.98</v>
      </c>
      <c r="GD363" s="240">
        <v>0.98</v>
      </c>
      <c r="GE363" s="240">
        <v>0.98</v>
      </c>
      <c r="GF363" s="240">
        <v>0.98</v>
      </c>
      <c r="GG363" s="240">
        <v>0.98</v>
      </c>
      <c r="GH363" s="240">
        <v>0.98</v>
      </c>
      <c r="GI363" s="240">
        <v>0.98</v>
      </c>
      <c r="GJ363" s="240">
        <v>0.98</v>
      </c>
      <c r="GK363" s="240">
        <v>0.98</v>
      </c>
      <c r="GL363" s="240">
        <v>0.98</v>
      </c>
      <c r="GM363" s="240">
        <v>0.98</v>
      </c>
      <c r="GN363" s="240">
        <v>0.98</v>
      </c>
      <c r="GO363" s="240">
        <v>0.98</v>
      </c>
      <c r="GP363" s="240">
        <v>0.98</v>
      </c>
      <c r="GQ363" s="240">
        <v>0.98</v>
      </c>
      <c r="GR363" s="240">
        <v>0.98</v>
      </c>
      <c r="GS363" s="240">
        <v>0.98</v>
      </c>
      <c r="GT363" s="240">
        <v>0.98</v>
      </c>
      <c r="GU363" s="240">
        <v>0.98</v>
      </c>
      <c r="GV363" s="240">
        <v>0.98</v>
      </c>
      <c r="GW363" s="240">
        <v>0.98</v>
      </c>
      <c r="GX363" s="240">
        <v>0.98</v>
      </c>
      <c r="GY363" s="240">
        <v>0.98</v>
      </c>
      <c r="GZ363" s="240">
        <v>0.98</v>
      </c>
      <c r="HA363" s="240">
        <v>0.98</v>
      </c>
      <c r="HB363" s="240">
        <v>0.98</v>
      </c>
      <c r="HC363" s="240">
        <v>0.98</v>
      </c>
      <c r="HD363" s="240">
        <v>0.98</v>
      </c>
      <c r="HE363" s="240"/>
      <c r="HF363" s="240"/>
      <c r="HG363" s="240"/>
      <c r="HH363" s="240"/>
      <c r="HI363" s="240"/>
      <c r="HJ363" s="240"/>
      <c r="HK363" s="240"/>
      <c r="HL363" s="240"/>
      <c r="HM363" s="240"/>
      <c r="HN363" s="240"/>
      <c r="HO363" s="240"/>
      <c r="HP363" s="240"/>
      <c r="HQ363" s="240"/>
      <c r="HR363" s="240"/>
      <c r="HS363" s="240"/>
      <c r="HT363" s="240"/>
      <c r="HU363" s="240"/>
      <c r="HV363" s="240"/>
      <c r="HW363" s="240"/>
      <c r="HX363" s="240"/>
      <c r="HY363" s="240"/>
      <c r="HZ363" s="240"/>
      <c r="IA363" s="240"/>
      <c r="IB363" s="240"/>
      <c r="IC363" s="240"/>
      <c r="ID363" s="240">
        <v>0.98</v>
      </c>
      <c r="IE363" s="240">
        <v>0.98</v>
      </c>
      <c r="IF363" s="240"/>
      <c r="IG363" s="240">
        <v>0.98</v>
      </c>
      <c r="IH363" s="240">
        <v>0.98</v>
      </c>
      <c r="II363" s="240"/>
      <c r="IJ363" s="240">
        <v>0.98</v>
      </c>
      <c r="IK363" s="240">
        <v>0.98</v>
      </c>
      <c r="IL363" s="240"/>
      <c r="IM363" s="240"/>
      <c r="IN363" s="240"/>
      <c r="IO363" s="240"/>
      <c r="IP363" s="240"/>
      <c r="IQ363" s="240"/>
      <c r="IR363" s="240"/>
      <c r="IS363" s="240"/>
      <c r="IT363" s="240"/>
      <c r="IU363" s="240"/>
      <c r="IV363" s="60"/>
      <c r="IW363" s="60"/>
      <c r="IX363" s="60"/>
      <c r="IY363" s="60"/>
      <c r="IZ363" s="60"/>
      <c r="JA363" s="60"/>
      <c r="JB363" s="60"/>
      <c r="JC363" s="60"/>
      <c r="JD363" s="60"/>
      <c r="JE363" s="60"/>
      <c r="JF363" s="60"/>
      <c r="JG363" s="60"/>
      <c r="JH363" s="60"/>
      <c r="JL363" s="277" t="s">
        <v>164</v>
      </c>
    </row>
    <row r="364" spans="1:272" outlineLevel="1" x14ac:dyDescent="0.3">
      <c r="A364" s="53">
        <f t="shared" si="2764"/>
        <v>213</v>
      </c>
      <c r="B364" s="6" t="str">
        <f>'Cost Input'!A213</f>
        <v>ETES storage losses</v>
      </c>
      <c r="C364" s="38" t="str">
        <f>'Cost Input'!B213</f>
        <v>%/24h</v>
      </c>
      <c r="D364" s="104" cm="1">
        <f t="array" ref="D364">IFERROR(INDEX('Cost Input'!$C$1:$Q$496,'LCOH Calc'!$A364,_xlfn.XMATCH('LCOH Calc'!D$9,'Cost Input'!$C$3:$Q$3)),"")</f>
        <v>2.5000000000000001E-2</v>
      </c>
      <c r="E364" s="240"/>
      <c r="F364" s="240"/>
      <c r="G364" s="240"/>
      <c r="H364" s="240"/>
      <c r="I364" s="240"/>
      <c r="J364" s="240"/>
      <c r="K364" s="240"/>
      <c r="L364" s="240"/>
      <c r="M364" s="240"/>
      <c r="N364" s="240"/>
      <c r="O364" s="240"/>
      <c r="P364" s="240"/>
      <c r="Q364" s="240"/>
      <c r="R364" s="240"/>
      <c r="S364" s="240"/>
      <c r="T364" s="240"/>
      <c r="U364" s="240"/>
      <c r="V364" s="240"/>
      <c r="W364" s="240"/>
      <c r="X364" s="240"/>
      <c r="Y364" s="240"/>
      <c r="Z364" s="240"/>
      <c r="AA364" s="240"/>
      <c r="AB364" s="240"/>
      <c r="AC364" s="240"/>
      <c r="AD364" s="240"/>
      <c r="AE364" s="240"/>
      <c r="AF364" s="240"/>
      <c r="AG364" s="240"/>
      <c r="AH364" s="240"/>
      <c r="AI364" s="240"/>
      <c r="AJ364" s="240"/>
      <c r="AK364" s="240"/>
      <c r="AL364" s="240"/>
      <c r="AM364" s="240"/>
      <c r="AN364" s="240"/>
      <c r="AO364" s="240"/>
      <c r="AP364" s="240"/>
      <c r="AQ364" s="240"/>
      <c r="AR364" s="240"/>
      <c r="AS364" s="240"/>
      <c r="AT364" s="240"/>
      <c r="AU364" s="240"/>
      <c r="AV364" s="240"/>
      <c r="AW364" s="240"/>
      <c r="AX364" s="240"/>
      <c r="AY364" s="240"/>
      <c r="AZ364" s="240"/>
      <c r="BA364" s="240"/>
      <c r="BB364" s="240"/>
      <c r="BC364" s="240"/>
      <c r="BD364" s="240"/>
      <c r="BE364" s="240"/>
      <c r="BF364" s="240"/>
      <c r="BG364" s="240"/>
      <c r="BH364" s="240"/>
      <c r="BI364" s="240"/>
      <c r="BJ364" s="240"/>
      <c r="BK364" s="240"/>
      <c r="BL364" s="240"/>
      <c r="BM364" s="240"/>
      <c r="BN364" s="240"/>
      <c r="BO364" s="240"/>
      <c r="BP364" s="240"/>
      <c r="BQ364" s="240"/>
      <c r="BR364" s="240"/>
      <c r="BS364" s="240"/>
      <c r="BT364" s="240"/>
      <c r="BU364" s="240"/>
      <c r="BV364" s="240"/>
      <c r="BW364" s="240"/>
      <c r="BX364" s="240"/>
      <c r="BY364" s="240"/>
      <c r="BZ364" s="240"/>
      <c r="CA364" s="240"/>
      <c r="CB364" s="240"/>
      <c r="CC364" s="240"/>
      <c r="CD364" s="240"/>
      <c r="CE364" s="240"/>
      <c r="CF364" s="240"/>
      <c r="CG364" s="240"/>
      <c r="CH364" s="240"/>
      <c r="CI364" s="240"/>
      <c r="CJ364" s="240"/>
      <c r="CK364" s="240"/>
      <c r="CL364" s="240"/>
      <c r="CM364" s="240"/>
      <c r="CN364" s="240"/>
      <c r="CO364" s="240"/>
      <c r="CP364" s="240"/>
      <c r="CQ364" s="240"/>
      <c r="CR364" s="240"/>
      <c r="CS364" s="240"/>
      <c r="CT364" s="240"/>
      <c r="CU364" s="240"/>
      <c r="CV364" s="240"/>
      <c r="CW364" s="240"/>
      <c r="CX364" s="240"/>
      <c r="CY364" s="240"/>
      <c r="CZ364" s="240"/>
      <c r="DA364" s="240"/>
      <c r="DB364" s="240"/>
      <c r="DC364" s="240"/>
      <c r="DD364" s="240"/>
      <c r="DE364" s="240"/>
      <c r="DF364" s="240"/>
      <c r="DG364" s="240"/>
      <c r="DH364" s="240"/>
      <c r="DI364" s="240"/>
      <c r="DJ364" s="240"/>
      <c r="DK364" s="240"/>
      <c r="DL364" s="240"/>
      <c r="DM364" s="240"/>
      <c r="DN364" s="240"/>
      <c r="DO364" s="240"/>
      <c r="DP364" s="240"/>
      <c r="DQ364" s="240"/>
      <c r="DR364" s="240"/>
      <c r="DS364" s="240"/>
      <c r="DT364" s="240"/>
      <c r="DU364" s="240"/>
      <c r="DV364" s="240"/>
      <c r="DW364" s="240"/>
      <c r="DX364" s="240"/>
      <c r="DY364" s="240"/>
      <c r="DZ364" s="240"/>
      <c r="EA364" s="240"/>
      <c r="EB364" s="240"/>
      <c r="EC364" s="240"/>
      <c r="ED364" s="240"/>
      <c r="EE364" s="240"/>
      <c r="EF364" s="240"/>
      <c r="EG364" s="240"/>
      <c r="EH364" s="240"/>
      <c r="EI364" s="240"/>
      <c r="EJ364" s="240"/>
      <c r="EK364" s="240"/>
      <c r="EL364" s="240"/>
      <c r="EM364" s="240"/>
      <c r="EN364" s="240"/>
      <c r="EO364" s="240"/>
      <c r="EP364" s="240"/>
      <c r="EQ364" s="240"/>
      <c r="ER364" s="240"/>
      <c r="ES364" s="240"/>
      <c r="ET364" s="240"/>
      <c r="EU364" s="240"/>
      <c r="EV364" s="240"/>
      <c r="EW364" s="240"/>
      <c r="EX364" s="240"/>
      <c r="EY364" s="240"/>
      <c r="EZ364" s="240"/>
      <c r="FA364" s="240"/>
      <c r="FB364" s="240"/>
      <c r="FC364" s="240"/>
      <c r="FD364" s="240"/>
      <c r="FE364" s="240"/>
      <c r="FF364" s="240"/>
      <c r="FG364" s="240"/>
      <c r="FH364" s="240"/>
      <c r="FI364" s="240"/>
      <c r="FJ364" s="240"/>
      <c r="FK364" s="240"/>
      <c r="FL364" s="240"/>
      <c r="FM364" s="240"/>
      <c r="FN364" s="240"/>
      <c r="FO364" s="240"/>
      <c r="FP364" s="240"/>
      <c r="FQ364" s="240"/>
      <c r="FR364" s="240"/>
      <c r="FS364" s="240"/>
      <c r="FT364" s="240"/>
      <c r="FU364" s="240"/>
      <c r="FV364" s="240"/>
      <c r="FW364" s="240"/>
      <c r="FX364" s="240"/>
      <c r="FY364" s="240"/>
      <c r="FZ364" s="240"/>
      <c r="GA364" s="240"/>
      <c r="GB364" s="240"/>
      <c r="GC364" s="240"/>
      <c r="GD364" s="240"/>
      <c r="GE364" s="240"/>
      <c r="GF364" s="240"/>
      <c r="GG364" s="240"/>
      <c r="GH364" s="240"/>
      <c r="GI364" s="240"/>
      <c r="GJ364" s="240"/>
      <c r="GK364" s="240"/>
      <c r="GL364" s="240"/>
      <c r="GM364" s="240"/>
      <c r="GN364" s="240"/>
      <c r="GO364" s="240"/>
      <c r="GP364" s="240"/>
      <c r="GQ364" s="240"/>
      <c r="GR364" s="240"/>
      <c r="GS364" s="240"/>
      <c r="GT364" s="240"/>
      <c r="GU364" s="240"/>
      <c r="GV364" s="240"/>
      <c r="GW364" s="240"/>
      <c r="GX364" s="240"/>
      <c r="GY364" s="240"/>
      <c r="GZ364" s="240"/>
      <c r="HA364" s="240"/>
      <c r="HB364" s="240"/>
      <c r="HC364" s="240"/>
      <c r="HD364" s="240"/>
      <c r="HE364" s="240"/>
      <c r="HF364" s="240"/>
      <c r="HG364" s="240"/>
      <c r="HH364" s="240"/>
      <c r="HI364" s="240"/>
      <c r="HJ364" s="240"/>
      <c r="HK364" s="240"/>
      <c r="HL364" s="240"/>
      <c r="HM364" s="240"/>
      <c r="HN364" s="240"/>
      <c r="HO364" s="240"/>
      <c r="HP364" s="240"/>
      <c r="HQ364" s="240"/>
      <c r="HR364" s="240"/>
      <c r="HS364" s="240"/>
      <c r="HT364" s="240"/>
      <c r="HU364" s="240"/>
      <c r="HV364" s="240"/>
      <c r="HW364" s="240"/>
      <c r="HX364" s="240"/>
      <c r="HY364" s="240"/>
      <c r="HZ364" s="240"/>
      <c r="IA364" s="240"/>
      <c r="IB364" s="240"/>
      <c r="IC364" s="240"/>
      <c r="ID364" s="240"/>
      <c r="IE364" s="240"/>
      <c r="IF364" s="240"/>
      <c r="IG364" s="240"/>
      <c r="IH364" s="240"/>
      <c r="II364" s="240"/>
      <c r="IJ364" s="240"/>
      <c r="IK364" s="240"/>
      <c r="IL364" s="240"/>
      <c r="IM364" s="240"/>
      <c r="IN364" s="240"/>
      <c r="IO364" s="240"/>
      <c r="IP364" s="240"/>
      <c r="IQ364" s="240"/>
      <c r="IR364" s="240"/>
      <c r="IS364" s="240"/>
      <c r="IT364" s="240"/>
      <c r="IU364" s="240"/>
      <c r="IV364" s="60"/>
      <c r="IW364" s="60"/>
      <c r="IX364" s="60"/>
      <c r="IY364" s="60"/>
      <c r="IZ364" s="60"/>
      <c r="JA364" s="60"/>
      <c r="JB364" s="60"/>
      <c r="JC364" s="60"/>
      <c r="JD364" s="60"/>
      <c r="JE364" s="60"/>
      <c r="JF364" s="60"/>
      <c r="JG364" s="60"/>
      <c r="JH364" s="60"/>
      <c r="JL364" s="277" t="s">
        <v>164</v>
      </c>
    </row>
    <row r="365" spans="1:272" outlineLevel="1" x14ac:dyDescent="0.3">
      <c r="A365" s="53">
        <f t="shared" si="2764"/>
        <v>214</v>
      </c>
      <c r="B365" s="6" t="str">
        <f>'Cost Input'!A214</f>
        <v>[placeholder]</v>
      </c>
      <c r="C365" s="38" t="str">
        <f>'Cost Input'!B214</f>
        <v>x</v>
      </c>
      <c r="D365" s="106"/>
      <c r="E365" s="124"/>
      <c r="F365" s="124"/>
      <c r="G365" s="124"/>
      <c r="H365" s="124"/>
      <c r="I365" s="124"/>
      <c r="J365" s="124"/>
      <c r="K365" s="124"/>
      <c r="L365" s="124"/>
      <c r="M365" s="124"/>
      <c r="N365" s="124"/>
      <c r="O365" s="124"/>
      <c r="P365" s="124"/>
      <c r="Q365" s="124"/>
      <c r="R365" s="124"/>
      <c r="S365" s="124"/>
      <c r="T365" s="124"/>
      <c r="U365" s="124"/>
      <c r="V365" s="124"/>
      <c r="W365" s="124"/>
      <c r="X365" s="124"/>
      <c r="Y365" s="124"/>
      <c r="Z365" s="124"/>
      <c r="AA365" s="124"/>
      <c r="AB365" s="124"/>
      <c r="AC365" s="124"/>
      <c r="AD365" s="124"/>
      <c r="AE365" s="124"/>
      <c r="AF365" s="124"/>
      <c r="AG365" s="124"/>
      <c r="AH365" s="124"/>
      <c r="AI365" s="124"/>
      <c r="AJ365" s="124"/>
      <c r="AK365" s="124"/>
      <c r="AL365" s="124"/>
      <c r="AM365" s="124"/>
      <c r="AN365" s="124"/>
      <c r="AO365" s="124"/>
      <c r="AP365" s="124"/>
      <c r="AQ365" s="124"/>
      <c r="AR365" s="124"/>
      <c r="AS365" s="124"/>
      <c r="AT365" s="124"/>
      <c r="AU365" s="124"/>
      <c r="AV365" s="124"/>
      <c r="AW365" s="124"/>
      <c r="AX365" s="124"/>
      <c r="AY365" s="124"/>
      <c r="AZ365" s="124"/>
      <c r="BA365" s="124"/>
      <c r="BB365" s="124"/>
      <c r="BC365" s="124"/>
      <c r="BD365" s="124"/>
      <c r="BE365" s="124"/>
      <c r="BF365" s="124"/>
      <c r="BG365" s="124"/>
      <c r="BH365" s="124"/>
      <c r="BI365" s="124"/>
      <c r="BJ365" s="124"/>
      <c r="BK365" s="124"/>
      <c r="BL365" s="124"/>
      <c r="BM365" s="124"/>
      <c r="BN365" s="124"/>
      <c r="BO365" s="124"/>
      <c r="BP365" s="124"/>
      <c r="BQ365" s="124"/>
      <c r="BR365" s="124"/>
      <c r="BS365" s="124"/>
      <c r="BT365" s="124"/>
      <c r="BU365" s="124"/>
      <c r="BV365" s="124"/>
      <c r="BW365" s="124"/>
      <c r="BX365" s="124"/>
      <c r="BY365" s="124"/>
      <c r="BZ365" s="124"/>
      <c r="CA365" s="124"/>
      <c r="CB365" s="124"/>
      <c r="CC365" s="124"/>
      <c r="CD365" s="124"/>
      <c r="CE365" s="124"/>
      <c r="CF365" s="124"/>
      <c r="CG365" s="124"/>
      <c r="CH365" s="124"/>
      <c r="CI365" s="124"/>
      <c r="CJ365" s="124"/>
      <c r="CK365" s="124"/>
      <c r="CL365" s="124"/>
      <c r="CM365" s="124"/>
      <c r="CN365" s="124"/>
      <c r="CO365" s="124"/>
      <c r="CP365" s="124"/>
      <c r="CQ365" s="124"/>
      <c r="CR365" s="124"/>
      <c r="CS365" s="124"/>
      <c r="CT365" s="124"/>
      <c r="CU365" s="124"/>
      <c r="CV365" s="124"/>
      <c r="CW365" s="124"/>
      <c r="CX365" s="124"/>
      <c r="CY365" s="124"/>
      <c r="CZ365" s="124"/>
      <c r="DA365" s="124"/>
      <c r="DB365" s="124"/>
      <c r="DC365" s="124"/>
      <c r="DD365" s="124"/>
      <c r="DE365" s="124"/>
      <c r="DF365" s="124"/>
      <c r="DG365" s="124"/>
      <c r="DH365" s="124"/>
      <c r="DI365" s="124"/>
      <c r="DJ365" s="124"/>
      <c r="DK365" s="124"/>
      <c r="DL365" s="124"/>
      <c r="DM365" s="124"/>
      <c r="DN365" s="124"/>
      <c r="DO365" s="124"/>
      <c r="DP365" s="124"/>
      <c r="DQ365" s="124"/>
      <c r="DR365" s="124"/>
      <c r="DS365" s="124"/>
      <c r="DT365" s="124"/>
      <c r="DU365" s="124"/>
      <c r="DV365" s="124"/>
      <c r="DW365" s="124"/>
      <c r="DX365" s="124"/>
      <c r="DY365" s="124"/>
      <c r="DZ365" s="124"/>
      <c r="EA365" s="124"/>
      <c r="EB365" s="124"/>
      <c r="EC365" s="124"/>
      <c r="ED365" s="124"/>
      <c r="EE365" s="124"/>
      <c r="EF365" s="124"/>
      <c r="EG365" s="124"/>
      <c r="EH365" s="124"/>
      <c r="EI365" s="124"/>
      <c r="EJ365" s="124"/>
      <c r="EK365" s="124"/>
      <c r="EL365" s="124"/>
      <c r="EM365" s="124"/>
      <c r="EN365" s="124"/>
      <c r="EO365" s="124"/>
      <c r="EP365" s="124"/>
      <c r="EQ365" s="124"/>
      <c r="ER365" s="124"/>
      <c r="ES365" s="124"/>
      <c r="ET365" s="124"/>
      <c r="EU365" s="124"/>
      <c r="EV365" s="124"/>
      <c r="EW365" s="124"/>
      <c r="EX365" s="124"/>
      <c r="EY365" s="124"/>
      <c r="EZ365" s="124"/>
      <c r="FA365" s="124"/>
      <c r="FB365" s="124"/>
      <c r="FC365" s="124"/>
      <c r="FD365" s="124"/>
      <c r="FE365" s="124"/>
      <c r="FF365" s="124"/>
      <c r="FG365" s="124"/>
      <c r="FH365" s="124"/>
      <c r="FI365" s="124"/>
      <c r="FJ365" s="124"/>
      <c r="FK365" s="124"/>
      <c r="FL365" s="124"/>
      <c r="FM365" s="124"/>
      <c r="FN365" s="124"/>
      <c r="FO365" s="124"/>
      <c r="FP365" s="124"/>
      <c r="FQ365" s="124"/>
      <c r="FR365" s="124"/>
      <c r="FS365" s="124"/>
      <c r="FT365" s="124"/>
      <c r="FU365" s="124"/>
      <c r="FV365" s="124"/>
      <c r="FW365" s="124"/>
      <c r="FX365" s="124"/>
      <c r="FY365" s="124"/>
      <c r="FZ365" s="124"/>
      <c r="GA365" s="124"/>
      <c r="GB365" s="124"/>
      <c r="GC365" s="124"/>
      <c r="GD365" s="124"/>
      <c r="GE365" s="124"/>
      <c r="GF365" s="124"/>
      <c r="GG365" s="124"/>
      <c r="GH365" s="124"/>
      <c r="GI365" s="124"/>
      <c r="GJ365" s="124"/>
      <c r="GK365" s="124"/>
      <c r="GL365" s="124"/>
      <c r="GM365" s="124"/>
      <c r="GN365" s="124"/>
      <c r="GO365" s="124"/>
      <c r="GP365" s="124"/>
      <c r="GQ365" s="124"/>
      <c r="GR365" s="124"/>
      <c r="GS365" s="124"/>
      <c r="GT365" s="124"/>
      <c r="GU365" s="124"/>
      <c r="GV365" s="124"/>
      <c r="GW365" s="124"/>
      <c r="GX365" s="124"/>
      <c r="GY365" s="124"/>
      <c r="GZ365" s="124"/>
      <c r="HA365" s="124"/>
      <c r="HB365" s="124"/>
      <c r="HC365" s="124"/>
      <c r="HD365" s="124"/>
      <c r="HE365" s="124"/>
      <c r="HF365" s="124"/>
      <c r="HG365" s="124"/>
      <c r="HH365" s="124"/>
      <c r="HI365" s="124"/>
      <c r="HJ365" s="124"/>
      <c r="HK365" s="124"/>
      <c r="HL365" s="124"/>
      <c r="HM365" s="124"/>
      <c r="HN365" s="124"/>
      <c r="HO365" s="124"/>
      <c r="HP365" s="124"/>
      <c r="HQ365" s="124"/>
      <c r="HR365" s="124"/>
      <c r="HS365" s="124"/>
      <c r="HT365" s="124"/>
      <c r="HU365" s="124"/>
      <c r="HV365" s="124"/>
      <c r="HW365" s="124"/>
      <c r="HX365" s="124"/>
      <c r="HY365" s="124"/>
      <c r="HZ365" s="124"/>
      <c r="IA365" s="124"/>
      <c r="IB365" s="124"/>
      <c r="IC365" s="124"/>
      <c r="ID365" s="124"/>
      <c r="IE365" s="124"/>
      <c r="IF365" s="124"/>
      <c r="IG365" s="124"/>
      <c r="IH365" s="124"/>
      <c r="II365" s="124"/>
      <c r="IJ365" s="124"/>
      <c r="IK365" s="124"/>
      <c r="IL365" s="124"/>
      <c r="IM365" s="124"/>
      <c r="IN365" s="124"/>
      <c r="IO365" s="124"/>
      <c r="IP365" s="124"/>
      <c r="IQ365" s="124"/>
      <c r="IR365" s="124"/>
      <c r="IS365" s="124"/>
      <c r="IT365" s="124"/>
      <c r="IU365" s="124"/>
      <c r="IV365" s="54"/>
      <c r="IW365" s="54"/>
      <c r="IX365" s="54"/>
      <c r="IY365" s="54"/>
      <c r="IZ365" s="54"/>
      <c r="JA365" s="54"/>
      <c r="JB365" s="54"/>
      <c r="JC365" s="54"/>
      <c r="JD365" s="54"/>
      <c r="JE365" s="54"/>
      <c r="JF365" s="54"/>
      <c r="JG365" s="54"/>
      <c r="JH365" s="54"/>
      <c r="JL365" s="277" t="s">
        <v>164</v>
      </c>
    </row>
    <row r="366" spans="1:272" outlineLevel="1" x14ac:dyDescent="0.3">
      <c r="A366" s="53">
        <f t="shared" si="2764"/>
        <v>215</v>
      </c>
      <c r="B366" s="6" t="str">
        <f>'Cost Input'!A215</f>
        <v>[placeholder]</v>
      </c>
      <c r="C366" s="38" t="str">
        <f>'Cost Input'!B215</f>
        <v>x</v>
      </c>
      <c r="D366" s="106"/>
      <c r="E366" s="124"/>
      <c r="F366" s="124"/>
      <c r="G366" s="124"/>
      <c r="H366" s="124"/>
      <c r="I366" s="124"/>
      <c r="J366" s="124"/>
      <c r="K366" s="124"/>
      <c r="L366" s="124"/>
      <c r="M366" s="124"/>
      <c r="N366" s="124"/>
      <c r="O366" s="124"/>
      <c r="P366" s="124"/>
      <c r="Q366" s="124"/>
      <c r="R366" s="124"/>
      <c r="S366" s="124"/>
      <c r="T366" s="124"/>
      <c r="U366" s="124"/>
      <c r="V366" s="124"/>
      <c r="W366" s="124"/>
      <c r="X366" s="124"/>
      <c r="Y366" s="124"/>
      <c r="Z366" s="124"/>
      <c r="AA366" s="124"/>
      <c r="AB366" s="124"/>
      <c r="AC366" s="124"/>
      <c r="AD366" s="124"/>
      <c r="AE366" s="124"/>
      <c r="AF366" s="124"/>
      <c r="AG366" s="124"/>
      <c r="AH366" s="124"/>
      <c r="AI366" s="124"/>
      <c r="AJ366" s="124"/>
      <c r="AK366" s="124"/>
      <c r="AL366" s="124"/>
      <c r="AM366" s="124"/>
      <c r="AN366" s="124"/>
      <c r="AO366" s="124"/>
      <c r="AP366" s="124"/>
      <c r="AQ366" s="124"/>
      <c r="AR366" s="124"/>
      <c r="AS366" s="124"/>
      <c r="AT366" s="124"/>
      <c r="AU366" s="124"/>
      <c r="AV366" s="124"/>
      <c r="AW366" s="124"/>
      <c r="AX366" s="124"/>
      <c r="AY366" s="124"/>
      <c r="AZ366" s="124"/>
      <c r="BA366" s="124"/>
      <c r="BB366" s="124"/>
      <c r="BC366" s="124"/>
      <c r="BD366" s="124"/>
      <c r="BE366" s="124"/>
      <c r="BF366" s="124"/>
      <c r="BG366" s="124"/>
      <c r="BH366" s="124"/>
      <c r="BI366" s="124"/>
      <c r="BJ366" s="124"/>
      <c r="BK366" s="124"/>
      <c r="BL366" s="124"/>
      <c r="BM366" s="124"/>
      <c r="BN366" s="124"/>
      <c r="BO366" s="124"/>
      <c r="BP366" s="124"/>
      <c r="BQ366" s="124"/>
      <c r="BR366" s="124"/>
      <c r="BS366" s="124"/>
      <c r="BT366" s="124"/>
      <c r="BU366" s="124"/>
      <c r="BV366" s="124"/>
      <c r="BW366" s="124"/>
      <c r="BX366" s="124"/>
      <c r="BY366" s="124"/>
      <c r="BZ366" s="124"/>
      <c r="CA366" s="124"/>
      <c r="CB366" s="124"/>
      <c r="CC366" s="124"/>
      <c r="CD366" s="124"/>
      <c r="CE366" s="124"/>
      <c r="CF366" s="124"/>
      <c r="CG366" s="124"/>
      <c r="CH366" s="124"/>
      <c r="CI366" s="124"/>
      <c r="CJ366" s="124"/>
      <c r="CK366" s="124"/>
      <c r="CL366" s="124"/>
      <c r="CM366" s="124"/>
      <c r="CN366" s="124"/>
      <c r="CO366" s="124"/>
      <c r="CP366" s="124"/>
      <c r="CQ366" s="124"/>
      <c r="CR366" s="124"/>
      <c r="CS366" s="124"/>
      <c r="CT366" s="124"/>
      <c r="CU366" s="124"/>
      <c r="CV366" s="124"/>
      <c r="CW366" s="124"/>
      <c r="CX366" s="124"/>
      <c r="CY366" s="124"/>
      <c r="CZ366" s="124"/>
      <c r="DA366" s="124"/>
      <c r="DB366" s="124"/>
      <c r="DC366" s="124"/>
      <c r="DD366" s="124"/>
      <c r="DE366" s="124"/>
      <c r="DF366" s="124"/>
      <c r="DG366" s="124"/>
      <c r="DH366" s="124"/>
      <c r="DI366" s="124"/>
      <c r="DJ366" s="124"/>
      <c r="DK366" s="124"/>
      <c r="DL366" s="124"/>
      <c r="DM366" s="124"/>
      <c r="DN366" s="124"/>
      <c r="DO366" s="124"/>
      <c r="DP366" s="124"/>
      <c r="DQ366" s="124"/>
      <c r="DR366" s="124"/>
      <c r="DS366" s="124"/>
      <c r="DT366" s="124"/>
      <c r="DU366" s="124"/>
      <c r="DV366" s="124"/>
      <c r="DW366" s="124"/>
      <c r="DX366" s="124"/>
      <c r="DY366" s="124"/>
      <c r="DZ366" s="124"/>
      <c r="EA366" s="124"/>
      <c r="EB366" s="124"/>
      <c r="EC366" s="124"/>
      <c r="ED366" s="124"/>
      <c r="EE366" s="124"/>
      <c r="EF366" s="124"/>
      <c r="EG366" s="124"/>
      <c r="EH366" s="124"/>
      <c r="EI366" s="124"/>
      <c r="EJ366" s="124"/>
      <c r="EK366" s="124"/>
      <c r="EL366" s="124"/>
      <c r="EM366" s="124"/>
      <c r="EN366" s="124"/>
      <c r="EO366" s="124"/>
      <c r="EP366" s="124"/>
      <c r="EQ366" s="124"/>
      <c r="ER366" s="124"/>
      <c r="ES366" s="124"/>
      <c r="ET366" s="124"/>
      <c r="EU366" s="124"/>
      <c r="EV366" s="124"/>
      <c r="EW366" s="124"/>
      <c r="EX366" s="124"/>
      <c r="EY366" s="124"/>
      <c r="EZ366" s="124"/>
      <c r="FA366" s="124"/>
      <c r="FB366" s="124"/>
      <c r="FC366" s="124"/>
      <c r="FD366" s="124"/>
      <c r="FE366" s="124"/>
      <c r="FF366" s="124"/>
      <c r="FG366" s="124"/>
      <c r="FH366" s="124"/>
      <c r="FI366" s="124"/>
      <c r="FJ366" s="124"/>
      <c r="FK366" s="124"/>
      <c r="FL366" s="124"/>
      <c r="FM366" s="124"/>
      <c r="FN366" s="124"/>
      <c r="FO366" s="124"/>
      <c r="FP366" s="124"/>
      <c r="FQ366" s="124"/>
      <c r="FR366" s="124"/>
      <c r="FS366" s="124"/>
      <c r="FT366" s="124"/>
      <c r="FU366" s="124"/>
      <c r="FV366" s="124"/>
      <c r="FW366" s="124"/>
      <c r="FX366" s="124"/>
      <c r="FY366" s="124"/>
      <c r="FZ366" s="124"/>
      <c r="GA366" s="124"/>
      <c r="GB366" s="124"/>
      <c r="GC366" s="124"/>
      <c r="GD366" s="124"/>
      <c r="GE366" s="124"/>
      <c r="GF366" s="124"/>
      <c r="GG366" s="124"/>
      <c r="GH366" s="124"/>
      <c r="GI366" s="124"/>
      <c r="GJ366" s="124"/>
      <c r="GK366" s="124"/>
      <c r="GL366" s="124"/>
      <c r="GM366" s="124"/>
      <c r="GN366" s="124"/>
      <c r="GO366" s="124"/>
      <c r="GP366" s="124"/>
      <c r="GQ366" s="124"/>
      <c r="GR366" s="124"/>
      <c r="GS366" s="124"/>
      <c r="GT366" s="124"/>
      <c r="GU366" s="124"/>
      <c r="GV366" s="124"/>
      <c r="GW366" s="124"/>
      <c r="GX366" s="124"/>
      <c r="GY366" s="124"/>
      <c r="GZ366" s="124"/>
      <c r="HA366" s="124"/>
      <c r="HB366" s="124"/>
      <c r="HC366" s="124"/>
      <c r="HD366" s="124"/>
      <c r="HE366" s="124"/>
      <c r="HF366" s="124"/>
      <c r="HG366" s="124"/>
      <c r="HH366" s="124"/>
      <c r="HI366" s="124"/>
      <c r="HJ366" s="124"/>
      <c r="HK366" s="124"/>
      <c r="HL366" s="124"/>
      <c r="HM366" s="124"/>
      <c r="HN366" s="124"/>
      <c r="HO366" s="124"/>
      <c r="HP366" s="124"/>
      <c r="HQ366" s="124"/>
      <c r="HR366" s="124"/>
      <c r="HS366" s="124"/>
      <c r="HT366" s="124"/>
      <c r="HU366" s="124"/>
      <c r="HV366" s="124"/>
      <c r="HW366" s="124"/>
      <c r="HX366" s="124"/>
      <c r="HY366" s="124"/>
      <c r="HZ366" s="124"/>
      <c r="IA366" s="124"/>
      <c r="IB366" s="124"/>
      <c r="IC366" s="124"/>
      <c r="ID366" s="124"/>
      <c r="IE366" s="124"/>
      <c r="IF366" s="124"/>
      <c r="IG366" s="124"/>
      <c r="IH366" s="124"/>
      <c r="II366" s="124"/>
      <c r="IJ366" s="124"/>
      <c r="IK366" s="124"/>
      <c r="IL366" s="124"/>
      <c r="IM366" s="124"/>
      <c r="IN366" s="124"/>
      <c r="IO366" s="124"/>
      <c r="IP366" s="124"/>
      <c r="IQ366" s="124"/>
      <c r="IR366" s="124"/>
      <c r="IS366" s="124"/>
      <c r="IT366" s="124"/>
      <c r="IU366" s="124"/>
      <c r="IV366" s="54"/>
      <c r="IW366" s="54"/>
      <c r="IX366" s="54"/>
      <c r="IY366" s="54"/>
      <c r="IZ366" s="54"/>
      <c r="JA366" s="54"/>
      <c r="JB366" s="54"/>
      <c r="JC366" s="54"/>
      <c r="JD366" s="54"/>
      <c r="JE366" s="54"/>
      <c r="JF366" s="54"/>
      <c r="JG366" s="54"/>
      <c r="JH366" s="54"/>
      <c r="JL366" s="277" t="s">
        <v>164</v>
      </c>
    </row>
    <row r="367" spans="1:272" outlineLevel="1" x14ac:dyDescent="0.3">
      <c r="A367" s="53"/>
      <c r="B367" s="6"/>
      <c r="C367" s="38"/>
      <c r="D367" s="104"/>
      <c r="E367" s="60"/>
      <c r="F367" s="60"/>
      <c r="G367" s="60"/>
      <c r="H367" s="60"/>
      <c r="I367" s="60"/>
      <c r="J367" s="60"/>
      <c r="K367" s="60"/>
      <c r="L367" s="60"/>
      <c r="M367" s="60"/>
      <c r="N367" s="60"/>
      <c r="O367" s="60"/>
      <c r="P367" s="60"/>
      <c r="Q367" s="60"/>
      <c r="R367" s="60"/>
      <c r="S367" s="60"/>
      <c r="T367" s="60"/>
      <c r="U367" s="60"/>
      <c r="V367" s="60"/>
      <c r="W367" s="60"/>
      <c r="X367" s="60"/>
      <c r="Y367" s="60"/>
      <c r="Z367" s="60"/>
      <c r="AA367" s="60"/>
      <c r="AB367" s="60"/>
      <c r="AC367" s="60"/>
      <c r="AD367" s="60"/>
      <c r="AE367" s="60"/>
      <c r="AF367" s="60"/>
      <c r="AG367" s="60"/>
      <c r="AH367" s="60"/>
      <c r="AI367" s="60"/>
      <c r="AJ367" s="60"/>
      <c r="AK367" s="60"/>
      <c r="AL367" s="60"/>
      <c r="AM367" s="60"/>
      <c r="AN367" s="60"/>
      <c r="AO367" s="60"/>
      <c r="AP367" s="60"/>
      <c r="AQ367" s="60"/>
      <c r="AR367" s="60"/>
      <c r="AS367" s="60"/>
      <c r="AT367" s="60"/>
      <c r="AU367" s="60"/>
      <c r="AV367" s="60"/>
      <c r="AW367" s="60"/>
      <c r="AX367" s="60"/>
      <c r="AY367" s="60"/>
      <c r="AZ367" s="60"/>
      <c r="BA367" s="60"/>
      <c r="BB367" s="60"/>
      <c r="BC367" s="60"/>
      <c r="BD367" s="60"/>
      <c r="BE367" s="60"/>
      <c r="BF367" s="60"/>
      <c r="BG367" s="60"/>
      <c r="BH367" s="60"/>
      <c r="BI367" s="60"/>
      <c r="BJ367" s="60"/>
      <c r="BK367" s="60"/>
      <c r="BL367" s="60"/>
      <c r="BM367" s="60"/>
      <c r="BN367" s="60"/>
      <c r="BO367" s="60"/>
      <c r="BP367" s="60"/>
      <c r="BQ367" s="60"/>
      <c r="BR367" s="60"/>
      <c r="BS367" s="60"/>
      <c r="BT367" s="60"/>
      <c r="BU367" s="60"/>
      <c r="BV367" s="60"/>
      <c r="BW367" s="60"/>
      <c r="BX367" s="60"/>
      <c r="BY367" s="60"/>
      <c r="BZ367" s="60"/>
      <c r="CA367" s="60"/>
      <c r="CB367" s="60"/>
      <c r="CC367" s="60"/>
      <c r="CD367" s="60"/>
      <c r="CE367" s="60"/>
      <c r="CF367" s="60"/>
      <c r="CG367" s="60"/>
      <c r="CH367" s="60"/>
      <c r="CI367" s="60"/>
      <c r="CJ367" s="60"/>
      <c r="CK367" s="60"/>
      <c r="CL367" s="60"/>
      <c r="CM367" s="60"/>
      <c r="CN367" s="60"/>
      <c r="CO367" s="60"/>
      <c r="CP367" s="60"/>
      <c r="CQ367" s="60"/>
      <c r="CR367" s="60"/>
      <c r="CS367" s="60"/>
      <c r="CT367" s="60"/>
      <c r="CU367" s="60"/>
      <c r="CV367" s="60"/>
      <c r="CW367" s="60"/>
      <c r="CX367" s="60"/>
      <c r="CY367" s="60"/>
      <c r="CZ367" s="60"/>
      <c r="DA367" s="60"/>
      <c r="DB367" s="60"/>
      <c r="DC367" s="60"/>
      <c r="DD367" s="60"/>
      <c r="DE367" s="60"/>
      <c r="DF367" s="60"/>
      <c r="DG367" s="60"/>
      <c r="DH367" s="60"/>
      <c r="DI367" s="60"/>
      <c r="DJ367" s="60"/>
      <c r="DK367" s="60"/>
      <c r="DL367" s="60"/>
      <c r="DM367" s="60"/>
      <c r="DN367" s="60"/>
      <c r="DO367" s="60"/>
      <c r="DP367" s="60"/>
      <c r="DQ367" s="60"/>
      <c r="DR367" s="60"/>
      <c r="DS367" s="60"/>
      <c r="DT367" s="60"/>
      <c r="DU367" s="60"/>
      <c r="DV367" s="60"/>
      <c r="DW367" s="60"/>
      <c r="DX367" s="60"/>
      <c r="DY367" s="60"/>
      <c r="DZ367" s="60"/>
      <c r="EA367" s="60"/>
      <c r="EB367" s="60"/>
      <c r="EC367" s="60"/>
      <c r="ED367" s="60"/>
      <c r="EE367" s="60"/>
      <c r="EF367" s="60"/>
      <c r="EG367" s="60"/>
      <c r="EH367" s="60"/>
      <c r="EI367" s="60"/>
      <c r="EJ367" s="60"/>
      <c r="EK367" s="60"/>
      <c r="EL367" s="60"/>
      <c r="EM367" s="60"/>
      <c r="EN367" s="60"/>
      <c r="EO367" s="60"/>
      <c r="EP367" s="60"/>
      <c r="EQ367" s="60"/>
      <c r="ER367" s="60"/>
      <c r="ES367" s="60"/>
      <c r="ET367" s="60"/>
      <c r="EU367" s="60"/>
      <c r="EV367" s="60"/>
      <c r="EW367" s="60"/>
      <c r="EX367" s="60"/>
      <c r="EY367" s="60"/>
      <c r="EZ367" s="60"/>
      <c r="FA367" s="60"/>
      <c r="FB367" s="60"/>
      <c r="FC367" s="60"/>
      <c r="FD367" s="60"/>
      <c r="FE367" s="60"/>
      <c r="FF367" s="60"/>
      <c r="FG367" s="60"/>
      <c r="FH367" s="60"/>
      <c r="FI367" s="60"/>
      <c r="FJ367" s="60"/>
      <c r="FK367" s="60"/>
      <c r="FL367" s="60"/>
      <c r="FM367" s="60"/>
      <c r="FN367" s="60"/>
      <c r="FO367" s="60"/>
      <c r="FP367" s="60"/>
      <c r="FQ367" s="60"/>
      <c r="FR367" s="60"/>
      <c r="FS367" s="60"/>
      <c r="FT367" s="60"/>
      <c r="FU367" s="60"/>
      <c r="FV367" s="60"/>
      <c r="FW367" s="60"/>
      <c r="FX367" s="60"/>
      <c r="FY367" s="60"/>
      <c r="FZ367" s="60"/>
      <c r="GA367" s="60"/>
      <c r="GB367" s="60"/>
      <c r="GC367" s="60"/>
      <c r="GD367" s="60"/>
      <c r="GE367" s="60"/>
      <c r="GF367" s="60"/>
      <c r="GG367" s="60"/>
      <c r="GH367" s="60"/>
      <c r="GI367" s="60"/>
      <c r="GJ367" s="60"/>
      <c r="GK367" s="60"/>
      <c r="GL367" s="60"/>
      <c r="GM367" s="60"/>
      <c r="GN367" s="60"/>
      <c r="GO367" s="60"/>
      <c r="GP367" s="60"/>
      <c r="GQ367" s="60"/>
      <c r="GR367" s="60"/>
      <c r="GS367" s="60"/>
      <c r="GT367" s="60"/>
      <c r="GU367" s="60"/>
      <c r="GV367" s="60"/>
      <c r="GW367" s="60"/>
      <c r="GX367" s="60"/>
      <c r="GY367" s="60"/>
      <c r="GZ367" s="60"/>
      <c r="HA367" s="60"/>
      <c r="HB367" s="60"/>
      <c r="HC367" s="60"/>
      <c r="HD367" s="60"/>
      <c r="HE367" s="60"/>
      <c r="HF367" s="60"/>
      <c r="HG367" s="60"/>
      <c r="HH367" s="60"/>
      <c r="HI367" s="60"/>
      <c r="HJ367" s="60"/>
      <c r="HK367" s="60"/>
      <c r="HL367" s="60"/>
      <c r="HM367" s="60"/>
      <c r="HN367" s="60"/>
      <c r="HO367" s="60"/>
      <c r="HP367" s="60"/>
      <c r="HQ367" s="60"/>
      <c r="HR367" s="60"/>
      <c r="HS367" s="60"/>
      <c r="HT367" s="60"/>
      <c r="HU367" s="60"/>
      <c r="HV367" s="60"/>
      <c r="HW367" s="60"/>
      <c r="HX367" s="60"/>
      <c r="HY367" s="60"/>
      <c r="HZ367" s="60"/>
      <c r="IA367" s="60"/>
      <c r="IB367" s="60"/>
      <c r="IC367" s="60"/>
      <c r="ID367" s="60"/>
      <c r="IE367" s="60"/>
      <c r="IF367" s="60"/>
      <c r="IG367" s="60"/>
      <c r="IH367" s="60"/>
      <c r="II367" s="60"/>
      <c r="IJ367" s="60"/>
      <c r="IK367" s="60"/>
      <c r="IL367" s="60"/>
      <c r="IM367" s="60"/>
      <c r="IN367" s="60"/>
      <c r="IO367" s="60"/>
      <c r="IP367" s="60"/>
      <c r="IQ367" s="60"/>
      <c r="IR367" s="60"/>
      <c r="IS367" s="60"/>
      <c r="IT367" s="60"/>
      <c r="IU367" s="60"/>
      <c r="IV367" s="60"/>
      <c r="IW367" s="60"/>
      <c r="IX367" s="60"/>
      <c r="IY367" s="60"/>
      <c r="IZ367" s="60"/>
      <c r="JA367" s="60"/>
      <c r="JB367" s="60"/>
      <c r="JC367" s="60"/>
      <c r="JD367" s="60"/>
      <c r="JE367" s="60"/>
      <c r="JF367" s="60"/>
      <c r="JG367" s="60"/>
      <c r="JH367" s="60"/>
      <c r="JL367" s="277" t="s">
        <v>164</v>
      </c>
    </row>
    <row r="368" spans="1:272" ht="15.6" outlineLevel="1" x14ac:dyDescent="0.3">
      <c r="A368" s="53"/>
      <c r="B368" s="4" t="s">
        <v>484</v>
      </c>
      <c r="C368" s="39"/>
      <c r="D368" s="42"/>
      <c r="E368" s="42"/>
      <c r="F368" s="42"/>
      <c r="G368" s="42"/>
      <c r="H368" s="42"/>
      <c r="I368" s="42"/>
      <c r="J368" s="42"/>
      <c r="K368" s="42"/>
      <c r="L368" s="42"/>
      <c r="M368" s="42"/>
      <c r="N368" s="42"/>
      <c r="O368" s="42"/>
      <c r="P368" s="42"/>
      <c r="Q368" s="42"/>
      <c r="R368" s="42"/>
      <c r="S368" s="42"/>
      <c r="T368" s="42"/>
      <c r="U368" s="42"/>
      <c r="V368" s="42"/>
      <c r="W368" s="42"/>
      <c r="X368" s="42"/>
      <c r="Y368" s="42"/>
      <c r="Z368" s="42"/>
      <c r="AA368" s="42"/>
      <c r="AB368" s="42"/>
      <c r="AC368" s="42"/>
      <c r="AD368" s="42"/>
      <c r="AE368" s="42"/>
      <c r="AF368" s="42"/>
      <c r="AG368" s="42"/>
      <c r="AH368" s="42"/>
      <c r="AI368" s="42"/>
      <c r="AJ368" s="42"/>
      <c r="AK368" s="42"/>
      <c r="AL368" s="42"/>
      <c r="AM368" s="42"/>
      <c r="AN368" s="42"/>
      <c r="AO368" s="42"/>
      <c r="AP368" s="42"/>
      <c r="AQ368" s="42"/>
      <c r="AR368" s="42"/>
      <c r="AS368" s="42"/>
      <c r="AT368" s="42"/>
      <c r="AU368" s="42"/>
      <c r="AV368" s="42"/>
      <c r="AW368" s="42"/>
      <c r="AX368" s="42"/>
      <c r="AY368" s="42"/>
      <c r="AZ368" s="42"/>
      <c r="BA368" s="42"/>
      <c r="BB368" s="42"/>
      <c r="BC368" s="42"/>
      <c r="BD368" s="42"/>
      <c r="BE368" s="42"/>
      <c r="BF368" s="42"/>
      <c r="BG368" s="42"/>
      <c r="BH368" s="42"/>
      <c r="BI368" s="42"/>
      <c r="BJ368" s="42"/>
      <c r="BK368" s="42"/>
      <c r="BL368" s="42"/>
      <c r="BM368" s="42"/>
      <c r="BN368" s="42"/>
      <c r="BO368" s="42"/>
      <c r="BP368" s="42"/>
      <c r="BQ368" s="42"/>
      <c r="BR368" s="42"/>
      <c r="BS368" s="42"/>
      <c r="BT368" s="42"/>
      <c r="BU368" s="42"/>
      <c r="BV368" s="42"/>
      <c r="BW368" s="42"/>
      <c r="BX368" s="42"/>
      <c r="BY368" s="42"/>
      <c r="BZ368" s="42"/>
      <c r="CA368" s="42"/>
      <c r="CB368" s="42"/>
      <c r="CC368" s="42"/>
      <c r="CD368" s="42"/>
      <c r="CE368" s="42"/>
      <c r="CF368" s="42"/>
      <c r="CG368" s="42"/>
      <c r="CH368" s="42"/>
      <c r="CI368" s="42"/>
      <c r="CJ368" s="42"/>
      <c r="CK368" s="42"/>
      <c r="CL368" s="42"/>
      <c r="CM368" s="42"/>
      <c r="CN368" s="42"/>
      <c r="CO368" s="42"/>
      <c r="CP368" s="42"/>
      <c r="CQ368" s="42"/>
      <c r="CR368" s="42"/>
      <c r="CS368" s="42"/>
      <c r="CT368" s="42"/>
      <c r="CU368" s="42"/>
      <c r="CV368" s="42"/>
      <c r="CW368" s="42"/>
      <c r="CX368" s="42"/>
      <c r="CY368" s="42"/>
      <c r="CZ368" s="42"/>
      <c r="DA368" s="42"/>
      <c r="DB368" s="42"/>
      <c r="DC368" s="42"/>
      <c r="DD368" s="42"/>
      <c r="DE368" s="42"/>
      <c r="DF368" s="42"/>
      <c r="DG368" s="42"/>
      <c r="DH368" s="42"/>
      <c r="DI368" s="42"/>
      <c r="DJ368" s="42"/>
      <c r="DK368" s="42"/>
      <c r="DL368" s="42"/>
      <c r="DM368" s="42"/>
      <c r="DN368" s="42"/>
      <c r="DO368" s="42"/>
      <c r="DP368" s="42"/>
      <c r="DQ368" s="42"/>
      <c r="DR368" s="42"/>
      <c r="DS368" s="42"/>
      <c r="DT368" s="42"/>
      <c r="DU368" s="42"/>
      <c r="DV368" s="42"/>
      <c r="DW368" s="42"/>
      <c r="DX368" s="42"/>
      <c r="DY368" s="42"/>
      <c r="DZ368" s="42"/>
      <c r="EA368" s="42"/>
      <c r="EB368" s="42"/>
      <c r="EC368" s="42"/>
      <c r="ED368" s="42"/>
      <c r="EE368" s="42"/>
      <c r="EF368" s="42"/>
      <c r="EG368" s="42"/>
      <c r="EH368" s="42"/>
      <c r="EI368" s="42"/>
      <c r="EJ368" s="42"/>
      <c r="EK368" s="42"/>
      <c r="EL368" s="42"/>
      <c r="EM368" s="42"/>
      <c r="EN368" s="42"/>
      <c r="EO368" s="42"/>
      <c r="EP368" s="42"/>
      <c r="EQ368" s="42"/>
      <c r="ER368" s="42"/>
      <c r="ES368" s="42"/>
      <c r="ET368" s="42"/>
      <c r="EU368" s="42"/>
      <c r="EV368" s="42"/>
      <c r="EW368" s="42"/>
      <c r="EX368" s="42"/>
      <c r="EY368" s="42"/>
      <c r="EZ368" s="42"/>
      <c r="FA368" s="42"/>
      <c r="FB368" s="42"/>
      <c r="FC368" s="42"/>
      <c r="FD368" s="42"/>
      <c r="FE368" s="42"/>
      <c r="FF368" s="42"/>
      <c r="FG368" s="42"/>
      <c r="FH368" s="42"/>
      <c r="FI368" s="42"/>
      <c r="FJ368" s="42"/>
      <c r="FK368" s="42"/>
      <c r="FL368" s="42"/>
      <c r="FM368" s="42"/>
      <c r="FN368" s="42"/>
      <c r="FO368" s="42"/>
      <c r="FP368" s="42"/>
      <c r="FQ368" s="42"/>
      <c r="FR368" s="42"/>
      <c r="FS368" s="42"/>
      <c r="FT368" s="42"/>
      <c r="FU368" s="42"/>
      <c r="FV368" s="42"/>
      <c r="FW368" s="42"/>
      <c r="FX368" s="42"/>
      <c r="FY368" s="42"/>
      <c r="FZ368" s="42"/>
      <c r="GA368" s="42"/>
      <c r="GB368" s="42"/>
      <c r="GC368" s="42"/>
      <c r="GD368" s="42"/>
      <c r="GE368" s="42"/>
      <c r="GF368" s="42"/>
      <c r="GG368" s="42"/>
      <c r="GH368" s="42"/>
      <c r="GI368" s="42"/>
      <c r="GJ368" s="42"/>
      <c r="GK368" s="42"/>
      <c r="GL368" s="42"/>
      <c r="GM368" s="42"/>
      <c r="GN368" s="42"/>
      <c r="GO368" s="42"/>
      <c r="GP368" s="42"/>
      <c r="GQ368" s="42"/>
      <c r="GR368" s="42"/>
      <c r="GS368" s="42"/>
      <c r="GT368" s="42"/>
      <c r="GU368" s="42"/>
      <c r="GV368" s="42"/>
      <c r="GW368" s="42"/>
      <c r="GX368" s="42"/>
      <c r="GY368" s="42"/>
      <c r="GZ368" s="42"/>
      <c r="HA368" s="42"/>
      <c r="HB368" s="42"/>
      <c r="HC368" s="42"/>
      <c r="HD368" s="42"/>
      <c r="HE368" s="42"/>
      <c r="HF368" s="42"/>
      <c r="HG368" s="42"/>
      <c r="HH368" s="42"/>
      <c r="HI368" s="42"/>
      <c r="HJ368" s="42"/>
      <c r="HK368" s="42"/>
      <c r="HL368" s="42"/>
      <c r="HM368" s="42"/>
      <c r="HN368" s="42"/>
      <c r="HO368" s="42"/>
      <c r="HP368" s="42"/>
      <c r="HQ368" s="42"/>
      <c r="HR368" s="42"/>
      <c r="HS368" s="42"/>
      <c r="HT368" s="42"/>
      <c r="HU368" s="42"/>
      <c r="HV368" s="42"/>
      <c r="HW368" s="42"/>
      <c r="HX368" s="42"/>
      <c r="HY368" s="42"/>
      <c r="HZ368" s="42"/>
      <c r="IA368" s="42"/>
      <c r="IB368" s="42"/>
      <c r="IC368" s="42"/>
      <c r="ID368" s="42"/>
      <c r="IE368" s="42"/>
      <c r="IF368" s="42"/>
      <c r="IG368" s="42"/>
      <c r="IH368" s="42"/>
      <c r="II368" s="42"/>
      <c r="IJ368" s="42"/>
      <c r="IK368" s="42"/>
      <c r="IL368" s="42"/>
      <c r="IM368" s="42"/>
      <c r="IN368" s="42"/>
      <c r="IO368" s="42"/>
      <c r="IP368" s="42"/>
      <c r="IQ368" s="42"/>
      <c r="IR368" s="42"/>
      <c r="IS368" s="42"/>
      <c r="IT368" s="42"/>
      <c r="IU368" s="42"/>
      <c r="IV368" s="42"/>
      <c r="IW368" s="42"/>
      <c r="IX368" s="42"/>
      <c r="IY368" s="42"/>
      <c r="IZ368" s="42"/>
      <c r="JA368" s="42"/>
      <c r="JB368" s="42"/>
      <c r="JC368" s="42"/>
      <c r="JD368" s="42"/>
      <c r="JE368" s="42"/>
      <c r="JF368" s="42"/>
      <c r="JG368" s="42"/>
      <c r="JH368" s="42"/>
      <c r="JL368" s="277" t="s">
        <v>164</v>
      </c>
    </row>
    <row r="369" spans="1:272" outlineLevel="1" x14ac:dyDescent="0.3">
      <c r="A369" s="53"/>
      <c r="B369" s="32" t="s">
        <v>173</v>
      </c>
      <c r="C369" s="35"/>
      <c r="D369" s="107"/>
      <c r="E369" s="40"/>
      <c r="F369" s="40"/>
      <c r="G369" s="40"/>
      <c r="H369" s="40"/>
      <c r="I369" s="40"/>
      <c r="J369" s="40"/>
      <c r="K369" s="40"/>
      <c r="L369" s="40"/>
      <c r="M369" s="40"/>
      <c r="N369" s="40"/>
      <c r="O369" s="40"/>
      <c r="P369" s="40"/>
      <c r="Q369" s="40"/>
      <c r="R369" s="40"/>
      <c r="S369" s="40"/>
      <c r="T369" s="40"/>
      <c r="U369" s="40"/>
      <c r="V369" s="40"/>
      <c r="W369" s="40"/>
      <c r="X369" s="40"/>
      <c r="Y369" s="40"/>
      <c r="Z369" s="40"/>
      <c r="AA369" s="40"/>
      <c r="AB369" s="40"/>
      <c r="AC369" s="40"/>
      <c r="AD369" s="40"/>
      <c r="AE369" s="40"/>
      <c r="AF369" s="40"/>
      <c r="AG369" s="40"/>
      <c r="AH369" s="40"/>
      <c r="AI369" s="40"/>
      <c r="AJ369" s="40"/>
      <c r="AK369" s="40"/>
      <c r="AL369" s="40"/>
      <c r="AM369" s="40"/>
      <c r="AN369" s="40"/>
      <c r="AO369" s="40"/>
      <c r="AP369" s="40"/>
      <c r="AQ369" s="40"/>
      <c r="AR369" s="40"/>
      <c r="AS369" s="40"/>
      <c r="AT369" s="40"/>
      <c r="AU369" s="40"/>
      <c r="AV369" s="40"/>
      <c r="AW369" s="40"/>
      <c r="AX369" s="40"/>
      <c r="AY369" s="40"/>
      <c r="AZ369" s="40"/>
      <c r="BA369" s="40"/>
      <c r="BB369" s="40"/>
      <c r="BC369" s="40"/>
      <c r="BD369" s="40"/>
      <c r="BE369" s="40"/>
      <c r="BF369" s="40"/>
      <c r="BG369" s="40"/>
      <c r="BH369" s="40"/>
      <c r="BI369" s="40"/>
      <c r="BJ369" s="40"/>
      <c r="BK369" s="40"/>
      <c r="BL369" s="40"/>
      <c r="BM369" s="40"/>
      <c r="BN369" s="40"/>
      <c r="BO369" s="40"/>
      <c r="BP369" s="40"/>
      <c r="BQ369" s="40"/>
      <c r="BR369" s="40"/>
      <c r="BS369" s="40"/>
      <c r="BT369" s="40"/>
      <c r="BU369" s="40"/>
      <c r="BV369" s="40"/>
      <c r="BW369" s="40"/>
      <c r="BX369" s="40"/>
      <c r="BY369" s="40"/>
      <c r="BZ369" s="40"/>
      <c r="CA369" s="40"/>
      <c r="CB369" s="40"/>
      <c r="CC369" s="40"/>
      <c r="CD369" s="40"/>
      <c r="CE369" s="40"/>
      <c r="CF369" s="40"/>
      <c r="CG369" s="40"/>
      <c r="CH369" s="40"/>
      <c r="CI369" s="40"/>
      <c r="CJ369" s="40"/>
      <c r="CK369" s="40"/>
      <c r="CL369" s="40"/>
      <c r="CM369" s="40"/>
      <c r="CN369" s="40"/>
      <c r="CO369" s="40"/>
      <c r="CP369" s="40"/>
      <c r="CQ369" s="40"/>
      <c r="CR369" s="40"/>
      <c r="CS369" s="40"/>
      <c r="CT369" s="40"/>
      <c r="CU369" s="40"/>
      <c r="CV369" s="40"/>
      <c r="CW369" s="40"/>
      <c r="CX369" s="40"/>
      <c r="CY369" s="40"/>
      <c r="CZ369" s="40"/>
      <c r="DA369" s="40"/>
      <c r="DB369" s="40"/>
      <c r="DC369" s="40"/>
      <c r="DD369" s="40"/>
      <c r="DE369" s="40"/>
      <c r="DF369" s="40"/>
      <c r="DG369" s="40"/>
      <c r="DH369" s="40"/>
      <c r="DI369" s="40"/>
      <c r="DJ369" s="40"/>
      <c r="DK369" s="40"/>
      <c r="DL369" s="40"/>
      <c r="DM369" s="40"/>
      <c r="DN369" s="40"/>
      <c r="DO369" s="40"/>
      <c r="DP369" s="40"/>
      <c r="DQ369" s="40"/>
      <c r="DR369" s="40"/>
      <c r="DS369" s="40"/>
      <c r="DT369" s="40"/>
      <c r="DU369" s="40"/>
      <c r="DV369" s="40"/>
      <c r="DW369" s="40"/>
      <c r="DX369" s="40"/>
      <c r="DY369" s="40"/>
      <c r="DZ369" s="40"/>
      <c r="EA369" s="40"/>
      <c r="EB369" s="40"/>
      <c r="EC369" s="40"/>
      <c r="ED369" s="40"/>
      <c r="EE369" s="40"/>
      <c r="EF369" s="40"/>
      <c r="EG369" s="40"/>
      <c r="EH369" s="40"/>
      <c r="EI369" s="40"/>
      <c r="EJ369" s="40"/>
      <c r="EK369" s="40"/>
      <c r="EL369" s="40"/>
      <c r="EM369" s="40"/>
      <c r="EN369" s="40"/>
      <c r="EO369" s="40"/>
      <c r="EP369" s="40"/>
      <c r="EQ369" s="40"/>
      <c r="ER369" s="40"/>
      <c r="ES369" s="40"/>
      <c r="ET369" s="40"/>
      <c r="EU369" s="40"/>
      <c r="EV369" s="40"/>
      <c r="EW369" s="40"/>
      <c r="EX369" s="40"/>
      <c r="EY369" s="40"/>
      <c r="EZ369" s="40"/>
      <c r="FA369" s="40"/>
      <c r="FB369" s="40"/>
      <c r="FC369" s="40"/>
      <c r="FD369" s="40"/>
      <c r="FE369" s="40"/>
      <c r="FF369" s="40"/>
      <c r="FG369" s="40"/>
      <c r="FH369" s="40"/>
      <c r="FI369" s="40"/>
      <c r="FJ369" s="40"/>
      <c r="FK369" s="40"/>
      <c r="FL369" s="40"/>
      <c r="FM369" s="40"/>
      <c r="FN369" s="40"/>
      <c r="FO369" s="40"/>
      <c r="FP369" s="40"/>
      <c r="FQ369" s="40"/>
      <c r="FR369" s="40"/>
      <c r="FS369" s="40"/>
      <c r="FT369" s="40"/>
      <c r="FU369" s="40"/>
      <c r="FV369" s="40"/>
      <c r="FW369" s="40"/>
      <c r="FX369" s="40"/>
      <c r="FY369" s="40"/>
      <c r="FZ369" s="40"/>
      <c r="GA369" s="40"/>
      <c r="GB369" s="40"/>
      <c r="GC369" s="40"/>
      <c r="GD369" s="40"/>
      <c r="GE369" s="40"/>
      <c r="GF369" s="40"/>
      <c r="GG369" s="40"/>
      <c r="GH369" s="40"/>
      <c r="GI369" s="40"/>
      <c r="GJ369" s="40"/>
      <c r="GK369" s="40"/>
      <c r="GL369" s="40"/>
      <c r="GM369" s="40"/>
      <c r="GN369" s="40"/>
      <c r="GO369" s="40"/>
      <c r="GP369" s="40"/>
      <c r="GQ369" s="40"/>
      <c r="GR369" s="40"/>
      <c r="GS369" s="40"/>
      <c r="GT369" s="40"/>
      <c r="GU369" s="40"/>
      <c r="GV369" s="40"/>
      <c r="GW369" s="40"/>
      <c r="GX369" s="40"/>
      <c r="GY369" s="40"/>
      <c r="GZ369" s="40"/>
      <c r="HA369" s="40"/>
      <c r="HB369" s="40"/>
      <c r="HC369" s="40"/>
      <c r="HD369" s="40"/>
      <c r="HE369" s="40"/>
      <c r="HF369" s="40"/>
      <c r="HG369" s="40"/>
      <c r="HH369" s="40"/>
      <c r="HI369" s="40"/>
      <c r="HJ369" s="40"/>
      <c r="HK369" s="40"/>
      <c r="HL369" s="40"/>
      <c r="HM369" s="40"/>
      <c r="HN369" s="40"/>
      <c r="HO369" s="40"/>
      <c r="HP369" s="40"/>
      <c r="HQ369" s="40"/>
      <c r="HR369" s="40"/>
      <c r="HS369" s="40"/>
      <c r="HT369" s="40"/>
      <c r="HU369" s="40"/>
      <c r="HV369" s="40"/>
      <c r="HW369" s="40"/>
      <c r="HX369" s="40"/>
      <c r="HY369" s="40"/>
      <c r="HZ369" s="40"/>
      <c r="IA369" s="40"/>
      <c r="IB369" s="40"/>
      <c r="IC369" s="40"/>
      <c r="ID369" s="40"/>
      <c r="IE369" s="40"/>
      <c r="IF369" s="40"/>
      <c r="IG369" s="40"/>
      <c r="IH369" s="40"/>
      <c r="II369" s="40"/>
      <c r="IJ369" s="40"/>
      <c r="IK369" s="40"/>
      <c r="IL369" s="40"/>
      <c r="IM369" s="40"/>
      <c r="IN369" s="40"/>
      <c r="IO369" s="40"/>
      <c r="IP369" s="40"/>
      <c r="IQ369" s="40"/>
      <c r="IR369" s="40"/>
      <c r="IS369" s="40"/>
      <c r="IT369" s="40"/>
      <c r="IU369" s="40"/>
      <c r="IV369" s="40"/>
      <c r="IW369" s="40"/>
      <c r="IX369" s="40"/>
      <c r="IY369" s="40"/>
      <c r="IZ369" s="40"/>
      <c r="JA369" s="40"/>
      <c r="JB369" s="40"/>
      <c r="JC369" s="40"/>
      <c r="JD369" s="40"/>
      <c r="JE369" s="40"/>
      <c r="JF369" s="40"/>
      <c r="JG369" s="40"/>
      <c r="JH369" s="40"/>
      <c r="JL369" s="277" t="s">
        <v>164</v>
      </c>
    </row>
    <row r="370" spans="1:272" outlineLevel="1" x14ac:dyDescent="0.3">
      <c r="A370" s="53"/>
      <c r="B370" s="6" t="s">
        <v>850</v>
      </c>
      <c r="C370" s="38" t="s">
        <v>171</v>
      </c>
      <c r="D370" s="107">
        <v>120</v>
      </c>
      <c r="E370" s="40"/>
      <c r="F370" s="40"/>
      <c r="G370" s="40"/>
      <c r="H370" s="40"/>
      <c r="I370" s="40"/>
      <c r="J370" s="40"/>
      <c r="K370" s="40"/>
      <c r="L370" s="40"/>
      <c r="M370" s="40"/>
      <c r="N370" s="40"/>
      <c r="O370" s="40"/>
      <c r="P370" s="40"/>
      <c r="Q370" s="40"/>
      <c r="R370" s="40"/>
      <c r="S370" s="40"/>
      <c r="T370" s="40"/>
      <c r="U370" s="40"/>
      <c r="V370" s="40"/>
      <c r="W370" s="40"/>
      <c r="X370" s="40"/>
      <c r="Y370" s="40"/>
      <c r="Z370" s="40"/>
      <c r="AA370" s="40"/>
      <c r="AB370" s="40"/>
      <c r="AC370" s="40"/>
      <c r="AD370" s="40"/>
      <c r="AE370" s="40"/>
      <c r="AF370" s="40"/>
      <c r="AG370" s="40"/>
      <c r="AH370" s="40"/>
      <c r="AI370" s="40"/>
      <c r="AJ370" s="40"/>
      <c r="AK370" s="40"/>
      <c r="AL370" s="40"/>
      <c r="AM370" s="40"/>
      <c r="AN370" s="40"/>
      <c r="AO370" s="40"/>
      <c r="AP370" s="40"/>
      <c r="AQ370" s="40"/>
      <c r="AR370" s="40"/>
      <c r="AS370" s="40"/>
      <c r="AT370" s="40"/>
      <c r="AU370" s="40"/>
      <c r="AV370" s="40"/>
      <c r="AW370" s="40"/>
      <c r="AX370" s="40"/>
      <c r="AY370" s="40"/>
      <c r="AZ370" s="40"/>
      <c r="BA370" s="40"/>
      <c r="BB370" s="40"/>
      <c r="BC370" s="40"/>
      <c r="BD370" s="40"/>
      <c r="BE370" s="40"/>
      <c r="BF370" s="40"/>
      <c r="BG370" s="40"/>
      <c r="BH370" s="40"/>
      <c r="BI370" s="40"/>
      <c r="BJ370" s="40"/>
      <c r="BK370" s="159">
        <f>MAX(BK14/BK363-BK278/BK363,0)</f>
        <v>10.008860973311544</v>
      </c>
      <c r="BL370" s="159">
        <f t="shared" ref="BL370:CI370" si="2812">MAX(BL14/BL363-BL278/BL363,0)</f>
        <v>9.489953463110357</v>
      </c>
      <c r="BM370" s="159">
        <f t="shared" si="2812"/>
        <v>9.1395024866989534</v>
      </c>
      <c r="BN370" s="159">
        <f t="shared" si="2812"/>
        <v>8.9118454243799441</v>
      </c>
      <c r="BO370" s="159">
        <f t="shared" si="2812"/>
        <v>8.7672633117146432</v>
      </c>
      <c r="BP370" s="159">
        <f t="shared" si="2812"/>
        <v>9.2218370225492645</v>
      </c>
      <c r="BQ370" s="159">
        <f t="shared" si="2812"/>
        <v>7.7922652265418844</v>
      </c>
      <c r="BR370" s="159">
        <f t="shared" si="2812"/>
        <v>6.7850821976339617</v>
      </c>
      <c r="BS370" s="159">
        <f t="shared" si="2812"/>
        <v>6.1013347591394087</v>
      </c>
      <c r="BT370" s="159">
        <f t="shared" si="2812"/>
        <v>5.6696250361991645</v>
      </c>
      <c r="BU370" s="159">
        <f t="shared" si="2812"/>
        <v>5.4475240909053841</v>
      </c>
      <c r="BV370" s="159">
        <f t="shared" si="2812"/>
        <v>8.7693965864028431</v>
      </c>
      <c r="BW370" s="159">
        <f t="shared" si="2812"/>
        <v>6.1321385982245271</v>
      </c>
      <c r="BX370" s="159">
        <f t="shared" si="2812"/>
        <v>3.9275810835889651</v>
      </c>
      <c r="BY370" s="159">
        <f t="shared" si="2812"/>
        <v>2.2336213608695488</v>
      </c>
      <c r="BZ370" s="159">
        <f t="shared" si="2812"/>
        <v>1.1236950407243107</v>
      </c>
      <c r="CA370" s="159">
        <f t="shared" si="2812"/>
        <v>0.78931291441259432</v>
      </c>
      <c r="CB370" s="159">
        <f t="shared" si="2812"/>
        <v>0.58729522928266675</v>
      </c>
      <c r="CC370" s="159">
        <f t="shared" ref="CC370:CG370" si="2813">MAX(CC14/CC363-CC278/CC363,0)</f>
        <v>8.6358378765458372</v>
      </c>
      <c r="CD370" s="159">
        <f t="shared" si="2813"/>
        <v>4.998870153557986</v>
      </c>
      <c r="CE370" s="159">
        <f t="shared" si="2813"/>
        <v>1.7103530540842229</v>
      </c>
      <c r="CF370" s="159">
        <f t="shared" si="2813"/>
        <v>0</v>
      </c>
      <c r="CG370" s="159">
        <f t="shared" si="2813"/>
        <v>0</v>
      </c>
      <c r="CH370" s="159">
        <f t="shared" si="2812"/>
        <v>0</v>
      </c>
      <c r="CI370" s="159">
        <f t="shared" si="2812"/>
        <v>0</v>
      </c>
      <c r="CJ370" s="40"/>
      <c r="CK370" s="40"/>
      <c r="CL370" s="40"/>
      <c r="CM370" s="40"/>
      <c r="CN370" s="40"/>
      <c r="CO370" s="40"/>
      <c r="CP370" s="40"/>
      <c r="CQ370" s="159">
        <f>(CQ14-CQ427)/CQ363</f>
        <v>2.4235153520867825</v>
      </c>
      <c r="CR370" s="159">
        <f>(CR14-CR427)/CR363</f>
        <v>2.4235153520867825</v>
      </c>
      <c r="CS370" s="40"/>
      <c r="CT370" s="40"/>
      <c r="CU370" s="40"/>
      <c r="CV370" s="40"/>
      <c r="CW370" s="40"/>
      <c r="CX370" s="159">
        <f>CX14/CX363</f>
        <v>18.653061224489797</v>
      </c>
      <c r="CY370" s="159">
        <f>CY14/CY363</f>
        <v>18.653061224489797</v>
      </c>
      <c r="CZ370" s="40"/>
      <c r="DA370" s="40"/>
      <c r="DB370" s="40"/>
      <c r="DC370" s="40"/>
      <c r="DD370" s="40"/>
      <c r="DE370" s="40"/>
      <c r="DF370" s="40"/>
      <c r="DG370" s="40"/>
      <c r="DH370" s="40"/>
      <c r="DI370" s="40"/>
      <c r="DJ370" s="40"/>
      <c r="DK370" s="40"/>
      <c r="DL370" s="40"/>
      <c r="DM370" s="40"/>
      <c r="DN370" s="40"/>
      <c r="DO370" s="40"/>
      <c r="DP370" s="40"/>
      <c r="DQ370" s="40"/>
      <c r="DR370" s="40"/>
      <c r="DS370" s="40"/>
      <c r="DT370" s="40"/>
      <c r="DU370" s="40"/>
      <c r="DV370" s="40"/>
      <c r="DW370" s="40"/>
      <c r="DX370" s="40"/>
      <c r="DY370" s="40"/>
      <c r="DZ370" s="40"/>
      <c r="EA370" s="40"/>
      <c r="EB370" s="40"/>
      <c r="EC370" s="40"/>
      <c r="ED370" s="40"/>
      <c r="EE370" s="40"/>
      <c r="EF370" s="40"/>
      <c r="EG370" s="40"/>
      <c r="EH370" s="40"/>
      <c r="EI370" s="40"/>
      <c r="EJ370" s="40"/>
      <c r="EK370" s="40"/>
      <c r="EL370" s="40"/>
      <c r="EM370" s="40"/>
      <c r="EN370" s="40"/>
      <c r="EO370" s="40"/>
      <c r="EP370" s="40"/>
      <c r="EQ370" s="40"/>
      <c r="ER370" s="40"/>
      <c r="ES370" s="40"/>
      <c r="ET370" s="40"/>
      <c r="EU370" s="40"/>
      <c r="EV370" s="40"/>
      <c r="EW370" s="40"/>
      <c r="EX370" s="40"/>
      <c r="EY370" s="40"/>
      <c r="EZ370" s="40"/>
      <c r="FA370" s="40"/>
      <c r="FB370" s="40"/>
      <c r="FC370" s="40"/>
      <c r="FD370" s="40"/>
      <c r="FE370" s="40"/>
      <c r="FF370" s="40"/>
      <c r="FG370" s="40"/>
      <c r="FH370" s="40"/>
      <c r="FI370" s="40"/>
      <c r="FJ370" s="40"/>
      <c r="FK370" s="40"/>
      <c r="FL370" s="40"/>
      <c r="FM370" s="40"/>
      <c r="FN370" s="40"/>
      <c r="FO370" s="40"/>
      <c r="FP370" s="40"/>
      <c r="FQ370" s="40"/>
      <c r="FR370" s="40"/>
      <c r="FS370" s="40"/>
      <c r="FT370" s="40"/>
      <c r="FU370" s="40"/>
      <c r="FV370" s="159">
        <f>MAX(FV14/FV363-FV48/FV363,0)</f>
        <v>12.30609424390506</v>
      </c>
      <c r="FW370" s="159">
        <f t="shared" ref="FW370:HD370" si="2814">MAX(FW14/FW363-FW48/FW363,0)</f>
        <v>11.73093189431312</v>
      </c>
      <c r="FX370" s="159">
        <f t="shared" si="2814"/>
        <v>11.408033733138698</v>
      </c>
      <c r="FY370" s="159">
        <f t="shared" si="2814"/>
        <v>11.317218625308392</v>
      </c>
      <c r="FZ370" s="159">
        <f t="shared" si="2814"/>
        <v>11.327309192845092</v>
      </c>
      <c r="GA370" s="159">
        <f t="shared" si="2814"/>
        <v>11.347490327918493</v>
      </c>
      <c r="GB370" s="159">
        <f t="shared" si="2814"/>
        <v>11.367671462991895</v>
      </c>
      <c r="GC370" s="159">
        <f t="shared" si="2814"/>
        <v>11.438305435748799</v>
      </c>
      <c r="GD370" s="159">
        <f t="shared" si="2814"/>
        <v>10.378795844395228</v>
      </c>
      <c r="GE370" s="159">
        <f t="shared" si="2814"/>
        <v>9.6119127116059726</v>
      </c>
      <c r="GF370" s="159">
        <f t="shared" si="2814"/>
        <v>9.0670220646241351</v>
      </c>
      <c r="GG370" s="159">
        <f t="shared" si="2814"/>
        <v>8.6432182280827075</v>
      </c>
      <c r="GH370" s="159">
        <f t="shared" si="2814"/>
        <v>8.3304106344449842</v>
      </c>
      <c r="GI370" s="159">
        <f t="shared" si="2814"/>
        <v>8.1790521213944736</v>
      </c>
      <c r="GJ370" s="159">
        <f t="shared" si="2814"/>
        <v>8.562493687789102</v>
      </c>
      <c r="GK370" s="159">
        <f t="shared" si="2814"/>
        <v>7.6745237445594388</v>
      </c>
      <c r="GL370" s="159">
        <f t="shared" si="2814"/>
        <v>6.9681840169903904</v>
      </c>
      <c r="GM370" s="159">
        <f t="shared" si="2814"/>
        <v>6.4031122349351524</v>
      </c>
      <c r="GN370" s="159">
        <f t="shared" si="2814"/>
        <v>6.0701235062240286</v>
      </c>
      <c r="GO370" s="159">
        <f t="shared" si="2814"/>
        <v>5.8985838581001158</v>
      </c>
      <c r="GP370" s="159">
        <f t="shared" si="2814"/>
        <v>5.7674064801230074</v>
      </c>
      <c r="GQ370" s="159">
        <f t="shared" ref="GQ370:GW370" si="2815">MAX(GQ14/GQ363-GQ48/GQ363,0)</f>
        <v>6.8773689091600847</v>
      </c>
      <c r="GR370" s="159">
        <f t="shared" si="2815"/>
        <v>5.9591272633203225</v>
      </c>
      <c r="GS370" s="159">
        <f t="shared" si="2815"/>
        <v>5.1619724279209684</v>
      </c>
      <c r="GT370" s="159">
        <f t="shared" si="2815"/>
        <v>4.7482591589162375</v>
      </c>
      <c r="GU370" s="159">
        <f t="shared" si="2815"/>
        <v>4.5363572406455219</v>
      </c>
      <c r="GV370" s="159">
        <f t="shared" si="2815"/>
        <v>4.3749081600583128</v>
      </c>
      <c r="GW370" s="159">
        <f t="shared" si="2815"/>
        <v>4.2336402145445042</v>
      </c>
      <c r="GX370" s="159">
        <f t="shared" si="2814"/>
        <v>5.1115195902374637</v>
      </c>
      <c r="GY370" s="159">
        <f t="shared" si="2814"/>
        <v>4.1932779443976997</v>
      </c>
      <c r="GZ370" s="159">
        <f t="shared" si="2814"/>
        <v>3.6786590000259647</v>
      </c>
      <c r="HA370" s="159">
        <f t="shared" si="2814"/>
        <v>3.4465759466818486</v>
      </c>
      <c r="HB370" s="159">
        <f t="shared" si="2814"/>
        <v>3.285126866094636</v>
      </c>
      <c r="HC370" s="159">
        <f t="shared" si="2814"/>
        <v>3.1337683530441254</v>
      </c>
      <c r="HD370" s="159">
        <f t="shared" si="2814"/>
        <v>2.9925004075303168</v>
      </c>
      <c r="HE370" s="40"/>
      <c r="HF370" s="40"/>
      <c r="HG370" s="40"/>
      <c r="HH370" s="40"/>
      <c r="HI370" s="40"/>
      <c r="HJ370" s="40"/>
      <c r="HK370" s="40"/>
      <c r="HL370" s="40"/>
      <c r="HM370" s="40"/>
      <c r="HN370" s="40"/>
      <c r="HO370" s="40"/>
      <c r="HP370" s="40"/>
      <c r="HQ370" s="40"/>
      <c r="HR370" s="40"/>
      <c r="HS370" s="40"/>
      <c r="HT370" s="40"/>
      <c r="HU370" s="40"/>
      <c r="HV370" s="40"/>
      <c r="HW370" s="40"/>
      <c r="HX370" s="40"/>
      <c r="HY370" s="40"/>
      <c r="HZ370" s="40"/>
      <c r="IA370" s="40"/>
      <c r="IB370" s="40"/>
      <c r="IC370" s="40"/>
      <c r="ID370" s="159">
        <f>MAX((ID14-ID278)/ID363,0)</f>
        <v>1.1236950407243111</v>
      </c>
      <c r="IE370" s="159">
        <f>MAX((IE14-IE278)/IE363,0)</f>
        <v>1.1236950407243111</v>
      </c>
      <c r="IF370" s="40"/>
      <c r="IG370" s="159">
        <f>MAX((IG14-IG48)/IG363,0)</f>
        <v>3.4465759466818491</v>
      </c>
      <c r="IH370" s="159">
        <f>MAX((IH14-IH48)/IH363,0)</f>
        <v>3.4465759466818491</v>
      </c>
      <c r="II370" s="40"/>
      <c r="IJ370" s="159">
        <f>MAX(IJ14/IJ363-IJ278/IJ363,0)</f>
        <v>18.653061224489797</v>
      </c>
      <c r="IK370" s="159">
        <f>MAX(IK14/IK363-IK278/IK363,0)</f>
        <v>18.653061224489797</v>
      </c>
      <c r="IL370" s="40"/>
      <c r="IM370" s="40"/>
      <c r="IN370" s="40"/>
      <c r="IO370" s="40"/>
      <c r="IP370" s="40"/>
      <c r="IQ370" s="40"/>
      <c r="IR370" s="40"/>
      <c r="IS370" s="40"/>
      <c r="IT370" s="40"/>
      <c r="IU370" s="40"/>
      <c r="IV370" s="40"/>
      <c r="IW370" s="40"/>
      <c r="IX370" s="40"/>
      <c r="IY370" s="40"/>
      <c r="IZ370" s="40"/>
      <c r="JA370" s="40"/>
      <c r="JB370" s="40"/>
      <c r="JC370" s="40"/>
      <c r="JD370" s="40"/>
      <c r="JE370" s="40"/>
      <c r="JF370" s="40"/>
      <c r="JG370" s="40"/>
      <c r="JH370" s="40"/>
      <c r="JL370" s="277" t="s">
        <v>164</v>
      </c>
    </row>
    <row r="371" spans="1:272" outlineLevel="1" x14ac:dyDescent="0.3">
      <c r="A371" s="53"/>
      <c r="B371" s="236" t="s">
        <v>851</v>
      </c>
      <c r="C371" s="38" t="s">
        <v>171</v>
      </c>
      <c r="D371" s="106">
        <f t="shared" ref="D371:HU371" si="2816">IFERROR(0.5*(D370+D370*EXP(D400*(D$843))),0)</f>
        <v>120</v>
      </c>
      <c r="E371" s="54">
        <f t="shared" si="2816"/>
        <v>0</v>
      </c>
      <c r="F371" s="54">
        <f t="shared" si="2816"/>
        <v>0</v>
      </c>
      <c r="G371" s="54">
        <f t="shared" si="2816"/>
        <v>0</v>
      </c>
      <c r="H371" s="54">
        <f t="shared" ref="H371" si="2817">IFERROR(0.5*(H370+H370*EXP(H400*(H$843))),0)</f>
        <v>0</v>
      </c>
      <c r="I371" s="54">
        <f t="shared" si="2816"/>
        <v>0</v>
      </c>
      <c r="J371" s="54">
        <f t="shared" si="2816"/>
        <v>0</v>
      </c>
      <c r="K371" s="54">
        <f t="shared" si="2816"/>
        <v>0</v>
      </c>
      <c r="L371" s="54">
        <f t="shared" si="2816"/>
        <v>0</v>
      </c>
      <c r="M371" s="54">
        <f t="shared" si="2816"/>
        <v>0</v>
      </c>
      <c r="N371" s="54">
        <f t="shared" ref="N371:Q371" si="2818">IFERROR(0.5*(N370+N370*EXP(N400*(N$843))),0)</f>
        <v>0</v>
      </c>
      <c r="O371" s="54">
        <f t="shared" si="2818"/>
        <v>0</v>
      </c>
      <c r="P371" s="54">
        <f t="shared" si="2818"/>
        <v>0</v>
      </c>
      <c r="Q371" s="54">
        <f t="shared" si="2818"/>
        <v>0</v>
      </c>
      <c r="R371" s="54">
        <f t="shared" si="2816"/>
        <v>0</v>
      </c>
      <c r="S371" s="54">
        <f t="shared" ref="S371:Z371" si="2819">IFERROR(0.5*(S370+S370*EXP(S400*(S$843))),0)</f>
        <v>0</v>
      </c>
      <c r="T371" s="54">
        <f t="shared" si="2819"/>
        <v>0</v>
      </c>
      <c r="U371" s="54">
        <f t="shared" si="2819"/>
        <v>0</v>
      </c>
      <c r="V371" s="54">
        <f t="shared" si="2819"/>
        <v>0</v>
      </c>
      <c r="W371" s="54">
        <f t="shared" si="2819"/>
        <v>0</v>
      </c>
      <c r="X371" s="54">
        <f t="shared" si="2819"/>
        <v>0</v>
      </c>
      <c r="Y371" s="54">
        <f t="shared" si="2819"/>
        <v>0</v>
      </c>
      <c r="Z371" s="54">
        <f t="shared" si="2819"/>
        <v>0</v>
      </c>
      <c r="AA371" s="54">
        <f t="shared" si="2816"/>
        <v>0</v>
      </c>
      <c r="AB371" s="54">
        <f t="shared" si="2816"/>
        <v>0</v>
      </c>
      <c r="AC371" s="54">
        <f t="shared" si="2816"/>
        <v>0</v>
      </c>
      <c r="AD371" s="54">
        <f t="shared" si="2816"/>
        <v>0</v>
      </c>
      <c r="AE371" s="54">
        <f t="shared" si="2816"/>
        <v>0</v>
      </c>
      <c r="AF371" s="54">
        <f t="shared" si="2816"/>
        <v>0</v>
      </c>
      <c r="AG371" s="54">
        <f t="shared" si="2816"/>
        <v>0</v>
      </c>
      <c r="AH371" s="54">
        <f t="shared" si="2816"/>
        <v>0</v>
      </c>
      <c r="AI371" s="54">
        <f t="shared" si="2816"/>
        <v>0</v>
      </c>
      <c r="AJ371" s="54">
        <f t="shared" ref="AJ371:BJ371" si="2820">IFERROR(0.5*(AJ370+AJ370*EXP(AJ400*(AJ$843))),0)</f>
        <v>0</v>
      </c>
      <c r="AK371" s="54">
        <f t="shared" si="2820"/>
        <v>0</v>
      </c>
      <c r="AL371" s="54">
        <f t="shared" si="2820"/>
        <v>0</v>
      </c>
      <c r="AM371" s="54">
        <f t="shared" si="2820"/>
        <v>0</v>
      </c>
      <c r="AN371" s="54">
        <f t="shared" si="2820"/>
        <v>0</v>
      </c>
      <c r="AO371" s="54">
        <f t="shared" si="2820"/>
        <v>0</v>
      </c>
      <c r="AP371" s="54">
        <f t="shared" si="2820"/>
        <v>0</v>
      </c>
      <c r="AQ371" s="54">
        <f t="shared" si="2820"/>
        <v>0</v>
      </c>
      <c r="AR371" s="54">
        <f t="shared" si="2820"/>
        <v>0</v>
      </c>
      <c r="AS371" s="54">
        <f t="shared" si="2820"/>
        <v>0</v>
      </c>
      <c r="AT371" s="54">
        <f t="shared" si="2820"/>
        <v>0</v>
      </c>
      <c r="AU371" s="54">
        <f t="shared" si="2820"/>
        <v>0</v>
      </c>
      <c r="AV371" s="54">
        <f t="shared" si="2820"/>
        <v>0</v>
      </c>
      <c r="AW371" s="54">
        <f t="shared" si="2820"/>
        <v>0</v>
      </c>
      <c r="AX371" s="54">
        <f t="shared" si="2820"/>
        <v>0</v>
      </c>
      <c r="AY371" s="54">
        <f t="shared" si="2820"/>
        <v>0</v>
      </c>
      <c r="AZ371" s="54">
        <f t="shared" si="2820"/>
        <v>0</v>
      </c>
      <c r="BA371" s="54">
        <f t="shared" si="2820"/>
        <v>0</v>
      </c>
      <c r="BB371" s="54">
        <f t="shared" ref="BB371:BF371" si="2821">IFERROR(0.5*(BB370+BB370*EXP(BB400*(BB$843))),0)</f>
        <v>0</v>
      </c>
      <c r="BC371" s="54">
        <f t="shared" si="2821"/>
        <v>0</v>
      </c>
      <c r="BD371" s="54">
        <f t="shared" si="2821"/>
        <v>0</v>
      </c>
      <c r="BE371" s="54">
        <f t="shared" si="2821"/>
        <v>0</v>
      </c>
      <c r="BF371" s="54">
        <f t="shared" si="2821"/>
        <v>0</v>
      </c>
      <c r="BG371" s="54">
        <f t="shared" si="2820"/>
        <v>0</v>
      </c>
      <c r="BH371" s="54">
        <f t="shared" si="2820"/>
        <v>0</v>
      </c>
      <c r="BI371" s="54">
        <f t="shared" si="2820"/>
        <v>0</v>
      </c>
      <c r="BJ371" s="54">
        <f t="shared" si="2820"/>
        <v>0</v>
      </c>
      <c r="BK371" s="54">
        <f t="shared" ref="BK371:CJ371" si="2822">IFERROR(0.5*(BK370+BK370*EXP(BK400*(BK$843))),0)</f>
        <v>10.008860973311544</v>
      </c>
      <c r="BL371" s="54">
        <f t="shared" si="2822"/>
        <v>9.489953463110357</v>
      </c>
      <c r="BM371" s="54">
        <f t="shared" si="2822"/>
        <v>9.1395024866989534</v>
      </c>
      <c r="BN371" s="54">
        <f t="shared" si="2822"/>
        <v>8.9118454243799441</v>
      </c>
      <c r="BO371" s="54">
        <f t="shared" si="2822"/>
        <v>8.7672633117146432</v>
      </c>
      <c r="BP371" s="54">
        <f t="shared" si="2822"/>
        <v>9.2218370225492645</v>
      </c>
      <c r="BQ371" s="54">
        <f t="shared" si="2822"/>
        <v>7.7922652265418844</v>
      </c>
      <c r="BR371" s="54">
        <f t="shared" si="2822"/>
        <v>6.7850821976339617</v>
      </c>
      <c r="BS371" s="54">
        <f t="shared" si="2822"/>
        <v>6.1013347591394087</v>
      </c>
      <c r="BT371" s="54">
        <f t="shared" si="2822"/>
        <v>5.6696250361991645</v>
      </c>
      <c r="BU371" s="54">
        <f t="shared" si="2822"/>
        <v>5.4475240909053841</v>
      </c>
      <c r="BV371" s="54">
        <f t="shared" si="2822"/>
        <v>8.7693965864028431</v>
      </c>
      <c r="BW371" s="54">
        <f t="shared" si="2822"/>
        <v>6.1321385982245271</v>
      </c>
      <c r="BX371" s="54">
        <f t="shared" si="2822"/>
        <v>3.9275810835889651</v>
      </c>
      <c r="BY371" s="54">
        <f t="shared" si="2822"/>
        <v>2.2336213608695488</v>
      </c>
      <c r="BZ371" s="54">
        <f t="shared" si="2822"/>
        <v>1.1236950407243107</v>
      </c>
      <c r="CA371" s="54">
        <f t="shared" si="2822"/>
        <v>0.78931291441259432</v>
      </c>
      <c r="CB371" s="54">
        <f t="shared" si="2822"/>
        <v>0.58729522928266675</v>
      </c>
      <c r="CC371" s="54">
        <f t="shared" ref="CC371:CG371" si="2823">IFERROR(0.5*(CC370+CC370*EXP(CC400*(CC$843))),0)</f>
        <v>8.6358378765458372</v>
      </c>
      <c r="CD371" s="54">
        <f t="shared" si="2823"/>
        <v>4.998870153557986</v>
      </c>
      <c r="CE371" s="54">
        <f t="shared" si="2823"/>
        <v>1.7103530540842229</v>
      </c>
      <c r="CF371" s="54">
        <f t="shared" si="2823"/>
        <v>0</v>
      </c>
      <c r="CG371" s="54">
        <f t="shared" si="2823"/>
        <v>0</v>
      </c>
      <c r="CH371" s="54">
        <f t="shared" si="2822"/>
        <v>0</v>
      </c>
      <c r="CI371" s="54">
        <f t="shared" si="2822"/>
        <v>0</v>
      </c>
      <c r="CJ371" s="54">
        <f t="shared" si="2822"/>
        <v>0</v>
      </c>
      <c r="CK371" s="54">
        <f t="shared" si="2816"/>
        <v>0</v>
      </c>
      <c r="CL371" s="54">
        <f t="shared" ref="CL371:CO371" si="2824">IFERROR(0.5*(CL370+CL370*EXP(CL400*(CL$843))),0)</f>
        <v>0</v>
      </c>
      <c r="CM371" s="54">
        <f t="shared" si="2824"/>
        <v>0</v>
      </c>
      <c r="CN371" s="54">
        <f t="shared" si="2824"/>
        <v>0</v>
      </c>
      <c r="CO371" s="54">
        <f t="shared" si="2824"/>
        <v>0</v>
      </c>
      <c r="CP371" s="54">
        <f t="shared" ref="CP371:HH371" si="2825">IFERROR(0.5*(CP370+CP370*EXP(CP400*(CP$843))),0)</f>
        <v>0</v>
      </c>
      <c r="CQ371" s="54">
        <f t="shared" si="2825"/>
        <v>2.4235153520867825</v>
      </c>
      <c r="CR371" s="54">
        <f t="shared" ref="CR371:CT371" si="2826">IFERROR(0.5*(CR370+CR370*EXP(CR400*(CR$843))),0)</f>
        <v>2.4235153520867825</v>
      </c>
      <c r="CS371" s="54">
        <f t="shared" si="2826"/>
        <v>0</v>
      </c>
      <c r="CT371" s="54">
        <f t="shared" si="2826"/>
        <v>0</v>
      </c>
      <c r="CU371" s="54">
        <f t="shared" si="2825"/>
        <v>0</v>
      </c>
      <c r="CV371" s="54">
        <f t="shared" si="2825"/>
        <v>0</v>
      </c>
      <c r="CW371" s="54">
        <f t="shared" si="2825"/>
        <v>0</v>
      </c>
      <c r="CX371" s="54">
        <f t="shared" si="2825"/>
        <v>18.653061224489797</v>
      </c>
      <c r="CY371" s="54">
        <f t="shared" si="2825"/>
        <v>18.653061224489797</v>
      </c>
      <c r="CZ371" s="54">
        <f t="shared" si="2825"/>
        <v>0</v>
      </c>
      <c r="DA371" s="54">
        <f t="shared" si="2825"/>
        <v>0</v>
      </c>
      <c r="DB371" s="54">
        <f t="shared" si="2825"/>
        <v>0</v>
      </c>
      <c r="DC371" s="54">
        <f t="shared" ref="DC371:DT371" si="2827">IFERROR(0.5*(DC370+DC370*EXP(DC400*(DC$843))),0)</f>
        <v>0</v>
      </c>
      <c r="DD371" s="54">
        <f t="shared" si="2827"/>
        <v>0</v>
      </c>
      <c r="DE371" s="54">
        <f t="shared" si="2827"/>
        <v>0</v>
      </c>
      <c r="DF371" s="54">
        <f t="shared" si="2827"/>
        <v>0</v>
      </c>
      <c r="DG371" s="54">
        <f t="shared" si="2827"/>
        <v>0</v>
      </c>
      <c r="DH371" s="54">
        <f t="shared" ref="DH371:DI371" si="2828">IFERROR(0.5*(DH370+DH370*EXP(DH400*(DH$843))),0)</f>
        <v>0</v>
      </c>
      <c r="DI371" s="54">
        <f t="shared" si="2828"/>
        <v>0</v>
      </c>
      <c r="DJ371" s="54">
        <f t="shared" si="2827"/>
        <v>0</v>
      </c>
      <c r="DK371" s="54">
        <f t="shared" si="2827"/>
        <v>0</v>
      </c>
      <c r="DL371" s="54">
        <f t="shared" si="2827"/>
        <v>0</v>
      </c>
      <c r="DM371" s="54">
        <f t="shared" si="2827"/>
        <v>0</v>
      </c>
      <c r="DN371" s="54">
        <f t="shared" si="2827"/>
        <v>0</v>
      </c>
      <c r="DO371" s="54">
        <f t="shared" ref="DO371" si="2829">IFERROR(0.5*(DO370+DO370*EXP(DO400*(DO$843))),0)</f>
        <v>0</v>
      </c>
      <c r="DP371" s="54">
        <f t="shared" si="2827"/>
        <v>0</v>
      </c>
      <c r="DQ371" s="54">
        <f t="shared" si="2827"/>
        <v>0</v>
      </c>
      <c r="DR371" s="54">
        <f t="shared" si="2827"/>
        <v>0</v>
      </c>
      <c r="DS371" s="54">
        <f t="shared" si="2827"/>
        <v>0</v>
      </c>
      <c r="DT371" s="54">
        <f t="shared" si="2827"/>
        <v>0</v>
      </c>
      <c r="DU371" s="54">
        <f t="shared" ref="DU371:EC371" si="2830">IFERROR(0.5*(DU370+DU370*EXP(DU400*(DU$843))),0)</f>
        <v>0</v>
      </c>
      <c r="DV371" s="54">
        <f t="shared" ref="DV371:EB371" si="2831">IFERROR(0.5*(DV370+DV370*EXP(DV400*(DV$843))),0)</f>
        <v>0</v>
      </c>
      <c r="DW371" s="54">
        <f t="shared" si="2831"/>
        <v>0</v>
      </c>
      <c r="DX371" s="54">
        <f t="shared" si="2831"/>
        <v>0</v>
      </c>
      <c r="DY371" s="54">
        <f t="shared" si="2831"/>
        <v>0</v>
      </c>
      <c r="DZ371" s="54">
        <f t="shared" si="2831"/>
        <v>0</v>
      </c>
      <c r="EA371" s="54">
        <f t="shared" si="2831"/>
        <v>0</v>
      </c>
      <c r="EB371" s="54">
        <f t="shared" si="2831"/>
        <v>0</v>
      </c>
      <c r="EC371" s="54">
        <f t="shared" si="2830"/>
        <v>0</v>
      </c>
      <c r="ED371" s="54">
        <f t="shared" si="2825"/>
        <v>0</v>
      </c>
      <c r="EE371" s="54">
        <f t="shared" si="2825"/>
        <v>0</v>
      </c>
      <c r="EF371" s="54">
        <f t="shared" si="2825"/>
        <v>0</v>
      </c>
      <c r="EG371" s="54">
        <f t="shared" si="2825"/>
        <v>0</v>
      </c>
      <c r="EH371" s="54">
        <f t="shared" si="2825"/>
        <v>0</v>
      </c>
      <c r="EI371" s="54">
        <f t="shared" ref="EI371" si="2832">IFERROR(0.5*(EI370+EI370*EXP(EI400*(EI$843))),0)</f>
        <v>0</v>
      </c>
      <c r="EJ371" s="54">
        <f t="shared" ref="EJ371:FR371" si="2833">IFERROR(0.5*(EJ370+EJ370*EXP(EJ400*(EJ$843))),0)</f>
        <v>0</v>
      </c>
      <c r="EK371" s="54">
        <f t="shared" si="2833"/>
        <v>0</v>
      </c>
      <c r="EL371" s="54">
        <f t="shared" si="2833"/>
        <v>0</v>
      </c>
      <c r="EM371" s="54">
        <f t="shared" si="2833"/>
        <v>0</v>
      </c>
      <c r="EN371" s="54">
        <f t="shared" si="2833"/>
        <v>0</v>
      </c>
      <c r="EO371" s="54">
        <f t="shared" si="2833"/>
        <v>0</v>
      </c>
      <c r="EP371" s="54">
        <f t="shared" si="2833"/>
        <v>0</v>
      </c>
      <c r="EQ371" s="54">
        <f t="shared" si="2833"/>
        <v>0</v>
      </c>
      <c r="ER371" s="54">
        <f t="shared" ref="ER371:ES371" si="2834">IFERROR(0.5*(ER370+ER370*EXP(ER400*(ER$843))),0)</f>
        <v>0</v>
      </c>
      <c r="ES371" s="54">
        <f t="shared" si="2834"/>
        <v>0</v>
      </c>
      <c r="ET371" s="54">
        <f t="shared" si="2833"/>
        <v>0</v>
      </c>
      <c r="EU371" s="54">
        <f t="shared" si="2833"/>
        <v>0</v>
      </c>
      <c r="EV371" s="54">
        <f t="shared" si="2833"/>
        <v>0</v>
      </c>
      <c r="EW371" s="54">
        <f t="shared" si="2833"/>
        <v>0</v>
      </c>
      <c r="EX371" s="54">
        <f t="shared" si="2833"/>
        <v>0</v>
      </c>
      <c r="EY371" s="54">
        <f t="shared" ref="EY371" si="2835">IFERROR(0.5*(EY370+EY370*EXP(EY400*(EY$843))),0)</f>
        <v>0</v>
      </c>
      <c r="EZ371" s="54">
        <f t="shared" si="2833"/>
        <v>0</v>
      </c>
      <c r="FA371" s="54">
        <f t="shared" si="2833"/>
        <v>0</v>
      </c>
      <c r="FB371" s="54">
        <f t="shared" si="2833"/>
        <v>0</v>
      </c>
      <c r="FC371" s="54">
        <f t="shared" si="2833"/>
        <v>0</v>
      </c>
      <c r="FD371" s="54">
        <f t="shared" si="2833"/>
        <v>0</v>
      </c>
      <c r="FE371" s="54">
        <f t="shared" ref="FE371:FM371" si="2836">IFERROR(0.5*(FE370+FE370*EXP(FE400*(FE$843))),0)</f>
        <v>0</v>
      </c>
      <c r="FF371" s="54">
        <f t="shared" ref="FF371:FL371" si="2837">IFERROR(0.5*(FF370+FF370*EXP(FF400*(FF$843))),0)</f>
        <v>0</v>
      </c>
      <c r="FG371" s="54">
        <f t="shared" si="2837"/>
        <v>0</v>
      </c>
      <c r="FH371" s="54">
        <f t="shared" si="2837"/>
        <v>0</v>
      </c>
      <c r="FI371" s="54">
        <f t="shared" si="2837"/>
        <v>0</v>
      </c>
      <c r="FJ371" s="54">
        <f t="shared" si="2837"/>
        <v>0</v>
      </c>
      <c r="FK371" s="54">
        <f t="shared" si="2837"/>
        <v>0</v>
      </c>
      <c r="FL371" s="54">
        <f t="shared" si="2837"/>
        <v>0</v>
      </c>
      <c r="FM371" s="54">
        <f t="shared" si="2836"/>
        <v>0</v>
      </c>
      <c r="FN371" s="54">
        <f t="shared" si="2833"/>
        <v>0</v>
      </c>
      <c r="FO371" s="54">
        <f t="shared" si="2833"/>
        <v>0</v>
      </c>
      <c r="FP371" s="54">
        <f t="shared" si="2833"/>
        <v>0</v>
      </c>
      <c r="FQ371" s="54">
        <f t="shared" si="2833"/>
        <v>0</v>
      </c>
      <c r="FR371" s="54">
        <f t="shared" si="2833"/>
        <v>0</v>
      </c>
      <c r="FS371" s="54">
        <f t="shared" ref="FS371" si="2838">IFERROR(0.5*(FS370+FS370*EXP(FS400*(FS$843))),0)</f>
        <v>0</v>
      </c>
      <c r="FT371" s="54">
        <f t="shared" si="2825"/>
        <v>0</v>
      </c>
      <c r="FU371" s="54">
        <f t="shared" si="2825"/>
        <v>0</v>
      </c>
      <c r="FV371" s="158">
        <f t="shared" si="2825"/>
        <v>12.30609424390506</v>
      </c>
      <c r="FW371" s="54">
        <f t="shared" si="2825"/>
        <v>11.73093189431312</v>
      </c>
      <c r="FX371" s="54">
        <f t="shared" si="2825"/>
        <v>11.408033733138698</v>
      </c>
      <c r="FY371" s="54">
        <f t="shared" si="2825"/>
        <v>11.317218625308392</v>
      </c>
      <c r="FZ371" s="54">
        <f t="shared" si="2825"/>
        <v>11.327309192845092</v>
      </c>
      <c r="GA371" s="54">
        <f t="shared" si="2825"/>
        <v>11.347490327918493</v>
      </c>
      <c r="GB371" s="54">
        <f t="shared" si="2825"/>
        <v>11.367671462991895</v>
      </c>
      <c r="GC371" s="54">
        <f t="shared" ref="GC371:GD371" si="2839">IFERROR(0.5*(GC370+GC370*EXP(GC400*(GC$843))),0)</f>
        <v>11.438305435748799</v>
      </c>
      <c r="GD371" s="54">
        <f t="shared" si="2839"/>
        <v>10.378795844395228</v>
      </c>
      <c r="GE371" s="54">
        <f t="shared" si="2825"/>
        <v>9.6119127116059726</v>
      </c>
      <c r="GF371" s="54">
        <f t="shared" si="2825"/>
        <v>9.0670220646241351</v>
      </c>
      <c r="GG371" s="54">
        <f t="shared" si="2825"/>
        <v>8.6432182280827075</v>
      </c>
      <c r="GH371" s="54">
        <f t="shared" si="2825"/>
        <v>8.3304106344449842</v>
      </c>
      <c r="GI371" s="54">
        <f t="shared" si="2825"/>
        <v>8.1790521213944736</v>
      </c>
      <c r="GJ371" s="54">
        <f t="shared" ref="GJ371" si="2840">IFERROR(0.5*(GJ370+GJ370*EXP(GJ400*(GJ$843))),0)</f>
        <v>8.562493687789102</v>
      </c>
      <c r="GK371" s="54">
        <f t="shared" si="2825"/>
        <v>7.6745237445594388</v>
      </c>
      <c r="GL371" s="54">
        <f t="shared" si="2825"/>
        <v>6.9681840169903904</v>
      </c>
      <c r="GM371" s="54">
        <f t="shared" si="2825"/>
        <v>6.4031122349351524</v>
      </c>
      <c r="GN371" s="54">
        <f t="shared" si="2825"/>
        <v>6.0701235062240286</v>
      </c>
      <c r="GO371" s="54">
        <f t="shared" si="2825"/>
        <v>5.8985838581001158</v>
      </c>
      <c r="GP371" s="54">
        <f t="shared" ref="GP371:GX371" si="2841">IFERROR(0.5*(GP370+GP370*EXP(GP400*(GP$843))),0)</f>
        <v>5.7674064801230074</v>
      </c>
      <c r="GQ371" s="54">
        <f t="shared" ref="GQ371:GW371" si="2842">IFERROR(0.5*(GQ370+GQ370*EXP(GQ400*(GQ$843))),0)</f>
        <v>6.8773689091600847</v>
      </c>
      <c r="GR371" s="54">
        <f t="shared" si="2842"/>
        <v>5.9591272633203225</v>
      </c>
      <c r="GS371" s="54">
        <f t="shared" si="2842"/>
        <v>5.1619724279209684</v>
      </c>
      <c r="GT371" s="54">
        <f t="shared" si="2842"/>
        <v>4.7482591589162375</v>
      </c>
      <c r="GU371" s="54">
        <f t="shared" si="2842"/>
        <v>4.5363572406455219</v>
      </c>
      <c r="GV371" s="54">
        <f t="shared" si="2842"/>
        <v>4.3749081600583128</v>
      </c>
      <c r="GW371" s="54">
        <f t="shared" si="2842"/>
        <v>4.2336402145445042</v>
      </c>
      <c r="GX371" s="54">
        <f t="shared" si="2841"/>
        <v>5.1115195902374637</v>
      </c>
      <c r="GY371" s="54">
        <f t="shared" si="2825"/>
        <v>4.1932779443976997</v>
      </c>
      <c r="GZ371" s="54">
        <f t="shared" si="2825"/>
        <v>3.6786590000259647</v>
      </c>
      <c r="HA371" s="54">
        <f t="shared" si="2825"/>
        <v>3.4465759466818486</v>
      </c>
      <c r="HB371" s="54">
        <f t="shared" si="2825"/>
        <v>3.285126866094636</v>
      </c>
      <c r="HC371" s="54">
        <f t="shared" si="2825"/>
        <v>3.1337683530441254</v>
      </c>
      <c r="HD371" s="54">
        <f t="shared" ref="HD371:HE371" si="2843">IFERROR(0.5*(HD370+HD370*EXP(HD400*(HD$843))),0)</f>
        <v>2.9925004075303168</v>
      </c>
      <c r="HE371" s="54">
        <f t="shared" si="2843"/>
        <v>0</v>
      </c>
      <c r="HF371" s="54">
        <f t="shared" ref="HF371:HG371" si="2844">IFERROR(0.5*(HF370+HF370*EXP(HF400*(HF$843))),0)</f>
        <v>0</v>
      </c>
      <c r="HG371" s="54">
        <f t="shared" si="2844"/>
        <v>0</v>
      </c>
      <c r="HH371" s="54">
        <f t="shared" si="2825"/>
        <v>0</v>
      </c>
      <c r="HI371" s="54">
        <f t="shared" si="2816"/>
        <v>0</v>
      </c>
      <c r="HJ371" s="54">
        <f t="shared" si="2816"/>
        <v>0</v>
      </c>
      <c r="HK371" s="54">
        <f t="shared" ref="HK371:HL371" si="2845">IFERROR(0.5*(HK370+HK370*EXP(HK400*(HK$843))),0)</f>
        <v>0</v>
      </c>
      <c r="HL371" s="54">
        <f t="shared" si="2845"/>
        <v>0</v>
      </c>
      <c r="HM371" s="54">
        <f t="shared" si="2816"/>
        <v>0</v>
      </c>
      <c r="HN371" s="54">
        <f t="shared" si="2816"/>
        <v>0</v>
      </c>
      <c r="HO371" s="54">
        <f t="shared" si="2816"/>
        <v>0</v>
      </c>
      <c r="HP371" s="54">
        <f t="shared" ref="HP371" si="2846">IFERROR(0.5*(HP370+HP370*EXP(HP400*(HP$843))),0)</f>
        <v>0</v>
      </c>
      <c r="HQ371" s="54">
        <f t="shared" si="2816"/>
        <v>0</v>
      </c>
      <c r="HR371" s="54">
        <f t="shared" si="2816"/>
        <v>0</v>
      </c>
      <c r="HS371" s="54">
        <f t="shared" si="2816"/>
        <v>0</v>
      </c>
      <c r="HT371" s="54">
        <f t="shared" si="2816"/>
        <v>0</v>
      </c>
      <c r="HU371" s="54">
        <f t="shared" si="2816"/>
        <v>0</v>
      </c>
      <c r="HV371" s="54">
        <f t="shared" ref="HV371:IB371" si="2847">IFERROR(0.5*(HV370+HV370*EXP(HV400*(HV$843))),0)</f>
        <v>0</v>
      </c>
      <c r="HW371" s="54">
        <f t="shared" si="2847"/>
        <v>0</v>
      </c>
      <c r="HX371" s="54">
        <f t="shared" si="2847"/>
        <v>0</v>
      </c>
      <c r="HY371" s="54">
        <f t="shared" si="2847"/>
        <v>0</v>
      </c>
      <c r="HZ371" s="54">
        <f t="shared" si="2847"/>
        <v>0</v>
      </c>
      <c r="IA371" s="54">
        <f t="shared" si="2847"/>
        <v>0</v>
      </c>
      <c r="IB371" s="54">
        <f t="shared" si="2847"/>
        <v>0</v>
      </c>
      <c r="IC371" s="54">
        <f t="shared" ref="IC371:IG371" si="2848">IFERROR(0.5*(IC370+IC370*EXP(IC400*(IC$843))),0)</f>
        <v>0</v>
      </c>
      <c r="ID371" s="54">
        <f t="shared" si="2848"/>
        <v>1.1236950407243111</v>
      </c>
      <c r="IE371" s="54">
        <f t="shared" si="2848"/>
        <v>1.1236950407243111</v>
      </c>
      <c r="IF371" s="54">
        <f t="shared" si="2848"/>
        <v>0</v>
      </c>
      <c r="IG371" s="54">
        <f t="shared" si="2848"/>
        <v>3.4465759466818491</v>
      </c>
      <c r="IH371" s="54">
        <f t="shared" ref="IH371:IL371" si="2849">IFERROR(0.5*(IH370+IH370*EXP(IH400*(IH$843))),0)</f>
        <v>3.4465759466818491</v>
      </c>
      <c r="II371" s="54">
        <f t="shared" si="2849"/>
        <v>0</v>
      </c>
      <c r="IJ371" s="54">
        <f t="shared" si="2849"/>
        <v>18.653061224489797</v>
      </c>
      <c r="IK371" s="54">
        <f t="shared" si="2849"/>
        <v>18.653061224489797</v>
      </c>
      <c r="IL371" s="54">
        <f t="shared" si="2849"/>
        <v>0</v>
      </c>
      <c r="IM371" s="54">
        <f t="shared" ref="IM371:IU371" si="2850">IFERROR(0.5*(IM370+IM370*EXP(IM400*(IM$843))),0)</f>
        <v>0</v>
      </c>
      <c r="IN371" s="54">
        <f t="shared" si="2850"/>
        <v>0</v>
      </c>
      <c r="IO371" s="54">
        <f t="shared" si="2850"/>
        <v>0</v>
      </c>
      <c r="IP371" s="54">
        <f t="shared" si="2850"/>
        <v>0</v>
      </c>
      <c r="IQ371" s="54">
        <f t="shared" si="2850"/>
        <v>0</v>
      </c>
      <c r="IR371" s="54">
        <f t="shared" si="2850"/>
        <v>0</v>
      </c>
      <c r="IS371" s="54">
        <f t="shared" si="2850"/>
        <v>0</v>
      </c>
      <c r="IT371" s="54">
        <f t="shared" si="2850"/>
        <v>0</v>
      </c>
      <c r="IU371" s="54">
        <f t="shared" si="2850"/>
        <v>0</v>
      </c>
      <c r="IV371" s="40"/>
      <c r="IW371" s="40"/>
      <c r="IX371" s="40"/>
      <c r="IY371" s="40"/>
      <c r="IZ371" s="40"/>
      <c r="JA371" s="40"/>
      <c r="JB371" s="40"/>
      <c r="JC371" s="40"/>
      <c r="JD371" s="40"/>
      <c r="JE371" s="40"/>
      <c r="JF371" s="40"/>
      <c r="JG371" s="40"/>
      <c r="JH371" s="40"/>
      <c r="JL371" s="277" t="s">
        <v>164</v>
      </c>
    </row>
    <row r="372" spans="1:272" outlineLevel="1" x14ac:dyDescent="0.3">
      <c r="A372" s="53"/>
      <c r="B372" s="32" t="s">
        <v>169</v>
      </c>
      <c r="C372" s="38"/>
      <c r="D372" s="107"/>
      <c r="E372" s="40"/>
      <c r="F372" s="40"/>
      <c r="G372" s="40"/>
      <c r="H372" s="40"/>
      <c r="I372" s="40"/>
      <c r="J372" s="40"/>
      <c r="K372" s="40"/>
      <c r="L372" s="40"/>
      <c r="M372" s="40"/>
      <c r="N372" s="40"/>
      <c r="O372" s="40"/>
      <c r="P372" s="40"/>
      <c r="Q372" s="40"/>
      <c r="R372" s="40"/>
      <c r="S372" s="40"/>
      <c r="T372" s="40"/>
      <c r="U372" s="40"/>
      <c r="V372" s="40"/>
      <c r="W372" s="40"/>
      <c r="X372" s="40"/>
      <c r="Y372" s="40"/>
      <c r="Z372" s="40"/>
      <c r="AA372" s="40"/>
      <c r="AB372" s="40"/>
      <c r="AC372" s="40"/>
      <c r="AD372" s="40"/>
      <c r="AE372" s="40"/>
      <c r="AF372" s="40"/>
      <c r="AG372" s="40"/>
      <c r="AH372" s="40"/>
      <c r="AI372" s="40"/>
      <c r="AJ372" s="40"/>
      <c r="AK372" s="40"/>
      <c r="AL372" s="40"/>
      <c r="AM372" s="40"/>
      <c r="AN372" s="40"/>
      <c r="AO372" s="40"/>
      <c r="AP372" s="40"/>
      <c r="AQ372" s="40"/>
      <c r="AR372" s="40"/>
      <c r="AS372" s="40"/>
      <c r="AT372" s="40"/>
      <c r="AU372" s="40"/>
      <c r="AV372" s="40"/>
      <c r="AW372" s="40"/>
      <c r="AX372" s="40"/>
      <c r="AY372" s="40"/>
      <c r="AZ372" s="40"/>
      <c r="BA372" s="40"/>
      <c r="BB372" s="40"/>
      <c r="BC372" s="40"/>
      <c r="BD372" s="40"/>
      <c r="BE372" s="40"/>
      <c r="BF372" s="40"/>
      <c r="BG372" s="40"/>
      <c r="BH372" s="40"/>
      <c r="BI372" s="40"/>
      <c r="BJ372" s="40"/>
      <c r="BK372" s="40"/>
      <c r="BL372" s="40"/>
      <c r="BM372" s="40"/>
      <c r="BN372" s="40"/>
      <c r="BO372" s="40"/>
      <c r="BP372" s="40"/>
      <c r="BQ372" s="40"/>
      <c r="BR372" s="40"/>
      <c r="BS372" s="40"/>
      <c r="BT372" s="40"/>
      <c r="BU372" s="40"/>
      <c r="BV372" s="40"/>
      <c r="BW372" s="40"/>
      <c r="BX372" s="40"/>
      <c r="BY372" s="40"/>
      <c r="BZ372" s="40"/>
      <c r="CA372" s="40"/>
      <c r="CB372" s="40"/>
      <c r="CC372" s="40"/>
      <c r="CD372" s="40"/>
      <c r="CE372" s="40"/>
      <c r="CF372" s="40"/>
      <c r="CG372" s="40"/>
      <c r="CH372" s="40"/>
      <c r="CI372" s="40"/>
      <c r="CJ372" s="40"/>
      <c r="CK372" s="40"/>
      <c r="CL372" s="40"/>
      <c r="CM372" s="40"/>
      <c r="CN372" s="40"/>
      <c r="CO372" s="40"/>
      <c r="CP372" s="40"/>
      <c r="CQ372" s="40"/>
      <c r="CR372" s="40"/>
      <c r="CS372" s="40"/>
      <c r="CT372" s="40"/>
      <c r="CU372" s="40"/>
      <c r="CV372" s="40"/>
      <c r="CW372" s="40"/>
      <c r="CX372" s="40"/>
      <c r="CY372" s="40"/>
      <c r="CZ372" s="40"/>
      <c r="DA372" s="40"/>
      <c r="DB372" s="40"/>
      <c r="DC372" s="40"/>
      <c r="DD372" s="40"/>
      <c r="DE372" s="40"/>
      <c r="DF372" s="40"/>
      <c r="DG372" s="40"/>
      <c r="DH372" s="40"/>
      <c r="DI372" s="40"/>
      <c r="DJ372" s="40"/>
      <c r="DK372" s="40"/>
      <c r="DL372" s="40"/>
      <c r="DM372" s="40"/>
      <c r="DN372" s="40"/>
      <c r="DO372" s="40"/>
      <c r="DP372" s="40"/>
      <c r="DQ372" s="40"/>
      <c r="DR372" s="40"/>
      <c r="DS372" s="40"/>
      <c r="DT372" s="40"/>
      <c r="DU372" s="40"/>
      <c r="DV372" s="40"/>
      <c r="DW372" s="40"/>
      <c r="DX372" s="40"/>
      <c r="DY372" s="40"/>
      <c r="DZ372" s="40"/>
      <c r="EA372" s="40"/>
      <c r="EB372" s="40"/>
      <c r="EC372" s="40"/>
      <c r="ED372" s="40"/>
      <c r="EE372" s="40"/>
      <c r="EF372" s="40"/>
      <c r="EG372" s="40"/>
      <c r="EH372" s="40"/>
      <c r="EI372" s="40"/>
      <c r="EJ372" s="40"/>
      <c r="EK372" s="40"/>
      <c r="EL372" s="40"/>
      <c r="EM372" s="40"/>
      <c r="EN372" s="40"/>
      <c r="EO372" s="40"/>
      <c r="EP372" s="40"/>
      <c r="EQ372" s="40"/>
      <c r="ER372" s="40"/>
      <c r="ES372" s="40"/>
      <c r="ET372" s="40"/>
      <c r="EU372" s="40"/>
      <c r="EV372" s="40"/>
      <c r="EW372" s="40"/>
      <c r="EX372" s="40"/>
      <c r="EY372" s="40"/>
      <c r="EZ372" s="40"/>
      <c r="FA372" s="40"/>
      <c r="FB372" s="40"/>
      <c r="FC372" s="40"/>
      <c r="FD372" s="40"/>
      <c r="FE372" s="40"/>
      <c r="FF372" s="40"/>
      <c r="FG372" s="40"/>
      <c r="FH372" s="40"/>
      <c r="FI372" s="40"/>
      <c r="FJ372" s="40"/>
      <c r="FK372" s="40"/>
      <c r="FL372" s="40"/>
      <c r="FM372" s="40"/>
      <c r="FN372" s="40"/>
      <c r="FO372" s="40"/>
      <c r="FP372" s="40"/>
      <c r="FQ372" s="40"/>
      <c r="FR372" s="40"/>
      <c r="FS372" s="40"/>
      <c r="FT372" s="40"/>
      <c r="FU372" s="40"/>
      <c r="FV372" s="40"/>
      <c r="FW372" s="40"/>
      <c r="FX372" s="40"/>
      <c r="FY372" s="40"/>
      <c r="FZ372" s="40"/>
      <c r="GA372" s="40"/>
      <c r="GB372" s="40"/>
      <c r="GC372" s="40"/>
      <c r="GD372" s="40"/>
      <c r="GE372" s="40"/>
      <c r="GF372" s="40"/>
      <c r="GG372" s="40"/>
      <c r="GH372" s="40"/>
      <c r="GI372" s="40"/>
      <c r="GJ372" s="40"/>
      <c r="GK372" s="40"/>
      <c r="GL372" s="40"/>
      <c r="GM372" s="40"/>
      <c r="GN372" s="40"/>
      <c r="GO372" s="40"/>
      <c r="GP372" s="40"/>
      <c r="GQ372" s="40"/>
      <c r="GR372" s="40"/>
      <c r="GS372" s="40"/>
      <c r="GT372" s="40"/>
      <c r="GU372" s="40"/>
      <c r="GV372" s="40"/>
      <c r="GW372" s="40"/>
      <c r="GX372" s="40"/>
      <c r="GY372" s="40"/>
      <c r="GZ372" s="40"/>
      <c r="HA372" s="40"/>
      <c r="HB372" s="40"/>
      <c r="HC372" s="40"/>
      <c r="HD372" s="40"/>
      <c r="HE372" s="40"/>
      <c r="HF372" s="40"/>
      <c r="HG372" s="40"/>
      <c r="HH372" s="40"/>
      <c r="HI372" s="40"/>
      <c r="HJ372" s="40"/>
      <c r="HK372" s="40"/>
      <c r="HL372" s="40"/>
      <c r="HM372" s="40"/>
      <c r="HN372" s="40"/>
      <c r="HO372" s="40"/>
      <c r="HP372" s="40"/>
      <c r="HQ372" s="40"/>
      <c r="HR372" s="40"/>
      <c r="HS372" s="40"/>
      <c r="HT372" s="40"/>
      <c r="HU372" s="40"/>
      <c r="HV372" s="40"/>
      <c r="HW372" s="40"/>
      <c r="HX372" s="40"/>
      <c r="HY372" s="40"/>
      <c r="HZ372" s="40"/>
      <c r="IA372" s="40"/>
      <c r="IB372" s="40"/>
      <c r="IC372" s="40"/>
      <c r="ID372" s="40"/>
      <c r="IE372" s="40"/>
      <c r="IF372" s="40"/>
      <c r="IG372" s="40"/>
      <c r="IH372" s="40"/>
      <c r="II372" s="40"/>
      <c r="IJ372" s="40"/>
      <c r="IK372" s="40"/>
      <c r="IL372" s="40"/>
      <c r="IM372" s="40"/>
      <c r="IN372" s="40"/>
      <c r="IO372" s="40"/>
      <c r="IP372" s="40"/>
      <c r="IQ372" s="40"/>
      <c r="IR372" s="40"/>
      <c r="IS372" s="40"/>
      <c r="IT372" s="40"/>
      <c r="IU372" s="40"/>
      <c r="IV372" s="40"/>
      <c r="IW372" s="40"/>
      <c r="IX372" s="40"/>
      <c r="IY372" s="40"/>
      <c r="IZ372" s="40"/>
      <c r="JA372" s="40"/>
      <c r="JB372" s="40"/>
      <c r="JC372" s="40"/>
      <c r="JD372" s="40"/>
      <c r="JE372" s="40"/>
      <c r="JF372" s="40"/>
      <c r="JG372" s="40"/>
      <c r="JH372" s="40"/>
      <c r="JL372" s="277" t="s">
        <v>164</v>
      </c>
    </row>
    <row r="373" spans="1:272" outlineLevel="1" x14ac:dyDescent="0.3">
      <c r="A373" s="53"/>
      <c r="B373" s="6" t="s">
        <v>451</v>
      </c>
      <c r="C373" s="38" t="s">
        <v>171</v>
      </c>
      <c r="D373" s="106">
        <f>D371</f>
        <v>120</v>
      </c>
      <c r="E373" s="54">
        <f t="shared" ref="E373:M373" si="2851">E371</f>
        <v>0</v>
      </c>
      <c r="F373" s="54">
        <f t="shared" ref="F373:H373" si="2852">F371</f>
        <v>0</v>
      </c>
      <c r="G373" s="54">
        <f t="shared" si="2852"/>
        <v>0</v>
      </c>
      <c r="H373" s="54">
        <f t="shared" si="2852"/>
        <v>0</v>
      </c>
      <c r="I373" s="54">
        <f t="shared" si="2851"/>
        <v>0</v>
      </c>
      <c r="J373" s="54">
        <f t="shared" si="2851"/>
        <v>0</v>
      </c>
      <c r="K373" s="54">
        <f t="shared" si="2851"/>
        <v>0</v>
      </c>
      <c r="L373" s="54">
        <f t="shared" si="2851"/>
        <v>0</v>
      </c>
      <c r="M373" s="54">
        <f t="shared" si="2851"/>
        <v>0</v>
      </c>
      <c r="N373" s="54">
        <f t="shared" ref="N373:P373" si="2853">N371</f>
        <v>0</v>
      </c>
      <c r="O373" s="54">
        <f t="shared" si="2853"/>
        <v>0</v>
      </c>
      <c r="P373" s="54">
        <f t="shared" si="2853"/>
        <v>0</v>
      </c>
      <c r="Q373" s="54">
        <f t="shared" ref="Q373:HU373" si="2854">Q371</f>
        <v>0</v>
      </c>
      <c r="R373" s="54">
        <f t="shared" si="2854"/>
        <v>0</v>
      </c>
      <c r="S373" s="54">
        <f t="shared" ref="S373:Z373" si="2855">S371</f>
        <v>0</v>
      </c>
      <c r="T373" s="54">
        <f t="shared" si="2855"/>
        <v>0</v>
      </c>
      <c r="U373" s="54">
        <f t="shared" si="2855"/>
        <v>0</v>
      </c>
      <c r="V373" s="54">
        <f t="shared" si="2855"/>
        <v>0</v>
      </c>
      <c r="W373" s="54">
        <f t="shared" si="2855"/>
        <v>0</v>
      </c>
      <c r="X373" s="54">
        <f t="shared" si="2855"/>
        <v>0</v>
      </c>
      <c r="Y373" s="54">
        <f t="shared" si="2855"/>
        <v>0</v>
      </c>
      <c r="Z373" s="54">
        <f t="shared" si="2855"/>
        <v>0</v>
      </c>
      <c r="AA373" s="54">
        <f t="shared" si="2854"/>
        <v>0</v>
      </c>
      <c r="AB373" s="54">
        <f t="shared" si="2854"/>
        <v>0</v>
      </c>
      <c r="AC373" s="54">
        <f t="shared" si="2854"/>
        <v>0</v>
      </c>
      <c r="AD373" s="54">
        <f t="shared" si="2854"/>
        <v>0</v>
      </c>
      <c r="AE373" s="54">
        <f t="shared" si="2854"/>
        <v>0</v>
      </c>
      <c r="AF373" s="54">
        <f t="shared" si="2854"/>
        <v>0</v>
      </c>
      <c r="AG373" s="54">
        <f t="shared" si="2854"/>
        <v>0</v>
      </c>
      <c r="AH373" s="54">
        <f t="shared" si="2854"/>
        <v>0</v>
      </c>
      <c r="AI373" s="54">
        <f t="shared" si="2854"/>
        <v>0</v>
      </c>
      <c r="AJ373" s="54">
        <f t="shared" si="2854"/>
        <v>0</v>
      </c>
      <c r="AK373" s="54">
        <f t="shared" si="2854"/>
        <v>0</v>
      </c>
      <c r="AL373" s="54">
        <f t="shared" si="2854"/>
        <v>0</v>
      </c>
      <c r="AM373" s="54">
        <f t="shared" si="2854"/>
        <v>0</v>
      </c>
      <c r="AN373" s="54">
        <f t="shared" si="2854"/>
        <v>0</v>
      </c>
      <c r="AO373" s="54">
        <f t="shared" si="2854"/>
        <v>0</v>
      </c>
      <c r="AP373" s="54">
        <f t="shared" si="2854"/>
        <v>0</v>
      </c>
      <c r="AQ373" s="54">
        <f t="shared" si="2854"/>
        <v>0</v>
      </c>
      <c r="AR373" s="54">
        <f t="shared" ref="AR373:BR373" si="2856">AR371</f>
        <v>0</v>
      </c>
      <c r="AS373" s="54">
        <f t="shared" si="2856"/>
        <v>0</v>
      </c>
      <c r="AT373" s="54">
        <f t="shared" si="2856"/>
        <v>0</v>
      </c>
      <c r="AU373" s="54">
        <f t="shared" si="2856"/>
        <v>0</v>
      </c>
      <c r="AV373" s="54">
        <f t="shared" si="2856"/>
        <v>0</v>
      </c>
      <c r="AW373" s="54">
        <f t="shared" si="2856"/>
        <v>0</v>
      </c>
      <c r="AX373" s="54">
        <f t="shared" si="2856"/>
        <v>0</v>
      </c>
      <c r="AY373" s="54">
        <f t="shared" si="2856"/>
        <v>0</v>
      </c>
      <c r="AZ373" s="54">
        <f t="shared" si="2856"/>
        <v>0</v>
      </c>
      <c r="BA373" s="54">
        <f t="shared" si="2856"/>
        <v>0</v>
      </c>
      <c r="BB373" s="54">
        <f t="shared" ref="BB373:BF373" si="2857">BB371</f>
        <v>0</v>
      </c>
      <c r="BC373" s="54">
        <f t="shared" si="2857"/>
        <v>0</v>
      </c>
      <c r="BD373" s="54">
        <f t="shared" si="2857"/>
        <v>0</v>
      </c>
      <c r="BE373" s="54">
        <f t="shared" si="2857"/>
        <v>0</v>
      </c>
      <c r="BF373" s="54">
        <f t="shared" si="2857"/>
        <v>0</v>
      </c>
      <c r="BG373" s="54">
        <f t="shared" si="2856"/>
        <v>0</v>
      </c>
      <c r="BH373" s="54">
        <f t="shared" si="2856"/>
        <v>0</v>
      </c>
      <c r="BI373" s="54">
        <f t="shared" si="2856"/>
        <v>0</v>
      </c>
      <c r="BJ373" s="54">
        <f t="shared" si="2856"/>
        <v>0</v>
      </c>
      <c r="BK373" s="54">
        <f t="shared" si="2856"/>
        <v>10.008860973311544</v>
      </c>
      <c r="BL373" s="54">
        <f t="shared" si="2856"/>
        <v>9.489953463110357</v>
      </c>
      <c r="BM373" s="54">
        <f t="shared" si="2856"/>
        <v>9.1395024866989534</v>
      </c>
      <c r="BN373" s="54">
        <f t="shared" si="2856"/>
        <v>8.9118454243799441</v>
      </c>
      <c r="BO373" s="54">
        <f t="shared" si="2856"/>
        <v>8.7672633117146432</v>
      </c>
      <c r="BP373" s="54">
        <f t="shared" si="2856"/>
        <v>9.2218370225492645</v>
      </c>
      <c r="BQ373" s="54">
        <f t="shared" si="2856"/>
        <v>7.7922652265418844</v>
      </c>
      <c r="BR373" s="54">
        <f t="shared" si="2856"/>
        <v>6.7850821976339617</v>
      </c>
      <c r="BS373" s="54">
        <f t="shared" ref="BS373:CJ373" si="2858">BS371</f>
        <v>6.1013347591394087</v>
      </c>
      <c r="BT373" s="54">
        <f t="shared" si="2858"/>
        <v>5.6696250361991645</v>
      </c>
      <c r="BU373" s="54">
        <f t="shared" si="2858"/>
        <v>5.4475240909053841</v>
      </c>
      <c r="BV373" s="54">
        <f t="shared" si="2858"/>
        <v>8.7693965864028431</v>
      </c>
      <c r="BW373" s="54">
        <f t="shared" si="2858"/>
        <v>6.1321385982245271</v>
      </c>
      <c r="BX373" s="54">
        <f t="shared" si="2858"/>
        <v>3.9275810835889651</v>
      </c>
      <c r="BY373" s="54">
        <f t="shared" si="2858"/>
        <v>2.2336213608695488</v>
      </c>
      <c r="BZ373" s="54">
        <f t="shared" si="2858"/>
        <v>1.1236950407243107</v>
      </c>
      <c r="CA373" s="54">
        <f t="shared" si="2858"/>
        <v>0.78931291441259432</v>
      </c>
      <c r="CB373" s="54">
        <f t="shared" si="2858"/>
        <v>0.58729522928266675</v>
      </c>
      <c r="CC373" s="54">
        <f t="shared" ref="CC373:CG373" si="2859">CC371</f>
        <v>8.6358378765458372</v>
      </c>
      <c r="CD373" s="54">
        <f t="shared" si="2859"/>
        <v>4.998870153557986</v>
      </c>
      <c r="CE373" s="54">
        <f t="shared" si="2859"/>
        <v>1.7103530540842229</v>
      </c>
      <c r="CF373" s="54">
        <f t="shared" si="2859"/>
        <v>0</v>
      </c>
      <c r="CG373" s="54">
        <f t="shared" si="2859"/>
        <v>0</v>
      </c>
      <c r="CH373" s="54">
        <f t="shared" si="2858"/>
        <v>0</v>
      </c>
      <c r="CI373" s="54">
        <f t="shared" si="2858"/>
        <v>0</v>
      </c>
      <c r="CJ373" s="54">
        <f t="shared" si="2858"/>
        <v>0</v>
      </c>
      <c r="CK373" s="54">
        <f t="shared" si="2854"/>
        <v>0</v>
      </c>
      <c r="CL373" s="54">
        <f t="shared" si="2854"/>
        <v>0</v>
      </c>
      <c r="CM373" s="54">
        <f t="shared" si="2854"/>
        <v>0</v>
      </c>
      <c r="CN373" s="54">
        <f t="shared" si="2854"/>
        <v>0</v>
      </c>
      <c r="CO373" s="54">
        <f t="shared" si="2854"/>
        <v>0</v>
      </c>
      <c r="CP373" s="54">
        <f t="shared" ref="CP373:HH373" si="2860">CP371</f>
        <v>0</v>
      </c>
      <c r="CQ373" s="54">
        <f t="shared" si="2860"/>
        <v>2.4235153520867825</v>
      </c>
      <c r="CR373" s="54">
        <f t="shared" ref="CR373:CT373" si="2861">CR371</f>
        <v>2.4235153520867825</v>
      </c>
      <c r="CS373" s="54">
        <f t="shared" si="2861"/>
        <v>0</v>
      </c>
      <c r="CT373" s="54">
        <f t="shared" si="2861"/>
        <v>0</v>
      </c>
      <c r="CU373" s="54">
        <f t="shared" si="2860"/>
        <v>0</v>
      </c>
      <c r="CV373" s="54">
        <f t="shared" si="2860"/>
        <v>0</v>
      </c>
      <c r="CW373" s="54">
        <f t="shared" si="2860"/>
        <v>0</v>
      </c>
      <c r="CX373" s="54">
        <f t="shared" si="2860"/>
        <v>18.653061224489797</v>
      </c>
      <c r="CY373" s="54">
        <f t="shared" si="2860"/>
        <v>18.653061224489797</v>
      </c>
      <c r="CZ373" s="54">
        <f t="shared" si="2860"/>
        <v>0</v>
      </c>
      <c r="DA373" s="54">
        <f t="shared" si="2860"/>
        <v>0</v>
      </c>
      <c r="DB373" s="54">
        <f t="shared" si="2860"/>
        <v>0</v>
      </c>
      <c r="DC373" s="54">
        <f t="shared" ref="DC373:DT373" si="2862">DC371</f>
        <v>0</v>
      </c>
      <c r="DD373" s="54">
        <f t="shared" si="2862"/>
        <v>0</v>
      </c>
      <c r="DE373" s="54">
        <f t="shared" si="2862"/>
        <v>0</v>
      </c>
      <c r="DF373" s="54">
        <f t="shared" si="2862"/>
        <v>0</v>
      </c>
      <c r="DG373" s="54">
        <f t="shared" si="2862"/>
        <v>0</v>
      </c>
      <c r="DH373" s="54">
        <f t="shared" ref="DH373:DI373" si="2863">DH371</f>
        <v>0</v>
      </c>
      <c r="DI373" s="54">
        <f t="shared" si="2863"/>
        <v>0</v>
      </c>
      <c r="DJ373" s="54">
        <f t="shared" si="2862"/>
        <v>0</v>
      </c>
      <c r="DK373" s="54">
        <f t="shared" si="2862"/>
        <v>0</v>
      </c>
      <c r="DL373" s="54">
        <f t="shared" si="2862"/>
        <v>0</v>
      </c>
      <c r="DM373" s="54">
        <f t="shared" si="2862"/>
        <v>0</v>
      </c>
      <c r="DN373" s="54">
        <f t="shared" si="2862"/>
        <v>0</v>
      </c>
      <c r="DO373" s="54">
        <f t="shared" ref="DO373" si="2864">DO371</f>
        <v>0</v>
      </c>
      <c r="DP373" s="54">
        <f t="shared" si="2862"/>
        <v>0</v>
      </c>
      <c r="DQ373" s="54">
        <f t="shared" si="2862"/>
        <v>0</v>
      </c>
      <c r="DR373" s="54">
        <f t="shared" si="2862"/>
        <v>0</v>
      </c>
      <c r="DS373" s="54">
        <f t="shared" si="2862"/>
        <v>0</v>
      </c>
      <c r="DT373" s="54">
        <f t="shared" si="2862"/>
        <v>0</v>
      </c>
      <c r="DU373" s="54">
        <f t="shared" ref="DU373:EC373" si="2865">DU371</f>
        <v>0</v>
      </c>
      <c r="DV373" s="54">
        <f t="shared" ref="DV373:EB373" si="2866">DV371</f>
        <v>0</v>
      </c>
      <c r="DW373" s="54">
        <f t="shared" si="2866"/>
        <v>0</v>
      </c>
      <c r="DX373" s="54">
        <f t="shared" si="2866"/>
        <v>0</v>
      </c>
      <c r="DY373" s="54">
        <f t="shared" si="2866"/>
        <v>0</v>
      </c>
      <c r="DZ373" s="54">
        <f t="shared" si="2866"/>
        <v>0</v>
      </c>
      <c r="EA373" s="54">
        <f t="shared" si="2866"/>
        <v>0</v>
      </c>
      <c r="EB373" s="54">
        <f t="shared" si="2866"/>
        <v>0</v>
      </c>
      <c r="EC373" s="54">
        <f t="shared" si="2865"/>
        <v>0</v>
      </c>
      <c r="ED373" s="54">
        <f t="shared" si="2860"/>
        <v>0</v>
      </c>
      <c r="EE373" s="54">
        <f t="shared" si="2860"/>
        <v>0</v>
      </c>
      <c r="EF373" s="54">
        <f t="shared" si="2860"/>
        <v>0</v>
      </c>
      <c r="EG373" s="54">
        <f t="shared" si="2860"/>
        <v>0</v>
      </c>
      <c r="EH373" s="54">
        <f t="shared" si="2860"/>
        <v>0</v>
      </c>
      <c r="EI373" s="54">
        <f t="shared" ref="EI373" si="2867">EI371</f>
        <v>0</v>
      </c>
      <c r="EJ373" s="54">
        <f t="shared" ref="EJ373:FR373" si="2868">EJ371</f>
        <v>0</v>
      </c>
      <c r="EK373" s="54">
        <f t="shared" si="2868"/>
        <v>0</v>
      </c>
      <c r="EL373" s="54">
        <f t="shared" si="2868"/>
        <v>0</v>
      </c>
      <c r="EM373" s="54">
        <f t="shared" si="2868"/>
        <v>0</v>
      </c>
      <c r="EN373" s="54">
        <f t="shared" si="2868"/>
        <v>0</v>
      </c>
      <c r="EO373" s="54">
        <f t="shared" si="2868"/>
        <v>0</v>
      </c>
      <c r="EP373" s="54">
        <f t="shared" si="2868"/>
        <v>0</v>
      </c>
      <c r="EQ373" s="54">
        <f t="shared" si="2868"/>
        <v>0</v>
      </c>
      <c r="ER373" s="54">
        <f t="shared" ref="ER373:ES373" si="2869">ER371</f>
        <v>0</v>
      </c>
      <c r="ES373" s="54">
        <f t="shared" si="2869"/>
        <v>0</v>
      </c>
      <c r="ET373" s="54">
        <f t="shared" si="2868"/>
        <v>0</v>
      </c>
      <c r="EU373" s="54">
        <f t="shared" si="2868"/>
        <v>0</v>
      </c>
      <c r="EV373" s="54">
        <f t="shared" si="2868"/>
        <v>0</v>
      </c>
      <c r="EW373" s="54">
        <f t="shared" si="2868"/>
        <v>0</v>
      </c>
      <c r="EX373" s="54">
        <f t="shared" si="2868"/>
        <v>0</v>
      </c>
      <c r="EY373" s="54">
        <f t="shared" ref="EY373" si="2870">EY371</f>
        <v>0</v>
      </c>
      <c r="EZ373" s="54">
        <f t="shared" si="2868"/>
        <v>0</v>
      </c>
      <c r="FA373" s="54">
        <f t="shared" si="2868"/>
        <v>0</v>
      </c>
      <c r="FB373" s="54">
        <f t="shared" si="2868"/>
        <v>0</v>
      </c>
      <c r="FC373" s="54">
        <f t="shared" si="2868"/>
        <v>0</v>
      </c>
      <c r="FD373" s="54">
        <f t="shared" si="2868"/>
        <v>0</v>
      </c>
      <c r="FE373" s="54">
        <f t="shared" ref="FE373:FM373" si="2871">FE371</f>
        <v>0</v>
      </c>
      <c r="FF373" s="54">
        <f t="shared" ref="FF373:FL373" si="2872">FF371</f>
        <v>0</v>
      </c>
      <c r="FG373" s="54">
        <f t="shared" si="2872"/>
        <v>0</v>
      </c>
      <c r="FH373" s="54">
        <f t="shared" si="2872"/>
        <v>0</v>
      </c>
      <c r="FI373" s="54">
        <f t="shared" si="2872"/>
        <v>0</v>
      </c>
      <c r="FJ373" s="54">
        <f t="shared" si="2872"/>
        <v>0</v>
      </c>
      <c r="FK373" s="54">
        <f t="shared" si="2872"/>
        <v>0</v>
      </c>
      <c r="FL373" s="54">
        <f t="shared" si="2872"/>
        <v>0</v>
      </c>
      <c r="FM373" s="54">
        <f t="shared" si="2871"/>
        <v>0</v>
      </c>
      <c r="FN373" s="54">
        <f t="shared" si="2868"/>
        <v>0</v>
      </c>
      <c r="FO373" s="54">
        <f t="shared" si="2868"/>
        <v>0</v>
      </c>
      <c r="FP373" s="54">
        <f t="shared" si="2868"/>
        <v>0</v>
      </c>
      <c r="FQ373" s="54">
        <f t="shared" si="2868"/>
        <v>0</v>
      </c>
      <c r="FR373" s="54">
        <f t="shared" si="2868"/>
        <v>0</v>
      </c>
      <c r="FS373" s="54">
        <f t="shared" ref="FS373" si="2873">FS371</f>
        <v>0</v>
      </c>
      <c r="FT373" s="54">
        <f t="shared" si="2860"/>
        <v>0</v>
      </c>
      <c r="FU373" s="54">
        <f t="shared" si="2860"/>
        <v>0</v>
      </c>
      <c r="FV373" s="54">
        <f t="shared" si="2860"/>
        <v>12.30609424390506</v>
      </c>
      <c r="FW373" s="54">
        <f t="shared" si="2860"/>
        <v>11.73093189431312</v>
      </c>
      <c r="FX373" s="54">
        <f t="shared" si="2860"/>
        <v>11.408033733138698</v>
      </c>
      <c r="FY373" s="54">
        <f t="shared" si="2860"/>
        <v>11.317218625308392</v>
      </c>
      <c r="FZ373" s="54">
        <f t="shared" si="2860"/>
        <v>11.327309192845092</v>
      </c>
      <c r="GA373" s="54">
        <f t="shared" si="2860"/>
        <v>11.347490327918493</v>
      </c>
      <c r="GB373" s="54">
        <f t="shared" si="2860"/>
        <v>11.367671462991895</v>
      </c>
      <c r="GC373" s="54">
        <f t="shared" ref="GC373:GD373" si="2874">GC371</f>
        <v>11.438305435748799</v>
      </c>
      <c r="GD373" s="54">
        <f t="shared" si="2874"/>
        <v>10.378795844395228</v>
      </c>
      <c r="GE373" s="54">
        <f t="shared" si="2860"/>
        <v>9.6119127116059726</v>
      </c>
      <c r="GF373" s="54">
        <f t="shared" si="2860"/>
        <v>9.0670220646241351</v>
      </c>
      <c r="GG373" s="54">
        <f t="shared" si="2860"/>
        <v>8.6432182280827075</v>
      </c>
      <c r="GH373" s="54">
        <f t="shared" si="2860"/>
        <v>8.3304106344449842</v>
      </c>
      <c r="GI373" s="54">
        <f t="shared" si="2860"/>
        <v>8.1790521213944736</v>
      </c>
      <c r="GJ373" s="54">
        <f t="shared" ref="GJ373" si="2875">GJ371</f>
        <v>8.562493687789102</v>
      </c>
      <c r="GK373" s="54">
        <f t="shared" si="2860"/>
        <v>7.6745237445594388</v>
      </c>
      <c r="GL373" s="54">
        <f t="shared" si="2860"/>
        <v>6.9681840169903904</v>
      </c>
      <c r="GM373" s="54">
        <f t="shared" si="2860"/>
        <v>6.4031122349351524</v>
      </c>
      <c r="GN373" s="54">
        <f t="shared" si="2860"/>
        <v>6.0701235062240286</v>
      </c>
      <c r="GO373" s="54">
        <f t="shared" si="2860"/>
        <v>5.8985838581001158</v>
      </c>
      <c r="GP373" s="54">
        <f t="shared" ref="GP373:GX373" si="2876">GP371</f>
        <v>5.7674064801230074</v>
      </c>
      <c r="GQ373" s="54">
        <f t="shared" ref="GQ373:GW373" si="2877">GQ371</f>
        <v>6.8773689091600847</v>
      </c>
      <c r="GR373" s="54">
        <f t="shared" si="2877"/>
        <v>5.9591272633203225</v>
      </c>
      <c r="GS373" s="54">
        <f t="shared" si="2877"/>
        <v>5.1619724279209684</v>
      </c>
      <c r="GT373" s="54">
        <f t="shared" si="2877"/>
        <v>4.7482591589162375</v>
      </c>
      <c r="GU373" s="54">
        <f t="shared" si="2877"/>
        <v>4.5363572406455219</v>
      </c>
      <c r="GV373" s="54">
        <f t="shared" si="2877"/>
        <v>4.3749081600583128</v>
      </c>
      <c r="GW373" s="54">
        <f t="shared" si="2877"/>
        <v>4.2336402145445042</v>
      </c>
      <c r="GX373" s="54">
        <f t="shared" si="2876"/>
        <v>5.1115195902374637</v>
      </c>
      <c r="GY373" s="54">
        <f t="shared" si="2860"/>
        <v>4.1932779443976997</v>
      </c>
      <c r="GZ373" s="54">
        <f t="shared" si="2860"/>
        <v>3.6786590000259647</v>
      </c>
      <c r="HA373" s="54">
        <f t="shared" si="2860"/>
        <v>3.4465759466818486</v>
      </c>
      <c r="HB373" s="54">
        <f t="shared" si="2860"/>
        <v>3.285126866094636</v>
      </c>
      <c r="HC373" s="54">
        <f t="shared" si="2860"/>
        <v>3.1337683530441254</v>
      </c>
      <c r="HD373" s="54">
        <f t="shared" ref="HD373:HE373" si="2878">HD371</f>
        <v>2.9925004075303168</v>
      </c>
      <c r="HE373" s="54">
        <f t="shared" si="2878"/>
        <v>0</v>
      </c>
      <c r="HF373" s="54">
        <f t="shared" ref="HF373:HG373" si="2879">HF371</f>
        <v>0</v>
      </c>
      <c r="HG373" s="54">
        <f t="shared" si="2879"/>
        <v>0</v>
      </c>
      <c r="HH373" s="54">
        <f t="shared" si="2860"/>
        <v>0</v>
      </c>
      <c r="HI373" s="54">
        <f t="shared" si="2854"/>
        <v>0</v>
      </c>
      <c r="HJ373" s="54">
        <f t="shared" si="2854"/>
        <v>0</v>
      </c>
      <c r="HK373" s="54">
        <f t="shared" ref="HK373:HL373" si="2880">HK371</f>
        <v>0</v>
      </c>
      <c r="HL373" s="54">
        <f t="shared" si="2880"/>
        <v>0</v>
      </c>
      <c r="HM373" s="54">
        <f t="shared" si="2854"/>
        <v>0</v>
      </c>
      <c r="HN373" s="54">
        <f t="shared" si="2854"/>
        <v>0</v>
      </c>
      <c r="HO373" s="54">
        <f t="shared" si="2854"/>
        <v>0</v>
      </c>
      <c r="HP373" s="54">
        <f t="shared" ref="HP373" si="2881">HP371</f>
        <v>0</v>
      </c>
      <c r="HQ373" s="54">
        <f t="shared" si="2854"/>
        <v>0</v>
      </c>
      <c r="HR373" s="54">
        <f t="shared" si="2854"/>
        <v>0</v>
      </c>
      <c r="HS373" s="54">
        <f t="shared" si="2854"/>
        <v>0</v>
      </c>
      <c r="HT373" s="54">
        <f t="shared" si="2854"/>
        <v>0</v>
      </c>
      <c r="HU373" s="54">
        <f t="shared" si="2854"/>
        <v>0</v>
      </c>
      <c r="HV373" s="54">
        <f t="shared" ref="HV373:IB373" si="2882">HV371</f>
        <v>0</v>
      </c>
      <c r="HW373" s="54">
        <f t="shared" si="2882"/>
        <v>0</v>
      </c>
      <c r="HX373" s="54">
        <f t="shared" si="2882"/>
        <v>0</v>
      </c>
      <c r="HY373" s="54">
        <f t="shared" si="2882"/>
        <v>0</v>
      </c>
      <c r="HZ373" s="54">
        <f t="shared" si="2882"/>
        <v>0</v>
      </c>
      <c r="IA373" s="54">
        <f t="shared" si="2882"/>
        <v>0</v>
      </c>
      <c r="IB373" s="54">
        <f t="shared" si="2882"/>
        <v>0</v>
      </c>
      <c r="IC373" s="54">
        <f t="shared" ref="IC373:IG373" si="2883">IC371</f>
        <v>0</v>
      </c>
      <c r="ID373" s="54">
        <f t="shared" si="2883"/>
        <v>1.1236950407243111</v>
      </c>
      <c r="IE373" s="54">
        <f t="shared" si="2883"/>
        <v>1.1236950407243111</v>
      </c>
      <c r="IF373" s="54">
        <f t="shared" si="2883"/>
        <v>0</v>
      </c>
      <c r="IG373" s="54">
        <f t="shared" si="2883"/>
        <v>3.4465759466818491</v>
      </c>
      <c r="IH373" s="54">
        <f t="shared" ref="IH373:IL373" si="2884">IH371</f>
        <v>3.4465759466818491</v>
      </c>
      <c r="II373" s="54">
        <f t="shared" si="2884"/>
        <v>0</v>
      </c>
      <c r="IJ373" s="54">
        <f t="shared" si="2884"/>
        <v>18.653061224489797</v>
      </c>
      <c r="IK373" s="54">
        <f t="shared" si="2884"/>
        <v>18.653061224489797</v>
      </c>
      <c r="IL373" s="54">
        <f t="shared" si="2884"/>
        <v>0</v>
      </c>
      <c r="IM373" s="54">
        <f t="shared" ref="IM373:IU373" si="2885">IM371</f>
        <v>0</v>
      </c>
      <c r="IN373" s="54">
        <f t="shared" si="2885"/>
        <v>0</v>
      </c>
      <c r="IO373" s="54">
        <f t="shared" si="2885"/>
        <v>0</v>
      </c>
      <c r="IP373" s="54">
        <f t="shared" si="2885"/>
        <v>0</v>
      </c>
      <c r="IQ373" s="54">
        <f t="shared" si="2885"/>
        <v>0</v>
      </c>
      <c r="IR373" s="54">
        <f t="shared" si="2885"/>
        <v>0</v>
      </c>
      <c r="IS373" s="54">
        <f t="shared" si="2885"/>
        <v>0</v>
      </c>
      <c r="IT373" s="54">
        <f t="shared" si="2885"/>
        <v>0</v>
      </c>
      <c r="IU373" s="54">
        <f t="shared" si="2885"/>
        <v>0</v>
      </c>
      <c r="IV373" s="40"/>
      <c r="IW373" s="40"/>
      <c r="IX373" s="40"/>
      <c r="IY373" s="40"/>
      <c r="IZ373" s="40"/>
      <c r="JA373" s="40"/>
      <c r="JB373" s="40"/>
      <c r="JC373" s="40"/>
      <c r="JD373" s="40"/>
      <c r="JE373" s="40"/>
      <c r="JF373" s="40"/>
      <c r="JG373" s="40"/>
      <c r="JH373" s="40"/>
      <c r="JL373" s="277" t="s">
        <v>164</v>
      </c>
    </row>
    <row r="374" spans="1:272" outlineLevel="1" x14ac:dyDescent="0.3">
      <c r="A374" s="53"/>
      <c r="B374" s="6" t="s">
        <v>452</v>
      </c>
      <c r="C374" s="38" t="s">
        <v>171</v>
      </c>
      <c r="D374" s="106">
        <f>D373*D363</f>
        <v>117.6</v>
      </c>
      <c r="E374" s="54">
        <f t="shared" ref="E374:M374" si="2886">E373*E363</f>
        <v>0</v>
      </c>
      <c r="F374" s="54">
        <f t="shared" ref="F374:H374" si="2887">F373*F363</f>
        <v>0</v>
      </c>
      <c r="G374" s="54">
        <f t="shared" si="2887"/>
        <v>0</v>
      </c>
      <c r="H374" s="54">
        <f t="shared" si="2887"/>
        <v>0</v>
      </c>
      <c r="I374" s="54">
        <f t="shared" si="2886"/>
        <v>0</v>
      </c>
      <c r="J374" s="54">
        <f t="shared" si="2886"/>
        <v>0</v>
      </c>
      <c r="K374" s="54">
        <f t="shared" si="2886"/>
        <v>0</v>
      </c>
      <c r="L374" s="54">
        <f t="shared" si="2886"/>
        <v>0</v>
      </c>
      <c r="M374" s="54">
        <f t="shared" si="2886"/>
        <v>0</v>
      </c>
      <c r="N374" s="54">
        <f t="shared" ref="N374:P374" si="2888">N373*N363</f>
        <v>0</v>
      </c>
      <c r="O374" s="54">
        <f t="shared" si="2888"/>
        <v>0</v>
      </c>
      <c r="P374" s="54">
        <f t="shared" si="2888"/>
        <v>0</v>
      </c>
      <c r="Q374" s="54">
        <f t="shared" ref="Q374:HU374" si="2889">Q373*Q363</f>
        <v>0</v>
      </c>
      <c r="R374" s="54">
        <f t="shared" si="2889"/>
        <v>0</v>
      </c>
      <c r="S374" s="54">
        <f t="shared" ref="S374:Z374" si="2890">S373*S363</f>
        <v>0</v>
      </c>
      <c r="T374" s="54">
        <f t="shared" si="2890"/>
        <v>0</v>
      </c>
      <c r="U374" s="54">
        <f t="shared" si="2890"/>
        <v>0</v>
      </c>
      <c r="V374" s="54">
        <f t="shared" si="2890"/>
        <v>0</v>
      </c>
      <c r="W374" s="54">
        <f t="shared" si="2890"/>
        <v>0</v>
      </c>
      <c r="X374" s="54">
        <f t="shared" si="2890"/>
        <v>0</v>
      </c>
      <c r="Y374" s="54">
        <f t="shared" si="2890"/>
        <v>0</v>
      </c>
      <c r="Z374" s="54">
        <f t="shared" si="2890"/>
        <v>0</v>
      </c>
      <c r="AA374" s="54">
        <f t="shared" si="2889"/>
        <v>0</v>
      </c>
      <c r="AB374" s="54">
        <f t="shared" si="2889"/>
        <v>0</v>
      </c>
      <c r="AC374" s="54">
        <f t="shared" si="2889"/>
        <v>0</v>
      </c>
      <c r="AD374" s="54">
        <f t="shared" si="2889"/>
        <v>0</v>
      </c>
      <c r="AE374" s="54">
        <f t="shared" si="2889"/>
        <v>0</v>
      </c>
      <c r="AF374" s="54">
        <f t="shared" si="2889"/>
        <v>0</v>
      </c>
      <c r="AG374" s="54">
        <f t="shared" si="2889"/>
        <v>0</v>
      </c>
      <c r="AH374" s="54">
        <f t="shared" si="2889"/>
        <v>0</v>
      </c>
      <c r="AI374" s="54">
        <f t="shared" si="2889"/>
        <v>0</v>
      </c>
      <c r="AJ374" s="54">
        <f t="shared" si="2889"/>
        <v>0</v>
      </c>
      <c r="AK374" s="54">
        <f t="shared" si="2889"/>
        <v>0</v>
      </c>
      <c r="AL374" s="54">
        <f t="shared" si="2889"/>
        <v>0</v>
      </c>
      <c r="AM374" s="54">
        <f t="shared" si="2889"/>
        <v>0</v>
      </c>
      <c r="AN374" s="54">
        <f t="shared" si="2889"/>
        <v>0</v>
      </c>
      <c r="AO374" s="54">
        <f t="shared" si="2889"/>
        <v>0</v>
      </c>
      <c r="AP374" s="54">
        <f t="shared" si="2889"/>
        <v>0</v>
      </c>
      <c r="AQ374" s="54">
        <f t="shared" si="2889"/>
        <v>0</v>
      </c>
      <c r="AR374" s="54">
        <f t="shared" ref="AR374:BR374" si="2891">AR373*AR363</f>
        <v>0</v>
      </c>
      <c r="AS374" s="54">
        <f t="shared" si="2891"/>
        <v>0</v>
      </c>
      <c r="AT374" s="54">
        <f t="shared" si="2891"/>
        <v>0</v>
      </c>
      <c r="AU374" s="54">
        <f t="shared" si="2891"/>
        <v>0</v>
      </c>
      <c r="AV374" s="54">
        <f t="shared" si="2891"/>
        <v>0</v>
      </c>
      <c r="AW374" s="54">
        <f t="shared" si="2891"/>
        <v>0</v>
      </c>
      <c r="AX374" s="54">
        <f t="shared" si="2891"/>
        <v>0</v>
      </c>
      <c r="AY374" s="54">
        <f t="shared" si="2891"/>
        <v>0</v>
      </c>
      <c r="AZ374" s="54">
        <f t="shared" si="2891"/>
        <v>0</v>
      </c>
      <c r="BA374" s="54">
        <f t="shared" si="2891"/>
        <v>0</v>
      </c>
      <c r="BB374" s="54">
        <f t="shared" ref="BB374:BF374" si="2892">BB373*BB363</f>
        <v>0</v>
      </c>
      <c r="BC374" s="54">
        <f t="shared" si="2892"/>
        <v>0</v>
      </c>
      <c r="BD374" s="54">
        <f t="shared" si="2892"/>
        <v>0</v>
      </c>
      <c r="BE374" s="54">
        <f t="shared" si="2892"/>
        <v>0</v>
      </c>
      <c r="BF374" s="54">
        <f t="shared" si="2892"/>
        <v>0</v>
      </c>
      <c r="BG374" s="54">
        <f t="shared" si="2891"/>
        <v>0</v>
      </c>
      <c r="BH374" s="54">
        <f t="shared" si="2891"/>
        <v>0</v>
      </c>
      <c r="BI374" s="54">
        <f t="shared" si="2891"/>
        <v>0</v>
      </c>
      <c r="BJ374" s="54">
        <f t="shared" si="2891"/>
        <v>0</v>
      </c>
      <c r="BK374" s="54">
        <f t="shared" si="2891"/>
        <v>9.8086837538453118</v>
      </c>
      <c r="BL374" s="54">
        <f t="shared" si="2891"/>
        <v>9.3001543938481497</v>
      </c>
      <c r="BM374" s="54">
        <f t="shared" si="2891"/>
        <v>8.956712436964974</v>
      </c>
      <c r="BN374" s="54">
        <f t="shared" si="2891"/>
        <v>8.7336085158923442</v>
      </c>
      <c r="BO374" s="54">
        <f t="shared" si="2891"/>
        <v>8.5919180454803499</v>
      </c>
      <c r="BP374" s="54">
        <f t="shared" si="2891"/>
        <v>9.0374002820982788</v>
      </c>
      <c r="BQ374" s="54">
        <f t="shared" si="2891"/>
        <v>7.6364199220110462</v>
      </c>
      <c r="BR374" s="54">
        <f t="shared" si="2891"/>
        <v>6.649380553681282</v>
      </c>
      <c r="BS374" s="54">
        <f t="shared" ref="BS374:CJ374" si="2893">BS373*BS363</f>
        <v>5.9793080639566201</v>
      </c>
      <c r="BT374" s="54">
        <f t="shared" si="2893"/>
        <v>5.5562325354751811</v>
      </c>
      <c r="BU374" s="54">
        <f t="shared" si="2893"/>
        <v>5.338573609087276</v>
      </c>
      <c r="BV374" s="54">
        <f t="shared" si="2893"/>
        <v>8.594008654674786</v>
      </c>
      <c r="BW374" s="54">
        <f t="shared" si="2893"/>
        <v>6.0094958262600366</v>
      </c>
      <c r="BX374" s="54">
        <f t="shared" si="2893"/>
        <v>3.8490294619171856</v>
      </c>
      <c r="BY374" s="54">
        <f t="shared" si="2893"/>
        <v>2.1889489336521577</v>
      </c>
      <c r="BZ374" s="54">
        <f t="shared" si="2893"/>
        <v>1.1012211399098244</v>
      </c>
      <c r="CA374" s="54">
        <f t="shared" si="2893"/>
        <v>0.77352665612434246</v>
      </c>
      <c r="CB374" s="54">
        <f t="shared" si="2893"/>
        <v>0.57554932469701336</v>
      </c>
      <c r="CC374" s="54">
        <f t="shared" ref="CC374:CG374" si="2894">CC373*CC363</f>
        <v>8.4631211190149198</v>
      </c>
      <c r="CD374" s="54">
        <f t="shared" si="2894"/>
        <v>4.8988927504868265</v>
      </c>
      <c r="CE374" s="54">
        <f t="shared" si="2894"/>
        <v>1.6761459930025384</v>
      </c>
      <c r="CF374" s="54">
        <f t="shared" si="2894"/>
        <v>0</v>
      </c>
      <c r="CG374" s="54">
        <f t="shared" si="2894"/>
        <v>0</v>
      </c>
      <c r="CH374" s="54">
        <f t="shared" si="2893"/>
        <v>0</v>
      </c>
      <c r="CI374" s="54">
        <f t="shared" si="2893"/>
        <v>0</v>
      </c>
      <c r="CJ374" s="54">
        <f t="shared" si="2893"/>
        <v>0</v>
      </c>
      <c r="CK374" s="54">
        <f t="shared" si="2889"/>
        <v>0</v>
      </c>
      <c r="CL374" s="54">
        <f t="shared" si="2889"/>
        <v>0</v>
      </c>
      <c r="CM374" s="54">
        <f t="shared" si="2889"/>
        <v>0</v>
      </c>
      <c r="CN374" s="54">
        <f t="shared" si="2889"/>
        <v>0</v>
      </c>
      <c r="CO374" s="54">
        <f t="shared" si="2889"/>
        <v>0</v>
      </c>
      <c r="CP374" s="54">
        <f t="shared" ref="CP374:HH374" si="2895">CP373*CP363</f>
        <v>0</v>
      </c>
      <c r="CQ374" s="54">
        <f t="shared" si="2895"/>
        <v>2.3750450450450469</v>
      </c>
      <c r="CR374" s="54">
        <f t="shared" ref="CR374:CT374" si="2896">CR373*CR363</f>
        <v>2.3750450450450469</v>
      </c>
      <c r="CS374" s="54">
        <f t="shared" si="2896"/>
        <v>0</v>
      </c>
      <c r="CT374" s="54">
        <f t="shared" si="2896"/>
        <v>0</v>
      </c>
      <c r="CU374" s="54">
        <f t="shared" si="2895"/>
        <v>0</v>
      </c>
      <c r="CV374" s="54">
        <f t="shared" si="2895"/>
        <v>0</v>
      </c>
      <c r="CW374" s="54">
        <f t="shared" si="2895"/>
        <v>0</v>
      </c>
      <c r="CX374" s="54">
        <f t="shared" si="2895"/>
        <v>18.28</v>
      </c>
      <c r="CY374" s="54">
        <f t="shared" si="2895"/>
        <v>18.28</v>
      </c>
      <c r="CZ374" s="54">
        <f t="shared" si="2895"/>
        <v>0</v>
      </c>
      <c r="DA374" s="54">
        <f t="shared" si="2895"/>
        <v>0</v>
      </c>
      <c r="DB374" s="54">
        <f t="shared" si="2895"/>
        <v>0</v>
      </c>
      <c r="DC374" s="54">
        <f t="shared" ref="DC374:DT374" si="2897">DC373*DC363</f>
        <v>0</v>
      </c>
      <c r="DD374" s="54">
        <f t="shared" si="2897"/>
        <v>0</v>
      </c>
      <c r="DE374" s="54">
        <f t="shared" si="2897"/>
        <v>0</v>
      </c>
      <c r="DF374" s="54">
        <f t="shared" si="2897"/>
        <v>0</v>
      </c>
      <c r="DG374" s="54">
        <f t="shared" si="2897"/>
        <v>0</v>
      </c>
      <c r="DH374" s="54">
        <f t="shared" ref="DH374:DI374" si="2898">DH373*DH363</f>
        <v>0</v>
      </c>
      <c r="DI374" s="54">
        <f t="shared" si="2898"/>
        <v>0</v>
      </c>
      <c r="DJ374" s="54">
        <f t="shared" si="2897"/>
        <v>0</v>
      </c>
      <c r="DK374" s="54">
        <f t="shared" si="2897"/>
        <v>0</v>
      </c>
      <c r="DL374" s="54">
        <f t="shared" si="2897"/>
        <v>0</v>
      </c>
      <c r="DM374" s="54">
        <f t="shared" si="2897"/>
        <v>0</v>
      </c>
      <c r="DN374" s="54">
        <f t="shared" si="2897"/>
        <v>0</v>
      </c>
      <c r="DO374" s="54">
        <f t="shared" ref="DO374" si="2899">DO373*DO363</f>
        <v>0</v>
      </c>
      <c r="DP374" s="54">
        <f t="shared" si="2897"/>
        <v>0</v>
      </c>
      <c r="DQ374" s="54">
        <f t="shared" si="2897"/>
        <v>0</v>
      </c>
      <c r="DR374" s="54">
        <f t="shared" si="2897"/>
        <v>0</v>
      </c>
      <c r="DS374" s="54">
        <f t="shared" si="2897"/>
        <v>0</v>
      </c>
      <c r="DT374" s="54">
        <f t="shared" si="2897"/>
        <v>0</v>
      </c>
      <c r="DU374" s="54">
        <f t="shared" ref="DU374:EC374" si="2900">DU373*DU363</f>
        <v>0</v>
      </c>
      <c r="DV374" s="54">
        <f t="shared" ref="DV374:EB374" si="2901">DV373*DV363</f>
        <v>0</v>
      </c>
      <c r="DW374" s="54">
        <f t="shared" si="2901"/>
        <v>0</v>
      </c>
      <c r="DX374" s="54">
        <f t="shared" si="2901"/>
        <v>0</v>
      </c>
      <c r="DY374" s="54">
        <f t="shared" si="2901"/>
        <v>0</v>
      </c>
      <c r="DZ374" s="54">
        <f t="shared" si="2901"/>
        <v>0</v>
      </c>
      <c r="EA374" s="54">
        <f t="shared" si="2901"/>
        <v>0</v>
      </c>
      <c r="EB374" s="54">
        <f t="shared" si="2901"/>
        <v>0</v>
      </c>
      <c r="EC374" s="54">
        <f t="shared" si="2900"/>
        <v>0</v>
      </c>
      <c r="ED374" s="54">
        <f t="shared" si="2895"/>
        <v>0</v>
      </c>
      <c r="EE374" s="54">
        <f t="shared" si="2895"/>
        <v>0</v>
      </c>
      <c r="EF374" s="54">
        <f t="shared" si="2895"/>
        <v>0</v>
      </c>
      <c r="EG374" s="54">
        <f t="shared" si="2895"/>
        <v>0</v>
      </c>
      <c r="EH374" s="54">
        <f t="shared" si="2895"/>
        <v>0</v>
      </c>
      <c r="EI374" s="54">
        <f t="shared" ref="EI374" si="2902">EI373*EI363</f>
        <v>0</v>
      </c>
      <c r="EJ374" s="54">
        <f t="shared" ref="EJ374:FR374" si="2903">EJ373*EJ363</f>
        <v>0</v>
      </c>
      <c r="EK374" s="54">
        <f t="shared" si="2903"/>
        <v>0</v>
      </c>
      <c r="EL374" s="54">
        <f t="shared" si="2903"/>
        <v>0</v>
      </c>
      <c r="EM374" s="54">
        <f t="shared" si="2903"/>
        <v>0</v>
      </c>
      <c r="EN374" s="54">
        <f t="shared" si="2903"/>
        <v>0</v>
      </c>
      <c r="EO374" s="54">
        <f t="shared" si="2903"/>
        <v>0</v>
      </c>
      <c r="EP374" s="54">
        <f t="shared" si="2903"/>
        <v>0</v>
      </c>
      <c r="EQ374" s="54">
        <f t="shared" si="2903"/>
        <v>0</v>
      </c>
      <c r="ER374" s="54">
        <f t="shared" ref="ER374:ES374" si="2904">ER373*ER363</f>
        <v>0</v>
      </c>
      <c r="ES374" s="54">
        <f t="shared" si="2904"/>
        <v>0</v>
      </c>
      <c r="ET374" s="54">
        <f t="shared" si="2903"/>
        <v>0</v>
      </c>
      <c r="EU374" s="54">
        <f t="shared" si="2903"/>
        <v>0</v>
      </c>
      <c r="EV374" s="54">
        <f t="shared" si="2903"/>
        <v>0</v>
      </c>
      <c r="EW374" s="54">
        <f t="shared" si="2903"/>
        <v>0</v>
      </c>
      <c r="EX374" s="54">
        <f t="shared" si="2903"/>
        <v>0</v>
      </c>
      <c r="EY374" s="54">
        <f t="shared" ref="EY374" si="2905">EY373*EY363</f>
        <v>0</v>
      </c>
      <c r="EZ374" s="54">
        <f t="shared" si="2903"/>
        <v>0</v>
      </c>
      <c r="FA374" s="54">
        <f t="shared" si="2903"/>
        <v>0</v>
      </c>
      <c r="FB374" s="54">
        <f t="shared" si="2903"/>
        <v>0</v>
      </c>
      <c r="FC374" s="54">
        <f t="shared" si="2903"/>
        <v>0</v>
      </c>
      <c r="FD374" s="54">
        <f t="shared" si="2903"/>
        <v>0</v>
      </c>
      <c r="FE374" s="54">
        <f t="shared" ref="FE374:FM374" si="2906">FE373*FE363</f>
        <v>0</v>
      </c>
      <c r="FF374" s="54">
        <f t="shared" ref="FF374:FL374" si="2907">FF373*FF363</f>
        <v>0</v>
      </c>
      <c r="FG374" s="54">
        <f t="shared" si="2907"/>
        <v>0</v>
      </c>
      <c r="FH374" s="54">
        <f t="shared" si="2907"/>
        <v>0</v>
      </c>
      <c r="FI374" s="54">
        <f t="shared" si="2907"/>
        <v>0</v>
      </c>
      <c r="FJ374" s="54">
        <f t="shared" si="2907"/>
        <v>0</v>
      </c>
      <c r="FK374" s="54">
        <f t="shared" si="2907"/>
        <v>0</v>
      </c>
      <c r="FL374" s="54">
        <f t="shared" si="2907"/>
        <v>0</v>
      </c>
      <c r="FM374" s="54">
        <f t="shared" si="2906"/>
        <v>0</v>
      </c>
      <c r="FN374" s="54">
        <f t="shared" si="2903"/>
        <v>0</v>
      </c>
      <c r="FO374" s="54">
        <f t="shared" si="2903"/>
        <v>0</v>
      </c>
      <c r="FP374" s="54">
        <f t="shared" si="2903"/>
        <v>0</v>
      </c>
      <c r="FQ374" s="54">
        <f t="shared" si="2903"/>
        <v>0</v>
      </c>
      <c r="FR374" s="54">
        <f t="shared" si="2903"/>
        <v>0</v>
      </c>
      <c r="FS374" s="54">
        <f t="shared" ref="FS374" si="2908">FS373*FS363</f>
        <v>0</v>
      </c>
      <c r="FT374" s="54">
        <f t="shared" si="2895"/>
        <v>0</v>
      </c>
      <c r="FU374" s="54">
        <f t="shared" si="2895"/>
        <v>0</v>
      </c>
      <c r="FV374" s="54">
        <f>FV373*FV363</f>
        <v>12.059972359026958</v>
      </c>
      <c r="FW374" s="54">
        <f t="shared" si="2895"/>
        <v>11.496313256426857</v>
      </c>
      <c r="FX374" s="54">
        <f t="shared" si="2895"/>
        <v>11.179873058475923</v>
      </c>
      <c r="FY374" s="54">
        <f t="shared" si="2895"/>
        <v>11.090874252802225</v>
      </c>
      <c r="FZ374" s="54">
        <f t="shared" si="2895"/>
        <v>11.10076300898819</v>
      </c>
      <c r="GA374" s="54">
        <f t="shared" si="2895"/>
        <v>11.120540521360123</v>
      </c>
      <c r="GB374" s="54">
        <f t="shared" si="2895"/>
        <v>11.140318033732058</v>
      </c>
      <c r="GC374" s="54">
        <f t="shared" ref="GC374:GD374" si="2909">GC373*GC363</f>
        <v>11.209539327033822</v>
      </c>
      <c r="GD374" s="54">
        <f t="shared" si="2909"/>
        <v>10.171219927507323</v>
      </c>
      <c r="GE374" s="54">
        <f t="shared" si="2895"/>
        <v>9.4196744573738531</v>
      </c>
      <c r="GF374" s="54">
        <f t="shared" si="2895"/>
        <v>8.8856816233316529</v>
      </c>
      <c r="GG374" s="54">
        <f t="shared" si="2895"/>
        <v>8.4703538635210531</v>
      </c>
      <c r="GH374" s="54">
        <f t="shared" si="2895"/>
        <v>8.1638024217560847</v>
      </c>
      <c r="GI374" s="54">
        <f t="shared" si="2895"/>
        <v>8.0154710789665842</v>
      </c>
      <c r="GJ374" s="54">
        <f t="shared" ref="GJ374" si="2910">GJ373*GJ363</f>
        <v>8.3912438140333201</v>
      </c>
      <c r="GK374" s="54">
        <f t="shared" si="2895"/>
        <v>7.5210332696682496</v>
      </c>
      <c r="GL374" s="54">
        <f t="shared" si="2895"/>
        <v>6.8288203366505824</v>
      </c>
      <c r="GM374" s="54">
        <f t="shared" si="2895"/>
        <v>6.2750499902364494</v>
      </c>
      <c r="GN374" s="54">
        <f t="shared" si="2895"/>
        <v>5.9487210360995482</v>
      </c>
      <c r="GO374" s="54">
        <f t="shared" si="2895"/>
        <v>5.780612180938113</v>
      </c>
      <c r="GP374" s="54">
        <f t="shared" ref="GP374:GX374" si="2911">GP373*GP363</f>
        <v>5.6520583505205471</v>
      </c>
      <c r="GQ374" s="54">
        <f t="shared" ref="GQ374:GW374" si="2912">GQ373*GQ363</f>
        <v>6.739821530976883</v>
      </c>
      <c r="GR374" s="54">
        <f t="shared" si="2912"/>
        <v>5.8399447180539159</v>
      </c>
      <c r="GS374" s="54">
        <f t="shared" si="2912"/>
        <v>5.0587329793625493</v>
      </c>
      <c r="GT374" s="54">
        <f t="shared" si="2912"/>
        <v>4.6532939757379124</v>
      </c>
      <c r="GU374" s="54">
        <f t="shared" si="2912"/>
        <v>4.4456300958326116</v>
      </c>
      <c r="GV374" s="54">
        <f t="shared" si="2912"/>
        <v>4.2874099968571464</v>
      </c>
      <c r="GW374" s="54">
        <f t="shared" si="2912"/>
        <v>4.148967410253614</v>
      </c>
      <c r="GX374" s="54">
        <f t="shared" si="2911"/>
        <v>5.0092891984327146</v>
      </c>
      <c r="GY374" s="54">
        <f t="shared" si="2895"/>
        <v>4.1094123855097457</v>
      </c>
      <c r="GZ374" s="54">
        <f t="shared" si="2895"/>
        <v>3.6050858200254452</v>
      </c>
      <c r="HA374" s="54">
        <f t="shared" si="2895"/>
        <v>3.3776444277482116</v>
      </c>
      <c r="HB374" s="54">
        <f t="shared" si="2895"/>
        <v>3.2194243287727433</v>
      </c>
      <c r="HC374" s="54">
        <f t="shared" si="2895"/>
        <v>3.0710929859832428</v>
      </c>
      <c r="HD374" s="54">
        <f t="shared" ref="HD374:HE374" si="2913">HD373*HD363</f>
        <v>2.9326503993797104</v>
      </c>
      <c r="HE374" s="54">
        <f t="shared" si="2913"/>
        <v>0</v>
      </c>
      <c r="HF374" s="54">
        <f t="shared" ref="HF374:HG374" si="2914">HF373*HF363</f>
        <v>0</v>
      </c>
      <c r="HG374" s="54">
        <f t="shared" si="2914"/>
        <v>0</v>
      </c>
      <c r="HH374" s="54">
        <f t="shared" si="2895"/>
        <v>0</v>
      </c>
      <c r="HI374" s="54">
        <f t="shared" si="2889"/>
        <v>0</v>
      </c>
      <c r="HJ374" s="54">
        <f t="shared" si="2889"/>
        <v>0</v>
      </c>
      <c r="HK374" s="54">
        <f t="shared" ref="HK374:HL374" si="2915">HK373*HK363</f>
        <v>0</v>
      </c>
      <c r="HL374" s="54">
        <f t="shared" si="2915"/>
        <v>0</v>
      </c>
      <c r="HM374" s="54">
        <f t="shared" si="2889"/>
        <v>0</v>
      </c>
      <c r="HN374" s="54">
        <f t="shared" si="2889"/>
        <v>0</v>
      </c>
      <c r="HO374" s="54">
        <f t="shared" si="2889"/>
        <v>0</v>
      </c>
      <c r="HP374" s="54">
        <f t="shared" ref="HP374" si="2916">HP373*HP363</f>
        <v>0</v>
      </c>
      <c r="HQ374" s="54">
        <f t="shared" si="2889"/>
        <v>0</v>
      </c>
      <c r="HR374" s="54">
        <f t="shared" si="2889"/>
        <v>0</v>
      </c>
      <c r="HS374" s="54">
        <f t="shared" si="2889"/>
        <v>0</v>
      </c>
      <c r="HT374" s="54">
        <f t="shared" si="2889"/>
        <v>0</v>
      </c>
      <c r="HU374" s="54">
        <f t="shared" si="2889"/>
        <v>0</v>
      </c>
      <c r="HV374" s="54">
        <f t="shared" ref="HV374:IB374" si="2917">HV373*HV363</f>
        <v>0</v>
      </c>
      <c r="HW374" s="54">
        <f t="shared" si="2917"/>
        <v>0</v>
      </c>
      <c r="HX374" s="54">
        <f t="shared" si="2917"/>
        <v>0</v>
      </c>
      <c r="HY374" s="54">
        <f t="shared" si="2917"/>
        <v>0</v>
      </c>
      <c r="HZ374" s="54">
        <f t="shared" si="2917"/>
        <v>0</v>
      </c>
      <c r="IA374" s="54">
        <f t="shared" si="2917"/>
        <v>0</v>
      </c>
      <c r="IB374" s="54">
        <f t="shared" si="2917"/>
        <v>0</v>
      </c>
      <c r="IC374" s="54">
        <f t="shared" ref="IC374:IG374" si="2918">IC373*IC363</f>
        <v>0</v>
      </c>
      <c r="ID374" s="54">
        <f t="shared" si="2918"/>
        <v>1.1012211399098248</v>
      </c>
      <c r="IE374" s="54">
        <f t="shared" si="2918"/>
        <v>1.1012211399098248</v>
      </c>
      <c r="IF374" s="54">
        <f t="shared" si="2918"/>
        <v>0</v>
      </c>
      <c r="IG374" s="54">
        <f t="shared" si="2918"/>
        <v>3.3776444277482121</v>
      </c>
      <c r="IH374" s="54">
        <f t="shared" ref="IH374:IL374" si="2919">IH373*IH363</f>
        <v>3.3776444277482121</v>
      </c>
      <c r="II374" s="54">
        <f t="shared" si="2919"/>
        <v>0</v>
      </c>
      <c r="IJ374" s="54">
        <f t="shared" si="2919"/>
        <v>18.28</v>
      </c>
      <c r="IK374" s="54">
        <f t="shared" si="2919"/>
        <v>18.28</v>
      </c>
      <c r="IL374" s="54">
        <f t="shared" si="2919"/>
        <v>0</v>
      </c>
      <c r="IM374" s="54">
        <f t="shared" ref="IM374:IU374" si="2920">IM373*IM363</f>
        <v>0</v>
      </c>
      <c r="IN374" s="54">
        <f t="shared" si="2920"/>
        <v>0</v>
      </c>
      <c r="IO374" s="54">
        <f t="shared" si="2920"/>
        <v>0</v>
      </c>
      <c r="IP374" s="54">
        <f t="shared" si="2920"/>
        <v>0</v>
      </c>
      <c r="IQ374" s="54">
        <f t="shared" si="2920"/>
        <v>0</v>
      </c>
      <c r="IR374" s="54">
        <f t="shared" si="2920"/>
        <v>0</v>
      </c>
      <c r="IS374" s="54">
        <f t="shared" si="2920"/>
        <v>0</v>
      </c>
      <c r="IT374" s="54">
        <f t="shared" si="2920"/>
        <v>0</v>
      </c>
      <c r="IU374" s="54">
        <f t="shared" si="2920"/>
        <v>0</v>
      </c>
      <c r="IV374" s="40"/>
      <c r="IW374" s="40"/>
      <c r="IX374" s="40"/>
      <c r="IY374" s="40"/>
      <c r="IZ374" s="40"/>
      <c r="JA374" s="40"/>
      <c r="JB374" s="40"/>
      <c r="JC374" s="40"/>
      <c r="JD374" s="40"/>
      <c r="JE374" s="40"/>
      <c r="JF374" s="40"/>
      <c r="JG374" s="40"/>
      <c r="JH374" s="40"/>
      <c r="JL374" s="277" t="s">
        <v>164</v>
      </c>
    </row>
    <row r="375" spans="1:272" outlineLevel="1" x14ac:dyDescent="0.3">
      <c r="A375" s="53"/>
      <c r="B375" s="6" t="s">
        <v>1254</v>
      </c>
      <c r="C375" s="38" t="s">
        <v>171</v>
      </c>
      <c r="D375" s="106">
        <f t="shared" ref="D375:BO375" si="2921">D374*boiler_hhv_per_lhv/boiler_eta_general</f>
        <v>153.57176470588234</v>
      </c>
      <c r="E375" s="54">
        <f t="shared" si="2921"/>
        <v>0</v>
      </c>
      <c r="F375" s="54">
        <f t="shared" si="2921"/>
        <v>0</v>
      </c>
      <c r="G375" s="54">
        <f t="shared" si="2921"/>
        <v>0</v>
      </c>
      <c r="H375" s="54">
        <f t="shared" si="2921"/>
        <v>0</v>
      </c>
      <c r="I375" s="54">
        <f t="shared" si="2921"/>
        <v>0</v>
      </c>
      <c r="J375" s="54">
        <f t="shared" si="2921"/>
        <v>0</v>
      </c>
      <c r="K375" s="54">
        <f t="shared" si="2921"/>
        <v>0</v>
      </c>
      <c r="L375" s="54">
        <f t="shared" si="2921"/>
        <v>0</v>
      </c>
      <c r="M375" s="54">
        <f t="shared" si="2921"/>
        <v>0</v>
      </c>
      <c r="N375" s="54">
        <f t="shared" si="2921"/>
        <v>0</v>
      </c>
      <c r="O375" s="54">
        <f t="shared" si="2921"/>
        <v>0</v>
      </c>
      <c r="P375" s="54">
        <f t="shared" si="2921"/>
        <v>0</v>
      </c>
      <c r="Q375" s="54">
        <f t="shared" si="2921"/>
        <v>0</v>
      </c>
      <c r="R375" s="54">
        <f t="shared" si="2921"/>
        <v>0</v>
      </c>
      <c r="S375" s="54">
        <f t="shared" si="2921"/>
        <v>0</v>
      </c>
      <c r="T375" s="54">
        <f t="shared" si="2921"/>
        <v>0</v>
      </c>
      <c r="U375" s="54">
        <f t="shared" si="2921"/>
        <v>0</v>
      </c>
      <c r="V375" s="54">
        <f t="shared" si="2921"/>
        <v>0</v>
      </c>
      <c r="W375" s="54">
        <f t="shared" si="2921"/>
        <v>0</v>
      </c>
      <c r="X375" s="54">
        <f t="shared" si="2921"/>
        <v>0</v>
      </c>
      <c r="Y375" s="54">
        <f t="shared" si="2921"/>
        <v>0</v>
      </c>
      <c r="Z375" s="54">
        <f t="shared" si="2921"/>
        <v>0</v>
      </c>
      <c r="AA375" s="54">
        <f t="shared" si="2921"/>
        <v>0</v>
      </c>
      <c r="AB375" s="54">
        <f t="shared" si="2921"/>
        <v>0</v>
      </c>
      <c r="AC375" s="54">
        <f t="shared" si="2921"/>
        <v>0</v>
      </c>
      <c r="AD375" s="54">
        <f t="shared" si="2921"/>
        <v>0</v>
      </c>
      <c r="AE375" s="54">
        <f t="shared" si="2921"/>
        <v>0</v>
      </c>
      <c r="AF375" s="54">
        <f t="shared" si="2921"/>
        <v>0</v>
      </c>
      <c r="AG375" s="54">
        <f t="shared" si="2921"/>
        <v>0</v>
      </c>
      <c r="AH375" s="54">
        <f t="shared" si="2921"/>
        <v>0</v>
      </c>
      <c r="AI375" s="54">
        <f t="shared" si="2921"/>
        <v>0</v>
      </c>
      <c r="AJ375" s="54">
        <f t="shared" si="2921"/>
        <v>0</v>
      </c>
      <c r="AK375" s="54">
        <f t="shared" si="2921"/>
        <v>0</v>
      </c>
      <c r="AL375" s="54">
        <f t="shared" si="2921"/>
        <v>0</v>
      </c>
      <c r="AM375" s="54">
        <f t="shared" si="2921"/>
        <v>0</v>
      </c>
      <c r="AN375" s="54">
        <f t="shared" si="2921"/>
        <v>0</v>
      </c>
      <c r="AO375" s="54">
        <f t="shared" si="2921"/>
        <v>0</v>
      </c>
      <c r="AP375" s="54">
        <f t="shared" si="2921"/>
        <v>0</v>
      </c>
      <c r="AQ375" s="54">
        <f t="shared" si="2921"/>
        <v>0</v>
      </c>
      <c r="AR375" s="54">
        <f t="shared" si="2921"/>
        <v>0</v>
      </c>
      <c r="AS375" s="54">
        <f t="shared" si="2921"/>
        <v>0</v>
      </c>
      <c r="AT375" s="54">
        <f t="shared" si="2921"/>
        <v>0</v>
      </c>
      <c r="AU375" s="54">
        <f t="shared" si="2921"/>
        <v>0</v>
      </c>
      <c r="AV375" s="54">
        <f t="shared" si="2921"/>
        <v>0</v>
      </c>
      <c r="AW375" s="54">
        <f t="shared" si="2921"/>
        <v>0</v>
      </c>
      <c r="AX375" s="54">
        <f t="shared" si="2921"/>
        <v>0</v>
      </c>
      <c r="AY375" s="54">
        <f t="shared" si="2921"/>
        <v>0</v>
      </c>
      <c r="AZ375" s="54">
        <f t="shared" si="2921"/>
        <v>0</v>
      </c>
      <c r="BA375" s="54">
        <f t="shared" si="2921"/>
        <v>0</v>
      </c>
      <c r="BB375" s="54">
        <f t="shared" si="2921"/>
        <v>0</v>
      </c>
      <c r="BC375" s="54">
        <f t="shared" si="2921"/>
        <v>0</v>
      </c>
      <c r="BD375" s="54">
        <f t="shared" si="2921"/>
        <v>0</v>
      </c>
      <c r="BE375" s="54">
        <f t="shared" si="2921"/>
        <v>0</v>
      </c>
      <c r="BF375" s="54">
        <f t="shared" si="2921"/>
        <v>0</v>
      </c>
      <c r="BG375" s="54">
        <f t="shared" si="2921"/>
        <v>0</v>
      </c>
      <c r="BH375" s="54">
        <f t="shared" si="2921"/>
        <v>0</v>
      </c>
      <c r="BI375" s="54">
        <f t="shared" si="2921"/>
        <v>0</v>
      </c>
      <c r="BJ375" s="54">
        <f t="shared" si="2921"/>
        <v>0</v>
      </c>
      <c r="BK375" s="54">
        <f t="shared" si="2921"/>
        <v>12.808987019727407</v>
      </c>
      <c r="BL375" s="54">
        <f t="shared" si="2921"/>
        <v>12.144907502554643</v>
      </c>
      <c r="BM375" s="54">
        <f t="shared" si="2921"/>
        <v>11.696412711801319</v>
      </c>
      <c r="BN375" s="54">
        <f t="shared" si="2921"/>
        <v>11.405065238400592</v>
      </c>
      <c r="BO375" s="54">
        <f t="shared" si="2921"/>
        <v>11.220034153509635</v>
      </c>
      <c r="BP375" s="54">
        <f t="shared" ref="BP375:EA375" si="2922">BP374*boiler_hhv_per_lhv/boiler_eta_general</f>
        <v>11.801781544857754</v>
      </c>
      <c r="BQ375" s="54">
        <f t="shared" si="2922"/>
        <v>9.9722660158026617</v>
      </c>
      <c r="BR375" s="54">
        <f t="shared" si="2922"/>
        <v>8.6833087230426163</v>
      </c>
      <c r="BS375" s="54">
        <f t="shared" si="2922"/>
        <v>7.8082728835198232</v>
      </c>
      <c r="BT375" s="54">
        <f t="shared" si="2922"/>
        <v>7.2557860169146497</v>
      </c>
      <c r="BU375" s="54">
        <f t="shared" si="2922"/>
        <v>6.9715490659845614</v>
      </c>
      <c r="BV375" s="54">
        <f t="shared" si="2922"/>
        <v>11.222764243163546</v>
      </c>
      <c r="BW375" s="54">
        <f t="shared" si="2922"/>
        <v>7.8476945495866373</v>
      </c>
      <c r="BX375" s="54">
        <f t="shared" si="2922"/>
        <v>5.0263796502683249</v>
      </c>
      <c r="BY375" s="54">
        <f t="shared" si="2922"/>
        <v>2.8585097839457592</v>
      </c>
      <c r="BZ375" s="54">
        <f t="shared" si="2922"/>
        <v>1.4380652532940061</v>
      </c>
      <c r="CA375" s="54">
        <f t="shared" si="2922"/>
        <v>1.0101348097623768</v>
      </c>
      <c r="CB375" s="54">
        <f t="shared" si="2922"/>
        <v>0.75159970636904105</v>
      </c>
      <c r="CC375" s="54">
        <f t="shared" si="2922"/>
        <v>11.051840520125367</v>
      </c>
      <c r="CD375" s="54">
        <f t="shared" si="2922"/>
        <v>6.3973775918122096</v>
      </c>
      <c r="CE375" s="54">
        <f t="shared" si="2922"/>
        <v>2.1888494732150798</v>
      </c>
      <c r="CF375" s="54">
        <f t="shared" si="2922"/>
        <v>0</v>
      </c>
      <c r="CG375" s="54">
        <f t="shared" si="2922"/>
        <v>0</v>
      </c>
      <c r="CH375" s="54">
        <f t="shared" si="2922"/>
        <v>0</v>
      </c>
      <c r="CI375" s="54">
        <f t="shared" si="2922"/>
        <v>0</v>
      </c>
      <c r="CJ375" s="54">
        <f t="shared" si="2922"/>
        <v>0</v>
      </c>
      <c r="CK375" s="54">
        <f t="shared" si="2922"/>
        <v>0</v>
      </c>
      <c r="CL375" s="54">
        <f t="shared" si="2922"/>
        <v>0</v>
      </c>
      <c r="CM375" s="54">
        <f t="shared" si="2922"/>
        <v>0</v>
      </c>
      <c r="CN375" s="54">
        <f t="shared" si="2922"/>
        <v>0</v>
      </c>
      <c r="CO375" s="54">
        <f t="shared" si="2922"/>
        <v>0</v>
      </c>
      <c r="CP375" s="54">
        <f t="shared" si="2922"/>
        <v>0</v>
      </c>
      <c r="CQ375" s="54">
        <f t="shared" si="2922"/>
        <v>3.1015294117647083</v>
      </c>
      <c r="CR375" s="54">
        <f t="shared" si="2922"/>
        <v>3.1015294117647083</v>
      </c>
      <c r="CS375" s="54">
        <f t="shared" si="2922"/>
        <v>0</v>
      </c>
      <c r="CT375" s="54">
        <f t="shared" si="2922"/>
        <v>0</v>
      </c>
      <c r="CU375" s="54">
        <f t="shared" si="2922"/>
        <v>0</v>
      </c>
      <c r="CV375" s="54">
        <f t="shared" si="2922"/>
        <v>0</v>
      </c>
      <c r="CW375" s="54">
        <f t="shared" si="2922"/>
        <v>0</v>
      </c>
      <c r="CX375" s="54">
        <f t="shared" si="2922"/>
        <v>23.871529411764712</v>
      </c>
      <c r="CY375" s="54">
        <f t="shared" si="2922"/>
        <v>23.871529411764712</v>
      </c>
      <c r="CZ375" s="54">
        <f t="shared" si="2922"/>
        <v>0</v>
      </c>
      <c r="DA375" s="54">
        <f t="shared" si="2922"/>
        <v>0</v>
      </c>
      <c r="DB375" s="54">
        <f t="shared" si="2922"/>
        <v>0</v>
      </c>
      <c r="DC375" s="54">
        <f t="shared" si="2922"/>
        <v>0</v>
      </c>
      <c r="DD375" s="54">
        <f t="shared" si="2922"/>
        <v>0</v>
      </c>
      <c r="DE375" s="54">
        <f t="shared" si="2922"/>
        <v>0</v>
      </c>
      <c r="DF375" s="54">
        <f t="shared" si="2922"/>
        <v>0</v>
      </c>
      <c r="DG375" s="54">
        <f t="shared" si="2922"/>
        <v>0</v>
      </c>
      <c r="DH375" s="54">
        <f t="shared" si="2922"/>
        <v>0</v>
      </c>
      <c r="DI375" s="54">
        <f t="shared" si="2922"/>
        <v>0</v>
      </c>
      <c r="DJ375" s="54">
        <f t="shared" si="2922"/>
        <v>0</v>
      </c>
      <c r="DK375" s="54">
        <f t="shared" si="2922"/>
        <v>0</v>
      </c>
      <c r="DL375" s="54">
        <f t="shared" si="2922"/>
        <v>0</v>
      </c>
      <c r="DM375" s="54">
        <f t="shared" si="2922"/>
        <v>0</v>
      </c>
      <c r="DN375" s="54">
        <f t="shared" si="2922"/>
        <v>0</v>
      </c>
      <c r="DO375" s="54">
        <f t="shared" si="2922"/>
        <v>0</v>
      </c>
      <c r="DP375" s="54">
        <f t="shared" si="2922"/>
        <v>0</v>
      </c>
      <c r="DQ375" s="54">
        <f t="shared" si="2922"/>
        <v>0</v>
      </c>
      <c r="DR375" s="54">
        <f t="shared" si="2922"/>
        <v>0</v>
      </c>
      <c r="DS375" s="54">
        <f t="shared" si="2922"/>
        <v>0</v>
      </c>
      <c r="DT375" s="54">
        <f t="shared" si="2922"/>
        <v>0</v>
      </c>
      <c r="DU375" s="54">
        <f t="shared" si="2922"/>
        <v>0</v>
      </c>
      <c r="DV375" s="54">
        <f t="shared" si="2922"/>
        <v>0</v>
      </c>
      <c r="DW375" s="54">
        <f t="shared" si="2922"/>
        <v>0</v>
      </c>
      <c r="DX375" s="54">
        <f t="shared" si="2922"/>
        <v>0</v>
      </c>
      <c r="DY375" s="54">
        <f t="shared" si="2922"/>
        <v>0</v>
      </c>
      <c r="DZ375" s="54">
        <f t="shared" si="2922"/>
        <v>0</v>
      </c>
      <c r="EA375" s="54">
        <f t="shared" si="2922"/>
        <v>0</v>
      </c>
      <c r="EB375" s="54">
        <f t="shared" ref="EB375:GM375" si="2923">EB374*boiler_hhv_per_lhv/boiler_eta_general</f>
        <v>0</v>
      </c>
      <c r="EC375" s="54">
        <f t="shared" si="2923"/>
        <v>0</v>
      </c>
      <c r="ED375" s="54">
        <f t="shared" si="2923"/>
        <v>0</v>
      </c>
      <c r="EE375" s="54">
        <f t="shared" si="2923"/>
        <v>0</v>
      </c>
      <c r="EF375" s="54">
        <f t="shared" si="2923"/>
        <v>0</v>
      </c>
      <c r="EG375" s="54">
        <f t="shared" si="2923"/>
        <v>0</v>
      </c>
      <c r="EH375" s="54">
        <f t="shared" si="2923"/>
        <v>0</v>
      </c>
      <c r="EI375" s="54">
        <f t="shared" si="2923"/>
        <v>0</v>
      </c>
      <c r="EJ375" s="54">
        <f t="shared" si="2923"/>
        <v>0</v>
      </c>
      <c r="EK375" s="54">
        <f t="shared" si="2923"/>
        <v>0</v>
      </c>
      <c r="EL375" s="54">
        <f t="shared" si="2923"/>
        <v>0</v>
      </c>
      <c r="EM375" s="54">
        <f t="shared" si="2923"/>
        <v>0</v>
      </c>
      <c r="EN375" s="54">
        <f t="shared" si="2923"/>
        <v>0</v>
      </c>
      <c r="EO375" s="54">
        <f t="shared" si="2923"/>
        <v>0</v>
      </c>
      <c r="EP375" s="54">
        <f t="shared" si="2923"/>
        <v>0</v>
      </c>
      <c r="EQ375" s="54">
        <f t="shared" si="2923"/>
        <v>0</v>
      </c>
      <c r="ER375" s="54">
        <f t="shared" si="2923"/>
        <v>0</v>
      </c>
      <c r="ES375" s="54">
        <f t="shared" si="2923"/>
        <v>0</v>
      </c>
      <c r="ET375" s="54">
        <f t="shared" si="2923"/>
        <v>0</v>
      </c>
      <c r="EU375" s="54">
        <f t="shared" si="2923"/>
        <v>0</v>
      </c>
      <c r="EV375" s="54">
        <f t="shared" si="2923"/>
        <v>0</v>
      </c>
      <c r="EW375" s="54">
        <f t="shared" si="2923"/>
        <v>0</v>
      </c>
      <c r="EX375" s="54">
        <f t="shared" si="2923"/>
        <v>0</v>
      </c>
      <c r="EY375" s="54">
        <f t="shared" si="2923"/>
        <v>0</v>
      </c>
      <c r="EZ375" s="54">
        <f t="shared" si="2923"/>
        <v>0</v>
      </c>
      <c r="FA375" s="54">
        <f t="shared" si="2923"/>
        <v>0</v>
      </c>
      <c r="FB375" s="54">
        <f t="shared" si="2923"/>
        <v>0</v>
      </c>
      <c r="FC375" s="54">
        <f t="shared" si="2923"/>
        <v>0</v>
      </c>
      <c r="FD375" s="54">
        <f t="shared" si="2923"/>
        <v>0</v>
      </c>
      <c r="FE375" s="54">
        <f t="shared" si="2923"/>
        <v>0</v>
      </c>
      <c r="FF375" s="54">
        <f t="shared" si="2923"/>
        <v>0</v>
      </c>
      <c r="FG375" s="54">
        <f t="shared" si="2923"/>
        <v>0</v>
      </c>
      <c r="FH375" s="54">
        <f t="shared" si="2923"/>
        <v>0</v>
      </c>
      <c r="FI375" s="54">
        <f t="shared" si="2923"/>
        <v>0</v>
      </c>
      <c r="FJ375" s="54">
        <f t="shared" si="2923"/>
        <v>0</v>
      </c>
      <c r="FK375" s="54">
        <f t="shared" si="2923"/>
        <v>0</v>
      </c>
      <c r="FL375" s="54">
        <f t="shared" si="2923"/>
        <v>0</v>
      </c>
      <c r="FM375" s="54">
        <f t="shared" si="2923"/>
        <v>0</v>
      </c>
      <c r="FN375" s="54">
        <f t="shared" si="2923"/>
        <v>0</v>
      </c>
      <c r="FO375" s="54">
        <f t="shared" si="2923"/>
        <v>0</v>
      </c>
      <c r="FP375" s="54">
        <f t="shared" si="2923"/>
        <v>0</v>
      </c>
      <c r="FQ375" s="54">
        <f t="shared" si="2923"/>
        <v>0</v>
      </c>
      <c r="FR375" s="54">
        <f t="shared" si="2923"/>
        <v>0</v>
      </c>
      <c r="FS375" s="54">
        <f t="shared" si="2923"/>
        <v>0</v>
      </c>
      <c r="FT375" s="54">
        <f t="shared" si="2923"/>
        <v>0</v>
      </c>
      <c r="FU375" s="54">
        <f t="shared" si="2923"/>
        <v>0</v>
      </c>
      <c r="FV375" s="54">
        <f t="shared" si="2923"/>
        <v>15.748905080611676</v>
      </c>
      <c r="FW375" s="54">
        <f t="shared" si="2923"/>
        <v>15.012832605451544</v>
      </c>
      <c r="FX375" s="54">
        <f t="shared" si="2923"/>
        <v>14.599598935186208</v>
      </c>
      <c r="FY375" s="54">
        <f t="shared" si="2923"/>
        <v>14.483376965424084</v>
      </c>
      <c r="FZ375" s="54">
        <f t="shared" si="2923"/>
        <v>14.496290517619872</v>
      </c>
      <c r="GA375" s="54">
        <f t="shared" si="2923"/>
        <v>14.522117622011457</v>
      </c>
      <c r="GB375" s="54">
        <f t="shared" si="2923"/>
        <v>14.547944726403042</v>
      </c>
      <c r="GC375" s="54">
        <f t="shared" si="2923"/>
        <v>14.638339591773581</v>
      </c>
      <c r="GD375" s="54">
        <f t="shared" si="2923"/>
        <v>13.282416611215448</v>
      </c>
      <c r="GE375" s="54">
        <f t="shared" si="2923"/>
        <v>12.300986644335268</v>
      </c>
      <c r="GF375" s="54">
        <f t="shared" si="2923"/>
        <v>11.603654825762511</v>
      </c>
      <c r="GG375" s="54">
        <f t="shared" si="2923"/>
        <v>11.061285633539258</v>
      </c>
      <c r="GH375" s="54">
        <f t="shared" si="2923"/>
        <v>10.66096551546971</v>
      </c>
      <c r="GI375" s="54">
        <f t="shared" si="2923"/>
        <v>10.467262232532835</v>
      </c>
      <c r="GJ375" s="54">
        <f t="shared" si="2923"/>
        <v>10.957977215972926</v>
      </c>
      <c r="GK375" s="54">
        <f t="shared" si="2923"/>
        <v>9.8215846227432451</v>
      </c>
      <c r="GL375" s="54">
        <f t="shared" si="2923"/>
        <v>8.9176359690378213</v>
      </c>
      <c r="GM375" s="54">
        <f t="shared" si="2923"/>
        <v>8.1944770460734819</v>
      </c>
      <c r="GN375" s="54">
        <f t="shared" ref="GN375:IU375" si="2924">GN374*boiler_hhv_per_lhv/boiler_eta_general</f>
        <v>7.7683298236123521</v>
      </c>
      <c r="GO375" s="54">
        <f t="shared" si="2924"/>
        <v>7.5487994362838897</v>
      </c>
      <c r="GP375" s="54">
        <f t="shared" si="2924"/>
        <v>7.3809232577385977</v>
      </c>
      <c r="GQ375" s="54">
        <f t="shared" si="2924"/>
        <v>8.8014139992756952</v>
      </c>
      <c r="GR375" s="54">
        <f t="shared" si="2924"/>
        <v>7.626280749458644</v>
      </c>
      <c r="GS375" s="54">
        <f t="shared" si="2924"/>
        <v>6.6061101259910942</v>
      </c>
      <c r="GT375" s="54">
        <f t="shared" si="2924"/>
        <v>6.0766544859636271</v>
      </c>
      <c r="GU375" s="54">
        <f t="shared" si="2924"/>
        <v>5.8054698898519996</v>
      </c>
      <c r="GV375" s="54">
        <f t="shared" si="2924"/>
        <v>5.5988530547193331</v>
      </c>
      <c r="GW375" s="54">
        <f t="shared" si="2924"/>
        <v>5.4180633239782487</v>
      </c>
      <c r="GX375" s="54">
        <f t="shared" si="2924"/>
        <v>6.541542365012134</v>
      </c>
      <c r="GY375" s="54">
        <f t="shared" si="2924"/>
        <v>5.366409115195081</v>
      </c>
      <c r="GZ375" s="54">
        <f t="shared" si="2924"/>
        <v>4.7078179532096991</v>
      </c>
      <c r="HA375" s="54">
        <f t="shared" si="2924"/>
        <v>4.4108062527064886</v>
      </c>
      <c r="HB375" s="54">
        <f t="shared" si="2924"/>
        <v>4.2041894175738186</v>
      </c>
      <c r="HC375" s="54">
        <f t="shared" si="2924"/>
        <v>4.0104861346369409</v>
      </c>
      <c r="HD375" s="54">
        <f t="shared" si="2924"/>
        <v>3.8296964038958579</v>
      </c>
      <c r="HE375" s="54">
        <f t="shared" si="2924"/>
        <v>0</v>
      </c>
      <c r="HF375" s="54">
        <f t="shared" si="2924"/>
        <v>0</v>
      </c>
      <c r="HG375" s="54">
        <f t="shared" si="2924"/>
        <v>0</v>
      </c>
      <c r="HH375" s="54">
        <f t="shared" si="2924"/>
        <v>0</v>
      </c>
      <c r="HI375" s="54">
        <f t="shared" si="2924"/>
        <v>0</v>
      </c>
      <c r="HJ375" s="54">
        <f t="shared" si="2924"/>
        <v>0</v>
      </c>
      <c r="HK375" s="54">
        <f t="shared" si="2924"/>
        <v>0</v>
      </c>
      <c r="HL375" s="54">
        <f t="shared" si="2924"/>
        <v>0</v>
      </c>
      <c r="HM375" s="54">
        <f t="shared" si="2924"/>
        <v>0</v>
      </c>
      <c r="HN375" s="54">
        <f t="shared" si="2924"/>
        <v>0</v>
      </c>
      <c r="HO375" s="54">
        <f t="shared" si="2924"/>
        <v>0</v>
      </c>
      <c r="HP375" s="54">
        <f t="shared" si="2924"/>
        <v>0</v>
      </c>
      <c r="HQ375" s="54">
        <f t="shared" si="2924"/>
        <v>0</v>
      </c>
      <c r="HR375" s="54">
        <f t="shared" si="2924"/>
        <v>0</v>
      </c>
      <c r="HS375" s="54">
        <f t="shared" si="2924"/>
        <v>0</v>
      </c>
      <c r="HT375" s="54">
        <f t="shared" si="2924"/>
        <v>0</v>
      </c>
      <c r="HU375" s="54">
        <f t="shared" si="2924"/>
        <v>0</v>
      </c>
      <c r="HV375" s="54">
        <f t="shared" si="2924"/>
        <v>0</v>
      </c>
      <c r="HW375" s="54">
        <f t="shared" si="2924"/>
        <v>0</v>
      </c>
      <c r="HX375" s="54">
        <f t="shared" si="2924"/>
        <v>0</v>
      </c>
      <c r="HY375" s="54">
        <f t="shared" si="2924"/>
        <v>0</v>
      </c>
      <c r="HZ375" s="54">
        <f t="shared" si="2924"/>
        <v>0</v>
      </c>
      <c r="IA375" s="54">
        <f t="shared" si="2924"/>
        <v>0</v>
      </c>
      <c r="IB375" s="54">
        <f t="shared" si="2924"/>
        <v>0</v>
      </c>
      <c r="IC375" s="54">
        <f t="shared" si="2924"/>
        <v>0</v>
      </c>
      <c r="ID375" s="54">
        <f t="shared" si="2924"/>
        <v>1.4380652532940066</v>
      </c>
      <c r="IE375" s="54">
        <f t="shared" si="2924"/>
        <v>1.4380652532940066</v>
      </c>
      <c r="IF375" s="54">
        <f t="shared" si="2924"/>
        <v>0</v>
      </c>
      <c r="IG375" s="54">
        <f t="shared" si="2924"/>
        <v>4.4108062527064895</v>
      </c>
      <c r="IH375" s="54">
        <f t="shared" si="2924"/>
        <v>4.4108062527064895</v>
      </c>
      <c r="II375" s="54">
        <f t="shared" si="2924"/>
        <v>0</v>
      </c>
      <c r="IJ375" s="54">
        <f t="shared" si="2924"/>
        <v>23.871529411764712</v>
      </c>
      <c r="IK375" s="54">
        <f t="shared" si="2924"/>
        <v>23.871529411764712</v>
      </c>
      <c r="IL375" s="54">
        <f t="shared" si="2924"/>
        <v>0</v>
      </c>
      <c r="IM375" s="54">
        <f t="shared" si="2924"/>
        <v>0</v>
      </c>
      <c r="IN375" s="54">
        <f t="shared" si="2924"/>
        <v>0</v>
      </c>
      <c r="IO375" s="54">
        <f t="shared" si="2924"/>
        <v>0</v>
      </c>
      <c r="IP375" s="54">
        <f t="shared" si="2924"/>
        <v>0</v>
      </c>
      <c r="IQ375" s="54">
        <f t="shared" si="2924"/>
        <v>0</v>
      </c>
      <c r="IR375" s="54">
        <f t="shared" si="2924"/>
        <v>0</v>
      </c>
      <c r="IS375" s="54">
        <f t="shared" si="2924"/>
        <v>0</v>
      </c>
      <c r="IT375" s="54">
        <f t="shared" si="2924"/>
        <v>0</v>
      </c>
      <c r="IU375" s="54">
        <f t="shared" si="2924"/>
        <v>0</v>
      </c>
      <c r="IV375" s="40"/>
      <c r="IW375" s="40"/>
      <c r="IX375" s="40"/>
      <c r="IY375" s="40"/>
      <c r="IZ375" s="40"/>
      <c r="JA375" s="40"/>
      <c r="JB375" s="40"/>
      <c r="JC375" s="40"/>
      <c r="JD375" s="40"/>
      <c r="JE375" s="40"/>
      <c r="JF375" s="40"/>
      <c r="JG375" s="40"/>
      <c r="JH375" s="40"/>
      <c r="JL375" s="277"/>
    </row>
    <row r="376" spans="1:272" outlineLevel="1" x14ac:dyDescent="0.3">
      <c r="A376" s="53"/>
      <c r="B376" s="32" t="s">
        <v>175</v>
      </c>
      <c r="C376" s="38"/>
      <c r="D376" s="107"/>
      <c r="E376" s="40"/>
      <c r="F376" s="40"/>
      <c r="G376" s="40"/>
      <c r="H376" s="40"/>
      <c r="I376" s="40"/>
      <c r="J376" s="40"/>
      <c r="K376" s="40"/>
      <c r="L376" s="40"/>
      <c r="M376" s="40"/>
      <c r="N376" s="40"/>
      <c r="O376" s="40"/>
      <c r="P376" s="40"/>
      <c r="Q376" s="40"/>
      <c r="R376" s="40"/>
      <c r="S376" s="40"/>
      <c r="T376" s="40"/>
      <c r="U376" s="40"/>
      <c r="V376" s="40"/>
      <c r="W376" s="40"/>
      <c r="X376" s="40"/>
      <c r="Y376" s="40"/>
      <c r="Z376" s="40"/>
      <c r="AA376" s="40"/>
      <c r="AB376" s="40"/>
      <c r="AC376" s="40"/>
      <c r="AD376" s="40"/>
      <c r="AE376" s="40"/>
      <c r="AF376" s="40"/>
      <c r="AG376" s="40"/>
      <c r="AH376" s="40"/>
      <c r="AI376" s="40"/>
      <c r="AJ376" s="40"/>
      <c r="AK376" s="40"/>
      <c r="AL376" s="40"/>
      <c r="AM376" s="40"/>
      <c r="AN376" s="40"/>
      <c r="AO376" s="40"/>
      <c r="AP376" s="40"/>
      <c r="AQ376" s="40"/>
      <c r="AR376" s="40"/>
      <c r="AS376" s="40"/>
      <c r="AT376" s="40"/>
      <c r="AU376" s="40"/>
      <c r="AV376" s="40"/>
      <c r="AW376" s="40"/>
      <c r="AX376" s="40"/>
      <c r="AY376" s="40"/>
      <c r="AZ376" s="40"/>
      <c r="BA376" s="40"/>
      <c r="BB376" s="40"/>
      <c r="BC376" s="40"/>
      <c r="BD376" s="40"/>
      <c r="BE376" s="40"/>
      <c r="BF376" s="40"/>
      <c r="BG376" s="40"/>
      <c r="BH376" s="40"/>
      <c r="BI376" s="40"/>
      <c r="BJ376" s="40"/>
      <c r="BK376" s="40"/>
      <c r="BL376" s="40"/>
      <c r="BM376" s="40"/>
      <c r="BN376" s="40"/>
      <c r="BO376" s="40"/>
      <c r="BP376" s="40"/>
      <c r="BQ376" s="40"/>
      <c r="BR376" s="40"/>
      <c r="BS376" s="40"/>
      <c r="BT376" s="40"/>
      <c r="BU376" s="40"/>
      <c r="BV376" s="40"/>
      <c r="BW376" s="40"/>
      <c r="BX376" s="40"/>
      <c r="BY376" s="40"/>
      <c r="BZ376" s="40"/>
      <c r="CA376" s="40"/>
      <c r="CB376" s="40"/>
      <c r="CC376" s="40"/>
      <c r="CD376" s="40"/>
      <c r="CE376" s="40"/>
      <c r="CF376" s="40"/>
      <c r="CG376" s="40"/>
      <c r="CH376" s="40"/>
      <c r="CI376" s="40"/>
      <c r="CJ376" s="40"/>
      <c r="CK376" s="40"/>
      <c r="CL376" s="40"/>
      <c r="CM376" s="40"/>
      <c r="CN376" s="40"/>
      <c r="CO376" s="40"/>
      <c r="CP376" s="40"/>
      <c r="CQ376" s="40"/>
      <c r="CR376" s="40"/>
      <c r="CS376" s="40"/>
      <c r="CT376" s="40"/>
      <c r="CU376" s="40"/>
      <c r="CV376" s="40"/>
      <c r="CW376" s="40"/>
      <c r="CX376" s="40"/>
      <c r="CY376" s="40"/>
      <c r="CZ376" s="40"/>
      <c r="DA376" s="40"/>
      <c r="DB376" s="40"/>
      <c r="DC376" s="40"/>
      <c r="DD376" s="40"/>
      <c r="DE376" s="40"/>
      <c r="DF376" s="40"/>
      <c r="DG376" s="40"/>
      <c r="DH376" s="40"/>
      <c r="DI376" s="40"/>
      <c r="DJ376" s="40"/>
      <c r="DK376" s="40"/>
      <c r="DL376" s="40"/>
      <c r="DM376" s="40"/>
      <c r="DN376" s="40"/>
      <c r="DO376" s="40"/>
      <c r="DP376" s="40"/>
      <c r="DQ376" s="40"/>
      <c r="DR376" s="40"/>
      <c r="DS376" s="40"/>
      <c r="DT376" s="40"/>
      <c r="DU376" s="40"/>
      <c r="DV376" s="40"/>
      <c r="DW376" s="40"/>
      <c r="DX376" s="40"/>
      <c r="DY376" s="40"/>
      <c r="DZ376" s="40"/>
      <c r="EA376" s="40"/>
      <c r="EB376" s="40"/>
      <c r="EC376" s="40"/>
      <c r="ED376" s="40"/>
      <c r="EE376" s="40"/>
      <c r="EF376" s="40"/>
      <c r="EG376" s="40"/>
      <c r="EH376" s="40"/>
      <c r="EI376" s="40"/>
      <c r="EJ376" s="40"/>
      <c r="EK376" s="40"/>
      <c r="EL376" s="40"/>
      <c r="EM376" s="40"/>
      <c r="EN376" s="40"/>
      <c r="EO376" s="40"/>
      <c r="EP376" s="40"/>
      <c r="EQ376" s="40"/>
      <c r="ER376" s="40"/>
      <c r="ES376" s="40"/>
      <c r="ET376" s="40"/>
      <c r="EU376" s="40"/>
      <c r="EV376" s="40"/>
      <c r="EW376" s="40"/>
      <c r="EX376" s="40"/>
      <c r="EY376" s="40"/>
      <c r="EZ376" s="40"/>
      <c r="FA376" s="40"/>
      <c r="FB376" s="40"/>
      <c r="FC376" s="40"/>
      <c r="FD376" s="40"/>
      <c r="FE376" s="40"/>
      <c r="FF376" s="40"/>
      <c r="FG376" s="40"/>
      <c r="FH376" s="40"/>
      <c r="FI376" s="40"/>
      <c r="FJ376" s="40"/>
      <c r="FK376" s="40"/>
      <c r="FL376" s="40"/>
      <c r="FM376" s="40"/>
      <c r="FN376" s="40"/>
      <c r="FO376" s="40"/>
      <c r="FP376" s="40"/>
      <c r="FQ376" s="40"/>
      <c r="FR376" s="40"/>
      <c r="FS376" s="40"/>
      <c r="FT376" s="40"/>
      <c r="FU376" s="40"/>
      <c r="FV376" s="40"/>
      <c r="FW376" s="40"/>
      <c r="FX376" s="40"/>
      <c r="FY376" s="40"/>
      <c r="FZ376" s="40"/>
      <c r="GA376" s="40"/>
      <c r="GB376" s="40"/>
      <c r="GC376" s="40"/>
      <c r="GD376" s="40"/>
      <c r="GE376" s="40"/>
      <c r="GF376" s="40"/>
      <c r="GG376" s="40"/>
      <c r="GH376" s="40"/>
      <c r="GI376" s="40"/>
      <c r="GJ376" s="40"/>
      <c r="GK376" s="40"/>
      <c r="GL376" s="40"/>
      <c r="GM376" s="40"/>
      <c r="GN376" s="40"/>
      <c r="GO376" s="40"/>
      <c r="GP376" s="40"/>
      <c r="GQ376" s="40"/>
      <c r="GR376" s="40"/>
      <c r="GS376" s="40"/>
      <c r="GT376" s="40"/>
      <c r="GU376" s="40"/>
      <c r="GV376" s="40"/>
      <c r="GW376" s="40"/>
      <c r="GX376" s="40"/>
      <c r="GY376" s="40"/>
      <c r="GZ376" s="40"/>
      <c r="HA376" s="40"/>
      <c r="HB376" s="40"/>
      <c r="HC376" s="40"/>
      <c r="HD376" s="40"/>
      <c r="HE376" s="40"/>
      <c r="HF376" s="40"/>
      <c r="HG376" s="40"/>
      <c r="HH376" s="40"/>
      <c r="HI376" s="40"/>
      <c r="HJ376" s="40"/>
      <c r="HK376" s="40"/>
      <c r="HL376" s="40"/>
      <c r="HM376" s="40"/>
      <c r="HN376" s="40"/>
      <c r="HO376" s="40"/>
      <c r="HP376" s="40"/>
      <c r="HQ376" s="40"/>
      <c r="HR376" s="40"/>
      <c r="HS376" s="40"/>
      <c r="HT376" s="40"/>
      <c r="HU376" s="40"/>
      <c r="HV376" s="40"/>
      <c r="HW376" s="40"/>
      <c r="HX376" s="40"/>
      <c r="HY376" s="40"/>
      <c r="HZ376" s="40"/>
      <c r="IA376" s="40"/>
      <c r="IB376" s="40"/>
      <c r="IC376" s="40"/>
      <c r="ID376" s="40"/>
      <c r="IE376" s="40"/>
      <c r="IF376" s="40"/>
      <c r="IG376" s="40"/>
      <c r="IH376" s="40"/>
      <c r="II376" s="40"/>
      <c r="IJ376" s="40"/>
      <c r="IK376" s="40"/>
      <c r="IL376" s="40"/>
      <c r="IM376" s="40"/>
      <c r="IN376" s="40"/>
      <c r="IO376" s="40"/>
      <c r="IP376" s="40"/>
      <c r="IQ376" s="40"/>
      <c r="IR376" s="40"/>
      <c r="IS376" s="40"/>
      <c r="IT376" s="40"/>
      <c r="IU376" s="40"/>
      <c r="IV376" s="40"/>
      <c r="IW376" s="40"/>
      <c r="IX376" s="40"/>
      <c r="IY376" s="40"/>
      <c r="IZ376" s="40"/>
      <c r="JA376" s="40"/>
      <c r="JB376" s="40"/>
      <c r="JC376" s="40"/>
      <c r="JD376" s="40"/>
      <c r="JE376" s="40"/>
      <c r="JF376" s="40"/>
      <c r="JG376" s="40"/>
      <c r="JH376" s="40"/>
      <c r="JL376" s="277" t="s">
        <v>164</v>
      </c>
    </row>
    <row r="377" spans="1:272" outlineLevel="1" x14ac:dyDescent="0.3">
      <c r="A377" s="53"/>
      <c r="B377" s="236" t="s">
        <v>490</v>
      </c>
      <c r="C377" s="38" t="s">
        <v>9</v>
      </c>
      <c r="D377" s="105">
        <f t="shared" ref="D377:CW377" si="2925">IF(D357&gt;0,D374/D14,"-")</f>
        <v>6.433260393873085</v>
      </c>
      <c r="E377" s="49" t="str">
        <f t="shared" si="2925"/>
        <v>-</v>
      </c>
      <c r="F377" s="49" t="str">
        <f t="shared" si="2925"/>
        <v>-</v>
      </c>
      <c r="G377" s="49" t="str">
        <f t="shared" si="2925"/>
        <v>-</v>
      </c>
      <c r="H377" s="49" t="str">
        <f t="shared" si="2925"/>
        <v>-</v>
      </c>
      <c r="I377" s="49" t="str">
        <f t="shared" si="2925"/>
        <v>-</v>
      </c>
      <c r="J377" s="49" t="str">
        <f t="shared" si="2925"/>
        <v>-</v>
      </c>
      <c r="K377" s="49" t="str">
        <f t="shared" si="2925"/>
        <v>-</v>
      </c>
      <c r="L377" s="49" t="str">
        <f t="shared" si="2925"/>
        <v>-</v>
      </c>
      <c r="M377" s="49" t="str">
        <f t="shared" si="2925"/>
        <v>-</v>
      </c>
      <c r="N377" s="49" t="str">
        <f t="shared" ref="N377:Q377" si="2926">IF(N357&gt;0,N374/N14,"-")</f>
        <v>-</v>
      </c>
      <c r="O377" s="49" t="str">
        <f t="shared" si="2926"/>
        <v>-</v>
      </c>
      <c r="P377" s="49" t="str">
        <f t="shared" si="2926"/>
        <v>-</v>
      </c>
      <c r="Q377" s="49" t="str">
        <f t="shared" si="2926"/>
        <v>-</v>
      </c>
      <c r="R377" s="49" t="str">
        <f t="shared" si="2925"/>
        <v>-</v>
      </c>
      <c r="S377" s="49" t="str">
        <f t="shared" ref="S377:Z377" si="2927">IF(S357&gt;0,S374/S14,"-")</f>
        <v>-</v>
      </c>
      <c r="T377" s="49" t="str">
        <f t="shared" si="2927"/>
        <v>-</v>
      </c>
      <c r="U377" s="49" t="str">
        <f t="shared" si="2927"/>
        <v>-</v>
      </c>
      <c r="V377" s="49" t="str">
        <f t="shared" si="2927"/>
        <v>-</v>
      </c>
      <c r="W377" s="49" t="str">
        <f t="shared" si="2927"/>
        <v>-</v>
      </c>
      <c r="X377" s="49" t="str">
        <f t="shared" si="2927"/>
        <v>-</v>
      </c>
      <c r="Y377" s="49" t="str">
        <f t="shared" si="2927"/>
        <v>-</v>
      </c>
      <c r="Z377" s="49" t="str">
        <f t="shared" si="2927"/>
        <v>-</v>
      </c>
      <c r="AA377" s="49" t="str">
        <f t="shared" si="2925"/>
        <v>-</v>
      </c>
      <c r="AB377" s="49" t="str">
        <f t="shared" si="2925"/>
        <v>-</v>
      </c>
      <c r="AC377" s="49" t="str">
        <f t="shared" si="2925"/>
        <v>-</v>
      </c>
      <c r="AD377" s="49" t="str">
        <f t="shared" si="2925"/>
        <v>-</v>
      </c>
      <c r="AE377" s="49" t="str">
        <f t="shared" si="2925"/>
        <v>-</v>
      </c>
      <c r="AF377" s="49" t="str">
        <f t="shared" si="2925"/>
        <v>-</v>
      </c>
      <c r="AG377" s="49" t="str">
        <f t="shared" si="2925"/>
        <v>-</v>
      </c>
      <c r="AH377" s="49" t="str">
        <f t="shared" si="2925"/>
        <v>-</v>
      </c>
      <c r="AI377" s="49" t="str">
        <f t="shared" ref="AI377:BI377" si="2928">IF(AI357&gt;0,AI374/AI14,"-")</f>
        <v>-</v>
      </c>
      <c r="AJ377" s="49" t="str">
        <f t="shared" si="2928"/>
        <v>-</v>
      </c>
      <c r="AK377" s="49" t="str">
        <f t="shared" si="2928"/>
        <v>-</v>
      </c>
      <c r="AL377" s="49" t="str">
        <f t="shared" si="2928"/>
        <v>-</v>
      </c>
      <c r="AM377" s="49" t="str">
        <f t="shared" si="2928"/>
        <v>-</v>
      </c>
      <c r="AN377" s="49" t="str">
        <f t="shared" si="2928"/>
        <v>-</v>
      </c>
      <c r="AO377" s="49" t="str">
        <f t="shared" si="2928"/>
        <v>-</v>
      </c>
      <c r="AP377" s="49" t="str">
        <f t="shared" si="2928"/>
        <v>-</v>
      </c>
      <c r="AQ377" s="49" t="str">
        <f t="shared" si="2928"/>
        <v>-</v>
      </c>
      <c r="AR377" s="49" t="str">
        <f t="shared" si="2928"/>
        <v>-</v>
      </c>
      <c r="AS377" s="49" t="str">
        <f t="shared" si="2928"/>
        <v>-</v>
      </c>
      <c r="AT377" s="49" t="str">
        <f t="shared" si="2928"/>
        <v>-</v>
      </c>
      <c r="AU377" s="49" t="str">
        <f t="shared" si="2928"/>
        <v>-</v>
      </c>
      <c r="AV377" s="49" t="str">
        <f t="shared" si="2928"/>
        <v>-</v>
      </c>
      <c r="AW377" s="49" t="str">
        <f t="shared" si="2928"/>
        <v>-</v>
      </c>
      <c r="AX377" s="49" t="str">
        <f t="shared" si="2928"/>
        <v>-</v>
      </c>
      <c r="AY377" s="49" t="str">
        <f t="shared" si="2928"/>
        <v>-</v>
      </c>
      <c r="AZ377" s="49" t="str">
        <f t="shared" si="2928"/>
        <v>-</v>
      </c>
      <c r="BA377" s="49" t="str">
        <f t="shared" si="2928"/>
        <v>-</v>
      </c>
      <c r="BB377" s="49" t="str">
        <f t="shared" ref="BB377:BF377" si="2929">IF(BB357&gt;0,BB374/BB14,"-")</f>
        <v>-</v>
      </c>
      <c r="BC377" s="49" t="str">
        <f t="shared" si="2929"/>
        <v>-</v>
      </c>
      <c r="BD377" s="49" t="str">
        <f t="shared" si="2929"/>
        <v>-</v>
      </c>
      <c r="BE377" s="49" t="str">
        <f t="shared" si="2929"/>
        <v>-</v>
      </c>
      <c r="BF377" s="49" t="str">
        <f t="shared" si="2929"/>
        <v>-</v>
      </c>
      <c r="BG377" s="49" t="str">
        <f t="shared" si="2928"/>
        <v>-</v>
      </c>
      <c r="BH377" s="49" t="str">
        <f t="shared" si="2928"/>
        <v>-</v>
      </c>
      <c r="BI377" s="49" t="str">
        <f t="shared" si="2928"/>
        <v>-</v>
      </c>
      <c r="BJ377" s="49" t="str">
        <f t="shared" ref="BJ377:CJ377" si="2930">IF(BJ357&gt;0,BJ374/BJ14,"-")</f>
        <v>-</v>
      </c>
      <c r="BK377" s="49">
        <f t="shared" si="2930"/>
        <v>0.53658007406155972</v>
      </c>
      <c r="BL377" s="49">
        <f t="shared" si="2930"/>
        <v>0.50876118128272152</v>
      </c>
      <c r="BM377" s="49">
        <f t="shared" si="2930"/>
        <v>0.4899733280615412</v>
      </c>
      <c r="BN377" s="49">
        <f t="shared" si="2930"/>
        <v>0.47776851837485468</v>
      </c>
      <c r="BO377" s="49">
        <f t="shared" si="2930"/>
        <v>0.47001739854925323</v>
      </c>
      <c r="BP377" s="49">
        <f t="shared" si="2930"/>
        <v>0.49438732396598895</v>
      </c>
      <c r="BQ377" s="49">
        <f t="shared" si="2930"/>
        <v>0.41774726050388655</v>
      </c>
      <c r="BR377" s="49">
        <f t="shared" si="2930"/>
        <v>0.36375167142676595</v>
      </c>
      <c r="BS377" s="49">
        <f t="shared" si="2930"/>
        <v>0.32709562713110613</v>
      </c>
      <c r="BT377" s="49">
        <f t="shared" si="2930"/>
        <v>0.30395145161242781</v>
      </c>
      <c r="BU377" s="49">
        <f t="shared" si="2930"/>
        <v>0.29204450815575905</v>
      </c>
      <c r="BV377" s="49">
        <f t="shared" si="2930"/>
        <v>0.47013176447892702</v>
      </c>
      <c r="BW377" s="49">
        <f t="shared" si="2930"/>
        <v>0.3287470364474856</v>
      </c>
      <c r="BX377" s="49">
        <f t="shared" si="2930"/>
        <v>0.21055959857315018</v>
      </c>
      <c r="BY377" s="49">
        <f t="shared" si="2930"/>
        <v>0.11974556529825807</v>
      </c>
      <c r="BZ377" s="49">
        <f t="shared" si="2930"/>
        <v>6.0241856669027587E-2</v>
      </c>
      <c r="CA377" s="49">
        <f t="shared" si="2930"/>
        <v>4.2315462588858994E-2</v>
      </c>
      <c r="CB377" s="49">
        <f t="shared" si="2930"/>
        <v>3.1485192817123267E-2</v>
      </c>
      <c r="CC377" s="49">
        <f t="shared" ref="CC377:CG377" si="2931">IF(CC357&gt;0,CC374/CC14,"-")</f>
        <v>0.46297161482576143</v>
      </c>
      <c r="CD377" s="49">
        <f t="shared" si="2931"/>
        <v>0.2679919447749905</v>
      </c>
      <c r="CE377" s="49">
        <f t="shared" si="2931"/>
        <v>9.1692888019832511E-2</v>
      </c>
      <c r="CF377" s="49">
        <f t="shared" si="2931"/>
        <v>0</v>
      </c>
      <c r="CG377" s="49">
        <f t="shared" si="2931"/>
        <v>0</v>
      </c>
      <c r="CH377" s="49">
        <f t="shared" si="2930"/>
        <v>0</v>
      </c>
      <c r="CI377" s="49">
        <f t="shared" si="2930"/>
        <v>0</v>
      </c>
      <c r="CJ377" s="49" t="str">
        <f t="shared" si="2930"/>
        <v>-</v>
      </c>
      <c r="CK377" s="49" t="str">
        <f t="shared" si="2925"/>
        <v>-</v>
      </c>
      <c r="CL377" s="49" t="str">
        <f t="shared" si="2925"/>
        <v>-</v>
      </c>
      <c r="CM377" s="49" t="str">
        <f t="shared" si="2925"/>
        <v>-</v>
      </c>
      <c r="CN377" s="49" t="str">
        <f t="shared" si="2925"/>
        <v>-</v>
      </c>
      <c r="CO377" s="49" t="str">
        <f t="shared" si="2925"/>
        <v>-</v>
      </c>
      <c r="CP377" s="49" t="str">
        <f t="shared" si="2925"/>
        <v>-</v>
      </c>
      <c r="CQ377" s="49">
        <f t="shared" ref="CQ377:CT377" si="2932">IF(CQ357&gt;0,CQ374/CQ14,"-")</f>
        <v>0.12992587773769401</v>
      </c>
      <c r="CR377" s="49">
        <f t="shared" si="2932"/>
        <v>0.12992587773769401</v>
      </c>
      <c r="CS377" s="49" t="str">
        <f t="shared" si="2932"/>
        <v>-</v>
      </c>
      <c r="CT377" s="49" t="str">
        <f t="shared" si="2932"/>
        <v>-</v>
      </c>
      <c r="CU377" s="49" t="str">
        <f t="shared" si="2925"/>
        <v>-</v>
      </c>
      <c r="CV377" s="49" t="str">
        <f t="shared" si="2925"/>
        <v>-</v>
      </c>
      <c r="CW377" s="49" t="str">
        <f t="shared" si="2925"/>
        <v>-</v>
      </c>
      <c r="CX377" s="49">
        <f>IF(CX357&gt;0,CX374/CX14,"-")</f>
        <v>1</v>
      </c>
      <c r="CY377" s="49">
        <f t="shared" ref="CY377:IB377" si="2933">IF(CY357&gt;0,CY374/CY14,"-")</f>
        <v>1</v>
      </c>
      <c r="CZ377" s="49" t="str">
        <f t="shared" si="2933"/>
        <v>-</v>
      </c>
      <c r="DA377" s="49" t="str">
        <f t="shared" ref="DA377:DB377" si="2934">IF(DA357&gt;0,DA374/DA14,"-")</f>
        <v>-</v>
      </c>
      <c r="DB377" s="49" t="str">
        <f t="shared" si="2934"/>
        <v>-</v>
      </c>
      <c r="DC377" s="49" t="str">
        <f t="shared" si="2933"/>
        <v>-</v>
      </c>
      <c r="DD377" s="49" t="str">
        <f t="shared" si="2933"/>
        <v>-</v>
      </c>
      <c r="DE377" s="49" t="str">
        <f t="shared" si="2933"/>
        <v>-</v>
      </c>
      <c r="DF377" s="49" t="str">
        <f t="shared" si="2933"/>
        <v>-</v>
      </c>
      <c r="DG377" s="49" t="str">
        <f t="shared" si="2933"/>
        <v>-</v>
      </c>
      <c r="DH377" s="49" t="str">
        <f t="shared" ref="DH377:DI377" si="2935">IF(DH357&gt;0,DH374/DH14,"-")</f>
        <v>-</v>
      </c>
      <c r="DI377" s="49" t="str">
        <f t="shared" si="2935"/>
        <v>-</v>
      </c>
      <c r="DJ377" s="49" t="str">
        <f t="shared" si="2933"/>
        <v>-</v>
      </c>
      <c r="DK377" s="49" t="str">
        <f t="shared" si="2933"/>
        <v>-</v>
      </c>
      <c r="DL377" s="49" t="str">
        <f t="shared" si="2933"/>
        <v>-</v>
      </c>
      <c r="DM377" s="49" t="str">
        <f t="shared" si="2933"/>
        <v>-</v>
      </c>
      <c r="DN377" s="49" t="str">
        <f t="shared" si="2933"/>
        <v>-</v>
      </c>
      <c r="DO377" s="49" t="str">
        <f t="shared" ref="DO377" si="2936">IF(DO357&gt;0,DO374/DO14,"-")</f>
        <v>-</v>
      </c>
      <c r="DP377" s="49" t="str">
        <f t="shared" si="2933"/>
        <v>-</v>
      </c>
      <c r="DQ377" s="49" t="str">
        <f t="shared" si="2933"/>
        <v>-</v>
      </c>
      <c r="DR377" s="49" t="str">
        <f t="shared" si="2933"/>
        <v>-</v>
      </c>
      <c r="DS377" s="49" t="str">
        <f t="shared" si="2933"/>
        <v>-</v>
      </c>
      <c r="DT377" s="49" t="str">
        <f t="shared" si="2933"/>
        <v>-</v>
      </c>
      <c r="DU377" s="49" t="str">
        <f t="shared" ref="DU377:EC377" si="2937">IF(DU357&gt;0,DU374/DU14,"-")</f>
        <v>-</v>
      </c>
      <c r="DV377" s="49" t="str">
        <f t="shared" ref="DV377:EB377" si="2938">IF(DV357&gt;0,DV374/DV14,"-")</f>
        <v>-</v>
      </c>
      <c r="DW377" s="49" t="str">
        <f t="shared" si="2938"/>
        <v>-</v>
      </c>
      <c r="DX377" s="49" t="str">
        <f t="shared" si="2938"/>
        <v>-</v>
      </c>
      <c r="DY377" s="49" t="str">
        <f t="shared" si="2938"/>
        <v>-</v>
      </c>
      <c r="DZ377" s="49" t="str">
        <f t="shared" si="2938"/>
        <v>-</v>
      </c>
      <c r="EA377" s="49" t="str">
        <f t="shared" si="2938"/>
        <v>-</v>
      </c>
      <c r="EB377" s="49" t="str">
        <f t="shared" si="2938"/>
        <v>-</v>
      </c>
      <c r="EC377" s="49" t="str">
        <f t="shared" si="2937"/>
        <v>-</v>
      </c>
      <c r="ED377" s="49" t="str">
        <f t="shared" si="2933"/>
        <v>-</v>
      </c>
      <c r="EE377" s="49" t="str">
        <f t="shared" si="2933"/>
        <v>-</v>
      </c>
      <c r="EF377" s="49" t="str">
        <f t="shared" si="2933"/>
        <v>-</v>
      </c>
      <c r="EG377" s="49" t="str">
        <f t="shared" si="2933"/>
        <v>-</v>
      </c>
      <c r="EH377" s="49" t="str">
        <f t="shared" si="2933"/>
        <v>-</v>
      </c>
      <c r="EI377" s="49" t="str">
        <f t="shared" ref="EI377" si="2939">IF(EI357&gt;0,EI374/EI14,"-")</f>
        <v>-</v>
      </c>
      <c r="EJ377" s="49" t="str">
        <f t="shared" ref="EJ377:FR377" si="2940">IF(EJ357&gt;0,EJ374/EJ14,"-")</f>
        <v>-</v>
      </c>
      <c r="EK377" s="49" t="str">
        <f t="shared" si="2940"/>
        <v>-</v>
      </c>
      <c r="EL377" s="49" t="str">
        <f t="shared" si="2940"/>
        <v>-</v>
      </c>
      <c r="EM377" s="49" t="str">
        <f t="shared" si="2940"/>
        <v>-</v>
      </c>
      <c r="EN377" s="49" t="str">
        <f t="shared" si="2940"/>
        <v>-</v>
      </c>
      <c r="EO377" s="49" t="str">
        <f t="shared" si="2940"/>
        <v>-</v>
      </c>
      <c r="EP377" s="49" t="str">
        <f t="shared" si="2940"/>
        <v>-</v>
      </c>
      <c r="EQ377" s="49" t="str">
        <f t="shared" si="2940"/>
        <v>-</v>
      </c>
      <c r="ER377" s="49" t="str">
        <f t="shared" ref="ER377:ES377" si="2941">IF(ER357&gt;0,ER374/ER14,"-")</f>
        <v>-</v>
      </c>
      <c r="ES377" s="49" t="str">
        <f t="shared" si="2941"/>
        <v>-</v>
      </c>
      <c r="ET377" s="49" t="str">
        <f t="shared" si="2940"/>
        <v>-</v>
      </c>
      <c r="EU377" s="49" t="str">
        <f t="shared" si="2940"/>
        <v>-</v>
      </c>
      <c r="EV377" s="49" t="str">
        <f t="shared" si="2940"/>
        <v>-</v>
      </c>
      <c r="EW377" s="49" t="str">
        <f t="shared" si="2940"/>
        <v>-</v>
      </c>
      <c r="EX377" s="49" t="str">
        <f t="shared" si="2940"/>
        <v>-</v>
      </c>
      <c r="EY377" s="49" t="str">
        <f t="shared" ref="EY377" si="2942">IF(EY357&gt;0,EY374/EY14,"-")</f>
        <v>-</v>
      </c>
      <c r="EZ377" s="49" t="str">
        <f t="shared" si="2940"/>
        <v>-</v>
      </c>
      <c r="FA377" s="49" t="str">
        <f t="shared" si="2940"/>
        <v>-</v>
      </c>
      <c r="FB377" s="49" t="str">
        <f t="shared" si="2940"/>
        <v>-</v>
      </c>
      <c r="FC377" s="49" t="str">
        <f t="shared" si="2940"/>
        <v>-</v>
      </c>
      <c r="FD377" s="49" t="str">
        <f t="shared" si="2940"/>
        <v>-</v>
      </c>
      <c r="FE377" s="49" t="str">
        <f t="shared" ref="FE377:FM377" si="2943">IF(FE357&gt;0,FE374/FE14,"-")</f>
        <v>-</v>
      </c>
      <c r="FF377" s="49" t="str">
        <f t="shared" ref="FF377:FL377" si="2944">IF(FF357&gt;0,FF374/FF14,"-")</f>
        <v>-</v>
      </c>
      <c r="FG377" s="49" t="str">
        <f t="shared" si="2944"/>
        <v>-</v>
      </c>
      <c r="FH377" s="49" t="str">
        <f t="shared" si="2944"/>
        <v>-</v>
      </c>
      <c r="FI377" s="49" t="str">
        <f t="shared" si="2944"/>
        <v>-</v>
      </c>
      <c r="FJ377" s="49" t="str">
        <f t="shared" si="2944"/>
        <v>-</v>
      </c>
      <c r="FK377" s="49" t="str">
        <f t="shared" si="2944"/>
        <v>-</v>
      </c>
      <c r="FL377" s="49" t="str">
        <f t="shared" si="2944"/>
        <v>-</v>
      </c>
      <c r="FM377" s="49" t="str">
        <f t="shared" si="2943"/>
        <v>-</v>
      </c>
      <c r="FN377" s="49" t="str">
        <f t="shared" si="2940"/>
        <v>-</v>
      </c>
      <c r="FO377" s="49" t="str">
        <f t="shared" si="2940"/>
        <v>-</v>
      </c>
      <c r="FP377" s="49" t="str">
        <f t="shared" si="2940"/>
        <v>-</v>
      </c>
      <c r="FQ377" s="49" t="str">
        <f t="shared" si="2940"/>
        <v>-</v>
      </c>
      <c r="FR377" s="49" t="str">
        <f t="shared" si="2940"/>
        <v>-</v>
      </c>
      <c r="FS377" s="49" t="str">
        <f t="shared" ref="FS377" si="2945">IF(FS357&gt;0,FS374/FS14,"-")</f>
        <v>-</v>
      </c>
      <c r="FT377" s="49" t="str">
        <f t="shared" si="2933"/>
        <v>-</v>
      </c>
      <c r="FU377" s="49" t="str">
        <f t="shared" si="2933"/>
        <v>-</v>
      </c>
      <c r="FV377" s="49">
        <f>IF(FV357&gt;0,FV374/FV14,"-")</f>
        <v>0.6597359058548663</v>
      </c>
      <c r="FW377" s="49">
        <f t="shared" si="2933"/>
        <v>0.62890116282422626</v>
      </c>
      <c r="FX377" s="49">
        <f t="shared" si="2933"/>
        <v>0.6115904298947441</v>
      </c>
      <c r="FY377" s="49">
        <f t="shared" si="2933"/>
        <v>0.6067217862583274</v>
      </c>
      <c r="FZ377" s="49">
        <f t="shared" si="2933"/>
        <v>0.60726274666237356</v>
      </c>
      <c r="GA377" s="49">
        <f t="shared" si="2933"/>
        <v>0.60834466747046623</v>
      </c>
      <c r="GB377" s="49">
        <f t="shared" si="2933"/>
        <v>0.60942658827855889</v>
      </c>
      <c r="GC377" s="49">
        <f t="shared" ref="GC377:GD377" si="2946">IF(GC357&gt;0,GC374/GC14,"-")</f>
        <v>0.61321331110688304</v>
      </c>
      <c r="GD377" s="49">
        <f t="shared" si="2946"/>
        <v>0.55641246868201988</v>
      </c>
      <c r="GE377" s="49">
        <f t="shared" si="2933"/>
        <v>0.5152994779744996</v>
      </c>
      <c r="GF377" s="49">
        <f t="shared" si="2933"/>
        <v>0.48608761615599849</v>
      </c>
      <c r="GG377" s="49">
        <f t="shared" si="2933"/>
        <v>0.46336727918605319</v>
      </c>
      <c r="GH377" s="49">
        <f t="shared" si="2933"/>
        <v>0.44659750666061732</v>
      </c>
      <c r="GI377" s="49">
        <f t="shared" si="2933"/>
        <v>0.43848310059992252</v>
      </c>
      <c r="GJ377" s="49">
        <f t="shared" ref="GJ377" si="2947">IF(GJ357&gt;0,GJ374/GJ14,"-")</f>
        <v>0.45903959595368271</v>
      </c>
      <c r="GK377" s="49">
        <f t="shared" si="2933"/>
        <v>0.41143508039760662</v>
      </c>
      <c r="GL377" s="49">
        <f t="shared" si="2933"/>
        <v>0.37356785211436444</v>
      </c>
      <c r="GM377" s="49">
        <f t="shared" si="2933"/>
        <v>0.34327406948777073</v>
      </c>
      <c r="GN377" s="49">
        <f t="shared" si="2933"/>
        <v>0.32542237615424224</v>
      </c>
      <c r="GO377" s="49">
        <f t="shared" si="2933"/>
        <v>0.31622604928545472</v>
      </c>
      <c r="GP377" s="49">
        <f t="shared" ref="GP377:GX377" si="2948">IF(GP357&gt;0,GP374/GP14,"-")</f>
        <v>0.30919356403285264</v>
      </c>
      <c r="GQ377" s="49">
        <f t="shared" ref="GQ377:GW377" si="2949">IF(GQ357&gt;0,GQ374/GQ14,"-")</f>
        <v>0.36869920847794763</v>
      </c>
      <c r="GR377" s="49">
        <f t="shared" si="2949"/>
        <v>0.31947181170973282</v>
      </c>
      <c r="GS377" s="49">
        <f t="shared" si="2949"/>
        <v>0.27673593979007377</v>
      </c>
      <c r="GT377" s="49">
        <f t="shared" si="2949"/>
        <v>0.25455656322417464</v>
      </c>
      <c r="GU377" s="49">
        <f t="shared" si="2949"/>
        <v>0.24319639473920193</v>
      </c>
      <c r="GV377" s="49">
        <f t="shared" si="2949"/>
        <v>0.23454102827446094</v>
      </c>
      <c r="GW377" s="49">
        <f t="shared" si="2949"/>
        <v>0.22696758261781258</v>
      </c>
      <c r="GX377" s="49">
        <f t="shared" si="2948"/>
        <v>0.27403113776984211</v>
      </c>
      <c r="GY377" s="49">
        <f t="shared" si="2933"/>
        <v>0.22480374100162723</v>
      </c>
      <c r="GZ377" s="49">
        <f t="shared" si="2933"/>
        <v>0.19721476039526503</v>
      </c>
      <c r="HA377" s="49">
        <f t="shared" si="2933"/>
        <v>0.18477267110219975</v>
      </c>
      <c r="HB377" s="49">
        <f t="shared" si="2933"/>
        <v>0.17611730463745859</v>
      </c>
      <c r="HC377" s="49">
        <f t="shared" si="2933"/>
        <v>0.16800289857676381</v>
      </c>
      <c r="HD377" s="49">
        <f t="shared" ref="HD377:HE377" si="2950">IF(HD357&gt;0,HD374/HD14,"-")</f>
        <v>0.16042945292011543</v>
      </c>
      <c r="HE377" s="49" t="str">
        <f t="shared" si="2950"/>
        <v>-</v>
      </c>
      <c r="HF377" s="49" t="str">
        <f t="shared" ref="HF377:HG377" si="2951">IF(HF357&gt;0,HF374/HF14,"-")</f>
        <v>-</v>
      </c>
      <c r="HG377" s="49" t="str">
        <f t="shared" si="2951"/>
        <v>-</v>
      </c>
      <c r="HH377" s="49" t="str">
        <f t="shared" si="2933"/>
        <v>-</v>
      </c>
      <c r="HI377" s="49" t="str">
        <f t="shared" si="2933"/>
        <v>-</v>
      </c>
      <c r="HJ377" s="49" t="str">
        <f t="shared" ref="HJ377" si="2952">IF(HJ357&gt;0,HJ374/HJ14,"-")</f>
        <v>-</v>
      </c>
      <c r="HK377" s="49" t="str">
        <f t="shared" ref="HK377:HL377" si="2953">IF(HK357&gt;0,HK374/HK14,"-")</f>
        <v>-</v>
      </c>
      <c r="HL377" s="49" t="str">
        <f t="shared" si="2953"/>
        <v>-</v>
      </c>
      <c r="HM377" s="49" t="str">
        <f t="shared" si="2933"/>
        <v>-</v>
      </c>
      <c r="HN377" s="49" t="str">
        <f t="shared" si="2933"/>
        <v>-</v>
      </c>
      <c r="HO377" s="49" t="str">
        <f t="shared" si="2933"/>
        <v>-</v>
      </c>
      <c r="HP377" s="49" t="str">
        <f t="shared" ref="HP377" si="2954">IF(HP357&gt;0,HP374/HP14,"-")</f>
        <v>-</v>
      </c>
      <c r="HQ377" s="49" t="str">
        <f t="shared" si="2933"/>
        <v>-</v>
      </c>
      <c r="HR377" s="49" t="str">
        <f t="shared" si="2933"/>
        <v>-</v>
      </c>
      <c r="HS377" s="49" t="str">
        <f t="shared" si="2933"/>
        <v>-</v>
      </c>
      <c r="HT377" s="49" t="str">
        <f t="shared" si="2933"/>
        <v>-</v>
      </c>
      <c r="HU377" s="49" t="str">
        <f t="shared" si="2933"/>
        <v>-</v>
      </c>
      <c r="HV377" s="49" t="str">
        <f t="shared" si="2933"/>
        <v>-</v>
      </c>
      <c r="HW377" s="49" t="str">
        <f t="shared" si="2933"/>
        <v>-</v>
      </c>
      <c r="HX377" s="49" t="str">
        <f t="shared" si="2933"/>
        <v>-</v>
      </c>
      <c r="HY377" s="49" t="str">
        <f t="shared" si="2933"/>
        <v>-</v>
      </c>
      <c r="HZ377" s="49" t="str">
        <f t="shared" si="2933"/>
        <v>-</v>
      </c>
      <c r="IA377" s="49" t="str">
        <f t="shared" si="2933"/>
        <v>-</v>
      </c>
      <c r="IB377" s="49" t="str">
        <f t="shared" si="2933"/>
        <v>-</v>
      </c>
      <c r="IC377" s="49" t="str">
        <f t="shared" ref="IC377:IG377" si="2955">IF(IC357&gt;0,IC374/IC14,"-")</f>
        <v>-</v>
      </c>
      <c r="ID377" s="49">
        <f t="shared" si="2955"/>
        <v>6.0241856669027614E-2</v>
      </c>
      <c r="IE377" s="49">
        <f t="shared" si="2955"/>
        <v>6.0241856669027614E-2</v>
      </c>
      <c r="IF377" s="49" t="str">
        <f t="shared" si="2955"/>
        <v>-</v>
      </c>
      <c r="IG377" s="49">
        <f t="shared" si="2955"/>
        <v>0.18477267110219978</v>
      </c>
      <c r="IH377" s="49">
        <f t="shared" ref="IH377:IL377" si="2956">IF(IH357&gt;0,IH374/IH14,"-")</f>
        <v>0.18477267110219978</v>
      </c>
      <c r="II377" s="49" t="str">
        <f t="shared" si="2956"/>
        <v>-</v>
      </c>
      <c r="IJ377" s="49">
        <f t="shared" si="2956"/>
        <v>1</v>
      </c>
      <c r="IK377" s="49">
        <f t="shared" si="2956"/>
        <v>1</v>
      </c>
      <c r="IL377" s="49" t="str">
        <f t="shared" si="2956"/>
        <v>-</v>
      </c>
      <c r="IM377" s="49" t="str">
        <f t="shared" ref="IM377:IU377" si="2957">IF(IM357&gt;0,IM374/IM14,"-")</f>
        <v>-</v>
      </c>
      <c r="IN377" s="49" t="str">
        <f t="shared" si="2957"/>
        <v>-</v>
      </c>
      <c r="IO377" s="49" t="str">
        <f t="shared" si="2957"/>
        <v>-</v>
      </c>
      <c r="IP377" s="49" t="str">
        <f t="shared" si="2957"/>
        <v>-</v>
      </c>
      <c r="IQ377" s="49" t="str">
        <f t="shared" si="2957"/>
        <v>-</v>
      </c>
      <c r="IR377" s="49" t="str">
        <f t="shared" si="2957"/>
        <v>-</v>
      </c>
      <c r="IS377" s="49" t="str">
        <f t="shared" si="2957"/>
        <v>-</v>
      </c>
      <c r="IT377" s="49" t="str">
        <f t="shared" si="2957"/>
        <v>-</v>
      </c>
      <c r="IU377" s="49" t="str">
        <f t="shared" si="2957"/>
        <v>-</v>
      </c>
      <c r="IV377" s="40"/>
      <c r="IW377" s="40"/>
      <c r="IX377" s="40"/>
      <c r="IY377" s="40"/>
      <c r="IZ377" s="40"/>
      <c r="JA377" s="40"/>
      <c r="JB377" s="40"/>
      <c r="JC377" s="40"/>
      <c r="JD377" s="40"/>
      <c r="JE377" s="40"/>
      <c r="JF377" s="40"/>
      <c r="JG377" s="40"/>
      <c r="JH377" s="40"/>
      <c r="JL377" s="277" t="s">
        <v>164</v>
      </c>
    </row>
    <row r="378" spans="1:272" outlineLevel="1" x14ac:dyDescent="0.3">
      <c r="A378" s="53"/>
      <c r="B378" s="32"/>
      <c r="C378" s="38"/>
      <c r="D378" s="108"/>
      <c r="E378" s="43"/>
      <c r="F378" s="43"/>
      <c r="G378" s="43"/>
      <c r="H378" s="43"/>
      <c r="I378" s="43"/>
      <c r="J378" s="43"/>
      <c r="K378" s="43"/>
      <c r="L378" s="43"/>
      <c r="M378" s="43"/>
      <c r="N378" s="43"/>
      <c r="O378" s="43"/>
      <c r="P378" s="43"/>
      <c r="Q378" s="43"/>
      <c r="R378" s="43"/>
      <c r="S378" s="43"/>
      <c r="T378" s="43"/>
      <c r="U378" s="43"/>
      <c r="V378" s="43"/>
      <c r="W378" s="43"/>
      <c r="X378" s="43"/>
      <c r="Y378" s="43"/>
      <c r="Z378" s="43"/>
      <c r="AA378" s="43"/>
      <c r="AB378" s="43"/>
      <c r="AC378" s="43"/>
      <c r="AD378" s="43"/>
      <c r="AE378" s="43"/>
      <c r="AF378" s="43"/>
      <c r="AG378" s="43"/>
      <c r="AH378" s="43"/>
      <c r="AI378" s="43"/>
      <c r="AJ378" s="43"/>
      <c r="AK378" s="43"/>
      <c r="AL378" s="43"/>
      <c r="AM378" s="43"/>
      <c r="AN378" s="43"/>
      <c r="AO378" s="43"/>
      <c r="AP378" s="43"/>
      <c r="AQ378" s="43"/>
      <c r="AR378" s="43"/>
      <c r="AS378" s="43"/>
      <c r="AT378" s="43"/>
      <c r="AU378" s="43"/>
      <c r="AV378" s="43"/>
      <c r="AW378" s="43"/>
      <c r="AX378" s="43"/>
      <c r="AY378" s="43"/>
      <c r="AZ378" s="43"/>
      <c r="BA378" s="43"/>
      <c r="BB378" s="43"/>
      <c r="BC378" s="43"/>
      <c r="BD378" s="43"/>
      <c r="BE378" s="43"/>
      <c r="BF378" s="43"/>
      <c r="BG378" s="43"/>
      <c r="BH378" s="43"/>
      <c r="BI378" s="43"/>
      <c r="BJ378" s="43"/>
      <c r="BK378" s="43"/>
      <c r="BL378" s="43"/>
      <c r="BM378" s="43"/>
      <c r="BN378" s="43"/>
      <c r="BO378" s="43"/>
      <c r="BP378" s="43"/>
      <c r="BQ378" s="43"/>
      <c r="BR378" s="43"/>
      <c r="BS378" s="43"/>
      <c r="BT378" s="43"/>
      <c r="BU378" s="43"/>
      <c r="BV378" s="43"/>
      <c r="BW378" s="43"/>
      <c r="BX378" s="43"/>
      <c r="BY378" s="43"/>
      <c r="BZ378" s="43"/>
      <c r="CA378" s="43"/>
      <c r="CB378" s="43"/>
      <c r="CC378" s="43"/>
      <c r="CD378" s="43"/>
      <c r="CE378" s="43"/>
      <c r="CF378" s="43"/>
      <c r="CG378" s="43"/>
      <c r="CH378" s="43"/>
      <c r="CI378" s="43"/>
      <c r="CJ378" s="43"/>
      <c r="CK378" s="43"/>
      <c r="CL378" s="43"/>
      <c r="CM378" s="43"/>
      <c r="CN378" s="43"/>
      <c r="CO378" s="43"/>
      <c r="CP378" s="43"/>
      <c r="CQ378" s="43"/>
      <c r="CR378" s="43"/>
      <c r="CS378" s="43"/>
      <c r="CT378" s="43"/>
      <c r="CU378" s="43"/>
      <c r="CV378" s="43"/>
      <c r="CW378" s="43"/>
      <c r="CX378" s="43"/>
      <c r="CY378" s="43"/>
      <c r="CZ378" s="43"/>
      <c r="DA378" s="43"/>
      <c r="DB378" s="43"/>
      <c r="DC378" s="43"/>
      <c r="DD378" s="43"/>
      <c r="DE378" s="43"/>
      <c r="DF378" s="43"/>
      <c r="DG378" s="43"/>
      <c r="DH378" s="43"/>
      <c r="DI378" s="43"/>
      <c r="DJ378" s="43"/>
      <c r="DK378" s="43"/>
      <c r="DL378" s="43"/>
      <c r="DM378" s="43"/>
      <c r="DN378" s="43"/>
      <c r="DO378" s="43"/>
      <c r="DP378" s="43"/>
      <c r="DQ378" s="43"/>
      <c r="DR378" s="43"/>
      <c r="DS378" s="43"/>
      <c r="DT378" s="43"/>
      <c r="DU378" s="43"/>
      <c r="DV378" s="43"/>
      <c r="DW378" s="43"/>
      <c r="DX378" s="43"/>
      <c r="DY378" s="43"/>
      <c r="DZ378" s="43"/>
      <c r="EA378" s="43"/>
      <c r="EB378" s="43"/>
      <c r="EC378" s="43"/>
      <c r="ED378" s="43"/>
      <c r="EE378" s="43"/>
      <c r="EF378" s="43"/>
      <c r="EG378" s="43"/>
      <c r="EH378" s="43"/>
      <c r="EI378" s="43"/>
      <c r="EJ378" s="43"/>
      <c r="EK378" s="43"/>
      <c r="EL378" s="43"/>
      <c r="EM378" s="43"/>
      <c r="EN378" s="43"/>
      <c r="EO378" s="43"/>
      <c r="EP378" s="43"/>
      <c r="EQ378" s="43"/>
      <c r="ER378" s="43"/>
      <c r="ES378" s="43"/>
      <c r="ET378" s="43"/>
      <c r="EU378" s="43"/>
      <c r="EV378" s="43"/>
      <c r="EW378" s="43"/>
      <c r="EX378" s="43"/>
      <c r="EY378" s="43"/>
      <c r="EZ378" s="43"/>
      <c r="FA378" s="43"/>
      <c r="FB378" s="43"/>
      <c r="FC378" s="43"/>
      <c r="FD378" s="43"/>
      <c r="FE378" s="43"/>
      <c r="FF378" s="43"/>
      <c r="FG378" s="43"/>
      <c r="FH378" s="43"/>
      <c r="FI378" s="43"/>
      <c r="FJ378" s="43"/>
      <c r="FK378" s="43"/>
      <c r="FL378" s="43"/>
      <c r="FM378" s="43"/>
      <c r="FN378" s="43"/>
      <c r="FO378" s="43"/>
      <c r="FP378" s="43"/>
      <c r="FQ378" s="43"/>
      <c r="FR378" s="43"/>
      <c r="FS378" s="43"/>
      <c r="FT378" s="43"/>
      <c r="FU378" s="43"/>
      <c r="FV378" s="43"/>
      <c r="FW378" s="43"/>
      <c r="FX378" s="43"/>
      <c r="FY378" s="43"/>
      <c r="FZ378" s="43"/>
      <c r="GA378" s="43"/>
      <c r="GB378" s="43"/>
      <c r="GC378" s="43"/>
      <c r="GD378" s="43"/>
      <c r="GE378" s="43"/>
      <c r="GF378" s="43"/>
      <c r="GG378" s="43"/>
      <c r="GH378" s="43"/>
      <c r="GI378" s="43"/>
      <c r="GJ378" s="43"/>
      <c r="GK378" s="43"/>
      <c r="GL378" s="43"/>
      <c r="GM378" s="43"/>
      <c r="GN378" s="43"/>
      <c r="GO378" s="43"/>
      <c r="GP378" s="43"/>
      <c r="GQ378" s="43"/>
      <c r="GR378" s="43"/>
      <c r="GS378" s="43"/>
      <c r="GT378" s="43"/>
      <c r="GU378" s="43"/>
      <c r="GV378" s="43"/>
      <c r="GW378" s="43"/>
      <c r="GX378" s="43"/>
      <c r="GY378" s="43"/>
      <c r="GZ378" s="43"/>
      <c r="HA378" s="43"/>
      <c r="HB378" s="43"/>
      <c r="HC378" s="43"/>
      <c r="HD378" s="43"/>
      <c r="HE378" s="43"/>
      <c r="HF378" s="43"/>
      <c r="HG378" s="43"/>
      <c r="HH378" s="43"/>
      <c r="HI378" s="43"/>
      <c r="HJ378" s="43"/>
      <c r="HK378" s="43"/>
      <c r="HL378" s="43"/>
      <c r="HM378" s="43"/>
      <c r="HN378" s="43"/>
      <c r="HO378" s="43"/>
      <c r="HP378" s="43"/>
      <c r="HQ378" s="43"/>
      <c r="HR378" s="43"/>
      <c r="HS378" s="43"/>
      <c r="HT378" s="43"/>
      <c r="HU378" s="43"/>
      <c r="HV378" s="43"/>
      <c r="HW378" s="43"/>
      <c r="HX378" s="43"/>
      <c r="HY378" s="43"/>
      <c r="HZ378" s="43"/>
      <c r="IA378" s="43"/>
      <c r="IB378" s="43"/>
      <c r="IC378" s="43"/>
      <c r="ID378" s="43"/>
      <c r="IE378" s="43"/>
      <c r="IF378" s="43"/>
      <c r="IG378" s="43"/>
      <c r="IH378" s="43"/>
      <c r="II378" s="43"/>
      <c r="IJ378" s="43"/>
      <c r="IK378" s="43"/>
      <c r="IL378" s="43"/>
      <c r="IM378" s="43"/>
      <c r="IN378" s="43"/>
      <c r="IO378" s="43"/>
      <c r="IP378" s="43"/>
      <c r="IQ378" s="43"/>
      <c r="IR378" s="43"/>
      <c r="IS378" s="43"/>
      <c r="IT378" s="43"/>
      <c r="IU378" s="43"/>
      <c r="IV378" s="43"/>
      <c r="IW378" s="43"/>
      <c r="IX378" s="43"/>
      <c r="IY378" s="43"/>
      <c r="IZ378" s="43"/>
      <c r="JA378" s="43"/>
      <c r="JB378" s="43"/>
      <c r="JC378" s="43"/>
      <c r="JD378" s="43"/>
      <c r="JE378" s="43"/>
      <c r="JF378" s="43"/>
      <c r="JG378" s="43"/>
      <c r="JH378" s="43"/>
      <c r="JL378" s="277" t="s">
        <v>164</v>
      </c>
    </row>
    <row r="379" spans="1:272" ht="15.6" outlineLevel="1" x14ac:dyDescent="0.3">
      <c r="A379" s="53"/>
      <c r="B379" s="4" t="s">
        <v>485</v>
      </c>
      <c r="C379" s="171" t="s">
        <v>277</v>
      </c>
      <c r="D379" s="42"/>
      <c r="E379" s="42"/>
      <c r="F379" s="42"/>
      <c r="G379" s="42"/>
      <c r="H379" s="42"/>
      <c r="I379" s="42"/>
      <c r="J379" s="42"/>
      <c r="K379" s="42"/>
      <c r="L379" s="42"/>
      <c r="M379" s="42"/>
      <c r="N379" s="42"/>
      <c r="O379" s="42"/>
      <c r="P379" s="42"/>
      <c r="Q379" s="42"/>
      <c r="R379" s="42"/>
      <c r="S379" s="42"/>
      <c r="T379" s="42"/>
      <c r="U379" s="42"/>
      <c r="V379" s="42"/>
      <c r="W379" s="42"/>
      <c r="X379" s="42"/>
      <c r="Y379" s="42"/>
      <c r="Z379" s="42"/>
      <c r="AA379" s="42"/>
      <c r="AB379" s="42"/>
      <c r="AC379" s="42"/>
      <c r="AD379" s="42"/>
      <c r="AE379" s="42"/>
      <c r="AF379" s="42"/>
      <c r="AG379" s="42"/>
      <c r="AH379" s="42"/>
      <c r="AI379" s="42"/>
      <c r="AJ379" s="42"/>
      <c r="AK379" s="42"/>
      <c r="AL379" s="42"/>
      <c r="AM379" s="42"/>
      <c r="AN379" s="42"/>
      <c r="AO379" s="42"/>
      <c r="AP379" s="42"/>
      <c r="AQ379" s="42"/>
      <c r="AR379" s="42"/>
      <c r="AS379" s="42"/>
      <c r="AT379" s="42"/>
      <c r="AU379" s="42"/>
      <c r="AV379" s="42"/>
      <c r="AW379" s="42"/>
      <c r="AX379" s="42"/>
      <c r="AY379" s="42"/>
      <c r="AZ379" s="42"/>
      <c r="BA379" s="42"/>
      <c r="BB379" s="42"/>
      <c r="BC379" s="42"/>
      <c r="BD379" s="42"/>
      <c r="BE379" s="42"/>
      <c r="BF379" s="42"/>
      <c r="BG379" s="42"/>
      <c r="BH379" s="42"/>
      <c r="BI379" s="42"/>
      <c r="BJ379" s="42"/>
      <c r="BK379" s="42"/>
      <c r="BL379" s="42"/>
      <c r="BM379" s="42"/>
      <c r="BN379" s="42"/>
      <c r="BO379" s="42"/>
      <c r="BP379" s="42"/>
      <c r="BQ379" s="42"/>
      <c r="BR379" s="42"/>
      <c r="BS379" s="42"/>
      <c r="BT379" s="42"/>
      <c r="BU379" s="42"/>
      <c r="BV379" s="42"/>
      <c r="BW379" s="42"/>
      <c r="BX379" s="42"/>
      <c r="BY379" s="42"/>
      <c r="BZ379" s="42"/>
      <c r="CA379" s="42"/>
      <c r="CB379" s="42"/>
      <c r="CC379" s="42"/>
      <c r="CD379" s="42"/>
      <c r="CE379" s="42"/>
      <c r="CF379" s="42"/>
      <c r="CG379" s="42"/>
      <c r="CH379" s="42"/>
      <c r="CI379" s="42"/>
      <c r="CJ379" s="42"/>
      <c r="CK379" s="42"/>
      <c r="CL379" s="42"/>
      <c r="CM379" s="42"/>
      <c r="CN379" s="42"/>
      <c r="CO379" s="42"/>
      <c r="CP379" s="42"/>
      <c r="CQ379" s="42"/>
      <c r="CR379" s="42"/>
      <c r="CS379" s="42"/>
      <c r="CT379" s="42"/>
      <c r="CU379" s="42"/>
      <c r="CV379" s="42"/>
      <c r="CW379" s="42"/>
      <c r="CX379" s="42"/>
      <c r="CY379" s="42"/>
      <c r="CZ379" s="42"/>
      <c r="DA379" s="42"/>
      <c r="DB379" s="42"/>
      <c r="DC379" s="42"/>
      <c r="DD379" s="42"/>
      <c r="DE379" s="42"/>
      <c r="DF379" s="42"/>
      <c r="DG379" s="42"/>
      <c r="DH379" s="42"/>
      <c r="DI379" s="42"/>
      <c r="DJ379" s="42"/>
      <c r="DK379" s="42"/>
      <c r="DL379" s="42"/>
      <c r="DM379" s="42"/>
      <c r="DN379" s="42"/>
      <c r="DO379" s="42"/>
      <c r="DP379" s="42"/>
      <c r="DQ379" s="42"/>
      <c r="DR379" s="42"/>
      <c r="DS379" s="42"/>
      <c r="DT379" s="42"/>
      <c r="DU379" s="42"/>
      <c r="DV379" s="42"/>
      <c r="DW379" s="42"/>
      <c r="DX379" s="42"/>
      <c r="DY379" s="42"/>
      <c r="DZ379" s="42"/>
      <c r="EA379" s="42"/>
      <c r="EB379" s="42"/>
      <c r="EC379" s="42"/>
      <c r="ED379" s="42"/>
      <c r="EE379" s="42"/>
      <c r="EF379" s="42"/>
      <c r="EG379" s="42"/>
      <c r="EH379" s="42"/>
      <c r="EI379" s="42"/>
      <c r="EJ379" s="42"/>
      <c r="EK379" s="42"/>
      <c r="EL379" s="42"/>
      <c r="EM379" s="42"/>
      <c r="EN379" s="42"/>
      <c r="EO379" s="42"/>
      <c r="EP379" s="42"/>
      <c r="EQ379" s="42"/>
      <c r="ER379" s="42"/>
      <c r="ES379" s="42"/>
      <c r="ET379" s="42"/>
      <c r="EU379" s="42"/>
      <c r="EV379" s="42"/>
      <c r="EW379" s="42"/>
      <c r="EX379" s="42"/>
      <c r="EY379" s="42"/>
      <c r="EZ379" s="42"/>
      <c r="FA379" s="42"/>
      <c r="FB379" s="42"/>
      <c r="FC379" s="42"/>
      <c r="FD379" s="42"/>
      <c r="FE379" s="42"/>
      <c r="FF379" s="42"/>
      <c r="FG379" s="42"/>
      <c r="FH379" s="42"/>
      <c r="FI379" s="42"/>
      <c r="FJ379" s="42"/>
      <c r="FK379" s="42"/>
      <c r="FL379" s="42"/>
      <c r="FM379" s="42"/>
      <c r="FN379" s="42"/>
      <c r="FO379" s="42"/>
      <c r="FP379" s="42"/>
      <c r="FQ379" s="42"/>
      <c r="FR379" s="42"/>
      <c r="FS379" s="42"/>
      <c r="FT379" s="42"/>
      <c r="FU379" s="42"/>
      <c r="FV379" s="42"/>
      <c r="FW379" s="42"/>
      <c r="FX379" s="42"/>
      <c r="FY379" s="42"/>
      <c r="FZ379" s="42"/>
      <c r="GA379" s="42"/>
      <c r="GB379" s="42"/>
      <c r="GC379" s="42"/>
      <c r="GD379" s="42"/>
      <c r="GE379" s="42"/>
      <c r="GF379" s="42"/>
      <c r="GG379" s="42"/>
      <c r="GH379" s="42"/>
      <c r="GI379" s="42"/>
      <c r="GJ379" s="42"/>
      <c r="GK379" s="42"/>
      <c r="GL379" s="42"/>
      <c r="GM379" s="42"/>
      <c r="GN379" s="42"/>
      <c r="GO379" s="42"/>
      <c r="GP379" s="42"/>
      <c r="GQ379" s="42"/>
      <c r="GR379" s="42"/>
      <c r="GS379" s="42"/>
      <c r="GT379" s="42"/>
      <c r="GU379" s="42"/>
      <c r="GV379" s="42"/>
      <c r="GW379" s="42"/>
      <c r="GX379" s="42"/>
      <c r="GY379" s="42"/>
      <c r="GZ379" s="42"/>
      <c r="HA379" s="42"/>
      <c r="HB379" s="42"/>
      <c r="HC379" s="42"/>
      <c r="HD379" s="42"/>
      <c r="HE379" s="42"/>
      <c r="HF379" s="42"/>
      <c r="HG379" s="42"/>
      <c r="HH379" s="42"/>
      <c r="HI379" s="42"/>
      <c r="HJ379" s="42"/>
      <c r="HK379" s="42"/>
      <c r="HL379" s="42"/>
      <c r="HM379" s="42"/>
      <c r="HN379" s="42"/>
      <c r="HO379" s="42"/>
      <c r="HP379" s="42"/>
      <c r="HQ379" s="42"/>
      <c r="HR379" s="42"/>
      <c r="HS379" s="42"/>
      <c r="HT379" s="42"/>
      <c r="HU379" s="42"/>
      <c r="HV379" s="42"/>
      <c r="HW379" s="42"/>
      <c r="HX379" s="42"/>
      <c r="HY379" s="42"/>
      <c r="HZ379" s="42"/>
      <c r="IA379" s="42"/>
      <c r="IB379" s="42"/>
      <c r="IC379" s="42"/>
      <c r="ID379" s="42"/>
      <c r="IE379" s="42"/>
      <c r="IF379" s="42"/>
      <c r="IG379" s="42"/>
      <c r="IH379" s="42"/>
      <c r="II379" s="42"/>
      <c r="IJ379" s="42"/>
      <c r="IK379" s="42"/>
      <c r="IL379" s="42"/>
      <c r="IM379" s="42"/>
      <c r="IN379" s="42"/>
      <c r="IO379" s="42"/>
      <c r="IP379" s="42"/>
      <c r="IQ379" s="42"/>
      <c r="IR379" s="42"/>
      <c r="IS379" s="42"/>
      <c r="IT379" s="42"/>
      <c r="IU379" s="42"/>
      <c r="IV379" s="42"/>
      <c r="IW379" s="42"/>
      <c r="IX379" s="42"/>
      <c r="IY379" s="42"/>
      <c r="IZ379" s="42"/>
      <c r="JA379" s="42"/>
      <c r="JB379" s="42"/>
      <c r="JC379" s="42"/>
      <c r="JD379" s="42"/>
      <c r="JE379" s="42"/>
      <c r="JF379" s="42"/>
      <c r="JG379" s="42"/>
      <c r="JH379" s="42"/>
      <c r="JL379" s="277" t="s">
        <v>164</v>
      </c>
    </row>
    <row r="380" spans="1:272" outlineLevel="1" x14ac:dyDescent="0.3">
      <c r="A380" s="93">
        <f>Localization!A95</f>
        <v>95</v>
      </c>
      <c r="B380" s="236" t="str">
        <f>'Cost Input'!A218</f>
        <v>Turnkey cost ETES (if available)</v>
      </c>
      <c r="C380" s="38" t="str">
        <f>'Cost Input'!B218</f>
        <v>$/kWh</v>
      </c>
      <c r="D380" s="106" cm="1">
        <f t="array" ref="D380">IF(D$357&gt;0,D1311*INDEX(Localization!$L$25:$BM$213,_xlfn.XMATCH('LCOH Calc'!$A380,Localization!$A$25:$A$213),_xlfn.XMATCH('LCOH Calc'!D$10,Localization!$L$3:$BM$3)),)</f>
        <v>0</v>
      </c>
      <c r="E380" s="54" cm="1">
        <f t="array" ref="E380">IF(E$357&gt;0,E1311*INDEX(Localization!$L$25:$BM$213,_xlfn.XMATCH('LCOH Calc'!$A380,Localization!$A$25:$A$213),_xlfn.XMATCH('LCOH Calc'!E$10,Localization!$L$3:$BM$3)),)</f>
        <v>0</v>
      </c>
      <c r="F380" s="54" cm="1">
        <f t="array" ref="F380">IF(F$357&gt;0,F1311*INDEX(Localization!$L$25:$BM$213,_xlfn.XMATCH('LCOH Calc'!$A380,Localization!$A$25:$A$213),_xlfn.XMATCH('LCOH Calc'!F$10,Localization!$L$3:$BM$3)),)</f>
        <v>0</v>
      </c>
      <c r="G380" s="54" cm="1">
        <f t="array" ref="G380">IF(G$357&gt;0,G1311*INDEX(Localization!$L$25:$BM$213,_xlfn.XMATCH('LCOH Calc'!$A380,Localization!$A$25:$A$213),_xlfn.XMATCH('LCOH Calc'!G$10,Localization!$L$3:$BM$3)),)</f>
        <v>0</v>
      </c>
      <c r="H380" s="54" cm="1">
        <f t="array" ref="H380">IF(H$357&gt;0,H1311*INDEX(Localization!$L$25:$BM$213,_xlfn.XMATCH('LCOH Calc'!$A380,Localization!$A$25:$A$213),_xlfn.XMATCH('LCOH Calc'!H$10,Localization!$L$3:$BM$3)),)</f>
        <v>0</v>
      </c>
      <c r="I380" s="54" cm="1">
        <f t="array" ref="I380">IF(I$357&gt;0,I1311*INDEX(Localization!$L$25:$BM$213,_xlfn.XMATCH('LCOH Calc'!$A380,Localization!$A$25:$A$213),_xlfn.XMATCH('LCOH Calc'!I$10,Localization!$L$3:$BM$3)),)</f>
        <v>0</v>
      </c>
      <c r="J380" s="54" cm="1">
        <f t="array" ref="J380">IF(J$357&gt;0,J1311*INDEX(Localization!$L$25:$BM$213,_xlfn.XMATCH('LCOH Calc'!$A380,Localization!$A$25:$A$213),_xlfn.XMATCH('LCOH Calc'!J$10,Localization!$L$3:$BM$3)),)</f>
        <v>0</v>
      </c>
      <c r="K380" s="54" cm="1">
        <f t="array" ref="K380">IF(K$357&gt;0,K1311*INDEX(Localization!$L$25:$BM$213,_xlfn.XMATCH('LCOH Calc'!$A380,Localization!$A$25:$A$213),_xlfn.XMATCH('LCOH Calc'!K$10,Localization!$L$3:$BM$3)),)</f>
        <v>0</v>
      </c>
      <c r="L380" s="54" cm="1">
        <f t="array" ref="L380">IF(L$357&gt;0,L1311*INDEX(Localization!$L$25:$BM$213,_xlfn.XMATCH('LCOH Calc'!$A380,Localization!$A$25:$A$213),_xlfn.XMATCH('LCOH Calc'!L$10,Localization!$L$3:$BM$3)),)</f>
        <v>0</v>
      </c>
      <c r="M380" s="54" cm="1">
        <f t="array" ref="M380">IF(M$357&gt;0,M1311*INDEX(Localization!$L$25:$BM$213,_xlfn.XMATCH('LCOH Calc'!$A380,Localization!$A$25:$A$213),_xlfn.XMATCH('LCOH Calc'!M$10,Localization!$L$3:$BM$3)),)</f>
        <v>0</v>
      </c>
      <c r="N380" s="54" cm="1">
        <f t="array" ref="N380">IF(N$357&gt;0,N1311*INDEX(Localization!$L$25:$BM$213,_xlfn.XMATCH('LCOH Calc'!$A380,Localization!$A$25:$A$213),_xlfn.XMATCH('LCOH Calc'!N$10,Localization!$L$3:$BM$3)),)</f>
        <v>0</v>
      </c>
      <c r="O380" s="54" cm="1">
        <f t="array" ref="O380">IF(O$357&gt;0,O1311*INDEX(Localization!$L$25:$BM$213,_xlfn.XMATCH('LCOH Calc'!$A380,Localization!$A$25:$A$213),_xlfn.XMATCH('LCOH Calc'!O$10,Localization!$L$3:$BM$3)),)</f>
        <v>0</v>
      </c>
      <c r="P380" s="54" cm="1">
        <f t="array" ref="P380">IF(P$357&gt;0,P1311*INDEX(Localization!$L$25:$BM$213,_xlfn.XMATCH('LCOH Calc'!$A380,Localization!$A$25:$A$213),_xlfn.XMATCH('LCOH Calc'!P$10,Localization!$L$3:$BM$3)),)</f>
        <v>0</v>
      </c>
      <c r="Q380" s="54" cm="1">
        <f t="array" ref="Q380">IF(Q$357&gt;0,Q1311*INDEX(Localization!$L$25:$BM$213,_xlfn.XMATCH('LCOH Calc'!$A380,Localization!$A$25:$A$213),_xlfn.XMATCH('LCOH Calc'!Q$10,Localization!$L$3:$BM$3)),)</f>
        <v>0</v>
      </c>
      <c r="R380" s="54" cm="1">
        <f t="array" ref="R380">IF(R$357&gt;0,R1311*INDEX(Localization!$L$25:$BM$213,_xlfn.XMATCH('LCOH Calc'!$A380,Localization!$A$25:$A$213),_xlfn.XMATCH('LCOH Calc'!R$10,Localization!$L$3:$BM$3)),)</f>
        <v>0</v>
      </c>
      <c r="S380" s="54" cm="1">
        <f t="array" ref="S380">IF(S$357&gt;0,S1311*INDEX(Localization!$L$25:$BM$213,_xlfn.XMATCH('LCOH Calc'!$A380,Localization!$A$25:$A$213),_xlfn.XMATCH('LCOH Calc'!S$10,Localization!$L$3:$BM$3)),)</f>
        <v>0</v>
      </c>
      <c r="T380" s="54" cm="1">
        <f t="array" ref="T380">IF(T$357&gt;0,T1311*INDEX(Localization!$L$25:$BM$213,_xlfn.XMATCH('LCOH Calc'!$A380,Localization!$A$25:$A$213),_xlfn.XMATCH('LCOH Calc'!T$10,Localization!$L$3:$BM$3)),)</f>
        <v>0</v>
      </c>
      <c r="U380" s="54" cm="1">
        <f t="array" ref="U380">IF(U$357&gt;0,U1311*INDEX(Localization!$L$25:$BM$213,_xlfn.XMATCH('LCOH Calc'!$A380,Localization!$A$25:$A$213),_xlfn.XMATCH('LCOH Calc'!U$10,Localization!$L$3:$BM$3)),)</f>
        <v>0</v>
      </c>
      <c r="V380" s="54" cm="1">
        <f t="array" ref="V380">IF(V$357&gt;0,V1311*INDEX(Localization!$L$25:$BM$213,_xlfn.XMATCH('LCOH Calc'!$A380,Localization!$A$25:$A$213),_xlfn.XMATCH('LCOH Calc'!V$10,Localization!$L$3:$BM$3)),)</f>
        <v>0</v>
      </c>
      <c r="W380" s="54" cm="1">
        <f t="array" ref="W380">IF(W$357&gt;0,W1311*INDEX(Localization!$L$25:$BM$213,_xlfn.XMATCH('LCOH Calc'!$A380,Localization!$A$25:$A$213),_xlfn.XMATCH('LCOH Calc'!W$10,Localization!$L$3:$BM$3)),)</f>
        <v>0</v>
      </c>
      <c r="X380" s="54" cm="1">
        <f t="array" ref="X380">IF(X$357&gt;0,X1311*INDEX(Localization!$L$25:$BM$213,_xlfn.XMATCH('LCOH Calc'!$A380,Localization!$A$25:$A$213),_xlfn.XMATCH('LCOH Calc'!X$10,Localization!$L$3:$BM$3)),)</f>
        <v>0</v>
      </c>
      <c r="Y380" s="54" cm="1">
        <f t="array" ref="Y380">IF(Y$357&gt;0,Y1311*INDEX(Localization!$L$25:$BM$213,_xlfn.XMATCH('LCOH Calc'!$A380,Localization!$A$25:$A$213),_xlfn.XMATCH('LCOH Calc'!Y$10,Localization!$L$3:$BM$3)),)</f>
        <v>0</v>
      </c>
      <c r="Z380" s="54" cm="1">
        <f t="array" ref="Z380">IF(Z$357&gt;0,Z1311*INDEX(Localization!$L$25:$BM$213,_xlfn.XMATCH('LCOH Calc'!$A380,Localization!$A$25:$A$213),_xlfn.XMATCH('LCOH Calc'!Z$10,Localization!$L$3:$BM$3)),)</f>
        <v>0</v>
      </c>
      <c r="AA380" s="54" cm="1">
        <f t="array" ref="AA380">IF(AA$357&gt;0,AA1311*INDEX(Localization!$L$25:$BM$213,_xlfn.XMATCH('LCOH Calc'!$A380,Localization!$A$25:$A$213),_xlfn.XMATCH('LCOH Calc'!AA$10,Localization!$L$3:$BM$3)),)</f>
        <v>0</v>
      </c>
      <c r="AB380" s="54" cm="1">
        <f t="array" ref="AB380">IF(AB$357&gt;0,AB1311*INDEX(Localization!$L$25:$BM$213,_xlfn.XMATCH('LCOH Calc'!$A380,Localization!$A$25:$A$213),_xlfn.XMATCH('LCOH Calc'!AB$10,Localization!$L$3:$BM$3)),)</f>
        <v>0</v>
      </c>
      <c r="AC380" s="54" cm="1">
        <f t="array" ref="AC380">IF(AC$357&gt;0,AC1311*INDEX(Localization!$L$25:$BM$213,_xlfn.XMATCH('LCOH Calc'!$A380,Localization!$A$25:$A$213),_xlfn.XMATCH('LCOH Calc'!AC$10,Localization!$L$3:$BM$3)),)</f>
        <v>0</v>
      </c>
      <c r="AD380" s="54" cm="1">
        <f t="array" ref="AD380">IF(AD$357&gt;0,AD1311*INDEX(Localization!$L$25:$BM$213,_xlfn.XMATCH('LCOH Calc'!$A380,Localization!$A$25:$A$213),_xlfn.XMATCH('LCOH Calc'!AD$10,Localization!$L$3:$BM$3)),)</f>
        <v>0</v>
      </c>
      <c r="AE380" s="54" cm="1">
        <f t="array" ref="AE380">IF(AE$357&gt;0,AE1311*INDEX(Localization!$L$25:$BM$213,_xlfn.XMATCH('LCOH Calc'!$A380,Localization!$A$25:$A$213),_xlfn.XMATCH('LCOH Calc'!AE$10,Localization!$L$3:$BM$3)),)</f>
        <v>0</v>
      </c>
      <c r="AF380" s="54" cm="1">
        <f t="array" ref="AF380">IF(AF$357&gt;0,AF1311*INDEX(Localization!$L$25:$BM$213,_xlfn.XMATCH('LCOH Calc'!$A380,Localization!$A$25:$A$213),_xlfn.XMATCH('LCOH Calc'!AF$10,Localization!$L$3:$BM$3)),)</f>
        <v>0</v>
      </c>
      <c r="AG380" s="54" cm="1">
        <f t="array" ref="AG380">IF(AG$357&gt;0,AG1311*INDEX(Localization!$L$25:$BM$213,_xlfn.XMATCH('LCOH Calc'!$A380,Localization!$A$25:$A$213),_xlfn.XMATCH('LCOH Calc'!AG$10,Localization!$L$3:$BM$3)),)</f>
        <v>0</v>
      </c>
      <c r="AH380" s="54" cm="1">
        <f t="array" ref="AH380">IF(AH$357&gt;0,AH1311*INDEX(Localization!$L$25:$BM$213,_xlfn.XMATCH('LCOH Calc'!$A380,Localization!$A$25:$A$213),_xlfn.XMATCH('LCOH Calc'!AH$10,Localization!$L$3:$BM$3)),)</f>
        <v>0</v>
      </c>
      <c r="AI380" s="54" cm="1">
        <f t="array" ref="AI380">IF(AI$357&gt;0,AI1311*INDEX(Localization!$L$25:$BM$213,_xlfn.XMATCH('LCOH Calc'!$A380,Localization!$A$25:$A$213),_xlfn.XMATCH('LCOH Calc'!AI$10,Localization!$L$3:$BM$3)),)</f>
        <v>0</v>
      </c>
      <c r="AJ380" s="54" cm="1">
        <f t="array" ref="AJ380">IF(AJ$357&gt;0,AJ1311*INDEX(Localization!$L$25:$BM$213,_xlfn.XMATCH('LCOH Calc'!$A380,Localization!$A$25:$A$213),_xlfn.XMATCH('LCOH Calc'!AJ$10,Localization!$L$3:$BM$3)),)</f>
        <v>0</v>
      </c>
      <c r="AK380" s="54" cm="1">
        <f t="array" ref="AK380">IF(AK$357&gt;0,AK1311*INDEX(Localization!$L$25:$BM$213,_xlfn.XMATCH('LCOH Calc'!$A380,Localization!$A$25:$A$213),_xlfn.XMATCH('LCOH Calc'!AK$10,Localization!$L$3:$BM$3)),)</f>
        <v>0</v>
      </c>
      <c r="AL380" s="54" cm="1">
        <f t="array" ref="AL380">IF(AL$357&gt;0,AL1311*INDEX(Localization!$L$25:$BM$213,_xlfn.XMATCH('LCOH Calc'!$A380,Localization!$A$25:$A$213),_xlfn.XMATCH('LCOH Calc'!AL$10,Localization!$L$3:$BM$3)),)</f>
        <v>0</v>
      </c>
      <c r="AM380" s="54" cm="1">
        <f t="array" ref="AM380">IF(AM$357&gt;0,AM1311*INDEX(Localization!$L$25:$BM$213,_xlfn.XMATCH('LCOH Calc'!$A380,Localization!$A$25:$A$213),_xlfn.XMATCH('LCOH Calc'!AM$10,Localization!$L$3:$BM$3)),)</f>
        <v>0</v>
      </c>
      <c r="AN380" s="54" cm="1">
        <f t="array" ref="AN380">IF(AN$357&gt;0,AN1311*INDEX(Localization!$L$25:$BM$213,_xlfn.XMATCH('LCOH Calc'!$A380,Localization!$A$25:$A$213),_xlfn.XMATCH('LCOH Calc'!AN$10,Localization!$L$3:$BM$3)),)</f>
        <v>0</v>
      </c>
      <c r="AO380" s="54" cm="1">
        <f t="array" ref="AO380">IF(AO$357&gt;0,AO1311*INDEX(Localization!$L$25:$BM$213,_xlfn.XMATCH('LCOH Calc'!$A380,Localization!$A$25:$A$213),_xlfn.XMATCH('LCOH Calc'!AO$10,Localization!$L$3:$BM$3)),)</f>
        <v>0</v>
      </c>
      <c r="AP380" s="54" cm="1">
        <f t="array" ref="AP380">IF(AP$357&gt;0,AP1311*INDEX(Localization!$L$25:$BM$213,_xlfn.XMATCH('LCOH Calc'!$A380,Localization!$A$25:$A$213),_xlfn.XMATCH('LCOH Calc'!AP$10,Localization!$L$3:$BM$3)),)</f>
        <v>0</v>
      </c>
      <c r="AQ380" s="54" cm="1">
        <f t="array" ref="AQ380">IF(AQ$357&gt;0,AQ1311*INDEX(Localization!$L$25:$BM$213,_xlfn.XMATCH('LCOH Calc'!$A380,Localization!$A$25:$A$213),_xlfn.XMATCH('LCOH Calc'!AQ$10,Localization!$L$3:$BM$3)),)</f>
        <v>0</v>
      </c>
      <c r="AR380" s="54" cm="1">
        <f t="array" ref="AR380">IF(AR$357&gt;0,AR1311*INDEX(Localization!$L$25:$BM$213,_xlfn.XMATCH('LCOH Calc'!$A380,Localization!$A$25:$A$213),_xlfn.XMATCH('LCOH Calc'!AR$10,Localization!$L$3:$BM$3)),)</f>
        <v>0</v>
      </c>
      <c r="AS380" s="54" cm="1">
        <f t="array" ref="AS380">IF(AS$357&gt;0,AS1311*INDEX(Localization!$L$25:$BM$213,_xlfn.XMATCH('LCOH Calc'!$A380,Localization!$A$25:$A$213),_xlfn.XMATCH('LCOH Calc'!AS$10,Localization!$L$3:$BM$3)),)</f>
        <v>0</v>
      </c>
      <c r="AT380" s="54" cm="1">
        <f t="array" ref="AT380">IF(AT$357&gt;0,AT1311*INDEX(Localization!$L$25:$BM$213,_xlfn.XMATCH('LCOH Calc'!$A380,Localization!$A$25:$A$213),_xlfn.XMATCH('LCOH Calc'!AT$10,Localization!$L$3:$BM$3)),)</f>
        <v>0</v>
      </c>
      <c r="AU380" s="54" cm="1">
        <f t="array" ref="AU380">IF(AU$357&gt;0,AU1311*INDEX(Localization!$L$25:$BM$213,_xlfn.XMATCH('LCOH Calc'!$A380,Localization!$A$25:$A$213),_xlfn.XMATCH('LCOH Calc'!AU$10,Localization!$L$3:$BM$3)),)</f>
        <v>0</v>
      </c>
      <c r="AV380" s="54" cm="1">
        <f t="array" ref="AV380">IF(AV$357&gt;0,AV1311*INDEX(Localization!$L$25:$BM$213,_xlfn.XMATCH('LCOH Calc'!$A380,Localization!$A$25:$A$213),_xlfn.XMATCH('LCOH Calc'!AV$10,Localization!$L$3:$BM$3)),)</f>
        <v>0</v>
      </c>
      <c r="AW380" s="54" cm="1">
        <f t="array" ref="AW380">IF(AW$357&gt;0,AW1311*INDEX(Localization!$L$25:$BM$213,_xlfn.XMATCH('LCOH Calc'!$A380,Localization!$A$25:$A$213),_xlfn.XMATCH('LCOH Calc'!AW$10,Localization!$L$3:$BM$3)),)</f>
        <v>0</v>
      </c>
      <c r="AX380" s="54" cm="1">
        <f t="array" ref="AX380">IF(AX$357&gt;0,AX1311*INDEX(Localization!$L$25:$BM$213,_xlfn.XMATCH('LCOH Calc'!$A380,Localization!$A$25:$A$213),_xlfn.XMATCH('LCOH Calc'!AX$10,Localization!$L$3:$BM$3)),)</f>
        <v>0</v>
      </c>
      <c r="AY380" s="54" cm="1">
        <f t="array" ref="AY380">IF(AY$357&gt;0,AY1311*INDEX(Localization!$L$25:$BM$213,_xlfn.XMATCH('LCOH Calc'!$A380,Localization!$A$25:$A$213),_xlfn.XMATCH('LCOH Calc'!AY$10,Localization!$L$3:$BM$3)),)</f>
        <v>0</v>
      </c>
      <c r="AZ380" s="54" cm="1">
        <f t="array" ref="AZ380">IF(AZ$357&gt;0,AZ1311*INDEX(Localization!$L$25:$BM$213,_xlfn.XMATCH('LCOH Calc'!$A380,Localization!$A$25:$A$213),_xlfn.XMATCH('LCOH Calc'!AZ$10,Localization!$L$3:$BM$3)),)</f>
        <v>0</v>
      </c>
      <c r="BA380" s="54" cm="1">
        <f t="array" ref="BA380">IF(BA$357&gt;0,BA1311*INDEX(Localization!$L$25:$BM$213,_xlfn.XMATCH('LCOH Calc'!$A380,Localization!$A$25:$A$213),_xlfn.XMATCH('LCOH Calc'!BA$10,Localization!$L$3:$BM$3)),)</f>
        <v>0</v>
      </c>
      <c r="BB380" s="54" cm="1">
        <f t="array" ref="BB380">IF(BB$357&gt;0,BB1311*INDEX(Localization!$L$25:$BM$213,_xlfn.XMATCH('LCOH Calc'!$A380,Localization!$A$25:$A$213),_xlfn.XMATCH('LCOH Calc'!BB$10,Localization!$L$3:$BM$3)),)</f>
        <v>0</v>
      </c>
      <c r="BC380" s="54" cm="1">
        <f t="array" ref="BC380">IF(BC$357&gt;0,BC1311*INDEX(Localization!$L$25:$BM$213,_xlfn.XMATCH('LCOH Calc'!$A380,Localization!$A$25:$A$213),_xlfn.XMATCH('LCOH Calc'!BC$10,Localization!$L$3:$BM$3)),)</f>
        <v>0</v>
      </c>
      <c r="BD380" s="54" cm="1">
        <f t="array" ref="BD380">IF(BD$357&gt;0,BD1311*INDEX(Localization!$L$25:$BM$213,_xlfn.XMATCH('LCOH Calc'!$A380,Localization!$A$25:$A$213),_xlfn.XMATCH('LCOH Calc'!BD$10,Localization!$L$3:$BM$3)),)</f>
        <v>0</v>
      </c>
      <c r="BE380" s="54" cm="1">
        <f t="array" ref="BE380">IF(BE$357&gt;0,BE1311*INDEX(Localization!$L$25:$BM$213,_xlfn.XMATCH('LCOH Calc'!$A380,Localization!$A$25:$A$213),_xlfn.XMATCH('LCOH Calc'!BE$10,Localization!$L$3:$BM$3)),)</f>
        <v>0</v>
      </c>
      <c r="BF380" s="54" cm="1">
        <f t="array" ref="BF380">IF(BF$357&gt;0,BF1311*INDEX(Localization!$L$25:$BM$213,_xlfn.XMATCH('LCOH Calc'!$A380,Localization!$A$25:$A$213),_xlfn.XMATCH('LCOH Calc'!BF$10,Localization!$L$3:$BM$3)),)</f>
        <v>0</v>
      </c>
      <c r="BG380" s="54" cm="1">
        <f t="array" ref="BG380">IF(BG$357&gt;0,BG1311*INDEX(Localization!$L$25:$BM$213,_xlfn.XMATCH('LCOH Calc'!$A380,Localization!$A$25:$A$213),_xlfn.XMATCH('LCOH Calc'!BG$10,Localization!$L$3:$BM$3)),)</f>
        <v>0</v>
      </c>
      <c r="BH380" s="54" cm="1">
        <f t="array" ref="BH380">IF(BH$357&gt;0,BH1311*INDEX(Localization!$L$25:$BM$213,_xlfn.XMATCH('LCOH Calc'!$A380,Localization!$A$25:$A$213),_xlfn.XMATCH('LCOH Calc'!BH$10,Localization!$L$3:$BM$3)),)</f>
        <v>0</v>
      </c>
      <c r="BI380" s="54" cm="1">
        <f t="array" ref="BI380">IF(BI$357&gt;0,BI1311*INDEX(Localization!$L$25:$BM$213,_xlfn.XMATCH('LCOH Calc'!$A380,Localization!$A$25:$A$213),_xlfn.XMATCH('LCOH Calc'!BI$10,Localization!$L$3:$BM$3)),)</f>
        <v>0</v>
      </c>
      <c r="BJ380" s="54" cm="1">
        <f t="array" ref="BJ380">IF(BJ$357&gt;0,BJ1311*INDEX(Localization!$L$25:$BM$213,_xlfn.XMATCH('LCOH Calc'!$A380,Localization!$A$25:$A$213),_xlfn.XMATCH('LCOH Calc'!BJ$10,Localization!$L$3:$BM$3)),)</f>
        <v>0</v>
      </c>
      <c r="BK380" s="54" cm="1">
        <f t="array" ref="BK380">IF(BK$357&gt;0,BK1311*INDEX(Localization!$L$25:$BM$213,_xlfn.XMATCH('LCOH Calc'!$A380,Localization!$A$25:$A$213),_xlfn.XMATCH('LCOH Calc'!BK$10,Localization!$L$3:$BM$3)),)</f>
        <v>0</v>
      </c>
      <c r="BL380" s="54" cm="1">
        <f t="array" ref="BL380">IF(BL$357&gt;0,BL1311*INDEX(Localization!$L$25:$BM$213,_xlfn.XMATCH('LCOH Calc'!$A380,Localization!$A$25:$A$213),_xlfn.XMATCH('LCOH Calc'!BL$10,Localization!$L$3:$BM$3)),)</f>
        <v>0</v>
      </c>
      <c r="BM380" s="54" cm="1">
        <f t="array" ref="BM380">IF(BM$357&gt;0,BM1311*INDEX(Localization!$L$25:$BM$213,_xlfn.XMATCH('LCOH Calc'!$A380,Localization!$A$25:$A$213),_xlfn.XMATCH('LCOH Calc'!BM$10,Localization!$L$3:$BM$3)),)</f>
        <v>0</v>
      </c>
      <c r="BN380" s="54" cm="1">
        <f t="array" ref="BN380">IF(BN$357&gt;0,BN1311*INDEX(Localization!$L$25:$BM$213,_xlfn.XMATCH('LCOH Calc'!$A380,Localization!$A$25:$A$213),_xlfn.XMATCH('LCOH Calc'!BN$10,Localization!$L$3:$BM$3)),)</f>
        <v>0</v>
      </c>
      <c r="BO380" s="54" cm="1">
        <f t="array" ref="BO380">IF(BO$357&gt;0,BO1311*INDEX(Localization!$L$25:$BM$213,_xlfn.XMATCH('LCOH Calc'!$A380,Localization!$A$25:$A$213),_xlfn.XMATCH('LCOH Calc'!BO$10,Localization!$L$3:$BM$3)),)</f>
        <v>0</v>
      </c>
      <c r="BP380" s="54" cm="1">
        <f t="array" ref="BP380">IF(BP$357&gt;0,BP1311*INDEX(Localization!$L$25:$BM$213,_xlfn.XMATCH('LCOH Calc'!$A380,Localization!$A$25:$A$213),_xlfn.XMATCH('LCOH Calc'!BP$10,Localization!$L$3:$BM$3)),)</f>
        <v>0</v>
      </c>
      <c r="BQ380" s="54" cm="1">
        <f t="array" ref="BQ380">IF(BQ$357&gt;0,BQ1311*INDEX(Localization!$L$25:$BM$213,_xlfn.XMATCH('LCOH Calc'!$A380,Localization!$A$25:$A$213),_xlfn.XMATCH('LCOH Calc'!BQ$10,Localization!$L$3:$BM$3)),)</f>
        <v>0</v>
      </c>
      <c r="BR380" s="54" cm="1">
        <f t="array" ref="BR380">IF(BR$357&gt;0,BR1311*INDEX(Localization!$L$25:$BM$213,_xlfn.XMATCH('LCOH Calc'!$A380,Localization!$A$25:$A$213),_xlfn.XMATCH('LCOH Calc'!BR$10,Localization!$L$3:$BM$3)),)</f>
        <v>0</v>
      </c>
      <c r="BS380" s="54" cm="1">
        <f t="array" ref="BS380">IF(BS$357&gt;0,BS1311*INDEX(Localization!$L$25:$BM$213,_xlfn.XMATCH('LCOH Calc'!$A380,Localization!$A$25:$A$213),_xlfn.XMATCH('LCOH Calc'!BS$10,Localization!$L$3:$BM$3)),)</f>
        <v>0</v>
      </c>
      <c r="BT380" s="54" cm="1">
        <f t="array" ref="BT380">IF(BT$357&gt;0,BT1311*INDEX(Localization!$L$25:$BM$213,_xlfn.XMATCH('LCOH Calc'!$A380,Localization!$A$25:$A$213),_xlfn.XMATCH('LCOH Calc'!BT$10,Localization!$L$3:$BM$3)),)</f>
        <v>0</v>
      </c>
      <c r="BU380" s="54" cm="1">
        <f t="array" ref="BU380">IF(BU$357&gt;0,BU1311*INDEX(Localization!$L$25:$BM$213,_xlfn.XMATCH('LCOH Calc'!$A380,Localization!$A$25:$A$213),_xlfn.XMATCH('LCOH Calc'!BU$10,Localization!$L$3:$BM$3)),)</f>
        <v>0</v>
      </c>
      <c r="BV380" s="54" cm="1">
        <f t="array" ref="BV380">IF(BV$357&gt;0,BV1311*INDEX(Localization!$L$25:$BM$213,_xlfn.XMATCH('LCOH Calc'!$A380,Localization!$A$25:$A$213),_xlfn.XMATCH('LCOH Calc'!BV$10,Localization!$L$3:$BM$3)),)</f>
        <v>0</v>
      </c>
      <c r="BW380" s="54" cm="1">
        <f t="array" ref="BW380">IF(BW$357&gt;0,BW1311*INDEX(Localization!$L$25:$BM$213,_xlfn.XMATCH('LCOH Calc'!$A380,Localization!$A$25:$A$213),_xlfn.XMATCH('LCOH Calc'!BW$10,Localization!$L$3:$BM$3)),)</f>
        <v>0</v>
      </c>
      <c r="BX380" s="54" cm="1">
        <f t="array" ref="BX380">IF(BX$357&gt;0,BX1311*INDEX(Localization!$L$25:$BM$213,_xlfn.XMATCH('LCOH Calc'!$A380,Localization!$A$25:$A$213),_xlfn.XMATCH('LCOH Calc'!BX$10,Localization!$L$3:$BM$3)),)</f>
        <v>0</v>
      </c>
      <c r="BY380" s="54" cm="1">
        <f t="array" ref="BY380">IF(BY$357&gt;0,BY1311*INDEX(Localization!$L$25:$BM$213,_xlfn.XMATCH('LCOH Calc'!$A380,Localization!$A$25:$A$213),_xlfn.XMATCH('LCOH Calc'!BY$10,Localization!$L$3:$BM$3)),)</f>
        <v>0</v>
      </c>
      <c r="BZ380" s="54" cm="1">
        <f t="array" ref="BZ380">IF(BZ$357&gt;0,BZ1311*INDEX(Localization!$L$25:$BM$213,_xlfn.XMATCH('LCOH Calc'!$A380,Localization!$A$25:$A$213),_xlfn.XMATCH('LCOH Calc'!BZ$10,Localization!$L$3:$BM$3)),)</f>
        <v>0</v>
      </c>
      <c r="CA380" s="54" cm="1">
        <f t="array" ref="CA380">IF(CA$357&gt;0,CA1311*INDEX(Localization!$L$25:$BM$213,_xlfn.XMATCH('LCOH Calc'!$A380,Localization!$A$25:$A$213),_xlfn.XMATCH('LCOH Calc'!CA$10,Localization!$L$3:$BM$3)),)</f>
        <v>0</v>
      </c>
      <c r="CB380" s="54" cm="1">
        <f t="array" ref="CB380">IF(CB$357&gt;0,CB1311*INDEX(Localization!$L$25:$BM$213,_xlfn.XMATCH('LCOH Calc'!$A380,Localization!$A$25:$A$213),_xlfn.XMATCH('LCOH Calc'!CB$10,Localization!$L$3:$BM$3)),)</f>
        <v>0</v>
      </c>
      <c r="CC380" s="54" cm="1">
        <f t="array" ref="CC380">IF(CC$357&gt;0,CC1311*INDEX(Localization!$L$25:$BM$213,_xlfn.XMATCH('LCOH Calc'!$A380,Localization!$A$25:$A$213),_xlfn.XMATCH('LCOH Calc'!CC$10,Localization!$L$3:$BM$3)),)</f>
        <v>0</v>
      </c>
      <c r="CD380" s="54" cm="1">
        <f t="array" ref="CD380">IF(CD$357&gt;0,CD1311*INDEX(Localization!$L$25:$BM$213,_xlfn.XMATCH('LCOH Calc'!$A380,Localization!$A$25:$A$213),_xlfn.XMATCH('LCOH Calc'!CD$10,Localization!$L$3:$BM$3)),)</f>
        <v>0</v>
      </c>
      <c r="CE380" s="54" cm="1">
        <f t="array" ref="CE380">IF(CE$357&gt;0,CE1311*INDEX(Localization!$L$25:$BM$213,_xlfn.XMATCH('LCOH Calc'!$A380,Localization!$A$25:$A$213),_xlfn.XMATCH('LCOH Calc'!CE$10,Localization!$L$3:$BM$3)),)</f>
        <v>0</v>
      </c>
      <c r="CF380" s="54" cm="1">
        <f t="array" ref="CF380">IF(CF$357&gt;0,CF1311*INDEX(Localization!$L$25:$BM$213,_xlfn.XMATCH('LCOH Calc'!$A380,Localization!$A$25:$A$213),_xlfn.XMATCH('LCOH Calc'!CF$10,Localization!$L$3:$BM$3)),)</f>
        <v>0</v>
      </c>
      <c r="CG380" s="54" cm="1">
        <f t="array" ref="CG380">IF(CG$357&gt;0,CG1311*INDEX(Localization!$L$25:$BM$213,_xlfn.XMATCH('LCOH Calc'!$A380,Localization!$A$25:$A$213),_xlfn.XMATCH('LCOH Calc'!CG$10,Localization!$L$3:$BM$3)),)</f>
        <v>0</v>
      </c>
      <c r="CH380" s="54" cm="1">
        <f t="array" ref="CH380">IF(CH$357&gt;0,CH1311*INDEX(Localization!$L$25:$BM$213,_xlfn.XMATCH('LCOH Calc'!$A380,Localization!$A$25:$A$213),_xlfn.XMATCH('LCOH Calc'!CH$10,Localization!$L$3:$BM$3)),)</f>
        <v>0</v>
      </c>
      <c r="CI380" s="54" cm="1">
        <f t="array" ref="CI380">IF(CI$357&gt;0,CI1311*INDEX(Localization!$L$25:$BM$213,_xlfn.XMATCH('LCOH Calc'!$A380,Localization!$A$25:$A$213),_xlfn.XMATCH('LCOH Calc'!CI$10,Localization!$L$3:$BM$3)),)</f>
        <v>0</v>
      </c>
      <c r="CJ380" s="54" cm="1">
        <f t="array" ref="CJ380">IF(CJ$357&gt;0,CJ1311*INDEX(Localization!$L$25:$BM$213,_xlfn.XMATCH('LCOH Calc'!$A380,Localization!$A$25:$A$213),_xlfn.XMATCH('LCOH Calc'!CJ$10,Localization!$L$3:$BM$3)),)</f>
        <v>0</v>
      </c>
      <c r="CK380" s="54" cm="1">
        <f t="array" ref="CK380">IF(CK$357&gt;0,CK1311*INDEX(Localization!$L$25:$BM$213,_xlfn.XMATCH('LCOH Calc'!$A380,Localization!$A$25:$A$213),_xlfn.XMATCH('LCOH Calc'!CK$10,Localization!$L$3:$BM$3)),)</f>
        <v>0</v>
      </c>
      <c r="CL380" s="54" cm="1">
        <f t="array" ref="CL380">IF(CL$357&gt;0,CL1311*INDEX(Localization!$L$25:$BM$213,_xlfn.XMATCH('LCOH Calc'!$A380,Localization!$A$25:$A$213),_xlfn.XMATCH('LCOH Calc'!CL$10,Localization!$L$3:$BM$3)),)</f>
        <v>0</v>
      </c>
      <c r="CM380" s="54" cm="1">
        <f t="array" ref="CM380">IF(CM$357&gt;0,CM1311*INDEX(Localization!$L$25:$BM$213,_xlfn.XMATCH('LCOH Calc'!$A380,Localization!$A$25:$A$213),_xlfn.XMATCH('LCOH Calc'!CM$10,Localization!$L$3:$BM$3)),)</f>
        <v>0</v>
      </c>
      <c r="CN380" s="54" cm="1">
        <f t="array" ref="CN380">IF(CN$357&gt;0,CN1311*INDEX(Localization!$L$25:$BM$213,_xlfn.XMATCH('LCOH Calc'!$A380,Localization!$A$25:$A$213),_xlfn.XMATCH('LCOH Calc'!CN$10,Localization!$L$3:$BM$3)),)</f>
        <v>0</v>
      </c>
      <c r="CO380" s="54" cm="1">
        <f t="array" ref="CO380">IF(CO$357&gt;0,CO1311*INDEX(Localization!$L$25:$BM$213,_xlfn.XMATCH('LCOH Calc'!$A380,Localization!$A$25:$A$213),_xlfn.XMATCH('LCOH Calc'!CO$10,Localization!$L$3:$BM$3)),)</f>
        <v>0</v>
      </c>
      <c r="CP380" s="54" cm="1">
        <f t="array" ref="CP380">IF(CP$357&gt;0,CP1311*INDEX(Localization!$L$25:$BM$213,_xlfn.XMATCH('LCOH Calc'!$A380,Localization!$A$25:$A$213),_xlfn.XMATCH('LCOH Calc'!CP$10,Localization!$L$3:$BM$3)),)</f>
        <v>0</v>
      </c>
      <c r="CQ380" s="54" cm="1">
        <f t="array" ref="CQ380">IF(CQ$357&gt;0,CQ1311*INDEX(Localization!$L$25:$BM$213,_xlfn.XMATCH('LCOH Calc'!$A380,Localization!$A$25:$A$213),_xlfn.XMATCH('LCOH Calc'!CQ$10,Localization!$L$3:$BM$3)),)</f>
        <v>0</v>
      </c>
      <c r="CR380" s="54" cm="1">
        <f t="array" ref="CR380">IF(CR$357&gt;0,CR1311*INDEX(Localization!$L$25:$BM$213,_xlfn.XMATCH('LCOH Calc'!$A380,Localization!$A$25:$A$213),_xlfn.XMATCH('LCOH Calc'!CR$10,Localization!$L$3:$BM$3)),)</f>
        <v>0</v>
      </c>
      <c r="CS380" s="54" cm="1">
        <f t="array" ref="CS380">IF(CS$357&gt;0,CS1311*INDEX(Localization!$L$25:$BM$213,_xlfn.XMATCH('LCOH Calc'!$A380,Localization!$A$25:$A$213),_xlfn.XMATCH('LCOH Calc'!CS$10,Localization!$L$3:$BM$3)),)</f>
        <v>0</v>
      </c>
      <c r="CT380" s="54" cm="1">
        <f t="array" ref="CT380">IF(CT$357&gt;0,CT1311*INDEX(Localization!$L$25:$BM$213,_xlfn.XMATCH('LCOH Calc'!$A380,Localization!$A$25:$A$213),_xlfn.XMATCH('LCOH Calc'!CT$10,Localization!$L$3:$BM$3)),)</f>
        <v>0</v>
      </c>
      <c r="CU380" s="54" cm="1">
        <f t="array" ref="CU380">IF(CU$357&gt;0,CU1311*INDEX(Localization!$L$25:$BM$213,_xlfn.XMATCH('LCOH Calc'!$A380,Localization!$A$25:$A$213),_xlfn.XMATCH('LCOH Calc'!CU$10,Localization!$L$3:$BM$3)),)</f>
        <v>0</v>
      </c>
      <c r="CV380" s="54" cm="1">
        <f t="array" ref="CV380">IF(CV$357&gt;0,CV1311*INDEX(Localization!$L$25:$BM$213,_xlfn.XMATCH('LCOH Calc'!$A380,Localization!$A$25:$A$213),_xlfn.XMATCH('LCOH Calc'!CV$10,Localization!$L$3:$BM$3)),)</f>
        <v>0</v>
      </c>
      <c r="CW380" s="54" cm="1">
        <f t="array" ref="CW380">IF(CW$357&gt;0,CW1311*INDEX(Localization!$L$25:$BM$213,_xlfn.XMATCH('LCOH Calc'!$A380,Localization!$A$25:$A$213),_xlfn.XMATCH('LCOH Calc'!CW$10,Localization!$L$3:$BM$3)),)</f>
        <v>0</v>
      </c>
      <c r="CX380" s="54" cm="1">
        <f t="array" ref="CX380">IF(CX$357&gt;0,CX1311*INDEX(Localization!$L$25:$BM$213,_xlfn.XMATCH('LCOH Calc'!$A380,Localization!$A$25:$A$213),_xlfn.XMATCH('LCOH Calc'!CX$10,Localization!$L$3:$BM$3)),)</f>
        <v>0</v>
      </c>
      <c r="CY380" s="54" cm="1">
        <f t="array" ref="CY380">IF(CY$357&gt;0,CY1311*INDEX(Localization!$L$25:$BM$213,_xlfn.XMATCH('LCOH Calc'!$A380,Localization!$A$25:$A$213),_xlfn.XMATCH('LCOH Calc'!CY$10,Localization!$L$3:$BM$3)),)</f>
        <v>0</v>
      </c>
      <c r="CZ380" s="54" cm="1">
        <f t="array" ref="CZ380">IF(CZ$357&gt;0,CZ1311*INDEX(Localization!$L$25:$BM$213,_xlfn.XMATCH('LCOH Calc'!$A380,Localization!$A$25:$A$213),_xlfn.XMATCH('LCOH Calc'!CZ$10,Localization!$L$3:$BM$3)),)</f>
        <v>0</v>
      </c>
      <c r="DA380" s="54" cm="1">
        <f t="array" ref="DA380">IF(DA$357&gt;0,DA1311*INDEX(Localization!$L$25:$BM$213,_xlfn.XMATCH('LCOH Calc'!$A380,Localization!$A$25:$A$213),_xlfn.XMATCH('LCOH Calc'!DA$10,Localization!$L$3:$BM$3)),)</f>
        <v>0</v>
      </c>
      <c r="DB380" s="54" cm="1">
        <f t="array" ref="DB380">IF(DB$357&gt;0,DB1311*INDEX(Localization!$L$25:$BM$213,_xlfn.XMATCH('LCOH Calc'!$A380,Localization!$A$25:$A$213),_xlfn.XMATCH('LCOH Calc'!DB$10,Localization!$L$3:$BM$3)),)</f>
        <v>0</v>
      </c>
      <c r="DC380" s="54" cm="1">
        <f t="array" ref="DC380">IF(DC$357&gt;0,DC1311*INDEX(Localization!$L$25:$BM$213,_xlfn.XMATCH('LCOH Calc'!$A380,Localization!$A$25:$A$213),_xlfn.XMATCH('LCOH Calc'!DC$10,Localization!$L$3:$BM$3)),)</f>
        <v>0</v>
      </c>
      <c r="DD380" s="54" cm="1">
        <f t="array" ref="DD380">IF(DD$357&gt;0,DD1311*INDEX(Localization!$L$25:$BM$213,_xlfn.XMATCH('LCOH Calc'!$A380,Localization!$A$25:$A$213),_xlfn.XMATCH('LCOH Calc'!DD$10,Localization!$L$3:$BM$3)),)</f>
        <v>0</v>
      </c>
      <c r="DE380" s="54" cm="1">
        <f t="array" ref="DE380">IF(DE$357&gt;0,DE1311*INDEX(Localization!$L$25:$BM$213,_xlfn.XMATCH('LCOH Calc'!$A380,Localization!$A$25:$A$213),_xlfn.XMATCH('LCOH Calc'!DE$10,Localization!$L$3:$BM$3)),)</f>
        <v>0</v>
      </c>
      <c r="DF380" s="54" cm="1">
        <f t="array" ref="DF380">IF(DF$357&gt;0,DF1311*INDEX(Localization!$L$25:$BM$213,_xlfn.XMATCH('LCOH Calc'!$A380,Localization!$A$25:$A$213),_xlfn.XMATCH('LCOH Calc'!DF$10,Localization!$L$3:$BM$3)),)</f>
        <v>0</v>
      </c>
      <c r="DG380" s="54" cm="1">
        <f t="array" ref="DG380">IF(DG$357&gt;0,DG1311*INDEX(Localization!$L$25:$BM$213,_xlfn.XMATCH('LCOH Calc'!$A380,Localization!$A$25:$A$213),_xlfn.XMATCH('LCOH Calc'!DG$10,Localization!$L$3:$BM$3)),)</f>
        <v>0</v>
      </c>
      <c r="DH380" s="54" cm="1">
        <f t="array" ref="DH380">IF(DH$357&gt;0,DH1311*INDEX(Localization!$L$25:$BM$213,_xlfn.XMATCH('LCOH Calc'!$A380,Localization!$A$25:$A$213),_xlfn.XMATCH('LCOH Calc'!DH$10,Localization!$L$3:$BM$3)),)</f>
        <v>0</v>
      </c>
      <c r="DI380" s="54" cm="1">
        <f t="array" ref="DI380">IF(DI$357&gt;0,DI1311*INDEX(Localization!$L$25:$BM$213,_xlfn.XMATCH('LCOH Calc'!$A380,Localization!$A$25:$A$213),_xlfn.XMATCH('LCOH Calc'!DI$10,Localization!$L$3:$BM$3)),)</f>
        <v>0</v>
      </c>
      <c r="DJ380" s="54" cm="1">
        <f t="array" ref="DJ380">IF(DJ$357&gt;0,DJ1311*INDEX(Localization!$L$25:$BM$213,_xlfn.XMATCH('LCOH Calc'!$A380,Localization!$A$25:$A$213),_xlfn.XMATCH('LCOH Calc'!DJ$10,Localization!$L$3:$BM$3)),)</f>
        <v>0</v>
      </c>
      <c r="DK380" s="54" cm="1">
        <f t="array" ref="DK380">IF(DK$357&gt;0,DK1311*INDEX(Localization!$L$25:$BM$213,_xlfn.XMATCH('LCOH Calc'!$A380,Localization!$A$25:$A$213),_xlfn.XMATCH('LCOH Calc'!DK$10,Localization!$L$3:$BM$3)),)</f>
        <v>0</v>
      </c>
      <c r="DL380" s="54" cm="1">
        <f t="array" ref="DL380">IF(DL$357&gt;0,DL1311*INDEX(Localization!$L$25:$BM$213,_xlfn.XMATCH('LCOH Calc'!$A380,Localization!$A$25:$A$213),_xlfn.XMATCH('LCOH Calc'!DL$10,Localization!$L$3:$BM$3)),)</f>
        <v>0</v>
      </c>
      <c r="DM380" s="54" cm="1">
        <f t="array" ref="DM380">IF(DM$357&gt;0,DM1311*INDEX(Localization!$L$25:$BM$213,_xlfn.XMATCH('LCOH Calc'!$A380,Localization!$A$25:$A$213),_xlfn.XMATCH('LCOH Calc'!DM$10,Localization!$L$3:$BM$3)),)</f>
        <v>0</v>
      </c>
      <c r="DN380" s="54" cm="1">
        <f t="array" ref="DN380">IF(DN$357&gt;0,DN1311*INDEX(Localization!$L$25:$BM$213,_xlfn.XMATCH('LCOH Calc'!$A380,Localization!$A$25:$A$213),_xlfn.XMATCH('LCOH Calc'!DN$10,Localization!$L$3:$BM$3)),)</f>
        <v>0</v>
      </c>
      <c r="DO380" s="54" cm="1">
        <f t="array" ref="DO380">IF(DO$357&gt;0,DO1311*INDEX(Localization!$L$25:$BM$213,_xlfn.XMATCH('LCOH Calc'!$A380,Localization!$A$25:$A$213),_xlfn.XMATCH('LCOH Calc'!DO$10,Localization!$L$3:$BM$3)),)</f>
        <v>0</v>
      </c>
      <c r="DP380" s="54" cm="1">
        <f t="array" ref="DP380">IF(DP$357&gt;0,DP1311*INDEX(Localization!$L$25:$BM$213,_xlfn.XMATCH('LCOH Calc'!$A380,Localization!$A$25:$A$213),_xlfn.XMATCH('LCOH Calc'!DP$10,Localization!$L$3:$BM$3)),)</f>
        <v>0</v>
      </c>
      <c r="DQ380" s="54" cm="1">
        <f t="array" ref="DQ380">IF(DQ$357&gt;0,DQ1311*INDEX(Localization!$L$25:$BM$213,_xlfn.XMATCH('LCOH Calc'!$A380,Localization!$A$25:$A$213),_xlfn.XMATCH('LCOH Calc'!DQ$10,Localization!$L$3:$BM$3)),)</f>
        <v>0</v>
      </c>
      <c r="DR380" s="54" cm="1">
        <f t="array" ref="DR380">IF(DR$357&gt;0,DR1311*INDEX(Localization!$L$25:$BM$213,_xlfn.XMATCH('LCOH Calc'!$A380,Localization!$A$25:$A$213),_xlfn.XMATCH('LCOH Calc'!DR$10,Localization!$L$3:$BM$3)),)</f>
        <v>0</v>
      </c>
      <c r="DS380" s="54" cm="1">
        <f t="array" ref="DS380">IF(DS$357&gt;0,DS1311*INDEX(Localization!$L$25:$BM$213,_xlfn.XMATCH('LCOH Calc'!$A380,Localization!$A$25:$A$213),_xlfn.XMATCH('LCOH Calc'!DS$10,Localization!$L$3:$BM$3)),)</f>
        <v>0</v>
      </c>
      <c r="DT380" s="54" cm="1">
        <f t="array" ref="DT380">IF(DT$357&gt;0,DT1311*INDEX(Localization!$L$25:$BM$213,_xlfn.XMATCH('LCOH Calc'!$A380,Localization!$A$25:$A$213),_xlfn.XMATCH('LCOH Calc'!DT$10,Localization!$L$3:$BM$3)),)</f>
        <v>0</v>
      </c>
      <c r="DU380" s="54" cm="1">
        <f t="array" ref="DU380">IF(DU$357&gt;0,DU1311*INDEX(Localization!$L$25:$BM$213,_xlfn.XMATCH('LCOH Calc'!$A380,Localization!$A$25:$A$213),_xlfn.XMATCH('LCOH Calc'!DU$10,Localization!$L$3:$BM$3)),)</f>
        <v>0</v>
      </c>
      <c r="DV380" s="54" cm="1">
        <f t="array" ref="DV380">IF(DV$357&gt;0,DV1311*INDEX(Localization!$L$25:$BM$213,_xlfn.XMATCH('LCOH Calc'!$A380,Localization!$A$25:$A$213),_xlfn.XMATCH('LCOH Calc'!DV$10,Localization!$L$3:$BM$3)),)</f>
        <v>0</v>
      </c>
      <c r="DW380" s="54" cm="1">
        <f t="array" ref="DW380">IF(DW$357&gt;0,DW1311*INDEX(Localization!$L$25:$BM$213,_xlfn.XMATCH('LCOH Calc'!$A380,Localization!$A$25:$A$213),_xlfn.XMATCH('LCOH Calc'!DW$10,Localization!$L$3:$BM$3)),)</f>
        <v>0</v>
      </c>
      <c r="DX380" s="54" cm="1">
        <f t="array" ref="DX380">IF(DX$357&gt;0,DX1311*INDEX(Localization!$L$25:$BM$213,_xlfn.XMATCH('LCOH Calc'!$A380,Localization!$A$25:$A$213),_xlfn.XMATCH('LCOH Calc'!DX$10,Localization!$L$3:$BM$3)),)</f>
        <v>0</v>
      </c>
      <c r="DY380" s="54" cm="1">
        <f t="array" ref="DY380">IF(DY$357&gt;0,DY1311*INDEX(Localization!$L$25:$BM$213,_xlfn.XMATCH('LCOH Calc'!$A380,Localization!$A$25:$A$213),_xlfn.XMATCH('LCOH Calc'!DY$10,Localization!$L$3:$BM$3)),)</f>
        <v>0</v>
      </c>
      <c r="DZ380" s="54" cm="1">
        <f t="array" ref="DZ380">IF(DZ$357&gt;0,DZ1311*INDEX(Localization!$L$25:$BM$213,_xlfn.XMATCH('LCOH Calc'!$A380,Localization!$A$25:$A$213),_xlfn.XMATCH('LCOH Calc'!DZ$10,Localization!$L$3:$BM$3)),)</f>
        <v>0</v>
      </c>
      <c r="EA380" s="54" cm="1">
        <f t="array" ref="EA380">IF(EA$357&gt;0,EA1311*INDEX(Localization!$L$25:$BM$213,_xlfn.XMATCH('LCOH Calc'!$A380,Localization!$A$25:$A$213),_xlfn.XMATCH('LCOH Calc'!EA$10,Localization!$L$3:$BM$3)),)</f>
        <v>0</v>
      </c>
      <c r="EB380" s="54" cm="1">
        <f t="array" ref="EB380">IF(EB$357&gt;0,EB1311*INDEX(Localization!$L$25:$BM$213,_xlfn.XMATCH('LCOH Calc'!$A380,Localization!$A$25:$A$213),_xlfn.XMATCH('LCOH Calc'!EB$10,Localization!$L$3:$BM$3)),)</f>
        <v>0</v>
      </c>
      <c r="EC380" s="54" cm="1">
        <f t="array" ref="EC380">IF(EC$357&gt;0,EC1311*INDEX(Localization!$L$25:$BM$213,_xlfn.XMATCH('LCOH Calc'!$A380,Localization!$A$25:$A$213),_xlfn.XMATCH('LCOH Calc'!EC$10,Localization!$L$3:$BM$3)),)</f>
        <v>0</v>
      </c>
      <c r="ED380" s="54" cm="1">
        <f t="array" ref="ED380">IF(ED$357&gt;0,ED1311*INDEX(Localization!$L$25:$BM$213,_xlfn.XMATCH('LCOH Calc'!$A380,Localization!$A$25:$A$213),_xlfn.XMATCH('LCOH Calc'!ED$10,Localization!$L$3:$BM$3)),)</f>
        <v>0</v>
      </c>
      <c r="EE380" s="54" cm="1">
        <f t="array" ref="EE380">IF(EE$357&gt;0,EE1311*INDEX(Localization!$L$25:$BM$213,_xlfn.XMATCH('LCOH Calc'!$A380,Localization!$A$25:$A$213),_xlfn.XMATCH('LCOH Calc'!EE$10,Localization!$L$3:$BM$3)),)</f>
        <v>0</v>
      </c>
      <c r="EF380" s="54" cm="1">
        <f t="array" ref="EF380">IF(EF$357&gt;0,EF1311*INDEX(Localization!$L$25:$BM$213,_xlfn.XMATCH('LCOH Calc'!$A380,Localization!$A$25:$A$213),_xlfn.XMATCH('LCOH Calc'!EF$10,Localization!$L$3:$BM$3)),)</f>
        <v>0</v>
      </c>
      <c r="EG380" s="54" cm="1">
        <f t="array" ref="EG380">IF(EG$357&gt;0,EG1311*INDEX(Localization!$L$25:$BM$213,_xlfn.XMATCH('LCOH Calc'!$A380,Localization!$A$25:$A$213),_xlfn.XMATCH('LCOH Calc'!EG$10,Localization!$L$3:$BM$3)),)</f>
        <v>0</v>
      </c>
      <c r="EH380" s="54" cm="1">
        <f t="array" ref="EH380">IF(EH$357&gt;0,EH1311*INDEX(Localization!$L$25:$BM$213,_xlfn.XMATCH('LCOH Calc'!$A380,Localization!$A$25:$A$213),_xlfn.XMATCH('LCOH Calc'!EH$10,Localization!$L$3:$BM$3)),)</f>
        <v>0</v>
      </c>
      <c r="EI380" s="54" cm="1">
        <f t="array" ref="EI380">IF(EI$357&gt;0,EI1311*INDEX(Localization!$L$25:$BM$213,_xlfn.XMATCH('LCOH Calc'!$A380,Localization!$A$25:$A$213),_xlfn.XMATCH('LCOH Calc'!EI$10,Localization!$L$3:$BM$3)),)</f>
        <v>0</v>
      </c>
      <c r="EJ380" s="54" cm="1">
        <f t="array" ref="EJ380">IF(EJ$357&gt;0,EJ1311*INDEX(Localization!$L$25:$BM$213,_xlfn.XMATCH('LCOH Calc'!$A380,Localization!$A$25:$A$213),_xlfn.XMATCH('LCOH Calc'!EJ$10,Localization!$L$3:$BM$3)),)</f>
        <v>0</v>
      </c>
      <c r="EK380" s="54" cm="1">
        <f t="array" ref="EK380">IF(EK$357&gt;0,EK1311*INDEX(Localization!$L$25:$BM$213,_xlfn.XMATCH('LCOH Calc'!$A380,Localization!$A$25:$A$213),_xlfn.XMATCH('LCOH Calc'!EK$10,Localization!$L$3:$BM$3)),)</f>
        <v>0</v>
      </c>
      <c r="EL380" s="54" cm="1">
        <f t="array" ref="EL380">IF(EL$357&gt;0,EL1311*INDEX(Localization!$L$25:$BM$213,_xlfn.XMATCH('LCOH Calc'!$A380,Localization!$A$25:$A$213),_xlfn.XMATCH('LCOH Calc'!EL$10,Localization!$L$3:$BM$3)),)</f>
        <v>0</v>
      </c>
      <c r="EM380" s="54" cm="1">
        <f t="array" ref="EM380">IF(EM$357&gt;0,EM1311*INDEX(Localization!$L$25:$BM$213,_xlfn.XMATCH('LCOH Calc'!$A380,Localization!$A$25:$A$213),_xlfn.XMATCH('LCOH Calc'!EM$10,Localization!$L$3:$BM$3)),)</f>
        <v>0</v>
      </c>
      <c r="EN380" s="54" cm="1">
        <f t="array" ref="EN380">IF(EN$357&gt;0,EN1311*INDEX(Localization!$L$25:$BM$213,_xlfn.XMATCH('LCOH Calc'!$A380,Localization!$A$25:$A$213),_xlfn.XMATCH('LCOH Calc'!EN$10,Localization!$L$3:$BM$3)),)</f>
        <v>0</v>
      </c>
      <c r="EO380" s="54" cm="1">
        <f t="array" ref="EO380">IF(EO$357&gt;0,EO1311*INDEX(Localization!$L$25:$BM$213,_xlfn.XMATCH('LCOH Calc'!$A380,Localization!$A$25:$A$213),_xlfn.XMATCH('LCOH Calc'!EO$10,Localization!$L$3:$BM$3)),)</f>
        <v>0</v>
      </c>
      <c r="EP380" s="54" cm="1">
        <f t="array" ref="EP380">IF(EP$357&gt;0,EP1311*INDEX(Localization!$L$25:$BM$213,_xlfn.XMATCH('LCOH Calc'!$A380,Localization!$A$25:$A$213),_xlfn.XMATCH('LCOH Calc'!EP$10,Localization!$L$3:$BM$3)),)</f>
        <v>0</v>
      </c>
      <c r="EQ380" s="54" cm="1">
        <f t="array" ref="EQ380">IF(EQ$357&gt;0,EQ1311*INDEX(Localization!$L$25:$BM$213,_xlfn.XMATCH('LCOH Calc'!$A380,Localization!$A$25:$A$213),_xlfn.XMATCH('LCOH Calc'!EQ$10,Localization!$L$3:$BM$3)),)</f>
        <v>0</v>
      </c>
      <c r="ER380" s="54" cm="1">
        <f t="array" ref="ER380">IF(ER$357&gt;0,ER1311*INDEX(Localization!$L$25:$BM$213,_xlfn.XMATCH('LCOH Calc'!$A380,Localization!$A$25:$A$213),_xlfn.XMATCH('LCOH Calc'!ER$10,Localization!$L$3:$BM$3)),)</f>
        <v>0</v>
      </c>
      <c r="ES380" s="54" cm="1">
        <f t="array" ref="ES380">IF(ES$357&gt;0,ES1311*INDEX(Localization!$L$25:$BM$213,_xlfn.XMATCH('LCOH Calc'!$A380,Localization!$A$25:$A$213),_xlfn.XMATCH('LCOH Calc'!ES$10,Localization!$L$3:$BM$3)),)</f>
        <v>0</v>
      </c>
      <c r="ET380" s="54" cm="1">
        <f t="array" ref="ET380">IF(ET$357&gt;0,ET1311*INDEX(Localization!$L$25:$BM$213,_xlfn.XMATCH('LCOH Calc'!$A380,Localization!$A$25:$A$213),_xlfn.XMATCH('LCOH Calc'!ET$10,Localization!$L$3:$BM$3)),)</f>
        <v>0</v>
      </c>
      <c r="EU380" s="54" cm="1">
        <f t="array" ref="EU380">IF(EU$357&gt;0,EU1311*INDEX(Localization!$L$25:$BM$213,_xlfn.XMATCH('LCOH Calc'!$A380,Localization!$A$25:$A$213),_xlfn.XMATCH('LCOH Calc'!EU$10,Localization!$L$3:$BM$3)),)</f>
        <v>0</v>
      </c>
      <c r="EV380" s="54" cm="1">
        <f t="array" ref="EV380">IF(EV$357&gt;0,EV1311*INDEX(Localization!$L$25:$BM$213,_xlfn.XMATCH('LCOH Calc'!$A380,Localization!$A$25:$A$213),_xlfn.XMATCH('LCOH Calc'!EV$10,Localization!$L$3:$BM$3)),)</f>
        <v>0</v>
      </c>
      <c r="EW380" s="54" cm="1">
        <f t="array" ref="EW380">IF(EW$357&gt;0,EW1311*INDEX(Localization!$L$25:$BM$213,_xlfn.XMATCH('LCOH Calc'!$A380,Localization!$A$25:$A$213),_xlfn.XMATCH('LCOH Calc'!EW$10,Localization!$L$3:$BM$3)),)</f>
        <v>0</v>
      </c>
      <c r="EX380" s="54" cm="1">
        <f t="array" ref="EX380">IF(EX$357&gt;0,EX1311*INDEX(Localization!$L$25:$BM$213,_xlfn.XMATCH('LCOH Calc'!$A380,Localization!$A$25:$A$213),_xlfn.XMATCH('LCOH Calc'!EX$10,Localization!$L$3:$BM$3)),)</f>
        <v>0</v>
      </c>
      <c r="EY380" s="54" cm="1">
        <f t="array" ref="EY380">IF(EY$357&gt;0,EY1311*INDEX(Localization!$L$25:$BM$213,_xlfn.XMATCH('LCOH Calc'!$A380,Localization!$A$25:$A$213),_xlfn.XMATCH('LCOH Calc'!EY$10,Localization!$L$3:$BM$3)),)</f>
        <v>0</v>
      </c>
      <c r="EZ380" s="54" cm="1">
        <f t="array" ref="EZ380">IF(EZ$357&gt;0,EZ1311*INDEX(Localization!$L$25:$BM$213,_xlfn.XMATCH('LCOH Calc'!$A380,Localization!$A$25:$A$213),_xlfn.XMATCH('LCOH Calc'!EZ$10,Localization!$L$3:$BM$3)),)</f>
        <v>0</v>
      </c>
      <c r="FA380" s="54" cm="1">
        <f t="array" ref="FA380">IF(FA$357&gt;0,FA1311*INDEX(Localization!$L$25:$BM$213,_xlfn.XMATCH('LCOH Calc'!$A380,Localization!$A$25:$A$213),_xlfn.XMATCH('LCOH Calc'!FA$10,Localization!$L$3:$BM$3)),)</f>
        <v>0</v>
      </c>
      <c r="FB380" s="54" cm="1">
        <f t="array" ref="FB380">IF(FB$357&gt;0,FB1311*INDEX(Localization!$L$25:$BM$213,_xlfn.XMATCH('LCOH Calc'!$A380,Localization!$A$25:$A$213),_xlfn.XMATCH('LCOH Calc'!FB$10,Localization!$L$3:$BM$3)),)</f>
        <v>0</v>
      </c>
      <c r="FC380" s="54" cm="1">
        <f t="array" ref="FC380">IF(FC$357&gt;0,FC1311*INDEX(Localization!$L$25:$BM$213,_xlfn.XMATCH('LCOH Calc'!$A380,Localization!$A$25:$A$213),_xlfn.XMATCH('LCOH Calc'!FC$10,Localization!$L$3:$BM$3)),)</f>
        <v>0</v>
      </c>
      <c r="FD380" s="54" cm="1">
        <f t="array" ref="FD380">IF(FD$357&gt;0,FD1311*INDEX(Localization!$L$25:$BM$213,_xlfn.XMATCH('LCOH Calc'!$A380,Localization!$A$25:$A$213),_xlfn.XMATCH('LCOH Calc'!FD$10,Localization!$L$3:$BM$3)),)</f>
        <v>0</v>
      </c>
      <c r="FE380" s="54" cm="1">
        <f t="array" ref="FE380">IF(FE$357&gt;0,FE1311*INDEX(Localization!$L$25:$BM$213,_xlfn.XMATCH('LCOH Calc'!$A380,Localization!$A$25:$A$213),_xlfn.XMATCH('LCOH Calc'!FE$10,Localization!$L$3:$BM$3)),)</f>
        <v>0</v>
      </c>
      <c r="FF380" s="54" cm="1">
        <f t="array" ref="FF380">IF(FF$357&gt;0,FF1311*INDEX(Localization!$L$25:$BM$213,_xlfn.XMATCH('LCOH Calc'!$A380,Localization!$A$25:$A$213),_xlfn.XMATCH('LCOH Calc'!FF$10,Localization!$L$3:$BM$3)),)</f>
        <v>0</v>
      </c>
      <c r="FG380" s="54" cm="1">
        <f t="array" ref="FG380">IF(FG$357&gt;0,FG1311*INDEX(Localization!$L$25:$BM$213,_xlfn.XMATCH('LCOH Calc'!$A380,Localization!$A$25:$A$213),_xlfn.XMATCH('LCOH Calc'!FG$10,Localization!$L$3:$BM$3)),)</f>
        <v>0</v>
      </c>
      <c r="FH380" s="54" cm="1">
        <f t="array" ref="FH380">IF(FH$357&gt;0,FH1311*INDEX(Localization!$L$25:$BM$213,_xlfn.XMATCH('LCOH Calc'!$A380,Localization!$A$25:$A$213),_xlfn.XMATCH('LCOH Calc'!FH$10,Localization!$L$3:$BM$3)),)</f>
        <v>0</v>
      </c>
      <c r="FI380" s="54" cm="1">
        <f t="array" ref="FI380">IF(FI$357&gt;0,FI1311*INDEX(Localization!$L$25:$BM$213,_xlfn.XMATCH('LCOH Calc'!$A380,Localization!$A$25:$A$213),_xlfn.XMATCH('LCOH Calc'!FI$10,Localization!$L$3:$BM$3)),)</f>
        <v>0</v>
      </c>
      <c r="FJ380" s="54" cm="1">
        <f t="array" ref="FJ380">IF(FJ$357&gt;0,FJ1311*INDEX(Localization!$L$25:$BM$213,_xlfn.XMATCH('LCOH Calc'!$A380,Localization!$A$25:$A$213),_xlfn.XMATCH('LCOH Calc'!FJ$10,Localization!$L$3:$BM$3)),)</f>
        <v>0</v>
      </c>
      <c r="FK380" s="54" cm="1">
        <f t="array" ref="FK380">IF(FK$357&gt;0,FK1311*INDEX(Localization!$L$25:$BM$213,_xlfn.XMATCH('LCOH Calc'!$A380,Localization!$A$25:$A$213),_xlfn.XMATCH('LCOH Calc'!FK$10,Localization!$L$3:$BM$3)),)</f>
        <v>0</v>
      </c>
      <c r="FL380" s="54" cm="1">
        <f t="array" ref="FL380">IF(FL$357&gt;0,FL1311*INDEX(Localization!$L$25:$BM$213,_xlfn.XMATCH('LCOH Calc'!$A380,Localization!$A$25:$A$213),_xlfn.XMATCH('LCOH Calc'!FL$10,Localization!$L$3:$BM$3)),)</f>
        <v>0</v>
      </c>
      <c r="FM380" s="54" cm="1">
        <f t="array" ref="FM380">IF(FM$357&gt;0,FM1311*INDEX(Localization!$L$25:$BM$213,_xlfn.XMATCH('LCOH Calc'!$A380,Localization!$A$25:$A$213),_xlfn.XMATCH('LCOH Calc'!FM$10,Localization!$L$3:$BM$3)),)</f>
        <v>0</v>
      </c>
      <c r="FN380" s="54" cm="1">
        <f t="array" ref="FN380">IF(FN$357&gt;0,FN1311*INDEX(Localization!$L$25:$BM$213,_xlfn.XMATCH('LCOH Calc'!$A380,Localization!$A$25:$A$213),_xlfn.XMATCH('LCOH Calc'!FN$10,Localization!$L$3:$BM$3)),)</f>
        <v>0</v>
      </c>
      <c r="FO380" s="54" cm="1">
        <f t="array" ref="FO380">IF(FO$357&gt;0,FO1311*INDEX(Localization!$L$25:$BM$213,_xlfn.XMATCH('LCOH Calc'!$A380,Localization!$A$25:$A$213),_xlfn.XMATCH('LCOH Calc'!FO$10,Localization!$L$3:$BM$3)),)</f>
        <v>0</v>
      </c>
      <c r="FP380" s="54" cm="1">
        <f t="array" ref="FP380">IF(FP$357&gt;0,FP1311*INDEX(Localization!$L$25:$BM$213,_xlfn.XMATCH('LCOH Calc'!$A380,Localization!$A$25:$A$213),_xlfn.XMATCH('LCOH Calc'!FP$10,Localization!$L$3:$BM$3)),)</f>
        <v>0</v>
      </c>
      <c r="FQ380" s="54" cm="1">
        <f t="array" ref="FQ380">IF(FQ$357&gt;0,FQ1311*INDEX(Localization!$L$25:$BM$213,_xlfn.XMATCH('LCOH Calc'!$A380,Localization!$A$25:$A$213),_xlfn.XMATCH('LCOH Calc'!FQ$10,Localization!$L$3:$BM$3)),)</f>
        <v>0</v>
      </c>
      <c r="FR380" s="54" cm="1">
        <f t="array" ref="FR380">IF(FR$357&gt;0,FR1311*INDEX(Localization!$L$25:$BM$213,_xlfn.XMATCH('LCOH Calc'!$A380,Localization!$A$25:$A$213),_xlfn.XMATCH('LCOH Calc'!FR$10,Localization!$L$3:$BM$3)),)</f>
        <v>0</v>
      </c>
      <c r="FS380" s="54" cm="1">
        <f t="array" ref="FS380">IF(FS$357&gt;0,FS1311*INDEX(Localization!$L$25:$BM$213,_xlfn.XMATCH('LCOH Calc'!$A380,Localization!$A$25:$A$213),_xlfn.XMATCH('LCOH Calc'!FS$10,Localization!$L$3:$BM$3)),)</f>
        <v>0</v>
      </c>
      <c r="FT380" s="54" cm="1">
        <f t="array" ref="FT380">IF(FT$357&gt;0,FT1311*INDEX(Localization!$L$25:$BM$213,_xlfn.XMATCH('LCOH Calc'!$A380,Localization!$A$25:$A$213),_xlfn.XMATCH('LCOH Calc'!FT$10,Localization!$L$3:$BM$3)),)</f>
        <v>0</v>
      </c>
      <c r="FU380" s="54" cm="1">
        <f t="array" ref="FU380">IF(FU$357&gt;0,FU1311*INDEX(Localization!$L$25:$BM$213,_xlfn.XMATCH('LCOH Calc'!$A380,Localization!$A$25:$A$213),_xlfn.XMATCH('LCOH Calc'!FU$10,Localization!$L$3:$BM$3)),)</f>
        <v>0</v>
      </c>
      <c r="FV380" s="54" cm="1">
        <f t="array" ref="FV380">IF(FV$357&gt;0,FV1311*INDEX(Localization!$L$25:$BM$213,_xlfn.XMATCH('LCOH Calc'!$A380,Localization!$A$25:$A$213),_xlfn.XMATCH('LCOH Calc'!FV$10,Localization!$L$3:$BM$3)),)</f>
        <v>0</v>
      </c>
      <c r="FW380" s="54" cm="1">
        <f t="array" ref="FW380">IF(FW$357&gt;0,FW1311*INDEX(Localization!$L$25:$BM$213,_xlfn.XMATCH('LCOH Calc'!$A380,Localization!$A$25:$A$213),_xlfn.XMATCH('LCOH Calc'!FW$10,Localization!$L$3:$BM$3)),)</f>
        <v>0</v>
      </c>
      <c r="FX380" s="54" cm="1">
        <f t="array" ref="FX380">IF(FX$357&gt;0,FX1311*INDEX(Localization!$L$25:$BM$213,_xlfn.XMATCH('LCOH Calc'!$A380,Localization!$A$25:$A$213),_xlfn.XMATCH('LCOH Calc'!FX$10,Localization!$L$3:$BM$3)),)</f>
        <v>0</v>
      </c>
      <c r="FY380" s="54" cm="1">
        <f t="array" ref="FY380">IF(FY$357&gt;0,FY1311*INDEX(Localization!$L$25:$BM$213,_xlfn.XMATCH('LCOH Calc'!$A380,Localization!$A$25:$A$213),_xlfn.XMATCH('LCOH Calc'!FY$10,Localization!$L$3:$BM$3)),)</f>
        <v>0</v>
      </c>
      <c r="FZ380" s="54" cm="1">
        <f t="array" ref="FZ380">IF(FZ$357&gt;0,FZ1311*INDEX(Localization!$L$25:$BM$213,_xlfn.XMATCH('LCOH Calc'!$A380,Localization!$A$25:$A$213),_xlfn.XMATCH('LCOH Calc'!FZ$10,Localization!$L$3:$BM$3)),)</f>
        <v>0</v>
      </c>
      <c r="GA380" s="54" cm="1">
        <f t="array" ref="GA380">IF(GA$357&gt;0,GA1311*INDEX(Localization!$L$25:$BM$213,_xlfn.XMATCH('LCOH Calc'!$A380,Localization!$A$25:$A$213),_xlfn.XMATCH('LCOH Calc'!GA$10,Localization!$L$3:$BM$3)),)</f>
        <v>0</v>
      </c>
      <c r="GB380" s="54" cm="1">
        <f t="array" ref="GB380">IF(GB$357&gt;0,GB1311*INDEX(Localization!$L$25:$BM$213,_xlfn.XMATCH('LCOH Calc'!$A380,Localization!$A$25:$A$213),_xlfn.XMATCH('LCOH Calc'!GB$10,Localization!$L$3:$BM$3)),)</f>
        <v>0</v>
      </c>
      <c r="GC380" s="54" cm="1">
        <f t="array" ref="GC380">IF(GC$357&gt;0,GC1311*INDEX(Localization!$L$25:$BM$213,_xlfn.XMATCH('LCOH Calc'!$A380,Localization!$A$25:$A$213),_xlfn.XMATCH('LCOH Calc'!GC$10,Localization!$L$3:$BM$3)),)</f>
        <v>0</v>
      </c>
      <c r="GD380" s="54" cm="1">
        <f t="array" ref="GD380">IF(GD$357&gt;0,GD1311*INDEX(Localization!$L$25:$BM$213,_xlfn.XMATCH('LCOH Calc'!$A380,Localization!$A$25:$A$213),_xlfn.XMATCH('LCOH Calc'!GD$10,Localization!$L$3:$BM$3)),)</f>
        <v>0</v>
      </c>
      <c r="GE380" s="54" cm="1">
        <f t="array" ref="GE380">IF(GE$357&gt;0,GE1311*INDEX(Localization!$L$25:$BM$213,_xlfn.XMATCH('LCOH Calc'!$A380,Localization!$A$25:$A$213),_xlfn.XMATCH('LCOH Calc'!GE$10,Localization!$L$3:$BM$3)),)</f>
        <v>0</v>
      </c>
      <c r="GF380" s="54" cm="1">
        <f t="array" ref="GF380">IF(GF$357&gt;0,GF1311*INDEX(Localization!$L$25:$BM$213,_xlfn.XMATCH('LCOH Calc'!$A380,Localization!$A$25:$A$213),_xlfn.XMATCH('LCOH Calc'!GF$10,Localization!$L$3:$BM$3)),)</f>
        <v>0</v>
      </c>
      <c r="GG380" s="54" cm="1">
        <f t="array" ref="GG380">IF(GG$357&gt;0,GG1311*INDEX(Localization!$L$25:$BM$213,_xlfn.XMATCH('LCOH Calc'!$A380,Localization!$A$25:$A$213),_xlfn.XMATCH('LCOH Calc'!GG$10,Localization!$L$3:$BM$3)),)</f>
        <v>0</v>
      </c>
      <c r="GH380" s="54" cm="1">
        <f t="array" ref="GH380">IF(GH$357&gt;0,GH1311*INDEX(Localization!$L$25:$BM$213,_xlfn.XMATCH('LCOH Calc'!$A380,Localization!$A$25:$A$213),_xlfn.XMATCH('LCOH Calc'!GH$10,Localization!$L$3:$BM$3)),)</f>
        <v>0</v>
      </c>
      <c r="GI380" s="54" cm="1">
        <f t="array" ref="GI380">IF(GI$357&gt;0,GI1311*INDEX(Localization!$L$25:$BM$213,_xlfn.XMATCH('LCOH Calc'!$A380,Localization!$A$25:$A$213),_xlfn.XMATCH('LCOH Calc'!GI$10,Localization!$L$3:$BM$3)),)</f>
        <v>0</v>
      </c>
      <c r="GJ380" s="54" cm="1">
        <f t="array" ref="GJ380">IF(GJ$357&gt;0,GJ1311*INDEX(Localization!$L$25:$BM$213,_xlfn.XMATCH('LCOH Calc'!$A380,Localization!$A$25:$A$213),_xlfn.XMATCH('LCOH Calc'!GJ$10,Localization!$L$3:$BM$3)),)</f>
        <v>0</v>
      </c>
      <c r="GK380" s="54" cm="1">
        <f t="array" ref="GK380">IF(GK$357&gt;0,GK1311*INDEX(Localization!$L$25:$BM$213,_xlfn.XMATCH('LCOH Calc'!$A380,Localization!$A$25:$A$213),_xlfn.XMATCH('LCOH Calc'!GK$10,Localization!$L$3:$BM$3)),)</f>
        <v>0</v>
      </c>
      <c r="GL380" s="54" cm="1">
        <f t="array" ref="GL380">IF(GL$357&gt;0,GL1311*INDEX(Localization!$L$25:$BM$213,_xlfn.XMATCH('LCOH Calc'!$A380,Localization!$A$25:$A$213),_xlfn.XMATCH('LCOH Calc'!GL$10,Localization!$L$3:$BM$3)),)</f>
        <v>0</v>
      </c>
      <c r="GM380" s="54" cm="1">
        <f t="array" ref="GM380">IF(GM$357&gt;0,GM1311*INDEX(Localization!$L$25:$BM$213,_xlfn.XMATCH('LCOH Calc'!$A380,Localization!$A$25:$A$213),_xlfn.XMATCH('LCOH Calc'!GM$10,Localization!$L$3:$BM$3)),)</f>
        <v>0</v>
      </c>
      <c r="GN380" s="54" cm="1">
        <f t="array" ref="GN380">IF(GN$357&gt;0,GN1311*INDEX(Localization!$L$25:$BM$213,_xlfn.XMATCH('LCOH Calc'!$A380,Localization!$A$25:$A$213),_xlfn.XMATCH('LCOH Calc'!GN$10,Localization!$L$3:$BM$3)),)</f>
        <v>0</v>
      </c>
      <c r="GO380" s="54" cm="1">
        <f t="array" ref="GO380">IF(GO$357&gt;0,GO1311*INDEX(Localization!$L$25:$BM$213,_xlfn.XMATCH('LCOH Calc'!$A380,Localization!$A$25:$A$213),_xlfn.XMATCH('LCOH Calc'!GO$10,Localization!$L$3:$BM$3)),)</f>
        <v>0</v>
      </c>
      <c r="GP380" s="54" cm="1">
        <f t="array" ref="GP380">IF(GP$357&gt;0,GP1311*INDEX(Localization!$L$25:$BM$213,_xlfn.XMATCH('LCOH Calc'!$A380,Localization!$A$25:$A$213),_xlfn.XMATCH('LCOH Calc'!GP$10,Localization!$L$3:$BM$3)),)</f>
        <v>0</v>
      </c>
      <c r="GQ380" s="54" cm="1">
        <f t="array" ref="GQ380">IF(GQ$357&gt;0,GQ1311*INDEX(Localization!$L$25:$BM$213,_xlfn.XMATCH('LCOH Calc'!$A380,Localization!$A$25:$A$213),_xlfn.XMATCH('LCOH Calc'!GQ$10,Localization!$L$3:$BM$3)),)</f>
        <v>0</v>
      </c>
      <c r="GR380" s="54" cm="1">
        <f t="array" ref="GR380">IF(GR$357&gt;0,GR1311*INDEX(Localization!$L$25:$BM$213,_xlfn.XMATCH('LCOH Calc'!$A380,Localization!$A$25:$A$213),_xlfn.XMATCH('LCOH Calc'!GR$10,Localization!$L$3:$BM$3)),)</f>
        <v>0</v>
      </c>
      <c r="GS380" s="54" cm="1">
        <f t="array" ref="GS380">IF(GS$357&gt;0,GS1311*INDEX(Localization!$L$25:$BM$213,_xlfn.XMATCH('LCOH Calc'!$A380,Localization!$A$25:$A$213),_xlfn.XMATCH('LCOH Calc'!GS$10,Localization!$L$3:$BM$3)),)</f>
        <v>0</v>
      </c>
      <c r="GT380" s="54" cm="1">
        <f t="array" ref="GT380">IF(GT$357&gt;0,GT1311*INDEX(Localization!$L$25:$BM$213,_xlfn.XMATCH('LCOH Calc'!$A380,Localization!$A$25:$A$213),_xlfn.XMATCH('LCOH Calc'!GT$10,Localization!$L$3:$BM$3)),)</f>
        <v>0</v>
      </c>
      <c r="GU380" s="54" cm="1">
        <f t="array" ref="GU380">IF(GU$357&gt;0,GU1311*INDEX(Localization!$L$25:$BM$213,_xlfn.XMATCH('LCOH Calc'!$A380,Localization!$A$25:$A$213),_xlfn.XMATCH('LCOH Calc'!GU$10,Localization!$L$3:$BM$3)),)</f>
        <v>0</v>
      </c>
      <c r="GV380" s="54" cm="1">
        <f t="array" ref="GV380">IF(GV$357&gt;0,GV1311*INDEX(Localization!$L$25:$BM$213,_xlfn.XMATCH('LCOH Calc'!$A380,Localization!$A$25:$A$213),_xlfn.XMATCH('LCOH Calc'!GV$10,Localization!$L$3:$BM$3)),)</f>
        <v>0</v>
      </c>
      <c r="GW380" s="54" cm="1">
        <f t="array" ref="GW380">IF(GW$357&gt;0,GW1311*INDEX(Localization!$L$25:$BM$213,_xlfn.XMATCH('LCOH Calc'!$A380,Localization!$A$25:$A$213),_xlfn.XMATCH('LCOH Calc'!GW$10,Localization!$L$3:$BM$3)),)</f>
        <v>0</v>
      </c>
      <c r="GX380" s="54" cm="1">
        <f t="array" ref="GX380">IF(GX$357&gt;0,GX1311*INDEX(Localization!$L$25:$BM$213,_xlfn.XMATCH('LCOH Calc'!$A380,Localization!$A$25:$A$213),_xlfn.XMATCH('LCOH Calc'!GX$10,Localization!$L$3:$BM$3)),)</f>
        <v>0</v>
      </c>
      <c r="GY380" s="54" cm="1">
        <f t="array" ref="GY380">IF(GY$357&gt;0,GY1311*INDEX(Localization!$L$25:$BM$213,_xlfn.XMATCH('LCOH Calc'!$A380,Localization!$A$25:$A$213),_xlfn.XMATCH('LCOH Calc'!GY$10,Localization!$L$3:$BM$3)),)</f>
        <v>0</v>
      </c>
      <c r="GZ380" s="54" cm="1">
        <f t="array" ref="GZ380">IF(GZ$357&gt;0,GZ1311*INDEX(Localization!$L$25:$BM$213,_xlfn.XMATCH('LCOH Calc'!$A380,Localization!$A$25:$A$213),_xlfn.XMATCH('LCOH Calc'!GZ$10,Localization!$L$3:$BM$3)),)</f>
        <v>0</v>
      </c>
      <c r="HA380" s="54" cm="1">
        <f t="array" ref="HA380">IF(HA$357&gt;0,HA1311*INDEX(Localization!$L$25:$BM$213,_xlfn.XMATCH('LCOH Calc'!$A380,Localization!$A$25:$A$213),_xlfn.XMATCH('LCOH Calc'!HA$10,Localization!$L$3:$BM$3)),)</f>
        <v>0</v>
      </c>
      <c r="HB380" s="54" cm="1">
        <f t="array" ref="HB380">IF(HB$357&gt;0,HB1311*INDEX(Localization!$L$25:$BM$213,_xlfn.XMATCH('LCOH Calc'!$A380,Localization!$A$25:$A$213),_xlfn.XMATCH('LCOH Calc'!HB$10,Localization!$L$3:$BM$3)),)</f>
        <v>0</v>
      </c>
      <c r="HC380" s="54" cm="1">
        <f t="array" ref="HC380">IF(HC$357&gt;0,HC1311*INDEX(Localization!$L$25:$BM$213,_xlfn.XMATCH('LCOH Calc'!$A380,Localization!$A$25:$A$213),_xlfn.XMATCH('LCOH Calc'!HC$10,Localization!$L$3:$BM$3)),)</f>
        <v>0</v>
      </c>
      <c r="HD380" s="54" cm="1">
        <f t="array" ref="HD380">IF(HD$357&gt;0,HD1311*INDEX(Localization!$L$25:$BM$213,_xlfn.XMATCH('LCOH Calc'!$A380,Localization!$A$25:$A$213),_xlfn.XMATCH('LCOH Calc'!HD$10,Localization!$L$3:$BM$3)),)</f>
        <v>0</v>
      </c>
      <c r="HE380" s="54" cm="1">
        <f t="array" ref="HE380">IF(HE$357&gt;0,HE1311*INDEX(Localization!$L$25:$BM$213,_xlfn.XMATCH('LCOH Calc'!$A380,Localization!$A$25:$A$213),_xlfn.XMATCH('LCOH Calc'!HE$10,Localization!$L$3:$BM$3)),)</f>
        <v>0</v>
      </c>
      <c r="HF380" s="54" cm="1">
        <f t="array" ref="HF380">IF(HF$357&gt;0,HF1311*INDEX(Localization!$L$25:$BM$213,_xlfn.XMATCH('LCOH Calc'!$A380,Localization!$A$25:$A$213),_xlfn.XMATCH('LCOH Calc'!HF$10,Localization!$L$3:$BM$3)),)</f>
        <v>0</v>
      </c>
      <c r="HG380" s="54" cm="1">
        <f t="array" ref="HG380">IF(HG$357&gt;0,HG1311*INDEX(Localization!$L$25:$BM$213,_xlfn.XMATCH('LCOH Calc'!$A380,Localization!$A$25:$A$213),_xlfn.XMATCH('LCOH Calc'!HG$10,Localization!$L$3:$BM$3)),)</f>
        <v>0</v>
      </c>
      <c r="HH380" s="54" cm="1">
        <f t="array" ref="HH380">IF(HH$357&gt;0,HH1311*INDEX(Localization!$L$25:$BM$213,_xlfn.XMATCH('LCOH Calc'!$A380,Localization!$A$25:$A$213),_xlfn.XMATCH('LCOH Calc'!HH$10,Localization!$L$3:$BM$3)),)</f>
        <v>0</v>
      </c>
      <c r="HI380" s="54" cm="1">
        <f t="array" ref="HI380">IF(HI$357&gt;0,HI1311*INDEX(Localization!$L$25:$BM$213,_xlfn.XMATCH('LCOH Calc'!$A380,Localization!$A$25:$A$213),_xlfn.XMATCH('LCOH Calc'!HI$10,Localization!$L$3:$BM$3)),)</f>
        <v>0</v>
      </c>
      <c r="HJ380" s="54" cm="1">
        <f t="array" ref="HJ380">IF(HJ$357&gt;0,HJ1311*INDEX(Localization!$L$25:$BM$213,_xlfn.XMATCH('LCOH Calc'!$A380,Localization!$A$25:$A$213),_xlfn.XMATCH('LCOH Calc'!HJ$10,Localization!$L$3:$BM$3)),)</f>
        <v>0</v>
      </c>
      <c r="HK380" s="54" cm="1">
        <f t="array" ref="HK380">IF(HK$357&gt;0,HK1311*INDEX(Localization!$L$25:$BM$213,_xlfn.XMATCH('LCOH Calc'!$A380,Localization!$A$25:$A$213),_xlfn.XMATCH('LCOH Calc'!HK$10,Localization!$L$3:$BM$3)),)</f>
        <v>0</v>
      </c>
      <c r="HL380" s="54" cm="1">
        <f t="array" ref="HL380">IF(HL$357&gt;0,HL1311*INDEX(Localization!$L$25:$BM$213,_xlfn.XMATCH('LCOH Calc'!$A380,Localization!$A$25:$A$213),_xlfn.XMATCH('LCOH Calc'!HL$10,Localization!$L$3:$BM$3)),)</f>
        <v>0</v>
      </c>
      <c r="HM380" s="54" cm="1">
        <f t="array" ref="HM380">IF(HM$357&gt;0,HM1311*INDEX(Localization!$L$25:$BM$213,_xlfn.XMATCH('LCOH Calc'!$A380,Localization!$A$25:$A$213),_xlfn.XMATCH('LCOH Calc'!HM$10,Localization!$L$3:$BM$3)),)</f>
        <v>0</v>
      </c>
      <c r="HN380" s="54" cm="1">
        <f t="array" ref="HN380">IF(HN$357&gt;0,HN1311*INDEX(Localization!$L$25:$BM$213,_xlfn.XMATCH('LCOH Calc'!$A380,Localization!$A$25:$A$213),_xlfn.XMATCH('LCOH Calc'!HN$10,Localization!$L$3:$BM$3)),)</f>
        <v>0</v>
      </c>
      <c r="HO380" s="54" cm="1">
        <f t="array" ref="HO380">IF(HO$357&gt;0,HO1311*INDEX(Localization!$L$25:$BM$213,_xlfn.XMATCH('LCOH Calc'!$A380,Localization!$A$25:$A$213),_xlfn.XMATCH('LCOH Calc'!HO$10,Localization!$L$3:$BM$3)),)</f>
        <v>0</v>
      </c>
      <c r="HP380" s="54" cm="1">
        <f t="array" ref="HP380">IF(HP$357&gt;0,HP1311*INDEX(Localization!$L$25:$BM$213,_xlfn.XMATCH('LCOH Calc'!$A380,Localization!$A$25:$A$213),_xlfn.XMATCH('LCOH Calc'!HP$10,Localization!$L$3:$BM$3)),)</f>
        <v>0</v>
      </c>
      <c r="HQ380" s="54" cm="1">
        <f t="array" ref="HQ380">IF(HQ$357&gt;0,HQ1311*INDEX(Localization!$L$25:$BM$213,_xlfn.XMATCH('LCOH Calc'!$A380,Localization!$A$25:$A$213),_xlfn.XMATCH('LCOH Calc'!HQ$10,Localization!$L$3:$BM$3)),)</f>
        <v>0</v>
      </c>
      <c r="HR380" s="54" cm="1">
        <f t="array" ref="HR380">IF(HR$357&gt;0,HR1311*INDEX(Localization!$L$25:$BM$213,_xlfn.XMATCH('LCOH Calc'!$A380,Localization!$A$25:$A$213),_xlfn.XMATCH('LCOH Calc'!HR$10,Localization!$L$3:$BM$3)),)</f>
        <v>0</v>
      </c>
      <c r="HS380" s="54" cm="1">
        <f t="array" ref="HS380">IF(HS$357&gt;0,HS1311*INDEX(Localization!$L$25:$BM$213,_xlfn.XMATCH('LCOH Calc'!$A380,Localization!$A$25:$A$213),_xlfn.XMATCH('LCOH Calc'!HS$10,Localization!$L$3:$BM$3)),)</f>
        <v>0</v>
      </c>
      <c r="HT380" s="54" cm="1">
        <f t="array" ref="HT380">IF(HT$357&gt;0,HT1311*INDEX(Localization!$L$25:$BM$213,_xlfn.XMATCH('LCOH Calc'!$A380,Localization!$A$25:$A$213),_xlfn.XMATCH('LCOH Calc'!HT$10,Localization!$L$3:$BM$3)),)</f>
        <v>0</v>
      </c>
      <c r="HU380" s="54" cm="1">
        <f t="array" ref="HU380">IF(HU$357&gt;0,HU1311*INDEX(Localization!$L$25:$BM$213,_xlfn.XMATCH('LCOH Calc'!$A380,Localization!$A$25:$A$213),_xlfn.XMATCH('LCOH Calc'!HU$10,Localization!$L$3:$BM$3)),)</f>
        <v>0</v>
      </c>
      <c r="HV380" s="54" cm="1">
        <f t="array" ref="HV380">IF(HV$357&gt;0,HV1311*INDEX(Localization!$L$25:$BM$213,_xlfn.XMATCH('LCOH Calc'!$A380,Localization!$A$25:$A$213),_xlfn.XMATCH('LCOH Calc'!HV$10,Localization!$L$3:$BM$3)),)</f>
        <v>0</v>
      </c>
      <c r="HW380" s="54" cm="1">
        <f t="array" ref="HW380">IF(HW$357&gt;0,HW1311*INDEX(Localization!$L$25:$BM$213,_xlfn.XMATCH('LCOH Calc'!$A380,Localization!$A$25:$A$213),_xlfn.XMATCH('LCOH Calc'!HW$10,Localization!$L$3:$BM$3)),)</f>
        <v>0</v>
      </c>
      <c r="HX380" s="54" cm="1">
        <f t="array" ref="HX380">IF(HX$357&gt;0,HX1311*INDEX(Localization!$L$25:$BM$213,_xlfn.XMATCH('LCOH Calc'!$A380,Localization!$A$25:$A$213),_xlfn.XMATCH('LCOH Calc'!HX$10,Localization!$L$3:$BM$3)),)</f>
        <v>0</v>
      </c>
      <c r="HY380" s="54" cm="1">
        <f t="array" ref="HY380">IF(HY$357&gt;0,HY1311*INDEX(Localization!$L$25:$BM$213,_xlfn.XMATCH('LCOH Calc'!$A380,Localization!$A$25:$A$213),_xlfn.XMATCH('LCOH Calc'!HY$10,Localization!$L$3:$BM$3)),)</f>
        <v>0</v>
      </c>
      <c r="HZ380" s="54" cm="1">
        <f t="array" ref="HZ380">IF(HZ$357&gt;0,HZ1311*INDEX(Localization!$L$25:$BM$213,_xlfn.XMATCH('LCOH Calc'!$A380,Localization!$A$25:$A$213),_xlfn.XMATCH('LCOH Calc'!HZ$10,Localization!$L$3:$BM$3)),)</f>
        <v>0</v>
      </c>
      <c r="IA380" s="54" cm="1">
        <f t="array" ref="IA380">IF(IA$357&gt;0,IA1311*INDEX(Localization!$L$25:$BM$213,_xlfn.XMATCH('LCOH Calc'!$A380,Localization!$A$25:$A$213),_xlfn.XMATCH('LCOH Calc'!IA$10,Localization!$L$3:$BM$3)),)</f>
        <v>0</v>
      </c>
      <c r="IB380" s="54" cm="1">
        <f t="array" ref="IB380">IF(IB$357&gt;0,IB1311*INDEX(Localization!$L$25:$BM$213,_xlfn.XMATCH('LCOH Calc'!$A380,Localization!$A$25:$A$213),_xlfn.XMATCH('LCOH Calc'!IB$10,Localization!$L$3:$BM$3)),)</f>
        <v>0</v>
      </c>
      <c r="IC380" s="54" cm="1">
        <f t="array" ref="IC380">IF(IC$357&gt;0,IC1311*INDEX(Localization!$L$25:$BM$213,_xlfn.XMATCH('LCOH Calc'!$A380,Localization!$A$25:$A$213),_xlfn.XMATCH('LCOH Calc'!IC$10,Localization!$L$3:$BM$3)),)</f>
        <v>0</v>
      </c>
      <c r="ID380" s="54" cm="1">
        <f t="array" ref="ID380">IF(ID$357&gt;0,ID1311*INDEX(Localization!$L$25:$BM$213,_xlfn.XMATCH('LCOH Calc'!$A380,Localization!$A$25:$A$213),_xlfn.XMATCH('LCOH Calc'!ID$10,Localization!$L$3:$BM$3)),)</f>
        <v>0</v>
      </c>
      <c r="IE380" s="54" cm="1">
        <f t="array" ref="IE380">IF(IE$357&gt;0,IE1311*INDEX(Localization!$L$25:$BM$213,_xlfn.XMATCH('LCOH Calc'!$A380,Localization!$A$25:$A$213),_xlfn.XMATCH('LCOH Calc'!IE$10,Localization!$L$3:$BM$3)),)</f>
        <v>0</v>
      </c>
      <c r="IF380" s="54" cm="1">
        <f t="array" ref="IF380">IF(IF$357&gt;0,IF1311*INDEX(Localization!$L$25:$BM$213,_xlfn.XMATCH('LCOH Calc'!$A380,Localization!$A$25:$A$213),_xlfn.XMATCH('LCOH Calc'!IF$10,Localization!$L$3:$BM$3)),)</f>
        <v>0</v>
      </c>
      <c r="IG380" s="54" cm="1">
        <f t="array" ref="IG380">IF(IG$357&gt;0,IG1311*INDEX(Localization!$L$25:$BM$213,_xlfn.XMATCH('LCOH Calc'!$A380,Localization!$A$25:$A$213),_xlfn.XMATCH('LCOH Calc'!IG$10,Localization!$L$3:$BM$3)),)</f>
        <v>0</v>
      </c>
      <c r="IH380" s="54" cm="1">
        <f t="array" ref="IH380">IF(IH$357&gt;0,IH1311*INDEX(Localization!$L$25:$BM$213,_xlfn.XMATCH('LCOH Calc'!$A380,Localization!$A$25:$A$213),_xlfn.XMATCH('LCOH Calc'!IH$10,Localization!$L$3:$BM$3)),)</f>
        <v>0</v>
      </c>
      <c r="II380" s="54" cm="1">
        <f t="array" ref="II380">IF(II$357&gt;0,II1311*INDEX(Localization!$L$25:$BM$213,_xlfn.XMATCH('LCOH Calc'!$A380,Localization!$A$25:$A$213),_xlfn.XMATCH('LCOH Calc'!II$10,Localization!$L$3:$BM$3)),)</f>
        <v>0</v>
      </c>
      <c r="IJ380" s="54" cm="1">
        <f t="array" ref="IJ380">IF(IJ$357&gt;0,IJ1311*INDEX(Localization!$L$25:$BM$213,_xlfn.XMATCH('LCOH Calc'!$A380,Localization!$A$25:$A$213),_xlfn.XMATCH('LCOH Calc'!IJ$10,Localization!$L$3:$BM$3)),)</f>
        <v>0</v>
      </c>
      <c r="IK380" s="54" cm="1">
        <f t="array" ref="IK380">IF(IK$357&gt;0,IK1311*INDEX(Localization!$L$25:$BM$213,_xlfn.XMATCH('LCOH Calc'!$A380,Localization!$A$25:$A$213),_xlfn.XMATCH('LCOH Calc'!IK$10,Localization!$L$3:$BM$3)),)</f>
        <v>0</v>
      </c>
      <c r="IL380" s="54" cm="1">
        <f t="array" ref="IL380">IF(IL$357&gt;0,IL1311*INDEX(Localization!$L$25:$BM$213,_xlfn.XMATCH('LCOH Calc'!$A380,Localization!$A$25:$A$213),_xlfn.XMATCH('LCOH Calc'!IL$10,Localization!$L$3:$BM$3)),)</f>
        <v>0</v>
      </c>
      <c r="IM380" s="54" cm="1">
        <f t="array" ref="IM380">IF(IM$357&gt;0,IM1311*INDEX(Localization!$L$25:$BM$213,_xlfn.XMATCH('LCOH Calc'!$A380,Localization!$A$25:$A$213),_xlfn.XMATCH('LCOH Calc'!IM$10,Localization!$L$3:$BM$3)),)</f>
        <v>0</v>
      </c>
      <c r="IN380" s="54" cm="1">
        <f t="array" ref="IN380">IF(IN$357&gt;0,IN1311*INDEX(Localization!$L$25:$BM$213,_xlfn.XMATCH('LCOH Calc'!$A380,Localization!$A$25:$A$213),_xlfn.XMATCH('LCOH Calc'!IN$10,Localization!$L$3:$BM$3)),)</f>
        <v>0</v>
      </c>
      <c r="IO380" s="54" cm="1">
        <f t="array" ref="IO380">IF(IO$357&gt;0,IO1311*INDEX(Localization!$L$25:$BM$213,_xlfn.XMATCH('LCOH Calc'!$A380,Localization!$A$25:$A$213),_xlfn.XMATCH('LCOH Calc'!IO$10,Localization!$L$3:$BM$3)),)</f>
        <v>0</v>
      </c>
      <c r="IP380" s="54" cm="1">
        <f t="array" ref="IP380">IF(IP$357&gt;0,IP1311*INDEX(Localization!$L$25:$BM$213,_xlfn.XMATCH('LCOH Calc'!$A380,Localization!$A$25:$A$213),_xlfn.XMATCH('LCOH Calc'!IP$10,Localization!$L$3:$BM$3)),)</f>
        <v>0</v>
      </c>
      <c r="IQ380" s="54" cm="1">
        <f t="array" ref="IQ380">IF(IQ$357&gt;0,IQ1311*INDEX(Localization!$L$25:$BM$213,_xlfn.XMATCH('LCOH Calc'!$A380,Localization!$A$25:$A$213),_xlfn.XMATCH('LCOH Calc'!IQ$10,Localization!$L$3:$BM$3)),)</f>
        <v>0</v>
      </c>
      <c r="IR380" s="54" cm="1">
        <f t="array" ref="IR380">IF(IR$357&gt;0,IR1311*INDEX(Localization!$L$25:$BM$213,_xlfn.XMATCH('LCOH Calc'!$A380,Localization!$A$25:$A$213),_xlfn.XMATCH('LCOH Calc'!IR$10,Localization!$L$3:$BM$3)),)</f>
        <v>0</v>
      </c>
      <c r="IS380" s="54" cm="1">
        <f t="array" ref="IS380">IF(IS$357&gt;0,IS1311*INDEX(Localization!$L$25:$BM$213,_xlfn.XMATCH('LCOH Calc'!$A380,Localization!$A$25:$A$213),_xlfn.XMATCH('LCOH Calc'!IS$10,Localization!$L$3:$BM$3)),)</f>
        <v>0</v>
      </c>
      <c r="IT380" s="54" cm="1">
        <f t="array" ref="IT380">IF(IT$357&gt;0,IT1311*INDEX(Localization!$L$25:$BM$213,_xlfn.XMATCH('LCOH Calc'!$A380,Localization!$A$25:$A$213),_xlfn.XMATCH('LCOH Calc'!IT$10,Localization!$L$3:$BM$3)),)</f>
        <v>0</v>
      </c>
      <c r="IU380" s="54" cm="1">
        <f t="array" ref="IU380">IF(IU$357&gt;0,IU1311*INDEX(Localization!$L$25:$BM$213,_xlfn.XMATCH('LCOH Calc'!$A380,Localization!$A$25:$A$213),_xlfn.XMATCH('LCOH Calc'!IU$10,Localization!$L$3:$BM$3)),)</f>
        <v>0</v>
      </c>
      <c r="IV380" s="54"/>
      <c r="IW380" s="54"/>
      <c r="IX380" s="54"/>
      <c r="IY380" s="54"/>
      <c r="IZ380" s="54"/>
      <c r="JA380" s="54"/>
      <c r="JB380" s="54"/>
      <c r="JC380" s="54"/>
      <c r="JD380" s="54"/>
      <c r="JE380" s="54"/>
      <c r="JF380" s="54"/>
      <c r="JG380" s="54"/>
      <c r="JH380" s="54"/>
      <c r="JL380" s="277" t="s">
        <v>164</v>
      </c>
    </row>
    <row r="381" spans="1:272" outlineLevel="1" x14ac:dyDescent="0.3">
      <c r="A381" s="53">
        <f>$A$380</f>
        <v>95</v>
      </c>
      <c r="B381" s="236" t="str">
        <f>'Cost Input'!A219</f>
        <v>Cost Heater power</v>
      </c>
      <c r="C381" s="38" t="str">
        <f>'Cost Input'!B219</f>
        <v>$/kW</v>
      </c>
      <c r="D381" s="106" cm="1">
        <f t="array" ref="D381">IF(D$357&gt;0,D1312*INDEX(Localization!$L$25:$BM$213,_xlfn.XMATCH('LCOH Calc'!$A381,Localization!$A$25:$A$213),_xlfn.XMATCH('LCOH Calc'!D$10,Localization!$L$3:$BM$3)),"-")</f>
        <v>260</v>
      </c>
      <c r="E381" s="54" t="str" cm="1">
        <f t="array" ref="E381">IF(E$357&gt;0,E1312*INDEX(Localization!$L$25:$BM$213,_xlfn.XMATCH('LCOH Calc'!$A381,Localization!$A$25:$A$213),_xlfn.XMATCH('LCOH Calc'!E$10,Localization!$L$3:$BM$3)),"-")</f>
        <v>-</v>
      </c>
      <c r="F381" s="54" t="str" cm="1">
        <f t="array" ref="F381">IF(F$357&gt;0,F1312*INDEX(Localization!$L$25:$BM$213,_xlfn.XMATCH('LCOH Calc'!$A381,Localization!$A$25:$A$213),_xlfn.XMATCH('LCOH Calc'!F$10,Localization!$L$3:$BM$3)),"-")</f>
        <v>-</v>
      </c>
      <c r="G381" s="54" t="str" cm="1">
        <f t="array" ref="G381">IF(G$357&gt;0,G1312*INDEX(Localization!$L$25:$BM$213,_xlfn.XMATCH('LCOH Calc'!$A381,Localization!$A$25:$A$213),_xlfn.XMATCH('LCOH Calc'!G$10,Localization!$L$3:$BM$3)),"-")</f>
        <v>-</v>
      </c>
      <c r="H381" s="54" t="str" cm="1">
        <f t="array" ref="H381">IF(H$357&gt;0,H1312*INDEX(Localization!$L$25:$BM$213,_xlfn.XMATCH('LCOH Calc'!$A381,Localization!$A$25:$A$213),_xlfn.XMATCH('LCOH Calc'!H$10,Localization!$L$3:$BM$3)),"-")</f>
        <v>-</v>
      </c>
      <c r="I381" s="54" t="str" cm="1">
        <f t="array" ref="I381">IF(I$357&gt;0,I1312*INDEX(Localization!$L$25:$BM$213,_xlfn.XMATCH('LCOH Calc'!$A381,Localization!$A$25:$A$213),_xlfn.XMATCH('LCOH Calc'!I$10,Localization!$L$3:$BM$3)),"-")</f>
        <v>-</v>
      </c>
      <c r="J381" s="54" t="str" cm="1">
        <f t="array" ref="J381">IF(J$357&gt;0,J1312*INDEX(Localization!$L$25:$BM$213,_xlfn.XMATCH('LCOH Calc'!$A381,Localization!$A$25:$A$213),_xlfn.XMATCH('LCOH Calc'!J$10,Localization!$L$3:$BM$3)),"-")</f>
        <v>-</v>
      </c>
      <c r="K381" s="54" t="str" cm="1">
        <f t="array" ref="K381">IF(K$357&gt;0,K1312*INDEX(Localization!$L$25:$BM$213,_xlfn.XMATCH('LCOH Calc'!$A381,Localization!$A$25:$A$213),_xlfn.XMATCH('LCOH Calc'!K$10,Localization!$L$3:$BM$3)),"-")</f>
        <v>-</v>
      </c>
      <c r="L381" s="54" t="str" cm="1">
        <f t="array" ref="L381">IF(L$357&gt;0,L1312*INDEX(Localization!$L$25:$BM$213,_xlfn.XMATCH('LCOH Calc'!$A381,Localization!$A$25:$A$213),_xlfn.XMATCH('LCOH Calc'!L$10,Localization!$L$3:$BM$3)),"-")</f>
        <v>-</v>
      </c>
      <c r="M381" s="54" t="str" cm="1">
        <f t="array" ref="M381">IF(M$357&gt;0,M1312*INDEX(Localization!$L$25:$BM$213,_xlfn.XMATCH('LCOH Calc'!$A381,Localization!$A$25:$A$213),_xlfn.XMATCH('LCOH Calc'!M$10,Localization!$L$3:$BM$3)),"-")</f>
        <v>-</v>
      </c>
      <c r="N381" s="54" t="str" cm="1">
        <f t="array" ref="N381">IF(N$357&gt;0,N1312*INDEX(Localization!$L$25:$BM$213,_xlfn.XMATCH('LCOH Calc'!$A381,Localization!$A$25:$A$213),_xlfn.XMATCH('LCOH Calc'!N$10,Localization!$L$3:$BM$3)),"-")</f>
        <v>-</v>
      </c>
      <c r="O381" s="54" t="str" cm="1">
        <f t="array" ref="O381">IF(O$357&gt;0,O1312*INDEX(Localization!$L$25:$BM$213,_xlfn.XMATCH('LCOH Calc'!$A381,Localization!$A$25:$A$213),_xlfn.XMATCH('LCOH Calc'!O$10,Localization!$L$3:$BM$3)),"-")</f>
        <v>-</v>
      </c>
      <c r="P381" s="54" t="str" cm="1">
        <f t="array" ref="P381">IF(P$357&gt;0,P1312*INDEX(Localization!$L$25:$BM$213,_xlfn.XMATCH('LCOH Calc'!$A381,Localization!$A$25:$A$213),_xlfn.XMATCH('LCOH Calc'!P$10,Localization!$L$3:$BM$3)),"-")</f>
        <v>-</v>
      </c>
      <c r="Q381" s="54" t="str" cm="1">
        <f t="array" ref="Q381">IF(Q$357&gt;0,Q1312*INDEX(Localization!$L$25:$BM$213,_xlfn.XMATCH('LCOH Calc'!$A381,Localization!$A$25:$A$213),_xlfn.XMATCH('LCOH Calc'!Q$10,Localization!$L$3:$BM$3)),"-")</f>
        <v>-</v>
      </c>
      <c r="R381" s="54" t="str" cm="1">
        <f t="array" ref="R381">IF(R$357&gt;0,R1312*INDEX(Localization!$L$25:$BM$213,_xlfn.XMATCH('LCOH Calc'!$A381,Localization!$A$25:$A$213),_xlfn.XMATCH('LCOH Calc'!R$10,Localization!$L$3:$BM$3)),"-")</f>
        <v>-</v>
      </c>
      <c r="S381" s="54" t="str" cm="1">
        <f t="array" ref="S381">IF(S$357&gt;0,S1312*INDEX(Localization!$L$25:$BM$213,_xlfn.XMATCH('LCOH Calc'!$A381,Localization!$A$25:$A$213),_xlfn.XMATCH('LCOH Calc'!S$10,Localization!$L$3:$BM$3)),"-")</f>
        <v>-</v>
      </c>
      <c r="T381" s="54" t="str" cm="1">
        <f t="array" ref="T381">IF(T$357&gt;0,T1312*INDEX(Localization!$L$25:$BM$213,_xlfn.XMATCH('LCOH Calc'!$A381,Localization!$A$25:$A$213),_xlfn.XMATCH('LCOH Calc'!T$10,Localization!$L$3:$BM$3)),"-")</f>
        <v>-</v>
      </c>
      <c r="U381" s="54" t="str" cm="1">
        <f t="array" ref="U381">IF(U$357&gt;0,U1312*INDEX(Localization!$L$25:$BM$213,_xlfn.XMATCH('LCOH Calc'!$A381,Localization!$A$25:$A$213),_xlfn.XMATCH('LCOH Calc'!U$10,Localization!$L$3:$BM$3)),"-")</f>
        <v>-</v>
      </c>
      <c r="V381" s="54" t="str" cm="1">
        <f t="array" ref="V381">IF(V$357&gt;0,V1312*INDEX(Localization!$L$25:$BM$213,_xlfn.XMATCH('LCOH Calc'!$A381,Localization!$A$25:$A$213),_xlfn.XMATCH('LCOH Calc'!V$10,Localization!$L$3:$BM$3)),"-")</f>
        <v>-</v>
      </c>
      <c r="W381" s="54" t="str" cm="1">
        <f t="array" ref="W381">IF(W$357&gt;0,W1312*INDEX(Localization!$L$25:$BM$213,_xlfn.XMATCH('LCOH Calc'!$A381,Localization!$A$25:$A$213),_xlfn.XMATCH('LCOH Calc'!W$10,Localization!$L$3:$BM$3)),"-")</f>
        <v>-</v>
      </c>
      <c r="X381" s="54" t="str" cm="1">
        <f t="array" ref="X381">IF(X$357&gt;0,X1312*INDEX(Localization!$L$25:$BM$213,_xlfn.XMATCH('LCOH Calc'!$A381,Localization!$A$25:$A$213),_xlfn.XMATCH('LCOH Calc'!X$10,Localization!$L$3:$BM$3)),"-")</f>
        <v>-</v>
      </c>
      <c r="Y381" s="54" t="str" cm="1">
        <f t="array" ref="Y381">IF(Y$357&gt;0,Y1312*INDEX(Localization!$L$25:$BM$213,_xlfn.XMATCH('LCOH Calc'!$A381,Localization!$A$25:$A$213),_xlfn.XMATCH('LCOH Calc'!Y$10,Localization!$L$3:$BM$3)),"-")</f>
        <v>-</v>
      </c>
      <c r="Z381" s="54" t="str" cm="1">
        <f t="array" ref="Z381">IF(Z$357&gt;0,Z1312*INDEX(Localization!$L$25:$BM$213,_xlfn.XMATCH('LCOH Calc'!$A381,Localization!$A$25:$A$213),_xlfn.XMATCH('LCOH Calc'!Z$10,Localization!$L$3:$BM$3)),"-")</f>
        <v>-</v>
      </c>
      <c r="AA381" s="54" t="str" cm="1">
        <f t="array" ref="AA381">IF(AA$357&gt;0,AA1312*INDEX(Localization!$L$25:$BM$213,_xlfn.XMATCH('LCOH Calc'!$A381,Localization!$A$25:$A$213),_xlfn.XMATCH('LCOH Calc'!AA$10,Localization!$L$3:$BM$3)),"-")</f>
        <v>-</v>
      </c>
      <c r="AB381" s="54" t="str" cm="1">
        <f t="array" ref="AB381">IF(AB$357&gt;0,AB1312*INDEX(Localization!$L$25:$BM$213,_xlfn.XMATCH('LCOH Calc'!$A381,Localization!$A$25:$A$213),_xlfn.XMATCH('LCOH Calc'!AB$10,Localization!$L$3:$BM$3)),"-")</f>
        <v>-</v>
      </c>
      <c r="AC381" s="54" t="str" cm="1">
        <f t="array" ref="AC381">IF(AC$357&gt;0,AC1312*INDEX(Localization!$L$25:$BM$213,_xlfn.XMATCH('LCOH Calc'!$A381,Localization!$A$25:$A$213),_xlfn.XMATCH('LCOH Calc'!AC$10,Localization!$L$3:$BM$3)),"-")</f>
        <v>-</v>
      </c>
      <c r="AD381" s="54" t="str" cm="1">
        <f t="array" ref="AD381">IF(AD$357&gt;0,AD1312*INDEX(Localization!$L$25:$BM$213,_xlfn.XMATCH('LCOH Calc'!$A381,Localization!$A$25:$A$213),_xlfn.XMATCH('LCOH Calc'!AD$10,Localization!$L$3:$BM$3)),"-")</f>
        <v>-</v>
      </c>
      <c r="AE381" s="54" t="str" cm="1">
        <f t="array" ref="AE381">IF(AE$357&gt;0,AE1312*INDEX(Localization!$L$25:$BM$213,_xlfn.XMATCH('LCOH Calc'!$A381,Localization!$A$25:$A$213),_xlfn.XMATCH('LCOH Calc'!AE$10,Localization!$L$3:$BM$3)),"-")</f>
        <v>-</v>
      </c>
      <c r="AF381" s="54" t="str" cm="1">
        <f t="array" ref="AF381">IF(AF$357&gt;0,AF1312*INDEX(Localization!$L$25:$BM$213,_xlfn.XMATCH('LCOH Calc'!$A381,Localization!$A$25:$A$213),_xlfn.XMATCH('LCOH Calc'!AF$10,Localization!$L$3:$BM$3)),"-")</f>
        <v>-</v>
      </c>
      <c r="AG381" s="54" t="str" cm="1">
        <f t="array" ref="AG381">IF(AG$357&gt;0,AG1312*INDEX(Localization!$L$25:$BM$213,_xlfn.XMATCH('LCOH Calc'!$A381,Localization!$A$25:$A$213),_xlfn.XMATCH('LCOH Calc'!AG$10,Localization!$L$3:$BM$3)),"-")</f>
        <v>-</v>
      </c>
      <c r="AH381" s="54" t="str" cm="1">
        <f t="array" ref="AH381">IF(AH$357&gt;0,AH1312*INDEX(Localization!$L$25:$BM$213,_xlfn.XMATCH('LCOH Calc'!$A381,Localization!$A$25:$A$213),_xlfn.XMATCH('LCOH Calc'!AH$10,Localization!$L$3:$BM$3)),"-")</f>
        <v>-</v>
      </c>
      <c r="AI381" s="54" t="str" cm="1">
        <f t="array" ref="AI381">IF(AI$357&gt;0,AI1312*INDEX(Localization!$L$25:$BM$213,_xlfn.XMATCH('LCOH Calc'!$A381,Localization!$A$25:$A$213),_xlfn.XMATCH('LCOH Calc'!AI$10,Localization!$L$3:$BM$3)),"-")</f>
        <v>-</v>
      </c>
      <c r="AJ381" s="54" t="str" cm="1">
        <f t="array" ref="AJ381">IF(AJ$357&gt;0,AJ1312*INDEX(Localization!$L$25:$BM$213,_xlfn.XMATCH('LCOH Calc'!$A381,Localization!$A$25:$A$213),_xlfn.XMATCH('LCOH Calc'!AJ$10,Localization!$L$3:$BM$3)),"-")</f>
        <v>-</v>
      </c>
      <c r="AK381" s="54" t="str" cm="1">
        <f t="array" ref="AK381">IF(AK$357&gt;0,AK1312*INDEX(Localization!$L$25:$BM$213,_xlfn.XMATCH('LCOH Calc'!$A381,Localization!$A$25:$A$213),_xlfn.XMATCH('LCOH Calc'!AK$10,Localization!$L$3:$BM$3)),"-")</f>
        <v>-</v>
      </c>
      <c r="AL381" s="54" t="str" cm="1">
        <f t="array" ref="AL381">IF(AL$357&gt;0,AL1312*INDEX(Localization!$L$25:$BM$213,_xlfn.XMATCH('LCOH Calc'!$A381,Localization!$A$25:$A$213),_xlfn.XMATCH('LCOH Calc'!AL$10,Localization!$L$3:$BM$3)),"-")</f>
        <v>-</v>
      </c>
      <c r="AM381" s="54" t="str" cm="1">
        <f t="array" ref="AM381">IF(AM$357&gt;0,AM1312*INDEX(Localization!$L$25:$BM$213,_xlfn.XMATCH('LCOH Calc'!$A381,Localization!$A$25:$A$213),_xlfn.XMATCH('LCOH Calc'!AM$10,Localization!$L$3:$BM$3)),"-")</f>
        <v>-</v>
      </c>
      <c r="AN381" s="54" t="str" cm="1">
        <f t="array" ref="AN381">IF(AN$357&gt;0,AN1312*INDEX(Localization!$L$25:$BM$213,_xlfn.XMATCH('LCOH Calc'!$A381,Localization!$A$25:$A$213),_xlfn.XMATCH('LCOH Calc'!AN$10,Localization!$L$3:$BM$3)),"-")</f>
        <v>-</v>
      </c>
      <c r="AO381" s="54" t="str" cm="1">
        <f t="array" ref="AO381">IF(AO$357&gt;0,AO1312*INDEX(Localization!$L$25:$BM$213,_xlfn.XMATCH('LCOH Calc'!$A381,Localization!$A$25:$A$213),_xlfn.XMATCH('LCOH Calc'!AO$10,Localization!$L$3:$BM$3)),"-")</f>
        <v>-</v>
      </c>
      <c r="AP381" s="54" t="str" cm="1">
        <f t="array" ref="AP381">IF(AP$357&gt;0,AP1312*INDEX(Localization!$L$25:$BM$213,_xlfn.XMATCH('LCOH Calc'!$A381,Localization!$A$25:$A$213),_xlfn.XMATCH('LCOH Calc'!AP$10,Localization!$L$3:$BM$3)),"-")</f>
        <v>-</v>
      </c>
      <c r="AQ381" s="54" t="str" cm="1">
        <f t="array" ref="AQ381">IF(AQ$357&gt;0,AQ1312*INDEX(Localization!$L$25:$BM$213,_xlfn.XMATCH('LCOH Calc'!$A381,Localization!$A$25:$A$213),_xlfn.XMATCH('LCOH Calc'!AQ$10,Localization!$L$3:$BM$3)),"-")</f>
        <v>-</v>
      </c>
      <c r="AR381" s="54" t="str" cm="1">
        <f t="array" ref="AR381">IF(AR$357&gt;0,AR1312*INDEX(Localization!$L$25:$BM$213,_xlfn.XMATCH('LCOH Calc'!$A381,Localization!$A$25:$A$213),_xlfn.XMATCH('LCOH Calc'!AR$10,Localization!$L$3:$BM$3)),"-")</f>
        <v>-</v>
      </c>
      <c r="AS381" s="54" t="str" cm="1">
        <f t="array" ref="AS381">IF(AS$357&gt;0,AS1312*INDEX(Localization!$L$25:$BM$213,_xlfn.XMATCH('LCOH Calc'!$A381,Localization!$A$25:$A$213),_xlfn.XMATCH('LCOH Calc'!AS$10,Localization!$L$3:$BM$3)),"-")</f>
        <v>-</v>
      </c>
      <c r="AT381" s="54" t="str" cm="1">
        <f t="array" ref="AT381">IF(AT$357&gt;0,AT1312*INDEX(Localization!$L$25:$BM$213,_xlfn.XMATCH('LCOH Calc'!$A381,Localization!$A$25:$A$213),_xlfn.XMATCH('LCOH Calc'!AT$10,Localization!$L$3:$BM$3)),"-")</f>
        <v>-</v>
      </c>
      <c r="AU381" s="54" t="str" cm="1">
        <f t="array" ref="AU381">IF(AU$357&gt;0,AU1312*INDEX(Localization!$L$25:$BM$213,_xlfn.XMATCH('LCOH Calc'!$A381,Localization!$A$25:$A$213),_xlfn.XMATCH('LCOH Calc'!AU$10,Localization!$L$3:$BM$3)),"-")</f>
        <v>-</v>
      </c>
      <c r="AV381" s="54" t="str" cm="1">
        <f t="array" ref="AV381">IF(AV$357&gt;0,AV1312*INDEX(Localization!$L$25:$BM$213,_xlfn.XMATCH('LCOH Calc'!$A381,Localization!$A$25:$A$213),_xlfn.XMATCH('LCOH Calc'!AV$10,Localization!$L$3:$BM$3)),"-")</f>
        <v>-</v>
      </c>
      <c r="AW381" s="54" t="str" cm="1">
        <f t="array" ref="AW381">IF(AW$357&gt;0,AW1312*INDEX(Localization!$L$25:$BM$213,_xlfn.XMATCH('LCOH Calc'!$A381,Localization!$A$25:$A$213),_xlfn.XMATCH('LCOH Calc'!AW$10,Localization!$L$3:$BM$3)),"-")</f>
        <v>-</v>
      </c>
      <c r="AX381" s="54" t="str" cm="1">
        <f t="array" ref="AX381">IF(AX$357&gt;0,AX1312*INDEX(Localization!$L$25:$BM$213,_xlfn.XMATCH('LCOH Calc'!$A381,Localization!$A$25:$A$213),_xlfn.XMATCH('LCOH Calc'!AX$10,Localization!$L$3:$BM$3)),"-")</f>
        <v>-</v>
      </c>
      <c r="AY381" s="54" t="str" cm="1">
        <f t="array" ref="AY381">IF(AY$357&gt;0,AY1312*INDEX(Localization!$L$25:$BM$213,_xlfn.XMATCH('LCOH Calc'!$A381,Localization!$A$25:$A$213),_xlfn.XMATCH('LCOH Calc'!AY$10,Localization!$L$3:$BM$3)),"-")</f>
        <v>-</v>
      </c>
      <c r="AZ381" s="54" t="str" cm="1">
        <f t="array" ref="AZ381">IF(AZ$357&gt;0,AZ1312*INDEX(Localization!$L$25:$BM$213,_xlfn.XMATCH('LCOH Calc'!$A381,Localization!$A$25:$A$213),_xlfn.XMATCH('LCOH Calc'!AZ$10,Localization!$L$3:$BM$3)),"-")</f>
        <v>-</v>
      </c>
      <c r="BA381" s="54" t="str" cm="1">
        <f t="array" ref="BA381">IF(BA$357&gt;0,BA1312*INDEX(Localization!$L$25:$BM$213,_xlfn.XMATCH('LCOH Calc'!$A381,Localization!$A$25:$A$213),_xlfn.XMATCH('LCOH Calc'!BA$10,Localization!$L$3:$BM$3)),"-")</f>
        <v>-</v>
      </c>
      <c r="BB381" s="54" t="str" cm="1">
        <f t="array" ref="BB381">IF(BB$357&gt;0,BB1312*INDEX(Localization!$L$25:$BM$213,_xlfn.XMATCH('LCOH Calc'!$A381,Localization!$A$25:$A$213),_xlfn.XMATCH('LCOH Calc'!BB$10,Localization!$L$3:$BM$3)),"-")</f>
        <v>-</v>
      </c>
      <c r="BC381" s="54" t="str" cm="1">
        <f t="array" ref="BC381">IF(BC$357&gt;0,BC1312*INDEX(Localization!$L$25:$BM$213,_xlfn.XMATCH('LCOH Calc'!$A381,Localization!$A$25:$A$213),_xlfn.XMATCH('LCOH Calc'!BC$10,Localization!$L$3:$BM$3)),"-")</f>
        <v>-</v>
      </c>
      <c r="BD381" s="54" t="str" cm="1">
        <f t="array" ref="BD381">IF(BD$357&gt;0,BD1312*INDEX(Localization!$L$25:$BM$213,_xlfn.XMATCH('LCOH Calc'!$A381,Localization!$A$25:$A$213),_xlfn.XMATCH('LCOH Calc'!BD$10,Localization!$L$3:$BM$3)),"-")</f>
        <v>-</v>
      </c>
      <c r="BE381" s="54" t="str" cm="1">
        <f t="array" ref="BE381">IF(BE$357&gt;0,BE1312*INDEX(Localization!$L$25:$BM$213,_xlfn.XMATCH('LCOH Calc'!$A381,Localization!$A$25:$A$213),_xlfn.XMATCH('LCOH Calc'!BE$10,Localization!$L$3:$BM$3)),"-")</f>
        <v>-</v>
      </c>
      <c r="BF381" s="54" t="str" cm="1">
        <f t="array" ref="BF381">IF(BF$357&gt;0,BF1312*INDEX(Localization!$L$25:$BM$213,_xlfn.XMATCH('LCOH Calc'!$A381,Localization!$A$25:$A$213),_xlfn.XMATCH('LCOH Calc'!BF$10,Localization!$L$3:$BM$3)),"-")</f>
        <v>-</v>
      </c>
      <c r="BG381" s="54" t="str" cm="1">
        <f t="array" ref="BG381">IF(BG$357&gt;0,BG1312*INDEX(Localization!$L$25:$BM$213,_xlfn.XMATCH('LCOH Calc'!$A381,Localization!$A$25:$A$213),_xlfn.XMATCH('LCOH Calc'!BG$10,Localization!$L$3:$BM$3)),"-")</f>
        <v>-</v>
      </c>
      <c r="BH381" s="54" t="str" cm="1">
        <f t="array" ref="BH381">IF(BH$357&gt;0,BH1312*INDEX(Localization!$L$25:$BM$213,_xlfn.XMATCH('LCOH Calc'!$A381,Localization!$A$25:$A$213),_xlfn.XMATCH('LCOH Calc'!BH$10,Localization!$L$3:$BM$3)),"-")</f>
        <v>-</v>
      </c>
      <c r="BI381" s="54" t="str" cm="1">
        <f t="array" ref="BI381">IF(BI$357&gt;0,BI1312*INDEX(Localization!$L$25:$BM$213,_xlfn.XMATCH('LCOH Calc'!$A381,Localization!$A$25:$A$213),_xlfn.XMATCH('LCOH Calc'!BI$10,Localization!$L$3:$BM$3)),"-")</f>
        <v>-</v>
      </c>
      <c r="BJ381" s="54" t="str" cm="1">
        <f t="array" ref="BJ381">IF(BJ$357&gt;0,BJ1312*INDEX(Localization!$L$25:$BM$213,_xlfn.XMATCH('LCOH Calc'!$A381,Localization!$A$25:$A$213),_xlfn.XMATCH('LCOH Calc'!BJ$10,Localization!$L$3:$BM$3)),"-")</f>
        <v>-</v>
      </c>
      <c r="BK381" s="54" cm="1">
        <f t="array" ref="BK381">IF(BK$357&gt;0,BK1312*INDEX(Localization!$L$25:$BM$213,_xlfn.XMATCH('LCOH Calc'!$A381,Localization!$A$25:$A$213),_xlfn.XMATCH('LCOH Calc'!BK$10,Localization!$L$3:$BM$3)),"-")</f>
        <v>2263.431464569921</v>
      </c>
      <c r="BL381" s="54" cm="1">
        <f t="array" ref="BL381">IF(BL$357&gt;0,BL1312*INDEX(Localization!$L$25:$BM$213,_xlfn.XMATCH('LCOH Calc'!$A381,Localization!$A$25:$A$213),_xlfn.XMATCH('LCOH Calc'!BL$10,Localization!$L$3:$BM$3)),"-")</f>
        <v>2263.431464569921</v>
      </c>
      <c r="BM381" s="54" cm="1">
        <f t="array" ref="BM381">IF(BM$357&gt;0,BM1312*INDEX(Localization!$L$25:$BM$213,_xlfn.XMATCH('LCOH Calc'!$A381,Localization!$A$25:$A$213),_xlfn.XMATCH('LCOH Calc'!BM$10,Localization!$L$3:$BM$3)),"-")</f>
        <v>2263.431464569921</v>
      </c>
      <c r="BN381" s="54" cm="1">
        <f t="array" ref="BN381">IF(BN$357&gt;0,BN1312*INDEX(Localization!$L$25:$BM$213,_xlfn.XMATCH('LCOH Calc'!$A381,Localization!$A$25:$A$213),_xlfn.XMATCH('LCOH Calc'!BN$10,Localization!$L$3:$BM$3)),"-")</f>
        <v>2263.431464569921</v>
      </c>
      <c r="BO381" s="54" cm="1">
        <f t="array" ref="BO381">IF(BO$357&gt;0,BO1312*INDEX(Localization!$L$25:$BM$213,_xlfn.XMATCH('LCOH Calc'!$A381,Localization!$A$25:$A$213),_xlfn.XMATCH('LCOH Calc'!BO$10,Localization!$L$3:$BM$3)),"-")</f>
        <v>2263.431464569921</v>
      </c>
      <c r="BP381" s="54" cm="1">
        <f t="array" ref="BP381">IF(BP$357&gt;0,BP1312*INDEX(Localization!$L$25:$BM$213,_xlfn.XMATCH('LCOH Calc'!$A381,Localization!$A$25:$A$213),_xlfn.XMATCH('LCOH Calc'!BP$10,Localization!$L$3:$BM$3)),"-")</f>
        <v>2263.431464569921</v>
      </c>
      <c r="BQ381" s="54" cm="1">
        <f t="array" ref="BQ381">IF(BQ$357&gt;0,BQ1312*INDEX(Localization!$L$25:$BM$213,_xlfn.XMATCH('LCOH Calc'!$A381,Localization!$A$25:$A$213),_xlfn.XMATCH('LCOH Calc'!BQ$10,Localization!$L$3:$BM$3)),"-")</f>
        <v>2263.431464569921</v>
      </c>
      <c r="BR381" s="54" cm="1">
        <f t="array" ref="BR381">IF(BR$357&gt;0,BR1312*INDEX(Localization!$L$25:$BM$213,_xlfn.XMATCH('LCOH Calc'!$A381,Localization!$A$25:$A$213),_xlfn.XMATCH('LCOH Calc'!BR$10,Localization!$L$3:$BM$3)),"-")</f>
        <v>2263.431464569921</v>
      </c>
      <c r="BS381" s="54" cm="1">
        <f t="array" ref="BS381">IF(BS$357&gt;0,BS1312*INDEX(Localization!$L$25:$BM$213,_xlfn.XMATCH('LCOH Calc'!$A381,Localization!$A$25:$A$213),_xlfn.XMATCH('LCOH Calc'!BS$10,Localization!$L$3:$BM$3)),"-")</f>
        <v>2263.431464569921</v>
      </c>
      <c r="BT381" s="54" cm="1">
        <f t="array" ref="BT381">IF(BT$357&gt;0,BT1312*INDEX(Localization!$L$25:$BM$213,_xlfn.XMATCH('LCOH Calc'!$A381,Localization!$A$25:$A$213),_xlfn.XMATCH('LCOH Calc'!BT$10,Localization!$L$3:$BM$3)),"-")</f>
        <v>2263.431464569921</v>
      </c>
      <c r="BU381" s="54" cm="1">
        <f t="array" ref="BU381">IF(BU$357&gt;0,BU1312*INDEX(Localization!$L$25:$BM$213,_xlfn.XMATCH('LCOH Calc'!$A381,Localization!$A$25:$A$213),_xlfn.XMATCH('LCOH Calc'!BU$10,Localization!$L$3:$BM$3)),"-")</f>
        <v>2263.431464569921</v>
      </c>
      <c r="BV381" s="54" cm="1">
        <f t="array" ref="BV381">IF(BV$357&gt;0,BV1312*INDEX(Localization!$L$25:$BM$213,_xlfn.XMATCH('LCOH Calc'!$A381,Localization!$A$25:$A$213),_xlfn.XMATCH('LCOH Calc'!BV$10,Localization!$L$3:$BM$3)),"-")</f>
        <v>2263.431464569921</v>
      </c>
      <c r="BW381" s="54" cm="1">
        <f t="array" ref="BW381">IF(BW$357&gt;0,BW1312*INDEX(Localization!$L$25:$BM$213,_xlfn.XMATCH('LCOH Calc'!$A381,Localization!$A$25:$A$213),_xlfn.XMATCH('LCOH Calc'!BW$10,Localization!$L$3:$BM$3)),"-")</f>
        <v>2263.431464569921</v>
      </c>
      <c r="BX381" s="54" cm="1">
        <f t="array" ref="BX381">IF(BX$357&gt;0,BX1312*INDEX(Localization!$L$25:$BM$213,_xlfn.XMATCH('LCOH Calc'!$A381,Localization!$A$25:$A$213),_xlfn.XMATCH('LCOH Calc'!BX$10,Localization!$L$3:$BM$3)),"-")</f>
        <v>2263.431464569921</v>
      </c>
      <c r="BY381" s="54" cm="1">
        <f t="array" ref="BY381">IF(BY$357&gt;0,BY1312*INDEX(Localization!$L$25:$BM$213,_xlfn.XMATCH('LCOH Calc'!$A381,Localization!$A$25:$A$213),_xlfn.XMATCH('LCOH Calc'!BY$10,Localization!$L$3:$BM$3)),"-")</f>
        <v>2263.431464569921</v>
      </c>
      <c r="BZ381" s="54" cm="1">
        <f t="array" ref="BZ381">IF(BZ$357&gt;0,BZ1312*INDEX(Localization!$L$25:$BM$213,_xlfn.XMATCH('LCOH Calc'!$A381,Localization!$A$25:$A$213),_xlfn.XMATCH('LCOH Calc'!BZ$10,Localization!$L$3:$BM$3)),"-")</f>
        <v>2263.431464569921</v>
      </c>
      <c r="CA381" s="54" cm="1">
        <f t="array" ref="CA381">IF(CA$357&gt;0,CA1312*INDEX(Localization!$L$25:$BM$213,_xlfn.XMATCH('LCOH Calc'!$A381,Localization!$A$25:$A$213),_xlfn.XMATCH('LCOH Calc'!CA$10,Localization!$L$3:$BM$3)),"-")</f>
        <v>2263.431464569921</v>
      </c>
      <c r="CB381" s="54" cm="1">
        <f t="array" ref="CB381">IF(CB$357&gt;0,CB1312*INDEX(Localization!$L$25:$BM$213,_xlfn.XMATCH('LCOH Calc'!$A381,Localization!$A$25:$A$213),_xlfn.XMATCH('LCOH Calc'!CB$10,Localization!$L$3:$BM$3)),"-")</f>
        <v>2263.431464569921</v>
      </c>
      <c r="CC381" s="54" cm="1">
        <f t="array" ref="CC381">IF(CC$357&gt;0,CC1312*INDEX(Localization!$L$25:$BM$213,_xlfn.XMATCH('LCOH Calc'!$A381,Localization!$A$25:$A$213),_xlfn.XMATCH('LCOH Calc'!CC$10,Localization!$L$3:$BM$3)),"-")</f>
        <v>2263.431464569921</v>
      </c>
      <c r="CD381" s="54" cm="1">
        <f t="array" ref="CD381">IF(CD$357&gt;0,CD1312*INDEX(Localization!$L$25:$BM$213,_xlfn.XMATCH('LCOH Calc'!$A381,Localization!$A$25:$A$213),_xlfn.XMATCH('LCOH Calc'!CD$10,Localization!$L$3:$BM$3)),"-")</f>
        <v>2263.431464569921</v>
      </c>
      <c r="CE381" s="54" cm="1">
        <f t="array" ref="CE381">IF(CE$357&gt;0,CE1312*INDEX(Localization!$L$25:$BM$213,_xlfn.XMATCH('LCOH Calc'!$A381,Localization!$A$25:$A$213),_xlfn.XMATCH('LCOH Calc'!CE$10,Localization!$L$3:$BM$3)),"-")</f>
        <v>2263.431464569921</v>
      </c>
      <c r="CF381" s="54" cm="1">
        <f t="array" ref="CF381">IF(CF$357&gt;0,CF1312*INDEX(Localization!$L$25:$BM$213,_xlfn.XMATCH('LCOH Calc'!$A381,Localization!$A$25:$A$213),_xlfn.XMATCH('LCOH Calc'!CF$10,Localization!$L$3:$BM$3)),"-")</f>
        <v>2263.431464569921</v>
      </c>
      <c r="CG381" s="54" cm="1">
        <f t="array" ref="CG381">IF(CG$357&gt;0,CG1312*INDEX(Localization!$L$25:$BM$213,_xlfn.XMATCH('LCOH Calc'!$A381,Localization!$A$25:$A$213),_xlfn.XMATCH('LCOH Calc'!CG$10,Localization!$L$3:$BM$3)),"-")</f>
        <v>2263.431464569921</v>
      </c>
      <c r="CH381" s="54" cm="1">
        <f t="array" ref="CH381">IF(CH$357&gt;0,CH1312*INDEX(Localization!$L$25:$BM$213,_xlfn.XMATCH('LCOH Calc'!$A381,Localization!$A$25:$A$213),_xlfn.XMATCH('LCOH Calc'!CH$10,Localization!$L$3:$BM$3)),"-")</f>
        <v>2263.431464569921</v>
      </c>
      <c r="CI381" s="54" cm="1">
        <f t="array" ref="CI381">IF(CI$357&gt;0,CI1312*INDEX(Localization!$L$25:$BM$213,_xlfn.XMATCH('LCOH Calc'!$A381,Localization!$A$25:$A$213),_xlfn.XMATCH('LCOH Calc'!CI$10,Localization!$L$3:$BM$3)),"-")</f>
        <v>2263.431464569921</v>
      </c>
      <c r="CJ381" s="54" t="str" cm="1">
        <f t="array" ref="CJ381">IF(CJ$357&gt;0,CJ1312*INDEX(Localization!$L$25:$BM$213,_xlfn.XMATCH('LCOH Calc'!$A381,Localization!$A$25:$A$213),_xlfn.XMATCH('LCOH Calc'!CJ$10,Localization!$L$3:$BM$3)),"-")</f>
        <v>-</v>
      </c>
      <c r="CK381" s="54" t="str" cm="1">
        <f t="array" ref="CK381">IF(CK$357&gt;0,CK1312*INDEX(Localization!$L$25:$BM$213,_xlfn.XMATCH('LCOH Calc'!$A381,Localization!$A$25:$A$213),_xlfn.XMATCH('LCOH Calc'!CK$10,Localization!$L$3:$BM$3)),"-")</f>
        <v>-</v>
      </c>
      <c r="CL381" s="54" t="str" cm="1">
        <f t="array" ref="CL381">IF(CL$357&gt;0,CL1312*INDEX(Localization!$L$25:$BM$213,_xlfn.XMATCH('LCOH Calc'!$A381,Localization!$A$25:$A$213),_xlfn.XMATCH('LCOH Calc'!CL$10,Localization!$L$3:$BM$3)),"-")</f>
        <v>-</v>
      </c>
      <c r="CM381" s="54" t="str" cm="1">
        <f t="array" ref="CM381">IF(CM$357&gt;0,CM1312*INDEX(Localization!$L$25:$BM$213,_xlfn.XMATCH('LCOH Calc'!$A381,Localization!$A$25:$A$213),_xlfn.XMATCH('LCOH Calc'!CM$10,Localization!$L$3:$BM$3)),"-")</f>
        <v>-</v>
      </c>
      <c r="CN381" s="54" t="str" cm="1">
        <f t="array" ref="CN381">IF(CN$357&gt;0,CN1312*INDEX(Localization!$L$25:$BM$213,_xlfn.XMATCH('LCOH Calc'!$A381,Localization!$A$25:$A$213),_xlfn.XMATCH('LCOH Calc'!CN$10,Localization!$L$3:$BM$3)),"-")</f>
        <v>-</v>
      </c>
      <c r="CO381" s="54" t="str" cm="1">
        <f t="array" ref="CO381">IF(CO$357&gt;0,CO1312*INDEX(Localization!$L$25:$BM$213,_xlfn.XMATCH('LCOH Calc'!$A381,Localization!$A$25:$A$213),_xlfn.XMATCH('LCOH Calc'!CO$10,Localization!$L$3:$BM$3)),"-")</f>
        <v>-</v>
      </c>
      <c r="CP381" s="54" t="str" cm="1">
        <f t="array" ref="CP381">IF(CP$357&gt;0,CP1312*INDEX(Localization!$L$25:$BM$213,_xlfn.XMATCH('LCOH Calc'!$A381,Localization!$A$25:$A$213),_xlfn.XMATCH('LCOH Calc'!CP$10,Localization!$L$3:$BM$3)),"-")</f>
        <v>-</v>
      </c>
      <c r="CQ381" s="54" cm="1">
        <f t="array" ref="CQ381">IF(CQ$357&gt;0,CQ1312*INDEX(Localization!$L$25:$BM$213,_xlfn.XMATCH('LCOH Calc'!$A381,Localization!$A$25:$A$213),_xlfn.XMATCH('LCOH Calc'!CQ$10,Localization!$L$3:$BM$3)),"-")</f>
        <v>253.81163575819232</v>
      </c>
      <c r="CR381" s="54" cm="1">
        <f t="array" ref="CR381">IF(CR$357&gt;0,CR1312*INDEX(Localization!$L$25:$BM$213,_xlfn.XMATCH('LCOH Calc'!$A381,Localization!$A$25:$A$213),_xlfn.XMATCH('LCOH Calc'!CR$10,Localization!$L$3:$BM$3)),"-")</f>
        <v>253.81163575819232</v>
      </c>
      <c r="CS381" s="54" t="str" cm="1">
        <f t="array" ref="CS381">IF(CS$357&gt;0,CS1312*INDEX(Localization!$L$25:$BM$213,_xlfn.XMATCH('LCOH Calc'!$A381,Localization!$A$25:$A$213),_xlfn.XMATCH('LCOH Calc'!CS$10,Localization!$L$3:$BM$3)),"-")</f>
        <v>-</v>
      </c>
      <c r="CT381" s="54" t="str" cm="1">
        <f t="array" ref="CT381">IF(CT$357&gt;0,CT1312*INDEX(Localization!$L$25:$BM$213,_xlfn.XMATCH('LCOH Calc'!$A381,Localization!$A$25:$A$213),_xlfn.XMATCH('LCOH Calc'!CT$10,Localization!$L$3:$BM$3)),"-")</f>
        <v>-</v>
      </c>
      <c r="CU381" s="54" t="str" cm="1">
        <f t="array" ref="CU381">IF(CU$357&gt;0,CU1312*INDEX(Localization!$L$25:$BM$213,_xlfn.XMATCH('LCOH Calc'!$A381,Localization!$A$25:$A$213),_xlfn.XMATCH('LCOH Calc'!CU$10,Localization!$L$3:$BM$3)),"-")</f>
        <v>-</v>
      </c>
      <c r="CV381" s="54" t="str" cm="1">
        <f t="array" ref="CV381">IF(CV$357&gt;0,CV1312*INDEX(Localization!$L$25:$BM$213,_xlfn.XMATCH('LCOH Calc'!$A381,Localization!$A$25:$A$213),_xlfn.XMATCH('LCOH Calc'!CV$10,Localization!$L$3:$BM$3)),"-")</f>
        <v>-</v>
      </c>
      <c r="CW381" s="54" t="str" cm="1">
        <f t="array" ref="CW381">IF(CW$357&gt;0,CW1312*INDEX(Localization!$L$25:$BM$213,_xlfn.XMATCH('LCOH Calc'!$A381,Localization!$A$25:$A$213),_xlfn.XMATCH('LCOH Calc'!CW$10,Localization!$L$3:$BM$3)),"-")</f>
        <v>-</v>
      </c>
      <c r="CX381" s="54" cm="1">
        <f t="array" ref="CX381">IF(CX$357&gt;0,CX1312*INDEX(Localization!$L$25:$BM$213,_xlfn.XMATCH('LCOH Calc'!$A381,Localization!$A$25:$A$213),_xlfn.XMATCH('LCOH Calc'!CX$10,Localization!$L$3:$BM$3)),"-")</f>
        <v>253.81163575819232</v>
      </c>
      <c r="CY381" s="54" cm="1">
        <f t="array" ref="CY381">IF(CY$357&gt;0,CY1312*INDEX(Localization!$L$25:$BM$213,_xlfn.XMATCH('LCOH Calc'!$A381,Localization!$A$25:$A$213),_xlfn.XMATCH('LCOH Calc'!CY$10,Localization!$L$3:$BM$3)),"-")</f>
        <v>253.81163575819232</v>
      </c>
      <c r="CZ381" s="54" t="str" cm="1">
        <f t="array" ref="CZ381">IF(CZ$357&gt;0,CZ1312*INDEX(Localization!$L$25:$BM$213,_xlfn.XMATCH('LCOH Calc'!$A381,Localization!$A$25:$A$213),_xlfn.XMATCH('LCOH Calc'!CZ$10,Localization!$L$3:$BM$3)),"-")</f>
        <v>-</v>
      </c>
      <c r="DA381" s="54" t="str" cm="1">
        <f t="array" ref="DA381">IF(DA$357&gt;0,DA1312*INDEX(Localization!$L$25:$BM$213,_xlfn.XMATCH('LCOH Calc'!$A381,Localization!$A$25:$A$213),_xlfn.XMATCH('LCOH Calc'!DA$10,Localization!$L$3:$BM$3)),"-")</f>
        <v>-</v>
      </c>
      <c r="DB381" s="54" t="str" cm="1">
        <f t="array" ref="DB381">IF(DB$357&gt;0,DB1312*INDEX(Localization!$L$25:$BM$213,_xlfn.XMATCH('LCOH Calc'!$A381,Localization!$A$25:$A$213),_xlfn.XMATCH('LCOH Calc'!DB$10,Localization!$L$3:$BM$3)),"-")</f>
        <v>-</v>
      </c>
      <c r="DC381" s="54" t="str" cm="1">
        <f t="array" ref="DC381">IF(DC$357&gt;0,DC1312*INDEX(Localization!$L$25:$BM$213,_xlfn.XMATCH('LCOH Calc'!$A381,Localization!$A$25:$A$213),_xlfn.XMATCH('LCOH Calc'!DC$10,Localization!$L$3:$BM$3)),"-")</f>
        <v>-</v>
      </c>
      <c r="DD381" s="54" t="str" cm="1">
        <f t="array" ref="DD381">IF(DD$357&gt;0,DD1312*INDEX(Localization!$L$25:$BM$213,_xlfn.XMATCH('LCOH Calc'!$A381,Localization!$A$25:$A$213),_xlfn.XMATCH('LCOH Calc'!DD$10,Localization!$L$3:$BM$3)),"-")</f>
        <v>-</v>
      </c>
      <c r="DE381" s="54" t="str" cm="1">
        <f t="array" ref="DE381">IF(DE$357&gt;0,DE1312*INDEX(Localization!$L$25:$BM$213,_xlfn.XMATCH('LCOH Calc'!$A381,Localization!$A$25:$A$213),_xlfn.XMATCH('LCOH Calc'!DE$10,Localization!$L$3:$BM$3)),"-")</f>
        <v>-</v>
      </c>
      <c r="DF381" s="54" t="str" cm="1">
        <f t="array" ref="DF381">IF(DF$357&gt;0,DF1312*INDEX(Localization!$L$25:$BM$213,_xlfn.XMATCH('LCOH Calc'!$A381,Localization!$A$25:$A$213),_xlfn.XMATCH('LCOH Calc'!DF$10,Localization!$L$3:$BM$3)),"-")</f>
        <v>-</v>
      </c>
      <c r="DG381" s="54" t="str" cm="1">
        <f t="array" ref="DG381">IF(DG$357&gt;0,DG1312*INDEX(Localization!$L$25:$BM$213,_xlfn.XMATCH('LCOH Calc'!$A381,Localization!$A$25:$A$213),_xlfn.XMATCH('LCOH Calc'!DG$10,Localization!$L$3:$BM$3)),"-")</f>
        <v>-</v>
      </c>
      <c r="DH381" s="54" t="str" cm="1">
        <f t="array" ref="DH381">IF(DH$357&gt;0,DH1312*INDEX(Localization!$L$25:$BM$213,_xlfn.XMATCH('LCOH Calc'!$A381,Localization!$A$25:$A$213),_xlfn.XMATCH('LCOH Calc'!DH$10,Localization!$L$3:$BM$3)),"-")</f>
        <v>-</v>
      </c>
      <c r="DI381" s="54" t="str" cm="1">
        <f t="array" ref="DI381">IF(DI$357&gt;0,DI1312*INDEX(Localization!$L$25:$BM$213,_xlfn.XMATCH('LCOH Calc'!$A381,Localization!$A$25:$A$213),_xlfn.XMATCH('LCOH Calc'!DI$10,Localization!$L$3:$BM$3)),"-")</f>
        <v>-</v>
      </c>
      <c r="DJ381" s="54" t="str" cm="1">
        <f t="array" ref="DJ381">IF(DJ$357&gt;0,DJ1312*INDEX(Localization!$L$25:$BM$213,_xlfn.XMATCH('LCOH Calc'!$A381,Localization!$A$25:$A$213),_xlfn.XMATCH('LCOH Calc'!DJ$10,Localization!$L$3:$BM$3)),"-")</f>
        <v>-</v>
      </c>
      <c r="DK381" s="54" t="str" cm="1">
        <f t="array" ref="DK381">IF(DK$357&gt;0,DK1312*INDEX(Localization!$L$25:$BM$213,_xlfn.XMATCH('LCOH Calc'!$A381,Localization!$A$25:$A$213),_xlfn.XMATCH('LCOH Calc'!DK$10,Localization!$L$3:$BM$3)),"-")</f>
        <v>-</v>
      </c>
      <c r="DL381" s="54" t="str" cm="1">
        <f t="array" ref="DL381">IF(DL$357&gt;0,DL1312*INDEX(Localization!$L$25:$BM$213,_xlfn.XMATCH('LCOH Calc'!$A381,Localization!$A$25:$A$213),_xlfn.XMATCH('LCOH Calc'!DL$10,Localization!$L$3:$BM$3)),"-")</f>
        <v>-</v>
      </c>
      <c r="DM381" s="54" t="str" cm="1">
        <f t="array" ref="DM381">IF(DM$357&gt;0,DM1312*INDEX(Localization!$L$25:$BM$213,_xlfn.XMATCH('LCOH Calc'!$A381,Localization!$A$25:$A$213),_xlfn.XMATCH('LCOH Calc'!DM$10,Localization!$L$3:$BM$3)),"-")</f>
        <v>-</v>
      </c>
      <c r="DN381" s="54" t="str" cm="1">
        <f t="array" ref="DN381">IF(DN$357&gt;0,DN1312*INDEX(Localization!$L$25:$BM$213,_xlfn.XMATCH('LCOH Calc'!$A381,Localization!$A$25:$A$213),_xlfn.XMATCH('LCOH Calc'!DN$10,Localization!$L$3:$BM$3)),"-")</f>
        <v>-</v>
      </c>
      <c r="DO381" s="54" t="str" cm="1">
        <f t="array" ref="DO381">IF(DO$357&gt;0,DO1312*INDEX(Localization!$L$25:$BM$213,_xlfn.XMATCH('LCOH Calc'!$A381,Localization!$A$25:$A$213),_xlfn.XMATCH('LCOH Calc'!DO$10,Localization!$L$3:$BM$3)),"-")</f>
        <v>-</v>
      </c>
      <c r="DP381" s="54" t="str" cm="1">
        <f t="array" ref="DP381">IF(DP$357&gt;0,DP1312*INDEX(Localization!$L$25:$BM$213,_xlfn.XMATCH('LCOH Calc'!$A381,Localization!$A$25:$A$213),_xlfn.XMATCH('LCOH Calc'!DP$10,Localization!$L$3:$BM$3)),"-")</f>
        <v>-</v>
      </c>
      <c r="DQ381" s="54" t="str" cm="1">
        <f t="array" ref="DQ381">IF(DQ$357&gt;0,DQ1312*INDEX(Localization!$L$25:$BM$213,_xlfn.XMATCH('LCOH Calc'!$A381,Localization!$A$25:$A$213),_xlfn.XMATCH('LCOH Calc'!DQ$10,Localization!$L$3:$BM$3)),"-")</f>
        <v>-</v>
      </c>
      <c r="DR381" s="54" t="str" cm="1">
        <f t="array" ref="DR381">IF(DR$357&gt;0,DR1312*INDEX(Localization!$L$25:$BM$213,_xlfn.XMATCH('LCOH Calc'!$A381,Localization!$A$25:$A$213),_xlfn.XMATCH('LCOH Calc'!DR$10,Localization!$L$3:$BM$3)),"-")</f>
        <v>-</v>
      </c>
      <c r="DS381" s="54" t="str" cm="1">
        <f t="array" ref="DS381">IF(DS$357&gt;0,DS1312*INDEX(Localization!$L$25:$BM$213,_xlfn.XMATCH('LCOH Calc'!$A381,Localization!$A$25:$A$213),_xlfn.XMATCH('LCOH Calc'!DS$10,Localization!$L$3:$BM$3)),"-")</f>
        <v>-</v>
      </c>
      <c r="DT381" s="54" t="str" cm="1">
        <f t="array" ref="DT381">IF(DT$357&gt;0,DT1312*INDEX(Localization!$L$25:$BM$213,_xlfn.XMATCH('LCOH Calc'!$A381,Localization!$A$25:$A$213),_xlfn.XMATCH('LCOH Calc'!DT$10,Localization!$L$3:$BM$3)),"-")</f>
        <v>-</v>
      </c>
      <c r="DU381" s="54" t="str" cm="1">
        <f t="array" ref="DU381">IF(DU$357&gt;0,DU1312*INDEX(Localization!$L$25:$BM$213,_xlfn.XMATCH('LCOH Calc'!$A381,Localization!$A$25:$A$213),_xlfn.XMATCH('LCOH Calc'!DU$10,Localization!$L$3:$BM$3)),"-")</f>
        <v>-</v>
      </c>
      <c r="DV381" s="54" t="str" cm="1">
        <f t="array" ref="DV381">IF(DV$357&gt;0,DV1312*INDEX(Localization!$L$25:$BM$213,_xlfn.XMATCH('LCOH Calc'!$A381,Localization!$A$25:$A$213),_xlfn.XMATCH('LCOH Calc'!DV$10,Localization!$L$3:$BM$3)),"-")</f>
        <v>-</v>
      </c>
      <c r="DW381" s="54" t="str" cm="1">
        <f t="array" ref="DW381">IF(DW$357&gt;0,DW1312*INDEX(Localization!$L$25:$BM$213,_xlfn.XMATCH('LCOH Calc'!$A381,Localization!$A$25:$A$213),_xlfn.XMATCH('LCOH Calc'!DW$10,Localization!$L$3:$BM$3)),"-")</f>
        <v>-</v>
      </c>
      <c r="DX381" s="54" t="str" cm="1">
        <f t="array" ref="DX381">IF(DX$357&gt;0,DX1312*INDEX(Localization!$L$25:$BM$213,_xlfn.XMATCH('LCOH Calc'!$A381,Localization!$A$25:$A$213),_xlfn.XMATCH('LCOH Calc'!DX$10,Localization!$L$3:$BM$3)),"-")</f>
        <v>-</v>
      </c>
      <c r="DY381" s="54" t="str" cm="1">
        <f t="array" ref="DY381">IF(DY$357&gt;0,DY1312*INDEX(Localization!$L$25:$BM$213,_xlfn.XMATCH('LCOH Calc'!$A381,Localization!$A$25:$A$213),_xlfn.XMATCH('LCOH Calc'!DY$10,Localization!$L$3:$BM$3)),"-")</f>
        <v>-</v>
      </c>
      <c r="DZ381" s="54" t="str" cm="1">
        <f t="array" ref="DZ381">IF(DZ$357&gt;0,DZ1312*INDEX(Localization!$L$25:$BM$213,_xlfn.XMATCH('LCOH Calc'!$A381,Localization!$A$25:$A$213),_xlfn.XMATCH('LCOH Calc'!DZ$10,Localization!$L$3:$BM$3)),"-")</f>
        <v>-</v>
      </c>
      <c r="EA381" s="54" t="str" cm="1">
        <f t="array" ref="EA381">IF(EA$357&gt;0,EA1312*INDEX(Localization!$L$25:$BM$213,_xlfn.XMATCH('LCOH Calc'!$A381,Localization!$A$25:$A$213),_xlfn.XMATCH('LCOH Calc'!EA$10,Localization!$L$3:$BM$3)),"-")</f>
        <v>-</v>
      </c>
      <c r="EB381" s="54" t="str" cm="1">
        <f t="array" ref="EB381">IF(EB$357&gt;0,EB1312*INDEX(Localization!$L$25:$BM$213,_xlfn.XMATCH('LCOH Calc'!$A381,Localization!$A$25:$A$213),_xlfn.XMATCH('LCOH Calc'!EB$10,Localization!$L$3:$BM$3)),"-")</f>
        <v>-</v>
      </c>
      <c r="EC381" s="54" t="str" cm="1">
        <f t="array" ref="EC381">IF(EC$357&gt;0,EC1312*INDEX(Localization!$L$25:$BM$213,_xlfn.XMATCH('LCOH Calc'!$A381,Localization!$A$25:$A$213),_xlfn.XMATCH('LCOH Calc'!EC$10,Localization!$L$3:$BM$3)),"-")</f>
        <v>-</v>
      </c>
      <c r="ED381" s="54" t="str" cm="1">
        <f t="array" ref="ED381">IF(ED$357&gt;0,ED1312*INDEX(Localization!$L$25:$BM$213,_xlfn.XMATCH('LCOH Calc'!$A381,Localization!$A$25:$A$213),_xlfn.XMATCH('LCOH Calc'!ED$10,Localization!$L$3:$BM$3)),"-")</f>
        <v>-</v>
      </c>
      <c r="EE381" s="54" t="str" cm="1">
        <f t="array" ref="EE381">IF(EE$357&gt;0,EE1312*INDEX(Localization!$L$25:$BM$213,_xlfn.XMATCH('LCOH Calc'!$A381,Localization!$A$25:$A$213),_xlfn.XMATCH('LCOH Calc'!EE$10,Localization!$L$3:$BM$3)),"-")</f>
        <v>-</v>
      </c>
      <c r="EF381" s="54" t="str" cm="1">
        <f t="array" ref="EF381">IF(EF$357&gt;0,EF1312*INDEX(Localization!$L$25:$BM$213,_xlfn.XMATCH('LCOH Calc'!$A381,Localization!$A$25:$A$213),_xlfn.XMATCH('LCOH Calc'!EF$10,Localization!$L$3:$BM$3)),"-")</f>
        <v>-</v>
      </c>
      <c r="EG381" s="54" t="str" cm="1">
        <f t="array" ref="EG381">IF(EG$357&gt;0,EG1312*INDEX(Localization!$L$25:$BM$213,_xlfn.XMATCH('LCOH Calc'!$A381,Localization!$A$25:$A$213),_xlfn.XMATCH('LCOH Calc'!EG$10,Localization!$L$3:$BM$3)),"-")</f>
        <v>-</v>
      </c>
      <c r="EH381" s="54" t="str" cm="1">
        <f t="array" ref="EH381">IF(EH$357&gt;0,EH1312*INDEX(Localization!$L$25:$BM$213,_xlfn.XMATCH('LCOH Calc'!$A381,Localization!$A$25:$A$213),_xlfn.XMATCH('LCOH Calc'!EH$10,Localization!$L$3:$BM$3)),"-")</f>
        <v>-</v>
      </c>
      <c r="EI381" s="54" t="str" cm="1">
        <f t="array" ref="EI381">IF(EI$357&gt;0,EI1312*INDEX(Localization!$L$25:$BM$213,_xlfn.XMATCH('LCOH Calc'!$A381,Localization!$A$25:$A$213),_xlfn.XMATCH('LCOH Calc'!EI$10,Localization!$L$3:$BM$3)),"-")</f>
        <v>-</v>
      </c>
      <c r="EJ381" s="54" t="str" cm="1">
        <f t="array" ref="EJ381">IF(EJ$357&gt;0,EJ1312*INDEX(Localization!$L$25:$BM$213,_xlfn.XMATCH('LCOH Calc'!$A381,Localization!$A$25:$A$213),_xlfn.XMATCH('LCOH Calc'!EJ$10,Localization!$L$3:$BM$3)),"-")</f>
        <v>-</v>
      </c>
      <c r="EK381" s="54" t="str" cm="1">
        <f t="array" ref="EK381">IF(EK$357&gt;0,EK1312*INDEX(Localization!$L$25:$BM$213,_xlfn.XMATCH('LCOH Calc'!$A381,Localization!$A$25:$A$213),_xlfn.XMATCH('LCOH Calc'!EK$10,Localization!$L$3:$BM$3)),"-")</f>
        <v>-</v>
      </c>
      <c r="EL381" s="54" t="str" cm="1">
        <f t="array" ref="EL381">IF(EL$357&gt;0,EL1312*INDEX(Localization!$L$25:$BM$213,_xlfn.XMATCH('LCOH Calc'!$A381,Localization!$A$25:$A$213),_xlfn.XMATCH('LCOH Calc'!EL$10,Localization!$L$3:$BM$3)),"-")</f>
        <v>-</v>
      </c>
      <c r="EM381" s="54" t="str" cm="1">
        <f t="array" ref="EM381">IF(EM$357&gt;0,EM1312*INDEX(Localization!$L$25:$BM$213,_xlfn.XMATCH('LCOH Calc'!$A381,Localization!$A$25:$A$213),_xlfn.XMATCH('LCOH Calc'!EM$10,Localization!$L$3:$BM$3)),"-")</f>
        <v>-</v>
      </c>
      <c r="EN381" s="54" t="str" cm="1">
        <f t="array" ref="EN381">IF(EN$357&gt;0,EN1312*INDEX(Localization!$L$25:$BM$213,_xlfn.XMATCH('LCOH Calc'!$A381,Localization!$A$25:$A$213),_xlfn.XMATCH('LCOH Calc'!EN$10,Localization!$L$3:$BM$3)),"-")</f>
        <v>-</v>
      </c>
      <c r="EO381" s="54" t="str" cm="1">
        <f t="array" ref="EO381">IF(EO$357&gt;0,EO1312*INDEX(Localization!$L$25:$BM$213,_xlfn.XMATCH('LCOH Calc'!$A381,Localization!$A$25:$A$213),_xlfn.XMATCH('LCOH Calc'!EO$10,Localization!$L$3:$BM$3)),"-")</f>
        <v>-</v>
      </c>
      <c r="EP381" s="54" t="str" cm="1">
        <f t="array" ref="EP381">IF(EP$357&gt;0,EP1312*INDEX(Localization!$L$25:$BM$213,_xlfn.XMATCH('LCOH Calc'!$A381,Localization!$A$25:$A$213),_xlfn.XMATCH('LCOH Calc'!EP$10,Localization!$L$3:$BM$3)),"-")</f>
        <v>-</v>
      </c>
      <c r="EQ381" s="54" t="str" cm="1">
        <f t="array" ref="EQ381">IF(EQ$357&gt;0,EQ1312*INDEX(Localization!$L$25:$BM$213,_xlfn.XMATCH('LCOH Calc'!$A381,Localization!$A$25:$A$213),_xlfn.XMATCH('LCOH Calc'!EQ$10,Localization!$L$3:$BM$3)),"-")</f>
        <v>-</v>
      </c>
      <c r="ER381" s="54" t="str" cm="1">
        <f t="array" ref="ER381">IF(ER$357&gt;0,ER1312*INDEX(Localization!$L$25:$BM$213,_xlfn.XMATCH('LCOH Calc'!$A381,Localization!$A$25:$A$213),_xlfn.XMATCH('LCOH Calc'!ER$10,Localization!$L$3:$BM$3)),"-")</f>
        <v>-</v>
      </c>
      <c r="ES381" s="54" t="str" cm="1">
        <f t="array" ref="ES381">IF(ES$357&gt;0,ES1312*INDEX(Localization!$L$25:$BM$213,_xlfn.XMATCH('LCOH Calc'!$A381,Localization!$A$25:$A$213),_xlfn.XMATCH('LCOH Calc'!ES$10,Localization!$L$3:$BM$3)),"-")</f>
        <v>-</v>
      </c>
      <c r="ET381" s="54" t="str" cm="1">
        <f t="array" ref="ET381">IF(ET$357&gt;0,ET1312*INDEX(Localization!$L$25:$BM$213,_xlfn.XMATCH('LCOH Calc'!$A381,Localization!$A$25:$A$213),_xlfn.XMATCH('LCOH Calc'!ET$10,Localization!$L$3:$BM$3)),"-")</f>
        <v>-</v>
      </c>
      <c r="EU381" s="54" t="str" cm="1">
        <f t="array" ref="EU381">IF(EU$357&gt;0,EU1312*INDEX(Localization!$L$25:$BM$213,_xlfn.XMATCH('LCOH Calc'!$A381,Localization!$A$25:$A$213),_xlfn.XMATCH('LCOH Calc'!EU$10,Localization!$L$3:$BM$3)),"-")</f>
        <v>-</v>
      </c>
      <c r="EV381" s="54" t="str" cm="1">
        <f t="array" ref="EV381">IF(EV$357&gt;0,EV1312*INDEX(Localization!$L$25:$BM$213,_xlfn.XMATCH('LCOH Calc'!$A381,Localization!$A$25:$A$213),_xlfn.XMATCH('LCOH Calc'!EV$10,Localization!$L$3:$BM$3)),"-")</f>
        <v>-</v>
      </c>
      <c r="EW381" s="54" t="str" cm="1">
        <f t="array" ref="EW381">IF(EW$357&gt;0,EW1312*INDEX(Localization!$L$25:$BM$213,_xlfn.XMATCH('LCOH Calc'!$A381,Localization!$A$25:$A$213),_xlfn.XMATCH('LCOH Calc'!EW$10,Localization!$L$3:$BM$3)),"-")</f>
        <v>-</v>
      </c>
      <c r="EX381" s="54" t="str" cm="1">
        <f t="array" ref="EX381">IF(EX$357&gt;0,EX1312*INDEX(Localization!$L$25:$BM$213,_xlfn.XMATCH('LCOH Calc'!$A381,Localization!$A$25:$A$213),_xlfn.XMATCH('LCOH Calc'!EX$10,Localization!$L$3:$BM$3)),"-")</f>
        <v>-</v>
      </c>
      <c r="EY381" s="54" t="str" cm="1">
        <f t="array" ref="EY381">IF(EY$357&gt;0,EY1312*INDEX(Localization!$L$25:$BM$213,_xlfn.XMATCH('LCOH Calc'!$A381,Localization!$A$25:$A$213),_xlfn.XMATCH('LCOH Calc'!EY$10,Localization!$L$3:$BM$3)),"-")</f>
        <v>-</v>
      </c>
      <c r="EZ381" s="54" t="str" cm="1">
        <f t="array" ref="EZ381">IF(EZ$357&gt;0,EZ1312*INDEX(Localization!$L$25:$BM$213,_xlfn.XMATCH('LCOH Calc'!$A381,Localization!$A$25:$A$213),_xlfn.XMATCH('LCOH Calc'!EZ$10,Localization!$L$3:$BM$3)),"-")</f>
        <v>-</v>
      </c>
      <c r="FA381" s="54" t="str" cm="1">
        <f t="array" ref="FA381">IF(FA$357&gt;0,FA1312*INDEX(Localization!$L$25:$BM$213,_xlfn.XMATCH('LCOH Calc'!$A381,Localization!$A$25:$A$213),_xlfn.XMATCH('LCOH Calc'!FA$10,Localization!$L$3:$BM$3)),"-")</f>
        <v>-</v>
      </c>
      <c r="FB381" s="54" t="str" cm="1">
        <f t="array" ref="FB381">IF(FB$357&gt;0,FB1312*INDEX(Localization!$L$25:$BM$213,_xlfn.XMATCH('LCOH Calc'!$A381,Localization!$A$25:$A$213),_xlfn.XMATCH('LCOH Calc'!FB$10,Localization!$L$3:$BM$3)),"-")</f>
        <v>-</v>
      </c>
      <c r="FC381" s="54" t="str" cm="1">
        <f t="array" ref="FC381">IF(FC$357&gt;0,FC1312*INDEX(Localization!$L$25:$BM$213,_xlfn.XMATCH('LCOH Calc'!$A381,Localization!$A$25:$A$213),_xlfn.XMATCH('LCOH Calc'!FC$10,Localization!$L$3:$BM$3)),"-")</f>
        <v>-</v>
      </c>
      <c r="FD381" s="54" t="str" cm="1">
        <f t="array" ref="FD381">IF(FD$357&gt;0,FD1312*INDEX(Localization!$L$25:$BM$213,_xlfn.XMATCH('LCOH Calc'!$A381,Localization!$A$25:$A$213),_xlfn.XMATCH('LCOH Calc'!FD$10,Localization!$L$3:$BM$3)),"-")</f>
        <v>-</v>
      </c>
      <c r="FE381" s="54" t="str" cm="1">
        <f t="array" ref="FE381">IF(FE$357&gt;0,FE1312*INDEX(Localization!$L$25:$BM$213,_xlfn.XMATCH('LCOH Calc'!$A381,Localization!$A$25:$A$213),_xlfn.XMATCH('LCOH Calc'!FE$10,Localization!$L$3:$BM$3)),"-")</f>
        <v>-</v>
      </c>
      <c r="FF381" s="54" t="str" cm="1">
        <f t="array" ref="FF381">IF(FF$357&gt;0,FF1312*INDEX(Localization!$L$25:$BM$213,_xlfn.XMATCH('LCOH Calc'!$A381,Localization!$A$25:$A$213),_xlfn.XMATCH('LCOH Calc'!FF$10,Localization!$L$3:$BM$3)),"-")</f>
        <v>-</v>
      </c>
      <c r="FG381" s="54" t="str" cm="1">
        <f t="array" ref="FG381">IF(FG$357&gt;0,FG1312*INDEX(Localization!$L$25:$BM$213,_xlfn.XMATCH('LCOH Calc'!$A381,Localization!$A$25:$A$213),_xlfn.XMATCH('LCOH Calc'!FG$10,Localization!$L$3:$BM$3)),"-")</f>
        <v>-</v>
      </c>
      <c r="FH381" s="54" t="str" cm="1">
        <f t="array" ref="FH381">IF(FH$357&gt;0,FH1312*INDEX(Localization!$L$25:$BM$213,_xlfn.XMATCH('LCOH Calc'!$A381,Localization!$A$25:$A$213),_xlfn.XMATCH('LCOH Calc'!FH$10,Localization!$L$3:$BM$3)),"-")</f>
        <v>-</v>
      </c>
      <c r="FI381" s="54" t="str" cm="1">
        <f t="array" ref="FI381">IF(FI$357&gt;0,FI1312*INDEX(Localization!$L$25:$BM$213,_xlfn.XMATCH('LCOH Calc'!$A381,Localization!$A$25:$A$213),_xlfn.XMATCH('LCOH Calc'!FI$10,Localization!$L$3:$BM$3)),"-")</f>
        <v>-</v>
      </c>
      <c r="FJ381" s="54" t="str" cm="1">
        <f t="array" ref="FJ381">IF(FJ$357&gt;0,FJ1312*INDEX(Localization!$L$25:$BM$213,_xlfn.XMATCH('LCOH Calc'!$A381,Localization!$A$25:$A$213),_xlfn.XMATCH('LCOH Calc'!FJ$10,Localization!$L$3:$BM$3)),"-")</f>
        <v>-</v>
      </c>
      <c r="FK381" s="54" t="str" cm="1">
        <f t="array" ref="FK381">IF(FK$357&gt;0,FK1312*INDEX(Localization!$L$25:$BM$213,_xlfn.XMATCH('LCOH Calc'!$A381,Localization!$A$25:$A$213),_xlfn.XMATCH('LCOH Calc'!FK$10,Localization!$L$3:$BM$3)),"-")</f>
        <v>-</v>
      </c>
      <c r="FL381" s="54" t="str" cm="1">
        <f t="array" ref="FL381">IF(FL$357&gt;0,FL1312*INDEX(Localization!$L$25:$BM$213,_xlfn.XMATCH('LCOH Calc'!$A381,Localization!$A$25:$A$213),_xlfn.XMATCH('LCOH Calc'!FL$10,Localization!$L$3:$BM$3)),"-")</f>
        <v>-</v>
      </c>
      <c r="FM381" s="54" t="str" cm="1">
        <f t="array" ref="FM381">IF(FM$357&gt;0,FM1312*INDEX(Localization!$L$25:$BM$213,_xlfn.XMATCH('LCOH Calc'!$A381,Localization!$A$25:$A$213),_xlfn.XMATCH('LCOH Calc'!FM$10,Localization!$L$3:$BM$3)),"-")</f>
        <v>-</v>
      </c>
      <c r="FN381" s="54" t="str" cm="1">
        <f t="array" ref="FN381">IF(FN$357&gt;0,FN1312*INDEX(Localization!$L$25:$BM$213,_xlfn.XMATCH('LCOH Calc'!$A381,Localization!$A$25:$A$213),_xlfn.XMATCH('LCOH Calc'!FN$10,Localization!$L$3:$BM$3)),"-")</f>
        <v>-</v>
      </c>
      <c r="FO381" s="54" t="str" cm="1">
        <f t="array" ref="FO381">IF(FO$357&gt;0,FO1312*INDEX(Localization!$L$25:$BM$213,_xlfn.XMATCH('LCOH Calc'!$A381,Localization!$A$25:$A$213),_xlfn.XMATCH('LCOH Calc'!FO$10,Localization!$L$3:$BM$3)),"-")</f>
        <v>-</v>
      </c>
      <c r="FP381" s="54" t="str" cm="1">
        <f t="array" ref="FP381">IF(FP$357&gt;0,FP1312*INDEX(Localization!$L$25:$BM$213,_xlfn.XMATCH('LCOH Calc'!$A381,Localization!$A$25:$A$213),_xlfn.XMATCH('LCOH Calc'!FP$10,Localization!$L$3:$BM$3)),"-")</f>
        <v>-</v>
      </c>
      <c r="FQ381" s="54" t="str" cm="1">
        <f t="array" ref="FQ381">IF(FQ$357&gt;0,FQ1312*INDEX(Localization!$L$25:$BM$213,_xlfn.XMATCH('LCOH Calc'!$A381,Localization!$A$25:$A$213),_xlfn.XMATCH('LCOH Calc'!FQ$10,Localization!$L$3:$BM$3)),"-")</f>
        <v>-</v>
      </c>
      <c r="FR381" s="54" t="str" cm="1">
        <f t="array" ref="FR381">IF(FR$357&gt;0,FR1312*INDEX(Localization!$L$25:$BM$213,_xlfn.XMATCH('LCOH Calc'!$A381,Localization!$A$25:$A$213),_xlfn.XMATCH('LCOH Calc'!FR$10,Localization!$L$3:$BM$3)),"-")</f>
        <v>-</v>
      </c>
      <c r="FS381" s="54" t="str" cm="1">
        <f t="array" ref="FS381">IF(FS$357&gt;0,FS1312*INDEX(Localization!$L$25:$BM$213,_xlfn.XMATCH('LCOH Calc'!$A381,Localization!$A$25:$A$213),_xlfn.XMATCH('LCOH Calc'!FS$10,Localization!$L$3:$BM$3)),"-")</f>
        <v>-</v>
      </c>
      <c r="FT381" s="54" t="str" cm="1">
        <f t="array" ref="FT381">IF(FT$357&gt;0,FT1312*INDEX(Localization!$L$25:$BM$213,_xlfn.XMATCH('LCOH Calc'!$A381,Localization!$A$25:$A$213),_xlfn.XMATCH('LCOH Calc'!FT$10,Localization!$L$3:$BM$3)),"-")</f>
        <v>-</v>
      </c>
      <c r="FU381" s="54" t="str" cm="1">
        <f t="array" ref="FU381">IF(FU$357&gt;0,FU1312*INDEX(Localization!$L$25:$BM$213,_xlfn.XMATCH('LCOH Calc'!$A381,Localization!$A$25:$A$213),_xlfn.XMATCH('LCOH Calc'!FU$10,Localization!$L$3:$BM$3)),"-")</f>
        <v>-</v>
      </c>
      <c r="FV381" s="54" cm="1">
        <f t="array" ref="FV381">IF(FV$357&gt;0,FV1312*INDEX(Localization!$L$25:$BM$213,_xlfn.XMATCH('LCOH Calc'!$A381,Localization!$A$25:$A$213),_xlfn.XMATCH('LCOH Calc'!FV$10,Localization!$L$3:$BM$3)),"-")</f>
        <v>253.81163575819232</v>
      </c>
      <c r="FW381" s="54" cm="1">
        <f t="array" ref="FW381">IF(FW$357&gt;0,FW1312*INDEX(Localization!$L$25:$BM$213,_xlfn.XMATCH('LCOH Calc'!$A381,Localization!$A$25:$A$213),_xlfn.XMATCH('LCOH Calc'!FW$10,Localization!$L$3:$BM$3)),"-")</f>
        <v>253.81163575819232</v>
      </c>
      <c r="FX381" s="54" cm="1">
        <f t="array" ref="FX381">IF(FX$357&gt;0,FX1312*INDEX(Localization!$L$25:$BM$213,_xlfn.XMATCH('LCOH Calc'!$A381,Localization!$A$25:$A$213),_xlfn.XMATCH('LCOH Calc'!FX$10,Localization!$L$3:$BM$3)),"-")</f>
        <v>253.81163575819232</v>
      </c>
      <c r="FY381" s="54" cm="1">
        <f t="array" ref="FY381">IF(FY$357&gt;0,FY1312*INDEX(Localization!$L$25:$BM$213,_xlfn.XMATCH('LCOH Calc'!$A381,Localization!$A$25:$A$213),_xlfn.XMATCH('LCOH Calc'!FY$10,Localization!$L$3:$BM$3)),"-")</f>
        <v>253.81163575819232</v>
      </c>
      <c r="FZ381" s="54" cm="1">
        <f t="array" ref="FZ381">IF(FZ$357&gt;0,FZ1312*INDEX(Localization!$L$25:$BM$213,_xlfn.XMATCH('LCOH Calc'!$A381,Localization!$A$25:$A$213),_xlfn.XMATCH('LCOH Calc'!FZ$10,Localization!$L$3:$BM$3)),"-")</f>
        <v>253.81163575819232</v>
      </c>
      <c r="GA381" s="54" cm="1">
        <f t="array" ref="GA381">IF(GA$357&gt;0,GA1312*INDEX(Localization!$L$25:$BM$213,_xlfn.XMATCH('LCOH Calc'!$A381,Localization!$A$25:$A$213),_xlfn.XMATCH('LCOH Calc'!GA$10,Localization!$L$3:$BM$3)),"-")</f>
        <v>253.81163575819232</v>
      </c>
      <c r="GB381" s="54" cm="1">
        <f t="array" ref="GB381">IF(GB$357&gt;0,GB1312*INDEX(Localization!$L$25:$BM$213,_xlfn.XMATCH('LCOH Calc'!$A381,Localization!$A$25:$A$213),_xlfn.XMATCH('LCOH Calc'!GB$10,Localization!$L$3:$BM$3)),"-")</f>
        <v>253.81163575819232</v>
      </c>
      <c r="GC381" s="54" cm="1">
        <f t="array" ref="GC381">IF(GC$357&gt;0,GC1312*INDEX(Localization!$L$25:$BM$213,_xlfn.XMATCH('LCOH Calc'!$A381,Localization!$A$25:$A$213),_xlfn.XMATCH('LCOH Calc'!GC$10,Localization!$L$3:$BM$3)),"-")</f>
        <v>253.81163575819232</v>
      </c>
      <c r="GD381" s="54" cm="1">
        <f t="array" ref="GD381">IF(GD$357&gt;0,GD1312*INDEX(Localization!$L$25:$BM$213,_xlfn.XMATCH('LCOH Calc'!$A381,Localization!$A$25:$A$213),_xlfn.XMATCH('LCOH Calc'!GD$10,Localization!$L$3:$BM$3)),"-")</f>
        <v>253.81163575819232</v>
      </c>
      <c r="GE381" s="54" cm="1">
        <f t="array" ref="GE381">IF(GE$357&gt;0,GE1312*INDEX(Localization!$L$25:$BM$213,_xlfn.XMATCH('LCOH Calc'!$A381,Localization!$A$25:$A$213),_xlfn.XMATCH('LCOH Calc'!GE$10,Localization!$L$3:$BM$3)),"-")</f>
        <v>253.81163575819232</v>
      </c>
      <c r="GF381" s="54" cm="1">
        <f t="array" ref="GF381">IF(GF$357&gt;0,GF1312*INDEX(Localization!$L$25:$BM$213,_xlfn.XMATCH('LCOH Calc'!$A381,Localization!$A$25:$A$213),_xlfn.XMATCH('LCOH Calc'!GF$10,Localization!$L$3:$BM$3)),"-")</f>
        <v>253.81163575819232</v>
      </c>
      <c r="GG381" s="54" cm="1">
        <f t="array" ref="GG381">IF(GG$357&gt;0,GG1312*INDEX(Localization!$L$25:$BM$213,_xlfn.XMATCH('LCOH Calc'!$A381,Localization!$A$25:$A$213),_xlfn.XMATCH('LCOH Calc'!GG$10,Localization!$L$3:$BM$3)),"-")</f>
        <v>253.81163575819232</v>
      </c>
      <c r="GH381" s="54" cm="1">
        <f t="array" ref="GH381">IF(GH$357&gt;0,GH1312*INDEX(Localization!$L$25:$BM$213,_xlfn.XMATCH('LCOH Calc'!$A381,Localization!$A$25:$A$213),_xlfn.XMATCH('LCOH Calc'!GH$10,Localization!$L$3:$BM$3)),"-")</f>
        <v>253.81163575819232</v>
      </c>
      <c r="GI381" s="54" cm="1">
        <f t="array" ref="GI381">IF(GI$357&gt;0,GI1312*INDEX(Localization!$L$25:$BM$213,_xlfn.XMATCH('LCOH Calc'!$A381,Localization!$A$25:$A$213),_xlfn.XMATCH('LCOH Calc'!GI$10,Localization!$L$3:$BM$3)),"-")</f>
        <v>253.81163575819232</v>
      </c>
      <c r="GJ381" s="54" cm="1">
        <f t="array" ref="GJ381">IF(GJ$357&gt;0,GJ1312*INDEX(Localization!$L$25:$BM$213,_xlfn.XMATCH('LCOH Calc'!$A381,Localization!$A$25:$A$213),_xlfn.XMATCH('LCOH Calc'!GJ$10,Localization!$L$3:$BM$3)),"-")</f>
        <v>253.81163575819232</v>
      </c>
      <c r="GK381" s="54" cm="1">
        <f t="array" ref="GK381">IF(GK$357&gt;0,GK1312*INDEX(Localization!$L$25:$BM$213,_xlfn.XMATCH('LCOH Calc'!$A381,Localization!$A$25:$A$213),_xlfn.XMATCH('LCOH Calc'!GK$10,Localization!$L$3:$BM$3)),"-")</f>
        <v>253.81163575819232</v>
      </c>
      <c r="GL381" s="54" cm="1">
        <f t="array" ref="GL381">IF(GL$357&gt;0,GL1312*INDEX(Localization!$L$25:$BM$213,_xlfn.XMATCH('LCOH Calc'!$A381,Localization!$A$25:$A$213),_xlfn.XMATCH('LCOH Calc'!GL$10,Localization!$L$3:$BM$3)),"-")</f>
        <v>253.81163575819232</v>
      </c>
      <c r="GM381" s="54" cm="1">
        <f t="array" ref="GM381">IF(GM$357&gt;0,GM1312*INDEX(Localization!$L$25:$BM$213,_xlfn.XMATCH('LCOH Calc'!$A381,Localization!$A$25:$A$213),_xlfn.XMATCH('LCOH Calc'!GM$10,Localization!$L$3:$BM$3)),"-")</f>
        <v>253.81163575819232</v>
      </c>
      <c r="GN381" s="54" cm="1">
        <f t="array" ref="GN381">IF(GN$357&gt;0,GN1312*INDEX(Localization!$L$25:$BM$213,_xlfn.XMATCH('LCOH Calc'!$A381,Localization!$A$25:$A$213),_xlfn.XMATCH('LCOH Calc'!GN$10,Localization!$L$3:$BM$3)),"-")</f>
        <v>253.81163575819232</v>
      </c>
      <c r="GO381" s="54" cm="1">
        <f t="array" ref="GO381">IF(GO$357&gt;0,GO1312*INDEX(Localization!$L$25:$BM$213,_xlfn.XMATCH('LCOH Calc'!$A381,Localization!$A$25:$A$213),_xlfn.XMATCH('LCOH Calc'!GO$10,Localization!$L$3:$BM$3)),"-")</f>
        <v>253.81163575819232</v>
      </c>
      <c r="GP381" s="54" cm="1">
        <f t="array" ref="GP381">IF(GP$357&gt;0,GP1312*INDEX(Localization!$L$25:$BM$213,_xlfn.XMATCH('LCOH Calc'!$A381,Localization!$A$25:$A$213),_xlfn.XMATCH('LCOH Calc'!GP$10,Localization!$L$3:$BM$3)),"-")</f>
        <v>253.81163575819232</v>
      </c>
      <c r="GQ381" s="54" cm="1">
        <f t="array" ref="GQ381">IF(GQ$357&gt;0,GQ1312*INDEX(Localization!$L$25:$BM$213,_xlfn.XMATCH('LCOH Calc'!$A381,Localization!$A$25:$A$213),_xlfn.XMATCH('LCOH Calc'!GQ$10,Localization!$L$3:$BM$3)),"-")</f>
        <v>253.81163575819232</v>
      </c>
      <c r="GR381" s="54" cm="1">
        <f t="array" ref="GR381">IF(GR$357&gt;0,GR1312*INDEX(Localization!$L$25:$BM$213,_xlfn.XMATCH('LCOH Calc'!$A381,Localization!$A$25:$A$213),_xlfn.XMATCH('LCOH Calc'!GR$10,Localization!$L$3:$BM$3)),"-")</f>
        <v>253.81163575819232</v>
      </c>
      <c r="GS381" s="54" cm="1">
        <f t="array" ref="GS381">IF(GS$357&gt;0,GS1312*INDEX(Localization!$L$25:$BM$213,_xlfn.XMATCH('LCOH Calc'!$A381,Localization!$A$25:$A$213),_xlfn.XMATCH('LCOH Calc'!GS$10,Localization!$L$3:$BM$3)),"-")</f>
        <v>253.81163575819232</v>
      </c>
      <c r="GT381" s="54" cm="1">
        <f t="array" ref="GT381">IF(GT$357&gt;0,GT1312*INDEX(Localization!$L$25:$BM$213,_xlfn.XMATCH('LCOH Calc'!$A381,Localization!$A$25:$A$213),_xlfn.XMATCH('LCOH Calc'!GT$10,Localization!$L$3:$BM$3)),"-")</f>
        <v>253.81163575819232</v>
      </c>
      <c r="GU381" s="54" cm="1">
        <f t="array" ref="GU381">IF(GU$357&gt;0,GU1312*INDEX(Localization!$L$25:$BM$213,_xlfn.XMATCH('LCOH Calc'!$A381,Localization!$A$25:$A$213),_xlfn.XMATCH('LCOH Calc'!GU$10,Localization!$L$3:$BM$3)),"-")</f>
        <v>253.81163575819232</v>
      </c>
      <c r="GV381" s="54" cm="1">
        <f t="array" ref="GV381">IF(GV$357&gt;0,GV1312*INDEX(Localization!$L$25:$BM$213,_xlfn.XMATCH('LCOH Calc'!$A381,Localization!$A$25:$A$213),_xlfn.XMATCH('LCOH Calc'!GV$10,Localization!$L$3:$BM$3)),"-")</f>
        <v>253.81163575819232</v>
      </c>
      <c r="GW381" s="54" cm="1">
        <f t="array" ref="GW381">IF(GW$357&gt;0,GW1312*INDEX(Localization!$L$25:$BM$213,_xlfn.XMATCH('LCOH Calc'!$A381,Localization!$A$25:$A$213),_xlfn.XMATCH('LCOH Calc'!GW$10,Localization!$L$3:$BM$3)),"-")</f>
        <v>253.81163575819232</v>
      </c>
      <c r="GX381" s="54" cm="1">
        <f t="array" ref="GX381">IF(GX$357&gt;0,GX1312*INDEX(Localization!$L$25:$BM$213,_xlfn.XMATCH('LCOH Calc'!$A381,Localization!$A$25:$A$213),_xlfn.XMATCH('LCOH Calc'!GX$10,Localization!$L$3:$BM$3)),"-")</f>
        <v>253.81163575819232</v>
      </c>
      <c r="GY381" s="54" cm="1">
        <f t="array" ref="GY381">IF(GY$357&gt;0,GY1312*INDEX(Localization!$L$25:$BM$213,_xlfn.XMATCH('LCOH Calc'!$A381,Localization!$A$25:$A$213),_xlfn.XMATCH('LCOH Calc'!GY$10,Localization!$L$3:$BM$3)),"-")</f>
        <v>253.81163575819232</v>
      </c>
      <c r="GZ381" s="54" cm="1">
        <f t="array" ref="GZ381">IF(GZ$357&gt;0,GZ1312*INDEX(Localization!$L$25:$BM$213,_xlfn.XMATCH('LCOH Calc'!$A381,Localization!$A$25:$A$213),_xlfn.XMATCH('LCOH Calc'!GZ$10,Localization!$L$3:$BM$3)),"-")</f>
        <v>253.81163575819232</v>
      </c>
      <c r="HA381" s="54" cm="1">
        <f t="array" ref="HA381">IF(HA$357&gt;0,HA1312*INDEX(Localization!$L$25:$BM$213,_xlfn.XMATCH('LCOH Calc'!$A381,Localization!$A$25:$A$213),_xlfn.XMATCH('LCOH Calc'!HA$10,Localization!$L$3:$BM$3)),"-")</f>
        <v>253.81163575819232</v>
      </c>
      <c r="HB381" s="54" cm="1">
        <f t="array" ref="HB381">IF(HB$357&gt;0,HB1312*INDEX(Localization!$L$25:$BM$213,_xlfn.XMATCH('LCOH Calc'!$A381,Localization!$A$25:$A$213),_xlfn.XMATCH('LCOH Calc'!HB$10,Localization!$L$3:$BM$3)),"-")</f>
        <v>253.81163575819232</v>
      </c>
      <c r="HC381" s="54" cm="1">
        <f t="array" ref="HC381">IF(HC$357&gt;0,HC1312*INDEX(Localization!$L$25:$BM$213,_xlfn.XMATCH('LCOH Calc'!$A381,Localization!$A$25:$A$213),_xlfn.XMATCH('LCOH Calc'!HC$10,Localization!$L$3:$BM$3)),"-")</f>
        <v>253.81163575819232</v>
      </c>
      <c r="HD381" s="54" cm="1">
        <f t="array" ref="HD381">IF(HD$357&gt;0,HD1312*INDEX(Localization!$L$25:$BM$213,_xlfn.XMATCH('LCOH Calc'!$A381,Localization!$A$25:$A$213),_xlfn.XMATCH('LCOH Calc'!HD$10,Localization!$L$3:$BM$3)),"-")</f>
        <v>253.81163575819232</v>
      </c>
      <c r="HE381" s="54" t="str" cm="1">
        <f t="array" ref="HE381">IF(HE$357&gt;0,HE1312*INDEX(Localization!$L$25:$BM$213,_xlfn.XMATCH('LCOH Calc'!$A381,Localization!$A$25:$A$213),_xlfn.XMATCH('LCOH Calc'!HE$10,Localization!$L$3:$BM$3)),"-")</f>
        <v>-</v>
      </c>
      <c r="HF381" s="54" t="str" cm="1">
        <f t="array" ref="HF381">IF(HF$357&gt;0,HF1312*INDEX(Localization!$L$25:$BM$213,_xlfn.XMATCH('LCOH Calc'!$A381,Localization!$A$25:$A$213),_xlfn.XMATCH('LCOH Calc'!HF$10,Localization!$L$3:$BM$3)),"-")</f>
        <v>-</v>
      </c>
      <c r="HG381" s="54" t="str" cm="1">
        <f t="array" ref="HG381">IF(HG$357&gt;0,HG1312*INDEX(Localization!$L$25:$BM$213,_xlfn.XMATCH('LCOH Calc'!$A381,Localization!$A$25:$A$213),_xlfn.XMATCH('LCOH Calc'!HG$10,Localization!$L$3:$BM$3)),"-")</f>
        <v>-</v>
      </c>
      <c r="HH381" s="54" t="str" cm="1">
        <f t="array" ref="HH381">IF(HH$357&gt;0,HH1312*INDEX(Localization!$L$25:$BM$213,_xlfn.XMATCH('LCOH Calc'!$A381,Localization!$A$25:$A$213),_xlfn.XMATCH('LCOH Calc'!HH$10,Localization!$L$3:$BM$3)),"-")</f>
        <v>-</v>
      </c>
      <c r="HI381" s="54" t="str" cm="1">
        <f t="array" ref="HI381">IF(HI$357&gt;0,HI1312*INDEX(Localization!$L$25:$BM$213,_xlfn.XMATCH('LCOH Calc'!$A381,Localization!$A$25:$A$213),_xlfn.XMATCH('LCOH Calc'!HI$10,Localization!$L$3:$BM$3)),"-")</f>
        <v>-</v>
      </c>
      <c r="HJ381" s="54" t="str" cm="1">
        <f t="array" ref="HJ381">IF(HJ$357&gt;0,HJ1312*INDEX(Localization!$L$25:$BM$213,_xlfn.XMATCH('LCOH Calc'!$A381,Localization!$A$25:$A$213),_xlfn.XMATCH('LCOH Calc'!HJ$10,Localization!$L$3:$BM$3)),"-")</f>
        <v>-</v>
      </c>
      <c r="HK381" s="54" t="str" cm="1">
        <f t="array" ref="HK381">IF(HK$357&gt;0,HK1312*INDEX(Localization!$L$25:$BM$213,_xlfn.XMATCH('LCOH Calc'!$A381,Localization!$A$25:$A$213),_xlfn.XMATCH('LCOH Calc'!HK$10,Localization!$L$3:$BM$3)),"-")</f>
        <v>-</v>
      </c>
      <c r="HL381" s="54" t="str" cm="1">
        <f t="array" ref="HL381">IF(HL$357&gt;0,HL1312*INDEX(Localization!$L$25:$BM$213,_xlfn.XMATCH('LCOH Calc'!$A381,Localization!$A$25:$A$213),_xlfn.XMATCH('LCOH Calc'!HL$10,Localization!$L$3:$BM$3)),"-")</f>
        <v>-</v>
      </c>
      <c r="HM381" s="54" t="str" cm="1">
        <f t="array" ref="HM381">IF(HM$357&gt;0,HM1312*INDEX(Localization!$L$25:$BM$213,_xlfn.XMATCH('LCOH Calc'!$A381,Localization!$A$25:$A$213),_xlfn.XMATCH('LCOH Calc'!HM$10,Localization!$L$3:$BM$3)),"-")</f>
        <v>-</v>
      </c>
      <c r="HN381" s="54" t="str" cm="1">
        <f t="array" ref="HN381">IF(HN$357&gt;0,HN1312*INDEX(Localization!$L$25:$BM$213,_xlfn.XMATCH('LCOH Calc'!$A381,Localization!$A$25:$A$213),_xlfn.XMATCH('LCOH Calc'!HN$10,Localization!$L$3:$BM$3)),"-")</f>
        <v>-</v>
      </c>
      <c r="HO381" s="54" t="str" cm="1">
        <f t="array" ref="HO381">IF(HO$357&gt;0,HO1312*INDEX(Localization!$L$25:$BM$213,_xlfn.XMATCH('LCOH Calc'!$A381,Localization!$A$25:$A$213),_xlfn.XMATCH('LCOH Calc'!HO$10,Localization!$L$3:$BM$3)),"-")</f>
        <v>-</v>
      </c>
      <c r="HP381" s="54" t="str" cm="1">
        <f t="array" ref="HP381">IF(HP$357&gt;0,HP1312*INDEX(Localization!$L$25:$BM$213,_xlfn.XMATCH('LCOH Calc'!$A381,Localization!$A$25:$A$213),_xlfn.XMATCH('LCOH Calc'!HP$10,Localization!$L$3:$BM$3)),"-")</f>
        <v>-</v>
      </c>
      <c r="HQ381" s="54" t="str" cm="1">
        <f t="array" ref="HQ381">IF(HQ$357&gt;0,HQ1312*INDEX(Localization!$L$25:$BM$213,_xlfn.XMATCH('LCOH Calc'!$A381,Localization!$A$25:$A$213),_xlfn.XMATCH('LCOH Calc'!HQ$10,Localization!$L$3:$BM$3)),"-")</f>
        <v>-</v>
      </c>
      <c r="HR381" s="54" t="str" cm="1">
        <f t="array" ref="HR381">IF(HR$357&gt;0,HR1312*INDEX(Localization!$L$25:$BM$213,_xlfn.XMATCH('LCOH Calc'!$A381,Localization!$A$25:$A$213),_xlfn.XMATCH('LCOH Calc'!HR$10,Localization!$L$3:$BM$3)),"-")</f>
        <v>-</v>
      </c>
      <c r="HS381" s="54" t="str" cm="1">
        <f t="array" ref="HS381">IF(HS$357&gt;0,HS1312*INDEX(Localization!$L$25:$BM$213,_xlfn.XMATCH('LCOH Calc'!$A381,Localization!$A$25:$A$213),_xlfn.XMATCH('LCOH Calc'!HS$10,Localization!$L$3:$BM$3)),"-")</f>
        <v>-</v>
      </c>
      <c r="HT381" s="54" t="str" cm="1">
        <f t="array" ref="HT381">IF(HT$357&gt;0,HT1312*INDEX(Localization!$L$25:$BM$213,_xlfn.XMATCH('LCOH Calc'!$A381,Localization!$A$25:$A$213),_xlfn.XMATCH('LCOH Calc'!HT$10,Localization!$L$3:$BM$3)),"-")</f>
        <v>-</v>
      </c>
      <c r="HU381" s="54" t="str" cm="1">
        <f t="array" ref="HU381">IF(HU$357&gt;0,HU1312*INDEX(Localization!$L$25:$BM$213,_xlfn.XMATCH('LCOH Calc'!$A381,Localization!$A$25:$A$213),_xlfn.XMATCH('LCOH Calc'!HU$10,Localization!$L$3:$BM$3)),"-")</f>
        <v>-</v>
      </c>
      <c r="HV381" s="54" t="str" cm="1">
        <f t="array" ref="HV381">IF(HV$357&gt;0,HV1312*INDEX(Localization!$L$25:$BM$213,_xlfn.XMATCH('LCOH Calc'!$A381,Localization!$A$25:$A$213),_xlfn.XMATCH('LCOH Calc'!HV$10,Localization!$L$3:$BM$3)),"-")</f>
        <v>-</v>
      </c>
      <c r="HW381" s="54" t="str" cm="1">
        <f t="array" ref="HW381">IF(HW$357&gt;0,HW1312*INDEX(Localization!$L$25:$BM$213,_xlfn.XMATCH('LCOH Calc'!$A381,Localization!$A$25:$A$213),_xlfn.XMATCH('LCOH Calc'!HW$10,Localization!$L$3:$BM$3)),"-")</f>
        <v>-</v>
      </c>
      <c r="HX381" s="54" t="str" cm="1">
        <f t="array" ref="HX381">IF(HX$357&gt;0,HX1312*INDEX(Localization!$L$25:$BM$213,_xlfn.XMATCH('LCOH Calc'!$A381,Localization!$A$25:$A$213),_xlfn.XMATCH('LCOH Calc'!HX$10,Localization!$L$3:$BM$3)),"-")</f>
        <v>-</v>
      </c>
      <c r="HY381" s="54" t="str" cm="1">
        <f t="array" ref="HY381">IF(HY$357&gt;0,HY1312*INDEX(Localization!$L$25:$BM$213,_xlfn.XMATCH('LCOH Calc'!$A381,Localization!$A$25:$A$213),_xlfn.XMATCH('LCOH Calc'!HY$10,Localization!$L$3:$BM$3)),"-")</f>
        <v>-</v>
      </c>
      <c r="HZ381" s="54" t="str" cm="1">
        <f t="array" ref="HZ381">IF(HZ$357&gt;0,HZ1312*INDEX(Localization!$L$25:$BM$213,_xlfn.XMATCH('LCOH Calc'!$A381,Localization!$A$25:$A$213),_xlfn.XMATCH('LCOH Calc'!HZ$10,Localization!$L$3:$BM$3)),"-")</f>
        <v>-</v>
      </c>
      <c r="IA381" s="54" t="str" cm="1">
        <f t="array" ref="IA381">IF(IA$357&gt;0,IA1312*INDEX(Localization!$L$25:$BM$213,_xlfn.XMATCH('LCOH Calc'!$A381,Localization!$A$25:$A$213),_xlfn.XMATCH('LCOH Calc'!IA$10,Localization!$L$3:$BM$3)),"-")</f>
        <v>-</v>
      </c>
      <c r="IB381" s="54" t="str" cm="1">
        <f t="array" ref="IB381">IF(IB$357&gt;0,IB1312*INDEX(Localization!$L$25:$BM$213,_xlfn.XMATCH('LCOH Calc'!$A381,Localization!$A$25:$A$213),_xlfn.XMATCH('LCOH Calc'!IB$10,Localization!$L$3:$BM$3)),"-")</f>
        <v>-</v>
      </c>
      <c r="IC381" s="54" t="str" cm="1">
        <f t="array" ref="IC381">IF(IC$357&gt;0,IC1312*INDEX(Localization!$L$25:$BM$213,_xlfn.XMATCH('LCOH Calc'!$A381,Localization!$A$25:$A$213),_xlfn.XMATCH('LCOH Calc'!IC$10,Localization!$L$3:$BM$3)),"-")</f>
        <v>-</v>
      </c>
      <c r="ID381" s="54" cm="1">
        <f t="array" ref="ID381">IF(ID$357&gt;0,ID1312*INDEX(Localization!$L$25:$BM$213,_xlfn.XMATCH('LCOH Calc'!$A381,Localization!$A$25:$A$213),_xlfn.XMATCH('LCOH Calc'!ID$10,Localization!$L$3:$BM$3)),"-")</f>
        <v>2263.431464569921</v>
      </c>
      <c r="IE381" s="54" cm="1">
        <f t="array" ref="IE381">IF(IE$357&gt;0,IE1312*INDEX(Localization!$L$25:$BM$213,_xlfn.XMATCH('LCOH Calc'!$A381,Localization!$A$25:$A$213),_xlfn.XMATCH('LCOH Calc'!IE$10,Localization!$L$3:$BM$3)),"-")</f>
        <v>2263.431464569921</v>
      </c>
      <c r="IF381" s="54" t="str" cm="1">
        <f t="array" ref="IF381">IF(IF$357&gt;0,IF1312*INDEX(Localization!$L$25:$BM$213,_xlfn.XMATCH('LCOH Calc'!$A381,Localization!$A$25:$A$213),_xlfn.XMATCH('LCOH Calc'!IF$10,Localization!$L$3:$BM$3)),"-")</f>
        <v>-</v>
      </c>
      <c r="IG381" s="54" cm="1">
        <f t="array" ref="IG381">IF(IG$357&gt;0,IG1312*INDEX(Localization!$L$25:$BM$213,_xlfn.XMATCH('LCOH Calc'!$A381,Localization!$A$25:$A$213),_xlfn.XMATCH('LCOH Calc'!IG$10,Localization!$L$3:$BM$3)),"-")</f>
        <v>253.81163575819232</v>
      </c>
      <c r="IH381" s="54" cm="1">
        <f t="array" ref="IH381">IF(IH$357&gt;0,IH1312*INDEX(Localization!$L$25:$BM$213,_xlfn.XMATCH('LCOH Calc'!$A381,Localization!$A$25:$A$213),_xlfn.XMATCH('LCOH Calc'!IH$10,Localization!$L$3:$BM$3)),"-")</f>
        <v>253.81163575819232</v>
      </c>
      <c r="II381" s="54" t="str" cm="1">
        <f t="array" ref="II381">IF(II$357&gt;0,II1312*INDEX(Localization!$L$25:$BM$213,_xlfn.XMATCH('LCOH Calc'!$A381,Localization!$A$25:$A$213),_xlfn.XMATCH('LCOH Calc'!II$10,Localization!$L$3:$BM$3)),"-")</f>
        <v>-</v>
      </c>
      <c r="IJ381" s="54" cm="1">
        <f t="array" ref="IJ381">IF(IJ$357&gt;0,IJ1312*INDEX(Localization!$L$25:$BM$213,_xlfn.XMATCH('LCOH Calc'!$A381,Localization!$A$25:$A$213),_xlfn.XMATCH('LCOH Calc'!IJ$10,Localization!$L$3:$BM$3)),"-")</f>
        <v>253.81163575819232</v>
      </c>
      <c r="IK381" s="54" cm="1">
        <f t="array" ref="IK381">IF(IK$357&gt;0,IK1312*INDEX(Localization!$L$25:$BM$213,_xlfn.XMATCH('LCOH Calc'!$A381,Localization!$A$25:$A$213),_xlfn.XMATCH('LCOH Calc'!IK$10,Localization!$L$3:$BM$3)),"-")</f>
        <v>253.81163575819232</v>
      </c>
      <c r="IL381" s="54" t="str" cm="1">
        <f t="array" ref="IL381">IF(IL$357&gt;0,IL1312*INDEX(Localization!$L$25:$BM$213,_xlfn.XMATCH('LCOH Calc'!$A381,Localization!$A$25:$A$213),_xlfn.XMATCH('LCOH Calc'!IL$10,Localization!$L$3:$BM$3)),"-")</f>
        <v>-</v>
      </c>
      <c r="IM381" s="54" t="str" cm="1">
        <f t="array" ref="IM381">IF(IM$357&gt;0,IM1312*INDEX(Localization!$L$25:$BM$213,_xlfn.XMATCH('LCOH Calc'!$A381,Localization!$A$25:$A$213),_xlfn.XMATCH('LCOH Calc'!IM$10,Localization!$L$3:$BM$3)),"-")</f>
        <v>-</v>
      </c>
      <c r="IN381" s="54" t="str" cm="1">
        <f t="array" ref="IN381">IF(IN$357&gt;0,IN1312*INDEX(Localization!$L$25:$BM$213,_xlfn.XMATCH('LCOH Calc'!$A381,Localization!$A$25:$A$213),_xlfn.XMATCH('LCOH Calc'!IN$10,Localization!$L$3:$BM$3)),"-")</f>
        <v>-</v>
      </c>
      <c r="IO381" s="54" t="str" cm="1">
        <f t="array" ref="IO381">IF(IO$357&gt;0,IO1312*INDEX(Localization!$L$25:$BM$213,_xlfn.XMATCH('LCOH Calc'!$A381,Localization!$A$25:$A$213),_xlfn.XMATCH('LCOH Calc'!IO$10,Localization!$L$3:$BM$3)),"-")</f>
        <v>-</v>
      </c>
      <c r="IP381" s="54" t="str" cm="1">
        <f t="array" ref="IP381">IF(IP$357&gt;0,IP1312*INDEX(Localization!$L$25:$BM$213,_xlfn.XMATCH('LCOH Calc'!$A381,Localization!$A$25:$A$213),_xlfn.XMATCH('LCOH Calc'!IP$10,Localization!$L$3:$BM$3)),"-")</f>
        <v>-</v>
      </c>
      <c r="IQ381" s="54" t="str" cm="1">
        <f t="array" ref="IQ381">IF(IQ$357&gt;0,IQ1312*INDEX(Localization!$L$25:$BM$213,_xlfn.XMATCH('LCOH Calc'!$A381,Localization!$A$25:$A$213),_xlfn.XMATCH('LCOH Calc'!IQ$10,Localization!$L$3:$BM$3)),"-")</f>
        <v>-</v>
      </c>
      <c r="IR381" s="54" t="str" cm="1">
        <f t="array" ref="IR381">IF(IR$357&gt;0,IR1312*INDEX(Localization!$L$25:$BM$213,_xlfn.XMATCH('LCOH Calc'!$A381,Localization!$A$25:$A$213),_xlfn.XMATCH('LCOH Calc'!IR$10,Localization!$L$3:$BM$3)),"-")</f>
        <v>-</v>
      </c>
      <c r="IS381" s="54" t="str" cm="1">
        <f t="array" ref="IS381">IF(IS$357&gt;0,IS1312*INDEX(Localization!$L$25:$BM$213,_xlfn.XMATCH('LCOH Calc'!$A381,Localization!$A$25:$A$213),_xlfn.XMATCH('LCOH Calc'!IS$10,Localization!$L$3:$BM$3)),"-")</f>
        <v>-</v>
      </c>
      <c r="IT381" s="54" t="str" cm="1">
        <f t="array" ref="IT381">IF(IT$357&gt;0,IT1312*INDEX(Localization!$L$25:$BM$213,_xlfn.XMATCH('LCOH Calc'!$A381,Localization!$A$25:$A$213),_xlfn.XMATCH('LCOH Calc'!IT$10,Localization!$L$3:$BM$3)),"-")</f>
        <v>-</v>
      </c>
      <c r="IU381" s="54" t="str" cm="1">
        <f t="array" ref="IU381">IF(IU$357&gt;0,IU1312*INDEX(Localization!$L$25:$BM$213,_xlfn.XMATCH('LCOH Calc'!$A381,Localization!$A$25:$A$213),_xlfn.XMATCH('LCOH Calc'!IU$10,Localization!$L$3:$BM$3)),"-")</f>
        <v>-</v>
      </c>
      <c r="IV381" s="54"/>
      <c r="IW381" s="54"/>
      <c r="IX381" s="54"/>
      <c r="IY381" s="54"/>
      <c r="IZ381" s="54"/>
      <c r="JA381" s="54"/>
      <c r="JB381" s="54"/>
      <c r="JC381" s="54"/>
      <c r="JD381" s="54"/>
      <c r="JE381" s="54"/>
      <c r="JF381" s="54"/>
      <c r="JG381" s="54"/>
      <c r="JH381" s="54"/>
      <c r="JL381" s="277" t="s">
        <v>164</v>
      </c>
    </row>
    <row r="382" spans="1:272" outlineLevel="1" x14ac:dyDescent="0.3">
      <c r="A382" s="53">
        <f t="shared" ref="A382:A384" si="2958">$A$380</f>
        <v>95</v>
      </c>
      <c r="B382" s="236" t="str">
        <f>'Cost Input'!A220</f>
        <v>TES capacity</v>
      </c>
      <c r="C382" s="38" t="str">
        <f>'Cost Input'!B220</f>
        <v>$/kWh</v>
      </c>
      <c r="D382" s="106" cm="1">
        <f t="array" ref="D382">IF(D$357&gt;0,D1313*INDEX(Localization!$L$25:$BM$213,_xlfn.XMATCH('LCOH Calc'!$A382,Localization!$A$25:$A$213),_xlfn.XMATCH('LCOH Calc'!D$10,Localization!$L$3:$BM$3)),"-")</f>
        <v>0</v>
      </c>
      <c r="E382" s="58" t="str" cm="1">
        <f t="array" ref="E382">IF(E$357&gt;0,E1313*INDEX(Localization!$L$25:$BM$213,_xlfn.XMATCH('LCOH Calc'!$A382,Localization!$A$25:$A$213),_xlfn.XMATCH('LCOH Calc'!E$10,Localization!$L$3:$BM$3)),"-")</f>
        <v>-</v>
      </c>
      <c r="F382" s="58" t="str" cm="1">
        <f t="array" ref="F382">IF(F$357&gt;0,F1313*INDEX(Localization!$L$25:$BM$213,_xlfn.XMATCH('LCOH Calc'!$A382,Localization!$A$25:$A$213),_xlfn.XMATCH('LCOH Calc'!F$10,Localization!$L$3:$BM$3)),"-")</f>
        <v>-</v>
      </c>
      <c r="G382" s="58" t="str" cm="1">
        <f t="array" ref="G382">IF(G$357&gt;0,G1313*INDEX(Localization!$L$25:$BM$213,_xlfn.XMATCH('LCOH Calc'!$A382,Localization!$A$25:$A$213),_xlfn.XMATCH('LCOH Calc'!G$10,Localization!$L$3:$BM$3)),"-")</f>
        <v>-</v>
      </c>
      <c r="H382" s="58" t="str" cm="1">
        <f t="array" ref="H382">IF(H$357&gt;0,H1313*INDEX(Localization!$L$25:$BM$213,_xlfn.XMATCH('LCOH Calc'!$A382,Localization!$A$25:$A$213),_xlfn.XMATCH('LCOH Calc'!H$10,Localization!$L$3:$BM$3)),"-")</f>
        <v>-</v>
      </c>
      <c r="I382" s="58" t="str" cm="1">
        <f t="array" ref="I382">IF(I$357&gt;0,I1313*INDEX(Localization!$L$25:$BM$213,_xlfn.XMATCH('LCOH Calc'!$A382,Localization!$A$25:$A$213),_xlfn.XMATCH('LCOH Calc'!I$10,Localization!$L$3:$BM$3)),"-")</f>
        <v>-</v>
      </c>
      <c r="J382" s="58" t="str" cm="1">
        <f t="array" ref="J382">IF(J$357&gt;0,J1313*INDEX(Localization!$L$25:$BM$213,_xlfn.XMATCH('LCOH Calc'!$A382,Localization!$A$25:$A$213),_xlfn.XMATCH('LCOH Calc'!J$10,Localization!$L$3:$BM$3)),"-")</f>
        <v>-</v>
      </c>
      <c r="K382" s="58" t="str" cm="1">
        <f t="array" ref="K382">IF(K$357&gt;0,K1313*INDEX(Localization!$L$25:$BM$213,_xlfn.XMATCH('LCOH Calc'!$A382,Localization!$A$25:$A$213),_xlfn.XMATCH('LCOH Calc'!K$10,Localization!$L$3:$BM$3)),"-")</f>
        <v>-</v>
      </c>
      <c r="L382" s="58" t="str" cm="1">
        <f t="array" ref="L382">IF(L$357&gt;0,L1313*INDEX(Localization!$L$25:$BM$213,_xlfn.XMATCH('LCOH Calc'!$A382,Localization!$A$25:$A$213),_xlfn.XMATCH('LCOH Calc'!L$10,Localization!$L$3:$BM$3)),"-")</f>
        <v>-</v>
      </c>
      <c r="M382" s="58" t="str" cm="1">
        <f t="array" ref="M382">IF(M$357&gt;0,M1313*INDEX(Localization!$L$25:$BM$213,_xlfn.XMATCH('LCOH Calc'!$A382,Localization!$A$25:$A$213),_xlfn.XMATCH('LCOH Calc'!M$10,Localization!$L$3:$BM$3)),"-")</f>
        <v>-</v>
      </c>
      <c r="N382" s="58" t="str" cm="1">
        <f t="array" ref="N382">IF(N$357&gt;0,N1313*INDEX(Localization!$L$25:$BM$213,_xlfn.XMATCH('LCOH Calc'!$A382,Localization!$A$25:$A$213),_xlfn.XMATCH('LCOH Calc'!N$10,Localization!$L$3:$BM$3)),"-")</f>
        <v>-</v>
      </c>
      <c r="O382" s="58" t="str" cm="1">
        <f t="array" ref="O382">IF(O$357&gt;0,O1313*INDEX(Localization!$L$25:$BM$213,_xlfn.XMATCH('LCOH Calc'!$A382,Localization!$A$25:$A$213),_xlfn.XMATCH('LCOH Calc'!O$10,Localization!$L$3:$BM$3)),"-")</f>
        <v>-</v>
      </c>
      <c r="P382" s="58" t="str" cm="1">
        <f t="array" ref="P382">IF(P$357&gt;0,P1313*INDEX(Localization!$L$25:$BM$213,_xlfn.XMATCH('LCOH Calc'!$A382,Localization!$A$25:$A$213),_xlfn.XMATCH('LCOH Calc'!P$10,Localization!$L$3:$BM$3)),"-")</f>
        <v>-</v>
      </c>
      <c r="Q382" s="58" t="str" cm="1">
        <f t="array" ref="Q382">IF(Q$357&gt;0,Q1313*INDEX(Localization!$L$25:$BM$213,_xlfn.XMATCH('LCOH Calc'!$A382,Localization!$A$25:$A$213),_xlfn.XMATCH('LCOH Calc'!Q$10,Localization!$L$3:$BM$3)),"-")</f>
        <v>-</v>
      </c>
      <c r="R382" s="58" t="str" cm="1">
        <f t="array" ref="R382">IF(R$357&gt;0,R1313*INDEX(Localization!$L$25:$BM$213,_xlfn.XMATCH('LCOH Calc'!$A382,Localization!$A$25:$A$213),_xlfn.XMATCH('LCOH Calc'!R$10,Localization!$L$3:$BM$3)),"-")</f>
        <v>-</v>
      </c>
      <c r="S382" s="58" t="str" cm="1">
        <f t="array" ref="S382">IF(S$357&gt;0,S1313*INDEX(Localization!$L$25:$BM$213,_xlfn.XMATCH('LCOH Calc'!$A382,Localization!$A$25:$A$213),_xlfn.XMATCH('LCOH Calc'!S$10,Localization!$L$3:$BM$3)),"-")</f>
        <v>-</v>
      </c>
      <c r="T382" s="58" t="str" cm="1">
        <f t="array" ref="T382">IF(T$357&gt;0,T1313*INDEX(Localization!$L$25:$BM$213,_xlfn.XMATCH('LCOH Calc'!$A382,Localization!$A$25:$A$213),_xlfn.XMATCH('LCOH Calc'!T$10,Localization!$L$3:$BM$3)),"-")</f>
        <v>-</v>
      </c>
      <c r="U382" s="58" t="str" cm="1">
        <f t="array" ref="U382">IF(U$357&gt;0,U1313*INDEX(Localization!$L$25:$BM$213,_xlfn.XMATCH('LCOH Calc'!$A382,Localization!$A$25:$A$213),_xlfn.XMATCH('LCOH Calc'!U$10,Localization!$L$3:$BM$3)),"-")</f>
        <v>-</v>
      </c>
      <c r="V382" s="58" t="str" cm="1">
        <f t="array" ref="V382">IF(V$357&gt;0,V1313*INDEX(Localization!$L$25:$BM$213,_xlfn.XMATCH('LCOH Calc'!$A382,Localization!$A$25:$A$213),_xlfn.XMATCH('LCOH Calc'!V$10,Localization!$L$3:$BM$3)),"-")</f>
        <v>-</v>
      </c>
      <c r="W382" s="58" t="str" cm="1">
        <f t="array" ref="W382">IF(W$357&gt;0,W1313*INDEX(Localization!$L$25:$BM$213,_xlfn.XMATCH('LCOH Calc'!$A382,Localization!$A$25:$A$213),_xlfn.XMATCH('LCOH Calc'!W$10,Localization!$L$3:$BM$3)),"-")</f>
        <v>-</v>
      </c>
      <c r="X382" s="58" t="str" cm="1">
        <f t="array" ref="X382">IF(X$357&gt;0,X1313*INDEX(Localization!$L$25:$BM$213,_xlfn.XMATCH('LCOH Calc'!$A382,Localization!$A$25:$A$213),_xlfn.XMATCH('LCOH Calc'!X$10,Localization!$L$3:$BM$3)),"-")</f>
        <v>-</v>
      </c>
      <c r="Y382" s="58" t="str" cm="1">
        <f t="array" ref="Y382">IF(Y$357&gt;0,Y1313*INDEX(Localization!$L$25:$BM$213,_xlfn.XMATCH('LCOH Calc'!$A382,Localization!$A$25:$A$213),_xlfn.XMATCH('LCOH Calc'!Y$10,Localization!$L$3:$BM$3)),"-")</f>
        <v>-</v>
      </c>
      <c r="Z382" s="58" t="str" cm="1">
        <f t="array" ref="Z382">IF(Z$357&gt;0,Z1313*INDEX(Localization!$L$25:$BM$213,_xlfn.XMATCH('LCOH Calc'!$A382,Localization!$A$25:$A$213),_xlfn.XMATCH('LCOH Calc'!Z$10,Localization!$L$3:$BM$3)),"-")</f>
        <v>-</v>
      </c>
      <c r="AA382" s="58" t="str" cm="1">
        <f t="array" ref="AA382">IF(AA$357&gt;0,AA1313*INDEX(Localization!$L$25:$BM$213,_xlfn.XMATCH('LCOH Calc'!$A382,Localization!$A$25:$A$213),_xlfn.XMATCH('LCOH Calc'!AA$10,Localization!$L$3:$BM$3)),"-")</f>
        <v>-</v>
      </c>
      <c r="AB382" s="58" t="str" cm="1">
        <f t="array" ref="AB382">IF(AB$357&gt;0,AB1313*INDEX(Localization!$L$25:$BM$213,_xlfn.XMATCH('LCOH Calc'!$A382,Localization!$A$25:$A$213),_xlfn.XMATCH('LCOH Calc'!AB$10,Localization!$L$3:$BM$3)),"-")</f>
        <v>-</v>
      </c>
      <c r="AC382" s="58" t="str" cm="1">
        <f t="array" ref="AC382">IF(AC$357&gt;0,AC1313*INDEX(Localization!$L$25:$BM$213,_xlfn.XMATCH('LCOH Calc'!$A382,Localization!$A$25:$A$213),_xlfn.XMATCH('LCOH Calc'!AC$10,Localization!$L$3:$BM$3)),"-")</f>
        <v>-</v>
      </c>
      <c r="AD382" s="58" t="str" cm="1">
        <f t="array" ref="AD382">IF(AD$357&gt;0,AD1313*INDEX(Localization!$L$25:$BM$213,_xlfn.XMATCH('LCOH Calc'!$A382,Localization!$A$25:$A$213),_xlfn.XMATCH('LCOH Calc'!AD$10,Localization!$L$3:$BM$3)),"-")</f>
        <v>-</v>
      </c>
      <c r="AE382" s="58" t="str" cm="1">
        <f t="array" ref="AE382">IF(AE$357&gt;0,AE1313*INDEX(Localization!$L$25:$BM$213,_xlfn.XMATCH('LCOH Calc'!$A382,Localization!$A$25:$A$213),_xlfn.XMATCH('LCOH Calc'!AE$10,Localization!$L$3:$BM$3)),"-")</f>
        <v>-</v>
      </c>
      <c r="AF382" s="58" t="str" cm="1">
        <f t="array" ref="AF382">IF(AF$357&gt;0,AF1313*INDEX(Localization!$L$25:$BM$213,_xlfn.XMATCH('LCOH Calc'!$A382,Localization!$A$25:$A$213),_xlfn.XMATCH('LCOH Calc'!AF$10,Localization!$L$3:$BM$3)),"-")</f>
        <v>-</v>
      </c>
      <c r="AG382" s="58" t="str" cm="1">
        <f t="array" ref="AG382">IF(AG$357&gt;0,AG1313*INDEX(Localization!$L$25:$BM$213,_xlfn.XMATCH('LCOH Calc'!$A382,Localization!$A$25:$A$213),_xlfn.XMATCH('LCOH Calc'!AG$10,Localization!$L$3:$BM$3)),"-")</f>
        <v>-</v>
      </c>
      <c r="AH382" s="58" t="str" cm="1">
        <f t="array" ref="AH382">IF(AH$357&gt;0,AH1313*INDEX(Localization!$L$25:$BM$213,_xlfn.XMATCH('LCOH Calc'!$A382,Localization!$A$25:$A$213),_xlfn.XMATCH('LCOH Calc'!AH$10,Localization!$L$3:$BM$3)),"-")</f>
        <v>-</v>
      </c>
      <c r="AI382" s="58" t="str" cm="1">
        <f t="array" ref="AI382">IF(AI$357&gt;0,AI1313*INDEX(Localization!$L$25:$BM$213,_xlfn.XMATCH('LCOH Calc'!$A382,Localization!$A$25:$A$213),_xlfn.XMATCH('LCOH Calc'!AI$10,Localization!$L$3:$BM$3)),"-")</f>
        <v>-</v>
      </c>
      <c r="AJ382" s="58" t="str" cm="1">
        <f t="array" ref="AJ382">IF(AJ$357&gt;0,AJ1313*INDEX(Localization!$L$25:$BM$213,_xlfn.XMATCH('LCOH Calc'!$A382,Localization!$A$25:$A$213),_xlfn.XMATCH('LCOH Calc'!AJ$10,Localization!$L$3:$BM$3)),"-")</f>
        <v>-</v>
      </c>
      <c r="AK382" s="58" t="str" cm="1">
        <f t="array" ref="AK382">IF(AK$357&gt;0,AK1313*INDEX(Localization!$L$25:$BM$213,_xlfn.XMATCH('LCOH Calc'!$A382,Localization!$A$25:$A$213),_xlfn.XMATCH('LCOH Calc'!AK$10,Localization!$L$3:$BM$3)),"-")</f>
        <v>-</v>
      </c>
      <c r="AL382" s="58" t="str" cm="1">
        <f t="array" ref="AL382">IF(AL$357&gt;0,AL1313*INDEX(Localization!$L$25:$BM$213,_xlfn.XMATCH('LCOH Calc'!$A382,Localization!$A$25:$A$213),_xlfn.XMATCH('LCOH Calc'!AL$10,Localization!$L$3:$BM$3)),"-")</f>
        <v>-</v>
      </c>
      <c r="AM382" s="58" t="str" cm="1">
        <f t="array" ref="AM382">IF(AM$357&gt;0,AM1313*INDEX(Localization!$L$25:$BM$213,_xlfn.XMATCH('LCOH Calc'!$A382,Localization!$A$25:$A$213),_xlfn.XMATCH('LCOH Calc'!AM$10,Localization!$L$3:$BM$3)),"-")</f>
        <v>-</v>
      </c>
      <c r="AN382" s="58" t="str" cm="1">
        <f t="array" ref="AN382">IF(AN$357&gt;0,AN1313*INDEX(Localization!$L$25:$BM$213,_xlfn.XMATCH('LCOH Calc'!$A382,Localization!$A$25:$A$213),_xlfn.XMATCH('LCOH Calc'!AN$10,Localization!$L$3:$BM$3)),"-")</f>
        <v>-</v>
      </c>
      <c r="AO382" s="58" t="str" cm="1">
        <f t="array" ref="AO382">IF(AO$357&gt;0,AO1313*INDEX(Localization!$L$25:$BM$213,_xlfn.XMATCH('LCOH Calc'!$A382,Localization!$A$25:$A$213),_xlfn.XMATCH('LCOH Calc'!AO$10,Localization!$L$3:$BM$3)),"-")</f>
        <v>-</v>
      </c>
      <c r="AP382" s="58" t="str" cm="1">
        <f t="array" ref="AP382">IF(AP$357&gt;0,AP1313*INDEX(Localization!$L$25:$BM$213,_xlfn.XMATCH('LCOH Calc'!$A382,Localization!$A$25:$A$213),_xlfn.XMATCH('LCOH Calc'!AP$10,Localization!$L$3:$BM$3)),"-")</f>
        <v>-</v>
      </c>
      <c r="AQ382" s="58" t="str" cm="1">
        <f t="array" ref="AQ382">IF(AQ$357&gt;0,AQ1313*INDEX(Localization!$L$25:$BM$213,_xlfn.XMATCH('LCOH Calc'!$A382,Localization!$A$25:$A$213),_xlfn.XMATCH('LCOH Calc'!AQ$10,Localization!$L$3:$BM$3)),"-")</f>
        <v>-</v>
      </c>
      <c r="AR382" s="58" t="str" cm="1">
        <f t="array" ref="AR382">IF(AR$357&gt;0,AR1313*INDEX(Localization!$L$25:$BM$213,_xlfn.XMATCH('LCOH Calc'!$A382,Localization!$A$25:$A$213),_xlfn.XMATCH('LCOH Calc'!AR$10,Localization!$L$3:$BM$3)),"-")</f>
        <v>-</v>
      </c>
      <c r="AS382" s="58" t="str" cm="1">
        <f t="array" ref="AS382">IF(AS$357&gt;0,AS1313*INDEX(Localization!$L$25:$BM$213,_xlfn.XMATCH('LCOH Calc'!$A382,Localization!$A$25:$A$213),_xlfn.XMATCH('LCOH Calc'!AS$10,Localization!$L$3:$BM$3)),"-")</f>
        <v>-</v>
      </c>
      <c r="AT382" s="58" t="str" cm="1">
        <f t="array" ref="AT382">IF(AT$357&gt;0,AT1313*INDEX(Localization!$L$25:$BM$213,_xlfn.XMATCH('LCOH Calc'!$A382,Localization!$A$25:$A$213),_xlfn.XMATCH('LCOH Calc'!AT$10,Localization!$L$3:$BM$3)),"-")</f>
        <v>-</v>
      </c>
      <c r="AU382" s="58" t="str" cm="1">
        <f t="array" ref="AU382">IF(AU$357&gt;0,AU1313*INDEX(Localization!$L$25:$BM$213,_xlfn.XMATCH('LCOH Calc'!$A382,Localization!$A$25:$A$213),_xlfn.XMATCH('LCOH Calc'!AU$10,Localization!$L$3:$BM$3)),"-")</f>
        <v>-</v>
      </c>
      <c r="AV382" s="58" t="str" cm="1">
        <f t="array" ref="AV382">IF(AV$357&gt;0,AV1313*INDEX(Localization!$L$25:$BM$213,_xlfn.XMATCH('LCOH Calc'!$A382,Localization!$A$25:$A$213),_xlfn.XMATCH('LCOH Calc'!AV$10,Localization!$L$3:$BM$3)),"-")</f>
        <v>-</v>
      </c>
      <c r="AW382" s="58" t="str" cm="1">
        <f t="array" ref="AW382">IF(AW$357&gt;0,AW1313*INDEX(Localization!$L$25:$BM$213,_xlfn.XMATCH('LCOH Calc'!$A382,Localization!$A$25:$A$213),_xlfn.XMATCH('LCOH Calc'!AW$10,Localization!$L$3:$BM$3)),"-")</f>
        <v>-</v>
      </c>
      <c r="AX382" s="58" t="str" cm="1">
        <f t="array" ref="AX382">IF(AX$357&gt;0,AX1313*INDEX(Localization!$L$25:$BM$213,_xlfn.XMATCH('LCOH Calc'!$A382,Localization!$A$25:$A$213),_xlfn.XMATCH('LCOH Calc'!AX$10,Localization!$L$3:$BM$3)),"-")</f>
        <v>-</v>
      </c>
      <c r="AY382" s="58" t="str" cm="1">
        <f t="array" ref="AY382">IF(AY$357&gt;0,AY1313*INDEX(Localization!$L$25:$BM$213,_xlfn.XMATCH('LCOH Calc'!$A382,Localization!$A$25:$A$213),_xlfn.XMATCH('LCOH Calc'!AY$10,Localization!$L$3:$BM$3)),"-")</f>
        <v>-</v>
      </c>
      <c r="AZ382" s="58" t="str" cm="1">
        <f t="array" ref="AZ382">IF(AZ$357&gt;0,AZ1313*INDEX(Localization!$L$25:$BM$213,_xlfn.XMATCH('LCOH Calc'!$A382,Localization!$A$25:$A$213),_xlfn.XMATCH('LCOH Calc'!AZ$10,Localization!$L$3:$BM$3)),"-")</f>
        <v>-</v>
      </c>
      <c r="BA382" s="58" t="str" cm="1">
        <f t="array" ref="BA382">IF(BA$357&gt;0,BA1313*INDEX(Localization!$L$25:$BM$213,_xlfn.XMATCH('LCOH Calc'!$A382,Localization!$A$25:$A$213),_xlfn.XMATCH('LCOH Calc'!BA$10,Localization!$L$3:$BM$3)),"-")</f>
        <v>-</v>
      </c>
      <c r="BB382" s="58" t="str" cm="1">
        <f t="array" ref="BB382">IF(BB$357&gt;0,BB1313*INDEX(Localization!$L$25:$BM$213,_xlfn.XMATCH('LCOH Calc'!$A382,Localization!$A$25:$A$213),_xlfn.XMATCH('LCOH Calc'!BB$10,Localization!$L$3:$BM$3)),"-")</f>
        <v>-</v>
      </c>
      <c r="BC382" s="58" t="str" cm="1">
        <f t="array" ref="BC382">IF(BC$357&gt;0,BC1313*INDEX(Localization!$L$25:$BM$213,_xlfn.XMATCH('LCOH Calc'!$A382,Localization!$A$25:$A$213),_xlfn.XMATCH('LCOH Calc'!BC$10,Localization!$L$3:$BM$3)),"-")</f>
        <v>-</v>
      </c>
      <c r="BD382" s="58" t="str" cm="1">
        <f t="array" ref="BD382">IF(BD$357&gt;0,BD1313*INDEX(Localization!$L$25:$BM$213,_xlfn.XMATCH('LCOH Calc'!$A382,Localization!$A$25:$A$213),_xlfn.XMATCH('LCOH Calc'!BD$10,Localization!$L$3:$BM$3)),"-")</f>
        <v>-</v>
      </c>
      <c r="BE382" s="58" t="str" cm="1">
        <f t="array" ref="BE382">IF(BE$357&gt;0,BE1313*INDEX(Localization!$L$25:$BM$213,_xlfn.XMATCH('LCOH Calc'!$A382,Localization!$A$25:$A$213),_xlfn.XMATCH('LCOH Calc'!BE$10,Localization!$L$3:$BM$3)),"-")</f>
        <v>-</v>
      </c>
      <c r="BF382" s="58" t="str" cm="1">
        <f t="array" ref="BF382">IF(BF$357&gt;0,BF1313*INDEX(Localization!$L$25:$BM$213,_xlfn.XMATCH('LCOH Calc'!$A382,Localization!$A$25:$A$213),_xlfn.XMATCH('LCOH Calc'!BF$10,Localization!$L$3:$BM$3)),"-")</f>
        <v>-</v>
      </c>
      <c r="BG382" s="58" t="str" cm="1">
        <f t="array" ref="BG382">IF(BG$357&gt;0,BG1313*INDEX(Localization!$L$25:$BM$213,_xlfn.XMATCH('LCOH Calc'!$A382,Localization!$A$25:$A$213),_xlfn.XMATCH('LCOH Calc'!BG$10,Localization!$L$3:$BM$3)),"-")</f>
        <v>-</v>
      </c>
      <c r="BH382" s="58" t="str" cm="1">
        <f t="array" ref="BH382">IF(BH$357&gt;0,BH1313*INDEX(Localization!$L$25:$BM$213,_xlfn.XMATCH('LCOH Calc'!$A382,Localization!$A$25:$A$213),_xlfn.XMATCH('LCOH Calc'!BH$10,Localization!$L$3:$BM$3)),"-")</f>
        <v>-</v>
      </c>
      <c r="BI382" s="58" t="str" cm="1">
        <f t="array" ref="BI382">IF(BI$357&gt;0,BI1313*INDEX(Localization!$L$25:$BM$213,_xlfn.XMATCH('LCOH Calc'!$A382,Localization!$A$25:$A$213),_xlfn.XMATCH('LCOH Calc'!BI$10,Localization!$L$3:$BM$3)),"-")</f>
        <v>-</v>
      </c>
      <c r="BJ382" s="58" t="str" cm="1">
        <f t="array" ref="BJ382">IF(BJ$357&gt;0,BJ1313*INDEX(Localization!$L$25:$BM$213,_xlfn.XMATCH('LCOH Calc'!$A382,Localization!$A$25:$A$213),_xlfn.XMATCH('LCOH Calc'!BJ$10,Localization!$L$3:$BM$3)),"-")</f>
        <v>-</v>
      </c>
      <c r="BK382" s="58" cm="1">
        <f t="array" ref="BK382">IF(BK$357&gt;0,BK1313*INDEX(Localization!$L$25:$BM$213,_xlfn.XMATCH('LCOH Calc'!$A382,Localization!$A$25:$A$213),_xlfn.XMATCH('LCOH Calc'!BK$10,Localization!$L$3:$BM$3)),"-")</f>
        <v>0</v>
      </c>
      <c r="BL382" s="58" cm="1">
        <f t="array" ref="BL382">IF(BL$357&gt;0,BL1313*INDEX(Localization!$L$25:$BM$213,_xlfn.XMATCH('LCOH Calc'!$A382,Localization!$A$25:$A$213),_xlfn.XMATCH('LCOH Calc'!BL$10,Localization!$L$3:$BM$3)),"-")</f>
        <v>0</v>
      </c>
      <c r="BM382" s="58" cm="1">
        <f t="array" ref="BM382">IF(BM$357&gt;0,BM1313*INDEX(Localization!$L$25:$BM$213,_xlfn.XMATCH('LCOH Calc'!$A382,Localization!$A$25:$A$213),_xlfn.XMATCH('LCOH Calc'!BM$10,Localization!$L$3:$BM$3)),"-")</f>
        <v>0</v>
      </c>
      <c r="BN382" s="58" cm="1">
        <f t="array" ref="BN382">IF(BN$357&gt;0,BN1313*INDEX(Localization!$L$25:$BM$213,_xlfn.XMATCH('LCOH Calc'!$A382,Localization!$A$25:$A$213),_xlfn.XMATCH('LCOH Calc'!BN$10,Localization!$L$3:$BM$3)),"-")</f>
        <v>0</v>
      </c>
      <c r="BO382" s="58" cm="1">
        <f t="array" ref="BO382">IF(BO$357&gt;0,BO1313*INDEX(Localization!$L$25:$BM$213,_xlfn.XMATCH('LCOH Calc'!$A382,Localization!$A$25:$A$213),_xlfn.XMATCH('LCOH Calc'!BO$10,Localization!$L$3:$BM$3)),"-")</f>
        <v>0</v>
      </c>
      <c r="BP382" s="58" cm="1">
        <f t="array" ref="BP382">IF(BP$357&gt;0,BP1313*INDEX(Localization!$L$25:$BM$213,_xlfn.XMATCH('LCOH Calc'!$A382,Localization!$A$25:$A$213),_xlfn.XMATCH('LCOH Calc'!BP$10,Localization!$L$3:$BM$3)),"-")</f>
        <v>0</v>
      </c>
      <c r="BQ382" s="58" cm="1">
        <f t="array" ref="BQ382">IF(BQ$357&gt;0,BQ1313*INDEX(Localization!$L$25:$BM$213,_xlfn.XMATCH('LCOH Calc'!$A382,Localization!$A$25:$A$213),_xlfn.XMATCH('LCOH Calc'!BQ$10,Localization!$L$3:$BM$3)),"-")</f>
        <v>0</v>
      </c>
      <c r="BR382" s="58" cm="1">
        <f t="array" ref="BR382">IF(BR$357&gt;0,BR1313*INDEX(Localization!$L$25:$BM$213,_xlfn.XMATCH('LCOH Calc'!$A382,Localization!$A$25:$A$213),_xlfn.XMATCH('LCOH Calc'!BR$10,Localization!$L$3:$BM$3)),"-")</f>
        <v>0</v>
      </c>
      <c r="BS382" s="58" cm="1">
        <f t="array" ref="BS382">IF(BS$357&gt;0,BS1313*INDEX(Localization!$L$25:$BM$213,_xlfn.XMATCH('LCOH Calc'!$A382,Localization!$A$25:$A$213),_xlfn.XMATCH('LCOH Calc'!BS$10,Localization!$L$3:$BM$3)),"-")</f>
        <v>0</v>
      </c>
      <c r="BT382" s="58" cm="1">
        <f t="array" ref="BT382">IF(BT$357&gt;0,BT1313*INDEX(Localization!$L$25:$BM$213,_xlfn.XMATCH('LCOH Calc'!$A382,Localization!$A$25:$A$213),_xlfn.XMATCH('LCOH Calc'!BT$10,Localization!$L$3:$BM$3)),"-")</f>
        <v>0</v>
      </c>
      <c r="BU382" s="58" cm="1">
        <f t="array" ref="BU382">IF(BU$357&gt;0,BU1313*INDEX(Localization!$L$25:$BM$213,_xlfn.XMATCH('LCOH Calc'!$A382,Localization!$A$25:$A$213),_xlfn.XMATCH('LCOH Calc'!BU$10,Localization!$L$3:$BM$3)),"-")</f>
        <v>0</v>
      </c>
      <c r="BV382" s="58" cm="1">
        <f t="array" ref="BV382">IF(BV$357&gt;0,BV1313*INDEX(Localization!$L$25:$BM$213,_xlfn.XMATCH('LCOH Calc'!$A382,Localization!$A$25:$A$213),_xlfn.XMATCH('LCOH Calc'!BV$10,Localization!$L$3:$BM$3)),"-")</f>
        <v>0</v>
      </c>
      <c r="BW382" s="58" cm="1">
        <f t="array" ref="BW382">IF(BW$357&gt;0,BW1313*INDEX(Localization!$L$25:$BM$213,_xlfn.XMATCH('LCOH Calc'!$A382,Localization!$A$25:$A$213),_xlfn.XMATCH('LCOH Calc'!BW$10,Localization!$L$3:$BM$3)),"-")</f>
        <v>0</v>
      </c>
      <c r="BX382" s="58" cm="1">
        <f t="array" ref="BX382">IF(BX$357&gt;0,BX1313*INDEX(Localization!$L$25:$BM$213,_xlfn.XMATCH('LCOH Calc'!$A382,Localization!$A$25:$A$213),_xlfn.XMATCH('LCOH Calc'!BX$10,Localization!$L$3:$BM$3)),"-")</f>
        <v>0</v>
      </c>
      <c r="BY382" s="58" cm="1">
        <f t="array" ref="BY382">IF(BY$357&gt;0,BY1313*INDEX(Localization!$L$25:$BM$213,_xlfn.XMATCH('LCOH Calc'!$A382,Localization!$A$25:$A$213),_xlfn.XMATCH('LCOH Calc'!BY$10,Localization!$L$3:$BM$3)),"-")</f>
        <v>0</v>
      </c>
      <c r="BZ382" s="58" cm="1">
        <f t="array" ref="BZ382">IF(BZ$357&gt;0,BZ1313*INDEX(Localization!$L$25:$BM$213,_xlfn.XMATCH('LCOH Calc'!$A382,Localization!$A$25:$A$213),_xlfn.XMATCH('LCOH Calc'!BZ$10,Localization!$L$3:$BM$3)),"-")</f>
        <v>0</v>
      </c>
      <c r="CA382" s="58" cm="1">
        <f t="array" ref="CA382">IF(CA$357&gt;0,CA1313*INDEX(Localization!$L$25:$BM$213,_xlfn.XMATCH('LCOH Calc'!$A382,Localization!$A$25:$A$213),_xlfn.XMATCH('LCOH Calc'!CA$10,Localization!$L$3:$BM$3)),"-")</f>
        <v>0</v>
      </c>
      <c r="CB382" s="58" cm="1">
        <f t="array" ref="CB382">IF(CB$357&gt;0,CB1313*INDEX(Localization!$L$25:$BM$213,_xlfn.XMATCH('LCOH Calc'!$A382,Localization!$A$25:$A$213),_xlfn.XMATCH('LCOH Calc'!CB$10,Localization!$L$3:$BM$3)),"-")</f>
        <v>0</v>
      </c>
      <c r="CC382" s="58" cm="1">
        <f t="array" ref="CC382">IF(CC$357&gt;0,CC1313*INDEX(Localization!$L$25:$BM$213,_xlfn.XMATCH('LCOH Calc'!$A382,Localization!$A$25:$A$213),_xlfn.XMATCH('LCOH Calc'!CC$10,Localization!$L$3:$BM$3)),"-")</f>
        <v>0</v>
      </c>
      <c r="CD382" s="58" cm="1">
        <f t="array" ref="CD382">IF(CD$357&gt;0,CD1313*INDEX(Localization!$L$25:$BM$213,_xlfn.XMATCH('LCOH Calc'!$A382,Localization!$A$25:$A$213),_xlfn.XMATCH('LCOH Calc'!CD$10,Localization!$L$3:$BM$3)),"-")</f>
        <v>0</v>
      </c>
      <c r="CE382" s="58" cm="1">
        <f t="array" ref="CE382">IF(CE$357&gt;0,CE1313*INDEX(Localization!$L$25:$BM$213,_xlfn.XMATCH('LCOH Calc'!$A382,Localization!$A$25:$A$213),_xlfn.XMATCH('LCOH Calc'!CE$10,Localization!$L$3:$BM$3)),"-")</f>
        <v>0</v>
      </c>
      <c r="CF382" s="58" cm="1">
        <f t="array" ref="CF382">IF(CF$357&gt;0,CF1313*INDEX(Localization!$L$25:$BM$213,_xlfn.XMATCH('LCOH Calc'!$A382,Localization!$A$25:$A$213),_xlfn.XMATCH('LCOH Calc'!CF$10,Localization!$L$3:$BM$3)),"-")</f>
        <v>0</v>
      </c>
      <c r="CG382" s="58" cm="1">
        <f t="array" ref="CG382">IF(CG$357&gt;0,CG1313*INDEX(Localization!$L$25:$BM$213,_xlfn.XMATCH('LCOH Calc'!$A382,Localization!$A$25:$A$213),_xlfn.XMATCH('LCOH Calc'!CG$10,Localization!$L$3:$BM$3)),"-")</f>
        <v>0</v>
      </c>
      <c r="CH382" s="58" cm="1">
        <f t="array" ref="CH382">IF(CH$357&gt;0,CH1313*INDEX(Localization!$L$25:$BM$213,_xlfn.XMATCH('LCOH Calc'!$A382,Localization!$A$25:$A$213),_xlfn.XMATCH('LCOH Calc'!CH$10,Localization!$L$3:$BM$3)),"-")</f>
        <v>0</v>
      </c>
      <c r="CI382" s="58" cm="1">
        <f t="array" ref="CI382">IF(CI$357&gt;0,CI1313*INDEX(Localization!$L$25:$BM$213,_xlfn.XMATCH('LCOH Calc'!$A382,Localization!$A$25:$A$213),_xlfn.XMATCH('LCOH Calc'!CI$10,Localization!$L$3:$BM$3)),"-")</f>
        <v>0</v>
      </c>
      <c r="CJ382" s="58" t="str" cm="1">
        <f t="array" ref="CJ382">IF(CJ$357&gt;0,CJ1313*INDEX(Localization!$L$25:$BM$213,_xlfn.XMATCH('LCOH Calc'!$A382,Localization!$A$25:$A$213),_xlfn.XMATCH('LCOH Calc'!CJ$10,Localization!$L$3:$BM$3)),"-")</f>
        <v>-</v>
      </c>
      <c r="CK382" s="58" t="str" cm="1">
        <f t="array" ref="CK382">IF(CK$357&gt;0,CK1313*INDEX(Localization!$L$25:$BM$213,_xlfn.XMATCH('LCOH Calc'!$A382,Localization!$A$25:$A$213),_xlfn.XMATCH('LCOH Calc'!CK$10,Localization!$L$3:$BM$3)),"-")</f>
        <v>-</v>
      </c>
      <c r="CL382" s="58" t="str" cm="1">
        <f t="array" ref="CL382">IF(CL$357&gt;0,CL1313*INDEX(Localization!$L$25:$BM$213,_xlfn.XMATCH('LCOH Calc'!$A382,Localization!$A$25:$A$213),_xlfn.XMATCH('LCOH Calc'!CL$10,Localization!$L$3:$BM$3)),"-")</f>
        <v>-</v>
      </c>
      <c r="CM382" s="58" t="str" cm="1">
        <f t="array" ref="CM382">IF(CM$357&gt;0,CM1313*INDEX(Localization!$L$25:$BM$213,_xlfn.XMATCH('LCOH Calc'!$A382,Localization!$A$25:$A$213),_xlfn.XMATCH('LCOH Calc'!CM$10,Localization!$L$3:$BM$3)),"-")</f>
        <v>-</v>
      </c>
      <c r="CN382" s="58" t="str" cm="1">
        <f t="array" ref="CN382">IF(CN$357&gt;0,CN1313*INDEX(Localization!$L$25:$BM$213,_xlfn.XMATCH('LCOH Calc'!$A382,Localization!$A$25:$A$213),_xlfn.XMATCH('LCOH Calc'!CN$10,Localization!$L$3:$BM$3)),"-")</f>
        <v>-</v>
      </c>
      <c r="CO382" s="58" t="str" cm="1">
        <f t="array" ref="CO382">IF(CO$357&gt;0,CO1313*INDEX(Localization!$L$25:$BM$213,_xlfn.XMATCH('LCOH Calc'!$A382,Localization!$A$25:$A$213),_xlfn.XMATCH('LCOH Calc'!CO$10,Localization!$L$3:$BM$3)),"-")</f>
        <v>-</v>
      </c>
      <c r="CP382" s="58" t="str" cm="1">
        <f t="array" ref="CP382">IF(CP$357&gt;0,CP1313*INDEX(Localization!$L$25:$BM$213,_xlfn.XMATCH('LCOH Calc'!$A382,Localization!$A$25:$A$213),_xlfn.XMATCH('LCOH Calc'!CP$10,Localization!$L$3:$BM$3)),"-")</f>
        <v>-</v>
      </c>
      <c r="CQ382" s="58" cm="1">
        <f t="array" ref="CQ382">IF(CQ$357&gt;0,CQ1313*INDEX(Localization!$L$25:$BM$213,_xlfn.XMATCH('LCOH Calc'!$A382,Localization!$A$25:$A$213),_xlfn.XMATCH('LCOH Calc'!CQ$10,Localization!$L$3:$BM$3)),"-")</f>
        <v>0</v>
      </c>
      <c r="CR382" s="58" cm="1">
        <f t="array" ref="CR382">IF(CR$357&gt;0,CR1313*INDEX(Localization!$L$25:$BM$213,_xlfn.XMATCH('LCOH Calc'!$A382,Localization!$A$25:$A$213),_xlfn.XMATCH('LCOH Calc'!CR$10,Localization!$L$3:$BM$3)),"-")</f>
        <v>0</v>
      </c>
      <c r="CS382" s="58" t="str" cm="1">
        <f t="array" ref="CS382">IF(CS$357&gt;0,CS1313*INDEX(Localization!$L$25:$BM$213,_xlfn.XMATCH('LCOH Calc'!$A382,Localization!$A$25:$A$213),_xlfn.XMATCH('LCOH Calc'!CS$10,Localization!$L$3:$BM$3)),"-")</f>
        <v>-</v>
      </c>
      <c r="CT382" s="58" t="str" cm="1">
        <f t="array" ref="CT382">IF(CT$357&gt;0,CT1313*INDEX(Localization!$L$25:$BM$213,_xlfn.XMATCH('LCOH Calc'!$A382,Localization!$A$25:$A$213),_xlfn.XMATCH('LCOH Calc'!CT$10,Localization!$L$3:$BM$3)),"-")</f>
        <v>-</v>
      </c>
      <c r="CU382" s="58" t="str" cm="1">
        <f t="array" ref="CU382">IF(CU$357&gt;0,CU1313*INDEX(Localization!$L$25:$BM$213,_xlfn.XMATCH('LCOH Calc'!$A382,Localization!$A$25:$A$213),_xlfn.XMATCH('LCOH Calc'!CU$10,Localization!$L$3:$BM$3)),"-")</f>
        <v>-</v>
      </c>
      <c r="CV382" s="58" t="str" cm="1">
        <f t="array" ref="CV382">IF(CV$357&gt;0,CV1313*INDEX(Localization!$L$25:$BM$213,_xlfn.XMATCH('LCOH Calc'!$A382,Localization!$A$25:$A$213),_xlfn.XMATCH('LCOH Calc'!CV$10,Localization!$L$3:$BM$3)),"-")</f>
        <v>-</v>
      </c>
      <c r="CW382" s="58" t="str" cm="1">
        <f t="array" ref="CW382">IF(CW$357&gt;0,CW1313*INDEX(Localization!$L$25:$BM$213,_xlfn.XMATCH('LCOH Calc'!$A382,Localization!$A$25:$A$213),_xlfn.XMATCH('LCOH Calc'!CW$10,Localization!$L$3:$BM$3)),"-")</f>
        <v>-</v>
      </c>
      <c r="CX382" s="58" cm="1">
        <f t="array" ref="CX382">IF(CX$357&gt;0,CX1313*INDEX(Localization!$L$25:$BM$213,_xlfn.XMATCH('LCOH Calc'!$A382,Localization!$A$25:$A$213),_xlfn.XMATCH('LCOH Calc'!CX$10,Localization!$L$3:$BM$3)),"-")</f>
        <v>0</v>
      </c>
      <c r="CY382" s="58" cm="1">
        <f t="array" ref="CY382">IF(CY$357&gt;0,CY1313*INDEX(Localization!$L$25:$BM$213,_xlfn.XMATCH('LCOH Calc'!$A382,Localization!$A$25:$A$213),_xlfn.XMATCH('LCOH Calc'!CY$10,Localization!$L$3:$BM$3)),"-")</f>
        <v>0</v>
      </c>
      <c r="CZ382" s="58" t="str" cm="1">
        <f t="array" ref="CZ382">IF(CZ$357&gt;0,CZ1313*INDEX(Localization!$L$25:$BM$213,_xlfn.XMATCH('LCOH Calc'!$A382,Localization!$A$25:$A$213),_xlfn.XMATCH('LCOH Calc'!CZ$10,Localization!$L$3:$BM$3)),"-")</f>
        <v>-</v>
      </c>
      <c r="DA382" s="58" t="str" cm="1">
        <f t="array" ref="DA382">IF(DA$357&gt;0,DA1313*INDEX(Localization!$L$25:$BM$213,_xlfn.XMATCH('LCOH Calc'!$A382,Localization!$A$25:$A$213),_xlfn.XMATCH('LCOH Calc'!DA$10,Localization!$L$3:$BM$3)),"-")</f>
        <v>-</v>
      </c>
      <c r="DB382" s="58" t="str" cm="1">
        <f t="array" ref="DB382">IF(DB$357&gt;0,DB1313*INDEX(Localization!$L$25:$BM$213,_xlfn.XMATCH('LCOH Calc'!$A382,Localization!$A$25:$A$213),_xlfn.XMATCH('LCOH Calc'!DB$10,Localization!$L$3:$BM$3)),"-")</f>
        <v>-</v>
      </c>
      <c r="DC382" s="58" t="str" cm="1">
        <f t="array" ref="DC382">IF(DC$357&gt;0,DC1313*INDEX(Localization!$L$25:$BM$213,_xlfn.XMATCH('LCOH Calc'!$A382,Localization!$A$25:$A$213),_xlfn.XMATCH('LCOH Calc'!DC$10,Localization!$L$3:$BM$3)),"-")</f>
        <v>-</v>
      </c>
      <c r="DD382" s="58" t="str" cm="1">
        <f t="array" ref="DD382">IF(DD$357&gt;0,DD1313*INDEX(Localization!$L$25:$BM$213,_xlfn.XMATCH('LCOH Calc'!$A382,Localization!$A$25:$A$213),_xlfn.XMATCH('LCOH Calc'!DD$10,Localization!$L$3:$BM$3)),"-")</f>
        <v>-</v>
      </c>
      <c r="DE382" s="58" t="str" cm="1">
        <f t="array" ref="DE382">IF(DE$357&gt;0,DE1313*INDEX(Localization!$L$25:$BM$213,_xlfn.XMATCH('LCOH Calc'!$A382,Localization!$A$25:$A$213),_xlfn.XMATCH('LCOH Calc'!DE$10,Localization!$L$3:$BM$3)),"-")</f>
        <v>-</v>
      </c>
      <c r="DF382" s="58" t="str" cm="1">
        <f t="array" ref="DF382">IF(DF$357&gt;0,DF1313*INDEX(Localization!$L$25:$BM$213,_xlfn.XMATCH('LCOH Calc'!$A382,Localization!$A$25:$A$213),_xlfn.XMATCH('LCOH Calc'!DF$10,Localization!$L$3:$BM$3)),"-")</f>
        <v>-</v>
      </c>
      <c r="DG382" s="58" t="str" cm="1">
        <f t="array" ref="DG382">IF(DG$357&gt;0,DG1313*INDEX(Localization!$L$25:$BM$213,_xlfn.XMATCH('LCOH Calc'!$A382,Localization!$A$25:$A$213),_xlfn.XMATCH('LCOH Calc'!DG$10,Localization!$L$3:$BM$3)),"-")</f>
        <v>-</v>
      </c>
      <c r="DH382" s="58" t="str" cm="1">
        <f t="array" ref="DH382">IF(DH$357&gt;0,DH1313*INDEX(Localization!$L$25:$BM$213,_xlfn.XMATCH('LCOH Calc'!$A382,Localization!$A$25:$A$213),_xlfn.XMATCH('LCOH Calc'!DH$10,Localization!$L$3:$BM$3)),"-")</f>
        <v>-</v>
      </c>
      <c r="DI382" s="58" t="str" cm="1">
        <f t="array" ref="DI382">IF(DI$357&gt;0,DI1313*INDEX(Localization!$L$25:$BM$213,_xlfn.XMATCH('LCOH Calc'!$A382,Localization!$A$25:$A$213),_xlfn.XMATCH('LCOH Calc'!DI$10,Localization!$L$3:$BM$3)),"-")</f>
        <v>-</v>
      </c>
      <c r="DJ382" s="58" t="str" cm="1">
        <f t="array" ref="DJ382">IF(DJ$357&gt;0,DJ1313*INDEX(Localization!$L$25:$BM$213,_xlfn.XMATCH('LCOH Calc'!$A382,Localization!$A$25:$A$213),_xlfn.XMATCH('LCOH Calc'!DJ$10,Localization!$L$3:$BM$3)),"-")</f>
        <v>-</v>
      </c>
      <c r="DK382" s="58" t="str" cm="1">
        <f t="array" ref="DK382">IF(DK$357&gt;0,DK1313*INDEX(Localization!$L$25:$BM$213,_xlfn.XMATCH('LCOH Calc'!$A382,Localization!$A$25:$A$213),_xlfn.XMATCH('LCOH Calc'!DK$10,Localization!$L$3:$BM$3)),"-")</f>
        <v>-</v>
      </c>
      <c r="DL382" s="58" t="str" cm="1">
        <f t="array" ref="DL382">IF(DL$357&gt;0,DL1313*INDEX(Localization!$L$25:$BM$213,_xlfn.XMATCH('LCOH Calc'!$A382,Localization!$A$25:$A$213),_xlfn.XMATCH('LCOH Calc'!DL$10,Localization!$L$3:$BM$3)),"-")</f>
        <v>-</v>
      </c>
      <c r="DM382" s="58" t="str" cm="1">
        <f t="array" ref="DM382">IF(DM$357&gt;0,DM1313*INDEX(Localization!$L$25:$BM$213,_xlfn.XMATCH('LCOH Calc'!$A382,Localization!$A$25:$A$213),_xlfn.XMATCH('LCOH Calc'!DM$10,Localization!$L$3:$BM$3)),"-")</f>
        <v>-</v>
      </c>
      <c r="DN382" s="58" t="str" cm="1">
        <f t="array" ref="DN382">IF(DN$357&gt;0,DN1313*INDEX(Localization!$L$25:$BM$213,_xlfn.XMATCH('LCOH Calc'!$A382,Localization!$A$25:$A$213),_xlfn.XMATCH('LCOH Calc'!DN$10,Localization!$L$3:$BM$3)),"-")</f>
        <v>-</v>
      </c>
      <c r="DO382" s="58" t="str" cm="1">
        <f t="array" ref="DO382">IF(DO$357&gt;0,DO1313*INDEX(Localization!$L$25:$BM$213,_xlfn.XMATCH('LCOH Calc'!$A382,Localization!$A$25:$A$213),_xlfn.XMATCH('LCOH Calc'!DO$10,Localization!$L$3:$BM$3)),"-")</f>
        <v>-</v>
      </c>
      <c r="DP382" s="58" t="str" cm="1">
        <f t="array" ref="DP382">IF(DP$357&gt;0,DP1313*INDEX(Localization!$L$25:$BM$213,_xlfn.XMATCH('LCOH Calc'!$A382,Localization!$A$25:$A$213),_xlfn.XMATCH('LCOH Calc'!DP$10,Localization!$L$3:$BM$3)),"-")</f>
        <v>-</v>
      </c>
      <c r="DQ382" s="58" t="str" cm="1">
        <f t="array" ref="DQ382">IF(DQ$357&gt;0,DQ1313*INDEX(Localization!$L$25:$BM$213,_xlfn.XMATCH('LCOH Calc'!$A382,Localization!$A$25:$A$213),_xlfn.XMATCH('LCOH Calc'!DQ$10,Localization!$L$3:$BM$3)),"-")</f>
        <v>-</v>
      </c>
      <c r="DR382" s="58" t="str" cm="1">
        <f t="array" ref="DR382">IF(DR$357&gt;0,DR1313*INDEX(Localization!$L$25:$BM$213,_xlfn.XMATCH('LCOH Calc'!$A382,Localization!$A$25:$A$213),_xlfn.XMATCH('LCOH Calc'!DR$10,Localization!$L$3:$BM$3)),"-")</f>
        <v>-</v>
      </c>
      <c r="DS382" s="58" t="str" cm="1">
        <f t="array" ref="DS382">IF(DS$357&gt;0,DS1313*INDEX(Localization!$L$25:$BM$213,_xlfn.XMATCH('LCOH Calc'!$A382,Localization!$A$25:$A$213),_xlfn.XMATCH('LCOH Calc'!DS$10,Localization!$L$3:$BM$3)),"-")</f>
        <v>-</v>
      </c>
      <c r="DT382" s="58" t="str" cm="1">
        <f t="array" ref="DT382">IF(DT$357&gt;0,DT1313*INDEX(Localization!$L$25:$BM$213,_xlfn.XMATCH('LCOH Calc'!$A382,Localization!$A$25:$A$213),_xlfn.XMATCH('LCOH Calc'!DT$10,Localization!$L$3:$BM$3)),"-")</f>
        <v>-</v>
      </c>
      <c r="DU382" s="58" t="str" cm="1">
        <f t="array" ref="DU382">IF(DU$357&gt;0,DU1313*INDEX(Localization!$L$25:$BM$213,_xlfn.XMATCH('LCOH Calc'!$A382,Localization!$A$25:$A$213),_xlfn.XMATCH('LCOH Calc'!DU$10,Localization!$L$3:$BM$3)),"-")</f>
        <v>-</v>
      </c>
      <c r="DV382" s="58" t="str" cm="1">
        <f t="array" ref="DV382">IF(DV$357&gt;0,DV1313*INDEX(Localization!$L$25:$BM$213,_xlfn.XMATCH('LCOH Calc'!$A382,Localization!$A$25:$A$213),_xlfn.XMATCH('LCOH Calc'!DV$10,Localization!$L$3:$BM$3)),"-")</f>
        <v>-</v>
      </c>
      <c r="DW382" s="58" t="str" cm="1">
        <f t="array" ref="DW382">IF(DW$357&gt;0,DW1313*INDEX(Localization!$L$25:$BM$213,_xlfn.XMATCH('LCOH Calc'!$A382,Localization!$A$25:$A$213),_xlfn.XMATCH('LCOH Calc'!DW$10,Localization!$L$3:$BM$3)),"-")</f>
        <v>-</v>
      </c>
      <c r="DX382" s="58" t="str" cm="1">
        <f t="array" ref="DX382">IF(DX$357&gt;0,DX1313*INDEX(Localization!$L$25:$BM$213,_xlfn.XMATCH('LCOH Calc'!$A382,Localization!$A$25:$A$213),_xlfn.XMATCH('LCOH Calc'!DX$10,Localization!$L$3:$BM$3)),"-")</f>
        <v>-</v>
      </c>
      <c r="DY382" s="58" t="str" cm="1">
        <f t="array" ref="DY382">IF(DY$357&gt;0,DY1313*INDEX(Localization!$L$25:$BM$213,_xlfn.XMATCH('LCOH Calc'!$A382,Localization!$A$25:$A$213),_xlfn.XMATCH('LCOH Calc'!DY$10,Localization!$L$3:$BM$3)),"-")</f>
        <v>-</v>
      </c>
      <c r="DZ382" s="58" t="str" cm="1">
        <f t="array" ref="DZ382">IF(DZ$357&gt;0,DZ1313*INDEX(Localization!$L$25:$BM$213,_xlfn.XMATCH('LCOH Calc'!$A382,Localization!$A$25:$A$213),_xlfn.XMATCH('LCOH Calc'!DZ$10,Localization!$L$3:$BM$3)),"-")</f>
        <v>-</v>
      </c>
      <c r="EA382" s="58" t="str" cm="1">
        <f t="array" ref="EA382">IF(EA$357&gt;0,EA1313*INDEX(Localization!$L$25:$BM$213,_xlfn.XMATCH('LCOH Calc'!$A382,Localization!$A$25:$A$213),_xlfn.XMATCH('LCOH Calc'!EA$10,Localization!$L$3:$BM$3)),"-")</f>
        <v>-</v>
      </c>
      <c r="EB382" s="58" t="str" cm="1">
        <f t="array" ref="EB382">IF(EB$357&gt;0,EB1313*INDEX(Localization!$L$25:$BM$213,_xlfn.XMATCH('LCOH Calc'!$A382,Localization!$A$25:$A$213),_xlfn.XMATCH('LCOH Calc'!EB$10,Localization!$L$3:$BM$3)),"-")</f>
        <v>-</v>
      </c>
      <c r="EC382" s="58" t="str" cm="1">
        <f t="array" ref="EC382">IF(EC$357&gt;0,EC1313*INDEX(Localization!$L$25:$BM$213,_xlfn.XMATCH('LCOH Calc'!$A382,Localization!$A$25:$A$213),_xlfn.XMATCH('LCOH Calc'!EC$10,Localization!$L$3:$BM$3)),"-")</f>
        <v>-</v>
      </c>
      <c r="ED382" s="58" t="str" cm="1">
        <f t="array" ref="ED382">IF(ED$357&gt;0,ED1313*INDEX(Localization!$L$25:$BM$213,_xlfn.XMATCH('LCOH Calc'!$A382,Localization!$A$25:$A$213),_xlfn.XMATCH('LCOH Calc'!ED$10,Localization!$L$3:$BM$3)),"-")</f>
        <v>-</v>
      </c>
      <c r="EE382" s="58" t="str" cm="1">
        <f t="array" ref="EE382">IF(EE$357&gt;0,EE1313*INDEX(Localization!$L$25:$BM$213,_xlfn.XMATCH('LCOH Calc'!$A382,Localization!$A$25:$A$213),_xlfn.XMATCH('LCOH Calc'!EE$10,Localization!$L$3:$BM$3)),"-")</f>
        <v>-</v>
      </c>
      <c r="EF382" s="58" t="str" cm="1">
        <f t="array" ref="EF382">IF(EF$357&gt;0,EF1313*INDEX(Localization!$L$25:$BM$213,_xlfn.XMATCH('LCOH Calc'!$A382,Localization!$A$25:$A$213),_xlfn.XMATCH('LCOH Calc'!EF$10,Localization!$L$3:$BM$3)),"-")</f>
        <v>-</v>
      </c>
      <c r="EG382" s="58" t="str" cm="1">
        <f t="array" ref="EG382">IF(EG$357&gt;0,EG1313*INDEX(Localization!$L$25:$BM$213,_xlfn.XMATCH('LCOH Calc'!$A382,Localization!$A$25:$A$213),_xlfn.XMATCH('LCOH Calc'!EG$10,Localization!$L$3:$BM$3)),"-")</f>
        <v>-</v>
      </c>
      <c r="EH382" s="58" t="str" cm="1">
        <f t="array" ref="EH382">IF(EH$357&gt;0,EH1313*INDEX(Localization!$L$25:$BM$213,_xlfn.XMATCH('LCOH Calc'!$A382,Localization!$A$25:$A$213),_xlfn.XMATCH('LCOH Calc'!EH$10,Localization!$L$3:$BM$3)),"-")</f>
        <v>-</v>
      </c>
      <c r="EI382" s="58" t="str" cm="1">
        <f t="array" ref="EI382">IF(EI$357&gt;0,EI1313*INDEX(Localization!$L$25:$BM$213,_xlfn.XMATCH('LCOH Calc'!$A382,Localization!$A$25:$A$213),_xlfn.XMATCH('LCOH Calc'!EI$10,Localization!$L$3:$BM$3)),"-")</f>
        <v>-</v>
      </c>
      <c r="EJ382" s="58" t="str" cm="1">
        <f t="array" ref="EJ382">IF(EJ$357&gt;0,EJ1313*INDEX(Localization!$L$25:$BM$213,_xlfn.XMATCH('LCOH Calc'!$A382,Localization!$A$25:$A$213),_xlfn.XMATCH('LCOH Calc'!EJ$10,Localization!$L$3:$BM$3)),"-")</f>
        <v>-</v>
      </c>
      <c r="EK382" s="58" t="str" cm="1">
        <f t="array" ref="EK382">IF(EK$357&gt;0,EK1313*INDEX(Localization!$L$25:$BM$213,_xlfn.XMATCH('LCOH Calc'!$A382,Localization!$A$25:$A$213),_xlfn.XMATCH('LCOH Calc'!EK$10,Localization!$L$3:$BM$3)),"-")</f>
        <v>-</v>
      </c>
      <c r="EL382" s="58" t="str" cm="1">
        <f t="array" ref="EL382">IF(EL$357&gt;0,EL1313*INDEX(Localization!$L$25:$BM$213,_xlfn.XMATCH('LCOH Calc'!$A382,Localization!$A$25:$A$213),_xlfn.XMATCH('LCOH Calc'!EL$10,Localization!$L$3:$BM$3)),"-")</f>
        <v>-</v>
      </c>
      <c r="EM382" s="58" t="str" cm="1">
        <f t="array" ref="EM382">IF(EM$357&gt;0,EM1313*INDEX(Localization!$L$25:$BM$213,_xlfn.XMATCH('LCOH Calc'!$A382,Localization!$A$25:$A$213),_xlfn.XMATCH('LCOH Calc'!EM$10,Localization!$L$3:$BM$3)),"-")</f>
        <v>-</v>
      </c>
      <c r="EN382" s="58" t="str" cm="1">
        <f t="array" ref="EN382">IF(EN$357&gt;0,EN1313*INDEX(Localization!$L$25:$BM$213,_xlfn.XMATCH('LCOH Calc'!$A382,Localization!$A$25:$A$213),_xlfn.XMATCH('LCOH Calc'!EN$10,Localization!$L$3:$BM$3)),"-")</f>
        <v>-</v>
      </c>
      <c r="EO382" s="58" t="str" cm="1">
        <f t="array" ref="EO382">IF(EO$357&gt;0,EO1313*INDEX(Localization!$L$25:$BM$213,_xlfn.XMATCH('LCOH Calc'!$A382,Localization!$A$25:$A$213),_xlfn.XMATCH('LCOH Calc'!EO$10,Localization!$L$3:$BM$3)),"-")</f>
        <v>-</v>
      </c>
      <c r="EP382" s="58" t="str" cm="1">
        <f t="array" ref="EP382">IF(EP$357&gt;0,EP1313*INDEX(Localization!$L$25:$BM$213,_xlfn.XMATCH('LCOH Calc'!$A382,Localization!$A$25:$A$213),_xlfn.XMATCH('LCOH Calc'!EP$10,Localization!$L$3:$BM$3)),"-")</f>
        <v>-</v>
      </c>
      <c r="EQ382" s="58" t="str" cm="1">
        <f t="array" ref="EQ382">IF(EQ$357&gt;0,EQ1313*INDEX(Localization!$L$25:$BM$213,_xlfn.XMATCH('LCOH Calc'!$A382,Localization!$A$25:$A$213),_xlfn.XMATCH('LCOH Calc'!EQ$10,Localization!$L$3:$BM$3)),"-")</f>
        <v>-</v>
      </c>
      <c r="ER382" s="58" t="str" cm="1">
        <f t="array" ref="ER382">IF(ER$357&gt;0,ER1313*INDEX(Localization!$L$25:$BM$213,_xlfn.XMATCH('LCOH Calc'!$A382,Localization!$A$25:$A$213),_xlfn.XMATCH('LCOH Calc'!ER$10,Localization!$L$3:$BM$3)),"-")</f>
        <v>-</v>
      </c>
      <c r="ES382" s="58" t="str" cm="1">
        <f t="array" ref="ES382">IF(ES$357&gt;0,ES1313*INDEX(Localization!$L$25:$BM$213,_xlfn.XMATCH('LCOH Calc'!$A382,Localization!$A$25:$A$213),_xlfn.XMATCH('LCOH Calc'!ES$10,Localization!$L$3:$BM$3)),"-")</f>
        <v>-</v>
      </c>
      <c r="ET382" s="58" t="str" cm="1">
        <f t="array" ref="ET382">IF(ET$357&gt;0,ET1313*INDEX(Localization!$L$25:$BM$213,_xlfn.XMATCH('LCOH Calc'!$A382,Localization!$A$25:$A$213),_xlfn.XMATCH('LCOH Calc'!ET$10,Localization!$L$3:$BM$3)),"-")</f>
        <v>-</v>
      </c>
      <c r="EU382" s="58" t="str" cm="1">
        <f t="array" ref="EU382">IF(EU$357&gt;0,EU1313*INDEX(Localization!$L$25:$BM$213,_xlfn.XMATCH('LCOH Calc'!$A382,Localization!$A$25:$A$213),_xlfn.XMATCH('LCOH Calc'!EU$10,Localization!$L$3:$BM$3)),"-")</f>
        <v>-</v>
      </c>
      <c r="EV382" s="58" t="str" cm="1">
        <f t="array" ref="EV382">IF(EV$357&gt;0,EV1313*INDEX(Localization!$L$25:$BM$213,_xlfn.XMATCH('LCOH Calc'!$A382,Localization!$A$25:$A$213),_xlfn.XMATCH('LCOH Calc'!EV$10,Localization!$L$3:$BM$3)),"-")</f>
        <v>-</v>
      </c>
      <c r="EW382" s="58" t="str" cm="1">
        <f t="array" ref="EW382">IF(EW$357&gt;0,EW1313*INDEX(Localization!$L$25:$BM$213,_xlfn.XMATCH('LCOH Calc'!$A382,Localization!$A$25:$A$213),_xlfn.XMATCH('LCOH Calc'!EW$10,Localization!$L$3:$BM$3)),"-")</f>
        <v>-</v>
      </c>
      <c r="EX382" s="58" t="str" cm="1">
        <f t="array" ref="EX382">IF(EX$357&gt;0,EX1313*INDEX(Localization!$L$25:$BM$213,_xlfn.XMATCH('LCOH Calc'!$A382,Localization!$A$25:$A$213),_xlfn.XMATCH('LCOH Calc'!EX$10,Localization!$L$3:$BM$3)),"-")</f>
        <v>-</v>
      </c>
      <c r="EY382" s="58" t="str" cm="1">
        <f t="array" ref="EY382">IF(EY$357&gt;0,EY1313*INDEX(Localization!$L$25:$BM$213,_xlfn.XMATCH('LCOH Calc'!$A382,Localization!$A$25:$A$213),_xlfn.XMATCH('LCOH Calc'!EY$10,Localization!$L$3:$BM$3)),"-")</f>
        <v>-</v>
      </c>
      <c r="EZ382" s="58" t="str" cm="1">
        <f t="array" ref="EZ382">IF(EZ$357&gt;0,EZ1313*INDEX(Localization!$L$25:$BM$213,_xlfn.XMATCH('LCOH Calc'!$A382,Localization!$A$25:$A$213),_xlfn.XMATCH('LCOH Calc'!EZ$10,Localization!$L$3:$BM$3)),"-")</f>
        <v>-</v>
      </c>
      <c r="FA382" s="58" t="str" cm="1">
        <f t="array" ref="FA382">IF(FA$357&gt;0,FA1313*INDEX(Localization!$L$25:$BM$213,_xlfn.XMATCH('LCOH Calc'!$A382,Localization!$A$25:$A$213),_xlfn.XMATCH('LCOH Calc'!FA$10,Localization!$L$3:$BM$3)),"-")</f>
        <v>-</v>
      </c>
      <c r="FB382" s="58" t="str" cm="1">
        <f t="array" ref="FB382">IF(FB$357&gt;0,FB1313*INDEX(Localization!$L$25:$BM$213,_xlfn.XMATCH('LCOH Calc'!$A382,Localization!$A$25:$A$213),_xlfn.XMATCH('LCOH Calc'!FB$10,Localization!$L$3:$BM$3)),"-")</f>
        <v>-</v>
      </c>
      <c r="FC382" s="58" t="str" cm="1">
        <f t="array" ref="FC382">IF(FC$357&gt;0,FC1313*INDEX(Localization!$L$25:$BM$213,_xlfn.XMATCH('LCOH Calc'!$A382,Localization!$A$25:$A$213),_xlfn.XMATCH('LCOH Calc'!FC$10,Localization!$L$3:$BM$3)),"-")</f>
        <v>-</v>
      </c>
      <c r="FD382" s="58" t="str" cm="1">
        <f t="array" ref="FD382">IF(FD$357&gt;0,FD1313*INDEX(Localization!$L$25:$BM$213,_xlfn.XMATCH('LCOH Calc'!$A382,Localization!$A$25:$A$213),_xlfn.XMATCH('LCOH Calc'!FD$10,Localization!$L$3:$BM$3)),"-")</f>
        <v>-</v>
      </c>
      <c r="FE382" s="58" t="str" cm="1">
        <f t="array" ref="FE382">IF(FE$357&gt;0,FE1313*INDEX(Localization!$L$25:$BM$213,_xlfn.XMATCH('LCOH Calc'!$A382,Localization!$A$25:$A$213),_xlfn.XMATCH('LCOH Calc'!FE$10,Localization!$L$3:$BM$3)),"-")</f>
        <v>-</v>
      </c>
      <c r="FF382" s="58" t="str" cm="1">
        <f t="array" ref="FF382">IF(FF$357&gt;0,FF1313*INDEX(Localization!$L$25:$BM$213,_xlfn.XMATCH('LCOH Calc'!$A382,Localization!$A$25:$A$213),_xlfn.XMATCH('LCOH Calc'!FF$10,Localization!$L$3:$BM$3)),"-")</f>
        <v>-</v>
      </c>
      <c r="FG382" s="58" t="str" cm="1">
        <f t="array" ref="FG382">IF(FG$357&gt;0,FG1313*INDEX(Localization!$L$25:$BM$213,_xlfn.XMATCH('LCOH Calc'!$A382,Localization!$A$25:$A$213),_xlfn.XMATCH('LCOH Calc'!FG$10,Localization!$L$3:$BM$3)),"-")</f>
        <v>-</v>
      </c>
      <c r="FH382" s="58" t="str" cm="1">
        <f t="array" ref="FH382">IF(FH$357&gt;0,FH1313*INDEX(Localization!$L$25:$BM$213,_xlfn.XMATCH('LCOH Calc'!$A382,Localization!$A$25:$A$213),_xlfn.XMATCH('LCOH Calc'!FH$10,Localization!$L$3:$BM$3)),"-")</f>
        <v>-</v>
      </c>
      <c r="FI382" s="58" t="str" cm="1">
        <f t="array" ref="FI382">IF(FI$357&gt;0,FI1313*INDEX(Localization!$L$25:$BM$213,_xlfn.XMATCH('LCOH Calc'!$A382,Localization!$A$25:$A$213),_xlfn.XMATCH('LCOH Calc'!FI$10,Localization!$L$3:$BM$3)),"-")</f>
        <v>-</v>
      </c>
      <c r="FJ382" s="58" t="str" cm="1">
        <f t="array" ref="FJ382">IF(FJ$357&gt;0,FJ1313*INDEX(Localization!$L$25:$BM$213,_xlfn.XMATCH('LCOH Calc'!$A382,Localization!$A$25:$A$213),_xlfn.XMATCH('LCOH Calc'!FJ$10,Localization!$L$3:$BM$3)),"-")</f>
        <v>-</v>
      </c>
      <c r="FK382" s="58" t="str" cm="1">
        <f t="array" ref="FK382">IF(FK$357&gt;0,FK1313*INDEX(Localization!$L$25:$BM$213,_xlfn.XMATCH('LCOH Calc'!$A382,Localization!$A$25:$A$213),_xlfn.XMATCH('LCOH Calc'!FK$10,Localization!$L$3:$BM$3)),"-")</f>
        <v>-</v>
      </c>
      <c r="FL382" s="58" t="str" cm="1">
        <f t="array" ref="FL382">IF(FL$357&gt;0,FL1313*INDEX(Localization!$L$25:$BM$213,_xlfn.XMATCH('LCOH Calc'!$A382,Localization!$A$25:$A$213),_xlfn.XMATCH('LCOH Calc'!FL$10,Localization!$L$3:$BM$3)),"-")</f>
        <v>-</v>
      </c>
      <c r="FM382" s="58" t="str" cm="1">
        <f t="array" ref="FM382">IF(FM$357&gt;0,FM1313*INDEX(Localization!$L$25:$BM$213,_xlfn.XMATCH('LCOH Calc'!$A382,Localization!$A$25:$A$213),_xlfn.XMATCH('LCOH Calc'!FM$10,Localization!$L$3:$BM$3)),"-")</f>
        <v>-</v>
      </c>
      <c r="FN382" s="58" t="str" cm="1">
        <f t="array" ref="FN382">IF(FN$357&gt;0,FN1313*INDEX(Localization!$L$25:$BM$213,_xlfn.XMATCH('LCOH Calc'!$A382,Localization!$A$25:$A$213),_xlfn.XMATCH('LCOH Calc'!FN$10,Localization!$L$3:$BM$3)),"-")</f>
        <v>-</v>
      </c>
      <c r="FO382" s="58" t="str" cm="1">
        <f t="array" ref="FO382">IF(FO$357&gt;0,FO1313*INDEX(Localization!$L$25:$BM$213,_xlfn.XMATCH('LCOH Calc'!$A382,Localization!$A$25:$A$213),_xlfn.XMATCH('LCOH Calc'!FO$10,Localization!$L$3:$BM$3)),"-")</f>
        <v>-</v>
      </c>
      <c r="FP382" s="58" t="str" cm="1">
        <f t="array" ref="FP382">IF(FP$357&gt;0,FP1313*INDEX(Localization!$L$25:$BM$213,_xlfn.XMATCH('LCOH Calc'!$A382,Localization!$A$25:$A$213),_xlfn.XMATCH('LCOH Calc'!FP$10,Localization!$L$3:$BM$3)),"-")</f>
        <v>-</v>
      </c>
      <c r="FQ382" s="58" t="str" cm="1">
        <f t="array" ref="FQ382">IF(FQ$357&gt;0,FQ1313*INDEX(Localization!$L$25:$BM$213,_xlfn.XMATCH('LCOH Calc'!$A382,Localization!$A$25:$A$213),_xlfn.XMATCH('LCOH Calc'!FQ$10,Localization!$L$3:$BM$3)),"-")</f>
        <v>-</v>
      </c>
      <c r="FR382" s="58" t="str" cm="1">
        <f t="array" ref="FR382">IF(FR$357&gt;0,FR1313*INDEX(Localization!$L$25:$BM$213,_xlfn.XMATCH('LCOH Calc'!$A382,Localization!$A$25:$A$213),_xlfn.XMATCH('LCOH Calc'!FR$10,Localization!$L$3:$BM$3)),"-")</f>
        <v>-</v>
      </c>
      <c r="FS382" s="58" t="str" cm="1">
        <f t="array" ref="FS382">IF(FS$357&gt;0,FS1313*INDEX(Localization!$L$25:$BM$213,_xlfn.XMATCH('LCOH Calc'!$A382,Localization!$A$25:$A$213),_xlfn.XMATCH('LCOH Calc'!FS$10,Localization!$L$3:$BM$3)),"-")</f>
        <v>-</v>
      </c>
      <c r="FT382" s="58" t="str" cm="1">
        <f t="array" ref="FT382">IF(FT$357&gt;0,FT1313*INDEX(Localization!$L$25:$BM$213,_xlfn.XMATCH('LCOH Calc'!$A382,Localization!$A$25:$A$213),_xlfn.XMATCH('LCOH Calc'!FT$10,Localization!$L$3:$BM$3)),"-")</f>
        <v>-</v>
      </c>
      <c r="FU382" s="58" t="str" cm="1">
        <f t="array" ref="FU382">IF(FU$357&gt;0,FU1313*INDEX(Localization!$L$25:$BM$213,_xlfn.XMATCH('LCOH Calc'!$A382,Localization!$A$25:$A$213),_xlfn.XMATCH('LCOH Calc'!FU$10,Localization!$L$3:$BM$3)),"-")</f>
        <v>-</v>
      </c>
      <c r="FV382" s="58" cm="1">
        <f t="array" ref="FV382">IF(FV$357&gt;0,FV1313*INDEX(Localization!$L$25:$BM$213,_xlfn.XMATCH('LCOH Calc'!$A382,Localization!$A$25:$A$213),_xlfn.XMATCH('LCOH Calc'!FV$10,Localization!$L$3:$BM$3)),"-")</f>
        <v>0</v>
      </c>
      <c r="FW382" s="58" cm="1">
        <f t="array" ref="FW382">IF(FW$357&gt;0,FW1313*INDEX(Localization!$L$25:$BM$213,_xlfn.XMATCH('LCOH Calc'!$A382,Localization!$A$25:$A$213),_xlfn.XMATCH('LCOH Calc'!FW$10,Localization!$L$3:$BM$3)),"-")</f>
        <v>0</v>
      </c>
      <c r="FX382" s="58" cm="1">
        <f t="array" ref="FX382">IF(FX$357&gt;0,FX1313*INDEX(Localization!$L$25:$BM$213,_xlfn.XMATCH('LCOH Calc'!$A382,Localization!$A$25:$A$213),_xlfn.XMATCH('LCOH Calc'!FX$10,Localization!$L$3:$BM$3)),"-")</f>
        <v>0</v>
      </c>
      <c r="FY382" s="58" cm="1">
        <f t="array" ref="FY382">IF(FY$357&gt;0,FY1313*INDEX(Localization!$L$25:$BM$213,_xlfn.XMATCH('LCOH Calc'!$A382,Localization!$A$25:$A$213),_xlfn.XMATCH('LCOH Calc'!FY$10,Localization!$L$3:$BM$3)),"-")</f>
        <v>0</v>
      </c>
      <c r="FZ382" s="58" cm="1">
        <f t="array" ref="FZ382">IF(FZ$357&gt;0,FZ1313*INDEX(Localization!$L$25:$BM$213,_xlfn.XMATCH('LCOH Calc'!$A382,Localization!$A$25:$A$213),_xlfn.XMATCH('LCOH Calc'!FZ$10,Localization!$L$3:$BM$3)),"-")</f>
        <v>0</v>
      </c>
      <c r="GA382" s="58" cm="1">
        <f t="array" ref="GA382">IF(GA$357&gt;0,GA1313*INDEX(Localization!$L$25:$BM$213,_xlfn.XMATCH('LCOH Calc'!$A382,Localization!$A$25:$A$213),_xlfn.XMATCH('LCOH Calc'!GA$10,Localization!$L$3:$BM$3)),"-")</f>
        <v>0</v>
      </c>
      <c r="GB382" s="58" cm="1">
        <f t="array" ref="GB382">IF(GB$357&gt;0,GB1313*INDEX(Localization!$L$25:$BM$213,_xlfn.XMATCH('LCOH Calc'!$A382,Localization!$A$25:$A$213),_xlfn.XMATCH('LCOH Calc'!GB$10,Localization!$L$3:$BM$3)),"-")</f>
        <v>0</v>
      </c>
      <c r="GC382" s="58" cm="1">
        <f t="array" ref="GC382">IF(GC$357&gt;0,GC1313*INDEX(Localization!$L$25:$BM$213,_xlfn.XMATCH('LCOH Calc'!$A382,Localization!$A$25:$A$213),_xlfn.XMATCH('LCOH Calc'!GC$10,Localization!$L$3:$BM$3)),"-")</f>
        <v>0</v>
      </c>
      <c r="GD382" s="58" cm="1">
        <f t="array" ref="GD382">IF(GD$357&gt;0,GD1313*INDEX(Localization!$L$25:$BM$213,_xlfn.XMATCH('LCOH Calc'!$A382,Localization!$A$25:$A$213),_xlfn.XMATCH('LCOH Calc'!GD$10,Localization!$L$3:$BM$3)),"-")</f>
        <v>0</v>
      </c>
      <c r="GE382" s="58" cm="1">
        <f t="array" ref="GE382">IF(GE$357&gt;0,GE1313*INDEX(Localization!$L$25:$BM$213,_xlfn.XMATCH('LCOH Calc'!$A382,Localization!$A$25:$A$213),_xlfn.XMATCH('LCOH Calc'!GE$10,Localization!$L$3:$BM$3)),"-")</f>
        <v>0</v>
      </c>
      <c r="GF382" s="58" cm="1">
        <f t="array" ref="GF382">IF(GF$357&gt;0,GF1313*INDEX(Localization!$L$25:$BM$213,_xlfn.XMATCH('LCOH Calc'!$A382,Localization!$A$25:$A$213),_xlfn.XMATCH('LCOH Calc'!GF$10,Localization!$L$3:$BM$3)),"-")</f>
        <v>0</v>
      </c>
      <c r="GG382" s="58" cm="1">
        <f t="array" ref="GG382">IF(GG$357&gt;0,GG1313*INDEX(Localization!$L$25:$BM$213,_xlfn.XMATCH('LCOH Calc'!$A382,Localization!$A$25:$A$213),_xlfn.XMATCH('LCOH Calc'!GG$10,Localization!$L$3:$BM$3)),"-")</f>
        <v>0</v>
      </c>
      <c r="GH382" s="58" cm="1">
        <f t="array" ref="GH382">IF(GH$357&gt;0,GH1313*INDEX(Localization!$L$25:$BM$213,_xlfn.XMATCH('LCOH Calc'!$A382,Localization!$A$25:$A$213),_xlfn.XMATCH('LCOH Calc'!GH$10,Localization!$L$3:$BM$3)),"-")</f>
        <v>0</v>
      </c>
      <c r="GI382" s="58" cm="1">
        <f t="array" ref="GI382">IF(GI$357&gt;0,GI1313*INDEX(Localization!$L$25:$BM$213,_xlfn.XMATCH('LCOH Calc'!$A382,Localization!$A$25:$A$213),_xlfn.XMATCH('LCOH Calc'!GI$10,Localization!$L$3:$BM$3)),"-")</f>
        <v>0</v>
      </c>
      <c r="GJ382" s="58" cm="1">
        <f t="array" ref="GJ382">IF(GJ$357&gt;0,GJ1313*INDEX(Localization!$L$25:$BM$213,_xlfn.XMATCH('LCOH Calc'!$A382,Localization!$A$25:$A$213),_xlfn.XMATCH('LCOH Calc'!GJ$10,Localization!$L$3:$BM$3)),"-")</f>
        <v>0</v>
      </c>
      <c r="GK382" s="58" cm="1">
        <f t="array" ref="GK382">IF(GK$357&gt;0,GK1313*INDEX(Localization!$L$25:$BM$213,_xlfn.XMATCH('LCOH Calc'!$A382,Localization!$A$25:$A$213),_xlfn.XMATCH('LCOH Calc'!GK$10,Localization!$L$3:$BM$3)),"-")</f>
        <v>0</v>
      </c>
      <c r="GL382" s="58" cm="1">
        <f t="array" ref="GL382">IF(GL$357&gt;0,GL1313*INDEX(Localization!$L$25:$BM$213,_xlfn.XMATCH('LCOH Calc'!$A382,Localization!$A$25:$A$213),_xlfn.XMATCH('LCOH Calc'!GL$10,Localization!$L$3:$BM$3)),"-")</f>
        <v>0</v>
      </c>
      <c r="GM382" s="58" cm="1">
        <f t="array" ref="GM382">IF(GM$357&gt;0,GM1313*INDEX(Localization!$L$25:$BM$213,_xlfn.XMATCH('LCOH Calc'!$A382,Localization!$A$25:$A$213),_xlfn.XMATCH('LCOH Calc'!GM$10,Localization!$L$3:$BM$3)),"-")</f>
        <v>0</v>
      </c>
      <c r="GN382" s="58" cm="1">
        <f t="array" ref="GN382">IF(GN$357&gt;0,GN1313*INDEX(Localization!$L$25:$BM$213,_xlfn.XMATCH('LCOH Calc'!$A382,Localization!$A$25:$A$213),_xlfn.XMATCH('LCOH Calc'!GN$10,Localization!$L$3:$BM$3)),"-")</f>
        <v>0</v>
      </c>
      <c r="GO382" s="58" cm="1">
        <f t="array" ref="GO382">IF(GO$357&gt;0,GO1313*INDEX(Localization!$L$25:$BM$213,_xlfn.XMATCH('LCOH Calc'!$A382,Localization!$A$25:$A$213),_xlfn.XMATCH('LCOH Calc'!GO$10,Localization!$L$3:$BM$3)),"-")</f>
        <v>0</v>
      </c>
      <c r="GP382" s="58" cm="1">
        <f t="array" ref="GP382">IF(GP$357&gt;0,GP1313*INDEX(Localization!$L$25:$BM$213,_xlfn.XMATCH('LCOH Calc'!$A382,Localization!$A$25:$A$213),_xlfn.XMATCH('LCOH Calc'!GP$10,Localization!$L$3:$BM$3)),"-")</f>
        <v>0</v>
      </c>
      <c r="GQ382" s="58" cm="1">
        <f t="array" ref="GQ382">IF(GQ$357&gt;0,GQ1313*INDEX(Localization!$L$25:$BM$213,_xlfn.XMATCH('LCOH Calc'!$A382,Localization!$A$25:$A$213),_xlfn.XMATCH('LCOH Calc'!GQ$10,Localization!$L$3:$BM$3)),"-")</f>
        <v>0</v>
      </c>
      <c r="GR382" s="58" cm="1">
        <f t="array" ref="GR382">IF(GR$357&gt;0,GR1313*INDEX(Localization!$L$25:$BM$213,_xlfn.XMATCH('LCOH Calc'!$A382,Localization!$A$25:$A$213),_xlfn.XMATCH('LCOH Calc'!GR$10,Localization!$L$3:$BM$3)),"-")</f>
        <v>0</v>
      </c>
      <c r="GS382" s="58" cm="1">
        <f t="array" ref="GS382">IF(GS$357&gt;0,GS1313*INDEX(Localization!$L$25:$BM$213,_xlfn.XMATCH('LCOH Calc'!$A382,Localization!$A$25:$A$213),_xlfn.XMATCH('LCOH Calc'!GS$10,Localization!$L$3:$BM$3)),"-")</f>
        <v>0</v>
      </c>
      <c r="GT382" s="58" cm="1">
        <f t="array" ref="GT382">IF(GT$357&gt;0,GT1313*INDEX(Localization!$L$25:$BM$213,_xlfn.XMATCH('LCOH Calc'!$A382,Localization!$A$25:$A$213),_xlfn.XMATCH('LCOH Calc'!GT$10,Localization!$L$3:$BM$3)),"-")</f>
        <v>0</v>
      </c>
      <c r="GU382" s="58" cm="1">
        <f t="array" ref="GU382">IF(GU$357&gt;0,GU1313*INDEX(Localization!$L$25:$BM$213,_xlfn.XMATCH('LCOH Calc'!$A382,Localization!$A$25:$A$213),_xlfn.XMATCH('LCOH Calc'!GU$10,Localization!$L$3:$BM$3)),"-")</f>
        <v>0</v>
      </c>
      <c r="GV382" s="58" cm="1">
        <f t="array" ref="GV382">IF(GV$357&gt;0,GV1313*INDEX(Localization!$L$25:$BM$213,_xlfn.XMATCH('LCOH Calc'!$A382,Localization!$A$25:$A$213),_xlfn.XMATCH('LCOH Calc'!GV$10,Localization!$L$3:$BM$3)),"-")</f>
        <v>0</v>
      </c>
      <c r="GW382" s="58" cm="1">
        <f t="array" ref="GW382">IF(GW$357&gt;0,GW1313*INDEX(Localization!$L$25:$BM$213,_xlfn.XMATCH('LCOH Calc'!$A382,Localization!$A$25:$A$213),_xlfn.XMATCH('LCOH Calc'!GW$10,Localization!$L$3:$BM$3)),"-")</f>
        <v>0</v>
      </c>
      <c r="GX382" s="58" cm="1">
        <f t="array" ref="GX382">IF(GX$357&gt;0,GX1313*INDEX(Localization!$L$25:$BM$213,_xlfn.XMATCH('LCOH Calc'!$A382,Localization!$A$25:$A$213),_xlfn.XMATCH('LCOH Calc'!GX$10,Localization!$L$3:$BM$3)),"-")</f>
        <v>0</v>
      </c>
      <c r="GY382" s="58" cm="1">
        <f t="array" ref="GY382">IF(GY$357&gt;0,GY1313*INDEX(Localization!$L$25:$BM$213,_xlfn.XMATCH('LCOH Calc'!$A382,Localization!$A$25:$A$213),_xlfn.XMATCH('LCOH Calc'!GY$10,Localization!$L$3:$BM$3)),"-")</f>
        <v>0</v>
      </c>
      <c r="GZ382" s="58" cm="1">
        <f t="array" ref="GZ382">IF(GZ$357&gt;0,GZ1313*INDEX(Localization!$L$25:$BM$213,_xlfn.XMATCH('LCOH Calc'!$A382,Localization!$A$25:$A$213),_xlfn.XMATCH('LCOH Calc'!GZ$10,Localization!$L$3:$BM$3)),"-")</f>
        <v>0</v>
      </c>
      <c r="HA382" s="58" cm="1">
        <f t="array" ref="HA382">IF(HA$357&gt;0,HA1313*INDEX(Localization!$L$25:$BM$213,_xlfn.XMATCH('LCOH Calc'!$A382,Localization!$A$25:$A$213),_xlfn.XMATCH('LCOH Calc'!HA$10,Localization!$L$3:$BM$3)),"-")</f>
        <v>0</v>
      </c>
      <c r="HB382" s="58" cm="1">
        <f t="array" ref="HB382">IF(HB$357&gt;0,HB1313*INDEX(Localization!$L$25:$BM$213,_xlfn.XMATCH('LCOH Calc'!$A382,Localization!$A$25:$A$213),_xlfn.XMATCH('LCOH Calc'!HB$10,Localization!$L$3:$BM$3)),"-")</f>
        <v>0</v>
      </c>
      <c r="HC382" s="58" cm="1">
        <f t="array" ref="HC382">IF(HC$357&gt;0,HC1313*INDEX(Localization!$L$25:$BM$213,_xlfn.XMATCH('LCOH Calc'!$A382,Localization!$A$25:$A$213),_xlfn.XMATCH('LCOH Calc'!HC$10,Localization!$L$3:$BM$3)),"-")</f>
        <v>0</v>
      </c>
      <c r="HD382" s="58" cm="1">
        <f t="array" ref="HD382">IF(HD$357&gt;0,HD1313*INDEX(Localization!$L$25:$BM$213,_xlfn.XMATCH('LCOH Calc'!$A382,Localization!$A$25:$A$213),_xlfn.XMATCH('LCOH Calc'!HD$10,Localization!$L$3:$BM$3)),"-")</f>
        <v>0</v>
      </c>
      <c r="HE382" s="58" t="str" cm="1">
        <f t="array" ref="HE382">IF(HE$357&gt;0,HE1313*INDEX(Localization!$L$25:$BM$213,_xlfn.XMATCH('LCOH Calc'!$A382,Localization!$A$25:$A$213),_xlfn.XMATCH('LCOH Calc'!HE$10,Localization!$L$3:$BM$3)),"-")</f>
        <v>-</v>
      </c>
      <c r="HF382" s="58" t="str" cm="1">
        <f t="array" ref="HF382">IF(HF$357&gt;0,HF1313*INDEX(Localization!$L$25:$BM$213,_xlfn.XMATCH('LCOH Calc'!$A382,Localization!$A$25:$A$213),_xlfn.XMATCH('LCOH Calc'!HF$10,Localization!$L$3:$BM$3)),"-")</f>
        <v>-</v>
      </c>
      <c r="HG382" s="58" t="str" cm="1">
        <f t="array" ref="HG382">IF(HG$357&gt;0,HG1313*INDEX(Localization!$L$25:$BM$213,_xlfn.XMATCH('LCOH Calc'!$A382,Localization!$A$25:$A$213),_xlfn.XMATCH('LCOH Calc'!HG$10,Localization!$L$3:$BM$3)),"-")</f>
        <v>-</v>
      </c>
      <c r="HH382" s="58" t="str" cm="1">
        <f t="array" ref="HH382">IF(HH$357&gt;0,HH1313*INDEX(Localization!$L$25:$BM$213,_xlfn.XMATCH('LCOH Calc'!$A382,Localization!$A$25:$A$213),_xlfn.XMATCH('LCOH Calc'!HH$10,Localization!$L$3:$BM$3)),"-")</f>
        <v>-</v>
      </c>
      <c r="HI382" s="58" t="str" cm="1">
        <f t="array" ref="HI382">IF(HI$357&gt;0,HI1313*INDEX(Localization!$L$25:$BM$213,_xlfn.XMATCH('LCOH Calc'!$A382,Localization!$A$25:$A$213),_xlfn.XMATCH('LCOH Calc'!HI$10,Localization!$L$3:$BM$3)),"-")</f>
        <v>-</v>
      </c>
      <c r="HJ382" s="58" t="str" cm="1">
        <f t="array" ref="HJ382">IF(HJ$357&gt;0,HJ1313*INDEX(Localization!$L$25:$BM$213,_xlfn.XMATCH('LCOH Calc'!$A382,Localization!$A$25:$A$213),_xlfn.XMATCH('LCOH Calc'!HJ$10,Localization!$L$3:$BM$3)),"-")</f>
        <v>-</v>
      </c>
      <c r="HK382" s="58" t="str" cm="1">
        <f t="array" ref="HK382">IF(HK$357&gt;0,HK1313*INDEX(Localization!$L$25:$BM$213,_xlfn.XMATCH('LCOH Calc'!$A382,Localization!$A$25:$A$213),_xlfn.XMATCH('LCOH Calc'!HK$10,Localization!$L$3:$BM$3)),"-")</f>
        <v>-</v>
      </c>
      <c r="HL382" s="58" t="str" cm="1">
        <f t="array" ref="HL382">IF(HL$357&gt;0,HL1313*INDEX(Localization!$L$25:$BM$213,_xlfn.XMATCH('LCOH Calc'!$A382,Localization!$A$25:$A$213),_xlfn.XMATCH('LCOH Calc'!HL$10,Localization!$L$3:$BM$3)),"-")</f>
        <v>-</v>
      </c>
      <c r="HM382" s="58" t="str" cm="1">
        <f t="array" ref="HM382">IF(HM$357&gt;0,HM1313*INDEX(Localization!$L$25:$BM$213,_xlfn.XMATCH('LCOH Calc'!$A382,Localization!$A$25:$A$213),_xlfn.XMATCH('LCOH Calc'!HM$10,Localization!$L$3:$BM$3)),"-")</f>
        <v>-</v>
      </c>
      <c r="HN382" s="58" t="str" cm="1">
        <f t="array" ref="HN382">IF(HN$357&gt;0,HN1313*INDEX(Localization!$L$25:$BM$213,_xlfn.XMATCH('LCOH Calc'!$A382,Localization!$A$25:$A$213),_xlfn.XMATCH('LCOH Calc'!HN$10,Localization!$L$3:$BM$3)),"-")</f>
        <v>-</v>
      </c>
      <c r="HO382" s="58" t="str" cm="1">
        <f t="array" ref="HO382">IF(HO$357&gt;0,HO1313*INDEX(Localization!$L$25:$BM$213,_xlfn.XMATCH('LCOH Calc'!$A382,Localization!$A$25:$A$213),_xlfn.XMATCH('LCOH Calc'!HO$10,Localization!$L$3:$BM$3)),"-")</f>
        <v>-</v>
      </c>
      <c r="HP382" s="58" t="str" cm="1">
        <f t="array" ref="HP382">IF(HP$357&gt;0,HP1313*INDEX(Localization!$L$25:$BM$213,_xlfn.XMATCH('LCOH Calc'!$A382,Localization!$A$25:$A$213),_xlfn.XMATCH('LCOH Calc'!HP$10,Localization!$L$3:$BM$3)),"-")</f>
        <v>-</v>
      </c>
      <c r="HQ382" s="58" t="str" cm="1">
        <f t="array" ref="HQ382">IF(HQ$357&gt;0,HQ1313*INDEX(Localization!$L$25:$BM$213,_xlfn.XMATCH('LCOH Calc'!$A382,Localization!$A$25:$A$213),_xlfn.XMATCH('LCOH Calc'!HQ$10,Localization!$L$3:$BM$3)),"-")</f>
        <v>-</v>
      </c>
      <c r="HR382" s="58" t="str" cm="1">
        <f t="array" ref="HR382">IF(HR$357&gt;0,HR1313*INDEX(Localization!$L$25:$BM$213,_xlfn.XMATCH('LCOH Calc'!$A382,Localization!$A$25:$A$213),_xlfn.XMATCH('LCOH Calc'!HR$10,Localization!$L$3:$BM$3)),"-")</f>
        <v>-</v>
      </c>
      <c r="HS382" s="58" t="str" cm="1">
        <f t="array" ref="HS382">IF(HS$357&gt;0,HS1313*INDEX(Localization!$L$25:$BM$213,_xlfn.XMATCH('LCOH Calc'!$A382,Localization!$A$25:$A$213),_xlfn.XMATCH('LCOH Calc'!HS$10,Localization!$L$3:$BM$3)),"-")</f>
        <v>-</v>
      </c>
      <c r="HT382" s="58" t="str" cm="1">
        <f t="array" ref="HT382">IF(HT$357&gt;0,HT1313*INDEX(Localization!$L$25:$BM$213,_xlfn.XMATCH('LCOH Calc'!$A382,Localization!$A$25:$A$213),_xlfn.XMATCH('LCOH Calc'!HT$10,Localization!$L$3:$BM$3)),"-")</f>
        <v>-</v>
      </c>
      <c r="HU382" s="58" t="str" cm="1">
        <f t="array" ref="HU382">IF(HU$357&gt;0,HU1313*INDEX(Localization!$L$25:$BM$213,_xlfn.XMATCH('LCOH Calc'!$A382,Localization!$A$25:$A$213),_xlfn.XMATCH('LCOH Calc'!HU$10,Localization!$L$3:$BM$3)),"-")</f>
        <v>-</v>
      </c>
      <c r="HV382" s="58" t="str" cm="1">
        <f t="array" ref="HV382">IF(HV$357&gt;0,HV1313*INDEX(Localization!$L$25:$BM$213,_xlfn.XMATCH('LCOH Calc'!$A382,Localization!$A$25:$A$213),_xlfn.XMATCH('LCOH Calc'!HV$10,Localization!$L$3:$BM$3)),"-")</f>
        <v>-</v>
      </c>
      <c r="HW382" s="58" t="str" cm="1">
        <f t="array" ref="HW382">IF(HW$357&gt;0,HW1313*INDEX(Localization!$L$25:$BM$213,_xlfn.XMATCH('LCOH Calc'!$A382,Localization!$A$25:$A$213),_xlfn.XMATCH('LCOH Calc'!HW$10,Localization!$L$3:$BM$3)),"-")</f>
        <v>-</v>
      </c>
      <c r="HX382" s="58" t="str" cm="1">
        <f t="array" ref="HX382">IF(HX$357&gt;0,HX1313*INDEX(Localization!$L$25:$BM$213,_xlfn.XMATCH('LCOH Calc'!$A382,Localization!$A$25:$A$213),_xlfn.XMATCH('LCOH Calc'!HX$10,Localization!$L$3:$BM$3)),"-")</f>
        <v>-</v>
      </c>
      <c r="HY382" s="58" t="str" cm="1">
        <f t="array" ref="HY382">IF(HY$357&gt;0,HY1313*INDEX(Localization!$L$25:$BM$213,_xlfn.XMATCH('LCOH Calc'!$A382,Localization!$A$25:$A$213),_xlfn.XMATCH('LCOH Calc'!HY$10,Localization!$L$3:$BM$3)),"-")</f>
        <v>-</v>
      </c>
      <c r="HZ382" s="58" t="str" cm="1">
        <f t="array" ref="HZ382">IF(HZ$357&gt;0,HZ1313*INDEX(Localization!$L$25:$BM$213,_xlfn.XMATCH('LCOH Calc'!$A382,Localization!$A$25:$A$213),_xlfn.XMATCH('LCOH Calc'!HZ$10,Localization!$L$3:$BM$3)),"-")</f>
        <v>-</v>
      </c>
      <c r="IA382" s="58" t="str" cm="1">
        <f t="array" ref="IA382">IF(IA$357&gt;0,IA1313*INDEX(Localization!$L$25:$BM$213,_xlfn.XMATCH('LCOH Calc'!$A382,Localization!$A$25:$A$213),_xlfn.XMATCH('LCOH Calc'!IA$10,Localization!$L$3:$BM$3)),"-")</f>
        <v>-</v>
      </c>
      <c r="IB382" s="58" t="str" cm="1">
        <f t="array" ref="IB382">IF(IB$357&gt;0,IB1313*INDEX(Localization!$L$25:$BM$213,_xlfn.XMATCH('LCOH Calc'!$A382,Localization!$A$25:$A$213),_xlfn.XMATCH('LCOH Calc'!IB$10,Localization!$L$3:$BM$3)),"-")</f>
        <v>-</v>
      </c>
      <c r="IC382" s="58" t="str" cm="1">
        <f t="array" ref="IC382">IF(IC$357&gt;0,IC1313*INDEX(Localization!$L$25:$BM$213,_xlfn.XMATCH('LCOH Calc'!$A382,Localization!$A$25:$A$213),_xlfn.XMATCH('LCOH Calc'!IC$10,Localization!$L$3:$BM$3)),"-")</f>
        <v>-</v>
      </c>
      <c r="ID382" s="58" cm="1">
        <f t="array" ref="ID382">IF(ID$357&gt;0,ID1313*INDEX(Localization!$L$25:$BM$213,_xlfn.XMATCH('LCOH Calc'!$A382,Localization!$A$25:$A$213),_xlfn.XMATCH('LCOH Calc'!ID$10,Localization!$L$3:$BM$3)),"-")</f>
        <v>0</v>
      </c>
      <c r="IE382" s="58" cm="1">
        <f t="array" ref="IE382">IF(IE$357&gt;0,IE1313*INDEX(Localization!$L$25:$BM$213,_xlfn.XMATCH('LCOH Calc'!$A382,Localization!$A$25:$A$213),_xlfn.XMATCH('LCOH Calc'!IE$10,Localization!$L$3:$BM$3)),"-")</f>
        <v>0</v>
      </c>
      <c r="IF382" s="58" t="str" cm="1">
        <f t="array" ref="IF382">IF(IF$357&gt;0,IF1313*INDEX(Localization!$L$25:$BM$213,_xlfn.XMATCH('LCOH Calc'!$A382,Localization!$A$25:$A$213),_xlfn.XMATCH('LCOH Calc'!IF$10,Localization!$L$3:$BM$3)),"-")</f>
        <v>-</v>
      </c>
      <c r="IG382" s="58" cm="1">
        <f t="array" ref="IG382">IF(IG$357&gt;0,IG1313*INDEX(Localization!$L$25:$BM$213,_xlfn.XMATCH('LCOH Calc'!$A382,Localization!$A$25:$A$213),_xlfn.XMATCH('LCOH Calc'!IG$10,Localization!$L$3:$BM$3)),"-")</f>
        <v>0</v>
      </c>
      <c r="IH382" s="58" cm="1">
        <f t="array" ref="IH382">IF(IH$357&gt;0,IH1313*INDEX(Localization!$L$25:$BM$213,_xlfn.XMATCH('LCOH Calc'!$A382,Localization!$A$25:$A$213),_xlfn.XMATCH('LCOH Calc'!IH$10,Localization!$L$3:$BM$3)),"-")</f>
        <v>0</v>
      </c>
      <c r="II382" s="58" t="str" cm="1">
        <f t="array" ref="II382">IF(II$357&gt;0,II1313*INDEX(Localization!$L$25:$BM$213,_xlfn.XMATCH('LCOH Calc'!$A382,Localization!$A$25:$A$213),_xlfn.XMATCH('LCOH Calc'!II$10,Localization!$L$3:$BM$3)),"-")</f>
        <v>-</v>
      </c>
      <c r="IJ382" s="58" cm="1">
        <f t="array" ref="IJ382">IF(IJ$357&gt;0,IJ1313*INDEX(Localization!$L$25:$BM$213,_xlfn.XMATCH('LCOH Calc'!$A382,Localization!$A$25:$A$213),_xlfn.XMATCH('LCOH Calc'!IJ$10,Localization!$L$3:$BM$3)),"-")</f>
        <v>0</v>
      </c>
      <c r="IK382" s="58" cm="1">
        <f t="array" ref="IK382">IF(IK$357&gt;0,IK1313*INDEX(Localization!$L$25:$BM$213,_xlfn.XMATCH('LCOH Calc'!$A382,Localization!$A$25:$A$213),_xlfn.XMATCH('LCOH Calc'!IK$10,Localization!$L$3:$BM$3)),"-")</f>
        <v>0</v>
      </c>
      <c r="IL382" s="58" t="str" cm="1">
        <f t="array" ref="IL382">IF(IL$357&gt;0,IL1313*INDEX(Localization!$L$25:$BM$213,_xlfn.XMATCH('LCOH Calc'!$A382,Localization!$A$25:$A$213),_xlfn.XMATCH('LCOH Calc'!IL$10,Localization!$L$3:$BM$3)),"-")</f>
        <v>-</v>
      </c>
      <c r="IM382" s="58" t="str" cm="1">
        <f t="array" ref="IM382">IF(IM$357&gt;0,IM1313*INDEX(Localization!$L$25:$BM$213,_xlfn.XMATCH('LCOH Calc'!$A382,Localization!$A$25:$A$213),_xlfn.XMATCH('LCOH Calc'!IM$10,Localization!$L$3:$BM$3)),"-")</f>
        <v>-</v>
      </c>
      <c r="IN382" s="58" t="str" cm="1">
        <f t="array" ref="IN382">IF(IN$357&gt;0,IN1313*INDEX(Localization!$L$25:$BM$213,_xlfn.XMATCH('LCOH Calc'!$A382,Localization!$A$25:$A$213),_xlfn.XMATCH('LCOH Calc'!IN$10,Localization!$L$3:$BM$3)),"-")</f>
        <v>-</v>
      </c>
      <c r="IO382" s="58" t="str" cm="1">
        <f t="array" ref="IO382">IF(IO$357&gt;0,IO1313*INDEX(Localization!$L$25:$BM$213,_xlfn.XMATCH('LCOH Calc'!$A382,Localization!$A$25:$A$213),_xlfn.XMATCH('LCOH Calc'!IO$10,Localization!$L$3:$BM$3)),"-")</f>
        <v>-</v>
      </c>
      <c r="IP382" s="58" t="str" cm="1">
        <f t="array" ref="IP382">IF(IP$357&gt;0,IP1313*INDEX(Localization!$L$25:$BM$213,_xlfn.XMATCH('LCOH Calc'!$A382,Localization!$A$25:$A$213),_xlfn.XMATCH('LCOH Calc'!IP$10,Localization!$L$3:$BM$3)),"-")</f>
        <v>-</v>
      </c>
      <c r="IQ382" s="58" t="str" cm="1">
        <f t="array" ref="IQ382">IF(IQ$357&gt;0,IQ1313*INDEX(Localization!$L$25:$BM$213,_xlfn.XMATCH('LCOH Calc'!$A382,Localization!$A$25:$A$213),_xlfn.XMATCH('LCOH Calc'!IQ$10,Localization!$L$3:$BM$3)),"-")</f>
        <v>-</v>
      </c>
      <c r="IR382" s="58" t="str" cm="1">
        <f t="array" ref="IR382">IF(IR$357&gt;0,IR1313*INDEX(Localization!$L$25:$BM$213,_xlfn.XMATCH('LCOH Calc'!$A382,Localization!$A$25:$A$213),_xlfn.XMATCH('LCOH Calc'!IR$10,Localization!$L$3:$BM$3)),"-")</f>
        <v>-</v>
      </c>
      <c r="IS382" s="58" t="str" cm="1">
        <f t="array" ref="IS382">IF(IS$357&gt;0,IS1313*INDEX(Localization!$L$25:$BM$213,_xlfn.XMATCH('LCOH Calc'!$A382,Localization!$A$25:$A$213),_xlfn.XMATCH('LCOH Calc'!IS$10,Localization!$L$3:$BM$3)),"-")</f>
        <v>-</v>
      </c>
      <c r="IT382" s="58" t="str" cm="1">
        <f t="array" ref="IT382">IF(IT$357&gt;0,IT1313*INDEX(Localization!$L$25:$BM$213,_xlfn.XMATCH('LCOH Calc'!$A382,Localization!$A$25:$A$213),_xlfn.XMATCH('LCOH Calc'!IT$10,Localization!$L$3:$BM$3)),"-")</f>
        <v>-</v>
      </c>
      <c r="IU382" s="58" t="str" cm="1">
        <f t="array" ref="IU382">IF(IU$357&gt;0,IU1313*INDEX(Localization!$L$25:$BM$213,_xlfn.XMATCH('LCOH Calc'!$A382,Localization!$A$25:$A$213),_xlfn.XMATCH('LCOH Calc'!IU$10,Localization!$L$3:$BM$3)),"-")</f>
        <v>-</v>
      </c>
      <c r="IV382" s="58"/>
      <c r="IW382" s="58"/>
      <c r="IX382" s="58"/>
      <c r="IY382" s="58"/>
      <c r="IZ382" s="58"/>
      <c r="JA382" s="58"/>
      <c r="JB382" s="58"/>
      <c r="JC382" s="58"/>
      <c r="JD382" s="58"/>
      <c r="JE382" s="58"/>
      <c r="JF382" s="58"/>
      <c r="JG382" s="58"/>
      <c r="JH382" s="58"/>
      <c r="JL382" s="277" t="s">
        <v>164</v>
      </c>
    </row>
    <row r="383" spans="1:272" outlineLevel="1" x14ac:dyDescent="0.3">
      <c r="A383" s="53">
        <f t="shared" si="2958"/>
        <v>95</v>
      </c>
      <c r="B383" s="236" t="str">
        <f>'Cost Input'!A221</f>
        <v>EPC Margin / Contingencies</v>
      </c>
      <c r="C383" s="38" t="str">
        <f>'Cost Input'!B221</f>
        <v>% of DC</v>
      </c>
      <c r="D383" s="109">
        <f t="shared" ref="D383:BO383" si="2959">IF(D$357&gt;0,D1314,"-")</f>
        <v>0</v>
      </c>
      <c r="E383" s="48" t="str">
        <f t="shared" si="2959"/>
        <v>-</v>
      </c>
      <c r="F383" s="48" t="str">
        <f t="shared" si="2959"/>
        <v>-</v>
      </c>
      <c r="G383" s="48" t="str">
        <f t="shared" si="2959"/>
        <v>-</v>
      </c>
      <c r="H383" s="48" t="str">
        <f t="shared" si="2959"/>
        <v>-</v>
      </c>
      <c r="I383" s="48" t="str">
        <f t="shared" si="2959"/>
        <v>-</v>
      </c>
      <c r="J383" s="48" t="str">
        <f t="shared" si="2959"/>
        <v>-</v>
      </c>
      <c r="K383" s="48" t="str">
        <f t="shared" si="2959"/>
        <v>-</v>
      </c>
      <c r="L383" s="48" t="str">
        <f t="shared" si="2959"/>
        <v>-</v>
      </c>
      <c r="M383" s="48" t="str">
        <f t="shared" si="2959"/>
        <v>-</v>
      </c>
      <c r="N383" s="48" t="str">
        <f t="shared" si="2959"/>
        <v>-</v>
      </c>
      <c r="O383" s="48" t="str">
        <f t="shared" si="2959"/>
        <v>-</v>
      </c>
      <c r="P383" s="48" t="str">
        <f t="shared" si="2959"/>
        <v>-</v>
      </c>
      <c r="Q383" s="48" t="str">
        <f t="shared" si="2959"/>
        <v>-</v>
      </c>
      <c r="R383" s="48" t="str">
        <f t="shared" si="2959"/>
        <v>-</v>
      </c>
      <c r="S383" s="48" t="str">
        <f t="shared" si="2959"/>
        <v>-</v>
      </c>
      <c r="T383" s="48" t="str">
        <f t="shared" si="2959"/>
        <v>-</v>
      </c>
      <c r="U383" s="48" t="str">
        <f t="shared" si="2959"/>
        <v>-</v>
      </c>
      <c r="V383" s="48" t="str">
        <f t="shared" si="2959"/>
        <v>-</v>
      </c>
      <c r="W383" s="48" t="str">
        <f t="shared" si="2959"/>
        <v>-</v>
      </c>
      <c r="X383" s="48" t="str">
        <f t="shared" si="2959"/>
        <v>-</v>
      </c>
      <c r="Y383" s="48" t="str">
        <f t="shared" si="2959"/>
        <v>-</v>
      </c>
      <c r="Z383" s="48" t="str">
        <f t="shared" si="2959"/>
        <v>-</v>
      </c>
      <c r="AA383" s="48" t="str">
        <f t="shared" si="2959"/>
        <v>-</v>
      </c>
      <c r="AB383" s="48" t="str">
        <f t="shared" si="2959"/>
        <v>-</v>
      </c>
      <c r="AC383" s="48" t="str">
        <f t="shared" si="2959"/>
        <v>-</v>
      </c>
      <c r="AD383" s="48" t="str">
        <f t="shared" si="2959"/>
        <v>-</v>
      </c>
      <c r="AE383" s="48" t="str">
        <f t="shared" si="2959"/>
        <v>-</v>
      </c>
      <c r="AF383" s="48" t="str">
        <f t="shared" si="2959"/>
        <v>-</v>
      </c>
      <c r="AG383" s="48" t="str">
        <f t="shared" si="2959"/>
        <v>-</v>
      </c>
      <c r="AH383" s="48" t="str">
        <f t="shared" si="2959"/>
        <v>-</v>
      </c>
      <c r="AI383" s="48" t="str">
        <f t="shared" si="2959"/>
        <v>-</v>
      </c>
      <c r="AJ383" s="48" t="str">
        <f t="shared" si="2959"/>
        <v>-</v>
      </c>
      <c r="AK383" s="48" t="str">
        <f t="shared" si="2959"/>
        <v>-</v>
      </c>
      <c r="AL383" s="48" t="str">
        <f t="shared" si="2959"/>
        <v>-</v>
      </c>
      <c r="AM383" s="48" t="str">
        <f t="shared" si="2959"/>
        <v>-</v>
      </c>
      <c r="AN383" s="48" t="str">
        <f t="shared" si="2959"/>
        <v>-</v>
      </c>
      <c r="AO383" s="48" t="str">
        <f t="shared" si="2959"/>
        <v>-</v>
      </c>
      <c r="AP383" s="48" t="str">
        <f t="shared" si="2959"/>
        <v>-</v>
      </c>
      <c r="AQ383" s="48" t="str">
        <f t="shared" si="2959"/>
        <v>-</v>
      </c>
      <c r="AR383" s="48" t="str">
        <f t="shared" si="2959"/>
        <v>-</v>
      </c>
      <c r="AS383" s="48" t="str">
        <f t="shared" si="2959"/>
        <v>-</v>
      </c>
      <c r="AT383" s="48" t="str">
        <f t="shared" si="2959"/>
        <v>-</v>
      </c>
      <c r="AU383" s="48" t="str">
        <f t="shared" si="2959"/>
        <v>-</v>
      </c>
      <c r="AV383" s="48" t="str">
        <f t="shared" si="2959"/>
        <v>-</v>
      </c>
      <c r="AW383" s="48" t="str">
        <f t="shared" si="2959"/>
        <v>-</v>
      </c>
      <c r="AX383" s="48" t="str">
        <f t="shared" si="2959"/>
        <v>-</v>
      </c>
      <c r="AY383" s="48" t="str">
        <f t="shared" si="2959"/>
        <v>-</v>
      </c>
      <c r="AZ383" s="48" t="str">
        <f t="shared" si="2959"/>
        <v>-</v>
      </c>
      <c r="BA383" s="48" t="str">
        <f t="shared" si="2959"/>
        <v>-</v>
      </c>
      <c r="BB383" s="48" t="str">
        <f t="shared" si="2959"/>
        <v>-</v>
      </c>
      <c r="BC383" s="48" t="str">
        <f t="shared" si="2959"/>
        <v>-</v>
      </c>
      <c r="BD383" s="48" t="str">
        <f t="shared" si="2959"/>
        <v>-</v>
      </c>
      <c r="BE383" s="48" t="str">
        <f t="shared" si="2959"/>
        <v>-</v>
      </c>
      <c r="BF383" s="48" t="str">
        <f t="shared" si="2959"/>
        <v>-</v>
      </c>
      <c r="BG383" s="48" t="str">
        <f t="shared" si="2959"/>
        <v>-</v>
      </c>
      <c r="BH383" s="48" t="str">
        <f t="shared" si="2959"/>
        <v>-</v>
      </c>
      <c r="BI383" s="48" t="str">
        <f t="shared" si="2959"/>
        <v>-</v>
      </c>
      <c r="BJ383" s="48" t="str">
        <f t="shared" si="2959"/>
        <v>-</v>
      </c>
      <c r="BK383" s="48">
        <f t="shared" si="2959"/>
        <v>0</v>
      </c>
      <c r="BL383" s="48">
        <f t="shared" si="2959"/>
        <v>0</v>
      </c>
      <c r="BM383" s="48">
        <f t="shared" si="2959"/>
        <v>0</v>
      </c>
      <c r="BN383" s="48">
        <f t="shared" si="2959"/>
        <v>0</v>
      </c>
      <c r="BO383" s="48">
        <f t="shared" si="2959"/>
        <v>0</v>
      </c>
      <c r="BP383" s="48">
        <f t="shared" ref="BP383:EA383" si="2960">IF(BP$357&gt;0,BP1314,"-")</f>
        <v>0</v>
      </c>
      <c r="BQ383" s="48">
        <f t="shared" si="2960"/>
        <v>0</v>
      </c>
      <c r="BR383" s="48">
        <f t="shared" si="2960"/>
        <v>0</v>
      </c>
      <c r="BS383" s="48">
        <f t="shared" si="2960"/>
        <v>0</v>
      </c>
      <c r="BT383" s="48">
        <f t="shared" si="2960"/>
        <v>0</v>
      </c>
      <c r="BU383" s="48">
        <f t="shared" si="2960"/>
        <v>0</v>
      </c>
      <c r="BV383" s="48">
        <f t="shared" si="2960"/>
        <v>0</v>
      </c>
      <c r="BW383" s="48">
        <f t="shared" si="2960"/>
        <v>0</v>
      </c>
      <c r="BX383" s="48">
        <f t="shared" si="2960"/>
        <v>0</v>
      </c>
      <c r="BY383" s="48">
        <f t="shared" si="2960"/>
        <v>0</v>
      </c>
      <c r="BZ383" s="48">
        <f t="shared" si="2960"/>
        <v>0</v>
      </c>
      <c r="CA383" s="48">
        <f t="shared" si="2960"/>
        <v>0</v>
      </c>
      <c r="CB383" s="48">
        <f t="shared" si="2960"/>
        <v>0</v>
      </c>
      <c r="CC383" s="48">
        <f t="shared" si="2960"/>
        <v>0</v>
      </c>
      <c r="CD383" s="48">
        <f t="shared" si="2960"/>
        <v>0</v>
      </c>
      <c r="CE383" s="48">
        <f t="shared" si="2960"/>
        <v>0</v>
      </c>
      <c r="CF383" s="48">
        <f t="shared" si="2960"/>
        <v>0</v>
      </c>
      <c r="CG383" s="48">
        <f t="shared" si="2960"/>
        <v>0</v>
      </c>
      <c r="CH383" s="48">
        <f t="shared" si="2960"/>
        <v>0</v>
      </c>
      <c r="CI383" s="48">
        <f t="shared" si="2960"/>
        <v>0</v>
      </c>
      <c r="CJ383" s="48" t="str">
        <f t="shared" si="2960"/>
        <v>-</v>
      </c>
      <c r="CK383" s="48" t="str">
        <f t="shared" si="2960"/>
        <v>-</v>
      </c>
      <c r="CL383" s="48" t="str">
        <f t="shared" si="2960"/>
        <v>-</v>
      </c>
      <c r="CM383" s="48" t="str">
        <f t="shared" si="2960"/>
        <v>-</v>
      </c>
      <c r="CN383" s="48" t="str">
        <f t="shared" si="2960"/>
        <v>-</v>
      </c>
      <c r="CO383" s="48" t="str">
        <f t="shared" si="2960"/>
        <v>-</v>
      </c>
      <c r="CP383" s="48" t="str">
        <f t="shared" si="2960"/>
        <v>-</v>
      </c>
      <c r="CQ383" s="48">
        <f t="shared" si="2960"/>
        <v>0</v>
      </c>
      <c r="CR383" s="48">
        <f t="shared" si="2960"/>
        <v>0</v>
      </c>
      <c r="CS383" s="48" t="str">
        <f t="shared" si="2960"/>
        <v>-</v>
      </c>
      <c r="CT383" s="48" t="str">
        <f t="shared" si="2960"/>
        <v>-</v>
      </c>
      <c r="CU383" s="48" t="str">
        <f t="shared" si="2960"/>
        <v>-</v>
      </c>
      <c r="CV383" s="48" t="str">
        <f t="shared" si="2960"/>
        <v>-</v>
      </c>
      <c r="CW383" s="48" t="str">
        <f t="shared" si="2960"/>
        <v>-</v>
      </c>
      <c r="CX383" s="48">
        <f t="shared" si="2960"/>
        <v>0</v>
      </c>
      <c r="CY383" s="48">
        <f t="shared" si="2960"/>
        <v>0</v>
      </c>
      <c r="CZ383" s="48" t="str">
        <f t="shared" si="2960"/>
        <v>-</v>
      </c>
      <c r="DA383" s="48" t="str">
        <f t="shared" si="2960"/>
        <v>-</v>
      </c>
      <c r="DB383" s="48" t="str">
        <f t="shared" si="2960"/>
        <v>-</v>
      </c>
      <c r="DC383" s="48" t="str">
        <f t="shared" si="2960"/>
        <v>-</v>
      </c>
      <c r="DD383" s="48" t="str">
        <f t="shared" si="2960"/>
        <v>-</v>
      </c>
      <c r="DE383" s="48" t="str">
        <f t="shared" si="2960"/>
        <v>-</v>
      </c>
      <c r="DF383" s="48" t="str">
        <f t="shared" si="2960"/>
        <v>-</v>
      </c>
      <c r="DG383" s="48" t="str">
        <f t="shared" si="2960"/>
        <v>-</v>
      </c>
      <c r="DH383" s="48" t="str">
        <f t="shared" si="2960"/>
        <v>-</v>
      </c>
      <c r="DI383" s="48" t="str">
        <f t="shared" si="2960"/>
        <v>-</v>
      </c>
      <c r="DJ383" s="48" t="str">
        <f t="shared" si="2960"/>
        <v>-</v>
      </c>
      <c r="DK383" s="48" t="str">
        <f t="shared" si="2960"/>
        <v>-</v>
      </c>
      <c r="DL383" s="48" t="str">
        <f t="shared" si="2960"/>
        <v>-</v>
      </c>
      <c r="DM383" s="48" t="str">
        <f t="shared" si="2960"/>
        <v>-</v>
      </c>
      <c r="DN383" s="48" t="str">
        <f t="shared" si="2960"/>
        <v>-</v>
      </c>
      <c r="DO383" s="48" t="str">
        <f t="shared" si="2960"/>
        <v>-</v>
      </c>
      <c r="DP383" s="48" t="str">
        <f t="shared" si="2960"/>
        <v>-</v>
      </c>
      <c r="DQ383" s="48" t="str">
        <f t="shared" si="2960"/>
        <v>-</v>
      </c>
      <c r="DR383" s="48" t="str">
        <f t="shared" si="2960"/>
        <v>-</v>
      </c>
      <c r="DS383" s="48" t="str">
        <f t="shared" si="2960"/>
        <v>-</v>
      </c>
      <c r="DT383" s="48" t="str">
        <f t="shared" si="2960"/>
        <v>-</v>
      </c>
      <c r="DU383" s="48" t="str">
        <f t="shared" si="2960"/>
        <v>-</v>
      </c>
      <c r="DV383" s="48" t="str">
        <f t="shared" si="2960"/>
        <v>-</v>
      </c>
      <c r="DW383" s="48" t="str">
        <f t="shared" si="2960"/>
        <v>-</v>
      </c>
      <c r="DX383" s="48" t="str">
        <f t="shared" si="2960"/>
        <v>-</v>
      </c>
      <c r="DY383" s="48" t="str">
        <f t="shared" si="2960"/>
        <v>-</v>
      </c>
      <c r="DZ383" s="48" t="str">
        <f t="shared" si="2960"/>
        <v>-</v>
      </c>
      <c r="EA383" s="48" t="str">
        <f t="shared" si="2960"/>
        <v>-</v>
      </c>
      <c r="EB383" s="48" t="str">
        <f t="shared" ref="EB383:GM383" si="2961">IF(EB$357&gt;0,EB1314,"-")</f>
        <v>-</v>
      </c>
      <c r="EC383" s="48" t="str">
        <f t="shared" si="2961"/>
        <v>-</v>
      </c>
      <c r="ED383" s="48" t="str">
        <f t="shared" si="2961"/>
        <v>-</v>
      </c>
      <c r="EE383" s="48" t="str">
        <f t="shared" si="2961"/>
        <v>-</v>
      </c>
      <c r="EF383" s="48" t="str">
        <f t="shared" si="2961"/>
        <v>-</v>
      </c>
      <c r="EG383" s="48" t="str">
        <f t="shared" si="2961"/>
        <v>-</v>
      </c>
      <c r="EH383" s="48" t="str">
        <f t="shared" si="2961"/>
        <v>-</v>
      </c>
      <c r="EI383" s="48" t="str">
        <f t="shared" si="2961"/>
        <v>-</v>
      </c>
      <c r="EJ383" s="48" t="str">
        <f t="shared" si="2961"/>
        <v>-</v>
      </c>
      <c r="EK383" s="48" t="str">
        <f t="shared" si="2961"/>
        <v>-</v>
      </c>
      <c r="EL383" s="48" t="str">
        <f t="shared" si="2961"/>
        <v>-</v>
      </c>
      <c r="EM383" s="48" t="str">
        <f t="shared" si="2961"/>
        <v>-</v>
      </c>
      <c r="EN383" s="48" t="str">
        <f t="shared" si="2961"/>
        <v>-</v>
      </c>
      <c r="EO383" s="48" t="str">
        <f t="shared" si="2961"/>
        <v>-</v>
      </c>
      <c r="EP383" s="48" t="str">
        <f t="shared" si="2961"/>
        <v>-</v>
      </c>
      <c r="EQ383" s="48" t="str">
        <f t="shared" si="2961"/>
        <v>-</v>
      </c>
      <c r="ER383" s="48" t="str">
        <f t="shared" si="2961"/>
        <v>-</v>
      </c>
      <c r="ES383" s="48" t="str">
        <f t="shared" si="2961"/>
        <v>-</v>
      </c>
      <c r="ET383" s="48" t="str">
        <f t="shared" si="2961"/>
        <v>-</v>
      </c>
      <c r="EU383" s="48" t="str">
        <f t="shared" si="2961"/>
        <v>-</v>
      </c>
      <c r="EV383" s="48" t="str">
        <f t="shared" si="2961"/>
        <v>-</v>
      </c>
      <c r="EW383" s="48" t="str">
        <f t="shared" si="2961"/>
        <v>-</v>
      </c>
      <c r="EX383" s="48" t="str">
        <f t="shared" si="2961"/>
        <v>-</v>
      </c>
      <c r="EY383" s="48" t="str">
        <f t="shared" si="2961"/>
        <v>-</v>
      </c>
      <c r="EZ383" s="48" t="str">
        <f t="shared" si="2961"/>
        <v>-</v>
      </c>
      <c r="FA383" s="48" t="str">
        <f t="shared" si="2961"/>
        <v>-</v>
      </c>
      <c r="FB383" s="48" t="str">
        <f t="shared" si="2961"/>
        <v>-</v>
      </c>
      <c r="FC383" s="48" t="str">
        <f t="shared" si="2961"/>
        <v>-</v>
      </c>
      <c r="FD383" s="48" t="str">
        <f t="shared" si="2961"/>
        <v>-</v>
      </c>
      <c r="FE383" s="48" t="str">
        <f t="shared" si="2961"/>
        <v>-</v>
      </c>
      <c r="FF383" s="48" t="str">
        <f t="shared" si="2961"/>
        <v>-</v>
      </c>
      <c r="FG383" s="48" t="str">
        <f t="shared" si="2961"/>
        <v>-</v>
      </c>
      <c r="FH383" s="48" t="str">
        <f t="shared" si="2961"/>
        <v>-</v>
      </c>
      <c r="FI383" s="48" t="str">
        <f t="shared" si="2961"/>
        <v>-</v>
      </c>
      <c r="FJ383" s="48" t="str">
        <f t="shared" si="2961"/>
        <v>-</v>
      </c>
      <c r="FK383" s="48" t="str">
        <f t="shared" si="2961"/>
        <v>-</v>
      </c>
      <c r="FL383" s="48" t="str">
        <f t="shared" si="2961"/>
        <v>-</v>
      </c>
      <c r="FM383" s="48" t="str">
        <f t="shared" si="2961"/>
        <v>-</v>
      </c>
      <c r="FN383" s="48" t="str">
        <f t="shared" si="2961"/>
        <v>-</v>
      </c>
      <c r="FO383" s="48" t="str">
        <f t="shared" si="2961"/>
        <v>-</v>
      </c>
      <c r="FP383" s="48" t="str">
        <f t="shared" si="2961"/>
        <v>-</v>
      </c>
      <c r="FQ383" s="48" t="str">
        <f t="shared" si="2961"/>
        <v>-</v>
      </c>
      <c r="FR383" s="48" t="str">
        <f t="shared" si="2961"/>
        <v>-</v>
      </c>
      <c r="FS383" s="48" t="str">
        <f t="shared" si="2961"/>
        <v>-</v>
      </c>
      <c r="FT383" s="48" t="str">
        <f t="shared" si="2961"/>
        <v>-</v>
      </c>
      <c r="FU383" s="48" t="str">
        <f t="shared" si="2961"/>
        <v>-</v>
      </c>
      <c r="FV383" s="48">
        <f t="shared" si="2961"/>
        <v>0</v>
      </c>
      <c r="FW383" s="48">
        <f t="shared" si="2961"/>
        <v>0</v>
      </c>
      <c r="FX383" s="48">
        <f t="shared" si="2961"/>
        <v>0</v>
      </c>
      <c r="FY383" s="48">
        <f t="shared" si="2961"/>
        <v>0</v>
      </c>
      <c r="FZ383" s="48">
        <f t="shared" si="2961"/>
        <v>0</v>
      </c>
      <c r="GA383" s="48">
        <f t="shared" si="2961"/>
        <v>0</v>
      </c>
      <c r="GB383" s="48">
        <f t="shared" si="2961"/>
        <v>0</v>
      </c>
      <c r="GC383" s="48">
        <f t="shared" si="2961"/>
        <v>0</v>
      </c>
      <c r="GD383" s="48">
        <f t="shared" si="2961"/>
        <v>0</v>
      </c>
      <c r="GE383" s="48">
        <f t="shared" si="2961"/>
        <v>0</v>
      </c>
      <c r="GF383" s="48">
        <f t="shared" si="2961"/>
        <v>0</v>
      </c>
      <c r="GG383" s="48">
        <f t="shared" si="2961"/>
        <v>0</v>
      </c>
      <c r="GH383" s="48">
        <f t="shared" si="2961"/>
        <v>0</v>
      </c>
      <c r="GI383" s="48">
        <f t="shared" si="2961"/>
        <v>0</v>
      </c>
      <c r="GJ383" s="48">
        <f t="shared" si="2961"/>
        <v>0</v>
      </c>
      <c r="GK383" s="48">
        <f t="shared" si="2961"/>
        <v>0</v>
      </c>
      <c r="GL383" s="48">
        <f t="shared" si="2961"/>
        <v>0</v>
      </c>
      <c r="GM383" s="48">
        <f t="shared" si="2961"/>
        <v>0</v>
      </c>
      <c r="GN383" s="48">
        <f t="shared" ref="GN383:IF383" si="2962">IF(GN$357&gt;0,GN1314,"-")</f>
        <v>0</v>
      </c>
      <c r="GO383" s="48">
        <f t="shared" si="2962"/>
        <v>0</v>
      </c>
      <c r="GP383" s="48">
        <f t="shared" si="2962"/>
        <v>0</v>
      </c>
      <c r="GQ383" s="48">
        <f t="shared" si="2962"/>
        <v>0</v>
      </c>
      <c r="GR383" s="48">
        <f t="shared" si="2962"/>
        <v>0</v>
      </c>
      <c r="GS383" s="48">
        <f t="shared" si="2962"/>
        <v>0</v>
      </c>
      <c r="GT383" s="48">
        <f t="shared" si="2962"/>
        <v>0</v>
      </c>
      <c r="GU383" s="48">
        <f t="shared" si="2962"/>
        <v>0</v>
      </c>
      <c r="GV383" s="48">
        <f t="shared" si="2962"/>
        <v>0</v>
      </c>
      <c r="GW383" s="48">
        <f t="shared" si="2962"/>
        <v>0</v>
      </c>
      <c r="GX383" s="48">
        <f t="shared" si="2962"/>
        <v>0</v>
      </c>
      <c r="GY383" s="48">
        <f t="shared" si="2962"/>
        <v>0</v>
      </c>
      <c r="GZ383" s="48">
        <f t="shared" si="2962"/>
        <v>0</v>
      </c>
      <c r="HA383" s="48">
        <f t="shared" si="2962"/>
        <v>0</v>
      </c>
      <c r="HB383" s="48">
        <f t="shared" si="2962"/>
        <v>0</v>
      </c>
      <c r="HC383" s="48">
        <f t="shared" si="2962"/>
        <v>0</v>
      </c>
      <c r="HD383" s="48">
        <f t="shared" si="2962"/>
        <v>0</v>
      </c>
      <c r="HE383" s="48" t="str">
        <f t="shared" si="2962"/>
        <v>-</v>
      </c>
      <c r="HF383" s="48" t="str">
        <f t="shared" si="2962"/>
        <v>-</v>
      </c>
      <c r="HG383" s="48" t="str">
        <f t="shared" si="2962"/>
        <v>-</v>
      </c>
      <c r="HH383" s="48" t="str">
        <f t="shared" si="2962"/>
        <v>-</v>
      </c>
      <c r="HI383" s="48" t="str">
        <f t="shared" si="2962"/>
        <v>-</v>
      </c>
      <c r="HJ383" s="48" t="str">
        <f t="shared" si="2962"/>
        <v>-</v>
      </c>
      <c r="HK383" s="48" t="str">
        <f t="shared" si="2962"/>
        <v>-</v>
      </c>
      <c r="HL383" s="48" t="str">
        <f t="shared" si="2962"/>
        <v>-</v>
      </c>
      <c r="HM383" s="48" t="str">
        <f t="shared" si="2962"/>
        <v>-</v>
      </c>
      <c r="HN383" s="48" t="str">
        <f t="shared" si="2962"/>
        <v>-</v>
      </c>
      <c r="HO383" s="48" t="str">
        <f t="shared" si="2962"/>
        <v>-</v>
      </c>
      <c r="HP383" s="48" t="str">
        <f t="shared" si="2962"/>
        <v>-</v>
      </c>
      <c r="HQ383" s="48" t="str">
        <f t="shared" si="2962"/>
        <v>-</v>
      </c>
      <c r="HR383" s="48" t="str">
        <f t="shared" si="2962"/>
        <v>-</v>
      </c>
      <c r="HS383" s="48" t="str">
        <f t="shared" si="2962"/>
        <v>-</v>
      </c>
      <c r="HT383" s="48" t="str">
        <f t="shared" si="2962"/>
        <v>-</v>
      </c>
      <c r="HU383" s="48" t="str">
        <f t="shared" si="2962"/>
        <v>-</v>
      </c>
      <c r="HV383" s="48" t="str">
        <f t="shared" si="2962"/>
        <v>-</v>
      </c>
      <c r="HW383" s="48" t="str">
        <f t="shared" si="2962"/>
        <v>-</v>
      </c>
      <c r="HX383" s="48" t="str">
        <f t="shared" si="2962"/>
        <v>-</v>
      </c>
      <c r="HY383" s="48" t="str">
        <f t="shared" si="2962"/>
        <v>-</v>
      </c>
      <c r="HZ383" s="48" t="str">
        <f t="shared" si="2962"/>
        <v>-</v>
      </c>
      <c r="IA383" s="48" t="str">
        <f t="shared" si="2962"/>
        <v>-</v>
      </c>
      <c r="IB383" s="48" t="str">
        <f t="shared" si="2962"/>
        <v>-</v>
      </c>
      <c r="IC383" s="48" t="str">
        <f t="shared" si="2962"/>
        <v>-</v>
      </c>
      <c r="ID383" s="48">
        <f t="shared" si="2962"/>
        <v>0</v>
      </c>
      <c r="IE383" s="48">
        <f t="shared" si="2962"/>
        <v>0</v>
      </c>
      <c r="IF383" s="48" t="str">
        <f t="shared" si="2962"/>
        <v>-</v>
      </c>
      <c r="IG383" s="48">
        <f t="shared" ref="IG383:IU383" si="2963">IF(IG$357&gt;0,IG1314,"-")</f>
        <v>0</v>
      </c>
      <c r="IH383" s="48">
        <f t="shared" si="2963"/>
        <v>0</v>
      </c>
      <c r="II383" s="48" t="str">
        <f t="shared" si="2963"/>
        <v>-</v>
      </c>
      <c r="IJ383" s="48">
        <f t="shared" si="2963"/>
        <v>0</v>
      </c>
      <c r="IK383" s="48">
        <f t="shared" si="2963"/>
        <v>0</v>
      </c>
      <c r="IL383" s="48" t="str">
        <f t="shared" si="2963"/>
        <v>-</v>
      </c>
      <c r="IM383" s="48" t="str">
        <f t="shared" si="2963"/>
        <v>-</v>
      </c>
      <c r="IN383" s="48" t="str">
        <f t="shared" si="2963"/>
        <v>-</v>
      </c>
      <c r="IO383" s="48" t="str">
        <f t="shared" si="2963"/>
        <v>-</v>
      </c>
      <c r="IP383" s="48" t="str">
        <f t="shared" si="2963"/>
        <v>-</v>
      </c>
      <c r="IQ383" s="48" t="str">
        <f t="shared" si="2963"/>
        <v>-</v>
      </c>
      <c r="IR383" s="48" t="str">
        <f t="shared" si="2963"/>
        <v>-</v>
      </c>
      <c r="IS383" s="48" t="str">
        <f t="shared" si="2963"/>
        <v>-</v>
      </c>
      <c r="IT383" s="48" t="str">
        <f t="shared" si="2963"/>
        <v>-</v>
      </c>
      <c r="IU383" s="48" t="str">
        <f t="shared" si="2963"/>
        <v>-</v>
      </c>
      <c r="IV383" s="54"/>
      <c r="IW383" s="54"/>
      <c r="IX383" s="54"/>
      <c r="IY383" s="54"/>
      <c r="IZ383" s="54"/>
      <c r="JA383" s="54"/>
      <c r="JB383" s="54"/>
      <c r="JC383" s="54"/>
      <c r="JD383" s="54"/>
      <c r="JE383" s="54"/>
      <c r="JF383" s="54"/>
      <c r="JG383" s="54"/>
      <c r="JH383" s="54"/>
      <c r="JL383" s="277" t="s">
        <v>164</v>
      </c>
    </row>
    <row r="384" spans="1:272" outlineLevel="1" x14ac:dyDescent="0.3">
      <c r="A384" s="53">
        <f t="shared" si="2958"/>
        <v>95</v>
      </c>
      <c r="B384" s="236" t="str">
        <f>'Cost Input'!A222</f>
        <v>Owner Additional Cost</v>
      </c>
      <c r="C384" s="38" t="str">
        <f>'Cost Input'!B222</f>
        <v>% of EPC</v>
      </c>
      <c r="D384" s="109">
        <f t="shared" ref="D384:BO384" si="2964">IF(D$357&gt;0,D1315,"-")</f>
        <v>0.05</v>
      </c>
      <c r="E384" s="48" t="str">
        <f t="shared" si="2964"/>
        <v>-</v>
      </c>
      <c r="F384" s="48" t="str">
        <f t="shared" si="2964"/>
        <v>-</v>
      </c>
      <c r="G384" s="48" t="str">
        <f t="shared" si="2964"/>
        <v>-</v>
      </c>
      <c r="H384" s="48" t="str">
        <f t="shared" si="2964"/>
        <v>-</v>
      </c>
      <c r="I384" s="48" t="str">
        <f t="shared" si="2964"/>
        <v>-</v>
      </c>
      <c r="J384" s="48" t="str">
        <f t="shared" si="2964"/>
        <v>-</v>
      </c>
      <c r="K384" s="48" t="str">
        <f t="shared" si="2964"/>
        <v>-</v>
      </c>
      <c r="L384" s="48" t="str">
        <f t="shared" si="2964"/>
        <v>-</v>
      </c>
      <c r="M384" s="48" t="str">
        <f t="shared" si="2964"/>
        <v>-</v>
      </c>
      <c r="N384" s="48" t="str">
        <f t="shared" si="2964"/>
        <v>-</v>
      </c>
      <c r="O384" s="48" t="str">
        <f t="shared" si="2964"/>
        <v>-</v>
      </c>
      <c r="P384" s="48" t="str">
        <f t="shared" si="2964"/>
        <v>-</v>
      </c>
      <c r="Q384" s="48" t="str">
        <f t="shared" si="2964"/>
        <v>-</v>
      </c>
      <c r="R384" s="48" t="str">
        <f t="shared" si="2964"/>
        <v>-</v>
      </c>
      <c r="S384" s="48" t="str">
        <f t="shared" si="2964"/>
        <v>-</v>
      </c>
      <c r="T384" s="48" t="str">
        <f t="shared" si="2964"/>
        <v>-</v>
      </c>
      <c r="U384" s="48" t="str">
        <f t="shared" si="2964"/>
        <v>-</v>
      </c>
      <c r="V384" s="48" t="str">
        <f t="shared" si="2964"/>
        <v>-</v>
      </c>
      <c r="W384" s="48" t="str">
        <f t="shared" si="2964"/>
        <v>-</v>
      </c>
      <c r="X384" s="48" t="str">
        <f t="shared" si="2964"/>
        <v>-</v>
      </c>
      <c r="Y384" s="48" t="str">
        <f t="shared" si="2964"/>
        <v>-</v>
      </c>
      <c r="Z384" s="48" t="str">
        <f t="shared" si="2964"/>
        <v>-</v>
      </c>
      <c r="AA384" s="48" t="str">
        <f t="shared" si="2964"/>
        <v>-</v>
      </c>
      <c r="AB384" s="48" t="str">
        <f t="shared" si="2964"/>
        <v>-</v>
      </c>
      <c r="AC384" s="48" t="str">
        <f t="shared" si="2964"/>
        <v>-</v>
      </c>
      <c r="AD384" s="48" t="str">
        <f t="shared" si="2964"/>
        <v>-</v>
      </c>
      <c r="AE384" s="48" t="str">
        <f t="shared" si="2964"/>
        <v>-</v>
      </c>
      <c r="AF384" s="48" t="str">
        <f t="shared" si="2964"/>
        <v>-</v>
      </c>
      <c r="AG384" s="48" t="str">
        <f t="shared" si="2964"/>
        <v>-</v>
      </c>
      <c r="AH384" s="48" t="str">
        <f t="shared" si="2964"/>
        <v>-</v>
      </c>
      <c r="AI384" s="48" t="str">
        <f t="shared" si="2964"/>
        <v>-</v>
      </c>
      <c r="AJ384" s="48" t="str">
        <f t="shared" si="2964"/>
        <v>-</v>
      </c>
      <c r="AK384" s="48" t="str">
        <f t="shared" si="2964"/>
        <v>-</v>
      </c>
      <c r="AL384" s="48" t="str">
        <f t="shared" si="2964"/>
        <v>-</v>
      </c>
      <c r="AM384" s="48" t="str">
        <f t="shared" si="2964"/>
        <v>-</v>
      </c>
      <c r="AN384" s="48" t="str">
        <f t="shared" si="2964"/>
        <v>-</v>
      </c>
      <c r="AO384" s="48" t="str">
        <f t="shared" si="2964"/>
        <v>-</v>
      </c>
      <c r="AP384" s="48" t="str">
        <f t="shared" si="2964"/>
        <v>-</v>
      </c>
      <c r="AQ384" s="48" t="str">
        <f t="shared" si="2964"/>
        <v>-</v>
      </c>
      <c r="AR384" s="48" t="str">
        <f t="shared" si="2964"/>
        <v>-</v>
      </c>
      <c r="AS384" s="48" t="str">
        <f t="shared" si="2964"/>
        <v>-</v>
      </c>
      <c r="AT384" s="48" t="str">
        <f t="shared" si="2964"/>
        <v>-</v>
      </c>
      <c r="AU384" s="48" t="str">
        <f t="shared" si="2964"/>
        <v>-</v>
      </c>
      <c r="AV384" s="48" t="str">
        <f t="shared" si="2964"/>
        <v>-</v>
      </c>
      <c r="AW384" s="48" t="str">
        <f t="shared" si="2964"/>
        <v>-</v>
      </c>
      <c r="AX384" s="48" t="str">
        <f t="shared" si="2964"/>
        <v>-</v>
      </c>
      <c r="AY384" s="48" t="str">
        <f t="shared" si="2964"/>
        <v>-</v>
      </c>
      <c r="AZ384" s="48" t="str">
        <f t="shared" si="2964"/>
        <v>-</v>
      </c>
      <c r="BA384" s="48" t="str">
        <f t="shared" si="2964"/>
        <v>-</v>
      </c>
      <c r="BB384" s="48" t="str">
        <f t="shared" si="2964"/>
        <v>-</v>
      </c>
      <c r="BC384" s="48" t="str">
        <f t="shared" si="2964"/>
        <v>-</v>
      </c>
      <c r="BD384" s="48" t="str">
        <f t="shared" si="2964"/>
        <v>-</v>
      </c>
      <c r="BE384" s="48" t="str">
        <f t="shared" si="2964"/>
        <v>-</v>
      </c>
      <c r="BF384" s="48" t="str">
        <f t="shared" si="2964"/>
        <v>-</v>
      </c>
      <c r="BG384" s="48" t="str">
        <f t="shared" si="2964"/>
        <v>-</v>
      </c>
      <c r="BH384" s="48" t="str">
        <f t="shared" si="2964"/>
        <v>-</v>
      </c>
      <c r="BI384" s="48" t="str">
        <f t="shared" si="2964"/>
        <v>-</v>
      </c>
      <c r="BJ384" s="48" t="str">
        <f t="shared" si="2964"/>
        <v>-</v>
      </c>
      <c r="BK384" s="48">
        <f t="shared" si="2964"/>
        <v>0.05</v>
      </c>
      <c r="BL384" s="48">
        <f t="shared" si="2964"/>
        <v>0.05</v>
      </c>
      <c r="BM384" s="48">
        <f t="shared" si="2964"/>
        <v>0.05</v>
      </c>
      <c r="BN384" s="48">
        <f t="shared" si="2964"/>
        <v>0.05</v>
      </c>
      <c r="BO384" s="48">
        <f t="shared" si="2964"/>
        <v>0.05</v>
      </c>
      <c r="BP384" s="48">
        <f t="shared" ref="BP384:EA384" si="2965">IF(BP$357&gt;0,BP1315,"-")</f>
        <v>0.05</v>
      </c>
      <c r="BQ384" s="48">
        <f t="shared" si="2965"/>
        <v>0.05</v>
      </c>
      <c r="BR384" s="48">
        <f t="shared" si="2965"/>
        <v>0.05</v>
      </c>
      <c r="BS384" s="48">
        <f t="shared" si="2965"/>
        <v>0.05</v>
      </c>
      <c r="BT384" s="48">
        <f t="shared" si="2965"/>
        <v>0.05</v>
      </c>
      <c r="BU384" s="48">
        <f t="shared" si="2965"/>
        <v>0.05</v>
      </c>
      <c r="BV384" s="48">
        <f t="shared" si="2965"/>
        <v>0.05</v>
      </c>
      <c r="BW384" s="48">
        <f t="shared" si="2965"/>
        <v>0.05</v>
      </c>
      <c r="BX384" s="48">
        <f t="shared" si="2965"/>
        <v>0.05</v>
      </c>
      <c r="BY384" s="48">
        <f t="shared" si="2965"/>
        <v>0.05</v>
      </c>
      <c r="BZ384" s="48">
        <f t="shared" si="2965"/>
        <v>0.05</v>
      </c>
      <c r="CA384" s="48">
        <f t="shared" si="2965"/>
        <v>0.05</v>
      </c>
      <c r="CB384" s="48">
        <f t="shared" si="2965"/>
        <v>0.05</v>
      </c>
      <c r="CC384" s="48">
        <f t="shared" si="2965"/>
        <v>0.05</v>
      </c>
      <c r="CD384" s="48">
        <f t="shared" si="2965"/>
        <v>0.05</v>
      </c>
      <c r="CE384" s="48">
        <f t="shared" si="2965"/>
        <v>0.05</v>
      </c>
      <c r="CF384" s="48">
        <f t="shared" si="2965"/>
        <v>0.05</v>
      </c>
      <c r="CG384" s="48">
        <f t="shared" si="2965"/>
        <v>0.05</v>
      </c>
      <c r="CH384" s="48">
        <f t="shared" si="2965"/>
        <v>0.05</v>
      </c>
      <c r="CI384" s="48">
        <f t="shared" si="2965"/>
        <v>0.05</v>
      </c>
      <c r="CJ384" s="48" t="str">
        <f t="shared" si="2965"/>
        <v>-</v>
      </c>
      <c r="CK384" s="48" t="str">
        <f t="shared" si="2965"/>
        <v>-</v>
      </c>
      <c r="CL384" s="48" t="str">
        <f t="shared" si="2965"/>
        <v>-</v>
      </c>
      <c r="CM384" s="48" t="str">
        <f t="shared" si="2965"/>
        <v>-</v>
      </c>
      <c r="CN384" s="48" t="str">
        <f t="shared" si="2965"/>
        <v>-</v>
      </c>
      <c r="CO384" s="48" t="str">
        <f t="shared" si="2965"/>
        <v>-</v>
      </c>
      <c r="CP384" s="48" t="str">
        <f t="shared" si="2965"/>
        <v>-</v>
      </c>
      <c r="CQ384" s="48">
        <f t="shared" si="2965"/>
        <v>0.05</v>
      </c>
      <c r="CR384" s="48">
        <f t="shared" si="2965"/>
        <v>0.05</v>
      </c>
      <c r="CS384" s="48" t="str">
        <f t="shared" si="2965"/>
        <v>-</v>
      </c>
      <c r="CT384" s="48" t="str">
        <f t="shared" si="2965"/>
        <v>-</v>
      </c>
      <c r="CU384" s="48" t="str">
        <f t="shared" si="2965"/>
        <v>-</v>
      </c>
      <c r="CV384" s="48" t="str">
        <f t="shared" si="2965"/>
        <v>-</v>
      </c>
      <c r="CW384" s="48" t="str">
        <f t="shared" si="2965"/>
        <v>-</v>
      </c>
      <c r="CX384" s="48">
        <f t="shared" si="2965"/>
        <v>0.05</v>
      </c>
      <c r="CY384" s="48">
        <f t="shared" si="2965"/>
        <v>0.05</v>
      </c>
      <c r="CZ384" s="48" t="str">
        <f t="shared" si="2965"/>
        <v>-</v>
      </c>
      <c r="DA384" s="48" t="str">
        <f t="shared" si="2965"/>
        <v>-</v>
      </c>
      <c r="DB384" s="48" t="str">
        <f t="shared" si="2965"/>
        <v>-</v>
      </c>
      <c r="DC384" s="48" t="str">
        <f t="shared" si="2965"/>
        <v>-</v>
      </c>
      <c r="DD384" s="48" t="str">
        <f t="shared" si="2965"/>
        <v>-</v>
      </c>
      <c r="DE384" s="48" t="str">
        <f t="shared" si="2965"/>
        <v>-</v>
      </c>
      <c r="DF384" s="48" t="str">
        <f t="shared" si="2965"/>
        <v>-</v>
      </c>
      <c r="DG384" s="48" t="str">
        <f t="shared" si="2965"/>
        <v>-</v>
      </c>
      <c r="DH384" s="48" t="str">
        <f t="shared" si="2965"/>
        <v>-</v>
      </c>
      <c r="DI384" s="48" t="str">
        <f t="shared" si="2965"/>
        <v>-</v>
      </c>
      <c r="DJ384" s="48" t="str">
        <f t="shared" si="2965"/>
        <v>-</v>
      </c>
      <c r="DK384" s="48" t="str">
        <f t="shared" si="2965"/>
        <v>-</v>
      </c>
      <c r="DL384" s="48" t="str">
        <f t="shared" si="2965"/>
        <v>-</v>
      </c>
      <c r="DM384" s="48" t="str">
        <f t="shared" si="2965"/>
        <v>-</v>
      </c>
      <c r="DN384" s="48" t="str">
        <f t="shared" si="2965"/>
        <v>-</v>
      </c>
      <c r="DO384" s="48" t="str">
        <f t="shared" si="2965"/>
        <v>-</v>
      </c>
      <c r="DP384" s="48" t="str">
        <f t="shared" si="2965"/>
        <v>-</v>
      </c>
      <c r="DQ384" s="48" t="str">
        <f t="shared" si="2965"/>
        <v>-</v>
      </c>
      <c r="DR384" s="48" t="str">
        <f t="shared" si="2965"/>
        <v>-</v>
      </c>
      <c r="DS384" s="48" t="str">
        <f t="shared" si="2965"/>
        <v>-</v>
      </c>
      <c r="DT384" s="48" t="str">
        <f t="shared" si="2965"/>
        <v>-</v>
      </c>
      <c r="DU384" s="48" t="str">
        <f t="shared" si="2965"/>
        <v>-</v>
      </c>
      <c r="DV384" s="48" t="str">
        <f t="shared" si="2965"/>
        <v>-</v>
      </c>
      <c r="DW384" s="48" t="str">
        <f t="shared" si="2965"/>
        <v>-</v>
      </c>
      <c r="DX384" s="48" t="str">
        <f t="shared" si="2965"/>
        <v>-</v>
      </c>
      <c r="DY384" s="48" t="str">
        <f t="shared" si="2965"/>
        <v>-</v>
      </c>
      <c r="DZ384" s="48" t="str">
        <f t="shared" si="2965"/>
        <v>-</v>
      </c>
      <c r="EA384" s="48" t="str">
        <f t="shared" si="2965"/>
        <v>-</v>
      </c>
      <c r="EB384" s="48" t="str">
        <f t="shared" ref="EB384:GM384" si="2966">IF(EB$357&gt;0,EB1315,"-")</f>
        <v>-</v>
      </c>
      <c r="EC384" s="48" t="str">
        <f t="shared" si="2966"/>
        <v>-</v>
      </c>
      <c r="ED384" s="48" t="str">
        <f t="shared" si="2966"/>
        <v>-</v>
      </c>
      <c r="EE384" s="48" t="str">
        <f t="shared" si="2966"/>
        <v>-</v>
      </c>
      <c r="EF384" s="48" t="str">
        <f t="shared" si="2966"/>
        <v>-</v>
      </c>
      <c r="EG384" s="48" t="str">
        <f t="shared" si="2966"/>
        <v>-</v>
      </c>
      <c r="EH384" s="48" t="str">
        <f t="shared" si="2966"/>
        <v>-</v>
      </c>
      <c r="EI384" s="48" t="str">
        <f t="shared" si="2966"/>
        <v>-</v>
      </c>
      <c r="EJ384" s="48" t="str">
        <f t="shared" si="2966"/>
        <v>-</v>
      </c>
      <c r="EK384" s="48" t="str">
        <f t="shared" si="2966"/>
        <v>-</v>
      </c>
      <c r="EL384" s="48" t="str">
        <f t="shared" si="2966"/>
        <v>-</v>
      </c>
      <c r="EM384" s="48" t="str">
        <f t="shared" si="2966"/>
        <v>-</v>
      </c>
      <c r="EN384" s="48" t="str">
        <f t="shared" si="2966"/>
        <v>-</v>
      </c>
      <c r="EO384" s="48" t="str">
        <f t="shared" si="2966"/>
        <v>-</v>
      </c>
      <c r="EP384" s="48" t="str">
        <f t="shared" si="2966"/>
        <v>-</v>
      </c>
      <c r="EQ384" s="48" t="str">
        <f t="shared" si="2966"/>
        <v>-</v>
      </c>
      <c r="ER384" s="48" t="str">
        <f t="shared" si="2966"/>
        <v>-</v>
      </c>
      <c r="ES384" s="48" t="str">
        <f t="shared" si="2966"/>
        <v>-</v>
      </c>
      <c r="ET384" s="48" t="str">
        <f t="shared" si="2966"/>
        <v>-</v>
      </c>
      <c r="EU384" s="48" t="str">
        <f t="shared" si="2966"/>
        <v>-</v>
      </c>
      <c r="EV384" s="48" t="str">
        <f t="shared" si="2966"/>
        <v>-</v>
      </c>
      <c r="EW384" s="48" t="str">
        <f t="shared" si="2966"/>
        <v>-</v>
      </c>
      <c r="EX384" s="48" t="str">
        <f t="shared" si="2966"/>
        <v>-</v>
      </c>
      <c r="EY384" s="48" t="str">
        <f t="shared" si="2966"/>
        <v>-</v>
      </c>
      <c r="EZ384" s="48" t="str">
        <f t="shared" si="2966"/>
        <v>-</v>
      </c>
      <c r="FA384" s="48" t="str">
        <f t="shared" si="2966"/>
        <v>-</v>
      </c>
      <c r="FB384" s="48" t="str">
        <f t="shared" si="2966"/>
        <v>-</v>
      </c>
      <c r="FC384" s="48" t="str">
        <f t="shared" si="2966"/>
        <v>-</v>
      </c>
      <c r="FD384" s="48" t="str">
        <f t="shared" si="2966"/>
        <v>-</v>
      </c>
      <c r="FE384" s="48" t="str">
        <f t="shared" si="2966"/>
        <v>-</v>
      </c>
      <c r="FF384" s="48" t="str">
        <f t="shared" si="2966"/>
        <v>-</v>
      </c>
      <c r="FG384" s="48" t="str">
        <f t="shared" si="2966"/>
        <v>-</v>
      </c>
      <c r="FH384" s="48" t="str">
        <f t="shared" si="2966"/>
        <v>-</v>
      </c>
      <c r="FI384" s="48" t="str">
        <f t="shared" si="2966"/>
        <v>-</v>
      </c>
      <c r="FJ384" s="48" t="str">
        <f t="shared" si="2966"/>
        <v>-</v>
      </c>
      <c r="FK384" s="48" t="str">
        <f t="shared" si="2966"/>
        <v>-</v>
      </c>
      <c r="FL384" s="48" t="str">
        <f t="shared" si="2966"/>
        <v>-</v>
      </c>
      <c r="FM384" s="48" t="str">
        <f t="shared" si="2966"/>
        <v>-</v>
      </c>
      <c r="FN384" s="48" t="str">
        <f t="shared" si="2966"/>
        <v>-</v>
      </c>
      <c r="FO384" s="48" t="str">
        <f t="shared" si="2966"/>
        <v>-</v>
      </c>
      <c r="FP384" s="48" t="str">
        <f t="shared" si="2966"/>
        <v>-</v>
      </c>
      <c r="FQ384" s="48" t="str">
        <f t="shared" si="2966"/>
        <v>-</v>
      </c>
      <c r="FR384" s="48" t="str">
        <f t="shared" si="2966"/>
        <v>-</v>
      </c>
      <c r="FS384" s="48" t="str">
        <f t="shared" si="2966"/>
        <v>-</v>
      </c>
      <c r="FT384" s="48" t="str">
        <f t="shared" si="2966"/>
        <v>-</v>
      </c>
      <c r="FU384" s="48" t="str">
        <f t="shared" si="2966"/>
        <v>-</v>
      </c>
      <c r="FV384" s="48">
        <f t="shared" si="2966"/>
        <v>0.05</v>
      </c>
      <c r="FW384" s="48">
        <f t="shared" si="2966"/>
        <v>0.05</v>
      </c>
      <c r="FX384" s="48">
        <f t="shared" si="2966"/>
        <v>0.05</v>
      </c>
      <c r="FY384" s="48">
        <f t="shared" si="2966"/>
        <v>0.05</v>
      </c>
      <c r="FZ384" s="48">
        <f t="shared" si="2966"/>
        <v>0.05</v>
      </c>
      <c r="GA384" s="48">
        <f t="shared" si="2966"/>
        <v>0.05</v>
      </c>
      <c r="GB384" s="48">
        <f t="shared" si="2966"/>
        <v>0.05</v>
      </c>
      <c r="GC384" s="48">
        <f t="shared" si="2966"/>
        <v>0.05</v>
      </c>
      <c r="GD384" s="48">
        <f t="shared" si="2966"/>
        <v>0.05</v>
      </c>
      <c r="GE384" s="48">
        <f t="shared" si="2966"/>
        <v>0.05</v>
      </c>
      <c r="GF384" s="48">
        <f t="shared" si="2966"/>
        <v>0.05</v>
      </c>
      <c r="GG384" s="48">
        <f t="shared" si="2966"/>
        <v>0.05</v>
      </c>
      <c r="GH384" s="48">
        <f t="shared" si="2966"/>
        <v>0.05</v>
      </c>
      <c r="GI384" s="48">
        <f t="shared" si="2966"/>
        <v>0.05</v>
      </c>
      <c r="GJ384" s="48">
        <f t="shared" si="2966"/>
        <v>0.05</v>
      </c>
      <c r="GK384" s="48">
        <f t="shared" si="2966"/>
        <v>0.05</v>
      </c>
      <c r="GL384" s="48">
        <f t="shared" si="2966"/>
        <v>0.05</v>
      </c>
      <c r="GM384" s="48">
        <f t="shared" si="2966"/>
        <v>0.05</v>
      </c>
      <c r="GN384" s="48">
        <f t="shared" ref="GN384:IF384" si="2967">IF(GN$357&gt;0,GN1315,"-")</f>
        <v>0.05</v>
      </c>
      <c r="GO384" s="48">
        <f t="shared" si="2967"/>
        <v>0.05</v>
      </c>
      <c r="GP384" s="48">
        <f t="shared" si="2967"/>
        <v>0.05</v>
      </c>
      <c r="GQ384" s="48">
        <f t="shared" si="2967"/>
        <v>0.05</v>
      </c>
      <c r="GR384" s="48">
        <f t="shared" si="2967"/>
        <v>0.05</v>
      </c>
      <c r="GS384" s="48">
        <f t="shared" si="2967"/>
        <v>0.05</v>
      </c>
      <c r="GT384" s="48">
        <f t="shared" si="2967"/>
        <v>0.05</v>
      </c>
      <c r="GU384" s="48">
        <f t="shared" si="2967"/>
        <v>0.05</v>
      </c>
      <c r="GV384" s="48">
        <f t="shared" si="2967"/>
        <v>0.05</v>
      </c>
      <c r="GW384" s="48">
        <f t="shared" si="2967"/>
        <v>0.05</v>
      </c>
      <c r="GX384" s="48">
        <f t="shared" si="2967"/>
        <v>0.05</v>
      </c>
      <c r="GY384" s="48">
        <f t="shared" si="2967"/>
        <v>0.05</v>
      </c>
      <c r="GZ384" s="48">
        <f t="shared" si="2967"/>
        <v>0.05</v>
      </c>
      <c r="HA384" s="48">
        <f t="shared" si="2967"/>
        <v>0.05</v>
      </c>
      <c r="HB384" s="48">
        <f t="shared" si="2967"/>
        <v>0.05</v>
      </c>
      <c r="HC384" s="48">
        <f t="shared" si="2967"/>
        <v>0.05</v>
      </c>
      <c r="HD384" s="48">
        <f t="shared" si="2967"/>
        <v>0.05</v>
      </c>
      <c r="HE384" s="48" t="str">
        <f t="shared" si="2967"/>
        <v>-</v>
      </c>
      <c r="HF384" s="48" t="str">
        <f t="shared" si="2967"/>
        <v>-</v>
      </c>
      <c r="HG384" s="48" t="str">
        <f t="shared" si="2967"/>
        <v>-</v>
      </c>
      <c r="HH384" s="48" t="str">
        <f t="shared" si="2967"/>
        <v>-</v>
      </c>
      <c r="HI384" s="48" t="str">
        <f t="shared" si="2967"/>
        <v>-</v>
      </c>
      <c r="HJ384" s="48" t="str">
        <f t="shared" si="2967"/>
        <v>-</v>
      </c>
      <c r="HK384" s="48" t="str">
        <f t="shared" si="2967"/>
        <v>-</v>
      </c>
      <c r="HL384" s="48" t="str">
        <f t="shared" si="2967"/>
        <v>-</v>
      </c>
      <c r="HM384" s="48" t="str">
        <f t="shared" si="2967"/>
        <v>-</v>
      </c>
      <c r="HN384" s="48" t="str">
        <f t="shared" si="2967"/>
        <v>-</v>
      </c>
      <c r="HO384" s="48" t="str">
        <f t="shared" si="2967"/>
        <v>-</v>
      </c>
      <c r="HP384" s="48" t="str">
        <f t="shared" si="2967"/>
        <v>-</v>
      </c>
      <c r="HQ384" s="48" t="str">
        <f t="shared" si="2967"/>
        <v>-</v>
      </c>
      <c r="HR384" s="48" t="str">
        <f t="shared" si="2967"/>
        <v>-</v>
      </c>
      <c r="HS384" s="48" t="str">
        <f t="shared" si="2967"/>
        <v>-</v>
      </c>
      <c r="HT384" s="48" t="str">
        <f t="shared" si="2967"/>
        <v>-</v>
      </c>
      <c r="HU384" s="48" t="str">
        <f t="shared" si="2967"/>
        <v>-</v>
      </c>
      <c r="HV384" s="48" t="str">
        <f t="shared" si="2967"/>
        <v>-</v>
      </c>
      <c r="HW384" s="48" t="str">
        <f t="shared" si="2967"/>
        <v>-</v>
      </c>
      <c r="HX384" s="48" t="str">
        <f t="shared" si="2967"/>
        <v>-</v>
      </c>
      <c r="HY384" s="48" t="str">
        <f t="shared" si="2967"/>
        <v>-</v>
      </c>
      <c r="HZ384" s="48" t="str">
        <f t="shared" si="2967"/>
        <v>-</v>
      </c>
      <c r="IA384" s="48" t="str">
        <f t="shared" si="2967"/>
        <v>-</v>
      </c>
      <c r="IB384" s="48" t="str">
        <f t="shared" si="2967"/>
        <v>-</v>
      </c>
      <c r="IC384" s="48" t="str">
        <f t="shared" si="2967"/>
        <v>-</v>
      </c>
      <c r="ID384" s="48">
        <f t="shared" si="2967"/>
        <v>0.05</v>
      </c>
      <c r="IE384" s="48">
        <f t="shared" si="2967"/>
        <v>0.05</v>
      </c>
      <c r="IF384" s="48" t="str">
        <f t="shared" si="2967"/>
        <v>-</v>
      </c>
      <c r="IG384" s="48">
        <f t="shared" ref="IG384:IU384" si="2968">IF(IG$357&gt;0,IG1315,"-")</f>
        <v>0.05</v>
      </c>
      <c r="IH384" s="48">
        <f t="shared" si="2968"/>
        <v>0.05</v>
      </c>
      <c r="II384" s="48" t="str">
        <f t="shared" si="2968"/>
        <v>-</v>
      </c>
      <c r="IJ384" s="48">
        <f t="shared" si="2968"/>
        <v>0.05</v>
      </c>
      <c r="IK384" s="48">
        <f t="shared" si="2968"/>
        <v>0.05</v>
      </c>
      <c r="IL384" s="48" t="str">
        <f t="shared" si="2968"/>
        <v>-</v>
      </c>
      <c r="IM384" s="48" t="str">
        <f t="shared" si="2968"/>
        <v>-</v>
      </c>
      <c r="IN384" s="48" t="str">
        <f t="shared" si="2968"/>
        <v>-</v>
      </c>
      <c r="IO384" s="48" t="str">
        <f t="shared" si="2968"/>
        <v>-</v>
      </c>
      <c r="IP384" s="48" t="str">
        <f t="shared" si="2968"/>
        <v>-</v>
      </c>
      <c r="IQ384" s="48" t="str">
        <f t="shared" si="2968"/>
        <v>-</v>
      </c>
      <c r="IR384" s="48" t="str">
        <f t="shared" si="2968"/>
        <v>-</v>
      </c>
      <c r="IS384" s="48" t="str">
        <f t="shared" si="2968"/>
        <v>-</v>
      </c>
      <c r="IT384" s="48" t="str">
        <f t="shared" si="2968"/>
        <v>-</v>
      </c>
      <c r="IU384" s="48" t="str">
        <f t="shared" si="2968"/>
        <v>-</v>
      </c>
      <c r="IV384" s="54"/>
      <c r="IW384" s="54"/>
      <c r="IX384" s="54"/>
      <c r="IY384" s="54"/>
      <c r="IZ384" s="54"/>
      <c r="JA384" s="54"/>
      <c r="JB384" s="54"/>
      <c r="JC384" s="54"/>
      <c r="JD384" s="54"/>
      <c r="JE384" s="54"/>
      <c r="JF384" s="54"/>
      <c r="JG384" s="54"/>
      <c r="JH384" s="54"/>
      <c r="JL384" s="277" t="s">
        <v>164</v>
      </c>
    </row>
    <row r="385" spans="1:272" outlineLevel="1" x14ac:dyDescent="0.3">
      <c r="A385" s="53"/>
      <c r="B385" s="236" t="str">
        <f>'Cost Input'!A223</f>
        <v>[placeholder]</v>
      </c>
      <c r="C385" s="38" t="str">
        <f>'Cost Input'!B223</f>
        <v>x</v>
      </c>
      <c r="D385" s="106"/>
      <c r="E385" s="59"/>
      <c r="F385" s="59"/>
      <c r="G385" s="59"/>
      <c r="H385" s="59"/>
      <c r="I385" s="59"/>
      <c r="J385" s="59"/>
      <c r="K385" s="59"/>
      <c r="L385" s="59"/>
      <c r="M385" s="59"/>
      <c r="N385" s="59"/>
      <c r="O385" s="59"/>
      <c r="P385" s="59"/>
      <c r="Q385" s="59"/>
      <c r="R385" s="59"/>
      <c r="S385" s="59"/>
      <c r="T385" s="59"/>
      <c r="U385" s="59"/>
      <c r="V385" s="59"/>
      <c r="W385" s="59"/>
      <c r="X385" s="59"/>
      <c r="Y385" s="59"/>
      <c r="Z385" s="59"/>
      <c r="AA385" s="59"/>
      <c r="AB385" s="59"/>
      <c r="AC385" s="59"/>
      <c r="AD385" s="59"/>
      <c r="AE385" s="59"/>
      <c r="AF385" s="59"/>
      <c r="AG385" s="59"/>
      <c r="AH385" s="59"/>
      <c r="AI385" s="59"/>
      <c r="AJ385" s="59"/>
      <c r="AK385" s="59"/>
      <c r="AL385" s="59"/>
      <c r="AM385" s="59"/>
      <c r="AN385" s="59"/>
      <c r="AO385" s="59"/>
      <c r="AP385" s="59"/>
      <c r="AQ385" s="59"/>
      <c r="AR385" s="59"/>
      <c r="AS385" s="59"/>
      <c r="AT385" s="59"/>
      <c r="AU385" s="59"/>
      <c r="AV385" s="59"/>
      <c r="AW385" s="59"/>
      <c r="AX385" s="59"/>
      <c r="AY385" s="59"/>
      <c r="AZ385" s="59"/>
      <c r="BA385" s="59"/>
      <c r="BB385" s="59"/>
      <c r="BC385" s="59"/>
      <c r="BD385" s="59"/>
      <c r="BE385" s="59"/>
      <c r="BF385" s="59"/>
      <c r="BG385" s="59"/>
      <c r="BH385" s="59"/>
      <c r="BI385" s="59"/>
      <c r="BJ385" s="59"/>
      <c r="BK385" s="59"/>
      <c r="BL385" s="59"/>
      <c r="BM385" s="59"/>
      <c r="BN385" s="59"/>
      <c r="BO385" s="59"/>
      <c r="BP385" s="59"/>
      <c r="BQ385" s="59"/>
      <c r="BR385" s="59"/>
      <c r="BS385" s="59"/>
      <c r="BT385" s="59"/>
      <c r="BU385" s="59"/>
      <c r="BV385" s="59"/>
      <c r="BW385" s="59"/>
      <c r="BX385" s="59"/>
      <c r="BY385" s="59"/>
      <c r="BZ385" s="59"/>
      <c r="CA385" s="59"/>
      <c r="CB385" s="59"/>
      <c r="CC385" s="59"/>
      <c r="CD385" s="59"/>
      <c r="CE385" s="59"/>
      <c r="CF385" s="59"/>
      <c r="CG385" s="59"/>
      <c r="CH385" s="59"/>
      <c r="CI385" s="59"/>
      <c r="CJ385" s="59"/>
      <c r="CK385" s="59"/>
      <c r="CL385" s="59"/>
      <c r="CM385" s="59"/>
      <c r="CN385" s="59"/>
      <c r="CO385" s="59"/>
      <c r="CP385" s="59"/>
      <c r="CQ385" s="59"/>
      <c r="CR385" s="59"/>
      <c r="CS385" s="59"/>
      <c r="CT385" s="59"/>
      <c r="CU385" s="59"/>
      <c r="CV385" s="59"/>
      <c r="CW385" s="59"/>
      <c r="CX385" s="59"/>
      <c r="CY385" s="59"/>
      <c r="CZ385" s="59"/>
      <c r="DA385" s="59"/>
      <c r="DB385" s="59"/>
      <c r="DC385" s="59"/>
      <c r="DD385" s="59"/>
      <c r="DE385" s="59"/>
      <c r="DF385" s="59"/>
      <c r="DG385" s="59"/>
      <c r="DH385" s="59"/>
      <c r="DI385" s="59"/>
      <c r="DJ385" s="59"/>
      <c r="DK385" s="59"/>
      <c r="DL385" s="59"/>
      <c r="DM385" s="59"/>
      <c r="DN385" s="59"/>
      <c r="DO385" s="59"/>
      <c r="DP385" s="59"/>
      <c r="DQ385" s="59"/>
      <c r="DR385" s="59"/>
      <c r="DS385" s="59"/>
      <c r="DT385" s="59"/>
      <c r="DU385" s="59"/>
      <c r="DV385" s="59"/>
      <c r="DW385" s="59"/>
      <c r="DX385" s="59"/>
      <c r="DY385" s="59"/>
      <c r="DZ385" s="59"/>
      <c r="EA385" s="59"/>
      <c r="EB385" s="59"/>
      <c r="EC385" s="59"/>
      <c r="ED385" s="59"/>
      <c r="EE385" s="59"/>
      <c r="EF385" s="59"/>
      <c r="EG385" s="59"/>
      <c r="EH385" s="59"/>
      <c r="EI385" s="59"/>
      <c r="EJ385" s="59"/>
      <c r="EK385" s="59"/>
      <c r="EL385" s="59"/>
      <c r="EM385" s="59"/>
      <c r="EN385" s="59"/>
      <c r="EO385" s="59"/>
      <c r="EP385" s="59"/>
      <c r="EQ385" s="59"/>
      <c r="ER385" s="59"/>
      <c r="ES385" s="59"/>
      <c r="ET385" s="59"/>
      <c r="EU385" s="59"/>
      <c r="EV385" s="59"/>
      <c r="EW385" s="59"/>
      <c r="EX385" s="59"/>
      <c r="EY385" s="59"/>
      <c r="EZ385" s="59"/>
      <c r="FA385" s="59"/>
      <c r="FB385" s="59"/>
      <c r="FC385" s="59"/>
      <c r="FD385" s="59"/>
      <c r="FE385" s="59"/>
      <c r="FF385" s="59"/>
      <c r="FG385" s="59"/>
      <c r="FH385" s="59"/>
      <c r="FI385" s="59"/>
      <c r="FJ385" s="59"/>
      <c r="FK385" s="59"/>
      <c r="FL385" s="59"/>
      <c r="FM385" s="59"/>
      <c r="FN385" s="59"/>
      <c r="FO385" s="59"/>
      <c r="FP385" s="59"/>
      <c r="FQ385" s="59"/>
      <c r="FR385" s="59"/>
      <c r="FS385" s="59"/>
      <c r="FT385" s="59"/>
      <c r="FU385" s="59"/>
      <c r="FV385" s="59"/>
      <c r="FW385" s="59"/>
      <c r="FX385" s="59"/>
      <c r="FY385" s="59"/>
      <c r="FZ385" s="59"/>
      <c r="GA385" s="59"/>
      <c r="GB385" s="59"/>
      <c r="GC385" s="59"/>
      <c r="GD385" s="59"/>
      <c r="GE385" s="59"/>
      <c r="GF385" s="59"/>
      <c r="GG385" s="59"/>
      <c r="GH385" s="59"/>
      <c r="GI385" s="59"/>
      <c r="GJ385" s="59"/>
      <c r="GK385" s="59"/>
      <c r="GL385" s="59"/>
      <c r="GM385" s="59"/>
      <c r="GN385" s="59"/>
      <c r="GO385" s="59"/>
      <c r="GP385" s="59"/>
      <c r="GQ385" s="59"/>
      <c r="GR385" s="59"/>
      <c r="GS385" s="59"/>
      <c r="GT385" s="59"/>
      <c r="GU385" s="59"/>
      <c r="GV385" s="59"/>
      <c r="GW385" s="59"/>
      <c r="GX385" s="59"/>
      <c r="GY385" s="59"/>
      <c r="GZ385" s="59"/>
      <c r="HA385" s="59"/>
      <c r="HB385" s="59"/>
      <c r="HC385" s="59"/>
      <c r="HD385" s="59"/>
      <c r="HE385" s="59"/>
      <c r="HF385" s="59"/>
      <c r="HG385" s="59"/>
      <c r="HH385" s="59"/>
      <c r="HI385" s="59"/>
      <c r="HJ385" s="59"/>
      <c r="HK385" s="59"/>
      <c r="HL385" s="59"/>
      <c r="HM385" s="59"/>
      <c r="HN385" s="59"/>
      <c r="HO385" s="59"/>
      <c r="HP385" s="59"/>
      <c r="HQ385" s="59"/>
      <c r="HR385" s="59"/>
      <c r="HS385" s="59"/>
      <c r="HT385" s="59"/>
      <c r="HU385" s="59"/>
      <c r="HV385" s="59"/>
      <c r="HW385" s="59"/>
      <c r="HX385" s="59"/>
      <c r="HY385" s="59"/>
      <c r="HZ385" s="59"/>
      <c r="IA385" s="59"/>
      <c r="IB385" s="59"/>
      <c r="IC385" s="59"/>
      <c r="ID385" s="59"/>
      <c r="IE385" s="59"/>
      <c r="IF385" s="59"/>
      <c r="IG385" s="59"/>
      <c r="IH385" s="59"/>
      <c r="II385" s="59"/>
      <c r="IJ385" s="59"/>
      <c r="IK385" s="59"/>
      <c r="IL385" s="59"/>
      <c r="IM385" s="59"/>
      <c r="IN385" s="59"/>
      <c r="IO385" s="59"/>
      <c r="IP385" s="59"/>
      <c r="IQ385" s="59"/>
      <c r="IR385" s="59"/>
      <c r="IS385" s="59"/>
      <c r="IT385" s="59"/>
      <c r="IU385" s="59"/>
      <c r="IV385" s="54"/>
      <c r="IW385" s="54"/>
      <c r="IX385" s="54"/>
      <c r="IY385" s="54"/>
      <c r="IZ385" s="54"/>
      <c r="JA385" s="54"/>
      <c r="JB385" s="54"/>
      <c r="JC385" s="54"/>
      <c r="JD385" s="54"/>
      <c r="JE385" s="54"/>
      <c r="JF385" s="54"/>
      <c r="JG385" s="54"/>
      <c r="JH385" s="54"/>
      <c r="JL385" s="277" t="s">
        <v>164</v>
      </c>
    </row>
    <row r="386" spans="1:272" outlineLevel="1" x14ac:dyDescent="0.3">
      <c r="A386" s="53"/>
      <c r="B386" s="236" t="str">
        <f>'Cost Input'!A224</f>
        <v>[placeholder]</v>
      </c>
      <c r="C386" s="38" t="str">
        <f>'Cost Input'!B224</f>
        <v>x</v>
      </c>
      <c r="D386" s="106"/>
      <c r="E386" s="59"/>
      <c r="F386" s="59"/>
      <c r="G386" s="59"/>
      <c r="H386" s="59"/>
      <c r="I386" s="59"/>
      <c r="J386" s="59"/>
      <c r="K386" s="59"/>
      <c r="L386" s="59"/>
      <c r="M386" s="59"/>
      <c r="N386" s="59"/>
      <c r="O386" s="59"/>
      <c r="P386" s="59"/>
      <c r="Q386" s="59"/>
      <c r="R386" s="59"/>
      <c r="S386" s="59"/>
      <c r="T386" s="59"/>
      <c r="U386" s="59"/>
      <c r="V386" s="59"/>
      <c r="W386" s="59"/>
      <c r="X386" s="59"/>
      <c r="Y386" s="59"/>
      <c r="Z386" s="59"/>
      <c r="AA386" s="59"/>
      <c r="AB386" s="59"/>
      <c r="AC386" s="59"/>
      <c r="AD386" s="59"/>
      <c r="AE386" s="59"/>
      <c r="AF386" s="59"/>
      <c r="AG386" s="59"/>
      <c r="AH386" s="59"/>
      <c r="AI386" s="59"/>
      <c r="AJ386" s="59"/>
      <c r="AK386" s="59"/>
      <c r="AL386" s="59"/>
      <c r="AM386" s="59"/>
      <c r="AN386" s="59"/>
      <c r="AO386" s="59"/>
      <c r="AP386" s="59"/>
      <c r="AQ386" s="59"/>
      <c r="AR386" s="59"/>
      <c r="AS386" s="59"/>
      <c r="AT386" s="59"/>
      <c r="AU386" s="59"/>
      <c r="AV386" s="59"/>
      <c r="AW386" s="59"/>
      <c r="AX386" s="59"/>
      <c r="AY386" s="59"/>
      <c r="AZ386" s="59"/>
      <c r="BA386" s="59"/>
      <c r="BB386" s="59"/>
      <c r="BC386" s="59"/>
      <c r="BD386" s="59"/>
      <c r="BE386" s="59"/>
      <c r="BF386" s="59"/>
      <c r="BG386" s="59"/>
      <c r="BH386" s="59"/>
      <c r="BI386" s="59"/>
      <c r="BJ386" s="59"/>
      <c r="BK386" s="59"/>
      <c r="BL386" s="59"/>
      <c r="BM386" s="59"/>
      <c r="BN386" s="59"/>
      <c r="BO386" s="59"/>
      <c r="BP386" s="59"/>
      <c r="BQ386" s="59"/>
      <c r="BR386" s="59"/>
      <c r="BS386" s="59"/>
      <c r="BT386" s="59"/>
      <c r="BU386" s="59"/>
      <c r="BV386" s="59"/>
      <c r="BW386" s="59"/>
      <c r="BX386" s="59"/>
      <c r="BY386" s="59"/>
      <c r="BZ386" s="59"/>
      <c r="CA386" s="59"/>
      <c r="CB386" s="59"/>
      <c r="CC386" s="59"/>
      <c r="CD386" s="59"/>
      <c r="CE386" s="59"/>
      <c r="CF386" s="59"/>
      <c r="CG386" s="59"/>
      <c r="CH386" s="59"/>
      <c r="CI386" s="59"/>
      <c r="CJ386" s="59"/>
      <c r="CK386" s="59"/>
      <c r="CL386" s="59"/>
      <c r="CM386" s="59"/>
      <c r="CN386" s="59"/>
      <c r="CO386" s="59"/>
      <c r="CP386" s="59"/>
      <c r="CQ386" s="59"/>
      <c r="CR386" s="59"/>
      <c r="CS386" s="59"/>
      <c r="CT386" s="59"/>
      <c r="CU386" s="59"/>
      <c r="CV386" s="59"/>
      <c r="CW386" s="59"/>
      <c r="CX386" s="59"/>
      <c r="CY386" s="59"/>
      <c r="CZ386" s="59"/>
      <c r="DA386" s="59"/>
      <c r="DB386" s="59"/>
      <c r="DC386" s="59"/>
      <c r="DD386" s="59"/>
      <c r="DE386" s="59"/>
      <c r="DF386" s="59"/>
      <c r="DG386" s="59"/>
      <c r="DH386" s="59"/>
      <c r="DI386" s="59"/>
      <c r="DJ386" s="59"/>
      <c r="DK386" s="59"/>
      <c r="DL386" s="59"/>
      <c r="DM386" s="59"/>
      <c r="DN386" s="59"/>
      <c r="DO386" s="59"/>
      <c r="DP386" s="59"/>
      <c r="DQ386" s="59"/>
      <c r="DR386" s="59"/>
      <c r="DS386" s="59"/>
      <c r="DT386" s="59"/>
      <c r="DU386" s="59"/>
      <c r="DV386" s="59"/>
      <c r="DW386" s="59"/>
      <c r="DX386" s="59"/>
      <c r="DY386" s="59"/>
      <c r="DZ386" s="59"/>
      <c r="EA386" s="59"/>
      <c r="EB386" s="59"/>
      <c r="EC386" s="59"/>
      <c r="ED386" s="59"/>
      <c r="EE386" s="59"/>
      <c r="EF386" s="59"/>
      <c r="EG386" s="59"/>
      <c r="EH386" s="59"/>
      <c r="EI386" s="59"/>
      <c r="EJ386" s="59"/>
      <c r="EK386" s="59"/>
      <c r="EL386" s="59"/>
      <c r="EM386" s="59"/>
      <c r="EN386" s="59"/>
      <c r="EO386" s="59"/>
      <c r="EP386" s="59"/>
      <c r="EQ386" s="59"/>
      <c r="ER386" s="59"/>
      <c r="ES386" s="59"/>
      <c r="ET386" s="59"/>
      <c r="EU386" s="59"/>
      <c r="EV386" s="59"/>
      <c r="EW386" s="59"/>
      <c r="EX386" s="59"/>
      <c r="EY386" s="59"/>
      <c r="EZ386" s="59"/>
      <c r="FA386" s="59"/>
      <c r="FB386" s="59"/>
      <c r="FC386" s="59"/>
      <c r="FD386" s="59"/>
      <c r="FE386" s="59"/>
      <c r="FF386" s="59"/>
      <c r="FG386" s="59"/>
      <c r="FH386" s="59"/>
      <c r="FI386" s="59"/>
      <c r="FJ386" s="59"/>
      <c r="FK386" s="59"/>
      <c r="FL386" s="59"/>
      <c r="FM386" s="59"/>
      <c r="FN386" s="59"/>
      <c r="FO386" s="59"/>
      <c r="FP386" s="59"/>
      <c r="FQ386" s="59"/>
      <c r="FR386" s="59"/>
      <c r="FS386" s="59"/>
      <c r="FT386" s="59"/>
      <c r="FU386" s="59"/>
      <c r="FV386" s="59"/>
      <c r="FW386" s="59"/>
      <c r="FX386" s="59"/>
      <c r="FY386" s="59"/>
      <c r="FZ386" s="59"/>
      <c r="GA386" s="59"/>
      <c r="GB386" s="59"/>
      <c r="GC386" s="59"/>
      <c r="GD386" s="59"/>
      <c r="GE386" s="59"/>
      <c r="GF386" s="59"/>
      <c r="GG386" s="59"/>
      <c r="GH386" s="59"/>
      <c r="GI386" s="59"/>
      <c r="GJ386" s="59"/>
      <c r="GK386" s="59"/>
      <c r="GL386" s="59"/>
      <c r="GM386" s="59"/>
      <c r="GN386" s="59"/>
      <c r="GO386" s="59"/>
      <c r="GP386" s="59"/>
      <c r="GQ386" s="59"/>
      <c r="GR386" s="59"/>
      <c r="GS386" s="59"/>
      <c r="GT386" s="59"/>
      <c r="GU386" s="59"/>
      <c r="GV386" s="59"/>
      <c r="GW386" s="59"/>
      <c r="GX386" s="59"/>
      <c r="GY386" s="59"/>
      <c r="GZ386" s="59"/>
      <c r="HA386" s="59"/>
      <c r="HB386" s="59"/>
      <c r="HC386" s="59"/>
      <c r="HD386" s="59"/>
      <c r="HE386" s="59"/>
      <c r="HF386" s="59"/>
      <c r="HG386" s="59"/>
      <c r="HH386" s="59"/>
      <c r="HI386" s="59"/>
      <c r="HJ386" s="59"/>
      <c r="HK386" s="59"/>
      <c r="HL386" s="59"/>
      <c r="HM386" s="59"/>
      <c r="HN386" s="59"/>
      <c r="HO386" s="59"/>
      <c r="HP386" s="59"/>
      <c r="HQ386" s="59"/>
      <c r="HR386" s="59"/>
      <c r="HS386" s="59"/>
      <c r="HT386" s="59"/>
      <c r="HU386" s="59"/>
      <c r="HV386" s="59"/>
      <c r="HW386" s="59"/>
      <c r="HX386" s="59"/>
      <c r="HY386" s="59"/>
      <c r="HZ386" s="59"/>
      <c r="IA386" s="59"/>
      <c r="IB386" s="59"/>
      <c r="IC386" s="59"/>
      <c r="ID386" s="59"/>
      <c r="IE386" s="59"/>
      <c r="IF386" s="59"/>
      <c r="IG386" s="59"/>
      <c r="IH386" s="59"/>
      <c r="II386" s="59"/>
      <c r="IJ386" s="59"/>
      <c r="IK386" s="59"/>
      <c r="IL386" s="59"/>
      <c r="IM386" s="59"/>
      <c r="IN386" s="59"/>
      <c r="IO386" s="59"/>
      <c r="IP386" s="59"/>
      <c r="IQ386" s="59"/>
      <c r="IR386" s="59"/>
      <c r="IS386" s="59"/>
      <c r="IT386" s="59"/>
      <c r="IU386" s="59"/>
      <c r="IV386" s="49"/>
      <c r="IW386" s="49"/>
      <c r="IX386" s="49"/>
      <c r="IY386" s="49"/>
      <c r="IZ386" s="49"/>
      <c r="JA386" s="49"/>
      <c r="JB386" s="49"/>
      <c r="JC386" s="49"/>
      <c r="JD386" s="49"/>
      <c r="JE386" s="49"/>
      <c r="JF386" s="49"/>
      <c r="JG386" s="49"/>
      <c r="JH386" s="49"/>
      <c r="JL386" s="277" t="s">
        <v>164</v>
      </c>
    </row>
    <row r="387" spans="1:272" outlineLevel="1" x14ac:dyDescent="0.3">
      <c r="A387" s="53"/>
      <c r="B387" s="6"/>
      <c r="C387" s="38"/>
      <c r="D387" s="105"/>
      <c r="E387" s="49"/>
      <c r="F387" s="49"/>
      <c r="G387" s="49"/>
      <c r="H387" s="49"/>
      <c r="I387" s="49"/>
      <c r="J387" s="49"/>
      <c r="K387" s="49"/>
      <c r="L387" s="49"/>
      <c r="M387" s="49"/>
      <c r="N387" s="49"/>
      <c r="O387" s="49"/>
      <c r="P387" s="49"/>
      <c r="Q387" s="49"/>
      <c r="R387" s="49"/>
      <c r="S387" s="49"/>
      <c r="T387" s="49"/>
      <c r="U387" s="49"/>
      <c r="V387" s="49"/>
      <c r="W387" s="49"/>
      <c r="X387" s="49"/>
      <c r="Y387" s="49"/>
      <c r="Z387" s="49"/>
      <c r="AA387" s="49"/>
      <c r="AB387" s="49"/>
      <c r="AC387" s="49"/>
      <c r="AD387" s="49"/>
      <c r="AE387" s="49"/>
      <c r="AF387" s="49"/>
      <c r="AG387" s="49"/>
      <c r="AH387" s="49"/>
      <c r="AI387" s="49"/>
      <c r="AJ387" s="49"/>
      <c r="AK387" s="49"/>
      <c r="AL387" s="49"/>
      <c r="AM387" s="49"/>
      <c r="AN387" s="49"/>
      <c r="AO387" s="49"/>
      <c r="AP387" s="49"/>
      <c r="AQ387" s="49"/>
      <c r="AR387" s="49"/>
      <c r="AS387" s="49"/>
      <c r="AT387" s="49"/>
      <c r="AU387" s="49"/>
      <c r="AV387" s="49"/>
      <c r="AW387" s="49"/>
      <c r="AX387" s="49"/>
      <c r="AY387" s="49"/>
      <c r="AZ387" s="49"/>
      <c r="BA387" s="49"/>
      <c r="BB387" s="49"/>
      <c r="BC387" s="49"/>
      <c r="BD387" s="49"/>
      <c r="BE387" s="49"/>
      <c r="BF387" s="49"/>
      <c r="BG387" s="49"/>
      <c r="BH387" s="49"/>
      <c r="BI387" s="49"/>
      <c r="BJ387" s="49"/>
      <c r="BK387" s="49"/>
      <c r="BL387" s="49"/>
      <c r="BM387" s="49"/>
      <c r="BN387" s="49"/>
      <c r="BO387" s="49"/>
      <c r="BP387" s="49"/>
      <c r="BQ387" s="49"/>
      <c r="BR387" s="49"/>
      <c r="BS387" s="49"/>
      <c r="BT387" s="49"/>
      <c r="BU387" s="49"/>
      <c r="BV387" s="49"/>
      <c r="BW387" s="49"/>
      <c r="BX387" s="49"/>
      <c r="BY387" s="49"/>
      <c r="BZ387" s="49"/>
      <c r="CA387" s="49"/>
      <c r="CB387" s="49"/>
      <c r="CC387" s="49"/>
      <c r="CD387" s="49"/>
      <c r="CE387" s="49"/>
      <c r="CF387" s="49"/>
      <c r="CG387" s="49"/>
      <c r="CH387" s="49"/>
      <c r="CI387" s="49"/>
      <c r="CJ387" s="49"/>
      <c r="CK387" s="49"/>
      <c r="CL387" s="49"/>
      <c r="CM387" s="49"/>
      <c r="CN387" s="49"/>
      <c r="CO387" s="49"/>
      <c r="CP387" s="49"/>
      <c r="CQ387" s="49"/>
      <c r="CR387" s="49"/>
      <c r="CS387" s="49"/>
      <c r="CT387" s="49"/>
      <c r="CU387" s="49"/>
      <c r="CV387" s="49"/>
      <c r="CW387" s="49"/>
      <c r="CX387" s="49"/>
      <c r="CY387" s="49"/>
      <c r="CZ387" s="49"/>
      <c r="DA387" s="49"/>
      <c r="DB387" s="49"/>
      <c r="DC387" s="49"/>
      <c r="DD387" s="49"/>
      <c r="DE387" s="49"/>
      <c r="DF387" s="49"/>
      <c r="DG387" s="49"/>
      <c r="DH387" s="49"/>
      <c r="DI387" s="49"/>
      <c r="DJ387" s="49"/>
      <c r="DK387" s="49"/>
      <c r="DL387" s="49"/>
      <c r="DM387" s="49"/>
      <c r="DN387" s="49"/>
      <c r="DO387" s="49"/>
      <c r="DP387" s="49"/>
      <c r="DQ387" s="49"/>
      <c r="DR387" s="49"/>
      <c r="DS387" s="49"/>
      <c r="DT387" s="49"/>
      <c r="DU387" s="49"/>
      <c r="DV387" s="49"/>
      <c r="DW387" s="49"/>
      <c r="DX387" s="49"/>
      <c r="DY387" s="49"/>
      <c r="DZ387" s="49"/>
      <c r="EA387" s="49"/>
      <c r="EB387" s="49"/>
      <c r="EC387" s="49"/>
      <c r="ED387" s="49"/>
      <c r="EE387" s="49"/>
      <c r="EF387" s="49"/>
      <c r="EG387" s="49"/>
      <c r="EH387" s="49"/>
      <c r="EI387" s="49"/>
      <c r="EJ387" s="49"/>
      <c r="EK387" s="49"/>
      <c r="EL387" s="49"/>
      <c r="EM387" s="49"/>
      <c r="EN387" s="49"/>
      <c r="EO387" s="49"/>
      <c r="EP387" s="49"/>
      <c r="EQ387" s="49"/>
      <c r="ER387" s="49"/>
      <c r="ES387" s="49"/>
      <c r="ET387" s="49"/>
      <c r="EU387" s="49"/>
      <c r="EV387" s="49"/>
      <c r="EW387" s="49"/>
      <c r="EX387" s="49"/>
      <c r="EY387" s="49"/>
      <c r="EZ387" s="49"/>
      <c r="FA387" s="49"/>
      <c r="FB387" s="49"/>
      <c r="FC387" s="49"/>
      <c r="FD387" s="49"/>
      <c r="FE387" s="49"/>
      <c r="FF387" s="49"/>
      <c r="FG387" s="49"/>
      <c r="FH387" s="49"/>
      <c r="FI387" s="49"/>
      <c r="FJ387" s="49"/>
      <c r="FK387" s="49"/>
      <c r="FL387" s="49"/>
      <c r="FM387" s="49"/>
      <c r="FN387" s="49"/>
      <c r="FO387" s="49"/>
      <c r="FP387" s="49"/>
      <c r="FQ387" s="49"/>
      <c r="FR387" s="49"/>
      <c r="FS387" s="49"/>
      <c r="FT387" s="49"/>
      <c r="FU387" s="49"/>
      <c r="FV387" s="49"/>
      <c r="FW387" s="49"/>
      <c r="FX387" s="49"/>
      <c r="FY387" s="49"/>
      <c r="FZ387" s="49"/>
      <c r="GA387" s="49"/>
      <c r="GB387" s="49"/>
      <c r="GC387" s="49"/>
      <c r="GD387" s="49"/>
      <c r="GE387" s="49"/>
      <c r="GF387" s="49"/>
      <c r="GG387" s="49"/>
      <c r="GH387" s="49"/>
      <c r="GI387" s="49"/>
      <c r="GJ387" s="49"/>
      <c r="GK387" s="49"/>
      <c r="GL387" s="49"/>
      <c r="GM387" s="49"/>
      <c r="GN387" s="49"/>
      <c r="GO387" s="49"/>
      <c r="GP387" s="49"/>
      <c r="GQ387" s="49"/>
      <c r="GR387" s="49"/>
      <c r="GS387" s="49"/>
      <c r="GT387" s="49"/>
      <c r="GU387" s="49"/>
      <c r="GV387" s="49"/>
      <c r="GW387" s="49"/>
      <c r="GX387" s="49"/>
      <c r="GY387" s="49"/>
      <c r="GZ387" s="49"/>
      <c r="HA387" s="49"/>
      <c r="HB387" s="49"/>
      <c r="HC387" s="49"/>
      <c r="HD387" s="49"/>
      <c r="HE387" s="49"/>
      <c r="HF387" s="49"/>
      <c r="HG387" s="49"/>
      <c r="HH387" s="49"/>
      <c r="HI387" s="49"/>
      <c r="HJ387" s="49"/>
      <c r="HK387" s="49"/>
      <c r="HL387" s="49"/>
      <c r="HM387" s="49"/>
      <c r="HN387" s="49"/>
      <c r="HO387" s="49"/>
      <c r="HP387" s="49"/>
      <c r="HQ387" s="49"/>
      <c r="HR387" s="49"/>
      <c r="HS387" s="49"/>
      <c r="HT387" s="49"/>
      <c r="HU387" s="49"/>
      <c r="HV387" s="49"/>
      <c r="HW387" s="49"/>
      <c r="HX387" s="49"/>
      <c r="HY387" s="49"/>
      <c r="HZ387" s="49"/>
      <c r="IA387" s="49"/>
      <c r="IB387" s="49"/>
      <c r="IC387" s="49"/>
      <c r="ID387" s="49"/>
      <c r="IE387" s="49"/>
      <c r="IF387" s="49"/>
      <c r="IG387" s="49"/>
      <c r="IH387" s="49"/>
      <c r="II387" s="49"/>
      <c r="IJ387" s="49"/>
      <c r="IK387" s="49"/>
      <c r="IL387" s="49"/>
      <c r="IM387" s="49"/>
      <c r="IN387" s="49"/>
      <c r="IO387" s="49"/>
      <c r="IP387" s="49"/>
      <c r="IQ387" s="49"/>
      <c r="IR387" s="49"/>
      <c r="IS387" s="49"/>
      <c r="IT387" s="49"/>
      <c r="IU387" s="49"/>
      <c r="IV387" s="49"/>
      <c r="IW387" s="49"/>
      <c r="IX387" s="49"/>
      <c r="IY387" s="49"/>
      <c r="IZ387" s="49"/>
      <c r="JA387" s="49"/>
      <c r="JB387" s="49"/>
      <c r="JC387" s="49"/>
      <c r="JD387" s="49"/>
      <c r="JE387" s="49"/>
      <c r="JF387" s="49"/>
      <c r="JG387" s="49"/>
      <c r="JH387" s="49"/>
      <c r="JL387" s="277" t="s">
        <v>164</v>
      </c>
    </row>
    <row r="388" spans="1:272" ht="15.6" outlineLevel="1" x14ac:dyDescent="0.3">
      <c r="A388" s="53"/>
      <c r="B388" s="4" t="s">
        <v>488</v>
      </c>
      <c r="C388" s="39"/>
      <c r="D388" s="42"/>
      <c r="E388" s="42"/>
      <c r="F388" s="42"/>
      <c r="G388" s="42"/>
      <c r="H388" s="42"/>
      <c r="I388" s="42"/>
      <c r="J388" s="42"/>
      <c r="K388" s="42"/>
      <c r="L388" s="42"/>
      <c r="M388" s="42"/>
      <c r="N388" s="42"/>
      <c r="O388" s="42"/>
      <c r="P388" s="42"/>
      <c r="Q388" s="42"/>
      <c r="R388" s="42"/>
      <c r="S388" s="42"/>
      <c r="T388" s="42"/>
      <c r="U388" s="42"/>
      <c r="V388" s="42"/>
      <c r="W388" s="42"/>
      <c r="X388" s="42"/>
      <c r="Y388" s="42"/>
      <c r="Z388" s="42"/>
      <c r="AA388" s="42"/>
      <c r="AB388" s="42"/>
      <c r="AC388" s="42"/>
      <c r="AD388" s="42"/>
      <c r="AE388" s="42"/>
      <c r="AF388" s="42"/>
      <c r="AG388" s="42"/>
      <c r="AH388" s="42"/>
      <c r="AI388" s="42"/>
      <c r="AJ388" s="42"/>
      <c r="AK388" s="42"/>
      <c r="AL388" s="42"/>
      <c r="AM388" s="42"/>
      <c r="AN388" s="42"/>
      <c r="AO388" s="42"/>
      <c r="AP388" s="42"/>
      <c r="AQ388" s="42"/>
      <c r="AR388" s="42"/>
      <c r="AS388" s="42"/>
      <c r="AT388" s="42"/>
      <c r="AU388" s="42"/>
      <c r="AV388" s="42"/>
      <c r="AW388" s="42"/>
      <c r="AX388" s="42"/>
      <c r="AY388" s="42"/>
      <c r="AZ388" s="42"/>
      <c r="BA388" s="42"/>
      <c r="BB388" s="42"/>
      <c r="BC388" s="42"/>
      <c r="BD388" s="42"/>
      <c r="BE388" s="42"/>
      <c r="BF388" s="42"/>
      <c r="BG388" s="42"/>
      <c r="BH388" s="42"/>
      <c r="BI388" s="42"/>
      <c r="BJ388" s="42"/>
      <c r="BK388" s="42"/>
      <c r="BL388" s="42"/>
      <c r="BM388" s="42"/>
      <c r="BN388" s="42"/>
      <c r="BO388" s="42"/>
      <c r="BP388" s="42"/>
      <c r="BQ388" s="42"/>
      <c r="BR388" s="42"/>
      <c r="BS388" s="42"/>
      <c r="BT388" s="42"/>
      <c r="BU388" s="42"/>
      <c r="BV388" s="42"/>
      <c r="BW388" s="42"/>
      <c r="BX388" s="42"/>
      <c r="BY388" s="42"/>
      <c r="BZ388" s="42"/>
      <c r="CA388" s="42"/>
      <c r="CB388" s="42"/>
      <c r="CC388" s="42"/>
      <c r="CD388" s="42"/>
      <c r="CE388" s="42"/>
      <c r="CF388" s="42"/>
      <c r="CG388" s="42"/>
      <c r="CH388" s="42"/>
      <c r="CI388" s="42"/>
      <c r="CJ388" s="42"/>
      <c r="CK388" s="42"/>
      <c r="CL388" s="42"/>
      <c r="CM388" s="42"/>
      <c r="CN388" s="42"/>
      <c r="CO388" s="42"/>
      <c r="CP388" s="42"/>
      <c r="CQ388" s="42"/>
      <c r="CR388" s="42"/>
      <c r="CS388" s="42"/>
      <c r="CT388" s="42"/>
      <c r="CU388" s="42"/>
      <c r="CV388" s="42"/>
      <c r="CW388" s="42"/>
      <c r="CX388" s="42"/>
      <c r="CY388" s="42"/>
      <c r="CZ388" s="42"/>
      <c r="DA388" s="42"/>
      <c r="DB388" s="42"/>
      <c r="DC388" s="42"/>
      <c r="DD388" s="42"/>
      <c r="DE388" s="42"/>
      <c r="DF388" s="42"/>
      <c r="DG388" s="42"/>
      <c r="DH388" s="42"/>
      <c r="DI388" s="42"/>
      <c r="DJ388" s="42"/>
      <c r="DK388" s="42"/>
      <c r="DL388" s="42"/>
      <c r="DM388" s="42"/>
      <c r="DN388" s="42"/>
      <c r="DO388" s="42"/>
      <c r="DP388" s="42"/>
      <c r="DQ388" s="42"/>
      <c r="DR388" s="42"/>
      <c r="DS388" s="42"/>
      <c r="DT388" s="42"/>
      <c r="DU388" s="42"/>
      <c r="DV388" s="42"/>
      <c r="DW388" s="42"/>
      <c r="DX388" s="42"/>
      <c r="DY388" s="42"/>
      <c r="DZ388" s="42"/>
      <c r="EA388" s="42"/>
      <c r="EB388" s="42"/>
      <c r="EC388" s="42"/>
      <c r="ED388" s="42"/>
      <c r="EE388" s="42"/>
      <c r="EF388" s="42"/>
      <c r="EG388" s="42"/>
      <c r="EH388" s="42"/>
      <c r="EI388" s="42"/>
      <c r="EJ388" s="42"/>
      <c r="EK388" s="42"/>
      <c r="EL388" s="42"/>
      <c r="EM388" s="42"/>
      <c r="EN388" s="42"/>
      <c r="EO388" s="42"/>
      <c r="EP388" s="42"/>
      <c r="EQ388" s="42"/>
      <c r="ER388" s="42"/>
      <c r="ES388" s="42"/>
      <c r="ET388" s="42"/>
      <c r="EU388" s="42"/>
      <c r="EV388" s="42"/>
      <c r="EW388" s="42"/>
      <c r="EX388" s="42"/>
      <c r="EY388" s="42"/>
      <c r="EZ388" s="42"/>
      <c r="FA388" s="42"/>
      <c r="FB388" s="42"/>
      <c r="FC388" s="42"/>
      <c r="FD388" s="42"/>
      <c r="FE388" s="42"/>
      <c r="FF388" s="42"/>
      <c r="FG388" s="42"/>
      <c r="FH388" s="42"/>
      <c r="FI388" s="42"/>
      <c r="FJ388" s="42"/>
      <c r="FK388" s="42"/>
      <c r="FL388" s="42"/>
      <c r="FM388" s="42"/>
      <c r="FN388" s="42"/>
      <c r="FO388" s="42"/>
      <c r="FP388" s="42"/>
      <c r="FQ388" s="42"/>
      <c r="FR388" s="42"/>
      <c r="FS388" s="42"/>
      <c r="FT388" s="42"/>
      <c r="FU388" s="42"/>
      <c r="FV388" s="42"/>
      <c r="FW388" s="42"/>
      <c r="FX388" s="42"/>
      <c r="FY388" s="42"/>
      <c r="FZ388" s="42"/>
      <c r="GA388" s="42"/>
      <c r="GB388" s="42"/>
      <c r="GC388" s="42"/>
      <c r="GD388" s="42"/>
      <c r="GE388" s="42"/>
      <c r="GF388" s="42"/>
      <c r="GG388" s="42"/>
      <c r="GH388" s="42"/>
      <c r="GI388" s="42"/>
      <c r="GJ388" s="42"/>
      <c r="GK388" s="42"/>
      <c r="GL388" s="42"/>
      <c r="GM388" s="42"/>
      <c r="GN388" s="42"/>
      <c r="GO388" s="42"/>
      <c r="GP388" s="42"/>
      <c r="GQ388" s="42"/>
      <c r="GR388" s="42"/>
      <c r="GS388" s="42"/>
      <c r="GT388" s="42"/>
      <c r="GU388" s="42"/>
      <c r="GV388" s="42"/>
      <c r="GW388" s="42"/>
      <c r="GX388" s="42"/>
      <c r="GY388" s="42"/>
      <c r="GZ388" s="42"/>
      <c r="HA388" s="42"/>
      <c r="HB388" s="42"/>
      <c r="HC388" s="42"/>
      <c r="HD388" s="42"/>
      <c r="HE388" s="42"/>
      <c r="HF388" s="42"/>
      <c r="HG388" s="42"/>
      <c r="HH388" s="42"/>
      <c r="HI388" s="42"/>
      <c r="HJ388" s="42"/>
      <c r="HK388" s="42"/>
      <c r="HL388" s="42"/>
      <c r="HM388" s="42"/>
      <c r="HN388" s="42"/>
      <c r="HO388" s="42"/>
      <c r="HP388" s="42"/>
      <c r="HQ388" s="42"/>
      <c r="HR388" s="42"/>
      <c r="HS388" s="42"/>
      <c r="HT388" s="42"/>
      <c r="HU388" s="42"/>
      <c r="HV388" s="42"/>
      <c r="HW388" s="42"/>
      <c r="HX388" s="42"/>
      <c r="HY388" s="42"/>
      <c r="HZ388" s="42"/>
      <c r="IA388" s="42"/>
      <c r="IB388" s="42"/>
      <c r="IC388" s="42"/>
      <c r="ID388" s="42"/>
      <c r="IE388" s="42"/>
      <c r="IF388" s="42"/>
      <c r="IG388" s="42"/>
      <c r="IH388" s="42"/>
      <c r="II388" s="42"/>
      <c r="IJ388" s="42"/>
      <c r="IK388" s="42"/>
      <c r="IL388" s="42"/>
      <c r="IM388" s="42"/>
      <c r="IN388" s="42"/>
      <c r="IO388" s="42"/>
      <c r="IP388" s="42"/>
      <c r="IQ388" s="42"/>
      <c r="IR388" s="42"/>
      <c r="IS388" s="42"/>
      <c r="IT388" s="42"/>
      <c r="IU388" s="42"/>
      <c r="IV388" s="42"/>
      <c r="IW388" s="42"/>
      <c r="IX388" s="42"/>
      <c r="IY388" s="42"/>
      <c r="IZ388" s="42"/>
      <c r="JA388" s="42"/>
      <c r="JB388" s="42"/>
      <c r="JC388" s="42"/>
      <c r="JD388" s="42"/>
      <c r="JE388" s="42"/>
      <c r="JF388" s="42"/>
      <c r="JG388" s="42"/>
      <c r="JH388" s="42"/>
      <c r="JL388" s="277" t="s">
        <v>164</v>
      </c>
    </row>
    <row r="389" spans="1:272" outlineLevel="1" x14ac:dyDescent="0.3">
      <c r="A389" s="53"/>
      <c r="B389" s="33" t="s">
        <v>155</v>
      </c>
      <c r="C389" s="51" t="s">
        <v>179</v>
      </c>
      <c r="D389" s="113">
        <f>IF(OR(D390="-",D390=0),SUM(D391:D393),D390)+D394</f>
        <v>1.365</v>
      </c>
      <c r="E389" s="63">
        <f>IF(OR(E390="-",E390=0),SUM(E391:E393),E390)+E394</f>
        <v>0</v>
      </c>
      <c r="F389" s="63">
        <f>IF(OR(F390="-",F390=0),SUM(F391:F393),F390)+F394</f>
        <v>0</v>
      </c>
      <c r="G389" s="63">
        <f>IF(OR(G390="-",G390=0),SUM(G391:G393),G390)+G394</f>
        <v>0</v>
      </c>
      <c r="H389" s="63">
        <f>IF(OR(H390="-",H390=0),SUM(H391:H393),H390)+H394</f>
        <v>0</v>
      </c>
      <c r="I389" s="63">
        <f t="shared" ref="I389:M389" si="2969">IF(OR(I390="-",I390=0),SUM(I391:I393),I390)+I394</f>
        <v>0</v>
      </c>
      <c r="J389" s="63">
        <f t="shared" si="2969"/>
        <v>0</v>
      </c>
      <c r="K389" s="63">
        <f t="shared" si="2969"/>
        <v>0</v>
      </c>
      <c r="L389" s="63">
        <f t="shared" si="2969"/>
        <v>0</v>
      </c>
      <c r="M389" s="63">
        <f t="shared" si="2969"/>
        <v>0</v>
      </c>
      <c r="N389" s="63">
        <f t="shared" ref="N389:P389" si="2970">IF(OR(N390="-",N390=0),SUM(N391:N393),N390)+N394</f>
        <v>0</v>
      </c>
      <c r="O389" s="63">
        <f t="shared" si="2970"/>
        <v>0</v>
      </c>
      <c r="P389" s="63">
        <f t="shared" si="2970"/>
        <v>0</v>
      </c>
      <c r="Q389" s="63">
        <f t="shared" ref="Q389:HT389" si="2971">IF(OR(Q390="-",Q390=0),SUM(Q391:Q393),Q390)+Q394</f>
        <v>0</v>
      </c>
      <c r="R389" s="63">
        <f t="shared" si="2971"/>
        <v>0</v>
      </c>
      <c r="S389" s="63">
        <f t="shared" ref="S389:Z389" si="2972">IF(OR(S390="-",S390=0),SUM(S391:S393),S390)+S394</f>
        <v>0</v>
      </c>
      <c r="T389" s="63">
        <f t="shared" si="2972"/>
        <v>0</v>
      </c>
      <c r="U389" s="63">
        <f t="shared" si="2972"/>
        <v>0</v>
      </c>
      <c r="V389" s="63">
        <f t="shared" si="2972"/>
        <v>0</v>
      </c>
      <c r="W389" s="63">
        <f t="shared" si="2972"/>
        <v>0</v>
      </c>
      <c r="X389" s="63">
        <f t="shared" si="2972"/>
        <v>0</v>
      </c>
      <c r="Y389" s="63">
        <f t="shared" si="2972"/>
        <v>0</v>
      </c>
      <c r="Z389" s="63">
        <f t="shared" si="2972"/>
        <v>0</v>
      </c>
      <c r="AA389" s="63">
        <f t="shared" si="2971"/>
        <v>0</v>
      </c>
      <c r="AB389" s="63">
        <f t="shared" si="2971"/>
        <v>0</v>
      </c>
      <c r="AC389" s="63">
        <f t="shared" si="2971"/>
        <v>0</v>
      </c>
      <c r="AD389" s="63">
        <f t="shared" si="2971"/>
        <v>0</v>
      </c>
      <c r="AE389" s="63">
        <f t="shared" si="2971"/>
        <v>0</v>
      </c>
      <c r="AF389" s="63">
        <f t="shared" si="2971"/>
        <v>0</v>
      </c>
      <c r="AG389" s="63">
        <f t="shared" si="2971"/>
        <v>0</v>
      </c>
      <c r="AH389" s="63">
        <f t="shared" si="2971"/>
        <v>0</v>
      </c>
      <c r="AI389" s="63">
        <f>IF(OR(AI390="-",AI390=0),SUM(AI391:AI393),AI390)+AI394</f>
        <v>0</v>
      </c>
      <c r="AJ389" s="63">
        <f t="shared" ref="AJ389:BI389" si="2973">IF(OR(AJ390="-",AJ390=0),SUM(AJ391:AJ393),AJ390)+AJ394</f>
        <v>0</v>
      </c>
      <c r="AK389" s="63">
        <f t="shared" si="2973"/>
        <v>0</v>
      </c>
      <c r="AL389" s="63">
        <f t="shared" si="2973"/>
        <v>0</v>
      </c>
      <c r="AM389" s="63">
        <f t="shared" si="2973"/>
        <v>0</v>
      </c>
      <c r="AN389" s="63">
        <f t="shared" si="2973"/>
        <v>0</v>
      </c>
      <c r="AO389" s="63">
        <f t="shared" si="2973"/>
        <v>0</v>
      </c>
      <c r="AP389" s="63">
        <f t="shared" si="2973"/>
        <v>0</v>
      </c>
      <c r="AQ389" s="63">
        <f t="shared" si="2973"/>
        <v>0</v>
      </c>
      <c r="AR389" s="63">
        <f t="shared" si="2973"/>
        <v>0</v>
      </c>
      <c r="AS389" s="63">
        <f t="shared" si="2973"/>
        <v>0</v>
      </c>
      <c r="AT389" s="63">
        <f t="shared" si="2973"/>
        <v>0</v>
      </c>
      <c r="AU389" s="63">
        <f t="shared" si="2973"/>
        <v>0</v>
      </c>
      <c r="AV389" s="63">
        <f t="shared" si="2973"/>
        <v>0</v>
      </c>
      <c r="AW389" s="63">
        <f t="shared" si="2973"/>
        <v>0</v>
      </c>
      <c r="AX389" s="63">
        <f t="shared" si="2973"/>
        <v>0</v>
      </c>
      <c r="AY389" s="63">
        <f t="shared" si="2973"/>
        <v>0</v>
      </c>
      <c r="AZ389" s="63">
        <f t="shared" si="2973"/>
        <v>0</v>
      </c>
      <c r="BA389" s="63">
        <f t="shared" si="2973"/>
        <v>0</v>
      </c>
      <c r="BB389" s="63">
        <f t="shared" ref="BB389:BF389" si="2974">IF(OR(BB390="-",BB390=0),SUM(BB391:BB393),BB390)+BB394</f>
        <v>0</v>
      </c>
      <c r="BC389" s="63">
        <f t="shared" si="2974"/>
        <v>0</v>
      </c>
      <c r="BD389" s="63">
        <f t="shared" si="2974"/>
        <v>0</v>
      </c>
      <c r="BE389" s="63">
        <f t="shared" si="2974"/>
        <v>0</v>
      </c>
      <c r="BF389" s="63">
        <f t="shared" si="2974"/>
        <v>0</v>
      </c>
      <c r="BG389" s="63">
        <f t="shared" si="2973"/>
        <v>0</v>
      </c>
      <c r="BH389" s="63">
        <f t="shared" si="2973"/>
        <v>0</v>
      </c>
      <c r="BI389" s="63">
        <f t="shared" si="2973"/>
        <v>0</v>
      </c>
      <c r="BJ389" s="63">
        <f>IF(OR(BJ390="-",BJ390=0),SUM(BJ391:BJ393),BJ390)+BJ394</f>
        <v>0</v>
      </c>
      <c r="BK389" s="63">
        <f t="shared" ref="BK389:CJ389" si="2975">IF(OR(BK390="-",BK390=0),SUM(BK391:BK393),BK390)+BK394</f>
        <v>2.3766030377984169E-4</v>
      </c>
      <c r="BL389" s="63">
        <f t="shared" si="2975"/>
        <v>2.3766030377984169E-4</v>
      </c>
      <c r="BM389" s="63">
        <f t="shared" si="2975"/>
        <v>2.3766030377984169E-4</v>
      </c>
      <c r="BN389" s="63">
        <f t="shared" si="2975"/>
        <v>2.3766030377984169E-4</v>
      </c>
      <c r="BO389" s="63">
        <f t="shared" si="2975"/>
        <v>2.3766030377984169E-4</v>
      </c>
      <c r="BP389" s="63">
        <f t="shared" si="2975"/>
        <v>2.3766030377984169E-4</v>
      </c>
      <c r="BQ389" s="63">
        <f t="shared" si="2975"/>
        <v>2.3766030377984169E-4</v>
      </c>
      <c r="BR389" s="63">
        <f t="shared" si="2975"/>
        <v>2.3766030377984169E-4</v>
      </c>
      <c r="BS389" s="63">
        <f t="shared" si="2975"/>
        <v>2.3766030377984169E-4</v>
      </c>
      <c r="BT389" s="63">
        <f t="shared" si="2975"/>
        <v>2.3766030377984169E-4</v>
      </c>
      <c r="BU389" s="63">
        <f t="shared" si="2975"/>
        <v>2.3766030377984169E-4</v>
      </c>
      <c r="BV389" s="63">
        <f t="shared" si="2975"/>
        <v>2.3766030377984169E-4</v>
      </c>
      <c r="BW389" s="63">
        <f t="shared" si="2975"/>
        <v>2.3766030377984169E-4</v>
      </c>
      <c r="BX389" s="63">
        <f t="shared" si="2975"/>
        <v>2.3766030377984169E-4</v>
      </c>
      <c r="BY389" s="63">
        <f t="shared" si="2975"/>
        <v>2.3766030377984169E-4</v>
      </c>
      <c r="BZ389" s="63">
        <f t="shared" si="2975"/>
        <v>2.3766030377984169E-4</v>
      </c>
      <c r="CA389" s="63">
        <f t="shared" si="2975"/>
        <v>2.3766030377984169E-4</v>
      </c>
      <c r="CB389" s="63">
        <f t="shared" si="2975"/>
        <v>2.3766030377984169E-4</v>
      </c>
      <c r="CC389" s="63">
        <f t="shared" ref="CC389:CG389" si="2976">IF(OR(CC390="-",CC390=0),SUM(CC391:CC393),CC390)+CC394</f>
        <v>2.3766030377984169E-4</v>
      </c>
      <c r="CD389" s="63">
        <f t="shared" si="2976"/>
        <v>2.3766030377984169E-4</v>
      </c>
      <c r="CE389" s="63">
        <f t="shared" si="2976"/>
        <v>2.3766030377984169E-4</v>
      </c>
      <c r="CF389" s="63">
        <f t="shared" si="2976"/>
        <v>2.3766030377984169E-4</v>
      </c>
      <c r="CG389" s="63">
        <f t="shared" si="2976"/>
        <v>2.3766030377984169E-4</v>
      </c>
      <c r="CH389" s="63">
        <f t="shared" si="2975"/>
        <v>2.3766030377984169E-4</v>
      </c>
      <c r="CI389" s="63">
        <f t="shared" si="2975"/>
        <v>2.3766030377984169E-4</v>
      </c>
      <c r="CJ389" s="63">
        <f t="shared" si="2975"/>
        <v>0</v>
      </c>
      <c r="CK389" s="63">
        <f t="shared" si="2971"/>
        <v>0</v>
      </c>
      <c r="CL389" s="63">
        <f t="shared" si="2971"/>
        <v>0</v>
      </c>
      <c r="CM389" s="63">
        <f t="shared" si="2971"/>
        <v>0</v>
      </c>
      <c r="CN389" s="63">
        <f t="shared" si="2971"/>
        <v>0</v>
      </c>
      <c r="CO389" s="63">
        <f t="shared" si="2971"/>
        <v>0</v>
      </c>
      <c r="CP389" s="63">
        <f t="shared" ref="CP389:HH389" si="2977">IF(OR(CP390="-",CP390=0),SUM(CP391:CP393),CP390)+CP394</f>
        <v>0</v>
      </c>
      <c r="CQ389" s="63">
        <f t="shared" si="2977"/>
        <v>1.5030725069600148</v>
      </c>
      <c r="CR389" s="63">
        <f t="shared" ref="CR389:CT389" si="2978">IF(OR(CR390="-",CR390=0),SUM(CR391:CR393),CR390)+CR394</f>
        <v>1.5030725069600148</v>
      </c>
      <c r="CS389" s="63">
        <f t="shared" si="2978"/>
        <v>0</v>
      </c>
      <c r="CT389" s="63">
        <f t="shared" si="2978"/>
        <v>0</v>
      </c>
      <c r="CU389" s="63">
        <f t="shared" si="2977"/>
        <v>0</v>
      </c>
      <c r="CV389" s="63">
        <f t="shared" si="2977"/>
        <v>0</v>
      </c>
      <c r="CW389" s="63">
        <f t="shared" si="2977"/>
        <v>0</v>
      </c>
      <c r="CX389" s="63">
        <f t="shared" si="2977"/>
        <v>1.5030725069600148</v>
      </c>
      <c r="CY389" s="63">
        <f t="shared" si="2977"/>
        <v>1.5030725069600148</v>
      </c>
      <c r="CZ389" s="63">
        <f t="shared" si="2977"/>
        <v>0</v>
      </c>
      <c r="DA389" s="63">
        <f t="shared" si="2977"/>
        <v>0</v>
      </c>
      <c r="DB389" s="63">
        <f t="shared" si="2977"/>
        <v>0</v>
      </c>
      <c r="DC389" s="63">
        <f t="shared" ref="DC389:DT389" si="2979">IF(OR(DC390="-",DC390=0),SUM(DC391:DC393),DC390)+DC394</f>
        <v>0</v>
      </c>
      <c r="DD389" s="63">
        <f t="shared" si="2979"/>
        <v>0</v>
      </c>
      <c r="DE389" s="63">
        <f t="shared" si="2979"/>
        <v>0</v>
      </c>
      <c r="DF389" s="63">
        <f t="shared" si="2979"/>
        <v>0</v>
      </c>
      <c r="DG389" s="63">
        <f t="shared" si="2979"/>
        <v>0</v>
      </c>
      <c r="DH389" s="63">
        <f t="shared" ref="DH389:DI389" si="2980">IF(OR(DH390="-",DH390=0),SUM(DH391:DH393),DH390)+DH394</f>
        <v>0</v>
      </c>
      <c r="DI389" s="63">
        <f t="shared" si="2980"/>
        <v>0</v>
      </c>
      <c r="DJ389" s="63">
        <f t="shared" si="2979"/>
        <v>0</v>
      </c>
      <c r="DK389" s="63">
        <f t="shared" si="2979"/>
        <v>0</v>
      </c>
      <c r="DL389" s="63">
        <f t="shared" si="2979"/>
        <v>0</v>
      </c>
      <c r="DM389" s="63">
        <f t="shared" si="2979"/>
        <v>0</v>
      </c>
      <c r="DN389" s="63">
        <f t="shared" si="2979"/>
        <v>0</v>
      </c>
      <c r="DO389" s="63">
        <f t="shared" ref="DO389" si="2981">IF(OR(DO390="-",DO390=0),SUM(DO391:DO393),DO390)+DO394</f>
        <v>0</v>
      </c>
      <c r="DP389" s="63">
        <f t="shared" si="2979"/>
        <v>0</v>
      </c>
      <c r="DQ389" s="63">
        <f t="shared" si="2979"/>
        <v>0</v>
      </c>
      <c r="DR389" s="63">
        <f t="shared" si="2979"/>
        <v>0</v>
      </c>
      <c r="DS389" s="63">
        <f t="shared" si="2979"/>
        <v>0</v>
      </c>
      <c r="DT389" s="63">
        <f t="shared" si="2979"/>
        <v>0</v>
      </c>
      <c r="DU389" s="63">
        <f t="shared" ref="DU389:EC389" si="2982">IF(OR(DU390="-",DU390=0),SUM(DU391:DU393),DU390)+DU394</f>
        <v>0</v>
      </c>
      <c r="DV389" s="63">
        <f t="shared" ref="DV389:EB389" si="2983">IF(OR(DV390="-",DV390=0),SUM(DV391:DV393),DV390)+DV394</f>
        <v>0</v>
      </c>
      <c r="DW389" s="63">
        <f t="shared" si="2983"/>
        <v>0</v>
      </c>
      <c r="DX389" s="63">
        <f t="shared" si="2983"/>
        <v>0</v>
      </c>
      <c r="DY389" s="63">
        <f t="shared" si="2983"/>
        <v>0</v>
      </c>
      <c r="DZ389" s="63">
        <f t="shared" si="2983"/>
        <v>0</v>
      </c>
      <c r="EA389" s="63">
        <f t="shared" si="2983"/>
        <v>0</v>
      </c>
      <c r="EB389" s="63">
        <f t="shared" si="2983"/>
        <v>0</v>
      </c>
      <c r="EC389" s="63">
        <f t="shared" si="2982"/>
        <v>0</v>
      </c>
      <c r="ED389" s="63">
        <f t="shared" si="2977"/>
        <v>0</v>
      </c>
      <c r="EE389" s="63">
        <f t="shared" si="2977"/>
        <v>0</v>
      </c>
      <c r="EF389" s="63">
        <f t="shared" si="2977"/>
        <v>0</v>
      </c>
      <c r="EG389" s="63">
        <f t="shared" si="2977"/>
        <v>0</v>
      </c>
      <c r="EH389" s="63">
        <f t="shared" si="2977"/>
        <v>0</v>
      </c>
      <c r="EI389" s="63">
        <f t="shared" ref="EI389" si="2984">IF(OR(EI390="-",EI390=0),SUM(EI391:EI393),EI390)+EI394</f>
        <v>0</v>
      </c>
      <c r="EJ389" s="63">
        <f t="shared" ref="EJ389:FR389" si="2985">IF(OR(EJ390="-",EJ390=0),SUM(EJ391:EJ393),EJ390)+EJ394</f>
        <v>0</v>
      </c>
      <c r="EK389" s="63">
        <f t="shared" si="2985"/>
        <v>0</v>
      </c>
      <c r="EL389" s="63">
        <f t="shared" si="2985"/>
        <v>0</v>
      </c>
      <c r="EM389" s="63">
        <f t="shared" si="2985"/>
        <v>0</v>
      </c>
      <c r="EN389" s="63">
        <f t="shared" si="2985"/>
        <v>0</v>
      </c>
      <c r="EO389" s="63">
        <f t="shared" si="2985"/>
        <v>0</v>
      </c>
      <c r="EP389" s="63">
        <f t="shared" si="2985"/>
        <v>0</v>
      </c>
      <c r="EQ389" s="63">
        <f t="shared" si="2985"/>
        <v>0</v>
      </c>
      <c r="ER389" s="63">
        <f t="shared" ref="ER389:ES389" si="2986">IF(OR(ER390="-",ER390=0),SUM(ER391:ER393),ER390)+ER394</f>
        <v>0</v>
      </c>
      <c r="ES389" s="63">
        <f t="shared" si="2986"/>
        <v>0</v>
      </c>
      <c r="ET389" s="63">
        <f t="shared" si="2985"/>
        <v>0</v>
      </c>
      <c r="EU389" s="63">
        <f t="shared" si="2985"/>
        <v>0</v>
      </c>
      <c r="EV389" s="63">
        <f t="shared" si="2985"/>
        <v>0</v>
      </c>
      <c r="EW389" s="63">
        <f t="shared" si="2985"/>
        <v>0</v>
      </c>
      <c r="EX389" s="63">
        <f t="shared" si="2985"/>
        <v>0</v>
      </c>
      <c r="EY389" s="63">
        <f t="shared" ref="EY389" si="2987">IF(OR(EY390="-",EY390=0),SUM(EY391:EY393),EY390)+EY394</f>
        <v>0</v>
      </c>
      <c r="EZ389" s="63">
        <f t="shared" si="2985"/>
        <v>0</v>
      </c>
      <c r="FA389" s="63">
        <f t="shared" si="2985"/>
        <v>0</v>
      </c>
      <c r="FB389" s="63">
        <f t="shared" si="2985"/>
        <v>0</v>
      </c>
      <c r="FC389" s="63">
        <f t="shared" si="2985"/>
        <v>0</v>
      </c>
      <c r="FD389" s="63">
        <f t="shared" si="2985"/>
        <v>0</v>
      </c>
      <c r="FE389" s="63">
        <f t="shared" ref="FE389:FM389" si="2988">IF(OR(FE390="-",FE390=0),SUM(FE391:FE393),FE390)+FE394</f>
        <v>0</v>
      </c>
      <c r="FF389" s="63">
        <f t="shared" ref="FF389:FL389" si="2989">IF(OR(FF390="-",FF390=0),SUM(FF391:FF393),FF390)+FF394</f>
        <v>0</v>
      </c>
      <c r="FG389" s="63">
        <f t="shared" si="2989"/>
        <v>0</v>
      </c>
      <c r="FH389" s="63">
        <f t="shared" si="2989"/>
        <v>0</v>
      </c>
      <c r="FI389" s="63">
        <f t="shared" si="2989"/>
        <v>0</v>
      </c>
      <c r="FJ389" s="63">
        <f t="shared" si="2989"/>
        <v>0</v>
      </c>
      <c r="FK389" s="63">
        <f t="shared" si="2989"/>
        <v>0</v>
      </c>
      <c r="FL389" s="63">
        <f t="shared" si="2989"/>
        <v>0</v>
      </c>
      <c r="FM389" s="63">
        <f t="shared" si="2988"/>
        <v>0</v>
      </c>
      <c r="FN389" s="63">
        <f t="shared" si="2985"/>
        <v>0</v>
      </c>
      <c r="FO389" s="63">
        <f t="shared" si="2985"/>
        <v>0</v>
      </c>
      <c r="FP389" s="63">
        <f t="shared" si="2985"/>
        <v>0</v>
      </c>
      <c r="FQ389" s="63">
        <f t="shared" si="2985"/>
        <v>0</v>
      </c>
      <c r="FR389" s="63">
        <f t="shared" si="2985"/>
        <v>0</v>
      </c>
      <c r="FS389" s="63">
        <f t="shared" ref="FS389" si="2990">IF(OR(FS390="-",FS390=0),SUM(FS391:FS393),FS390)+FS394</f>
        <v>0</v>
      </c>
      <c r="FT389" s="63">
        <f t="shared" si="2977"/>
        <v>0</v>
      </c>
      <c r="FU389" s="63">
        <f t="shared" si="2977"/>
        <v>0</v>
      </c>
      <c r="FV389" s="63">
        <f t="shared" si="2977"/>
        <v>1.5030725069600148</v>
      </c>
      <c r="FW389" s="63">
        <f t="shared" si="2977"/>
        <v>1.5030725069600148</v>
      </c>
      <c r="FX389" s="63">
        <f t="shared" si="2977"/>
        <v>1.5030725069600148</v>
      </c>
      <c r="FY389" s="63">
        <f t="shared" si="2977"/>
        <v>1.5030725069600148</v>
      </c>
      <c r="FZ389" s="63">
        <f t="shared" si="2977"/>
        <v>1.5030725069600148</v>
      </c>
      <c r="GA389" s="63">
        <f t="shared" si="2977"/>
        <v>1.5030725069600148</v>
      </c>
      <c r="GB389" s="63">
        <f t="shared" si="2977"/>
        <v>1.5030725069600148</v>
      </c>
      <c r="GC389" s="63">
        <f t="shared" ref="GC389:GD389" si="2991">IF(OR(GC390="-",GC390=0),SUM(GC391:GC393),GC390)+GC394</f>
        <v>1.5030725069600148</v>
      </c>
      <c r="GD389" s="63">
        <f t="shared" si="2991"/>
        <v>1.5030725069600148</v>
      </c>
      <c r="GE389" s="63">
        <f t="shared" si="2977"/>
        <v>1.5030725069600148</v>
      </c>
      <c r="GF389" s="63">
        <f t="shared" si="2977"/>
        <v>1.5030725069600148</v>
      </c>
      <c r="GG389" s="63">
        <f t="shared" si="2977"/>
        <v>1.5030725069600148</v>
      </c>
      <c r="GH389" s="63">
        <f t="shared" si="2977"/>
        <v>1.5030725069600148</v>
      </c>
      <c r="GI389" s="63">
        <f t="shared" si="2977"/>
        <v>1.5030725069600148</v>
      </c>
      <c r="GJ389" s="63">
        <f t="shared" ref="GJ389" si="2992">IF(OR(GJ390="-",GJ390=0),SUM(GJ391:GJ393),GJ390)+GJ394</f>
        <v>1.5030725069600148</v>
      </c>
      <c r="GK389" s="63">
        <f t="shared" si="2977"/>
        <v>1.5030725069600148</v>
      </c>
      <c r="GL389" s="63">
        <f t="shared" si="2977"/>
        <v>1.5030725069600148</v>
      </c>
      <c r="GM389" s="63">
        <f t="shared" si="2977"/>
        <v>1.5030725069600148</v>
      </c>
      <c r="GN389" s="63">
        <f t="shared" si="2977"/>
        <v>1.5030725069600148</v>
      </c>
      <c r="GO389" s="63">
        <f t="shared" si="2977"/>
        <v>1.5030725069600148</v>
      </c>
      <c r="GP389" s="63">
        <f t="shared" ref="GP389:GX389" si="2993">IF(OR(GP390="-",GP390=0),SUM(GP391:GP393),GP390)+GP394</f>
        <v>1.5030725069600148</v>
      </c>
      <c r="GQ389" s="63">
        <f t="shared" ref="GQ389:GW389" si="2994">IF(OR(GQ390="-",GQ390=0),SUM(GQ391:GQ393),GQ390)+GQ394</f>
        <v>1.5030725069600148</v>
      </c>
      <c r="GR389" s="63">
        <f t="shared" si="2994"/>
        <v>1.5030725069600148</v>
      </c>
      <c r="GS389" s="63">
        <f t="shared" si="2994"/>
        <v>1.5030725069600148</v>
      </c>
      <c r="GT389" s="63">
        <f t="shared" si="2994"/>
        <v>1.5030725069600148</v>
      </c>
      <c r="GU389" s="63">
        <f t="shared" si="2994"/>
        <v>1.5030725069600148</v>
      </c>
      <c r="GV389" s="63">
        <f t="shared" si="2994"/>
        <v>1.5030725069600148</v>
      </c>
      <c r="GW389" s="63">
        <f t="shared" si="2994"/>
        <v>1.5030725069600148</v>
      </c>
      <c r="GX389" s="63">
        <f t="shared" si="2993"/>
        <v>1.5030725069600148</v>
      </c>
      <c r="GY389" s="63">
        <f t="shared" si="2977"/>
        <v>1.5030725069600148</v>
      </c>
      <c r="GZ389" s="63">
        <f t="shared" si="2977"/>
        <v>1.5030725069600148</v>
      </c>
      <c r="HA389" s="63">
        <f t="shared" si="2977"/>
        <v>1.5030725069600148</v>
      </c>
      <c r="HB389" s="63">
        <f t="shared" si="2977"/>
        <v>1.5030725069600148</v>
      </c>
      <c r="HC389" s="63">
        <f t="shared" si="2977"/>
        <v>1.5030725069600148</v>
      </c>
      <c r="HD389" s="63">
        <f t="shared" ref="HD389" si="2995">IF(OR(HD390="-",HD390=0),SUM(HD391:HD393),HD390)+HD394</f>
        <v>1.5030725069600148</v>
      </c>
      <c r="HE389" s="63">
        <f>IF(OR(HE390="-",HE390=0),SUM(HE391:HE393),HE390)+HE394</f>
        <v>0</v>
      </c>
      <c r="HF389" s="63">
        <f t="shared" ref="HF389:HG389" si="2996">IF(OR(HF390="-",HF390=0),SUM(HF391:HF393),HF390)+HF394</f>
        <v>0</v>
      </c>
      <c r="HG389" s="63">
        <f t="shared" si="2996"/>
        <v>0</v>
      </c>
      <c r="HH389" s="63">
        <f t="shared" si="2977"/>
        <v>0</v>
      </c>
      <c r="HI389" s="63">
        <f t="shared" si="2971"/>
        <v>0</v>
      </c>
      <c r="HJ389" s="63">
        <f t="shared" si="2971"/>
        <v>0</v>
      </c>
      <c r="HK389" s="63">
        <f t="shared" ref="HK389:HL389" si="2997">IF(OR(HK390="-",HK390=0),SUM(HK391:HK393),HK390)+HK394</f>
        <v>0</v>
      </c>
      <c r="HL389" s="63">
        <f t="shared" si="2997"/>
        <v>0</v>
      </c>
      <c r="HM389" s="63">
        <f t="shared" si="2971"/>
        <v>0</v>
      </c>
      <c r="HN389" s="63">
        <f t="shared" si="2971"/>
        <v>0</v>
      </c>
      <c r="HO389" s="63">
        <f t="shared" si="2971"/>
        <v>0</v>
      </c>
      <c r="HP389" s="63">
        <f t="shared" ref="HP389" si="2998">IF(OR(HP390="-",HP390=0),SUM(HP391:HP393),HP390)+HP394</f>
        <v>0</v>
      </c>
      <c r="HQ389" s="63">
        <f t="shared" si="2971"/>
        <v>0</v>
      </c>
      <c r="HR389" s="63">
        <f t="shared" si="2971"/>
        <v>0</v>
      </c>
      <c r="HS389" s="63">
        <f t="shared" si="2971"/>
        <v>0</v>
      </c>
      <c r="HT389" s="63">
        <f t="shared" si="2971"/>
        <v>0</v>
      </c>
      <c r="HU389" s="63">
        <f>IF(OR(HU390="-",HU390=0),SUM(HU391:HU393),HU390)+HU394</f>
        <v>0</v>
      </c>
      <c r="HV389" s="63">
        <f t="shared" ref="HV389:HZ389" si="2999">IF(OR(HV390="-",HV390=0),SUM(HV391:HV393),HV390)+HV394</f>
        <v>0</v>
      </c>
      <c r="HW389" s="63">
        <f t="shared" si="2999"/>
        <v>0</v>
      </c>
      <c r="HX389" s="63">
        <f t="shared" si="2999"/>
        <v>0</v>
      </c>
      <c r="HY389" s="63">
        <f t="shared" si="2999"/>
        <v>0</v>
      </c>
      <c r="HZ389" s="63">
        <f t="shared" si="2999"/>
        <v>0</v>
      </c>
      <c r="IA389" s="63">
        <f>IF(OR(IA390="-",IA390=0),SUM(IA391:IA393),IA390)+IA394</f>
        <v>0</v>
      </c>
      <c r="IB389" s="63">
        <f>IF(OR(IB390="-",IB390=0),SUM(IB391:IB393),IB390)+IB394</f>
        <v>0</v>
      </c>
      <c r="IC389" s="63">
        <f t="shared" ref="IC389" si="3000">IF(OR(IC390="-",IC390=0),SUM(IC391:IC393),IC390)+IC394</f>
        <v>0</v>
      </c>
      <c r="ID389" s="63">
        <f>IF(OR(ID390="-",ID390=0),SUM(ID391:ID393),ID390)+ID394</f>
        <v>2.3766030377984169E-4</v>
      </c>
      <c r="IE389" s="63">
        <f>IF(OR(IE390="-",IE390=0),SUM(IE391:IE393),IE390)+IE394</f>
        <v>2.3766030377984169E-4</v>
      </c>
      <c r="IF389" s="63">
        <f>IF(OR(IF390="-",IF390=0),SUM(IF391:IF393),IF390)+IF394</f>
        <v>0</v>
      </c>
      <c r="IG389" s="63">
        <f t="shared" ref="IG389" si="3001">IF(OR(IG390="-",IG390=0),SUM(IG391:IG393),IG390)+IG394</f>
        <v>1.5030725069600148</v>
      </c>
      <c r="IH389" s="63">
        <f t="shared" ref="IH389:IL389" si="3002">IF(OR(IH390="-",IH390=0),SUM(IH391:IH393),IH390)+IH394</f>
        <v>1.5030725069600148</v>
      </c>
      <c r="II389" s="63">
        <f t="shared" si="3002"/>
        <v>0</v>
      </c>
      <c r="IJ389" s="63">
        <f>IF(OR(IJ390="-",IJ390=0),SUM(IJ391:IJ393),IJ390)+IJ394</f>
        <v>1.5030725069600148</v>
      </c>
      <c r="IK389" s="63">
        <f t="shared" si="3002"/>
        <v>1.5030725069600148</v>
      </c>
      <c r="IL389" s="63">
        <f t="shared" si="3002"/>
        <v>0</v>
      </c>
      <c r="IM389" s="63">
        <f t="shared" ref="IM389" si="3003">IF(OR(IM390="-",IM390=0),SUM(IM391:IM393),IM390)+IM394</f>
        <v>0</v>
      </c>
      <c r="IN389" s="63">
        <f t="shared" ref="IN389" si="3004">IF(OR(IN390="-",IN390=0),SUM(IN391:IN393),IN390)+IN394</f>
        <v>0</v>
      </c>
      <c r="IO389" s="63">
        <f t="shared" ref="IO389" si="3005">IF(OR(IO390="-",IO390=0),SUM(IO391:IO393),IO390)+IO394</f>
        <v>0</v>
      </c>
      <c r="IP389" s="63">
        <f t="shared" ref="IP389" si="3006">IF(OR(IP390="-",IP390=0),SUM(IP391:IP393),IP390)+IP394</f>
        <v>0</v>
      </c>
      <c r="IQ389" s="63">
        <f t="shared" ref="IQ389" si="3007">IF(OR(IQ390="-",IQ390=0),SUM(IQ391:IQ393),IQ390)+IQ394</f>
        <v>0</v>
      </c>
      <c r="IR389" s="63">
        <f t="shared" ref="IR389" si="3008">IF(OR(IR390="-",IR390=0),SUM(IR391:IR393),IR390)+IR394</f>
        <v>0</v>
      </c>
      <c r="IS389" s="63">
        <f t="shared" ref="IS389" si="3009">IF(OR(IS390="-",IS390=0),SUM(IS391:IS393),IS390)+IS394</f>
        <v>0</v>
      </c>
      <c r="IT389" s="63">
        <f t="shared" ref="IT389" si="3010">IF(OR(IT390="-",IT390=0),SUM(IT391:IT393),IT390)+IT394</f>
        <v>0</v>
      </c>
      <c r="IU389" s="63">
        <f t="shared" ref="IU389" si="3011">IF(OR(IU390="-",IU390=0),SUM(IU391:IU393),IU390)+IU394</f>
        <v>0</v>
      </c>
      <c r="IV389" s="63"/>
      <c r="IW389" s="63"/>
      <c r="IX389" s="63"/>
      <c r="IY389" s="63"/>
      <c r="IZ389" s="63"/>
      <c r="JA389" s="63"/>
      <c r="JB389" s="63"/>
      <c r="JC389" s="63"/>
      <c r="JD389" s="63"/>
      <c r="JE389" s="63"/>
      <c r="JF389" s="63"/>
      <c r="JG389" s="63"/>
      <c r="JH389" s="63"/>
      <c r="JL389" s="277" t="s">
        <v>164</v>
      </c>
    </row>
    <row r="390" spans="1:272" outlineLevel="1" x14ac:dyDescent="0.3">
      <c r="A390" s="53"/>
      <c r="B390" s="31" t="str">
        <f t="shared" ref="B390:B396" si="3012">B380</f>
        <v>Turnkey cost ETES (if available)</v>
      </c>
      <c r="C390" s="38" t="s">
        <v>179</v>
      </c>
      <c r="D390" s="106">
        <f>IF(D380&gt;0,D380*D360/1000,)</f>
        <v>0</v>
      </c>
      <c r="E390" s="54">
        <f t="shared" ref="E390:F390" si="3013">IF(E380&gt;0,E380*E360/1000,)</f>
        <v>0</v>
      </c>
      <c r="F390" s="54">
        <f t="shared" si="3013"/>
        <v>0</v>
      </c>
      <c r="G390" s="54">
        <f t="shared" ref="G390:H390" si="3014">IF(G380&gt;0,G380*G360/1000,)</f>
        <v>0</v>
      </c>
      <c r="H390" s="54">
        <f t="shared" si="3014"/>
        <v>0</v>
      </c>
      <c r="I390" s="54">
        <f t="shared" ref="I390:M390" si="3015">IF(I380&gt;0,I380*I360/1000,)</f>
        <v>0</v>
      </c>
      <c r="J390" s="54">
        <f t="shared" si="3015"/>
        <v>0</v>
      </c>
      <c r="K390" s="54">
        <f t="shared" si="3015"/>
        <v>0</v>
      </c>
      <c r="L390" s="54">
        <f t="shared" si="3015"/>
        <v>0</v>
      </c>
      <c r="M390" s="54">
        <f t="shared" si="3015"/>
        <v>0</v>
      </c>
      <c r="N390" s="54">
        <f t="shared" ref="N390:P390" si="3016">IF(N380&gt;0,N380*N360/1000,)</f>
        <v>0</v>
      </c>
      <c r="O390" s="54">
        <f t="shared" si="3016"/>
        <v>0</v>
      </c>
      <c r="P390" s="54">
        <f t="shared" si="3016"/>
        <v>0</v>
      </c>
      <c r="Q390" s="54">
        <f t="shared" ref="Q390:HU390" si="3017">IF(Q380&gt;0,Q380*Q360/1000,)</f>
        <v>0</v>
      </c>
      <c r="R390" s="54">
        <f t="shared" si="3017"/>
        <v>0</v>
      </c>
      <c r="S390" s="54">
        <f t="shared" ref="S390:Z390" si="3018">IF(S380&gt;0,S380*S360/1000,)</f>
        <v>0</v>
      </c>
      <c r="T390" s="54">
        <f t="shared" si="3018"/>
        <v>0</v>
      </c>
      <c r="U390" s="54">
        <f t="shared" si="3018"/>
        <v>0</v>
      </c>
      <c r="V390" s="54">
        <f t="shared" si="3018"/>
        <v>0</v>
      </c>
      <c r="W390" s="54">
        <f t="shared" si="3018"/>
        <v>0</v>
      </c>
      <c r="X390" s="54">
        <f t="shared" si="3018"/>
        <v>0</v>
      </c>
      <c r="Y390" s="54">
        <f t="shared" si="3018"/>
        <v>0</v>
      </c>
      <c r="Z390" s="54">
        <f t="shared" si="3018"/>
        <v>0</v>
      </c>
      <c r="AA390" s="54">
        <f t="shared" si="3017"/>
        <v>0</v>
      </c>
      <c r="AB390" s="54">
        <f t="shared" si="3017"/>
        <v>0</v>
      </c>
      <c r="AC390" s="54">
        <f t="shared" si="3017"/>
        <v>0</v>
      </c>
      <c r="AD390" s="54">
        <f t="shared" si="3017"/>
        <v>0</v>
      </c>
      <c r="AE390" s="54">
        <f t="shared" si="3017"/>
        <v>0</v>
      </c>
      <c r="AF390" s="54">
        <f t="shared" si="3017"/>
        <v>0</v>
      </c>
      <c r="AG390" s="54">
        <f t="shared" si="3017"/>
        <v>0</v>
      </c>
      <c r="AH390" s="54">
        <f t="shared" si="3017"/>
        <v>0</v>
      </c>
      <c r="AI390" s="54">
        <f t="shared" si="3017"/>
        <v>0</v>
      </c>
      <c r="AJ390" s="54">
        <f t="shared" si="3017"/>
        <v>0</v>
      </c>
      <c r="AK390" s="54">
        <f t="shared" si="3017"/>
        <v>0</v>
      </c>
      <c r="AL390" s="54">
        <f t="shared" si="3017"/>
        <v>0</v>
      </c>
      <c r="AM390" s="54">
        <f t="shared" si="3017"/>
        <v>0</v>
      </c>
      <c r="AN390" s="54">
        <f t="shared" si="3017"/>
        <v>0</v>
      </c>
      <c r="AO390" s="54">
        <f t="shared" si="3017"/>
        <v>0</v>
      </c>
      <c r="AP390" s="54">
        <f t="shared" si="3017"/>
        <v>0</v>
      </c>
      <c r="AQ390" s="54">
        <f t="shared" si="3017"/>
        <v>0</v>
      </c>
      <c r="AR390" s="54">
        <f t="shared" ref="AR390:BR390" si="3019">IF(AR380&gt;0,AR380*AR360/1000,)</f>
        <v>0</v>
      </c>
      <c r="AS390" s="54">
        <f t="shared" si="3019"/>
        <v>0</v>
      </c>
      <c r="AT390" s="54">
        <f t="shared" si="3019"/>
        <v>0</v>
      </c>
      <c r="AU390" s="54">
        <f t="shared" si="3019"/>
        <v>0</v>
      </c>
      <c r="AV390" s="54">
        <f t="shared" si="3019"/>
        <v>0</v>
      </c>
      <c r="AW390" s="54">
        <f t="shared" si="3019"/>
        <v>0</v>
      </c>
      <c r="AX390" s="54">
        <f t="shared" si="3019"/>
        <v>0</v>
      </c>
      <c r="AY390" s="54">
        <f t="shared" si="3019"/>
        <v>0</v>
      </c>
      <c r="AZ390" s="54">
        <f t="shared" si="3019"/>
        <v>0</v>
      </c>
      <c r="BA390" s="54">
        <f t="shared" si="3019"/>
        <v>0</v>
      </c>
      <c r="BB390" s="54">
        <f t="shared" ref="BB390:BF390" si="3020">IF(BB380&gt;0,BB380*BB360/1000,)</f>
        <v>0</v>
      </c>
      <c r="BC390" s="54">
        <f t="shared" si="3020"/>
        <v>0</v>
      </c>
      <c r="BD390" s="54">
        <f t="shared" si="3020"/>
        <v>0</v>
      </c>
      <c r="BE390" s="54">
        <f t="shared" si="3020"/>
        <v>0</v>
      </c>
      <c r="BF390" s="54">
        <f t="shared" si="3020"/>
        <v>0</v>
      </c>
      <c r="BG390" s="54">
        <f t="shared" si="3019"/>
        <v>0</v>
      </c>
      <c r="BH390" s="54">
        <f t="shared" si="3019"/>
        <v>0</v>
      </c>
      <c r="BI390" s="54">
        <f t="shared" si="3019"/>
        <v>0</v>
      </c>
      <c r="BJ390" s="54">
        <f t="shared" si="3019"/>
        <v>0</v>
      </c>
      <c r="BK390" s="54">
        <f t="shared" si="3019"/>
        <v>0</v>
      </c>
      <c r="BL390" s="54">
        <f t="shared" si="3019"/>
        <v>0</v>
      </c>
      <c r="BM390" s="54">
        <f t="shared" si="3019"/>
        <v>0</v>
      </c>
      <c r="BN390" s="54">
        <f t="shared" si="3019"/>
        <v>0</v>
      </c>
      <c r="BO390" s="54">
        <f t="shared" si="3019"/>
        <v>0</v>
      </c>
      <c r="BP390" s="54">
        <f t="shared" si="3019"/>
        <v>0</v>
      </c>
      <c r="BQ390" s="54">
        <f t="shared" si="3019"/>
        <v>0</v>
      </c>
      <c r="BR390" s="54">
        <f t="shared" si="3019"/>
        <v>0</v>
      </c>
      <c r="BS390" s="54">
        <f t="shared" ref="BS390:CJ390" si="3021">IF(BS380&gt;0,BS380*BS360/1000,)</f>
        <v>0</v>
      </c>
      <c r="BT390" s="54">
        <f t="shared" si="3021"/>
        <v>0</v>
      </c>
      <c r="BU390" s="54">
        <f t="shared" si="3021"/>
        <v>0</v>
      </c>
      <c r="BV390" s="54">
        <f t="shared" si="3021"/>
        <v>0</v>
      </c>
      <c r="BW390" s="54">
        <f t="shared" si="3021"/>
        <v>0</v>
      </c>
      <c r="BX390" s="54">
        <f t="shared" si="3021"/>
        <v>0</v>
      </c>
      <c r="BY390" s="54">
        <f t="shared" si="3021"/>
        <v>0</v>
      </c>
      <c r="BZ390" s="54">
        <f t="shared" si="3021"/>
        <v>0</v>
      </c>
      <c r="CA390" s="54">
        <f t="shared" si="3021"/>
        <v>0</v>
      </c>
      <c r="CB390" s="54">
        <f t="shared" si="3021"/>
        <v>0</v>
      </c>
      <c r="CC390" s="54">
        <f t="shared" ref="CC390:CG390" si="3022">IF(CC380&gt;0,CC380*CC360/1000,)</f>
        <v>0</v>
      </c>
      <c r="CD390" s="54">
        <f t="shared" si="3022"/>
        <v>0</v>
      </c>
      <c r="CE390" s="54">
        <f t="shared" si="3022"/>
        <v>0</v>
      </c>
      <c r="CF390" s="54">
        <f t="shared" si="3022"/>
        <v>0</v>
      </c>
      <c r="CG390" s="54">
        <f t="shared" si="3022"/>
        <v>0</v>
      </c>
      <c r="CH390" s="54">
        <f t="shared" si="3021"/>
        <v>0</v>
      </c>
      <c r="CI390" s="54">
        <f t="shared" si="3021"/>
        <v>0</v>
      </c>
      <c r="CJ390" s="54">
        <f t="shared" si="3021"/>
        <v>0</v>
      </c>
      <c r="CK390" s="54">
        <f t="shared" si="3017"/>
        <v>0</v>
      </c>
      <c r="CL390" s="54">
        <f t="shared" si="3017"/>
        <v>0</v>
      </c>
      <c r="CM390" s="54">
        <f t="shared" si="3017"/>
        <v>0</v>
      </c>
      <c r="CN390" s="54">
        <f t="shared" si="3017"/>
        <v>0</v>
      </c>
      <c r="CO390" s="54">
        <f t="shared" si="3017"/>
        <v>0</v>
      </c>
      <c r="CP390" s="54">
        <f t="shared" ref="CP390:HH390" si="3023">IF(CP380&gt;0,CP380*CP360/1000,)</f>
        <v>0</v>
      </c>
      <c r="CQ390" s="54">
        <f t="shared" si="3023"/>
        <v>0</v>
      </c>
      <c r="CR390" s="54">
        <f t="shared" ref="CR390:CT390" si="3024">IF(CR380&gt;0,CR380*CR360/1000,)</f>
        <v>0</v>
      </c>
      <c r="CS390" s="54">
        <f t="shared" si="3024"/>
        <v>0</v>
      </c>
      <c r="CT390" s="54">
        <f t="shared" si="3024"/>
        <v>0</v>
      </c>
      <c r="CU390" s="54">
        <f t="shared" si="3023"/>
        <v>0</v>
      </c>
      <c r="CV390" s="54">
        <f t="shared" si="3023"/>
        <v>0</v>
      </c>
      <c r="CW390" s="54">
        <f t="shared" si="3023"/>
        <v>0</v>
      </c>
      <c r="CX390" s="54">
        <f t="shared" si="3023"/>
        <v>0</v>
      </c>
      <c r="CY390" s="54">
        <f t="shared" si="3023"/>
        <v>0</v>
      </c>
      <c r="CZ390" s="54">
        <f t="shared" si="3023"/>
        <v>0</v>
      </c>
      <c r="DA390" s="54">
        <f t="shared" si="3023"/>
        <v>0</v>
      </c>
      <c r="DB390" s="54">
        <f t="shared" si="3023"/>
        <v>0</v>
      </c>
      <c r="DC390" s="54">
        <f t="shared" ref="DC390:DT390" si="3025">IF(DC380&gt;0,DC380*DC360/1000,)</f>
        <v>0</v>
      </c>
      <c r="DD390" s="54">
        <f t="shared" si="3025"/>
        <v>0</v>
      </c>
      <c r="DE390" s="54">
        <f t="shared" si="3025"/>
        <v>0</v>
      </c>
      <c r="DF390" s="54">
        <f t="shared" si="3025"/>
        <v>0</v>
      </c>
      <c r="DG390" s="54">
        <f t="shared" si="3025"/>
        <v>0</v>
      </c>
      <c r="DH390" s="54">
        <f t="shared" ref="DH390:DI390" si="3026">IF(DH380&gt;0,DH380*DH360/1000,)</f>
        <v>0</v>
      </c>
      <c r="DI390" s="54">
        <f t="shared" si="3026"/>
        <v>0</v>
      </c>
      <c r="DJ390" s="54">
        <f t="shared" si="3025"/>
        <v>0</v>
      </c>
      <c r="DK390" s="54">
        <f t="shared" si="3025"/>
        <v>0</v>
      </c>
      <c r="DL390" s="54">
        <f t="shared" si="3025"/>
        <v>0</v>
      </c>
      <c r="DM390" s="54">
        <f t="shared" si="3025"/>
        <v>0</v>
      </c>
      <c r="DN390" s="54">
        <f t="shared" si="3025"/>
        <v>0</v>
      </c>
      <c r="DO390" s="54">
        <f t="shared" ref="DO390" si="3027">IF(DO380&gt;0,DO380*DO360/1000,)</f>
        <v>0</v>
      </c>
      <c r="DP390" s="54">
        <f t="shared" si="3025"/>
        <v>0</v>
      </c>
      <c r="DQ390" s="54">
        <f t="shared" si="3025"/>
        <v>0</v>
      </c>
      <c r="DR390" s="54">
        <f t="shared" si="3025"/>
        <v>0</v>
      </c>
      <c r="DS390" s="54">
        <f t="shared" si="3025"/>
        <v>0</v>
      </c>
      <c r="DT390" s="54">
        <f t="shared" si="3025"/>
        <v>0</v>
      </c>
      <c r="DU390" s="54">
        <f t="shared" ref="DU390:EC390" si="3028">IF(DU380&gt;0,DU380*DU360/1000,)</f>
        <v>0</v>
      </c>
      <c r="DV390" s="54">
        <f t="shared" ref="DV390:EB390" si="3029">IF(DV380&gt;0,DV380*DV360/1000,)</f>
        <v>0</v>
      </c>
      <c r="DW390" s="54">
        <f t="shared" si="3029"/>
        <v>0</v>
      </c>
      <c r="DX390" s="54">
        <f t="shared" si="3029"/>
        <v>0</v>
      </c>
      <c r="DY390" s="54">
        <f t="shared" si="3029"/>
        <v>0</v>
      </c>
      <c r="DZ390" s="54">
        <f t="shared" si="3029"/>
        <v>0</v>
      </c>
      <c r="EA390" s="54">
        <f t="shared" si="3029"/>
        <v>0</v>
      </c>
      <c r="EB390" s="54">
        <f t="shared" si="3029"/>
        <v>0</v>
      </c>
      <c r="EC390" s="54">
        <f t="shared" si="3028"/>
        <v>0</v>
      </c>
      <c r="ED390" s="54">
        <f t="shared" si="3023"/>
        <v>0</v>
      </c>
      <c r="EE390" s="54">
        <f t="shared" si="3023"/>
        <v>0</v>
      </c>
      <c r="EF390" s="54">
        <f t="shared" si="3023"/>
        <v>0</v>
      </c>
      <c r="EG390" s="54">
        <f t="shared" si="3023"/>
        <v>0</v>
      </c>
      <c r="EH390" s="54">
        <f t="shared" si="3023"/>
        <v>0</v>
      </c>
      <c r="EI390" s="54">
        <f t="shared" ref="EI390" si="3030">IF(EI380&gt;0,EI380*EI360/1000,)</f>
        <v>0</v>
      </c>
      <c r="EJ390" s="54">
        <f t="shared" ref="EJ390:FR390" si="3031">IF(EJ380&gt;0,EJ380*EJ360/1000,)</f>
        <v>0</v>
      </c>
      <c r="EK390" s="54">
        <f t="shared" si="3031"/>
        <v>0</v>
      </c>
      <c r="EL390" s="54">
        <f t="shared" si="3031"/>
        <v>0</v>
      </c>
      <c r="EM390" s="54">
        <f t="shared" si="3031"/>
        <v>0</v>
      </c>
      <c r="EN390" s="54">
        <f t="shared" si="3031"/>
        <v>0</v>
      </c>
      <c r="EO390" s="54">
        <f t="shared" si="3031"/>
        <v>0</v>
      </c>
      <c r="EP390" s="54">
        <f t="shared" si="3031"/>
        <v>0</v>
      </c>
      <c r="EQ390" s="54">
        <f t="shared" si="3031"/>
        <v>0</v>
      </c>
      <c r="ER390" s="54">
        <f t="shared" ref="ER390:ES390" si="3032">IF(ER380&gt;0,ER380*ER360/1000,)</f>
        <v>0</v>
      </c>
      <c r="ES390" s="54">
        <f t="shared" si="3032"/>
        <v>0</v>
      </c>
      <c r="ET390" s="54">
        <f t="shared" si="3031"/>
        <v>0</v>
      </c>
      <c r="EU390" s="54">
        <f t="shared" si="3031"/>
        <v>0</v>
      </c>
      <c r="EV390" s="54">
        <f t="shared" si="3031"/>
        <v>0</v>
      </c>
      <c r="EW390" s="54">
        <f t="shared" si="3031"/>
        <v>0</v>
      </c>
      <c r="EX390" s="54">
        <f t="shared" si="3031"/>
        <v>0</v>
      </c>
      <c r="EY390" s="54">
        <f t="shared" ref="EY390" si="3033">IF(EY380&gt;0,EY380*EY360/1000,)</f>
        <v>0</v>
      </c>
      <c r="EZ390" s="54">
        <f t="shared" si="3031"/>
        <v>0</v>
      </c>
      <c r="FA390" s="54">
        <f t="shared" si="3031"/>
        <v>0</v>
      </c>
      <c r="FB390" s="54">
        <f t="shared" si="3031"/>
        <v>0</v>
      </c>
      <c r="FC390" s="54">
        <f t="shared" si="3031"/>
        <v>0</v>
      </c>
      <c r="FD390" s="54">
        <f t="shared" si="3031"/>
        <v>0</v>
      </c>
      <c r="FE390" s="54">
        <f t="shared" ref="FE390:FM390" si="3034">IF(FE380&gt;0,FE380*FE360/1000,)</f>
        <v>0</v>
      </c>
      <c r="FF390" s="54">
        <f t="shared" ref="FF390:FL390" si="3035">IF(FF380&gt;0,FF380*FF360/1000,)</f>
        <v>0</v>
      </c>
      <c r="FG390" s="54">
        <f t="shared" si="3035"/>
        <v>0</v>
      </c>
      <c r="FH390" s="54">
        <f t="shared" si="3035"/>
        <v>0</v>
      </c>
      <c r="FI390" s="54">
        <f t="shared" si="3035"/>
        <v>0</v>
      </c>
      <c r="FJ390" s="54">
        <f t="shared" si="3035"/>
        <v>0</v>
      </c>
      <c r="FK390" s="54">
        <f t="shared" si="3035"/>
        <v>0</v>
      </c>
      <c r="FL390" s="54">
        <f t="shared" si="3035"/>
        <v>0</v>
      </c>
      <c r="FM390" s="54">
        <f t="shared" si="3034"/>
        <v>0</v>
      </c>
      <c r="FN390" s="54">
        <f t="shared" si="3031"/>
        <v>0</v>
      </c>
      <c r="FO390" s="54">
        <f t="shared" si="3031"/>
        <v>0</v>
      </c>
      <c r="FP390" s="54">
        <f t="shared" si="3031"/>
        <v>0</v>
      </c>
      <c r="FQ390" s="54">
        <f t="shared" si="3031"/>
        <v>0</v>
      </c>
      <c r="FR390" s="54">
        <f t="shared" si="3031"/>
        <v>0</v>
      </c>
      <c r="FS390" s="54">
        <f t="shared" ref="FS390" si="3036">IF(FS380&gt;0,FS380*FS360/1000,)</f>
        <v>0</v>
      </c>
      <c r="FT390" s="54">
        <f t="shared" si="3023"/>
        <v>0</v>
      </c>
      <c r="FU390" s="54">
        <f t="shared" si="3023"/>
        <v>0</v>
      </c>
      <c r="FV390" s="54">
        <f t="shared" si="3023"/>
        <v>0</v>
      </c>
      <c r="FW390" s="54">
        <f t="shared" si="3023"/>
        <v>0</v>
      </c>
      <c r="FX390" s="54">
        <f t="shared" si="3023"/>
        <v>0</v>
      </c>
      <c r="FY390" s="54">
        <f t="shared" si="3023"/>
        <v>0</v>
      </c>
      <c r="FZ390" s="54">
        <f t="shared" si="3023"/>
        <v>0</v>
      </c>
      <c r="GA390" s="54">
        <f t="shared" si="3023"/>
        <v>0</v>
      </c>
      <c r="GB390" s="54">
        <f t="shared" si="3023"/>
        <v>0</v>
      </c>
      <c r="GC390" s="54">
        <f t="shared" ref="GC390:GD390" si="3037">IF(GC380&gt;0,GC380*GC360/1000,)</f>
        <v>0</v>
      </c>
      <c r="GD390" s="54">
        <f t="shared" si="3037"/>
        <v>0</v>
      </c>
      <c r="GE390" s="54">
        <f t="shared" si="3023"/>
        <v>0</v>
      </c>
      <c r="GF390" s="54">
        <f t="shared" si="3023"/>
        <v>0</v>
      </c>
      <c r="GG390" s="54">
        <f t="shared" si="3023"/>
        <v>0</v>
      </c>
      <c r="GH390" s="54">
        <f t="shared" si="3023"/>
        <v>0</v>
      </c>
      <c r="GI390" s="54">
        <f t="shared" si="3023"/>
        <v>0</v>
      </c>
      <c r="GJ390" s="54">
        <f t="shared" ref="GJ390" si="3038">IF(GJ380&gt;0,GJ380*GJ360/1000,)</f>
        <v>0</v>
      </c>
      <c r="GK390" s="54">
        <f t="shared" si="3023"/>
        <v>0</v>
      </c>
      <c r="GL390" s="54">
        <f t="shared" si="3023"/>
        <v>0</v>
      </c>
      <c r="GM390" s="54">
        <f t="shared" si="3023"/>
        <v>0</v>
      </c>
      <c r="GN390" s="54">
        <f t="shared" si="3023"/>
        <v>0</v>
      </c>
      <c r="GO390" s="54">
        <f t="shared" si="3023"/>
        <v>0</v>
      </c>
      <c r="GP390" s="54">
        <f t="shared" ref="GP390:GX390" si="3039">IF(GP380&gt;0,GP380*GP360/1000,)</f>
        <v>0</v>
      </c>
      <c r="GQ390" s="54">
        <f t="shared" ref="GQ390:GW390" si="3040">IF(GQ380&gt;0,GQ380*GQ360/1000,)</f>
        <v>0</v>
      </c>
      <c r="GR390" s="54">
        <f t="shared" si="3040"/>
        <v>0</v>
      </c>
      <c r="GS390" s="54">
        <f t="shared" si="3040"/>
        <v>0</v>
      </c>
      <c r="GT390" s="54">
        <f t="shared" si="3040"/>
        <v>0</v>
      </c>
      <c r="GU390" s="54">
        <f t="shared" si="3040"/>
        <v>0</v>
      </c>
      <c r="GV390" s="54">
        <f t="shared" si="3040"/>
        <v>0</v>
      </c>
      <c r="GW390" s="54">
        <f t="shared" si="3040"/>
        <v>0</v>
      </c>
      <c r="GX390" s="54">
        <f t="shared" si="3039"/>
        <v>0</v>
      </c>
      <c r="GY390" s="54">
        <f t="shared" si="3023"/>
        <v>0</v>
      </c>
      <c r="GZ390" s="54">
        <f t="shared" si="3023"/>
        <v>0</v>
      </c>
      <c r="HA390" s="54">
        <f t="shared" si="3023"/>
        <v>0</v>
      </c>
      <c r="HB390" s="54">
        <f t="shared" si="3023"/>
        <v>0</v>
      </c>
      <c r="HC390" s="54">
        <f t="shared" si="3023"/>
        <v>0</v>
      </c>
      <c r="HD390" s="54">
        <f t="shared" ref="HD390:HE390" si="3041">IF(HD380&gt;0,HD380*HD360/1000,)</f>
        <v>0</v>
      </c>
      <c r="HE390" s="54">
        <f t="shared" si="3041"/>
        <v>0</v>
      </c>
      <c r="HF390" s="54">
        <f t="shared" ref="HF390:HG390" si="3042">IF(HF380&gt;0,HF380*HF360/1000,)</f>
        <v>0</v>
      </c>
      <c r="HG390" s="54">
        <f t="shared" si="3042"/>
        <v>0</v>
      </c>
      <c r="HH390" s="54">
        <f t="shared" si="3023"/>
        <v>0</v>
      </c>
      <c r="HI390" s="54">
        <f t="shared" si="3017"/>
        <v>0</v>
      </c>
      <c r="HJ390" s="54">
        <f t="shared" si="3017"/>
        <v>0</v>
      </c>
      <c r="HK390" s="54">
        <f t="shared" ref="HK390:HL390" si="3043">IF(HK380&gt;0,HK380*HK360/1000,)</f>
        <v>0</v>
      </c>
      <c r="HL390" s="54">
        <f t="shared" si="3043"/>
        <v>0</v>
      </c>
      <c r="HM390" s="54">
        <f t="shared" si="3017"/>
        <v>0</v>
      </c>
      <c r="HN390" s="54">
        <f t="shared" si="3017"/>
        <v>0</v>
      </c>
      <c r="HO390" s="54">
        <f t="shared" si="3017"/>
        <v>0</v>
      </c>
      <c r="HP390" s="54">
        <f t="shared" ref="HP390" si="3044">IF(HP380&gt;0,HP380*HP360/1000,)</f>
        <v>0</v>
      </c>
      <c r="HQ390" s="54">
        <f t="shared" si="3017"/>
        <v>0</v>
      </c>
      <c r="HR390" s="54">
        <f t="shared" si="3017"/>
        <v>0</v>
      </c>
      <c r="HS390" s="54">
        <f t="shared" si="3017"/>
        <v>0</v>
      </c>
      <c r="HT390" s="54">
        <f t="shared" si="3017"/>
        <v>0</v>
      </c>
      <c r="HU390" s="54">
        <f t="shared" si="3017"/>
        <v>0</v>
      </c>
      <c r="HV390" s="54">
        <f t="shared" ref="HV390:IB390" si="3045">IF(HV380&gt;0,HV380*HV360/1000,)</f>
        <v>0</v>
      </c>
      <c r="HW390" s="54">
        <f t="shared" si="3045"/>
        <v>0</v>
      </c>
      <c r="HX390" s="54">
        <f t="shared" si="3045"/>
        <v>0</v>
      </c>
      <c r="HY390" s="54">
        <f t="shared" si="3045"/>
        <v>0</v>
      </c>
      <c r="HZ390" s="54">
        <f t="shared" si="3045"/>
        <v>0</v>
      </c>
      <c r="IA390" s="54">
        <f t="shared" si="3045"/>
        <v>0</v>
      </c>
      <c r="IB390" s="54">
        <f t="shared" si="3045"/>
        <v>0</v>
      </c>
      <c r="IC390" s="54">
        <f t="shared" ref="IC390:IG390" si="3046">IF(IC380&gt;0,IC380*IC360/1000,)</f>
        <v>0</v>
      </c>
      <c r="ID390" s="54">
        <f t="shared" si="3046"/>
        <v>0</v>
      </c>
      <c r="IE390" s="54">
        <f t="shared" si="3046"/>
        <v>0</v>
      </c>
      <c r="IF390" s="54">
        <f t="shared" si="3046"/>
        <v>0</v>
      </c>
      <c r="IG390" s="54">
        <f t="shared" si="3046"/>
        <v>0</v>
      </c>
      <c r="IH390" s="54">
        <f t="shared" ref="IH390:IL390" si="3047">IF(IH380&gt;0,IH380*IH360/1000,)</f>
        <v>0</v>
      </c>
      <c r="II390" s="54">
        <f t="shared" si="3047"/>
        <v>0</v>
      </c>
      <c r="IJ390" s="54">
        <f t="shared" si="3047"/>
        <v>0</v>
      </c>
      <c r="IK390" s="54">
        <f t="shared" si="3047"/>
        <v>0</v>
      </c>
      <c r="IL390" s="54">
        <f t="shared" si="3047"/>
        <v>0</v>
      </c>
      <c r="IM390" s="54">
        <f t="shared" ref="IM390:IU390" si="3048">IF(IM380&gt;0,IM380*IM360/1000,)</f>
        <v>0</v>
      </c>
      <c r="IN390" s="54">
        <f t="shared" si="3048"/>
        <v>0</v>
      </c>
      <c r="IO390" s="54">
        <f t="shared" si="3048"/>
        <v>0</v>
      </c>
      <c r="IP390" s="54">
        <f t="shared" si="3048"/>
        <v>0</v>
      </c>
      <c r="IQ390" s="54">
        <f t="shared" si="3048"/>
        <v>0</v>
      </c>
      <c r="IR390" s="54">
        <f t="shared" si="3048"/>
        <v>0</v>
      </c>
      <c r="IS390" s="54">
        <f t="shared" si="3048"/>
        <v>0</v>
      </c>
      <c r="IT390" s="54">
        <f t="shared" si="3048"/>
        <v>0</v>
      </c>
      <c r="IU390" s="54">
        <f t="shared" si="3048"/>
        <v>0</v>
      </c>
      <c r="IV390" s="54"/>
      <c r="IW390" s="54"/>
      <c r="IX390" s="54"/>
      <c r="IY390" s="54"/>
      <c r="IZ390" s="54"/>
      <c r="JA390" s="54"/>
      <c r="JB390" s="54"/>
      <c r="JC390" s="54"/>
      <c r="JD390" s="54"/>
      <c r="JE390" s="54"/>
      <c r="JF390" s="54"/>
      <c r="JG390" s="54"/>
      <c r="JH390" s="54"/>
      <c r="JL390" s="277" t="s">
        <v>164</v>
      </c>
    </row>
    <row r="391" spans="1:272" outlineLevel="1" x14ac:dyDescent="0.3">
      <c r="A391" s="53"/>
      <c r="B391" s="31" t="str">
        <f t="shared" si="3012"/>
        <v>Cost Heater power</v>
      </c>
      <c r="C391" s="38" t="s">
        <v>179</v>
      </c>
      <c r="D391" s="106">
        <f>IF(D357&gt;0,D381*D357/1000,)</f>
        <v>1.3</v>
      </c>
      <c r="E391" s="54">
        <f t="shared" ref="E391:HX391" si="3049">IF(E357&gt;0,E381*E357/1000,)</f>
        <v>0</v>
      </c>
      <c r="F391" s="54">
        <f t="shared" si="3049"/>
        <v>0</v>
      </c>
      <c r="G391" s="54">
        <f t="shared" si="3049"/>
        <v>0</v>
      </c>
      <c r="H391" s="54">
        <f t="shared" si="3049"/>
        <v>0</v>
      </c>
      <c r="I391" s="54">
        <f t="shared" si="3049"/>
        <v>0</v>
      </c>
      <c r="J391" s="54">
        <f t="shared" si="3049"/>
        <v>0</v>
      </c>
      <c r="K391" s="54">
        <f t="shared" si="3049"/>
        <v>0</v>
      </c>
      <c r="L391" s="54">
        <f t="shared" si="3049"/>
        <v>0</v>
      </c>
      <c r="M391" s="54">
        <f t="shared" si="3049"/>
        <v>0</v>
      </c>
      <c r="N391" s="54">
        <f t="shared" ref="N391:Q391" si="3050">IF(N357&gt;0,N381*N357/1000,)</f>
        <v>0</v>
      </c>
      <c r="O391" s="54">
        <f t="shared" si="3050"/>
        <v>0</v>
      </c>
      <c r="P391" s="54">
        <f t="shared" si="3050"/>
        <v>0</v>
      </c>
      <c r="Q391" s="54">
        <f t="shared" si="3050"/>
        <v>0</v>
      </c>
      <c r="R391" s="54">
        <f t="shared" si="3049"/>
        <v>0</v>
      </c>
      <c r="S391" s="54">
        <f t="shared" ref="S391:Z391" si="3051">IF(S357&gt;0,S381*S357/1000,)</f>
        <v>0</v>
      </c>
      <c r="T391" s="54">
        <f t="shared" si="3051"/>
        <v>0</v>
      </c>
      <c r="U391" s="54">
        <f t="shared" si="3051"/>
        <v>0</v>
      </c>
      <c r="V391" s="54">
        <f t="shared" si="3051"/>
        <v>0</v>
      </c>
      <c r="W391" s="54">
        <f t="shared" si="3051"/>
        <v>0</v>
      </c>
      <c r="X391" s="54">
        <f t="shared" si="3051"/>
        <v>0</v>
      </c>
      <c r="Y391" s="54">
        <f t="shared" si="3051"/>
        <v>0</v>
      </c>
      <c r="Z391" s="54">
        <f t="shared" si="3051"/>
        <v>0</v>
      </c>
      <c r="AA391" s="54">
        <f t="shared" si="3049"/>
        <v>0</v>
      </c>
      <c r="AB391" s="54">
        <f t="shared" si="3049"/>
        <v>0</v>
      </c>
      <c r="AC391" s="54">
        <f t="shared" si="3049"/>
        <v>0</v>
      </c>
      <c r="AD391" s="54">
        <f t="shared" si="3049"/>
        <v>0</v>
      </c>
      <c r="AE391" s="54">
        <f t="shared" si="3049"/>
        <v>0</v>
      </c>
      <c r="AF391" s="54">
        <f t="shared" si="3049"/>
        <v>0</v>
      </c>
      <c r="AG391" s="54">
        <f t="shared" si="3049"/>
        <v>0</v>
      </c>
      <c r="AH391" s="54">
        <f t="shared" si="3049"/>
        <v>0</v>
      </c>
      <c r="AI391" s="54">
        <f t="shared" ref="AI391:BI391" si="3052">IF(AI357&gt;0,AI381*AI357/1000,)</f>
        <v>0</v>
      </c>
      <c r="AJ391" s="54">
        <f t="shared" si="3052"/>
        <v>0</v>
      </c>
      <c r="AK391" s="54">
        <f t="shared" si="3052"/>
        <v>0</v>
      </c>
      <c r="AL391" s="54">
        <f t="shared" si="3052"/>
        <v>0</v>
      </c>
      <c r="AM391" s="54">
        <f t="shared" si="3052"/>
        <v>0</v>
      </c>
      <c r="AN391" s="54">
        <f t="shared" si="3052"/>
        <v>0</v>
      </c>
      <c r="AO391" s="54">
        <f t="shared" si="3052"/>
        <v>0</v>
      </c>
      <c r="AP391" s="54">
        <f t="shared" si="3052"/>
        <v>0</v>
      </c>
      <c r="AQ391" s="54">
        <f t="shared" si="3052"/>
        <v>0</v>
      </c>
      <c r="AR391" s="54">
        <f t="shared" si="3052"/>
        <v>0</v>
      </c>
      <c r="AS391" s="54">
        <f t="shared" si="3052"/>
        <v>0</v>
      </c>
      <c r="AT391" s="54">
        <f t="shared" si="3052"/>
        <v>0</v>
      </c>
      <c r="AU391" s="54">
        <f t="shared" si="3052"/>
        <v>0</v>
      </c>
      <c r="AV391" s="54">
        <f t="shared" si="3052"/>
        <v>0</v>
      </c>
      <c r="AW391" s="54">
        <f t="shared" si="3052"/>
        <v>0</v>
      </c>
      <c r="AX391" s="54">
        <f t="shared" si="3052"/>
        <v>0</v>
      </c>
      <c r="AY391" s="54">
        <f t="shared" si="3052"/>
        <v>0</v>
      </c>
      <c r="AZ391" s="54">
        <f t="shared" si="3052"/>
        <v>0</v>
      </c>
      <c r="BA391" s="54">
        <f t="shared" si="3052"/>
        <v>0</v>
      </c>
      <c r="BB391" s="54">
        <f t="shared" ref="BB391:BF391" si="3053">IF(BB357&gt;0,BB381*BB357/1000,)</f>
        <v>0</v>
      </c>
      <c r="BC391" s="54">
        <f t="shared" si="3053"/>
        <v>0</v>
      </c>
      <c r="BD391" s="54">
        <f t="shared" si="3053"/>
        <v>0</v>
      </c>
      <c r="BE391" s="54">
        <f t="shared" si="3053"/>
        <v>0</v>
      </c>
      <c r="BF391" s="54">
        <f t="shared" si="3053"/>
        <v>0</v>
      </c>
      <c r="BG391" s="54">
        <f t="shared" si="3052"/>
        <v>0</v>
      </c>
      <c r="BH391" s="54">
        <f t="shared" si="3052"/>
        <v>0</v>
      </c>
      <c r="BI391" s="54">
        <f t="shared" si="3052"/>
        <v>0</v>
      </c>
      <c r="BJ391" s="54">
        <f t="shared" ref="BJ391:CJ391" si="3054">IF(BJ357&gt;0,BJ381*BJ357/1000,)</f>
        <v>0</v>
      </c>
      <c r="BK391" s="54">
        <f t="shared" si="3054"/>
        <v>2.2634314645699209E-4</v>
      </c>
      <c r="BL391" s="54">
        <f t="shared" si="3054"/>
        <v>2.2634314645699209E-4</v>
      </c>
      <c r="BM391" s="54">
        <f t="shared" si="3054"/>
        <v>2.2634314645699209E-4</v>
      </c>
      <c r="BN391" s="54">
        <f t="shared" si="3054"/>
        <v>2.2634314645699209E-4</v>
      </c>
      <c r="BO391" s="54">
        <f t="shared" si="3054"/>
        <v>2.2634314645699209E-4</v>
      </c>
      <c r="BP391" s="54">
        <f t="shared" si="3054"/>
        <v>2.2634314645699209E-4</v>
      </c>
      <c r="BQ391" s="54">
        <f t="shared" si="3054"/>
        <v>2.2634314645699209E-4</v>
      </c>
      <c r="BR391" s="54">
        <f t="shared" si="3054"/>
        <v>2.2634314645699209E-4</v>
      </c>
      <c r="BS391" s="54">
        <f t="shared" si="3054"/>
        <v>2.2634314645699209E-4</v>
      </c>
      <c r="BT391" s="54">
        <f t="shared" si="3054"/>
        <v>2.2634314645699209E-4</v>
      </c>
      <c r="BU391" s="54">
        <f t="shared" si="3054"/>
        <v>2.2634314645699209E-4</v>
      </c>
      <c r="BV391" s="54">
        <f t="shared" si="3054"/>
        <v>2.2634314645699209E-4</v>
      </c>
      <c r="BW391" s="54">
        <f t="shared" si="3054"/>
        <v>2.2634314645699209E-4</v>
      </c>
      <c r="BX391" s="54">
        <f t="shared" si="3054"/>
        <v>2.2634314645699209E-4</v>
      </c>
      <c r="BY391" s="54">
        <f t="shared" si="3054"/>
        <v>2.2634314645699209E-4</v>
      </c>
      <c r="BZ391" s="54">
        <f t="shared" si="3054"/>
        <v>2.2634314645699209E-4</v>
      </c>
      <c r="CA391" s="54">
        <f t="shared" si="3054"/>
        <v>2.2634314645699209E-4</v>
      </c>
      <c r="CB391" s="54">
        <f t="shared" si="3054"/>
        <v>2.2634314645699209E-4</v>
      </c>
      <c r="CC391" s="54">
        <f t="shared" ref="CC391:CG391" si="3055">IF(CC357&gt;0,CC381*CC357/1000,)</f>
        <v>2.2634314645699209E-4</v>
      </c>
      <c r="CD391" s="54">
        <f t="shared" si="3055"/>
        <v>2.2634314645699209E-4</v>
      </c>
      <c r="CE391" s="54">
        <f t="shared" si="3055"/>
        <v>2.2634314645699209E-4</v>
      </c>
      <c r="CF391" s="54">
        <f t="shared" si="3055"/>
        <v>2.2634314645699209E-4</v>
      </c>
      <c r="CG391" s="54">
        <f t="shared" si="3055"/>
        <v>2.2634314645699209E-4</v>
      </c>
      <c r="CH391" s="54">
        <f t="shared" si="3054"/>
        <v>2.2634314645699209E-4</v>
      </c>
      <c r="CI391" s="54">
        <f t="shared" si="3054"/>
        <v>2.2634314645699209E-4</v>
      </c>
      <c r="CJ391" s="54">
        <f t="shared" si="3054"/>
        <v>0</v>
      </c>
      <c r="CK391" s="54">
        <f t="shared" si="3049"/>
        <v>0</v>
      </c>
      <c r="CL391" s="54">
        <f t="shared" si="3049"/>
        <v>0</v>
      </c>
      <c r="CM391" s="54">
        <f t="shared" si="3049"/>
        <v>0</v>
      </c>
      <c r="CN391" s="54">
        <f t="shared" si="3049"/>
        <v>0</v>
      </c>
      <c r="CO391" s="54">
        <f t="shared" si="3049"/>
        <v>0</v>
      </c>
      <c r="CP391" s="54">
        <f t="shared" si="3049"/>
        <v>0</v>
      </c>
      <c r="CQ391" s="54">
        <f t="shared" ref="CQ391:CT391" si="3056">IF(CQ357&gt;0,CQ381*CQ357/1000,)</f>
        <v>1.4314976256762046</v>
      </c>
      <c r="CR391" s="54">
        <f t="shared" si="3056"/>
        <v>1.4314976256762046</v>
      </c>
      <c r="CS391" s="54">
        <f t="shared" si="3056"/>
        <v>0</v>
      </c>
      <c r="CT391" s="54">
        <f t="shared" si="3056"/>
        <v>0</v>
      </c>
      <c r="CU391" s="54">
        <f t="shared" si="3049"/>
        <v>0</v>
      </c>
      <c r="CV391" s="54">
        <f t="shared" si="3049"/>
        <v>0</v>
      </c>
      <c r="CW391" s="54">
        <f t="shared" si="3049"/>
        <v>0</v>
      </c>
      <c r="CX391" s="54">
        <f t="shared" si="3049"/>
        <v>1.4314976256762046</v>
      </c>
      <c r="CY391" s="54">
        <f t="shared" si="3049"/>
        <v>1.4314976256762046</v>
      </c>
      <c r="CZ391" s="54">
        <f t="shared" si="3049"/>
        <v>0</v>
      </c>
      <c r="DA391" s="54">
        <f t="shared" si="3049"/>
        <v>0</v>
      </c>
      <c r="DB391" s="54">
        <f t="shared" si="3049"/>
        <v>0</v>
      </c>
      <c r="DC391" s="54">
        <f t="shared" ref="DC391:DT391" si="3057">IF(DC357&gt;0,DC381*DC357/1000,)</f>
        <v>0</v>
      </c>
      <c r="DD391" s="54">
        <f t="shared" si="3057"/>
        <v>0</v>
      </c>
      <c r="DE391" s="54">
        <f t="shared" si="3057"/>
        <v>0</v>
      </c>
      <c r="DF391" s="54">
        <f t="shared" si="3057"/>
        <v>0</v>
      </c>
      <c r="DG391" s="54">
        <f t="shared" si="3057"/>
        <v>0</v>
      </c>
      <c r="DH391" s="54">
        <f t="shared" ref="DH391:DI391" si="3058">IF(DH357&gt;0,DH381*DH357/1000,)</f>
        <v>0</v>
      </c>
      <c r="DI391" s="54">
        <f t="shared" si="3058"/>
        <v>0</v>
      </c>
      <c r="DJ391" s="54">
        <f t="shared" si="3057"/>
        <v>0</v>
      </c>
      <c r="DK391" s="54">
        <f t="shared" si="3057"/>
        <v>0</v>
      </c>
      <c r="DL391" s="54">
        <f t="shared" si="3057"/>
        <v>0</v>
      </c>
      <c r="DM391" s="54">
        <f t="shared" si="3057"/>
        <v>0</v>
      </c>
      <c r="DN391" s="54">
        <f t="shared" si="3057"/>
        <v>0</v>
      </c>
      <c r="DO391" s="54">
        <f t="shared" ref="DO391" si="3059">IF(DO357&gt;0,DO381*DO357/1000,)</f>
        <v>0</v>
      </c>
      <c r="DP391" s="54">
        <f t="shared" si="3057"/>
        <v>0</v>
      </c>
      <c r="DQ391" s="54">
        <f t="shared" si="3057"/>
        <v>0</v>
      </c>
      <c r="DR391" s="54">
        <f t="shared" si="3057"/>
        <v>0</v>
      </c>
      <c r="DS391" s="54">
        <f t="shared" si="3057"/>
        <v>0</v>
      </c>
      <c r="DT391" s="54">
        <f t="shared" si="3057"/>
        <v>0</v>
      </c>
      <c r="DU391" s="54">
        <f t="shared" ref="DU391:EC391" si="3060">IF(DU357&gt;0,DU381*DU357/1000,)</f>
        <v>0</v>
      </c>
      <c r="DV391" s="54">
        <f t="shared" ref="DV391:EB391" si="3061">IF(DV357&gt;0,DV381*DV357/1000,)</f>
        <v>0</v>
      </c>
      <c r="DW391" s="54">
        <f t="shared" si="3061"/>
        <v>0</v>
      </c>
      <c r="DX391" s="54">
        <f t="shared" si="3061"/>
        <v>0</v>
      </c>
      <c r="DY391" s="54">
        <f t="shared" si="3061"/>
        <v>0</v>
      </c>
      <c r="DZ391" s="54">
        <f t="shared" si="3061"/>
        <v>0</v>
      </c>
      <c r="EA391" s="54">
        <f t="shared" si="3061"/>
        <v>0</v>
      </c>
      <c r="EB391" s="54">
        <f t="shared" si="3061"/>
        <v>0</v>
      </c>
      <c r="EC391" s="54">
        <f t="shared" si="3060"/>
        <v>0</v>
      </c>
      <c r="ED391" s="54">
        <f t="shared" si="3049"/>
        <v>0</v>
      </c>
      <c r="EE391" s="54">
        <f t="shared" si="3049"/>
        <v>0</v>
      </c>
      <c r="EF391" s="54">
        <f t="shared" si="3049"/>
        <v>0</v>
      </c>
      <c r="EG391" s="54">
        <f t="shared" si="3049"/>
        <v>0</v>
      </c>
      <c r="EH391" s="54">
        <f t="shared" si="3049"/>
        <v>0</v>
      </c>
      <c r="EI391" s="54">
        <f t="shared" ref="EI391" si="3062">IF(EI357&gt;0,EI381*EI357/1000,)</f>
        <v>0</v>
      </c>
      <c r="EJ391" s="54">
        <f t="shared" ref="EJ391:FR391" si="3063">IF(EJ357&gt;0,EJ381*EJ357/1000,)</f>
        <v>0</v>
      </c>
      <c r="EK391" s="54">
        <f t="shared" si="3063"/>
        <v>0</v>
      </c>
      <c r="EL391" s="54">
        <f t="shared" si="3063"/>
        <v>0</v>
      </c>
      <c r="EM391" s="54">
        <f t="shared" si="3063"/>
        <v>0</v>
      </c>
      <c r="EN391" s="54">
        <f t="shared" si="3063"/>
        <v>0</v>
      </c>
      <c r="EO391" s="54">
        <f t="shared" si="3063"/>
        <v>0</v>
      </c>
      <c r="EP391" s="54">
        <f t="shared" si="3063"/>
        <v>0</v>
      </c>
      <c r="EQ391" s="54">
        <f t="shared" si="3063"/>
        <v>0</v>
      </c>
      <c r="ER391" s="54">
        <f t="shared" ref="ER391:ES391" si="3064">IF(ER357&gt;0,ER381*ER357/1000,)</f>
        <v>0</v>
      </c>
      <c r="ES391" s="54">
        <f t="shared" si="3064"/>
        <v>0</v>
      </c>
      <c r="ET391" s="54">
        <f t="shared" si="3063"/>
        <v>0</v>
      </c>
      <c r="EU391" s="54">
        <f t="shared" si="3063"/>
        <v>0</v>
      </c>
      <c r="EV391" s="54">
        <f t="shared" si="3063"/>
        <v>0</v>
      </c>
      <c r="EW391" s="54">
        <f t="shared" si="3063"/>
        <v>0</v>
      </c>
      <c r="EX391" s="54">
        <f t="shared" si="3063"/>
        <v>0</v>
      </c>
      <c r="EY391" s="54">
        <f t="shared" ref="EY391" si="3065">IF(EY357&gt;0,EY381*EY357/1000,)</f>
        <v>0</v>
      </c>
      <c r="EZ391" s="54">
        <f t="shared" si="3063"/>
        <v>0</v>
      </c>
      <c r="FA391" s="54">
        <f t="shared" si="3063"/>
        <v>0</v>
      </c>
      <c r="FB391" s="54">
        <f t="shared" si="3063"/>
        <v>0</v>
      </c>
      <c r="FC391" s="54">
        <f t="shared" si="3063"/>
        <v>0</v>
      </c>
      <c r="FD391" s="54">
        <f t="shared" si="3063"/>
        <v>0</v>
      </c>
      <c r="FE391" s="54">
        <f t="shared" ref="FE391:FM391" si="3066">IF(FE357&gt;0,FE381*FE357/1000,)</f>
        <v>0</v>
      </c>
      <c r="FF391" s="54">
        <f t="shared" ref="FF391:FL391" si="3067">IF(FF357&gt;0,FF381*FF357/1000,)</f>
        <v>0</v>
      </c>
      <c r="FG391" s="54">
        <f t="shared" si="3067"/>
        <v>0</v>
      </c>
      <c r="FH391" s="54">
        <f t="shared" si="3067"/>
        <v>0</v>
      </c>
      <c r="FI391" s="54">
        <f t="shared" si="3067"/>
        <v>0</v>
      </c>
      <c r="FJ391" s="54">
        <f t="shared" si="3067"/>
        <v>0</v>
      </c>
      <c r="FK391" s="54">
        <f t="shared" si="3067"/>
        <v>0</v>
      </c>
      <c r="FL391" s="54">
        <f t="shared" si="3067"/>
        <v>0</v>
      </c>
      <c r="FM391" s="54">
        <f t="shared" si="3066"/>
        <v>0</v>
      </c>
      <c r="FN391" s="54">
        <f t="shared" si="3063"/>
        <v>0</v>
      </c>
      <c r="FO391" s="54">
        <f t="shared" si="3063"/>
        <v>0</v>
      </c>
      <c r="FP391" s="54">
        <f t="shared" si="3063"/>
        <v>0</v>
      </c>
      <c r="FQ391" s="54">
        <f t="shared" si="3063"/>
        <v>0</v>
      </c>
      <c r="FR391" s="54">
        <f t="shared" si="3063"/>
        <v>0</v>
      </c>
      <c r="FS391" s="54">
        <f t="shared" ref="FS391" si="3068">IF(FS357&gt;0,FS381*FS357/1000,)</f>
        <v>0</v>
      </c>
      <c r="FT391" s="54">
        <f t="shared" si="3049"/>
        <v>0</v>
      </c>
      <c r="FU391" s="54">
        <f t="shared" si="3049"/>
        <v>0</v>
      </c>
      <c r="FV391" s="54">
        <f t="shared" si="3049"/>
        <v>1.4314976256762046</v>
      </c>
      <c r="FW391" s="54">
        <f t="shared" si="3049"/>
        <v>1.4314976256762046</v>
      </c>
      <c r="FX391" s="54">
        <f t="shared" si="3049"/>
        <v>1.4314976256762046</v>
      </c>
      <c r="FY391" s="54">
        <f t="shared" si="3049"/>
        <v>1.4314976256762046</v>
      </c>
      <c r="FZ391" s="54">
        <f t="shared" si="3049"/>
        <v>1.4314976256762046</v>
      </c>
      <c r="GA391" s="54">
        <f t="shared" si="3049"/>
        <v>1.4314976256762046</v>
      </c>
      <c r="GB391" s="54">
        <f t="shared" si="3049"/>
        <v>1.4314976256762046</v>
      </c>
      <c r="GC391" s="54">
        <f t="shared" ref="GC391:GD391" si="3069">IF(GC357&gt;0,GC381*GC357/1000,)</f>
        <v>1.4314976256762046</v>
      </c>
      <c r="GD391" s="54">
        <f t="shared" si="3069"/>
        <v>1.4314976256762046</v>
      </c>
      <c r="GE391" s="54">
        <f t="shared" si="3049"/>
        <v>1.4314976256762046</v>
      </c>
      <c r="GF391" s="54">
        <f t="shared" si="3049"/>
        <v>1.4314976256762046</v>
      </c>
      <c r="GG391" s="54">
        <f t="shared" si="3049"/>
        <v>1.4314976256762046</v>
      </c>
      <c r="GH391" s="54">
        <f t="shared" si="3049"/>
        <v>1.4314976256762046</v>
      </c>
      <c r="GI391" s="54">
        <f t="shared" si="3049"/>
        <v>1.4314976256762046</v>
      </c>
      <c r="GJ391" s="54">
        <f t="shared" ref="GJ391" si="3070">IF(GJ357&gt;0,GJ381*GJ357/1000,)</f>
        <v>1.4314976256762046</v>
      </c>
      <c r="GK391" s="54">
        <f t="shared" si="3049"/>
        <v>1.4314976256762046</v>
      </c>
      <c r="GL391" s="54">
        <f t="shared" si="3049"/>
        <v>1.4314976256762046</v>
      </c>
      <c r="GM391" s="54">
        <f t="shared" si="3049"/>
        <v>1.4314976256762046</v>
      </c>
      <c r="GN391" s="54">
        <f t="shared" si="3049"/>
        <v>1.4314976256762046</v>
      </c>
      <c r="GO391" s="54">
        <f t="shared" si="3049"/>
        <v>1.4314976256762046</v>
      </c>
      <c r="GP391" s="54">
        <f t="shared" ref="GP391:GX391" si="3071">IF(GP357&gt;0,GP381*GP357/1000,)</f>
        <v>1.4314976256762046</v>
      </c>
      <c r="GQ391" s="54">
        <f t="shared" ref="GQ391:GW391" si="3072">IF(GQ357&gt;0,GQ381*GQ357/1000,)</f>
        <v>1.4314976256762046</v>
      </c>
      <c r="GR391" s="54">
        <f t="shared" si="3072"/>
        <v>1.4314976256762046</v>
      </c>
      <c r="GS391" s="54">
        <f t="shared" si="3072"/>
        <v>1.4314976256762046</v>
      </c>
      <c r="GT391" s="54">
        <f t="shared" si="3072"/>
        <v>1.4314976256762046</v>
      </c>
      <c r="GU391" s="54">
        <f t="shared" si="3072"/>
        <v>1.4314976256762046</v>
      </c>
      <c r="GV391" s="54">
        <f t="shared" si="3072"/>
        <v>1.4314976256762046</v>
      </c>
      <c r="GW391" s="54">
        <f t="shared" si="3072"/>
        <v>1.4314976256762046</v>
      </c>
      <c r="GX391" s="54">
        <f t="shared" si="3071"/>
        <v>1.4314976256762046</v>
      </c>
      <c r="GY391" s="54">
        <f t="shared" si="3049"/>
        <v>1.4314976256762046</v>
      </c>
      <c r="GZ391" s="54">
        <f t="shared" si="3049"/>
        <v>1.4314976256762046</v>
      </c>
      <c r="HA391" s="54">
        <f t="shared" si="3049"/>
        <v>1.4314976256762046</v>
      </c>
      <c r="HB391" s="54">
        <f t="shared" si="3049"/>
        <v>1.4314976256762046</v>
      </c>
      <c r="HC391" s="54">
        <f t="shared" si="3049"/>
        <v>1.4314976256762046</v>
      </c>
      <c r="HD391" s="54">
        <f t="shared" ref="HD391:HE391" si="3073">IF(HD357&gt;0,HD381*HD357/1000,)</f>
        <v>1.4314976256762046</v>
      </c>
      <c r="HE391" s="54">
        <f t="shared" si="3073"/>
        <v>0</v>
      </c>
      <c r="HF391" s="54">
        <f t="shared" ref="HF391:HG391" si="3074">IF(HF357&gt;0,HF381*HF357/1000,)</f>
        <v>0</v>
      </c>
      <c r="HG391" s="54">
        <f t="shared" si="3074"/>
        <v>0</v>
      </c>
      <c r="HH391" s="54">
        <f t="shared" si="3049"/>
        <v>0</v>
      </c>
      <c r="HI391" s="54">
        <f t="shared" si="3049"/>
        <v>0</v>
      </c>
      <c r="HJ391" s="54">
        <f t="shared" ref="HJ391" si="3075">IF(HJ357&gt;0,HJ381*HJ357/1000,)</f>
        <v>0</v>
      </c>
      <c r="HK391" s="54">
        <f t="shared" ref="HK391:HL391" si="3076">IF(HK357&gt;0,HK381*HK357/1000,)</f>
        <v>0</v>
      </c>
      <c r="HL391" s="54">
        <f t="shared" si="3076"/>
        <v>0</v>
      </c>
      <c r="HM391" s="54">
        <f t="shared" si="3049"/>
        <v>0</v>
      </c>
      <c r="HN391" s="54">
        <f t="shared" si="3049"/>
        <v>0</v>
      </c>
      <c r="HO391" s="54">
        <f t="shared" si="3049"/>
        <v>0</v>
      </c>
      <c r="HP391" s="54">
        <f t="shared" ref="HP391" si="3077">IF(HP357&gt;0,HP381*HP357/1000,)</f>
        <v>0</v>
      </c>
      <c r="HQ391" s="54">
        <f t="shared" si="3049"/>
        <v>0</v>
      </c>
      <c r="HR391" s="54">
        <f t="shared" si="3049"/>
        <v>0</v>
      </c>
      <c r="HS391" s="54">
        <f t="shared" si="3049"/>
        <v>0</v>
      </c>
      <c r="HT391" s="54">
        <f t="shared" si="3049"/>
        <v>0</v>
      </c>
      <c r="HU391" s="54">
        <f t="shared" si="3049"/>
        <v>0</v>
      </c>
      <c r="HV391" s="54">
        <f t="shared" si="3049"/>
        <v>0</v>
      </c>
      <c r="HW391" s="54">
        <f t="shared" si="3049"/>
        <v>0</v>
      </c>
      <c r="HX391" s="54">
        <f t="shared" si="3049"/>
        <v>0</v>
      </c>
      <c r="HY391" s="54">
        <f t="shared" ref="HY391:IB391" si="3078">IF(HY357&gt;0,HY381*HY357/1000,)</f>
        <v>0</v>
      </c>
      <c r="HZ391" s="54">
        <f t="shared" si="3078"/>
        <v>0</v>
      </c>
      <c r="IA391" s="54">
        <f t="shared" si="3078"/>
        <v>0</v>
      </c>
      <c r="IB391" s="54">
        <f t="shared" si="3078"/>
        <v>0</v>
      </c>
      <c r="IC391" s="54">
        <f t="shared" ref="IC391:IG391" si="3079">IF(IC357&gt;0,IC381*IC357/1000,)</f>
        <v>0</v>
      </c>
      <c r="ID391" s="54">
        <f t="shared" si="3079"/>
        <v>2.2634314645699209E-4</v>
      </c>
      <c r="IE391" s="54">
        <f t="shared" si="3079"/>
        <v>2.2634314645699209E-4</v>
      </c>
      <c r="IF391" s="54">
        <f t="shared" si="3079"/>
        <v>0</v>
      </c>
      <c r="IG391" s="54">
        <f t="shared" si="3079"/>
        <v>1.4314976256762046</v>
      </c>
      <c r="IH391" s="54">
        <f t="shared" ref="IH391:IL391" si="3080">IF(IH357&gt;0,IH381*IH357/1000,)</f>
        <v>1.4314976256762046</v>
      </c>
      <c r="II391" s="54">
        <f t="shared" si="3080"/>
        <v>0</v>
      </c>
      <c r="IJ391" s="54">
        <f t="shared" si="3080"/>
        <v>1.4314976256762046</v>
      </c>
      <c r="IK391" s="54">
        <f t="shared" si="3080"/>
        <v>1.4314976256762046</v>
      </c>
      <c r="IL391" s="54">
        <f t="shared" si="3080"/>
        <v>0</v>
      </c>
      <c r="IM391" s="54">
        <f t="shared" ref="IM391:IU391" si="3081">IF(IM357&gt;0,IM381*IM357/1000,)</f>
        <v>0</v>
      </c>
      <c r="IN391" s="54">
        <f t="shared" si="3081"/>
        <v>0</v>
      </c>
      <c r="IO391" s="54">
        <f t="shared" si="3081"/>
        <v>0</v>
      </c>
      <c r="IP391" s="54">
        <f t="shared" si="3081"/>
        <v>0</v>
      </c>
      <c r="IQ391" s="54">
        <f t="shared" si="3081"/>
        <v>0</v>
      </c>
      <c r="IR391" s="54">
        <f t="shared" si="3081"/>
        <v>0</v>
      </c>
      <c r="IS391" s="54">
        <f t="shared" si="3081"/>
        <v>0</v>
      </c>
      <c r="IT391" s="54">
        <f t="shared" si="3081"/>
        <v>0</v>
      </c>
      <c r="IU391" s="54">
        <f t="shared" si="3081"/>
        <v>0</v>
      </c>
      <c r="IV391" s="54"/>
      <c r="IW391" s="54"/>
      <c r="IX391" s="54"/>
      <c r="IY391" s="54"/>
      <c r="IZ391" s="54"/>
      <c r="JA391" s="54"/>
      <c r="JB391" s="54"/>
      <c r="JC391" s="54"/>
      <c r="JD391" s="54"/>
      <c r="JE391" s="54"/>
      <c r="JF391" s="54"/>
      <c r="JG391" s="54"/>
      <c r="JH391" s="54"/>
      <c r="JL391" s="277" t="s">
        <v>164</v>
      </c>
    </row>
    <row r="392" spans="1:272" outlineLevel="1" x14ac:dyDescent="0.3">
      <c r="A392" s="53"/>
      <c r="B392" s="31" t="str">
        <f t="shared" si="3012"/>
        <v>TES capacity</v>
      </c>
      <c r="C392" s="38" t="s">
        <v>179</v>
      </c>
      <c r="D392" s="106">
        <f>IF(D357&gt;0,D382*D361/1000,)</f>
        <v>0</v>
      </c>
      <c r="E392" s="54">
        <f t="shared" ref="E392:HX392" si="3082">IF(E357&gt;0,E382*E361/1000,)</f>
        <v>0</v>
      </c>
      <c r="F392" s="54">
        <f t="shared" si="3082"/>
        <v>0</v>
      </c>
      <c r="G392" s="54">
        <f t="shared" si="3082"/>
        <v>0</v>
      </c>
      <c r="H392" s="54">
        <f t="shared" si="3082"/>
        <v>0</v>
      </c>
      <c r="I392" s="54">
        <f t="shared" si="3082"/>
        <v>0</v>
      </c>
      <c r="J392" s="54">
        <f t="shared" si="3082"/>
        <v>0</v>
      </c>
      <c r="K392" s="54">
        <f t="shared" si="3082"/>
        <v>0</v>
      </c>
      <c r="L392" s="54">
        <f t="shared" si="3082"/>
        <v>0</v>
      </c>
      <c r="M392" s="54">
        <f t="shared" si="3082"/>
        <v>0</v>
      </c>
      <c r="N392" s="54">
        <f t="shared" ref="N392:Q392" si="3083">IF(N357&gt;0,N382*N361/1000,)</f>
        <v>0</v>
      </c>
      <c r="O392" s="54">
        <f t="shared" si="3083"/>
        <v>0</v>
      </c>
      <c r="P392" s="54">
        <f t="shared" si="3083"/>
        <v>0</v>
      </c>
      <c r="Q392" s="54">
        <f t="shared" si="3083"/>
        <v>0</v>
      </c>
      <c r="R392" s="54">
        <f t="shared" si="3082"/>
        <v>0</v>
      </c>
      <c r="S392" s="54">
        <f t="shared" ref="S392:Z392" si="3084">IF(S357&gt;0,S382*S361/1000,)</f>
        <v>0</v>
      </c>
      <c r="T392" s="54">
        <f t="shared" si="3084"/>
        <v>0</v>
      </c>
      <c r="U392" s="54">
        <f t="shared" si="3084"/>
        <v>0</v>
      </c>
      <c r="V392" s="54">
        <f t="shared" si="3084"/>
        <v>0</v>
      </c>
      <c r="W392" s="54">
        <f t="shared" si="3084"/>
        <v>0</v>
      </c>
      <c r="X392" s="54">
        <f t="shared" si="3084"/>
        <v>0</v>
      </c>
      <c r="Y392" s="54">
        <f t="shared" si="3084"/>
        <v>0</v>
      </c>
      <c r="Z392" s="54">
        <f t="shared" si="3084"/>
        <v>0</v>
      </c>
      <c r="AA392" s="54">
        <f t="shared" si="3082"/>
        <v>0</v>
      </c>
      <c r="AB392" s="54">
        <f t="shared" si="3082"/>
        <v>0</v>
      </c>
      <c r="AC392" s="54">
        <f t="shared" si="3082"/>
        <v>0</v>
      </c>
      <c r="AD392" s="54">
        <f t="shared" si="3082"/>
        <v>0</v>
      </c>
      <c r="AE392" s="54">
        <f t="shared" si="3082"/>
        <v>0</v>
      </c>
      <c r="AF392" s="54">
        <f t="shared" si="3082"/>
        <v>0</v>
      </c>
      <c r="AG392" s="54">
        <f t="shared" si="3082"/>
        <v>0</v>
      </c>
      <c r="AH392" s="54">
        <f t="shared" si="3082"/>
        <v>0</v>
      </c>
      <c r="AI392" s="54">
        <f t="shared" ref="AI392:BI392" si="3085">IF(AI357&gt;0,AI382*AI361/1000,)</f>
        <v>0</v>
      </c>
      <c r="AJ392" s="54">
        <f t="shared" si="3085"/>
        <v>0</v>
      </c>
      <c r="AK392" s="54">
        <f t="shared" si="3085"/>
        <v>0</v>
      </c>
      <c r="AL392" s="54">
        <f t="shared" si="3085"/>
        <v>0</v>
      </c>
      <c r="AM392" s="54">
        <f t="shared" si="3085"/>
        <v>0</v>
      </c>
      <c r="AN392" s="54">
        <f t="shared" si="3085"/>
        <v>0</v>
      </c>
      <c r="AO392" s="54">
        <f t="shared" si="3085"/>
        <v>0</v>
      </c>
      <c r="AP392" s="54">
        <f t="shared" si="3085"/>
        <v>0</v>
      </c>
      <c r="AQ392" s="54">
        <f t="shared" si="3085"/>
        <v>0</v>
      </c>
      <c r="AR392" s="54">
        <f t="shared" si="3085"/>
        <v>0</v>
      </c>
      <c r="AS392" s="54">
        <f t="shared" si="3085"/>
        <v>0</v>
      </c>
      <c r="AT392" s="54">
        <f t="shared" si="3085"/>
        <v>0</v>
      </c>
      <c r="AU392" s="54">
        <f t="shared" si="3085"/>
        <v>0</v>
      </c>
      <c r="AV392" s="54">
        <f t="shared" si="3085"/>
        <v>0</v>
      </c>
      <c r="AW392" s="54">
        <f t="shared" si="3085"/>
        <v>0</v>
      </c>
      <c r="AX392" s="54">
        <f t="shared" si="3085"/>
        <v>0</v>
      </c>
      <c r="AY392" s="54">
        <f t="shared" si="3085"/>
        <v>0</v>
      </c>
      <c r="AZ392" s="54">
        <f t="shared" si="3085"/>
        <v>0</v>
      </c>
      <c r="BA392" s="54">
        <f t="shared" si="3085"/>
        <v>0</v>
      </c>
      <c r="BB392" s="54">
        <f t="shared" ref="BB392:BF392" si="3086">IF(BB357&gt;0,BB382*BB361/1000,)</f>
        <v>0</v>
      </c>
      <c r="BC392" s="54">
        <f t="shared" si="3086"/>
        <v>0</v>
      </c>
      <c r="BD392" s="54">
        <f t="shared" si="3086"/>
        <v>0</v>
      </c>
      <c r="BE392" s="54">
        <f t="shared" si="3086"/>
        <v>0</v>
      </c>
      <c r="BF392" s="54">
        <f t="shared" si="3086"/>
        <v>0</v>
      </c>
      <c r="BG392" s="54">
        <f t="shared" si="3085"/>
        <v>0</v>
      </c>
      <c r="BH392" s="54">
        <f t="shared" si="3085"/>
        <v>0</v>
      </c>
      <c r="BI392" s="54">
        <f t="shared" si="3085"/>
        <v>0</v>
      </c>
      <c r="BJ392" s="54">
        <f t="shared" ref="BJ392:CJ392" si="3087">IF(BJ357&gt;0,BJ382*BJ361/1000,)</f>
        <v>0</v>
      </c>
      <c r="BK392" s="54">
        <f t="shared" si="3087"/>
        <v>0</v>
      </c>
      <c r="BL392" s="54">
        <f t="shared" si="3087"/>
        <v>0</v>
      </c>
      <c r="BM392" s="54">
        <f t="shared" si="3087"/>
        <v>0</v>
      </c>
      <c r="BN392" s="54">
        <f t="shared" si="3087"/>
        <v>0</v>
      </c>
      <c r="BO392" s="54">
        <f t="shared" si="3087"/>
        <v>0</v>
      </c>
      <c r="BP392" s="54">
        <f t="shared" si="3087"/>
        <v>0</v>
      </c>
      <c r="BQ392" s="54">
        <f t="shared" si="3087"/>
        <v>0</v>
      </c>
      <c r="BR392" s="54">
        <f t="shared" si="3087"/>
        <v>0</v>
      </c>
      <c r="BS392" s="54">
        <f t="shared" si="3087"/>
        <v>0</v>
      </c>
      <c r="BT392" s="54">
        <f t="shared" si="3087"/>
        <v>0</v>
      </c>
      <c r="BU392" s="54">
        <f t="shared" si="3087"/>
        <v>0</v>
      </c>
      <c r="BV392" s="54">
        <f t="shared" si="3087"/>
        <v>0</v>
      </c>
      <c r="BW392" s="54">
        <f t="shared" si="3087"/>
        <v>0</v>
      </c>
      <c r="BX392" s="54">
        <f t="shared" si="3087"/>
        <v>0</v>
      </c>
      <c r="BY392" s="54">
        <f t="shared" si="3087"/>
        <v>0</v>
      </c>
      <c r="BZ392" s="54">
        <f t="shared" si="3087"/>
        <v>0</v>
      </c>
      <c r="CA392" s="54">
        <f t="shared" si="3087"/>
        <v>0</v>
      </c>
      <c r="CB392" s="54">
        <f t="shared" si="3087"/>
        <v>0</v>
      </c>
      <c r="CC392" s="54">
        <f t="shared" ref="CC392:CG392" si="3088">IF(CC357&gt;0,CC382*CC361/1000,)</f>
        <v>0</v>
      </c>
      <c r="CD392" s="54">
        <f t="shared" si="3088"/>
        <v>0</v>
      </c>
      <c r="CE392" s="54">
        <f t="shared" si="3088"/>
        <v>0</v>
      </c>
      <c r="CF392" s="54">
        <f t="shared" si="3088"/>
        <v>0</v>
      </c>
      <c r="CG392" s="54">
        <f t="shared" si="3088"/>
        <v>0</v>
      </c>
      <c r="CH392" s="54">
        <f t="shared" si="3087"/>
        <v>0</v>
      </c>
      <c r="CI392" s="54">
        <f t="shared" si="3087"/>
        <v>0</v>
      </c>
      <c r="CJ392" s="54">
        <f t="shared" si="3087"/>
        <v>0</v>
      </c>
      <c r="CK392" s="54">
        <f t="shared" si="3082"/>
        <v>0</v>
      </c>
      <c r="CL392" s="54">
        <f t="shared" si="3082"/>
        <v>0</v>
      </c>
      <c r="CM392" s="54">
        <f t="shared" si="3082"/>
        <v>0</v>
      </c>
      <c r="CN392" s="54">
        <f t="shared" si="3082"/>
        <v>0</v>
      </c>
      <c r="CO392" s="54">
        <f t="shared" si="3082"/>
        <v>0</v>
      </c>
      <c r="CP392" s="54">
        <f t="shared" si="3082"/>
        <v>0</v>
      </c>
      <c r="CQ392" s="54">
        <f t="shared" ref="CQ392:CT392" si="3089">IF(CQ357&gt;0,CQ382*CQ361/1000,)</f>
        <v>0</v>
      </c>
      <c r="CR392" s="54">
        <f t="shared" si="3089"/>
        <v>0</v>
      </c>
      <c r="CS392" s="54">
        <f t="shared" si="3089"/>
        <v>0</v>
      </c>
      <c r="CT392" s="54">
        <f t="shared" si="3089"/>
        <v>0</v>
      </c>
      <c r="CU392" s="54">
        <f t="shared" si="3082"/>
        <v>0</v>
      </c>
      <c r="CV392" s="54">
        <f t="shared" si="3082"/>
        <v>0</v>
      </c>
      <c r="CW392" s="54">
        <f t="shared" si="3082"/>
        <v>0</v>
      </c>
      <c r="CX392" s="54">
        <f t="shared" si="3082"/>
        <v>0</v>
      </c>
      <c r="CY392" s="54">
        <f t="shared" si="3082"/>
        <v>0</v>
      </c>
      <c r="CZ392" s="54">
        <f t="shared" si="3082"/>
        <v>0</v>
      </c>
      <c r="DA392" s="54">
        <f t="shared" si="3082"/>
        <v>0</v>
      </c>
      <c r="DB392" s="54">
        <f t="shared" si="3082"/>
        <v>0</v>
      </c>
      <c r="DC392" s="54">
        <f t="shared" ref="DC392:DT392" si="3090">IF(DC357&gt;0,DC382*DC361/1000,)</f>
        <v>0</v>
      </c>
      <c r="DD392" s="54">
        <f t="shared" si="3090"/>
        <v>0</v>
      </c>
      <c r="DE392" s="54">
        <f t="shared" si="3090"/>
        <v>0</v>
      </c>
      <c r="DF392" s="54">
        <f t="shared" si="3090"/>
        <v>0</v>
      </c>
      <c r="DG392" s="54">
        <f t="shared" si="3090"/>
        <v>0</v>
      </c>
      <c r="DH392" s="54">
        <f t="shared" ref="DH392:DI392" si="3091">IF(DH357&gt;0,DH382*DH361/1000,)</f>
        <v>0</v>
      </c>
      <c r="DI392" s="54">
        <f t="shared" si="3091"/>
        <v>0</v>
      </c>
      <c r="DJ392" s="54">
        <f t="shared" si="3090"/>
        <v>0</v>
      </c>
      <c r="DK392" s="54">
        <f t="shared" si="3090"/>
        <v>0</v>
      </c>
      <c r="DL392" s="54">
        <f t="shared" si="3090"/>
        <v>0</v>
      </c>
      <c r="DM392" s="54">
        <f t="shared" si="3090"/>
        <v>0</v>
      </c>
      <c r="DN392" s="54">
        <f t="shared" si="3090"/>
        <v>0</v>
      </c>
      <c r="DO392" s="54">
        <f t="shared" ref="DO392" si="3092">IF(DO357&gt;0,DO382*DO361/1000,)</f>
        <v>0</v>
      </c>
      <c r="DP392" s="54">
        <f t="shared" si="3090"/>
        <v>0</v>
      </c>
      <c r="DQ392" s="54">
        <f t="shared" si="3090"/>
        <v>0</v>
      </c>
      <c r="DR392" s="54">
        <f t="shared" si="3090"/>
        <v>0</v>
      </c>
      <c r="DS392" s="54">
        <f t="shared" si="3090"/>
        <v>0</v>
      </c>
      <c r="DT392" s="54">
        <f t="shared" si="3090"/>
        <v>0</v>
      </c>
      <c r="DU392" s="54">
        <f t="shared" ref="DU392:EC392" si="3093">IF(DU357&gt;0,DU382*DU361/1000,)</f>
        <v>0</v>
      </c>
      <c r="DV392" s="54">
        <f t="shared" ref="DV392:EB392" si="3094">IF(DV357&gt;0,DV382*DV361/1000,)</f>
        <v>0</v>
      </c>
      <c r="DW392" s="54">
        <f t="shared" si="3094"/>
        <v>0</v>
      </c>
      <c r="DX392" s="54">
        <f t="shared" si="3094"/>
        <v>0</v>
      </c>
      <c r="DY392" s="54">
        <f t="shared" si="3094"/>
        <v>0</v>
      </c>
      <c r="DZ392" s="54">
        <f t="shared" si="3094"/>
        <v>0</v>
      </c>
      <c r="EA392" s="54">
        <f t="shared" si="3094"/>
        <v>0</v>
      </c>
      <c r="EB392" s="54">
        <f t="shared" si="3094"/>
        <v>0</v>
      </c>
      <c r="EC392" s="54">
        <f t="shared" si="3093"/>
        <v>0</v>
      </c>
      <c r="ED392" s="54">
        <f t="shared" si="3082"/>
        <v>0</v>
      </c>
      <c r="EE392" s="54">
        <f t="shared" si="3082"/>
        <v>0</v>
      </c>
      <c r="EF392" s="54">
        <f t="shared" si="3082"/>
        <v>0</v>
      </c>
      <c r="EG392" s="54">
        <f t="shared" si="3082"/>
        <v>0</v>
      </c>
      <c r="EH392" s="54">
        <f t="shared" si="3082"/>
        <v>0</v>
      </c>
      <c r="EI392" s="54">
        <f t="shared" ref="EI392" si="3095">IF(EI357&gt;0,EI382*EI361/1000,)</f>
        <v>0</v>
      </c>
      <c r="EJ392" s="54">
        <f t="shared" ref="EJ392:FR392" si="3096">IF(EJ357&gt;0,EJ382*EJ361/1000,)</f>
        <v>0</v>
      </c>
      <c r="EK392" s="54">
        <f t="shared" si="3096"/>
        <v>0</v>
      </c>
      <c r="EL392" s="54">
        <f t="shared" si="3096"/>
        <v>0</v>
      </c>
      <c r="EM392" s="54">
        <f t="shared" si="3096"/>
        <v>0</v>
      </c>
      <c r="EN392" s="54">
        <f t="shared" si="3096"/>
        <v>0</v>
      </c>
      <c r="EO392" s="54">
        <f t="shared" si="3096"/>
        <v>0</v>
      </c>
      <c r="EP392" s="54">
        <f t="shared" si="3096"/>
        <v>0</v>
      </c>
      <c r="EQ392" s="54">
        <f t="shared" si="3096"/>
        <v>0</v>
      </c>
      <c r="ER392" s="54">
        <f t="shared" ref="ER392:ES392" si="3097">IF(ER357&gt;0,ER382*ER361/1000,)</f>
        <v>0</v>
      </c>
      <c r="ES392" s="54">
        <f t="shared" si="3097"/>
        <v>0</v>
      </c>
      <c r="ET392" s="54">
        <f t="shared" si="3096"/>
        <v>0</v>
      </c>
      <c r="EU392" s="54">
        <f t="shared" si="3096"/>
        <v>0</v>
      </c>
      <c r="EV392" s="54">
        <f t="shared" si="3096"/>
        <v>0</v>
      </c>
      <c r="EW392" s="54">
        <f t="shared" si="3096"/>
        <v>0</v>
      </c>
      <c r="EX392" s="54">
        <f t="shared" si="3096"/>
        <v>0</v>
      </c>
      <c r="EY392" s="54">
        <f t="shared" ref="EY392" si="3098">IF(EY357&gt;0,EY382*EY361/1000,)</f>
        <v>0</v>
      </c>
      <c r="EZ392" s="54">
        <f t="shared" si="3096"/>
        <v>0</v>
      </c>
      <c r="FA392" s="54">
        <f t="shared" si="3096"/>
        <v>0</v>
      </c>
      <c r="FB392" s="54">
        <f t="shared" si="3096"/>
        <v>0</v>
      </c>
      <c r="FC392" s="54">
        <f t="shared" si="3096"/>
        <v>0</v>
      </c>
      <c r="FD392" s="54">
        <f t="shared" si="3096"/>
        <v>0</v>
      </c>
      <c r="FE392" s="54">
        <f t="shared" ref="FE392:FM392" si="3099">IF(FE357&gt;0,FE382*FE361/1000,)</f>
        <v>0</v>
      </c>
      <c r="FF392" s="54">
        <f t="shared" ref="FF392:FL392" si="3100">IF(FF357&gt;0,FF382*FF361/1000,)</f>
        <v>0</v>
      </c>
      <c r="FG392" s="54">
        <f t="shared" si="3100"/>
        <v>0</v>
      </c>
      <c r="FH392" s="54">
        <f t="shared" si="3100"/>
        <v>0</v>
      </c>
      <c r="FI392" s="54">
        <f t="shared" si="3100"/>
        <v>0</v>
      </c>
      <c r="FJ392" s="54">
        <f t="shared" si="3100"/>
        <v>0</v>
      </c>
      <c r="FK392" s="54">
        <f t="shared" si="3100"/>
        <v>0</v>
      </c>
      <c r="FL392" s="54">
        <f t="shared" si="3100"/>
        <v>0</v>
      </c>
      <c r="FM392" s="54">
        <f t="shared" si="3099"/>
        <v>0</v>
      </c>
      <c r="FN392" s="54">
        <f t="shared" si="3096"/>
        <v>0</v>
      </c>
      <c r="FO392" s="54">
        <f t="shared" si="3096"/>
        <v>0</v>
      </c>
      <c r="FP392" s="54">
        <f t="shared" si="3096"/>
        <v>0</v>
      </c>
      <c r="FQ392" s="54">
        <f t="shared" si="3096"/>
        <v>0</v>
      </c>
      <c r="FR392" s="54">
        <f t="shared" si="3096"/>
        <v>0</v>
      </c>
      <c r="FS392" s="54">
        <f t="shared" ref="FS392" si="3101">IF(FS357&gt;0,FS382*FS361/1000,)</f>
        <v>0</v>
      </c>
      <c r="FT392" s="54">
        <f t="shared" si="3082"/>
        <v>0</v>
      </c>
      <c r="FU392" s="54">
        <f t="shared" si="3082"/>
        <v>0</v>
      </c>
      <c r="FV392" s="54">
        <f t="shared" si="3082"/>
        <v>0</v>
      </c>
      <c r="FW392" s="54">
        <f t="shared" si="3082"/>
        <v>0</v>
      </c>
      <c r="FX392" s="54">
        <f t="shared" si="3082"/>
        <v>0</v>
      </c>
      <c r="FY392" s="54">
        <f t="shared" si="3082"/>
        <v>0</v>
      </c>
      <c r="FZ392" s="54">
        <f t="shared" si="3082"/>
        <v>0</v>
      </c>
      <c r="GA392" s="54">
        <f t="shared" si="3082"/>
        <v>0</v>
      </c>
      <c r="GB392" s="54">
        <f t="shared" si="3082"/>
        <v>0</v>
      </c>
      <c r="GC392" s="54">
        <f t="shared" ref="GC392:GD392" si="3102">IF(GC357&gt;0,GC382*GC361/1000,)</f>
        <v>0</v>
      </c>
      <c r="GD392" s="54">
        <f t="shared" si="3102"/>
        <v>0</v>
      </c>
      <c r="GE392" s="54">
        <f t="shared" si="3082"/>
        <v>0</v>
      </c>
      <c r="GF392" s="54">
        <f t="shared" si="3082"/>
        <v>0</v>
      </c>
      <c r="GG392" s="54">
        <f t="shared" si="3082"/>
        <v>0</v>
      </c>
      <c r="GH392" s="54">
        <f t="shared" si="3082"/>
        <v>0</v>
      </c>
      <c r="GI392" s="54">
        <f t="shared" si="3082"/>
        <v>0</v>
      </c>
      <c r="GJ392" s="54">
        <f t="shared" ref="GJ392" si="3103">IF(GJ357&gt;0,GJ382*GJ361/1000,)</f>
        <v>0</v>
      </c>
      <c r="GK392" s="54">
        <f t="shared" si="3082"/>
        <v>0</v>
      </c>
      <c r="GL392" s="54">
        <f t="shared" si="3082"/>
        <v>0</v>
      </c>
      <c r="GM392" s="54">
        <f t="shared" si="3082"/>
        <v>0</v>
      </c>
      <c r="GN392" s="54">
        <f t="shared" si="3082"/>
        <v>0</v>
      </c>
      <c r="GO392" s="54">
        <f t="shared" si="3082"/>
        <v>0</v>
      </c>
      <c r="GP392" s="54">
        <f t="shared" ref="GP392:GX392" si="3104">IF(GP357&gt;0,GP382*GP361/1000,)</f>
        <v>0</v>
      </c>
      <c r="GQ392" s="54">
        <f t="shared" ref="GQ392:GW392" si="3105">IF(GQ357&gt;0,GQ382*GQ361/1000,)</f>
        <v>0</v>
      </c>
      <c r="GR392" s="54">
        <f t="shared" si="3105"/>
        <v>0</v>
      </c>
      <c r="GS392" s="54">
        <f t="shared" si="3105"/>
        <v>0</v>
      </c>
      <c r="GT392" s="54">
        <f t="shared" si="3105"/>
        <v>0</v>
      </c>
      <c r="GU392" s="54">
        <f t="shared" si="3105"/>
        <v>0</v>
      </c>
      <c r="GV392" s="54">
        <f t="shared" si="3105"/>
        <v>0</v>
      </c>
      <c r="GW392" s="54">
        <f t="shared" si="3105"/>
        <v>0</v>
      </c>
      <c r="GX392" s="54">
        <f t="shared" si="3104"/>
        <v>0</v>
      </c>
      <c r="GY392" s="54">
        <f t="shared" si="3082"/>
        <v>0</v>
      </c>
      <c r="GZ392" s="54">
        <f t="shared" si="3082"/>
        <v>0</v>
      </c>
      <c r="HA392" s="54">
        <f t="shared" si="3082"/>
        <v>0</v>
      </c>
      <c r="HB392" s="54">
        <f t="shared" si="3082"/>
        <v>0</v>
      </c>
      <c r="HC392" s="54">
        <f t="shared" si="3082"/>
        <v>0</v>
      </c>
      <c r="HD392" s="54">
        <f t="shared" ref="HD392:HE392" si="3106">IF(HD357&gt;0,HD382*HD361/1000,)</f>
        <v>0</v>
      </c>
      <c r="HE392" s="54">
        <f t="shared" si="3106"/>
        <v>0</v>
      </c>
      <c r="HF392" s="54">
        <f t="shared" ref="HF392:HG392" si="3107">IF(HF357&gt;0,HF382*HF361/1000,)</f>
        <v>0</v>
      </c>
      <c r="HG392" s="54">
        <f t="shared" si="3107"/>
        <v>0</v>
      </c>
      <c r="HH392" s="54">
        <f t="shared" si="3082"/>
        <v>0</v>
      </c>
      <c r="HI392" s="54">
        <f t="shared" si="3082"/>
        <v>0</v>
      </c>
      <c r="HJ392" s="54">
        <f t="shared" ref="HJ392" si="3108">IF(HJ357&gt;0,HJ382*HJ361/1000,)</f>
        <v>0</v>
      </c>
      <c r="HK392" s="54">
        <f t="shared" ref="HK392:HL392" si="3109">IF(HK357&gt;0,HK382*HK361/1000,)</f>
        <v>0</v>
      </c>
      <c r="HL392" s="54">
        <f t="shared" si="3109"/>
        <v>0</v>
      </c>
      <c r="HM392" s="54">
        <f t="shared" si="3082"/>
        <v>0</v>
      </c>
      <c r="HN392" s="54">
        <f t="shared" si="3082"/>
        <v>0</v>
      </c>
      <c r="HO392" s="54">
        <f t="shared" si="3082"/>
        <v>0</v>
      </c>
      <c r="HP392" s="54">
        <f t="shared" ref="HP392" si="3110">IF(HP357&gt;0,HP382*HP361/1000,)</f>
        <v>0</v>
      </c>
      <c r="HQ392" s="54">
        <f t="shared" si="3082"/>
        <v>0</v>
      </c>
      <c r="HR392" s="54">
        <f t="shared" si="3082"/>
        <v>0</v>
      </c>
      <c r="HS392" s="54">
        <f t="shared" si="3082"/>
        <v>0</v>
      </c>
      <c r="HT392" s="54">
        <f t="shared" si="3082"/>
        <v>0</v>
      </c>
      <c r="HU392" s="54">
        <f t="shared" si="3082"/>
        <v>0</v>
      </c>
      <c r="HV392" s="54">
        <f t="shared" si="3082"/>
        <v>0</v>
      </c>
      <c r="HW392" s="54">
        <f t="shared" si="3082"/>
        <v>0</v>
      </c>
      <c r="HX392" s="54">
        <f t="shared" si="3082"/>
        <v>0</v>
      </c>
      <c r="HY392" s="54">
        <f t="shared" ref="HY392:IB392" si="3111">IF(HY357&gt;0,HY382*HY361/1000,)</f>
        <v>0</v>
      </c>
      <c r="HZ392" s="54">
        <f t="shared" si="3111"/>
        <v>0</v>
      </c>
      <c r="IA392" s="54">
        <f t="shared" si="3111"/>
        <v>0</v>
      </c>
      <c r="IB392" s="54">
        <f t="shared" si="3111"/>
        <v>0</v>
      </c>
      <c r="IC392" s="54">
        <f t="shared" ref="IC392:IG392" si="3112">IF(IC357&gt;0,IC382*IC361/1000,)</f>
        <v>0</v>
      </c>
      <c r="ID392" s="54">
        <f t="shared" si="3112"/>
        <v>0</v>
      </c>
      <c r="IE392" s="54">
        <f t="shared" si="3112"/>
        <v>0</v>
      </c>
      <c r="IF392" s="54">
        <f t="shared" si="3112"/>
        <v>0</v>
      </c>
      <c r="IG392" s="54">
        <f t="shared" si="3112"/>
        <v>0</v>
      </c>
      <c r="IH392" s="54">
        <f t="shared" ref="IH392:IL392" si="3113">IF(IH357&gt;0,IH382*IH361/1000,)</f>
        <v>0</v>
      </c>
      <c r="II392" s="54">
        <f t="shared" si="3113"/>
        <v>0</v>
      </c>
      <c r="IJ392" s="54">
        <f t="shared" si="3113"/>
        <v>0</v>
      </c>
      <c r="IK392" s="54">
        <f t="shared" si="3113"/>
        <v>0</v>
      </c>
      <c r="IL392" s="54">
        <f t="shared" si="3113"/>
        <v>0</v>
      </c>
      <c r="IM392" s="54">
        <f t="shared" ref="IM392:IU392" si="3114">IF(IM357&gt;0,IM382*IM361/1000,)</f>
        <v>0</v>
      </c>
      <c r="IN392" s="54">
        <f t="shared" si="3114"/>
        <v>0</v>
      </c>
      <c r="IO392" s="54">
        <f t="shared" si="3114"/>
        <v>0</v>
      </c>
      <c r="IP392" s="54">
        <f t="shared" si="3114"/>
        <v>0</v>
      </c>
      <c r="IQ392" s="54">
        <f t="shared" si="3114"/>
        <v>0</v>
      </c>
      <c r="IR392" s="54">
        <f t="shared" si="3114"/>
        <v>0</v>
      </c>
      <c r="IS392" s="54">
        <f t="shared" si="3114"/>
        <v>0</v>
      </c>
      <c r="IT392" s="54">
        <f t="shared" si="3114"/>
        <v>0</v>
      </c>
      <c r="IU392" s="54">
        <f t="shared" si="3114"/>
        <v>0</v>
      </c>
      <c r="IV392" s="54"/>
      <c r="IW392" s="54"/>
      <c r="IX392" s="54"/>
      <c r="IY392" s="54"/>
      <c r="IZ392" s="54"/>
      <c r="JA392" s="54"/>
      <c r="JB392" s="54"/>
      <c r="JC392" s="54"/>
      <c r="JD392" s="54"/>
      <c r="JE392" s="54"/>
      <c r="JF392" s="54"/>
      <c r="JG392" s="54"/>
      <c r="JH392" s="54"/>
      <c r="JL392" s="277" t="s">
        <v>164</v>
      </c>
    </row>
    <row r="393" spans="1:272" outlineLevel="1" x14ac:dyDescent="0.3">
      <c r="A393" s="53"/>
      <c r="B393" s="31" t="str">
        <f t="shared" si="3012"/>
        <v>EPC Margin / Contingencies</v>
      </c>
      <c r="C393" s="38" t="s">
        <v>179</v>
      </c>
      <c r="D393" s="106">
        <f>IF(D357&gt;0,D383*SUM(D391:D392),)</f>
        <v>0</v>
      </c>
      <c r="E393" s="54">
        <f t="shared" ref="E393:HX393" si="3115">IF(E357&gt;0,E383*SUM(E391:E392),)</f>
        <v>0</v>
      </c>
      <c r="F393" s="54">
        <f t="shared" si="3115"/>
        <v>0</v>
      </c>
      <c r="G393" s="54">
        <f t="shared" si="3115"/>
        <v>0</v>
      </c>
      <c r="H393" s="54">
        <f t="shared" si="3115"/>
        <v>0</v>
      </c>
      <c r="I393" s="54">
        <f t="shared" si="3115"/>
        <v>0</v>
      </c>
      <c r="J393" s="54">
        <f t="shared" si="3115"/>
        <v>0</v>
      </c>
      <c r="K393" s="54">
        <f t="shared" si="3115"/>
        <v>0</v>
      </c>
      <c r="L393" s="54">
        <f t="shared" si="3115"/>
        <v>0</v>
      </c>
      <c r="M393" s="54">
        <f t="shared" si="3115"/>
        <v>0</v>
      </c>
      <c r="N393" s="54">
        <f t="shared" ref="N393:Q393" si="3116">IF(N357&gt;0,N383*SUM(N391:N392),)</f>
        <v>0</v>
      </c>
      <c r="O393" s="54">
        <f t="shared" si="3116"/>
        <v>0</v>
      </c>
      <c r="P393" s="54">
        <f t="shared" si="3116"/>
        <v>0</v>
      </c>
      <c r="Q393" s="54">
        <f t="shared" si="3116"/>
        <v>0</v>
      </c>
      <c r="R393" s="54">
        <f t="shared" si="3115"/>
        <v>0</v>
      </c>
      <c r="S393" s="54">
        <f t="shared" ref="S393:Z393" si="3117">IF(S357&gt;0,S383*SUM(S391:S392),)</f>
        <v>0</v>
      </c>
      <c r="T393" s="54">
        <f t="shared" si="3117"/>
        <v>0</v>
      </c>
      <c r="U393" s="54">
        <f t="shared" si="3117"/>
        <v>0</v>
      </c>
      <c r="V393" s="54">
        <f t="shared" si="3117"/>
        <v>0</v>
      </c>
      <c r="W393" s="54">
        <f t="shared" si="3117"/>
        <v>0</v>
      </c>
      <c r="X393" s="54">
        <f t="shared" si="3117"/>
        <v>0</v>
      </c>
      <c r="Y393" s="54">
        <f t="shared" si="3117"/>
        <v>0</v>
      </c>
      <c r="Z393" s="54">
        <f t="shared" si="3117"/>
        <v>0</v>
      </c>
      <c r="AA393" s="54">
        <f t="shared" si="3115"/>
        <v>0</v>
      </c>
      <c r="AB393" s="54">
        <f t="shared" si="3115"/>
        <v>0</v>
      </c>
      <c r="AC393" s="54">
        <f t="shared" si="3115"/>
        <v>0</v>
      </c>
      <c r="AD393" s="54">
        <f t="shared" si="3115"/>
        <v>0</v>
      </c>
      <c r="AE393" s="54">
        <f t="shared" si="3115"/>
        <v>0</v>
      </c>
      <c r="AF393" s="54">
        <f t="shared" si="3115"/>
        <v>0</v>
      </c>
      <c r="AG393" s="54">
        <f t="shared" si="3115"/>
        <v>0</v>
      </c>
      <c r="AH393" s="54">
        <f t="shared" si="3115"/>
        <v>0</v>
      </c>
      <c r="AI393" s="54">
        <f t="shared" ref="AI393" si="3118">IF(AI357&gt;0,AI383*SUM(AI391:AI392),)</f>
        <v>0</v>
      </c>
      <c r="AJ393" s="54">
        <f t="shared" ref="AJ393" si="3119">IF(AJ357&gt;0,AJ383*SUM(AJ391:AJ392),)</f>
        <v>0</v>
      </c>
      <c r="AK393" s="54">
        <f t="shared" ref="AK393" si="3120">IF(AK357&gt;0,AK383*SUM(AK391:AK392),)</f>
        <v>0</v>
      </c>
      <c r="AL393" s="54">
        <f t="shared" ref="AL393" si="3121">IF(AL357&gt;0,AL383*SUM(AL391:AL392),)</f>
        <v>0</v>
      </c>
      <c r="AM393" s="54">
        <f t="shared" ref="AM393" si="3122">IF(AM357&gt;0,AM383*SUM(AM391:AM392),)</f>
        <v>0</v>
      </c>
      <c r="AN393" s="54">
        <f t="shared" ref="AN393" si="3123">IF(AN357&gt;0,AN383*SUM(AN391:AN392),)</f>
        <v>0</v>
      </c>
      <c r="AO393" s="54">
        <f t="shared" ref="AO393" si="3124">IF(AO357&gt;0,AO383*SUM(AO391:AO392),)</f>
        <v>0</v>
      </c>
      <c r="AP393" s="54">
        <f t="shared" ref="AP393" si="3125">IF(AP357&gt;0,AP383*SUM(AP391:AP392),)</f>
        <v>0</v>
      </c>
      <c r="AQ393" s="54">
        <f t="shared" ref="AQ393" si="3126">IF(AQ357&gt;0,AQ383*SUM(AQ391:AQ392),)</f>
        <v>0</v>
      </c>
      <c r="AR393" s="54">
        <f t="shared" ref="AR393" si="3127">IF(AR357&gt;0,AR383*SUM(AR391:AR392),)</f>
        <v>0</v>
      </c>
      <c r="AS393" s="54">
        <f t="shared" ref="AS393" si="3128">IF(AS357&gt;0,AS383*SUM(AS391:AS392),)</f>
        <v>0</v>
      </c>
      <c r="AT393" s="54">
        <f t="shared" ref="AT393" si="3129">IF(AT357&gt;0,AT383*SUM(AT391:AT392),)</f>
        <v>0</v>
      </c>
      <c r="AU393" s="54">
        <f t="shared" ref="AU393" si="3130">IF(AU357&gt;0,AU383*SUM(AU391:AU392),)</f>
        <v>0</v>
      </c>
      <c r="AV393" s="54">
        <f t="shared" ref="AV393" si="3131">IF(AV357&gt;0,AV383*SUM(AV391:AV392),)</f>
        <v>0</v>
      </c>
      <c r="AW393" s="54">
        <f t="shared" ref="AW393" si="3132">IF(AW357&gt;0,AW383*SUM(AW391:AW392),)</f>
        <v>0</v>
      </c>
      <c r="AX393" s="54">
        <f t="shared" ref="AX393" si="3133">IF(AX357&gt;0,AX383*SUM(AX391:AX392),)</f>
        <v>0</v>
      </c>
      <c r="AY393" s="54">
        <f t="shared" ref="AY393" si="3134">IF(AY357&gt;0,AY383*SUM(AY391:AY392),)</f>
        <v>0</v>
      </c>
      <c r="AZ393" s="54">
        <f t="shared" ref="AZ393" si="3135">IF(AZ357&gt;0,AZ383*SUM(AZ391:AZ392),)</f>
        <v>0</v>
      </c>
      <c r="BA393" s="54">
        <f t="shared" ref="BA393:BF393" si="3136">IF(BA357&gt;0,BA383*SUM(BA391:BA392),)</f>
        <v>0</v>
      </c>
      <c r="BB393" s="54">
        <f t="shared" si="3136"/>
        <v>0</v>
      </c>
      <c r="BC393" s="54">
        <f t="shared" si="3136"/>
        <v>0</v>
      </c>
      <c r="BD393" s="54">
        <f t="shared" si="3136"/>
        <v>0</v>
      </c>
      <c r="BE393" s="54">
        <f t="shared" si="3136"/>
        <v>0</v>
      </c>
      <c r="BF393" s="54">
        <f t="shared" si="3136"/>
        <v>0</v>
      </c>
      <c r="BG393" s="54">
        <f t="shared" ref="BG393" si="3137">IF(BG357&gt;0,BG383*SUM(BG391:BG392),)</f>
        <v>0</v>
      </c>
      <c r="BH393" s="54">
        <f t="shared" ref="BH393" si="3138">IF(BH357&gt;0,BH383*SUM(BH391:BH392),)</f>
        <v>0</v>
      </c>
      <c r="BI393" s="54">
        <f t="shared" ref="BI393:CI393" si="3139">IF(BI357&gt;0,BI383*SUM(BI391:BI392),)</f>
        <v>0</v>
      </c>
      <c r="BJ393" s="54">
        <f t="shared" si="3139"/>
        <v>0</v>
      </c>
      <c r="BK393" s="54">
        <f t="shared" si="3139"/>
        <v>0</v>
      </c>
      <c r="BL393" s="54">
        <f t="shared" si="3139"/>
        <v>0</v>
      </c>
      <c r="BM393" s="54">
        <f t="shared" si="3139"/>
        <v>0</v>
      </c>
      <c r="BN393" s="54">
        <f t="shared" si="3139"/>
        <v>0</v>
      </c>
      <c r="BO393" s="54">
        <f t="shared" si="3139"/>
        <v>0</v>
      </c>
      <c r="BP393" s="54">
        <f t="shared" si="3139"/>
        <v>0</v>
      </c>
      <c r="BQ393" s="54">
        <f t="shared" si="3139"/>
        <v>0</v>
      </c>
      <c r="BR393" s="54">
        <f t="shared" si="3139"/>
        <v>0</v>
      </c>
      <c r="BS393" s="54">
        <f t="shared" si="3139"/>
        <v>0</v>
      </c>
      <c r="BT393" s="54">
        <f t="shared" si="3139"/>
        <v>0</v>
      </c>
      <c r="BU393" s="54">
        <f t="shared" si="3139"/>
        <v>0</v>
      </c>
      <c r="BV393" s="54">
        <f t="shared" si="3139"/>
        <v>0</v>
      </c>
      <c r="BW393" s="54">
        <f t="shared" si="3139"/>
        <v>0</v>
      </c>
      <c r="BX393" s="54">
        <f t="shared" si="3139"/>
        <v>0</v>
      </c>
      <c r="BY393" s="54">
        <f t="shared" si="3139"/>
        <v>0</v>
      </c>
      <c r="BZ393" s="54">
        <f t="shared" si="3139"/>
        <v>0</v>
      </c>
      <c r="CA393" s="54">
        <f t="shared" si="3139"/>
        <v>0</v>
      </c>
      <c r="CB393" s="54">
        <f t="shared" si="3139"/>
        <v>0</v>
      </c>
      <c r="CC393" s="54">
        <f t="shared" ref="CC393:CG393" si="3140">IF(CC357&gt;0,CC383*SUM(CC391:CC392),)</f>
        <v>0</v>
      </c>
      <c r="CD393" s="54">
        <f t="shared" si="3140"/>
        <v>0</v>
      </c>
      <c r="CE393" s="54">
        <f t="shared" si="3140"/>
        <v>0</v>
      </c>
      <c r="CF393" s="54">
        <f t="shared" si="3140"/>
        <v>0</v>
      </c>
      <c r="CG393" s="54">
        <f t="shared" si="3140"/>
        <v>0</v>
      </c>
      <c r="CH393" s="54">
        <f t="shared" si="3139"/>
        <v>0</v>
      </c>
      <c r="CI393" s="54">
        <f t="shared" si="3139"/>
        <v>0</v>
      </c>
      <c r="CJ393" s="54">
        <f t="shared" ref="CJ393" si="3141">IF(CJ357&gt;0,CJ383*SUM(CJ391:CJ392),)</f>
        <v>0</v>
      </c>
      <c r="CK393" s="54">
        <f t="shared" si="3115"/>
        <v>0</v>
      </c>
      <c r="CL393" s="54">
        <f t="shared" si="3115"/>
        <v>0</v>
      </c>
      <c r="CM393" s="54">
        <f t="shared" si="3115"/>
        <v>0</v>
      </c>
      <c r="CN393" s="54">
        <f t="shared" si="3115"/>
        <v>0</v>
      </c>
      <c r="CO393" s="54">
        <f t="shared" si="3115"/>
        <v>0</v>
      </c>
      <c r="CP393" s="54">
        <f t="shared" si="3115"/>
        <v>0</v>
      </c>
      <c r="CQ393" s="54">
        <f t="shared" ref="CQ393:CT393" si="3142">IF(CQ357&gt;0,CQ383*SUM(CQ391:CQ392),)</f>
        <v>0</v>
      </c>
      <c r="CR393" s="54">
        <f t="shared" si="3142"/>
        <v>0</v>
      </c>
      <c r="CS393" s="54">
        <f t="shared" si="3142"/>
        <v>0</v>
      </c>
      <c r="CT393" s="54">
        <f t="shared" si="3142"/>
        <v>0</v>
      </c>
      <c r="CU393" s="54">
        <f t="shared" si="3115"/>
        <v>0</v>
      </c>
      <c r="CV393" s="54">
        <f t="shared" si="3115"/>
        <v>0</v>
      </c>
      <c r="CW393" s="54">
        <f t="shared" si="3115"/>
        <v>0</v>
      </c>
      <c r="CX393" s="54">
        <f t="shared" si="3115"/>
        <v>0</v>
      </c>
      <c r="CY393" s="54">
        <f t="shared" si="3115"/>
        <v>0</v>
      </c>
      <c r="CZ393" s="54">
        <f t="shared" si="3115"/>
        <v>0</v>
      </c>
      <c r="DA393" s="54">
        <f t="shared" si="3115"/>
        <v>0</v>
      </c>
      <c r="DB393" s="54">
        <f t="shared" si="3115"/>
        <v>0</v>
      </c>
      <c r="DC393" s="54">
        <f t="shared" ref="DC393:DT393" si="3143">IF(DC357&gt;0,DC383*SUM(DC391:DC392),)</f>
        <v>0</v>
      </c>
      <c r="DD393" s="54">
        <f t="shared" si="3143"/>
        <v>0</v>
      </c>
      <c r="DE393" s="54">
        <f t="shared" si="3143"/>
        <v>0</v>
      </c>
      <c r="DF393" s="54">
        <f t="shared" si="3143"/>
        <v>0</v>
      </c>
      <c r="DG393" s="54">
        <f t="shared" si="3143"/>
        <v>0</v>
      </c>
      <c r="DH393" s="54">
        <f t="shared" ref="DH393:DI393" si="3144">IF(DH357&gt;0,DH383*SUM(DH391:DH392),)</f>
        <v>0</v>
      </c>
      <c r="DI393" s="54">
        <f t="shared" si="3144"/>
        <v>0</v>
      </c>
      <c r="DJ393" s="54">
        <f t="shared" si="3143"/>
        <v>0</v>
      </c>
      <c r="DK393" s="54">
        <f t="shared" si="3143"/>
        <v>0</v>
      </c>
      <c r="DL393" s="54">
        <f t="shared" si="3143"/>
        <v>0</v>
      </c>
      <c r="DM393" s="54">
        <f t="shared" si="3143"/>
        <v>0</v>
      </c>
      <c r="DN393" s="54">
        <f t="shared" si="3143"/>
        <v>0</v>
      </c>
      <c r="DO393" s="54">
        <f t="shared" ref="DO393" si="3145">IF(DO357&gt;0,DO383*SUM(DO391:DO392),)</f>
        <v>0</v>
      </c>
      <c r="DP393" s="54">
        <f t="shared" si="3143"/>
        <v>0</v>
      </c>
      <c r="DQ393" s="54">
        <f t="shared" si="3143"/>
        <v>0</v>
      </c>
      <c r="DR393" s="54">
        <f t="shared" si="3143"/>
        <v>0</v>
      </c>
      <c r="DS393" s="54">
        <f t="shared" si="3143"/>
        <v>0</v>
      </c>
      <c r="DT393" s="54">
        <f t="shared" si="3143"/>
        <v>0</v>
      </c>
      <c r="DU393" s="54">
        <f t="shared" ref="DU393:EC393" si="3146">IF(DU357&gt;0,DU383*SUM(DU391:DU392),)</f>
        <v>0</v>
      </c>
      <c r="DV393" s="54">
        <f t="shared" ref="DV393:EB393" si="3147">IF(DV357&gt;0,DV383*SUM(DV391:DV392),)</f>
        <v>0</v>
      </c>
      <c r="DW393" s="54">
        <f t="shared" si="3147"/>
        <v>0</v>
      </c>
      <c r="DX393" s="54">
        <f t="shared" si="3147"/>
        <v>0</v>
      </c>
      <c r="DY393" s="54">
        <f t="shared" si="3147"/>
        <v>0</v>
      </c>
      <c r="DZ393" s="54">
        <f t="shared" si="3147"/>
        <v>0</v>
      </c>
      <c r="EA393" s="54">
        <f t="shared" si="3147"/>
        <v>0</v>
      </c>
      <c r="EB393" s="54">
        <f t="shared" si="3147"/>
        <v>0</v>
      </c>
      <c r="EC393" s="54">
        <f t="shared" si="3146"/>
        <v>0</v>
      </c>
      <c r="ED393" s="54">
        <f t="shared" si="3115"/>
        <v>0</v>
      </c>
      <c r="EE393" s="54">
        <f t="shared" si="3115"/>
        <v>0</v>
      </c>
      <c r="EF393" s="54">
        <f t="shared" si="3115"/>
        <v>0</v>
      </c>
      <c r="EG393" s="54">
        <f t="shared" si="3115"/>
        <v>0</v>
      </c>
      <c r="EH393" s="54">
        <f t="shared" si="3115"/>
        <v>0</v>
      </c>
      <c r="EI393" s="54">
        <f t="shared" ref="EI393" si="3148">IF(EI357&gt;0,EI383*SUM(EI391:EI392),)</f>
        <v>0</v>
      </c>
      <c r="EJ393" s="54">
        <f t="shared" ref="EJ393:FR393" si="3149">IF(EJ357&gt;0,EJ383*SUM(EJ391:EJ392),)</f>
        <v>0</v>
      </c>
      <c r="EK393" s="54">
        <f t="shared" si="3149"/>
        <v>0</v>
      </c>
      <c r="EL393" s="54">
        <f t="shared" si="3149"/>
        <v>0</v>
      </c>
      <c r="EM393" s="54">
        <f t="shared" si="3149"/>
        <v>0</v>
      </c>
      <c r="EN393" s="54">
        <f t="shared" si="3149"/>
        <v>0</v>
      </c>
      <c r="EO393" s="54">
        <f t="shared" si="3149"/>
        <v>0</v>
      </c>
      <c r="EP393" s="54">
        <f t="shared" si="3149"/>
        <v>0</v>
      </c>
      <c r="EQ393" s="54">
        <f t="shared" si="3149"/>
        <v>0</v>
      </c>
      <c r="ER393" s="54">
        <f t="shared" ref="ER393:ES393" si="3150">IF(ER357&gt;0,ER383*SUM(ER391:ER392),)</f>
        <v>0</v>
      </c>
      <c r="ES393" s="54">
        <f t="shared" si="3150"/>
        <v>0</v>
      </c>
      <c r="ET393" s="54">
        <f t="shared" si="3149"/>
        <v>0</v>
      </c>
      <c r="EU393" s="54">
        <f t="shared" si="3149"/>
        <v>0</v>
      </c>
      <c r="EV393" s="54">
        <f t="shared" si="3149"/>
        <v>0</v>
      </c>
      <c r="EW393" s="54">
        <f t="shared" si="3149"/>
        <v>0</v>
      </c>
      <c r="EX393" s="54">
        <f t="shared" si="3149"/>
        <v>0</v>
      </c>
      <c r="EY393" s="54">
        <f t="shared" ref="EY393" si="3151">IF(EY357&gt;0,EY383*SUM(EY391:EY392),)</f>
        <v>0</v>
      </c>
      <c r="EZ393" s="54">
        <f t="shared" si="3149"/>
        <v>0</v>
      </c>
      <c r="FA393" s="54">
        <f t="shared" si="3149"/>
        <v>0</v>
      </c>
      <c r="FB393" s="54">
        <f t="shared" si="3149"/>
        <v>0</v>
      </c>
      <c r="FC393" s="54">
        <f t="shared" si="3149"/>
        <v>0</v>
      </c>
      <c r="FD393" s="54">
        <f t="shared" si="3149"/>
        <v>0</v>
      </c>
      <c r="FE393" s="54">
        <f t="shared" ref="FE393:FM393" si="3152">IF(FE357&gt;0,FE383*SUM(FE391:FE392),)</f>
        <v>0</v>
      </c>
      <c r="FF393" s="54">
        <f t="shared" ref="FF393:FL393" si="3153">IF(FF357&gt;0,FF383*SUM(FF391:FF392),)</f>
        <v>0</v>
      </c>
      <c r="FG393" s="54">
        <f t="shared" si="3153"/>
        <v>0</v>
      </c>
      <c r="FH393" s="54">
        <f t="shared" si="3153"/>
        <v>0</v>
      </c>
      <c r="FI393" s="54">
        <f t="shared" si="3153"/>
        <v>0</v>
      </c>
      <c r="FJ393" s="54">
        <f t="shared" si="3153"/>
        <v>0</v>
      </c>
      <c r="FK393" s="54">
        <f t="shared" si="3153"/>
        <v>0</v>
      </c>
      <c r="FL393" s="54">
        <f t="shared" si="3153"/>
        <v>0</v>
      </c>
      <c r="FM393" s="54">
        <f t="shared" si="3152"/>
        <v>0</v>
      </c>
      <c r="FN393" s="54">
        <f t="shared" si="3149"/>
        <v>0</v>
      </c>
      <c r="FO393" s="54">
        <f t="shared" si="3149"/>
        <v>0</v>
      </c>
      <c r="FP393" s="54">
        <f t="shared" si="3149"/>
        <v>0</v>
      </c>
      <c r="FQ393" s="54">
        <f t="shared" si="3149"/>
        <v>0</v>
      </c>
      <c r="FR393" s="54">
        <f t="shared" si="3149"/>
        <v>0</v>
      </c>
      <c r="FS393" s="54">
        <f t="shared" ref="FS393" si="3154">IF(FS357&gt;0,FS383*SUM(FS391:FS392),)</f>
        <v>0</v>
      </c>
      <c r="FT393" s="54">
        <f t="shared" si="3115"/>
        <v>0</v>
      </c>
      <c r="FU393" s="54">
        <f t="shared" si="3115"/>
        <v>0</v>
      </c>
      <c r="FV393" s="54">
        <f t="shared" si="3115"/>
        <v>0</v>
      </c>
      <c r="FW393" s="54">
        <f t="shared" si="3115"/>
        <v>0</v>
      </c>
      <c r="FX393" s="54">
        <f t="shared" si="3115"/>
        <v>0</v>
      </c>
      <c r="FY393" s="54">
        <f t="shared" si="3115"/>
        <v>0</v>
      </c>
      <c r="FZ393" s="54">
        <f t="shared" si="3115"/>
        <v>0</v>
      </c>
      <c r="GA393" s="54">
        <f t="shared" si="3115"/>
        <v>0</v>
      </c>
      <c r="GB393" s="54">
        <f t="shared" si="3115"/>
        <v>0</v>
      </c>
      <c r="GC393" s="54">
        <f t="shared" ref="GC393:GD393" si="3155">IF(GC357&gt;0,GC383*SUM(GC391:GC392),)</f>
        <v>0</v>
      </c>
      <c r="GD393" s="54">
        <f t="shared" si="3155"/>
        <v>0</v>
      </c>
      <c r="GE393" s="54">
        <f t="shared" si="3115"/>
        <v>0</v>
      </c>
      <c r="GF393" s="54">
        <f t="shared" si="3115"/>
        <v>0</v>
      </c>
      <c r="GG393" s="54">
        <f t="shared" si="3115"/>
        <v>0</v>
      </c>
      <c r="GH393" s="54">
        <f t="shared" si="3115"/>
        <v>0</v>
      </c>
      <c r="GI393" s="54">
        <f t="shared" si="3115"/>
        <v>0</v>
      </c>
      <c r="GJ393" s="54">
        <f t="shared" ref="GJ393" si="3156">IF(GJ357&gt;0,GJ383*SUM(GJ391:GJ392),)</f>
        <v>0</v>
      </c>
      <c r="GK393" s="54">
        <f t="shared" si="3115"/>
        <v>0</v>
      </c>
      <c r="GL393" s="54">
        <f t="shared" si="3115"/>
        <v>0</v>
      </c>
      <c r="GM393" s="54">
        <f t="shared" si="3115"/>
        <v>0</v>
      </c>
      <c r="GN393" s="54">
        <f t="shared" si="3115"/>
        <v>0</v>
      </c>
      <c r="GO393" s="54">
        <f t="shared" si="3115"/>
        <v>0</v>
      </c>
      <c r="GP393" s="54">
        <f t="shared" ref="GP393:GX393" si="3157">IF(GP357&gt;0,GP383*SUM(GP391:GP392),)</f>
        <v>0</v>
      </c>
      <c r="GQ393" s="54">
        <f t="shared" ref="GQ393:GW393" si="3158">IF(GQ357&gt;0,GQ383*SUM(GQ391:GQ392),)</f>
        <v>0</v>
      </c>
      <c r="GR393" s="54">
        <f t="shared" si="3158"/>
        <v>0</v>
      </c>
      <c r="GS393" s="54">
        <f t="shared" si="3158"/>
        <v>0</v>
      </c>
      <c r="GT393" s="54">
        <f t="shared" si="3158"/>
        <v>0</v>
      </c>
      <c r="GU393" s="54">
        <f t="shared" si="3158"/>
        <v>0</v>
      </c>
      <c r="GV393" s="54">
        <f t="shared" si="3158"/>
        <v>0</v>
      </c>
      <c r="GW393" s="54">
        <f t="shared" si="3158"/>
        <v>0</v>
      </c>
      <c r="GX393" s="54">
        <f t="shared" si="3157"/>
        <v>0</v>
      </c>
      <c r="GY393" s="54">
        <f t="shared" si="3115"/>
        <v>0</v>
      </c>
      <c r="GZ393" s="54">
        <f t="shared" si="3115"/>
        <v>0</v>
      </c>
      <c r="HA393" s="54">
        <f t="shared" si="3115"/>
        <v>0</v>
      </c>
      <c r="HB393" s="54">
        <f t="shared" si="3115"/>
        <v>0</v>
      </c>
      <c r="HC393" s="54">
        <f t="shared" si="3115"/>
        <v>0</v>
      </c>
      <c r="HD393" s="54">
        <f t="shared" ref="HD393:HE393" si="3159">IF(HD357&gt;0,HD383*SUM(HD391:HD392),)</f>
        <v>0</v>
      </c>
      <c r="HE393" s="54">
        <f t="shared" si="3159"/>
        <v>0</v>
      </c>
      <c r="HF393" s="54">
        <f t="shared" ref="HF393:HG393" si="3160">IF(HF357&gt;0,HF383*SUM(HF391:HF392),)</f>
        <v>0</v>
      </c>
      <c r="HG393" s="54">
        <f t="shared" si="3160"/>
        <v>0</v>
      </c>
      <c r="HH393" s="54">
        <f t="shared" si="3115"/>
        <v>0</v>
      </c>
      <c r="HI393" s="54">
        <f t="shared" si="3115"/>
        <v>0</v>
      </c>
      <c r="HJ393" s="54">
        <f t="shared" ref="HJ393" si="3161">IF(HJ357&gt;0,HJ383*SUM(HJ391:HJ392),)</f>
        <v>0</v>
      </c>
      <c r="HK393" s="54">
        <f t="shared" ref="HK393:HL393" si="3162">IF(HK357&gt;0,HK383*SUM(HK391:HK392),)</f>
        <v>0</v>
      </c>
      <c r="HL393" s="54">
        <f t="shared" si="3162"/>
        <v>0</v>
      </c>
      <c r="HM393" s="54">
        <f t="shared" si="3115"/>
        <v>0</v>
      </c>
      <c r="HN393" s="54">
        <f t="shared" si="3115"/>
        <v>0</v>
      </c>
      <c r="HO393" s="54">
        <f t="shared" si="3115"/>
        <v>0</v>
      </c>
      <c r="HP393" s="54">
        <f t="shared" si="3115"/>
        <v>0</v>
      </c>
      <c r="HQ393" s="54">
        <f t="shared" si="3115"/>
        <v>0</v>
      </c>
      <c r="HR393" s="54">
        <f t="shared" si="3115"/>
        <v>0</v>
      </c>
      <c r="HS393" s="54">
        <f t="shared" si="3115"/>
        <v>0</v>
      </c>
      <c r="HT393" s="54">
        <f t="shared" si="3115"/>
        <v>0</v>
      </c>
      <c r="HU393" s="54">
        <f t="shared" si="3115"/>
        <v>0</v>
      </c>
      <c r="HV393" s="54">
        <f t="shared" si="3115"/>
        <v>0</v>
      </c>
      <c r="HW393" s="54">
        <f t="shared" si="3115"/>
        <v>0</v>
      </c>
      <c r="HX393" s="54">
        <f t="shared" si="3115"/>
        <v>0</v>
      </c>
      <c r="HY393" s="54">
        <f t="shared" ref="HY393:IB393" si="3163">IF(HY357&gt;0,HY383*SUM(HY391:HY392),)</f>
        <v>0</v>
      </c>
      <c r="HZ393" s="54">
        <f t="shared" si="3163"/>
        <v>0</v>
      </c>
      <c r="IA393" s="54">
        <f t="shared" si="3163"/>
        <v>0</v>
      </c>
      <c r="IB393" s="54">
        <f t="shared" si="3163"/>
        <v>0</v>
      </c>
      <c r="IC393" s="54">
        <f t="shared" ref="IC393:IG393" si="3164">IF(IC357&gt;0,IC383*SUM(IC391:IC392),)</f>
        <v>0</v>
      </c>
      <c r="ID393" s="54">
        <f t="shared" si="3164"/>
        <v>0</v>
      </c>
      <c r="IE393" s="54">
        <f t="shared" si="3164"/>
        <v>0</v>
      </c>
      <c r="IF393" s="54">
        <f t="shared" si="3164"/>
        <v>0</v>
      </c>
      <c r="IG393" s="54">
        <f t="shared" si="3164"/>
        <v>0</v>
      </c>
      <c r="IH393" s="54">
        <f t="shared" ref="IH393:IL393" si="3165">IF(IH357&gt;0,IH383*SUM(IH391:IH392),)</f>
        <v>0</v>
      </c>
      <c r="II393" s="54">
        <f t="shared" si="3165"/>
        <v>0</v>
      </c>
      <c r="IJ393" s="54">
        <f t="shared" si="3165"/>
        <v>0</v>
      </c>
      <c r="IK393" s="54">
        <f t="shared" si="3165"/>
        <v>0</v>
      </c>
      <c r="IL393" s="54">
        <f t="shared" si="3165"/>
        <v>0</v>
      </c>
      <c r="IM393" s="54">
        <f t="shared" ref="IM393:IU393" si="3166">IF(IM357&gt;0,IM383*SUM(IM391:IM392),)</f>
        <v>0</v>
      </c>
      <c r="IN393" s="54">
        <f t="shared" si="3166"/>
        <v>0</v>
      </c>
      <c r="IO393" s="54">
        <f t="shared" si="3166"/>
        <v>0</v>
      </c>
      <c r="IP393" s="54">
        <f t="shared" si="3166"/>
        <v>0</v>
      </c>
      <c r="IQ393" s="54">
        <f t="shared" si="3166"/>
        <v>0</v>
      </c>
      <c r="IR393" s="54">
        <f t="shared" si="3166"/>
        <v>0</v>
      </c>
      <c r="IS393" s="54">
        <f t="shared" si="3166"/>
        <v>0</v>
      </c>
      <c r="IT393" s="54">
        <f t="shared" si="3166"/>
        <v>0</v>
      </c>
      <c r="IU393" s="54">
        <f t="shared" si="3166"/>
        <v>0</v>
      </c>
      <c r="IV393" s="54"/>
      <c r="IW393" s="54"/>
      <c r="IX393" s="54"/>
      <c r="IY393" s="54"/>
      <c r="IZ393" s="54"/>
      <c r="JA393" s="54"/>
      <c r="JB393" s="54"/>
      <c r="JC393" s="54"/>
      <c r="JD393" s="54"/>
      <c r="JE393" s="54"/>
      <c r="JF393" s="54"/>
      <c r="JG393" s="54"/>
      <c r="JH393" s="54"/>
      <c r="JL393" s="277" t="s">
        <v>164</v>
      </c>
    </row>
    <row r="394" spans="1:272" outlineLevel="1" x14ac:dyDescent="0.3">
      <c r="A394" s="53"/>
      <c r="B394" s="31" t="str">
        <f t="shared" si="3012"/>
        <v>Owner Additional Cost</v>
      </c>
      <c r="C394" s="38" t="s">
        <v>179</v>
      </c>
      <c r="D394" s="106">
        <f>IF(D357&gt;0,D384*MAX(SUM(D391:D393),D390),)</f>
        <v>6.5000000000000002E-2</v>
      </c>
      <c r="E394" s="54">
        <f t="shared" ref="E394:HX394" si="3167">IF(E357&gt;0,E384*MAX(SUM(E391:E393),E390),)</f>
        <v>0</v>
      </c>
      <c r="F394" s="54">
        <f t="shared" si="3167"/>
        <v>0</v>
      </c>
      <c r="G394" s="54">
        <f t="shared" si="3167"/>
        <v>0</v>
      </c>
      <c r="H394" s="54">
        <f t="shared" si="3167"/>
        <v>0</v>
      </c>
      <c r="I394" s="54">
        <f t="shared" si="3167"/>
        <v>0</v>
      </c>
      <c r="J394" s="54">
        <f t="shared" si="3167"/>
        <v>0</v>
      </c>
      <c r="K394" s="54">
        <f t="shared" si="3167"/>
        <v>0</v>
      </c>
      <c r="L394" s="54">
        <f t="shared" si="3167"/>
        <v>0</v>
      </c>
      <c r="M394" s="54">
        <f t="shared" si="3167"/>
        <v>0</v>
      </c>
      <c r="N394" s="54">
        <f t="shared" ref="N394:Q394" si="3168">IF(N357&gt;0,N384*MAX(SUM(N391:N393),N390),)</f>
        <v>0</v>
      </c>
      <c r="O394" s="54">
        <f t="shared" si="3168"/>
        <v>0</v>
      </c>
      <c r="P394" s="54">
        <f t="shared" si="3168"/>
        <v>0</v>
      </c>
      <c r="Q394" s="54">
        <f t="shared" si="3168"/>
        <v>0</v>
      </c>
      <c r="R394" s="54">
        <f t="shared" si="3167"/>
        <v>0</v>
      </c>
      <c r="S394" s="54">
        <f t="shared" ref="S394:AC394" si="3169">IF(S357&gt;0,S384*MAX(SUM(S391:S393),S390),)</f>
        <v>0</v>
      </c>
      <c r="T394" s="54">
        <f t="shared" si="3169"/>
        <v>0</v>
      </c>
      <c r="U394" s="54">
        <f t="shared" si="3169"/>
        <v>0</v>
      </c>
      <c r="V394" s="54">
        <f t="shared" si="3169"/>
        <v>0</v>
      </c>
      <c r="W394" s="54">
        <f t="shared" si="3169"/>
        <v>0</v>
      </c>
      <c r="X394" s="54">
        <f t="shared" si="3169"/>
        <v>0</v>
      </c>
      <c r="Y394" s="54">
        <f t="shared" si="3169"/>
        <v>0</v>
      </c>
      <c r="Z394" s="54">
        <f t="shared" si="3169"/>
        <v>0</v>
      </c>
      <c r="AA394" s="54">
        <f t="shared" si="3169"/>
        <v>0</v>
      </c>
      <c r="AB394" s="54">
        <f t="shared" si="3169"/>
        <v>0</v>
      </c>
      <c r="AC394" s="54">
        <f t="shared" si="3169"/>
        <v>0</v>
      </c>
      <c r="AD394" s="54">
        <f t="shared" ref="AD394:AG394" si="3170">IF(AD357&gt;0,AD384*MAX(SUM(AD391:AD393),AD390),)</f>
        <v>0</v>
      </c>
      <c r="AE394" s="54">
        <f t="shared" si="3170"/>
        <v>0</v>
      </c>
      <c r="AF394" s="54">
        <f t="shared" si="3170"/>
        <v>0</v>
      </c>
      <c r="AG394" s="54">
        <f t="shared" si="3170"/>
        <v>0</v>
      </c>
      <c r="AH394" s="54">
        <f t="shared" si="3167"/>
        <v>0</v>
      </c>
      <c r="AI394" s="54">
        <f t="shared" ref="AI394" si="3171">IF(AI357&gt;0,AI384*MAX(SUM(AI391:AI393),AI390),)</f>
        <v>0</v>
      </c>
      <c r="AJ394" s="54">
        <f t="shared" ref="AJ394" si="3172">IF(AJ357&gt;0,AJ384*MAX(SUM(AJ391:AJ393),AJ390),)</f>
        <v>0</v>
      </c>
      <c r="AK394" s="54">
        <f t="shared" ref="AK394" si="3173">IF(AK357&gt;0,AK384*MAX(SUM(AK391:AK393),AK390),)</f>
        <v>0</v>
      </c>
      <c r="AL394" s="54">
        <f t="shared" ref="AL394" si="3174">IF(AL357&gt;0,AL384*MAX(SUM(AL391:AL393),AL390),)</f>
        <v>0</v>
      </c>
      <c r="AM394" s="54">
        <f t="shared" ref="AM394" si="3175">IF(AM357&gt;0,AM384*MAX(SUM(AM391:AM393),AM390),)</f>
        <v>0</v>
      </c>
      <c r="AN394" s="54">
        <f t="shared" ref="AN394" si="3176">IF(AN357&gt;0,AN384*MAX(SUM(AN391:AN393),AN390),)</f>
        <v>0</v>
      </c>
      <c r="AO394" s="54">
        <f t="shared" ref="AO394" si="3177">IF(AO357&gt;0,AO384*MAX(SUM(AO391:AO393),AO390),)</f>
        <v>0</v>
      </c>
      <c r="AP394" s="54">
        <f t="shared" ref="AP394" si="3178">IF(AP357&gt;0,AP384*MAX(SUM(AP391:AP393),AP390),)</f>
        <v>0</v>
      </c>
      <c r="AQ394" s="54">
        <f t="shared" ref="AQ394" si="3179">IF(AQ357&gt;0,AQ384*MAX(SUM(AQ391:AQ393),AQ390),)</f>
        <v>0</v>
      </c>
      <c r="AR394" s="54">
        <f t="shared" ref="AR394" si="3180">IF(AR357&gt;0,AR384*MAX(SUM(AR391:AR393),AR390),)</f>
        <v>0</v>
      </c>
      <c r="AS394" s="54">
        <f t="shared" ref="AS394" si="3181">IF(AS357&gt;0,AS384*MAX(SUM(AS391:AS393),AS390),)</f>
        <v>0</v>
      </c>
      <c r="AT394" s="54">
        <f t="shared" ref="AT394" si="3182">IF(AT357&gt;0,AT384*MAX(SUM(AT391:AT393),AT390),)</f>
        <v>0</v>
      </c>
      <c r="AU394" s="54">
        <f t="shared" ref="AU394" si="3183">IF(AU357&gt;0,AU384*MAX(SUM(AU391:AU393),AU390),)</f>
        <v>0</v>
      </c>
      <c r="AV394" s="54">
        <f t="shared" ref="AV394" si="3184">IF(AV357&gt;0,AV384*MAX(SUM(AV391:AV393),AV390),)</f>
        <v>0</v>
      </c>
      <c r="AW394" s="54">
        <f t="shared" ref="AW394" si="3185">IF(AW357&gt;0,AW384*MAX(SUM(AW391:AW393),AW390),)</f>
        <v>0</v>
      </c>
      <c r="AX394" s="54">
        <f t="shared" ref="AX394" si="3186">IF(AX357&gt;0,AX384*MAX(SUM(AX391:AX393),AX390),)</f>
        <v>0</v>
      </c>
      <c r="AY394" s="54">
        <f t="shared" ref="AY394" si="3187">IF(AY357&gt;0,AY384*MAX(SUM(AY391:AY393),AY390),)</f>
        <v>0</v>
      </c>
      <c r="AZ394" s="54">
        <f t="shared" ref="AZ394" si="3188">IF(AZ357&gt;0,AZ384*MAX(SUM(AZ391:AZ393),AZ390),)</f>
        <v>0</v>
      </c>
      <c r="BA394" s="54">
        <f t="shared" ref="BA394:BF394" si="3189">IF(BA357&gt;0,BA384*MAX(SUM(BA391:BA393),BA390),)</f>
        <v>0</v>
      </c>
      <c r="BB394" s="54">
        <f t="shared" si="3189"/>
        <v>0</v>
      </c>
      <c r="BC394" s="54">
        <f t="shared" si="3189"/>
        <v>0</v>
      </c>
      <c r="BD394" s="54">
        <f t="shared" si="3189"/>
        <v>0</v>
      </c>
      <c r="BE394" s="54">
        <f t="shared" si="3189"/>
        <v>0</v>
      </c>
      <c r="BF394" s="54">
        <f t="shared" si="3189"/>
        <v>0</v>
      </c>
      <c r="BG394" s="54">
        <f t="shared" ref="BG394" si="3190">IF(BG357&gt;0,BG384*MAX(SUM(BG391:BG393),BG390),)</f>
        <v>0</v>
      </c>
      <c r="BH394" s="54">
        <f t="shared" ref="BH394" si="3191">IF(BH357&gt;0,BH384*MAX(SUM(BH391:BH393),BH390),)</f>
        <v>0</v>
      </c>
      <c r="BI394" s="54">
        <f t="shared" ref="BI394:CI394" si="3192">IF(BI357&gt;0,BI384*MAX(SUM(BI391:BI393),BI390),)</f>
        <v>0</v>
      </c>
      <c r="BJ394" s="54">
        <f t="shared" si="3192"/>
        <v>0</v>
      </c>
      <c r="BK394" s="54">
        <f t="shared" si="3192"/>
        <v>1.1317157322849606E-5</v>
      </c>
      <c r="BL394" s="54">
        <f t="shared" si="3192"/>
        <v>1.1317157322849606E-5</v>
      </c>
      <c r="BM394" s="54">
        <f t="shared" si="3192"/>
        <v>1.1317157322849606E-5</v>
      </c>
      <c r="BN394" s="54">
        <f t="shared" si="3192"/>
        <v>1.1317157322849606E-5</v>
      </c>
      <c r="BO394" s="54">
        <f t="shared" si="3192"/>
        <v>1.1317157322849606E-5</v>
      </c>
      <c r="BP394" s="54">
        <f t="shared" si="3192"/>
        <v>1.1317157322849606E-5</v>
      </c>
      <c r="BQ394" s="54">
        <f t="shared" si="3192"/>
        <v>1.1317157322849606E-5</v>
      </c>
      <c r="BR394" s="54">
        <f t="shared" si="3192"/>
        <v>1.1317157322849606E-5</v>
      </c>
      <c r="BS394" s="54">
        <f t="shared" si="3192"/>
        <v>1.1317157322849606E-5</v>
      </c>
      <c r="BT394" s="54">
        <f t="shared" si="3192"/>
        <v>1.1317157322849606E-5</v>
      </c>
      <c r="BU394" s="54">
        <f t="shared" si="3192"/>
        <v>1.1317157322849606E-5</v>
      </c>
      <c r="BV394" s="54">
        <f t="shared" si="3192"/>
        <v>1.1317157322849606E-5</v>
      </c>
      <c r="BW394" s="54">
        <f t="shared" si="3192"/>
        <v>1.1317157322849606E-5</v>
      </c>
      <c r="BX394" s="54">
        <f t="shared" si="3192"/>
        <v>1.1317157322849606E-5</v>
      </c>
      <c r="BY394" s="54">
        <f t="shared" si="3192"/>
        <v>1.1317157322849606E-5</v>
      </c>
      <c r="BZ394" s="54">
        <f t="shared" si="3192"/>
        <v>1.1317157322849606E-5</v>
      </c>
      <c r="CA394" s="54">
        <f t="shared" si="3192"/>
        <v>1.1317157322849606E-5</v>
      </c>
      <c r="CB394" s="54">
        <f t="shared" si="3192"/>
        <v>1.1317157322849606E-5</v>
      </c>
      <c r="CC394" s="54">
        <f t="shared" ref="CC394:CG394" si="3193">IF(CC357&gt;0,CC384*MAX(SUM(CC391:CC393),CC390),)</f>
        <v>1.1317157322849606E-5</v>
      </c>
      <c r="CD394" s="54">
        <f t="shared" si="3193"/>
        <v>1.1317157322849606E-5</v>
      </c>
      <c r="CE394" s="54">
        <f t="shared" si="3193"/>
        <v>1.1317157322849606E-5</v>
      </c>
      <c r="CF394" s="54">
        <f t="shared" si="3193"/>
        <v>1.1317157322849606E-5</v>
      </c>
      <c r="CG394" s="54">
        <f t="shared" si="3193"/>
        <v>1.1317157322849606E-5</v>
      </c>
      <c r="CH394" s="54">
        <f t="shared" si="3192"/>
        <v>1.1317157322849606E-5</v>
      </c>
      <c r="CI394" s="54">
        <f t="shared" si="3192"/>
        <v>1.1317157322849606E-5</v>
      </c>
      <c r="CJ394" s="54">
        <f t="shared" ref="CJ394" si="3194">IF(CJ357&gt;0,CJ384*MAX(SUM(CJ391:CJ393),CJ390),)</f>
        <v>0</v>
      </c>
      <c r="CK394" s="54">
        <f t="shared" si="3167"/>
        <v>0</v>
      </c>
      <c r="CL394" s="54">
        <f t="shared" si="3167"/>
        <v>0</v>
      </c>
      <c r="CM394" s="54">
        <f t="shared" si="3167"/>
        <v>0</v>
      </c>
      <c r="CN394" s="54">
        <f t="shared" si="3167"/>
        <v>0</v>
      </c>
      <c r="CO394" s="54">
        <f t="shared" si="3167"/>
        <v>0</v>
      </c>
      <c r="CP394" s="54">
        <f t="shared" si="3167"/>
        <v>0</v>
      </c>
      <c r="CQ394" s="54">
        <f t="shared" ref="CQ394:CT394" si="3195">IF(CQ357&gt;0,CQ384*MAX(SUM(CQ391:CQ393),CQ390),)</f>
        <v>7.1574881283810232E-2</v>
      </c>
      <c r="CR394" s="54">
        <f t="shared" si="3195"/>
        <v>7.1574881283810232E-2</v>
      </c>
      <c r="CS394" s="54">
        <f t="shared" si="3195"/>
        <v>0</v>
      </c>
      <c r="CT394" s="54">
        <f t="shared" si="3195"/>
        <v>0</v>
      </c>
      <c r="CU394" s="54">
        <f t="shared" si="3167"/>
        <v>0</v>
      </c>
      <c r="CV394" s="54">
        <f t="shared" si="3167"/>
        <v>0</v>
      </c>
      <c r="CW394" s="54">
        <f t="shared" si="3167"/>
        <v>0</v>
      </c>
      <c r="CX394" s="54">
        <f t="shared" si="3167"/>
        <v>7.1574881283810232E-2</v>
      </c>
      <c r="CY394" s="54">
        <f t="shared" si="3167"/>
        <v>7.1574881283810232E-2</v>
      </c>
      <c r="CZ394" s="54">
        <f t="shared" si="3167"/>
        <v>0</v>
      </c>
      <c r="DA394" s="54">
        <f t="shared" ref="DA394:DB394" si="3196">IF(DA357&gt;0,DA384*MAX(SUM(DA391:DA393),DA390),)</f>
        <v>0</v>
      </c>
      <c r="DB394" s="54">
        <f t="shared" si="3196"/>
        <v>0</v>
      </c>
      <c r="DC394" s="54">
        <f t="shared" ref="DC394:DT394" si="3197">IF(DC357&gt;0,DC384*MAX(SUM(DC391:DC393),DC390),)</f>
        <v>0</v>
      </c>
      <c r="DD394" s="54">
        <f t="shared" si="3197"/>
        <v>0</v>
      </c>
      <c r="DE394" s="54">
        <f t="shared" si="3197"/>
        <v>0</v>
      </c>
      <c r="DF394" s="54">
        <f t="shared" si="3197"/>
        <v>0</v>
      </c>
      <c r="DG394" s="54">
        <f t="shared" si="3197"/>
        <v>0</v>
      </c>
      <c r="DH394" s="54">
        <f t="shared" ref="DH394:DI394" si="3198">IF(DH357&gt;0,DH384*MAX(SUM(DH391:DH393),DH390),)</f>
        <v>0</v>
      </c>
      <c r="DI394" s="54">
        <f t="shared" si="3198"/>
        <v>0</v>
      </c>
      <c r="DJ394" s="54">
        <f t="shared" si="3197"/>
        <v>0</v>
      </c>
      <c r="DK394" s="54">
        <f t="shared" si="3197"/>
        <v>0</v>
      </c>
      <c r="DL394" s="54">
        <f t="shared" si="3197"/>
        <v>0</v>
      </c>
      <c r="DM394" s="54">
        <f t="shared" si="3197"/>
        <v>0</v>
      </c>
      <c r="DN394" s="54">
        <f t="shared" si="3197"/>
        <v>0</v>
      </c>
      <c r="DO394" s="54">
        <f t="shared" ref="DO394" si="3199">IF(DO357&gt;0,DO384*MAX(SUM(DO391:DO393),DO390),)</f>
        <v>0</v>
      </c>
      <c r="DP394" s="54">
        <f t="shared" si="3197"/>
        <v>0</v>
      </c>
      <c r="DQ394" s="54">
        <f t="shared" si="3197"/>
        <v>0</v>
      </c>
      <c r="DR394" s="54">
        <f t="shared" si="3197"/>
        <v>0</v>
      </c>
      <c r="DS394" s="54">
        <f t="shared" si="3197"/>
        <v>0</v>
      </c>
      <c r="DT394" s="54">
        <f t="shared" si="3197"/>
        <v>0</v>
      </c>
      <c r="DU394" s="54">
        <f t="shared" ref="DU394:DV394" si="3200">IF(DU357&gt;0,DU384*MAX(SUM(DU391:DU393),DU390),)</f>
        <v>0</v>
      </c>
      <c r="DV394" s="54">
        <f t="shared" si="3200"/>
        <v>0</v>
      </c>
      <c r="DW394" s="54">
        <f t="shared" ref="DW394:EA394" si="3201">IF(DW357&gt;0,DW384*MAX(SUM(DW391:DW393),DW390),)</f>
        <v>0</v>
      </c>
      <c r="DX394" s="54">
        <f t="shared" si="3201"/>
        <v>0</v>
      </c>
      <c r="DY394" s="54">
        <f t="shared" si="3201"/>
        <v>0</v>
      </c>
      <c r="DZ394" s="54">
        <f t="shared" si="3201"/>
        <v>0</v>
      </c>
      <c r="EA394" s="54">
        <f t="shared" si="3201"/>
        <v>0</v>
      </c>
      <c r="EB394" s="54">
        <f t="shared" ref="EB394" si="3202">IF(EB357&gt;0,EB384*MAX(SUM(EB391:EB393),EB390),)</f>
        <v>0</v>
      </c>
      <c r="EC394" s="54">
        <f t="shared" ref="EC394" si="3203">IF(EC357&gt;0,EC384*MAX(SUM(EC391:EC393),EC390),)</f>
        <v>0</v>
      </c>
      <c r="ED394" s="54">
        <f t="shared" si="3167"/>
        <v>0</v>
      </c>
      <c r="EE394" s="54">
        <f t="shared" si="3167"/>
        <v>0</v>
      </c>
      <c r="EF394" s="54">
        <f t="shared" si="3167"/>
        <v>0</v>
      </c>
      <c r="EG394" s="54">
        <f t="shared" si="3167"/>
        <v>0</v>
      </c>
      <c r="EH394" s="54">
        <f t="shared" si="3167"/>
        <v>0</v>
      </c>
      <c r="EI394" s="54">
        <f t="shared" ref="EI394" si="3204">IF(EI357&gt;0,EI384*MAX(SUM(EI391:EI393),EI390),)</f>
        <v>0</v>
      </c>
      <c r="EJ394" s="54">
        <f t="shared" ref="EJ394" si="3205">IF(EJ357&gt;0,EJ384*MAX(SUM(EJ391:EJ393),EJ390),)</f>
        <v>0</v>
      </c>
      <c r="EK394" s="54">
        <f t="shared" ref="EK394:FD394" si="3206">IF(EK357&gt;0,EK384*MAX(SUM(EK391:EK393),EK390),)</f>
        <v>0</v>
      </c>
      <c r="EL394" s="54">
        <f t="shared" si="3206"/>
        <v>0</v>
      </c>
      <c r="EM394" s="54">
        <f t="shared" si="3206"/>
        <v>0</v>
      </c>
      <c r="EN394" s="54">
        <f t="shared" si="3206"/>
        <v>0</v>
      </c>
      <c r="EO394" s="54">
        <f t="shared" si="3206"/>
        <v>0</v>
      </c>
      <c r="EP394" s="54">
        <f t="shared" si="3206"/>
        <v>0</v>
      </c>
      <c r="EQ394" s="54">
        <f t="shared" si="3206"/>
        <v>0</v>
      </c>
      <c r="ER394" s="54">
        <f t="shared" ref="ER394:ES394" si="3207">IF(ER357&gt;0,ER384*MAX(SUM(ER391:ER393),ER390),)</f>
        <v>0</v>
      </c>
      <c r="ES394" s="54">
        <f t="shared" si="3207"/>
        <v>0</v>
      </c>
      <c r="ET394" s="54">
        <f t="shared" si="3206"/>
        <v>0</v>
      </c>
      <c r="EU394" s="54">
        <f t="shared" si="3206"/>
        <v>0</v>
      </c>
      <c r="EV394" s="54">
        <f t="shared" si="3206"/>
        <v>0</v>
      </c>
      <c r="EW394" s="54">
        <f t="shared" si="3206"/>
        <v>0</v>
      </c>
      <c r="EX394" s="54">
        <f t="shared" si="3206"/>
        <v>0</v>
      </c>
      <c r="EY394" s="54">
        <f t="shared" ref="EY394" si="3208">IF(EY357&gt;0,EY384*MAX(SUM(EY391:EY393),EY390),)</f>
        <v>0</v>
      </c>
      <c r="EZ394" s="54">
        <f t="shared" si="3206"/>
        <v>0</v>
      </c>
      <c r="FA394" s="54">
        <f t="shared" si="3206"/>
        <v>0</v>
      </c>
      <c r="FB394" s="54">
        <f t="shared" si="3206"/>
        <v>0</v>
      </c>
      <c r="FC394" s="54">
        <f t="shared" si="3206"/>
        <v>0</v>
      </c>
      <c r="FD394" s="54">
        <f t="shared" si="3206"/>
        <v>0</v>
      </c>
      <c r="FE394" s="54">
        <f t="shared" ref="FE394:FM394" si="3209">IF(FE357&gt;0,FE384*MAX(SUM(FE391:FE393),FE390),)</f>
        <v>0</v>
      </c>
      <c r="FF394" s="54">
        <f t="shared" ref="FF394:FL394" si="3210">IF(FF357&gt;0,FF384*MAX(SUM(FF391:FF393),FF390),)</f>
        <v>0</v>
      </c>
      <c r="FG394" s="54">
        <f t="shared" si="3210"/>
        <v>0</v>
      </c>
      <c r="FH394" s="54">
        <f t="shared" si="3210"/>
        <v>0</v>
      </c>
      <c r="FI394" s="54">
        <f t="shared" si="3210"/>
        <v>0</v>
      </c>
      <c r="FJ394" s="54">
        <f t="shared" si="3210"/>
        <v>0</v>
      </c>
      <c r="FK394" s="54">
        <f t="shared" si="3210"/>
        <v>0</v>
      </c>
      <c r="FL394" s="54">
        <f t="shared" si="3210"/>
        <v>0</v>
      </c>
      <c r="FM394" s="54">
        <f t="shared" si="3209"/>
        <v>0</v>
      </c>
      <c r="FN394" s="54">
        <f t="shared" ref="FN394:FR394" si="3211">IF(FN357&gt;0,FN384*MAX(SUM(FN391:FN393),FN390),)</f>
        <v>0</v>
      </c>
      <c r="FO394" s="54">
        <f t="shared" si="3211"/>
        <v>0</v>
      </c>
      <c r="FP394" s="54">
        <f t="shared" si="3211"/>
        <v>0</v>
      </c>
      <c r="FQ394" s="54">
        <f t="shared" si="3211"/>
        <v>0</v>
      </c>
      <c r="FR394" s="54">
        <f t="shared" si="3211"/>
        <v>0</v>
      </c>
      <c r="FS394" s="54">
        <f t="shared" ref="FS394" si="3212">IF(FS357&gt;0,FS384*MAX(SUM(FS391:FS393),FS390),)</f>
        <v>0</v>
      </c>
      <c r="FT394" s="54">
        <f t="shared" si="3167"/>
        <v>0</v>
      </c>
      <c r="FU394" s="54">
        <f t="shared" si="3167"/>
        <v>0</v>
      </c>
      <c r="FV394" s="54">
        <f t="shared" ref="FV394:GO394" si="3213">IF(FV357&gt;0,FV384*MAX(SUM(FV391:FV393),FV390),)</f>
        <v>7.1574881283810232E-2</v>
      </c>
      <c r="FW394" s="54">
        <f t="shared" si="3213"/>
        <v>7.1574881283810232E-2</v>
      </c>
      <c r="FX394" s="54">
        <f t="shared" si="3213"/>
        <v>7.1574881283810232E-2</v>
      </c>
      <c r="FY394" s="54">
        <f t="shared" si="3213"/>
        <v>7.1574881283810232E-2</v>
      </c>
      <c r="FZ394" s="54">
        <f t="shared" si="3213"/>
        <v>7.1574881283810232E-2</v>
      </c>
      <c r="GA394" s="54">
        <f t="shared" si="3213"/>
        <v>7.1574881283810232E-2</v>
      </c>
      <c r="GB394" s="54">
        <f t="shared" si="3213"/>
        <v>7.1574881283810232E-2</v>
      </c>
      <c r="GC394" s="54">
        <f t="shared" ref="GC394:GD394" si="3214">IF(GC357&gt;0,GC384*MAX(SUM(GC391:GC393),GC390),)</f>
        <v>7.1574881283810232E-2</v>
      </c>
      <c r="GD394" s="54">
        <f t="shared" si="3214"/>
        <v>7.1574881283810232E-2</v>
      </c>
      <c r="GE394" s="54">
        <f t="shared" si="3213"/>
        <v>7.1574881283810232E-2</v>
      </c>
      <c r="GF394" s="54">
        <f t="shared" si="3213"/>
        <v>7.1574881283810232E-2</v>
      </c>
      <c r="GG394" s="54">
        <f t="shared" si="3213"/>
        <v>7.1574881283810232E-2</v>
      </c>
      <c r="GH394" s="54">
        <f t="shared" si="3213"/>
        <v>7.1574881283810232E-2</v>
      </c>
      <c r="GI394" s="54">
        <f t="shared" si="3213"/>
        <v>7.1574881283810232E-2</v>
      </c>
      <c r="GJ394" s="54">
        <f t="shared" ref="GJ394" si="3215">IF(GJ357&gt;0,GJ384*MAX(SUM(GJ391:GJ393),GJ390),)</f>
        <v>7.1574881283810232E-2</v>
      </c>
      <c r="GK394" s="54">
        <f t="shared" si="3213"/>
        <v>7.1574881283810232E-2</v>
      </c>
      <c r="GL394" s="54">
        <f t="shared" si="3213"/>
        <v>7.1574881283810232E-2</v>
      </c>
      <c r="GM394" s="54">
        <f t="shared" si="3213"/>
        <v>7.1574881283810232E-2</v>
      </c>
      <c r="GN394" s="54">
        <f t="shared" si="3213"/>
        <v>7.1574881283810232E-2</v>
      </c>
      <c r="GO394" s="54">
        <f t="shared" si="3213"/>
        <v>7.1574881283810232E-2</v>
      </c>
      <c r="GP394" s="54">
        <f t="shared" ref="GP394:GX394" si="3216">IF(GP357&gt;0,GP384*MAX(SUM(GP391:GP393),GP390),)</f>
        <v>7.1574881283810232E-2</v>
      </c>
      <c r="GQ394" s="54">
        <f t="shared" ref="GQ394:GW394" si="3217">IF(GQ357&gt;0,GQ384*MAX(SUM(GQ391:GQ393),GQ390),)</f>
        <v>7.1574881283810232E-2</v>
      </c>
      <c r="GR394" s="54">
        <f t="shared" si="3217"/>
        <v>7.1574881283810232E-2</v>
      </c>
      <c r="GS394" s="54">
        <f t="shared" si="3217"/>
        <v>7.1574881283810232E-2</v>
      </c>
      <c r="GT394" s="54">
        <f t="shared" si="3217"/>
        <v>7.1574881283810232E-2</v>
      </c>
      <c r="GU394" s="54">
        <f t="shared" si="3217"/>
        <v>7.1574881283810232E-2</v>
      </c>
      <c r="GV394" s="54">
        <f t="shared" si="3217"/>
        <v>7.1574881283810232E-2</v>
      </c>
      <c r="GW394" s="54">
        <f t="shared" si="3217"/>
        <v>7.1574881283810232E-2</v>
      </c>
      <c r="GX394" s="54">
        <f t="shared" si="3216"/>
        <v>7.1574881283810232E-2</v>
      </c>
      <c r="GY394" s="54">
        <f t="shared" ref="GY394:HC394" si="3218">IF(GY357&gt;0,GY384*MAX(SUM(GY391:GY393),GY390),)</f>
        <v>7.1574881283810232E-2</v>
      </c>
      <c r="GZ394" s="54">
        <f t="shared" si="3218"/>
        <v>7.1574881283810232E-2</v>
      </c>
      <c r="HA394" s="54">
        <f t="shared" si="3218"/>
        <v>7.1574881283810232E-2</v>
      </c>
      <c r="HB394" s="54">
        <f t="shared" si="3218"/>
        <v>7.1574881283810232E-2</v>
      </c>
      <c r="HC394" s="54">
        <f t="shared" si="3218"/>
        <v>7.1574881283810232E-2</v>
      </c>
      <c r="HD394" s="54">
        <f t="shared" ref="HD394" si="3219">IF(HD357&gt;0,HD384*MAX(SUM(HD391:HD393),HD390),)</f>
        <v>7.1574881283810232E-2</v>
      </c>
      <c r="HE394" s="54">
        <f t="shared" ref="HE394" si="3220">IF(HE357&gt;0,HE384*MAX(SUM(HE391:HE393),HE390),)</f>
        <v>0</v>
      </c>
      <c r="HF394" s="54">
        <f t="shared" ref="HF394:HG394" si="3221">IF(HF357&gt;0,HF384*MAX(SUM(HF391:HF393),HF390),)</f>
        <v>0</v>
      </c>
      <c r="HG394" s="54">
        <f t="shared" si="3221"/>
        <v>0</v>
      </c>
      <c r="HH394" s="54">
        <f t="shared" si="3167"/>
        <v>0</v>
      </c>
      <c r="HI394" s="54">
        <f t="shared" si="3167"/>
        <v>0</v>
      </c>
      <c r="HJ394" s="54">
        <f t="shared" ref="HJ394" si="3222">IF(HJ357&gt;0,HJ384*MAX(SUM(HJ391:HJ393),HJ390),)</f>
        <v>0</v>
      </c>
      <c r="HK394" s="54">
        <f t="shared" ref="HK394:HL394" si="3223">IF(HK357&gt;0,HK384*MAX(SUM(HK391:HK393),HK390),)</f>
        <v>0</v>
      </c>
      <c r="HL394" s="54">
        <f t="shared" si="3223"/>
        <v>0</v>
      </c>
      <c r="HM394" s="54">
        <f t="shared" si="3167"/>
        <v>0</v>
      </c>
      <c r="HN394" s="54">
        <f t="shared" si="3167"/>
        <v>0</v>
      </c>
      <c r="HO394" s="54">
        <f t="shared" si="3167"/>
        <v>0</v>
      </c>
      <c r="HP394" s="54">
        <f t="shared" si="3167"/>
        <v>0</v>
      </c>
      <c r="HQ394" s="54">
        <f t="shared" si="3167"/>
        <v>0</v>
      </c>
      <c r="HR394" s="54">
        <f t="shared" si="3167"/>
        <v>0</v>
      </c>
      <c r="HS394" s="54">
        <f t="shared" si="3167"/>
        <v>0</v>
      </c>
      <c r="HT394" s="54">
        <f t="shared" si="3167"/>
        <v>0</v>
      </c>
      <c r="HU394" s="54">
        <f t="shared" si="3167"/>
        <v>0</v>
      </c>
      <c r="HV394" s="54">
        <f t="shared" si="3167"/>
        <v>0</v>
      </c>
      <c r="HW394" s="54">
        <f t="shared" si="3167"/>
        <v>0</v>
      </c>
      <c r="HX394" s="54">
        <f t="shared" si="3167"/>
        <v>0</v>
      </c>
      <c r="HY394" s="54">
        <f t="shared" ref="HY394:HZ394" si="3224">IF(HY357&gt;0,HY384*MAX(SUM(HY391:HY393),HY390),)</f>
        <v>0</v>
      </c>
      <c r="HZ394" s="54">
        <f t="shared" si="3224"/>
        <v>0</v>
      </c>
      <c r="IA394" s="54">
        <f t="shared" ref="IA394:IB394" si="3225">IF(IA357&gt;0,IA384*MAX(SUM(IA391:IA393),IA390),)</f>
        <v>0</v>
      </c>
      <c r="IB394" s="54">
        <f t="shared" si="3225"/>
        <v>0</v>
      </c>
      <c r="IC394" s="54">
        <f t="shared" ref="IC394:ID394" si="3226">IF(IC357&gt;0,IC384*MAX(SUM(IC391:IC393),IC390),)</f>
        <v>0</v>
      </c>
      <c r="ID394" s="54">
        <f t="shared" si="3226"/>
        <v>1.1317157322849606E-5</v>
      </c>
      <c r="IE394" s="54">
        <f t="shared" ref="IE394" si="3227">IF(IE357&gt;0,IE384*MAX(SUM(IE391:IE393),IE390),)</f>
        <v>1.1317157322849606E-5</v>
      </c>
      <c r="IF394" s="54">
        <f t="shared" ref="IF394" si="3228">IF(IF357&gt;0,IF384*MAX(SUM(IF391:IF393),IF390),)</f>
        <v>0</v>
      </c>
      <c r="IG394" s="54">
        <f t="shared" ref="IG394" si="3229">IF(IG357&gt;0,IG384*MAX(SUM(IG391:IG393),IG390),)</f>
        <v>7.1574881283810232E-2</v>
      </c>
      <c r="IH394" s="54">
        <f t="shared" ref="IH394:IL394" si="3230">IF(IH357&gt;0,IH384*MAX(SUM(IH391:IH393),IH390),)</f>
        <v>7.1574881283810232E-2</v>
      </c>
      <c r="II394" s="54">
        <f t="shared" si="3230"/>
        <v>0</v>
      </c>
      <c r="IJ394" s="54">
        <f t="shared" ref="IJ394" si="3231">IF(IJ357&gt;0,IJ384*MAX(SUM(IJ391:IJ393),IJ390),)</f>
        <v>7.1574881283810232E-2</v>
      </c>
      <c r="IK394" s="54">
        <f t="shared" si="3230"/>
        <v>7.1574881283810232E-2</v>
      </c>
      <c r="IL394" s="54">
        <f t="shared" si="3230"/>
        <v>0</v>
      </c>
      <c r="IM394" s="54">
        <f t="shared" ref="IM394:IU394" si="3232">IF(IM357&gt;0,IM384*MAX(SUM(IM391:IM393),IM390),)</f>
        <v>0</v>
      </c>
      <c r="IN394" s="54">
        <f t="shared" si="3232"/>
        <v>0</v>
      </c>
      <c r="IO394" s="54">
        <f t="shared" si="3232"/>
        <v>0</v>
      </c>
      <c r="IP394" s="54">
        <f t="shared" si="3232"/>
        <v>0</v>
      </c>
      <c r="IQ394" s="54">
        <f t="shared" si="3232"/>
        <v>0</v>
      </c>
      <c r="IR394" s="54">
        <f t="shared" si="3232"/>
        <v>0</v>
      </c>
      <c r="IS394" s="54">
        <f t="shared" si="3232"/>
        <v>0</v>
      </c>
      <c r="IT394" s="54">
        <f t="shared" si="3232"/>
        <v>0</v>
      </c>
      <c r="IU394" s="54">
        <f t="shared" si="3232"/>
        <v>0</v>
      </c>
      <c r="IV394" s="54"/>
      <c r="IW394" s="54"/>
      <c r="IX394" s="54"/>
      <c r="IY394" s="54"/>
      <c r="IZ394" s="54"/>
      <c r="JA394" s="54"/>
      <c r="JB394" s="54"/>
      <c r="JC394" s="54"/>
      <c r="JD394" s="54"/>
      <c r="JE394" s="54"/>
      <c r="JF394" s="54"/>
      <c r="JG394" s="54"/>
      <c r="JH394" s="54"/>
      <c r="JL394" s="277" t="s">
        <v>164</v>
      </c>
    </row>
    <row r="395" spans="1:272" outlineLevel="1" x14ac:dyDescent="0.3">
      <c r="A395" s="53"/>
      <c r="B395" s="31" t="str">
        <f t="shared" si="3012"/>
        <v>[placeholder]</v>
      </c>
      <c r="C395" s="38" t="s">
        <v>179</v>
      </c>
      <c r="D395" s="106"/>
      <c r="E395" s="54"/>
      <c r="F395" s="54"/>
      <c r="G395" s="54"/>
      <c r="H395" s="54"/>
      <c r="I395" s="54"/>
      <c r="J395" s="54"/>
      <c r="K395" s="54"/>
      <c r="L395" s="54"/>
      <c r="M395" s="54"/>
      <c r="N395" s="54"/>
      <c r="O395" s="54"/>
      <c r="P395" s="54"/>
      <c r="Q395" s="54"/>
      <c r="R395" s="54"/>
      <c r="S395" s="54"/>
      <c r="T395" s="54"/>
      <c r="U395" s="54"/>
      <c r="V395" s="54"/>
      <c r="W395" s="54"/>
      <c r="X395" s="54"/>
      <c r="Y395" s="54"/>
      <c r="Z395" s="54"/>
      <c r="AA395" s="54"/>
      <c r="AB395" s="54"/>
      <c r="AC395" s="54"/>
      <c r="AD395" s="54"/>
      <c r="AE395" s="54"/>
      <c r="AF395" s="54"/>
      <c r="AG395" s="54"/>
      <c r="AH395" s="54"/>
      <c r="AI395" s="54"/>
      <c r="AJ395" s="54"/>
      <c r="AK395" s="54"/>
      <c r="AL395" s="54"/>
      <c r="AM395" s="54"/>
      <c r="AN395" s="54"/>
      <c r="AO395" s="54"/>
      <c r="AP395" s="54"/>
      <c r="AQ395" s="54"/>
      <c r="AR395" s="54"/>
      <c r="AS395" s="54"/>
      <c r="AT395" s="54"/>
      <c r="AU395" s="54"/>
      <c r="AV395" s="54"/>
      <c r="AW395" s="54"/>
      <c r="AX395" s="54"/>
      <c r="AY395" s="54"/>
      <c r="AZ395" s="54"/>
      <c r="BA395" s="54"/>
      <c r="BB395" s="54"/>
      <c r="BC395" s="54"/>
      <c r="BD395" s="54"/>
      <c r="BE395" s="54"/>
      <c r="BF395" s="54"/>
      <c r="BG395" s="54"/>
      <c r="BH395" s="54"/>
      <c r="BI395" s="54"/>
      <c r="BJ395" s="54"/>
      <c r="BK395" s="54"/>
      <c r="BL395" s="54"/>
      <c r="BM395" s="54"/>
      <c r="BN395" s="54"/>
      <c r="BO395" s="54"/>
      <c r="BP395" s="54"/>
      <c r="BQ395" s="54"/>
      <c r="BR395" s="54"/>
      <c r="BS395" s="54"/>
      <c r="BT395" s="54"/>
      <c r="BU395" s="54"/>
      <c r="BV395" s="54"/>
      <c r="BW395" s="54"/>
      <c r="BX395" s="54"/>
      <c r="BY395" s="54"/>
      <c r="BZ395" s="54"/>
      <c r="CA395" s="54"/>
      <c r="CB395" s="54"/>
      <c r="CC395" s="54"/>
      <c r="CD395" s="54"/>
      <c r="CE395" s="54"/>
      <c r="CF395" s="54"/>
      <c r="CG395" s="54"/>
      <c r="CH395" s="54"/>
      <c r="CI395" s="54"/>
      <c r="CJ395" s="54"/>
      <c r="CK395" s="54"/>
      <c r="CL395" s="54"/>
      <c r="CM395" s="54"/>
      <c r="CN395" s="54"/>
      <c r="CO395" s="54"/>
      <c r="CP395" s="54"/>
      <c r="CQ395" s="54"/>
      <c r="CR395" s="54"/>
      <c r="CS395" s="54"/>
      <c r="CT395" s="54"/>
      <c r="CU395" s="54"/>
      <c r="CV395" s="54"/>
      <c r="CW395" s="54"/>
      <c r="CX395" s="54"/>
      <c r="CY395" s="54"/>
      <c r="CZ395" s="54"/>
      <c r="DA395" s="54"/>
      <c r="DB395" s="54"/>
      <c r="DC395" s="54"/>
      <c r="DD395" s="54"/>
      <c r="DE395" s="54"/>
      <c r="DF395" s="54"/>
      <c r="DG395" s="54"/>
      <c r="DH395" s="54"/>
      <c r="DI395" s="54"/>
      <c r="DJ395" s="54"/>
      <c r="DK395" s="54"/>
      <c r="DL395" s="54"/>
      <c r="DM395" s="54"/>
      <c r="DN395" s="54"/>
      <c r="DO395" s="54"/>
      <c r="DP395" s="54"/>
      <c r="DQ395" s="54"/>
      <c r="DR395" s="54"/>
      <c r="DS395" s="54"/>
      <c r="DT395" s="54"/>
      <c r="DU395" s="54"/>
      <c r="DV395" s="54"/>
      <c r="DW395" s="54"/>
      <c r="DX395" s="54"/>
      <c r="DY395" s="54"/>
      <c r="DZ395" s="54"/>
      <c r="EA395" s="54"/>
      <c r="EB395" s="54"/>
      <c r="EC395" s="54"/>
      <c r="ED395" s="54"/>
      <c r="EE395" s="54"/>
      <c r="EF395" s="54"/>
      <c r="EG395" s="54"/>
      <c r="EH395" s="54"/>
      <c r="EI395" s="54"/>
      <c r="EJ395" s="54"/>
      <c r="EK395" s="54"/>
      <c r="EL395" s="54"/>
      <c r="EM395" s="54"/>
      <c r="EN395" s="54"/>
      <c r="EO395" s="54"/>
      <c r="EP395" s="54"/>
      <c r="EQ395" s="54"/>
      <c r="ER395" s="54"/>
      <c r="ES395" s="54"/>
      <c r="ET395" s="54"/>
      <c r="EU395" s="54"/>
      <c r="EV395" s="54"/>
      <c r="EW395" s="54"/>
      <c r="EX395" s="54"/>
      <c r="EY395" s="54"/>
      <c r="EZ395" s="54"/>
      <c r="FA395" s="54"/>
      <c r="FB395" s="54"/>
      <c r="FC395" s="54"/>
      <c r="FD395" s="54"/>
      <c r="FE395" s="54"/>
      <c r="FF395" s="54"/>
      <c r="FG395" s="54"/>
      <c r="FH395" s="54"/>
      <c r="FI395" s="54"/>
      <c r="FJ395" s="54"/>
      <c r="FK395" s="54"/>
      <c r="FL395" s="54"/>
      <c r="FM395" s="54"/>
      <c r="FN395" s="54"/>
      <c r="FO395" s="54"/>
      <c r="FP395" s="54"/>
      <c r="FQ395" s="54"/>
      <c r="FR395" s="54"/>
      <c r="FS395" s="54"/>
      <c r="FT395" s="54"/>
      <c r="FU395" s="54"/>
      <c r="FV395" s="54"/>
      <c r="FW395" s="54"/>
      <c r="FX395" s="54"/>
      <c r="FY395" s="54"/>
      <c r="FZ395" s="54"/>
      <c r="GA395" s="54"/>
      <c r="GB395" s="54"/>
      <c r="GC395" s="54"/>
      <c r="GD395" s="54"/>
      <c r="GE395" s="54"/>
      <c r="GF395" s="54"/>
      <c r="GG395" s="54"/>
      <c r="GH395" s="54"/>
      <c r="GI395" s="54"/>
      <c r="GJ395" s="54"/>
      <c r="GK395" s="54"/>
      <c r="GL395" s="54"/>
      <c r="GM395" s="54"/>
      <c r="GN395" s="54"/>
      <c r="GO395" s="54"/>
      <c r="GP395" s="54"/>
      <c r="GQ395" s="54"/>
      <c r="GR395" s="54"/>
      <c r="GS395" s="54"/>
      <c r="GT395" s="54"/>
      <c r="GU395" s="54"/>
      <c r="GV395" s="54"/>
      <c r="GW395" s="54"/>
      <c r="GX395" s="54"/>
      <c r="GY395" s="54"/>
      <c r="GZ395" s="54"/>
      <c r="HA395" s="54"/>
      <c r="HB395" s="54"/>
      <c r="HC395" s="54"/>
      <c r="HD395" s="54"/>
      <c r="HE395" s="54"/>
      <c r="HF395" s="54"/>
      <c r="HG395" s="54"/>
      <c r="HH395" s="54"/>
      <c r="HI395" s="54"/>
      <c r="HJ395" s="54"/>
      <c r="HK395" s="54"/>
      <c r="HL395" s="54"/>
      <c r="HM395" s="54"/>
      <c r="HN395" s="54"/>
      <c r="HO395" s="54"/>
      <c r="HP395" s="54"/>
      <c r="HQ395" s="54"/>
      <c r="HR395" s="54"/>
      <c r="HS395" s="54"/>
      <c r="HT395" s="54"/>
      <c r="HU395" s="54"/>
      <c r="HV395" s="54"/>
      <c r="HW395" s="54"/>
      <c r="HX395" s="54"/>
      <c r="HY395" s="54"/>
      <c r="HZ395" s="54"/>
      <c r="IA395" s="54"/>
      <c r="IB395" s="54"/>
      <c r="IC395" s="54"/>
      <c r="ID395" s="54"/>
      <c r="IE395" s="54"/>
      <c r="IF395" s="54"/>
      <c r="IG395" s="54"/>
      <c r="IH395" s="54"/>
      <c r="II395" s="54"/>
      <c r="IJ395" s="54"/>
      <c r="IK395" s="54"/>
      <c r="IL395" s="54"/>
      <c r="IM395" s="54"/>
      <c r="IN395" s="54"/>
      <c r="IO395" s="54"/>
      <c r="IP395" s="54"/>
      <c r="IQ395" s="54"/>
      <c r="IR395" s="54"/>
      <c r="IS395" s="54"/>
      <c r="IT395" s="54"/>
      <c r="IU395" s="54"/>
      <c r="IV395" s="54"/>
      <c r="IW395" s="54"/>
      <c r="IX395" s="54"/>
      <c r="IY395" s="54"/>
      <c r="IZ395" s="54"/>
      <c r="JA395" s="54"/>
      <c r="JB395" s="54"/>
      <c r="JC395" s="54"/>
      <c r="JD395" s="54"/>
      <c r="JE395" s="54"/>
      <c r="JF395" s="54"/>
      <c r="JG395" s="54"/>
      <c r="JH395" s="54"/>
      <c r="JL395" s="277" t="s">
        <v>164</v>
      </c>
    </row>
    <row r="396" spans="1:272" outlineLevel="1" x14ac:dyDescent="0.3">
      <c r="A396" s="53"/>
      <c r="B396" s="31" t="str">
        <f t="shared" si="3012"/>
        <v>[placeholder]</v>
      </c>
      <c r="C396" s="38" t="s">
        <v>179</v>
      </c>
      <c r="D396" s="106"/>
      <c r="E396" s="54"/>
      <c r="F396" s="54"/>
      <c r="G396" s="54"/>
      <c r="H396" s="54"/>
      <c r="I396" s="54"/>
      <c r="J396" s="54"/>
      <c r="K396" s="54"/>
      <c r="L396" s="54"/>
      <c r="M396" s="54"/>
      <c r="N396" s="54"/>
      <c r="O396" s="54"/>
      <c r="P396" s="54"/>
      <c r="Q396" s="54"/>
      <c r="R396" s="54"/>
      <c r="S396" s="54"/>
      <c r="T396" s="54"/>
      <c r="U396" s="54"/>
      <c r="V396" s="54"/>
      <c r="W396" s="54"/>
      <c r="X396" s="54"/>
      <c r="Y396" s="54"/>
      <c r="Z396" s="54"/>
      <c r="AA396" s="54"/>
      <c r="AB396" s="54"/>
      <c r="AC396" s="54"/>
      <c r="AD396" s="54"/>
      <c r="AE396" s="54"/>
      <c r="AF396" s="54"/>
      <c r="AG396" s="54"/>
      <c r="AH396" s="54"/>
      <c r="AI396" s="54"/>
      <c r="AJ396" s="54"/>
      <c r="AK396" s="54"/>
      <c r="AL396" s="54"/>
      <c r="AM396" s="54"/>
      <c r="AN396" s="54"/>
      <c r="AO396" s="54"/>
      <c r="AP396" s="54"/>
      <c r="AQ396" s="54"/>
      <c r="AR396" s="54"/>
      <c r="AS396" s="54"/>
      <c r="AT396" s="54"/>
      <c r="AU396" s="54"/>
      <c r="AV396" s="54"/>
      <c r="AW396" s="54"/>
      <c r="AX396" s="54"/>
      <c r="AY396" s="54"/>
      <c r="AZ396" s="54"/>
      <c r="BA396" s="54"/>
      <c r="BB396" s="54"/>
      <c r="BC396" s="54"/>
      <c r="BD396" s="54"/>
      <c r="BE396" s="54"/>
      <c r="BF396" s="54"/>
      <c r="BG396" s="54"/>
      <c r="BH396" s="54"/>
      <c r="BI396" s="54"/>
      <c r="BJ396" s="54"/>
      <c r="BK396" s="54"/>
      <c r="BL396" s="54"/>
      <c r="BM396" s="54"/>
      <c r="BN396" s="54"/>
      <c r="BO396" s="54"/>
      <c r="BP396" s="54"/>
      <c r="BQ396" s="54"/>
      <c r="BR396" s="54"/>
      <c r="BS396" s="54"/>
      <c r="BT396" s="54"/>
      <c r="BU396" s="54"/>
      <c r="BV396" s="54"/>
      <c r="BW396" s="54"/>
      <c r="BX396" s="54"/>
      <c r="BY396" s="54"/>
      <c r="BZ396" s="54"/>
      <c r="CA396" s="54"/>
      <c r="CB396" s="54"/>
      <c r="CC396" s="54"/>
      <c r="CD396" s="54"/>
      <c r="CE396" s="54"/>
      <c r="CF396" s="54"/>
      <c r="CG396" s="54"/>
      <c r="CH396" s="54"/>
      <c r="CI396" s="54"/>
      <c r="CJ396" s="54"/>
      <c r="CK396" s="54"/>
      <c r="CL396" s="54"/>
      <c r="CM396" s="54"/>
      <c r="CN396" s="54"/>
      <c r="CO396" s="54"/>
      <c r="CP396" s="54"/>
      <c r="CQ396" s="54"/>
      <c r="CR396" s="54"/>
      <c r="CS396" s="54"/>
      <c r="CT396" s="54"/>
      <c r="CU396" s="54"/>
      <c r="CV396" s="54"/>
      <c r="CW396" s="54"/>
      <c r="CX396" s="54"/>
      <c r="CY396" s="54"/>
      <c r="CZ396" s="54"/>
      <c r="DA396" s="54"/>
      <c r="DB396" s="54"/>
      <c r="DC396" s="54"/>
      <c r="DD396" s="54"/>
      <c r="DE396" s="54"/>
      <c r="DF396" s="54"/>
      <c r="DG396" s="54"/>
      <c r="DH396" s="54"/>
      <c r="DI396" s="54"/>
      <c r="DJ396" s="54"/>
      <c r="DK396" s="54"/>
      <c r="DL396" s="54"/>
      <c r="DM396" s="54"/>
      <c r="DN396" s="54"/>
      <c r="DO396" s="54"/>
      <c r="DP396" s="54"/>
      <c r="DQ396" s="54"/>
      <c r="DR396" s="54"/>
      <c r="DS396" s="54"/>
      <c r="DT396" s="54"/>
      <c r="DU396" s="54"/>
      <c r="DV396" s="54"/>
      <c r="DW396" s="54"/>
      <c r="DX396" s="54"/>
      <c r="DY396" s="54"/>
      <c r="DZ396" s="54"/>
      <c r="EA396" s="54"/>
      <c r="EB396" s="54"/>
      <c r="EC396" s="54"/>
      <c r="ED396" s="54"/>
      <c r="EE396" s="54"/>
      <c r="EF396" s="54"/>
      <c r="EG396" s="54"/>
      <c r="EH396" s="54"/>
      <c r="EI396" s="54"/>
      <c r="EJ396" s="54"/>
      <c r="EK396" s="54"/>
      <c r="EL396" s="54"/>
      <c r="EM396" s="54"/>
      <c r="EN396" s="54"/>
      <c r="EO396" s="54"/>
      <c r="EP396" s="54"/>
      <c r="EQ396" s="54"/>
      <c r="ER396" s="54"/>
      <c r="ES396" s="54"/>
      <c r="ET396" s="54"/>
      <c r="EU396" s="54"/>
      <c r="EV396" s="54"/>
      <c r="EW396" s="54"/>
      <c r="EX396" s="54"/>
      <c r="EY396" s="54"/>
      <c r="EZ396" s="54"/>
      <c r="FA396" s="54"/>
      <c r="FB396" s="54"/>
      <c r="FC396" s="54"/>
      <c r="FD396" s="54"/>
      <c r="FE396" s="54"/>
      <c r="FF396" s="54"/>
      <c r="FG396" s="54"/>
      <c r="FH396" s="54"/>
      <c r="FI396" s="54"/>
      <c r="FJ396" s="54"/>
      <c r="FK396" s="54"/>
      <c r="FL396" s="54"/>
      <c r="FM396" s="54"/>
      <c r="FN396" s="54"/>
      <c r="FO396" s="54"/>
      <c r="FP396" s="54"/>
      <c r="FQ396" s="54"/>
      <c r="FR396" s="54"/>
      <c r="FS396" s="54"/>
      <c r="FT396" s="54"/>
      <c r="FU396" s="54"/>
      <c r="FV396" s="54"/>
      <c r="FW396" s="54"/>
      <c r="FX396" s="54"/>
      <c r="FY396" s="54"/>
      <c r="FZ396" s="54"/>
      <c r="GA396" s="54"/>
      <c r="GB396" s="54"/>
      <c r="GC396" s="54"/>
      <c r="GD396" s="54"/>
      <c r="GE396" s="54"/>
      <c r="GF396" s="54"/>
      <c r="GG396" s="54"/>
      <c r="GH396" s="54"/>
      <c r="GI396" s="54"/>
      <c r="GJ396" s="54"/>
      <c r="GK396" s="54"/>
      <c r="GL396" s="54"/>
      <c r="GM396" s="54"/>
      <c r="GN396" s="54"/>
      <c r="GO396" s="54"/>
      <c r="GP396" s="54"/>
      <c r="GQ396" s="54"/>
      <c r="GR396" s="54"/>
      <c r="GS396" s="54"/>
      <c r="GT396" s="54"/>
      <c r="GU396" s="54"/>
      <c r="GV396" s="54"/>
      <c r="GW396" s="54"/>
      <c r="GX396" s="54"/>
      <c r="GY396" s="54"/>
      <c r="GZ396" s="54"/>
      <c r="HA396" s="54"/>
      <c r="HB396" s="54"/>
      <c r="HC396" s="54"/>
      <c r="HD396" s="54"/>
      <c r="HE396" s="54"/>
      <c r="HF396" s="54"/>
      <c r="HG396" s="54"/>
      <c r="HH396" s="54"/>
      <c r="HI396" s="54"/>
      <c r="HJ396" s="54"/>
      <c r="HK396" s="54"/>
      <c r="HL396" s="54"/>
      <c r="HM396" s="54"/>
      <c r="HN396" s="54"/>
      <c r="HO396" s="54"/>
      <c r="HP396" s="54"/>
      <c r="HQ396" s="54"/>
      <c r="HR396" s="54"/>
      <c r="HS396" s="54"/>
      <c r="HT396" s="54"/>
      <c r="HU396" s="54"/>
      <c r="HV396" s="54"/>
      <c r="HW396" s="54"/>
      <c r="HX396" s="54"/>
      <c r="HY396" s="54"/>
      <c r="HZ396" s="54"/>
      <c r="IA396" s="54"/>
      <c r="IB396" s="54"/>
      <c r="IC396" s="54"/>
      <c r="ID396" s="54"/>
      <c r="IE396" s="54"/>
      <c r="IF396" s="54"/>
      <c r="IG396" s="54"/>
      <c r="IH396" s="54"/>
      <c r="II396" s="54"/>
      <c r="IJ396" s="54"/>
      <c r="IK396" s="54"/>
      <c r="IL396" s="54"/>
      <c r="IM396" s="54"/>
      <c r="IN396" s="54"/>
      <c r="IO396" s="54"/>
      <c r="IP396" s="54"/>
      <c r="IQ396" s="54"/>
      <c r="IR396" s="54"/>
      <c r="IS396" s="54"/>
      <c r="IT396" s="54"/>
      <c r="IU396" s="54"/>
      <c r="IV396" s="54"/>
      <c r="IW396" s="54"/>
      <c r="IX396" s="54"/>
      <c r="IY396" s="54"/>
      <c r="IZ396" s="54"/>
      <c r="JA396" s="54"/>
      <c r="JB396" s="54"/>
      <c r="JC396" s="54"/>
      <c r="JD396" s="54"/>
      <c r="JE396" s="54"/>
      <c r="JF396" s="54"/>
      <c r="JG396" s="54"/>
      <c r="JH396" s="54"/>
      <c r="JL396" s="277" t="s">
        <v>164</v>
      </c>
    </row>
    <row r="397" spans="1:272" outlineLevel="1" x14ac:dyDescent="0.3">
      <c r="A397" s="53"/>
      <c r="B397" s="31"/>
      <c r="C397" s="38"/>
      <c r="D397" s="106"/>
      <c r="E397" s="54"/>
      <c r="F397" s="54"/>
      <c r="G397" s="54"/>
      <c r="H397" s="54"/>
      <c r="I397" s="54"/>
      <c r="J397" s="54"/>
      <c r="K397" s="54"/>
      <c r="L397" s="54"/>
      <c r="M397" s="54"/>
      <c r="N397" s="54"/>
      <c r="O397" s="54"/>
      <c r="P397" s="54"/>
      <c r="Q397" s="54"/>
      <c r="R397" s="54"/>
      <c r="S397" s="54"/>
      <c r="T397" s="54"/>
      <c r="U397" s="54"/>
      <c r="V397" s="54"/>
      <c r="W397" s="54"/>
      <c r="X397" s="54"/>
      <c r="Y397" s="54"/>
      <c r="Z397" s="54"/>
      <c r="AA397" s="54"/>
      <c r="AB397" s="54"/>
      <c r="AC397" s="54"/>
      <c r="AD397" s="54"/>
      <c r="AE397" s="54"/>
      <c r="AF397" s="54"/>
      <c r="AG397" s="54"/>
      <c r="AH397" s="54"/>
      <c r="AI397" s="54"/>
      <c r="AJ397" s="54"/>
      <c r="AK397" s="54"/>
      <c r="AL397" s="54"/>
      <c r="AM397" s="54"/>
      <c r="AN397" s="54"/>
      <c r="AO397" s="54"/>
      <c r="AP397" s="54"/>
      <c r="AQ397" s="54"/>
      <c r="AR397" s="54"/>
      <c r="AS397" s="54"/>
      <c r="AT397" s="54"/>
      <c r="AU397" s="54"/>
      <c r="AV397" s="54"/>
      <c r="AW397" s="54"/>
      <c r="AX397" s="54"/>
      <c r="AY397" s="54"/>
      <c r="AZ397" s="54"/>
      <c r="BA397" s="54"/>
      <c r="BB397" s="54"/>
      <c r="BC397" s="54"/>
      <c r="BD397" s="54"/>
      <c r="BE397" s="54"/>
      <c r="BF397" s="54"/>
      <c r="BG397" s="54"/>
      <c r="BH397" s="54"/>
      <c r="BI397" s="54"/>
      <c r="BJ397" s="54"/>
      <c r="BK397" s="54"/>
      <c r="BL397" s="54"/>
      <c r="BM397" s="54"/>
      <c r="BN397" s="54"/>
      <c r="BO397" s="54"/>
      <c r="BP397" s="54"/>
      <c r="BQ397" s="54"/>
      <c r="BR397" s="54"/>
      <c r="BS397" s="54"/>
      <c r="BT397" s="54"/>
      <c r="BU397" s="54"/>
      <c r="BV397" s="54"/>
      <c r="BW397" s="54"/>
      <c r="BX397" s="54"/>
      <c r="BY397" s="54"/>
      <c r="BZ397" s="54"/>
      <c r="CA397" s="54"/>
      <c r="CB397" s="54"/>
      <c r="CC397" s="54"/>
      <c r="CD397" s="54"/>
      <c r="CE397" s="54"/>
      <c r="CF397" s="54"/>
      <c r="CG397" s="54"/>
      <c r="CH397" s="54"/>
      <c r="CI397" s="54"/>
      <c r="CJ397" s="54"/>
      <c r="CK397" s="54"/>
      <c r="CL397" s="54"/>
      <c r="CM397" s="54"/>
      <c r="CN397" s="54"/>
      <c r="CO397" s="54"/>
      <c r="CP397" s="54"/>
      <c r="CQ397" s="54"/>
      <c r="CR397" s="54"/>
      <c r="CS397" s="54"/>
      <c r="CT397" s="54"/>
      <c r="CU397" s="54"/>
      <c r="CV397" s="54"/>
      <c r="CW397" s="54"/>
      <c r="CX397" s="54"/>
      <c r="CY397" s="54"/>
      <c r="CZ397" s="54"/>
      <c r="DA397" s="54"/>
      <c r="DB397" s="54"/>
      <c r="DC397" s="54"/>
      <c r="DD397" s="54"/>
      <c r="DE397" s="54"/>
      <c r="DF397" s="54"/>
      <c r="DG397" s="54"/>
      <c r="DH397" s="54"/>
      <c r="DI397" s="54"/>
      <c r="DJ397" s="54"/>
      <c r="DK397" s="54"/>
      <c r="DL397" s="54"/>
      <c r="DM397" s="54"/>
      <c r="DN397" s="54"/>
      <c r="DO397" s="54"/>
      <c r="DP397" s="54"/>
      <c r="DQ397" s="54"/>
      <c r="DR397" s="54"/>
      <c r="DS397" s="54"/>
      <c r="DT397" s="54"/>
      <c r="DU397" s="54"/>
      <c r="DV397" s="54"/>
      <c r="DW397" s="54"/>
      <c r="DX397" s="54"/>
      <c r="DY397" s="54"/>
      <c r="DZ397" s="54"/>
      <c r="EA397" s="54"/>
      <c r="EB397" s="54"/>
      <c r="EC397" s="54"/>
      <c r="ED397" s="54"/>
      <c r="EE397" s="54"/>
      <c r="EF397" s="54"/>
      <c r="EG397" s="54"/>
      <c r="EH397" s="54"/>
      <c r="EI397" s="54"/>
      <c r="EJ397" s="54"/>
      <c r="EK397" s="54"/>
      <c r="EL397" s="54"/>
      <c r="EM397" s="54"/>
      <c r="EN397" s="54"/>
      <c r="EO397" s="54"/>
      <c r="EP397" s="54"/>
      <c r="EQ397" s="54"/>
      <c r="ER397" s="54"/>
      <c r="ES397" s="54"/>
      <c r="ET397" s="54"/>
      <c r="EU397" s="54"/>
      <c r="EV397" s="54"/>
      <c r="EW397" s="54"/>
      <c r="EX397" s="54"/>
      <c r="EY397" s="54"/>
      <c r="EZ397" s="54"/>
      <c r="FA397" s="54"/>
      <c r="FB397" s="54"/>
      <c r="FC397" s="54"/>
      <c r="FD397" s="54"/>
      <c r="FE397" s="54"/>
      <c r="FF397" s="54"/>
      <c r="FG397" s="54"/>
      <c r="FH397" s="54"/>
      <c r="FI397" s="54"/>
      <c r="FJ397" s="54"/>
      <c r="FK397" s="54"/>
      <c r="FL397" s="54"/>
      <c r="FM397" s="54"/>
      <c r="FN397" s="54"/>
      <c r="FO397" s="54"/>
      <c r="FP397" s="54"/>
      <c r="FQ397" s="54"/>
      <c r="FR397" s="54"/>
      <c r="FS397" s="54"/>
      <c r="FT397" s="54"/>
      <c r="FU397" s="54"/>
      <c r="FV397" s="54"/>
      <c r="FW397" s="54"/>
      <c r="FX397" s="54"/>
      <c r="FY397" s="54"/>
      <c r="FZ397" s="54"/>
      <c r="GA397" s="54"/>
      <c r="GB397" s="54"/>
      <c r="GC397" s="54"/>
      <c r="GD397" s="54"/>
      <c r="GE397" s="54"/>
      <c r="GF397" s="54"/>
      <c r="GG397" s="54"/>
      <c r="GH397" s="54"/>
      <c r="GI397" s="54"/>
      <c r="GJ397" s="54"/>
      <c r="GK397" s="54"/>
      <c r="GL397" s="54"/>
      <c r="GM397" s="54"/>
      <c r="GN397" s="54"/>
      <c r="GO397" s="54"/>
      <c r="GP397" s="54"/>
      <c r="GQ397" s="54"/>
      <c r="GR397" s="54"/>
      <c r="GS397" s="54"/>
      <c r="GT397" s="54"/>
      <c r="GU397" s="54"/>
      <c r="GV397" s="54"/>
      <c r="GW397" s="54"/>
      <c r="GX397" s="54"/>
      <c r="GY397" s="54"/>
      <c r="GZ397" s="54"/>
      <c r="HA397" s="54"/>
      <c r="HB397" s="54"/>
      <c r="HC397" s="54"/>
      <c r="HD397" s="54"/>
      <c r="HE397" s="54"/>
      <c r="HF397" s="54"/>
      <c r="HG397" s="54"/>
      <c r="HH397" s="54"/>
      <c r="HI397" s="54"/>
      <c r="HJ397" s="54"/>
      <c r="HK397" s="54"/>
      <c r="HL397" s="54"/>
      <c r="HM397" s="54"/>
      <c r="HN397" s="54"/>
      <c r="HO397" s="54"/>
      <c r="HP397" s="54"/>
      <c r="HQ397" s="54"/>
      <c r="HR397" s="54"/>
      <c r="HS397" s="54"/>
      <c r="HT397" s="54"/>
      <c r="HU397" s="54"/>
      <c r="HV397" s="54"/>
      <c r="HW397" s="54"/>
      <c r="HX397" s="54"/>
      <c r="HY397" s="54"/>
      <c r="HZ397" s="54"/>
      <c r="IA397" s="54"/>
      <c r="IB397" s="54"/>
      <c r="IC397" s="54"/>
      <c r="ID397" s="54"/>
      <c r="IE397" s="54"/>
      <c r="IF397" s="54"/>
      <c r="IG397" s="54"/>
      <c r="IH397" s="54"/>
      <c r="II397" s="54"/>
      <c r="IJ397" s="54"/>
      <c r="IK397" s="54"/>
      <c r="IL397" s="54"/>
      <c r="IM397" s="54"/>
      <c r="IN397" s="54"/>
      <c r="IO397" s="54"/>
      <c r="IP397" s="54"/>
      <c r="IQ397" s="54"/>
      <c r="IR397" s="54"/>
      <c r="IS397" s="54"/>
      <c r="IT397" s="54"/>
      <c r="IU397" s="54"/>
      <c r="IV397" s="54"/>
      <c r="IW397" s="54"/>
      <c r="IX397" s="54"/>
      <c r="IY397" s="54"/>
      <c r="IZ397" s="54"/>
      <c r="JA397" s="54"/>
      <c r="JB397" s="54"/>
      <c r="JC397" s="54"/>
      <c r="JD397" s="54"/>
      <c r="JE397" s="54"/>
      <c r="JF397" s="54"/>
      <c r="JG397" s="54"/>
      <c r="JH397" s="54"/>
      <c r="JL397" s="277" t="s">
        <v>164</v>
      </c>
    </row>
    <row r="398" spans="1:272" ht="15.6" outlineLevel="1" x14ac:dyDescent="0.3">
      <c r="A398" s="53"/>
      <c r="B398" s="4" t="s">
        <v>489</v>
      </c>
      <c r="C398" s="39"/>
      <c r="D398" s="42"/>
      <c r="E398" s="42"/>
      <c r="F398" s="42"/>
      <c r="G398" s="42"/>
      <c r="H398" s="42"/>
      <c r="I398" s="42"/>
      <c r="J398" s="42"/>
      <c r="K398" s="42"/>
      <c r="L398" s="42"/>
      <c r="M398" s="42"/>
      <c r="N398" s="42"/>
      <c r="O398" s="42"/>
      <c r="P398" s="42"/>
      <c r="Q398" s="42"/>
      <c r="R398" s="42"/>
      <c r="S398" s="42"/>
      <c r="T398" s="42"/>
      <c r="U398" s="42"/>
      <c r="V398" s="42"/>
      <c r="W398" s="42"/>
      <c r="X398" s="42"/>
      <c r="Y398" s="42"/>
      <c r="Z398" s="42"/>
      <c r="AA398" s="42"/>
      <c r="AB398" s="42"/>
      <c r="AC398" s="42"/>
      <c r="AD398" s="42"/>
      <c r="AE398" s="42"/>
      <c r="AF398" s="42"/>
      <c r="AG398" s="42"/>
      <c r="AH398" s="42"/>
      <c r="AI398" s="42"/>
      <c r="AJ398" s="42"/>
      <c r="AK398" s="42"/>
      <c r="AL398" s="42"/>
      <c r="AM398" s="42"/>
      <c r="AN398" s="42"/>
      <c r="AO398" s="42"/>
      <c r="AP398" s="42"/>
      <c r="AQ398" s="42"/>
      <c r="AR398" s="42"/>
      <c r="AS398" s="42"/>
      <c r="AT398" s="42"/>
      <c r="AU398" s="42"/>
      <c r="AV398" s="42"/>
      <c r="AW398" s="42"/>
      <c r="AX398" s="42"/>
      <c r="AY398" s="42"/>
      <c r="AZ398" s="42"/>
      <c r="BA398" s="42"/>
      <c r="BB398" s="42"/>
      <c r="BC398" s="42"/>
      <c r="BD398" s="42"/>
      <c r="BE398" s="42"/>
      <c r="BF398" s="42"/>
      <c r="BG398" s="42"/>
      <c r="BH398" s="42"/>
      <c r="BI398" s="42"/>
      <c r="BJ398" s="42"/>
      <c r="BK398" s="42"/>
      <c r="BL398" s="42"/>
      <c r="BM398" s="42"/>
      <c r="BN398" s="42"/>
      <c r="BO398" s="42"/>
      <c r="BP398" s="42"/>
      <c r="BQ398" s="42"/>
      <c r="BR398" s="42"/>
      <c r="BS398" s="42"/>
      <c r="BT398" s="42"/>
      <c r="BU398" s="42"/>
      <c r="BV398" s="42"/>
      <c r="BW398" s="42"/>
      <c r="BX398" s="42"/>
      <c r="BY398" s="42"/>
      <c r="BZ398" s="42"/>
      <c r="CA398" s="42"/>
      <c r="CB398" s="42"/>
      <c r="CC398" s="42"/>
      <c r="CD398" s="42"/>
      <c r="CE398" s="42"/>
      <c r="CF398" s="42"/>
      <c r="CG398" s="42"/>
      <c r="CH398" s="42"/>
      <c r="CI398" s="42"/>
      <c r="CJ398" s="42"/>
      <c r="CK398" s="42"/>
      <c r="CL398" s="42"/>
      <c r="CM398" s="42"/>
      <c r="CN398" s="42"/>
      <c r="CO398" s="42"/>
      <c r="CP398" s="42"/>
      <c r="CQ398" s="42"/>
      <c r="CR398" s="42"/>
      <c r="CS398" s="42"/>
      <c r="CT398" s="42"/>
      <c r="CU398" s="42"/>
      <c r="CV398" s="42"/>
      <c r="CW398" s="42"/>
      <c r="CX398" s="42"/>
      <c r="CY398" s="42"/>
      <c r="CZ398" s="42"/>
      <c r="DA398" s="42"/>
      <c r="DB398" s="42"/>
      <c r="DC398" s="42"/>
      <c r="DD398" s="42"/>
      <c r="DE398" s="42"/>
      <c r="DF398" s="42"/>
      <c r="DG398" s="42"/>
      <c r="DH398" s="42"/>
      <c r="DI398" s="42"/>
      <c r="DJ398" s="42"/>
      <c r="DK398" s="42"/>
      <c r="DL398" s="42"/>
      <c r="DM398" s="42"/>
      <c r="DN398" s="42"/>
      <c r="DO398" s="42"/>
      <c r="DP398" s="42"/>
      <c r="DQ398" s="42"/>
      <c r="DR398" s="42"/>
      <c r="DS398" s="42"/>
      <c r="DT398" s="42"/>
      <c r="DU398" s="42"/>
      <c r="DV398" s="42"/>
      <c r="DW398" s="42"/>
      <c r="DX398" s="42"/>
      <c r="DY398" s="42"/>
      <c r="DZ398" s="42"/>
      <c r="EA398" s="42"/>
      <c r="EB398" s="42"/>
      <c r="EC398" s="42"/>
      <c r="ED398" s="42"/>
      <c r="EE398" s="42"/>
      <c r="EF398" s="42"/>
      <c r="EG398" s="42"/>
      <c r="EH398" s="42"/>
      <c r="EI398" s="42"/>
      <c r="EJ398" s="42"/>
      <c r="EK398" s="42"/>
      <c r="EL398" s="42"/>
      <c r="EM398" s="42"/>
      <c r="EN398" s="42"/>
      <c r="EO398" s="42"/>
      <c r="EP398" s="42"/>
      <c r="EQ398" s="42"/>
      <c r="ER398" s="42"/>
      <c r="ES398" s="42"/>
      <c r="ET398" s="42"/>
      <c r="EU398" s="42"/>
      <c r="EV398" s="42"/>
      <c r="EW398" s="42"/>
      <c r="EX398" s="42"/>
      <c r="EY398" s="42"/>
      <c r="EZ398" s="42"/>
      <c r="FA398" s="42"/>
      <c r="FB398" s="42"/>
      <c r="FC398" s="42"/>
      <c r="FD398" s="42"/>
      <c r="FE398" s="42"/>
      <c r="FF398" s="42"/>
      <c r="FG398" s="42"/>
      <c r="FH398" s="42"/>
      <c r="FI398" s="42"/>
      <c r="FJ398" s="42"/>
      <c r="FK398" s="42"/>
      <c r="FL398" s="42"/>
      <c r="FM398" s="42"/>
      <c r="FN398" s="42"/>
      <c r="FO398" s="42"/>
      <c r="FP398" s="42"/>
      <c r="FQ398" s="42"/>
      <c r="FR398" s="42"/>
      <c r="FS398" s="42"/>
      <c r="FT398" s="42"/>
      <c r="FU398" s="42"/>
      <c r="FV398" s="42"/>
      <c r="FW398" s="42"/>
      <c r="FX398" s="42"/>
      <c r="FY398" s="42"/>
      <c r="FZ398" s="42"/>
      <c r="GA398" s="42"/>
      <c r="GB398" s="42"/>
      <c r="GC398" s="42"/>
      <c r="GD398" s="42"/>
      <c r="GE398" s="42"/>
      <c r="GF398" s="42"/>
      <c r="GG398" s="42"/>
      <c r="GH398" s="42"/>
      <c r="GI398" s="42"/>
      <c r="GJ398" s="42"/>
      <c r="GK398" s="42"/>
      <c r="GL398" s="42"/>
      <c r="GM398" s="42"/>
      <c r="GN398" s="42"/>
      <c r="GO398" s="42"/>
      <c r="GP398" s="42"/>
      <c r="GQ398" s="42"/>
      <c r="GR398" s="42"/>
      <c r="GS398" s="42"/>
      <c r="GT398" s="42"/>
      <c r="GU398" s="42"/>
      <c r="GV398" s="42"/>
      <c r="GW398" s="42"/>
      <c r="GX398" s="42"/>
      <c r="GY398" s="42"/>
      <c r="GZ398" s="42"/>
      <c r="HA398" s="42"/>
      <c r="HB398" s="42"/>
      <c r="HC398" s="42"/>
      <c r="HD398" s="42"/>
      <c r="HE398" s="42"/>
      <c r="HF398" s="42"/>
      <c r="HG398" s="42"/>
      <c r="HH398" s="42"/>
      <c r="HI398" s="42"/>
      <c r="HJ398" s="42"/>
      <c r="HK398" s="42"/>
      <c r="HL398" s="42"/>
      <c r="HM398" s="42"/>
      <c r="HN398" s="42"/>
      <c r="HO398" s="42"/>
      <c r="HP398" s="42"/>
      <c r="HQ398" s="42"/>
      <c r="HR398" s="42"/>
      <c r="HS398" s="42"/>
      <c r="HT398" s="42"/>
      <c r="HU398" s="42"/>
      <c r="HV398" s="42"/>
      <c r="HW398" s="42"/>
      <c r="HX398" s="42"/>
      <c r="HY398" s="42"/>
      <c r="HZ398" s="42"/>
      <c r="IA398" s="42"/>
      <c r="IB398" s="42"/>
      <c r="IC398" s="42"/>
      <c r="ID398" s="42"/>
      <c r="IE398" s="42"/>
      <c r="IF398" s="42"/>
      <c r="IG398" s="42"/>
      <c r="IH398" s="42"/>
      <c r="II398" s="42"/>
      <c r="IJ398" s="42"/>
      <c r="IK398" s="42"/>
      <c r="IL398" s="42"/>
      <c r="IM398" s="42"/>
      <c r="IN398" s="42"/>
      <c r="IO398" s="42"/>
      <c r="IP398" s="42"/>
      <c r="IQ398" s="42"/>
      <c r="IR398" s="42"/>
      <c r="IS398" s="42"/>
      <c r="IT398" s="42"/>
      <c r="IU398" s="42"/>
      <c r="IV398" s="42"/>
      <c r="IW398" s="42"/>
      <c r="IX398" s="42"/>
      <c r="IY398" s="42"/>
      <c r="IZ398" s="42"/>
      <c r="JA398" s="42"/>
      <c r="JB398" s="42"/>
      <c r="JC398" s="42"/>
      <c r="JD398" s="42"/>
      <c r="JE398" s="42"/>
      <c r="JF398" s="42"/>
      <c r="JG398" s="42"/>
      <c r="JH398" s="42"/>
      <c r="JL398" s="277" t="s">
        <v>164</v>
      </c>
    </row>
    <row r="399" spans="1:272" outlineLevel="1" x14ac:dyDescent="0.3">
      <c r="A399" s="93">
        <f>ROW('Cost Input'!A227)</f>
        <v>227</v>
      </c>
      <c r="B399" s="31" t="str">
        <f>'Cost Input'!A227</f>
        <v>O&amp;M fixed</v>
      </c>
      <c r="C399" s="38" t="str">
        <f>'Cost Input'!B227</f>
        <v>% of CAPEX</v>
      </c>
      <c r="D399" s="105" cm="1">
        <f t="array" ref="D399">IF(D$357&gt;0,IFERROR(INDEX('Cost Input'!$C$1:$R$496,'LCOH Calc'!$A399,_xlfn.XMATCH('LCOH Calc'!D$9,'Cost Input'!$C$3:$R$3)),""),)</f>
        <v>1.4999999999999999E-2</v>
      </c>
      <c r="E399" s="49" cm="1">
        <f t="array" ref="E399">IF(E$357&gt;0,IFERROR(INDEX('Cost Input'!$C$1:$R$496,'LCOH Calc'!$A399,_xlfn.XMATCH('LCOH Calc'!E$9,'Cost Input'!$C$3:$R$3)),""),)</f>
        <v>0</v>
      </c>
      <c r="F399" s="49" cm="1">
        <f t="array" ref="F399">IF(F$357&gt;0,IFERROR(INDEX('Cost Input'!$C$1:$R$496,'LCOH Calc'!$A399,_xlfn.XMATCH('LCOH Calc'!F$9,'Cost Input'!$C$3:$R$3)),""),)</f>
        <v>0</v>
      </c>
      <c r="G399" s="49" cm="1">
        <f t="array" ref="G399">IF(G$357&gt;0,IFERROR(INDEX('Cost Input'!$C$1:$R$496,'LCOH Calc'!$A399,_xlfn.XMATCH('LCOH Calc'!G$9,'Cost Input'!$C$3:$R$3)),""),)</f>
        <v>0</v>
      </c>
      <c r="H399" s="49" cm="1">
        <f t="array" ref="H399">IF(H$357&gt;0,IFERROR(INDEX('Cost Input'!$C$1:$R$496,'LCOH Calc'!$A399,_xlfn.XMATCH('LCOH Calc'!H$9,'Cost Input'!$C$3:$R$3)),""),)</f>
        <v>0</v>
      </c>
      <c r="I399" s="49" cm="1">
        <f t="array" ref="I399">IF(I$357&gt;0,IFERROR(INDEX('Cost Input'!$C$1:$R$496,'LCOH Calc'!$A399,_xlfn.XMATCH('LCOH Calc'!I$9,'Cost Input'!$C$3:$R$3)),""),)</f>
        <v>0</v>
      </c>
      <c r="J399" s="49" cm="1">
        <f t="array" ref="J399">IF(J$357&gt;0,IFERROR(INDEX('Cost Input'!$C$1:$R$496,'LCOH Calc'!$A399,_xlfn.XMATCH('LCOH Calc'!J$9,'Cost Input'!$C$3:$R$3)),""),)</f>
        <v>0</v>
      </c>
      <c r="K399" s="49" cm="1">
        <f t="array" ref="K399">IF(K$357&gt;0,IFERROR(INDEX('Cost Input'!$C$1:$R$496,'LCOH Calc'!$A399,_xlfn.XMATCH('LCOH Calc'!K$9,'Cost Input'!$C$3:$R$3)),""),)</f>
        <v>0</v>
      </c>
      <c r="L399" s="49" cm="1">
        <f t="array" ref="L399">IF(L$357&gt;0,IFERROR(INDEX('Cost Input'!$C$1:$R$496,'LCOH Calc'!$A399,_xlfn.XMATCH('LCOH Calc'!L$9,'Cost Input'!$C$3:$R$3)),""),)</f>
        <v>0</v>
      </c>
      <c r="M399" s="49" cm="1">
        <f t="array" ref="M399">IF(M$357&gt;0,IFERROR(INDEX('Cost Input'!$C$1:$R$496,'LCOH Calc'!$A399,_xlfn.XMATCH('LCOH Calc'!M$9,'Cost Input'!$C$3:$R$3)),""),)</f>
        <v>0</v>
      </c>
      <c r="N399" s="49" cm="1">
        <f t="array" ref="N399">IF(N$357&gt;0,IFERROR(INDEX('Cost Input'!$C$1:$R$496,'LCOH Calc'!$A399,_xlfn.XMATCH('LCOH Calc'!N$9,'Cost Input'!$C$3:$R$3)),""),)</f>
        <v>0</v>
      </c>
      <c r="O399" s="49" cm="1">
        <f t="array" ref="O399">IF(O$357&gt;0,IFERROR(INDEX('Cost Input'!$C$1:$R$496,'LCOH Calc'!$A399,_xlfn.XMATCH('LCOH Calc'!O$9,'Cost Input'!$C$3:$R$3)),""),)</f>
        <v>0</v>
      </c>
      <c r="P399" s="49" cm="1">
        <f t="array" ref="P399">IF(P$357&gt;0,IFERROR(INDEX('Cost Input'!$C$1:$R$496,'LCOH Calc'!$A399,_xlfn.XMATCH('LCOH Calc'!P$9,'Cost Input'!$C$3:$R$3)),""),)</f>
        <v>0</v>
      </c>
      <c r="Q399" s="49" cm="1">
        <f t="array" ref="Q399">IF(Q$357&gt;0,IFERROR(INDEX('Cost Input'!$C$1:$R$496,'LCOH Calc'!$A399,_xlfn.XMATCH('LCOH Calc'!Q$9,'Cost Input'!$C$3:$R$3)),""),)</f>
        <v>0</v>
      </c>
      <c r="R399" s="49" cm="1">
        <f t="array" ref="R399">IF(R$357&gt;0,IFERROR(INDEX('Cost Input'!$C$1:$R$496,'LCOH Calc'!$A399,_xlfn.XMATCH('LCOH Calc'!R$9,'Cost Input'!$C$3:$R$3)),""),)</f>
        <v>0</v>
      </c>
      <c r="S399" s="49" cm="1">
        <f t="array" ref="S399">IF(S$357&gt;0,IFERROR(INDEX('Cost Input'!$C$1:$R$496,'LCOH Calc'!$A399,_xlfn.XMATCH('LCOH Calc'!S$9,'Cost Input'!$C$3:$R$3)),""),)</f>
        <v>0</v>
      </c>
      <c r="T399" s="49" cm="1">
        <f t="array" ref="T399">IF(T$357&gt;0,IFERROR(INDEX('Cost Input'!$C$1:$R$496,'LCOH Calc'!$A399,_xlfn.XMATCH('LCOH Calc'!T$9,'Cost Input'!$C$3:$R$3)),""),)</f>
        <v>0</v>
      </c>
      <c r="U399" s="49" cm="1">
        <f t="array" ref="U399">IF(U$357&gt;0,IFERROR(INDEX('Cost Input'!$C$1:$R$496,'LCOH Calc'!$A399,_xlfn.XMATCH('LCOH Calc'!U$9,'Cost Input'!$C$3:$R$3)),""),)</f>
        <v>0</v>
      </c>
      <c r="V399" s="49" cm="1">
        <f t="array" ref="V399">IF(V$357&gt;0,IFERROR(INDEX('Cost Input'!$C$1:$R$496,'LCOH Calc'!$A399,_xlfn.XMATCH('LCOH Calc'!V$9,'Cost Input'!$C$3:$R$3)),""),)</f>
        <v>0</v>
      </c>
      <c r="W399" s="49" cm="1">
        <f t="array" ref="W399">IF(W$357&gt;0,IFERROR(INDEX('Cost Input'!$C$1:$R$496,'LCOH Calc'!$A399,_xlfn.XMATCH('LCOH Calc'!W$9,'Cost Input'!$C$3:$R$3)),""),)</f>
        <v>0</v>
      </c>
      <c r="X399" s="49" cm="1">
        <f t="array" ref="X399">IF(X$357&gt;0,IFERROR(INDEX('Cost Input'!$C$1:$R$496,'LCOH Calc'!$A399,_xlfn.XMATCH('LCOH Calc'!X$9,'Cost Input'!$C$3:$R$3)),""),)</f>
        <v>0</v>
      </c>
      <c r="Y399" s="49" cm="1">
        <f t="array" ref="Y399">IF(Y$357&gt;0,IFERROR(INDEX('Cost Input'!$C$1:$R$496,'LCOH Calc'!$A399,_xlfn.XMATCH('LCOH Calc'!Y$9,'Cost Input'!$C$3:$R$3)),""),)</f>
        <v>0</v>
      </c>
      <c r="Z399" s="49" cm="1">
        <f t="array" ref="Z399">IF(Z$357&gt;0,IFERROR(INDEX('Cost Input'!$C$1:$R$496,'LCOH Calc'!$A399,_xlfn.XMATCH('LCOH Calc'!Z$9,'Cost Input'!$C$3:$R$3)),""),)</f>
        <v>0</v>
      </c>
      <c r="AA399" s="49" cm="1">
        <f t="array" ref="AA399">IF(AA$357&gt;0,IFERROR(INDEX('Cost Input'!$C$1:$R$496,'LCOH Calc'!$A399,_xlfn.XMATCH('LCOH Calc'!AA$9,'Cost Input'!$C$3:$R$3)),""),)</f>
        <v>0</v>
      </c>
      <c r="AB399" s="49" cm="1">
        <f t="array" ref="AB399">IF(AB$357&gt;0,IFERROR(INDEX('Cost Input'!$C$1:$R$496,'LCOH Calc'!$A399,_xlfn.XMATCH('LCOH Calc'!AB$9,'Cost Input'!$C$3:$R$3)),""),)</f>
        <v>0</v>
      </c>
      <c r="AC399" s="49" cm="1">
        <f t="array" ref="AC399">IF(AC$357&gt;0,IFERROR(INDEX('Cost Input'!$C$1:$R$496,'LCOH Calc'!$A399,_xlfn.XMATCH('LCOH Calc'!AC$9,'Cost Input'!$C$3:$R$3)),""),)</f>
        <v>0</v>
      </c>
      <c r="AD399" s="49" cm="1">
        <f t="array" ref="AD399">IF(AD$357&gt;0,IFERROR(INDEX('Cost Input'!$C$1:$R$496,'LCOH Calc'!$A399,_xlfn.XMATCH('LCOH Calc'!AD$9,'Cost Input'!$C$3:$R$3)),""),)</f>
        <v>0</v>
      </c>
      <c r="AE399" s="49" cm="1">
        <f t="array" ref="AE399">IF(AE$357&gt;0,IFERROR(INDEX('Cost Input'!$C$1:$R$496,'LCOH Calc'!$A399,_xlfn.XMATCH('LCOH Calc'!AE$9,'Cost Input'!$C$3:$R$3)),""),)</f>
        <v>0</v>
      </c>
      <c r="AF399" s="49" cm="1">
        <f t="array" ref="AF399">IF(AF$357&gt;0,IFERROR(INDEX('Cost Input'!$C$1:$R$496,'LCOH Calc'!$A399,_xlfn.XMATCH('LCOH Calc'!AF$9,'Cost Input'!$C$3:$R$3)),""),)</f>
        <v>0</v>
      </c>
      <c r="AG399" s="49" cm="1">
        <f t="array" ref="AG399">IF(AG$357&gt;0,IFERROR(INDEX('Cost Input'!$C$1:$R$496,'LCOH Calc'!$A399,_xlfn.XMATCH('LCOH Calc'!AG$9,'Cost Input'!$C$3:$R$3)),""),)</f>
        <v>0</v>
      </c>
      <c r="AH399" s="49" cm="1">
        <f t="array" ref="AH399">IF(AH$357&gt;0,IFERROR(INDEX('Cost Input'!$C$1:$R$496,'LCOH Calc'!$A399,_xlfn.XMATCH('LCOH Calc'!AH$9,'Cost Input'!$C$3:$R$3)),""),)</f>
        <v>0</v>
      </c>
      <c r="AI399" s="49" cm="1">
        <f t="array" ref="AI399">IF(AI$357&gt;0,IFERROR(INDEX('Cost Input'!$C$1:$R$496,'LCOH Calc'!$A399,_xlfn.XMATCH('LCOH Calc'!AI$9,'Cost Input'!$C$3:$R$3)),""),)</f>
        <v>0</v>
      </c>
      <c r="AJ399" s="49" cm="1">
        <f t="array" ref="AJ399">IF(AJ$357&gt;0,IFERROR(INDEX('Cost Input'!$C$1:$R$496,'LCOH Calc'!$A399,_xlfn.XMATCH('LCOH Calc'!AJ$9,'Cost Input'!$C$3:$R$3)),""),)</f>
        <v>0</v>
      </c>
      <c r="AK399" s="49" cm="1">
        <f t="array" ref="AK399">IF(AK$357&gt;0,IFERROR(INDEX('Cost Input'!$C$1:$R$496,'LCOH Calc'!$A399,_xlfn.XMATCH('LCOH Calc'!AK$9,'Cost Input'!$C$3:$R$3)),""),)</f>
        <v>0</v>
      </c>
      <c r="AL399" s="49" cm="1">
        <f t="array" ref="AL399">IF(AL$357&gt;0,IFERROR(INDEX('Cost Input'!$C$1:$R$496,'LCOH Calc'!$A399,_xlfn.XMATCH('LCOH Calc'!AL$9,'Cost Input'!$C$3:$R$3)),""),)</f>
        <v>0</v>
      </c>
      <c r="AM399" s="49" cm="1">
        <f t="array" ref="AM399">IF(AM$357&gt;0,IFERROR(INDEX('Cost Input'!$C$1:$R$496,'LCOH Calc'!$A399,_xlfn.XMATCH('LCOH Calc'!AM$9,'Cost Input'!$C$3:$R$3)),""),)</f>
        <v>0</v>
      </c>
      <c r="AN399" s="49" cm="1">
        <f t="array" ref="AN399">IF(AN$357&gt;0,IFERROR(INDEX('Cost Input'!$C$1:$R$496,'LCOH Calc'!$A399,_xlfn.XMATCH('LCOH Calc'!AN$9,'Cost Input'!$C$3:$R$3)),""),)</f>
        <v>0</v>
      </c>
      <c r="AO399" s="49" cm="1">
        <f t="array" ref="AO399">IF(AO$357&gt;0,IFERROR(INDEX('Cost Input'!$C$1:$R$496,'LCOH Calc'!$A399,_xlfn.XMATCH('LCOH Calc'!AO$9,'Cost Input'!$C$3:$R$3)),""),)</f>
        <v>0</v>
      </c>
      <c r="AP399" s="49" cm="1">
        <f t="array" ref="AP399">IF(AP$357&gt;0,IFERROR(INDEX('Cost Input'!$C$1:$R$496,'LCOH Calc'!$A399,_xlfn.XMATCH('LCOH Calc'!AP$9,'Cost Input'!$C$3:$R$3)),""),)</f>
        <v>0</v>
      </c>
      <c r="AQ399" s="49" cm="1">
        <f t="array" ref="AQ399">IF(AQ$357&gt;0,IFERROR(INDEX('Cost Input'!$C$1:$R$496,'LCOH Calc'!$A399,_xlfn.XMATCH('LCOH Calc'!AQ$9,'Cost Input'!$C$3:$R$3)),""),)</f>
        <v>0</v>
      </c>
      <c r="AR399" s="49" cm="1">
        <f t="array" ref="AR399">IF(AR$357&gt;0,IFERROR(INDEX('Cost Input'!$C$1:$R$496,'LCOH Calc'!$A399,_xlfn.XMATCH('LCOH Calc'!AR$9,'Cost Input'!$C$3:$R$3)),""),)</f>
        <v>0</v>
      </c>
      <c r="AS399" s="49" cm="1">
        <f t="array" ref="AS399">IF(AS$357&gt;0,IFERROR(INDEX('Cost Input'!$C$1:$R$496,'LCOH Calc'!$A399,_xlfn.XMATCH('LCOH Calc'!AS$9,'Cost Input'!$C$3:$R$3)),""),)</f>
        <v>0</v>
      </c>
      <c r="AT399" s="49" cm="1">
        <f t="array" ref="AT399">IF(AT$357&gt;0,IFERROR(INDEX('Cost Input'!$C$1:$R$496,'LCOH Calc'!$A399,_xlfn.XMATCH('LCOH Calc'!AT$9,'Cost Input'!$C$3:$R$3)),""),)</f>
        <v>0</v>
      </c>
      <c r="AU399" s="49" cm="1">
        <f t="array" ref="AU399">IF(AU$357&gt;0,IFERROR(INDEX('Cost Input'!$C$1:$R$496,'LCOH Calc'!$A399,_xlfn.XMATCH('LCOH Calc'!AU$9,'Cost Input'!$C$3:$R$3)),""),)</f>
        <v>0</v>
      </c>
      <c r="AV399" s="49" cm="1">
        <f t="array" ref="AV399">IF(AV$357&gt;0,IFERROR(INDEX('Cost Input'!$C$1:$R$496,'LCOH Calc'!$A399,_xlfn.XMATCH('LCOH Calc'!AV$9,'Cost Input'!$C$3:$R$3)),""),)</f>
        <v>0</v>
      </c>
      <c r="AW399" s="49" cm="1">
        <f t="array" ref="AW399">IF(AW$357&gt;0,IFERROR(INDEX('Cost Input'!$C$1:$R$496,'LCOH Calc'!$A399,_xlfn.XMATCH('LCOH Calc'!AW$9,'Cost Input'!$C$3:$R$3)),""),)</f>
        <v>0</v>
      </c>
      <c r="AX399" s="49" cm="1">
        <f t="array" ref="AX399">IF(AX$357&gt;0,IFERROR(INDEX('Cost Input'!$C$1:$R$496,'LCOH Calc'!$A399,_xlfn.XMATCH('LCOH Calc'!AX$9,'Cost Input'!$C$3:$R$3)),""),)</f>
        <v>0</v>
      </c>
      <c r="AY399" s="49" cm="1">
        <f t="array" ref="AY399">IF(AY$357&gt;0,IFERROR(INDEX('Cost Input'!$C$1:$R$496,'LCOH Calc'!$A399,_xlfn.XMATCH('LCOH Calc'!AY$9,'Cost Input'!$C$3:$R$3)),""),)</f>
        <v>0</v>
      </c>
      <c r="AZ399" s="49" cm="1">
        <f t="array" ref="AZ399">IF(AZ$357&gt;0,IFERROR(INDEX('Cost Input'!$C$1:$R$496,'LCOH Calc'!$A399,_xlfn.XMATCH('LCOH Calc'!AZ$9,'Cost Input'!$C$3:$R$3)),""),)</f>
        <v>0</v>
      </c>
      <c r="BA399" s="49" cm="1">
        <f t="array" ref="BA399">IF(BA$357&gt;0,IFERROR(INDEX('Cost Input'!$C$1:$R$496,'LCOH Calc'!$A399,_xlfn.XMATCH('LCOH Calc'!BA$9,'Cost Input'!$C$3:$R$3)),""),)</f>
        <v>0</v>
      </c>
      <c r="BB399" s="49" cm="1">
        <f t="array" ref="BB399">IF(BB$357&gt;0,IFERROR(INDEX('Cost Input'!$C$1:$R$496,'LCOH Calc'!$A399,_xlfn.XMATCH('LCOH Calc'!BB$9,'Cost Input'!$C$3:$R$3)),""),)</f>
        <v>0</v>
      </c>
      <c r="BC399" s="49" cm="1">
        <f t="array" ref="BC399">IF(BC$357&gt;0,IFERROR(INDEX('Cost Input'!$C$1:$R$496,'LCOH Calc'!$A399,_xlfn.XMATCH('LCOH Calc'!BC$9,'Cost Input'!$C$3:$R$3)),""),)</f>
        <v>0</v>
      </c>
      <c r="BD399" s="49" cm="1">
        <f t="array" ref="BD399">IF(BD$357&gt;0,IFERROR(INDEX('Cost Input'!$C$1:$R$496,'LCOH Calc'!$A399,_xlfn.XMATCH('LCOH Calc'!BD$9,'Cost Input'!$C$3:$R$3)),""),)</f>
        <v>0</v>
      </c>
      <c r="BE399" s="49" cm="1">
        <f t="array" ref="BE399">IF(BE$357&gt;0,IFERROR(INDEX('Cost Input'!$C$1:$R$496,'LCOH Calc'!$A399,_xlfn.XMATCH('LCOH Calc'!BE$9,'Cost Input'!$C$3:$R$3)),""),)</f>
        <v>0</v>
      </c>
      <c r="BF399" s="49" cm="1">
        <f t="array" ref="BF399">IF(BF$357&gt;0,IFERROR(INDEX('Cost Input'!$C$1:$R$496,'LCOH Calc'!$A399,_xlfn.XMATCH('LCOH Calc'!BF$9,'Cost Input'!$C$3:$R$3)),""),)</f>
        <v>0</v>
      </c>
      <c r="BG399" s="49" cm="1">
        <f t="array" ref="BG399">IF(BG$357&gt;0,IFERROR(INDEX('Cost Input'!$C$1:$R$496,'LCOH Calc'!$A399,_xlfn.XMATCH('LCOH Calc'!BG$9,'Cost Input'!$C$3:$R$3)),""),)</f>
        <v>0</v>
      </c>
      <c r="BH399" s="49" cm="1">
        <f t="array" ref="BH399">IF(BH$357&gt;0,IFERROR(INDEX('Cost Input'!$C$1:$R$496,'LCOH Calc'!$A399,_xlfn.XMATCH('LCOH Calc'!BH$9,'Cost Input'!$C$3:$R$3)),""),)</f>
        <v>0</v>
      </c>
      <c r="BI399" s="49" cm="1">
        <f t="array" ref="BI399">IF(BI$357&gt;0,IFERROR(INDEX('Cost Input'!$C$1:$R$496,'LCOH Calc'!$A399,_xlfn.XMATCH('LCOH Calc'!BI$9,'Cost Input'!$C$3:$R$3)),""),)</f>
        <v>0</v>
      </c>
      <c r="BJ399" s="49" cm="1">
        <f t="array" ref="BJ399">IF(BJ$357&gt;0,IFERROR(INDEX('Cost Input'!$C$1:$R$496,'LCOH Calc'!$A399,_xlfn.XMATCH('LCOH Calc'!BJ$9,'Cost Input'!$C$3:$R$3)),""),)</f>
        <v>0</v>
      </c>
      <c r="BK399" s="49" cm="1">
        <f t="array" ref="BK399">IF(BK$357&gt;0,IFERROR(INDEX('Cost Input'!$C$1:$R$496,'LCOH Calc'!$A399,_xlfn.XMATCH('LCOH Calc'!BK$9,'Cost Input'!$C$3:$R$3)),""),)</f>
        <v>1.4999999999999999E-2</v>
      </c>
      <c r="BL399" s="49" cm="1">
        <f t="array" ref="BL399">IF(BL$357&gt;0,IFERROR(INDEX('Cost Input'!$C$1:$R$496,'LCOH Calc'!$A399,_xlfn.XMATCH('LCOH Calc'!BL$9,'Cost Input'!$C$3:$R$3)),""),)</f>
        <v>1.4999999999999999E-2</v>
      </c>
      <c r="BM399" s="49" cm="1">
        <f t="array" ref="BM399">IF(BM$357&gt;0,IFERROR(INDEX('Cost Input'!$C$1:$R$496,'LCOH Calc'!$A399,_xlfn.XMATCH('LCOH Calc'!BM$9,'Cost Input'!$C$3:$R$3)),""),)</f>
        <v>1.4999999999999999E-2</v>
      </c>
      <c r="BN399" s="49" cm="1">
        <f t="array" ref="BN399">IF(BN$357&gt;0,IFERROR(INDEX('Cost Input'!$C$1:$R$496,'LCOH Calc'!$A399,_xlfn.XMATCH('LCOH Calc'!BN$9,'Cost Input'!$C$3:$R$3)),""),)</f>
        <v>1.4999999999999999E-2</v>
      </c>
      <c r="BO399" s="49" cm="1">
        <f t="array" ref="BO399">IF(BO$357&gt;0,IFERROR(INDEX('Cost Input'!$C$1:$R$496,'LCOH Calc'!$A399,_xlfn.XMATCH('LCOH Calc'!BO$9,'Cost Input'!$C$3:$R$3)),""),)</f>
        <v>1.4999999999999999E-2</v>
      </c>
      <c r="BP399" s="49" cm="1">
        <f t="array" ref="BP399">IF(BP$357&gt;0,IFERROR(INDEX('Cost Input'!$C$1:$R$496,'LCOH Calc'!$A399,_xlfn.XMATCH('LCOH Calc'!BP$9,'Cost Input'!$C$3:$R$3)),""),)</f>
        <v>1.4999999999999999E-2</v>
      </c>
      <c r="BQ399" s="49" cm="1">
        <f t="array" ref="BQ399">IF(BQ$357&gt;0,IFERROR(INDEX('Cost Input'!$C$1:$R$496,'LCOH Calc'!$A399,_xlfn.XMATCH('LCOH Calc'!BQ$9,'Cost Input'!$C$3:$R$3)),""),)</f>
        <v>1.4999999999999999E-2</v>
      </c>
      <c r="BR399" s="49" cm="1">
        <f t="array" ref="BR399">IF(BR$357&gt;0,IFERROR(INDEX('Cost Input'!$C$1:$R$496,'LCOH Calc'!$A399,_xlfn.XMATCH('LCOH Calc'!BR$9,'Cost Input'!$C$3:$R$3)),""),)</f>
        <v>1.4999999999999999E-2</v>
      </c>
      <c r="BS399" s="49" cm="1">
        <f t="array" ref="BS399">IF(BS$357&gt;0,IFERROR(INDEX('Cost Input'!$C$1:$R$496,'LCOH Calc'!$A399,_xlfn.XMATCH('LCOH Calc'!BS$9,'Cost Input'!$C$3:$R$3)),""),)</f>
        <v>1.4999999999999999E-2</v>
      </c>
      <c r="BT399" s="49" cm="1">
        <f t="array" ref="BT399">IF(BT$357&gt;0,IFERROR(INDEX('Cost Input'!$C$1:$R$496,'LCOH Calc'!$A399,_xlfn.XMATCH('LCOH Calc'!BT$9,'Cost Input'!$C$3:$R$3)),""),)</f>
        <v>1.4999999999999999E-2</v>
      </c>
      <c r="BU399" s="49" cm="1">
        <f t="array" ref="BU399">IF(BU$357&gt;0,IFERROR(INDEX('Cost Input'!$C$1:$R$496,'LCOH Calc'!$A399,_xlfn.XMATCH('LCOH Calc'!BU$9,'Cost Input'!$C$3:$R$3)),""),)</f>
        <v>1.4999999999999999E-2</v>
      </c>
      <c r="BV399" s="49" cm="1">
        <f t="array" ref="BV399">IF(BV$357&gt;0,IFERROR(INDEX('Cost Input'!$C$1:$R$496,'LCOH Calc'!$A399,_xlfn.XMATCH('LCOH Calc'!BV$9,'Cost Input'!$C$3:$R$3)),""),)</f>
        <v>1.4999999999999999E-2</v>
      </c>
      <c r="BW399" s="49" cm="1">
        <f t="array" ref="BW399">IF(BW$357&gt;0,IFERROR(INDEX('Cost Input'!$C$1:$R$496,'LCOH Calc'!$A399,_xlfn.XMATCH('LCOH Calc'!BW$9,'Cost Input'!$C$3:$R$3)),""),)</f>
        <v>1.4999999999999999E-2</v>
      </c>
      <c r="BX399" s="49" cm="1">
        <f t="array" ref="BX399">IF(BX$357&gt;0,IFERROR(INDEX('Cost Input'!$C$1:$R$496,'LCOH Calc'!$A399,_xlfn.XMATCH('LCOH Calc'!BX$9,'Cost Input'!$C$3:$R$3)),""),)</f>
        <v>1.4999999999999999E-2</v>
      </c>
      <c r="BY399" s="49" cm="1">
        <f t="array" ref="BY399">IF(BY$357&gt;0,IFERROR(INDEX('Cost Input'!$C$1:$R$496,'LCOH Calc'!$A399,_xlfn.XMATCH('LCOH Calc'!BY$9,'Cost Input'!$C$3:$R$3)),""),)</f>
        <v>1.4999999999999999E-2</v>
      </c>
      <c r="BZ399" s="49" cm="1">
        <f t="array" ref="BZ399">IF(BZ$357&gt;0,IFERROR(INDEX('Cost Input'!$C$1:$R$496,'LCOH Calc'!$A399,_xlfn.XMATCH('LCOH Calc'!BZ$9,'Cost Input'!$C$3:$R$3)),""),)</f>
        <v>1.4999999999999999E-2</v>
      </c>
      <c r="CA399" s="49" cm="1">
        <f t="array" ref="CA399">IF(CA$357&gt;0,IFERROR(INDEX('Cost Input'!$C$1:$R$496,'LCOH Calc'!$A399,_xlfn.XMATCH('LCOH Calc'!CA$9,'Cost Input'!$C$3:$R$3)),""),)</f>
        <v>1.4999999999999999E-2</v>
      </c>
      <c r="CB399" s="49" cm="1">
        <f t="array" ref="CB399">IF(CB$357&gt;0,IFERROR(INDEX('Cost Input'!$C$1:$R$496,'LCOH Calc'!$A399,_xlfn.XMATCH('LCOH Calc'!CB$9,'Cost Input'!$C$3:$R$3)),""),)</f>
        <v>1.4999999999999999E-2</v>
      </c>
      <c r="CC399" s="49" cm="1">
        <f t="array" ref="CC399">IF(CC$357&gt;0,IFERROR(INDEX('Cost Input'!$C$1:$R$496,'LCOH Calc'!$A399,_xlfn.XMATCH('LCOH Calc'!CC$9,'Cost Input'!$C$3:$R$3)),""),)</f>
        <v>1.4999999999999999E-2</v>
      </c>
      <c r="CD399" s="49" cm="1">
        <f t="array" ref="CD399">IF(CD$357&gt;0,IFERROR(INDEX('Cost Input'!$C$1:$R$496,'LCOH Calc'!$A399,_xlfn.XMATCH('LCOH Calc'!CD$9,'Cost Input'!$C$3:$R$3)),""),)</f>
        <v>1.4999999999999999E-2</v>
      </c>
      <c r="CE399" s="49" cm="1">
        <f t="array" ref="CE399">IF(CE$357&gt;0,IFERROR(INDEX('Cost Input'!$C$1:$R$496,'LCOH Calc'!$A399,_xlfn.XMATCH('LCOH Calc'!CE$9,'Cost Input'!$C$3:$R$3)),""),)</f>
        <v>1.4999999999999999E-2</v>
      </c>
      <c r="CF399" s="49" cm="1">
        <f t="array" ref="CF399">IF(CF$357&gt;0,IFERROR(INDEX('Cost Input'!$C$1:$R$496,'LCOH Calc'!$A399,_xlfn.XMATCH('LCOH Calc'!CF$9,'Cost Input'!$C$3:$R$3)),""),)</f>
        <v>1.4999999999999999E-2</v>
      </c>
      <c r="CG399" s="49" cm="1">
        <f t="array" ref="CG399">IF(CG$357&gt;0,IFERROR(INDEX('Cost Input'!$C$1:$R$496,'LCOH Calc'!$A399,_xlfn.XMATCH('LCOH Calc'!CG$9,'Cost Input'!$C$3:$R$3)),""),)</f>
        <v>1.4999999999999999E-2</v>
      </c>
      <c r="CH399" s="49" cm="1">
        <f t="array" ref="CH399">IF(CH$357&gt;0,IFERROR(INDEX('Cost Input'!$C$1:$R$496,'LCOH Calc'!$A399,_xlfn.XMATCH('LCOH Calc'!CH$9,'Cost Input'!$C$3:$R$3)),""),)</f>
        <v>1.4999999999999999E-2</v>
      </c>
      <c r="CI399" s="49" cm="1">
        <f t="array" ref="CI399">IF(CI$357&gt;0,IFERROR(INDEX('Cost Input'!$C$1:$R$496,'LCOH Calc'!$A399,_xlfn.XMATCH('LCOH Calc'!CI$9,'Cost Input'!$C$3:$R$3)),""),)</f>
        <v>1.4999999999999999E-2</v>
      </c>
      <c r="CJ399" s="49" cm="1">
        <f t="array" ref="CJ399">IF(CJ$357&gt;0,IFERROR(INDEX('Cost Input'!$C$1:$R$496,'LCOH Calc'!$A399,_xlfn.XMATCH('LCOH Calc'!CJ$9,'Cost Input'!$C$3:$R$3)),""),)</f>
        <v>0</v>
      </c>
      <c r="CK399" s="49" cm="1">
        <f t="array" ref="CK399">IF(CK$357&gt;0,IFERROR(INDEX('Cost Input'!$C$1:$R$496,'LCOH Calc'!$A399,_xlfn.XMATCH('LCOH Calc'!CK$9,'Cost Input'!$C$3:$R$3)),""),)</f>
        <v>0</v>
      </c>
      <c r="CL399" s="49" cm="1">
        <f t="array" ref="CL399">IF(CL$357&gt;0,IFERROR(INDEX('Cost Input'!$C$1:$R$496,'LCOH Calc'!$A399,_xlfn.XMATCH('LCOH Calc'!CL$9,'Cost Input'!$C$3:$R$3)),""),)</f>
        <v>0</v>
      </c>
      <c r="CM399" s="49" cm="1">
        <f t="array" ref="CM399">IF(CM$357&gt;0,IFERROR(INDEX('Cost Input'!$C$1:$R$496,'LCOH Calc'!$A399,_xlfn.XMATCH('LCOH Calc'!CM$9,'Cost Input'!$C$3:$R$3)),""),)</f>
        <v>0</v>
      </c>
      <c r="CN399" s="49" cm="1">
        <f t="array" ref="CN399">IF(CN$357&gt;0,IFERROR(INDEX('Cost Input'!$C$1:$R$496,'LCOH Calc'!$A399,_xlfn.XMATCH('LCOH Calc'!CN$9,'Cost Input'!$C$3:$R$3)),""),)</f>
        <v>0</v>
      </c>
      <c r="CO399" s="49" cm="1">
        <f t="array" ref="CO399">IF(CO$357&gt;0,IFERROR(INDEX('Cost Input'!$C$1:$R$496,'LCOH Calc'!$A399,_xlfn.XMATCH('LCOH Calc'!CO$9,'Cost Input'!$C$3:$R$3)),""),)</f>
        <v>0</v>
      </c>
      <c r="CP399" s="49" cm="1">
        <f t="array" ref="CP399">IF(CP$357&gt;0,IFERROR(INDEX('Cost Input'!$C$1:$R$496,'LCOH Calc'!$A399,_xlfn.XMATCH('LCOH Calc'!CP$9,'Cost Input'!$C$3:$R$3)),""),)</f>
        <v>0</v>
      </c>
      <c r="CQ399" s="49" cm="1">
        <f t="array" ref="CQ399">IF(CQ$357&gt;0,IFERROR(INDEX('Cost Input'!$C$1:$R$496,'LCOH Calc'!$A399,_xlfn.XMATCH('LCOH Calc'!CQ$9,'Cost Input'!$C$3:$R$3)),""),)</f>
        <v>1.4999999999999999E-2</v>
      </c>
      <c r="CR399" s="49" cm="1">
        <f t="array" ref="CR399">IF(CR$357&gt;0,IFERROR(INDEX('Cost Input'!$C$1:$R$496,'LCOH Calc'!$A399,_xlfn.XMATCH('LCOH Calc'!CR$9,'Cost Input'!$C$3:$R$3)),""),)</f>
        <v>1.4999999999999999E-2</v>
      </c>
      <c r="CS399" s="49" cm="1">
        <f t="array" ref="CS399">IF(CS$357&gt;0,IFERROR(INDEX('Cost Input'!$C$1:$R$496,'LCOH Calc'!$A399,_xlfn.XMATCH('LCOH Calc'!CS$9,'Cost Input'!$C$3:$R$3)),""),)</f>
        <v>0</v>
      </c>
      <c r="CT399" s="49" cm="1">
        <f t="array" ref="CT399">IF(CT$357&gt;0,IFERROR(INDEX('Cost Input'!$C$1:$R$496,'LCOH Calc'!$A399,_xlfn.XMATCH('LCOH Calc'!CT$9,'Cost Input'!$C$3:$R$3)),""),)</f>
        <v>0</v>
      </c>
      <c r="CU399" s="49" cm="1">
        <f t="array" ref="CU399">IF(CU$357&gt;0,IFERROR(INDEX('Cost Input'!$C$1:$R$496,'LCOH Calc'!$A399,_xlfn.XMATCH('LCOH Calc'!CU$9,'Cost Input'!$C$3:$R$3)),""),)</f>
        <v>0</v>
      </c>
      <c r="CV399" s="49" cm="1">
        <f t="array" ref="CV399">IF(CV$357&gt;0,IFERROR(INDEX('Cost Input'!$C$1:$R$496,'LCOH Calc'!$A399,_xlfn.XMATCH('LCOH Calc'!CV$9,'Cost Input'!$C$3:$R$3)),""),)</f>
        <v>0</v>
      </c>
      <c r="CW399" s="49" cm="1">
        <f t="array" ref="CW399">IF(CW$357&gt;0,IFERROR(INDEX('Cost Input'!$C$1:$R$496,'LCOH Calc'!$A399,_xlfn.XMATCH('LCOH Calc'!CW$9,'Cost Input'!$C$3:$R$3)),""),)</f>
        <v>0</v>
      </c>
      <c r="CX399" s="49" cm="1">
        <f t="array" ref="CX399">IF(CX$357&gt;0,IFERROR(INDEX('Cost Input'!$C$1:$R$496,'LCOH Calc'!$A399,_xlfn.XMATCH('LCOH Calc'!CX$9,'Cost Input'!$C$3:$R$3)),""),)</f>
        <v>1.4999999999999999E-2</v>
      </c>
      <c r="CY399" s="49" cm="1">
        <f t="array" ref="CY399">IF(CY$357&gt;0,IFERROR(INDEX('Cost Input'!$C$1:$R$496,'LCOH Calc'!$A399,_xlfn.XMATCH('LCOH Calc'!CY$9,'Cost Input'!$C$3:$R$3)),""),)</f>
        <v>1.4999999999999999E-2</v>
      </c>
      <c r="CZ399" s="49" cm="1">
        <f t="array" ref="CZ399">IF(CZ$357&gt;0,IFERROR(INDEX('Cost Input'!$C$1:$R$496,'LCOH Calc'!$A399,_xlfn.XMATCH('LCOH Calc'!CZ$9,'Cost Input'!$C$3:$R$3)),""),)</f>
        <v>0</v>
      </c>
      <c r="DA399" s="49" cm="1">
        <f t="array" ref="DA399">IF(DA$357&gt;0,IFERROR(INDEX('Cost Input'!$C$1:$R$496,'LCOH Calc'!$A399,_xlfn.XMATCH('LCOH Calc'!DA$9,'Cost Input'!$C$3:$R$3)),""),)</f>
        <v>0</v>
      </c>
      <c r="DB399" s="49" cm="1">
        <f t="array" ref="DB399">IF(DB$357&gt;0,IFERROR(INDEX('Cost Input'!$C$1:$R$496,'LCOH Calc'!$A399,_xlfn.XMATCH('LCOH Calc'!DB$9,'Cost Input'!$C$3:$R$3)),""),)</f>
        <v>0</v>
      </c>
      <c r="DC399" s="49" cm="1">
        <f t="array" ref="DC399">IF(DC$357&gt;0,IFERROR(INDEX('Cost Input'!$C$1:$R$496,'LCOH Calc'!$A399,_xlfn.XMATCH('LCOH Calc'!DC$9,'Cost Input'!$C$3:$R$3)),""),)</f>
        <v>0</v>
      </c>
      <c r="DD399" s="49" cm="1">
        <f t="array" ref="DD399">IF(DD$357&gt;0,IFERROR(INDEX('Cost Input'!$C$1:$R$496,'LCOH Calc'!$A399,_xlfn.XMATCH('LCOH Calc'!DD$9,'Cost Input'!$C$3:$R$3)),""),)</f>
        <v>0</v>
      </c>
      <c r="DE399" s="49" cm="1">
        <f t="array" ref="DE399">IF(DE$357&gt;0,IFERROR(INDEX('Cost Input'!$C$1:$R$496,'LCOH Calc'!$A399,_xlfn.XMATCH('LCOH Calc'!DE$9,'Cost Input'!$C$3:$R$3)),""),)</f>
        <v>0</v>
      </c>
      <c r="DF399" s="49" cm="1">
        <f t="array" ref="DF399">IF(DF$357&gt;0,IFERROR(INDEX('Cost Input'!$C$1:$R$496,'LCOH Calc'!$A399,_xlfn.XMATCH('LCOH Calc'!DF$9,'Cost Input'!$C$3:$R$3)),""),)</f>
        <v>0</v>
      </c>
      <c r="DG399" s="49" cm="1">
        <f t="array" ref="DG399">IF(DG$357&gt;0,IFERROR(INDEX('Cost Input'!$C$1:$R$496,'LCOH Calc'!$A399,_xlfn.XMATCH('LCOH Calc'!DG$9,'Cost Input'!$C$3:$R$3)),""),)</f>
        <v>0</v>
      </c>
      <c r="DH399" s="49" cm="1">
        <f t="array" ref="DH399">IF(DH$357&gt;0,IFERROR(INDEX('Cost Input'!$C$1:$R$496,'LCOH Calc'!$A399,_xlfn.XMATCH('LCOH Calc'!DH$9,'Cost Input'!$C$3:$R$3)),""),)</f>
        <v>0</v>
      </c>
      <c r="DI399" s="49" cm="1">
        <f t="array" ref="DI399">IF(DI$357&gt;0,IFERROR(INDEX('Cost Input'!$C$1:$R$496,'LCOH Calc'!$A399,_xlfn.XMATCH('LCOH Calc'!DI$9,'Cost Input'!$C$3:$R$3)),""),)</f>
        <v>0</v>
      </c>
      <c r="DJ399" s="49" cm="1">
        <f t="array" ref="DJ399">IF(DJ$357&gt;0,IFERROR(INDEX('Cost Input'!$C$1:$R$496,'LCOH Calc'!$A399,_xlfn.XMATCH('LCOH Calc'!DJ$9,'Cost Input'!$C$3:$R$3)),""),)</f>
        <v>0</v>
      </c>
      <c r="DK399" s="49" cm="1">
        <f t="array" ref="DK399">IF(DK$357&gt;0,IFERROR(INDEX('Cost Input'!$C$1:$R$496,'LCOH Calc'!$A399,_xlfn.XMATCH('LCOH Calc'!DK$9,'Cost Input'!$C$3:$R$3)),""),)</f>
        <v>0</v>
      </c>
      <c r="DL399" s="49" cm="1">
        <f t="array" ref="DL399">IF(DL$357&gt;0,IFERROR(INDEX('Cost Input'!$C$1:$R$496,'LCOH Calc'!$A399,_xlfn.XMATCH('LCOH Calc'!DL$9,'Cost Input'!$C$3:$R$3)),""),)</f>
        <v>0</v>
      </c>
      <c r="DM399" s="49" cm="1">
        <f t="array" ref="DM399">IF(DM$357&gt;0,IFERROR(INDEX('Cost Input'!$C$1:$R$496,'LCOH Calc'!$A399,_xlfn.XMATCH('LCOH Calc'!DM$9,'Cost Input'!$C$3:$R$3)),""),)</f>
        <v>0</v>
      </c>
      <c r="DN399" s="49" cm="1">
        <f t="array" ref="DN399">IF(DN$357&gt;0,IFERROR(INDEX('Cost Input'!$C$1:$R$496,'LCOH Calc'!$A399,_xlfn.XMATCH('LCOH Calc'!DN$9,'Cost Input'!$C$3:$R$3)),""),)</f>
        <v>0</v>
      </c>
      <c r="DO399" s="49" cm="1">
        <f t="array" ref="DO399">IF(DO$357&gt;0,IFERROR(INDEX('Cost Input'!$C$1:$R$496,'LCOH Calc'!$A399,_xlfn.XMATCH('LCOH Calc'!DO$9,'Cost Input'!$C$3:$R$3)),""),)</f>
        <v>0</v>
      </c>
      <c r="DP399" s="49" cm="1">
        <f t="array" ref="DP399">IF(DP$357&gt;0,IFERROR(INDEX('Cost Input'!$C$1:$R$496,'LCOH Calc'!$A399,_xlfn.XMATCH('LCOH Calc'!DP$9,'Cost Input'!$C$3:$R$3)),""),)</f>
        <v>0</v>
      </c>
      <c r="DQ399" s="49" cm="1">
        <f t="array" ref="DQ399">IF(DQ$357&gt;0,IFERROR(INDEX('Cost Input'!$C$1:$R$496,'LCOH Calc'!$A399,_xlfn.XMATCH('LCOH Calc'!DQ$9,'Cost Input'!$C$3:$R$3)),""),)</f>
        <v>0</v>
      </c>
      <c r="DR399" s="49" cm="1">
        <f t="array" ref="DR399">IF(DR$357&gt;0,IFERROR(INDEX('Cost Input'!$C$1:$R$496,'LCOH Calc'!$A399,_xlfn.XMATCH('LCOH Calc'!DR$9,'Cost Input'!$C$3:$R$3)),""),)</f>
        <v>0</v>
      </c>
      <c r="DS399" s="49" cm="1">
        <f t="array" ref="DS399">IF(DS$357&gt;0,IFERROR(INDEX('Cost Input'!$C$1:$R$496,'LCOH Calc'!$A399,_xlfn.XMATCH('LCOH Calc'!DS$9,'Cost Input'!$C$3:$R$3)),""),)</f>
        <v>0</v>
      </c>
      <c r="DT399" s="49" cm="1">
        <f t="array" ref="DT399">IF(DT$357&gt;0,IFERROR(INDEX('Cost Input'!$C$1:$R$496,'LCOH Calc'!$A399,_xlfn.XMATCH('LCOH Calc'!DT$9,'Cost Input'!$C$3:$R$3)),""),)</f>
        <v>0</v>
      </c>
      <c r="DU399" s="49" cm="1">
        <f t="array" ref="DU399">IF(DU$357&gt;0,IFERROR(INDEX('Cost Input'!$C$1:$R$496,'LCOH Calc'!$A399,_xlfn.XMATCH('LCOH Calc'!DU$9,'Cost Input'!$C$3:$R$3)),""),)</f>
        <v>0</v>
      </c>
      <c r="DV399" s="49" cm="1">
        <f t="array" ref="DV399">IF(DV$357&gt;0,IFERROR(INDEX('Cost Input'!$C$1:$R$496,'LCOH Calc'!$A399,_xlfn.XMATCH('LCOH Calc'!DV$9,'Cost Input'!$C$3:$R$3)),""),)</f>
        <v>0</v>
      </c>
      <c r="DW399" s="49" cm="1">
        <f t="array" ref="DW399">IF(DW$357&gt;0,IFERROR(INDEX('Cost Input'!$C$1:$R$496,'LCOH Calc'!$A399,_xlfn.XMATCH('LCOH Calc'!DW$9,'Cost Input'!$C$3:$R$3)),""),)</f>
        <v>0</v>
      </c>
      <c r="DX399" s="49" cm="1">
        <f t="array" ref="DX399">IF(DX$357&gt;0,IFERROR(INDEX('Cost Input'!$C$1:$R$496,'LCOH Calc'!$A399,_xlfn.XMATCH('LCOH Calc'!DX$9,'Cost Input'!$C$3:$R$3)),""),)</f>
        <v>0</v>
      </c>
      <c r="DY399" s="49" cm="1">
        <f t="array" ref="DY399">IF(DY$357&gt;0,IFERROR(INDEX('Cost Input'!$C$1:$R$496,'LCOH Calc'!$A399,_xlfn.XMATCH('LCOH Calc'!DY$9,'Cost Input'!$C$3:$R$3)),""),)</f>
        <v>0</v>
      </c>
      <c r="DZ399" s="49" cm="1">
        <f t="array" ref="DZ399">IF(DZ$357&gt;0,IFERROR(INDEX('Cost Input'!$C$1:$R$496,'LCOH Calc'!$A399,_xlfn.XMATCH('LCOH Calc'!DZ$9,'Cost Input'!$C$3:$R$3)),""),)</f>
        <v>0</v>
      </c>
      <c r="EA399" s="49" cm="1">
        <f t="array" ref="EA399">IF(EA$357&gt;0,IFERROR(INDEX('Cost Input'!$C$1:$R$496,'LCOH Calc'!$A399,_xlfn.XMATCH('LCOH Calc'!EA$9,'Cost Input'!$C$3:$R$3)),""),)</f>
        <v>0</v>
      </c>
      <c r="EB399" s="49" cm="1">
        <f t="array" ref="EB399">IF(EB$357&gt;0,IFERROR(INDEX('Cost Input'!$C$1:$R$496,'LCOH Calc'!$A399,_xlfn.XMATCH('LCOH Calc'!EB$9,'Cost Input'!$C$3:$R$3)),""),)</f>
        <v>0</v>
      </c>
      <c r="EC399" s="49" cm="1">
        <f t="array" ref="EC399">IF(EC$357&gt;0,IFERROR(INDEX('Cost Input'!$C$1:$R$496,'LCOH Calc'!$A399,_xlfn.XMATCH('LCOH Calc'!EC$9,'Cost Input'!$C$3:$R$3)),""),)</f>
        <v>0</v>
      </c>
      <c r="ED399" s="49" cm="1">
        <f t="array" ref="ED399">IF(ED$357&gt;0,IFERROR(INDEX('Cost Input'!$C$1:$R$496,'LCOH Calc'!$A399,_xlfn.XMATCH('LCOH Calc'!ED$9,'Cost Input'!$C$3:$R$3)),""),)</f>
        <v>0</v>
      </c>
      <c r="EE399" s="49" cm="1">
        <f t="array" ref="EE399">IF(EE$357&gt;0,IFERROR(INDEX('Cost Input'!$C$1:$R$496,'LCOH Calc'!$A399,_xlfn.XMATCH('LCOH Calc'!EE$9,'Cost Input'!$C$3:$R$3)),""),)</f>
        <v>0</v>
      </c>
      <c r="EF399" s="49" cm="1">
        <f t="array" ref="EF399">IF(EF$357&gt;0,IFERROR(INDEX('Cost Input'!$C$1:$R$496,'LCOH Calc'!$A399,_xlfn.XMATCH('LCOH Calc'!EF$9,'Cost Input'!$C$3:$R$3)),""),)</f>
        <v>0</v>
      </c>
      <c r="EG399" s="49" cm="1">
        <f t="array" ref="EG399">IF(EG$357&gt;0,IFERROR(INDEX('Cost Input'!$C$1:$R$496,'LCOH Calc'!$A399,_xlfn.XMATCH('LCOH Calc'!EG$9,'Cost Input'!$C$3:$R$3)),""),)</f>
        <v>0</v>
      </c>
      <c r="EH399" s="49" cm="1">
        <f t="array" ref="EH399">IF(EH$357&gt;0,IFERROR(INDEX('Cost Input'!$C$1:$R$496,'LCOH Calc'!$A399,_xlfn.XMATCH('LCOH Calc'!EH$9,'Cost Input'!$C$3:$R$3)),""),)</f>
        <v>0</v>
      </c>
      <c r="EI399" s="49" cm="1">
        <f t="array" ref="EI399">IF(EI$357&gt;0,IFERROR(INDEX('Cost Input'!$C$1:$R$496,'LCOH Calc'!$A399,_xlfn.XMATCH('LCOH Calc'!EI$9,'Cost Input'!$C$3:$R$3)),""),)</f>
        <v>0</v>
      </c>
      <c r="EJ399" s="49" cm="1">
        <f t="array" ref="EJ399">IF(EJ$357&gt;0,IFERROR(INDEX('Cost Input'!$C$1:$R$496,'LCOH Calc'!$A399,_xlfn.XMATCH('LCOH Calc'!EJ$9,'Cost Input'!$C$3:$R$3)),""),)</f>
        <v>0</v>
      </c>
      <c r="EK399" s="49" cm="1">
        <f t="array" ref="EK399">IF(EK$357&gt;0,IFERROR(INDEX('Cost Input'!$C$1:$R$496,'LCOH Calc'!$A399,_xlfn.XMATCH('LCOH Calc'!EK$9,'Cost Input'!$C$3:$R$3)),""),)</f>
        <v>0</v>
      </c>
      <c r="EL399" s="49" cm="1">
        <f t="array" ref="EL399">IF(EL$357&gt;0,IFERROR(INDEX('Cost Input'!$C$1:$R$496,'LCOH Calc'!$A399,_xlfn.XMATCH('LCOH Calc'!EL$9,'Cost Input'!$C$3:$R$3)),""),)</f>
        <v>0</v>
      </c>
      <c r="EM399" s="49" cm="1">
        <f t="array" ref="EM399">IF(EM$357&gt;0,IFERROR(INDEX('Cost Input'!$C$1:$R$496,'LCOH Calc'!$A399,_xlfn.XMATCH('LCOH Calc'!EM$9,'Cost Input'!$C$3:$R$3)),""),)</f>
        <v>0</v>
      </c>
      <c r="EN399" s="49" cm="1">
        <f t="array" ref="EN399">IF(EN$357&gt;0,IFERROR(INDEX('Cost Input'!$C$1:$R$496,'LCOH Calc'!$A399,_xlfn.XMATCH('LCOH Calc'!EN$9,'Cost Input'!$C$3:$R$3)),""),)</f>
        <v>0</v>
      </c>
      <c r="EO399" s="49" cm="1">
        <f t="array" ref="EO399">IF(EO$357&gt;0,IFERROR(INDEX('Cost Input'!$C$1:$R$496,'LCOH Calc'!$A399,_xlfn.XMATCH('LCOH Calc'!EO$9,'Cost Input'!$C$3:$R$3)),""),)</f>
        <v>0</v>
      </c>
      <c r="EP399" s="49" cm="1">
        <f t="array" ref="EP399">IF(EP$357&gt;0,IFERROR(INDEX('Cost Input'!$C$1:$R$496,'LCOH Calc'!$A399,_xlfn.XMATCH('LCOH Calc'!EP$9,'Cost Input'!$C$3:$R$3)),""),)</f>
        <v>0</v>
      </c>
      <c r="EQ399" s="49" cm="1">
        <f t="array" ref="EQ399">IF(EQ$357&gt;0,IFERROR(INDEX('Cost Input'!$C$1:$R$496,'LCOH Calc'!$A399,_xlfn.XMATCH('LCOH Calc'!EQ$9,'Cost Input'!$C$3:$R$3)),""),)</f>
        <v>0</v>
      </c>
      <c r="ER399" s="49" cm="1">
        <f t="array" ref="ER399">IF(ER$357&gt;0,IFERROR(INDEX('Cost Input'!$C$1:$R$496,'LCOH Calc'!$A399,_xlfn.XMATCH('LCOH Calc'!ER$9,'Cost Input'!$C$3:$R$3)),""),)</f>
        <v>0</v>
      </c>
      <c r="ES399" s="49" cm="1">
        <f t="array" ref="ES399">IF(ES$357&gt;0,IFERROR(INDEX('Cost Input'!$C$1:$R$496,'LCOH Calc'!$A399,_xlfn.XMATCH('LCOH Calc'!ES$9,'Cost Input'!$C$3:$R$3)),""),)</f>
        <v>0</v>
      </c>
      <c r="ET399" s="49" cm="1">
        <f t="array" ref="ET399">IF(ET$357&gt;0,IFERROR(INDEX('Cost Input'!$C$1:$R$496,'LCOH Calc'!$A399,_xlfn.XMATCH('LCOH Calc'!ET$9,'Cost Input'!$C$3:$R$3)),""),)</f>
        <v>0</v>
      </c>
      <c r="EU399" s="49" cm="1">
        <f t="array" ref="EU399">IF(EU$357&gt;0,IFERROR(INDEX('Cost Input'!$C$1:$R$496,'LCOH Calc'!$A399,_xlfn.XMATCH('LCOH Calc'!EU$9,'Cost Input'!$C$3:$R$3)),""),)</f>
        <v>0</v>
      </c>
      <c r="EV399" s="49" cm="1">
        <f t="array" ref="EV399">IF(EV$357&gt;0,IFERROR(INDEX('Cost Input'!$C$1:$R$496,'LCOH Calc'!$A399,_xlfn.XMATCH('LCOH Calc'!EV$9,'Cost Input'!$C$3:$R$3)),""),)</f>
        <v>0</v>
      </c>
      <c r="EW399" s="49" cm="1">
        <f t="array" ref="EW399">IF(EW$357&gt;0,IFERROR(INDEX('Cost Input'!$C$1:$R$496,'LCOH Calc'!$A399,_xlfn.XMATCH('LCOH Calc'!EW$9,'Cost Input'!$C$3:$R$3)),""),)</f>
        <v>0</v>
      </c>
      <c r="EX399" s="49" cm="1">
        <f t="array" ref="EX399">IF(EX$357&gt;0,IFERROR(INDEX('Cost Input'!$C$1:$R$496,'LCOH Calc'!$A399,_xlfn.XMATCH('LCOH Calc'!EX$9,'Cost Input'!$C$3:$R$3)),""),)</f>
        <v>0</v>
      </c>
      <c r="EY399" s="49" cm="1">
        <f t="array" ref="EY399">IF(EY$357&gt;0,IFERROR(INDEX('Cost Input'!$C$1:$R$496,'LCOH Calc'!$A399,_xlfn.XMATCH('LCOH Calc'!EY$9,'Cost Input'!$C$3:$R$3)),""),)</f>
        <v>0</v>
      </c>
      <c r="EZ399" s="49" cm="1">
        <f t="array" ref="EZ399">IF(EZ$357&gt;0,IFERROR(INDEX('Cost Input'!$C$1:$R$496,'LCOH Calc'!$A399,_xlfn.XMATCH('LCOH Calc'!EZ$9,'Cost Input'!$C$3:$R$3)),""),)</f>
        <v>0</v>
      </c>
      <c r="FA399" s="49" cm="1">
        <f t="array" ref="FA399">IF(FA$357&gt;0,IFERROR(INDEX('Cost Input'!$C$1:$R$496,'LCOH Calc'!$A399,_xlfn.XMATCH('LCOH Calc'!FA$9,'Cost Input'!$C$3:$R$3)),""),)</f>
        <v>0</v>
      </c>
      <c r="FB399" s="49" cm="1">
        <f t="array" ref="FB399">IF(FB$357&gt;0,IFERROR(INDEX('Cost Input'!$C$1:$R$496,'LCOH Calc'!$A399,_xlfn.XMATCH('LCOH Calc'!FB$9,'Cost Input'!$C$3:$R$3)),""),)</f>
        <v>0</v>
      </c>
      <c r="FC399" s="49" cm="1">
        <f t="array" ref="FC399">IF(FC$357&gt;0,IFERROR(INDEX('Cost Input'!$C$1:$R$496,'LCOH Calc'!$A399,_xlfn.XMATCH('LCOH Calc'!FC$9,'Cost Input'!$C$3:$R$3)),""),)</f>
        <v>0</v>
      </c>
      <c r="FD399" s="49" cm="1">
        <f t="array" ref="FD399">IF(FD$357&gt;0,IFERROR(INDEX('Cost Input'!$C$1:$R$496,'LCOH Calc'!$A399,_xlfn.XMATCH('LCOH Calc'!FD$9,'Cost Input'!$C$3:$R$3)),""),)</f>
        <v>0</v>
      </c>
      <c r="FE399" s="49" cm="1">
        <f t="array" ref="FE399">IF(FE$357&gt;0,IFERROR(INDEX('Cost Input'!$C$1:$R$496,'LCOH Calc'!$A399,_xlfn.XMATCH('LCOH Calc'!FE$9,'Cost Input'!$C$3:$R$3)),""),)</f>
        <v>0</v>
      </c>
      <c r="FF399" s="49" cm="1">
        <f t="array" ref="FF399">IF(FF$357&gt;0,IFERROR(INDEX('Cost Input'!$C$1:$R$496,'LCOH Calc'!$A399,_xlfn.XMATCH('LCOH Calc'!FF$9,'Cost Input'!$C$3:$R$3)),""),)</f>
        <v>0</v>
      </c>
      <c r="FG399" s="49" cm="1">
        <f t="array" ref="FG399">IF(FG$357&gt;0,IFERROR(INDEX('Cost Input'!$C$1:$R$496,'LCOH Calc'!$A399,_xlfn.XMATCH('LCOH Calc'!FG$9,'Cost Input'!$C$3:$R$3)),""),)</f>
        <v>0</v>
      </c>
      <c r="FH399" s="49" cm="1">
        <f t="array" ref="FH399">IF(FH$357&gt;0,IFERROR(INDEX('Cost Input'!$C$1:$R$496,'LCOH Calc'!$A399,_xlfn.XMATCH('LCOH Calc'!FH$9,'Cost Input'!$C$3:$R$3)),""),)</f>
        <v>0</v>
      </c>
      <c r="FI399" s="49" cm="1">
        <f t="array" ref="FI399">IF(FI$357&gt;0,IFERROR(INDEX('Cost Input'!$C$1:$R$496,'LCOH Calc'!$A399,_xlfn.XMATCH('LCOH Calc'!FI$9,'Cost Input'!$C$3:$R$3)),""),)</f>
        <v>0</v>
      </c>
      <c r="FJ399" s="49" cm="1">
        <f t="array" ref="FJ399">IF(FJ$357&gt;0,IFERROR(INDEX('Cost Input'!$C$1:$R$496,'LCOH Calc'!$A399,_xlfn.XMATCH('LCOH Calc'!FJ$9,'Cost Input'!$C$3:$R$3)),""),)</f>
        <v>0</v>
      </c>
      <c r="FK399" s="49" cm="1">
        <f t="array" ref="FK399">IF(FK$357&gt;0,IFERROR(INDEX('Cost Input'!$C$1:$R$496,'LCOH Calc'!$A399,_xlfn.XMATCH('LCOH Calc'!FK$9,'Cost Input'!$C$3:$R$3)),""),)</f>
        <v>0</v>
      </c>
      <c r="FL399" s="49" cm="1">
        <f t="array" ref="FL399">IF(FL$357&gt;0,IFERROR(INDEX('Cost Input'!$C$1:$R$496,'LCOH Calc'!$A399,_xlfn.XMATCH('LCOH Calc'!FL$9,'Cost Input'!$C$3:$R$3)),""),)</f>
        <v>0</v>
      </c>
      <c r="FM399" s="49" cm="1">
        <f t="array" ref="FM399">IF(FM$357&gt;0,IFERROR(INDEX('Cost Input'!$C$1:$R$496,'LCOH Calc'!$A399,_xlfn.XMATCH('LCOH Calc'!FM$9,'Cost Input'!$C$3:$R$3)),""),)</f>
        <v>0</v>
      </c>
      <c r="FN399" s="49" cm="1">
        <f t="array" ref="FN399">IF(FN$357&gt;0,IFERROR(INDEX('Cost Input'!$C$1:$R$496,'LCOH Calc'!$A399,_xlfn.XMATCH('LCOH Calc'!FN$9,'Cost Input'!$C$3:$R$3)),""),)</f>
        <v>0</v>
      </c>
      <c r="FO399" s="49" cm="1">
        <f t="array" ref="FO399">IF(FO$357&gt;0,IFERROR(INDEX('Cost Input'!$C$1:$R$496,'LCOH Calc'!$A399,_xlfn.XMATCH('LCOH Calc'!FO$9,'Cost Input'!$C$3:$R$3)),""),)</f>
        <v>0</v>
      </c>
      <c r="FP399" s="49" cm="1">
        <f t="array" ref="FP399">IF(FP$357&gt;0,IFERROR(INDEX('Cost Input'!$C$1:$R$496,'LCOH Calc'!$A399,_xlfn.XMATCH('LCOH Calc'!FP$9,'Cost Input'!$C$3:$R$3)),""),)</f>
        <v>0</v>
      </c>
      <c r="FQ399" s="49" cm="1">
        <f t="array" ref="FQ399">IF(FQ$357&gt;0,IFERROR(INDEX('Cost Input'!$C$1:$R$496,'LCOH Calc'!$A399,_xlfn.XMATCH('LCOH Calc'!FQ$9,'Cost Input'!$C$3:$R$3)),""),)</f>
        <v>0</v>
      </c>
      <c r="FR399" s="49" cm="1">
        <f t="array" ref="FR399">IF(FR$357&gt;0,IFERROR(INDEX('Cost Input'!$C$1:$R$496,'LCOH Calc'!$A399,_xlfn.XMATCH('LCOH Calc'!FR$9,'Cost Input'!$C$3:$R$3)),""),)</f>
        <v>0</v>
      </c>
      <c r="FS399" s="49" cm="1">
        <f t="array" ref="FS399">IF(FS$357&gt;0,IFERROR(INDEX('Cost Input'!$C$1:$R$496,'LCOH Calc'!$A399,_xlfn.XMATCH('LCOH Calc'!FS$9,'Cost Input'!$C$3:$R$3)),""),)</f>
        <v>0</v>
      </c>
      <c r="FT399" s="49" cm="1">
        <f t="array" ref="FT399">IF(FT$357&gt;0,IFERROR(INDEX('Cost Input'!$C$1:$R$496,'LCOH Calc'!$A399,_xlfn.XMATCH('LCOH Calc'!FT$9,'Cost Input'!$C$3:$R$3)),""),)</f>
        <v>0</v>
      </c>
      <c r="FU399" s="49" cm="1">
        <f t="array" ref="FU399">IF(FU$357&gt;0,IFERROR(INDEX('Cost Input'!$C$1:$R$496,'LCOH Calc'!$A399,_xlfn.XMATCH('LCOH Calc'!FU$9,'Cost Input'!$C$3:$R$3)),""),)</f>
        <v>0</v>
      </c>
      <c r="FV399" s="49" cm="1">
        <f t="array" ref="FV399">IF(FV$357&gt;0,IFERROR(INDEX('Cost Input'!$C$1:$R$496,'LCOH Calc'!$A399,_xlfn.XMATCH('LCOH Calc'!FV$9,'Cost Input'!$C$3:$R$3)),""),)</f>
        <v>1.4999999999999999E-2</v>
      </c>
      <c r="FW399" s="49" cm="1">
        <f t="array" ref="FW399">IF(FW$357&gt;0,IFERROR(INDEX('Cost Input'!$C$1:$R$496,'LCOH Calc'!$A399,_xlfn.XMATCH('LCOH Calc'!FW$9,'Cost Input'!$C$3:$R$3)),""),)</f>
        <v>1.4999999999999999E-2</v>
      </c>
      <c r="FX399" s="49" cm="1">
        <f t="array" ref="FX399">IF(FX$357&gt;0,IFERROR(INDEX('Cost Input'!$C$1:$R$496,'LCOH Calc'!$A399,_xlfn.XMATCH('LCOH Calc'!FX$9,'Cost Input'!$C$3:$R$3)),""),)</f>
        <v>1.4999999999999999E-2</v>
      </c>
      <c r="FY399" s="49" cm="1">
        <f t="array" ref="FY399">IF(FY$357&gt;0,IFERROR(INDEX('Cost Input'!$C$1:$R$496,'LCOH Calc'!$A399,_xlfn.XMATCH('LCOH Calc'!FY$9,'Cost Input'!$C$3:$R$3)),""),)</f>
        <v>1.4999999999999999E-2</v>
      </c>
      <c r="FZ399" s="49" cm="1">
        <f t="array" ref="FZ399">IF(FZ$357&gt;0,IFERROR(INDEX('Cost Input'!$C$1:$R$496,'LCOH Calc'!$A399,_xlfn.XMATCH('LCOH Calc'!FZ$9,'Cost Input'!$C$3:$R$3)),""),)</f>
        <v>1.4999999999999999E-2</v>
      </c>
      <c r="GA399" s="49" cm="1">
        <f t="array" ref="GA399">IF(GA$357&gt;0,IFERROR(INDEX('Cost Input'!$C$1:$R$496,'LCOH Calc'!$A399,_xlfn.XMATCH('LCOH Calc'!GA$9,'Cost Input'!$C$3:$R$3)),""),)</f>
        <v>1.4999999999999999E-2</v>
      </c>
      <c r="GB399" s="49" cm="1">
        <f t="array" ref="GB399">IF(GB$357&gt;0,IFERROR(INDEX('Cost Input'!$C$1:$R$496,'LCOH Calc'!$A399,_xlfn.XMATCH('LCOH Calc'!GB$9,'Cost Input'!$C$3:$R$3)),""),)</f>
        <v>1.4999999999999999E-2</v>
      </c>
      <c r="GC399" s="49" cm="1">
        <f t="array" ref="GC399">IF(GC$357&gt;0,IFERROR(INDEX('Cost Input'!$C$1:$R$496,'LCOH Calc'!$A399,_xlfn.XMATCH('LCOH Calc'!GC$9,'Cost Input'!$C$3:$R$3)),""),)</f>
        <v>1.4999999999999999E-2</v>
      </c>
      <c r="GD399" s="49" cm="1">
        <f t="array" ref="GD399">IF(GD$357&gt;0,IFERROR(INDEX('Cost Input'!$C$1:$R$496,'LCOH Calc'!$A399,_xlfn.XMATCH('LCOH Calc'!GD$9,'Cost Input'!$C$3:$R$3)),""),)</f>
        <v>1.4999999999999999E-2</v>
      </c>
      <c r="GE399" s="49" cm="1">
        <f t="array" ref="GE399">IF(GE$357&gt;0,IFERROR(INDEX('Cost Input'!$C$1:$R$496,'LCOH Calc'!$A399,_xlfn.XMATCH('LCOH Calc'!GE$9,'Cost Input'!$C$3:$R$3)),""),)</f>
        <v>1.4999999999999999E-2</v>
      </c>
      <c r="GF399" s="49" cm="1">
        <f t="array" ref="GF399">IF(GF$357&gt;0,IFERROR(INDEX('Cost Input'!$C$1:$R$496,'LCOH Calc'!$A399,_xlfn.XMATCH('LCOH Calc'!GF$9,'Cost Input'!$C$3:$R$3)),""),)</f>
        <v>1.4999999999999999E-2</v>
      </c>
      <c r="GG399" s="49" cm="1">
        <f t="array" ref="GG399">IF(GG$357&gt;0,IFERROR(INDEX('Cost Input'!$C$1:$R$496,'LCOH Calc'!$A399,_xlfn.XMATCH('LCOH Calc'!GG$9,'Cost Input'!$C$3:$R$3)),""),)</f>
        <v>1.4999999999999999E-2</v>
      </c>
      <c r="GH399" s="49" cm="1">
        <f t="array" ref="GH399">IF(GH$357&gt;0,IFERROR(INDEX('Cost Input'!$C$1:$R$496,'LCOH Calc'!$A399,_xlfn.XMATCH('LCOH Calc'!GH$9,'Cost Input'!$C$3:$R$3)),""),)</f>
        <v>1.4999999999999999E-2</v>
      </c>
      <c r="GI399" s="49" cm="1">
        <f t="array" ref="GI399">IF(GI$357&gt;0,IFERROR(INDEX('Cost Input'!$C$1:$R$496,'LCOH Calc'!$A399,_xlfn.XMATCH('LCOH Calc'!GI$9,'Cost Input'!$C$3:$R$3)),""),)</f>
        <v>1.4999999999999999E-2</v>
      </c>
      <c r="GJ399" s="49" cm="1">
        <f t="array" ref="GJ399">IF(GJ$357&gt;0,IFERROR(INDEX('Cost Input'!$C$1:$R$496,'LCOH Calc'!$A399,_xlfn.XMATCH('LCOH Calc'!GJ$9,'Cost Input'!$C$3:$R$3)),""),)</f>
        <v>1.4999999999999999E-2</v>
      </c>
      <c r="GK399" s="49" cm="1">
        <f t="array" ref="GK399">IF(GK$357&gt;0,IFERROR(INDEX('Cost Input'!$C$1:$R$496,'LCOH Calc'!$A399,_xlfn.XMATCH('LCOH Calc'!GK$9,'Cost Input'!$C$3:$R$3)),""),)</f>
        <v>1.4999999999999999E-2</v>
      </c>
      <c r="GL399" s="49" cm="1">
        <f t="array" ref="GL399">IF(GL$357&gt;0,IFERROR(INDEX('Cost Input'!$C$1:$R$496,'LCOH Calc'!$A399,_xlfn.XMATCH('LCOH Calc'!GL$9,'Cost Input'!$C$3:$R$3)),""),)</f>
        <v>1.4999999999999999E-2</v>
      </c>
      <c r="GM399" s="49" cm="1">
        <f t="array" ref="GM399">IF(GM$357&gt;0,IFERROR(INDEX('Cost Input'!$C$1:$R$496,'LCOH Calc'!$A399,_xlfn.XMATCH('LCOH Calc'!GM$9,'Cost Input'!$C$3:$R$3)),""),)</f>
        <v>1.4999999999999999E-2</v>
      </c>
      <c r="GN399" s="49" cm="1">
        <f t="array" ref="GN399">IF(GN$357&gt;0,IFERROR(INDEX('Cost Input'!$C$1:$R$496,'LCOH Calc'!$A399,_xlfn.XMATCH('LCOH Calc'!GN$9,'Cost Input'!$C$3:$R$3)),""),)</f>
        <v>1.4999999999999999E-2</v>
      </c>
      <c r="GO399" s="49" cm="1">
        <f t="array" ref="GO399">IF(GO$357&gt;0,IFERROR(INDEX('Cost Input'!$C$1:$R$496,'LCOH Calc'!$A399,_xlfn.XMATCH('LCOH Calc'!GO$9,'Cost Input'!$C$3:$R$3)),""),)</f>
        <v>1.4999999999999999E-2</v>
      </c>
      <c r="GP399" s="49" cm="1">
        <f t="array" ref="GP399">IF(GP$357&gt;0,IFERROR(INDEX('Cost Input'!$C$1:$R$496,'LCOH Calc'!$A399,_xlfn.XMATCH('LCOH Calc'!GP$9,'Cost Input'!$C$3:$R$3)),""),)</f>
        <v>1.4999999999999999E-2</v>
      </c>
      <c r="GQ399" s="49" cm="1">
        <f t="array" ref="GQ399">IF(GQ$357&gt;0,IFERROR(INDEX('Cost Input'!$C$1:$R$496,'LCOH Calc'!$A399,_xlfn.XMATCH('LCOH Calc'!GQ$9,'Cost Input'!$C$3:$R$3)),""),)</f>
        <v>1.4999999999999999E-2</v>
      </c>
      <c r="GR399" s="49" cm="1">
        <f t="array" ref="GR399">IF(GR$357&gt;0,IFERROR(INDEX('Cost Input'!$C$1:$R$496,'LCOH Calc'!$A399,_xlfn.XMATCH('LCOH Calc'!GR$9,'Cost Input'!$C$3:$R$3)),""),)</f>
        <v>1.4999999999999999E-2</v>
      </c>
      <c r="GS399" s="49" cm="1">
        <f t="array" ref="GS399">IF(GS$357&gt;0,IFERROR(INDEX('Cost Input'!$C$1:$R$496,'LCOH Calc'!$A399,_xlfn.XMATCH('LCOH Calc'!GS$9,'Cost Input'!$C$3:$R$3)),""),)</f>
        <v>1.4999999999999999E-2</v>
      </c>
      <c r="GT399" s="49" cm="1">
        <f t="array" ref="GT399">IF(GT$357&gt;0,IFERROR(INDEX('Cost Input'!$C$1:$R$496,'LCOH Calc'!$A399,_xlfn.XMATCH('LCOH Calc'!GT$9,'Cost Input'!$C$3:$R$3)),""),)</f>
        <v>1.4999999999999999E-2</v>
      </c>
      <c r="GU399" s="49" cm="1">
        <f t="array" ref="GU399">IF(GU$357&gt;0,IFERROR(INDEX('Cost Input'!$C$1:$R$496,'LCOH Calc'!$A399,_xlfn.XMATCH('LCOH Calc'!GU$9,'Cost Input'!$C$3:$R$3)),""),)</f>
        <v>1.4999999999999999E-2</v>
      </c>
      <c r="GV399" s="49" cm="1">
        <f t="array" ref="GV399">IF(GV$357&gt;0,IFERROR(INDEX('Cost Input'!$C$1:$R$496,'LCOH Calc'!$A399,_xlfn.XMATCH('LCOH Calc'!GV$9,'Cost Input'!$C$3:$R$3)),""),)</f>
        <v>1.4999999999999999E-2</v>
      </c>
      <c r="GW399" s="49" cm="1">
        <f t="array" ref="GW399">IF(GW$357&gt;0,IFERROR(INDEX('Cost Input'!$C$1:$R$496,'LCOH Calc'!$A399,_xlfn.XMATCH('LCOH Calc'!GW$9,'Cost Input'!$C$3:$R$3)),""),)</f>
        <v>1.4999999999999999E-2</v>
      </c>
      <c r="GX399" s="49" cm="1">
        <f t="array" ref="GX399">IF(GX$357&gt;0,IFERROR(INDEX('Cost Input'!$C$1:$R$496,'LCOH Calc'!$A399,_xlfn.XMATCH('LCOH Calc'!GX$9,'Cost Input'!$C$3:$R$3)),""),)</f>
        <v>1.4999999999999999E-2</v>
      </c>
      <c r="GY399" s="49" cm="1">
        <f t="array" ref="GY399">IF(GY$357&gt;0,IFERROR(INDEX('Cost Input'!$C$1:$R$496,'LCOH Calc'!$A399,_xlfn.XMATCH('LCOH Calc'!GY$9,'Cost Input'!$C$3:$R$3)),""),)</f>
        <v>1.4999999999999999E-2</v>
      </c>
      <c r="GZ399" s="49" cm="1">
        <f t="array" ref="GZ399">IF(GZ$357&gt;0,IFERROR(INDEX('Cost Input'!$C$1:$R$496,'LCOH Calc'!$A399,_xlfn.XMATCH('LCOH Calc'!GZ$9,'Cost Input'!$C$3:$R$3)),""),)</f>
        <v>1.4999999999999999E-2</v>
      </c>
      <c r="HA399" s="49" cm="1">
        <f t="array" ref="HA399">IF(HA$357&gt;0,IFERROR(INDEX('Cost Input'!$C$1:$R$496,'LCOH Calc'!$A399,_xlfn.XMATCH('LCOH Calc'!HA$9,'Cost Input'!$C$3:$R$3)),""),)</f>
        <v>1.4999999999999999E-2</v>
      </c>
      <c r="HB399" s="49" cm="1">
        <f t="array" ref="HB399">IF(HB$357&gt;0,IFERROR(INDEX('Cost Input'!$C$1:$R$496,'LCOH Calc'!$A399,_xlfn.XMATCH('LCOH Calc'!HB$9,'Cost Input'!$C$3:$R$3)),""),)</f>
        <v>1.4999999999999999E-2</v>
      </c>
      <c r="HC399" s="49" cm="1">
        <f t="array" ref="HC399">IF(HC$357&gt;0,IFERROR(INDEX('Cost Input'!$C$1:$R$496,'LCOH Calc'!$A399,_xlfn.XMATCH('LCOH Calc'!HC$9,'Cost Input'!$C$3:$R$3)),""),)</f>
        <v>1.4999999999999999E-2</v>
      </c>
      <c r="HD399" s="49" cm="1">
        <f t="array" ref="HD399">IF(HD$357&gt;0,IFERROR(INDEX('Cost Input'!$C$1:$R$496,'LCOH Calc'!$A399,_xlfn.XMATCH('LCOH Calc'!HD$9,'Cost Input'!$C$3:$R$3)),""),)</f>
        <v>1.4999999999999999E-2</v>
      </c>
      <c r="HE399" s="49" cm="1">
        <f t="array" ref="HE399">IF(HE$357&gt;0,IFERROR(INDEX('Cost Input'!$C$1:$R$496,'LCOH Calc'!$A399,_xlfn.XMATCH('LCOH Calc'!HE$9,'Cost Input'!$C$3:$R$3)),""),)</f>
        <v>0</v>
      </c>
      <c r="HF399" s="49" cm="1">
        <f t="array" ref="HF399">IF(HF$357&gt;0,IFERROR(INDEX('Cost Input'!$C$1:$R$496,'LCOH Calc'!$A399,_xlfn.XMATCH('LCOH Calc'!HF$9,'Cost Input'!$C$3:$R$3)),""),)</f>
        <v>0</v>
      </c>
      <c r="HG399" s="49" cm="1">
        <f t="array" ref="HG399">IF(HG$357&gt;0,IFERROR(INDEX('Cost Input'!$C$1:$R$496,'LCOH Calc'!$A399,_xlfn.XMATCH('LCOH Calc'!HG$9,'Cost Input'!$C$3:$R$3)),""),)</f>
        <v>0</v>
      </c>
      <c r="HH399" s="49" cm="1">
        <f t="array" ref="HH399">IF(HH$357&gt;0,IFERROR(INDEX('Cost Input'!$C$1:$R$496,'LCOH Calc'!$A399,_xlfn.XMATCH('LCOH Calc'!HH$9,'Cost Input'!$C$3:$R$3)),""),)</f>
        <v>0</v>
      </c>
      <c r="HI399" s="49" cm="1">
        <f t="array" ref="HI399">IF(HI$357&gt;0,IFERROR(INDEX('Cost Input'!$C$1:$R$496,'LCOH Calc'!$A399,_xlfn.XMATCH('LCOH Calc'!HI$9,'Cost Input'!$C$3:$R$3)),""),)</f>
        <v>0</v>
      </c>
      <c r="HJ399" s="49" cm="1">
        <f t="array" ref="HJ399">IF(HJ$357&gt;0,IFERROR(INDEX('Cost Input'!$C$1:$R$496,'LCOH Calc'!$A399,_xlfn.XMATCH('LCOH Calc'!HJ$9,'Cost Input'!$C$3:$R$3)),""),)</f>
        <v>0</v>
      </c>
      <c r="HK399" s="49" cm="1">
        <f t="array" ref="HK399">IF(HK$357&gt;0,IFERROR(INDEX('Cost Input'!$C$1:$R$496,'LCOH Calc'!$A399,_xlfn.XMATCH('LCOH Calc'!HK$9,'Cost Input'!$C$3:$R$3)),""),)</f>
        <v>0</v>
      </c>
      <c r="HL399" s="49" cm="1">
        <f t="array" ref="HL399">IF(HL$357&gt;0,IFERROR(INDEX('Cost Input'!$C$1:$R$496,'LCOH Calc'!$A399,_xlfn.XMATCH('LCOH Calc'!HL$9,'Cost Input'!$C$3:$R$3)),""),)</f>
        <v>0</v>
      </c>
      <c r="HM399" s="49" cm="1">
        <f t="array" ref="HM399">IF(HM$357&gt;0,IFERROR(INDEX('Cost Input'!$C$1:$R$496,'LCOH Calc'!$A399,_xlfn.XMATCH('LCOH Calc'!HM$9,'Cost Input'!$C$3:$R$3)),""),)</f>
        <v>0</v>
      </c>
      <c r="HN399" s="49" cm="1">
        <f t="array" ref="HN399">IF(HN$357&gt;0,IFERROR(INDEX('Cost Input'!$C$1:$R$496,'LCOH Calc'!$A399,_xlfn.XMATCH('LCOH Calc'!HN$9,'Cost Input'!$C$3:$R$3)),""),)</f>
        <v>0</v>
      </c>
      <c r="HO399" s="49" cm="1">
        <f t="array" ref="HO399">IF(HO$357&gt;0,IFERROR(INDEX('Cost Input'!$C$1:$R$496,'LCOH Calc'!$A399,_xlfn.XMATCH('LCOH Calc'!HO$9,'Cost Input'!$C$3:$R$3)),""),)</f>
        <v>0</v>
      </c>
      <c r="HP399" s="49" cm="1">
        <f t="array" ref="HP399">IF(HP$357&gt;0,IFERROR(INDEX('Cost Input'!$C$1:$R$496,'LCOH Calc'!$A399,_xlfn.XMATCH('LCOH Calc'!HP$9,'Cost Input'!$C$3:$R$3)),""),)</f>
        <v>0</v>
      </c>
      <c r="HQ399" s="49" cm="1">
        <f t="array" ref="HQ399">IF(HQ$357&gt;0,IFERROR(INDEX('Cost Input'!$C$1:$R$496,'LCOH Calc'!$A399,_xlfn.XMATCH('LCOH Calc'!HQ$9,'Cost Input'!$C$3:$R$3)),""),)</f>
        <v>0</v>
      </c>
      <c r="HR399" s="49" cm="1">
        <f t="array" ref="HR399">IF(HR$357&gt;0,IFERROR(INDEX('Cost Input'!$C$1:$R$496,'LCOH Calc'!$A399,_xlfn.XMATCH('LCOH Calc'!HR$9,'Cost Input'!$C$3:$R$3)),""),)</f>
        <v>0</v>
      </c>
      <c r="HS399" s="49" cm="1">
        <f t="array" ref="HS399">IF(HS$357&gt;0,IFERROR(INDEX('Cost Input'!$C$1:$R$496,'LCOH Calc'!$A399,_xlfn.XMATCH('LCOH Calc'!HS$9,'Cost Input'!$C$3:$R$3)),""),)</f>
        <v>0</v>
      </c>
      <c r="HT399" s="49" cm="1">
        <f t="array" ref="HT399">IF(HT$357&gt;0,IFERROR(INDEX('Cost Input'!$C$1:$R$496,'LCOH Calc'!$A399,_xlfn.XMATCH('LCOH Calc'!HT$9,'Cost Input'!$C$3:$R$3)),""),)</f>
        <v>0</v>
      </c>
      <c r="HU399" s="49" cm="1">
        <f t="array" ref="HU399">IF(HU$357&gt;0,IFERROR(INDEX('Cost Input'!$C$1:$R$496,'LCOH Calc'!$A399,_xlfn.XMATCH('LCOH Calc'!HU$9,'Cost Input'!$C$3:$R$3)),""),)</f>
        <v>0</v>
      </c>
      <c r="HV399" s="49" cm="1">
        <f t="array" ref="HV399">IF(HV$357&gt;0,IFERROR(INDEX('Cost Input'!$C$1:$R$496,'LCOH Calc'!$A399,_xlfn.XMATCH('LCOH Calc'!HV$9,'Cost Input'!$C$3:$R$3)),""),)</f>
        <v>0</v>
      </c>
      <c r="HW399" s="49" cm="1">
        <f t="array" ref="HW399">IF(HW$357&gt;0,IFERROR(INDEX('Cost Input'!$C$1:$R$496,'LCOH Calc'!$A399,_xlfn.XMATCH('LCOH Calc'!HW$9,'Cost Input'!$C$3:$R$3)),""),)</f>
        <v>0</v>
      </c>
      <c r="HX399" s="49" cm="1">
        <f t="array" ref="HX399">IF(HX$357&gt;0,IFERROR(INDEX('Cost Input'!$C$1:$R$496,'LCOH Calc'!$A399,_xlfn.XMATCH('LCOH Calc'!HX$9,'Cost Input'!$C$3:$R$3)),""),)</f>
        <v>0</v>
      </c>
      <c r="HY399" s="49" cm="1">
        <f t="array" ref="HY399">IF(HY$357&gt;0,IFERROR(INDEX('Cost Input'!$C$1:$R$496,'LCOH Calc'!$A399,_xlfn.XMATCH('LCOH Calc'!HY$9,'Cost Input'!$C$3:$R$3)),""),)</f>
        <v>0</v>
      </c>
      <c r="HZ399" s="49" cm="1">
        <f t="array" ref="HZ399">IF(HZ$357&gt;0,IFERROR(INDEX('Cost Input'!$C$1:$R$496,'LCOH Calc'!$A399,_xlfn.XMATCH('LCOH Calc'!HZ$9,'Cost Input'!$C$3:$R$3)),""),)</f>
        <v>0</v>
      </c>
      <c r="IA399" s="49" cm="1">
        <f t="array" ref="IA399">IF(IA$357&gt;0,IFERROR(INDEX('Cost Input'!$C$1:$R$496,'LCOH Calc'!$A399,_xlfn.XMATCH('LCOH Calc'!IA$9,'Cost Input'!$C$3:$R$3)),""),)</f>
        <v>0</v>
      </c>
      <c r="IB399" s="49" cm="1">
        <f t="array" ref="IB399">IF(IB$357&gt;0,IFERROR(INDEX('Cost Input'!$C$1:$R$496,'LCOH Calc'!$A399,_xlfn.XMATCH('LCOH Calc'!IB$9,'Cost Input'!$C$3:$R$3)),""),)</f>
        <v>0</v>
      </c>
      <c r="IC399" s="49" cm="1">
        <f t="array" ref="IC399">IF(IC$357&gt;0,IFERROR(INDEX('Cost Input'!$C$1:$R$496,'LCOH Calc'!$A399,_xlfn.XMATCH('LCOH Calc'!IC$9,'Cost Input'!$C$3:$R$3)),""),)</f>
        <v>0</v>
      </c>
      <c r="ID399" s="49" cm="1">
        <f t="array" ref="ID399">IF(ID$357&gt;0,IFERROR(INDEX('Cost Input'!$C$1:$R$496,'LCOH Calc'!$A399,_xlfn.XMATCH('LCOH Calc'!ID$9,'Cost Input'!$C$3:$R$3)),""),)</f>
        <v>1.4999999999999999E-2</v>
      </c>
      <c r="IE399" s="49" cm="1">
        <f t="array" ref="IE399">IF(IE$357&gt;0,IFERROR(INDEX('Cost Input'!$C$1:$R$496,'LCOH Calc'!$A399,_xlfn.XMATCH('LCOH Calc'!IE$9,'Cost Input'!$C$3:$R$3)),""),)</f>
        <v>1.4999999999999999E-2</v>
      </c>
      <c r="IF399" s="49" cm="1">
        <f t="array" ref="IF399">IF(IF$357&gt;0,IFERROR(INDEX('Cost Input'!$C$1:$R$496,'LCOH Calc'!$A399,_xlfn.XMATCH('LCOH Calc'!IF$9,'Cost Input'!$C$3:$R$3)),""),)</f>
        <v>0</v>
      </c>
      <c r="IG399" s="49" cm="1">
        <f t="array" ref="IG399">IF(IG$357&gt;0,IFERROR(INDEX('Cost Input'!$C$1:$R$496,'LCOH Calc'!$A399,_xlfn.XMATCH('LCOH Calc'!IG$9,'Cost Input'!$C$3:$R$3)),""),)</f>
        <v>1.4999999999999999E-2</v>
      </c>
      <c r="IH399" s="49" cm="1">
        <f t="array" ref="IH399">IF(IH$357&gt;0,IFERROR(INDEX('Cost Input'!$C$1:$R$496,'LCOH Calc'!$A399,_xlfn.XMATCH('LCOH Calc'!IH$9,'Cost Input'!$C$3:$R$3)),""),)</f>
        <v>1.4999999999999999E-2</v>
      </c>
      <c r="II399" s="49" cm="1">
        <f t="array" ref="II399">IF(II$357&gt;0,IFERROR(INDEX('Cost Input'!$C$1:$R$496,'LCOH Calc'!$A399,_xlfn.XMATCH('LCOH Calc'!II$9,'Cost Input'!$C$3:$R$3)),""),)</f>
        <v>0</v>
      </c>
      <c r="IJ399" s="49" cm="1">
        <f t="array" ref="IJ399">IF(IJ$357&gt;0,IFERROR(INDEX('Cost Input'!$C$1:$R$496,'LCOH Calc'!$A399,_xlfn.XMATCH('LCOH Calc'!IJ$9,'Cost Input'!$C$3:$R$3)),""),)</f>
        <v>1.4999999999999999E-2</v>
      </c>
      <c r="IK399" s="49" cm="1">
        <f t="array" ref="IK399">IF(IK$357&gt;0,IFERROR(INDEX('Cost Input'!$C$1:$R$496,'LCOH Calc'!$A399,_xlfn.XMATCH('LCOH Calc'!IK$9,'Cost Input'!$C$3:$R$3)),""),)</f>
        <v>1.4999999999999999E-2</v>
      </c>
      <c r="IL399" s="49" cm="1">
        <f t="array" ref="IL399">IF(IL$357&gt;0,IFERROR(INDEX('Cost Input'!$C$1:$R$496,'LCOH Calc'!$A399,_xlfn.XMATCH('LCOH Calc'!IL$9,'Cost Input'!$C$3:$R$3)),""),)</f>
        <v>0</v>
      </c>
      <c r="IM399" s="49" cm="1">
        <f t="array" ref="IM399">IF(IM$357&gt;0,IFERROR(INDEX('Cost Input'!$C$1:$R$496,'LCOH Calc'!$A399,_xlfn.XMATCH('LCOH Calc'!IM$9,'Cost Input'!$C$3:$R$3)),""),)</f>
        <v>0</v>
      </c>
      <c r="IN399" s="49" cm="1">
        <f t="array" ref="IN399">IF(IN$357&gt;0,IFERROR(INDEX('Cost Input'!$C$1:$R$496,'LCOH Calc'!$A399,_xlfn.XMATCH('LCOH Calc'!IN$9,'Cost Input'!$C$3:$R$3)),""),)</f>
        <v>0</v>
      </c>
      <c r="IO399" s="49" cm="1">
        <f t="array" ref="IO399">IF(IO$357&gt;0,IFERROR(INDEX('Cost Input'!$C$1:$R$496,'LCOH Calc'!$A399,_xlfn.XMATCH('LCOH Calc'!IO$9,'Cost Input'!$C$3:$R$3)),""),)</f>
        <v>0</v>
      </c>
      <c r="IP399" s="49" cm="1">
        <f t="array" ref="IP399">IF(IP$357&gt;0,IFERROR(INDEX('Cost Input'!$C$1:$R$496,'LCOH Calc'!$A399,_xlfn.XMATCH('LCOH Calc'!IP$9,'Cost Input'!$C$3:$R$3)),""),)</f>
        <v>0</v>
      </c>
      <c r="IQ399" s="49" cm="1">
        <f t="array" ref="IQ399">IF(IQ$357&gt;0,IFERROR(INDEX('Cost Input'!$C$1:$R$496,'LCOH Calc'!$A399,_xlfn.XMATCH('LCOH Calc'!IQ$9,'Cost Input'!$C$3:$R$3)),""),)</f>
        <v>0</v>
      </c>
      <c r="IR399" s="49" cm="1">
        <f t="array" ref="IR399">IF(IR$357&gt;0,IFERROR(INDEX('Cost Input'!$C$1:$R$496,'LCOH Calc'!$A399,_xlfn.XMATCH('LCOH Calc'!IR$9,'Cost Input'!$C$3:$R$3)),""),)</f>
        <v>0</v>
      </c>
      <c r="IS399" s="49" cm="1">
        <f t="array" ref="IS399">IF(IS$357&gt;0,IFERROR(INDEX('Cost Input'!$C$1:$R$496,'LCOH Calc'!$A399,_xlfn.XMATCH('LCOH Calc'!IS$9,'Cost Input'!$C$3:$R$3)),""),)</f>
        <v>0</v>
      </c>
      <c r="IT399" s="49" cm="1">
        <f t="array" ref="IT399">IF(IT$357&gt;0,IFERROR(INDEX('Cost Input'!$C$1:$R$496,'LCOH Calc'!$A399,_xlfn.XMATCH('LCOH Calc'!IT$9,'Cost Input'!$C$3:$R$3)),""),)</f>
        <v>0</v>
      </c>
      <c r="IU399" s="49" cm="1">
        <f t="array" ref="IU399">IF(IU$357&gt;0,IFERROR(INDEX('Cost Input'!$C$1:$R$496,'LCOH Calc'!$A399,_xlfn.XMATCH('LCOH Calc'!IU$9,'Cost Input'!$C$3:$R$3)),""),)</f>
        <v>0</v>
      </c>
      <c r="IV399" s="59"/>
      <c r="IW399" s="59"/>
      <c r="IX399" s="59"/>
      <c r="IY399" s="59"/>
      <c r="IZ399" s="59"/>
      <c r="JA399" s="59"/>
      <c r="JB399" s="59"/>
      <c r="JC399" s="59"/>
      <c r="JD399" s="59"/>
      <c r="JE399" s="59"/>
      <c r="JF399" s="59"/>
      <c r="JG399" s="59"/>
      <c r="JH399" s="59"/>
      <c r="JL399" s="277" t="s">
        <v>164</v>
      </c>
    </row>
    <row r="400" spans="1:272" outlineLevel="1" x14ac:dyDescent="0.3">
      <c r="A400" s="53">
        <f>A399+1</f>
        <v>228</v>
      </c>
      <c r="B400" s="31" t="str">
        <f>'Cost Input'!A228</f>
        <v>Annual degradation (of net production)</v>
      </c>
      <c r="C400" s="38" t="str">
        <f>'Cost Input'!B228</f>
        <v>%</v>
      </c>
      <c r="D400" s="105" cm="1">
        <f t="array" ref="D400">IF(D$357&gt;0,IFERROR(INDEX('Cost Input'!$C$1:$R$496,'LCOH Calc'!$A400,_xlfn.XMATCH('LCOH Calc'!D$9,'Cost Input'!$C$3:$R$3)),""),)</f>
        <v>0</v>
      </c>
      <c r="E400" s="49" cm="1">
        <f t="array" ref="E400">IF(E$357&gt;0,IFERROR(INDEX('Cost Input'!$C$1:$R$496,'LCOH Calc'!$A400,_xlfn.XMATCH('LCOH Calc'!E$9,'Cost Input'!$C$3:$R$3)),""),)</f>
        <v>0</v>
      </c>
      <c r="F400" s="49" cm="1">
        <f t="array" ref="F400">IF(F$357&gt;0,IFERROR(INDEX('Cost Input'!$C$1:$R$496,'LCOH Calc'!$A400,_xlfn.XMATCH('LCOH Calc'!F$9,'Cost Input'!$C$3:$R$3)),""),)</f>
        <v>0</v>
      </c>
      <c r="G400" s="49" cm="1">
        <f t="array" ref="G400">IF(G$357&gt;0,IFERROR(INDEX('Cost Input'!$C$1:$R$496,'LCOH Calc'!$A400,_xlfn.XMATCH('LCOH Calc'!G$9,'Cost Input'!$C$3:$R$3)),""),)</f>
        <v>0</v>
      </c>
      <c r="H400" s="49" cm="1">
        <f t="array" ref="H400">IF(H$357&gt;0,IFERROR(INDEX('Cost Input'!$C$1:$R$496,'LCOH Calc'!$A400,_xlfn.XMATCH('LCOH Calc'!H$9,'Cost Input'!$C$3:$R$3)),""),)</f>
        <v>0</v>
      </c>
      <c r="I400" s="49" cm="1">
        <f t="array" ref="I400">IF(I$357&gt;0,IFERROR(INDEX('Cost Input'!$C$1:$R$496,'LCOH Calc'!$A400,_xlfn.XMATCH('LCOH Calc'!I$9,'Cost Input'!$C$3:$R$3)),""),)</f>
        <v>0</v>
      </c>
      <c r="J400" s="49" cm="1">
        <f t="array" ref="J400">IF(J$357&gt;0,IFERROR(INDEX('Cost Input'!$C$1:$R$496,'LCOH Calc'!$A400,_xlfn.XMATCH('LCOH Calc'!J$9,'Cost Input'!$C$3:$R$3)),""),)</f>
        <v>0</v>
      </c>
      <c r="K400" s="49" cm="1">
        <f t="array" ref="K400">IF(K$357&gt;0,IFERROR(INDEX('Cost Input'!$C$1:$R$496,'LCOH Calc'!$A400,_xlfn.XMATCH('LCOH Calc'!K$9,'Cost Input'!$C$3:$R$3)),""),)</f>
        <v>0</v>
      </c>
      <c r="L400" s="49" cm="1">
        <f t="array" ref="L400">IF(L$357&gt;0,IFERROR(INDEX('Cost Input'!$C$1:$R$496,'LCOH Calc'!$A400,_xlfn.XMATCH('LCOH Calc'!L$9,'Cost Input'!$C$3:$R$3)),""),)</f>
        <v>0</v>
      </c>
      <c r="M400" s="49" cm="1">
        <f t="array" ref="M400">IF(M$357&gt;0,IFERROR(INDEX('Cost Input'!$C$1:$R$496,'LCOH Calc'!$A400,_xlfn.XMATCH('LCOH Calc'!M$9,'Cost Input'!$C$3:$R$3)),""),)</f>
        <v>0</v>
      </c>
      <c r="N400" s="49" cm="1">
        <f t="array" ref="N400">IF(N$357&gt;0,IFERROR(INDEX('Cost Input'!$C$1:$R$496,'LCOH Calc'!$A400,_xlfn.XMATCH('LCOH Calc'!N$9,'Cost Input'!$C$3:$R$3)),""),)</f>
        <v>0</v>
      </c>
      <c r="O400" s="49" cm="1">
        <f t="array" ref="O400">IF(O$357&gt;0,IFERROR(INDEX('Cost Input'!$C$1:$R$496,'LCOH Calc'!$A400,_xlfn.XMATCH('LCOH Calc'!O$9,'Cost Input'!$C$3:$R$3)),""),)</f>
        <v>0</v>
      </c>
      <c r="P400" s="49" cm="1">
        <f t="array" ref="P400">IF(P$357&gt;0,IFERROR(INDEX('Cost Input'!$C$1:$R$496,'LCOH Calc'!$A400,_xlfn.XMATCH('LCOH Calc'!P$9,'Cost Input'!$C$3:$R$3)),""),)</f>
        <v>0</v>
      </c>
      <c r="Q400" s="49" cm="1">
        <f t="array" ref="Q400">IF(Q$357&gt;0,IFERROR(INDEX('Cost Input'!$C$1:$R$496,'LCOH Calc'!$A400,_xlfn.XMATCH('LCOH Calc'!Q$9,'Cost Input'!$C$3:$R$3)),""),)</f>
        <v>0</v>
      </c>
      <c r="R400" s="49" cm="1">
        <f t="array" ref="R400">IF(R$357&gt;0,IFERROR(INDEX('Cost Input'!$C$1:$R$496,'LCOH Calc'!$A400,_xlfn.XMATCH('LCOH Calc'!R$9,'Cost Input'!$C$3:$R$3)),""),)</f>
        <v>0</v>
      </c>
      <c r="S400" s="49" cm="1">
        <f t="array" ref="S400">IF(S$357&gt;0,IFERROR(INDEX('Cost Input'!$C$1:$R$496,'LCOH Calc'!$A400,_xlfn.XMATCH('LCOH Calc'!S$9,'Cost Input'!$C$3:$R$3)),""),)</f>
        <v>0</v>
      </c>
      <c r="T400" s="49" cm="1">
        <f t="array" ref="T400">IF(T$357&gt;0,IFERROR(INDEX('Cost Input'!$C$1:$R$496,'LCOH Calc'!$A400,_xlfn.XMATCH('LCOH Calc'!T$9,'Cost Input'!$C$3:$R$3)),""),)</f>
        <v>0</v>
      </c>
      <c r="U400" s="49" cm="1">
        <f t="array" ref="U400">IF(U$357&gt;0,IFERROR(INDEX('Cost Input'!$C$1:$R$496,'LCOH Calc'!$A400,_xlfn.XMATCH('LCOH Calc'!U$9,'Cost Input'!$C$3:$R$3)),""),)</f>
        <v>0</v>
      </c>
      <c r="V400" s="49" cm="1">
        <f t="array" ref="V400">IF(V$357&gt;0,IFERROR(INDEX('Cost Input'!$C$1:$R$496,'LCOH Calc'!$A400,_xlfn.XMATCH('LCOH Calc'!V$9,'Cost Input'!$C$3:$R$3)),""),)</f>
        <v>0</v>
      </c>
      <c r="W400" s="49" cm="1">
        <f t="array" ref="W400">IF(W$357&gt;0,IFERROR(INDEX('Cost Input'!$C$1:$R$496,'LCOH Calc'!$A400,_xlfn.XMATCH('LCOH Calc'!W$9,'Cost Input'!$C$3:$R$3)),""),)</f>
        <v>0</v>
      </c>
      <c r="X400" s="49" cm="1">
        <f t="array" ref="X400">IF(X$357&gt;0,IFERROR(INDEX('Cost Input'!$C$1:$R$496,'LCOH Calc'!$A400,_xlfn.XMATCH('LCOH Calc'!X$9,'Cost Input'!$C$3:$R$3)),""),)</f>
        <v>0</v>
      </c>
      <c r="Y400" s="49" cm="1">
        <f t="array" ref="Y400">IF(Y$357&gt;0,IFERROR(INDEX('Cost Input'!$C$1:$R$496,'LCOH Calc'!$A400,_xlfn.XMATCH('LCOH Calc'!Y$9,'Cost Input'!$C$3:$R$3)),""),)</f>
        <v>0</v>
      </c>
      <c r="Z400" s="49" cm="1">
        <f t="array" ref="Z400">IF(Z$357&gt;0,IFERROR(INDEX('Cost Input'!$C$1:$R$496,'LCOH Calc'!$A400,_xlfn.XMATCH('LCOH Calc'!Z$9,'Cost Input'!$C$3:$R$3)),""),)</f>
        <v>0</v>
      </c>
      <c r="AA400" s="49" cm="1">
        <f t="array" ref="AA400">IF(AA$357&gt;0,IFERROR(INDEX('Cost Input'!$C$1:$R$496,'LCOH Calc'!$A400,_xlfn.XMATCH('LCOH Calc'!AA$9,'Cost Input'!$C$3:$R$3)),""),)</f>
        <v>0</v>
      </c>
      <c r="AB400" s="49" cm="1">
        <f t="array" ref="AB400">IF(AB$357&gt;0,IFERROR(INDEX('Cost Input'!$C$1:$R$496,'LCOH Calc'!$A400,_xlfn.XMATCH('LCOH Calc'!AB$9,'Cost Input'!$C$3:$R$3)),""),)</f>
        <v>0</v>
      </c>
      <c r="AC400" s="49" cm="1">
        <f t="array" ref="AC400">IF(AC$357&gt;0,IFERROR(INDEX('Cost Input'!$C$1:$R$496,'LCOH Calc'!$A400,_xlfn.XMATCH('LCOH Calc'!AC$9,'Cost Input'!$C$3:$R$3)),""),)</f>
        <v>0</v>
      </c>
      <c r="AD400" s="49" cm="1">
        <f t="array" ref="AD400">IF(AD$357&gt;0,IFERROR(INDEX('Cost Input'!$C$1:$R$496,'LCOH Calc'!$A400,_xlfn.XMATCH('LCOH Calc'!AD$9,'Cost Input'!$C$3:$R$3)),""),)</f>
        <v>0</v>
      </c>
      <c r="AE400" s="49" cm="1">
        <f t="array" ref="AE400">IF(AE$357&gt;0,IFERROR(INDEX('Cost Input'!$C$1:$R$496,'LCOH Calc'!$A400,_xlfn.XMATCH('LCOH Calc'!AE$9,'Cost Input'!$C$3:$R$3)),""),)</f>
        <v>0</v>
      </c>
      <c r="AF400" s="49" cm="1">
        <f t="array" ref="AF400">IF(AF$357&gt;0,IFERROR(INDEX('Cost Input'!$C$1:$R$496,'LCOH Calc'!$A400,_xlfn.XMATCH('LCOH Calc'!AF$9,'Cost Input'!$C$3:$R$3)),""),)</f>
        <v>0</v>
      </c>
      <c r="AG400" s="49" cm="1">
        <f t="array" ref="AG400">IF(AG$357&gt;0,IFERROR(INDEX('Cost Input'!$C$1:$R$496,'LCOH Calc'!$A400,_xlfn.XMATCH('LCOH Calc'!AG$9,'Cost Input'!$C$3:$R$3)),""),)</f>
        <v>0</v>
      </c>
      <c r="AH400" s="49" cm="1">
        <f t="array" ref="AH400">IF(AH$357&gt;0,IFERROR(INDEX('Cost Input'!$C$1:$R$496,'LCOH Calc'!$A400,_xlfn.XMATCH('LCOH Calc'!AH$9,'Cost Input'!$C$3:$R$3)),""),)</f>
        <v>0</v>
      </c>
      <c r="AI400" s="49" cm="1">
        <f t="array" ref="AI400">IF(AI$357&gt;0,IFERROR(INDEX('Cost Input'!$C$1:$R$496,'LCOH Calc'!$A400,_xlfn.XMATCH('LCOH Calc'!AI$9,'Cost Input'!$C$3:$R$3)),""),)</f>
        <v>0</v>
      </c>
      <c r="AJ400" s="49" cm="1">
        <f t="array" ref="AJ400">IF(AJ$357&gt;0,IFERROR(INDEX('Cost Input'!$C$1:$R$496,'LCOH Calc'!$A400,_xlfn.XMATCH('LCOH Calc'!AJ$9,'Cost Input'!$C$3:$R$3)),""),)</f>
        <v>0</v>
      </c>
      <c r="AK400" s="49" cm="1">
        <f t="array" ref="AK400">IF(AK$357&gt;0,IFERROR(INDEX('Cost Input'!$C$1:$R$496,'LCOH Calc'!$A400,_xlfn.XMATCH('LCOH Calc'!AK$9,'Cost Input'!$C$3:$R$3)),""),)</f>
        <v>0</v>
      </c>
      <c r="AL400" s="49" cm="1">
        <f t="array" ref="AL400">IF(AL$357&gt;0,IFERROR(INDEX('Cost Input'!$C$1:$R$496,'LCOH Calc'!$A400,_xlfn.XMATCH('LCOH Calc'!AL$9,'Cost Input'!$C$3:$R$3)),""),)</f>
        <v>0</v>
      </c>
      <c r="AM400" s="49" cm="1">
        <f t="array" ref="AM400">IF(AM$357&gt;0,IFERROR(INDEX('Cost Input'!$C$1:$R$496,'LCOH Calc'!$A400,_xlfn.XMATCH('LCOH Calc'!AM$9,'Cost Input'!$C$3:$R$3)),""),)</f>
        <v>0</v>
      </c>
      <c r="AN400" s="49" cm="1">
        <f t="array" ref="AN400">IF(AN$357&gt;0,IFERROR(INDEX('Cost Input'!$C$1:$R$496,'LCOH Calc'!$A400,_xlfn.XMATCH('LCOH Calc'!AN$9,'Cost Input'!$C$3:$R$3)),""),)</f>
        <v>0</v>
      </c>
      <c r="AO400" s="49" cm="1">
        <f t="array" ref="AO400">IF(AO$357&gt;0,IFERROR(INDEX('Cost Input'!$C$1:$R$496,'LCOH Calc'!$A400,_xlfn.XMATCH('LCOH Calc'!AO$9,'Cost Input'!$C$3:$R$3)),""),)</f>
        <v>0</v>
      </c>
      <c r="AP400" s="49" cm="1">
        <f t="array" ref="AP400">IF(AP$357&gt;0,IFERROR(INDEX('Cost Input'!$C$1:$R$496,'LCOH Calc'!$A400,_xlfn.XMATCH('LCOH Calc'!AP$9,'Cost Input'!$C$3:$R$3)),""),)</f>
        <v>0</v>
      </c>
      <c r="AQ400" s="49" cm="1">
        <f t="array" ref="AQ400">IF(AQ$357&gt;0,IFERROR(INDEX('Cost Input'!$C$1:$R$496,'LCOH Calc'!$A400,_xlfn.XMATCH('LCOH Calc'!AQ$9,'Cost Input'!$C$3:$R$3)),""),)</f>
        <v>0</v>
      </c>
      <c r="AR400" s="49" cm="1">
        <f t="array" ref="AR400">IF(AR$357&gt;0,IFERROR(INDEX('Cost Input'!$C$1:$R$496,'LCOH Calc'!$A400,_xlfn.XMATCH('LCOH Calc'!AR$9,'Cost Input'!$C$3:$R$3)),""),)</f>
        <v>0</v>
      </c>
      <c r="AS400" s="49" cm="1">
        <f t="array" ref="AS400">IF(AS$357&gt;0,IFERROR(INDEX('Cost Input'!$C$1:$R$496,'LCOH Calc'!$A400,_xlfn.XMATCH('LCOH Calc'!AS$9,'Cost Input'!$C$3:$R$3)),""),)</f>
        <v>0</v>
      </c>
      <c r="AT400" s="49" cm="1">
        <f t="array" ref="AT400">IF(AT$357&gt;0,IFERROR(INDEX('Cost Input'!$C$1:$R$496,'LCOH Calc'!$A400,_xlfn.XMATCH('LCOH Calc'!AT$9,'Cost Input'!$C$3:$R$3)),""),)</f>
        <v>0</v>
      </c>
      <c r="AU400" s="49" cm="1">
        <f t="array" ref="AU400">IF(AU$357&gt;0,IFERROR(INDEX('Cost Input'!$C$1:$R$496,'LCOH Calc'!$A400,_xlfn.XMATCH('LCOH Calc'!AU$9,'Cost Input'!$C$3:$R$3)),""),)</f>
        <v>0</v>
      </c>
      <c r="AV400" s="49" cm="1">
        <f t="array" ref="AV400">IF(AV$357&gt;0,IFERROR(INDEX('Cost Input'!$C$1:$R$496,'LCOH Calc'!$A400,_xlfn.XMATCH('LCOH Calc'!AV$9,'Cost Input'!$C$3:$R$3)),""),)</f>
        <v>0</v>
      </c>
      <c r="AW400" s="49" cm="1">
        <f t="array" ref="AW400">IF(AW$357&gt;0,IFERROR(INDEX('Cost Input'!$C$1:$R$496,'LCOH Calc'!$A400,_xlfn.XMATCH('LCOH Calc'!AW$9,'Cost Input'!$C$3:$R$3)),""),)</f>
        <v>0</v>
      </c>
      <c r="AX400" s="49" cm="1">
        <f t="array" ref="AX400">IF(AX$357&gt;0,IFERROR(INDEX('Cost Input'!$C$1:$R$496,'LCOH Calc'!$A400,_xlfn.XMATCH('LCOH Calc'!AX$9,'Cost Input'!$C$3:$R$3)),""),)</f>
        <v>0</v>
      </c>
      <c r="AY400" s="49" cm="1">
        <f t="array" ref="AY400">IF(AY$357&gt;0,IFERROR(INDEX('Cost Input'!$C$1:$R$496,'LCOH Calc'!$A400,_xlfn.XMATCH('LCOH Calc'!AY$9,'Cost Input'!$C$3:$R$3)),""),)</f>
        <v>0</v>
      </c>
      <c r="AZ400" s="49" cm="1">
        <f t="array" ref="AZ400">IF(AZ$357&gt;0,IFERROR(INDEX('Cost Input'!$C$1:$R$496,'LCOH Calc'!$A400,_xlfn.XMATCH('LCOH Calc'!AZ$9,'Cost Input'!$C$3:$R$3)),""),)</f>
        <v>0</v>
      </c>
      <c r="BA400" s="49" cm="1">
        <f t="array" ref="BA400">IF(BA$357&gt;0,IFERROR(INDEX('Cost Input'!$C$1:$R$496,'LCOH Calc'!$A400,_xlfn.XMATCH('LCOH Calc'!BA$9,'Cost Input'!$C$3:$R$3)),""),)</f>
        <v>0</v>
      </c>
      <c r="BB400" s="49" cm="1">
        <f t="array" ref="BB400">IF(BB$357&gt;0,IFERROR(INDEX('Cost Input'!$C$1:$R$496,'LCOH Calc'!$A400,_xlfn.XMATCH('LCOH Calc'!BB$9,'Cost Input'!$C$3:$R$3)),""),)</f>
        <v>0</v>
      </c>
      <c r="BC400" s="49" cm="1">
        <f t="array" ref="BC400">IF(BC$357&gt;0,IFERROR(INDEX('Cost Input'!$C$1:$R$496,'LCOH Calc'!$A400,_xlfn.XMATCH('LCOH Calc'!BC$9,'Cost Input'!$C$3:$R$3)),""),)</f>
        <v>0</v>
      </c>
      <c r="BD400" s="49" cm="1">
        <f t="array" ref="BD400">IF(BD$357&gt;0,IFERROR(INDEX('Cost Input'!$C$1:$R$496,'LCOH Calc'!$A400,_xlfn.XMATCH('LCOH Calc'!BD$9,'Cost Input'!$C$3:$R$3)),""),)</f>
        <v>0</v>
      </c>
      <c r="BE400" s="49" cm="1">
        <f t="array" ref="BE400">IF(BE$357&gt;0,IFERROR(INDEX('Cost Input'!$C$1:$R$496,'LCOH Calc'!$A400,_xlfn.XMATCH('LCOH Calc'!BE$9,'Cost Input'!$C$3:$R$3)),""),)</f>
        <v>0</v>
      </c>
      <c r="BF400" s="49" cm="1">
        <f t="array" ref="BF400">IF(BF$357&gt;0,IFERROR(INDEX('Cost Input'!$C$1:$R$496,'LCOH Calc'!$A400,_xlfn.XMATCH('LCOH Calc'!BF$9,'Cost Input'!$C$3:$R$3)),""),)</f>
        <v>0</v>
      </c>
      <c r="BG400" s="49" cm="1">
        <f t="array" ref="BG400">IF(BG$357&gt;0,IFERROR(INDEX('Cost Input'!$C$1:$R$496,'LCOH Calc'!$A400,_xlfn.XMATCH('LCOH Calc'!BG$9,'Cost Input'!$C$3:$R$3)),""),)</f>
        <v>0</v>
      </c>
      <c r="BH400" s="49" cm="1">
        <f t="array" ref="BH400">IF(BH$357&gt;0,IFERROR(INDEX('Cost Input'!$C$1:$R$496,'LCOH Calc'!$A400,_xlfn.XMATCH('LCOH Calc'!BH$9,'Cost Input'!$C$3:$R$3)),""),)</f>
        <v>0</v>
      </c>
      <c r="BI400" s="49" cm="1">
        <f t="array" ref="BI400">IF(BI$357&gt;0,IFERROR(INDEX('Cost Input'!$C$1:$R$496,'LCOH Calc'!$A400,_xlfn.XMATCH('LCOH Calc'!BI$9,'Cost Input'!$C$3:$R$3)),""),)</f>
        <v>0</v>
      </c>
      <c r="BJ400" s="49" cm="1">
        <f t="array" ref="BJ400">IF(BJ$357&gt;0,IFERROR(INDEX('Cost Input'!$C$1:$R$496,'LCOH Calc'!$A400,_xlfn.XMATCH('LCOH Calc'!BJ$9,'Cost Input'!$C$3:$R$3)),""),)</f>
        <v>0</v>
      </c>
      <c r="BK400" s="49" cm="1">
        <f t="array" ref="BK400">IF(BK$357&gt;0,IFERROR(INDEX('Cost Input'!$C$1:$R$496,'LCOH Calc'!$A400,_xlfn.XMATCH('LCOH Calc'!BK$9,'Cost Input'!$C$3:$R$3)),""),)</f>
        <v>0</v>
      </c>
      <c r="BL400" s="49" cm="1">
        <f t="array" ref="BL400">IF(BL$357&gt;0,IFERROR(INDEX('Cost Input'!$C$1:$R$496,'LCOH Calc'!$A400,_xlfn.XMATCH('LCOH Calc'!BL$9,'Cost Input'!$C$3:$R$3)),""),)</f>
        <v>0</v>
      </c>
      <c r="BM400" s="49" cm="1">
        <f t="array" ref="BM400">IF(BM$357&gt;0,IFERROR(INDEX('Cost Input'!$C$1:$R$496,'LCOH Calc'!$A400,_xlfn.XMATCH('LCOH Calc'!BM$9,'Cost Input'!$C$3:$R$3)),""),)</f>
        <v>0</v>
      </c>
      <c r="BN400" s="49" cm="1">
        <f t="array" ref="BN400">IF(BN$357&gt;0,IFERROR(INDEX('Cost Input'!$C$1:$R$496,'LCOH Calc'!$A400,_xlfn.XMATCH('LCOH Calc'!BN$9,'Cost Input'!$C$3:$R$3)),""),)</f>
        <v>0</v>
      </c>
      <c r="BO400" s="49" cm="1">
        <f t="array" ref="BO400">IF(BO$357&gt;0,IFERROR(INDEX('Cost Input'!$C$1:$R$496,'LCOH Calc'!$A400,_xlfn.XMATCH('LCOH Calc'!BO$9,'Cost Input'!$C$3:$R$3)),""),)</f>
        <v>0</v>
      </c>
      <c r="BP400" s="49" cm="1">
        <f t="array" ref="BP400">IF(BP$357&gt;0,IFERROR(INDEX('Cost Input'!$C$1:$R$496,'LCOH Calc'!$A400,_xlfn.XMATCH('LCOH Calc'!BP$9,'Cost Input'!$C$3:$R$3)),""),)</f>
        <v>0</v>
      </c>
      <c r="BQ400" s="49" cm="1">
        <f t="array" ref="BQ400">IF(BQ$357&gt;0,IFERROR(INDEX('Cost Input'!$C$1:$R$496,'LCOH Calc'!$A400,_xlfn.XMATCH('LCOH Calc'!BQ$9,'Cost Input'!$C$3:$R$3)),""),)</f>
        <v>0</v>
      </c>
      <c r="BR400" s="49" cm="1">
        <f t="array" ref="BR400">IF(BR$357&gt;0,IFERROR(INDEX('Cost Input'!$C$1:$R$496,'LCOH Calc'!$A400,_xlfn.XMATCH('LCOH Calc'!BR$9,'Cost Input'!$C$3:$R$3)),""),)</f>
        <v>0</v>
      </c>
      <c r="BS400" s="49" cm="1">
        <f t="array" ref="BS400">IF(BS$357&gt;0,IFERROR(INDEX('Cost Input'!$C$1:$R$496,'LCOH Calc'!$A400,_xlfn.XMATCH('LCOH Calc'!BS$9,'Cost Input'!$C$3:$R$3)),""),)</f>
        <v>0</v>
      </c>
      <c r="BT400" s="49" cm="1">
        <f t="array" ref="BT400">IF(BT$357&gt;0,IFERROR(INDEX('Cost Input'!$C$1:$R$496,'LCOH Calc'!$A400,_xlfn.XMATCH('LCOH Calc'!BT$9,'Cost Input'!$C$3:$R$3)),""),)</f>
        <v>0</v>
      </c>
      <c r="BU400" s="49" cm="1">
        <f t="array" ref="BU400">IF(BU$357&gt;0,IFERROR(INDEX('Cost Input'!$C$1:$R$496,'LCOH Calc'!$A400,_xlfn.XMATCH('LCOH Calc'!BU$9,'Cost Input'!$C$3:$R$3)),""),)</f>
        <v>0</v>
      </c>
      <c r="BV400" s="49" cm="1">
        <f t="array" ref="BV400">IF(BV$357&gt;0,IFERROR(INDEX('Cost Input'!$C$1:$R$496,'LCOH Calc'!$A400,_xlfn.XMATCH('LCOH Calc'!BV$9,'Cost Input'!$C$3:$R$3)),""),)</f>
        <v>0</v>
      </c>
      <c r="BW400" s="49" cm="1">
        <f t="array" ref="BW400">IF(BW$357&gt;0,IFERROR(INDEX('Cost Input'!$C$1:$R$496,'LCOH Calc'!$A400,_xlfn.XMATCH('LCOH Calc'!BW$9,'Cost Input'!$C$3:$R$3)),""),)</f>
        <v>0</v>
      </c>
      <c r="BX400" s="49" cm="1">
        <f t="array" ref="BX400">IF(BX$357&gt;0,IFERROR(INDEX('Cost Input'!$C$1:$R$496,'LCOH Calc'!$A400,_xlfn.XMATCH('LCOH Calc'!BX$9,'Cost Input'!$C$3:$R$3)),""),)</f>
        <v>0</v>
      </c>
      <c r="BY400" s="49" cm="1">
        <f t="array" ref="BY400">IF(BY$357&gt;0,IFERROR(INDEX('Cost Input'!$C$1:$R$496,'LCOH Calc'!$A400,_xlfn.XMATCH('LCOH Calc'!BY$9,'Cost Input'!$C$3:$R$3)),""),)</f>
        <v>0</v>
      </c>
      <c r="BZ400" s="49" cm="1">
        <f t="array" ref="BZ400">IF(BZ$357&gt;0,IFERROR(INDEX('Cost Input'!$C$1:$R$496,'LCOH Calc'!$A400,_xlfn.XMATCH('LCOH Calc'!BZ$9,'Cost Input'!$C$3:$R$3)),""),)</f>
        <v>0</v>
      </c>
      <c r="CA400" s="49" cm="1">
        <f t="array" ref="CA400">IF(CA$357&gt;0,IFERROR(INDEX('Cost Input'!$C$1:$R$496,'LCOH Calc'!$A400,_xlfn.XMATCH('LCOH Calc'!CA$9,'Cost Input'!$C$3:$R$3)),""),)</f>
        <v>0</v>
      </c>
      <c r="CB400" s="49" cm="1">
        <f t="array" ref="CB400">IF(CB$357&gt;0,IFERROR(INDEX('Cost Input'!$C$1:$R$496,'LCOH Calc'!$A400,_xlfn.XMATCH('LCOH Calc'!CB$9,'Cost Input'!$C$3:$R$3)),""),)</f>
        <v>0</v>
      </c>
      <c r="CC400" s="49" cm="1">
        <f t="array" ref="CC400">IF(CC$357&gt;0,IFERROR(INDEX('Cost Input'!$C$1:$R$496,'LCOH Calc'!$A400,_xlfn.XMATCH('LCOH Calc'!CC$9,'Cost Input'!$C$3:$R$3)),""),)</f>
        <v>0</v>
      </c>
      <c r="CD400" s="49" cm="1">
        <f t="array" ref="CD400">IF(CD$357&gt;0,IFERROR(INDEX('Cost Input'!$C$1:$R$496,'LCOH Calc'!$A400,_xlfn.XMATCH('LCOH Calc'!CD$9,'Cost Input'!$C$3:$R$3)),""),)</f>
        <v>0</v>
      </c>
      <c r="CE400" s="49" cm="1">
        <f t="array" ref="CE400">IF(CE$357&gt;0,IFERROR(INDEX('Cost Input'!$C$1:$R$496,'LCOH Calc'!$A400,_xlfn.XMATCH('LCOH Calc'!CE$9,'Cost Input'!$C$3:$R$3)),""),)</f>
        <v>0</v>
      </c>
      <c r="CF400" s="49" cm="1">
        <f t="array" ref="CF400">IF(CF$357&gt;0,IFERROR(INDEX('Cost Input'!$C$1:$R$496,'LCOH Calc'!$A400,_xlfn.XMATCH('LCOH Calc'!CF$9,'Cost Input'!$C$3:$R$3)),""),)</f>
        <v>0</v>
      </c>
      <c r="CG400" s="49" cm="1">
        <f t="array" ref="CG400">IF(CG$357&gt;0,IFERROR(INDEX('Cost Input'!$C$1:$R$496,'LCOH Calc'!$A400,_xlfn.XMATCH('LCOH Calc'!CG$9,'Cost Input'!$C$3:$R$3)),""),)</f>
        <v>0</v>
      </c>
      <c r="CH400" s="49" cm="1">
        <f t="array" ref="CH400">IF(CH$357&gt;0,IFERROR(INDEX('Cost Input'!$C$1:$R$496,'LCOH Calc'!$A400,_xlfn.XMATCH('LCOH Calc'!CH$9,'Cost Input'!$C$3:$R$3)),""),)</f>
        <v>0</v>
      </c>
      <c r="CI400" s="49" cm="1">
        <f t="array" ref="CI400">IF(CI$357&gt;0,IFERROR(INDEX('Cost Input'!$C$1:$R$496,'LCOH Calc'!$A400,_xlfn.XMATCH('LCOH Calc'!CI$9,'Cost Input'!$C$3:$R$3)),""),)</f>
        <v>0</v>
      </c>
      <c r="CJ400" s="49" cm="1">
        <f t="array" ref="CJ400">IF(CJ$357&gt;0,IFERROR(INDEX('Cost Input'!$C$1:$R$496,'LCOH Calc'!$A400,_xlfn.XMATCH('LCOH Calc'!CJ$9,'Cost Input'!$C$3:$R$3)),""),)</f>
        <v>0</v>
      </c>
      <c r="CK400" s="49" cm="1">
        <f t="array" ref="CK400">IF(CK$357&gt;0,IFERROR(INDEX('Cost Input'!$C$1:$R$496,'LCOH Calc'!$A400,_xlfn.XMATCH('LCOH Calc'!CK$9,'Cost Input'!$C$3:$R$3)),""),)</f>
        <v>0</v>
      </c>
      <c r="CL400" s="49" cm="1">
        <f t="array" ref="CL400">IF(CL$357&gt;0,IFERROR(INDEX('Cost Input'!$C$1:$R$496,'LCOH Calc'!$A400,_xlfn.XMATCH('LCOH Calc'!CL$9,'Cost Input'!$C$3:$R$3)),""),)</f>
        <v>0</v>
      </c>
      <c r="CM400" s="49" cm="1">
        <f t="array" ref="CM400">IF(CM$357&gt;0,IFERROR(INDEX('Cost Input'!$C$1:$R$496,'LCOH Calc'!$A400,_xlfn.XMATCH('LCOH Calc'!CM$9,'Cost Input'!$C$3:$R$3)),""),)</f>
        <v>0</v>
      </c>
      <c r="CN400" s="49" cm="1">
        <f t="array" ref="CN400">IF(CN$357&gt;0,IFERROR(INDEX('Cost Input'!$C$1:$R$496,'LCOH Calc'!$A400,_xlfn.XMATCH('LCOH Calc'!CN$9,'Cost Input'!$C$3:$R$3)),""),)</f>
        <v>0</v>
      </c>
      <c r="CO400" s="49" cm="1">
        <f t="array" ref="CO400">IF(CO$357&gt;0,IFERROR(INDEX('Cost Input'!$C$1:$R$496,'LCOH Calc'!$A400,_xlfn.XMATCH('LCOH Calc'!CO$9,'Cost Input'!$C$3:$R$3)),""),)</f>
        <v>0</v>
      </c>
      <c r="CP400" s="49" cm="1">
        <f t="array" ref="CP400">IF(CP$357&gt;0,IFERROR(INDEX('Cost Input'!$C$1:$R$496,'LCOH Calc'!$A400,_xlfn.XMATCH('LCOH Calc'!CP$9,'Cost Input'!$C$3:$R$3)),""),)</f>
        <v>0</v>
      </c>
      <c r="CQ400" s="49" cm="1">
        <f t="array" ref="CQ400">IF(CQ$357&gt;0,IFERROR(INDEX('Cost Input'!$C$1:$R$496,'LCOH Calc'!$A400,_xlfn.XMATCH('LCOH Calc'!CQ$9,'Cost Input'!$C$3:$R$3)),""),)</f>
        <v>0</v>
      </c>
      <c r="CR400" s="49" cm="1">
        <f t="array" ref="CR400">IF(CR$357&gt;0,IFERROR(INDEX('Cost Input'!$C$1:$R$496,'LCOH Calc'!$A400,_xlfn.XMATCH('LCOH Calc'!CR$9,'Cost Input'!$C$3:$R$3)),""),)</f>
        <v>0</v>
      </c>
      <c r="CS400" s="49" cm="1">
        <f t="array" ref="CS400">IF(CS$357&gt;0,IFERROR(INDEX('Cost Input'!$C$1:$R$496,'LCOH Calc'!$A400,_xlfn.XMATCH('LCOH Calc'!CS$9,'Cost Input'!$C$3:$R$3)),""),)</f>
        <v>0</v>
      </c>
      <c r="CT400" s="49" cm="1">
        <f t="array" ref="CT400">IF(CT$357&gt;0,IFERROR(INDEX('Cost Input'!$C$1:$R$496,'LCOH Calc'!$A400,_xlfn.XMATCH('LCOH Calc'!CT$9,'Cost Input'!$C$3:$R$3)),""),)</f>
        <v>0</v>
      </c>
      <c r="CU400" s="49" cm="1">
        <f t="array" ref="CU400">IF(CU$357&gt;0,IFERROR(INDEX('Cost Input'!$C$1:$R$496,'LCOH Calc'!$A400,_xlfn.XMATCH('LCOH Calc'!CU$9,'Cost Input'!$C$3:$R$3)),""),)</f>
        <v>0</v>
      </c>
      <c r="CV400" s="49" cm="1">
        <f t="array" ref="CV400">IF(CV$357&gt;0,IFERROR(INDEX('Cost Input'!$C$1:$R$496,'LCOH Calc'!$A400,_xlfn.XMATCH('LCOH Calc'!CV$9,'Cost Input'!$C$3:$R$3)),""),)</f>
        <v>0</v>
      </c>
      <c r="CW400" s="49" cm="1">
        <f t="array" ref="CW400">IF(CW$357&gt;0,IFERROR(INDEX('Cost Input'!$C$1:$R$496,'LCOH Calc'!$A400,_xlfn.XMATCH('LCOH Calc'!CW$9,'Cost Input'!$C$3:$R$3)),""),)</f>
        <v>0</v>
      </c>
      <c r="CX400" s="49" cm="1">
        <f t="array" ref="CX400">IF(CX$357&gt;0,IFERROR(INDEX('Cost Input'!$C$1:$R$496,'LCOH Calc'!$A400,_xlfn.XMATCH('LCOH Calc'!CX$9,'Cost Input'!$C$3:$R$3)),""),)</f>
        <v>0</v>
      </c>
      <c r="CY400" s="49" cm="1">
        <f t="array" ref="CY400">IF(CY$357&gt;0,IFERROR(INDEX('Cost Input'!$C$1:$R$496,'LCOH Calc'!$A400,_xlfn.XMATCH('LCOH Calc'!CY$9,'Cost Input'!$C$3:$R$3)),""),)</f>
        <v>0</v>
      </c>
      <c r="CZ400" s="49" cm="1">
        <f t="array" ref="CZ400">IF(CZ$357&gt;0,IFERROR(INDEX('Cost Input'!$C$1:$R$496,'LCOH Calc'!$A400,_xlfn.XMATCH('LCOH Calc'!CZ$9,'Cost Input'!$C$3:$R$3)),""),)</f>
        <v>0</v>
      </c>
      <c r="DA400" s="49" cm="1">
        <f t="array" ref="DA400">IF(DA$357&gt;0,IFERROR(INDEX('Cost Input'!$C$1:$R$496,'LCOH Calc'!$A400,_xlfn.XMATCH('LCOH Calc'!DA$9,'Cost Input'!$C$3:$R$3)),""),)</f>
        <v>0</v>
      </c>
      <c r="DB400" s="49" cm="1">
        <f t="array" ref="DB400">IF(DB$357&gt;0,IFERROR(INDEX('Cost Input'!$C$1:$R$496,'LCOH Calc'!$A400,_xlfn.XMATCH('LCOH Calc'!DB$9,'Cost Input'!$C$3:$R$3)),""),)</f>
        <v>0</v>
      </c>
      <c r="DC400" s="49" cm="1">
        <f t="array" ref="DC400">IF(DC$357&gt;0,IFERROR(INDEX('Cost Input'!$C$1:$R$496,'LCOH Calc'!$A400,_xlfn.XMATCH('LCOH Calc'!DC$9,'Cost Input'!$C$3:$R$3)),""),)</f>
        <v>0</v>
      </c>
      <c r="DD400" s="49" cm="1">
        <f t="array" ref="DD400">IF(DD$357&gt;0,IFERROR(INDEX('Cost Input'!$C$1:$R$496,'LCOH Calc'!$A400,_xlfn.XMATCH('LCOH Calc'!DD$9,'Cost Input'!$C$3:$R$3)),""),)</f>
        <v>0</v>
      </c>
      <c r="DE400" s="49" cm="1">
        <f t="array" ref="DE400">IF(DE$357&gt;0,IFERROR(INDEX('Cost Input'!$C$1:$R$496,'LCOH Calc'!$A400,_xlfn.XMATCH('LCOH Calc'!DE$9,'Cost Input'!$C$3:$R$3)),""),)</f>
        <v>0</v>
      </c>
      <c r="DF400" s="49" cm="1">
        <f t="array" ref="DF400">IF(DF$357&gt;0,IFERROR(INDEX('Cost Input'!$C$1:$R$496,'LCOH Calc'!$A400,_xlfn.XMATCH('LCOH Calc'!DF$9,'Cost Input'!$C$3:$R$3)),""),)</f>
        <v>0</v>
      </c>
      <c r="DG400" s="49" cm="1">
        <f t="array" ref="DG400">IF(DG$357&gt;0,IFERROR(INDEX('Cost Input'!$C$1:$R$496,'LCOH Calc'!$A400,_xlfn.XMATCH('LCOH Calc'!DG$9,'Cost Input'!$C$3:$R$3)),""),)</f>
        <v>0</v>
      </c>
      <c r="DH400" s="49" cm="1">
        <f t="array" ref="DH400">IF(DH$357&gt;0,IFERROR(INDEX('Cost Input'!$C$1:$R$496,'LCOH Calc'!$A400,_xlfn.XMATCH('LCOH Calc'!DH$9,'Cost Input'!$C$3:$R$3)),""),)</f>
        <v>0</v>
      </c>
      <c r="DI400" s="49" cm="1">
        <f t="array" ref="DI400">IF(DI$357&gt;0,IFERROR(INDEX('Cost Input'!$C$1:$R$496,'LCOH Calc'!$A400,_xlfn.XMATCH('LCOH Calc'!DI$9,'Cost Input'!$C$3:$R$3)),""),)</f>
        <v>0</v>
      </c>
      <c r="DJ400" s="49" cm="1">
        <f t="array" ref="DJ400">IF(DJ$357&gt;0,IFERROR(INDEX('Cost Input'!$C$1:$R$496,'LCOH Calc'!$A400,_xlfn.XMATCH('LCOH Calc'!DJ$9,'Cost Input'!$C$3:$R$3)),""),)</f>
        <v>0</v>
      </c>
      <c r="DK400" s="49" cm="1">
        <f t="array" ref="DK400">IF(DK$357&gt;0,IFERROR(INDEX('Cost Input'!$C$1:$R$496,'LCOH Calc'!$A400,_xlfn.XMATCH('LCOH Calc'!DK$9,'Cost Input'!$C$3:$R$3)),""),)</f>
        <v>0</v>
      </c>
      <c r="DL400" s="49" cm="1">
        <f t="array" ref="DL400">IF(DL$357&gt;0,IFERROR(INDEX('Cost Input'!$C$1:$R$496,'LCOH Calc'!$A400,_xlfn.XMATCH('LCOH Calc'!DL$9,'Cost Input'!$C$3:$R$3)),""),)</f>
        <v>0</v>
      </c>
      <c r="DM400" s="49" cm="1">
        <f t="array" ref="DM400">IF(DM$357&gt;0,IFERROR(INDEX('Cost Input'!$C$1:$R$496,'LCOH Calc'!$A400,_xlfn.XMATCH('LCOH Calc'!DM$9,'Cost Input'!$C$3:$R$3)),""),)</f>
        <v>0</v>
      </c>
      <c r="DN400" s="49" cm="1">
        <f t="array" ref="DN400">IF(DN$357&gt;0,IFERROR(INDEX('Cost Input'!$C$1:$R$496,'LCOH Calc'!$A400,_xlfn.XMATCH('LCOH Calc'!DN$9,'Cost Input'!$C$3:$R$3)),""),)</f>
        <v>0</v>
      </c>
      <c r="DO400" s="49" cm="1">
        <f t="array" ref="DO400">IF(DO$357&gt;0,IFERROR(INDEX('Cost Input'!$C$1:$R$496,'LCOH Calc'!$A400,_xlfn.XMATCH('LCOH Calc'!DO$9,'Cost Input'!$C$3:$R$3)),""),)</f>
        <v>0</v>
      </c>
      <c r="DP400" s="49" cm="1">
        <f t="array" ref="DP400">IF(DP$357&gt;0,IFERROR(INDEX('Cost Input'!$C$1:$R$496,'LCOH Calc'!$A400,_xlfn.XMATCH('LCOH Calc'!DP$9,'Cost Input'!$C$3:$R$3)),""),)</f>
        <v>0</v>
      </c>
      <c r="DQ400" s="49" cm="1">
        <f t="array" ref="DQ400">IF(DQ$357&gt;0,IFERROR(INDEX('Cost Input'!$C$1:$R$496,'LCOH Calc'!$A400,_xlfn.XMATCH('LCOH Calc'!DQ$9,'Cost Input'!$C$3:$R$3)),""),)</f>
        <v>0</v>
      </c>
      <c r="DR400" s="49" cm="1">
        <f t="array" ref="DR400">IF(DR$357&gt;0,IFERROR(INDEX('Cost Input'!$C$1:$R$496,'LCOH Calc'!$A400,_xlfn.XMATCH('LCOH Calc'!DR$9,'Cost Input'!$C$3:$R$3)),""),)</f>
        <v>0</v>
      </c>
      <c r="DS400" s="49" cm="1">
        <f t="array" ref="DS400">IF(DS$357&gt;0,IFERROR(INDEX('Cost Input'!$C$1:$R$496,'LCOH Calc'!$A400,_xlfn.XMATCH('LCOH Calc'!DS$9,'Cost Input'!$C$3:$R$3)),""),)</f>
        <v>0</v>
      </c>
      <c r="DT400" s="49" cm="1">
        <f t="array" ref="DT400">IF(DT$357&gt;0,IFERROR(INDEX('Cost Input'!$C$1:$R$496,'LCOH Calc'!$A400,_xlfn.XMATCH('LCOH Calc'!DT$9,'Cost Input'!$C$3:$R$3)),""),)</f>
        <v>0</v>
      </c>
      <c r="DU400" s="49" cm="1">
        <f t="array" ref="DU400">IF(DU$357&gt;0,IFERROR(INDEX('Cost Input'!$C$1:$R$496,'LCOH Calc'!$A400,_xlfn.XMATCH('LCOH Calc'!DU$9,'Cost Input'!$C$3:$R$3)),""),)</f>
        <v>0</v>
      </c>
      <c r="DV400" s="49" cm="1">
        <f t="array" ref="DV400">IF(DV$357&gt;0,IFERROR(INDEX('Cost Input'!$C$1:$R$496,'LCOH Calc'!$A400,_xlfn.XMATCH('LCOH Calc'!DV$9,'Cost Input'!$C$3:$R$3)),""),)</f>
        <v>0</v>
      </c>
      <c r="DW400" s="49" cm="1">
        <f t="array" ref="DW400">IF(DW$357&gt;0,IFERROR(INDEX('Cost Input'!$C$1:$R$496,'LCOH Calc'!$A400,_xlfn.XMATCH('LCOH Calc'!DW$9,'Cost Input'!$C$3:$R$3)),""),)</f>
        <v>0</v>
      </c>
      <c r="DX400" s="49" cm="1">
        <f t="array" ref="DX400">IF(DX$357&gt;0,IFERROR(INDEX('Cost Input'!$C$1:$R$496,'LCOH Calc'!$A400,_xlfn.XMATCH('LCOH Calc'!DX$9,'Cost Input'!$C$3:$R$3)),""),)</f>
        <v>0</v>
      </c>
      <c r="DY400" s="49" cm="1">
        <f t="array" ref="DY400">IF(DY$357&gt;0,IFERROR(INDEX('Cost Input'!$C$1:$R$496,'LCOH Calc'!$A400,_xlfn.XMATCH('LCOH Calc'!DY$9,'Cost Input'!$C$3:$R$3)),""),)</f>
        <v>0</v>
      </c>
      <c r="DZ400" s="49" cm="1">
        <f t="array" ref="DZ400">IF(DZ$357&gt;0,IFERROR(INDEX('Cost Input'!$C$1:$R$496,'LCOH Calc'!$A400,_xlfn.XMATCH('LCOH Calc'!DZ$9,'Cost Input'!$C$3:$R$3)),""),)</f>
        <v>0</v>
      </c>
      <c r="EA400" s="49" cm="1">
        <f t="array" ref="EA400">IF(EA$357&gt;0,IFERROR(INDEX('Cost Input'!$C$1:$R$496,'LCOH Calc'!$A400,_xlfn.XMATCH('LCOH Calc'!EA$9,'Cost Input'!$C$3:$R$3)),""),)</f>
        <v>0</v>
      </c>
      <c r="EB400" s="49" cm="1">
        <f t="array" ref="EB400">IF(EB$357&gt;0,IFERROR(INDEX('Cost Input'!$C$1:$R$496,'LCOH Calc'!$A400,_xlfn.XMATCH('LCOH Calc'!EB$9,'Cost Input'!$C$3:$R$3)),""),)</f>
        <v>0</v>
      </c>
      <c r="EC400" s="49" cm="1">
        <f t="array" ref="EC400">IF(EC$357&gt;0,IFERROR(INDEX('Cost Input'!$C$1:$R$496,'LCOH Calc'!$A400,_xlfn.XMATCH('LCOH Calc'!EC$9,'Cost Input'!$C$3:$R$3)),""),)</f>
        <v>0</v>
      </c>
      <c r="ED400" s="49" cm="1">
        <f t="array" ref="ED400">IF(ED$357&gt;0,IFERROR(INDEX('Cost Input'!$C$1:$R$496,'LCOH Calc'!$A400,_xlfn.XMATCH('LCOH Calc'!ED$9,'Cost Input'!$C$3:$R$3)),""),)</f>
        <v>0</v>
      </c>
      <c r="EE400" s="49" cm="1">
        <f t="array" ref="EE400">IF(EE$357&gt;0,IFERROR(INDEX('Cost Input'!$C$1:$R$496,'LCOH Calc'!$A400,_xlfn.XMATCH('LCOH Calc'!EE$9,'Cost Input'!$C$3:$R$3)),""),)</f>
        <v>0</v>
      </c>
      <c r="EF400" s="49" cm="1">
        <f t="array" ref="EF400">IF(EF$357&gt;0,IFERROR(INDEX('Cost Input'!$C$1:$R$496,'LCOH Calc'!$A400,_xlfn.XMATCH('LCOH Calc'!EF$9,'Cost Input'!$C$3:$R$3)),""),)</f>
        <v>0</v>
      </c>
      <c r="EG400" s="49" cm="1">
        <f t="array" ref="EG400">IF(EG$357&gt;0,IFERROR(INDEX('Cost Input'!$C$1:$R$496,'LCOH Calc'!$A400,_xlfn.XMATCH('LCOH Calc'!EG$9,'Cost Input'!$C$3:$R$3)),""),)</f>
        <v>0</v>
      </c>
      <c r="EH400" s="49" cm="1">
        <f t="array" ref="EH400">IF(EH$357&gt;0,IFERROR(INDEX('Cost Input'!$C$1:$R$496,'LCOH Calc'!$A400,_xlfn.XMATCH('LCOH Calc'!EH$9,'Cost Input'!$C$3:$R$3)),""),)</f>
        <v>0</v>
      </c>
      <c r="EI400" s="49" cm="1">
        <f t="array" ref="EI400">IF(EI$357&gt;0,IFERROR(INDEX('Cost Input'!$C$1:$R$496,'LCOH Calc'!$A400,_xlfn.XMATCH('LCOH Calc'!EI$9,'Cost Input'!$C$3:$R$3)),""),)</f>
        <v>0</v>
      </c>
      <c r="EJ400" s="49" cm="1">
        <f t="array" ref="EJ400">IF(EJ$357&gt;0,IFERROR(INDEX('Cost Input'!$C$1:$R$496,'LCOH Calc'!$A400,_xlfn.XMATCH('LCOH Calc'!EJ$9,'Cost Input'!$C$3:$R$3)),""),)</f>
        <v>0</v>
      </c>
      <c r="EK400" s="49" cm="1">
        <f t="array" ref="EK400">IF(EK$357&gt;0,IFERROR(INDEX('Cost Input'!$C$1:$R$496,'LCOH Calc'!$A400,_xlfn.XMATCH('LCOH Calc'!EK$9,'Cost Input'!$C$3:$R$3)),""),)</f>
        <v>0</v>
      </c>
      <c r="EL400" s="49" cm="1">
        <f t="array" ref="EL400">IF(EL$357&gt;0,IFERROR(INDEX('Cost Input'!$C$1:$R$496,'LCOH Calc'!$A400,_xlfn.XMATCH('LCOH Calc'!EL$9,'Cost Input'!$C$3:$R$3)),""),)</f>
        <v>0</v>
      </c>
      <c r="EM400" s="49" cm="1">
        <f t="array" ref="EM400">IF(EM$357&gt;0,IFERROR(INDEX('Cost Input'!$C$1:$R$496,'LCOH Calc'!$A400,_xlfn.XMATCH('LCOH Calc'!EM$9,'Cost Input'!$C$3:$R$3)),""),)</f>
        <v>0</v>
      </c>
      <c r="EN400" s="49" cm="1">
        <f t="array" ref="EN400">IF(EN$357&gt;0,IFERROR(INDEX('Cost Input'!$C$1:$R$496,'LCOH Calc'!$A400,_xlfn.XMATCH('LCOH Calc'!EN$9,'Cost Input'!$C$3:$R$3)),""),)</f>
        <v>0</v>
      </c>
      <c r="EO400" s="49" cm="1">
        <f t="array" ref="EO400">IF(EO$357&gt;0,IFERROR(INDEX('Cost Input'!$C$1:$R$496,'LCOH Calc'!$A400,_xlfn.XMATCH('LCOH Calc'!EO$9,'Cost Input'!$C$3:$R$3)),""),)</f>
        <v>0</v>
      </c>
      <c r="EP400" s="49" cm="1">
        <f t="array" ref="EP400">IF(EP$357&gt;0,IFERROR(INDEX('Cost Input'!$C$1:$R$496,'LCOH Calc'!$A400,_xlfn.XMATCH('LCOH Calc'!EP$9,'Cost Input'!$C$3:$R$3)),""),)</f>
        <v>0</v>
      </c>
      <c r="EQ400" s="49" cm="1">
        <f t="array" ref="EQ400">IF(EQ$357&gt;0,IFERROR(INDEX('Cost Input'!$C$1:$R$496,'LCOH Calc'!$A400,_xlfn.XMATCH('LCOH Calc'!EQ$9,'Cost Input'!$C$3:$R$3)),""),)</f>
        <v>0</v>
      </c>
      <c r="ER400" s="49" cm="1">
        <f t="array" ref="ER400">IF(ER$357&gt;0,IFERROR(INDEX('Cost Input'!$C$1:$R$496,'LCOH Calc'!$A400,_xlfn.XMATCH('LCOH Calc'!ER$9,'Cost Input'!$C$3:$R$3)),""),)</f>
        <v>0</v>
      </c>
      <c r="ES400" s="49" cm="1">
        <f t="array" ref="ES400">IF(ES$357&gt;0,IFERROR(INDEX('Cost Input'!$C$1:$R$496,'LCOH Calc'!$A400,_xlfn.XMATCH('LCOH Calc'!ES$9,'Cost Input'!$C$3:$R$3)),""),)</f>
        <v>0</v>
      </c>
      <c r="ET400" s="49" cm="1">
        <f t="array" ref="ET400">IF(ET$357&gt;0,IFERROR(INDEX('Cost Input'!$C$1:$R$496,'LCOH Calc'!$A400,_xlfn.XMATCH('LCOH Calc'!ET$9,'Cost Input'!$C$3:$R$3)),""),)</f>
        <v>0</v>
      </c>
      <c r="EU400" s="49" cm="1">
        <f t="array" ref="EU400">IF(EU$357&gt;0,IFERROR(INDEX('Cost Input'!$C$1:$R$496,'LCOH Calc'!$A400,_xlfn.XMATCH('LCOH Calc'!EU$9,'Cost Input'!$C$3:$R$3)),""),)</f>
        <v>0</v>
      </c>
      <c r="EV400" s="49" cm="1">
        <f t="array" ref="EV400">IF(EV$357&gt;0,IFERROR(INDEX('Cost Input'!$C$1:$R$496,'LCOH Calc'!$A400,_xlfn.XMATCH('LCOH Calc'!EV$9,'Cost Input'!$C$3:$R$3)),""),)</f>
        <v>0</v>
      </c>
      <c r="EW400" s="49" cm="1">
        <f t="array" ref="EW400">IF(EW$357&gt;0,IFERROR(INDEX('Cost Input'!$C$1:$R$496,'LCOH Calc'!$A400,_xlfn.XMATCH('LCOH Calc'!EW$9,'Cost Input'!$C$3:$R$3)),""),)</f>
        <v>0</v>
      </c>
      <c r="EX400" s="49" cm="1">
        <f t="array" ref="EX400">IF(EX$357&gt;0,IFERROR(INDEX('Cost Input'!$C$1:$R$496,'LCOH Calc'!$A400,_xlfn.XMATCH('LCOH Calc'!EX$9,'Cost Input'!$C$3:$R$3)),""),)</f>
        <v>0</v>
      </c>
      <c r="EY400" s="49" cm="1">
        <f t="array" ref="EY400">IF(EY$357&gt;0,IFERROR(INDEX('Cost Input'!$C$1:$R$496,'LCOH Calc'!$A400,_xlfn.XMATCH('LCOH Calc'!EY$9,'Cost Input'!$C$3:$R$3)),""),)</f>
        <v>0</v>
      </c>
      <c r="EZ400" s="49" cm="1">
        <f t="array" ref="EZ400">IF(EZ$357&gt;0,IFERROR(INDEX('Cost Input'!$C$1:$R$496,'LCOH Calc'!$A400,_xlfn.XMATCH('LCOH Calc'!EZ$9,'Cost Input'!$C$3:$R$3)),""),)</f>
        <v>0</v>
      </c>
      <c r="FA400" s="49" cm="1">
        <f t="array" ref="FA400">IF(FA$357&gt;0,IFERROR(INDEX('Cost Input'!$C$1:$R$496,'LCOH Calc'!$A400,_xlfn.XMATCH('LCOH Calc'!FA$9,'Cost Input'!$C$3:$R$3)),""),)</f>
        <v>0</v>
      </c>
      <c r="FB400" s="49" cm="1">
        <f t="array" ref="FB400">IF(FB$357&gt;0,IFERROR(INDEX('Cost Input'!$C$1:$R$496,'LCOH Calc'!$A400,_xlfn.XMATCH('LCOH Calc'!FB$9,'Cost Input'!$C$3:$R$3)),""),)</f>
        <v>0</v>
      </c>
      <c r="FC400" s="49" cm="1">
        <f t="array" ref="FC400">IF(FC$357&gt;0,IFERROR(INDEX('Cost Input'!$C$1:$R$496,'LCOH Calc'!$A400,_xlfn.XMATCH('LCOH Calc'!FC$9,'Cost Input'!$C$3:$R$3)),""),)</f>
        <v>0</v>
      </c>
      <c r="FD400" s="49" cm="1">
        <f t="array" ref="FD400">IF(FD$357&gt;0,IFERROR(INDEX('Cost Input'!$C$1:$R$496,'LCOH Calc'!$A400,_xlfn.XMATCH('LCOH Calc'!FD$9,'Cost Input'!$C$3:$R$3)),""),)</f>
        <v>0</v>
      </c>
      <c r="FE400" s="49" cm="1">
        <f t="array" ref="FE400">IF(FE$357&gt;0,IFERROR(INDEX('Cost Input'!$C$1:$R$496,'LCOH Calc'!$A400,_xlfn.XMATCH('LCOH Calc'!FE$9,'Cost Input'!$C$3:$R$3)),""),)</f>
        <v>0</v>
      </c>
      <c r="FF400" s="49" cm="1">
        <f t="array" ref="FF400">IF(FF$357&gt;0,IFERROR(INDEX('Cost Input'!$C$1:$R$496,'LCOH Calc'!$A400,_xlfn.XMATCH('LCOH Calc'!FF$9,'Cost Input'!$C$3:$R$3)),""),)</f>
        <v>0</v>
      </c>
      <c r="FG400" s="49" cm="1">
        <f t="array" ref="FG400">IF(FG$357&gt;0,IFERROR(INDEX('Cost Input'!$C$1:$R$496,'LCOH Calc'!$A400,_xlfn.XMATCH('LCOH Calc'!FG$9,'Cost Input'!$C$3:$R$3)),""),)</f>
        <v>0</v>
      </c>
      <c r="FH400" s="49" cm="1">
        <f t="array" ref="FH400">IF(FH$357&gt;0,IFERROR(INDEX('Cost Input'!$C$1:$R$496,'LCOH Calc'!$A400,_xlfn.XMATCH('LCOH Calc'!FH$9,'Cost Input'!$C$3:$R$3)),""),)</f>
        <v>0</v>
      </c>
      <c r="FI400" s="49" cm="1">
        <f t="array" ref="FI400">IF(FI$357&gt;0,IFERROR(INDEX('Cost Input'!$C$1:$R$496,'LCOH Calc'!$A400,_xlfn.XMATCH('LCOH Calc'!FI$9,'Cost Input'!$C$3:$R$3)),""),)</f>
        <v>0</v>
      </c>
      <c r="FJ400" s="49" cm="1">
        <f t="array" ref="FJ400">IF(FJ$357&gt;0,IFERROR(INDEX('Cost Input'!$C$1:$R$496,'LCOH Calc'!$A400,_xlfn.XMATCH('LCOH Calc'!FJ$9,'Cost Input'!$C$3:$R$3)),""),)</f>
        <v>0</v>
      </c>
      <c r="FK400" s="49" cm="1">
        <f t="array" ref="FK400">IF(FK$357&gt;0,IFERROR(INDEX('Cost Input'!$C$1:$R$496,'LCOH Calc'!$A400,_xlfn.XMATCH('LCOH Calc'!FK$9,'Cost Input'!$C$3:$R$3)),""),)</f>
        <v>0</v>
      </c>
      <c r="FL400" s="49" cm="1">
        <f t="array" ref="FL400">IF(FL$357&gt;0,IFERROR(INDEX('Cost Input'!$C$1:$R$496,'LCOH Calc'!$A400,_xlfn.XMATCH('LCOH Calc'!FL$9,'Cost Input'!$C$3:$R$3)),""),)</f>
        <v>0</v>
      </c>
      <c r="FM400" s="49" cm="1">
        <f t="array" ref="FM400">IF(FM$357&gt;0,IFERROR(INDEX('Cost Input'!$C$1:$R$496,'LCOH Calc'!$A400,_xlfn.XMATCH('LCOH Calc'!FM$9,'Cost Input'!$C$3:$R$3)),""),)</f>
        <v>0</v>
      </c>
      <c r="FN400" s="49" cm="1">
        <f t="array" ref="FN400">IF(FN$357&gt;0,IFERROR(INDEX('Cost Input'!$C$1:$R$496,'LCOH Calc'!$A400,_xlfn.XMATCH('LCOH Calc'!FN$9,'Cost Input'!$C$3:$R$3)),""),)</f>
        <v>0</v>
      </c>
      <c r="FO400" s="49" cm="1">
        <f t="array" ref="FO400">IF(FO$357&gt;0,IFERROR(INDEX('Cost Input'!$C$1:$R$496,'LCOH Calc'!$A400,_xlfn.XMATCH('LCOH Calc'!FO$9,'Cost Input'!$C$3:$R$3)),""),)</f>
        <v>0</v>
      </c>
      <c r="FP400" s="49" cm="1">
        <f t="array" ref="FP400">IF(FP$357&gt;0,IFERROR(INDEX('Cost Input'!$C$1:$R$496,'LCOH Calc'!$A400,_xlfn.XMATCH('LCOH Calc'!FP$9,'Cost Input'!$C$3:$R$3)),""),)</f>
        <v>0</v>
      </c>
      <c r="FQ400" s="49" cm="1">
        <f t="array" ref="FQ400">IF(FQ$357&gt;0,IFERROR(INDEX('Cost Input'!$C$1:$R$496,'LCOH Calc'!$A400,_xlfn.XMATCH('LCOH Calc'!FQ$9,'Cost Input'!$C$3:$R$3)),""),)</f>
        <v>0</v>
      </c>
      <c r="FR400" s="49" cm="1">
        <f t="array" ref="FR400">IF(FR$357&gt;0,IFERROR(INDEX('Cost Input'!$C$1:$R$496,'LCOH Calc'!$A400,_xlfn.XMATCH('LCOH Calc'!FR$9,'Cost Input'!$C$3:$R$3)),""),)</f>
        <v>0</v>
      </c>
      <c r="FS400" s="49" cm="1">
        <f t="array" ref="FS400">IF(FS$357&gt;0,IFERROR(INDEX('Cost Input'!$C$1:$R$496,'LCOH Calc'!$A400,_xlfn.XMATCH('LCOH Calc'!FS$9,'Cost Input'!$C$3:$R$3)),""),)</f>
        <v>0</v>
      </c>
      <c r="FT400" s="49" cm="1">
        <f t="array" ref="FT400">IF(FT$357&gt;0,IFERROR(INDEX('Cost Input'!$C$1:$R$496,'LCOH Calc'!$A400,_xlfn.XMATCH('LCOH Calc'!FT$9,'Cost Input'!$C$3:$R$3)),""),)</f>
        <v>0</v>
      </c>
      <c r="FU400" s="49" cm="1">
        <f t="array" ref="FU400">IF(FU$357&gt;0,IFERROR(INDEX('Cost Input'!$C$1:$R$496,'LCOH Calc'!$A400,_xlfn.XMATCH('LCOH Calc'!FU$9,'Cost Input'!$C$3:$R$3)),""),)</f>
        <v>0</v>
      </c>
      <c r="FV400" s="49" cm="1">
        <f t="array" ref="FV400">IF(FV$357&gt;0,IFERROR(INDEX('Cost Input'!$C$1:$R$496,'LCOH Calc'!$A400,_xlfn.XMATCH('LCOH Calc'!FV$9,'Cost Input'!$C$3:$R$3)),""),)</f>
        <v>0</v>
      </c>
      <c r="FW400" s="49" cm="1">
        <f t="array" ref="FW400">IF(FW$357&gt;0,IFERROR(INDEX('Cost Input'!$C$1:$R$496,'LCOH Calc'!$A400,_xlfn.XMATCH('LCOH Calc'!FW$9,'Cost Input'!$C$3:$R$3)),""),)</f>
        <v>0</v>
      </c>
      <c r="FX400" s="49" cm="1">
        <f t="array" ref="FX400">IF(FX$357&gt;0,IFERROR(INDEX('Cost Input'!$C$1:$R$496,'LCOH Calc'!$A400,_xlfn.XMATCH('LCOH Calc'!FX$9,'Cost Input'!$C$3:$R$3)),""),)</f>
        <v>0</v>
      </c>
      <c r="FY400" s="49" cm="1">
        <f t="array" ref="FY400">IF(FY$357&gt;0,IFERROR(INDEX('Cost Input'!$C$1:$R$496,'LCOH Calc'!$A400,_xlfn.XMATCH('LCOH Calc'!FY$9,'Cost Input'!$C$3:$R$3)),""),)</f>
        <v>0</v>
      </c>
      <c r="FZ400" s="49" cm="1">
        <f t="array" ref="FZ400">IF(FZ$357&gt;0,IFERROR(INDEX('Cost Input'!$C$1:$R$496,'LCOH Calc'!$A400,_xlfn.XMATCH('LCOH Calc'!FZ$9,'Cost Input'!$C$3:$R$3)),""),)</f>
        <v>0</v>
      </c>
      <c r="GA400" s="49" cm="1">
        <f t="array" ref="GA400">IF(GA$357&gt;0,IFERROR(INDEX('Cost Input'!$C$1:$R$496,'LCOH Calc'!$A400,_xlfn.XMATCH('LCOH Calc'!GA$9,'Cost Input'!$C$3:$R$3)),""),)</f>
        <v>0</v>
      </c>
      <c r="GB400" s="49" cm="1">
        <f t="array" ref="GB400">IF(GB$357&gt;0,IFERROR(INDEX('Cost Input'!$C$1:$R$496,'LCOH Calc'!$A400,_xlfn.XMATCH('LCOH Calc'!GB$9,'Cost Input'!$C$3:$R$3)),""),)</f>
        <v>0</v>
      </c>
      <c r="GC400" s="49" cm="1">
        <f t="array" ref="GC400">IF(GC$357&gt;0,IFERROR(INDEX('Cost Input'!$C$1:$R$496,'LCOH Calc'!$A400,_xlfn.XMATCH('LCOH Calc'!GC$9,'Cost Input'!$C$3:$R$3)),""),)</f>
        <v>0</v>
      </c>
      <c r="GD400" s="49" cm="1">
        <f t="array" ref="GD400">IF(GD$357&gt;0,IFERROR(INDEX('Cost Input'!$C$1:$R$496,'LCOH Calc'!$A400,_xlfn.XMATCH('LCOH Calc'!GD$9,'Cost Input'!$C$3:$R$3)),""),)</f>
        <v>0</v>
      </c>
      <c r="GE400" s="49" cm="1">
        <f t="array" ref="GE400">IF(GE$357&gt;0,IFERROR(INDEX('Cost Input'!$C$1:$R$496,'LCOH Calc'!$A400,_xlfn.XMATCH('LCOH Calc'!GE$9,'Cost Input'!$C$3:$R$3)),""),)</f>
        <v>0</v>
      </c>
      <c r="GF400" s="49" cm="1">
        <f t="array" ref="GF400">IF(GF$357&gt;0,IFERROR(INDEX('Cost Input'!$C$1:$R$496,'LCOH Calc'!$A400,_xlfn.XMATCH('LCOH Calc'!GF$9,'Cost Input'!$C$3:$R$3)),""),)</f>
        <v>0</v>
      </c>
      <c r="GG400" s="49" cm="1">
        <f t="array" ref="GG400">IF(GG$357&gt;0,IFERROR(INDEX('Cost Input'!$C$1:$R$496,'LCOH Calc'!$A400,_xlfn.XMATCH('LCOH Calc'!GG$9,'Cost Input'!$C$3:$R$3)),""),)</f>
        <v>0</v>
      </c>
      <c r="GH400" s="49" cm="1">
        <f t="array" ref="GH400">IF(GH$357&gt;0,IFERROR(INDEX('Cost Input'!$C$1:$R$496,'LCOH Calc'!$A400,_xlfn.XMATCH('LCOH Calc'!GH$9,'Cost Input'!$C$3:$R$3)),""),)</f>
        <v>0</v>
      </c>
      <c r="GI400" s="49" cm="1">
        <f t="array" ref="GI400">IF(GI$357&gt;0,IFERROR(INDEX('Cost Input'!$C$1:$R$496,'LCOH Calc'!$A400,_xlfn.XMATCH('LCOH Calc'!GI$9,'Cost Input'!$C$3:$R$3)),""),)</f>
        <v>0</v>
      </c>
      <c r="GJ400" s="49" cm="1">
        <f t="array" ref="GJ400">IF(GJ$357&gt;0,IFERROR(INDEX('Cost Input'!$C$1:$R$496,'LCOH Calc'!$A400,_xlfn.XMATCH('LCOH Calc'!GJ$9,'Cost Input'!$C$3:$R$3)),""),)</f>
        <v>0</v>
      </c>
      <c r="GK400" s="49" cm="1">
        <f t="array" ref="GK400">IF(GK$357&gt;0,IFERROR(INDEX('Cost Input'!$C$1:$R$496,'LCOH Calc'!$A400,_xlfn.XMATCH('LCOH Calc'!GK$9,'Cost Input'!$C$3:$R$3)),""),)</f>
        <v>0</v>
      </c>
      <c r="GL400" s="49" cm="1">
        <f t="array" ref="GL400">IF(GL$357&gt;0,IFERROR(INDEX('Cost Input'!$C$1:$R$496,'LCOH Calc'!$A400,_xlfn.XMATCH('LCOH Calc'!GL$9,'Cost Input'!$C$3:$R$3)),""),)</f>
        <v>0</v>
      </c>
      <c r="GM400" s="49" cm="1">
        <f t="array" ref="GM400">IF(GM$357&gt;0,IFERROR(INDEX('Cost Input'!$C$1:$R$496,'LCOH Calc'!$A400,_xlfn.XMATCH('LCOH Calc'!GM$9,'Cost Input'!$C$3:$R$3)),""),)</f>
        <v>0</v>
      </c>
      <c r="GN400" s="49" cm="1">
        <f t="array" ref="GN400">IF(GN$357&gt;0,IFERROR(INDEX('Cost Input'!$C$1:$R$496,'LCOH Calc'!$A400,_xlfn.XMATCH('LCOH Calc'!GN$9,'Cost Input'!$C$3:$R$3)),""),)</f>
        <v>0</v>
      </c>
      <c r="GO400" s="49" cm="1">
        <f t="array" ref="GO400">IF(GO$357&gt;0,IFERROR(INDEX('Cost Input'!$C$1:$R$496,'LCOH Calc'!$A400,_xlfn.XMATCH('LCOH Calc'!GO$9,'Cost Input'!$C$3:$R$3)),""),)</f>
        <v>0</v>
      </c>
      <c r="GP400" s="49" cm="1">
        <f t="array" ref="GP400">IF(GP$357&gt;0,IFERROR(INDEX('Cost Input'!$C$1:$R$496,'LCOH Calc'!$A400,_xlfn.XMATCH('LCOH Calc'!GP$9,'Cost Input'!$C$3:$R$3)),""),)</f>
        <v>0</v>
      </c>
      <c r="GQ400" s="49" cm="1">
        <f t="array" ref="GQ400">IF(GQ$357&gt;0,IFERROR(INDEX('Cost Input'!$C$1:$R$496,'LCOH Calc'!$A400,_xlfn.XMATCH('LCOH Calc'!GQ$9,'Cost Input'!$C$3:$R$3)),""),)</f>
        <v>0</v>
      </c>
      <c r="GR400" s="49" cm="1">
        <f t="array" ref="GR400">IF(GR$357&gt;0,IFERROR(INDEX('Cost Input'!$C$1:$R$496,'LCOH Calc'!$A400,_xlfn.XMATCH('LCOH Calc'!GR$9,'Cost Input'!$C$3:$R$3)),""),)</f>
        <v>0</v>
      </c>
      <c r="GS400" s="49" cm="1">
        <f t="array" ref="GS400">IF(GS$357&gt;0,IFERROR(INDEX('Cost Input'!$C$1:$R$496,'LCOH Calc'!$A400,_xlfn.XMATCH('LCOH Calc'!GS$9,'Cost Input'!$C$3:$R$3)),""),)</f>
        <v>0</v>
      </c>
      <c r="GT400" s="49" cm="1">
        <f t="array" ref="GT400">IF(GT$357&gt;0,IFERROR(INDEX('Cost Input'!$C$1:$R$496,'LCOH Calc'!$A400,_xlfn.XMATCH('LCOH Calc'!GT$9,'Cost Input'!$C$3:$R$3)),""),)</f>
        <v>0</v>
      </c>
      <c r="GU400" s="49" cm="1">
        <f t="array" ref="GU400">IF(GU$357&gt;0,IFERROR(INDEX('Cost Input'!$C$1:$R$496,'LCOH Calc'!$A400,_xlfn.XMATCH('LCOH Calc'!GU$9,'Cost Input'!$C$3:$R$3)),""),)</f>
        <v>0</v>
      </c>
      <c r="GV400" s="49" cm="1">
        <f t="array" ref="GV400">IF(GV$357&gt;0,IFERROR(INDEX('Cost Input'!$C$1:$R$496,'LCOH Calc'!$A400,_xlfn.XMATCH('LCOH Calc'!GV$9,'Cost Input'!$C$3:$R$3)),""),)</f>
        <v>0</v>
      </c>
      <c r="GW400" s="49" cm="1">
        <f t="array" ref="GW400">IF(GW$357&gt;0,IFERROR(INDEX('Cost Input'!$C$1:$R$496,'LCOH Calc'!$A400,_xlfn.XMATCH('LCOH Calc'!GW$9,'Cost Input'!$C$3:$R$3)),""),)</f>
        <v>0</v>
      </c>
      <c r="GX400" s="49" cm="1">
        <f t="array" ref="GX400">IF(GX$357&gt;0,IFERROR(INDEX('Cost Input'!$C$1:$R$496,'LCOH Calc'!$A400,_xlfn.XMATCH('LCOH Calc'!GX$9,'Cost Input'!$C$3:$R$3)),""),)</f>
        <v>0</v>
      </c>
      <c r="GY400" s="49" cm="1">
        <f t="array" ref="GY400">IF(GY$357&gt;0,IFERROR(INDEX('Cost Input'!$C$1:$R$496,'LCOH Calc'!$A400,_xlfn.XMATCH('LCOH Calc'!GY$9,'Cost Input'!$C$3:$R$3)),""),)</f>
        <v>0</v>
      </c>
      <c r="GZ400" s="49" cm="1">
        <f t="array" ref="GZ400">IF(GZ$357&gt;0,IFERROR(INDEX('Cost Input'!$C$1:$R$496,'LCOH Calc'!$A400,_xlfn.XMATCH('LCOH Calc'!GZ$9,'Cost Input'!$C$3:$R$3)),""),)</f>
        <v>0</v>
      </c>
      <c r="HA400" s="49" cm="1">
        <f t="array" ref="HA400">IF(HA$357&gt;0,IFERROR(INDEX('Cost Input'!$C$1:$R$496,'LCOH Calc'!$A400,_xlfn.XMATCH('LCOH Calc'!HA$9,'Cost Input'!$C$3:$R$3)),""),)</f>
        <v>0</v>
      </c>
      <c r="HB400" s="49" cm="1">
        <f t="array" ref="HB400">IF(HB$357&gt;0,IFERROR(INDEX('Cost Input'!$C$1:$R$496,'LCOH Calc'!$A400,_xlfn.XMATCH('LCOH Calc'!HB$9,'Cost Input'!$C$3:$R$3)),""),)</f>
        <v>0</v>
      </c>
      <c r="HC400" s="49" cm="1">
        <f t="array" ref="HC400">IF(HC$357&gt;0,IFERROR(INDEX('Cost Input'!$C$1:$R$496,'LCOH Calc'!$A400,_xlfn.XMATCH('LCOH Calc'!HC$9,'Cost Input'!$C$3:$R$3)),""),)</f>
        <v>0</v>
      </c>
      <c r="HD400" s="49" cm="1">
        <f t="array" ref="HD400">IF(HD$357&gt;0,IFERROR(INDEX('Cost Input'!$C$1:$R$496,'LCOH Calc'!$A400,_xlfn.XMATCH('LCOH Calc'!HD$9,'Cost Input'!$C$3:$R$3)),""),)</f>
        <v>0</v>
      </c>
      <c r="HE400" s="49" cm="1">
        <f t="array" ref="HE400">IF(HE$357&gt;0,IFERROR(INDEX('Cost Input'!$C$1:$R$496,'LCOH Calc'!$A400,_xlfn.XMATCH('LCOH Calc'!HE$9,'Cost Input'!$C$3:$R$3)),""),)</f>
        <v>0</v>
      </c>
      <c r="HF400" s="49" cm="1">
        <f t="array" ref="HF400">IF(HF$357&gt;0,IFERROR(INDEX('Cost Input'!$C$1:$R$496,'LCOH Calc'!$A400,_xlfn.XMATCH('LCOH Calc'!HF$9,'Cost Input'!$C$3:$R$3)),""),)</f>
        <v>0</v>
      </c>
      <c r="HG400" s="49" cm="1">
        <f t="array" ref="HG400">IF(HG$357&gt;0,IFERROR(INDEX('Cost Input'!$C$1:$R$496,'LCOH Calc'!$A400,_xlfn.XMATCH('LCOH Calc'!HG$9,'Cost Input'!$C$3:$R$3)),""),)</f>
        <v>0</v>
      </c>
      <c r="HH400" s="49" cm="1">
        <f t="array" ref="HH400">IF(HH$357&gt;0,IFERROR(INDEX('Cost Input'!$C$1:$R$496,'LCOH Calc'!$A400,_xlfn.XMATCH('LCOH Calc'!HH$9,'Cost Input'!$C$3:$R$3)),""),)</f>
        <v>0</v>
      </c>
      <c r="HI400" s="49" cm="1">
        <f t="array" ref="HI400">IF(HI$357&gt;0,IFERROR(INDEX('Cost Input'!$C$1:$R$496,'LCOH Calc'!$A400,_xlfn.XMATCH('LCOH Calc'!HI$9,'Cost Input'!$C$3:$R$3)),""),)</f>
        <v>0</v>
      </c>
      <c r="HJ400" s="49" cm="1">
        <f t="array" ref="HJ400">IF(HJ$357&gt;0,IFERROR(INDEX('Cost Input'!$C$1:$R$496,'LCOH Calc'!$A400,_xlfn.XMATCH('LCOH Calc'!HJ$9,'Cost Input'!$C$3:$R$3)),""),)</f>
        <v>0</v>
      </c>
      <c r="HK400" s="49" cm="1">
        <f t="array" ref="HK400">IF(HK$357&gt;0,IFERROR(INDEX('Cost Input'!$C$1:$R$496,'LCOH Calc'!$A400,_xlfn.XMATCH('LCOH Calc'!HK$9,'Cost Input'!$C$3:$R$3)),""),)</f>
        <v>0</v>
      </c>
      <c r="HL400" s="49" cm="1">
        <f t="array" ref="HL400">IF(HL$357&gt;0,IFERROR(INDEX('Cost Input'!$C$1:$R$496,'LCOH Calc'!$A400,_xlfn.XMATCH('LCOH Calc'!HL$9,'Cost Input'!$C$3:$R$3)),""),)</f>
        <v>0</v>
      </c>
      <c r="HM400" s="49" cm="1">
        <f t="array" ref="HM400">IF(HM$357&gt;0,IFERROR(INDEX('Cost Input'!$C$1:$R$496,'LCOH Calc'!$A400,_xlfn.XMATCH('LCOH Calc'!HM$9,'Cost Input'!$C$3:$R$3)),""),)</f>
        <v>0</v>
      </c>
      <c r="HN400" s="49" cm="1">
        <f t="array" ref="HN400">IF(HN$357&gt;0,IFERROR(INDEX('Cost Input'!$C$1:$R$496,'LCOH Calc'!$A400,_xlfn.XMATCH('LCOH Calc'!HN$9,'Cost Input'!$C$3:$R$3)),""),)</f>
        <v>0</v>
      </c>
      <c r="HO400" s="49" cm="1">
        <f t="array" ref="HO400">IF(HO$357&gt;0,IFERROR(INDEX('Cost Input'!$C$1:$R$496,'LCOH Calc'!$A400,_xlfn.XMATCH('LCOH Calc'!HO$9,'Cost Input'!$C$3:$R$3)),""),)</f>
        <v>0</v>
      </c>
      <c r="HP400" s="49" cm="1">
        <f t="array" ref="HP400">IF(HP$357&gt;0,IFERROR(INDEX('Cost Input'!$C$1:$R$496,'LCOH Calc'!$A400,_xlfn.XMATCH('LCOH Calc'!HP$9,'Cost Input'!$C$3:$R$3)),""),)</f>
        <v>0</v>
      </c>
      <c r="HQ400" s="49" cm="1">
        <f t="array" ref="HQ400">IF(HQ$357&gt;0,IFERROR(INDEX('Cost Input'!$C$1:$R$496,'LCOH Calc'!$A400,_xlfn.XMATCH('LCOH Calc'!HQ$9,'Cost Input'!$C$3:$R$3)),""),)</f>
        <v>0</v>
      </c>
      <c r="HR400" s="49" cm="1">
        <f t="array" ref="HR400">IF(HR$357&gt;0,IFERROR(INDEX('Cost Input'!$C$1:$R$496,'LCOH Calc'!$A400,_xlfn.XMATCH('LCOH Calc'!HR$9,'Cost Input'!$C$3:$R$3)),""),)</f>
        <v>0</v>
      </c>
      <c r="HS400" s="49" cm="1">
        <f t="array" ref="HS400">IF(HS$357&gt;0,IFERROR(INDEX('Cost Input'!$C$1:$R$496,'LCOH Calc'!$A400,_xlfn.XMATCH('LCOH Calc'!HS$9,'Cost Input'!$C$3:$R$3)),""),)</f>
        <v>0</v>
      </c>
      <c r="HT400" s="49" cm="1">
        <f t="array" ref="HT400">IF(HT$357&gt;0,IFERROR(INDEX('Cost Input'!$C$1:$R$496,'LCOH Calc'!$A400,_xlfn.XMATCH('LCOH Calc'!HT$9,'Cost Input'!$C$3:$R$3)),""),)</f>
        <v>0</v>
      </c>
      <c r="HU400" s="49" cm="1">
        <f t="array" ref="HU400">IF(HU$357&gt;0,IFERROR(INDEX('Cost Input'!$C$1:$R$496,'LCOH Calc'!$A400,_xlfn.XMATCH('LCOH Calc'!HU$9,'Cost Input'!$C$3:$R$3)),""),)</f>
        <v>0</v>
      </c>
      <c r="HV400" s="49" cm="1">
        <f t="array" ref="HV400">IF(HV$357&gt;0,IFERROR(INDEX('Cost Input'!$C$1:$R$496,'LCOH Calc'!$A400,_xlfn.XMATCH('LCOH Calc'!HV$9,'Cost Input'!$C$3:$R$3)),""),)</f>
        <v>0</v>
      </c>
      <c r="HW400" s="49" cm="1">
        <f t="array" ref="HW400">IF(HW$357&gt;0,IFERROR(INDEX('Cost Input'!$C$1:$R$496,'LCOH Calc'!$A400,_xlfn.XMATCH('LCOH Calc'!HW$9,'Cost Input'!$C$3:$R$3)),""),)</f>
        <v>0</v>
      </c>
      <c r="HX400" s="49" cm="1">
        <f t="array" ref="HX400">IF(HX$357&gt;0,IFERROR(INDEX('Cost Input'!$C$1:$R$496,'LCOH Calc'!$A400,_xlfn.XMATCH('LCOH Calc'!HX$9,'Cost Input'!$C$3:$R$3)),""),)</f>
        <v>0</v>
      </c>
      <c r="HY400" s="49" cm="1">
        <f t="array" ref="HY400">IF(HY$357&gt;0,IFERROR(INDEX('Cost Input'!$C$1:$R$496,'LCOH Calc'!$A400,_xlfn.XMATCH('LCOH Calc'!HY$9,'Cost Input'!$C$3:$R$3)),""),)</f>
        <v>0</v>
      </c>
      <c r="HZ400" s="49" cm="1">
        <f t="array" ref="HZ400">IF(HZ$357&gt;0,IFERROR(INDEX('Cost Input'!$C$1:$R$496,'LCOH Calc'!$A400,_xlfn.XMATCH('LCOH Calc'!HZ$9,'Cost Input'!$C$3:$R$3)),""),)</f>
        <v>0</v>
      </c>
      <c r="IA400" s="49" cm="1">
        <f t="array" ref="IA400">IF(IA$357&gt;0,IFERROR(INDEX('Cost Input'!$C$1:$R$496,'LCOH Calc'!$A400,_xlfn.XMATCH('LCOH Calc'!IA$9,'Cost Input'!$C$3:$R$3)),""),)</f>
        <v>0</v>
      </c>
      <c r="IB400" s="49" cm="1">
        <f t="array" ref="IB400">IF(IB$357&gt;0,IFERROR(INDEX('Cost Input'!$C$1:$R$496,'LCOH Calc'!$A400,_xlfn.XMATCH('LCOH Calc'!IB$9,'Cost Input'!$C$3:$R$3)),""),)</f>
        <v>0</v>
      </c>
      <c r="IC400" s="49" cm="1">
        <f t="array" ref="IC400">IF(IC$357&gt;0,IFERROR(INDEX('Cost Input'!$C$1:$R$496,'LCOH Calc'!$A400,_xlfn.XMATCH('LCOH Calc'!IC$9,'Cost Input'!$C$3:$R$3)),""),)</f>
        <v>0</v>
      </c>
      <c r="ID400" s="49" cm="1">
        <f t="array" ref="ID400">IF(ID$357&gt;0,IFERROR(INDEX('Cost Input'!$C$1:$R$496,'LCOH Calc'!$A400,_xlfn.XMATCH('LCOH Calc'!ID$9,'Cost Input'!$C$3:$R$3)),""),)</f>
        <v>0</v>
      </c>
      <c r="IE400" s="49" cm="1">
        <f t="array" ref="IE400">IF(IE$357&gt;0,IFERROR(INDEX('Cost Input'!$C$1:$R$496,'LCOH Calc'!$A400,_xlfn.XMATCH('LCOH Calc'!IE$9,'Cost Input'!$C$3:$R$3)),""),)</f>
        <v>0</v>
      </c>
      <c r="IF400" s="49" cm="1">
        <f t="array" ref="IF400">IF(IF$357&gt;0,IFERROR(INDEX('Cost Input'!$C$1:$R$496,'LCOH Calc'!$A400,_xlfn.XMATCH('LCOH Calc'!IF$9,'Cost Input'!$C$3:$R$3)),""),)</f>
        <v>0</v>
      </c>
      <c r="IG400" s="49" cm="1">
        <f t="array" ref="IG400">IF(IG$357&gt;0,IFERROR(INDEX('Cost Input'!$C$1:$R$496,'LCOH Calc'!$A400,_xlfn.XMATCH('LCOH Calc'!IG$9,'Cost Input'!$C$3:$R$3)),""),)</f>
        <v>0</v>
      </c>
      <c r="IH400" s="49" cm="1">
        <f t="array" ref="IH400">IF(IH$357&gt;0,IFERROR(INDEX('Cost Input'!$C$1:$R$496,'LCOH Calc'!$A400,_xlfn.XMATCH('LCOH Calc'!IH$9,'Cost Input'!$C$3:$R$3)),""),)</f>
        <v>0</v>
      </c>
      <c r="II400" s="49" cm="1">
        <f t="array" ref="II400">IF(II$357&gt;0,IFERROR(INDEX('Cost Input'!$C$1:$R$496,'LCOH Calc'!$A400,_xlfn.XMATCH('LCOH Calc'!II$9,'Cost Input'!$C$3:$R$3)),""),)</f>
        <v>0</v>
      </c>
      <c r="IJ400" s="49" cm="1">
        <f t="array" ref="IJ400">IF(IJ$357&gt;0,IFERROR(INDEX('Cost Input'!$C$1:$R$496,'LCOH Calc'!$A400,_xlfn.XMATCH('LCOH Calc'!IJ$9,'Cost Input'!$C$3:$R$3)),""),)</f>
        <v>0</v>
      </c>
      <c r="IK400" s="49" cm="1">
        <f t="array" ref="IK400">IF(IK$357&gt;0,IFERROR(INDEX('Cost Input'!$C$1:$R$496,'LCOH Calc'!$A400,_xlfn.XMATCH('LCOH Calc'!IK$9,'Cost Input'!$C$3:$R$3)),""),)</f>
        <v>0</v>
      </c>
      <c r="IL400" s="49" cm="1">
        <f t="array" ref="IL400">IF(IL$357&gt;0,IFERROR(INDEX('Cost Input'!$C$1:$R$496,'LCOH Calc'!$A400,_xlfn.XMATCH('LCOH Calc'!IL$9,'Cost Input'!$C$3:$R$3)),""),)</f>
        <v>0</v>
      </c>
      <c r="IM400" s="49" cm="1">
        <f t="array" ref="IM400">IF(IM$357&gt;0,IFERROR(INDEX('Cost Input'!$C$1:$R$496,'LCOH Calc'!$A400,_xlfn.XMATCH('LCOH Calc'!IM$9,'Cost Input'!$C$3:$R$3)),""),)</f>
        <v>0</v>
      </c>
      <c r="IN400" s="49" cm="1">
        <f t="array" ref="IN400">IF(IN$357&gt;0,IFERROR(INDEX('Cost Input'!$C$1:$R$496,'LCOH Calc'!$A400,_xlfn.XMATCH('LCOH Calc'!IN$9,'Cost Input'!$C$3:$R$3)),""),)</f>
        <v>0</v>
      </c>
      <c r="IO400" s="49" cm="1">
        <f t="array" ref="IO400">IF(IO$357&gt;0,IFERROR(INDEX('Cost Input'!$C$1:$R$496,'LCOH Calc'!$A400,_xlfn.XMATCH('LCOH Calc'!IO$9,'Cost Input'!$C$3:$R$3)),""),)</f>
        <v>0</v>
      </c>
      <c r="IP400" s="49" cm="1">
        <f t="array" ref="IP400">IF(IP$357&gt;0,IFERROR(INDEX('Cost Input'!$C$1:$R$496,'LCOH Calc'!$A400,_xlfn.XMATCH('LCOH Calc'!IP$9,'Cost Input'!$C$3:$R$3)),""),)</f>
        <v>0</v>
      </c>
      <c r="IQ400" s="49" cm="1">
        <f t="array" ref="IQ400">IF(IQ$357&gt;0,IFERROR(INDEX('Cost Input'!$C$1:$R$496,'LCOH Calc'!$A400,_xlfn.XMATCH('LCOH Calc'!IQ$9,'Cost Input'!$C$3:$R$3)),""),)</f>
        <v>0</v>
      </c>
      <c r="IR400" s="49" cm="1">
        <f t="array" ref="IR400">IF(IR$357&gt;0,IFERROR(INDEX('Cost Input'!$C$1:$R$496,'LCOH Calc'!$A400,_xlfn.XMATCH('LCOH Calc'!IR$9,'Cost Input'!$C$3:$R$3)),""),)</f>
        <v>0</v>
      </c>
      <c r="IS400" s="49" cm="1">
        <f t="array" ref="IS400">IF(IS$357&gt;0,IFERROR(INDEX('Cost Input'!$C$1:$R$496,'LCOH Calc'!$A400,_xlfn.XMATCH('LCOH Calc'!IS$9,'Cost Input'!$C$3:$R$3)),""),)</f>
        <v>0</v>
      </c>
      <c r="IT400" s="49" cm="1">
        <f t="array" ref="IT400">IF(IT$357&gt;0,IFERROR(INDEX('Cost Input'!$C$1:$R$496,'LCOH Calc'!$A400,_xlfn.XMATCH('LCOH Calc'!IT$9,'Cost Input'!$C$3:$R$3)),""),)</f>
        <v>0</v>
      </c>
      <c r="IU400" s="49" cm="1">
        <f t="array" ref="IU400">IF(IU$357&gt;0,IFERROR(INDEX('Cost Input'!$C$1:$R$496,'LCOH Calc'!$A400,_xlfn.XMATCH('LCOH Calc'!IU$9,'Cost Input'!$C$3:$R$3)),""),)</f>
        <v>0</v>
      </c>
      <c r="IV400" s="49"/>
      <c r="IW400" s="49"/>
      <c r="IX400" s="49"/>
      <c r="IY400" s="49"/>
      <c r="IZ400" s="49"/>
      <c r="JA400" s="49"/>
      <c r="JB400" s="49"/>
      <c r="JC400" s="49"/>
      <c r="JD400" s="49"/>
      <c r="JE400" s="49"/>
      <c r="JF400" s="49"/>
      <c r="JG400" s="49"/>
      <c r="JH400" s="49"/>
      <c r="JL400" s="277" t="s">
        <v>164</v>
      </c>
    </row>
    <row r="401" spans="1:272" outlineLevel="1" x14ac:dyDescent="0.3">
      <c r="A401" s="53">
        <f t="shared" ref="A401:A406" si="3233">A400+1</f>
        <v>229</v>
      </c>
      <c r="B401" s="31" t="str">
        <f>'Cost Input'!A229</f>
        <v>O&amp;M annual escalation</v>
      </c>
      <c r="C401" s="38" t="str">
        <f>'Cost Input'!B229</f>
        <v>%</v>
      </c>
      <c r="D401" s="105" cm="1">
        <f t="array" ref="D401">IF(D$357&gt;0,IFERROR(INDEX('Cost Input'!$C$1:$R$496,'LCOH Calc'!$A401,_xlfn.XMATCH('LCOH Calc'!D$9,'Cost Input'!$C$3:$R$3)),""),)</f>
        <v>0</v>
      </c>
      <c r="E401" s="49" cm="1">
        <f t="array" ref="E401">IF(E$357&gt;0,IFERROR(INDEX('Cost Input'!$C$1:$R$496,'LCOH Calc'!$A401,_xlfn.XMATCH('LCOH Calc'!E$9,'Cost Input'!$C$3:$R$3)),""),)</f>
        <v>0</v>
      </c>
      <c r="F401" s="49" cm="1">
        <f t="array" ref="F401">IF(F$357&gt;0,IFERROR(INDEX('Cost Input'!$C$1:$R$496,'LCOH Calc'!$A401,_xlfn.XMATCH('LCOH Calc'!F$9,'Cost Input'!$C$3:$R$3)),""),)</f>
        <v>0</v>
      </c>
      <c r="G401" s="49" cm="1">
        <f t="array" ref="G401">IF(G$357&gt;0,IFERROR(INDEX('Cost Input'!$C$1:$R$496,'LCOH Calc'!$A401,_xlfn.XMATCH('LCOH Calc'!G$9,'Cost Input'!$C$3:$R$3)),""),)</f>
        <v>0</v>
      </c>
      <c r="H401" s="49" cm="1">
        <f t="array" ref="H401">IF(H$357&gt;0,IFERROR(INDEX('Cost Input'!$C$1:$R$496,'LCOH Calc'!$A401,_xlfn.XMATCH('LCOH Calc'!H$9,'Cost Input'!$C$3:$R$3)),""),)</f>
        <v>0</v>
      </c>
      <c r="I401" s="49" cm="1">
        <f t="array" ref="I401">IF(I$357&gt;0,IFERROR(INDEX('Cost Input'!$C$1:$R$496,'LCOH Calc'!$A401,_xlfn.XMATCH('LCOH Calc'!I$9,'Cost Input'!$C$3:$R$3)),""),)</f>
        <v>0</v>
      </c>
      <c r="J401" s="49" cm="1">
        <f t="array" ref="J401">IF(J$357&gt;0,IFERROR(INDEX('Cost Input'!$C$1:$R$496,'LCOH Calc'!$A401,_xlfn.XMATCH('LCOH Calc'!J$9,'Cost Input'!$C$3:$R$3)),""),)</f>
        <v>0</v>
      </c>
      <c r="K401" s="49" cm="1">
        <f t="array" ref="K401">IF(K$357&gt;0,IFERROR(INDEX('Cost Input'!$C$1:$R$496,'LCOH Calc'!$A401,_xlfn.XMATCH('LCOH Calc'!K$9,'Cost Input'!$C$3:$R$3)),""),)</f>
        <v>0</v>
      </c>
      <c r="L401" s="49" cm="1">
        <f t="array" ref="L401">IF(L$357&gt;0,IFERROR(INDEX('Cost Input'!$C$1:$R$496,'LCOH Calc'!$A401,_xlfn.XMATCH('LCOH Calc'!L$9,'Cost Input'!$C$3:$R$3)),""),)</f>
        <v>0</v>
      </c>
      <c r="M401" s="49" cm="1">
        <f t="array" ref="M401">IF(M$357&gt;0,IFERROR(INDEX('Cost Input'!$C$1:$R$496,'LCOH Calc'!$A401,_xlfn.XMATCH('LCOH Calc'!M$9,'Cost Input'!$C$3:$R$3)),""),)</f>
        <v>0</v>
      </c>
      <c r="N401" s="49" cm="1">
        <f t="array" ref="N401">IF(N$357&gt;0,IFERROR(INDEX('Cost Input'!$C$1:$R$496,'LCOH Calc'!$A401,_xlfn.XMATCH('LCOH Calc'!N$9,'Cost Input'!$C$3:$R$3)),""),)</f>
        <v>0</v>
      </c>
      <c r="O401" s="49" cm="1">
        <f t="array" ref="O401">IF(O$357&gt;0,IFERROR(INDEX('Cost Input'!$C$1:$R$496,'LCOH Calc'!$A401,_xlfn.XMATCH('LCOH Calc'!O$9,'Cost Input'!$C$3:$R$3)),""),)</f>
        <v>0</v>
      </c>
      <c r="P401" s="49" cm="1">
        <f t="array" ref="P401">IF(P$357&gt;0,IFERROR(INDEX('Cost Input'!$C$1:$R$496,'LCOH Calc'!$A401,_xlfn.XMATCH('LCOH Calc'!P$9,'Cost Input'!$C$3:$R$3)),""),)</f>
        <v>0</v>
      </c>
      <c r="Q401" s="49" cm="1">
        <f t="array" ref="Q401">IF(Q$357&gt;0,IFERROR(INDEX('Cost Input'!$C$1:$R$496,'LCOH Calc'!$A401,_xlfn.XMATCH('LCOH Calc'!Q$9,'Cost Input'!$C$3:$R$3)),""),)</f>
        <v>0</v>
      </c>
      <c r="R401" s="49" cm="1">
        <f t="array" ref="R401">IF(R$357&gt;0,IFERROR(INDEX('Cost Input'!$C$1:$R$496,'LCOH Calc'!$A401,_xlfn.XMATCH('LCOH Calc'!R$9,'Cost Input'!$C$3:$R$3)),""),)</f>
        <v>0</v>
      </c>
      <c r="S401" s="49" cm="1">
        <f t="array" ref="S401">IF(S$357&gt;0,IFERROR(INDEX('Cost Input'!$C$1:$R$496,'LCOH Calc'!$A401,_xlfn.XMATCH('LCOH Calc'!S$9,'Cost Input'!$C$3:$R$3)),""),)</f>
        <v>0</v>
      </c>
      <c r="T401" s="49" cm="1">
        <f t="array" ref="T401">IF(T$357&gt;0,IFERROR(INDEX('Cost Input'!$C$1:$R$496,'LCOH Calc'!$A401,_xlfn.XMATCH('LCOH Calc'!T$9,'Cost Input'!$C$3:$R$3)),""),)</f>
        <v>0</v>
      </c>
      <c r="U401" s="49" cm="1">
        <f t="array" ref="U401">IF(U$357&gt;0,IFERROR(INDEX('Cost Input'!$C$1:$R$496,'LCOH Calc'!$A401,_xlfn.XMATCH('LCOH Calc'!U$9,'Cost Input'!$C$3:$R$3)),""),)</f>
        <v>0</v>
      </c>
      <c r="V401" s="49" cm="1">
        <f t="array" ref="V401">IF(V$357&gt;0,IFERROR(INDEX('Cost Input'!$C$1:$R$496,'LCOH Calc'!$A401,_xlfn.XMATCH('LCOH Calc'!V$9,'Cost Input'!$C$3:$R$3)),""),)</f>
        <v>0</v>
      </c>
      <c r="W401" s="49" cm="1">
        <f t="array" ref="W401">IF(W$357&gt;0,IFERROR(INDEX('Cost Input'!$C$1:$R$496,'LCOH Calc'!$A401,_xlfn.XMATCH('LCOH Calc'!W$9,'Cost Input'!$C$3:$R$3)),""),)</f>
        <v>0</v>
      </c>
      <c r="X401" s="49" cm="1">
        <f t="array" ref="X401">IF(X$357&gt;0,IFERROR(INDEX('Cost Input'!$C$1:$R$496,'LCOH Calc'!$A401,_xlfn.XMATCH('LCOH Calc'!X$9,'Cost Input'!$C$3:$R$3)),""),)</f>
        <v>0</v>
      </c>
      <c r="Y401" s="49" cm="1">
        <f t="array" ref="Y401">IF(Y$357&gt;0,IFERROR(INDEX('Cost Input'!$C$1:$R$496,'LCOH Calc'!$A401,_xlfn.XMATCH('LCOH Calc'!Y$9,'Cost Input'!$C$3:$R$3)),""),)</f>
        <v>0</v>
      </c>
      <c r="Z401" s="49" cm="1">
        <f t="array" ref="Z401">IF(Z$357&gt;0,IFERROR(INDEX('Cost Input'!$C$1:$R$496,'LCOH Calc'!$A401,_xlfn.XMATCH('LCOH Calc'!Z$9,'Cost Input'!$C$3:$R$3)),""),)</f>
        <v>0</v>
      </c>
      <c r="AA401" s="49" cm="1">
        <f t="array" ref="AA401">IF(AA$357&gt;0,IFERROR(INDEX('Cost Input'!$C$1:$R$496,'LCOH Calc'!$A401,_xlfn.XMATCH('LCOH Calc'!AA$9,'Cost Input'!$C$3:$R$3)),""),)</f>
        <v>0</v>
      </c>
      <c r="AB401" s="49" cm="1">
        <f t="array" ref="AB401">IF(AB$357&gt;0,IFERROR(INDEX('Cost Input'!$C$1:$R$496,'LCOH Calc'!$A401,_xlfn.XMATCH('LCOH Calc'!AB$9,'Cost Input'!$C$3:$R$3)),""),)</f>
        <v>0</v>
      </c>
      <c r="AC401" s="49" cm="1">
        <f t="array" ref="AC401">IF(AC$357&gt;0,IFERROR(INDEX('Cost Input'!$C$1:$R$496,'LCOH Calc'!$A401,_xlfn.XMATCH('LCOH Calc'!AC$9,'Cost Input'!$C$3:$R$3)),""),)</f>
        <v>0</v>
      </c>
      <c r="AD401" s="49" cm="1">
        <f t="array" ref="AD401">IF(AD$357&gt;0,IFERROR(INDEX('Cost Input'!$C$1:$R$496,'LCOH Calc'!$A401,_xlfn.XMATCH('LCOH Calc'!AD$9,'Cost Input'!$C$3:$R$3)),""),)</f>
        <v>0</v>
      </c>
      <c r="AE401" s="49" cm="1">
        <f t="array" ref="AE401">IF(AE$357&gt;0,IFERROR(INDEX('Cost Input'!$C$1:$R$496,'LCOH Calc'!$A401,_xlfn.XMATCH('LCOH Calc'!AE$9,'Cost Input'!$C$3:$R$3)),""),)</f>
        <v>0</v>
      </c>
      <c r="AF401" s="49" cm="1">
        <f t="array" ref="AF401">IF(AF$357&gt;0,IFERROR(INDEX('Cost Input'!$C$1:$R$496,'LCOH Calc'!$A401,_xlfn.XMATCH('LCOH Calc'!AF$9,'Cost Input'!$C$3:$R$3)),""),)</f>
        <v>0</v>
      </c>
      <c r="AG401" s="49" cm="1">
        <f t="array" ref="AG401">IF(AG$357&gt;0,IFERROR(INDEX('Cost Input'!$C$1:$R$496,'LCOH Calc'!$A401,_xlfn.XMATCH('LCOH Calc'!AG$9,'Cost Input'!$C$3:$R$3)),""),)</f>
        <v>0</v>
      </c>
      <c r="AH401" s="49" cm="1">
        <f t="array" ref="AH401">IF(AH$357&gt;0,IFERROR(INDEX('Cost Input'!$C$1:$R$496,'LCOH Calc'!$A401,_xlfn.XMATCH('LCOH Calc'!AH$9,'Cost Input'!$C$3:$R$3)),""),)</f>
        <v>0</v>
      </c>
      <c r="AI401" s="49" cm="1">
        <f t="array" ref="AI401">IF(AI$357&gt;0,IFERROR(INDEX('Cost Input'!$C$1:$R$496,'LCOH Calc'!$A401,_xlfn.XMATCH('LCOH Calc'!AI$9,'Cost Input'!$C$3:$R$3)),""),)</f>
        <v>0</v>
      </c>
      <c r="AJ401" s="49" cm="1">
        <f t="array" ref="AJ401">IF(AJ$357&gt;0,IFERROR(INDEX('Cost Input'!$C$1:$R$496,'LCOH Calc'!$A401,_xlfn.XMATCH('LCOH Calc'!AJ$9,'Cost Input'!$C$3:$R$3)),""),)</f>
        <v>0</v>
      </c>
      <c r="AK401" s="49" cm="1">
        <f t="array" ref="AK401">IF(AK$357&gt;0,IFERROR(INDEX('Cost Input'!$C$1:$R$496,'LCOH Calc'!$A401,_xlfn.XMATCH('LCOH Calc'!AK$9,'Cost Input'!$C$3:$R$3)),""),)</f>
        <v>0</v>
      </c>
      <c r="AL401" s="49" cm="1">
        <f t="array" ref="AL401">IF(AL$357&gt;0,IFERROR(INDEX('Cost Input'!$C$1:$R$496,'LCOH Calc'!$A401,_xlfn.XMATCH('LCOH Calc'!AL$9,'Cost Input'!$C$3:$R$3)),""),)</f>
        <v>0</v>
      </c>
      <c r="AM401" s="49" cm="1">
        <f t="array" ref="AM401">IF(AM$357&gt;0,IFERROR(INDEX('Cost Input'!$C$1:$R$496,'LCOH Calc'!$A401,_xlfn.XMATCH('LCOH Calc'!AM$9,'Cost Input'!$C$3:$R$3)),""),)</f>
        <v>0</v>
      </c>
      <c r="AN401" s="49" cm="1">
        <f t="array" ref="AN401">IF(AN$357&gt;0,IFERROR(INDEX('Cost Input'!$C$1:$R$496,'LCOH Calc'!$A401,_xlfn.XMATCH('LCOH Calc'!AN$9,'Cost Input'!$C$3:$R$3)),""),)</f>
        <v>0</v>
      </c>
      <c r="AO401" s="49" cm="1">
        <f t="array" ref="AO401">IF(AO$357&gt;0,IFERROR(INDEX('Cost Input'!$C$1:$R$496,'LCOH Calc'!$A401,_xlfn.XMATCH('LCOH Calc'!AO$9,'Cost Input'!$C$3:$R$3)),""),)</f>
        <v>0</v>
      </c>
      <c r="AP401" s="49" cm="1">
        <f t="array" ref="AP401">IF(AP$357&gt;0,IFERROR(INDEX('Cost Input'!$C$1:$R$496,'LCOH Calc'!$A401,_xlfn.XMATCH('LCOH Calc'!AP$9,'Cost Input'!$C$3:$R$3)),""),)</f>
        <v>0</v>
      </c>
      <c r="AQ401" s="49" cm="1">
        <f t="array" ref="AQ401">IF(AQ$357&gt;0,IFERROR(INDEX('Cost Input'!$C$1:$R$496,'LCOH Calc'!$A401,_xlfn.XMATCH('LCOH Calc'!AQ$9,'Cost Input'!$C$3:$R$3)),""),)</f>
        <v>0</v>
      </c>
      <c r="AR401" s="49" cm="1">
        <f t="array" ref="AR401">IF(AR$357&gt;0,IFERROR(INDEX('Cost Input'!$C$1:$R$496,'LCOH Calc'!$A401,_xlfn.XMATCH('LCOH Calc'!AR$9,'Cost Input'!$C$3:$R$3)),""),)</f>
        <v>0</v>
      </c>
      <c r="AS401" s="49" cm="1">
        <f t="array" ref="AS401">IF(AS$357&gt;0,IFERROR(INDEX('Cost Input'!$C$1:$R$496,'LCOH Calc'!$A401,_xlfn.XMATCH('LCOH Calc'!AS$9,'Cost Input'!$C$3:$R$3)),""),)</f>
        <v>0</v>
      </c>
      <c r="AT401" s="49" cm="1">
        <f t="array" ref="AT401">IF(AT$357&gt;0,IFERROR(INDEX('Cost Input'!$C$1:$R$496,'LCOH Calc'!$A401,_xlfn.XMATCH('LCOH Calc'!AT$9,'Cost Input'!$C$3:$R$3)),""),)</f>
        <v>0</v>
      </c>
      <c r="AU401" s="49" cm="1">
        <f t="array" ref="AU401">IF(AU$357&gt;0,IFERROR(INDEX('Cost Input'!$C$1:$R$496,'LCOH Calc'!$A401,_xlfn.XMATCH('LCOH Calc'!AU$9,'Cost Input'!$C$3:$R$3)),""),)</f>
        <v>0</v>
      </c>
      <c r="AV401" s="49" cm="1">
        <f t="array" ref="AV401">IF(AV$357&gt;0,IFERROR(INDEX('Cost Input'!$C$1:$R$496,'LCOH Calc'!$A401,_xlfn.XMATCH('LCOH Calc'!AV$9,'Cost Input'!$C$3:$R$3)),""),)</f>
        <v>0</v>
      </c>
      <c r="AW401" s="49" cm="1">
        <f t="array" ref="AW401">IF(AW$357&gt;0,IFERROR(INDEX('Cost Input'!$C$1:$R$496,'LCOH Calc'!$A401,_xlfn.XMATCH('LCOH Calc'!AW$9,'Cost Input'!$C$3:$R$3)),""),)</f>
        <v>0</v>
      </c>
      <c r="AX401" s="49" cm="1">
        <f t="array" ref="AX401">IF(AX$357&gt;0,IFERROR(INDEX('Cost Input'!$C$1:$R$496,'LCOH Calc'!$A401,_xlfn.XMATCH('LCOH Calc'!AX$9,'Cost Input'!$C$3:$R$3)),""),)</f>
        <v>0</v>
      </c>
      <c r="AY401" s="49" cm="1">
        <f t="array" ref="AY401">IF(AY$357&gt;0,IFERROR(INDEX('Cost Input'!$C$1:$R$496,'LCOH Calc'!$A401,_xlfn.XMATCH('LCOH Calc'!AY$9,'Cost Input'!$C$3:$R$3)),""),)</f>
        <v>0</v>
      </c>
      <c r="AZ401" s="49" cm="1">
        <f t="array" ref="AZ401">IF(AZ$357&gt;0,IFERROR(INDEX('Cost Input'!$C$1:$R$496,'LCOH Calc'!$A401,_xlfn.XMATCH('LCOH Calc'!AZ$9,'Cost Input'!$C$3:$R$3)),""),)</f>
        <v>0</v>
      </c>
      <c r="BA401" s="49" cm="1">
        <f t="array" ref="BA401">IF(BA$357&gt;0,IFERROR(INDEX('Cost Input'!$C$1:$R$496,'LCOH Calc'!$A401,_xlfn.XMATCH('LCOH Calc'!BA$9,'Cost Input'!$C$3:$R$3)),""),)</f>
        <v>0</v>
      </c>
      <c r="BB401" s="49" cm="1">
        <f t="array" ref="BB401">IF(BB$357&gt;0,IFERROR(INDEX('Cost Input'!$C$1:$R$496,'LCOH Calc'!$A401,_xlfn.XMATCH('LCOH Calc'!BB$9,'Cost Input'!$C$3:$R$3)),""),)</f>
        <v>0</v>
      </c>
      <c r="BC401" s="49" cm="1">
        <f t="array" ref="BC401">IF(BC$357&gt;0,IFERROR(INDEX('Cost Input'!$C$1:$R$496,'LCOH Calc'!$A401,_xlfn.XMATCH('LCOH Calc'!BC$9,'Cost Input'!$C$3:$R$3)),""),)</f>
        <v>0</v>
      </c>
      <c r="BD401" s="49" cm="1">
        <f t="array" ref="BD401">IF(BD$357&gt;0,IFERROR(INDEX('Cost Input'!$C$1:$R$496,'LCOH Calc'!$A401,_xlfn.XMATCH('LCOH Calc'!BD$9,'Cost Input'!$C$3:$R$3)),""),)</f>
        <v>0</v>
      </c>
      <c r="BE401" s="49" cm="1">
        <f t="array" ref="BE401">IF(BE$357&gt;0,IFERROR(INDEX('Cost Input'!$C$1:$R$496,'LCOH Calc'!$A401,_xlfn.XMATCH('LCOH Calc'!BE$9,'Cost Input'!$C$3:$R$3)),""),)</f>
        <v>0</v>
      </c>
      <c r="BF401" s="49" cm="1">
        <f t="array" ref="BF401">IF(BF$357&gt;0,IFERROR(INDEX('Cost Input'!$C$1:$R$496,'LCOH Calc'!$A401,_xlfn.XMATCH('LCOH Calc'!BF$9,'Cost Input'!$C$3:$R$3)),""),)</f>
        <v>0</v>
      </c>
      <c r="BG401" s="49" cm="1">
        <f t="array" ref="BG401">IF(BG$357&gt;0,IFERROR(INDEX('Cost Input'!$C$1:$R$496,'LCOH Calc'!$A401,_xlfn.XMATCH('LCOH Calc'!BG$9,'Cost Input'!$C$3:$R$3)),""),)</f>
        <v>0</v>
      </c>
      <c r="BH401" s="49" cm="1">
        <f t="array" ref="BH401">IF(BH$357&gt;0,IFERROR(INDEX('Cost Input'!$C$1:$R$496,'LCOH Calc'!$A401,_xlfn.XMATCH('LCOH Calc'!BH$9,'Cost Input'!$C$3:$R$3)),""),)</f>
        <v>0</v>
      </c>
      <c r="BI401" s="49" cm="1">
        <f t="array" ref="BI401">IF(BI$357&gt;0,IFERROR(INDEX('Cost Input'!$C$1:$R$496,'LCOH Calc'!$A401,_xlfn.XMATCH('LCOH Calc'!BI$9,'Cost Input'!$C$3:$R$3)),""),)</f>
        <v>0</v>
      </c>
      <c r="BJ401" s="49" cm="1">
        <f t="array" ref="BJ401">IF(BJ$357&gt;0,IFERROR(INDEX('Cost Input'!$C$1:$R$496,'LCOH Calc'!$A401,_xlfn.XMATCH('LCOH Calc'!BJ$9,'Cost Input'!$C$3:$R$3)),""),)</f>
        <v>0</v>
      </c>
      <c r="BK401" s="49" cm="1">
        <f t="array" ref="BK401">IF(BK$357&gt;0,IFERROR(INDEX('Cost Input'!$C$1:$R$496,'LCOH Calc'!$A401,_xlfn.XMATCH('LCOH Calc'!BK$9,'Cost Input'!$C$3:$R$3)),""),)</f>
        <v>0</v>
      </c>
      <c r="BL401" s="49" cm="1">
        <f t="array" ref="BL401">IF(BL$357&gt;0,IFERROR(INDEX('Cost Input'!$C$1:$R$496,'LCOH Calc'!$A401,_xlfn.XMATCH('LCOH Calc'!BL$9,'Cost Input'!$C$3:$R$3)),""),)</f>
        <v>0</v>
      </c>
      <c r="BM401" s="49" cm="1">
        <f t="array" ref="BM401">IF(BM$357&gt;0,IFERROR(INDEX('Cost Input'!$C$1:$R$496,'LCOH Calc'!$A401,_xlfn.XMATCH('LCOH Calc'!BM$9,'Cost Input'!$C$3:$R$3)),""),)</f>
        <v>0</v>
      </c>
      <c r="BN401" s="49" cm="1">
        <f t="array" ref="BN401">IF(BN$357&gt;0,IFERROR(INDEX('Cost Input'!$C$1:$R$496,'LCOH Calc'!$A401,_xlfn.XMATCH('LCOH Calc'!BN$9,'Cost Input'!$C$3:$R$3)),""),)</f>
        <v>0</v>
      </c>
      <c r="BO401" s="49" cm="1">
        <f t="array" ref="BO401">IF(BO$357&gt;0,IFERROR(INDEX('Cost Input'!$C$1:$R$496,'LCOH Calc'!$A401,_xlfn.XMATCH('LCOH Calc'!BO$9,'Cost Input'!$C$3:$R$3)),""),)</f>
        <v>0</v>
      </c>
      <c r="BP401" s="49" cm="1">
        <f t="array" ref="BP401">IF(BP$357&gt;0,IFERROR(INDEX('Cost Input'!$C$1:$R$496,'LCOH Calc'!$A401,_xlfn.XMATCH('LCOH Calc'!BP$9,'Cost Input'!$C$3:$R$3)),""),)</f>
        <v>0</v>
      </c>
      <c r="BQ401" s="49" cm="1">
        <f t="array" ref="BQ401">IF(BQ$357&gt;0,IFERROR(INDEX('Cost Input'!$C$1:$R$496,'LCOH Calc'!$A401,_xlfn.XMATCH('LCOH Calc'!BQ$9,'Cost Input'!$C$3:$R$3)),""),)</f>
        <v>0</v>
      </c>
      <c r="BR401" s="49" cm="1">
        <f t="array" ref="BR401">IF(BR$357&gt;0,IFERROR(INDEX('Cost Input'!$C$1:$R$496,'LCOH Calc'!$A401,_xlfn.XMATCH('LCOH Calc'!BR$9,'Cost Input'!$C$3:$R$3)),""),)</f>
        <v>0</v>
      </c>
      <c r="BS401" s="49" cm="1">
        <f t="array" ref="BS401">IF(BS$357&gt;0,IFERROR(INDEX('Cost Input'!$C$1:$R$496,'LCOH Calc'!$A401,_xlfn.XMATCH('LCOH Calc'!BS$9,'Cost Input'!$C$3:$R$3)),""),)</f>
        <v>0</v>
      </c>
      <c r="BT401" s="49" cm="1">
        <f t="array" ref="BT401">IF(BT$357&gt;0,IFERROR(INDEX('Cost Input'!$C$1:$R$496,'LCOH Calc'!$A401,_xlfn.XMATCH('LCOH Calc'!BT$9,'Cost Input'!$C$3:$R$3)),""),)</f>
        <v>0</v>
      </c>
      <c r="BU401" s="49" cm="1">
        <f t="array" ref="BU401">IF(BU$357&gt;0,IFERROR(INDEX('Cost Input'!$C$1:$R$496,'LCOH Calc'!$A401,_xlfn.XMATCH('LCOH Calc'!BU$9,'Cost Input'!$C$3:$R$3)),""),)</f>
        <v>0</v>
      </c>
      <c r="BV401" s="49" cm="1">
        <f t="array" ref="BV401">IF(BV$357&gt;0,IFERROR(INDEX('Cost Input'!$C$1:$R$496,'LCOH Calc'!$A401,_xlfn.XMATCH('LCOH Calc'!BV$9,'Cost Input'!$C$3:$R$3)),""),)</f>
        <v>0</v>
      </c>
      <c r="BW401" s="49" cm="1">
        <f t="array" ref="BW401">IF(BW$357&gt;0,IFERROR(INDEX('Cost Input'!$C$1:$R$496,'LCOH Calc'!$A401,_xlfn.XMATCH('LCOH Calc'!BW$9,'Cost Input'!$C$3:$R$3)),""),)</f>
        <v>0</v>
      </c>
      <c r="BX401" s="49" cm="1">
        <f t="array" ref="BX401">IF(BX$357&gt;0,IFERROR(INDEX('Cost Input'!$C$1:$R$496,'LCOH Calc'!$A401,_xlfn.XMATCH('LCOH Calc'!BX$9,'Cost Input'!$C$3:$R$3)),""),)</f>
        <v>0</v>
      </c>
      <c r="BY401" s="49" cm="1">
        <f t="array" ref="BY401">IF(BY$357&gt;0,IFERROR(INDEX('Cost Input'!$C$1:$R$496,'LCOH Calc'!$A401,_xlfn.XMATCH('LCOH Calc'!BY$9,'Cost Input'!$C$3:$R$3)),""),)</f>
        <v>0</v>
      </c>
      <c r="BZ401" s="49" cm="1">
        <f t="array" ref="BZ401">IF(BZ$357&gt;0,IFERROR(INDEX('Cost Input'!$C$1:$R$496,'LCOH Calc'!$A401,_xlfn.XMATCH('LCOH Calc'!BZ$9,'Cost Input'!$C$3:$R$3)),""),)</f>
        <v>0</v>
      </c>
      <c r="CA401" s="49" cm="1">
        <f t="array" ref="CA401">IF(CA$357&gt;0,IFERROR(INDEX('Cost Input'!$C$1:$R$496,'LCOH Calc'!$A401,_xlfn.XMATCH('LCOH Calc'!CA$9,'Cost Input'!$C$3:$R$3)),""),)</f>
        <v>0</v>
      </c>
      <c r="CB401" s="49" cm="1">
        <f t="array" ref="CB401">IF(CB$357&gt;0,IFERROR(INDEX('Cost Input'!$C$1:$R$496,'LCOH Calc'!$A401,_xlfn.XMATCH('LCOH Calc'!CB$9,'Cost Input'!$C$3:$R$3)),""),)</f>
        <v>0</v>
      </c>
      <c r="CC401" s="49" cm="1">
        <f t="array" ref="CC401">IF(CC$357&gt;0,IFERROR(INDEX('Cost Input'!$C$1:$R$496,'LCOH Calc'!$A401,_xlfn.XMATCH('LCOH Calc'!CC$9,'Cost Input'!$C$3:$R$3)),""),)</f>
        <v>0</v>
      </c>
      <c r="CD401" s="49" cm="1">
        <f t="array" ref="CD401">IF(CD$357&gt;0,IFERROR(INDEX('Cost Input'!$C$1:$R$496,'LCOH Calc'!$A401,_xlfn.XMATCH('LCOH Calc'!CD$9,'Cost Input'!$C$3:$R$3)),""),)</f>
        <v>0</v>
      </c>
      <c r="CE401" s="49" cm="1">
        <f t="array" ref="CE401">IF(CE$357&gt;0,IFERROR(INDEX('Cost Input'!$C$1:$R$496,'LCOH Calc'!$A401,_xlfn.XMATCH('LCOH Calc'!CE$9,'Cost Input'!$C$3:$R$3)),""),)</f>
        <v>0</v>
      </c>
      <c r="CF401" s="49" cm="1">
        <f t="array" ref="CF401">IF(CF$357&gt;0,IFERROR(INDEX('Cost Input'!$C$1:$R$496,'LCOH Calc'!$A401,_xlfn.XMATCH('LCOH Calc'!CF$9,'Cost Input'!$C$3:$R$3)),""),)</f>
        <v>0</v>
      </c>
      <c r="CG401" s="49" cm="1">
        <f t="array" ref="CG401">IF(CG$357&gt;0,IFERROR(INDEX('Cost Input'!$C$1:$R$496,'LCOH Calc'!$A401,_xlfn.XMATCH('LCOH Calc'!CG$9,'Cost Input'!$C$3:$R$3)),""),)</f>
        <v>0</v>
      </c>
      <c r="CH401" s="49" cm="1">
        <f t="array" ref="CH401">IF(CH$357&gt;0,IFERROR(INDEX('Cost Input'!$C$1:$R$496,'LCOH Calc'!$A401,_xlfn.XMATCH('LCOH Calc'!CH$9,'Cost Input'!$C$3:$R$3)),""),)</f>
        <v>0</v>
      </c>
      <c r="CI401" s="49" cm="1">
        <f t="array" ref="CI401">IF(CI$357&gt;0,IFERROR(INDEX('Cost Input'!$C$1:$R$496,'LCOH Calc'!$A401,_xlfn.XMATCH('LCOH Calc'!CI$9,'Cost Input'!$C$3:$R$3)),""),)</f>
        <v>0</v>
      </c>
      <c r="CJ401" s="49" cm="1">
        <f t="array" ref="CJ401">IF(CJ$357&gt;0,IFERROR(INDEX('Cost Input'!$C$1:$R$496,'LCOH Calc'!$A401,_xlfn.XMATCH('LCOH Calc'!CJ$9,'Cost Input'!$C$3:$R$3)),""),)</f>
        <v>0</v>
      </c>
      <c r="CK401" s="49" cm="1">
        <f t="array" ref="CK401">IF(CK$357&gt;0,IFERROR(INDEX('Cost Input'!$C$1:$R$496,'LCOH Calc'!$A401,_xlfn.XMATCH('LCOH Calc'!CK$9,'Cost Input'!$C$3:$R$3)),""),)</f>
        <v>0</v>
      </c>
      <c r="CL401" s="49" cm="1">
        <f t="array" ref="CL401">IF(CL$357&gt;0,IFERROR(INDEX('Cost Input'!$C$1:$R$496,'LCOH Calc'!$A401,_xlfn.XMATCH('LCOH Calc'!CL$9,'Cost Input'!$C$3:$R$3)),""),)</f>
        <v>0</v>
      </c>
      <c r="CM401" s="49" cm="1">
        <f t="array" ref="CM401">IF(CM$357&gt;0,IFERROR(INDEX('Cost Input'!$C$1:$R$496,'LCOH Calc'!$A401,_xlfn.XMATCH('LCOH Calc'!CM$9,'Cost Input'!$C$3:$R$3)),""),)</f>
        <v>0</v>
      </c>
      <c r="CN401" s="49" cm="1">
        <f t="array" ref="CN401">IF(CN$357&gt;0,IFERROR(INDEX('Cost Input'!$C$1:$R$496,'LCOH Calc'!$A401,_xlfn.XMATCH('LCOH Calc'!CN$9,'Cost Input'!$C$3:$R$3)),""),)</f>
        <v>0</v>
      </c>
      <c r="CO401" s="49" cm="1">
        <f t="array" ref="CO401">IF(CO$357&gt;0,IFERROR(INDEX('Cost Input'!$C$1:$R$496,'LCOH Calc'!$A401,_xlfn.XMATCH('LCOH Calc'!CO$9,'Cost Input'!$C$3:$R$3)),""),)</f>
        <v>0</v>
      </c>
      <c r="CP401" s="49" cm="1">
        <f t="array" ref="CP401">IF(CP$357&gt;0,IFERROR(INDEX('Cost Input'!$C$1:$R$496,'LCOH Calc'!$A401,_xlfn.XMATCH('LCOH Calc'!CP$9,'Cost Input'!$C$3:$R$3)),""),)</f>
        <v>0</v>
      </c>
      <c r="CQ401" s="49" cm="1">
        <f t="array" ref="CQ401">IF(CQ$357&gt;0,IFERROR(INDEX('Cost Input'!$C$1:$R$496,'LCOH Calc'!$A401,_xlfn.XMATCH('LCOH Calc'!CQ$9,'Cost Input'!$C$3:$R$3)),""),)</f>
        <v>0</v>
      </c>
      <c r="CR401" s="49" cm="1">
        <f t="array" ref="CR401">IF(CR$357&gt;0,IFERROR(INDEX('Cost Input'!$C$1:$R$496,'LCOH Calc'!$A401,_xlfn.XMATCH('LCOH Calc'!CR$9,'Cost Input'!$C$3:$R$3)),""),)</f>
        <v>0</v>
      </c>
      <c r="CS401" s="49" cm="1">
        <f t="array" ref="CS401">IF(CS$357&gt;0,IFERROR(INDEX('Cost Input'!$C$1:$R$496,'LCOH Calc'!$A401,_xlfn.XMATCH('LCOH Calc'!CS$9,'Cost Input'!$C$3:$R$3)),""),)</f>
        <v>0</v>
      </c>
      <c r="CT401" s="49" cm="1">
        <f t="array" ref="CT401">IF(CT$357&gt;0,IFERROR(INDEX('Cost Input'!$C$1:$R$496,'LCOH Calc'!$A401,_xlfn.XMATCH('LCOH Calc'!CT$9,'Cost Input'!$C$3:$R$3)),""),)</f>
        <v>0</v>
      </c>
      <c r="CU401" s="49" cm="1">
        <f t="array" ref="CU401">IF(CU$357&gt;0,IFERROR(INDEX('Cost Input'!$C$1:$R$496,'LCOH Calc'!$A401,_xlfn.XMATCH('LCOH Calc'!CU$9,'Cost Input'!$C$3:$R$3)),""),)</f>
        <v>0</v>
      </c>
      <c r="CV401" s="49" cm="1">
        <f t="array" ref="CV401">IF(CV$357&gt;0,IFERROR(INDEX('Cost Input'!$C$1:$R$496,'LCOH Calc'!$A401,_xlfn.XMATCH('LCOH Calc'!CV$9,'Cost Input'!$C$3:$R$3)),""),)</f>
        <v>0</v>
      </c>
      <c r="CW401" s="49" cm="1">
        <f t="array" ref="CW401">IF(CW$357&gt;0,IFERROR(INDEX('Cost Input'!$C$1:$R$496,'LCOH Calc'!$A401,_xlfn.XMATCH('LCOH Calc'!CW$9,'Cost Input'!$C$3:$R$3)),""),)</f>
        <v>0</v>
      </c>
      <c r="CX401" s="49" cm="1">
        <f t="array" ref="CX401">IF(CX$357&gt;0,IFERROR(INDEX('Cost Input'!$C$1:$R$496,'LCOH Calc'!$A401,_xlfn.XMATCH('LCOH Calc'!CX$9,'Cost Input'!$C$3:$R$3)),""),)</f>
        <v>0</v>
      </c>
      <c r="CY401" s="49" cm="1">
        <f t="array" ref="CY401">IF(CY$357&gt;0,IFERROR(INDEX('Cost Input'!$C$1:$R$496,'LCOH Calc'!$A401,_xlfn.XMATCH('LCOH Calc'!CY$9,'Cost Input'!$C$3:$R$3)),""),)</f>
        <v>0</v>
      </c>
      <c r="CZ401" s="49" cm="1">
        <f t="array" ref="CZ401">IF(CZ$357&gt;0,IFERROR(INDEX('Cost Input'!$C$1:$R$496,'LCOH Calc'!$A401,_xlfn.XMATCH('LCOH Calc'!CZ$9,'Cost Input'!$C$3:$R$3)),""),)</f>
        <v>0</v>
      </c>
      <c r="DA401" s="49" cm="1">
        <f t="array" ref="DA401">IF(DA$357&gt;0,IFERROR(INDEX('Cost Input'!$C$1:$R$496,'LCOH Calc'!$A401,_xlfn.XMATCH('LCOH Calc'!DA$9,'Cost Input'!$C$3:$R$3)),""),)</f>
        <v>0</v>
      </c>
      <c r="DB401" s="49" cm="1">
        <f t="array" ref="DB401">IF(DB$357&gt;0,IFERROR(INDEX('Cost Input'!$C$1:$R$496,'LCOH Calc'!$A401,_xlfn.XMATCH('LCOH Calc'!DB$9,'Cost Input'!$C$3:$R$3)),""),)</f>
        <v>0</v>
      </c>
      <c r="DC401" s="49" cm="1">
        <f t="array" ref="DC401">IF(DC$357&gt;0,IFERROR(INDEX('Cost Input'!$C$1:$R$496,'LCOH Calc'!$A401,_xlfn.XMATCH('LCOH Calc'!DC$9,'Cost Input'!$C$3:$R$3)),""),)</f>
        <v>0</v>
      </c>
      <c r="DD401" s="49" cm="1">
        <f t="array" ref="DD401">IF(DD$357&gt;0,IFERROR(INDEX('Cost Input'!$C$1:$R$496,'LCOH Calc'!$A401,_xlfn.XMATCH('LCOH Calc'!DD$9,'Cost Input'!$C$3:$R$3)),""),)</f>
        <v>0</v>
      </c>
      <c r="DE401" s="49" cm="1">
        <f t="array" ref="DE401">IF(DE$357&gt;0,IFERROR(INDEX('Cost Input'!$C$1:$R$496,'LCOH Calc'!$A401,_xlfn.XMATCH('LCOH Calc'!DE$9,'Cost Input'!$C$3:$R$3)),""),)</f>
        <v>0</v>
      </c>
      <c r="DF401" s="49" cm="1">
        <f t="array" ref="DF401">IF(DF$357&gt;0,IFERROR(INDEX('Cost Input'!$C$1:$R$496,'LCOH Calc'!$A401,_xlfn.XMATCH('LCOH Calc'!DF$9,'Cost Input'!$C$3:$R$3)),""),)</f>
        <v>0</v>
      </c>
      <c r="DG401" s="49" cm="1">
        <f t="array" ref="DG401">IF(DG$357&gt;0,IFERROR(INDEX('Cost Input'!$C$1:$R$496,'LCOH Calc'!$A401,_xlfn.XMATCH('LCOH Calc'!DG$9,'Cost Input'!$C$3:$R$3)),""),)</f>
        <v>0</v>
      </c>
      <c r="DH401" s="49" cm="1">
        <f t="array" ref="DH401">IF(DH$357&gt;0,IFERROR(INDEX('Cost Input'!$C$1:$R$496,'LCOH Calc'!$A401,_xlfn.XMATCH('LCOH Calc'!DH$9,'Cost Input'!$C$3:$R$3)),""),)</f>
        <v>0</v>
      </c>
      <c r="DI401" s="49" cm="1">
        <f t="array" ref="DI401">IF(DI$357&gt;0,IFERROR(INDEX('Cost Input'!$C$1:$R$496,'LCOH Calc'!$A401,_xlfn.XMATCH('LCOH Calc'!DI$9,'Cost Input'!$C$3:$R$3)),""),)</f>
        <v>0</v>
      </c>
      <c r="DJ401" s="49" cm="1">
        <f t="array" ref="DJ401">IF(DJ$357&gt;0,IFERROR(INDEX('Cost Input'!$C$1:$R$496,'LCOH Calc'!$A401,_xlfn.XMATCH('LCOH Calc'!DJ$9,'Cost Input'!$C$3:$R$3)),""),)</f>
        <v>0</v>
      </c>
      <c r="DK401" s="49" cm="1">
        <f t="array" ref="DK401">IF(DK$357&gt;0,IFERROR(INDEX('Cost Input'!$C$1:$R$496,'LCOH Calc'!$A401,_xlfn.XMATCH('LCOH Calc'!DK$9,'Cost Input'!$C$3:$R$3)),""),)</f>
        <v>0</v>
      </c>
      <c r="DL401" s="49" cm="1">
        <f t="array" ref="DL401">IF(DL$357&gt;0,IFERROR(INDEX('Cost Input'!$C$1:$R$496,'LCOH Calc'!$A401,_xlfn.XMATCH('LCOH Calc'!DL$9,'Cost Input'!$C$3:$R$3)),""),)</f>
        <v>0</v>
      </c>
      <c r="DM401" s="49" cm="1">
        <f t="array" ref="DM401">IF(DM$357&gt;0,IFERROR(INDEX('Cost Input'!$C$1:$R$496,'LCOH Calc'!$A401,_xlfn.XMATCH('LCOH Calc'!DM$9,'Cost Input'!$C$3:$R$3)),""),)</f>
        <v>0</v>
      </c>
      <c r="DN401" s="49" cm="1">
        <f t="array" ref="DN401">IF(DN$357&gt;0,IFERROR(INDEX('Cost Input'!$C$1:$R$496,'LCOH Calc'!$A401,_xlfn.XMATCH('LCOH Calc'!DN$9,'Cost Input'!$C$3:$R$3)),""),)</f>
        <v>0</v>
      </c>
      <c r="DO401" s="49" cm="1">
        <f t="array" ref="DO401">IF(DO$357&gt;0,IFERROR(INDEX('Cost Input'!$C$1:$R$496,'LCOH Calc'!$A401,_xlfn.XMATCH('LCOH Calc'!DO$9,'Cost Input'!$C$3:$R$3)),""),)</f>
        <v>0</v>
      </c>
      <c r="DP401" s="49" cm="1">
        <f t="array" ref="DP401">IF(DP$357&gt;0,IFERROR(INDEX('Cost Input'!$C$1:$R$496,'LCOH Calc'!$A401,_xlfn.XMATCH('LCOH Calc'!DP$9,'Cost Input'!$C$3:$R$3)),""),)</f>
        <v>0</v>
      </c>
      <c r="DQ401" s="49" cm="1">
        <f t="array" ref="DQ401">IF(DQ$357&gt;0,IFERROR(INDEX('Cost Input'!$C$1:$R$496,'LCOH Calc'!$A401,_xlfn.XMATCH('LCOH Calc'!DQ$9,'Cost Input'!$C$3:$R$3)),""),)</f>
        <v>0</v>
      </c>
      <c r="DR401" s="49" cm="1">
        <f t="array" ref="DR401">IF(DR$357&gt;0,IFERROR(INDEX('Cost Input'!$C$1:$R$496,'LCOH Calc'!$A401,_xlfn.XMATCH('LCOH Calc'!DR$9,'Cost Input'!$C$3:$R$3)),""),)</f>
        <v>0</v>
      </c>
      <c r="DS401" s="49" cm="1">
        <f t="array" ref="DS401">IF(DS$357&gt;0,IFERROR(INDEX('Cost Input'!$C$1:$R$496,'LCOH Calc'!$A401,_xlfn.XMATCH('LCOH Calc'!DS$9,'Cost Input'!$C$3:$R$3)),""),)</f>
        <v>0</v>
      </c>
      <c r="DT401" s="49" cm="1">
        <f t="array" ref="DT401">IF(DT$357&gt;0,IFERROR(INDEX('Cost Input'!$C$1:$R$496,'LCOH Calc'!$A401,_xlfn.XMATCH('LCOH Calc'!DT$9,'Cost Input'!$C$3:$R$3)),""),)</f>
        <v>0</v>
      </c>
      <c r="DU401" s="49" cm="1">
        <f t="array" ref="DU401">IF(DU$357&gt;0,IFERROR(INDEX('Cost Input'!$C$1:$R$496,'LCOH Calc'!$A401,_xlfn.XMATCH('LCOH Calc'!DU$9,'Cost Input'!$C$3:$R$3)),""),)</f>
        <v>0</v>
      </c>
      <c r="DV401" s="49" cm="1">
        <f t="array" ref="DV401">IF(DV$357&gt;0,IFERROR(INDEX('Cost Input'!$C$1:$R$496,'LCOH Calc'!$A401,_xlfn.XMATCH('LCOH Calc'!DV$9,'Cost Input'!$C$3:$R$3)),""),)</f>
        <v>0</v>
      </c>
      <c r="DW401" s="49" cm="1">
        <f t="array" ref="DW401">IF(DW$357&gt;0,IFERROR(INDEX('Cost Input'!$C$1:$R$496,'LCOH Calc'!$A401,_xlfn.XMATCH('LCOH Calc'!DW$9,'Cost Input'!$C$3:$R$3)),""),)</f>
        <v>0</v>
      </c>
      <c r="DX401" s="49" cm="1">
        <f t="array" ref="DX401">IF(DX$357&gt;0,IFERROR(INDEX('Cost Input'!$C$1:$R$496,'LCOH Calc'!$A401,_xlfn.XMATCH('LCOH Calc'!DX$9,'Cost Input'!$C$3:$R$3)),""),)</f>
        <v>0</v>
      </c>
      <c r="DY401" s="49" cm="1">
        <f t="array" ref="DY401">IF(DY$357&gt;0,IFERROR(INDEX('Cost Input'!$C$1:$R$496,'LCOH Calc'!$A401,_xlfn.XMATCH('LCOH Calc'!DY$9,'Cost Input'!$C$3:$R$3)),""),)</f>
        <v>0</v>
      </c>
      <c r="DZ401" s="49" cm="1">
        <f t="array" ref="DZ401">IF(DZ$357&gt;0,IFERROR(INDEX('Cost Input'!$C$1:$R$496,'LCOH Calc'!$A401,_xlfn.XMATCH('LCOH Calc'!DZ$9,'Cost Input'!$C$3:$R$3)),""),)</f>
        <v>0</v>
      </c>
      <c r="EA401" s="49" cm="1">
        <f t="array" ref="EA401">IF(EA$357&gt;0,IFERROR(INDEX('Cost Input'!$C$1:$R$496,'LCOH Calc'!$A401,_xlfn.XMATCH('LCOH Calc'!EA$9,'Cost Input'!$C$3:$R$3)),""),)</f>
        <v>0</v>
      </c>
      <c r="EB401" s="49" cm="1">
        <f t="array" ref="EB401">IF(EB$357&gt;0,IFERROR(INDEX('Cost Input'!$C$1:$R$496,'LCOH Calc'!$A401,_xlfn.XMATCH('LCOH Calc'!EB$9,'Cost Input'!$C$3:$R$3)),""),)</f>
        <v>0</v>
      </c>
      <c r="EC401" s="49" cm="1">
        <f t="array" ref="EC401">IF(EC$357&gt;0,IFERROR(INDEX('Cost Input'!$C$1:$R$496,'LCOH Calc'!$A401,_xlfn.XMATCH('LCOH Calc'!EC$9,'Cost Input'!$C$3:$R$3)),""),)</f>
        <v>0</v>
      </c>
      <c r="ED401" s="49" cm="1">
        <f t="array" ref="ED401">IF(ED$357&gt;0,IFERROR(INDEX('Cost Input'!$C$1:$R$496,'LCOH Calc'!$A401,_xlfn.XMATCH('LCOH Calc'!ED$9,'Cost Input'!$C$3:$R$3)),""),)</f>
        <v>0</v>
      </c>
      <c r="EE401" s="49" cm="1">
        <f t="array" ref="EE401">IF(EE$357&gt;0,IFERROR(INDEX('Cost Input'!$C$1:$R$496,'LCOH Calc'!$A401,_xlfn.XMATCH('LCOH Calc'!EE$9,'Cost Input'!$C$3:$R$3)),""),)</f>
        <v>0</v>
      </c>
      <c r="EF401" s="49" cm="1">
        <f t="array" ref="EF401">IF(EF$357&gt;0,IFERROR(INDEX('Cost Input'!$C$1:$R$496,'LCOH Calc'!$A401,_xlfn.XMATCH('LCOH Calc'!EF$9,'Cost Input'!$C$3:$R$3)),""),)</f>
        <v>0</v>
      </c>
      <c r="EG401" s="49" cm="1">
        <f t="array" ref="EG401">IF(EG$357&gt;0,IFERROR(INDEX('Cost Input'!$C$1:$R$496,'LCOH Calc'!$A401,_xlfn.XMATCH('LCOH Calc'!EG$9,'Cost Input'!$C$3:$R$3)),""),)</f>
        <v>0</v>
      </c>
      <c r="EH401" s="49" cm="1">
        <f t="array" ref="EH401">IF(EH$357&gt;0,IFERROR(INDEX('Cost Input'!$C$1:$R$496,'LCOH Calc'!$A401,_xlfn.XMATCH('LCOH Calc'!EH$9,'Cost Input'!$C$3:$R$3)),""),)</f>
        <v>0</v>
      </c>
      <c r="EI401" s="49" cm="1">
        <f t="array" ref="EI401">IF(EI$357&gt;0,IFERROR(INDEX('Cost Input'!$C$1:$R$496,'LCOH Calc'!$A401,_xlfn.XMATCH('LCOH Calc'!EI$9,'Cost Input'!$C$3:$R$3)),""),)</f>
        <v>0</v>
      </c>
      <c r="EJ401" s="49" cm="1">
        <f t="array" ref="EJ401">IF(EJ$357&gt;0,IFERROR(INDEX('Cost Input'!$C$1:$R$496,'LCOH Calc'!$A401,_xlfn.XMATCH('LCOH Calc'!EJ$9,'Cost Input'!$C$3:$R$3)),""),)</f>
        <v>0</v>
      </c>
      <c r="EK401" s="49" cm="1">
        <f t="array" ref="EK401">IF(EK$357&gt;0,IFERROR(INDEX('Cost Input'!$C$1:$R$496,'LCOH Calc'!$A401,_xlfn.XMATCH('LCOH Calc'!EK$9,'Cost Input'!$C$3:$R$3)),""),)</f>
        <v>0</v>
      </c>
      <c r="EL401" s="49" cm="1">
        <f t="array" ref="EL401">IF(EL$357&gt;0,IFERROR(INDEX('Cost Input'!$C$1:$R$496,'LCOH Calc'!$A401,_xlfn.XMATCH('LCOH Calc'!EL$9,'Cost Input'!$C$3:$R$3)),""),)</f>
        <v>0</v>
      </c>
      <c r="EM401" s="49" cm="1">
        <f t="array" ref="EM401">IF(EM$357&gt;0,IFERROR(INDEX('Cost Input'!$C$1:$R$496,'LCOH Calc'!$A401,_xlfn.XMATCH('LCOH Calc'!EM$9,'Cost Input'!$C$3:$R$3)),""),)</f>
        <v>0</v>
      </c>
      <c r="EN401" s="49" cm="1">
        <f t="array" ref="EN401">IF(EN$357&gt;0,IFERROR(INDEX('Cost Input'!$C$1:$R$496,'LCOH Calc'!$A401,_xlfn.XMATCH('LCOH Calc'!EN$9,'Cost Input'!$C$3:$R$3)),""),)</f>
        <v>0</v>
      </c>
      <c r="EO401" s="49" cm="1">
        <f t="array" ref="EO401">IF(EO$357&gt;0,IFERROR(INDEX('Cost Input'!$C$1:$R$496,'LCOH Calc'!$A401,_xlfn.XMATCH('LCOH Calc'!EO$9,'Cost Input'!$C$3:$R$3)),""),)</f>
        <v>0</v>
      </c>
      <c r="EP401" s="49" cm="1">
        <f t="array" ref="EP401">IF(EP$357&gt;0,IFERROR(INDEX('Cost Input'!$C$1:$R$496,'LCOH Calc'!$A401,_xlfn.XMATCH('LCOH Calc'!EP$9,'Cost Input'!$C$3:$R$3)),""),)</f>
        <v>0</v>
      </c>
      <c r="EQ401" s="49" cm="1">
        <f t="array" ref="EQ401">IF(EQ$357&gt;0,IFERROR(INDEX('Cost Input'!$C$1:$R$496,'LCOH Calc'!$A401,_xlfn.XMATCH('LCOH Calc'!EQ$9,'Cost Input'!$C$3:$R$3)),""),)</f>
        <v>0</v>
      </c>
      <c r="ER401" s="49" cm="1">
        <f t="array" ref="ER401">IF(ER$357&gt;0,IFERROR(INDEX('Cost Input'!$C$1:$R$496,'LCOH Calc'!$A401,_xlfn.XMATCH('LCOH Calc'!ER$9,'Cost Input'!$C$3:$R$3)),""),)</f>
        <v>0</v>
      </c>
      <c r="ES401" s="49" cm="1">
        <f t="array" ref="ES401">IF(ES$357&gt;0,IFERROR(INDEX('Cost Input'!$C$1:$R$496,'LCOH Calc'!$A401,_xlfn.XMATCH('LCOH Calc'!ES$9,'Cost Input'!$C$3:$R$3)),""),)</f>
        <v>0</v>
      </c>
      <c r="ET401" s="49" cm="1">
        <f t="array" ref="ET401">IF(ET$357&gt;0,IFERROR(INDEX('Cost Input'!$C$1:$R$496,'LCOH Calc'!$A401,_xlfn.XMATCH('LCOH Calc'!ET$9,'Cost Input'!$C$3:$R$3)),""),)</f>
        <v>0</v>
      </c>
      <c r="EU401" s="49" cm="1">
        <f t="array" ref="EU401">IF(EU$357&gt;0,IFERROR(INDEX('Cost Input'!$C$1:$R$496,'LCOH Calc'!$A401,_xlfn.XMATCH('LCOH Calc'!EU$9,'Cost Input'!$C$3:$R$3)),""),)</f>
        <v>0</v>
      </c>
      <c r="EV401" s="49" cm="1">
        <f t="array" ref="EV401">IF(EV$357&gt;0,IFERROR(INDEX('Cost Input'!$C$1:$R$496,'LCOH Calc'!$A401,_xlfn.XMATCH('LCOH Calc'!EV$9,'Cost Input'!$C$3:$R$3)),""),)</f>
        <v>0</v>
      </c>
      <c r="EW401" s="49" cm="1">
        <f t="array" ref="EW401">IF(EW$357&gt;0,IFERROR(INDEX('Cost Input'!$C$1:$R$496,'LCOH Calc'!$A401,_xlfn.XMATCH('LCOH Calc'!EW$9,'Cost Input'!$C$3:$R$3)),""),)</f>
        <v>0</v>
      </c>
      <c r="EX401" s="49" cm="1">
        <f t="array" ref="EX401">IF(EX$357&gt;0,IFERROR(INDEX('Cost Input'!$C$1:$R$496,'LCOH Calc'!$A401,_xlfn.XMATCH('LCOH Calc'!EX$9,'Cost Input'!$C$3:$R$3)),""),)</f>
        <v>0</v>
      </c>
      <c r="EY401" s="49" cm="1">
        <f t="array" ref="EY401">IF(EY$357&gt;0,IFERROR(INDEX('Cost Input'!$C$1:$R$496,'LCOH Calc'!$A401,_xlfn.XMATCH('LCOH Calc'!EY$9,'Cost Input'!$C$3:$R$3)),""),)</f>
        <v>0</v>
      </c>
      <c r="EZ401" s="49" cm="1">
        <f t="array" ref="EZ401">IF(EZ$357&gt;0,IFERROR(INDEX('Cost Input'!$C$1:$R$496,'LCOH Calc'!$A401,_xlfn.XMATCH('LCOH Calc'!EZ$9,'Cost Input'!$C$3:$R$3)),""),)</f>
        <v>0</v>
      </c>
      <c r="FA401" s="49" cm="1">
        <f t="array" ref="FA401">IF(FA$357&gt;0,IFERROR(INDEX('Cost Input'!$C$1:$R$496,'LCOH Calc'!$A401,_xlfn.XMATCH('LCOH Calc'!FA$9,'Cost Input'!$C$3:$R$3)),""),)</f>
        <v>0</v>
      </c>
      <c r="FB401" s="49" cm="1">
        <f t="array" ref="FB401">IF(FB$357&gt;0,IFERROR(INDEX('Cost Input'!$C$1:$R$496,'LCOH Calc'!$A401,_xlfn.XMATCH('LCOH Calc'!FB$9,'Cost Input'!$C$3:$R$3)),""),)</f>
        <v>0</v>
      </c>
      <c r="FC401" s="49" cm="1">
        <f t="array" ref="FC401">IF(FC$357&gt;0,IFERROR(INDEX('Cost Input'!$C$1:$R$496,'LCOH Calc'!$A401,_xlfn.XMATCH('LCOH Calc'!FC$9,'Cost Input'!$C$3:$R$3)),""),)</f>
        <v>0</v>
      </c>
      <c r="FD401" s="49" cm="1">
        <f t="array" ref="FD401">IF(FD$357&gt;0,IFERROR(INDEX('Cost Input'!$C$1:$R$496,'LCOH Calc'!$A401,_xlfn.XMATCH('LCOH Calc'!FD$9,'Cost Input'!$C$3:$R$3)),""),)</f>
        <v>0</v>
      </c>
      <c r="FE401" s="49" cm="1">
        <f t="array" ref="FE401">IF(FE$357&gt;0,IFERROR(INDEX('Cost Input'!$C$1:$R$496,'LCOH Calc'!$A401,_xlfn.XMATCH('LCOH Calc'!FE$9,'Cost Input'!$C$3:$R$3)),""),)</f>
        <v>0</v>
      </c>
      <c r="FF401" s="49" cm="1">
        <f t="array" ref="FF401">IF(FF$357&gt;0,IFERROR(INDEX('Cost Input'!$C$1:$R$496,'LCOH Calc'!$A401,_xlfn.XMATCH('LCOH Calc'!FF$9,'Cost Input'!$C$3:$R$3)),""),)</f>
        <v>0</v>
      </c>
      <c r="FG401" s="49" cm="1">
        <f t="array" ref="FG401">IF(FG$357&gt;0,IFERROR(INDEX('Cost Input'!$C$1:$R$496,'LCOH Calc'!$A401,_xlfn.XMATCH('LCOH Calc'!FG$9,'Cost Input'!$C$3:$R$3)),""),)</f>
        <v>0</v>
      </c>
      <c r="FH401" s="49" cm="1">
        <f t="array" ref="FH401">IF(FH$357&gt;0,IFERROR(INDEX('Cost Input'!$C$1:$R$496,'LCOH Calc'!$A401,_xlfn.XMATCH('LCOH Calc'!FH$9,'Cost Input'!$C$3:$R$3)),""),)</f>
        <v>0</v>
      </c>
      <c r="FI401" s="49" cm="1">
        <f t="array" ref="FI401">IF(FI$357&gt;0,IFERROR(INDEX('Cost Input'!$C$1:$R$496,'LCOH Calc'!$A401,_xlfn.XMATCH('LCOH Calc'!FI$9,'Cost Input'!$C$3:$R$3)),""),)</f>
        <v>0</v>
      </c>
      <c r="FJ401" s="49" cm="1">
        <f t="array" ref="FJ401">IF(FJ$357&gt;0,IFERROR(INDEX('Cost Input'!$C$1:$R$496,'LCOH Calc'!$A401,_xlfn.XMATCH('LCOH Calc'!FJ$9,'Cost Input'!$C$3:$R$3)),""),)</f>
        <v>0</v>
      </c>
      <c r="FK401" s="49" cm="1">
        <f t="array" ref="FK401">IF(FK$357&gt;0,IFERROR(INDEX('Cost Input'!$C$1:$R$496,'LCOH Calc'!$A401,_xlfn.XMATCH('LCOH Calc'!FK$9,'Cost Input'!$C$3:$R$3)),""),)</f>
        <v>0</v>
      </c>
      <c r="FL401" s="49" cm="1">
        <f t="array" ref="FL401">IF(FL$357&gt;0,IFERROR(INDEX('Cost Input'!$C$1:$R$496,'LCOH Calc'!$A401,_xlfn.XMATCH('LCOH Calc'!FL$9,'Cost Input'!$C$3:$R$3)),""),)</f>
        <v>0</v>
      </c>
      <c r="FM401" s="49" cm="1">
        <f t="array" ref="FM401">IF(FM$357&gt;0,IFERROR(INDEX('Cost Input'!$C$1:$R$496,'LCOH Calc'!$A401,_xlfn.XMATCH('LCOH Calc'!FM$9,'Cost Input'!$C$3:$R$3)),""),)</f>
        <v>0</v>
      </c>
      <c r="FN401" s="49" cm="1">
        <f t="array" ref="FN401">IF(FN$357&gt;0,IFERROR(INDEX('Cost Input'!$C$1:$R$496,'LCOH Calc'!$A401,_xlfn.XMATCH('LCOH Calc'!FN$9,'Cost Input'!$C$3:$R$3)),""),)</f>
        <v>0</v>
      </c>
      <c r="FO401" s="49" cm="1">
        <f t="array" ref="FO401">IF(FO$357&gt;0,IFERROR(INDEX('Cost Input'!$C$1:$R$496,'LCOH Calc'!$A401,_xlfn.XMATCH('LCOH Calc'!FO$9,'Cost Input'!$C$3:$R$3)),""),)</f>
        <v>0</v>
      </c>
      <c r="FP401" s="49" cm="1">
        <f t="array" ref="FP401">IF(FP$357&gt;0,IFERROR(INDEX('Cost Input'!$C$1:$R$496,'LCOH Calc'!$A401,_xlfn.XMATCH('LCOH Calc'!FP$9,'Cost Input'!$C$3:$R$3)),""),)</f>
        <v>0</v>
      </c>
      <c r="FQ401" s="49" cm="1">
        <f t="array" ref="FQ401">IF(FQ$357&gt;0,IFERROR(INDEX('Cost Input'!$C$1:$R$496,'LCOH Calc'!$A401,_xlfn.XMATCH('LCOH Calc'!FQ$9,'Cost Input'!$C$3:$R$3)),""),)</f>
        <v>0</v>
      </c>
      <c r="FR401" s="49" cm="1">
        <f t="array" ref="FR401">IF(FR$357&gt;0,IFERROR(INDEX('Cost Input'!$C$1:$R$496,'LCOH Calc'!$A401,_xlfn.XMATCH('LCOH Calc'!FR$9,'Cost Input'!$C$3:$R$3)),""),)</f>
        <v>0</v>
      </c>
      <c r="FS401" s="49" cm="1">
        <f t="array" ref="FS401">IF(FS$357&gt;0,IFERROR(INDEX('Cost Input'!$C$1:$R$496,'LCOH Calc'!$A401,_xlfn.XMATCH('LCOH Calc'!FS$9,'Cost Input'!$C$3:$R$3)),""),)</f>
        <v>0</v>
      </c>
      <c r="FT401" s="49" cm="1">
        <f t="array" ref="FT401">IF(FT$357&gt;0,IFERROR(INDEX('Cost Input'!$C$1:$R$496,'LCOH Calc'!$A401,_xlfn.XMATCH('LCOH Calc'!FT$9,'Cost Input'!$C$3:$R$3)),""),)</f>
        <v>0</v>
      </c>
      <c r="FU401" s="49" cm="1">
        <f t="array" ref="FU401">IF(FU$357&gt;0,IFERROR(INDEX('Cost Input'!$C$1:$R$496,'LCOH Calc'!$A401,_xlfn.XMATCH('LCOH Calc'!FU$9,'Cost Input'!$C$3:$R$3)),""),)</f>
        <v>0</v>
      </c>
      <c r="FV401" s="49" cm="1">
        <f t="array" ref="FV401">IF(FV$357&gt;0,IFERROR(INDEX('Cost Input'!$C$1:$R$496,'LCOH Calc'!$A401,_xlfn.XMATCH('LCOH Calc'!FV$9,'Cost Input'!$C$3:$R$3)),""),)</f>
        <v>0</v>
      </c>
      <c r="FW401" s="49" cm="1">
        <f t="array" ref="FW401">IF(FW$357&gt;0,IFERROR(INDEX('Cost Input'!$C$1:$R$496,'LCOH Calc'!$A401,_xlfn.XMATCH('LCOH Calc'!FW$9,'Cost Input'!$C$3:$R$3)),""),)</f>
        <v>0</v>
      </c>
      <c r="FX401" s="49" cm="1">
        <f t="array" ref="FX401">IF(FX$357&gt;0,IFERROR(INDEX('Cost Input'!$C$1:$R$496,'LCOH Calc'!$A401,_xlfn.XMATCH('LCOH Calc'!FX$9,'Cost Input'!$C$3:$R$3)),""),)</f>
        <v>0</v>
      </c>
      <c r="FY401" s="49" cm="1">
        <f t="array" ref="FY401">IF(FY$357&gt;0,IFERROR(INDEX('Cost Input'!$C$1:$R$496,'LCOH Calc'!$A401,_xlfn.XMATCH('LCOH Calc'!FY$9,'Cost Input'!$C$3:$R$3)),""),)</f>
        <v>0</v>
      </c>
      <c r="FZ401" s="49" cm="1">
        <f t="array" ref="FZ401">IF(FZ$357&gt;0,IFERROR(INDEX('Cost Input'!$C$1:$R$496,'LCOH Calc'!$A401,_xlfn.XMATCH('LCOH Calc'!FZ$9,'Cost Input'!$C$3:$R$3)),""),)</f>
        <v>0</v>
      </c>
      <c r="GA401" s="49" cm="1">
        <f t="array" ref="GA401">IF(GA$357&gt;0,IFERROR(INDEX('Cost Input'!$C$1:$R$496,'LCOH Calc'!$A401,_xlfn.XMATCH('LCOH Calc'!GA$9,'Cost Input'!$C$3:$R$3)),""),)</f>
        <v>0</v>
      </c>
      <c r="GB401" s="49" cm="1">
        <f t="array" ref="GB401">IF(GB$357&gt;0,IFERROR(INDEX('Cost Input'!$C$1:$R$496,'LCOH Calc'!$A401,_xlfn.XMATCH('LCOH Calc'!GB$9,'Cost Input'!$C$3:$R$3)),""),)</f>
        <v>0</v>
      </c>
      <c r="GC401" s="49" cm="1">
        <f t="array" ref="GC401">IF(GC$357&gt;0,IFERROR(INDEX('Cost Input'!$C$1:$R$496,'LCOH Calc'!$A401,_xlfn.XMATCH('LCOH Calc'!GC$9,'Cost Input'!$C$3:$R$3)),""),)</f>
        <v>0</v>
      </c>
      <c r="GD401" s="49" cm="1">
        <f t="array" ref="GD401">IF(GD$357&gt;0,IFERROR(INDEX('Cost Input'!$C$1:$R$496,'LCOH Calc'!$A401,_xlfn.XMATCH('LCOH Calc'!GD$9,'Cost Input'!$C$3:$R$3)),""),)</f>
        <v>0</v>
      </c>
      <c r="GE401" s="49" cm="1">
        <f t="array" ref="GE401">IF(GE$357&gt;0,IFERROR(INDEX('Cost Input'!$C$1:$R$496,'LCOH Calc'!$A401,_xlfn.XMATCH('LCOH Calc'!GE$9,'Cost Input'!$C$3:$R$3)),""),)</f>
        <v>0</v>
      </c>
      <c r="GF401" s="49" cm="1">
        <f t="array" ref="GF401">IF(GF$357&gt;0,IFERROR(INDEX('Cost Input'!$C$1:$R$496,'LCOH Calc'!$A401,_xlfn.XMATCH('LCOH Calc'!GF$9,'Cost Input'!$C$3:$R$3)),""),)</f>
        <v>0</v>
      </c>
      <c r="GG401" s="49" cm="1">
        <f t="array" ref="GG401">IF(GG$357&gt;0,IFERROR(INDEX('Cost Input'!$C$1:$R$496,'LCOH Calc'!$A401,_xlfn.XMATCH('LCOH Calc'!GG$9,'Cost Input'!$C$3:$R$3)),""),)</f>
        <v>0</v>
      </c>
      <c r="GH401" s="49" cm="1">
        <f t="array" ref="GH401">IF(GH$357&gt;0,IFERROR(INDEX('Cost Input'!$C$1:$R$496,'LCOH Calc'!$A401,_xlfn.XMATCH('LCOH Calc'!GH$9,'Cost Input'!$C$3:$R$3)),""),)</f>
        <v>0</v>
      </c>
      <c r="GI401" s="49" cm="1">
        <f t="array" ref="GI401">IF(GI$357&gt;0,IFERROR(INDEX('Cost Input'!$C$1:$R$496,'LCOH Calc'!$A401,_xlfn.XMATCH('LCOH Calc'!GI$9,'Cost Input'!$C$3:$R$3)),""),)</f>
        <v>0</v>
      </c>
      <c r="GJ401" s="49" cm="1">
        <f t="array" ref="GJ401">IF(GJ$357&gt;0,IFERROR(INDEX('Cost Input'!$C$1:$R$496,'LCOH Calc'!$A401,_xlfn.XMATCH('LCOH Calc'!GJ$9,'Cost Input'!$C$3:$R$3)),""),)</f>
        <v>0</v>
      </c>
      <c r="GK401" s="49" cm="1">
        <f t="array" ref="GK401">IF(GK$357&gt;0,IFERROR(INDEX('Cost Input'!$C$1:$R$496,'LCOH Calc'!$A401,_xlfn.XMATCH('LCOH Calc'!GK$9,'Cost Input'!$C$3:$R$3)),""),)</f>
        <v>0</v>
      </c>
      <c r="GL401" s="49" cm="1">
        <f t="array" ref="GL401">IF(GL$357&gt;0,IFERROR(INDEX('Cost Input'!$C$1:$R$496,'LCOH Calc'!$A401,_xlfn.XMATCH('LCOH Calc'!GL$9,'Cost Input'!$C$3:$R$3)),""),)</f>
        <v>0</v>
      </c>
      <c r="GM401" s="49" cm="1">
        <f t="array" ref="GM401">IF(GM$357&gt;0,IFERROR(INDEX('Cost Input'!$C$1:$R$496,'LCOH Calc'!$A401,_xlfn.XMATCH('LCOH Calc'!GM$9,'Cost Input'!$C$3:$R$3)),""),)</f>
        <v>0</v>
      </c>
      <c r="GN401" s="49" cm="1">
        <f t="array" ref="GN401">IF(GN$357&gt;0,IFERROR(INDEX('Cost Input'!$C$1:$R$496,'LCOH Calc'!$A401,_xlfn.XMATCH('LCOH Calc'!GN$9,'Cost Input'!$C$3:$R$3)),""),)</f>
        <v>0</v>
      </c>
      <c r="GO401" s="49" cm="1">
        <f t="array" ref="GO401">IF(GO$357&gt;0,IFERROR(INDEX('Cost Input'!$C$1:$R$496,'LCOH Calc'!$A401,_xlfn.XMATCH('LCOH Calc'!GO$9,'Cost Input'!$C$3:$R$3)),""),)</f>
        <v>0</v>
      </c>
      <c r="GP401" s="49" cm="1">
        <f t="array" ref="GP401">IF(GP$357&gt;0,IFERROR(INDEX('Cost Input'!$C$1:$R$496,'LCOH Calc'!$A401,_xlfn.XMATCH('LCOH Calc'!GP$9,'Cost Input'!$C$3:$R$3)),""),)</f>
        <v>0</v>
      </c>
      <c r="GQ401" s="49" cm="1">
        <f t="array" ref="GQ401">IF(GQ$357&gt;0,IFERROR(INDEX('Cost Input'!$C$1:$R$496,'LCOH Calc'!$A401,_xlfn.XMATCH('LCOH Calc'!GQ$9,'Cost Input'!$C$3:$R$3)),""),)</f>
        <v>0</v>
      </c>
      <c r="GR401" s="49" cm="1">
        <f t="array" ref="GR401">IF(GR$357&gt;0,IFERROR(INDEX('Cost Input'!$C$1:$R$496,'LCOH Calc'!$A401,_xlfn.XMATCH('LCOH Calc'!GR$9,'Cost Input'!$C$3:$R$3)),""),)</f>
        <v>0</v>
      </c>
      <c r="GS401" s="49" cm="1">
        <f t="array" ref="GS401">IF(GS$357&gt;0,IFERROR(INDEX('Cost Input'!$C$1:$R$496,'LCOH Calc'!$A401,_xlfn.XMATCH('LCOH Calc'!GS$9,'Cost Input'!$C$3:$R$3)),""),)</f>
        <v>0</v>
      </c>
      <c r="GT401" s="49" cm="1">
        <f t="array" ref="GT401">IF(GT$357&gt;0,IFERROR(INDEX('Cost Input'!$C$1:$R$496,'LCOH Calc'!$A401,_xlfn.XMATCH('LCOH Calc'!GT$9,'Cost Input'!$C$3:$R$3)),""),)</f>
        <v>0</v>
      </c>
      <c r="GU401" s="49" cm="1">
        <f t="array" ref="GU401">IF(GU$357&gt;0,IFERROR(INDEX('Cost Input'!$C$1:$R$496,'LCOH Calc'!$A401,_xlfn.XMATCH('LCOH Calc'!GU$9,'Cost Input'!$C$3:$R$3)),""),)</f>
        <v>0</v>
      </c>
      <c r="GV401" s="49" cm="1">
        <f t="array" ref="GV401">IF(GV$357&gt;0,IFERROR(INDEX('Cost Input'!$C$1:$R$496,'LCOH Calc'!$A401,_xlfn.XMATCH('LCOH Calc'!GV$9,'Cost Input'!$C$3:$R$3)),""),)</f>
        <v>0</v>
      </c>
      <c r="GW401" s="49" cm="1">
        <f t="array" ref="GW401">IF(GW$357&gt;0,IFERROR(INDEX('Cost Input'!$C$1:$R$496,'LCOH Calc'!$A401,_xlfn.XMATCH('LCOH Calc'!GW$9,'Cost Input'!$C$3:$R$3)),""),)</f>
        <v>0</v>
      </c>
      <c r="GX401" s="49" cm="1">
        <f t="array" ref="GX401">IF(GX$357&gt;0,IFERROR(INDEX('Cost Input'!$C$1:$R$496,'LCOH Calc'!$A401,_xlfn.XMATCH('LCOH Calc'!GX$9,'Cost Input'!$C$3:$R$3)),""),)</f>
        <v>0</v>
      </c>
      <c r="GY401" s="49" cm="1">
        <f t="array" ref="GY401">IF(GY$357&gt;0,IFERROR(INDEX('Cost Input'!$C$1:$R$496,'LCOH Calc'!$A401,_xlfn.XMATCH('LCOH Calc'!GY$9,'Cost Input'!$C$3:$R$3)),""),)</f>
        <v>0</v>
      </c>
      <c r="GZ401" s="49" cm="1">
        <f t="array" ref="GZ401">IF(GZ$357&gt;0,IFERROR(INDEX('Cost Input'!$C$1:$R$496,'LCOH Calc'!$A401,_xlfn.XMATCH('LCOH Calc'!GZ$9,'Cost Input'!$C$3:$R$3)),""),)</f>
        <v>0</v>
      </c>
      <c r="HA401" s="49" cm="1">
        <f t="array" ref="HA401">IF(HA$357&gt;0,IFERROR(INDEX('Cost Input'!$C$1:$R$496,'LCOH Calc'!$A401,_xlfn.XMATCH('LCOH Calc'!HA$9,'Cost Input'!$C$3:$R$3)),""),)</f>
        <v>0</v>
      </c>
      <c r="HB401" s="49" cm="1">
        <f t="array" ref="HB401">IF(HB$357&gt;0,IFERROR(INDEX('Cost Input'!$C$1:$R$496,'LCOH Calc'!$A401,_xlfn.XMATCH('LCOH Calc'!HB$9,'Cost Input'!$C$3:$R$3)),""),)</f>
        <v>0</v>
      </c>
      <c r="HC401" s="49" cm="1">
        <f t="array" ref="HC401">IF(HC$357&gt;0,IFERROR(INDEX('Cost Input'!$C$1:$R$496,'LCOH Calc'!$A401,_xlfn.XMATCH('LCOH Calc'!HC$9,'Cost Input'!$C$3:$R$3)),""),)</f>
        <v>0</v>
      </c>
      <c r="HD401" s="49" cm="1">
        <f t="array" ref="HD401">IF(HD$357&gt;0,IFERROR(INDEX('Cost Input'!$C$1:$R$496,'LCOH Calc'!$A401,_xlfn.XMATCH('LCOH Calc'!HD$9,'Cost Input'!$C$3:$R$3)),""),)</f>
        <v>0</v>
      </c>
      <c r="HE401" s="49" cm="1">
        <f t="array" ref="HE401">IF(HE$357&gt;0,IFERROR(INDEX('Cost Input'!$C$1:$R$496,'LCOH Calc'!$A401,_xlfn.XMATCH('LCOH Calc'!HE$9,'Cost Input'!$C$3:$R$3)),""),)</f>
        <v>0</v>
      </c>
      <c r="HF401" s="49" cm="1">
        <f t="array" ref="HF401">IF(HF$357&gt;0,IFERROR(INDEX('Cost Input'!$C$1:$R$496,'LCOH Calc'!$A401,_xlfn.XMATCH('LCOH Calc'!HF$9,'Cost Input'!$C$3:$R$3)),""),)</f>
        <v>0</v>
      </c>
      <c r="HG401" s="49" cm="1">
        <f t="array" ref="HG401">IF(HG$357&gt;0,IFERROR(INDEX('Cost Input'!$C$1:$R$496,'LCOH Calc'!$A401,_xlfn.XMATCH('LCOH Calc'!HG$9,'Cost Input'!$C$3:$R$3)),""),)</f>
        <v>0</v>
      </c>
      <c r="HH401" s="49" cm="1">
        <f t="array" ref="HH401">IF(HH$357&gt;0,IFERROR(INDEX('Cost Input'!$C$1:$R$496,'LCOH Calc'!$A401,_xlfn.XMATCH('LCOH Calc'!HH$9,'Cost Input'!$C$3:$R$3)),""),)</f>
        <v>0</v>
      </c>
      <c r="HI401" s="49" cm="1">
        <f t="array" ref="HI401">IF(HI$357&gt;0,IFERROR(INDEX('Cost Input'!$C$1:$R$496,'LCOH Calc'!$A401,_xlfn.XMATCH('LCOH Calc'!HI$9,'Cost Input'!$C$3:$R$3)),""),)</f>
        <v>0</v>
      </c>
      <c r="HJ401" s="49" cm="1">
        <f t="array" ref="HJ401">IF(HJ$357&gt;0,IFERROR(INDEX('Cost Input'!$C$1:$R$496,'LCOH Calc'!$A401,_xlfn.XMATCH('LCOH Calc'!HJ$9,'Cost Input'!$C$3:$R$3)),""),)</f>
        <v>0</v>
      </c>
      <c r="HK401" s="49" cm="1">
        <f t="array" ref="HK401">IF(HK$357&gt;0,IFERROR(INDEX('Cost Input'!$C$1:$R$496,'LCOH Calc'!$A401,_xlfn.XMATCH('LCOH Calc'!HK$9,'Cost Input'!$C$3:$R$3)),""),)</f>
        <v>0</v>
      </c>
      <c r="HL401" s="49" cm="1">
        <f t="array" ref="HL401">IF(HL$357&gt;0,IFERROR(INDEX('Cost Input'!$C$1:$R$496,'LCOH Calc'!$A401,_xlfn.XMATCH('LCOH Calc'!HL$9,'Cost Input'!$C$3:$R$3)),""),)</f>
        <v>0</v>
      </c>
      <c r="HM401" s="49" cm="1">
        <f t="array" ref="HM401">IF(HM$357&gt;0,IFERROR(INDEX('Cost Input'!$C$1:$R$496,'LCOH Calc'!$A401,_xlfn.XMATCH('LCOH Calc'!HM$9,'Cost Input'!$C$3:$R$3)),""),)</f>
        <v>0</v>
      </c>
      <c r="HN401" s="49" cm="1">
        <f t="array" ref="HN401">IF(HN$357&gt;0,IFERROR(INDEX('Cost Input'!$C$1:$R$496,'LCOH Calc'!$A401,_xlfn.XMATCH('LCOH Calc'!HN$9,'Cost Input'!$C$3:$R$3)),""),)</f>
        <v>0</v>
      </c>
      <c r="HO401" s="49" cm="1">
        <f t="array" ref="HO401">IF(HO$357&gt;0,IFERROR(INDEX('Cost Input'!$C$1:$R$496,'LCOH Calc'!$A401,_xlfn.XMATCH('LCOH Calc'!HO$9,'Cost Input'!$C$3:$R$3)),""),)</f>
        <v>0</v>
      </c>
      <c r="HP401" s="49" cm="1">
        <f t="array" ref="HP401">IF(HP$357&gt;0,IFERROR(INDEX('Cost Input'!$C$1:$R$496,'LCOH Calc'!$A401,_xlfn.XMATCH('LCOH Calc'!HP$9,'Cost Input'!$C$3:$R$3)),""),)</f>
        <v>0</v>
      </c>
      <c r="HQ401" s="49" cm="1">
        <f t="array" ref="HQ401">IF(HQ$357&gt;0,IFERROR(INDEX('Cost Input'!$C$1:$R$496,'LCOH Calc'!$A401,_xlfn.XMATCH('LCOH Calc'!HQ$9,'Cost Input'!$C$3:$R$3)),""),)</f>
        <v>0</v>
      </c>
      <c r="HR401" s="49" cm="1">
        <f t="array" ref="HR401">IF(HR$357&gt;0,IFERROR(INDEX('Cost Input'!$C$1:$R$496,'LCOH Calc'!$A401,_xlfn.XMATCH('LCOH Calc'!HR$9,'Cost Input'!$C$3:$R$3)),""),)</f>
        <v>0</v>
      </c>
      <c r="HS401" s="49" cm="1">
        <f t="array" ref="HS401">IF(HS$357&gt;0,IFERROR(INDEX('Cost Input'!$C$1:$R$496,'LCOH Calc'!$A401,_xlfn.XMATCH('LCOH Calc'!HS$9,'Cost Input'!$C$3:$R$3)),""),)</f>
        <v>0</v>
      </c>
      <c r="HT401" s="49" cm="1">
        <f t="array" ref="HT401">IF(HT$357&gt;0,IFERROR(INDEX('Cost Input'!$C$1:$R$496,'LCOH Calc'!$A401,_xlfn.XMATCH('LCOH Calc'!HT$9,'Cost Input'!$C$3:$R$3)),""),)</f>
        <v>0</v>
      </c>
      <c r="HU401" s="49" cm="1">
        <f t="array" ref="HU401">IF(HU$357&gt;0,IFERROR(INDEX('Cost Input'!$C$1:$R$496,'LCOH Calc'!$A401,_xlfn.XMATCH('LCOH Calc'!HU$9,'Cost Input'!$C$3:$R$3)),""),)</f>
        <v>0</v>
      </c>
      <c r="HV401" s="49" cm="1">
        <f t="array" ref="HV401">IF(HV$357&gt;0,IFERROR(INDEX('Cost Input'!$C$1:$R$496,'LCOH Calc'!$A401,_xlfn.XMATCH('LCOH Calc'!HV$9,'Cost Input'!$C$3:$R$3)),""),)</f>
        <v>0</v>
      </c>
      <c r="HW401" s="49" cm="1">
        <f t="array" ref="HW401">IF(HW$357&gt;0,IFERROR(INDEX('Cost Input'!$C$1:$R$496,'LCOH Calc'!$A401,_xlfn.XMATCH('LCOH Calc'!HW$9,'Cost Input'!$C$3:$R$3)),""),)</f>
        <v>0</v>
      </c>
      <c r="HX401" s="49" cm="1">
        <f t="array" ref="HX401">IF(HX$357&gt;0,IFERROR(INDEX('Cost Input'!$C$1:$R$496,'LCOH Calc'!$A401,_xlfn.XMATCH('LCOH Calc'!HX$9,'Cost Input'!$C$3:$R$3)),""),)</f>
        <v>0</v>
      </c>
      <c r="HY401" s="49" cm="1">
        <f t="array" ref="HY401">IF(HY$357&gt;0,IFERROR(INDEX('Cost Input'!$C$1:$R$496,'LCOH Calc'!$A401,_xlfn.XMATCH('LCOH Calc'!HY$9,'Cost Input'!$C$3:$R$3)),""),)</f>
        <v>0</v>
      </c>
      <c r="HZ401" s="49" cm="1">
        <f t="array" ref="HZ401">IF(HZ$357&gt;0,IFERROR(INDEX('Cost Input'!$C$1:$R$496,'LCOH Calc'!$A401,_xlfn.XMATCH('LCOH Calc'!HZ$9,'Cost Input'!$C$3:$R$3)),""),)</f>
        <v>0</v>
      </c>
      <c r="IA401" s="49" cm="1">
        <f t="array" ref="IA401">IF(IA$357&gt;0,IFERROR(INDEX('Cost Input'!$C$1:$R$496,'LCOH Calc'!$A401,_xlfn.XMATCH('LCOH Calc'!IA$9,'Cost Input'!$C$3:$R$3)),""),)</f>
        <v>0</v>
      </c>
      <c r="IB401" s="49" cm="1">
        <f t="array" ref="IB401">IF(IB$357&gt;0,IFERROR(INDEX('Cost Input'!$C$1:$R$496,'LCOH Calc'!$A401,_xlfn.XMATCH('LCOH Calc'!IB$9,'Cost Input'!$C$3:$R$3)),""),)</f>
        <v>0</v>
      </c>
      <c r="IC401" s="49" cm="1">
        <f t="array" ref="IC401">IF(IC$357&gt;0,IFERROR(INDEX('Cost Input'!$C$1:$R$496,'LCOH Calc'!$A401,_xlfn.XMATCH('LCOH Calc'!IC$9,'Cost Input'!$C$3:$R$3)),""),)</f>
        <v>0</v>
      </c>
      <c r="ID401" s="49" cm="1">
        <f t="array" ref="ID401">IF(ID$357&gt;0,IFERROR(INDEX('Cost Input'!$C$1:$R$496,'LCOH Calc'!$A401,_xlfn.XMATCH('LCOH Calc'!ID$9,'Cost Input'!$C$3:$R$3)),""),)</f>
        <v>0</v>
      </c>
      <c r="IE401" s="49" cm="1">
        <f t="array" ref="IE401">IF(IE$357&gt;0,IFERROR(INDEX('Cost Input'!$C$1:$R$496,'LCOH Calc'!$A401,_xlfn.XMATCH('LCOH Calc'!IE$9,'Cost Input'!$C$3:$R$3)),""),)</f>
        <v>0</v>
      </c>
      <c r="IF401" s="49" cm="1">
        <f t="array" ref="IF401">IF(IF$357&gt;0,IFERROR(INDEX('Cost Input'!$C$1:$R$496,'LCOH Calc'!$A401,_xlfn.XMATCH('LCOH Calc'!IF$9,'Cost Input'!$C$3:$R$3)),""),)</f>
        <v>0</v>
      </c>
      <c r="IG401" s="49" cm="1">
        <f t="array" ref="IG401">IF(IG$357&gt;0,IFERROR(INDEX('Cost Input'!$C$1:$R$496,'LCOH Calc'!$A401,_xlfn.XMATCH('LCOH Calc'!IG$9,'Cost Input'!$C$3:$R$3)),""),)</f>
        <v>0</v>
      </c>
      <c r="IH401" s="49" cm="1">
        <f t="array" ref="IH401">IF(IH$357&gt;0,IFERROR(INDEX('Cost Input'!$C$1:$R$496,'LCOH Calc'!$A401,_xlfn.XMATCH('LCOH Calc'!IH$9,'Cost Input'!$C$3:$R$3)),""),)</f>
        <v>0</v>
      </c>
      <c r="II401" s="49" cm="1">
        <f t="array" ref="II401">IF(II$357&gt;0,IFERROR(INDEX('Cost Input'!$C$1:$R$496,'LCOH Calc'!$A401,_xlfn.XMATCH('LCOH Calc'!II$9,'Cost Input'!$C$3:$R$3)),""),)</f>
        <v>0</v>
      </c>
      <c r="IJ401" s="49" cm="1">
        <f t="array" ref="IJ401">IF(IJ$357&gt;0,IFERROR(INDEX('Cost Input'!$C$1:$R$496,'LCOH Calc'!$A401,_xlfn.XMATCH('LCOH Calc'!IJ$9,'Cost Input'!$C$3:$R$3)),""),)</f>
        <v>0</v>
      </c>
      <c r="IK401" s="49" cm="1">
        <f t="array" ref="IK401">IF(IK$357&gt;0,IFERROR(INDEX('Cost Input'!$C$1:$R$496,'LCOH Calc'!$A401,_xlfn.XMATCH('LCOH Calc'!IK$9,'Cost Input'!$C$3:$R$3)),""),)</f>
        <v>0</v>
      </c>
      <c r="IL401" s="49" cm="1">
        <f t="array" ref="IL401">IF(IL$357&gt;0,IFERROR(INDEX('Cost Input'!$C$1:$R$496,'LCOH Calc'!$A401,_xlfn.XMATCH('LCOH Calc'!IL$9,'Cost Input'!$C$3:$R$3)),""),)</f>
        <v>0</v>
      </c>
      <c r="IM401" s="49" cm="1">
        <f t="array" ref="IM401">IF(IM$357&gt;0,IFERROR(INDEX('Cost Input'!$C$1:$R$496,'LCOH Calc'!$A401,_xlfn.XMATCH('LCOH Calc'!IM$9,'Cost Input'!$C$3:$R$3)),""),)</f>
        <v>0</v>
      </c>
      <c r="IN401" s="49" cm="1">
        <f t="array" ref="IN401">IF(IN$357&gt;0,IFERROR(INDEX('Cost Input'!$C$1:$R$496,'LCOH Calc'!$A401,_xlfn.XMATCH('LCOH Calc'!IN$9,'Cost Input'!$C$3:$R$3)),""),)</f>
        <v>0</v>
      </c>
      <c r="IO401" s="49" cm="1">
        <f t="array" ref="IO401">IF(IO$357&gt;0,IFERROR(INDEX('Cost Input'!$C$1:$R$496,'LCOH Calc'!$A401,_xlfn.XMATCH('LCOH Calc'!IO$9,'Cost Input'!$C$3:$R$3)),""),)</f>
        <v>0</v>
      </c>
      <c r="IP401" s="49" cm="1">
        <f t="array" ref="IP401">IF(IP$357&gt;0,IFERROR(INDEX('Cost Input'!$C$1:$R$496,'LCOH Calc'!$A401,_xlfn.XMATCH('LCOH Calc'!IP$9,'Cost Input'!$C$3:$R$3)),""),)</f>
        <v>0</v>
      </c>
      <c r="IQ401" s="49" cm="1">
        <f t="array" ref="IQ401">IF(IQ$357&gt;0,IFERROR(INDEX('Cost Input'!$C$1:$R$496,'LCOH Calc'!$A401,_xlfn.XMATCH('LCOH Calc'!IQ$9,'Cost Input'!$C$3:$R$3)),""),)</f>
        <v>0</v>
      </c>
      <c r="IR401" s="49" cm="1">
        <f t="array" ref="IR401">IF(IR$357&gt;0,IFERROR(INDEX('Cost Input'!$C$1:$R$496,'LCOH Calc'!$A401,_xlfn.XMATCH('LCOH Calc'!IR$9,'Cost Input'!$C$3:$R$3)),""),)</f>
        <v>0</v>
      </c>
      <c r="IS401" s="49" cm="1">
        <f t="array" ref="IS401">IF(IS$357&gt;0,IFERROR(INDEX('Cost Input'!$C$1:$R$496,'LCOH Calc'!$A401,_xlfn.XMATCH('LCOH Calc'!IS$9,'Cost Input'!$C$3:$R$3)),""),)</f>
        <v>0</v>
      </c>
      <c r="IT401" s="49" cm="1">
        <f t="array" ref="IT401">IF(IT$357&gt;0,IFERROR(INDEX('Cost Input'!$C$1:$R$496,'LCOH Calc'!$A401,_xlfn.XMATCH('LCOH Calc'!IT$9,'Cost Input'!$C$3:$R$3)),""),)</f>
        <v>0</v>
      </c>
      <c r="IU401" s="49" cm="1">
        <f t="array" ref="IU401">IF(IU$357&gt;0,IFERROR(INDEX('Cost Input'!$C$1:$R$496,'LCOH Calc'!$A401,_xlfn.XMATCH('LCOH Calc'!IU$9,'Cost Input'!$C$3:$R$3)),""),)</f>
        <v>0</v>
      </c>
      <c r="IV401" s="57"/>
      <c r="IW401" s="57"/>
      <c r="IX401" s="57"/>
      <c r="IY401" s="57"/>
      <c r="IZ401" s="57"/>
      <c r="JA401" s="57"/>
      <c r="JB401" s="57"/>
      <c r="JC401" s="57"/>
      <c r="JD401" s="57"/>
      <c r="JE401" s="57"/>
      <c r="JF401" s="57"/>
      <c r="JG401" s="57"/>
      <c r="JH401" s="57"/>
      <c r="JL401" s="277" t="s">
        <v>164</v>
      </c>
    </row>
    <row r="402" spans="1:272" outlineLevel="1" x14ac:dyDescent="0.3">
      <c r="A402" s="53">
        <f t="shared" si="3233"/>
        <v>230</v>
      </c>
      <c r="B402" s="31" t="str">
        <f>'Cost Input'!A230</f>
        <v>Electricity: PPA or Spot</v>
      </c>
      <c r="C402" s="38" t="str">
        <f>'Cost Input'!B230</f>
        <v>-</v>
      </c>
      <c r="D402" s="105" t="str" cm="1">
        <f t="array" ref="D402">IF(D$357&gt;0,IFERROR(INDEX('Cost Input'!$C$1:$R$496,'LCOH Calc'!$A402,_xlfn.XMATCH('LCOH Calc'!D$9,'Cost Input'!$C$3:$R$3)),""),)</f>
        <v>PPA</v>
      </c>
      <c r="E402" s="49" cm="1">
        <f t="array" ref="E402">IF(E$357&gt;0,IFERROR(INDEX('Cost Input'!$C$1:$R$496,'LCOH Calc'!$A402,_xlfn.XMATCH('LCOH Calc'!E$9,'Cost Input'!$C$3:$R$3)),""),)</f>
        <v>0</v>
      </c>
      <c r="F402" s="49" cm="1">
        <f t="array" ref="F402">IF(F$357&gt;0,IFERROR(INDEX('Cost Input'!$C$1:$R$496,'LCOH Calc'!$A402,_xlfn.XMATCH('LCOH Calc'!F$9,'Cost Input'!$C$3:$R$3)),""),)</f>
        <v>0</v>
      </c>
      <c r="G402" s="49" cm="1">
        <f t="array" ref="G402">IF(G$357&gt;0,IFERROR(INDEX('Cost Input'!$C$1:$R$496,'LCOH Calc'!$A402,_xlfn.XMATCH('LCOH Calc'!G$9,'Cost Input'!$C$3:$R$3)),""),)</f>
        <v>0</v>
      </c>
      <c r="H402" s="49" cm="1">
        <f t="array" ref="H402">IF(H$357&gt;0,IFERROR(INDEX('Cost Input'!$C$1:$R$496,'LCOH Calc'!$A402,_xlfn.XMATCH('LCOH Calc'!H$9,'Cost Input'!$C$3:$R$3)),""),)</f>
        <v>0</v>
      </c>
      <c r="I402" s="49" cm="1">
        <f t="array" ref="I402">IF(I$357&gt;0,IFERROR(INDEX('Cost Input'!$C$1:$R$496,'LCOH Calc'!$A402,_xlfn.XMATCH('LCOH Calc'!I$9,'Cost Input'!$C$3:$R$3)),""),)</f>
        <v>0</v>
      </c>
      <c r="J402" s="49" cm="1">
        <f t="array" ref="J402">IF(J$357&gt;0,IFERROR(INDEX('Cost Input'!$C$1:$R$496,'LCOH Calc'!$A402,_xlfn.XMATCH('LCOH Calc'!J$9,'Cost Input'!$C$3:$R$3)),""),)</f>
        <v>0</v>
      </c>
      <c r="K402" s="49" cm="1">
        <f t="array" ref="K402">IF(K$357&gt;0,IFERROR(INDEX('Cost Input'!$C$1:$R$496,'LCOH Calc'!$A402,_xlfn.XMATCH('LCOH Calc'!K$9,'Cost Input'!$C$3:$R$3)),""),)</f>
        <v>0</v>
      </c>
      <c r="L402" s="49" cm="1">
        <f t="array" ref="L402">IF(L$357&gt;0,IFERROR(INDEX('Cost Input'!$C$1:$R$496,'LCOH Calc'!$A402,_xlfn.XMATCH('LCOH Calc'!L$9,'Cost Input'!$C$3:$R$3)),""),)</f>
        <v>0</v>
      </c>
      <c r="M402" s="49" cm="1">
        <f t="array" ref="M402">IF(M$357&gt;0,IFERROR(INDEX('Cost Input'!$C$1:$R$496,'LCOH Calc'!$A402,_xlfn.XMATCH('LCOH Calc'!M$9,'Cost Input'!$C$3:$R$3)),""),)</f>
        <v>0</v>
      </c>
      <c r="N402" s="49" cm="1">
        <f t="array" ref="N402">IF(N$357&gt;0,IFERROR(INDEX('Cost Input'!$C$1:$R$496,'LCOH Calc'!$A402,_xlfn.XMATCH('LCOH Calc'!N$9,'Cost Input'!$C$3:$R$3)),""),)</f>
        <v>0</v>
      </c>
      <c r="O402" s="49" cm="1">
        <f t="array" ref="O402">IF(O$357&gt;0,IFERROR(INDEX('Cost Input'!$C$1:$R$496,'LCOH Calc'!$A402,_xlfn.XMATCH('LCOH Calc'!O$9,'Cost Input'!$C$3:$R$3)),""),)</f>
        <v>0</v>
      </c>
      <c r="P402" s="49" cm="1">
        <f t="array" ref="P402">IF(P$357&gt;0,IFERROR(INDEX('Cost Input'!$C$1:$R$496,'LCOH Calc'!$A402,_xlfn.XMATCH('LCOH Calc'!P$9,'Cost Input'!$C$3:$R$3)),""),)</f>
        <v>0</v>
      </c>
      <c r="Q402" s="49" cm="1">
        <f t="array" ref="Q402">IF(Q$357&gt;0,IFERROR(INDEX('Cost Input'!$C$1:$R$496,'LCOH Calc'!$A402,_xlfn.XMATCH('LCOH Calc'!Q$9,'Cost Input'!$C$3:$R$3)),""),)</f>
        <v>0</v>
      </c>
      <c r="R402" s="49" cm="1">
        <f t="array" ref="R402">IF(R$357&gt;0,IFERROR(INDEX('Cost Input'!$C$1:$R$496,'LCOH Calc'!$A402,_xlfn.XMATCH('LCOH Calc'!R$9,'Cost Input'!$C$3:$R$3)),""),)</f>
        <v>0</v>
      </c>
      <c r="S402" s="49" cm="1">
        <f t="array" ref="S402">IF(S$357&gt;0,IFERROR(INDEX('Cost Input'!$C$1:$R$496,'LCOH Calc'!$A402,_xlfn.XMATCH('LCOH Calc'!S$9,'Cost Input'!$C$3:$R$3)),""),)</f>
        <v>0</v>
      </c>
      <c r="T402" s="49" cm="1">
        <f t="array" ref="T402">IF(T$357&gt;0,IFERROR(INDEX('Cost Input'!$C$1:$R$496,'LCOH Calc'!$A402,_xlfn.XMATCH('LCOH Calc'!T$9,'Cost Input'!$C$3:$R$3)),""),)</f>
        <v>0</v>
      </c>
      <c r="U402" s="49" cm="1">
        <f t="array" ref="U402">IF(U$357&gt;0,IFERROR(INDEX('Cost Input'!$C$1:$R$496,'LCOH Calc'!$A402,_xlfn.XMATCH('LCOH Calc'!U$9,'Cost Input'!$C$3:$R$3)),""),)</f>
        <v>0</v>
      </c>
      <c r="V402" s="49" cm="1">
        <f t="array" ref="V402">IF(V$357&gt;0,IFERROR(INDEX('Cost Input'!$C$1:$R$496,'LCOH Calc'!$A402,_xlfn.XMATCH('LCOH Calc'!V$9,'Cost Input'!$C$3:$R$3)),""),)</f>
        <v>0</v>
      </c>
      <c r="W402" s="49" cm="1">
        <f t="array" ref="W402">IF(W$357&gt;0,IFERROR(INDEX('Cost Input'!$C$1:$R$496,'LCOH Calc'!$A402,_xlfn.XMATCH('LCOH Calc'!W$9,'Cost Input'!$C$3:$R$3)),""),)</f>
        <v>0</v>
      </c>
      <c r="X402" s="49" cm="1">
        <f t="array" ref="X402">IF(X$357&gt;0,IFERROR(INDEX('Cost Input'!$C$1:$R$496,'LCOH Calc'!$A402,_xlfn.XMATCH('LCOH Calc'!X$9,'Cost Input'!$C$3:$R$3)),""),)</f>
        <v>0</v>
      </c>
      <c r="Y402" s="49" cm="1">
        <f t="array" ref="Y402">IF(Y$357&gt;0,IFERROR(INDEX('Cost Input'!$C$1:$R$496,'LCOH Calc'!$A402,_xlfn.XMATCH('LCOH Calc'!Y$9,'Cost Input'!$C$3:$R$3)),""),)</f>
        <v>0</v>
      </c>
      <c r="Z402" s="49" cm="1">
        <f t="array" ref="Z402">IF(Z$357&gt;0,IFERROR(INDEX('Cost Input'!$C$1:$R$496,'LCOH Calc'!$A402,_xlfn.XMATCH('LCOH Calc'!Z$9,'Cost Input'!$C$3:$R$3)),""),)</f>
        <v>0</v>
      </c>
      <c r="AA402" s="49" cm="1">
        <f t="array" ref="AA402">IF(AA$357&gt;0,IFERROR(INDEX('Cost Input'!$C$1:$R$496,'LCOH Calc'!$A402,_xlfn.XMATCH('LCOH Calc'!AA$9,'Cost Input'!$C$3:$R$3)),""),)</f>
        <v>0</v>
      </c>
      <c r="AB402" s="49" cm="1">
        <f t="array" ref="AB402">IF(AB$357&gt;0,IFERROR(INDEX('Cost Input'!$C$1:$R$496,'LCOH Calc'!$A402,_xlfn.XMATCH('LCOH Calc'!AB$9,'Cost Input'!$C$3:$R$3)),""),)</f>
        <v>0</v>
      </c>
      <c r="AC402" s="49" cm="1">
        <f t="array" ref="AC402">IF(AC$357&gt;0,IFERROR(INDEX('Cost Input'!$C$1:$R$496,'LCOH Calc'!$A402,_xlfn.XMATCH('LCOH Calc'!AC$9,'Cost Input'!$C$3:$R$3)),""),)</f>
        <v>0</v>
      </c>
      <c r="AD402" s="49" cm="1">
        <f t="array" ref="AD402">IF(AD$357&gt;0,IFERROR(INDEX('Cost Input'!$C$1:$R$496,'LCOH Calc'!$A402,_xlfn.XMATCH('LCOH Calc'!AD$9,'Cost Input'!$C$3:$R$3)),""),)</f>
        <v>0</v>
      </c>
      <c r="AE402" s="49" cm="1">
        <f t="array" ref="AE402">IF(AE$357&gt;0,IFERROR(INDEX('Cost Input'!$C$1:$R$496,'LCOH Calc'!$A402,_xlfn.XMATCH('LCOH Calc'!AE$9,'Cost Input'!$C$3:$R$3)),""),)</f>
        <v>0</v>
      </c>
      <c r="AF402" s="49" cm="1">
        <f t="array" ref="AF402">IF(AF$357&gt;0,IFERROR(INDEX('Cost Input'!$C$1:$R$496,'LCOH Calc'!$A402,_xlfn.XMATCH('LCOH Calc'!AF$9,'Cost Input'!$C$3:$R$3)),""),)</f>
        <v>0</v>
      </c>
      <c r="AG402" s="49" cm="1">
        <f t="array" ref="AG402">IF(AG$357&gt;0,IFERROR(INDEX('Cost Input'!$C$1:$R$496,'LCOH Calc'!$A402,_xlfn.XMATCH('LCOH Calc'!AG$9,'Cost Input'!$C$3:$R$3)),""),)</f>
        <v>0</v>
      </c>
      <c r="AH402" s="49" cm="1">
        <f t="array" ref="AH402">IF(AH$357&gt;0,IFERROR(INDEX('Cost Input'!$C$1:$R$496,'LCOH Calc'!$A402,_xlfn.XMATCH('LCOH Calc'!AH$9,'Cost Input'!$C$3:$R$3)),""),)</f>
        <v>0</v>
      </c>
      <c r="AI402" s="49" cm="1">
        <f t="array" ref="AI402">IF(AI$357&gt;0,IFERROR(INDEX('Cost Input'!$C$1:$R$496,'LCOH Calc'!$A402,_xlfn.XMATCH('LCOH Calc'!AI$9,'Cost Input'!$C$3:$R$3)),""),)</f>
        <v>0</v>
      </c>
      <c r="AJ402" s="49" cm="1">
        <f t="array" ref="AJ402">IF(AJ$357&gt;0,IFERROR(INDEX('Cost Input'!$C$1:$R$496,'LCOH Calc'!$A402,_xlfn.XMATCH('LCOH Calc'!AJ$9,'Cost Input'!$C$3:$R$3)),""),)</f>
        <v>0</v>
      </c>
      <c r="AK402" s="49" cm="1">
        <f t="array" ref="AK402">IF(AK$357&gt;0,IFERROR(INDEX('Cost Input'!$C$1:$R$496,'LCOH Calc'!$A402,_xlfn.XMATCH('LCOH Calc'!AK$9,'Cost Input'!$C$3:$R$3)),""),)</f>
        <v>0</v>
      </c>
      <c r="AL402" s="49" cm="1">
        <f t="array" ref="AL402">IF(AL$357&gt;0,IFERROR(INDEX('Cost Input'!$C$1:$R$496,'LCOH Calc'!$A402,_xlfn.XMATCH('LCOH Calc'!AL$9,'Cost Input'!$C$3:$R$3)),""),)</f>
        <v>0</v>
      </c>
      <c r="AM402" s="49" cm="1">
        <f t="array" ref="AM402">IF(AM$357&gt;0,IFERROR(INDEX('Cost Input'!$C$1:$R$496,'LCOH Calc'!$A402,_xlfn.XMATCH('LCOH Calc'!AM$9,'Cost Input'!$C$3:$R$3)),""),)</f>
        <v>0</v>
      </c>
      <c r="AN402" s="49" cm="1">
        <f t="array" ref="AN402">IF(AN$357&gt;0,IFERROR(INDEX('Cost Input'!$C$1:$R$496,'LCOH Calc'!$A402,_xlfn.XMATCH('LCOH Calc'!AN$9,'Cost Input'!$C$3:$R$3)),""),)</f>
        <v>0</v>
      </c>
      <c r="AO402" s="49" cm="1">
        <f t="array" ref="AO402">IF(AO$357&gt;0,IFERROR(INDEX('Cost Input'!$C$1:$R$496,'LCOH Calc'!$A402,_xlfn.XMATCH('LCOH Calc'!AO$9,'Cost Input'!$C$3:$R$3)),""),)</f>
        <v>0</v>
      </c>
      <c r="AP402" s="49" cm="1">
        <f t="array" ref="AP402">IF(AP$357&gt;0,IFERROR(INDEX('Cost Input'!$C$1:$R$496,'LCOH Calc'!$A402,_xlfn.XMATCH('LCOH Calc'!AP$9,'Cost Input'!$C$3:$R$3)),""),)</f>
        <v>0</v>
      </c>
      <c r="AQ402" s="49" cm="1">
        <f t="array" ref="AQ402">IF(AQ$357&gt;0,IFERROR(INDEX('Cost Input'!$C$1:$R$496,'LCOH Calc'!$A402,_xlfn.XMATCH('LCOH Calc'!AQ$9,'Cost Input'!$C$3:$R$3)),""),)</f>
        <v>0</v>
      </c>
      <c r="AR402" s="49" cm="1">
        <f t="array" ref="AR402">IF(AR$357&gt;0,IFERROR(INDEX('Cost Input'!$C$1:$R$496,'LCOH Calc'!$A402,_xlfn.XMATCH('LCOH Calc'!AR$9,'Cost Input'!$C$3:$R$3)),""),)</f>
        <v>0</v>
      </c>
      <c r="AS402" s="49" cm="1">
        <f t="array" ref="AS402">IF(AS$357&gt;0,IFERROR(INDEX('Cost Input'!$C$1:$R$496,'LCOH Calc'!$A402,_xlfn.XMATCH('LCOH Calc'!AS$9,'Cost Input'!$C$3:$R$3)),""),)</f>
        <v>0</v>
      </c>
      <c r="AT402" s="49" cm="1">
        <f t="array" ref="AT402">IF(AT$357&gt;0,IFERROR(INDEX('Cost Input'!$C$1:$R$496,'LCOH Calc'!$A402,_xlfn.XMATCH('LCOH Calc'!AT$9,'Cost Input'!$C$3:$R$3)),""),)</f>
        <v>0</v>
      </c>
      <c r="AU402" s="49" cm="1">
        <f t="array" ref="AU402">IF(AU$357&gt;0,IFERROR(INDEX('Cost Input'!$C$1:$R$496,'LCOH Calc'!$A402,_xlfn.XMATCH('LCOH Calc'!AU$9,'Cost Input'!$C$3:$R$3)),""),)</f>
        <v>0</v>
      </c>
      <c r="AV402" s="49" cm="1">
        <f t="array" ref="AV402">IF(AV$357&gt;0,IFERROR(INDEX('Cost Input'!$C$1:$R$496,'LCOH Calc'!$A402,_xlfn.XMATCH('LCOH Calc'!AV$9,'Cost Input'!$C$3:$R$3)),""),)</f>
        <v>0</v>
      </c>
      <c r="AW402" s="49" cm="1">
        <f t="array" ref="AW402">IF(AW$357&gt;0,IFERROR(INDEX('Cost Input'!$C$1:$R$496,'LCOH Calc'!$A402,_xlfn.XMATCH('LCOH Calc'!AW$9,'Cost Input'!$C$3:$R$3)),""),)</f>
        <v>0</v>
      </c>
      <c r="AX402" s="49" cm="1">
        <f t="array" ref="AX402">IF(AX$357&gt;0,IFERROR(INDEX('Cost Input'!$C$1:$R$496,'LCOH Calc'!$A402,_xlfn.XMATCH('LCOH Calc'!AX$9,'Cost Input'!$C$3:$R$3)),""),)</f>
        <v>0</v>
      </c>
      <c r="AY402" s="49" cm="1">
        <f t="array" ref="AY402">IF(AY$357&gt;0,IFERROR(INDEX('Cost Input'!$C$1:$R$496,'LCOH Calc'!$A402,_xlfn.XMATCH('LCOH Calc'!AY$9,'Cost Input'!$C$3:$R$3)),""),)</f>
        <v>0</v>
      </c>
      <c r="AZ402" s="49" cm="1">
        <f t="array" ref="AZ402">IF(AZ$357&gt;0,IFERROR(INDEX('Cost Input'!$C$1:$R$496,'LCOH Calc'!$A402,_xlfn.XMATCH('LCOH Calc'!AZ$9,'Cost Input'!$C$3:$R$3)),""),)</f>
        <v>0</v>
      </c>
      <c r="BA402" s="49" cm="1">
        <f t="array" ref="BA402">IF(BA$357&gt;0,IFERROR(INDEX('Cost Input'!$C$1:$R$496,'LCOH Calc'!$A402,_xlfn.XMATCH('LCOH Calc'!BA$9,'Cost Input'!$C$3:$R$3)),""),)</f>
        <v>0</v>
      </c>
      <c r="BB402" s="49" cm="1">
        <f t="array" ref="BB402">IF(BB$357&gt;0,IFERROR(INDEX('Cost Input'!$C$1:$R$496,'LCOH Calc'!$A402,_xlfn.XMATCH('LCOH Calc'!BB$9,'Cost Input'!$C$3:$R$3)),""),)</f>
        <v>0</v>
      </c>
      <c r="BC402" s="49" cm="1">
        <f t="array" ref="BC402">IF(BC$357&gt;0,IFERROR(INDEX('Cost Input'!$C$1:$R$496,'LCOH Calc'!$A402,_xlfn.XMATCH('LCOH Calc'!BC$9,'Cost Input'!$C$3:$R$3)),""),)</f>
        <v>0</v>
      </c>
      <c r="BD402" s="49" cm="1">
        <f t="array" ref="BD402">IF(BD$357&gt;0,IFERROR(INDEX('Cost Input'!$C$1:$R$496,'LCOH Calc'!$A402,_xlfn.XMATCH('LCOH Calc'!BD$9,'Cost Input'!$C$3:$R$3)),""),)</f>
        <v>0</v>
      </c>
      <c r="BE402" s="49" cm="1">
        <f t="array" ref="BE402">IF(BE$357&gt;0,IFERROR(INDEX('Cost Input'!$C$1:$R$496,'LCOH Calc'!$A402,_xlfn.XMATCH('LCOH Calc'!BE$9,'Cost Input'!$C$3:$R$3)),""),)</f>
        <v>0</v>
      </c>
      <c r="BF402" s="49" cm="1">
        <f t="array" ref="BF402">IF(BF$357&gt;0,IFERROR(INDEX('Cost Input'!$C$1:$R$496,'LCOH Calc'!$A402,_xlfn.XMATCH('LCOH Calc'!BF$9,'Cost Input'!$C$3:$R$3)),""),)</f>
        <v>0</v>
      </c>
      <c r="BG402" s="49" cm="1">
        <f t="array" ref="BG402">IF(BG$357&gt;0,IFERROR(INDEX('Cost Input'!$C$1:$R$496,'LCOH Calc'!$A402,_xlfn.XMATCH('LCOH Calc'!BG$9,'Cost Input'!$C$3:$R$3)),""),)</f>
        <v>0</v>
      </c>
      <c r="BH402" s="49" cm="1">
        <f t="array" ref="BH402">IF(BH$357&gt;0,IFERROR(INDEX('Cost Input'!$C$1:$R$496,'LCOH Calc'!$A402,_xlfn.XMATCH('LCOH Calc'!BH$9,'Cost Input'!$C$3:$R$3)),""),)</f>
        <v>0</v>
      </c>
      <c r="BI402" s="49" cm="1">
        <f t="array" ref="BI402">IF(BI$357&gt;0,IFERROR(INDEX('Cost Input'!$C$1:$R$496,'LCOH Calc'!$A402,_xlfn.XMATCH('LCOH Calc'!BI$9,'Cost Input'!$C$3:$R$3)),""),)</f>
        <v>0</v>
      </c>
      <c r="BJ402" s="49" cm="1">
        <f t="array" ref="BJ402">IF(BJ$357&gt;0,IFERROR(INDEX('Cost Input'!$C$1:$R$496,'LCOH Calc'!$A402,_xlfn.XMATCH('LCOH Calc'!BJ$9,'Cost Input'!$C$3:$R$3)),""),)</f>
        <v>0</v>
      </c>
      <c r="BK402" s="49" t="str" cm="1">
        <f t="array" ref="BK402">IF(BK$357&gt;0,IFERROR(INDEX('Cost Input'!$C$1:$R$496,'LCOH Calc'!$A402,_xlfn.XMATCH('LCOH Calc'!BK$9,'Cost Input'!$C$3:$R$3)),""),)</f>
        <v>PPA</v>
      </c>
      <c r="BL402" s="49" t="str" cm="1">
        <f t="array" ref="BL402">IF(BL$357&gt;0,IFERROR(INDEX('Cost Input'!$C$1:$R$496,'LCOH Calc'!$A402,_xlfn.XMATCH('LCOH Calc'!BL$9,'Cost Input'!$C$3:$R$3)),""),)</f>
        <v>PPA</v>
      </c>
      <c r="BM402" s="49" t="str" cm="1">
        <f t="array" ref="BM402">IF(BM$357&gt;0,IFERROR(INDEX('Cost Input'!$C$1:$R$496,'LCOH Calc'!$A402,_xlfn.XMATCH('LCOH Calc'!BM$9,'Cost Input'!$C$3:$R$3)),""),)</f>
        <v>PPA</v>
      </c>
      <c r="BN402" s="49" t="str" cm="1">
        <f t="array" ref="BN402">IF(BN$357&gt;0,IFERROR(INDEX('Cost Input'!$C$1:$R$496,'LCOH Calc'!$A402,_xlfn.XMATCH('LCOH Calc'!BN$9,'Cost Input'!$C$3:$R$3)),""),)</f>
        <v>PPA</v>
      </c>
      <c r="BO402" s="49" t="str" cm="1">
        <f t="array" ref="BO402">IF(BO$357&gt;0,IFERROR(INDEX('Cost Input'!$C$1:$R$496,'LCOH Calc'!$A402,_xlfn.XMATCH('LCOH Calc'!BO$9,'Cost Input'!$C$3:$R$3)),""),)</f>
        <v>PPA</v>
      </c>
      <c r="BP402" s="49" t="str" cm="1">
        <f t="array" ref="BP402">IF(BP$357&gt;0,IFERROR(INDEX('Cost Input'!$C$1:$R$496,'LCOH Calc'!$A402,_xlfn.XMATCH('LCOH Calc'!BP$9,'Cost Input'!$C$3:$R$3)),""),)</f>
        <v>PPA</v>
      </c>
      <c r="BQ402" s="49" t="str" cm="1">
        <f t="array" ref="BQ402">IF(BQ$357&gt;0,IFERROR(INDEX('Cost Input'!$C$1:$R$496,'LCOH Calc'!$A402,_xlfn.XMATCH('LCOH Calc'!BQ$9,'Cost Input'!$C$3:$R$3)),""),)</f>
        <v>PPA</v>
      </c>
      <c r="BR402" s="49" t="str" cm="1">
        <f t="array" ref="BR402">IF(BR$357&gt;0,IFERROR(INDEX('Cost Input'!$C$1:$R$496,'LCOH Calc'!$A402,_xlfn.XMATCH('LCOH Calc'!BR$9,'Cost Input'!$C$3:$R$3)),""),)</f>
        <v>PPA</v>
      </c>
      <c r="BS402" s="49" t="str" cm="1">
        <f t="array" ref="BS402">IF(BS$357&gt;0,IFERROR(INDEX('Cost Input'!$C$1:$R$496,'LCOH Calc'!$A402,_xlfn.XMATCH('LCOH Calc'!BS$9,'Cost Input'!$C$3:$R$3)),""),)</f>
        <v>PPA</v>
      </c>
      <c r="BT402" s="49" t="str" cm="1">
        <f t="array" ref="BT402">IF(BT$357&gt;0,IFERROR(INDEX('Cost Input'!$C$1:$R$496,'LCOH Calc'!$A402,_xlfn.XMATCH('LCOH Calc'!BT$9,'Cost Input'!$C$3:$R$3)),""),)</f>
        <v>PPA</v>
      </c>
      <c r="BU402" s="49" t="str" cm="1">
        <f t="array" ref="BU402">IF(BU$357&gt;0,IFERROR(INDEX('Cost Input'!$C$1:$R$496,'LCOH Calc'!$A402,_xlfn.XMATCH('LCOH Calc'!BU$9,'Cost Input'!$C$3:$R$3)),""),)</f>
        <v>PPA</v>
      </c>
      <c r="BV402" s="49" t="str" cm="1">
        <f t="array" ref="BV402">IF(BV$357&gt;0,IFERROR(INDEX('Cost Input'!$C$1:$R$496,'LCOH Calc'!$A402,_xlfn.XMATCH('LCOH Calc'!BV$9,'Cost Input'!$C$3:$R$3)),""),)</f>
        <v>PPA</v>
      </c>
      <c r="BW402" s="49" t="str" cm="1">
        <f t="array" ref="BW402">IF(BW$357&gt;0,IFERROR(INDEX('Cost Input'!$C$1:$R$496,'LCOH Calc'!$A402,_xlfn.XMATCH('LCOH Calc'!BW$9,'Cost Input'!$C$3:$R$3)),""),)</f>
        <v>PPA</v>
      </c>
      <c r="BX402" s="49" t="str" cm="1">
        <f t="array" ref="BX402">IF(BX$357&gt;0,IFERROR(INDEX('Cost Input'!$C$1:$R$496,'LCOH Calc'!$A402,_xlfn.XMATCH('LCOH Calc'!BX$9,'Cost Input'!$C$3:$R$3)),""),)</f>
        <v>PPA</v>
      </c>
      <c r="BY402" s="49" t="str" cm="1">
        <f t="array" ref="BY402">IF(BY$357&gt;0,IFERROR(INDEX('Cost Input'!$C$1:$R$496,'LCOH Calc'!$A402,_xlfn.XMATCH('LCOH Calc'!BY$9,'Cost Input'!$C$3:$R$3)),""),)</f>
        <v>PPA</v>
      </c>
      <c r="BZ402" s="49" t="str" cm="1">
        <f t="array" ref="BZ402">IF(BZ$357&gt;0,IFERROR(INDEX('Cost Input'!$C$1:$R$496,'LCOH Calc'!$A402,_xlfn.XMATCH('LCOH Calc'!BZ$9,'Cost Input'!$C$3:$R$3)),""),)</f>
        <v>PPA</v>
      </c>
      <c r="CA402" s="49" t="str" cm="1">
        <f t="array" ref="CA402">IF(CA$357&gt;0,IFERROR(INDEX('Cost Input'!$C$1:$R$496,'LCOH Calc'!$A402,_xlfn.XMATCH('LCOH Calc'!CA$9,'Cost Input'!$C$3:$R$3)),""),)</f>
        <v>PPA</v>
      </c>
      <c r="CB402" s="49" t="str" cm="1">
        <f t="array" ref="CB402">IF(CB$357&gt;0,IFERROR(INDEX('Cost Input'!$C$1:$R$496,'LCOH Calc'!$A402,_xlfn.XMATCH('LCOH Calc'!CB$9,'Cost Input'!$C$3:$R$3)),""),)</f>
        <v>PPA</v>
      </c>
      <c r="CC402" s="49" t="str" cm="1">
        <f t="array" ref="CC402">IF(CC$357&gt;0,IFERROR(INDEX('Cost Input'!$C$1:$R$496,'LCOH Calc'!$A402,_xlfn.XMATCH('LCOH Calc'!CC$9,'Cost Input'!$C$3:$R$3)),""),)</f>
        <v>PPA</v>
      </c>
      <c r="CD402" s="49" t="str" cm="1">
        <f t="array" ref="CD402">IF(CD$357&gt;0,IFERROR(INDEX('Cost Input'!$C$1:$R$496,'LCOH Calc'!$A402,_xlfn.XMATCH('LCOH Calc'!CD$9,'Cost Input'!$C$3:$R$3)),""),)</f>
        <v>PPA</v>
      </c>
      <c r="CE402" s="49" t="str" cm="1">
        <f t="array" ref="CE402">IF(CE$357&gt;0,IFERROR(INDEX('Cost Input'!$C$1:$R$496,'LCOH Calc'!$A402,_xlfn.XMATCH('LCOH Calc'!CE$9,'Cost Input'!$C$3:$R$3)),""),)</f>
        <v>PPA</v>
      </c>
      <c r="CF402" s="49" t="str" cm="1">
        <f t="array" ref="CF402">IF(CF$357&gt;0,IFERROR(INDEX('Cost Input'!$C$1:$R$496,'LCOH Calc'!$A402,_xlfn.XMATCH('LCOH Calc'!CF$9,'Cost Input'!$C$3:$R$3)),""),)</f>
        <v>PPA</v>
      </c>
      <c r="CG402" s="49" t="str" cm="1">
        <f t="array" ref="CG402">IF(CG$357&gt;0,IFERROR(INDEX('Cost Input'!$C$1:$R$496,'LCOH Calc'!$A402,_xlfn.XMATCH('LCOH Calc'!CG$9,'Cost Input'!$C$3:$R$3)),""),)</f>
        <v>PPA</v>
      </c>
      <c r="CH402" s="49" t="str" cm="1">
        <f t="array" ref="CH402">IF(CH$357&gt;0,IFERROR(INDEX('Cost Input'!$C$1:$R$496,'LCOH Calc'!$A402,_xlfn.XMATCH('LCOH Calc'!CH$9,'Cost Input'!$C$3:$R$3)),""),)</f>
        <v>PPA</v>
      </c>
      <c r="CI402" s="49" t="str" cm="1">
        <f t="array" ref="CI402">IF(CI$357&gt;0,IFERROR(INDEX('Cost Input'!$C$1:$R$496,'LCOH Calc'!$A402,_xlfn.XMATCH('LCOH Calc'!CI$9,'Cost Input'!$C$3:$R$3)),""),)</f>
        <v>PPA</v>
      </c>
      <c r="CJ402" s="49" cm="1">
        <f t="array" ref="CJ402">IF(CJ$357&gt;0,IFERROR(INDEX('Cost Input'!$C$1:$R$496,'LCOH Calc'!$A402,_xlfn.XMATCH('LCOH Calc'!CJ$9,'Cost Input'!$C$3:$R$3)),""),)</f>
        <v>0</v>
      </c>
      <c r="CK402" s="49" cm="1">
        <f t="array" ref="CK402">IF(CK$357&gt;0,IFERROR(INDEX('Cost Input'!$C$1:$R$496,'LCOH Calc'!$A402,_xlfn.XMATCH('LCOH Calc'!CK$9,'Cost Input'!$C$3:$R$3)),""),)</f>
        <v>0</v>
      </c>
      <c r="CL402" s="49" cm="1">
        <f t="array" ref="CL402">IF(CL$357&gt;0,IFERROR(INDEX('Cost Input'!$C$1:$R$496,'LCOH Calc'!$A402,_xlfn.XMATCH('LCOH Calc'!CL$9,'Cost Input'!$C$3:$R$3)),""),)</f>
        <v>0</v>
      </c>
      <c r="CM402" s="49" cm="1">
        <f t="array" ref="CM402">IF(CM$357&gt;0,IFERROR(INDEX('Cost Input'!$C$1:$R$496,'LCOH Calc'!$A402,_xlfn.XMATCH('LCOH Calc'!CM$9,'Cost Input'!$C$3:$R$3)),""),)</f>
        <v>0</v>
      </c>
      <c r="CN402" s="49" cm="1">
        <f t="array" ref="CN402">IF(CN$357&gt;0,IFERROR(INDEX('Cost Input'!$C$1:$R$496,'LCOH Calc'!$A402,_xlfn.XMATCH('LCOH Calc'!CN$9,'Cost Input'!$C$3:$R$3)),""),)</f>
        <v>0</v>
      </c>
      <c r="CO402" s="49" cm="1">
        <f t="array" ref="CO402">IF(CO$357&gt;0,IFERROR(INDEX('Cost Input'!$C$1:$R$496,'LCOH Calc'!$A402,_xlfn.XMATCH('LCOH Calc'!CO$9,'Cost Input'!$C$3:$R$3)),""),)</f>
        <v>0</v>
      </c>
      <c r="CP402" s="49" cm="1">
        <f t="array" ref="CP402">IF(CP$357&gt;0,IFERROR(INDEX('Cost Input'!$C$1:$R$496,'LCOH Calc'!$A402,_xlfn.XMATCH('LCOH Calc'!CP$9,'Cost Input'!$C$3:$R$3)),""),)</f>
        <v>0</v>
      </c>
      <c r="CQ402" s="49" t="str" cm="1">
        <f t="array" ref="CQ402">IF(CQ$357&gt;0,IFERROR(INDEX('Cost Input'!$C$1:$R$496,'LCOH Calc'!$A402,_xlfn.XMATCH('LCOH Calc'!CQ$9,'Cost Input'!$C$3:$R$3)),""),)</f>
        <v>PPA</v>
      </c>
      <c r="CR402" s="49" t="str" cm="1">
        <f t="array" ref="CR402">IF(CR$357&gt;0,IFERROR(INDEX('Cost Input'!$C$1:$R$496,'LCOH Calc'!$A402,_xlfn.XMATCH('LCOH Calc'!CR$9,'Cost Input'!$C$3:$R$3)),""),)</f>
        <v>PPA</v>
      </c>
      <c r="CS402" s="49" cm="1">
        <f t="array" ref="CS402">IF(CS$357&gt;0,IFERROR(INDEX('Cost Input'!$C$1:$R$496,'LCOH Calc'!$A402,_xlfn.XMATCH('LCOH Calc'!CS$9,'Cost Input'!$C$3:$R$3)),""),)</f>
        <v>0</v>
      </c>
      <c r="CT402" s="49" cm="1">
        <f t="array" ref="CT402">IF(CT$357&gt;0,IFERROR(INDEX('Cost Input'!$C$1:$R$496,'LCOH Calc'!$A402,_xlfn.XMATCH('LCOH Calc'!CT$9,'Cost Input'!$C$3:$R$3)),""),)</f>
        <v>0</v>
      </c>
      <c r="CU402" s="49" cm="1">
        <f t="array" ref="CU402">IF(CU$357&gt;0,IFERROR(INDEX('Cost Input'!$C$1:$R$496,'LCOH Calc'!$A402,_xlfn.XMATCH('LCOH Calc'!CU$9,'Cost Input'!$C$3:$R$3)),""),)</f>
        <v>0</v>
      </c>
      <c r="CV402" s="49" cm="1">
        <f t="array" ref="CV402">IF(CV$357&gt;0,IFERROR(INDEX('Cost Input'!$C$1:$R$496,'LCOH Calc'!$A402,_xlfn.XMATCH('LCOH Calc'!CV$9,'Cost Input'!$C$3:$R$3)),""),)</f>
        <v>0</v>
      </c>
      <c r="CW402" s="49" cm="1">
        <f t="array" ref="CW402">IF(CW$357&gt;0,IFERROR(INDEX('Cost Input'!$C$1:$R$496,'LCOH Calc'!$A402,_xlfn.XMATCH('LCOH Calc'!CW$9,'Cost Input'!$C$3:$R$3)),""),)</f>
        <v>0</v>
      </c>
      <c r="CX402" s="49" t="str" cm="1">
        <f t="array" ref="CX402">IF(CX$357&gt;0,IFERROR(INDEX('Cost Input'!$C$1:$R$496,'LCOH Calc'!$A402,_xlfn.XMATCH('LCOH Calc'!CX$9,'Cost Input'!$C$3:$R$3)),""),)</f>
        <v>PPA</v>
      </c>
      <c r="CY402" s="49" t="str" cm="1">
        <f t="array" ref="CY402">IF(CY$357&gt;0,IFERROR(INDEX('Cost Input'!$C$1:$R$496,'LCOH Calc'!$A402,_xlfn.XMATCH('LCOH Calc'!CY$9,'Cost Input'!$C$3:$R$3)),""),)</f>
        <v>PPA</v>
      </c>
      <c r="CZ402" s="49" cm="1">
        <f t="array" ref="CZ402">IF(CZ$357&gt;0,IFERROR(INDEX('Cost Input'!$C$1:$R$496,'LCOH Calc'!$A402,_xlfn.XMATCH('LCOH Calc'!CZ$9,'Cost Input'!$C$3:$R$3)),""),)</f>
        <v>0</v>
      </c>
      <c r="DA402" s="49" cm="1">
        <f t="array" ref="DA402">IF(DA$357&gt;0,IFERROR(INDEX('Cost Input'!$C$1:$R$496,'LCOH Calc'!$A402,_xlfn.XMATCH('LCOH Calc'!DA$9,'Cost Input'!$C$3:$R$3)),""),)</f>
        <v>0</v>
      </c>
      <c r="DB402" s="49" cm="1">
        <f t="array" ref="DB402">IF(DB$357&gt;0,IFERROR(INDEX('Cost Input'!$C$1:$R$496,'LCOH Calc'!$A402,_xlfn.XMATCH('LCOH Calc'!DB$9,'Cost Input'!$C$3:$R$3)),""),)</f>
        <v>0</v>
      </c>
      <c r="DC402" s="49" cm="1">
        <f t="array" ref="DC402">IF(DC$357&gt;0,IFERROR(INDEX('Cost Input'!$C$1:$R$496,'LCOH Calc'!$A402,_xlfn.XMATCH('LCOH Calc'!DC$9,'Cost Input'!$C$3:$R$3)),""),)</f>
        <v>0</v>
      </c>
      <c r="DD402" s="49" cm="1">
        <f t="array" ref="DD402">IF(DD$357&gt;0,IFERROR(INDEX('Cost Input'!$C$1:$R$496,'LCOH Calc'!$A402,_xlfn.XMATCH('LCOH Calc'!DD$9,'Cost Input'!$C$3:$R$3)),""),)</f>
        <v>0</v>
      </c>
      <c r="DE402" s="49" cm="1">
        <f t="array" ref="DE402">IF(DE$357&gt;0,IFERROR(INDEX('Cost Input'!$C$1:$R$496,'LCOH Calc'!$A402,_xlfn.XMATCH('LCOH Calc'!DE$9,'Cost Input'!$C$3:$R$3)),""),)</f>
        <v>0</v>
      </c>
      <c r="DF402" s="49" cm="1">
        <f t="array" ref="DF402">IF(DF$357&gt;0,IFERROR(INDEX('Cost Input'!$C$1:$R$496,'LCOH Calc'!$A402,_xlfn.XMATCH('LCOH Calc'!DF$9,'Cost Input'!$C$3:$R$3)),""),)</f>
        <v>0</v>
      </c>
      <c r="DG402" s="49" cm="1">
        <f t="array" ref="DG402">IF(DG$357&gt;0,IFERROR(INDEX('Cost Input'!$C$1:$R$496,'LCOH Calc'!$A402,_xlfn.XMATCH('LCOH Calc'!DG$9,'Cost Input'!$C$3:$R$3)),""),)</f>
        <v>0</v>
      </c>
      <c r="DH402" s="49" cm="1">
        <f t="array" ref="DH402">IF(DH$357&gt;0,IFERROR(INDEX('Cost Input'!$C$1:$R$496,'LCOH Calc'!$A402,_xlfn.XMATCH('LCOH Calc'!DH$9,'Cost Input'!$C$3:$R$3)),""),)</f>
        <v>0</v>
      </c>
      <c r="DI402" s="49" cm="1">
        <f t="array" ref="DI402">IF(DI$357&gt;0,IFERROR(INDEX('Cost Input'!$C$1:$R$496,'LCOH Calc'!$A402,_xlfn.XMATCH('LCOH Calc'!DI$9,'Cost Input'!$C$3:$R$3)),""),)</f>
        <v>0</v>
      </c>
      <c r="DJ402" s="49" cm="1">
        <f t="array" ref="DJ402">IF(DJ$357&gt;0,IFERROR(INDEX('Cost Input'!$C$1:$R$496,'LCOH Calc'!$A402,_xlfn.XMATCH('LCOH Calc'!DJ$9,'Cost Input'!$C$3:$R$3)),""),)</f>
        <v>0</v>
      </c>
      <c r="DK402" s="49" cm="1">
        <f t="array" ref="DK402">IF(DK$357&gt;0,IFERROR(INDEX('Cost Input'!$C$1:$R$496,'LCOH Calc'!$A402,_xlfn.XMATCH('LCOH Calc'!DK$9,'Cost Input'!$C$3:$R$3)),""),)</f>
        <v>0</v>
      </c>
      <c r="DL402" s="49" cm="1">
        <f t="array" ref="DL402">IF(DL$357&gt;0,IFERROR(INDEX('Cost Input'!$C$1:$R$496,'LCOH Calc'!$A402,_xlfn.XMATCH('LCOH Calc'!DL$9,'Cost Input'!$C$3:$R$3)),""),)</f>
        <v>0</v>
      </c>
      <c r="DM402" s="49" cm="1">
        <f t="array" ref="DM402">IF(DM$357&gt;0,IFERROR(INDEX('Cost Input'!$C$1:$R$496,'LCOH Calc'!$A402,_xlfn.XMATCH('LCOH Calc'!DM$9,'Cost Input'!$C$3:$R$3)),""),)</f>
        <v>0</v>
      </c>
      <c r="DN402" s="49" cm="1">
        <f t="array" ref="DN402">IF(DN$357&gt;0,IFERROR(INDEX('Cost Input'!$C$1:$R$496,'LCOH Calc'!$A402,_xlfn.XMATCH('LCOH Calc'!DN$9,'Cost Input'!$C$3:$R$3)),""),)</f>
        <v>0</v>
      </c>
      <c r="DO402" s="49" cm="1">
        <f t="array" ref="DO402">IF(DO$357&gt;0,IFERROR(INDEX('Cost Input'!$C$1:$R$496,'LCOH Calc'!$A402,_xlfn.XMATCH('LCOH Calc'!DO$9,'Cost Input'!$C$3:$R$3)),""),)</f>
        <v>0</v>
      </c>
      <c r="DP402" s="49" cm="1">
        <f t="array" ref="DP402">IF(DP$357&gt;0,IFERROR(INDEX('Cost Input'!$C$1:$R$496,'LCOH Calc'!$A402,_xlfn.XMATCH('LCOH Calc'!DP$9,'Cost Input'!$C$3:$R$3)),""),)</f>
        <v>0</v>
      </c>
      <c r="DQ402" s="49" cm="1">
        <f t="array" ref="DQ402">IF(DQ$357&gt;0,IFERROR(INDEX('Cost Input'!$C$1:$R$496,'LCOH Calc'!$A402,_xlfn.XMATCH('LCOH Calc'!DQ$9,'Cost Input'!$C$3:$R$3)),""),)</f>
        <v>0</v>
      </c>
      <c r="DR402" s="49" cm="1">
        <f t="array" ref="DR402">IF(DR$357&gt;0,IFERROR(INDEX('Cost Input'!$C$1:$R$496,'LCOH Calc'!$A402,_xlfn.XMATCH('LCOH Calc'!DR$9,'Cost Input'!$C$3:$R$3)),""),)</f>
        <v>0</v>
      </c>
      <c r="DS402" s="49" cm="1">
        <f t="array" ref="DS402">IF(DS$357&gt;0,IFERROR(INDEX('Cost Input'!$C$1:$R$496,'LCOH Calc'!$A402,_xlfn.XMATCH('LCOH Calc'!DS$9,'Cost Input'!$C$3:$R$3)),""),)</f>
        <v>0</v>
      </c>
      <c r="DT402" s="49" cm="1">
        <f t="array" ref="DT402">IF(DT$357&gt;0,IFERROR(INDEX('Cost Input'!$C$1:$R$496,'LCOH Calc'!$A402,_xlfn.XMATCH('LCOH Calc'!DT$9,'Cost Input'!$C$3:$R$3)),""),)</f>
        <v>0</v>
      </c>
      <c r="DU402" s="49" cm="1">
        <f t="array" ref="DU402">IF(DU$357&gt;0,IFERROR(INDEX('Cost Input'!$C$1:$R$496,'LCOH Calc'!$A402,_xlfn.XMATCH('LCOH Calc'!DU$9,'Cost Input'!$C$3:$R$3)),""),)</f>
        <v>0</v>
      </c>
      <c r="DV402" s="49" cm="1">
        <f t="array" ref="DV402">IF(DV$357&gt;0,IFERROR(INDEX('Cost Input'!$C$1:$R$496,'LCOH Calc'!$A402,_xlfn.XMATCH('LCOH Calc'!DV$9,'Cost Input'!$C$3:$R$3)),""),)</f>
        <v>0</v>
      </c>
      <c r="DW402" s="49" cm="1">
        <f t="array" ref="DW402">IF(DW$357&gt;0,IFERROR(INDEX('Cost Input'!$C$1:$R$496,'LCOH Calc'!$A402,_xlfn.XMATCH('LCOH Calc'!DW$9,'Cost Input'!$C$3:$R$3)),""),)</f>
        <v>0</v>
      </c>
      <c r="DX402" s="49" cm="1">
        <f t="array" ref="DX402">IF(DX$357&gt;0,IFERROR(INDEX('Cost Input'!$C$1:$R$496,'LCOH Calc'!$A402,_xlfn.XMATCH('LCOH Calc'!DX$9,'Cost Input'!$C$3:$R$3)),""),)</f>
        <v>0</v>
      </c>
      <c r="DY402" s="49" cm="1">
        <f t="array" ref="DY402">IF(DY$357&gt;0,IFERROR(INDEX('Cost Input'!$C$1:$R$496,'LCOH Calc'!$A402,_xlfn.XMATCH('LCOH Calc'!DY$9,'Cost Input'!$C$3:$R$3)),""),)</f>
        <v>0</v>
      </c>
      <c r="DZ402" s="49" cm="1">
        <f t="array" ref="DZ402">IF(DZ$357&gt;0,IFERROR(INDEX('Cost Input'!$C$1:$R$496,'LCOH Calc'!$A402,_xlfn.XMATCH('LCOH Calc'!DZ$9,'Cost Input'!$C$3:$R$3)),""),)</f>
        <v>0</v>
      </c>
      <c r="EA402" s="49" cm="1">
        <f t="array" ref="EA402">IF(EA$357&gt;0,IFERROR(INDEX('Cost Input'!$C$1:$R$496,'LCOH Calc'!$A402,_xlfn.XMATCH('LCOH Calc'!EA$9,'Cost Input'!$C$3:$R$3)),""),)</f>
        <v>0</v>
      </c>
      <c r="EB402" s="49" cm="1">
        <f t="array" ref="EB402">IF(EB$357&gt;0,IFERROR(INDEX('Cost Input'!$C$1:$R$496,'LCOH Calc'!$A402,_xlfn.XMATCH('LCOH Calc'!EB$9,'Cost Input'!$C$3:$R$3)),""),)</f>
        <v>0</v>
      </c>
      <c r="EC402" s="49" cm="1">
        <f t="array" ref="EC402">IF(EC$357&gt;0,IFERROR(INDEX('Cost Input'!$C$1:$R$496,'LCOH Calc'!$A402,_xlfn.XMATCH('LCOH Calc'!EC$9,'Cost Input'!$C$3:$R$3)),""),)</f>
        <v>0</v>
      </c>
      <c r="ED402" s="49" cm="1">
        <f t="array" ref="ED402">IF(ED$357&gt;0,IFERROR(INDEX('Cost Input'!$C$1:$R$496,'LCOH Calc'!$A402,_xlfn.XMATCH('LCOH Calc'!ED$9,'Cost Input'!$C$3:$R$3)),""),)</f>
        <v>0</v>
      </c>
      <c r="EE402" s="49" cm="1">
        <f t="array" ref="EE402">IF(EE$357&gt;0,IFERROR(INDEX('Cost Input'!$C$1:$R$496,'LCOH Calc'!$A402,_xlfn.XMATCH('LCOH Calc'!EE$9,'Cost Input'!$C$3:$R$3)),""),)</f>
        <v>0</v>
      </c>
      <c r="EF402" s="49" cm="1">
        <f t="array" ref="EF402">IF(EF$357&gt;0,IFERROR(INDEX('Cost Input'!$C$1:$R$496,'LCOH Calc'!$A402,_xlfn.XMATCH('LCOH Calc'!EF$9,'Cost Input'!$C$3:$R$3)),""),)</f>
        <v>0</v>
      </c>
      <c r="EG402" s="49" cm="1">
        <f t="array" ref="EG402">IF(EG$357&gt;0,IFERROR(INDEX('Cost Input'!$C$1:$R$496,'LCOH Calc'!$A402,_xlfn.XMATCH('LCOH Calc'!EG$9,'Cost Input'!$C$3:$R$3)),""),)</f>
        <v>0</v>
      </c>
      <c r="EH402" s="49" cm="1">
        <f t="array" ref="EH402">IF(EH$357&gt;0,IFERROR(INDEX('Cost Input'!$C$1:$R$496,'LCOH Calc'!$A402,_xlfn.XMATCH('LCOH Calc'!EH$9,'Cost Input'!$C$3:$R$3)),""),)</f>
        <v>0</v>
      </c>
      <c r="EI402" s="49" cm="1">
        <f t="array" ref="EI402">IF(EI$357&gt;0,IFERROR(INDEX('Cost Input'!$C$1:$R$496,'LCOH Calc'!$A402,_xlfn.XMATCH('LCOH Calc'!EI$9,'Cost Input'!$C$3:$R$3)),""),)</f>
        <v>0</v>
      </c>
      <c r="EJ402" s="49" cm="1">
        <f t="array" ref="EJ402">IF(EJ$357&gt;0,IFERROR(INDEX('Cost Input'!$C$1:$R$496,'LCOH Calc'!$A402,_xlfn.XMATCH('LCOH Calc'!EJ$9,'Cost Input'!$C$3:$R$3)),""),)</f>
        <v>0</v>
      </c>
      <c r="EK402" s="49" cm="1">
        <f t="array" ref="EK402">IF(EK$357&gt;0,IFERROR(INDEX('Cost Input'!$C$1:$R$496,'LCOH Calc'!$A402,_xlfn.XMATCH('LCOH Calc'!EK$9,'Cost Input'!$C$3:$R$3)),""),)</f>
        <v>0</v>
      </c>
      <c r="EL402" s="49" cm="1">
        <f t="array" ref="EL402">IF(EL$357&gt;0,IFERROR(INDEX('Cost Input'!$C$1:$R$496,'LCOH Calc'!$A402,_xlfn.XMATCH('LCOH Calc'!EL$9,'Cost Input'!$C$3:$R$3)),""),)</f>
        <v>0</v>
      </c>
      <c r="EM402" s="49" cm="1">
        <f t="array" ref="EM402">IF(EM$357&gt;0,IFERROR(INDEX('Cost Input'!$C$1:$R$496,'LCOH Calc'!$A402,_xlfn.XMATCH('LCOH Calc'!EM$9,'Cost Input'!$C$3:$R$3)),""),)</f>
        <v>0</v>
      </c>
      <c r="EN402" s="49" cm="1">
        <f t="array" ref="EN402">IF(EN$357&gt;0,IFERROR(INDEX('Cost Input'!$C$1:$R$496,'LCOH Calc'!$A402,_xlfn.XMATCH('LCOH Calc'!EN$9,'Cost Input'!$C$3:$R$3)),""),)</f>
        <v>0</v>
      </c>
      <c r="EO402" s="49" cm="1">
        <f t="array" ref="EO402">IF(EO$357&gt;0,IFERROR(INDEX('Cost Input'!$C$1:$R$496,'LCOH Calc'!$A402,_xlfn.XMATCH('LCOH Calc'!EO$9,'Cost Input'!$C$3:$R$3)),""),)</f>
        <v>0</v>
      </c>
      <c r="EP402" s="49" cm="1">
        <f t="array" ref="EP402">IF(EP$357&gt;0,IFERROR(INDEX('Cost Input'!$C$1:$R$496,'LCOH Calc'!$A402,_xlfn.XMATCH('LCOH Calc'!EP$9,'Cost Input'!$C$3:$R$3)),""),)</f>
        <v>0</v>
      </c>
      <c r="EQ402" s="49" cm="1">
        <f t="array" ref="EQ402">IF(EQ$357&gt;0,IFERROR(INDEX('Cost Input'!$C$1:$R$496,'LCOH Calc'!$A402,_xlfn.XMATCH('LCOH Calc'!EQ$9,'Cost Input'!$C$3:$R$3)),""),)</f>
        <v>0</v>
      </c>
      <c r="ER402" s="49" cm="1">
        <f t="array" ref="ER402">IF(ER$357&gt;0,IFERROR(INDEX('Cost Input'!$C$1:$R$496,'LCOH Calc'!$A402,_xlfn.XMATCH('LCOH Calc'!ER$9,'Cost Input'!$C$3:$R$3)),""),)</f>
        <v>0</v>
      </c>
      <c r="ES402" s="49" cm="1">
        <f t="array" ref="ES402">IF(ES$357&gt;0,IFERROR(INDEX('Cost Input'!$C$1:$R$496,'LCOH Calc'!$A402,_xlfn.XMATCH('LCOH Calc'!ES$9,'Cost Input'!$C$3:$R$3)),""),)</f>
        <v>0</v>
      </c>
      <c r="ET402" s="49" cm="1">
        <f t="array" ref="ET402">IF(ET$357&gt;0,IFERROR(INDEX('Cost Input'!$C$1:$R$496,'LCOH Calc'!$A402,_xlfn.XMATCH('LCOH Calc'!ET$9,'Cost Input'!$C$3:$R$3)),""),)</f>
        <v>0</v>
      </c>
      <c r="EU402" s="49" cm="1">
        <f t="array" ref="EU402">IF(EU$357&gt;0,IFERROR(INDEX('Cost Input'!$C$1:$R$496,'LCOH Calc'!$A402,_xlfn.XMATCH('LCOH Calc'!EU$9,'Cost Input'!$C$3:$R$3)),""),)</f>
        <v>0</v>
      </c>
      <c r="EV402" s="49" cm="1">
        <f t="array" ref="EV402">IF(EV$357&gt;0,IFERROR(INDEX('Cost Input'!$C$1:$R$496,'LCOH Calc'!$A402,_xlfn.XMATCH('LCOH Calc'!EV$9,'Cost Input'!$C$3:$R$3)),""),)</f>
        <v>0</v>
      </c>
      <c r="EW402" s="49" cm="1">
        <f t="array" ref="EW402">IF(EW$357&gt;0,IFERROR(INDEX('Cost Input'!$C$1:$R$496,'LCOH Calc'!$A402,_xlfn.XMATCH('LCOH Calc'!EW$9,'Cost Input'!$C$3:$R$3)),""),)</f>
        <v>0</v>
      </c>
      <c r="EX402" s="49" cm="1">
        <f t="array" ref="EX402">IF(EX$357&gt;0,IFERROR(INDEX('Cost Input'!$C$1:$R$496,'LCOH Calc'!$A402,_xlfn.XMATCH('LCOH Calc'!EX$9,'Cost Input'!$C$3:$R$3)),""),)</f>
        <v>0</v>
      </c>
      <c r="EY402" s="49" cm="1">
        <f t="array" ref="EY402">IF(EY$357&gt;0,IFERROR(INDEX('Cost Input'!$C$1:$R$496,'LCOH Calc'!$A402,_xlfn.XMATCH('LCOH Calc'!EY$9,'Cost Input'!$C$3:$R$3)),""),)</f>
        <v>0</v>
      </c>
      <c r="EZ402" s="49" cm="1">
        <f t="array" ref="EZ402">IF(EZ$357&gt;0,IFERROR(INDEX('Cost Input'!$C$1:$R$496,'LCOH Calc'!$A402,_xlfn.XMATCH('LCOH Calc'!EZ$9,'Cost Input'!$C$3:$R$3)),""),)</f>
        <v>0</v>
      </c>
      <c r="FA402" s="49" cm="1">
        <f t="array" ref="FA402">IF(FA$357&gt;0,IFERROR(INDEX('Cost Input'!$C$1:$R$496,'LCOH Calc'!$A402,_xlfn.XMATCH('LCOH Calc'!FA$9,'Cost Input'!$C$3:$R$3)),""),)</f>
        <v>0</v>
      </c>
      <c r="FB402" s="49" cm="1">
        <f t="array" ref="FB402">IF(FB$357&gt;0,IFERROR(INDEX('Cost Input'!$C$1:$R$496,'LCOH Calc'!$A402,_xlfn.XMATCH('LCOH Calc'!FB$9,'Cost Input'!$C$3:$R$3)),""),)</f>
        <v>0</v>
      </c>
      <c r="FC402" s="49" cm="1">
        <f t="array" ref="FC402">IF(FC$357&gt;0,IFERROR(INDEX('Cost Input'!$C$1:$R$496,'LCOH Calc'!$A402,_xlfn.XMATCH('LCOH Calc'!FC$9,'Cost Input'!$C$3:$R$3)),""),)</f>
        <v>0</v>
      </c>
      <c r="FD402" s="49" cm="1">
        <f t="array" ref="FD402">IF(FD$357&gt;0,IFERROR(INDEX('Cost Input'!$C$1:$R$496,'LCOH Calc'!$A402,_xlfn.XMATCH('LCOH Calc'!FD$9,'Cost Input'!$C$3:$R$3)),""),)</f>
        <v>0</v>
      </c>
      <c r="FE402" s="49" cm="1">
        <f t="array" ref="FE402">IF(FE$357&gt;0,IFERROR(INDEX('Cost Input'!$C$1:$R$496,'LCOH Calc'!$A402,_xlfn.XMATCH('LCOH Calc'!FE$9,'Cost Input'!$C$3:$R$3)),""),)</f>
        <v>0</v>
      </c>
      <c r="FF402" s="49" cm="1">
        <f t="array" ref="FF402">IF(FF$357&gt;0,IFERROR(INDEX('Cost Input'!$C$1:$R$496,'LCOH Calc'!$A402,_xlfn.XMATCH('LCOH Calc'!FF$9,'Cost Input'!$C$3:$R$3)),""),)</f>
        <v>0</v>
      </c>
      <c r="FG402" s="49" cm="1">
        <f t="array" ref="FG402">IF(FG$357&gt;0,IFERROR(INDEX('Cost Input'!$C$1:$R$496,'LCOH Calc'!$A402,_xlfn.XMATCH('LCOH Calc'!FG$9,'Cost Input'!$C$3:$R$3)),""),)</f>
        <v>0</v>
      </c>
      <c r="FH402" s="49" cm="1">
        <f t="array" ref="FH402">IF(FH$357&gt;0,IFERROR(INDEX('Cost Input'!$C$1:$R$496,'LCOH Calc'!$A402,_xlfn.XMATCH('LCOH Calc'!FH$9,'Cost Input'!$C$3:$R$3)),""),)</f>
        <v>0</v>
      </c>
      <c r="FI402" s="49" cm="1">
        <f t="array" ref="FI402">IF(FI$357&gt;0,IFERROR(INDEX('Cost Input'!$C$1:$R$496,'LCOH Calc'!$A402,_xlfn.XMATCH('LCOH Calc'!FI$9,'Cost Input'!$C$3:$R$3)),""),)</f>
        <v>0</v>
      </c>
      <c r="FJ402" s="49" cm="1">
        <f t="array" ref="FJ402">IF(FJ$357&gt;0,IFERROR(INDEX('Cost Input'!$C$1:$R$496,'LCOH Calc'!$A402,_xlfn.XMATCH('LCOH Calc'!FJ$9,'Cost Input'!$C$3:$R$3)),""),)</f>
        <v>0</v>
      </c>
      <c r="FK402" s="49" cm="1">
        <f t="array" ref="FK402">IF(FK$357&gt;0,IFERROR(INDEX('Cost Input'!$C$1:$R$496,'LCOH Calc'!$A402,_xlfn.XMATCH('LCOH Calc'!FK$9,'Cost Input'!$C$3:$R$3)),""),)</f>
        <v>0</v>
      </c>
      <c r="FL402" s="49" cm="1">
        <f t="array" ref="FL402">IF(FL$357&gt;0,IFERROR(INDEX('Cost Input'!$C$1:$R$496,'LCOH Calc'!$A402,_xlfn.XMATCH('LCOH Calc'!FL$9,'Cost Input'!$C$3:$R$3)),""),)</f>
        <v>0</v>
      </c>
      <c r="FM402" s="49" cm="1">
        <f t="array" ref="FM402">IF(FM$357&gt;0,IFERROR(INDEX('Cost Input'!$C$1:$R$496,'LCOH Calc'!$A402,_xlfn.XMATCH('LCOH Calc'!FM$9,'Cost Input'!$C$3:$R$3)),""),)</f>
        <v>0</v>
      </c>
      <c r="FN402" s="49" cm="1">
        <f t="array" ref="FN402">IF(FN$357&gt;0,IFERROR(INDEX('Cost Input'!$C$1:$R$496,'LCOH Calc'!$A402,_xlfn.XMATCH('LCOH Calc'!FN$9,'Cost Input'!$C$3:$R$3)),""),)</f>
        <v>0</v>
      </c>
      <c r="FO402" s="49" cm="1">
        <f t="array" ref="FO402">IF(FO$357&gt;0,IFERROR(INDEX('Cost Input'!$C$1:$R$496,'LCOH Calc'!$A402,_xlfn.XMATCH('LCOH Calc'!FO$9,'Cost Input'!$C$3:$R$3)),""),)</f>
        <v>0</v>
      </c>
      <c r="FP402" s="49" cm="1">
        <f t="array" ref="FP402">IF(FP$357&gt;0,IFERROR(INDEX('Cost Input'!$C$1:$R$496,'LCOH Calc'!$A402,_xlfn.XMATCH('LCOH Calc'!FP$9,'Cost Input'!$C$3:$R$3)),""),)</f>
        <v>0</v>
      </c>
      <c r="FQ402" s="49" cm="1">
        <f t="array" ref="FQ402">IF(FQ$357&gt;0,IFERROR(INDEX('Cost Input'!$C$1:$R$496,'LCOH Calc'!$A402,_xlfn.XMATCH('LCOH Calc'!FQ$9,'Cost Input'!$C$3:$R$3)),""),)</f>
        <v>0</v>
      </c>
      <c r="FR402" s="49" cm="1">
        <f t="array" ref="FR402">IF(FR$357&gt;0,IFERROR(INDEX('Cost Input'!$C$1:$R$496,'LCOH Calc'!$A402,_xlfn.XMATCH('LCOH Calc'!FR$9,'Cost Input'!$C$3:$R$3)),""),)</f>
        <v>0</v>
      </c>
      <c r="FS402" s="49" cm="1">
        <f t="array" ref="FS402">IF(FS$357&gt;0,IFERROR(INDEX('Cost Input'!$C$1:$R$496,'LCOH Calc'!$A402,_xlfn.XMATCH('LCOH Calc'!FS$9,'Cost Input'!$C$3:$R$3)),""),)</f>
        <v>0</v>
      </c>
      <c r="FT402" s="49" cm="1">
        <f t="array" ref="FT402">IF(FT$357&gt;0,IFERROR(INDEX('Cost Input'!$C$1:$R$496,'LCOH Calc'!$A402,_xlfn.XMATCH('LCOH Calc'!FT$9,'Cost Input'!$C$3:$R$3)),""),)</f>
        <v>0</v>
      </c>
      <c r="FU402" s="49" cm="1">
        <f t="array" ref="FU402">IF(FU$357&gt;0,IFERROR(INDEX('Cost Input'!$C$1:$R$496,'LCOH Calc'!$A402,_xlfn.XMATCH('LCOH Calc'!FU$9,'Cost Input'!$C$3:$R$3)),""),)</f>
        <v>0</v>
      </c>
      <c r="FV402" s="49" t="str" cm="1">
        <f t="array" ref="FV402">IF(FV$357&gt;0,IFERROR(INDEX('Cost Input'!$C$1:$R$496,'LCOH Calc'!$A402,_xlfn.XMATCH('LCOH Calc'!FV$9,'Cost Input'!$C$3:$R$3)),""),)</f>
        <v>PPA</v>
      </c>
      <c r="FW402" s="49" t="str" cm="1">
        <f t="array" ref="FW402">IF(FW$357&gt;0,IFERROR(INDEX('Cost Input'!$C$1:$R$496,'LCOH Calc'!$A402,_xlfn.XMATCH('LCOH Calc'!FW$9,'Cost Input'!$C$3:$R$3)),""),)</f>
        <v>PPA</v>
      </c>
      <c r="FX402" s="49" t="str" cm="1">
        <f t="array" ref="FX402">IF(FX$357&gt;0,IFERROR(INDEX('Cost Input'!$C$1:$R$496,'LCOH Calc'!$A402,_xlfn.XMATCH('LCOH Calc'!FX$9,'Cost Input'!$C$3:$R$3)),""),)</f>
        <v>PPA</v>
      </c>
      <c r="FY402" s="49" t="str" cm="1">
        <f t="array" ref="FY402">IF(FY$357&gt;0,IFERROR(INDEX('Cost Input'!$C$1:$R$496,'LCOH Calc'!$A402,_xlfn.XMATCH('LCOH Calc'!FY$9,'Cost Input'!$C$3:$R$3)),""),)</f>
        <v>PPA</v>
      </c>
      <c r="FZ402" s="49" t="str" cm="1">
        <f t="array" ref="FZ402">IF(FZ$357&gt;0,IFERROR(INDEX('Cost Input'!$C$1:$R$496,'LCOH Calc'!$A402,_xlfn.XMATCH('LCOH Calc'!FZ$9,'Cost Input'!$C$3:$R$3)),""),)</f>
        <v>PPA</v>
      </c>
      <c r="GA402" s="49" t="str" cm="1">
        <f t="array" ref="GA402">IF(GA$357&gt;0,IFERROR(INDEX('Cost Input'!$C$1:$R$496,'LCOH Calc'!$A402,_xlfn.XMATCH('LCOH Calc'!GA$9,'Cost Input'!$C$3:$R$3)),""),)</f>
        <v>PPA</v>
      </c>
      <c r="GB402" s="49" t="str" cm="1">
        <f t="array" ref="GB402">IF(GB$357&gt;0,IFERROR(INDEX('Cost Input'!$C$1:$R$496,'LCOH Calc'!$A402,_xlfn.XMATCH('LCOH Calc'!GB$9,'Cost Input'!$C$3:$R$3)),""),)</f>
        <v>PPA</v>
      </c>
      <c r="GC402" s="49" t="str" cm="1">
        <f t="array" ref="GC402">IF(GC$357&gt;0,IFERROR(INDEX('Cost Input'!$C$1:$R$496,'LCOH Calc'!$A402,_xlfn.XMATCH('LCOH Calc'!GC$9,'Cost Input'!$C$3:$R$3)),""),)</f>
        <v>PPA</v>
      </c>
      <c r="GD402" s="49" t="str" cm="1">
        <f t="array" ref="GD402">IF(GD$357&gt;0,IFERROR(INDEX('Cost Input'!$C$1:$R$496,'LCOH Calc'!$A402,_xlfn.XMATCH('LCOH Calc'!GD$9,'Cost Input'!$C$3:$R$3)),""),)</f>
        <v>PPA</v>
      </c>
      <c r="GE402" s="49" t="str" cm="1">
        <f t="array" ref="GE402">IF(GE$357&gt;0,IFERROR(INDEX('Cost Input'!$C$1:$R$496,'LCOH Calc'!$A402,_xlfn.XMATCH('LCOH Calc'!GE$9,'Cost Input'!$C$3:$R$3)),""),)</f>
        <v>PPA</v>
      </c>
      <c r="GF402" s="49" t="str" cm="1">
        <f t="array" ref="GF402">IF(GF$357&gt;0,IFERROR(INDEX('Cost Input'!$C$1:$R$496,'LCOH Calc'!$A402,_xlfn.XMATCH('LCOH Calc'!GF$9,'Cost Input'!$C$3:$R$3)),""),)</f>
        <v>PPA</v>
      </c>
      <c r="GG402" s="49" t="str" cm="1">
        <f t="array" ref="GG402">IF(GG$357&gt;0,IFERROR(INDEX('Cost Input'!$C$1:$R$496,'LCOH Calc'!$A402,_xlfn.XMATCH('LCOH Calc'!GG$9,'Cost Input'!$C$3:$R$3)),""),)</f>
        <v>PPA</v>
      </c>
      <c r="GH402" s="49" t="str" cm="1">
        <f t="array" ref="GH402">IF(GH$357&gt;0,IFERROR(INDEX('Cost Input'!$C$1:$R$496,'LCOH Calc'!$A402,_xlfn.XMATCH('LCOH Calc'!GH$9,'Cost Input'!$C$3:$R$3)),""),)</f>
        <v>PPA</v>
      </c>
      <c r="GI402" s="49" t="str" cm="1">
        <f t="array" ref="GI402">IF(GI$357&gt;0,IFERROR(INDEX('Cost Input'!$C$1:$R$496,'LCOH Calc'!$A402,_xlfn.XMATCH('LCOH Calc'!GI$9,'Cost Input'!$C$3:$R$3)),""),)</f>
        <v>PPA</v>
      </c>
      <c r="GJ402" s="49" t="str" cm="1">
        <f t="array" ref="GJ402">IF(GJ$357&gt;0,IFERROR(INDEX('Cost Input'!$C$1:$R$496,'LCOH Calc'!$A402,_xlfn.XMATCH('LCOH Calc'!GJ$9,'Cost Input'!$C$3:$R$3)),""),)</f>
        <v>PPA</v>
      </c>
      <c r="GK402" s="49" t="str" cm="1">
        <f t="array" ref="GK402">IF(GK$357&gt;0,IFERROR(INDEX('Cost Input'!$C$1:$R$496,'LCOH Calc'!$A402,_xlfn.XMATCH('LCOH Calc'!GK$9,'Cost Input'!$C$3:$R$3)),""),)</f>
        <v>PPA</v>
      </c>
      <c r="GL402" s="49" t="str" cm="1">
        <f t="array" ref="GL402">IF(GL$357&gt;0,IFERROR(INDEX('Cost Input'!$C$1:$R$496,'LCOH Calc'!$A402,_xlfn.XMATCH('LCOH Calc'!GL$9,'Cost Input'!$C$3:$R$3)),""),)</f>
        <v>PPA</v>
      </c>
      <c r="GM402" s="49" t="str" cm="1">
        <f t="array" ref="GM402">IF(GM$357&gt;0,IFERROR(INDEX('Cost Input'!$C$1:$R$496,'LCOH Calc'!$A402,_xlfn.XMATCH('LCOH Calc'!GM$9,'Cost Input'!$C$3:$R$3)),""),)</f>
        <v>PPA</v>
      </c>
      <c r="GN402" s="49" t="str" cm="1">
        <f t="array" ref="GN402">IF(GN$357&gt;0,IFERROR(INDEX('Cost Input'!$C$1:$R$496,'LCOH Calc'!$A402,_xlfn.XMATCH('LCOH Calc'!GN$9,'Cost Input'!$C$3:$R$3)),""),)</f>
        <v>PPA</v>
      </c>
      <c r="GO402" s="49" t="str" cm="1">
        <f t="array" ref="GO402">IF(GO$357&gt;0,IFERROR(INDEX('Cost Input'!$C$1:$R$496,'LCOH Calc'!$A402,_xlfn.XMATCH('LCOH Calc'!GO$9,'Cost Input'!$C$3:$R$3)),""),)</f>
        <v>PPA</v>
      </c>
      <c r="GP402" s="49" t="str" cm="1">
        <f t="array" ref="GP402">IF(GP$357&gt;0,IFERROR(INDEX('Cost Input'!$C$1:$R$496,'LCOH Calc'!$A402,_xlfn.XMATCH('LCOH Calc'!GP$9,'Cost Input'!$C$3:$R$3)),""),)</f>
        <v>PPA</v>
      </c>
      <c r="GQ402" s="49" t="str" cm="1">
        <f t="array" ref="GQ402">IF(GQ$357&gt;0,IFERROR(INDEX('Cost Input'!$C$1:$R$496,'LCOH Calc'!$A402,_xlfn.XMATCH('LCOH Calc'!GQ$9,'Cost Input'!$C$3:$R$3)),""),)</f>
        <v>PPA</v>
      </c>
      <c r="GR402" s="49" t="str" cm="1">
        <f t="array" ref="GR402">IF(GR$357&gt;0,IFERROR(INDEX('Cost Input'!$C$1:$R$496,'LCOH Calc'!$A402,_xlfn.XMATCH('LCOH Calc'!GR$9,'Cost Input'!$C$3:$R$3)),""),)</f>
        <v>PPA</v>
      </c>
      <c r="GS402" s="49" t="str" cm="1">
        <f t="array" ref="GS402">IF(GS$357&gt;0,IFERROR(INDEX('Cost Input'!$C$1:$R$496,'LCOH Calc'!$A402,_xlfn.XMATCH('LCOH Calc'!GS$9,'Cost Input'!$C$3:$R$3)),""),)</f>
        <v>PPA</v>
      </c>
      <c r="GT402" s="49" t="str" cm="1">
        <f t="array" ref="GT402">IF(GT$357&gt;0,IFERROR(INDEX('Cost Input'!$C$1:$R$496,'LCOH Calc'!$A402,_xlfn.XMATCH('LCOH Calc'!GT$9,'Cost Input'!$C$3:$R$3)),""),)</f>
        <v>PPA</v>
      </c>
      <c r="GU402" s="49" t="str" cm="1">
        <f t="array" ref="GU402">IF(GU$357&gt;0,IFERROR(INDEX('Cost Input'!$C$1:$R$496,'LCOH Calc'!$A402,_xlfn.XMATCH('LCOH Calc'!GU$9,'Cost Input'!$C$3:$R$3)),""),)</f>
        <v>PPA</v>
      </c>
      <c r="GV402" s="49" t="str" cm="1">
        <f t="array" ref="GV402">IF(GV$357&gt;0,IFERROR(INDEX('Cost Input'!$C$1:$R$496,'LCOH Calc'!$A402,_xlfn.XMATCH('LCOH Calc'!GV$9,'Cost Input'!$C$3:$R$3)),""),)</f>
        <v>PPA</v>
      </c>
      <c r="GW402" s="49" t="str" cm="1">
        <f t="array" ref="GW402">IF(GW$357&gt;0,IFERROR(INDEX('Cost Input'!$C$1:$R$496,'LCOH Calc'!$A402,_xlfn.XMATCH('LCOH Calc'!GW$9,'Cost Input'!$C$3:$R$3)),""),)</f>
        <v>PPA</v>
      </c>
      <c r="GX402" s="49" t="str" cm="1">
        <f t="array" ref="GX402">IF(GX$357&gt;0,IFERROR(INDEX('Cost Input'!$C$1:$R$496,'LCOH Calc'!$A402,_xlfn.XMATCH('LCOH Calc'!GX$9,'Cost Input'!$C$3:$R$3)),""),)</f>
        <v>PPA</v>
      </c>
      <c r="GY402" s="49" t="str" cm="1">
        <f t="array" ref="GY402">IF(GY$357&gt;0,IFERROR(INDEX('Cost Input'!$C$1:$R$496,'LCOH Calc'!$A402,_xlfn.XMATCH('LCOH Calc'!GY$9,'Cost Input'!$C$3:$R$3)),""),)</f>
        <v>PPA</v>
      </c>
      <c r="GZ402" s="49" t="str" cm="1">
        <f t="array" ref="GZ402">IF(GZ$357&gt;0,IFERROR(INDEX('Cost Input'!$C$1:$R$496,'LCOH Calc'!$A402,_xlfn.XMATCH('LCOH Calc'!GZ$9,'Cost Input'!$C$3:$R$3)),""),)</f>
        <v>PPA</v>
      </c>
      <c r="HA402" s="49" t="str" cm="1">
        <f t="array" ref="HA402">IF(HA$357&gt;0,IFERROR(INDEX('Cost Input'!$C$1:$R$496,'LCOH Calc'!$A402,_xlfn.XMATCH('LCOH Calc'!HA$9,'Cost Input'!$C$3:$R$3)),""),)</f>
        <v>PPA</v>
      </c>
      <c r="HB402" s="49" t="str" cm="1">
        <f t="array" ref="HB402">IF(HB$357&gt;0,IFERROR(INDEX('Cost Input'!$C$1:$R$496,'LCOH Calc'!$A402,_xlfn.XMATCH('LCOH Calc'!HB$9,'Cost Input'!$C$3:$R$3)),""),)</f>
        <v>PPA</v>
      </c>
      <c r="HC402" s="49" t="str" cm="1">
        <f t="array" ref="HC402">IF(HC$357&gt;0,IFERROR(INDEX('Cost Input'!$C$1:$R$496,'LCOH Calc'!$A402,_xlfn.XMATCH('LCOH Calc'!HC$9,'Cost Input'!$C$3:$R$3)),""),)</f>
        <v>PPA</v>
      </c>
      <c r="HD402" s="49" t="str" cm="1">
        <f t="array" ref="HD402">IF(HD$357&gt;0,IFERROR(INDEX('Cost Input'!$C$1:$R$496,'LCOH Calc'!$A402,_xlfn.XMATCH('LCOH Calc'!HD$9,'Cost Input'!$C$3:$R$3)),""),)</f>
        <v>PPA</v>
      </c>
      <c r="HE402" s="49" cm="1">
        <f t="array" ref="HE402">IF(HE$357&gt;0,IFERROR(INDEX('Cost Input'!$C$1:$R$496,'LCOH Calc'!$A402,_xlfn.XMATCH('LCOH Calc'!HE$9,'Cost Input'!$C$3:$R$3)),""),)</f>
        <v>0</v>
      </c>
      <c r="HF402" s="49" cm="1">
        <f t="array" ref="HF402">IF(HF$357&gt;0,IFERROR(INDEX('Cost Input'!$C$1:$R$496,'LCOH Calc'!$A402,_xlfn.XMATCH('LCOH Calc'!HF$9,'Cost Input'!$C$3:$R$3)),""),)</f>
        <v>0</v>
      </c>
      <c r="HG402" s="49" cm="1">
        <f t="array" ref="HG402">IF(HG$357&gt;0,IFERROR(INDEX('Cost Input'!$C$1:$R$496,'LCOH Calc'!$A402,_xlfn.XMATCH('LCOH Calc'!HG$9,'Cost Input'!$C$3:$R$3)),""),)</f>
        <v>0</v>
      </c>
      <c r="HH402" s="49" cm="1">
        <f t="array" ref="HH402">IF(HH$357&gt;0,IFERROR(INDEX('Cost Input'!$C$1:$R$496,'LCOH Calc'!$A402,_xlfn.XMATCH('LCOH Calc'!HH$9,'Cost Input'!$C$3:$R$3)),""),)</f>
        <v>0</v>
      </c>
      <c r="HI402" s="49" cm="1">
        <f t="array" ref="HI402">IF(HI$357&gt;0,IFERROR(INDEX('Cost Input'!$C$1:$R$496,'LCOH Calc'!$A402,_xlfn.XMATCH('LCOH Calc'!HI$9,'Cost Input'!$C$3:$R$3)),""),)</f>
        <v>0</v>
      </c>
      <c r="HJ402" s="49" cm="1">
        <f t="array" ref="HJ402">IF(HJ$357&gt;0,IFERROR(INDEX('Cost Input'!$C$1:$R$496,'LCOH Calc'!$A402,_xlfn.XMATCH('LCOH Calc'!HJ$9,'Cost Input'!$C$3:$R$3)),""),)</f>
        <v>0</v>
      </c>
      <c r="HK402" s="49" cm="1">
        <f t="array" ref="HK402">IF(HK$357&gt;0,IFERROR(INDEX('Cost Input'!$C$1:$R$496,'LCOH Calc'!$A402,_xlfn.XMATCH('LCOH Calc'!HK$9,'Cost Input'!$C$3:$R$3)),""),)</f>
        <v>0</v>
      </c>
      <c r="HL402" s="49" cm="1">
        <f t="array" ref="HL402">IF(HL$357&gt;0,IFERROR(INDEX('Cost Input'!$C$1:$R$496,'LCOH Calc'!$A402,_xlfn.XMATCH('LCOH Calc'!HL$9,'Cost Input'!$C$3:$R$3)),""),)</f>
        <v>0</v>
      </c>
      <c r="HM402" s="49" cm="1">
        <f t="array" ref="HM402">IF(HM$357&gt;0,IFERROR(INDEX('Cost Input'!$C$1:$R$496,'LCOH Calc'!$A402,_xlfn.XMATCH('LCOH Calc'!HM$9,'Cost Input'!$C$3:$R$3)),""),)</f>
        <v>0</v>
      </c>
      <c r="HN402" s="49" cm="1">
        <f t="array" ref="HN402">IF(HN$357&gt;0,IFERROR(INDEX('Cost Input'!$C$1:$R$496,'LCOH Calc'!$A402,_xlfn.XMATCH('LCOH Calc'!HN$9,'Cost Input'!$C$3:$R$3)),""),)</f>
        <v>0</v>
      </c>
      <c r="HO402" s="49" cm="1">
        <f t="array" ref="HO402">IF(HO$357&gt;0,IFERROR(INDEX('Cost Input'!$C$1:$R$496,'LCOH Calc'!$A402,_xlfn.XMATCH('LCOH Calc'!HO$9,'Cost Input'!$C$3:$R$3)),""),)</f>
        <v>0</v>
      </c>
      <c r="HP402" s="49" cm="1">
        <f t="array" ref="HP402">IF(HP$357&gt;0,IFERROR(INDEX('Cost Input'!$C$1:$R$496,'LCOH Calc'!$A402,_xlfn.XMATCH('LCOH Calc'!HP$9,'Cost Input'!$C$3:$R$3)),""),)</f>
        <v>0</v>
      </c>
      <c r="HQ402" s="49" cm="1">
        <f t="array" ref="HQ402">IF(HQ$357&gt;0,IFERROR(INDEX('Cost Input'!$C$1:$R$496,'LCOH Calc'!$A402,_xlfn.XMATCH('LCOH Calc'!HQ$9,'Cost Input'!$C$3:$R$3)),""),)</f>
        <v>0</v>
      </c>
      <c r="HR402" s="49" cm="1">
        <f t="array" ref="HR402">IF(HR$357&gt;0,IFERROR(INDEX('Cost Input'!$C$1:$R$496,'LCOH Calc'!$A402,_xlfn.XMATCH('LCOH Calc'!HR$9,'Cost Input'!$C$3:$R$3)),""),)</f>
        <v>0</v>
      </c>
      <c r="HS402" s="49" cm="1">
        <f t="array" ref="HS402">IF(HS$357&gt;0,IFERROR(INDEX('Cost Input'!$C$1:$R$496,'LCOH Calc'!$A402,_xlfn.XMATCH('LCOH Calc'!HS$9,'Cost Input'!$C$3:$R$3)),""),)</f>
        <v>0</v>
      </c>
      <c r="HT402" s="49" cm="1">
        <f t="array" ref="HT402">IF(HT$357&gt;0,IFERROR(INDEX('Cost Input'!$C$1:$R$496,'LCOH Calc'!$A402,_xlfn.XMATCH('LCOH Calc'!HT$9,'Cost Input'!$C$3:$R$3)),""),)</f>
        <v>0</v>
      </c>
      <c r="HU402" s="49" cm="1">
        <f t="array" ref="HU402">IF(HU$357&gt;0,IFERROR(INDEX('Cost Input'!$C$1:$R$496,'LCOH Calc'!$A402,_xlfn.XMATCH('LCOH Calc'!HU$9,'Cost Input'!$C$3:$R$3)),""),)</f>
        <v>0</v>
      </c>
      <c r="HV402" s="49" cm="1">
        <f t="array" ref="HV402">IF(HV$357&gt;0,IFERROR(INDEX('Cost Input'!$C$1:$R$496,'LCOH Calc'!$A402,_xlfn.XMATCH('LCOH Calc'!HV$9,'Cost Input'!$C$3:$R$3)),""),)</f>
        <v>0</v>
      </c>
      <c r="HW402" s="49" cm="1">
        <f t="array" ref="HW402">IF(HW$357&gt;0,IFERROR(INDEX('Cost Input'!$C$1:$R$496,'LCOH Calc'!$A402,_xlfn.XMATCH('LCOH Calc'!HW$9,'Cost Input'!$C$3:$R$3)),""),)</f>
        <v>0</v>
      </c>
      <c r="HX402" s="49" cm="1">
        <f t="array" ref="HX402">IF(HX$357&gt;0,IFERROR(INDEX('Cost Input'!$C$1:$R$496,'LCOH Calc'!$A402,_xlfn.XMATCH('LCOH Calc'!HX$9,'Cost Input'!$C$3:$R$3)),""),)</f>
        <v>0</v>
      </c>
      <c r="HY402" s="49" cm="1">
        <f t="array" ref="HY402">IF(HY$357&gt;0,IFERROR(INDEX('Cost Input'!$C$1:$R$496,'LCOH Calc'!$A402,_xlfn.XMATCH('LCOH Calc'!HY$9,'Cost Input'!$C$3:$R$3)),""),)</f>
        <v>0</v>
      </c>
      <c r="HZ402" s="49" cm="1">
        <f t="array" ref="HZ402">IF(HZ$357&gt;0,IFERROR(INDEX('Cost Input'!$C$1:$R$496,'LCOH Calc'!$A402,_xlfn.XMATCH('LCOH Calc'!HZ$9,'Cost Input'!$C$3:$R$3)),""),)</f>
        <v>0</v>
      </c>
      <c r="IA402" s="49" cm="1">
        <f t="array" ref="IA402">IF(IA$357&gt;0,IFERROR(INDEX('Cost Input'!$C$1:$R$496,'LCOH Calc'!$A402,_xlfn.XMATCH('LCOH Calc'!IA$9,'Cost Input'!$C$3:$R$3)),""),)</f>
        <v>0</v>
      </c>
      <c r="IB402" s="49" cm="1">
        <f t="array" ref="IB402">IF(IB$357&gt;0,IFERROR(INDEX('Cost Input'!$C$1:$R$496,'LCOH Calc'!$A402,_xlfn.XMATCH('LCOH Calc'!IB$9,'Cost Input'!$C$3:$R$3)),""),)</f>
        <v>0</v>
      </c>
      <c r="IC402" s="49" cm="1">
        <f t="array" ref="IC402">IF(IC$357&gt;0,IFERROR(INDEX('Cost Input'!$C$1:$R$496,'LCOH Calc'!$A402,_xlfn.XMATCH('LCOH Calc'!IC$9,'Cost Input'!$C$3:$R$3)),""),)</f>
        <v>0</v>
      </c>
      <c r="ID402" s="49" t="str" cm="1">
        <f t="array" ref="ID402">IF(ID$357&gt;0,IFERROR(INDEX('Cost Input'!$C$1:$R$496,'LCOH Calc'!$A402,_xlfn.XMATCH('LCOH Calc'!ID$9,'Cost Input'!$C$3:$R$3)),""),)</f>
        <v>PPA</v>
      </c>
      <c r="IE402" s="49" t="str" cm="1">
        <f t="array" ref="IE402">IF(IE$357&gt;0,IFERROR(INDEX('Cost Input'!$C$1:$R$496,'LCOH Calc'!$A402,_xlfn.XMATCH('LCOH Calc'!IE$9,'Cost Input'!$C$3:$R$3)),""),)</f>
        <v>PPA</v>
      </c>
      <c r="IF402" s="49" cm="1">
        <f t="array" ref="IF402">IF(IF$357&gt;0,IFERROR(INDEX('Cost Input'!$C$1:$R$496,'LCOH Calc'!$A402,_xlfn.XMATCH('LCOH Calc'!IF$9,'Cost Input'!$C$3:$R$3)),""),)</f>
        <v>0</v>
      </c>
      <c r="IG402" s="49" t="str" cm="1">
        <f t="array" ref="IG402">IF(IG$357&gt;0,IFERROR(INDEX('Cost Input'!$C$1:$R$496,'LCOH Calc'!$A402,_xlfn.XMATCH('LCOH Calc'!IG$9,'Cost Input'!$C$3:$R$3)),""),)</f>
        <v>PPA</v>
      </c>
      <c r="IH402" s="49" t="str" cm="1">
        <f t="array" ref="IH402">IF(IH$357&gt;0,IFERROR(INDEX('Cost Input'!$C$1:$R$496,'LCOH Calc'!$A402,_xlfn.XMATCH('LCOH Calc'!IH$9,'Cost Input'!$C$3:$R$3)),""),)</f>
        <v>PPA</v>
      </c>
      <c r="II402" s="49" cm="1">
        <f t="array" ref="II402">IF(II$357&gt;0,IFERROR(INDEX('Cost Input'!$C$1:$R$496,'LCOH Calc'!$A402,_xlfn.XMATCH('LCOH Calc'!II$9,'Cost Input'!$C$3:$R$3)),""),)</f>
        <v>0</v>
      </c>
      <c r="IJ402" s="49" t="str" cm="1">
        <f t="array" ref="IJ402">IF(IJ$357&gt;0,IFERROR(INDEX('Cost Input'!$C$1:$R$496,'LCOH Calc'!$A402,_xlfn.XMATCH('LCOH Calc'!IJ$9,'Cost Input'!$C$3:$R$3)),""),)</f>
        <v>PPA</v>
      </c>
      <c r="IK402" s="49" t="str" cm="1">
        <f t="array" ref="IK402">IF(IK$357&gt;0,IFERROR(INDEX('Cost Input'!$C$1:$R$496,'LCOH Calc'!$A402,_xlfn.XMATCH('LCOH Calc'!IK$9,'Cost Input'!$C$3:$R$3)),""),)</f>
        <v>PPA</v>
      </c>
      <c r="IL402" s="49" cm="1">
        <f t="array" ref="IL402">IF(IL$357&gt;0,IFERROR(INDEX('Cost Input'!$C$1:$R$496,'LCOH Calc'!$A402,_xlfn.XMATCH('LCOH Calc'!IL$9,'Cost Input'!$C$3:$R$3)),""),)</f>
        <v>0</v>
      </c>
      <c r="IM402" s="49" cm="1">
        <f t="array" ref="IM402">IF(IM$357&gt;0,IFERROR(INDEX('Cost Input'!$C$1:$R$496,'LCOH Calc'!$A402,_xlfn.XMATCH('LCOH Calc'!IM$9,'Cost Input'!$C$3:$R$3)),""),)</f>
        <v>0</v>
      </c>
      <c r="IN402" s="49" cm="1">
        <f t="array" ref="IN402">IF(IN$357&gt;0,IFERROR(INDEX('Cost Input'!$C$1:$R$496,'LCOH Calc'!$A402,_xlfn.XMATCH('LCOH Calc'!IN$9,'Cost Input'!$C$3:$R$3)),""),)</f>
        <v>0</v>
      </c>
      <c r="IO402" s="49" cm="1">
        <f t="array" ref="IO402">IF(IO$357&gt;0,IFERROR(INDEX('Cost Input'!$C$1:$R$496,'LCOH Calc'!$A402,_xlfn.XMATCH('LCOH Calc'!IO$9,'Cost Input'!$C$3:$R$3)),""),)</f>
        <v>0</v>
      </c>
      <c r="IP402" s="49" cm="1">
        <f t="array" ref="IP402">IF(IP$357&gt;0,IFERROR(INDEX('Cost Input'!$C$1:$R$496,'LCOH Calc'!$A402,_xlfn.XMATCH('LCOH Calc'!IP$9,'Cost Input'!$C$3:$R$3)),""),)</f>
        <v>0</v>
      </c>
      <c r="IQ402" s="49" cm="1">
        <f t="array" ref="IQ402">IF(IQ$357&gt;0,IFERROR(INDEX('Cost Input'!$C$1:$R$496,'LCOH Calc'!$A402,_xlfn.XMATCH('LCOH Calc'!IQ$9,'Cost Input'!$C$3:$R$3)),""),)</f>
        <v>0</v>
      </c>
      <c r="IR402" s="49" cm="1">
        <f t="array" ref="IR402">IF(IR$357&gt;0,IFERROR(INDEX('Cost Input'!$C$1:$R$496,'LCOH Calc'!$A402,_xlfn.XMATCH('LCOH Calc'!IR$9,'Cost Input'!$C$3:$R$3)),""),)</f>
        <v>0</v>
      </c>
      <c r="IS402" s="49" cm="1">
        <f t="array" ref="IS402">IF(IS$357&gt;0,IFERROR(INDEX('Cost Input'!$C$1:$R$496,'LCOH Calc'!$A402,_xlfn.XMATCH('LCOH Calc'!IS$9,'Cost Input'!$C$3:$R$3)),""),)</f>
        <v>0</v>
      </c>
      <c r="IT402" s="49" cm="1">
        <f t="array" ref="IT402">IF(IT$357&gt;0,IFERROR(INDEX('Cost Input'!$C$1:$R$496,'LCOH Calc'!$A402,_xlfn.XMATCH('LCOH Calc'!IT$9,'Cost Input'!$C$3:$R$3)),""),)</f>
        <v>0</v>
      </c>
      <c r="IU402" s="49" cm="1">
        <f t="array" ref="IU402">IF(IU$357&gt;0,IFERROR(INDEX('Cost Input'!$C$1:$R$496,'LCOH Calc'!$A402,_xlfn.XMATCH('LCOH Calc'!IU$9,'Cost Input'!$C$3:$R$3)),""),)</f>
        <v>0</v>
      </c>
      <c r="IV402" s="57"/>
      <c r="IW402" s="57"/>
      <c r="IX402" s="57"/>
      <c r="IY402" s="57"/>
      <c r="IZ402" s="57"/>
      <c r="JA402" s="57"/>
      <c r="JB402" s="57"/>
      <c r="JC402" s="57"/>
      <c r="JD402" s="57"/>
      <c r="JE402" s="57"/>
      <c r="JF402" s="57"/>
      <c r="JG402" s="57"/>
      <c r="JH402" s="57"/>
      <c r="JL402" s="277" t="s">
        <v>164</v>
      </c>
    </row>
    <row r="403" spans="1:272" outlineLevel="1" x14ac:dyDescent="0.3">
      <c r="A403" s="53">
        <f t="shared" si="3233"/>
        <v>231</v>
      </c>
      <c r="B403" s="255" t="str">
        <f>'Cost Input'!A231</f>
        <v>Electricity price (if PPA)</v>
      </c>
      <c r="C403" s="38" t="str">
        <f>'Cost Input'!B231</f>
        <v>$/MWh</v>
      </c>
      <c r="D403" s="195" cm="1">
        <f t="array" ref="D403">IF(D$357&gt;0,IFERROR(INDEX('Cost Input'!$C$1:$R$496,'LCOH Calc'!$A403,_xlfn.XMATCH('LCOH Calc'!D$9,'Cost Input'!$C$3:$R$3))*INDEX(Localization!$A$22:$BM$23,2,_xlfn.XMATCH('LCOH Calc'!D$10,Localization!$A$3:$BM$3)),""),)</f>
        <v>123.1</v>
      </c>
      <c r="E403" s="161" cm="1">
        <f t="array" ref="E403">IF(E$357&gt;0,IFERROR(INDEX('Cost Input'!$C$1:$R$496,'LCOH Calc'!$A403,_xlfn.XMATCH('LCOH Calc'!E$9,'Cost Input'!$C$3:$R$3))*INDEX(Localization!$A$22:$BM$23,2,_xlfn.XMATCH('LCOH Calc'!E$10,Localization!$A$3:$BM$3)),""),)</f>
        <v>0</v>
      </c>
      <c r="F403" s="161" cm="1">
        <f t="array" ref="F403">IF(F$357&gt;0,IFERROR(INDEX('Cost Input'!$C$1:$R$496,'LCOH Calc'!$A403,_xlfn.XMATCH('LCOH Calc'!F$9,'Cost Input'!$C$3:$R$3))*INDEX(Localization!$A$22:$BM$23,2,_xlfn.XMATCH('LCOH Calc'!F$10,Localization!$A$3:$BM$3)),""),)</f>
        <v>0</v>
      </c>
      <c r="G403" s="161" cm="1">
        <f t="array" ref="G403">IF(G$357&gt;0,IFERROR(INDEX('Cost Input'!$C$1:$R$496,'LCOH Calc'!$A403,_xlfn.XMATCH('LCOH Calc'!G$9,'Cost Input'!$C$3:$R$3))*INDEX(Localization!$A$22:$BM$23,2,_xlfn.XMATCH('LCOH Calc'!G$10,Localization!$A$3:$BM$3)),""),)</f>
        <v>0</v>
      </c>
      <c r="H403" s="161" cm="1">
        <f t="array" ref="H403">IF(H$357&gt;0,IFERROR(INDEX('Cost Input'!$C$1:$R$496,'LCOH Calc'!$A403,_xlfn.XMATCH('LCOH Calc'!H$9,'Cost Input'!$C$3:$R$3))*INDEX(Localization!$A$22:$BM$23,2,_xlfn.XMATCH('LCOH Calc'!H$10,Localization!$A$3:$BM$3)),""),)</f>
        <v>0</v>
      </c>
      <c r="I403" s="161" cm="1">
        <f t="array" ref="I403">IF(I$357&gt;0,IFERROR(INDEX('Cost Input'!$C$1:$R$496,'LCOH Calc'!$A403,_xlfn.XMATCH('LCOH Calc'!I$9,'Cost Input'!$C$3:$R$3))*INDEX(Localization!$A$22:$BM$23,2,_xlfn.XMATCH('LCOH Calc'!I$10,Localization!$A$3:$BM$3)),""),)</f>
        <v>0</v>
      </c>
      <c r="J403" s="161" cm="1">
        <f t="array" ref="J403">IF(J$357&gt;0,IFERROR(INDEX('Cost Input'!$C$1:$R$496,'LCOH Calc'!$A403,_xlfn.XMATCH('LCOH Calc'!J$9,'Cost Input'!$C$3:$R$3))*INDEX(Localization!$A$22:$BM$23,2,_xlfn.XMATCH('LCOH Calc'!J$10,Localization!$A$3:$BM$3)),""),)</f>
        <v>0</v>
      </c>
      <c r="K403" s="161" cm="1">
        <f t="array" ref="K403">IF(K$357&gt;0,IFERROR(INDEX('Cost Input'!$C$1:$R$496,'LCOH Calc'!$A403,_xlfn.XMATCH('LCOH Calc'!K$9,'Cost Input'!$C$3:$R$3))*INDEX(Localization!$A$22:$BM$23,2,_xlfn.XMATCH('LCOH Calc'!K$10,Localization!$A$3:$BM$3)),""),)</f>
        <v>0</v>
      </c>
      <c r="L403" s="161" cm="1">
        <f t="array" ref="L403">IF(L$357&gt;0,IFERROR(INDEX('Cost Input'!$C$1:$R$496,'LCOH Calc'!$A403,_xlfn.XMATCH('LCOH Calc'!L$9,'Cost Input'!$C$3:$R$3))*INDEX(Localization!$A$22:$BM$23,2,_xlfn.XMATCH('LCOH Calc'!L$10,Localization!$A$3:$BM$3)),""),)</f>
        <v>0</v>
      </c>
      <c r="M403" s="161" cm="1">
        <f t="array" ref="M403">IF(M$357&gt;0,IFERROR(INDEX('Cost Input'!$C$1:$R$496,'LCOH Calc'!$A403,_xlfn.XMATCH('LCOH Calc'!M$9,'Cost Input'!$C$3:$R$3))*INDEX(Localization!$A$22:$BM$23,2,_xlfn.XMATCH('LCOH Calc'!M$10,Localization!$A$3:$BM$3)),""),)</f>
        <v>0</v>
      </c>
      <c r="N403" s="161" cm="1">
        <f t="array" ref="N403">IF(N$357&gt;0,IFERROR(INDEX('Cost Input'!$C$1:$R$496,'LCOH Calc'!$A403,_xlfn.XMATCH('LCOH Calc'!N$9,'Cost Input'!$C$3:$R$3))*INDEX(Localization!$A$22:$BM$23,2,_xlfn.XMATCH('LCOH Calc'!N$10,Localization!$A$3:$BM$3)),""),)</f>
        <v>0</v>
      </c>
      <c r="O403" s="161" cm="1">
        <f t="array" ref="O403">IF(O$357&gt;0,IFERROR(INDEX('Cost Input'!$C$1:$R$496,'LCOH Calc'!$A403,_xlfn.XMATCH('LCOH Calc'!O$9,'Cost Input'!$C$3:$R$3))*INDEX(Localization!$A$22:$BM$23,2,_xlfn.XMATCH('LCOH Calc'!O$10,Localization!$A$3:$BM$3)),""),)</f>
        <v>0</v>
      </c>
      <c r="P403" s="161" cm="1">
        <f t="array" ref="P403">IF(P$357&gt;0,IFERROR(INDEX('Cost Input'!$C$1:$R$496,'LCOH Calc'!$A403,_xlfn.XMATCH('LCOH Calc'!P$9,'Cost Input'!$C$3:$R$3))*INDEX(Localization!$A$22:$BM$23,2,_xlfn.XMATCH('LCOH Calc'!P$10,Localization!$A$3:$BM$3)),""),)</f>
        <v>0</v>
      </c>
      <c r="Q403" s="161" cm="1">
        <f t="array" ref="Q403">IF(Q$357&gt;0,IFERROR(INDEX('Cost Input'!$C$1:$R$496,'LCOH Calc'!$A403,_xlfn.XMATCH('LCOH Calc'!Q$9,'Cost Input'!$C$3:$R$3))*INDEX(Localization!$A$22:$BM$23,2,_xlfn.XMATCH('LCOH Calc'!Q$10,Localization!$A$3:$BM$3)),""),)</f>
        <v>0</v>
      </c>
      <c r="R403" s="161" cm="1">
        <f t="array" ref="R403">IF(R$357&gt;0,IFERROR(INDEX('Cost Input'!$C$1:$R$496,'LCOH Calc'!$A403,_xlfn.XMATCH('LCOH Calc'!R$9,'Cost Input'!$C$3:$R$3))*INDEX(Localization!$A$22:$BM$23,2,_xlfn.XMATCH('LCOH Calc'!R$10,Localization!$A$3:$BM$3)),""),)</f>
        <v>0</v>
      </c>
      <c r="S403" s="161" cm="1">
        <f t="array" ref="S403">IF(S$357&gt;0,IFERROR(INDEX('Cost Input'!$C$1:$R$496,'LCOH Calc'!$A403,_xlfn.XMATCH('LCOH Calc'!S$9,'Cost Input'!$C$3:$R$3))*INDEX(Localization!$A$22:$BM$23,2,_xlfn.XMATCH('LCOH Calc'!S$10,Localization!$A$3:$BM$3)),""),)</f>
        <v>0</v>
      </c>
      <c r="T403" s="161" cm="1">
        <f t="array" ref="T403">IF(T$357&gt;0,IFERROR(INDEX('Cost Input'!$C$1:$R$496,'LCOH Calc'!$A403,_xlfn.XMATCH('LCOH Calc'!T$9,'Cost Input'!$C$3:$R$3))*INDEX(Localization!$A$22:$BM$23,2,_xlfn.XMATCH('LCOH Calc'!T$10,Localization!$A$3:$BM$3)),""),)</f>
        <v>0</v>
      </c>
      <c r="U403" s="161" cm="1">
        <f t="array" ref="U403">IF(U$357&gt;0,IFERROR(INDEX('Cost Input'!$C$1:$R$496,'LCOH Calc'!$A403,_xlfn.XMATCH('LCOH Calc'!U$9,'Cost Input'!$C$3:$R$3))*INDEX(Localization!$A$22:$BM$23,2,_xlfn.XMATCH('LCOH Calc'!U$10,Localization!$A$3:$BM$3)),""),)</f>
        <v>0</v>
      </c>
      <c r="V403" s="161" cm="1">
        <f t="array" ref="V403">IF(V$357&gt;0,IFERROR(INDEX('Cost Input'!$C$1:$R$496,'LCOH Calc'!$A403,_xlfn.XMATCH('LCOH Calc'!V$9,'Cost Input'!$C$3:$R$3))*INDEX(Localization!$A$22:$BM$23,2,_xlfn.XMATCH('LCOH Calc'!V$10,Localization!$A$3:$BM$3)),""),)</f>
        <v>0</v>
      </c>
      <c r="W403" s="161" cm="1">
        <f t="array" ref="W403">IF(W$357&gt;0,IFERROR(INDEX('Cost Input'!$C$1:$R$496,'LCOH Calc'!$A403,_xlfn.XMATCH('LCOH Calc'!W$9,'Cost Input'!$C$3:$R$3))*INDEX(Localization!$A$22:$BM$23,2,_xlfn.XMATCH('LCOH Calc'!W$10,Localization!$A$3:$BM$3)),""),)</f>
        <v>0</v>
      </c>
      <c r="X403" s="161" cm="1">
        <f t="array" ref="X403">IF(X$357&gt;0,IFERROR(INDEX('Cost Input'!$C$1:$R$496,'LCOH Calc'!$A403,_xlfn.XMATCH('LCOH Calc'!X$9,'Cost Input'!$C$3:$R$3))*INDEX(Localization!$A$22:$BM$23,2,_xlfn.XMATCH('LCOH Calc'!X$10,Localization!$A$3:$BM$3)),""),)</f>
        <v>0</v>
      </c>
      <c r="Y403" s="161" cm="1">
        <f t="array" ref="Y403">IF(Y$357&gt;0,IFERROR(INDEX('Cost Input'!$C$1:$R$496,'LCOH Calc'!$A403,_xlfn.XMATCH('LCOH Calc'!Y$9,'Cost Input'!$C$3:$R$3))*INDEX(Localization!$A$22:$BM$23,2,_xlfn.XMATCH('LCOH Calc'!Y$10,Localization!$A$3:$BM$3)),""),)</f>
        <v>0</v>
      </c>
      <c r="Z403" s="161" cm="1">
        <f t="array" ref="Z403">IF(Z$357&gt;0,IFERROR(INDEX('Cost Input'!$C$1:$R$496,'LCOH Calc'!$A403,_xlfn.XMATCH('LCOH Calc'!Z$9,'Cost Input'!$C$3:$R$3))*INDEX(Localization!$A$22:$BM$23,2,_xlfn.XMATCH('LCOH Calc'!Z$10,Localization!$A$3:$BM$3)),""),)</f>
        <v>0</v>
      </c>
      <c r="AA403" s="161" cm="1">
        <f t="array" ref="AA403">IF(AA$357&gt;0,IFERROR(INDEX('Cost Input'!$C$1:$R$496,'LCOH Calc'!$A403,_xlfn.XMATCH('LCOH Calc'!AA$9,'Cost Input'!$C$3:$R$3))*INDEX(Localization!$A$22:$BM$23,2,_xlfn.XMATCH('LCOH Calc'!AA$10,Localization!$A$3:$BM$3)),""),)</f>
        <v>0</v>
      </c>
      <c r="AB403" s="161" cm="1">
        <f t="array" ref="AB403">IF(AB$357&gt;0,IFERROR(INDEX('Cost Input'!$C$1:$R$496,'LCOH Calc'!$A403,_xlfn.XMATCH('LCOH Calc'!AB$9,'Cost Input'!$C$3:$R$3))*INDEX(Localization!$A$22:$BM$23,2,_xlfn.XMATCH('LCOH Calc'!AB$10,Localization!$A$3:$BM$3)),""),)</f>
        <v>0</v>
      </c>
      <c r="AC403" s="161" cm="1">
        <f t="array" ref="AC403">IF(AC$357&gt;0,IFERROR(INDEX('Cost Input'!$C$1:$R$496,'LCOH Calc'!$A403,_xlfn.XMATCH('LCOH Calc'!AC$9,'Cost Input'!$C$3:$R$3))*INDEX(Localization!$A$22:$BM$23,2,_xlfn.XMATCH('LCOH Calc'!AC$10,Localization!$A$3:$BM$3)),""),)</f>
        <v>0</v>
      </c>
      <c r="AD403" s="161" cm="1">
        <f t="array" ref="AD403">IF(AD$357&gt;0,IFERROR(INDEX('Cost Input'!$C$1:$R$496,'LCOH Calc'!$A403,_xlfn.XMATCH('LCOH Calc'!AD$9,'Cost Input'!$C$3:$R$3))*INDEX(Localization!$A$22:$BM$23,2,_xlfn.XMATCH('LCOH Calc'!AD$10,Localization!$A$3:$BM$3)),""),)</f>
        <v>0</v>
      </c>
      <c r="AE403" s="161" cm="1">
        <f t="array" ref="AE403">IF(AE$357&gt;0,IFERROR(INDEX('Cost Input'!$C$1:$R$496,'LCOH Calc'!$A403,_xlfn.XMATCH('LCOH Calc'!AE$9,'Cost Input'!$C$3:$R$3))*INDEX(Localization!$A$22:$BM$23,2,_xlfn.XMATCH('LCOH Calc'!AE$10,Localization!$A$3:$BM$3)),""),)</f>
        <v>0</v>
      </c>
      <c r="AF403" s="161" cm="1">
        <f t="array" ref="AF403">IF(AF$357&gt;0,IFERROR(INDEX('Cost Input'!$C$1:$R$496,'LCOH Calc'!$A403,_xlfn.XMATCH('LCOH Calc'!AF$9,'Cost Input'!$C$3:$R$3))*INDEX(Localization!$A$22:$BM$23,2,_xlfn.XMATCH('LCOH Calc'!AF$10,Localization!$A$3:$BM$3)),""),)</f>
        <v>0</v>
      </c>
      <c r="AG403" s="161" cm="1">
        <f t="array" ref="AG403">IF(AG$357&gt;0,IFERROR(INDEX('Cost Input'!$C$1:$R$496,'LCOH Calc'!$A403,_xlfn.XMATCH('LCOH Calc'!AG$9,'Cost Input'!$C$3:$R$3))*INDEX(Localization!$A$22:$BM$23,2,_xlfn.XMATCH('LCOH Calc'!AG$10,Localization!$A$3:$BM$3)),""),)</f>
        <v>0</v>
      </c>
      <c r="AH403" s="161" cm="1">
        <f t="array" ref="AH403">IF(AH$357&gt;0,IFERROR(INDEX('Cost Input'!$C$1:$R$496,'LCOH Calc'!$A403,_xlfn.XMATCH('LCOH Calc'!AH$9,'Cost Input'!$C$3:$R$3))*INDEX(Localization!$A$22:$BM$23,2,_xlfn.XMATCH('LCOH Calc'!AH$10,Localization!$A$3:$BM$3)),""),)</f>
        <v>0</v>
      </c>
      <c r="AI403" s="161" cm="1">
        <f t="array" ref="AI403">IF(AI$357&gt;0,IFERROR(INDEX('Cost Input'!$C$1:$R$496,'LCOH Calc'!$A403,_xlfn.XMATCH('LCOH Calc'!AI$9,'Cost Input'!$C$3:$R$3))*INDEX(Localization!$A$22:$BM$23,2,_xlfn.XMATCH('LCOH Calc'!AI$10,Localization!$A$3:$BM$3)),""),)</f>
        <v>0</v>
      </c>
      <c r="AJ403" s="161" cm="1">
        <f t="array" ref="AJ403">IF(AJ$357&gt;0,IFERROR(INDEX('Cost Input'!$C$1:$R$496,'LCOH Calc'!$A403,_xlfn.XMATCH('LCOH Calc'!AJ$9,'Cost Input'!$C$3:$R$3))*INDEX(Localization!$A$22:$BM$23,2,_xlfn.XMATCH('LCOH Calc'!AJ$10,Localization!$A$3:$BM$3)),""),)</f>
        <v>0</v>
      </c>
      <c r="AK403" s="161" cm="1">
        <f t="array" ref="AK403">IF(AK$357&gt;0,IFERROR(INDEX('Cost Input'!$C$1:$R$496,'LCOH Calc'!$A403,_xlfn.XMATCH('LCOH Calc'!AK$9,'Cost Input'!$C$3:$R$3))*INDEX(Localization!$A$22:$BM$23,2,_xlfn.XMATCH('LCOH Calc'!AK$10,Localization!$A$3:$BM$3)),""),)</f>
        <v>0</v>
      </c>
      <c r="AL403" s="161" cm="1">
        <f t="array" ref="AL403">IF(AL$357&gt;0,IFERROR(INDEX('Cost Input'!$C$1:$R$496,'LCOH Calc'!$A403,_xlfn.XMATCH('LCOH Calc'!AL$9,'Cost Input'!$C$3:$R$3))*INDEX(Localization!$A$22:$BM$23,2,_xlfn.XMATCH('LCOH Calc'!AL$10,Localization!$A$3:$BM$3)),""),)</f>
        <v>0</v>
      </c>
      <c r="AM403" s="161" cm="1">
        <f t="array" ref="AM403">IF(AM$357&gt;0,IFERROR(INDEX('Cost Input'!$C$1:$R$496,'LCOH Calc'!$A403,_xlfn.XMATCH('LCOH Calc'!AM$9,'Cost Input'!$C$3:$R$3))*INDEX(Localization!$A$22:$BM$23,2,_xlfn.XMATCH('LCOH Calc'!AM$10,Localization!$A$3:$BM$3)),""),)</f>
        <v>0</v>
      </c>
      <c r="AN403" s="161" cm="1">
        <f t="array" ref="AN403">IF(AN$357&gt;0,IFERROR(INDEX('Cost Input'!$C$1:$R$496,'LCOH Calc'!$A403,_xlfn.XMATCH('LCOH Calc'!AN$9,'Cost Input'!$C$3:$R$3))*INDEX(Localization!$A$22:$BM$23,2,_xlfn.XMATCH('LCOH Calc'!AN$10,Localization!$A$3:$BM$3)),""),)</f>
        <v>0</v>
      </c>
      <c r="AO403" s="161" cm="1">
        <f t="array" ref="AO403">IF(AO$357&gt;0,IFERROR(INDEX('Cost Input'!$C$1:$R$496,'LCOH Calc'!$A403,_xlfn.XMATCH('LCOH Calc'!AO$9,'Cost Input'!$C$3:$R$3))*INDEX(Localization!$A$22:$BM$23,2,_xlfn.XMATCH('LCOH Calc'!AO$10,Localization!$A$3:$BM$3)),""),)</f>
        <v>0</v>
      </c>
      <c r="AP403" s="161" cm="1">
        <f t="array" ref="AP403">IF(AP$357&gt;0,IFERROR(INDEX('Cost Input'!$C$1:$R$496,'LCOH Calc'!$A403,_xlfn.XMATCH('LCOH Calc'!AP$9,'Cost Input'!$C$3:$R$3))*INDEX(Localization!$A$22:$BM$23,2,_xlfn.XMATCH('LCOH Calc'!AP$10,Localization!$A$3:$BM$3)),""),)</f>
        <v>0</v>
      </c>
      <c r="AQ403" s="161" cm="1">
        <f t="array" ref="AQ403">IF(AQ$357&gt;0,IFERROR(INDEX('Cost Input'!$C$1:$R$496,'LCOH Calc'!$A403,_xlfn.XMATCH('LCOH Calc'!AQ$9,'Cost Input'!$C$3:$R$3))*INDEX(Localization!$A$22:$BM$23,2,_xlfn.XMATCH('LCOH Calc'!AQ$10,Localization!$A$3:$BM$3)),""),)</f>
        <v>0</v>
      </c>
      <c r="AR403" s="161" cm="1">
        <f t="array" ref="AR403">IF(AR$357&gt;0,IFERROR(INDEX('Cost Input'!$C$1:$R$496,'LCOH Calc'!$A403,_xlfn.XMATCH('LCOH Calc'!AR$9,'Cost Input'!$C$3:$R$3))*INDEX(Localization!$A$22:$BM$23,2,_xlfn.XMATCH('LCOH Calc'!AR$10,Localization!$A$3:$BM$3)),""),)</f>
        <v>0</v>
      </c>
      <c r="AS403" s="161" cm="1">
        <f t="array" ref="AS403">IF(AS$357&gt;0,IFERROR(INDEX('Cost Input'!$C$1:$R$496,'LCOH Calc'!$A403,_xlfn.XMATCH('LCOH Calc'!AS$9,'Cost Input'!$C$3:$R$3))*INDEX(Localization!$A$22:$BM$23,2,_xlfn.XMATCH('LCOH Calc'!AS$10,Localization!$A$3:$BM$3)),""),)</f>
        <v>0</v>
      </c>
      <c r="AT403" s="161" cm="1">
        <f t="array" ref="AT403">IF(AT$357&gt;0,IFERROR(INDEX('Cost Input'!$C$1:$R$496,'LCOH Calc'!$A403,_xlfn.XMATCH('LCOH Calc'!AT$9,'Cost Input'!$C$3:$R$3))*INDEX(Localization!$A$22:$BM$23,2,_xlfn.XMATCH('LCOH Calc'!AT$10,Localization!$A$3:$BM$3)),""),)</f>
        <v>0</v>
      </c>
      <c r="AU403" s="161" cm="1">
        <f t="array" ref="AU403">IF(AU$357&gt;0,IFERROR(INDEX('Cost Input'!$C$1:$R$496,'LCOH Calc'!$A403,_xlfn.XMATCH('LCOH Calc'!AU$9,'Cost Input'!$C$3:$R$3))*INDEX(Localization!$A$22:$BM$23,2,_xlfn.XMATCH('LCOH Calc'!AU$10,Localization!$A$3:$BM$3)),""),)</f>
        <v>0</v>
      </c>
      <c r="AV403" s="161" cm="1">
        <f t="array" ref="AV403">IF(AV$357&gt;0,IFERROR(INDEX('Cost Input'!$C$1:$R$496,'LCOH Calc'!$A403,_xlfn.XMATCH('LCOH Calc'!AV$9,'Cost Input'!$C$3:$R$3))*INDEX(Localization!$A$22:$BM$23,2,_xlfn.XMATCH('LCOH Calc'!AV$10,Localization!$A$3:$BM$3)),""),)</f>
        <v>0</v>
      </c>
      <c r="AW403" s="161" cm="1">
        <f t="array" ref="AW403">IF(AW$357&gt;0,IFERROR(INDEX('Cost Input'!$C$1:$R$496,'LCOH Calc'!$A403,_xlfn.XMATCH('LCOH Calc'!AW$9,'Cost Input'!$C$3:$R$3))*INDEX(Localization!$A$22:$BM$23,2,_xlfn.XMATCH('LCOH Calc'!AW$10,Localization!$A$3:$BM$3)),""),)</f>
        <v>0</v>
      </c>
      <c r="AX403" s="161" cm="1">
        <f t="array" ref="AX403">IF(AX$357&gt;0,IFERROR(INDEX('Cost Input'!$C$1:$R$496,'LCOH Calc'!$A403,_xlfn.XMATCH('LCOH Calc'!AX$9,'Cost Input'!$C$3:$R$3))*INDEX(Localization!$A$22:$BM$23,2,_xlfn.XMATCH('LCOH Calc'!AX$10,Localization!$A$3:$BM$3)),""),)</f>
        <v>0</v>
      </c>
      <c r="AY403" s="161" cm="1">
        <f t="array" ref="AY403">IF(AY$357&gt;0,IFERROR(INDEX('Cost Input'!$C$1:$R$496,'LCOH Calc'!$A403,_xlfn.XMATCH('LCOH Calc'!AY$9,'Cost Input'!$C$3:$R$3))*INDEX(Localization!$A$22:$BM$23,2,_xlfn.XMATCH('LCOH Calc'!AY$10,Localization!$A$3:$BM$3)),""),)</f>
        <v>0</v>
      </c>
      <c r="AZ403" s="161" cm="1">
        <f t="array" ref="AZ403">IF(AZ$357&gt;0,IFERROR(INDEX('Cost Input'!$C$1:$R$496,'LCOH Calc'!$A403,_xlfn.XMATCH('LCOH Calc'!AZ$9,'Cost Input'!$C$3:$R$3))*INDEX(Localization!$A$22:$BM$23,2,_xlfn.XMATCH('LCOH Calc'!AZ$10,Localization!$A$3:$BM$3)),""),)</f>
        <v>0</v>
      </c>
      <c r="BA403" s="161" cm="1">
        <f t="array" ref="BA403">IF(BA$357&gt;0,IFERROR(INDEX('Cost Input'!$C$1:$R$496,'LCOH Calc'!$A403,_xlfn.XMATCH('LCOH Calc'!BA$9,'Cost Input'!$C$3:$R$3))*INDEX(Localization!$A$22:$BM$23,2,_xlfn.XMATCH('LCOH Calc'!BA$10,Localization!$A$3:$BM$3)),""),)</f>
        <v>0</v>
      </c>
      <c r="BB403" s="161" cm="1">
        <f t="array" ref="BB403">IF(BB$357&gt;0,IFERROR(INDEX('Cost Input'!$C$1:$R$496,'LCOH Calc'!$A403,_xlfn.XMATCH('LCOH Calc'!BB$9,'Cost Input'!$C$3:$R$3))*INDEX(Localization!$A$22:$BM$23,2,_xlfn.XMATCH('LCOH Calc'!BB$10,Localization!$A$3:$BM$3)),""),)</f>
        <v>0</v>
      </c>
      <c r="BC403" s="161" cm="1">
        <f t="array" ref="BC403">IF(BC$357&gt;0,IFERROR(INDEX('Cost Input'!$C$1:$R$496,'LCOH Calc'!$A403,_xlfn.XMATCH('LCOH Calc'!BC$9,'Cost Input'!$C$3:$R$3))*INDEX(Localization!$A$22:$BM$23,2,_xlfn.XMATCH('LCOH Calc'!BC$10,Localization!$A$3:$BM$3)),""),)</f>
        <v>0</v>
      </c>
      <c r="BD403" s="161" cm="1">
        <f t="array" ref="BD403">IF(BD$357&gt;0,IFERROR(INDEX('Cost Input'!$C$1:$R$496,'LCOH Calc'!$A403,_xlfn.XMATCH('LCOH Calc'!BD$9,'Cost Input'!$C$3:$R$3))*INDEX(Localization!$A$22:$BM$23,2,_xlfn.XMATCH('LCOH Calc'!BD$10,Localization!$A$3:$BM$3)),""),)</f>
        <v>0</v>
      </c>
      <c r="BE403" s="161" cm="1">
        <f t="array" ref="BE403">IF(BE$357&gt;0,IFERROR(INDEX('Cost Input'!$C$1:$R$496,'LCOH Calc'!$A403,_xlfn.XMATCH('LCOH Calc'!BE$9,'Cost Input'!$C$3:$R$3))*INDEX(Localization!$A$22:$BM$23,2,_xlfn.XMATCH('LCOH Calc'!BE$10,Localization!$A$3:$BM$3)),""),)</f>
        <v>0</v>
      </c>
      <c r="BF403" s="161" cm="1">
        <f t="array" ref="BF403">IF(BF$357&gt;0,IFERROR(INDEX('Cost Input'!$C$1:$R$496,'LCOH Calc'!$A403,_xlfn.XMATCH('LCOH Calc'!BF$9,'Cost Input'!$C$3:$R$3))*INDEX(Localization!$A$22:$BM$23,2,_xlfn.XMATCH('LCOH Calc'!BF$10,Localization!$A$3:$BM$3)),""),)</f>
        <v>0</v>
      </c>
      <c r="BG403" s="161" cm="1">
        <f t="array" ref="BG403">IF(BG$357&gt;0,IFERROR(INDEX('Cost Input'!$C$1:$R$496,'LCOH Calc'!$A403,_xlfn.XMATCH('LCOH Calc'!BG$9,'Cost Input'!$C$3:$R$3))*INDEX(Localization!$A$22:$BM$23,2,_xlfn.XMATCH('LCOH Calc'!BG$10,Localization!$A$3:$BM$3)),""),)</f>
        <v>0</v>
      </c>
      <c r="BH403" s="161" cm="1">
        <f t="array" ref="BH403">IF(BH$357&gt;0,IFERROR(INDEX('Cost Input'!$C$1:$R$496,'LCOH Calc'!$A403,_xlfn.XMATCH('LCOH Calc'!BH$9,'Cost Input'!$C$3:$R$3))*INDEX(Localization!$A$22:$BM$23,2,_xlfn.XMATCH('LCOH Calc'!BH$10,Localization!$A$3:$BM$3)),""),)</f>
        <v>0</v>
      </c>
      <c r="BI403" s="161" cm="1">
        <f t="array" ref="BI403">IF(BI$357&gt;0,IFERROR(INDEX('Cost Input'!$C$1:$R$496,'LCOH Calc'!$A403,_xlfn.XMATCH('LCOH Calc'!BI$9,'Cost Input'!$C$3:$R$3))*INDEX(Localization!$A$22:$BM$23,2,_xlfn.XMATCH('LCOH Calc'!BI$10,Localization!$A$3:$BM$3)),""),)</f>
        <v>0</v>
      </c>
      <c r="BJ403" s="161" cm="1">
        <f t="array" ref="BJ403">IF(BJ$357&gt;0,IFERROR(INDEX('Cost Input'!$C$1:$R$496,'LCOH Calc'!$A403,_xlfn.XMATCH('LCOH Calc'!BJ$9,'Cost Input'!$C$3:$R$3))*INDEX(Localization!$A$22:$BM$23,2,_xlfn.XMATCH('LCOH Calc'!BJ$10,Localization!$A$3:$BM$3)),""),)</f>
        <v>0</v>
      </c>
      <c r="BK403" s="161" cm="1">
        <f t="array" ref="BK403">IF(BK$357&gt;0,IFERROR(INDEX('Cost Input'!$C$1:$R$496,'LCOH Calc'!$A403,_xlfn.XMATCH('LCOH Calc'!BK$9,'Cost Input'!$C$3:$R$3))*INDEX(Localization!$A$22:$BM$23,2,_xlfn.XMATCH('LCOH Calc'!BK$10,Localization!$A$3:$BM$3)),""),)</f>
        <v>123.1</v>
      </c>
      <c r="BL403" s="161" cm="1">
        <f t="array" ref="BL403">IF(BL$357&gt;0,IFERROR(INDEX('Cost Input'!$C$1:$R$496,'LCOH Calc'!$A403,_xlfn.XMATCH('LCOH Calc'!BL$9,'Cost Input'!$C$3:$R$3))*INDEX(Localization!$A$22:$BM$23,2,_xlfn.XMATCH('LCOH Calc'!BL$10,Localization!$A$3:$BM$3)),""),)</f>
        <v>123.1</v>
      </c>
      <c r="BM403" s="161" cm="1">
        <f t="array" ref="BM403">IF(BM$357&gt;0,IFERROR(INDEX('Cost Input'!$C$1:$R$496,'LCOH Calc'!$A403,_xlfn.XMATCH('LCOH Calc'!BM$9,'Cost Input'!$C$3:$R$3))*INDEX(Localization!$A$22:$BM$23,2,_xlfn.XMATCH('LCOH Calc'!BM$10,Localization!$A$3:$BM$3)),""),)</f>
        <v>123.1</v>
      </c>
      <c r="BN403" s="161" cm="1">
        <f t="array" ref="BN403">IF(BN$357&gt;0,IFERROR(INDEX('Cost Input'!$C$1:$R$496,'LCOH Calc'!$A403,_xlfn.XMATCH('LCOH Calc'!BN$9,'Cost Input'!$C$3:$R$3))*INDEX(Localization!$A$22:$BM$23,2,_xlfn.XMATCH('LCOH Calc'!BN$10,Localization!$A$3:$BM$3)),""),)</f>
        <v>123.1</v>
      </c>
      <c r="BO403" s="161" cm="1">
        <f t="array" ref="BO403">IF(BO$357&gt;0,IFERROR(INDEX('Cost Input'!$C$1:$R$496,'LCOH Calc'!$A403,_xlfn.XMATCH('LCOH Calc'!BO$9,'Cost Input'!$C$3:$R$3))*INDEX(Localization!$A$22:$BM$23,2,_xlfn.XMATCH('LCOH Calc'!BO$10,Localization!$A$3:$BM$3)),""),)</f>
        <v>123.1</v>
      </c>
      <c r="BP403" s="161" cm="1">
        <f t="array" ref="BP403">IF(BP$357&gt;0,IFERROR(INDEX('Cost Input'!$C$1:$R$496,'LCOH Calc'!$A403,_xlfn.XMATCH('LCOH Calc'!BP$9,'Cost Input'!$C$3:$R$3))*INDEX(Localization!$A$22:$BM$23,2,_xlfn.XMATCH('LCOH Calc'!BP$10,Localization!$A$3:$BM$3)),""),)</f>
        <v>123.1</v>
      </c>
      <c r="BQ403" s="161" cm="1">
        <f t="array" ref="BQ403">IF(BQ$357&gt;0,IFERROR(INDEX('Cost Input'!$C$1:$R$496,'LCOH Calc'!$A403,_xlfn.XMATCH('LCOH Calc'!BQ$9,'Cost Input'!$C$3:$R$3))*INDEX(Localization!$A$22:$BM$23,2,_xlfn.XMATCH('LCOH Calc'!BQ$10,Localization!$A$3:$BM$3)),""),)</f>
        <v>123.1</v>
      </c>
      <c r="BR403" s="161" cm="1">
        <f t="array" ref="BR403">IF(BR$357&gt;0,IFERROR(INDEX('Cost Input'!$C$1:$R$496,'LCOH Calc'!$A403,_xlfn.XMATCH('LCOH Calc'!BR$9,'Cost Input'!$C$3:$R$3))*INDEX(Localization!$A$22:$BM$23,2,_xlfn.XMATCH('LCOH Calc'!BR$10,Localization!$A$3:$BM$3)),""),)</f>
        <v>123.1</v>
      </c>
      <c r="BS403" s="161" cm="1">
        <f t="array" ref="BS403">IF(BS$357&gt;0,IFERROR(INDEX('Cost Input'!$C$1:$R$496,'LCOH Calc'!$A403,_xlfn.XMATCH('LCOH Calc'!BS$9,'Cost Input'!$C$3:$R$3))*INDEX(Localization!$A$22:$BM$23,2,_xlfn.XMATCH('LCOH Calc'!BS$10,Localization!$A$3:$BM$3)),""),)</f>
        <v>123.1</v>
      </c>
      <c r="BT403" s="161" cm="1">
        <f t="array" ref="BT403">IF(BT$357&gt;0,IFERROR(INDEX('Cost Input'!$C$1:$R$496,'LCOH Calc'!$A403,_xlfn.XMATCH('LCOH Calc'!BT$9,'Cost Input'!$C$3:$R$3))*INDEX(Localization!$A$22:$BM$23,2,_xlfn.XMATCH('LCOH Calc'!BT$10,Localization!$A$3:$BM$3)),""),)</f>
        <v>123.1</v>
      </c>
      <c r="BU403" s="161" cm="1">
        <f t="array" ref="BU403">IF(BU$357&gt;0,IFERROR(INDEX('Cost Input'!$C$1:$R$496,'LCOH Calc'!$A403,_xlfn.XMATCH('LCOH Calc'!BU$9,'Cost Input'!$C$3:$R$3))*INDEX(Localization!$A$22:$BM$23,2,_xlfn.XMATCH('LCOH Calc'!BU$10,Localization!$A$3:$BM$3)),""),)</f>
        <v>123.1</v>
      </c>
      <c r="BV403" s="161" cm="1">
        <f t="array" ref="BV403">IF(BV$357&gt;0,IFERROR(INDEX('Cost Input'!$C$1:$R$496,'LCOH Calc'!$A403,_xlfn.XMATCH('LCOH Calc'!BV$9,'Cost Input'!$C$3:$R$3))*INDEX(Localization!$A$22:$BM$23,2,_xlfn.XMATCH('LCOH Calc'!BV$10,Localization!$A$3:$BM$3)),""),)</f>
        <v>123.1</v>
      </c>
      <c r="BW403" s="161" cm="1">
        <f t="array" ref="BW403">IF(BW$357&gt;0,IFERROR(INDEX('Cost Input'!$C$1:$R$496,'LCOH Calc'!$A403,_xlfn.XMATCH('LCOH Calc'!BW$9,'Cost Input'!$C$3:$R$3))*INDEX(Localization!$A$22:$BM$23,2,_xlfn.XMATCH('LCOH Calc'!BW$10,Localization!$A$3:$BM$3)),""),)</f>
        <v>123.1</v>
      </c>
      <c r="BX403" s="161" cm="1">
        <f t="array" ref="BX403">IF(BX$357&gt;0,IFERROR(INDEX('Cost Input'!$C$1:$R$496,'LCOH Calc'!$A403,_xlfn.XMATCH('LCOH Calc'!BX$9,'Cost Input'!$C$3:$R$3))*INDEX(Localization!$A$22:$BM$23,2,_xlfn.XMATCH('LCOH Calc'!BX$10,Localization!$A$3:$BM$3)),""),)</f>
        <v>123.1</v>
      </c>
      <c r="BY403" s="161" cm="1">
        <f t="array" ref="BY403">IF(BY$357&gt;0,IFERROR(INDEX('Cost Input'!$C$1:$R$496,'LCOH Calc'!$A403,_xlfn.XMATCH('LCOH Calc'!BY$9,'Cost Input'!$C$3:$R$3))*INDEX(Localization!$A$22:$BM$23,2,_xlfn.XMATCH('LCOH Calc'!BY$10,Localization!$A$3:$BM$3)),""),)</f>
        <v>123.1</v>
      </c>
      <c r="BZ403" s="161" cm="1">
        <f t="array" ref="BZ403">IF(BZ$357&gt;0,IFERROR(INDEX('Cost Input'!$C$1:$R$496,'LCOH Calc'!$A403,_xlfn.XMATCH('LCOH Calc'!BZ$9,'Cost Input'!$C$3:$R$3))*INDEX(Localization!$A$22:$BM$23,2,_xlfn.XMATCH('LCOH Calc'!BZ$10,Localization!$A$3:$BM$3)),""),)</f>
        <v>123.1</v>
      </c>
      <c r="CA403" s="161" cm="1">
        <f t="array" ref="CA403">IF(CA$357&gt;0,IFERROR(INDEX('Cost Input'!$C$1:$R$496,'LCOH Calc'!$A403,_xlfn.XMATCH('LCOH Calc'!CA$9,'Cost Input'!$C$3:$R$3))*INDEX(Localization!$A$22:$BM$23,2,_xlfn.XMATCH('LCOH Calc'!CA$10,Localization!$A$3:$BM$3)),""),)</f>
        <v>123.1</v>
      </c>
      <c r="CB403" s="161" cm="1">
        <f t="array" ref="CB403">IF(CB$357&gt;0,IFERROR(INDEX('Cost Input'!$C$1:$R$496,'LCOH Calc'!$A403,_xlfn.XMATCH('LCOH Calc'!CB$9,'Cost Input'!$C$3:$R$3))*INDEX(Localization!$A$22:$BM$23,2,_xlfn.XMATCH('LCOH Calc'!CB$10,Localization!$A$3:$BM$3)),""),)</f>
        <v>123.1</v>
      </c>
      <c r="CC403" s="161" cm="1">
        <f t="array" ref="CC403">IF(CC$357&gt;0,IFERROR(INDEX('Cost Input'!$C$1:$R$496,'LCOH Calc'!$A403,_xlfn.XMATCH('LCOH Calc'!CC$9,'Cost Input'!$C$3:$R$3))*INDEX(Localization!$A$22:$BM$23,2,_xlfn.XMATCH('LCOH Calc'!CC$10,Localization!$A$3:$BM$3)),""),)</f>
        <v>123.1</v>
      </c>
      <c r="CD403" s="161" cm="1">
        <f t="array" ref="CD403">IF(CD$357&gt;0,IFERROR(INDEX('Cost Input'!$C$1:$R$496,'LCOH Calc'!$A403,_xlfn.XMATCH('LCOH Calc'!CD$9,'Cost Input'!$C$3:$R$3))*INDEX(Localization!$A$22:$BM$23,2,_xlfn.XMATCH('LCOH Calc'!CD$10,Localization!$A$3:$BM$3)),""),)</f>
        <v>123.1</v>
      </c>
      <c r="CE403" s="161" cm="1">
        <f t="array" ref="CE403">IF(CE$357&gt;0,IFERROR(INDEX('Cost Input'!$C$1:$R$496,'LCOH Calc'!$A403,_xlfn.XMATCH('LCOH Calc'!CE$9,'Cost Input'!$C$3:$R$3))*INDEX(Localization!$A$22:$BM$23,2,_xlfn.XMATCH('LCOH Calc'!CE$10,Localization!$A$3:$BM$3)),""),)</f>
        <v>123.1</v>
      </c>
      <c r="CF403" s="161" cm="1">
        <f t="array" ref="CF403">IF(CF$357&gt;0,IFERROR(INDEX('Cost Input'!$C$1:$R$496,'LCOH Calc'!$A403,_xlfn.XMATCH('LCOH Calc'!CF$9,'Cost Input'!$C$3:$R$3))*INDEX(Localization!$A$22:$BM$23,2,_xlfn.XMATCH('LCOH Calc'!CF$10,Localization!$A$3:$BM$3)),""),)</f>
        <v>123.1</v>
      </c>
      <c r="CG403" s="161" cm="1">
        <f t="array" ref="CG403">IF(CG$357&gt;0,IFERROR(INDEX('Cost Input'!$C$1:$R$496,'LCOH Calc'!$A403,_xlfn.XMATCH('LCOH Calc'!CG$9,'Cost Input'!$C$3:$R$3))*INDEX(Localization!$A$22:$BM$23,2,_xlfn.XMATCH('LCOH Calc'!CG$10,Localization!$A$3:$BM$3)),""),)</f>
        <v>123.1</v>
      </c>
      <c r="CH403" s="161" cm="1">
        <f t="array" ref="CH403">IF(CH$357&gt;0,IFERROR(INDEX('Cost Input'!$C$1:$R$496,'LCOH Calc'!$A403,_xlfn.XMATCH('LCOH Calc'!CH$9,'Cost Input'!$C$3:$R$3))*INDEX(Localization!$A$22:$BM$23,2,_xlfn.XMATCH('LCOH Calc'!CH$10,Localization!$A$3:$BM$3)),""),)</f>
        <v>123.1</v>
      </c>
      <c r="CI403" s="161" cm="1">
        <f t="array" ref="CI403">IF(CI$357&gt;0,IFERROR(INDEX('Cost Input'!$C$1:$R$496,'LCOH Calc'!$A403,_xlfn.XMATCH('LCOH Calc'!CI$9,'Cost Input'!$C$3:$R$3))*INDEX(Localization!$A$22:$BM$23,2,_xlfn.XMATCH('LCOH Calc'!CI$10,Localization!$A$3:$BM$3)),""),)</f>
        <v>123.1</v>
      </c>
      <c r="CJ403" s="161" cm="1">
        <f t="array" ref="CJ403">IF(CJ$357&gt;0,IFERROR(INDEX('Cost Input'!$C$1:$R$496,'LCOH Calc'!$A403,_xlfn.XMATCH('LCOH Calc'!CJ$9,'Cost Input'!$C$3:$R$3))*INDEX(Localization!$A$22:$BM$23,2,_xlfn.XMATCH('LCOH Calc'!CJ$10,Localization!$A$3:$BM$3)),""),)</f>
        <v>0</v>
      </c>
      <c r="CK403" s="161" cm="1">
        <f t="array" ref="CK403">IF(CK$357&gt;0,IFERROR(INDEX('Cost Input'!$C$1:$R$496,'LCOH Calc'!$A403,_xlfn.XMATCH('LCOH Calc'!CK$9,'Cost Input'!$C$3:$R$3))*INDEX(Localization!$A$22:$BM$23,2,_xlfn.XMATCH('LCOH Calc'!CK$10,Localization!$A$3:$BM$3)),""),)</f>
        <v>0</v>
      </c>
      <c r="CL403" s="161" cm="1">
        <f t="array" ref="CL403">IF(CL$357&gt;0,IFERROR(INDEX('Cost Input'!$C$1:$R$496,'LCOH Calc'!$A403,_xlfn.XMATCH('LCOH Calc'!CL$9,'Cost Input'!$C$3:$R$3))*INDEX(Localization!$A$22:$BM$23,2,_xlfn.XMATCH('LCOH Calc'!CL$10,Localization!$A$3:$BM$3)),""),)</f>
        <v>0</v>
      </c>
      <c r="CM403" s="161" cm="1">
        <f t="array" ref="CM403">IF(CM$357&gt;0,IFERROR(INDEX('Cost Input'!$C$1:$R$496,'LCOH Calc'!$A403,_xlfn.XMATCH('LCOH Calc'!CM$9,'Cost Input'!$C$3:$R$3))*INDEX(Localization!$A$22:$BM$23,2,_xlfn.XMATCH('LCOH Calc'!CM$10,Localization!$A$3:$BM$3)),""),)</f>
        <v>0</v>
      </c>
      <c r="CN403" s="161" cm="1">
        <f t="array" ref="CN403">IF(CN$357&gt;0,IFERROR(INDEX('Cost Input'!$C$1:$R$496,'LCOH Calc'!$A403,_xlfn.XMATCH('LCOH Calc'!CN$9,'Cost Input'!$C$3:$R$3))*INDEX(Localization!$A$22:$BM$23,2,_xlfn.XMATCH('LCOH Calc'!CN$10,Localization!$A$3:$BM$3)),""),)</f>
        <v>0</v>
      </c>
      <c r="CO403" s="161" cm="1">
        <f t="array" ref="CO403">IF(CO$357&gt;0,IFERROR(INDEX('Cost Input'!$C$1:$R$496,'LCOH Calc'!$A403,_xlfn.XMATCH('LCOH Calc'!CO$9,'Cost Input'!$C$3:$R$3))*INDEX(Localization!$A$22:$BM$23,2,_xlfn.XMATCH('LCOH Calc'!CO$10,Localization!$A$3:$BM$3)),""),)</f>
        <v>0</v>
      </c>
      <c r="CP403" s="161" cm="1">
        <f t="array" ref="CP403">IF(CP$357&gt;0,IFERROR(INDEX('Cost Input'!$C$1:$R$496,'LCOH Calc'!$A403,_xlfn.XMATCH('LCOH Calc'!CP$9,'Cost Input'!$C$3:$R$3))*INDEX(Localization!$A$22:$BM$23,2,_xlfn.XMATCH('LCOH Calc'!CP$10,Localization!$A$3:$BM$3)),""),)</f>
        <v>0</v>
      </c>
      <c r="CQ403" s="161" cm="1">
        <f t="array" ref="CQ403">IF(CQ$357&gt;0,IFERROR(INDEX('Cost Input'!$C$1:$R$496,'LCOH Calc'!$A403,_xlfn.XMATCH('LCOH Calc'!CQ$9,'Cost Input'!$C$3:$R$3))*INDEX(Localization!$A$22:$BM$23,2,_xlfn.XMATCH('LCOH Calc'!CQ$10,Localization!$A$3:$BM$3)),""),)</f>
        <v>123.1</v>
      </c>
      <c r="CR403" s="161" cm="1">
        <f t="array" ref="CR403">IF(CR$357&gt;0,IFERROR(INDEX('Cost Input'!$C$1:$R$496,'LCOH Calc'!$A403,_xlfn.XMATCH('LCOH Calc'!CR$9,'Cost Input'!$C$3:$R$3))*INDEX(Localization!$A$22:$BM$23,2,_xlfn.XMATCH('LCOH Calc'!CR$10,Localization!$A$3:$BM$3)),""),)</f>
        <v>123.1</v>
      </c>
      <c r="CS403" s="161" cm="1">
        <f t="array" ref="CS403">IF(CS$357&gt;0,IFERROR(INDEX('Cost Input'!$C$1:$R$496,'LCOH Calc'!$A403,_xlfn.XMATCH('LCOH Calc'!CS$9,'Cost Input'!$C$3:$R$3))*INDEX(Localization!$A$22:$BM$23,2,_xlfn.XMATCH('LCOH Calc'!CS$10,Localization!$A$3:$BM$3)),""),)</f>
        <v>0</v>
      </c>
      <c r="CT403" s="161" cm="1">
        <f t="array" ref="CT403">IF(CT$357&gt;0,IFERROR(INDEX('Cost Input'!$C$1:$R$496,'LCOH Calc'!$A403,_xlfn.XMATCH('LCOH Calc'!CT$9,'Cost Input'!$C$3:$R$3))*INDEX(Localization!$A$22:$BM$23,2,_xlfn.XMATCH('LCOH Calc'!CT$10,Localization!$A$3:$BM$3)),""),)</f>
        <v>0</v>
      </c>
      <c r="CU403" s="161" cm="1">
        <f t="array" ref="CU403">IF(CU$357&gt;0,IFERROR(INDEX('Cost Input'!$C$1:$R$496,'LCOH Calc'!$A403,_xlfn.XMATCH('LCOH Calc'!CU$9,'Cost Input'!$C$3:$R$3))*INDEX(Localization!$A$22:$BM$23,2,_xlfn.XMATCH('LCOH Calc'!CU$10,Localization!$A$3:$BM$3)),""),)</f>
        <v>0</v>
      </c>
      <c r="CV403" s="161" cm="1">
        <f t="array" ref="CV403">IF(CV$357&gt;0,IFERROR(INDEX('Cost Input'!$C$1:$R$496,'LCOH Calc'!$A403,_xlfn.XMATCH('LCOH Calc'!CV$9,'Cost Input'!$C$3:$R$3))*INDEX(Localization!$A$22:$BM$23,2,_xlfn.XMATCH('LCOH Calc'!CV$10,Localization!$A$3:$BM$3)),""),)</f>
        <v>0</v>
      </c>
      <c r="CW403" s="161" cm="1">
        <f t="array" ref="CW403">IF(CW$357&gt;0,IFERROR(INDEX('Cost Input'!$C$1:$R$496,'LCOH Calc'!$A403,_xlfn.XMATCH('LCOH Calc'!CW$9,'Cost Input'!$C$3:$R$3))*INDEX(Localization!$A$22:$BM$23,2,_xlfn.XMATCH('LCOH Calc'!CW$10,Localization!$A$3:$BM$3)),""),)</f>
        <v>0</v>
      </c>
      <c r="CX403" s="161" cm="1">
        <f t="array" ref="CX403">IF(CX$357&gt;0,IFERROR(INDEX('Cost Input'!$C$1:$R$496,'LCOH Calc'!$A403,_xlfn.XMATCH('LCOH Calc'!CX$9,'Cost Input'!$C$3:$R$3))*INDEX(Localization!$A$22:$BM$23,2,_xlfn.XMATCH('LCOH Calc'!CX$10,Localization!$A$3:$BM$3)),""),)</f>
        <v>123.1</v>
      </c>
      <c r="CY403" s="161" cm="1">
        <f t="array" ref="CY403">IF(CY$357&gt;0,IFERROR(INDEX('Cost Input'!$C$1:$R$496,'LCOH Calc'!$A403,_xlfn.XMATCH('LCOH Calc'!CY$9,'Cost Input'!$C$3:$R$3))*INDEX(Localization!$A$22:$BM$23,2,_xlfn.XMATCH('LCOH Calc'!CY$10,Localization!$A$3:$BM$3)),""),)</f>
        <v>123.1</v>
      </c>
      <c r="CZ403" s="161" cm="1">
        <f t="array" ref="CZ403">IF(CZ$357&gt;0,IFERROR(INDEX('Cost Input'!$C$1:$R$496,'LCOH Calc'!$A403,_xlfn.XMATCH('LCOH Calc'!CZ$9,'Cost Input'!$C$3:$R$3))*INDEX(Localization!$A$22:$BM$23,2,_xlfn.XMATCH('LCOH Calc'!CZ$10,Localization!$A$3:$BM$3)),""),)</f>
        <v>0</v>
      </c>
      <c r="DA403" s="161" cm="1">
        <f t="array" ref="DA403">IF(DA$357&gt;0,IFERROR(INDEX('Cost Input'!$C$1:$R$496,'LCOH Calc'!$A403,_xlfn.XMATCH('LCOH Calc'!DA$9,'Cost Input'!$C$3:$R$3))*INDEX(Localization!$A$22:$BM$23,2,_xlfn.XMATCH('LCOH Calc'!DA$10,Localization!$A$3:$BM$3)),""),)</f>
        <v>0</v>
      </c>
      <c r="DB403" s="161" cm="1">
        <f t="array" ref="DB403">IF(DB$357&gt;0,IFERROR(INDEX('Cost Input'!$C$1:$R$496,'LCOH Calc'!$A403,_xlfn.XMATCH('LCOH Calc'!DB$9,'Cost Input'!$C$3:$R$3))*INDEX(Localization!$A$22:$BM$23,2,_xlfn.XMATCH('LCOH Calc'!DB$10,Localization!$A$3:$BM$3)),""),)</f>
        <v>0</v>
      </c>
      <c r="DC403" s="161" cm="1">
        <f t="array" ref="DC403">IF(DC$357&gt;0,IFERROR(INDEX('Cost Input'!$C$1:$R$496,'LCOH Calc'!$A403,_xlfn.XMATCH('LCOH Calc'!DC$9,'Cost Input'!$C$3:$R$3))*INDEX(Localization!$A$22:$BM$23,2,_xlfn.XMATCH('LCOH Calc'!DC$10,Localization!$A$3:$BM$3)),""),)</f>
        <v>0</v>
      </c>
      <c r="DD403" s="161" cm="1">
        <f t="array" ref="DD403">IF(DD$357&gt;0,IFERROR(INDEX('Cost Input'!$C$1:$R$496,'LCOH Calc'!$A403,_xlfn.XMATCH('LCOH Calc'!DD$9,'Cost Input'!$C$3:$R$3))*INDEX(Localization!$A$22:$BM$23,2,_xlfn.XMATCH('LCOH Calc'!DD$10,Localization!$A$3:$BM$3)),""),)</f>
        <v>0</v>
      </c>
      <c r="DE403" s="161" cm="1">
        <f t="array" ref="DE403">IF(DE$357&gt;0,IFERROR(INDEX('Cost Input'!$C$1:$R$496,'LCOH Calc'!$A403,_xlfn.XMATCH('LCOH Calc'!DE$9,'Cost Input'!$C$3:$R$3))*INDEX(Localization!$A$22:$BM$23,2,_xlfn.XMATCH('LCOH Calc'!DE$10,Localization!$A$3:$BM$3)),""),)</f>
        <v>0</v>
      </c>
      <c r="DF403" s="161" cm="1">
        <f t="array" ref="DF403">IF(DF$357&gt;0,IFERROR(INDEX('Cost Input'!$C$1:$R$496,'LCOH Calc'!$A403,_xlfn.XMATCH('LCOH Calc'!DF$9,'Cost Input'!$C$3:$R$3))*INDEX(Localization!$A$22:$BM$23,2,_xlfn.XMATCH('LCOH Calc'!DF$10,Localization!$A$3:$BM$3)),""),)</f>
        <v>0</v>
      </c>
      <c r="DG403" s="161" cm="1">
        <f t="array" ref="DG403">IF(DG$357&gt;0,IFERROR(INDEX('Cost Input'!$C$1:$R$496,'LCOH Calc'!$A403,_xlfn.XMATCH('LCOH Calc'!DG$9,'Cost Input'!$C$3:$R$3))*INDEX(Localization!$A$22:$BM$23,2,_xlfn.XMATCH('LCOH Calc'!DG$10,Localization!$A$3:$BM$3)),""),)</f>
        <v>0</v>
      </c>
      <c r="DH403" s="161" cm="1">
        <f t="array" ref="DH403">IF(DH$357&gt;0,IFERROR(INDEX('Cost Input'!$C$1:$R$496,'LCOH Calc'!$A403,_xlfn.XMATCH('LCOH Calc'!DH$9,'Cost Input'!$C$3:$R$3))*INDEX(Localization!$A$22:$BM$23,2,_xlfn.XMATCH('LCOH Calc'!DH$10,Localization!$A$3:$BM$3)),""),)</f>
        <v>0</v>
      </c>
      <c r="DI403" s="161" cm="1">
        <f t="array" ref="DI403">IF(DI$357&gt;0,IFERROR(INDEX('Cost Input'!$C$1:$R$496,'LCOH Calc'!$A403,_xlfn.XMATCH('LCOH Calc'!DI$9,'Cost Input'!$C$3:$R$3))*INDEX(Localization!$A$22:$BM$23,2,_xlfn.XMATCH('LCOH Calc'!DI$10,Localization!$A$3:$BM$3)),""),)</f>
        <v>0</v>
      </c>
      <c r="DJ403" s="161" cm="1">
        <f t="array" ref="DJ403">IF(DJ$357&gt;0,IFERROR(INDEX('Cost Input'!$C$1:$R$496,'LCOH Calc'!$A403,_xlfn.XMATCH('LCOH Calc'!DJ$9,'Cost Input'!$C$3:$R$3))*INDEX(Localization!$A$22:$BM$23,2,_xlfn.XMATCH('LCOH Calc'!DJ$10,Localization!$A$3:$BM$3)),""),)</f>
        <v>0</v>
      </c>
      <c r="DK403" s="161" cm="1">
        <f t="array" ref="DK403">IF(DK$357&gt;0,IFERROR(INDEX('Cost Input'!$C$1:$R$496,'LCOH Calc'!$A403,_xlfn.XMATCH('LCOH Calc'!DK$9,'Cost Input'!$C$3:$R$3))*INDEX(Localization!$A$22:$BM$23,2,_xlfn.XMATCH('LCOH Calc'!DK$10,Localization!$A$3:$BM$3)),""),)</f>
        <v>0</v>
      </c>
      <c r="DL403" s="161" cm="1">
        <f t="array" ref="DL403">IF(DL$357&gt;0,IFERROR(INDEX('Cost Input'!$C$1:$R$496,'LCOH Calc'!$A403,_xlfn.XMATCH('LCOH Calc'!DL$9,'Cost Input'!$C$3:$R$3))*INDEX(Localization!$A$22:$BM$23,2,_xlfn.XMATCH('LCOH Calc'!DL$10,Localization!$A$3:$BM$3)),""),)</f>
        <v>0</v>
      </c>
      <c r="DM403" s="161" cm="1">
        <f t="array" ref="DM403">IF(DM$357&gt;0,IFERROR(INDEX('Cost Input'!$C$1:$R$496,'LCOH Calc'!$A403,_xlfn.XMATCH('LCOH Calc'!DM$9,'Cost Input'!$C$3:$R$3))*INDEX(Localization!$A$22:$BM$23,2,_xlfn.XMATCH('LCOH Calc'!DM$10,Localization!$A$3:$BM$3)),""),)</f>
        <v>0</v>
      </c>
      <c r="DN403" s="161" cm="1">
        <f t="array" ref="DN403">IF(DN$357&gt;0,IFERROR(INDEX('Cost Input'!$C$1:$R$496,'LCOH Calc'!$A403,_xlfn.XMATCH('LCOH Calc'!DN$9,'Cost Input'!$C$3:$R$3))*INDEX(Localization!$A$22:$BM$23,2,_xlfn.XMATCH('LCOH Calc'!DN$10,Localization!$A$3:$BM$3)),""),)</f>
        <v>0</v>
      </c>
      <c r="DO403" s="161" cm="1">
        <f t="array" ref="DO403">IF(DO$357&gt;0,IFERROR(INDEX('Cost Input'!$C$1:$R$496,'LCOH Calc'!$A403,_xlfn.XMATCH('LCOH Calc'!DO$9,'Cost Input'!$C$3:$R$3))*INDEX(Localization!$A$22:$BM$23,2,_xlfn.XMATCH('LCOH Calc'!DO$10,Localization!$A$3:$BM$3)),""),)</f>
        <v>0</v>
      </c>
      <c r="DP403" s="161" cm="1">
        <f t="array" ref="DP403">IF(DP$357&gt;0,IFERROR(INDEX('Cost Input'!$C$1:$R$496,'LCOH Calc'!$A403,_xlfn.XMATCH('LCOH Calc'!DP$9,'Cost Input'!$C$3:$R$3))*INDEX(Localization!$A$22:$BM$23,2,_xlfn.XMATCH('LCOH Calc'!DP$10,Localization!$A$3:$BM$3)),""),)</f>
        <v>0</v>
      </c>
      <c r="DQ403" s="161" cm="1">
        <f t="array" ref="DQ403">IF(DQ$357&gt;0,IFERROR(INDEX('Cost Input'!$C$1:$R$496,'LCOH Calc'!$A403,_xlfn.XMATCH('LCOH Calc'!DQ$9,'Cost Input'!$C$3:$R$3))*INDEX(Localization!$A$22:$BM$23,2,_xlfn.XMATCH('LCOH Calc'!DQ$10,Localization!$A$3:$BM$3)),""),)</f>
        <v>0</v>
      </c>
      <c r="DR403" s="161" cm="1">
        <f t="array" ref="DR403">IF(DR$357&gt;0,IFERROR(INDEX('Cost Input'!$C$1:$R$496,'LCOH Calc'!$A403,_xlfn.XMATCH('LCOH Calc'!DR$9,'Cost Input'!$C$3:$R$3))*INDEX(Localization!$A$22:$BM$23,2,_xlfn.XMATCH('LCOH Calc'!DR$10,Localization!$A$3:$BM$3)),""),)</f>
        <v>0</v>
      </c>
      <c r="DS403" s="161" cm="1">
        <f t="array" ref="DS403">IF(DS$357&gt;0,IFERROR(INDEX('Cost Input'!$C$1:$R$496,'LCOH Calc'!$A403,_xlfn.XMATCH('LCOH Calc'!DS$9,'Cost Input'!$C$3:$R$3))*INDEX(Localization!$A$22:$BM$23,2,_xlfn.XMATCH('LCOH Calc'!DS$10,Localization!$A$3:$BM$3)),""),)</f>
        <v>0</v>
      </c>
      <c r="DT403" s="161" cm="1">
        <f t="array" ref="DT403">IF(DT$357&gt;0,IFERROR(INDEX('Cost Input'!$C$1:$R$496,'LCOH Calc'!$A403,_xlfn.XMATCH('LCOH Calc'!DT$9,'Cost Input'!$C$3:$R$3))*INDEX(Localization!$A$22:$BM$23,2,_xlfn.XMATCH('LCOH Calc'!DT$10,Localization!$A$3:$BM$3)),""),)</f>
        <v>0</v>
      </c>
      <c r="DU403" s="161" cm="1">
        <f t="array" ref="DU403">IF(DU$357&gt;0,IFERROR(INDEX('Cost Input'!$C$1:$R$496,'LCOH Calc'!$A403,_xlfn.XMATCH('LCOH Calc'!DU$9,'Cost Input'!$C$3:$R$3))*INDEX(Localization!$A$22:$BM$23,2,_xlfn.XMATCH('LCOH Calc'!DU$10,Localization!$A$3:$BM$3)),""),)</f>
        <v>0</v>
      </c>
      <c r="DV403" s="161" cm="1">
        <f t="array" ref="DV403">IF(DV$357&gt;0,IFERROR(INDEX('Cost Input'!$C$1:$R$496,'LCOH Calc'!$A403,_xlfn.XMATCH('LCOH Calc'!DV$9,'Cost Input'!$C$3:$R$3))*INDEX(Localization!$A$22:$BM$23,2,_xlfn.XMATCH('LCOH Calc'!DV$10,Localization!$A$3:$BM$3)),""),)</f>
        <v>0</v>
      </c>
      <c r="DW403" s="161" cm="1">
        <f t="array" ref="DW403">IF(DW$357&gt;0,IFERROR(INDEX('Cost Input'!$C$1:$R$496,'LCOH Calc'!$A403,_xlfn.XMATCH('LCOH Calc'!DW$9,'Cost Input'!$C$3:$R$3))*INDEX(Localization!$A$22:$BM$23,2,_xlfn.XMATCH('LCOH Calc'!DW$10,Localization!$A$3:$BM$3)),""),)</f>
        <v>0</v>
      </c>
      <c r="DX403" s="161" cm="1">
        <f t="array" ref="DX403">IF(DX$357&gt;0,IFERROR(INDEX('Cost Input'!$C$1:$R$496,'LCOH Calc'!$A403,_xlfn.XMATCH('LCOH Calc'!DX$9,'Cost Input'!$C$3:$R$3))*INDEX(Localization!$A$22:$BM$23,2,_xlfn.XMATCH('LCOH Calc'!DX$10,Localization!$A$3:$BM$3)),""),)</f>
        <v>0</v>
      </c>
      <c r="DY403" s="161" cm="1">
        <f t="array" ref="DY403">IF(DY$357&gt;0,IFERROR(INDEX('Cost Input'!$C$1:$R$496,'LCOH Calc'!$A403,_xlfn.XMATCH('LCOH Calc'!DY$9,'Cost Input'!$C$3:$R$3))*INDEX(Localization!$A$22:$BM$23,2,_xlfn.XMATCH('LCOH Calc'!DY$10,Localization!$A$3:$BM$3)),""),)</f>
        <v>0</v>
      </c>
      <c r="DZ403" s="161" cm="1">
        <f t="array" ref="DZ403">IF(DZ$357&gt;0,IFERROR(INDEX('Cost Input'!$C$1:$R$496,'LCOH Calc'!$A403,_xlfn.XMATCH('LCOH Calc'!DZ$9,'Cost Input'!$C$3:$R$3))*INDEX(Localization!$A$22:$BM$23,2,_xlfn.XMATCH('LCOH Calc'!DZ$10,Localization!$A$3:$BM$3)),""),)</f>
        <v>0</v>
      </c>
      <c r="EA403" s="161" cm="1">
        <f t="array" ref="EA403">IF(EA$357&gt;0,IFERROR(INDEX('Cost Input'!$C$1:$R$496,'LCOH Calc'!$A403,_xlfn.XMATCH('LCOH Calc'!EA$9,'Cost Input'!$C$3:$R$3))*INDEX(Localization!$A$22:$BM$23,2,_xlfn.XMATCH('LCOH Calc'!EA$10,Localization!$A$3:$BM$3)),""),)</f>
        <v>0</v>
      </c>
      <c r="EB403" s="161" cm="1">
        <f t="array" ref="EB403">IF(EB$357&gt;0,IFERROR(INDEX('Cost Input'!$C$1:$R$496,'LCOH Calc'!$A403,_xlfn.XMATCH('LCOH Calc'!EB$9,'Cost Input'!$C$3:$R$3))*INDEX(Localization!$A$22:$BM$23,2,_xlfn.XMATCH('LCOH Calc'!EB$10,Localization!$A$3:$BM$3)),""),)</f>
        <v>0</v>
      </c>
      <c r="EC403" s="161" cm="1">
        <f t="array" ref="EC403">IF(EC$357&gt;0,IFERROR(INDEX('Cost Input'!$C$1:$R$496,'LCOH Calc'!$A403,_xlfn.XMATCH('LCOH Calc'!EC$9,'Cost Input'!$C$3:$R$3))*INDEX(Localization!$A$22:$BM$23,2,_xlfn.XMATCH('LCOH Calc'!EC$10,Localization!$A$3:$BM$3)),""),)</f>
        <v>0</v>
      </c>
      <c r="ED403" s="161" cm="1">
        <f t="array" ref="ED403">IF(ED$357&gt;0,IFERROR(INDEX('Cost Input'!$C$1:$R$496,'LCOH Calc'!$A403,_xlfn.XMATCH('LCOH Calc'!ED$9,'Cost Input'!$C$3:$R$3))*INDEX(Localization!$A$22:$BM$23,2,_xlfn.XMATCH('LCOH Calc'!ED$10,Localization!$A$3:$BM$3)),""),)</f>
        <v>0</v>
      </c>
      <c r="EE403" s="161" cm="1">
        <f t="array" ref="EE403">IF(EE$357&gt;0,IFERROR(INDEX('Cost Input'!$C$1:$R$496,'LCOH Calc'!$A403,_xlfn.XMATCH('LCOH Calc'!EE$9,'Cost Input'!$C$3:$R$3))*INDEX(Localization!$A$22:$BM$23,2,_xlfn.XMATCH('LCOH Calc'!EE$10,Localization!$A$3:$BM$3)),""),)</f>
        <v>0</v>
      </c>
      <c r="EF403" s="161" cm="1">
        <f t="array" ref="EF403">IF(EF$357&gt;0,IFERROR(INDEX('Cost Input'!$C$1:$R$496,'LCOH Calc'!$A403,_xlfn.XMATCH('LCOH Calc'!EF$9,'Cost Input'!$C$3:$R$3))*INDEX(Localization!$A$22:$BM$23,2,_xlfn.XMATCH('LCOH Calc'!EF$10,Localization!$A$3:$BM$3)),""),)</f>
        <v>0</v>
      </c>
      <c r="EG403" s="161" cm="1">
        <f t="array" ref="EG403">IF(EG$357&gt;0,IFERROR(INDEX('Cost Input'!$C$1:$R$496,'LCOH Calc'!$A403,_xlfn.XMATCH('LCOH Calc'!EG$9,'Cost Input'!$C$3:$R$3))*INDEX(Localization!$A$22:$BM$23,2,_xlfn.XMATCH('LCOH Calc'!EG$10,Localization!$A$3:$BM$3)),""),)</f>
        <v>0</v>
      </c>
      <c r="EH403" s="161" cm="1">
        <f t="array" ref="EH403">IF(EH$357&gt;0,IFERROR(INDEX('Cost Input'!$C$1:$R$496,'LCOH Calc'!$A403,_xlfn.XMATCH('LCOH Calc'!EH$9,'Cost Input'!$C$3:$R$3))*INDEX(Localization!$A$22:$BM$23,2,_xlfn.XMATCH('LCOH Calc'!EH$10,Localization!$A$3:$BM$3)),""),)</f>
        <v>0</v>
      </c>
      <c r="EI403" s="161" cm="1">
        <f t="array" ref="EI403">IF(EI$357&gt;0,IFERROR(INDEX('Cost Input'!$C$1:$R$496,'LCOH Calc'!$A403,_xlfn.XMATCH('LCOH Calc'!EI$9,'Cost Input'!$C$3:$R$3))*INDEX(Localization!$A$22:$BM$23,2,_xlfn.XMATCH('LCOH Calc'!EI$10,Localization!$A$3:$BM$3)),""),)</f>
        <v>0</v>
      </c>
      <c r="EJ403" s="161" cm="1">
        <f t="array" ref="EJ403">IF(EJ$357&gt;0,IFERROR(INDEX('Cost Input'!$C$1:$R$496,'LCOH Calc'!$A403,_xlfn.XMATCH('LCOH Calc'!EJ$9,'Cost Input'!$C$3:$R$3))*INDEX(Localization!$A$22:$BM$23,2,_xlfn.XMATCH('LCOH Calc'!EJ$10,Localization!$A$3:$BM$3)),""),)</f>
        <v>0</v>
      </c>
      <c r="EK403" s="161" cm="1">
        <f t="array" ref="EK403">IF(EK$357&gt;0,IFERROR(INDEX('Cost Input'!$C$1:$R$496,'LCOH Calc'!$A403,_xlfn.XMATCH('LCOH Calc'!EK$9,'Cost Input'!$C$3:$R$3))*INDEX(Localization!$A$22:$BM$23,2,_xlfn.XMATCH('LCOH Calc'!EK$10,Localization!$A$3:$BM$3)),""),)</f>
        <v>0</v>
      </c>
      <c r="EL403" s="161" cm="1">
        <f t="array" ref="EL403">IF(EL$357&gt;0,IFERROR(INDEX('Cost Input'!$C$1:$R$496,'LCOH Calc'!$A403,_xlfn.XMATCH('LCOH Calc'!EL$9,'Cost Input'!$C$3:$R$3))*INDEX(Localization!$A$22:$BM$23,2,_xlfn.XMATCH('LCOH Calc'!EL$10,Localization!$A$3:$BM$3)),""),)</f>
        <v>0</v>
      </c>
      <c r="EM403" s="161" cm="1">
        <f t="array" ref="EM403">IF(EM$357&gt;0,IFERROR(INDEX('Cost Input'!$C$1:$R$496,'LCOH Calc'!$A403,_xlfn.XMATCH('LCOH Calc'!EM$9,'Cost Input'!$C$3:$R$3))*INDEX(Localization!$A$22:$BM$23,2,_xlfn.XMATCH('LCOH Calc'!EM$10,Localization!$A$3:$BM$3)),""),)</f>
        <v>0</v>
      </c>
      <c r="EN403" s="161" cm="1">
        <f t="array" ref="EN403">IF(EN$357&gt;0,IFERROR(INDEX('Cost Input'!$C$1:$R$496,'LCOH Calc'!$A403,_xlfn.XMATCH('LCOH Calc'!EN$9,'Cost Input'!$C$3:$R$3))*INDEX(Localization!$A$22:$BM$23,2,_xlfn.XMATCH('LCOH Calc'!EN$10,Localization!$A$3:$BM$3)),""),)</f>
        <v>0</v>
      </c>
      <c r="EO403" s="161" cm="1">
        <f t="array" ref="EO403">IF(EO$357&gt;0,IFERROR(INDEX('Cost Input'!$C$1:$R$496,'LCOH Calc'!$A403,_xlfn.XMATCH('LCOH Calc'!EO$9,'Cost Input'!$C$3:$R$3))*INDEX(Localization!$A$22:$BM$23,2,_xlfn.XMATCH('LCOH Calc'!EO$10,Localization!$A$3:$BM$3)),""),)</f>
        <v>0</v>
      </c>
      <c r="EP403" s="161" cm="1">
        <f t="array" ref="EP403">IF(EP$357&gt;0,IFERROR(INDEX('Cost Input'!$C$1:$R$496,'LCOH Calc'!$A403,_xlfn.XMATCH('LCOH Calc'!EP$9,'Cost Input'!$C$3:$R$3))*INDEX(Localization!$A$22:$BM$23,2,_xlfn.XMATCH('LCOH Calc'!EP$10,Localization!$A$3:$BM$3)),""),)</f>
        <v>0</v>
      </c>
      <c r="EQ403" s="161" cm="1">
        <f t="array" ref="EQ403">IF(EQ$357&gt;0,IFERROR(INDEX('Cost Input'!$C$1:$R$496,'LCOH Calc'!$A403,_xlfn.XMATCH('LCOH Calc'!EQ$9,'Cost Input'!$C$3:$R$3))*INDEX(Localization!$A$22:$BM$23,2,_xlfn.XMATCH('LCOH Calc'!EQ$10,Localization!$A$3:$BM$3)),""),)</f>
        <v>0</v>
      </c>
      <c r="ER403" s="161" cm="1">
        <f t="array" ref="ER403">IF(ER$357&gt;0,IFERROR(INDEX('Cost Input'!$C$1:$R$496,'LCOH Calc'!$A403,_xlfn.XMATCH('LCOH Calc'!ER$9,'Cost Input'!$C$3:$R$3))*INDEX(Localization!$A$22:$BM$23,2,_xlfn.XMATCH('LCOH Calc'!ER$10,Localization!$A$3:$BM$3)),""),)</f>
        <v>0</v>
      </c>
      <c r="ES403" s="161" cm="1">
        <f t="array" ref="ES403">IF(ES$357&gt;0,IFERROR(INDEX('Cost Input'!$C$1:$R$496,'LCOH Calc'!$A403,_xlfn.XMATCH('LCOH Calc'!ES$9,'Cost Input'!$C$3:$R$3))*INDEX(Localization!$A$22:$BM$23,2,_xlfn.XMATCH('LCOH Calc'!ES$10,Localization!$A$3:$BM$3)),""),)</f>
        <v>0</v>
      </c>
      <c r="ET403" s="161" cm="1">
        <f t="array" ref="ET403">IF(ET$357&gt;0,IFERROR(INDEX('Cost Input'!$C$1:$R$496,'LCOH Calc'!$A403,_xlfn.XMATCH('LCOH Calc'!ET$9,'Cost Input'!$C$3:$R$3))*INDEX(Localization!$A$22:$BM$23,2,_xlfn.XMATCH('LCOH Calc'!ET$10,Localization!$A$3:$BM$3)),""),)</f>
        <v>0</v>
      </c>
      <c r="EU403" s="161" cm="1">
        <f t="array" ref="EU403">IF(EU$357&gt;0,IFERROR(INDEX('Cost Input'!$C$1:$R$496,'LCOH Calc'!$A403,_xlfn.XMATCH('LCOH Calc'!EU$9,'Cost Input'!$C$3:$R$3))*INDEX(Localization!$A$22:$BM$23,2,_xlfn.XMATCH('LCOH Calc'!EU$10,Localization!$A$3:$BM$3)),""),)</f>
        <v>0</v>
      </c>
      <c r="EV403" s="161" cm="1">
        <f t="array" ref="EV403">IF(EV$357&gt;0,IFERROR(INDEX('Cost Input'!$C$1:$R$496,'LCOH Calc'!$A403,_xlfn.XMATCH('LCOH Calc'!EV$9,'Cost Input'!$C$3:$R$3))*INDEX(Localization!$A$22:$BM$23,2,_xlfn.XMATCH('LCOH Calc'!EV$10,Localization!$A$3:$BM$3)),""),)</f>
        <v>0</v>
      </c>
      <c r="EW403" s="161" cm="1">
        <f t="array" ref="EW403">IF(EW$357&gt;0,IFERROR(INDEX('Cost Input'!$C$1:$R$496,'LCOH Calc'!$A403,_xlfn.XMATCH('LCOH Calc'!EW$9,'Cost Input'!$C$3:$R$3))*INDEX(Localization!$A$22:$BM$23,2,_xlfn.XMATCH('LCOH Calc'!EW$10,Localization!$A$3:$BM$3)),""),)</f>
        <v>0</v>
      </c>
      <c r="EX403" s="161" cm="1">
        <f t="array" ref="EX403">IF(EX$357&gt;0,IFERROR(INDEX('Cost Input'!$C$1:$R$496,'LCOH Calc'!$A403,_xlfn.XMATCH('LCOH Calc'!EX$9,'Cost Input'!$C$3:$R$3))*INDEX(Localization!$A$22:$BM$23,2,_xlfn.XMATCH('LCOH Calc'!EX$10,Localization!$A$3:$BM$3)),""),)</f>
        <v>0</v>
      </c>
      <c r="EY403" s="161" cm="1">
        <f t="array" ref="EY403">IF(EY$357&gt;0,IFERROR(INDEX('Cost Input'!$C$1:$R$496,'LCOH Calc'!$A403,_xlfn.XMATCH('LCOH Calc'!EY$9,'Cost Input'!$C$3:$R$3))*INDEX(Localization!$A$22:$BM$23,2,_xlfn.XMATCH('LCOH Calc'!EY$10,Localization!$A$3:$BM$3)),""),)</f>
        <v>0</v>
      </c>
      <c r="EZ403" s="161" cm="1">
        <f t="array" ref="EZ403">IF(EZ$357&gt;0,IFERROR(INDEX('Cost Input'!$C$1:$R$496,'LCOH Calc'!$A403,_xlfn.XMATCH('LCOH Calc'!EZ$9,'Cost Input'!$C$3:$R$3))*INDEX(Localization!$A$22:$BM$23,2,_xlfn.XMATCH('LCOH Calc'!EZ$10,Localization!$A$3:$BM$3)),""),)</f>
        <v>0</v>
      </c>
      <c r="FA403" s="161" cm="1">
        <f t="array" ref="FA403">IF(FA$357&gt;0,IFERROR(INDEX('Cost Input'!$C$1:$R$496,'LCOH Calc'!$A403,_xlfn.XMATCH('LCOH Calc'!FA$9,'Cost Input'!$C$3:$R$3))*INDEX(Localization!$A$22:$BM$23,2,_xlfn.XMATCH('LCOH Calc'!FA$10,Localization!$A$3:$BM$3)),""),)</f>
        <v>0</v>
      </c>
      <c r="FB403" s="161" cm="1">
        <f t="array" ref="FB403">IF(FB$357&gt;0,IFERROR(INDEX('Cost Input'!$C$1:$R$496,'LCOH Calc'!$A403,_xlfn.XMATCH('LCOH Calc'!FB$9,'Cost Input'!$C$3:$R$3))*INDEX(Localization!$A$22:$BM$23,2,_xlfn.XMATCH('LCOH Calc'!FB$10,Localization!$A$3:$BM$3)),""),)</f>
        <v>0</v>
      </c>
      <c r="FC403" s="161" cm="1">
        <f t="array" ref="FC403">IF(FC$357&gt;0,IFERROR(INDEX('Cost Input'!$C$1:$R$496,'LCOH Calc'!$A403,_xlfn.XMATCH('LCOH Calc'!FC$9,'Cost Input'!$C$3:$R$3))*INDEX(Localization!$A$22:$BM$23,2,_xlfn.XMATCH('LCOH Calc'!FC$10,Localization!$A$3:$BM$3)),""),)</f>
        <v>0</v>
      </c>
      <c r="FD403" s="161" cm="1">
        <f t="array" ref="FD403">IF(FD$357&gt;0,IFERROR(INDEX('Cost Input'!$C$1:$R$496,'LCOH Calc'!$A403,_xlfn.XMATCH('LCOH Calc'!FD$9,'Cost Input'!$C$3:$R$3))*INDEX(Localization!$A$22:$BM$23,2,_xlfn.XMATCH('LCOH Calc'!FD$10,Localization!$A$3:$BM$3)),""),)</f>
        <v>0</v>
      </c>
      <c r="FE403" s="161" cm="1">
        <f t="array" ref="FE403">IF(FE$357&gt;0,IFERROR(INDEX('Cost Input'!$C$1:$R$496,'LCOH Calc'!$A403,_xlfn.XMATCH('LCOH Calc'!FE$9,'Cost Input'!$C$3:$R$3))*INDEX(Localization!$A$22:$BM$23,2,_xlfn.XMATCH('LCOH Calc'!FE$10,Localization!$A$3:$BM$3)),""),)</f>
        <v>0</v>
      </c>
      <c r="FF403" s="161" cm="1">
        <f t="array" ref="FF403">IF(FF$357&gt;0,IFERROR(INDEX('Cost Input'!$C$1:$R$496,'LCOH Calc'!$A403,_xlfn.XMATCH('LCOH Calc'!FF$9,'Cost Input'!$C$3:$R$3))*INDEX(Localization!$A$22:$BM$23,2,_xlfn.XMATCH('LCOH Calc'!FF$10,Localization!$A$3:$BM$3)),""),)</f>
        <v>0</v>
      </c>
      <c r="FG403" s="161" cm="1">
        <f t="array" ref="FG403">IF(FG$357&gt;0,IFERROR(INDEX('Cost Input'!$C$1:$R$496,'LCOH Calc'!$A403,_xlfn.XMATCH('LCOH Calc'!FG$9,'Cost Input'!$C$3:$R$3))*INDEX(Localization!$A$22:$BM$23,2,_xlfn.XMATCH('LCOH Calc'!FG$10,Localization!$A$3:$BM$3)),""),)</f>
        <v>0</v>
      </c>
      <c r="FH403" s="161" cm="1">
        <f t="array" ref="FH403">IF(FH$357&gt;0,IFERROR(INDEX('Cost Input'!$C$1:$R$496,'LCOH Calc'!$A403,_xlfn.XMATCH('LCOH Calc'!FH$9,'Cost Input'!$C$3:$R$3))*INDEX(Localization!$A$22:$BM$23,2,_xlfn.XMATCH('LCOH Calc'!FH$10,Localization!$A$3:$BM$3)),""),)</f>
        <v>0</v>
      </c>
      <c r="FI403" s="161" cm="1">
        <f t="array" ref="FI403">IF(FI$357&gt;0,IFERROR(INDEX('Cost Input'!$C$1:$R$496,'LCOH Calc'!$A403,_xlfn.XMATCH('LCOH Calc'!FI$9,'Cost Input'!$C$3:$R$3))*INDEX(Localization!$A$22:$BM$23,2,_xlfn.XMATCH('LCOH Calc'!FI$10,Localization!$A$3:$BM$3)),""),)</f>
        <v>0</v>
      </c>
      <c r="FJ403" s="161" cm="1">
        <f t="array" ref="FJ403">IF(FJ$357&gt;0,IFERROR(INDEX('Cost Input'!$C$1:$R$496,'LCOH Calc'!$A403,_xlfn.XMATCH('LCOH Calc'!FJ$9,'Cost Input'!$C$3:$R$3))*INDEX(Localization!$A$22:$BM$23,2,_xlfn.XMATCH('LCOH Calc'!FJ$10,Localization!$A$3:$BM$3)),""),)</f>
        <v>0</v>
      </c>
      <c r="FK403" s="161" cm="1">
        <f t="array" ref="FK403">IF(FK$357&gt;0,IFERROR(INDEX('Cost Input'!$C$1:$R$496,'LCOH Calc'!$A403,_xlfn.XMATCH('LCOH Calc'!FK$9,'Cost Input'!$C$3:$R$3))*INDEX(Localization!$A$22:$BM$23,2,_xlfn.XMATCH('LCOH Calc'!FK$10,Localization!$A$3:$BM$3)),""),)</f>
        <v>0</v>
      </c>
      <c r="FL403" s="161" cm="1">
        <f t="array" ref="FL403">IF(FL$357&gt;0,IFERROR(INDEX('Cost Input'!$C$1:$R$496,'LCOH Calc'!$A403,_xlfn.XMATCH('LCOH Calc'!FL$9,'Cost Input'!$C$3:$R$3))*INDEX(Localization!$A$22:$BM$23,2,_xlfn.XMATCH('LCOH Calc'!FL$10,Localization!$A$3:$BM$3)),""),)</f>
        <v>0</v>
      </c>
      <c r="FM403" s="161" cm="1">
        <f t="array" ref="FM403">IF(FM$357&gt;0,IFERROR(INDEX('Cost Input'!$C$1:$R$496,'LCOH Calc'!$A403,_xlfn.XMATCH('LCOH Calc'!FM$9,'Cost Input'!$C$3:$R$3))*INDEX(Localization!$A$22:$BM$23,2,_xlfn.XMATCH('LCOH Calc'!FM$10,Localization!$A$3:$BM$3)),""),)</f>
        <v>0</v>
      </c>
      <c r="FN403" s="161" cm="1">
        <f t="array" ref="FN403">IF(FN$357&gt;0,IFERROR(INDEX('Cost Input'!$C$1:$R$496,'LCOH Calc'!$A403,_xlfn.XMATCH('LCOH Calc'!FN$9,'Cost Input'!$C$3:$R$3))*INDEX(Localization!$A$22:$BM$23,2,_xlfn.XMATCH('LCOH Calc'!FN$10,Localization!$A$3:$BM$3)),""),)</f>
        <v>0</v>
      </c>
      <c r="FO403" s="161" cm="1">
        <f t="array" ref="FO403">IF(FO$357&gt;0,IFERROR(INDEX('Cost Input'!$C$1:$R$496,'LCOH Calc'!$A403,_xlfn.XMATCH('LCOH Calc'!FO$9,'Cost Input'!$C$3:$R$3))*INDEX(Localization!$A$22:$BM$23,2,_xlfn.XMATCH('LCOH Calc'!FO$10,Localization!$A$3:$BM$3)),""),)</f>
        <v>0</v>
      </c>
      <c r="FP403" s="161" cm="1">
        <f t="array" ref="FP403">IF(FP$357&gt;0,IFERROR(INDEX('Cost Input'!$C$1:$R$496,'LCOH Calc'!$A403,_xlfn.XMATCH('LCOH Calc'!FP$9,'Cost Input'!$C$3:$R$3))*INDEX(Localization!$A$22:$BM$23,2,_xlfn.XMATCH('LCOH Calc'!FP$10,Localization!$A$3:$BM$3)),""),)</f>
        <v>0</v>
      </c>
      <c r="FQ403" s="161" cm="1">
        <f t="array" ref="FQ403">IF(FQ$357&gt;0,IFERROR(INDEX('Cost Input'!$C$1:$R$496,'LCOH Calc'!$A403,_xlfn.XMATCH('LCOH Calc'!FQ$9,'Cost Input'!$C$3:$R$3))*INDEX(Localization!$A$22:$BM$23,2,_xlfn.XMATCH('LCOH Calc'!FQ$10,Localization!$A$3:$BM$3)),""),)</f>
        <v>0</v>
      </c>
      <c r="FR403" s="161" cm="1">
        <f t="array" ref="FR403">IF(FR$357&gt;0,IFERROR(INDEX('Cost Input'!$C$1:$R$496,'LCOH Calc'!$A403,_xlfn.XMATCH('LCOH Calc'!FR$9,'Cost Input'!$C$3:$R$3))*INDEX(Localization!$A$22:$BM$23,2,_xlfn.XMATCH('LCOH Calc'!FR$10,Localization!$A$3:$BM$3)),""),)</f>
        <v>0</v>
      </c>
      <c r="FS403" s="161" cm="1">
        <f t="array" ref="FS403">IF(FS$357&gt;0,IFERROR(INDEX('Cost Input'!$C$1:$R$496,'LCOH Calc'!$A403,_xlfn.XMATCH('LCOH Calc'!FS$9,'Cost Input'!$C$3:$R$3))*INDEX(Localization!$A$22:$BM$23,2,_xlfn.XMATCH('LCOH Calc'!FS$10,Localization!$A$3:$BM$3)),""),)</f>
        <v>0</v>
      </c>
      <c r="FT403" s="161" cm="1">
        <f t="array" ref="FT403">IF(FT$357&gt;0,IFERROR(INDEX('Cost Input'!$C$1:$R$496,'LCOH Calc'!$A403,_xlfn.XMATCH('LCOH Calc'!FT$9,'Cost Input'!$C$3:$R$3))*INDEX(Localization!$A$22:$BM$23,2,_xlfn.XMATCH('LCOH Calc'!FT$10,Localization!$A$3:$BM$3)),""),)</f>
        <v>0</v>
      </c>
      <c r="FU403" s="161" cm="1">
        <f t="array" ref="FU403">IF(FU$357&gt;0,IFERROR(INDEX('Cost Input'!$C$1:$R$496,'LCOH Calc'!$A403,_xlfn.XMATCH('LCOH Calc'!FU$9,'Cost Input'!$C$3:$R$3))*INDEX(Localization!$A$22:$BM$23,2,_xlfn.XMATCH('LCOH Calc'!FU$10,Localization!$A$3:$BM$3)),""),)</f>
        <v>0</v>
      </c>
      <c r="FV403" s="161" cm="1">
        <f t="array" ref="FV403">IF(FV$357&gt;0,IFERROR(INDEX('Cost Input'!$C$1:$R$496,'LCOH Calc'!$A403,_xlfn.XMATCH('LCOH Calc'!FV$9,'Cost Input'!$C$3:$R$3))*INDEX(Localization!$A$22:$BM$23,2,_xlfn.XMATCH('LCOH Calc'!FV$10,Localization!$A$3:$BM$3)),""),)</f>
        <v>123.1</v>
      </c>
      <c r="FW403" s="161" cm="1">
        <f t="array" ref="FW403">IF(FW$357&gt;0,IFERROR(INDEX('Cost Input'!$C$1:$R$496,'LCOH Calc'!$A403,_xlfn.XMATCH('LCOH Calc'!FW$9,'Cost Input'!$C$3:$R$3))*INDEX(Localization!$A$22:$BM$23,2,_xlfn.XMATCH('LCOH Calc'!FW$10,Localization!$A$3:$BM$3)),""),)</f>
        <v>123.1</v>
      </c>
      <c r="FX403" s="161" cm="1">
        <f t="array" ref="FX403">IF(FX$357&gt;0,IFERROR(INDEX('Cost Input'!$C$1:$R$496,'LCOH Calc'!$A403,_xlfn.XMATCH('LCOH Calc'!FX$9,'Cost Input'!$C$3:$R$3))*INDEX(Localization!$A$22:$BM$23,2,_xlfn.XMATCH('LCOH Calc'!FX$10,Localization!$A$3:$BM$3)),""),)</f>
        <v>123.1</v>
      </c>
      <c r="FY403" s="161" cm="1">
        <f t="array" ref="FY403">IF(FY$357&gt;0,IFERROR(INDEX('Cost Input'!$C$1:$R$496,'LCOH Calc'!$A403,_xlfn.XMATCH('LCOH Calc'!FY$9,'Cost Input'!$C$3:$R$3))*INDEX(Localization!$A$22:$BM$23,2,_xlfn.XMATCH('LCOH Calc'!FY$10,Localization!$A$3:$BM$3)),""),)</f>
        <v>123.1</v>
      </c>
      <c r="FZ403" s="161" cm="1">
        <f t="array" ref="FZ403">IF(FZ$357&gt;0,IFERROR(INDEX('Cost Input'!$C$1:$R$496,'LCOH Calc'!$A403,_xlfn.XMATCH('LCOH Calc'!FZ$9,'Cost Input'!$C$3:$R$3))*INDEX(Localization!$A$22:$BM$23,2,_xlfn.XMATCH('LCOH Calc'!FZ$10,Localization!$A$3:$BM$3)),""),)</f>
        <v>123.1</v>
      </c>
      <c r="GA403" s="161" cm="1">
        <f t="array" ref="GA403">IF(GA$357&gt;0,IFERROR(INDEX('Cost Input'!$C$1:$R$496,'LCOH Calc'!$A403,_xlfn.XMATCH('LCOH Calc'!GA$9,'Cost Input'!$C$3:$R$3))*INDEX(Localization!$A$22:$BM$23,2,_xlfn.XMATCH('LCOH Calc'!GA$10,Localization!$A$3:$BM$3)),""),)</f>
        <v>123.1</v>
      </c>
      <c r="GB403" s="161" cm="1">
        <f t="array" ref="GB403">IF(GB$357&gt;0,IFERROR(INDEX('Cost Input'!$C$1:$R$496,'LCOH Calc'!$A403,_xlfn.XMATCH('LCOH Calc'!GB$9,'Cost Input'!$C$3:$R$3))*INDEX(Localization!$A$22:$BM$23,2,_xlfn.XMATCH('LCOH Calc'!GB$10,Localization!$A$3:$BM$3)),""),)</f>
        <v>123.1</v>
      </c>
      <c r="GC403" s="161" cm="1">
        <f t="array" ref="GC403">IF(GC$357&gt;0,IFERROR(INDEX('Cost Input'!$C$1:$R$496,'LCOH Calc'!$A403,_xlfn.XMATCH('LCOH Calc'!GC$9,'Cost Input'!$C$3:$R$3))*INDEX(Localization!$A$22:$BM$23,2,_xlfn.XMATCH('LCOH Calc'!GC$10,Localization!$A$3:$BM$3)),""),)</f>
        <v>123.1</v>
      </c>
      <c r="GD403" s="161" cm="1">
        <f t="array" ref="GD403">IF(GD$357&gt;0,IFERROR(INDEX('Cost Input'!$C$1:$R$496,'LCOH Calc'!$A403,_xlfn.XMATCH('LCOH Calc'!GD$9,'Cost Input'!$C$3:$R$3))*INDEX(Localization!$A$22:$BM$23,2,_xlfn.XMATCH('LCOH Calc'!GD$10,Localization!$A$3:$BM$3)),""),)</f>
        <v>123.1</v>
      </c>
      <c r="GE403" s="161" cm="1">
        <f t="array" ref="GE403">IF(GE$357&gt;0,IFERROR(INDEX('Cost Input'!$C$1:$R$496,'LCOH Calc'!$A403,_xlfn.XMATCH('LCOH Calc'!GE$9,'Cost Input'!$C$3:$R$3))*INDEX(Localization!$A$22:$BM$23,2,_xlfn.XMATCH('LCOH Calc'!GE$10,Localization!$A$3:$BM$3)),""),)</f>
        <v>123.1</v>
      </c>
      <c r="GF403" s="161" cm="1">
        <f t="array" ref="GF403">IF(GF$357&gt;0,IFERROR(INDEX('Cost Input'!$C$1:$R$496,'LCOH Calc'!$A403,_xlfn.XMATCH('LCOH Calc'!GF$9,'Cost Input'!$C$3:$R$3))*INDEX(Localization!$A$22:$BM$23,2,_xlfn.XMATCH('LCOH Calc'!GF$10,Localization!$A$3:$BM$3)),""),)</f>
        <v>123.1</v>
      </c>
      <c r="GG403" s="161" cm="1">
        <f t="array" ref="GG403">IF(GG$357&gt;0,IFERROR(INDEX('Cost Input'!$C$1:$R$496,'LCOH Calc'!$A403,_xlfn.XMATCH('LCOH Calc'!GG$9,'Cost Input'!$C$3:$R$3))*INDEX(Localization!$A$22:$BM$23,2,_xlfn.XMATCH('LCOH Calc'!GG$10,Localization!$A$3:$BM$3)),""),)</f>
        <v>123.1</v>
      </c>
      <c r="GH403" s="161" cm="1">
        <f t="array" ref="GH403">IF(GH$357&gt;0,IFERROR(INDEX('Cost Input'!$C$1:$R$496,'LCOH Calc'!$A403,_xlfn.XMATCH('LCOH Calc'!GH$9,'Cost Input'!$C$3:$R$3))*INDEX(Localization!$A$22:$BM$23,2,_xlfn.XMATCH('LCOH Calc'!GH$10,Localization!$A$3:$BM$3)),""),)</f>
        <v>123.1</v>
      </c>
      <c r="GI403" s="161" cm="1">
        <f t="array" ref="GI403">IF(GI$357&gt;0,IFERROR(INDEX('Cost Input'!$C$1:$R$496,'LCOH Calc'!$A403,_xlfn.XMATCH('LCOH Calc'!GI$9,'Cost Input'!$C$3:$R$3))*INDEX(Localization!$A$22:$BM$23,2,_xlfn.XMATCH('LCOH Calc'!GI$10,Localization!$A$3:$BM$3)),""),)</f>
        <v>123.1</v>
      </c>
      <c r="GJ403" s="161" cm="1">
        <f t="array" ref="GJ403">IF(GJ$357&gt;0,IFERROR(INDEX('Cost Input'!$C$1:$R$496,'LCOH Calc'!$A403,_xlfn.XMATCH('LCOH Calc'!GJ$9,'Cost Input'!$C$3:$R$3))*INDEX(Localization!$A$22:$BM$23,2,_xlfn.XMATCH('LCOH Calc'!GJ$10,Localization!$A$3:$BM$3)),""),)</f>
        <v>123.1</v>
      </c>
      <c r="GK403" s="161" cm="1">
        <f t="array" ref="GK403">IF(GK$357&gt;0,IFERROR(INDEX('Cost Input'!$C$1:$R$496,'LCOH Calc'!$A403,_xlfn.XMATCH('LCOH Calc'!GK$9,'Cost Input'!$C$3:$R$3))*INDEX(Localization!$A$22:$BM$23,2,_xlfn.XMATCH('LCOH Calc'!GK$10,Localization!$A$3:$BM$3)),""),)</f>
        <v>123.1</v>
      </c>
      <c r="GL403" s="161" cm="1">
        <f t="array" ref="GL403">IF(GL$357&gt;0,IFERROR(INDEX('Cost Input'!$C$1:$R$496,'LCOH Calc'!$A403,_xlfn.XMATCH('LCOH Calc'!GL$9,'Cost Input'!$C$3:$R$3))*INDEX(Localization!$A$22:$BM$23,2,_xlfn.XMATCH('LCOH Calc'!GL$10,Localization!$A$3:$BM$3)),""),)</f>
        <v>123.1</v>
      </c>
      <c r="GM403" s="161" cm="1">
        <f t="array" ref="GM403">IF(GM$357&gt;0,IFERROR(INDEX('Cost Input'!$C$1:$R$496,'LCOH Calc'!$A403,_xlfn.XMATCH('LCOH Calc'!GM$9,'Cost Input'!$C$3:$R$3))*INDEX(Localization!$A$22:$BM$23,2,_xlfn.XMATCH('LCOH Calc'!GM$10,Localization!$A$3:$BM$3)),""),)</f>
        <v>123.1</v>
      </c>
      <c r="GN403" s="161" cm="1">
        <f t="array" ref="GN403">IF(GN$357&gt;0,IFERROR(INDEX('Cost Input'!$C$1:$R$496,'LCOH Calc'!$A403,_xlfn.XMATCH('LCOH Calc'!GN$9,'Cost Input'!$C$3:$R$3))*INDEX(Localization!$A$22:$BM$23,2,_xlfn.XMATCH('LCOH Calc'!GN$10,Localization!$A$3:$BM$3)),""),)</f>
        <v>123.1</v>
      </c>
      <c r="GO403" s="161" cm="1">
        <f t="array" ref="GO403">IF(GO$357&gt;0,IFERROR(INDEX('Cost Input'!$C$1:$R$496,'LCOH Calc'!$A403,_xlfn.XMATCH('LCOH Calc'!GO$9,'Cost Input'!$C$3:$R$3))*INDEX(Localization!$A$22:$BM$23,2,_xlfn.XMATCH('LCOH Calc'!GO$10,Localization!$A$3:$BM$3)),""),)</f>
        <v>123.1</v>
      </c>
      <c r="GP403" s="161" cm="1">
        <f t="array" ref="GP403">IF(GP$357&gt;0,IFERROR(INDEX('Cost Input'!$C$1:$R$496,'LCOH Calc'!$A403,_xlfn.XMATCH('LCOH Calc'!GP$9,'Cost Input'!$C$3:$R$3))*INDEX(Localization!$A$22:$BM$23,2,_xlfn.XMATCH('LCOH Calc'!GP$10,Localization!$A$3:$BM$3)),""),)</f>
        <v>123.1</v>
      </c>
      <c r="GQ403" s="161" cm="1">
        <f t="array" ref="GQ403">IF(GQ$357&gt;0,IFERROR(INDEX('Cost Input'!$C$1:$R$496,'LCOH Calc'!$A403,_xlfn.XMATCH('LCOH Calc'!GQ$9,'Cost Input'!$C$3:$R$3))*INDEX(Localization!$A$22:$BM$23,2,_xlfn.XMATCH('LCOH Calc'!GQ$10,Localization!$A$3:$BM$3)),""),)</f>
        <v>123.1</v>
      </c>
      <c r="GR403" s="161" cm="1">
        <f t="array" ref="GR403">IF(GR$357&gt;0,IFERROR(INDEX('Cost Input'!$C$1:$R$496,'LCOH Calc'!$A403,_xlfn.XMATCH('LCOH Calc'!GR$9,'Cost Input'!$C$3:$R$3))*INDEX(Localization!$A$22:$BM$23,2,_xlfn.XMATCH('LCOH Calc'!GR$10,Localization!$A$3:$BM$3)),""),)</f>
        <v>123.1</v>
      </c>
      <c r="GS403" s="161" cm="1">
        <f t="array" ref="GS403">IF(GS$357&gt;0,IFERROR(INDEX('Cost Input'!$C$1:$R$496,'LCOH Calc'!$A403,_xlfn.XMATCH('LCOH Calc'!GS$9,'Cost Input'!$C$3:$R$3))*INDEX(Localization!$A$22:$BM$23,2,_xlfn.XMATCH('LCOH Calc'!GS$10,Localization!$A$3:$BM$3)),""),)</f>
        <v>123.1</v>
      </c>
      <c r="GT403" s="161" cm="1">
        <f t="array" ref="GT403">IF(GT$357&gt;0,IFERROR(INDEX('Cost Input'!$C$1:$R$496,'LCOH Calc'!$A403,_xlfn.XMATCH('LCOH Calc'!GT$9,'Cost Input'!$C$3:$R$3))*INDEX(Localization!$A$22:$BM$23,2,_xlfn.XMATCH('LCOH Calc'!GT$10,Localization!$A$3:$BM$3)),""),)</f>
        <v>123.1</v>
      </c>
      <c r="GU403" s="161" cm="1">
        <f t="array" ref="GU403">IF(GU$357&gt;0,IFERROR(INDEX('Cost Input'!$C$1:$R$496,'LCOH Calc'!$A403,_xlfn.XMATCH('LCOH Calc'!GU$9,'Cost Input'!$C$3:$R$3))*INDEX(Localization!$A$22:$BM$23,2,_xlfn.XMATCH('LCOH Calc'!GU$10,Localization!$A$3:$BM$3)),""),)</f>
        <v>123.1</v>
      </c>
      <c r="GV403" s="161" cm="1">
        <f t="array" ref="GV403">IF(GV$357&gt;0,IFERROR(INDEX('Cost Input'!$C$1:$R$496,'LCOH Calc'!$A403,_xlfn.XMATCH('LCOH Calc'!GV$9,'Cost Input'!$C$3:$R$3))*INDEX(Localization!$A$22:$BM$23,2,_xlfn.XMATCH('LCOH Calc'!GV$10,Localization!$A$3:$BM$3)),""),)</f>
        <v>123.1</v>
      </c>
      <c r="GW403" s="161" cm="1">
        <f t="array" ref="GW403">IF(GW$357&gt;0,IFERROR(INDEX('Cost Input'!$C$1:$R$496,'LCOH Calc'!$A403,_xlfn.XMATCH('LCOH Calc'!GW$9,'Cost Input'!$C$3:$R$3))*INDEX(Localization!$A$22:$BM$23,2,_xlfn.XMATCH('LCOH Calc'!GW$10,Localization!$A$3:$BM$3)),""),)</f>
        <v>123.1</v>
      </c>
      <c r="GX403" s="161" cm="1">
        <f t="array" ref="GX403">IF(GX$357&gt;0,IFERROR(INDEX('Cost Input'!$C$1:$R$496,'LCOH Calc'!$A403,_xlfn.XMATCH('LCOH Calc'!GX$9,'Cost Input'!$C$3:$R$3))*INDEX(Localization!$A$22:$BM$23,2,_xlfn.XMATCH('LCOH Calc'!GX$10,Localization!$A$3:$BM$3)),""),)</f>
        <v>123.1</v>
      </c>
      <c r="GY403" s="161" cm="1">
        <f t="array" ref="GY403">IF(GY$357&gt;0,IFERROR(INDEX('Cost Input'!$C$1:$R$496,'LCOH Calc'!$A403,_xlfn.XMATCH('LCOH Calc'!GY$9,'Cost Input'!$C$3:$R$3))*INDEX(Localization!$A$22:$BM$23,2,_xlfn.XMATCH('LCOH Calc'!GY$10,Localization!$A$3:$BM$3)),""),)</f>
        <v>123.1</v>
      </c>
      <c r="GZ403" s="161" cm="1">
        <f t="array" ref="GZ403">IF(GZ$357&gt;0,IFERROR(INDEX('Cost Input'!$C$1:$R$496,'LCOH Calc'!$A403,_xlfn.XMATCH('LCOH Calc'!GZ$9,'Cost Input'!$C$3:$R$3))*INDEX(Localization!$A$22:$BM$23,2,_xlfn.XMATCH('LCOH Calc'!GZ$10,Localization!$A$3:$BM$3)),""),)</f>
        <v>123.1</v>
      </c>
      <c r="HA403" s="161" cm="1">
        <f t="array" ref="HA403">IF(HA$357&gt;0,IFERROR(INDEX('Cost Input'!$C$1:$R$496,'LCOH Calc'!$A403,_xlfn.XMATCH('LCOH Calc'!HA$9,'Cost Input'!$C$3:$R$3))*INDEX(Localization!$A$22:$BM$23,2,_xlfn.XMATCH('LCOH Calc'!HA$10,Localization!$A$3:$BM$3)),""),)</f>
        <v>123.1</v>
      </c>
      <c r="HB403" s="161" cm="1">
        <f t="array" ref="HB403">IF(HB$357&gt;0,IFERROR(INDEX('Cost Input'!$C$1:$R$496,'LCOH Calc'!$A403,_xlfn.XMATCH('LCOH Calc'!HB$9,'Cost Input'!$C$3:$R$3))*INDEX(Localization!$A$22:$BM$23,2,_xlfn.XMATCH('LCOH Calc'!HB$10,Localization!$A$3:$BM$3)),""),)</f>
        <v>123.1</v>
      </c>
      <c r="HC403" s="161" cm="1">
        <f t="array" ref="HC403">IF(HC$357&gt;0,IFERROR(INDEX('Cost Input'!$C$1:$R$496,'LCOH Calc'!$A403,_xlfn.XMATCH('LCOH Calc'!HC$9,'Cost Input'!$C$3:$R$3))*INDEX(Localization!$A$22:$BM$23,2,_xlfn.XMATCH('LCOH Calc'!HC$10,Localization!$A$3:$BM$3)),""),)</f>
        <v>123.1</v>
      </c>
      <c r="HD403" s="161" cm="1">
        <f t="array" ref="HD403">IF(HD$357&gt;0,IFERROR(INDEX('Cost Input'!$C$1:$R$496,'LCOH Calc'!$A403,_xlfn.XMATCH('LCOH Calc'!HD$9,'Cost Input'!$C$3:$R$3))*INDEX(Localization!$A$22:$BM$23,2,_xlfn.XMATCH('LCOH Calc'!HD$10,Localization!$A$3:$BM$3)),""),)</f>
        <v>123.1</v>
      </c>
      <c r="HE403" s="161" cm="1">
        <f t="array" ref="HE403">IF(HE$357&gt;0,IFERROR(INDEX('Cost Input'!$C$1:$R$496,'LCOH Calc'!$A403,_xlfn.XMATCH('LCOH Calc'!HE$9,'Cost Input'!$C$3:$R$3))*INDEX(Localization!$A$22:$BM$23,2,_xlfn.XMATCH('LCOH Calc'!HE$10,Localization!$A$3:$BM$3)),""),)</f>
        <v>0</v>
      </c>
      <c r="HF403" s="161" cm="1">
        <f t="array" ref="HF403">IF(HF$357&gt;0,IFERROR(INDEX('Cost Input'!$C$1:$R$496,'LCOH Calc'!$A403,_xlfn.XMATCH('LCOH Calc'!HF$9,'Cost Input'!$C$3:$R$3))*INDEX(Localization!$A$22:$BM$23,2,_xlfn.XMATCH('LCOH Calc'!HF$10,Localization!$A$3:$BM$3)),""),)</f>
        <v>0</v>
      </c>
      <c r="HG403" s="161" cm="1">
        <f t="array" ref="HG403">IF(HG$357&gt;0,IFERROR(INDEX('Cost Input'!$C$1:$R$496,'LCOH Calc'!$A403,_xlfn.XMATCH('LCOH Calc'!HG$9,'Cost Input'!$C$3:$R$3))*INDEX(Localization!$A$22:$BM$23,2,_xlfn.XMATCH('LCOH Calc'!HG$10,Localization!$A$3:$BM$3)),""),)</f>
        <v>0</v>
      </c>
      <c r="HH403" s="161" cm="1">
        <f t="array" ref="HH403">IF(HH$357&gt;0,IFERROR(INDEX('Cost Input'!$C$1:$R$496,'LCOH Calc'!$A403,_xlfn.XMATCH('LCOH Calc'!HH$9,'Cost Input'!$C$3:$R$3))*INDEX(Localization!$A$22:$BM$23,2,_xlfn.XMATCH('LCOH Calc'!HH$10,Localization!$A$3:$BM$3)),""),)</f>
        <v>0</v>
      </c>
      <c r="HI403" s="161" cm="1">
        <f t="array" ref="HI403">IF(HI$357&gt;0,IFERROR(INDEX('Cost Input'!$C$1:$R$496,'LCOH Calc'!$A403,_xlfn.XMATCH('LCOH Calc'!HI$9,'Cost Input'!$C$3:$R$3))*INDEX(Localization!$A$22:$BM$23,2,_xlfn.XMATCH('LCOH Calc'!HI$10,Localization!$A$3:$BM$3)),""),)</f>
        <v>0</v>
      </c>
      <c r="HJ403" s="161" cm="1">
        <f t="array" ref="HJ403">IF(HJ$357&gt;0,IFERROR(INDEX('Cost Input'!$C$1:$R$496,'LCOH Calc'!$A403,_xlfn.XMATCH('LCOH Calc'!HJ$9,'Cost Input'!$C$3:$R$3))*INDEX(Localization!$A$22:$BM$23,2,_xlfn.XMATCH('LCOH Calc'!HJ$10,Localization!$A$3:$BM$3)),""),)</f>
        <v>0</v>
      </c>
      <c r="HK403" s="161" cm="1">
        <f t="array" ref="HK403">IF(HK$357&gt;0,IFERROR(INDEX('Cost Input'!$C$1:$R$496,'LCOH Calc'!$A403,_xlfn.XMATCH('LCOH Calc'!HK$9,'Cost Input'!$C$3:$R$3))*INDEX(Localization!$A$22:$BM$23,2,_xlfn.XMATCH('LCOH Calc'!HK$10,Localization!$A$3:$BM$3)),""),)</f>
        <v>0</v>
      </c>
      <c r="HL403" s="161" cm="1">
        <f t="array" ref="HL403">IF(HL$357&gt;0,IFERROR(INDEX('Cost Input'!$C$1:$R$496,'LCOH Calc'!$A403,_xlfn.XMATCH('LCOH Calc'!HL$9,'Cost Input'!$C$3:$R$3))*INDEX(Localization!$A$22:$BM$23,2,_xlfn.XMATCH('LCOH Calc'!HL$10,Localization!$A$3:$BM$3)),""),)</f>
        <v>0</v>
      </c>
      <c r="HM403" s="161" cm="1">
        <f t="array" ref="HM403">IF(HM$357&gt;0,IFERROR(INDEX('Cost Input'!$C$1:$R$496,'LCOH Calc'!$A403,_xlfn.XMATCH('LCOH Calc'!HM$9,'Cost Input'!$C$3:$R$3))*INDEX(Localization!$A$22:$BM$23,2,_xlfn.XMATCH('LCOH Calc'!HM$10,Localization!$A$3:$BM$3)),""),)</f>
        <v>0</v>
      </c>
      <c r="HN403" s="161" cm="1">
        <f t="array" ref="HN403">IF(HN$357&gt;0,IFERROR(INDEX('Cost Input'!$C$1:$R$496,'LCOH Calc'!$A403,_xlfn.XMATCH('LCOH Calc'!HN$9,'Cost Input'!$C$3:$R$3))*INDEX(Localization!$A$22:$BM$23,2,_xlfn.XMATCH('LCOH Calc'!HN$10,Localization!$A$3:$BM$3)),""),)</f>
        <v>0</v>
      </c>
      <c r="HO403" s="161" cm="1">
        <f t="array" ref="HO403">IF(HO$357&gt;0,IFERROR(INDEX('Cost Input'!$C$1:$R$496,'LCOH Calc'!$A403,_xlfn.XMATCH('LCOH Calc'!HO$9,'Cost Input'!$C$3:$R$3))*INDEX(Localization!$A$22:$BM$23,2,_xlfn.XMATCH('LCOH Calc'!HO$10,Localization!$A$3:$BM$3)),""),)</f>
        <v>0</v>
      </c>
      <c r="HP403" s="161" cm="1">
        <f t="array" ref="HP403">IF(HP$357&gt;0,IFERROR(INDEX('Cost Input'!$C$1:$R$496,'LCOH Calc'!$A403,_xlfn.XMATCH('LCOH Calc'!HP$9,'Cost Input'!$C$3:$R$3))*INDEX(Localization!$A$22:$BM$23,2,_xlfn.XMATCH('LCOH Calc'!HP$10,Localization!$A$3:$BM$3)),""),)</f>
        <v>0</v>
      </c>
      <c r="HQ403" s="161" cm="1">
        <f t="array" ref="HQ403">IF(HQ$357&gt;0,IFERROR(INDEX('Cost Input'!$C$1:$R$496,'LCOH Calc'!$A403,_xlfn.XMATCH('LCOH Calc'!HQ$9,'Cost Input'!$C$3:$R$3))*INDEX(Localization!$A$22:$BM$23,2,_xlfn.XMATCH('LCOH Calc'!HQ$10,Localization!$A$3:$BM$3)),""),)</f>
        <v>0</v>
      </c>
      <c r="HR403" s="161" cm="1">
        <f t="array" ref="HR403">IF(HR$357&gt;0,IFERROR(INDEX('Cost Input'!$C$1:$R$496,'LCOH Calc'!$A403,_xlfn.XMATCH('LCOH Calc'!HR$9,'Cost Input'!$C$3:$R$3))*INDEX(Localization!$A$22:$BM$23,2,_xlfn.XMATCH('LCOH Calc'!HR$10,Localization!$A$3:$BM$3)),""),)</f>
        <v>0</v>
      </c>
      <c r="HS403" s="161" cm="1">
        <f t="array" ref="HS403">IF(HS$357&gt;0,IFERROR(INDEX('Cost Input'!$C$1:$R$496,'LCOH Calc'!$A403,_xlfn.XMATCH('LCOH Calc'!HS$9,'Cost Input'!$C$3:$R$3))*INDEX(Localization!$A$22:$BM$23,2,_xlfn.XMATCH('LCOH Calc'!HS$10,Localization!$A$3:$BM$3)),""),)</f>
        <v>0</v>
      </c>
      <c r="HT403" s="161" cm="1">
        <f t="array" ref="HT403">IF(HT$357&gt;0,IFERROR(INDEX('Cost Input'!$C$1:$R$496,'LCOH Calc'!$A403,_xlfn.XMATCH('LCOH Calc'!HT$9,'Cost Input'!$C$3:$R$3))*INDEX(Localization!$A$22:$BM$23,2,_xlfn.XMATCH('LCOH Calc'!HT$10,Localization!$A$3:$BM$3)),""),)</f>
        <v>0</v>
      </c>
      <c r="HU403" s="161" cm="1">
        <f t="array" ref="HU403">IF(HU$357&gt;0,IFERROR(INDEX('Cost Input'!$C$1:$R$496,'LCOH Calc'!$A403,_xlfn.XMATCH('LCOH Calc'!HU$9,'Cost Input'!$C$3:$R$3))*INDEX(Localization!$A$22:$BM$23,2,_xlfn.XMATCH('LCOH Calc'!HU$10,Localization!$A$3:$BM$3)),""),)</f>
        <v>0</v>
      </c>
      <c r="HV403" s="161" cm="1">
        <f t="array" ref="HV403">IF(HV$357&gt;0,IFERROR(INDEX('Cost Input'!$C$1:$R$496,'LCOH Calc'!$A403,_xlfn.XMATCH('LCOH Calc'!HV$9,'Cost Input'!$C$3:$R$3))*INDEX(Localization!$A$22:$BM$23,2,_xlfn.XMATCH('LCOH Calc'!HV$10,Localization!$A$3:$BM$3)),""),)</f>
        <v>0</v>
      </c>
      <c r="HW403" s="161" cm="1">
        <f t="array" ref="HW403">IF(HW$357&gt;0,IFERROR(INDEX('Cost Input'!$C$1:$R$496,'LCOH Calc'!$A403,_xlfn.XMATCH('LCOH Calc'!HW$9,'Cost Input'!$C$3:$R$3))*INDEX(Localization!$A$22:$BM$23,2,_xlfn.XMATCH('LCOH Calc'!HW$10,Localization!$A$3:$BM$3)),""),)</f>
        <v>0</v>
      </c>
      <c r="HX403" s="161" cm="1">
        <f t="array" ref="HX403">IF(HX$357&gt;0,IFERROR(INDEX('Cost Input'!$C$1:$R$496,'LCOH Calc'!$A403,_xlfn.XMATCH('LCOH Calc'!HX$9,'Cost Input'!$C$3:$R$3))*INDEX(Localization!$A$22:$BM$23,2,_xlfn.XMATCH('LCOH Calc'!HX$10,Localization!$A$3:$BM$3)),""),)</f>
        <v>0</v>
      </c>
      <c r="HY403" s="161" cm="1">
        <f t="array" ref="HY403">IF(HY$357&gt;0,IFERROR(INDEX('Cost Input'!$C$1:$R$496,'LCOH Calc'!$A403,_xlfn.XMATCH('LCOH Calc'!HY$9,'Cost Input'!$C$3:$R$3))*INDEX(Localization!$A$22:$BM$23,2,_xlfn.XMATCH('LCOH Calc'!HY$10,Localization!$A$3:$BM$3)),""),)</f>
        <v>0</v>
      </c>
      <c r="HZ403" s="161" cm="1">
        <f t="array" ref="HZ403">IF(HZ$357&gt;0,IFERROR(INDEX('Cost Input'!$C$1:$R$496,'LCOH Calc'!$A403,_xlfn.XMATCH('LCOH Calc'!HZ$9,'Cost Input'!$C$3:$R$3))*INDEX(Localization!$A$22:$BM$23,2,_xlfn.XMATCH('LCOH Calc'!HZ$10,Localization!$A$3:$BM$3)),""),)</f>
        <v>0</v>
      </c>
      <c r="IA403" s="161" cm="1">
        <f t="array" ref="IA403">IF(IA$357&gt;0,IFERROR(INDEX('Cost Input'!$C$1:$R$496,'LCOH Calc'!$A403,_xlfn.XMATCH('LCOH Calc'!IA$9,'Cost Input'!$C$3:$R$3))*INDEX(Localization!$A$22:$BM$23,2,_xlfn.XMATCH('LCOH Calc'!IA$10,Localization!$A$3:$BM$3)),""),)</f>
        <v>0</v>
      </c>
      <c r="IB403" s="161" cm="1">
        <f t="array" ref="IB403">IF(IB$357&gt;0,IFERROR(INDEX('Cost Input'!$C$1:$R$496,'LCOH Calc'!$A403,_xlfn.XMATCH('LCOH Calc'!IB$9,'Cost Input'!$C$3:$R$3))*INDEX(Localization!$A$22:$BM$23,2,_xlfn.XMATCH('LCOH Calc'!IB$10,Localization!$A$3:$BM$3)),""),)</f>
        <v>0</v>
      </c>
      <c r="IC403" s="161" cm="1">
        <f t="array" ref="IC403">IF(IC$357&gt;0,IFERROR(INDEX('Cost Input'!$C$1:$R$496,'LCOH Calc'!$A403,_xlfn.XMATCH('LCOH Calc'!IC$9,'Cost Input'!$C$3:$R$3))*INDEX(Localization!$A$22:$BM$23,2,_xlfn.XMATCH('LCOH Calc'!IC$10,Localization!$A$3:$BM$3)),""),)</f>
        <v>0</v>
      </c>
      <c r="ID403" s="161" cm="1">
        <f t="array" ref="ID403">IF(ID$357&gt;0,IFERROR(INDEX('Cost Input'!$C$1:$R$496,'LCOH Calc'!$A403,_xlfn.XMATCH('LCOH Calc'!ID$9,'Cost Input'!$C$3:$R$3))*INDEX(Localization!$A$22:$BM$23,2,_xlfn.XMATCH('LCOH Calc'!ID$10,Localization!$A$3:$BM$3)),""),)</f>
        <v>123.1</v>
      </c>
      <c r="IE403" s="161" cm="1">
        <f t="array" ref="IE403">IF(IE$357&gt;0,IFERROR(INDEX('Cost Input'!$C$1:$R$496,'LCOH Calc'!$A403,_xlfn.XMATCH('LCOH Calc'!IE$9,'Cost Input'!$C$3:$R$3))*INDEX(Localization!$A$22:$BM$23,2,_xlfn.XMATCH('LCOH Calc'!IE$10,Localization!$A$3:$BM$3)),""),)</f>
        <v>123.1</v>
      </c>
      <c r="IF403" s="161" cm="1">
        <f t="array" ref="IF403">IF(IF$357&gt;0,IFERROR(INDEX('Cost Input'!$C$1:$R$496,'LCOH Calc'!$A403,_xlfn.XMATCH('LCOH Calc'!IF$9,'Cost Input'!$C$3:$R$3))*INDEX(Localization!$A$22:$BM$23,2,_xlfn.XMATCH('LCOH Calc'!IF$10,Localization!$A$3:$BM$3)),""),)</f>
        <v>0</v>
      </c>
      <c r="IG403" s="161" cm="1">
        <f t="array" ref="IG403">IF(IG$357&gt;0,IFERROR(INDEX('Cost Input'!$C$1:$R$496,'LCOH Calc'!$A403,_xlfn.XMATCH('LCOH Calc'!IG$9,'Cost Input'!$C$3:$R$3))*INDEX(Localization!$A$22:$BM$23,2,_xlfn.XMATCH('LCOH Calc'!IG$10,Localization!$A$3:$BM$3)),""),)</f>
        <v>123.1</v>
      </c>
      <c r="IH403" s="161" cm="1">
        <f t="array" ref="IH403">IF(IH$357&gt;0,IFERROR(INDEX('Cost Input'!$C$1:$R$496,'LCOH Calc'!$A403,_xlfn.XMATCH('LCOH Calc'!IH$9,'Cost Input'!$C$3:$R$3))*INDEX(Localization!$A$22:$BM$23,2,_xlfn.XMATCH('LCOH Calc'!IH$10,Localization!$A$3:$BM$3)),""),)</f>
        <v>123.1</v>
      </c>
      <c r="II403" s="161" cm="1">
        <f t="array" ref="II403">IF(II$357&gt;0,IFERROR(INDEX('Cost Input'!$C$1:$R$496,'LCOH Calc'!$A403,_xlfn.XMATCH('LCOH Calc'!II$9,'Cost Input'!$C$3:$R$3))*INDEX(Localization!$A$22:$BM$23,2,_xlfn.XMATCH('LCOH Calc'!II$10,Localization!$A$3:$BM$3)),""),)</f>
        <v>0</v>
      </c>
      <c r="IJ403" s="161" cm="1">
        <f t="array" ref="IJ403">IF(IJ$357&gt;0,IFERROR(INDEX('Cost Input'!$C$1:$R$496,'LCOH Calc'!$A403,_xlfn.XMATCH('LCOH Calc'!IJ$9,'Cost Input'!$C$3:$R$3))*INDEX(Localization!$A$22:$BM$23,2,_xlfn.XMATCH('LCOH Calc'!IJ$10,Localization!$A$3:$BM$3)),""),)</f>
        <v>123.1</v>
      </c>
      <c r="IK403" s="161" cm="1">
        <f t="array" ref="IK403">IF(IK$357&gt;0,IFERROR(INDEX('Cost Input'!$C$1:$R$496,'LCOH Calc'!$A403,_xlfn.XMATCH('LCOH Calc'!IK$9,'Cost Input'!$C$3:$R$3))*INDEX(Localization!$A$22:$BM$23,2,_xlfn.XMATCH('LCOH Calc'!IK$10,Localization!$A$3:$BM$3)),""),)</f>
        <v>123.1</v>
      </c>
      <c r="IL403" s="161" cm="1">
        <f t="array" ref="IL403">IF(IL$357&gt;0,IFERROR(INDEX('Cost Input'!$C$1:$R$496,'LCOH Calc'!$A403,_xlfn.XMATCH('LCOH Calc'!IL$9,'Cost Input'!$C$3:$R$3))*INDEX(Localization!$A$22:$BM$23,2,_xlfn.XMATCH('LCOH Calc'!IL$10,Localization!$A$3:$BM$3)),""),)</f>
        <v>0</v>
      </c>
      <c r="IM403" s="161" cm="1">
        <f t="array" ref="IM403">IF(IM$357&gt;0,IFERROR(INDEX('Cost Input'!$C$1:$R$496,'LCOH Calc'!$A403,_xlfn.XMATCH('LCOH Calc'!IM$9,'Cost Input'!$C$3:$R$3))*INDEX(Localization!$A$22:$BM$23,2,_xlfn.XMATCH('LCOH Calc'!IM$10,Localization!$A$3:$BM$3)),""),)</f>
        <v>0</v>
      </c>
      <c r="IN403" s="161" cm="1">
        <f t="array" ref="IN403">IF(IN$357&gt;0,IFERROR(INDEX('Cost Input'!$C$1:$R$496,'LCOH Calc'!$A403,_xlfn.XMATCH('LCOH Calc'!IN$9,'Cost Input'!$C$3:$R$3))*INDEX(Localization!$A$22:$BM$23,2,_xlfn.XMATCH('LCOH Calc'!IN$10,Localization!$A$3:$BM$3)),""),)</f>
        <v>0</v>
      </c>
      <c r="IO403" s="161" cm="1">
        <f t="array" ref="IO403">IF(IO$357&gt;0,IFERROR(INDEX('Cost Input'!$C$1:$R$496,'LCOH Calc'!$A403,_xlfn.XMATCH('LCOH Calc'!IO$9,'Cost Input'!$C$3:$R$3))*INDEX(Localization!$A$22:$BM$23,2,_xlfn.XMATCH('LCOH Calc'!IO$10,Localization!$A$3:$BM$3)),""),)</f>
        <v>0</v>
      </c>
      <c r="IP403" s="161" cm="1">
        <f t="array" ref="IP403">IF(IP$357&gt;0,IFERROR(INDEX('Cost Input'!$C$1:$R$496,'LCOH Calc'!$A403,_xlfn.XMATCH('LCOH Calc'!IP$9,'Cost Input'!$C$3:$R$3))*INDEX(Localization!$A$22:$BM$23,2,_xlfn.XMATCH('LCOH Calc'!IP$10,Localization!$A$3:$BM$3)),""),)</f>
        <v>0</v>
      </c>
      <c r="IQ403" s="161" cm="1">
        <f t="array" ref="IQ403">IF(IQ$357&gt;0,IFERROR(INDEX('Cost Input'!$C$1:$R$496,'LCOH Calc'!$A403,_xlfn.XMATCH('LCOH Calc'!IQ$9,'Cost Input'!$C$3:$R$3))*INDEX(Localization!$A$22:$BM$23,2,_xlfn.XMATCH('LCOH Calc'!IQ$10,Localization!$A$3:$BM$3)),""),)</f>
        <v>0</v>
      </c>
      <c r="IR403" s="161" cm="1">
        <f t="array" ref="IR403">IF(IR$357&gt;0,IFERROR(INDEX('Cost Input'!$C$1:$R$496,'LCOH Calc'!$A403,_xlfn.XMATCH('LCOH Calc'!IR$9,'Cost Input'!$C$3:$R$3))*INDEX(Localization!$A$22:$BM$23,2,_xlfn.XMATCH('LCOH Calc'!IR$10,Localization!$A$3:$BM$3)),""),)</f>
        <v>0</v>
      </c>
      <c r="IS403" s="161" cm="1">
        <f t="array" ref="IS403">IF(IS$357&gt;0,IFERROR(INDEX('Cost Input'!$C$1:$R$496,'LCOH Calc'!$A403,_xlfn.XMATCH('LCOH Calc'!IS$9,'Cost Input'!$C$3:$R$3))*INDEX(Localization!$A$22:$BM$23,2,_xlfn.XMATCH('LCOH Calc'!IS$10,Localization!$A$3:$BM$3)),""),)</f>
        <v>0</v>
      </c>
      <c r="IT403" s="161" cm="1">
        <f t="array" ref="IT403">IF(IT$357&gt;0,IFERROR(INDEX('Cost Input'!$C$1:$R$496,'LCOH Calc'!$A403,_xlfn.XMATCH('LCOH Calc'!IT$9,'Cost Input'!$C$3:$R$3))*INDEX(Localization!$A$22:$BM$23,2,_xlfn.XMATCH('LCOH Calc'!IT$10,Localization!$A$3:$BM$3)),""),)</f>
        <v>0</v>
      </c>
      <c r="IU403" s="161" cm="1">
        <f t="array" ref="IU403">IF(IU$357&gt;0,IFERROR(INDEX('Cost Input'!$C$1:$R$496,'LCOH Calc'!$A403,_xlfn.XMATCH('LCOH Calc'!IU$9,'Cost Input'!$C$3:$R$3))*INDEX(Localization!$A$22:$BM$23,2,_xlfn.XMATCH('LCOH Calc'!IU$10,Localization!$A$3:$BM$3)),""),)</f>
        <v>0</v>
      </c>
      <c r="IV403" s="57"/>
      <c r="IW403" s="57"/>
      <c r="IX403" s="57"/>
      <c r="IY403" s="57"/>
      <c r="IZ403" s="57"/>
      <c r="JA403" s="57"/>
      <c r="JB403" s="57"/>
      <c r="JC403" s="57"/>
      <c r="JD403" s="57"/>
      <c r="JE403" s="57"/>
      <c r="JF403" s="57"/>
      <c r="JG403" s="57"/>
      <c r="JH403" s="57"/>
      <c r="JL403" s="277" t="s">
        <v>164</v>
      </c>
    </row>
    <row r="404" spans="1:272" outlineLevel="1" x14ac:dyDescent="0.3">
      <c r="A404" s="53">
        <f t="shared" si="3233"/>
        <v>232</v>
      </c>
      <c r="B404" s="255" t="str">
        <f>'Cost Input'!A232</f>
        <v>Government subsidy (paid after year 1)</v>
      </c>
      <c r="C404" s="38" t="str">
        <f>'Cost Input'!B232</f>
        <v>% of CAPEX</v>
      </c>
      <c r="D404" s="109" cm="1">
        <f t="array" ref="D404">IF(D$357&gt;0,IFERROR(INDEX('Cost Input'!$C$1:$R$496,'LCOH Calc'!$A404,_xlfn.XMATCH('LCOH Calc'!D$9,'Cost Input'!$C$3:$R$3))*INDEX(Localization!$A$22:$BM$23,2,_xlfn.XMATCH('LCOH Calc'!D$10,Localization!$A$3:$BM$3)),""),)</f>
        <v>0.3</v>
      </c>
      <c r="E404" s="48" cm="1">
        <f t="array" ref="E404">IF(E$357&gt;0,IFERROR(INDEX('Cost Input'!$C$1:$R$496,'LCOH Calc'!$A404,_xlfn.XMATCH('LCOH Calc'!E$9,'Cost Input'!$C$3:$R$3))*INDEX(Localization!$A$22:$BM$23,2,_xlfn.XMATCH('LCOH Calc'!E$10,Localization!$A$3:$BM$3)),""),)</f>
        <v>0</v>
      </c>
      <c r="F404" s="48" cm="1">
        <f t="array" ref="F404">IF(F$357&gt;0,IFERROR(INDEX('Cost Input'!$C$1:$R$496,'LCOH Calc'!$A404,_xlfn.XMATCH('LCOH Calc'!F$9,'Cost Input'!$C$3:$R$3))*INDEX(Localization!$A$22:$BM$23,2,_xlfn.XMATCH('LCOH Calc'!F$10,Localization!$A$3:$BM$3)),""),)</f>
        <v>0</v>
      </c>
      <c r="G404" s="48" cm="1">
        <f t="array" ref="G404">IF(G$357&gt;0,IFERROR(INDEX('Cost Input'!$C$1:$R$496,'LCOH Calc'!$A404,_xlfn.XMATCH('LCOH Calc'!G$9,'Cost Input'!$C$3:$R$3))*INDEX(Localization!$A$22:$BM$23,2,_xlfn.XMATCH('LCOH Calc'!G$10,Localization!$A$3:$BM$3)),""),)</f>
        <v>0</v>
      </c>
      <c r="H404" s="48" cm="1">
        <f t="array" ref="H404">IF(H$357&gt;0,IFERROR(INDEX('Cost Input'!$C$1:$R$496,'LCOH Calc'!$A404,_xlfn.XMATCH('LCOH Calc'!H$9,'Cost Input'!$C$3:$R$3))*INDEX(Localization!$A$22:$BM$23,2,_xlfn.XMATCH('LCOH Calc'!H$10,Localization!$A$3:$BM$3)),""),)</f>
        <v>0</v>
      </c>
      <c r="I404" s="48" cm="1">
        <f t="array" ref="I404">IF(I$357&gt;0,IFERROR(INDEX('Cost Input'!$C$1:$R$496,'LCOH Calc'!$A404,_xlfn.XMATCH('LCOH Calc'!I$9,'Cost Input'!$C$3:$R$3))*INDEX(Localization!$A$22:$BM$23,2,_xlfn.XMATCH('LCOH Calc'!I$10,Localization!$A$3:$BM$3)),""),)</f>
        <v>0</v>
      </c>
      <c r="J404" s="48" cm="1">
        <f t="array" ref="J404">IF(J$357&gt;0,IFERROR(INDEX('Cost Input'!$C$1:$R$496,'LCOH Calc'!$A404,_xlfn.XMATCH('LCOH Calc'!J$9,'Cost Input'!$C$3:$R$3))*INDEX(Localization!$A$22:$BM$23,2,_xlfn.XMATCH('LCOH Calc'!J$10,Localization!$A$3:$BM$3)),""),)</f>
        <v>0</v>
      </c>
      <c r="K404" s="48" cm="1">
        <f t="array" ref="K404">IF(K$357&gt;0,IFERROR(INDEX('Cost Input'!$C$1:$R$496,'LCOH Calc'!$A404,_xlfn.XMATCH('LCOH Calc'!K$9,'Cost Input'!$C$3:$R$3))*INDEX(Localization!$A$22:$BM$23,2,_xlfn.XMATCH('LCOH Calc'!K$10,Localization!$A$3:$BM$3)),""),)</f>
        <v>0</v>
      </c>
      <c r="L404" s="48" cm="1">
        <f t="array" ref="L404">IF(L$357&gt;0,IFERROR(INDEX('Cost Input'!$C$1:$R$496,'LCOH Calc'!$A404,_xlfn.XMATCH('LCOH Calc'!L$9,'Cost Input'!$C$3:$R$3))*INDEX(Localization!$A$22:$BM$23,2,_xlfn.XMATCH('LCOH Calc'!L$10,Localization!$A$3:$BM$3)),""),)</f>
        <v>0</v>
      </c>
      <c r="M404" s="48" cm="1">
        <f t="array" ref="M404">IF(M$357&gt;0,IFERROR(INDEX('Cost Input'!$C$1:$R$496,'LCOH Calc'!$A404,_xlfn.XMATCH('LCOH Calc'!M$9,'Cost Input'!$C$3:$R$3))*INDEX(Localization!$A$22:$BM$23,2,_xlfn.XMATCH('LCOH Calc'!M$10,Localization!$A$3:$BM$3)),""),)</f>
        <v>0</v>
      </c>
      <c r="N404" s="48" cm="1">
        <f t="array" ref="N404">IF(N$357&gt;0,IFERROR(INDEX('Cost Input'!$C$1:$R$496,'LCOH Calc'!$A404,_xlfn.XMATCH('LCOH Calc'!N$9,'Cost Input'!$C$3:$R$3))*INDEX(Localization!$A$22:$BM$23,2,_xlfn.XMATCH('LCOH Calc'!N$10,Localization!$A$3:$BM$3)),""),)</f>
        <v>0</v>
      </c>
      <c r="O404" s="48" cm="1">
        <f t="array" ref="O404">IF(O$357&gt;0,IFERROR(INDEX('Cost Input'!$C$1:$R$496,'LCOH Calc'!$A404,_xlfn.XMATCH('LCOH Calc'!O$9,'Cost Input'!$C$3:$R$3))*INDEX(Localization!$A$22:$BM$23,2,_xlfn.XMATCH('LCOH Calc'!O$10,Localization!$A$3:$BM$3)),""),)</f>
        <v>0</v>
      </c>
      <c r="P404" s="48" cm="1">
        <f t="array" ref="P404">IF(P$357&gt;0,IFERROR(INDEX('Cost Input'!$C$1:$R$496,'LCOH Calc'!$A404,_xlfn.XMATCH('LCOH Calc'!P$9,'Cost Input'!$C$3:$R$3))*INDEX(Localization!$A$22:$BM$23,2,_xlfn.XMATCH('LCOH Calc'!P$10,Localization!$A$3:$BM$3)),""),)</f>
        <v>0</v>
      </c>
      <c r="Q404" s="48" cm="1">
        <f t="array" ref="Q404">IF(Q$357&gt;0,IFERROR(INDEX('Cost Input'!$C$1:$R$496,'LCOH Calc'!$A404,_xlfn.XMATCH('LCOH Calc'!Q$9,'Cost Input'!$C$3:$R$3))*INDEX(Localization!$A$22:$BM$23,2,_xlfn.XMATCH('LCOH Calc'!Q$10,Localization!$A$3:$BM$3)),""),)</f>
        <v>0</v>
      </c>
      <c r="R404" s="48" cm="1">
        <f t="array" ref="R404">IF(R$357&gt;0,IFERROR(INDEX('Cost Input'!$C$1:$R$496,'LCOH Calc'!$A404,_xlfn.XMATCH('LCOH Calc'!R$9,'Cost Input'!$C$3:$R$3))*INDEX(Localization!$A$22:$BM$23,2,_xlfn.XMATCH('LCOH Calc'!R$10,Localization!$A$3:$BM$3)),""),)</f>
        <v>0</v>
      </c>
      <c r="S404" s="48" cm="1">
        <f t="array" ref="S404">IF(S$357&gt;0,IFERROR(INDEX('Cost Input'!$C$1:$R$496,'LCOH Calc'!$A404,_xlfn.XMATCH('LCOH Calc'!S$9,'Cost Input'!$C$3:$R$3))*INDEX(Localization!$A$22:$BM$23,2,_xlfn.XMATCH('LCOH Calc'!S$10,Localization!$A$3:$BM$3)),""),)</f>
        <v>0</v>
      </c>
      <c r="T404" s="48" cm="1">
        <f t="array" ref="T404">IF(T$357&gt;0,IFERROR(INDEX('Cost Input'!$C$1:$R$496,'LCOH Calc'!$A404,_xlfn.XMATCH('LCOH Calc'!T$9,'Cost Input'!$C$3:$R$3))*INDEX(Localization!$A$22:$BM$23,2,_xlfn.XMATCH('LCOH Calc'!T$10,Localization!$A$3:$BM$3)),""),)</f>
        <v>0</v>
      </c>
      <c r="U404" s="48" cm="1">
        <f t="array" ref="U404">IF(U$357&gt;0,IFERROR(INDEX('Cost Input'!$C$1:$R$496,'LCOH Calc'!$A404,_xlfn.XMATCH('LCOH Calc'!U$9,'Cost Input'!$C$3:$R$3))*INDEX(Localization!$A$22:$BM$23,2,_xlfn.XMATCH('LCOH Calc'!U$10,Localization!$A$3:$BM$3)),""),)</f>
        <v>0</v>
      </c>
      <c r="V404" s="48" cm="1">
        <f t="array" ref="V404">IF(V$357&gt;0,IFERROR(INDEX('Cost Input'!$C$1:$R$496,'LCOH Calc'!$A404,_xlfn.XMATCH('LCOH Calc'!V$9,'Cost Input'!$C$3:$R$3))*INDEX(Localization!$A$22:$BM$23,2,_xlfn.XMATCH('LCOH Calc'!V$10,Localization!$A$3:$BM$3)),""),)</f>
        <v>0</v>
      </c>
      <c r="W404" s="48" cm="1">
        <f t="array" ref="W404">IF(W$357&gt;0,IFERROR(INDEX('Cost Input'!$C$1:$R$496,'LCOH Calc'!$A404,_xlfn.XMATCH('LCOH Calc'!W$9,'Cost Input'!$C$3:$R$3))*INDEX(Localization!$A$22:$BM$23,2,_xlfn.XMATCH('LCOH Calc'!W$10,Localization!$A$3:$BM$3)),""),)</f>
        <v>0</v>
      </c>
      <c r="X404" s="48" cm="1">
        <f t="array" ref="X404">IF(X$357&gt;0,IFERROR(INDEX('Cost Input'!$C$1:$R$496,'LCOH Calc'!$A404,_xlfn.XMATCH('LCOH Calc'!X$9,'Cost Input'!$C$3:$R$3))*INDEX(Localization!$A$22:$BM$23,2,_xlfn.XMATCH('LCOH Calc'!X$10,Localization!$A$3:$BM$3)),""),)</f>
        <v>0</v>
      </c>
      <c r="Y404" s="48" cm="1">
        <f t="array" ref="Y404">IF(Y$357&gt;0,IFERROR(INDEX('Cost Input'!$C$1:$R$496,'LCOH Calc'!$A404,_xlfn.XMATCH('LCOH Calc'!Y$9,'Cost Input'!$C$3:$R$3))*INDEX(Localization!$A$22:$BM$23,2,_xlfn.XMATCH('LCOH Calc'!Y$10,Localization!$A$3:$BM$3)),""),)</f>
        <v>0</v>
      </c>
      <c r="Z404" s="48" cm="1">
        <f t="array" ref="Z404">IF(Z$357&gt;0,IFERROR(INDEX('Cost Input'!$C$1:$R$496,'LCOH Calc'!$A404,_xlfn.XMATCH('LCOH Calc'!Z$9,'Cost Input'!$C$3:$R$3))*INDEX(Localization!$A$22:$BM$23,2,_xlfn.XMATCH('LCOH Calc'!Z$10,Localization!$A$3:$BM$3)),""),)</f>
        <v>0</v>
      </c>
      <c r="AA404" s="48" cm="1">
        <f t="array" ref="AA404">IF(AA$357&gt;0,IFERROR(INDEX('Cost Input'!$C$1:$R$496,'LCOH Calc'!$A404,_xlfn.XMATCH('LCOH Calc'!AA$9,'Cost Input'!$C$3:$R$3))*INDEX(Localization!$A$22:$BM$23,2,_xlfn.XMATCH('LCOH Calc'!AA$10,Localization!$A$3:$BM$3)),""),)</f>
        <v>0</v>
      </c>
      <c r="AB404" s="48" cm="1">
        <f t="array" ref="AB404">IF(AB$357&gt;0,IFERROR(INDEX('Cost Input'!$C$1:$R$496,'LCOH Calc'!$A404,_xlfn.XMATCH('LCOH Calc'!AB$9,'Cost Input'!$C$3:$R$3))*INDEX(Localization!$A$22:$BM$23,2,_xlfn.XMATCH('LCOH Calc'!AB$10,Localization!$A$3:$BM$3)),""),)</f>
        <v>0</v>
      </c>
      <c r="AC404" s="48" cm="1">
        <f t="array" ref="AC404">IF(AC$357&gt;0,IFERROR(INDEX('Cost Input'!$C$1:$R$496,'LCOH Calc'!$A404,_xlfn.XMATCH('LCOH Calc'!AC$9,'Cost Input'!$C$3:$R$3))*INDEX(Localization!$A$22:$BM$23,2,_xlfn.XMATCH('LCOH Calc'!AC$10,Localization!$A$3:$BM$3)),""),)</f>
        <v>0</v>
      </c>
      <c r="AD404" s="48" cm="1">
        <f t="array" ref="AD404">IF(AD$357&gt;0,IFERROR(INDEX('Cost Input'!$C$1:$R$496,'LCOH Calc'!$A404,_xlfn.XMATCH('LCOH Calc'!AD$9,'Cost Input'!$C$3:$R$3))*INDEX(Localization!$A$22:$BM$23,2,_xlfn.XMATCH('LCOH Calc'!AD$10,Localization!$A$3:$BM$3)),""),)</f>
        <v>0</v>
      </c>
      <c r="AE404" s="48" cm="1">
        <f t="array" ref="AE404">IF(AE$357&gt;0,IFERROR(INDEX('Cost Input'!$C$1:$R$496,'LCOH Calc'!$A404,_xlfn.XMATCH('LCOH Calc'!AE$9,'Cost Input'!$C$3:$R$3))*INDEX(Localization!$A$22:$BM$23,2,_xlfn.XMATCH('LCOH Calc'!AE$10,Localization!$A$3:$BM$3)),""),)</f>
        <v>0</v>
      </c>
      <c r="AF404" s="48" cm="1">
        <f t="array" ref="AF404">IF(AF$357&gt;0,IFERROR(INDEX('Cost Input'!$C$1:$R$496,'LCOH Calc'!$A404,_xlfn.XMATCH('LCOH Calc'!AF$9,'Cost Input'!$C$3:$R$3))*INDEX(Localization!$A$22:$BM$23,2,_xlfn.XMATCH('LCOH Calc'!AF$10,Localization!$A$3:$BM$3)),""),)</f>
        <v>0</v>
      </c>
      <c r="AG404" s="48" cm="1">
        <f t="array" ref="AG404">IF(AG$357&gt;0,IFERROR(INDEX('Cost Input'!$C$1:$R$496,'LCOH Calc'!$A404,_xlfn.XMATCH('LCOH Calc'!AG$9,'Cost Input'!$C$3:$R$3))*INDEX(Localization!$A$22:$BM$23,2,_xlfn.XMATCH('LCOH Calc'!AG$10,Localization!$A$3:$BM$3)),""),)</f>
        <v>0</v>
      </c>
      <c r="AH404" s="48" cm="1">
        <f t="array" ref="AH404">IF(AH$357&gt;0,IFERROR(INDEX('Cost Input'!$C$1:$R$496,'LCOH Calc'!$A404,_xlfn.XMATCH('LCOH Calc'!AH$9,'Cost Input'!$C$3:$R$3))*INDEX(Localization!$A$22:$BM$23,2,_xlfn.XMATCH('LCOH Calc'!AH$10,Localization!$A$3:$BM$3)),""),)</f>
        <v>0</v>
      </c>
      <c r="AI404" s="48" cm="1">
        <f t="array" ref="AI404">IF(AI$357&gt;0,IFERROR(INDEX('Cost Input'!$C$1:$R$496,'LCOH Calc'!$A404,_xlfn.XMATCH('LCOH Calc'!AI$9,'Cost Input'!$C$3:$R$3))*INDEX(Localization!$A$22:$BM$23,2,_xlfn.XMATCH('LCOH Calc'!AI$10,Localization!$A$3:$BM$3)),""),)</f>
        <v>0</v>
      </c>
      <c r="AJ404" s="48" cm="1">
        <f t="array" ref="AJ404">IF(AJ$357&gt;0,IFERROR(INDEX('Cost Input'!$C$1:$R$496,'LCOH Calc'!$A404,_xlfn.XMATCH('LCOH Calc'!AJ$9,'Cost Input'!$C$3:$R$3))*INDEX(Localization!$A$22:$BM$23,2,_xlfn.XMATCH('LCOH Calc'!AJ$10,Localization!$A$3:$BM$3)),""),)</f>
        <v>0</v>
      </c>
      <c r="AK404" s="48" cm="1">
        <f t="array" ref="AK404">IF(AK$357&gt;0,IFERROR(INDEX('Cost Input'!$C$1:$R$496,'LCOH Calc'!$A404,_xlfn.XMATCH('LCOH Calc'!AK$9,'Cost Input'!$C$3:$R$3))*INDEX(Localization!$A$22:$BM$23,2,_xlfn.XMATCH('LCOH Calc'!AK$10,Localization!$A$3:$BM$3)),""),)</f>
        <v>0</v>
      </c>
      <c r="AL404" s="48" cm="1">
        <f t="array" ref="AL404">IF(AL$357&gt;0,IFERROR(INDEX('Cost Input'!$C$1:$R$496,'LCOH Calc'!$A404,_xlfn.XMATCH('LCOH Calc'!AL$9,'Cost Input'!$C$3:$R$3))*INDEX(Localization!$A$22:$BM$23,2,_xlfn.XMATCH('LCOH Calc'!AL$10,Localization!$A$3:$BM$3)),""),)</f>
        <v>0</v>
      </c>
      <c r="AM404" s="48" cm="1">
        <f t="array" ref="AM404">IF(AM$357&gt;0,IFERROR(INDEX('Cost Input'!$C$1:$R$496,'LCOH Calc'!$A404,_xlfn.XMATCH('LCOH Calc'!AM$9,'Cost Input'!$C$3:$R$3))*INDEX(Localization!$A$22:$BM$23,2,_xlfn.XMATCH('LCOH Calc'!AM$10,Localization!$A$3:$BM$3)),""),)</f>
        <v>0</v>
      </c>
      <c r="AN404" s="48" cm="1">
        <f t="array" ref="AN404">IF(AN$357&gt;0,IFERROR(INDEX('Cost Input'!$C$1:$R$496,'LCOH Calc'!$A404,_xlfn.XMATCH('LCOH Calc'!AN$9,'Cost Input'!$C$3:$R$3))*INDEX(Localization!$A$22:$BM$23,2,_xlfn.XMATCH('LCOH Calc'!AN$10,Localization!$A$3:$BM$3)),""),)</f>
        <v>0</v>
      </c>
      <c r="AO404" s="48" cm="1">
        <f t="array" ref="AO404">IF(AO$357&gt;0,IFERROR(INDEX('Cost Input'!$C$1:$R$496,'LCOH Calc'!$A404,_xlfn.XMATCH('LCOH Calc'!AO$9,'Cost Input'!$C$3:$R$3))*INDEX(Localization!$A$22:$BM$23,2,_xlfn.XMATCH('LCOH Calc'!AO$10,Localization!$A$3:$BM$3)),""),)</f>
        <v>0</v>
      </c>
      <c r="AP404" s="48" cm="1">
        <f t="array" ref="AP404">IF(AP$357&gt;0,IFERROR(INDEX('Cost Input'!$C$1:$R$496,'LCOH Calc'!$A404,_xlfn.XMATCH('LCOH Calc'!AP$9,'Cost Input'!$C$3:$R$3))*INDEX(Localization!$A$22:$BM$23,2,_xlfn.XMATCH('LCOH Calc'!AP$10,Localization!$A$3:$BM$3)),""),)</f>
        <v>0</v>
      </c>
      <c r="AQ404" s="48" cm="1">
        <f t="array" ref="AQ404">IF(AQ$357&gt;0,IFERROR(INDEX('Cost Input'!$C$1:$R$496,'LCOH Calc'!$A404,_xlfn.XMATCH('LCOH Calc'!AQ$9,'Cost Input'!$C$3:$R$3))*INDEX(Localization!$A$22:$BM$23,2,_xlfn.XMATCH('LCOH Calc'!AQ$10,Localization!$A$3:$BM$3)),""),)</f>
        <v>0</v>
      </c>
      <c r="AR404" s="48" cm="1">
        <f t="array" ref="AR404">IF(AR$357&gt;0,IFERROR(INDEX('Cost Input'!$C$1:$R$496,'LCOH Calc'!$A404,_xlfn.XMATCH('LCOH Calc'!AR$9,'Cost Input'!$C$3:$R$3))*INDEX(Localization!$A$22:$BM$23,2,_xlfn.XMATCH('LCOH Calc'!AR$10,Localization!$A$3:$BM$3)),""),)</f>
        <v>0</v>
      </c>
      <c r="AS404" s="48" cm="1">
        <f t="array" ref="AS404">IF(AS$357&gt;0,IFERROR(INDEX('Cost Input'!$C$1:$R$496,'LCOH Calc'!$A404,_xlfn.XMATCH('LCOH Calc'!AS$9,'Cost Input'!$C$3:$R$3))*INDEX(Localization!$A$22:$BM$23,2,_xlfn.XMATCH('LCOH Calc'!AS$10,Localization!$A$3:$BM$3)),""),)</f>
        <v>0</v>
      </c>
      <c r="AT404" s="48" cm="1">
        <f t="array" ref="AT404">IF(AT$357&gt;0,IFERROR(INDEX('Cost Input'!$C$1:$R$496,'LCOH Calc'!$A404,_xlfn.XMATCH('LCOH Calc'!AT$9,'Cost Input'!$C$3:$R$3))*INDEX(Localization!$A$22:$BM$23,2,_xlfn.XMATCH('LCOH Calc'!AT$10,Localization!$A$3:$BM$3)),""),)</f>
        <v>0</v>
      </c>
      <c r="AU404" s="48" cm="1">
        <f t="array" ref="AU404">IF(AU$357&gt;0,IFERROR(INDEX('Cost Input'!$C$1:$R$496,'LCOH Calc'!$A404,_xlfn.XMATCH('LCOH Calc'!AU$9,'Cost Input'!$C$3:$R$3))*INDEX(Localization!$A$22:$BM$23,2,_xlfn.XMATCH('LCOH Calc'!AU$10,Localization!$A$3:$BM$3)),""),)</f>
        <v>0</v>
      </c>
      <c r="AV404" s="48" cm="1">
        <f t="array" ref="AV404">IF(AV$357&gt;0,IFERROR(INDEX('Cost Input'!$C$1:$R$496,'LCOH Calc'!$A404,_xlfn.XMATCH('LCOH Calc'!AV$9,'Cost Input'!$C$3:$R$3))*INDEX(Localization!$A$22:$BM$23,2,_xlfn.XMATCH('LCOH Calc'!AV$10,Localization!$A$3:$BM$3)),""),)</f>
        <v>0</v>
      </c>
      <c r="AW404" s="48" cm="1">
        <f t="array" ref="AW404">IF(AW$357&gt;0,IFERROR(INDEX('Cost Input'!$C$1:$R$496,'LCOH Calc'!$A404,_xlfn.XMATCH('LCOH Calc'!AW$9,'Cost Input'!$C$3:$R$3))*INDEX(Localization!$A$22:$BM$23,2,_xlfn.XMATCH('LCOH Calc'!AW$10,Localization!$A$3:$BM$3)),""),)</f>
        <v>0</v>
      </c>
      <c r="AX404" s="48" cm="1">
        <f t="array" ref="AX404">IF(AX$357&gt;0,IFERROR(INDEX('Cost Input'!$C$1:$R$496,'LCOH Calc'!$A404,_xlfn.XMATCH('LCOH Calc'!AX$9,'Cost Input'!$C$3:$R$3))*INDEX(Localization!$A$22:$BM$23,2,_xlfn.XMATCH('LCOH Calc'!AX$10,Localization!$A$3:$BM$3)),""),)</f>
        <v>0</v>
      </c>
      <c r="AY404" s="48" cm="1">
        <f t="array" ref="AY404">IF(AY$357&gt;0,IFERROR(INDEX('Cost Input'!$C$1:$R$496,'LCOH Calc'!$A404,_xlfn.XMATCH('LCOH Calc'!AY$9,'Cost Input'!$C$3:$R$3))*INDEX(Localization!$A$22:$BM$23,2,_xlfn.XMATCH('LCOH Calc'!AY$10,Localization!$A$3:$BM$3)),""),)</f>
        <v>0</v>
      </c>
      <c r="AZ404" s="48" cm="1">
        <f t="array" ref="AZ404">IF(AZ$357&gt;0,IFERROR(INDEX('Cost Input'!$C$1:$R$496,'LCOH Calc'!$A404,_xlfn.XMATCH('LCOH Calc'!AZ$9,'Cost Input'!$C$3:$R$3))*INDEX(Localization!$A$22:$BM$23,2,_xlfn.XMATCH('LCOH Calc'!AZ$10,Localization!$A$3:$BM$3)),""),)</f>
        <v>0</v>
      </c>
      <c r="BA404" s="48" cm="1">
        <f t="array" ref="BA404">IF(BA$357&gt;0,IFERROR(INDEX('Cost Input'!$C$1:$R$496,'LCOH Calc'!$A404,_xlfn.XMATCH('LCOH Calc'!BA$9,'Cost Input'!$C$3:$R$3))*INDEX(Localization!$A$22:$BM$23,2,_xlfn.XMATCH('LCOH Calc'!BA$10,Localization!$A$3:$BM$3)),""),)</f>
        <v>0</v>
      </c>
      <c r="BB404" s="48" cm="1">
        <f t="array" ref="BB404">IF(BB$357&gt;0,IFERROR(INDEX('Cost Input'!$C$1:$R$496,'LCOH Calc'!$A404,_xlfn.XMATCH('LCOH Calc'!BB$9,'Cost Input'!$C$3:$R$3))*INDEX(Localization!$A$22:$BM$23,2,_xlfn.XMATCH('LCOH Calc'!BB$10,Localization!$A$3:$BM$3)),""),)</f>
        <v>0</v>
      </c>
      <c r="BC404" s="48" cm="1">
        <f t="array" ref="BC404">IF(BC$357&gt;0,IFERROR(INDEX('Cost Input'!$C$1:$R$496,'LCOH Calc'!$A404,_xlfn.XMATCH('LCOH Calc'!BC$9,'Cost Input'!$C$3:$R$3))*INDEX(Localization!$A$22:$BM$23,2,_xlfn.XMATCH('LCOH Calc'!BC$10,Localization!$A$3:$BM$3)),""),)</f>
        <v>0</v>
      </c>
      <c r="BD404" s="48" cm="1">
        <f t="array" ref="BD404">IF(BD$357&gt;0,IFERROR(INDEX('Cost Input'!$C$1:$R$496,'LCOH Calc'!$A404,_xlfn.XMATCH('LCOH Calc'!BD$9,'Cost Input'!$C$3:$R$3))*INDEX(Localization!$A$22:$BM$23,2,_xlfn.XMATCH('LCOH Calc'!BD$10,Localization!$A$3:$BM$3)),""),)</f>
        <v>0</v>
      </c>
      <c r="BE404" s="48" cm="1">
        <f t="array" ref="BE404">IF(BE$357&gt;0,IFERROR(INDEX('Cost Input'!$C$1:$R$496,'LCOH Calc'!$A404,_xlfn.XMATCH('LCOH Calc'!BE$9,'Cost Input'!$C$3:$R$3))*INDEX(Localization!$A$22:$BM$23,2,_xlfn.XMATCH('LCOH Calc'!BE$10,Localization!$A$3:$BM$3)),""),)</f>
        <v>0</v>
      </c>
      <c r="BF404" s="48" cm="1">
        <f t="array" ref="BF404">IF(BF$357&gt;0,IFERROR(INDEX('Cost Input'!$C$1:$R$496,'LCOH Calc'!$A404,_xlfn.XMATCH('LCOH Calc'!BF$9,'Cost Input'!$C$3:$R$3))*INDEX(Localization!$A$22:$BM$23,2,_xlfn.XMATCH('LCOH Calc'!BF$10,Localization!$A$3:$BM$3)),""),)</f>
        <v>0</v>
      </c>
      <c r="BG404" s="48" cm="1">
        <f t="array" ref="BG404">IF(BG$357&gt;0,IFERROR(INDEX('Cost Input'!$C$1:$R$496,'LCOH Calc'!$A404,_xlfn.XMATCH('LCOH Calc'!BG$9,'Cost Input'!$C$3:$R$3))*INDEX(Localization!$A$22:$BM$23,2,_xlfn.XMATCH('LCOH Calc'!BG$10,Localization!$A$3:$BM$3)),""),)</f>
        <v>0</v>
      </c>
      <c r="BH404" s="48" cm="1">
        <f t="array" ref="BH404">IF(BH$357&gt;0,IFERROR(INDEX('Cost Input'!$C$1:$R$496,'LCOH Calc'!$A404,_xlfn.XMATCH('LCOH Calc'!BH$9,'Cost Input'!$C$3:$R$3))*INDEX(Localization!$A$22:$BM$23,2,_xlfn.XMATCH('LCOH Calc'!BH$10,Localization!$A$3:$BM$3)),""),)</f>
        <v>0</v>
      </c>
      <c r="BI404" s="48" cm="1">
        <f t="array" ref="BI404">IF(BI$357&gt;0,IFERROR(INDEX('Cost Input'!$C$1:$R$496,'LCOH Calc'!$A404,_xlfn.XMATCH('LCOH Calc'!BI$9,'Cost Input'!$C$3:$R$3))*INDEX(Localization!$A$22:$BM$23,2,_xlfn.XMATCH('LCOH Calc'!BI$10,Localization!$A$3:$BM$3)),""),)</f>
        <v>0</v>
      </c>
      <c r="BJ404" s="48" cm="1">
        <f t="array" ref="BJ404">IF(BJ$357&gt;0,IFERROR(INDEX('Cost Input'!$C$1:$R$496,'LCOH Calc'!$A404,_xlfn.XMATCH('LCOH Calc'!BJ$9,'Cost Input'!$C$3:$R$3))*INDEX(Localization!$A$22:$BM$23,2,_xlfn.XMATCH('LCOH Calc'!BJ$10,Localization!$A$3:$BM$3)),""),)</f>
        <v>0</v>
      </c>
      <c r="BK404" s="48" cm="1">
        <f t="array" ref="BK404">IF(BK$357&gt;0,IFERROR(INDEX('Cost Input'!$C$1:$R$496,'LCOH Calc'!$A404,_xlfn.XMATCH('LCOH Calc'!BK$9,'Cost Input'!$C$3:$R$3))*INDEX(Localization!$A$22:$BM$23,2,_xlfn.XMATCH('LCOH Calc'!BK$10,Localization!$A$3:$BM$3)),""),)</f>
        <v>0.3</v>
      </c>
      <c r="BL404" s="48" cm="1">
        <f t="array" ref="BL404">IF(BL$357&gt;0,IFERROR(INDEX('Cost Input'!$C$1:$R$496,'LCOH Calc'!$A404,_xlfn.XMATCH('LCOH Calc'!BL$9,'Cost Input'!$C$3:$R$3))*INDEX(Localization!$A$22:$BM$23,2,_xlfn.XMATCH('LCOH Calc'!BL$10,Localization!$A$3:$BM$3)),""),)</f>
        <v>0.3</v>
      </c>
      <c r="BM404" s="48" cm="1">
        <f t="array" ref="BM404">IF(BM$357&gt;0,IFERROR(INDEX('Cost Input'!$C$1:$R$496,'LCOH Calc'!$A404,_xlfn.XMATCH('LCOH Calc'!BM$9,'Cost Input'!$C$3:$R$3))*INDEX(Localization!$A$22:$BM$23,2,_xlfn.XMATCH('LCOH Calc'!BM$10,Localization!$A$3:$BM$3)),""),)</f>
        <v>0.3</v>
      </c>
      <c r="BN404" s="48" cm="1">
        <f t="array" ref="BN404">IF(BN$357&gt;0,IFERROR(INDEX('Cost Input'!$C$1:$R$496,'LCOH Calc'!$A404,_xlfn.XMATCH('LCOH Calc'!BN$9,'Cost Input'!$C$3:$R$3))*INDEX(Localization!$A$22:$BM$23,2,_xlfn.XMATCH('LCOH Calc'!BN$10,Localization!$A$3:$BM$3)),""),)</f>
        <v>0.3</v>
      </c>
      <c r="BO404" s="48" cm="1">
        <f t="array" ref="BO404">IF(BO$357&gt;0,IFERROR(INDEX('Cost Input'!$C$1:$R$496,'LCOH Calc'!$A404,_xlfn.XMATCH('LCOH Calc'!BO$9,'Cost Input'!$C$3:$R$3))*INDEX(Localization!$A$22:$BM$23,2,_xlfn.XMATCH('LCOH Calc'!BO$10,Localization!$A$3:$BM$3)),""),)</f>
        <v>0.3</v>
      </c>
      <c r="BP404" s="48" cm="1">
        <f t="array" ref="BP404">IF(BP$357&gt;0,IFERROR(INDEX('Cost Input'!$C$1:$R$496,'LCOH Calc'!$A404,_xlfn.XMATCH('LCOH Calc'!BP$9,'Cost Input'!$C$3:$R$3))*INDEX(Localization!$A$22:$BM$23,2,_xlfn.XMATCH('LCOH Calc'!BP$10,Localization!$A$3:$BM$3)),""),)</f>
        <v>0.3</v>
      </c>
      <c r="BQ404" s="48" cm="1">
        <f t="array" ref="BQ404">IF(BQ$357&gt;0,IFERROR(INDEX('Cost Input'!$C$1:$R$496,'LCOH Calc'!$A404,_xlfn.XMATCH('LCOH Calc'!BQ$9,'Cost Input'!$C$3:$R$3))*INDEX(Localization!$A$22:$BM$23,2,_xlfn.XMATCH('LCOH Calc'!BQ$10,Localization!$A$3:$BM$3)),""),)</f>
        <v>0.3</v>
      </c>
      <c r="BR404" s="48" cm="1">
        <f t="array" ref="BR404">IF(BR$357&gt;0,IFERROR(INDEX('Cost Input'!$C$1:$R$496,'LCOH Calc'!$A404,_xlfn.XMATCH('LCOH Calc'!BR$9,'Cost Input'!$C$3:$R$3))*INDEX(Localization!$A$22:$BM$23,2,_xlfn.XMATCH('LCOH Calc'!BR$10,Localization!$A$3:$BM$3)),""),)</f>
        <v>0.3</v>
      </c>
      <c r="BS404" s="48" cm="1">
        <f t="array" ref="BS404">IF(BS$357&gt;0,IFERROR(INDEX('Cost Input'!$C$1:$R$496,'LCOH Calc'!$A404,_xlfn.XMATCH('LCOH Calc'!BS$9,'Cost Input'!$C$3:$R$3))*INDEX(Localization!$A$22:$BM$23,2,_xlfn.XMATCH('LCOH Calc'!BS$10,Localization!$A$3:$BM$3)),""),)</f>
        <v>0.3</v>
      </c>
      <c r="BT404" s="48" cm="1">
        <f t="array" ref="BT404">IF(BT$357&gt;0,IFERROR(INDEX('Cost Input'!$C$1:$R$496,'LCOH Calc'!$A404,_xlfn.XMATCH('LCOH Calc'!BT$9,'Cost Input'!$C$3:$R$3))*INDEX(Localization!$A$22:$BM$23,2,_xlfn.XMATCH('LCOH Calc'!BT$10,Localization!$A$3:$BM$3)),""),)</f>
        <v>0.3</v>
      </c>
      <c r="BU404" s="48" cm="1">
        <f t="array" ref="BU404">IF(BU$357&gt;0,IFERROR(INDEX('Cost Input'!$C$1:$R$496,'LCOH Calc'!$A404,_xlfn.XMATCH('LCOH Calc'!BU$9,'Cost Input'!$C$3:$R$3))*INDEX(Localization!$A$22:$BM$23,2,_xlfn.XMATCH('LCOH Calc'!BU$10,Localization!$A$3:$BM$3)),""),)</f>
        <v>0.3</v>
      </c>
      <c r="BV404" s="48" cm="1">
        <f t="array" ref="BV404">IF(BV$357&gt;0,IFERROR(INDEX('Cost Input'!$C$1:$R$496,'LCOH Calc'!$A404,_xlfn.XMATCH('LCOH Calc'!BV$9,'Cost Input'!$C$3:$R$3))*INDEX(Localization!$A$22:$BM$23,2,_xlfn.XMATCH('LCOH Calc'!BV$10,Localization!$A$3:$BM$3)),""),)</f>
        <v>0.3</v>
      </c>
      <c r="BW404" s="48" cm="1">
        <f t="array" ref="BW404">IF(BW$357&gt;0,IFERROR(INDEX('Cost Input'!$C$1:$R$496,'LCOH Calc'!$A404,_xlfn.XMATCH('LCOH Calc'!BW$9,'Cost Input'!$C$3:$R$3))*INDEX(Localization!$A$22:$BM$23,2,_xlfn.XMATCH('LCOH Calc'!BW$10,Localization!$A$3:$BM$3)),""),)</f>
        <v>0.3</v>
      </c>
      <c r="BX404" s="48" cm="1">
        <f t="array" ref="BX404">IF(BX$357&gt;0,IFERROR(INDEX('Cost Input'!$C$1:$R$496,'LCOH Calc'!$A404,_xlfn.XMATCH('LCOH Calc'!BX$9,'Cost Input'!$C$3:$R$3))*INDEX(Localization!$A$22:$BM$23,2,_xlfn.XMATCH('LCOH Calc'!BX$10,Localization!$A$3:$BM$3)),""),)</f>
        <v>0.3</v>
      </c>
      <c r="BY404" s="48" cm="1">
        <f t="array" ref="BY404">IF(BY$357&gt;0,IFERROR(INDEX('Cost Input'!$C$1:$R$496,'LCOH Calc'!$A404,_xlfn.XMATCH('LCOH Calc'!BY$9,'Cost Input'!$C$3:$R$3))*INDEX(Localization!$A$22:$BM$23,2,_xlfn.XMATCH('LCOH Calc'!BY$10,Localization!$A$3:$BM$3)),""),)</f>
        <v>0.3</v>
      </c>
      <c r="BZ404" s="48" cm="1">
        <f t="array" ref="BZ404">IF(BZ$357&gt;0,IFERROR(INDEX('Cost Input'!$C$1:$R$496,'LCOH Calc'!$A404,_xlfn.XMATCH('LCOH Calc'!BZ$9,'Cost Input'!$C$3:$R$3))*INDEX(Localization!$A$22:$BM$23,2,_xlfn.XMATCH('LCOH Calc'!BZ$10,Localization!$A$3:$BM$3)),""),)</f>
        <v>0.3</v>
      </c>
      <c r="CA404" s="48" cm="1">
        <f t="array" ref="CA404">IF(CA$357&gt;0,IFERROR(INDEX('Cost Input'!$C$1:$R$496,'LCOH Calc'!$A404,_xlfn.XMATCH('LCOH Calc'!CA$9,'Cost Input'!$C$3:$R$3))*INDEX(Localization!$A$22:$BM$23,2,_xlfn.XMATCH('LCOH Calc'!CA$10,Localization!$A$3:$BM$3)),""),)</f>
        <v>0.3</v>
      </c>
      <c r="CB404" s="48" cm="1">
        <f t="array" ref="CB404">IF(CB$357&gt;0,IFERROR(INDEX('Cost Input'!$C$1:$R$496,'LCOH Calc'!$A404,_xlfn.XMATCH('LCOH Calc'!CB$9,'Cost Input'!$C$3:$R$3))*INDEX(Localization!$A$22:$BM$23,2,_xlfn.XMATCH('LCOH Calc'!CB$10,Localization!$A$3:$BM$3)),""),)</f>
        <v>0.3</v>
      </c>
      <c r="CC404" s="48" cm="1">
        <f t="array" ref="CC404">IF(CC$357&gt;0,IFERROR(INDEX('Cost Input'!$C$1:$R$496,'LCOH Calc'!$A404,_xlfn.XMATCH('LCOH Calc'!CC$9,'Cost Input'!$C$3:$R$3))*INDEX(Localization!$A$22:$BM$23,2,_xlfn.XMATCH('LCOH Calc'!CC$10,Localization!$A$3:$BM$3)),""),)</f>
        <v>0.3</v>
      </c>
      <c r="CD404" s="48" cm="1">
        <f t="array" ref="CD404">IF(CD$357&gt;0,IFERROR(INDEX('Cost Input'!$C$1:$R$496,'LCOH Calc'!$A404,_xlfn.XMATCH('LCOH Calc'!CD$9,'Cost Input'!$C$3:$R$3))*INDEX(Localization!$A$22:$BM$23,2,_xlfn.XMATCH('LCOH Calc'!CD$10,Localization!$A$3:$BM$3)),""),)</f>
        <v>0.3</v>
      </c>
      <c r="CE404" s="48" cm="1">
        <f t="array" ref="CE404">IF(CE$357&gt;0,IFERROR(INDEX('Cost Input'!$C$1:$R$496,'LCOH Calc'!$A404,_xlfn.XMATCH('LCOH Calc'!CE$9,'Cost Input'!$C$3:$R$3))*INDEX(Localization!$A$22:$BM$23,2,_xlfn.XMATCH('LCOH Calc'!CE$10,Localization!$A$3:$BM$3)),""),)</f>
        <v>0.3</v>
      </c>
      <c r="CF404" s="48" cm="1">
        <f t="array" ref="CF404">IF(CF$357&gt;0,IFERROR(INDEX('Cost Input'!$C$1:$R$496,'LCOH Calc'!$A404,_xlfn.XMATCH('LCOH Calc'!CF$9,'Cost Input'!$C$3:$R$3))*INDEX(Localization!$A$22:$BM$23,2,_xlfn.XMATCH('LCOH Calc'!CF$10,Localization!$A$3:$BM$3)),""),)</f>
        <v>0.3</v>
      </c>
      <c r="CG404" s="48" cm="1">
        <f t="array" ref="CG404">IF(CG$357&gt;0,IFERROR(INDEX('Cost Input'!$C$1:$R$496,'LCOH Calc'!$A404,_xlfn.XMATCH('LCOH Calc'!CG$9,'Cost Input'!$C$3:$R$3))*INDEX(Localization!$A$22:$BM$23,2,_xlfn.XMATCH('LCOH Calc'!CG$10,Localization!$A$3:$BM$3)),""),)</f>
        <v>0.3</v>
      </c>
      <c r="CH404" s="48" cm="1">
        <f t="array" ref="CH404">IF(CH$357&gt;0,IFERROR(INDEX('Cost Input'!$C$1:$R$496,'LCOH Calc'!$A404,_xlfn.XMATCH('LCOH Calc'!CH$9,'Cost Input'!$C$3:$R$3))*INDEX(Localization!$A$22:$BM$23,2,_xlfn.XMATCH('LCOH Calc'!CH$10,Localization!$A$3:$BM$3)),""),)</f>
        <v>0.3</v>
      </c>
      <c r="CI404" s="48" cm="1">
        <f t="array" ref="CI404">IF(CI$357&gt;0,IFERROR(INDEX('Cost Input'!$C$1:$R$496,'LCOH Calc'!$A404,_xlfn.XMATCH('LCOH Calc'!CI$9,'Cost Input'!$C$3:$R$3))*INDEX(Localization!$A$22:$BM$23,2,_xlfn.XMATCH('LCOH Calc'!CI$10,Localization!$A$3:$BM$3)),""),)</f>
        <v>0.3</v>
      </c>
      <c r="CJ404" s="48" cm="1">
        <f t="array" ref="CJ404">IF(CJ$357&gt;0,IFERROR(INDEX('Cost Input'!$C$1:$R$496,'LCOH Calc'!$A404,_xlfn.XMATCH('LCOH Calc'!CJ$9,'Cost Input'!$C$3:$R$3))*INDEX(Localization!$A$22:$BM$23,2,_xlfn.XMATCH('LCOH Calc'!CJ$10,Localization!$A$3:$BM$3)),""),)</f>
        <v>0</v>
      </c>
      <c r="CK404" s="48" cm="1">
        <f t="array" ref="CK404">IF(CK$357&gt;0,IFERROR(INDEX('Cost Input'!$C$1:$R$496,'LCOH Calc'!$A404,_xlfn.XMATCH('LCOH Calc'!CK$9,'Cost Input'!$C$3:$R$3))*INDEX(Localization!$A$22:$BM$23,2,_xlfn.XMATCH('LCOH Calc'!CK$10,Localization!$A$3:$BM$3)),""),)</f>
        <v>0</v>
      </c>
      <c r="CL404" s="48" cm="1">
        <f t="array" ref="CL404">IF(CL$357&gt;0,IFERROR(INDEX('Cost Input'!$C$1:$R$496,'LCOH Calc'!$A404,_xlfn.XMATCH('LCOH Calc'!CL$9,'Cost Input'!$C$3:$R$3))*INDEX(Localization!$A$22:$BM$23,2,_xlfn.XMATCH('LCOH Calc'!CL$10,Localization!$A$3:$BM$3)),""),)</f>
        <v>0</v>
      </c>
      <c r="CM404" s="48" cm="1">
        <f t="array" ref="CM404">IF(CM$357&gt;0,IFERROR(INDEX('Cost Input'!$C$1:$R$496,'LCOH Calc'!$A404,_xlfn.XMATCH('LCOH Calc'!CM$9,'Cost Input'!$C$3:$R$3))*INDEX(Localization!$A$22:$BM$23,2,_xlfn.XMATCH('LCOH Calc'!CM$10,Localization!$A$3:$BM$3)),""),)</f>
        <v>0</v>
      </c>
      <c r="CN404" s="48" cm="1">
        <f t="array" ref="CN404">IF(CN$357&gt;0,IFERROR(INDEX('Cost Input'!$C$1:$R$496,'LCOH Calc'!$A404,_xlfn.XMATCH('LCOH Calc'!CN$9,'Cost Input'!$C$3:$R$3))*INDEX(Localization!$A$22:$BM$23,2,_xlfn.XMATCH('LCOH Calc'!CN$10,Localization!$A$3:$BM$3)),""),)</f>
        <v>0</v>
      </c>
      <c r="CO404" s="48" cm="1">
        <f t="array" ref="CO404">IF(CO$357&gt;0,IFERROR(INDEX('Cost Input'!$C$1:$R$496,'LCOH Calc'!$A404,_xlfn.XMATCH('LCOH Calc'!CO$9,'Cost Input'!$C$3:$R$3))*INDEX(Localization!$A$22:$BM$23,2,_xlfn.XMATCH('LCOH Calc'!CO$10,Localization!$A$3:$BM$3)),""),)</f>
        <v>0</v>
      </c>
      <c r="CP404" s="48" cm="1">
        <f t="array" ref="CP404">IF(CP$357&gt;0,IFERROR(INDEX('Cost Input'!$C$1:$R$496,'LCOH Calc'!$A404,_xlfn.XMATCH('LCOH Calc'!CP$9,'Cost Input'!$C$3:$R$3))*INDEX(Localization!$A$22:$BM$23,2,_xlfn.XMATCH('LCOH Calc'!CP$10,Localization!$A$3:$BM$3)),""),)</f>
        <v>0</v>
      </c>
      <c r="CQ404" s="48" cm="1">
        <f t="array" ref="CQ404">IF(CQ$357&gt;0,IFERROR(INDEX('Cost Input'!$C$1:$R$496,'LCOH Calc'!$A404,_xlfn.XMATCH('LCOH Calc'!CQ$9,'Cost Input'!$C$3:$R$3))*INDEX(Localization!$A$22:$BM$23,2,_xlfn.XMATCH('LCOH Calc'!CQ$10,Localization!$A$3:$BM$3)),""),)</f>
        <v>0.3</v>
      </c>
      <c r="CR404" s="48" cm="1">
        <f t="array" ref="CR404">IF(CR$357&gt;0,IFERROR(INDEX('Cost Input'!$C$1:$R$496,'LCOH Calc'!$A404,_xlfn.XMATCH('LCOH Calc'!CR$9,'Cost Input'!$C$3:$R$3))*INDEX(Localization!$A$22:$BM$23,2,_xlfn.XMATCH('LCOH Calc'!CR$10,Localization!$A$3:$BM$3)),""),)</f>
        <v>0.3</v>
      </c>
      <c r="CS404" s="48" cm="1">
        <f t="array" ref="CS404">IF(CS$357&gt;0,IFERROR(INDEX('Cost Input'!$C$1:$R$496,'LCOH Calc'!$A404,_xlfn.XMATCH('LCOH Calc'!CS$9,'Cost Input'!$C$3:$R$3))*INDEX(Localization!$A$22:$BM$23,2,_xlfn.XMATCH('LCOH Calc'!CS$10,Localization!$A$3:$BM$3)),""),)</f>
        <v>0</v>
      </c>
      <c r="CT404" s="48" cm="1">
        <f t="array" ref="CT404">IF(CT$357&gt;0,IFERROR(INDEX('Cost Input'!$C$1:$R$496,'LCOH Calc'!$A404,_xlfn.XMATCH('LCOH Calc'!CT$9,'Cost Input'!$C$3:$R$3))*INDEX(Localization!$A$22:$BM$23,2,_xlfn.XMATCH('LCOH Calc'!CT$10,Localization!$A$3:$BM$3)),""),)</f>
        <v>0</v>
      </c>
      <c r="CU404" s="48" cm="1">
        <f t="array" ref="CU404">IF(CU$357&gt;0,IFERROR(INDEX('Cost Input'!$C$1:$R$496,'LCOH Calc'!$A404,_xlfn.XMATCH('LCOH Calc'!CU$9,'Cost Input'!$C$3:$R$3))*INDEX(Localization!$A$22:$BM$23,2,_xlfn.XMATCH('LCOH Calc'!CU$10,Localization!$A$3:$BM$3)),""),)</f>
        <v>0</v>
      </c>
      <c r="CV404" s="48" cm="1">
        <f t="array" ref="CV404">IF(CV$357&gt;0,IFERROR(INDEX('Cost Input'!$C$1:$R$496,'LCOH Calc'!$A404,_xlfn.XMATCH('LCOH Calc'!CV$9,'Cost Input'!$C$3:$R$3))*INDEX(Localization!$A$22:$BM$23,2,_xlfn.XMATCH('LCOH Calc'!CV$10,Localization!$A$3:$BM$3)),""),)</f>
        <v>0</v>
      </c>
      <c r="CW404" s="48" cm="1">
        <f t="array" ref="CW404">IF(CW$357&gt;0,IFERROR(INDEX('Cost Input'!$C$1:$R$496,'LCOH Calc'!$A404,_xlfn.XMATCH('LCOH Calc'!CW$9,'Cost Input'!$C$3:$R$3))*INDEX(Localization!$A$22:$BM$23,2,_xlfn.XMATCH('LCOH Calc'!CW$10,Localization!$A$3:$BM$3)),""),)</f>
        <v>0</v>
      </c>
      <c r="CX404" s="48" cm="1">
        <f t="array" ref="CX404">IF(CX$357&gt;0,IFERROR(INDEX('Cost Input'!$C$1:$R$496,'LCOH Calc'!$A404,_xlfn.XMATCH('LCOH Calc'!CX$9,'Cost Input'!$C$3:$R$3))*INDEX(Localization!$A$22:$BM$23,2,_xlfn.XMATCH('LCOH Calc'!CX$10,Localization!$A$3:$BM$3)),""),)</f>
        <v>0.3</v>
      </c>
      <c r="CY404" s="48" cm="1">
        <f t="array" ref="CY404">IF(CY$357&gt;0,IFERROR(INDEX('Cost Input'!$C$1:$R$496,'LCOH Calc'!$A404,_xlfn.XMATCH('LCOH Calc'!CY$9,'Cost Input'!$C$3:$R$3))*INDEX(Localization!$A$22:$BM$23,2,_xlfn.XMATCH('LCOH Calc'!CY$10,Localization!$A$3:$BM$3)),""),)</f>
        <v>0.3</v>
      </c>
      <c r="CZ404" s="48" cm="1">
        <f t="array" ref="CZ404">IF(CZ$357&gt;0,IFERROR(INDEX('Cost Input'!$C$1:$R$496,'LCOH Calc'!$A404,_xlfn.XMATCH('LCOH Calc'!CZ$9,'Cost Input'!$C$3:$R$3))*INDEX(Localization!$A$22:$BM$23,2,_xlfn.XMATCH('LCOH Calc'!CZ$10,Localization!$A$3:$BM$3)),""),)</f>
        <v>0</v>
      </c>
      <c r="DA404" s="48" cm="1">
        <f t="array" ref="DA404">IF(DA$357&gt;0,IFERROR(INDEX('Cost Input'!$C$1:$R$496,'LCOH Calc'!$A404,_xlfn.XMATCH('LCOH Calc'!DA$9,'Cost Input'!$C$3:$R$3))*INDEX(Localization!$A$22:$BM$23,2,_xlfn.XMATCH('LCOH Calc'!DA$10,Localization!$A$3:$BM$3)),""),)</f>
        <v>0</v>
      </c>
      <c r="DB404" s="48" cm="1">
        <f t="array" ref="DB404">IF(DB$357&gt;0,IFERROR(INDEX('Cost Input'!$C$1:$R$496,'LCOH Calc'!$A404,_xlfn.XMATCH('LCOH Calc'!DB$9,'Cost Input'!$C$3:$R$3))*INDEX(Localization!$A$22:$BM$23,2,_xlfn.XMATCH('LCOH Calc'!DB$10,Localization!$A$3:$BM$3)),""),)</f>
        <v>0</v>
      </c>
      <c r="DC404" s="48" cm="1">
        <f t="array" ref="DC404">IF(DC$357&gt;0,IFERROR(INDEX('Cost Input'!$C$1:$R$496,'LCOH Calc'!$A404,_xlfn.XMATCH('LCOH Calc'!DC$9,'Cost Input'!$C$3:$R$3))*INDEX(Localization!$A$22:$BM$23,2,_xlfn.XMATCH('LCOH Calc'!DC$10,Localization!$A$3:$BM$3)),""),)</f>
        <v>0</v>
      </c>
      <c r="DD404" s="48" cm="1">
        <f t="array" ref="DD404">IF(DD$357&gt;0,IFERROR(INDEX('Cost Input'!$C$1:$R$496,'LCOH Calc'!$A404,_xlfn.XMATCH('LCOH Calc'!DD$9,'Cost Input'!$C$3:$R$3))*INDEX(Localization!$A$22:$BM$23,2,_xlfn.XMATCH('LCOH Calc'!DD$10,Localization!$A$3:$BM$3)),""),)</f>
        <v>0</v>
      </c>
      <c r="DE404" s="48" cm="1">
        <f t="array" ref="DE404">IF(DE$357&gt;0,IFERROR(INDEX('Cost Input'!$C$1:$R$496,'LCOH Calc'!$A404,_xlfn.XMATCH('LCOH Calc'!DE$9,'Cost Input'!$C$3:$R$3))*INDEX(Localization!$A$22:$BM$23,2,_xlfn.XMATCH('LCOH Calc'!DE$10,Localization!$A$3:$BM$3)),""),)</f>
        <v>0</v>
      </c>
      <c r="DF404" s="48" cm="1">
        <f t="array" ref="DF404">IF(DF$357&gt;0,IFERROR(INDEX('Cost Input'!$C$1:$R$496,'LCOH Calc'!$A404,_xlfn.XMATCH('LCOH Calc'!DF$9,'Cost Input'!$C$3:$R$3))*INDEX(Localization!$A$22:$BM$23,2,_xlfn.XMATCH('LCOH Calc'!DF$10,Localization!$A$3:$BM$3)),""),)</f>
        <v>0</v>
      </c>
      <c r="DG404" s="48" cm="1">
        <f t="array" ref="DG404">IF(DG$357&gt;0,IFERROR(INDEX('Cost Input'!$C$1:$R$496,'LCOH Calc'!$A404,_xlfn.XMATCH('LCOH Calc'!DG$9,'Cost Input'!$C$3:$R$3))*INDEX(Localization!$A$22:$BM$23,2,_xlfn.XMATCH('LCOH Calc'!DG$10,Localization!$A$3:$BM$3)),""),)</f>
        <v>0</v>
      </c>
      <c r="DH404" s="48" cm="1">
        <f t="array" ref="DH404">IF(DH$357&gt;0,IFERROR(INDEX('Cost Input'!$C$1:$R$496,'LCOH Calc'!$A404,_xlfn.XMATCH('LCOH Calc'!DH$9,'Cost Input'!$C$3:$R$3))*INDEX(Localization!$A$22:$BM$23,2,_xlfn.XMATCH('LCOH Calc'!DH$10,Localization!$A$3:$BM$3)),""),)</f>
        <v>0</v>
      </c>
      <c r="DI404" s="48" cm="1">
        <f t="array" ref="DI404">IF(DI$357&gt;0,IFERROR(INDEX('Cost Input'!$C$1:$R$496,'LCOH Calc'!$A404,_xlfn.XMATCH('LCOH Calc'!DI$9,'Cost Input'!$C$3:$R$3))*INDEX(Localization!$A$22:$BM$23,2,_xlfn.XMATCH('LCOH Calc'!DI$10,Localization!$A$3:$BM$3)),""),)</f>
        <v>0</v>
      </c>
      <c r="DJ404" s="48" cm="1">
        <f t="array" ref="DJ404">IF(DJ$357&gt;0,IFERROR(INDEX('Cost Input'!$C$1:$R$496,'LCOH Calc'!$A404,_xlfn.XMATCH('LCOH Calc'!DJ$9,'Cost Input'!$C$3:$R$3))*INDEX(Localization!$A$22:$BM$23,2,_xlfn.XMATCH('LCOH Calc'!DJ$10,Localization!$A$3:$BM$3)),""),)</f>
        <v>0</v>
      </c>
      <c r="DK404" s="48" cm="1">
        <f t="array" ref="DK404">IF(DK$357&gt;0,IFERROR(INDEX('Cost Input'!$C$1:$R$496,'LCOH Calc'!$A404,_xlfn.XMATCH('LCOH Calc'!DK$9,'Cost Input'!$C$3:$R$3))*INDEX(Localization!$A$22:$BM$23,2,_xlfn.XMATCH('LCOH Calc'!DK$10,Localization!$A$3:$BM$3)),""),)</f>
        <v>0</v>
      </c>
      <c r="DL404" s="48" cm="1">
        <f t="array" ref="DL404">IF(DL$357&gt;0,IFERROR(INDEX('Cost Input'!$C$1:$R$496,'LCOH Calc'!$A404,_xlfn.XMATCH('LCOH Calc'!DL$9,'Cost Input'!$C$3:$R$3))*INDEX(Localization!$A$22:$BM$23,2,_xlfn.XMATCH('LCOH Calc'!DL$10,Localization!$A$3:$BM$3)),""),)</f>
        <v>0</v>
      </c>
      <c r="DM404" s="48" cm="1">
        <f t="array" ref="DM404">IF(DM$357&gt;0,IFERROR(INDEX('Cost Input'!$C$1:$R$496,'LCOH Calc'!$A404,_xlfn.XMATCH('LCOH Calc'!DM$9,'Cost Input'!$C$3:$R$3))*INDEX(Localization!$A$22:$BM$23,2,_xlfn.XMATCH('LCOH Calc'!DM$10,Localization!$A$3:$BM$3)),""),)</f>
        <v>0</v>
      </c>
      <c r="DN404" s="48" cm="1">
        <f t="array" ref="DN404">IF(DN$357&gt;0,IFERROR(INDEX('Cost Input'!$C$1:$R$496,'LCOH Calc'!$A404,_xlfn.XMATCH('LCOH Calc'!DN$9,'Cost Input'!$C$3:$R$3))*INDEX(Localization!$A$22:$BM$23,2,_xlfn.XMATCH('LCOH Calc'!DN$10,Localization!$A$3:$BM$3)),""),)</f>
        <v>0</v>
      </c>
      <c r="DO404" s="48" cm="1">
        <f t="array" ref="DO404">IF(DO$357&gt;0,IFERROR(INDEX('Cost Input'!$C$1:$R$496,'LCOH Calc'!$A404,_xlfn.XMATCH('LCOH Calc'!DO$9,'Cost Input'!$C$3:$R$3))*INDEX(Localization!$A$22:$BM$23,2,_xlfn.XMATCH('LCOH Calc'!DO$10,Localization!$A$3:$BM$3)),""),)</f>
        <v>0</v>
      </c>
      <c r="DP404" s="48" cm="1">
        <f t="array" ref="DP404">IF(DP$357&gt;0,IFERROR(INDEX('Cost Input'!$C$1:$R$496,'LCOH Calc'!$A404,_xlfn.XMATCH('LCOH Calc'!DP$9,'Cost Input'!$C$3:$R$3))*INDEX(Localization!$A$22:$BM$23,2,_xlfn.XMATCH('LCOH Calc'!DP$10,Localization!$A$3:$BM$3)),""),)</f>
        <v>0</v>
      </c>
      <c r="DQ404" s="48" cm="1">
        <f t="array" ref="DQ404">IF(DQ$357&gt;0,IFERROR(INDEX('Cost Input'!$C$1:$R$496,'LCOH Calc'!$A404,_xlfn.XMATCH('LCOH Calc'!DQ$9,'Cost Input'!$C$3:$R$3))*INDEX(Localization!$A$22:$BM$23,2,_xlfn.XMATCH('LCOH Calc'!DQ$10,Localization!$A$3:$BM$3)),""),)</f>
        <v>0</v>
      </c>
      <c r="DR404" s="48" cm="1">
        <f t="array" ref="DR404">IF(DR$357&gt;0,IFERROR(INDEX('Cost Input'!$C$1:$R$496,'LCOH Calc'!$A404,_xlfn.XMATCH('LCOH Calc'!DR$9,'Cost Input'!$C$3:$R$3))*INDEX(Localization!$A$22:$BM$23,2,_xlfn.XMATCH('LCOH Calc'!DR$10,Localization!$A$3:$BM$3)),""),)</f>
        <v>0</v>
      </c>
      <c r="DS404" s="48" cm="1">
        <f t="array" ref="DS404">IF(DS$357&gt;0,IFERROR(INDEX('Cost Input'!$C$1:$R$496,'LCOH Calc'!$A404,_xlfn.XMATCH('LCOH Calc'!DS$9,'Cost Input'!$C$3:$R$3))*INDEX(Localization!$A$22:$BM$23,2,_xlfn.XMATCH('LCOH Calc'!DS$10,Localization!$A$3:$BM$3)),""),)</f>
        <v>0</v>
      </c>
      <c r="DT404" s="48" cm="1">
        <f t="array" ref="DT404">IF(DT$357&gt;0,IFERROR(INDEX('Cost Input'!$C$1:$R$496,'LCOH Calc'!$A404,_xlfn.XMATCH('LCOH Calc'!DT$9,'Cost Input'!$C$3:$R$3))*INDEX(Localization!$A$22:$BM$23,2,_xlfn.XMATCH('LCOH Calc'!DT$10,Localization!$A$3:$BM$3)),""),)</f>
        <v>0</v>
      </c>
      <c r="DU404" s="48" cm="1">
        <f t="array" ref="DU404">IF(DU$357&gt;0,IFERROR(INDEX('Cost Input'!$C$1:$R$496,'LCOH Calc'!$A404,_xlfn.XMATCH('LCOH Calc'!DU$9,'Cost Input'!$C$3:$R$3))*INDEX(Localization!$A$22:$BM$23,2,_xlfn.XMATCH('LCOH Calc'!DU$10,Localization!$A$3:$BM$3)),""),)</f>
        <v>0</v>
      </c>
      <c r="DV404" s="48" cm="1">
        <f t="array" ref="DV404">IF(DV$357&gt;0,IFERROR(INDEX('Cost Input'!$C$1:$R$496,'LCOH Calc'!$A404,_xlfn.XMATCH('LCOH Calc'!DV$9,'Cost Input'!$C$3:$R$3))*INDEX(Localization!$A$22:$BM$23,2,_xlfn.XMATCH('LCOH Calc'!DV$10,Localization!$A$3:$BM$3)),""),)</f>
        <v>0</v>
      </c>
      <c r="DW404" s="48" cm="1">
        <f t="array" ref="DW404">IF(DW$357&gt;0,IFERROR(INDEX('Cost Input'!$C$1:$R$496,'LCOH Calc'!$A404,_xlfn.XMATCH('LCOH Calc'!DW$9,'Cost Input'!$C$3:$R$3))*INDEX(Localization!$A$22:$BM$23,2,_xlfn.XMATCH('LCOH Calc'!DW$10,Localization!$A$3:$BM$3)),""),)</f>
        <v>0</v>
      </c>
      <c r="DX404" s="48" cm="1">
        <f t="array" ref="DX404">IF(DX$357&gt;0,IFERROR(INDEX('Cost Input'!$C$1:$R$496,'LCOH Calc'!$A404,_xlfn.XMATCH('LCOH Calc'!DX$9,'Cost Input'!$C$3:$R$3))*INDEX(Localization!$A$22:$BM$23,2,_xlfn.XMATCH('LCOH Calc'!DX$10,Localization!$A$3:$BM$3)),""),)</f>
        <v>0</v>
      </c>
      <c r="DY404" s="48" cm="1">
        <f t="array" ref="DY404">IF(DY$357&gt;0,IFERROR(INDEX('Cost Input'!$C$1:$R$496,'LCOH Calc'!$A404,_xlfn.XMATCH('LCOH Calc'!DY$9,'Cost Input'!$C$3:$R$3))*INDEX(Localization!$A$22:$BM$23,2,_xlfn.XMATCH('LCOH Calc'!DY$10,Localization!$A$3:$BM$3)),""),)</f>
        <v>0</v>
      </c>
      <c r="DZ404" s="48" cm="1">
        <f t="array" ref="DZ404">IF(DZ$357&gt;0,IFERROR(INDEX('Cost Input'!$C$1:$R$496,'LCOH Calc'!$A404,_xlfn.XMATCH('LCOH Calc'!DZ$9,'Cost Input'!$C$3:$R$3))*INDEX(Localization!$A$22:$BM$23,2,_xlfn.XMATCH('LCOH Calc'!DZ$10,Localization!$A$3:$BM$3)),""),)</f>
        <v>0</v>
      </c>
      <c r="EA404" s="48" cm="1">
        <f t="array" ref="EA404">IF(EA$357&gt;0,IFERROR(INDEX('Cost Input'!$C$1:$R$496,'LCOH Calc'!$A404,_xlfn.XMATCH('LCOH Calc'!EA$9,'Cost Input'!$C$3:$R$3))*INDEX(Localization!$A$22:$BM$23,2,_xlfn.XMATCH('LCOH Calc'!EA$10,Localization!$A$3:$BM$3)),""),)</f>
        <v>0</v>
      </c>
      <c r="EB404" s="48" cm="1">
        <f t="array" ref="EB404">IF(EB$357&gt;0,IFERROR(INDEX('Cost Input'!$C$1:$R$496,'LCOH Calc'!$A404,_xlfn.XMATCH('LCOH Calc'!EB$9,'Cost Input'!$C$3:$R$3))*INDEX(Localization!$A$22:$BM$23,2,_xlfn.XMATCH('LCOH Calc'!EB$10,Localization!$A$3:$BM$3)),""),)</f>
        <v>0</v>
      </c>
      <c r="EC404" s="48" cm="1">
        <f t="array" ref="EC404">IF(EC$357&gt;0,IFERROR(INDEX('Cost Input'!$C$1:$R$496,'LCOH Calc'!$A404,_xlfn.XMATCH('LCOH Calc'!EC$9,'Cost Input'!$C$3:$R$3))*INDEX(Localization!$A$22:$BM$23,2,_xlfn.XMATCH('LCOH Calc'!EC$10,Localization!$A$3:$BM$3)),""),)</f>
        <v>0</v>
      </c>
      <c r="ED404" s="48" cm="1">
        <f t="array" ref="ED404">IF(ED$357&gt;0,IFERROR(INDEX('Cost Input'!$C$1:$R$496,'LCOH Calc'!$A404,_xlfn.XMATCH('LCOH Calc'!ED$9,'Cost Input'!$C$3:$R$3))*INDEX(Localization!$A$22:$BM$23,2,_xlfn.XMATCH('LCOH Calc'!ED$10,Localization!$A$3:$BM$3)),""),)</f>
        <v>0</v>
      </c>
      <c r="EE404" s="48" cm="1">
        <f t="array" ref="EE404">IF(EE$357&gt;0,IFERROR(INDEX('Cost Input'!$C$1:$R$496,'LCOH Calc'!$A404,_xlfn.XMATCH('LCOH Calc'!EE$9,'Cost Input'!$C$3:$R$3))*INDEX(Localization!$A$22:$BM$23,2,_xlfn.XMATCH('LCOH Calc'!EE$10,Localization!$A$3:$BM$3)),""),)</f>
        <v>0</v>
      </c>
      <c r="EF404" s="48" cm="1">
        <f t="array" ref="EF404">IF(EF$357&gt;0,IFERROR(INDEX('Cost Input'!$C$1:$R$496,'LCOH Calc'!$A404,_xlfn.XMATCH('LCOH Calc'!EF$9,'Cost Input'!$C$3:$R$3))*INDEX(Localization!$A$22:$BM$23,2,_xlfn.XMATCH('LCOH Calc'!EF$10,Localization!$A$3:$BM$3)),""),)</f>
        <v>0</v>
      </c>
      <c r="EG404" s="48" cm="1">
        <f t="array" ref="EG404">IF(EG$357&gt;0,IFERROR(INDEX('Cost Input'!$C$1:$R$496,'LCOH Calc'!$A404,_xlfn.XMATCH('LCOH Calc'!EG$9,'Cost Input'!$C$3:$R$3))*INDEX(Localization!$A$22:$BM$23,2,_xlfn.XMATCH('LCOH Calc'!EG$10,Localization!$A$3:$BM$3)),""),)</f>
        <v>0</v>
      </c>
      <c r="EH404" s="48" cm="1">
        <f t="array" ref="EH404">IF(EH$357&gt;0,IFERROR(INDEX('Cost Input'!$C$1:$R$496,'LCOH Calc'!$A404,_xlfn.XMATCH('LCOH Calc'!EH$9,'Cost Input'!$C$3:$R$3))*INDEX(Localization!$A$22:$BM$23,2,_xlfn.XMATCH('LCOH Calc'!EH$10,Localization!$A$3:$BM$3)),""),)</f>
        <v>0</v>
      </c>
      <c r="EI404" s="48" cm="1">
        <f t="array" ref="EI404">IF(EI$357&gt;0,IFERROR(INDEX('Cost Input'!$C$1:$R$496,'LCOH Calc'!$A404,_xlfn.XMATCH('LCOH Calc'!EI$9,'Cost Input'!$C$3:$R$3))*INDEX(Localization!$A$22:$BM$23,2,_xlfn.XMATCH('LCOH Calc'!EI$10,Localization!$A$3:$BM$3)),""),)</f>
        <v>0</v>
      </c>
      <c r="EJ404" s="48" cm="1">
        <f t="array" ref="EJ404">IF(EJ$357&gt;0,IFERROR(INDEX('Cost Input'!$C$1:$R$496,'LCOH Calc'!$A404,_xlfn.XMATCH('LCOH Calc'!EJ$9,'Cost Input'!$C$3:$R$3))*INDEX(Localization!$A$22:$BM$23,2,_xlfn.XMATCH('LCOH Calc'!EJ$10,Localization!$A$3:$BM$3)),""),)</f>
        <v>0</v>
      </c>
      <c r="EK404" s="48" cm="1">
        <f t="array" ref="EK404">IF(EK$357&gt;0,IFERROR(INDEX('Cost Input'!$C$1:$R$496,'LCOH Calc'!$A404,_xlfn.XMATCH('LCOH Calc'!EK$9,'Cost Input'!$C$3:$R$3))*INDEX(Localization!$A$22:$BM$23,2,_xlfn.XMATCH('LCOH Calc'!EK$10,Localization!$A$3:$BM$3)),""),)</f>
        <v>0</v>
      </c>
      <c r="EL404" s="48" cm="1">
        <f t="array" ref="EL404">IF(EL$357&gt;0,IFERROR(INDEX('Cost Input'!$C$1:$R$496,'LCOH Calc'!$A404,_xlfn.XMATCH('LCOH Calc'!EL$9,'Cost Input'!$C$3:$R$3))*INDEX(Localization!$A$22:$BM$23,2,_xlfn.XMATCH('LCOH Calc'!EL$10,Localization!$A$3:$BM$3)),""),)</f>
        <v>0</v>
      </c>
      <c r="EM404" s="48" cm="1">
        <f t="array" ref="EM404">IF(EM$357&gt;0,IFERROR(INDEX('Cost Input'!$C$1:$R$496,'LCOH Calc'!$A404,_xlfn.XMATCH('LCOH Calc'!EM$9,'Cost Input'!$C$3:$R$3))*INDEX(Localization!$A$22:$BM$23,2,_xlfn.XMATCH('LCOH Calc'!EM$10,Localization!$A$3:$BM$3)),""),)</f>
        <v>0</v>
      </c>
      <c r="EN404" s="48" cm="1">
        <f t="array" ref="EN404">IF(EN$357&gt;0,IFERROR(INDEX('Cost Input'!$C$1:$R$496,'LCOH Calc'!$A404,_xlfn.XMATCH('LCOH Calc'!EN$9,'Cost Input'!$C$3:$R$3))*INDEX(Localization!$A$22:$BM$23,2,_xlfn.XMATCH('LCOH Calc'!EN$10,Localization!$A$3:$BM$3)),""),)</f>
        <v>0</v>
      </c>
      <c r="EO404" s="48" cm="1">
        <f t="array" ref="EO404">IF(EO$357&gt;0,IFERROR(INDEX('Cost Input'!$C$1:$R$496,'LCOH Calc'!$A404,_xlfn.XMATCH('LCOH Calc'!EO$9,'Cost Input'!$C$3:$R$3))*INDEX(Localization!$A$22:$BM$23,2,_xlfn.XMATCH('LCOH Calc'!EO$10,Localization!$A$3:$BM$3)),""),)</f>
        <v>0</v>
      </c>
      <c r="EP404" s="48" cm="1">
        <f t="array" ref="EP404">IF(EP$357&gt;0,IFERROR(INDEX('Cost Input'!$C$1:$R$496,'LCOH Calc'!$A404,_xlfn.XMATCH('LCOH Calc'!EP$9,'Cost Input'!$C$3:$R$3))*INDEX(Localization!$A$22:$BM$23,2,_xlfn.XMATCH('LCOH Calc'!EP$10,Localization!$A$3:$BM$3)),""),)</f>
        <v>0</v>
      </c>
      <c r="EQ404" s="48" cm="1">
        <f t="array" ref="EQ404">IF(EQ$357&gt;0,IFERROR(INDEX('Cost Input'!$C$1:$R$496,'LCOH Calc'!$A404,_xlfn.XMATCH('LCOH Calc'!EQ$9,'Cost Input'!$C$3:$R$3))*INDEX(Localization!$A$22:$BM$23,2,_xlfn.XMATCH('LCOH Calc'!EQ$10,Localization!$A$3:$BM$3)),""),)</f>
        <v>0</v>
      </c>
      <c r="ER404" s="48" cm="1">
        <f t="array" ref="ER404">IF(ER$357&gt;0,IFERROR(INDEX('Cost Input'!$C$1:$R$496,'LCOH Calc'!$A404,_xlfn.XMATCH('LCOH Calc'!ER$9,'Cost Input'!$C$3:$R$3))*INDEX(Localization!$A$22:$BM$23,2,_xlfn.XMATCH('LCOH Calc'!ER$10,Localization!$A$3:$BM$3)),""),)</f>
        <v>0</v>
      </c>
      <c r="ES404" s="48" cm="1">
        <f t="array" ref="ES404">IF(ES$357&gt;0,IFERROR(INDEX('Cost Input'!$C$1:$R$496,'LCOH Calc'!$A404,_xlfn.XMATCH('LCOH Calc'!ES$9,'Cost Input'!$C$3:$R$3))*INDEX(Localization!$A$22:$BM$23,2,_xlfn.XMATCH('LCOH Calc'!ES$10,Localization!$A$3:$BM$3)),""),)</f>
        <v>0</v>
      </c>
      <c r="ET404" s="48" cm="1">
        <f t="array" ref="ET404">IF(ET$357&gt;0,IFERROR(INDEX('Cost Input'!$C$1:$R$496,'LCOH Calc'!$A404,_xlfn.XMATCH('LCOH Calc'!ET$9,'Cost Input'!$C$3:$R$3))*INDEX(Localization!$A$22:$BM$23,2,_xlfn.XMATCH('LCOH Calc'!ET$10,Localization!$A$3:$BM$3)),""),)</f>
        <v>0</v>
      </c>
      <c r="EU404" s="48" cm="1">
        <f t="array" ref="EU404">IF(EU$357&gt;0,IFERROR(INDEX('Cost Input'!$C$1:$R$496,'LCOH Calc'!$A404,_xlfn.XMATCH('LCOH Calc'!EU$9,'Cost Input'!$C$3:$R$3))*INDEX(Localization!$A$22:$BM$23,2,_xlfn.XMATCH('LCOH Calc'!EU$10,Localization!$A$3:$BM$3)),""),)</f>
        <v>0</v>
      </c>
      <c r="EV404" s="48" cm="1">
        <f t="array" ref="EV404">IF(EV$357&gt;0,IFERROR(INDEX('Cost Input'!$C$1:$R$496,'LCOH Calc'!$A404,_xlfn.XMATCH('LCOH Calc'!EV$9,'Cost Input'!$C$3:$R$3))*INDEX(Localization!$A$22:$BM$23,2,_xlfn.XMATCH('LCOH Calc'!EV$10,Localization!$A$3:$BM$3)),""),)</f>
        <v>0</v>
      </c>
      <c r="EW404" s="48" cm="1">
        <f t="array" ref="EW404">IF(EW$357&gt;0,IFERROR(INDEX('Cost Input'!$C$1:$R$496,'LCOH Calc'!$A404,_xlfn.XMATCH('LCOH Calc'!EW$9,'Cost Input'!$C$3:$R$3))*INDEX(Localization!$A$22:$BM$23,2,_xlfn.XMATCH('LCOH Calc'!EW$10,Localization!$A$3:$BM$3)),""),)</f>
        <v>0</v>
      </c>
      <c r="EX404" s="48" cm="1">
        <f t="array" ref="EX404">IF(EX$357&gt;0,IFERROR(INDEX('Cost Input'!$C$1:$R$496,'LCOH Calc'!$A404,_xlfn.XMATCH('LCOH Calc'!EX$9,'Cost Input'!$C$3:$R$3))*INDEX(Localization!$A$22:$BM$23,2,_xlfn.XMATCH('LCOH Calc'!EX$10,Localization!$A$3:$BM$3)),""),)</f>
        <v>0</v>
      </c>
      <c r="EY404" s="48" cm="1">
        <f t="array" ref="EY404">IF(EY$357&gt;0,IFERROR(INDEX('Cost Input'!$C$1:$R$496,'LCOH Calc'!$A404,_xlfn.XMATCH('LCOH Calc'!EY$9,'Cost Input'!$C$3:$R$3))*INDEX(Localization!$A$22:$BM$23,2,_xlfn.XMATCH('LCOH Calc'!EY$10,Localization!$A$3:$BM$3)),""),)</f>
        <v>0</v>
      </c>
      <c r="EZ404" s="48" cm="1">
        <f t="array" ref="EZ404">IF(EZ$357&gt;0,IFERROR(INDEX('Cost Input'!$C$1:$R$496,'LCOH Calc'!$A404,_xlfn.XMATCH('LCOH Calc'!EZ$9,'Cost Input'!$C$3:$R$3))*INDEX(Localization!$A$22:$BM$23,2,_xlfn.XMATCH('LCOH Calc'!EZ$10,Localization!$A$3:$BM$3)),""),)</f>
        <v>0</v>
      </c>
      <c r="FA404" s="48" cm="1">
        <f t="array" ref="FA404">IF(FA$357&gt;0,IFERROR(INDEX('Cost Input'!$C$1:$R$496,'LCOH Calc'!$A404,_xlfn.XMATCH('LCOH Calc'!FA$9,'Cost Input'!$C$3:$R$3))*INDEX(Localization!$A$22:$BM$23,2,_xlfn.XMATCH('LCOH Calc'!FA$10,Localization!$A$3:$BM$3)),""),)</f>
        <v>0</v>
      </c>
      <c r="FB404" s="48" cm="1">
        <f t="array" ref="FB404">IF(FB$357&gt;0,IFERROR(INDEX('Cost Input'!$C$1:$R$496,'LCOH Calc'!$A404,_xlfn.XMATCH('LCOH Calc'!FB$9,'Cost Input'!$C$3:$R$3))*INDEX(Localization!$A$22:$BM$23,2,_xlfn.XMATCH('LCOH Calc'!FB$10,Localization!$A$3:$BM$3)),""),)</f>
        <v>0</v>
      </c>
      <c r="FC404" s="48" cm="1">
        <f t="array" ref="FC404">IF(FC$357&gt;0,IFERROR(INDEX('Cost Input'!$C$1:$R$496,'LCOH Calc'!$A404,_xlfn.XMATCH('LCOH Calc'!FC$9,'Cost Input'!$C$3:$R$3))*INDEX(Localization!$A$22:$BM$23,2,_xlfn.XMATCH('LCOH Calc'!FC$10,Localization!$A$3:$BM$3)),""),)</f>
        <v>0</v>
      </c>
      <c r="FD404" s="48" cm="1">
        <f t="array" ref="FD404">IF(FD$357&gt;0,IFERROR(INDEX('Cost Input'!$C$1:$R$496,'LCOH Calc'!$A404,_xlfn.XMATCH('LCOH Calc'!FD$9,'Cost Input'!$C$3:$R$3))*INDEX(Localization!$A$22:$BM$23,2,_xlfn.XMATCH('LCOH Calc'!FD$10,Localization!$A$3:$BM$3)),""),)</f>
        <v>0</v>
      </c>
      <c r="FE404" s="48" cm="1">
        <f t="array" ref="FE404">IF(FE$357&gt;0,IFERROR(INDEX('Cost Input'!$C$1:$R$496,'LCOH Calc'!$A404,_xlfn.XMATCH('LCOH Calc'!FE$9,'Cost Input'!$C$3:$R$3))*INDEX(Localization!$A$22:$BM$23,2,_xlfn.XMATCH('LCOH Calc'!FE$10,Localization!$A$3:$BM$3)),""),)</f>
        <v>0</v>
      </c>
      <c r="FF404" s="48" cm="1">
        <f t="array" ref="FF404">IF(FF$357&gt;0,IFERROR(INDEX('Cost Input'!$C$1:$R$496,'LCOH Calc'!$A404,_xlfn.XMATCH('LCOH Calc'!FF$9,'Cost Input'!$C$3:$R$3))*INDEX(Localization!$A$22:$BM$23,2,_xlfn.XMATCH('LCOH Calc'!FF$10,Localization!$A$3:$BM$3)),""),)</f>
        <v>0</v>
      </c>
      <c r="FG404" s="48" cm="1">
        <f t="array" ref="FG404">IF(FG$357&gt;0,IFERROR(INDEX('Cost Input'!$C$1:$R$496,'LCOH Calc'!$A404,_xlfn.XMATCH('LCOH Calc'!FG$9,'Cost Input'!$C$3:$R$3))*INDEX(Localization!$A$22:$BM$23,2,_xlfn.XMATCH('LCOH Calc'!FG$10,Localization!$A$3:$BM$3)),""),)</f>
        <v>0</v>
      </c>
      <c r="FH404" s="48" cm="1">
        <f t="array" ref="FH404">IF(FH$357&gt;0,IFERROR(INDEX('Cost Input'!$C$1:$R$496,'LCOH Calc'!$A404,_xlfn.XMATCH('LCOH Calc'!FH$9,'Cost Input'!$C$3:$R$3))*INDEX(Localization!$A$22:$BM$23,2,_xlfn.XMATCH('LCOH Calc'!FH$10,Localization!$A$3:$BM$3)),""),)</f>
        <v>0</v>
      </c>
      <c r="FI404" s="48" cm="1">
        <f t="array" ref="FI404">IF(FI$357&gt;0,IFERROR(INDEX('Cost Input'!$C$1:$R$496,'LCOH Calc'!$A404,_xlfn.XMATCH('LCOH Calc'!FI$9,'Cost Input'!$C$3:$R$3))*INDEX(Localization!$A$22:$BM$23,2,_xlfn.XMATCH('LCOH Calc'!FI$10,Localization!$A$3:$BM$3)),""),)</f>
        <v>0</v>
      </c>
      <c r="FJ404" s="48" cm="1">
        <f t="array" ref="FJ404">IF(FJ$357&gt;0,IFERROR(INDEX('Cost Input'!$C$1:$R$496,'LCOH Calc'!$A404,_xlfn.XMATCH('LCOH Calc'!FJ$9,'Cost Input'!$C$3:$R$3))*INDEX(Localization!$A$22:$BM$23,2,_xlfn.XMATCH('LCOH Calc'!FJ$10,Localization!$A$3:$BM$3)),""),)</f>
        <v>0</v>
      </c>
      <c r="FK404" s="48" cm="1">
        <f t="array" ref="FK404">IF(FK$357&gt;0,IFERROR(INDEX('Cost Input'!$C$1:$R$496,'LCOH Calc'!$A404,_xlfn.XMATCH('LCOH Calc'!FK$9,'Cost Input'!$C$3:$R$3))*INDEX(Localization!$A$22:$BM$23,2,_xlfn.XMATCH('LCOH Calc'!FK$10,Localization!$A$3:$BM$3)),""),)</f>
        <v>0</v>
      </c>
      <c r="FL404" s="48" cm="1">
        <f t="array" ref="FL404">IF(FL$357&gt;0,IFERROR(INDEX('Cost Input'!$C$1:$R$496,'LCOH Calc'!$A404,_xlfn.XMATCH('LCOH Calc'!FL$9,'Cost Input'!$C$3:$R$3))*INDEX(Localization!$A$22:$BM$23,2,_xlfn.XMATCH('LCOH Calc'!FL$10,Localization!$A$3:$BM$3)),""),)</f>
        <v>0</v>
      </c>
      <c r="FM404" s="48" cm="1">
        <f t="array" ref="FM404">IF(FM$357&gt;0,IFERROR(INDEX('Cost Input'!$C$1:$R$496,'LCOH Calc'!$A404,_xlfn.XMATCH('LCOH Calc'!FM$9,'Cost Input'!$C$3:$R$3))*INDEX(Localization!$A$22:$BM$23,2,_xlfn.XMATCH('LCOH Calc'!FM$10,Localization!$A$3:$BM$3)),""),)</f>
        <v>0</v>
      </c>
      <c r="FN404" s="48" cm="1">
        <f t="array" ref="FN404">IF(FN$357&gt;0,IFERROR(INDEX('Cost Input'!$C$1:$R$496,'LCOH Calc'!$A404,_xlfn.XMATCH('LCOH Calc'!FN$9,'Cost Input'!$C$3:$R$3))*INDEX(Localization!$A$22:$BM$23,2,_xlfn.XMATCH('LCOH Calc'!FN$10,Localization!$A$3:$BM$3)),""),)</f>
        <v>0</v>
      </c>
      <c r="FO404" s="48" cm="1">
        <f t="array" ref="FO404">IF(FO$357&gt;0,IFERROR(INDEX('Cost Input'!$C$1:$R$496,'LCOH Calc'!$A404,_xlfn.XMATCH('LCOH Calc'!FO$9,'Cost Input'!$C$3:$R$3))*INDEX(Localization!$A$22:$BM$23,2,_xlfn.XMATCH('LCOH Calc'!FO$10,Localization!$A$3:$BM$3)),""),)</f>
        <v>0</v>
      </c>
      <c r="FP404" s="48" cm="1">
        <f t="array" ref="FP404">IF(FP$357&gt;0,IFERROR(INDEX('Cost Input'!$C$1:$R$496,'LCOH Calc'!$A404,_xlfn.XMATCH('LCOH Calc'!FP$9,'Cost Input'!$C$3:$R$3))*INDEX(Localization!$A$22:$BM$23,2,_xlfn.XMATCH('LCOH Calc'!FP$10,Localization!$A$3:$BM$3)),""),)</f>
        <v>0</v>
      </c>
      <c r="FQ404" s="48" cm="1">
        <f t="array" ref="FQ404">IF(FQ$357&gt;0,IFERROR(INDEX('Cost Input'!$C$1:$R$496,'LCOH Calc'!$A404,_xlfn.XMATCH('LCOH Calc'!FQ$9,'Cost Input'!$C$3:$R$3))*INDEX(Localization!$A$22:$BM$23,2,_xlfn.XMATCH('LCOH Calc'!FQ$10,Localization!$A$3:$BM$3)),""),)</f>
        <v>0</v>
      </c>
      <c r="FR404" s="48" cm="1">
        <f t="array" ref="FR404">IF(FR$357&gt;0,IFERROR(INDEX('Cost Input'!$C$1:$R$496,'LCOH Calc'!$A404,_xlfn.XMATCH('LCOH Calc'!FR$9,'Cost Input'!$C$3:$R$3))*INDEX(Localization!$A$22:$BM$23,2,_xlfn.XMATCH('LCOH Calc'!FR$10,Localization!$A$3:$BM$3)),""),)</f>
        <v>0</v>
      </c>
      <c r="FS404" s="48" cm="1">
        <f t="array" ref="FS404">IF(FS$357&gt;0,IFERROR(INDEX('Cost Input'!$C$1:$R$496,'LCOH Calc'!$A404,_xlfn.XMATCH('LCOH Calc'!FS$9,'Cost Input'!$C$3:$R$3))*INDEX(Localization!$A$22:$BM$23,2,_xlfn.XMATCH('LCOH Calc'!FS$10,Localization!$A$3:$BM$3)),""),)</f>
        <v>0</v>
      </c>
      <c r="FT404" s="48" cm="1">
        <f t="array" ref="FT404">IF(FT$357&gt;0,IFERROR(INDEX('Cost Input'!$C$1:$R$496,'LCOH Calc'!$A404,_xlfn.XMATCH('LCOH Calc'!FT$9,'Cost Input'!$C$3:$R$3))*INDEX(Localization!$A$22:$BM$23,2,_xlfn.XMATCH('LCOH Calc'!FT$10,Localization!$A$3:$BM$3)),""),)</f>
        <v>0</v>
      </c>
      <c r="FU404" s="48" cm="1">
        <f t="array" ref="FU404">IF(FU$357&gt;0,IFERROR(INDEX('Cost Input'!$C$1:$R$496,'LCOH Calc'!$A404,_xlfn.XMATCH('LCOH Calc'!FU$9,'Cost Input'!$C$3:$R$3))*INDEX(Localization!$A$22:$BM$23,2,_xlfn.XMATCH('LCOH Calc'!FU$10,Localization!$A$3:$BM$3)),""),)</f>
        <v>0</v>
      </c>
      <c r="FV404" s="48" cm="1">
        <f t="array" ref="FV404">IF(FV$357&gt;0,IFERROR(INDEX('Cost Input'!$C$1:$R$496,'LCOH Calc'!$A404,_xlfn.XMATCH('LCOH Calc'!FV$9,'Cost Input'!$C$3:$R$3))*INDEX(Localization!$A$22:$BM$23,2,_xlfn.XMATCH('LCOH Calc'!FV$10,Localization!$A$3:$BM$3)),""),)</f>
        <v>0.3</v>
      </c>
      <c r="FW404" s="48" cm="1">
        <f t="array" ref="FW404">IF(FW$357&gt;0,IFERROR(INDEX('Cost Input'!$C$1:$R$496,'LCOH Calc'!$A404,_xlfn.XMATCH('LCOH Calc'!FW$9,'Cost Input'!$C$3:$R$3))*INDEX(Localization!$A$22:$BM$23,2,_xlfn.XMATCH('LCOH Calc'!FW$10,Localization!$A$3:$BM$3)),""),)</f>
        <v>0.3</v>
      </c>
      <c r="FX404" s="48" cm="1">
        <f t="array" ref="FX404">IF(FX$357&gt;0,IFERROR(INDEX('Cost Input'!$C$1:$R$496,'LCOH Calc'!$A404,_xlfn.XMATCH('LCOH Calc'!FX$9,'Cost Input'!$C$3:$R$3))*INDEX(Localization!$A$22:$BM$23,2,_xlfn.XMATCH('LCOH Calc'!FX$10,Localization!$A$3:$BM$3)),""),)</f>
        <v>0.3</v>
      </c>
      <c r="FY404" s="48" cm="1">
        <f t="array" ref="FY404">IF(FY$357&gt;0,IFERROR(INDEX('Cost Input'!$C$1:$R$496,'LCOH Calc'!$A404,_xlfn.XMATCH('LCOH Calc'!FY$9,'Cost Input'!$C$3:$R$3))*INDEX(Localization!$A$22:$BM$23,2,_xlfn.XMATCH('LCOH Calc'!FY$10,Localization!$A$3:$BM$3)),""),)</f>
        <v>0.3</v>
      </c>
      <c r="FZ404" s="48" cm="1">
        <f t="array" ref="FZ404">IF(FZ$357&gt;0,IFERROR(INDEX('Cost Input'!$C$1:$R$496,'LCOH Calc'!$A404,_xlfn.XMATCH('LCOH Calc'!FZ$9,'Cost Input'!$C$3:$R$3))*INDEX(Localization!$A$22:$BM$23,2,_xlfn.XMATCH('LCOH Calc'!FZ$10,Localization!$A$3:$BM$3)),""),)</f>
        <v>0.3</v>
      </c>
      <c r="GA404" s="48" cm="1">
        <f t="array" ref="GA404">IF(GA$357&gt;0,IFERROR(INDEX('Cost Input'!$C$1:$R$496,'LCOH Calc'!$A404,_xlfn.XMATCH('LCOH Calc'!GA$9,'Cost Input'!$C$3:$R$3))*INDEX(Localization!$A$22:$BM$23,2,_xlfn.XMATCH('LCOH Calc'!GA$10,Localization!$A$3:$BM$3)),""),)</f>
        <v>0.3</v>
      </c>
      <c r="GB404" s="48" cm="1">
        <f t="array" ref="GB404">IF(GB$357&gt;0,IFERROR(INDEX('Cost Input'!$C$1:$R$496,'LCOH Calc'!$A404,_xlfn.XMATCH('LCOH Calc'!GB$9,'Cost Input'!$C$3:$R$3))*INDEX(Localization!$A$22:$BM$23,2,_xlfn.XMATCH('LCOH Calc'!GB$10,Localization!$A$3:$BM$3)),""),)</f>
        <v>0.3</v>
      </c>
      <c r="GC404" s="48" cm="1">
        <f t="array" ref="GC404">IF(GC$357&gt;0,IFERROR(INDEX('Cost Input'!$C$1:$R$496,'LCOH Calc'!$A404,_xlfn.XMATCH('LCOH Calc'!GC$9,'Cost Input'!$C$3:$R$3))*INDEX(Localization!$A$22:$BM$23,2,_xlfn.XMATCH('LCOH Calc'!GC$10,Localization!$A$3:$BM$3)),""),)</f>
        <v>0.3</v>
      </c>
      <c r="GD404" s="48" cm="1">
        <f t="array" ref="GD404">IF(GD$357&gt;0,IFERROR(INDEX('Cost Input'!$C$1:$R$496,'LCOH Calc'!$A404,_xlfn.XMATCH('LCOH Calc'!GD$9,'Cost Input'!$C$3:$R$3))*INDEX(Localization!$A$22:$BM$23,2,_xlfn.XMATCH('LCOH Calc'!GD$10,Localization!$A$3:$BM$3)),""),)</f>
        <v>0.3</v>
      </c>
      <c r="GE404" s="48" cm="1">
        <f t="array" ref="GE404">IF(GE$357&gt;0,IFERROR(INDEX('Cost Input'!$C$1:$R$496,'LCOH Calc'!$A404,_xlfn.XMATCH('LCOH Calc'!GE$9,'Cost Input'!$C$3:$R$3))*INDEX(Localization!$A$22:$BM$23,2,_xlfn.XMATCH('LCOH Calc'!GE$10,Localization!$A$3:$BM$3)),""),)</f>
        <v>0.3</v>
      </c>
      <c r="GF404" s="48" cm="1">
        <f t="array" ref="GF404">IF(GF$357&gt;0,IFERROR(INDEX('Cost Input'!$C$1:$R$496,'LCOH Calc'!$A404,_xlfn.XMATCH('LCOH Calc'!GF$9,'Cost Input'!$C$3:$R$3))*INDEX(Localization!$A$22:$BM$23,2,_xlfn.XMATCH('LCOH Calc'!GF$10,Localization!$A$3:$BM$3)),""),)</f>
        <v>0.3</v>
      </c>
      <c r="GG404" s="48" cm="1">
        <f t="array" ref="GG404">IF(GG$357&gt;0,IFERROR(INDEX('Cost Input'!$C$1:$R$496,'LCOH Calc'!$A404,_xlfn.XMATCH('LCOH Calc'!GG$9,'Cost Input'!$C$3:$R$3))*INDEX(Localization!$A$22:$BM$23,2,_xlfn.XMATCH('LCOH Calc'!GG$10,Localization!$A$3:$BM$3)),""),)</f>
        <v>0.3</v>
      </c>
      <c r="GH404" s="48" cm="1">
        <f t="array" ref="GH404">IF(GH$357&gt;0,IFERROR(INDEX('Cost Input'!$C$1:$R$496,'LCOH Calc'!$A404,_xlfn.XMATCH('LCOH Calc'!GH$9,'Cost Input'!$C$3:$R$3))*INDEX(Localization!$A$22:$BM$23,2,_xlfn.XMATCH('LCOH Calc'!GH$10,Localization!$A$3:$BM$3)),""),)</f>
        <v>0.3</v>
      </c>
      <c r="GI404" s="48" cm="1">
        <f t="array" ref="GI404">IF(GI$357&gt;0,IFERROR(INDEX('Cost Input'!$C$1:$R$496,'LCOH Calc'!$A404,_xlfn.XMATCH('LCOH Calc'!GI$9,'Cost Input'!$C$3:$R$3))*INDEX(Localization!$A$22:$BM$23,2,_xlfn.XMATCH('LCOH Calc'!GI$10,Localization!$A$3:$BM$3)),""),)</f>
        <v>0.3</v>
      </c>
      <c r="GJ404" s="48" cm="1">
        <f t="array" ref="GJ404">IF(GJ$357&gt;0,IFERROR(INDEX('Cost Input'!$C$1:$R$496,'LCOH Calc'!$A404,_xlfn.XMATCH('LCOH Calc'!GJ$9,'Cost Input'!$C$3:$R$3))*INDEX(Localization!$A$22:$BM$23,2,_xlfn.XMATCH('LCOH Calc'!GJ$10,Localization!$A$3:$BM$3)),""),)</f>
        <v>0.3</v>
      </c>
      <c r="GK404" s="48" cm="1">
        <f t="array" ref="GK404">IF(GK$357&gt;0,IFERROR(INDEX('Cost Input'!$C$1:$R$496,'LCOH Calc'!$A404,_xlfn.XMATCH('LCOH Calc'!GK$9,'Cost Input'!$C$3:$R$3))*INDEX(Localization!$A$22:$BM$23,2,_xlfn.XMATCH('LCOH Calc'!GK$10,Localization!$A$3:$BM$3)),""),)</f>
        <v>0.3</v>
      </c>
      <c r="GL404" s="48" cm="1">
        <f t="array" ref="GL404">IF(GL$357&gt;0,IFERROR(INDEX('Cost Input'!$C$1:$R$496,'LCOH Calc'!$A404,_xlfn.XMATCH('LCOH Calc'!GL$9,'Cost Input'!$C$3:$R$3))*INDEX(Localization!$A$22:$BM$23,2,_xlfn.XMATCH('LCOH Calc'!GL$10,Localization!$A$3:$BM$3)),""),)</f>
        <v>0.3</v>
      </c>
      <c r="GM404" s="48" cm="1">
        <f t="array" ref="GM404">IF(GM$357&gt;0,IFERROR(INDEX('Cost Input'!$C$1:$R$496,'LCOH Calc'!$A404,_xlfn.XMATCH('LCOH Calc'!GM$9,'Cost Input'!$C$3:$R$3))*INDEX(Localization!$A$22:$BM$23,2,_xlfn.XMATCH('LCOH Calc'!GM$10,Localization!$A$3:$BM$3)),""),)</f>
        <v>0.3</v>
      </c>
      <c r="GN404" s="48" cm="1">
        <f t="array" ref="GN404">IF(GN$357&gt;0,IFERROR(INDEX('Cost Input'!$C$1:$R$496,'LCOH Calc'!$A404,_xlfn.XMATCH('LCOH Calc'!GN$9,'Cost Input'!$C$3:$R$3))*INDEX(Localization!$A$22:$BM$23,2,_xlfn.XMATCH('LCOH Calc'!GN$10,Localization!$A$3:$BM$3)),""),)</f>
        <v>0.3</v>
      </c>
      <c r="GO404" s="48" cm="1">
        <f t="array" ref="GO404">IF(GO$357&gt;0,IFERROR(INDEX('Cost Input'!$C$1:$R$496,'LCOH Calc'!$A404,_xlfn.XMATCH('LCOH Calc'!GO$9,'Cost Input'!$C$3:$R$3))*INDEX(Localization!$A$22:$BM$23,2,_xlfn.XMATCH('LCOH Calc'!GO$10,Localization!$A$3:$BM$3)),""),)</f>
        <v>0.3</v>
      </c>
      <c r="GP404" s="48" cm="1">
        <f t="array" ref="GP404">IF(GP$357&gt;0,IFERROR(INDEX('Cost Input'!$C$1:$R$496,'LCOH Calc'!$A404,_xlfn.XMATCH('LCOH Calc'!GP$9,'Cost Input'!$C$3:$R$3))*INDEX(Localization!$A$22:$BM$23,2,_xlfn.XMATCH('LCOH Calc'!GP$10,Localization!$A$3:$BM$3)),""),)</f>
        <v>0.3</v>
      </c>
      <c r="GQ404" s="48" cm="1">
        <f t="array" ref="GQ404">IF(GQ$357&gt;0,IFERROR(INDEX('Cost Input'!$C$1:$R$496,'LCOH Calc'!$A404,_xlfn.XMATCH('LCOH Calc'!GQ$9,'Cost Input'!$C$3:$R$3))*INDEX(Localization!$A$22:$BM$23,2,_xlfn.XMATCH('LCOH Calc'!GQ$10,Localization!$A$3:$BM$3)),""),)</f>
        <v>0.3</v>
      </c>
      <c r="GR404" s="48" cm="1">
        <f t="array" ref="GR404">IF(GR$357&gt;0,IFERROR(INDEX('Cost Input'!$C$1:$R$496,'LCOH Calc'!$A404,_xlfn.XMATCH('LCOH Calc'!GR$9,'Cost Input'!$C$3:$R$3))*INDEX(Localization!$A$22:$BM$23,2,_xlfn.XMATCH('LCOH Calc'!GR$10,Localization!$A$3:$BM$3)),""),)</f>
        <v>0.3</v>
      </c>
      <c r="GS404" s="48" cm="1">
        <f t="array" ref="GS404">IF(GS$357&gt;0,IFERROR(INDEX('Cost Input'!$C$1:$R$496,'LCOH Calc'!$A404,_xlfn.XMATCH('LCOH Calc'!GS$9,'Cost Input'!$C$3:$R$3))*INDEX(Localization!$A$22:$BM$23,2,_xlfn.XMATCH('LCOH Calc'!GS$10,Localization!$A$3:$BM$3)),""),)</f>
        <v>0.3</v>
      </c>
      <c r="GT404" s="48" cm="1">
        <f t="array" ref="GT404">IF(GT$357&gt;0,IFERROR(INDEX('Cost Input'!$C$1:$R$496,'LCOH Calc'!$A404,_xlfn.XMATCH('LCOH Calc'!GT$9,'Cost Input'!$C$3:$R$3))*INDEX(Localization!$A$22:$BM$23,2,_xlfn.XMATCH('LCOH Calc'!GT$10,Localization!$A$3:$BM$3)),""),)</f>
        <v>0.3</v>
      </c>
      <c r="GU404" s="48" cm="1">
        <f t="array" ref="GU404">IF(GU$357&gt;0,IFERROR(INDEX('Cost Input'!$C$1:$R$496,'LCOH Calc'!$A404,_xlfn.XMATCH('LCOH Calc'!GU$9,'Cost Input'!$C$3:$R$3))*INDEX(Localization!$A$22:$BM$23,2,_xlfn.XMATCH('LCOH Calc'!GU$10,Localization!$A$3:$BM$3)),""),)</f>
        <v>0.3</v>
      </c>
      <c r="GV404" s="48" cm="1">
        <f t="array" ref="GV404">IF(GV$357&gt;0,IFERROR(INDEX('Cost Input'!$C$1:$R$496,'LCOH Calc'!$A404,_xlfn.XMATCH('LCOH Calc'!GV$9,'Cost Input'!$C$3:$R$3))*INDEX(Localization!$A$22:$BM$23,2,_xlfn.XMATCH('LCOH Calc'!GV$10,Localization!$A$3:$BM$3)),""),)</f>
        <v>0.3</v>
      </c>
      <c r="GW404" s="48" cm="1">
        <f t="array" ref="GW404">IF(GW$357&gt;0,IFERROR(INDEX('Cost Input'!$C$1:$R$496,'LCOH Calc'!$A404,_xlfn.XMATCH('LCOH Calc'!GW$9,'Cost Input'!$C$3:$R$3))*INDEX(Localization!$A$22:$BM$23,2,_xlfn.XMATCH('LCOH Calc'!GW$10,Localization!$A$3:$BM$3)),""),)</f>
        <v>0.3</v>
      </c>
      <c r="GX404" s="48" cm="1">
        <f t="array" ref="GX404">IF(GX$357&gt;0,IFERROR(INDEX('Cost Input'!$C$1:$R$496,'LCOH Calc'!$A404,_xlfn.XMATCH('LCOH Calc'!GX$9,'Cost Input'!$C$3:$R$3))*INDEX(Localization!$A$22:$BM$23,2,_xlfn.XMATCH('LCOH Calc'!GX$10,Localization!$A$3:$BM$3)),""),)</f>
        <v>0.3</v>
      </c>
      <c r="GY404" s="48" cm="1">
        <f t="array" ref="GY404">IF(GY$357&gt;0,IFERROR(INDEX('Cost Input'!$C$1:$R$496,'LCOH Calc'!$A404,_xlfn.XMATCH('LCOH Calc'!GY$9,'Cost Input'!$C$3:$R$3))*INDEX(Localization!$A$22:$BM$23,2,_xlfn.XMATCH('LCOH Calc'!GY$10,Localization!$A$3:$BM$3)),""),)</f>
        <v>0.3</v>
      </c>
      <c r="GZ404" s="48" cm="1">
        <f t="array" ref="GZ404">IF(GZ$357&gt;0,IFERROR(INDEX('Cost Input'!$C$1:$R$496,'LCOH Calc'!$A404,_xlfn.XMATCH('LCOH Calc'!GZ$9,'Cost Input'!$C$3:$R$3))*INDEX(Localization!$A$22:$BM$23,2,_xlfn.XMATCH('LCOH Calc'!GZ$10,Localization!$A$3:$BM$3)),""),)</f>
        <v>0.3</v>
      </c>
      <c r="HA404" s="48" cm="1">
        <f t="array" ref="HA404">IF(HA$357&gt;0,IFERROR(INDEX('Cost Input'!$C$1:$R$496,'LCOH Calc'!$A404,_xlfn.XMATCH('LCOH Calc'!HA$9,'Cost Input'!$C$3:$R$3))*INDEX(Localization!$A$22:$BM$23,2,_xlfn.XMATCH('LCOH Calc'!HA$10,Localization!$A$3:$BM$3)),""),)</f>
        <v>0.3</v>
      </c>
      <c r="HB404" s="48" cm="1">
        <f t="array" ref="HB404">IF(HB$357&gt;0,IFERROR(INDEX('Cost Input'!$C$1:$R$496,'LCOH Calc'!$A404,_xlfn.XMATCH('LCOH Calc'!HB$9,'Cost Input'!$C$3:$R$3))*INDEX(Localization!$A$22:$BM$23,2,_xlfn.XMATCH('LCOH Calc'!HB$10,Localization!$A$3:$BM$3)),""),)</f>
        <v>0.3</v>
      </c>
      <c r="HC404" s="48" cm="1">
        <f t="array" ref="HC404">IF(HC$357&gt;0,IFERROR(INDEX('Cost Input'!$C$1:$R$496,'LCOH Calc'!$A404,_xlfn.XMATCH('LCOH Calc'!HC$9,'Cost Input'!$C$3:$R$3))*INDEX(Localization!$A$22:$BM$23,2,_xlfn.XMATCH('LCOH Calc'!HC$10,Localization!$A$3:$BM$3)),""),)</f>
        <v>0.3</v>
      </c>
      <c r="HD404" s="48" cm="1">
        <f t="array" ref="HD404">IF(HD$357&gt;0,IFERROR(INDEX('Cost Input'!$C$1:$R$496,'LCOH Calc'!$A404,_xlfn.XMATCH('LCOH Calc'!HD$9,'Cost Input'!$C$3:$R$3))*INDEX(Localization!$A$22:$BM$23,2,_xlfn.XMATCH('LCOH Calc'!HD$10,Localization!$A$3:$BM$3)),""),)</f>
        <v>0.3</v>
      </c>
      <c r="HE404" s="48" cm="1">
        <f t="array" ref="HE404">IF(HE$357&gt;0,IFERROR(INDEX('Cost Input'!$C$1:$R$496,'LCOH Calc'!$A404,_xlfn.XMATCH('LCOH Calc'!HE$9,'Cost Input'!$C$3:$R$3))*INDEX(Localization!$A$22:$BM$23,2,_xlfn.XMATCH('LCOH Calc'!HE$10,Localization!$A$3:$BM$3)),""),)</f>
        <v>0</v>
      </c>
      <c r="HF404" s="48" cm="1">
        <f t="array" ref="HF404">IF(HF$357&gt;0,IFERROR(INDEX('Cost Input'!$C$1:$R$496,'LCOH Calc'!$A404,_xlfn.XMATCH('LCOH Calc'!HF$9,'Cost Input'!$C$3:$R$3))*INDEX(Localization!$A$22:$BM$23,2,_xlfn.XMATCH('LCOH Calc'!HF$10,Localization!$A$3:$BM$3)),""),)</f>
        <v>0</v>
      </c>
      <c r="HG404" s="48" cm="1">
        <f t="array" ref="HG404">IF(HG$357&gt;0,IFERROR(INDEX('Cost Input'!$C$1:$R$496,'LCOH Calc'!$A404,_xlfn.XMATCH('LCOH Calc'!HG$9,'Cost Input'!$C$3:$R$3))*INDEX(Localization!$A$22:$BM$23,2,_xlfn.XMATCH('LCOH Calc'!HG$10,Localization!$A$3:$BM$3)),""),)</f>
        <v>0</v>
      </c>
      <c r="HH404" s="48" cm="1">
        <f t="array" ref="HH404">IF(HH$357&gt;0,IFERROR(INDEX('Cost Input'!$C$1:$R$496,'LCOH Calc'!$A404,_xlfn.XMATCH('LCOH Calc'!HH$9,'Cost Input'!$C$3:$R$3))*INDEX(Localization!$A$22:$BM$23,2,_xlfn.XMATCH('LCOH Calc'!HH$10,Localization!$A$3:$BM$3)),""),)</f>
        <v>0</v>
      </c>
      <c r="HI404" s="48" cm="1">
        <f t="array" ref="HI404">IF(HI$357&gt;0,IFERROR(INDEX('Cost Input'!$C$1:$R$496,'LCOH Calc'!$A404,_xlfn.XMATCH('LCOH Calc'!HI$9,'Cost Input'!$C$3:$R$3))*INDEX(Localization!$A$22:$BM$23,2,_xlfn.XMATCH('LCOH Calc'!HI$10,Localization!$A$3:$BM$3)),""),)</f>
        <v>0</v>
      </c>
      <c r="HJ404" s="48" cm="1">
        <f t="array" ref="HJ404">IF(HJ$357&gt;0,IFERROR(INDEX('Cost Input'!$C$1:$R$496,'LCOH Calc'!$A404,_xlfn.XMATCH('LCOH Calc'!HJ$9,'Cost Input'!$C$3:$R$3))*INDEX(Localization!$A$22:$BM$23,2,_xlfn.XMATCH('LCOH Calc'!HJ$10,Localization!$A$3:$BM$3)),""),)</f>
        <v>0</v>
      </c>
      <c r="HK404" s="48" cm="1">
        <f t="array" ref="HK404">IF(HK$357&gt;0,IFERROR(INDEX('Cost Input'!$C$1:$R$496,'LCOH Calc'!$A404,_xlfn.XMATCH('LCOH Calc'!HK$9,'Cost Input'!$C$3:$R$3))*INDEX(Localization!$A$22:$BM$23,2,_xlfn.XMATCH('LCOH Calc'!HK$10,Localization!$A$3:$BM$3)),""),)</f>
        <v>0</v>
      </c>
      <c r="HL404" s="48" cm="1">
        <f t="array" ref="HL404">IF(HL$357&gt;0,IFERROR(INDEX('Cost Input'!$C$1:$R$496,'LCOH Calc'!$A404,_xlfn.XMATCH('LCOH Calc'!HL$9,'Cost Input'!$C$3:$R$3))*INDEX(Localization!$A$22:$BM$23,2,_xlfn.XMATCH('LCOH Calc'!HL$10,Localization!$A$3:$BM$3)),""),)</f>
        <v>0</v>
      </c>
      <c r="HM404" s="48" cm="1">
        <f t="array" ref="HM404">IF(HM$357&gt;0,IFERROR(INDEX('Cost Input'!$C$1:$R$496,'LCOH Calc'!$A404,_xlfn.XMATCH('LCOH Calc'!HM$9,'Cost Input'!$C$3:$R$3))*INDEX(Localization!$A$22:$BM$23,2,_xlfn.XMATCH('LCOH Calc'!HM$10,Localization!$A$3:$BM$3)),""),)</f>
        <v>0</v>
      </c>
      <c r="HN404" s="48" cm="1">
        <f t="array" ref="HN404">IF(HN$357&gt;0,IFERROR(INDEX('Cost Input'!$C$1:$R$496,'LCOH Calc'!$A404,_xlfn.XMATCH('LCOH Calc'!HN$9,'Cost Input'!$C$3:$R$3))*INDEX(Localization!$A$22:$BM$23,2,_xlfn.XMATCH('LCOH Calc'!HN$10,Localization!$A$3:$BM$3)),""),)</f>
        <v>0</v>
      </c>
      <c r="HO404" s="48" cm="1">
        <f t="array" ref="HO404">IF(HO$357&gt;0,IFERROR(INDEX('Cost Input'!$C$1:$R$496,'LCOH Calc'!$A404,_xlfn.XMATCH('LCOH Calc'!HO$9,'Cost Input'!$C$3:$R$3))*INDEX(Localization!$A$22:$BM$23,2,_xlfn.XMATCH('LCOH Calc'!HO$10,Localization!$A$3:$BM$3)),""),)</f>
        <v>0</v>
      </c>
      <c r="HP404" s="48" cm="1">
        <f t="array" ref="HP404">IF(HP$357&gt;0,IFERROR(INDEX('Cost Input'!$C$1:$R$496,'LCOH Calc'!$A404,_xlfn.XMATCH('LCOH Calc'!HP$9,'Cost Input'!$C$3:$R$3))*INDEX(Localization!$A$22:$BM$23,2,_xlfn.XMATCH('LCOH Calc'!HP$10,Localization!$A$3:$BM$3)),""),)</f>
        <v>0</v>
      </c>
      <c r="HQ404" s="48" cm="1">
        <f t="array" ref="HQ404">IF(HQ$357&gt;0,IFERROR(INDEX('Cost Input'!$C$1:$R$496,'LCOH Calc'!$A404,_xlfn.XMATCH('LCOH Calc'!HQ$9,'Cost Input'!$C$3:$R$3))*INDEX(Localization!$A$22:$BM$23,2,_xlfn.XMATCH('LCOH Calc'!HQ$10,Localization!$A$3:$BM$3)),""),)</f>
        <v>0</v>
      </c>
      <c r="HR404" s="48" cm="1">
        <f t="array" ref="HR404">IF(HR$357&gt;0,IFERROR(INDEX('Cost Input'!$C$1:$R$496,'LCOH Calc'!$A404,_xlfn.XMATCH('LCOH Calc'!HR$9,'Cost Input'!$C$3:$R$3))*INDEX(Localization!$A$22:$BM$23,2,_xlfn.XMATCH('LCOH Calc'!HR$10,Localization!$A$3:$BM$3)),""),)</f>
        <v>0</v>
      </c>
      <c r="HS404" s="48" cm="1">
        <f t="array" ref="HS404">IF(HS$357&gt;0,IFERROR(INDEX('Cost Input'!$C$1:$R$496,'LCOH Calc'!$A404,_xlfn.XMATCH('LCOH Calc'!HS$9,'Cost Input'!$C$3:$R$3))*INDEX(Localization!$A$22:$BM$23,2,_xlfn.XMATCH('LCOH Calc'!HS$10,Localization!$A$3:$BM$3)),""),)</f>
        <v>0</v>
      </c>
      <c r="HT404" s="48" cm="1">
        <f t="array" ref="HT404">IF(HT$357&gt;0,IFERROR(INDEX('Cost Input'!$C$1:$R$496,'LCOH Calc'!$A404,_xlfn.XMATCH('LCOH Calc'!HT$9,'Cost Input'!$C$3:$R$3))*INDEX(Localization!$A$22:$BM$23,2,_xlfn.XMATCH('LCOH Calc'!HT$10,Localization!$A$3:$BM$3)),""),)</f>
        <v>0</v>
      </c>
      <c r="HU404" s="48" cm="1">
        <f t="array" ref="HU404">IF(HU$357&gt;0,IFERROR(INDEX('Cost Input'!$C$1:$R$496,'LCOH Calc'!$A404,_xlfn.XMATCH('LCOH Calc'!HU$9,'Cost Input'!$C$3:$R$3))*INDEX(Localization!$A$22:$BM$23,2,_xlfn.XMATCH('LCOH Calc'!HU$10,Localization!$A$3:$BM$3)),""),)</f>
        <v>0</v>
      </c>
      <c r="HV404" s="48" cm="1">
        <f t="array" ref="HV404">IF(HV$357&gt;0,IFERROR(INDEX('Cost Input'!$C$1:$R$496,'LCOH Calc'!$A404,_xlfn.XMATCH('LCOH Calc'!HV$9,'Cost Input'!$C$3:$R$3))*INDEX(Localization!$A$22:$BM$23,2,_xlfn.XMATCH('LCOH Calc'!HV$10,Localization!$A$3:$BM$3)),""),)</f>
        <v>0</v>
      </c>
      <c r="HW404" s="48" cm="1">
        <f t="array" ref="HW404">IF(HW$357&gt;0,IFERROR(INDEX('Cost Input'!$C$1:$R$496,'LCOH Calc'!$A404,_xlfn.XMATCH('LCOH Calc'!HW$9,'Cost Input'!$C$3:$R$3))*INDEX(Localization!$A$22:$BM$23,2,_xlfn.XMATCH('LCOH Calc'!HW$10,Localization!$A$3:$BM$3)),""),)</f>
        <v>0</v>
      </c>
      <c r="HX404" s="48" cm="1">
        <f t="array" ref="HX404">IF(HX$357&gt;0,IFERROR(INDEX('Cost Input'!$C$1:$R$496,'LCOH Calc'!$A404,_xlfn.XMATCH('LCOH Calc'!HX$9,'Cost Input'!$C$3:$R$3))*INDEX(Localization!$A$22:$BM$23,2,_xlfn.XMATCH('LCOH Calc'!HX$10,Localization!$A$3:$BM$3)),""),)</f>
        <v>0</v>
      </c>
      <c r="HY404" s="48" cm="1">
        <f t="array" ref="HY404">IF(HY$357&gt;0,IFERROR(INDEX('Cost Input'!$C$1:$R$496,'LCOH Calc'!$A404,_xlfn.XMATCH('LCOH Calc'!HY$9,'Cost Input'!$C$3:$R$3))*INDEX(Localization!$A$22:$BM$23,2,_xlfn.XMATCH('LCOH Calc'!HY$10,Localization!$A$3:$BM$3)),""),)</f>
        <v>0</v>
      </c>
      <c r="HZ404" s="48" cm="1">
        <f t="array" ref="HZ404">IF(HZ$357&gt;0,IFERROR(INDEX('Cost Input'!$C$1:$R$496,'LCOH Calc'!$A404,_xlfn.XMATCH('LCOH Calc'!HZ$9,'Cost Input'!$C$3:$R$3))*INDEX(Localization!$A$22:$BM$23,2,_xlfn.XMATCH('LCOH Calc'!HZ$10,Localization!$A$3:$BM$3)),""),)</f>
        <v>0</v>
      </c>
      <c r="IA404" s="48" cm="1">
        <f t="array" ref="IA404">IF(IA$357&gt;0,IFERROR(INDEX('Cost Input'!$C$1:$R$496,'LCOH Calc'!$A404,_xlfn.XMATCH('LCOH Calc'!IA$9,'Cost Input'!$C$3:$R$3))*INDEX(Localization!$A$22:$BM$23,2,_xlfn.XMATCH('LCOH Calc'!IA$10,Localization!$A$3:$BM$3)),""),)</f>
        <v>0</v>
      </c>
      <c r="IB404" s="48" cm="1">
        <f t="array" ref="IB404">IF(IB$357&gt;0,IFERROR(INDEX('Cost Input'!$C$1:$R$496,'LCOH Calc'!$A404,_xlfn.XMATCH('LCOH Calc'!IB$9,'Cost Input'!$C$3:$R$3))*INDEX(Localization!$A$22:$BM$23,2,_xlfn.XMATCH('LCOH Calc'!IB$10,Localization!$A$3:$BM$3)),""),)</f>
        <v>0</v>
      </c>
      <c r="IC404" s="48" cm="1">
        <f t="array" ref="IC404">IF(IC$357&gt;0,IFERROR(INDEX('Cost Input'!$C$1:$R$496,'LCOH Calc'!$A404,_xlfn.XMATCH('LCOH Calc'!IC$9,'Cost Input'!$C$3:$R$3))*INDEX(Localization!$A$22:$BM$23,2,_xlfn.XMATCH('LCOH Calc'!IC$10,Localization!$A$3:$BM$3)),""),)</f>
        <v>0</v>
      </c>
      <c r="ID404" s="48" cm="1">
        <f t="array" ref="ID404">IF(ID$357&gt;0,IFERROR(INDEX('Cost Input'!$C$1:$R$496,'LCOH Calc'!$A404,_xlfn.XMATCH('LCOH Calc'!ID$9,'Cost Input'!$C$3:$R$3))*INDEX(Localization!$A$22:$BM$23,2,_xlfn.XMATCH('LCOH Calc'!ID$10,Localization!$A$3:$BM$3)),""),)</f>
        <v>0.3</v>
      </c>
      <c r="IE404" s="48" cm="1">
        <f t="array" ref="IE404">IF(IE$357&gt;0,IFERROR(INDEX('Cost Input'!$C$1:$R$496,'LCOH Calc'!$A404,_xlfn.XMATCH('LCOH Calc'!IE$9,'Cost Input'!$C$3:$R$3))*INDEX(Localization!$A$22:$BM$23,2,_xlfn.XMATCH('LCOH Calc'!IE$10,Localization!$A$3:$BM$3)),""),)</f>
        <v>0.3</v>
      </c>
      <c r="IF404" s="48" cm="1">
        <f t="array" ref="IF404">IF(IF$357&gt;0,IFERROR(INDEX('Cost Input'!$C$1:$R$496,'LCOH Calc'!$A404,_xlfn.XMATCH('LCOH Calc'!IF$9,'Cost Input'!$C$3:$R$3))*INDEX(Localization!$A$22:$BM$23,2,_xlfn.XMATCH('LCOH Calc'!IF$10,Localization!$A$3:$BM$3)),""),)</f>
        <v>0</v>
      </c>
      <c r="IG404" s="48" cm="1">
        <f t="array" ref="IG404">IF(IG$357&gt;0,IFERROR(INDEX('Cost Input'!$C$1:$R$496,'LCOH Calc'!$A404,_xlfn.XMATCH('LCOH Calc'!IG$9,'Cost Input'!$C$3:$R$3))*INDEX(Localization!$A$22:$BM$23,2,_xlfn.XMATCH('LCOH Calc'!IG$10,Localization!$A$3:$BM$3)),""),)</f>
        <v>0.3</v>
      </c>
      <c r="IH404" s="48" cm="1">
        <f t="array" ref="IH404">IF(IH$357&gt;0,IFERROR(INDEX('Cost Input'!$C$1:$R$496,'LCOH Calc'!$A404,_xlfn.XMATCH('LCOH Calc'!IH$9,'Cost Input'!$C$3:$R$3))*INDEX(Localization!$A$22:$BM$23,2,_xlfn.XMATCH('LCOH Calc'!IH$10,Localization!$A$3:$BM$3)),""),)</f>
        <v>0.3</v>
      </c>
      <c r="II404" s="48" cm="1">
        <f t="array" ref="II404">IF(II$357&gt;0,IFERROR(INDEX('Cost Input'!$C$1:$R$496,'LCOH Calc'!$A404,_xlfn.XMATCH('LCOH Calc'!II$9,'Cost Input'!$C$3:$R$3))*INDEX(Localization!$A$22:$BM$23,2,_xlfn.XMATCH('LCOH Calc'!II$10,Localization!$A$3:$BM$3)),""),)</f>
        <v>0</v>
      </c>
      <c r="IJ404" s="48" cm="1">
        <f t="array" ref="IJ404">IF(IJ$357&gt;0,IFERROR(INDEX('Cost Input'!$C$1:$R$496,'LCOH Calc'!$A404,_xlfn.XMATCH('LCOH Calc'!IJ$9,'Cost Input'!$C$3:$R$3))*INDEX(Localization!$A$22:$BM$23,2,_xlfn.XMATCH('LCOH Calc'!IJ$10,Localization!$A$3:$BM$3)),""),)</f>
        <v>0.3</v>
      </c>
      <c r="IK404" s="48" cm="1">
        <f t="array" ref="IK404">IF(IK$357&gt;0,IFERROR(INDEX('Cost Input'!$C$1:$R$496,'LCOH Calc'!$A404,_xlfn.XMATCH('LCOH Calc'!IK$9,'Cost Input'!$C$3:$R$3))*INDEX(Localization!$A$22:$BM$23,2,_xlfn.XMATCH('LCOH Calc'!IK$10,Localization!$A$3:$BM$3)),""),)</f>
        <v>0.3</v>
      </c>
      <c r="IL404" s="48" cm="1">
        <f t="array" ref="IL404">IF(IL$357&gt;0,IFERROR(INDEX('Cost Input'!$C$1:$R$496,'LCOH Calc'!$A404,_xlfn.XMATCH('LCOH Calc'!IL$9,'Cost Input'!$C$3:$R$3))*INDEX(Localization!$A$22:$BM$23,2,_xlfn.XMATCH('LCOH Calc'!IL$10,Localization!$A$3:$BM$3)),""),)</f>
        <v>0</v>
      </c>
      <c r="IM404" s="48" cm="1">
        <f t="array" ref="IM404">IF(IM$357&gt;0,IFERROR(INDEX('Cost Input'!$C$1:$R$496,'LCOH Calc'!$A404,_xlfn.XMATCH('LCOH Calc'!IM$9,'Cost Input'!$C$3:$R$3))*INDEX(Localization!$A$22:$BM$23,2,_xlfn.XMATCH('LCOH Calc'!IM$10,Localization!$A$3:$BM$3)),""),)</f>
        <v>0</v>
      </c>
      <c r="IN404" s="48" cm="1">
        <f t="array" ref="IN404">IF(IN$357&gt;0,IFERROR(INDEX('Cost Input'!$C$1:$R$496,'LCOH Calc'!$A404,_xlfn.XMATCH('LCOH Calc'!IN$9,'Cost Input'!$C$3:$R$3))*INDEX(Localization!$A$22:$BM$23,2,_xlfn.XMATCH('LCOH Calc'!IN$10,Localization!$A$3:$BM$3)),""),)</f>
        <v>0</v>
      </c>
      <c r="IO404" s="48" cm="1">
        <f t="array" ref="IO404">IF(IO$357&gt;0,IFERROR(INDEX('Cost Input'!$C$1:$R$496,'LCOH Calc'!$A404,_xlfn.XMATCH('LCOH Calc'!IO$9,'Cost Input'!$C$3:$R$3))*INDEX(Localization!$A$22:$BM$23,2,_xlfn.XMATCH('LCOH Calc'!IO$10,Localization!$A$3:$BM$3)),""),)</f>
        <v>0</v>
      </c>
      <c r="IP404" s="48" cm="1">
        <f t="array" ref="IP404">IF(IP$357&gt;0,IFERROR(INDEX('Cost Input'!$C$1:$R$496,'LCOH Calc'!$A404,_xlfn.XMATCH('LCOH Calc'!IP$9,'Cost Input'!$C$3:$R$3))*INDEX(Localization!$A$22:$BM$23,2,_xlfn.XMATCH('LCOH Calc'!IP$10,Localization!$A$3:$BM$3)),""),)</f>
        <v>0</v>
      </c>
      <c r="IQ404" s="48" cm="1">
        <f t="array" ref="IQ404">IF(IQ$357&gt;0,IFERROR(INDEX('Cost Input'!$C$1:$R$496,'LCOH Calc'!$A404,_xlfn.XMATCH('LCOH Calc'!IQ$9,'Cost Input'!$C$3:$R$3))*INDEX(Localization!$A$22:$BM$23,2,_xlfn.XMATCH('LCOH Calc'!IQ$10,Localization!$A$3:$BM$3)),""),)</f>
        <v>0</v>
      </c>
      <c r="IR404" s="48" cm="1">
        <f t="array" ref="IR404">IF(IR$357&gt;0,IFERROR(INDEX('Cost Input'!$C$1:$R$496,'LCOH Calc'!$A404,_xlfn.XMATCH('LCOH Calc'!IR$9,'Cost Input'!$C$3:$R$3))*INDEX(Localization!$A$22:$BM$23,2,_xlfn.XMATCH('LCOH Calc'!IR$10,Localization!$A$3:$BM$3)),""),)</f>
        <v>0</v>
      </c>
      <c r="IS404" s="48" cm="1">
        <f t="array" ref="IS404">IF(IS$357&gt;0,IFERROR(INDEX('Cost Input'!$C$1:$R$496,'LCOH Calc'!$A404,_xlfn.XMATCH('LCOH Calc'!IS$9,'Cost Input'!$C$3:$R$3))*INDEX(Localization!$A$22:$BM$23,2,_xlfn.XMATCH('LCOH Calc'!IS$10,Localization!$A$3:$BM$3)),""),)</f>
        <v>0</v>
      </c>
      <c r="IT404" s="48" cm="1">
        <f t="array" ref="IT404">IF(IT$357&gt;0,IFERROR(INDEX('Cost Input'!$C$1:$R$496,'LCOH Calc'!$A404,_xlfn.XMATCH('LCOH Calc'!IT$9,'Cost Input'!$C$3:$R$3))*INDEX(Localization!$A$22:$BM$23,2,_xlfn.XMATCH('LCOH Calc'!IT$10,Localization!$A$3:$BM$3)),""),)</f>
        <v>0</v>
      </c>
      <c r="IU404" s="48" cm="1">
        <f t="array" ref="IU404">IF(IU$357&gt;0,IFERROR(INDEX('Cost Input'!$C$1:$R$496,'LCOH Calc'!$A404,_xlfn.XMATCH('LCOH Calc'!IU$9,'Cost Input'!$C$3:$R$3))*INDEX(Localization!$A$22:$BM$23,2,_xlfn.XMATCH('LCOH Calc'!IU$10,Localization!$A$3:$BM$3)),""),)</f>
        <v>0</v>
      </c>
      <c r="IV404" s="57"/>
      <c r="IW404" s="57"/>
      <c r="IX404" s="57"/>
      <c r="IY404" s="57"/>
      <c r="IZ404" s="57"/>
      <c r="JA404" s="57"/>
      <c r="JB404" s="57"/>
      <c r="JC404" s="57"/>
      <c r="JD404" s="57"/>
      <c r="JE404" s="57"/>
      <c r="JF404" s="57"/>
      <c r="JG404" s="57"/>
      <c r="JH404" s="57"/>
      <c r="JL404" s="277" t="s">
        <v>164</v>
      </c>
    </row>
    <row r="405" spans="1:272" outlineLevel="1" x14ac:dyDescent="0.3">
      <c r="A405" s="53">
        <f t="shared" si="3233"/>
        <v>233</v>
      </c>
      <c r="B405" s="255" t="str">
        <f>'Cost Input'!A233</f>
        <v>[placeholder]</v>
      </c>
      <c r="C405" s="38" t="str">
        <f>'Cost Input'!B233</f>
        <v>x</v>
      </c>
      <c r="D405" s="241" cm="1">
        <f t="array" ref="D405">IF(D$357&gt;0,IFERROR(INDEX('Cost Input'!$C$1:$R$496,'LCOH Calc'!$A405,_xlfn.XMATCH('LCOH Calc'!D$9,'Cost Input'!$C$3:$R$3)),""),)</f>
        <v>0</v>
      </c>
      <c r="E405" s="235" cm="1">
        <f t="array" ref="E405">IF(E$357&gt;0,IFERROR(INDEX('Cost Input'!$C$1:$R$496,'LCOH Calc'!$A405,_xlfn.XMATCH('LCOH Calc'!E$9,'Cost Input'!$C$3:$R$3)),""),)</f>
        <v>0</v>
      </c>
      <c r="F405" s="235" cm="1">
        <f t="array" ref="F405">IF(F$357&gt;0,IFERROR(INDEX('Cost Input'!$C$1:$R$496,'LCOH Calc'!$A405,_xlfn.XMATCH('LCOH Calc'!F$9,'Cost Input'!$C$3:$R$3)),""),)</f>
        <v>0</v>
      </c>
      <c r="G405" s="235" cm="1">
        <f t="array" ref="G405">IF(G$357&gt;0,IFERROR(INDEX('Cost Input'!$C$1:$R$496,'LCOH Calc'!$A405,_xlfn.XMATCH('LCOH Calc'!G$9,'Cost Input'!$C$3:$R$3)),""),)</f>
        <v>0</v>
      </c>
      <c r="H405" s="235" cm="1">
        <f t="array" ref="H405">IF(H$357&gt;0,IFERROR(INDEX('Cost Input'!$C$1:$R$496,'LCOH Calc'!$A405,_xlfn.XMATCH('LCOH Calc'!H$9,'Cost Input'!$C$3:$R$3)),""),)</f>
        <v>0</v>
      </c>
      <c r="I405" s="235" cm="1">
        <f t="array" ref="I405">IF(I$357&gt;0,IFERROR(INDEX('Cost Input'!$C$1:$R$496,'LCOH Calc'!$A405,_xlfn.XMATCH('LCOH Calc'!I$9,'Cost Input'!$C$3:$R$3)),""),)</f>
        <v>0</v>
      </c>
      <c r="J405" s="235" cm="1">
        <f t="array" ref="J405">IF(J$357&gt;0,IFERROR(INDEX('Cost Input'!$C$1:$R$496,'LCOH Calc'!$A405,_xlfn.XMATCH('LCOH Calc'!J$9,'Cost Input'!$C$3:$R$3)),""),)</f>
        <v>0</v>
      </c>
      <c r="K405" s="235" cm="1">
        <f t="array" ref="K405">IF(K$357&gt;0,IFERROR(INDEX('Cost Input'!$C$1:$R$496,'LCOH Calc'!$A405,_xlfn.XMATCH('LCOH Calc'!K$9,'Cost Input'!$C$3:$R$3)),""),)</f>
        <v>0</v>
      </c>
      <c r="L405" s="235" cm="1">
        <f t="array" ref="L405">IF(L$357&gt;0,IFERROR(INDEX('Cost Input'!$C$1:$R$496,'LCOH Calc'!$A405,_xlfn.XMATCH('LCOH Calc'!L$9,'Cost Input'!$C$3:$R$3)),""),)</f>
        <v>0</v>
      </c>
      <c r="M405" s="235" cm="1">
        <f t="array" ref="M405">IF(M$357&gt;0,IFERROR(INDEX('Cost Input'!$C$1:$R$496,'LCOH Calc'!$A405,_xlfn.XMATCH('LCOH Calc'!M$9,'Cost Input'!$C$3:$R$3)),""),)</f>
        <v>0</v>
      </c>
      <c r="N405" s="235" cm="1">
        <f t="array" ref="N405">IF(N$357&gt;0,IFERROR(INDEX('Cost Input'!$C$1:$R$496,'LCOH Calc'!$A405,_xlfn.XMATCH('LCOH Calc'!N$9,'Cost Input'!$C$3:$R$3)),""),)</f>
        <v>0</v>
      </c>
      <c r="O405" s="235" cm="1">
        <f t="array" ref="O405">IF(O$357&gt;0,IFERROR(INDEX('Cost Input'!$C$1:$R$496,'LCOH Calc'!$A405,_xlfn.XMATCH('LCOH Calc'!O$9,'Cost Input'!$C$3:$R$3)),""),)</f>
        <v>0</v>
      </c>
      <c r="P405" s="235" cm="1">
        <f t="array" ref="P405">IF(P$357&gt;0,IFERROR(INDEX('Cost Input'!$C$1:$R$496,'LCOH Calc'!$A405,_xlfn.XMATCH('LCOH Calc'!P$9,'Cost Input'!$C$3:$R$3)),""),)</f>
        <v>0</v>
      </c>
      <c r="Q405" s="235" cm="1">
        <f t="array" ref="Q405">IF(Q$357&gt;0,IFERROR(INDEX('Cost Input'!$C$1:$R$496,'LCOH Calc'!$A405,_xlfn.XMATCH('LCOH Calc'!Q$9,'Cost Input'!$C$3:$R$3)),""),)</f>
        <v>0</v>
      </c>
      <c r="R405" s="235" cm="1">
        <f t="array" ref="R405">IF(R$357&gt;0,IFERROR(INDEX('Cost Input'!$C$1:$R$496,'LCOH Calc'!$A405,_xlfn.XMATCH('LCOH Calc'!R$9,'Cost Input'!$C$3:$R$3)),""),)</f>
        <v>0</v>
      </c>
      <c r="S405" s="235" cm="1">
        <f t="array" ref="S405">IF(S$357&gt;0,IFERROR(INDEX('Cost Input'!$C$1:$R$496,'LCOH Calc'!$A405,_xlfn.XMATCH('LCOH Calc'!S$9,'Cost Input'!$C$3:$R$3)),""),)</f>
        <v>0</v>
      </c>
      <c r="T405" s="235" cm="1">
        <f t="array" ref="T405">IF(T$357&gt;0,IFERROR(INDEX('Cost Input'!$C$1:$R$496,'LCOH Calc'!$A405,_xlfn.XMATCH('LCOH Calc'!T$9,'Cost Input'!$C$3:$R$3)),""),)</f>
        <v>0</v>
      </c>
      <c r="U405" s="235" cm="1">
        <f t="array" ref="U405">IF(U$357&gt;0,IFERROR(INDEX('Cost Input'!$C$1:$R$496,'LCOH Calc'!$A405,_xlfn.XMATCH('LCOH Calc'!U$9,'Cost Input'!$C$3:$R$3)),""),)</f>
        <v>0</v>
      </c>
      <c r="V405" s="235" cm="1">
        <f t="array" ref="V405">IF(V$357&gt;0,IFERROR(INDEX('Cost Input'!$C$1:$R$496,'LCOH Calc'!$A405,_xlfn.XMATCH('LCOH Calc'!V$9,'Cost Input'!$C$3:$R$3)),""),)</f>
        <v>0</v>
      </c>
      <c r="W405" s="235" cm="1">
        <f t="array" ref="W405">IF(W$357&gt;0,IFERROR(INDEX('Cost Input'!$C$1:$R$496,'LCOH Calc'!$A405,_xlfn.XMATCH('LCOH Calc'!W$9,'Cost Input'!$C$3:$R$3)),""),)</f>
        <v>0</v>
      </c>
      <c r="X405" s="235" cm="1">
        <f t="array" ref="X405">IF(X$357&gt;0,IFERROR(INDEX('Cost Input'!$C$1:$R$496,'LCOH Calc'!$A405,_xlfn.XMATCH('LCOH Calc'!X$9,'Cost Input'!$C$3:$R$3)),""),)</f>
        <v>0</v>
      </c>
      <c r="Y405" s="235" cm="1">
        <f t="array" ref="Y405">IF(Y$357&gt;0,IFERROR(INDEX('Cost Input'!$C$1:$R$496,'LCOH Calc'!$A405,_xlfn.XMATCH('LCOH Calc'!Y$9,'Cost Input'!$C$3:$R$3)),""),)</f>
        <v>0</v>
      </c>
      <c r="Z405" s="235" cm="1">
        <f t="array" ref="Z405">IF(Z$357&gt;0,IFERROR(INDEX('Cost Input'!$C$1:$R$496,'LCOH Calc'!$A405,_xlfn.XMATCH('LCOH Calc'!Z$9,'Cost Input'!$C$3:$R$3)),""),)</f>
        <v>0</v>
      </c>
      <c r="AA405" s="235" cm="1">
        <f t="array" ref="AA405">IF(AA$357&gt;0,IFERROR(INDEX('Cost Input'!$C$1:$R$496,'LCOH Calc'!$A405,_xlfn.XMATCH('LCOH Calc'!AA$9,'Cost Input'!$C$3:$R$3)),""),)</f>
        <v>0</v>
      </c>
      <c r="AB405" s="235" cm="1">
        <f t="array" ref="AB405">IF(AB$357&gt;0,IFERROR(INDEX('Cost Input'!$C$1:$R$496,'LCOH Calc'!$A405,_xlfn.XMATCH('LCOH Calc'!AB$9,'Cost Input'!$C$3:$R$3)),""),)</f>
        <v>0</v>
      </c>
      <c r="AC405" s="235" cm="1">
        <f t="array" ref="AC405">IF(AC$357&gt;0,IFERROR(INDEX('Cost Input'!$C$1:$R$496,'LCOH Calc'!$A405,_xlfn.XMATCH('LCOH Calc'!AC$9,'Cost Input'!$C$3:$R$3)),""),)</f>
        <v>0</v>
      </c>
      <c r="AD405" s="235" cm="1">
        <f t="array" ref="AD405">IF(AD$357&gt;0,IFERROR(INDEX('Cost Input'!$C$1:$R$496,'LCOH Calc'!$A405,_xlfn.XMATCH('LCOH Calc'!AD$9,'Cost Input'!$C$3:$R$3)),""),)</f>
        <v>0</v>
      </c>
      <c r="AE405" s="235" cm="1">
        <f t="array" ref="AE405">IF(AE$357&gt;0,IFERROR(INDEX('Cost Input'!$C$1:$R$496,'LCOH Calc'!$A405,_xlfn.XMATCH('LCOH Calc'!AE$9,'Cost Input'!$C$3:$R$3)),""),)</f>
        <v>0</v>
      </c>
      <c r="AF405" s="235" cm="1">
        <f t="array" ref="AF405">IF(AF$357&gt;0,IFERROR(INDEX('Cost Input'!$C$1:$R$496,'LCOH Calc'!$A405,_xlfn.XMATCH('LCOH Calc'!AF$9,'Cost Input'!$C$3:$R$3)),""),)</f>
        <v>0</v>
      </c>
      <c r="AG405" s="235" cm="1">
        <f t="array" ref="AG405">IF(AG$357&gt;0,IFERROR(INDEX('Cost Input'!$C$1:$R$496,'LCOH Calc'!$A405,_xlfn.XMATCH('LCOH Calc'!AG$9,'Cost Input'!$C$3:$R$3)),""),)</f>
        <v>0</v>
      </c>
      <c r="AH405" s="235" cm="1">
        <f t="array" ref="AH405">IF(AH$357&gt;0,IFERROR(INDEX('Cost Input'!$C$1:$R$496,'LCOH Calc'!$A405,_xlfn.XMATCH('LCOH Calc'!AH$9,'Cost Input'!$C$3:$R$3)),""),)</f>
        <v>0</v>
      </c>
      <c r="AI405" s="235" cm="1">
        <f t="array" ref="AI405">IF(AI$357&gt;0,IFERROR(INDEX('Cost Input'!$C$1:$R$496,'LCOH Calc'!$A405,_xlfn.XMATCH('LCOH Calc'!AI$9,'Cost Input'!$C$3:$R$3)),""),)</f>
        <v>0</v>
      </c>
      <c r="AJ405" s="235" cm="1">
        <f t="array" ref="AJ405">IF(AJ$357&gt;0,IFERROR(INDEX('Cost Input'!$C$1:$R$496,'LCOH Calc'!$A405,_xlfn.XMATCH('LCOH Calc'!AJ$9,'Cost Input'!$C$3:$R$3)),""),)</f>
        <v>0</v>
      </c>
      <c r="AK405" s="235" cm="1">
        <f t="array" ref="AK405">IF(AK$357&gt;0,IFERROR(INDEX('Cost Input'!$C$1:$R$496,'LCOH Calc'!$A405,_xlfn.XMATCH('LCOH Calc'!AK$9,'Cost Input'!$C$3:$R$3)),""),)</f>
        <v>0</v>
      </c>
      <c r="AL405" s="235" cm="1">
        <f t="array" ref="AL405">IF(AL$357&gt;0,IFERROR(INDEX('Cost Input'!$C$1:$R$496,'LCOH Calc'!$A405,_xlfn.XMATCH('LCOH Calc'!AL$9,'Cost Input'!$C$3:$R$3)),""),)</f>
        <v>0</v>
      </c>
      <c r="AM405" s="235" cm="1">
        <f t="array" ref="AM405">IF(AM$357&gt;0,IFERROR(INDEX('Cost Input'!$C$1:$R$496,'LCOH Calc'!$A405,_xlfn.XMATCH('LCOH Calc'!AM$9,'Cost Input'!$C$3:$R$3)),""),)</f>
        <v>0</v>
      </c>
      <c r="AN405" s="235" cm="1">
        <f t="array" ref="AN405">IF(AN$357&gt;0,IFERROR(INDEX('Cost Input'!$C$1:$R$496,'LCOH Calc'!$A405,_xlfn.XMATCH('LCOH Calc'!AN$9,'Cost Input'!$C$3:$R$3)),""),)</f>
        <v>0</v>
      </c>
      <c r="AO405" s="235" cm="1">
        <f t="array" ref="AO405">IF(AO$357&gt;0,IFERROR(INDEX('Cost Input'!$C$1:$R$496,'LCOH Calc'!$A405,_xlfn.XMATCH('LCOH Calc'!AO$9,'Cost Input'!$C$3:$R$3)),""),)</f>
        <v>0</v>
      </c>
      <c r="AP405" s="235" cm="1">
        <f t="array" ref="AP405">IF(AP$357&gt;0,IFERROR(INDEX('Cost Input'!$C$1:$R$496,'LCOH Calc'!$A405,_xlfn.XMATCH('LCOH Calc'!AP$9,'Cost Input'!$C$3:$R$3)),""),)</f>
        <v>0</v>
      </c>
      <c r="AQ405" s="235" cm="1">
        <f t="array" ref="AQ405">IF(AQ$357&gt;0,IFERROR(INDEX('Cost Input'!$C$1:$R$496,'LCOH Calc'!$A405,_xlfn.XMATCH('LCOH Calc'!AQ$9,'Cost Input'!$C$3:$R$3)),""),)</f>
        <v>0</v>
      </c>
      <c r="AR405" s="235" cm="1">
        <f t="array" ref="AR405">IF(AR$357&gt;0,IFERROR(INDEX('Cost Input'!$C$1:$R$496,'LCOH Calc'!$A405,_xlfn.XMATCH('LCOH Calc'!AR$9,'Cost Input'!$C$3:$R$3)),""),)</f>
        <v>0</v>
      </c>
      <c r="AS405" s="235" cm="1">
        <f t="array" ref="AS405">IF(AS$357&gt;0,IFERROR(INDEX('Cost Input'!$C$1:$R$496,'LCOH Calc'!$A405,_xlfn.XMATCH('LCOH Calc'!AS$9,'Cost Input'!$C$3:$R$3)),""),)</f>
        <v>0</v>
      </c>
      <c r="AT405" s="235" cm="1">
        <f t="array" ref="AT405">IF(AT$357&gt;0,IFERROR(INDEX('Cost Input'!$C$1:$R$496,'LCOH Calc'!$A405,_xlfn.XMATCH('LCOH Calc'!AT$9,'Cost Input'!$C$3:$R$3)),""),)</f>
        <v>0</v>
      </c>
      <c r="AU405" s="235" cm="1">
        <f t="array" ref="AU405">IF(AU$357&gt;0,IFERROR(INDEX('Cost Input'!$C$1:$R$496,'LCOH Calc'!$A405,_xlfn.XMATCH('LCOH Calc'!AU$9,'Cost Input'!$C$3:$R$3)),""),)</f>
        <v>0</v>
      </c>
      <c r="AV405" s="235" cm="1">
        <f t="array" ref="AV405">IF(AV$357&gt;0,IFERROR(INDEX('Cost Input'!$C$1:$R$496,'LCOH Calc'!$A405,_xlfn.XMATCH('LCOH Calc'!AV$9,'Cost Input'!$C$3:$R$3)),""),)</f>
        <v>0</v>
      </c>
      <c r="AW405" s="235" cm="1">
        <f t="array" ref="AW405">IF(AW$357&gt;0,IFERROR(INDEX('Cost Input'!$C$1:$R$496,'LCOH Calc'!$A405,_xlfn.XMATCH('LCOH Calc'!AW$9,'Cost Input'!$C$3:$R$3)),""),)</f>
        <v>0</v>
      </c>
      <c r="AX405" s="235" cm="1">
        <f t="array" ref="AX405">IF(AX$357&gt;0,IFERROR(INDEX('Cost Input'!$C$1:$R$496,'LCOH Calc'!$A405,_xlfn.XMATCH('LCOH Calc'!AX$9,'Cost Input'!$C$3:$R$3)),""),)</f>
        <v>0</v>
      </c>
      <c r="AY405" s="235" cm="1">
        <f t="array" ref="AY405">IF(AY$357&gt;0,IFERROR(INDEX('Cost Input'!$C$1:$R$496,'LCOH Calc'!$A405,_xlfn.XMATCH('LCOH Calc'!AY$9,'Cost Input'!$C$3:$R$3)),""),)</f>
        <v>0</v>
      </c>
      <c r="AZ405" s="235" cm="1">
        <f t="array" ref="AZ405">IF(AZ$357&gt;0,IFERROR(INDEX('Cost Input'!$C$1:$R$496,'LCOH Calc'!$A405,_xlfn.XMATCH('LCOH Calc'!AZ$9,'Cost Input'!$C$3:$R$3)),""),)</f>
        <v>0</v>
      </c>
      <c r="BA405" s="235" cm="1">
        <f t="array" ref="BA405">IF(BA$357&gt;0,IFERROR(INDEX('Cost Input'!$C$1:$R$496,'LCOH Calc'!$A405,_xlfn.XMATCH('LCOH Calc'!BA$9,'Cost Input'!$C$3:$R$3)),""),)</f>
        <v>0</v>
      </c>
      <c r="BB405" s="235" cm="1">
        <f t="array" ref="BB405">IF(BB$357&gt;0,IFERROR(INDEX('Cost Input'!$C$1:$R$496,'LCOH Calc'!$A405,_xlfn.XMATCH('LCOH Calc'!BB$9,'Cost Input'!$C$3:$R$3)),""),)</f>
        <v>0</v>
      </c>
      <c r="BC405" s="235" cm="1">
        <f t="array" ref="BC405">IF(BC$357&gt;0,IFERROR(INDEX('Cost Input'!$C$1:$R$496,'LCOH Calc'!$A405,_xlfn.XMATCH('LCOH Calc'!BC$9,'Cost Input'!$C$3:$R$3)),""),)</f>
        <v>0</v>
      </c>
      <c r="BD405" s="235" cm="1">
        <f t="array" ref="BD405">IF(BD$357&gt;0,IFERROR(INDEX('Cost Input'!$C$1:$R$496,'LCOH Calc'!$A405,_xlfn.XMATCH('LCOH Calc'!BD$9,'Cost Input'!$C$3:$R$3)),""),)</f>
        <v>0</v>
      </c>
      <c r="BE405" s="235" cm="1">
        <f t="array" ref="BE405">IF(BE$357&gt;0,IFERROR(INDEX('Cost Input'!$C$1:$R$496,'LCOH Calc'!$A405,_xlfn.XMATCH('LCOH Calc'!BE$9,'Cost Input'!$C$3:$R$3)),""),)</f>
        <v>0</v>
      </c>
      <c r="BF405" s="235" cm="1">
        <f t="array" ref="BF405">IF(BF$357&gt;0,IFERROR(INDEX('Cost Input'!$C$1:$R$496,'LCOH Calc'!$A405,_xlfn.XMATCH('LCOH Calc'!BF$9,'Cost Input'!$C$3:$R$3)),""),)</f>
        <v>0</v>
      </c>
      <c r="BG405" s="235" cm="1">
        <f t="array" ref="BG405">IF(BG$357&gt;0,IFERROR(INDEX('Cost Input'!$C$1:$R$496,'LCOH Calc'!$A405,_xlfn.XMATCH('LCOH Calc'!BG$9,'Cost Input'!$C$3:$R$3)),""),)</f>
        <v>0</v>
      </c>
      <c r="BH405" s="235" cm="1">
        <f t="array" ref="BH405">IF(BH$357&gt;0,IFERROR(INDEX('Cost Input'!$C$1:$R$496,'LCOH Calc'!$A405,_xlfn.XMATCH('LCOH Calc'!BH$9,'Cost Input'!$C$3:$R$3)),""),)</f>
        <v>0</v>
      </c>
      <c r="BI405" s="235" cm="1">
        <f t="array" ref="BI405">IF(BI$357&gt;0,IFERROR(INDEX('Cost Input'!$C$1:$R$496,'LCOH Calc'!$A405,_xlfn.XMATCH('LCOH Calc'!BI$9,'Cost Input'!$C$3:$R$3)),""),)</f>
        <v>0</v>
      </c>
      <c r="BJ405" s="235" cm="1">
        <f t="array" ref="BJ405">IF(BJ$357&gt;0,IFERROR(INDEX('Cost Input'!$C$1:$R$496,'LCOH Calc'!$A405,_xlfn.XMATCH('LCOH Calc'!BJ$9,'Cost Input'!$C$3:$R$3)),""),)</f>
        <v>0</v>
      </c>
      <c r="BK405" s="235" cm="1">
        <f t="array" ref="BK405">IF(BK$357&gt;0,IFERROR(INDEX('Cost Input'!$C$1:$R$496,'LCOH Calc'!$A405,_xlfn.XMATCH('LCOH Calc'!BK$9,'Cost Input'!$C$3:$R$3)),""),)</f>
        <v>0</v>
      </c>
      <c r="BL405" s="235" cm="1">
        <f t="array" ref="BL405">IF(BL$357&gt;0,IFERROR(INDEX('Cost Input'!$C$1:$R$496,'LCOH Calc'!$A405,_xlfn.XMATCH('LCOH Calc'!BL$9,'Cost Input'!$C$3:$R$3)),""),)</f>
        <v>0</v>
      </c>
      <c r="BM405" s="235" cm="1">
        <f t="array" ref="BM405">IF(BM$357&gt;0,IFERROR(INDEX('Cost Input'!$C$1:$R$496,'LCOH Calc'!$A405,_xlfn.XMATCH('LCOH Calc'!BM$9,'Cost Input'!$C$3:$R$3)),""),)</f>
        <v>0</v>
      </c>
      <c r="BN405" s="235" cm="1">
        <f t="array" ref="BN405">IF(BN$357&gt;0,IFERROR(INDEX('Cost Input'!$C$1:$R$496,'LCOH Calc'!$A405,_xlfn.XMATCH('LCOH Calc'!BN$9,'Cost Input'!$C$3:$R$3)),""),)</f>
        <v>0</v>
      </c>
      <c r="BO405" s="235" cm="1">
        <f t="array" ref="BO405">IF(BO$357&gt;0,IFERROR(INDEX('Cost Input'!$C$1:$R$496,'LCOH Calc'!$A405,_xlfn.XMATCH('LCOH Calc'!BO$9,'Cost Input'!$C$3:$R$3)),""),)</f>
        <v>0</v>
      </c>
      <c r="BP405" s="235" cm="1">
        <f t="array" ref="BP405">IF(BP$357&gt;0,IFERROR(INDEX('Cost Input'!$C$1:$R$496,'LCOH Calc'!$A405,_xlfn.XMATCH('LCOH Calc'!BP$9,'Cost Input'!$C$3:$R$3)),""),)</f>
        <v>0</v>
      </c>
      <c r="BQ405" s="235" cm="1">
        <f t="array" ref="BQ405">IF(BQ$357&gt;0,IFERROR(INDEX('Cost Input'!$C$1:$R$496,'LCOH Calc'!$A405,_xlfn.XMATCH('LCOH Calc'!BQ$9,'Cost Input'!$C$3:$R$3)),""),)</f>
        <v>0</v>
      </c>
      <c r="BR405" s="235" cm="1">
        <f t="array" ref="BR405">IF(BR$357&gt;0,IFERROR(INDEX('Cost Input'!$C$1:$R$496,'LCOH Calc'!$A405,_xlfn.XMATCH('LCOH Calc'!BR$9,'Cost Input'!$C$3:$R$3)),""),)</f>
        <v>0</v>
      </c>
      <c r="BS405" s="235" cm="1">
        <f t="array" ref="BS405">IF(BS$357&gt;0,IFERROR(INDEX('Cost Input'!$C$1:$R$496,'LCOH Calc'!$A405,_xlfn.XMATCH('LCOH Calc'!BS$9,'Cost Input'!$C$3:$R$3)),""),)</f>
        <v>0</v>
      </c>
      <c r="BT405" s="235" cm="1">
        <f t="array" ref="BT405">IF(BT$357&gt;0,IFERROR(INDEX('Cost Input'!$C$1:$R$496,'LCOH Calc'!$A405,_xlfn.XMATCH('LCOH Calc'!BT$9,'Cost Input'!$C$3:$R$3)),""),)</f>
        <v>0</v>
      </c>
      <c r="BU405" s="235" cm="1">
        <f t="array" ref="BU405">IF(BU$357&gt;0,IFERROR(INDEX('Cost Input'!$C$1:$R$496,'LCOH Calc'!$A405,_xlfn.XMATCH('LCOH Calc'!BU$9,'Cost Input'!$C$3:$R$3)),""),)</f>
        <v>0</v>
      </c>
      <c r="BV405" s="235" cm="1">
        <f t="array" ref="BV405">IF(BV$357&gt;0,IFERROR(INDEX('Cost Input'!$C$1:$R$496,'LCOH Calc'!$A405,_xlfn.XMATCH('LCOH Calc'!BV$9,'Cost Input'!$C$3:$R$3)),""),)</f>
        <v>0</v>
      </c>
      <c r="BW405" s="235" cm="1">
        <f t="array" ref="BW405">IF(BW$357&gt;0,IFERROR(INDEX('Cost Input'!$C$1:$R$496,'LCOH Calc'!$A405,_xlfn.XMATCH('LCOH Calc'!BW$9,'Cost Input'!$C$3:$R$3)),""),)</f>
        <v>0</v>
      </c>
      <c r="BX405" s="235" cm="1">
        <f t="array" ref="BX405">IF(BX$357&gt;0,IFERROR(INDEX('Cost Input'!$C$1:$R$496,'LCOH Calc'!$A405,_xlfn.XMATCH('LCOH Calc'!BX$9,'Cost Input'!$C$3:$R$3)),""),)</f>
        <v>0</v>
      </c>
      <c r="BY405" s="235" cm="1">
        <f t="array" ref="BY405">IF(BY$357&gt;0,IFERROR(INDEX('Cost Input'!$C$1:$R$496,'LCOH Calc'!$A405,_xlfn.XMATCH('LCOH Calc'!BY$9,'Cost Input'!$C$3:$R$3)),""),)</f>
        <v>0</v>
      </c>
      <c r="BZ405" s="235" cm="1">
        <f t="array" ref="BZ405">IF(BZ$357&gt;0,IFERROR(INDEX('Cost Input'!$C$1:$R$496,'LCOH Calc'!$A405,_xlfn.XMATCH('LCOH Calc'!BZ$9,'Cost Input'!$C$3:$R$3)),""),)</f>
        <v>0</v>
      </c>
      <c r="CA405" s="235" cm="1">
        <f t="array" ref="CA405">IF(CA$357&gt;0,IFERROR(INDEX('Cost Input'!$C$1:$R$496,'LCOH Calc'!$A405,_xlfn.XMATCH('LCOH Calc'!CA$9,'Cost Input'!$C$3:$R$3)),""),)</f>
        <v>0</v>
      </c>
      <c r="CB405" s="235" cm="1">
        <f t="array" ref="CB405">IF(CB$357&gt;0,IFERROR(INDEX('Cost Input'!$C$1:$R$496,'LCOH Calc'!$A405,_xlfn.XMATCH('LCOH Calc'!CB$9,'Cost Input'!$C$3:$R$3)),""),)</f>
        <v>0</v>
      </c>
      <c r="CC405" s="235" cm="1">
        <f t="array" ref="CC405">IF(CC$357&gt;0,IFERROR(INDEX('Cost Input'!$C$1:$R$496,'LCOH Calc'!$A405,_xlfn.XMATCH('LCOH Calc'!CC$9,'Cost Input'!$C$3:$R$3)),""),)</f>
        <v>0</v>
      </c>
      <c r="CD405" s="235" cm="1">
        <f t="array" ref="CD405">IF(CD$357&gt;0,IFERROR(INDEX('Cost Input'!$C$1:$R$496,'LCOH Calc'!$A405,_xlfn.XMATCH('LCOH Calc'!CD$9,'Cost Input'!$C$3:$R$3)),""),)</f>
        <v>0</v>
      </c>
      <c r="CE405" s="235" cm="1">
        <f t="array" ref="CE405">IF(CE$357&gt;0,IFERROR(INDEX('Cost Input'!$C$1:$R$496,'LCOH Calc'!$A405,_xlfn.XMATCH('LCOH Calc'!CE$9,'Cost Input'!$C$3:$R$3)),""),)</f>
        <v>0</v>
      </c>
      <c r="CF405" s="235" cm="1">
        <f t="array" ref="CF405">IF(CF$357&gt;0,IFERROR(INDEX('Cost Input'!$C$1:$R$496,'LCOH Calc'!$A405,_xlfn.XMATCH('LCOH Calc'!CF$9,'Cost Input'!$C$3:$R$3)),""),)</f>
        <v>0</v>
      </c>
      <c r="CG405" s="235" cm="1">
        <f t="array" ref="CG405">IF(CG$357&gt;0,IFERROR(INDEX('Cost Input'!$C$1:$R$496,'LCOH Calc'!$A405,_xlfn.XMATCH('LCOH Calc'!CG$9,'Cost Input'!$C$3:$R$3)),""),)</f>
        <v>0</v>
      </c>
      <c r="CH405" s="235" cm="1">
        <f t="array" ref="CH405">IF(CH$357&gt;0,IFERROR(INDEX('Cost Input'!$C$1:$R$496,'LCOH Calc'!$A405,_xlfn.XMATCH('LCOH Calc'!CH$9,'Cost Input'!$C$3:$R$3)),""),)</f>
        <v>0</v>
      </c>
      <c r="CI405" s="235" cm="1">
        <f t="array" ref="CI405">IF(CI$357&gt;0,IFERROR(INDEX('Cost Input'!$C$1:$R$496,'LCOH Calc'!$A405,_xlfn.XMATCH('LCOH Calc'!CI$9,'Cost Input'!$C$3:$R$3)),""),)</f>
        <v>0</v>
      </c>
      <c r="CJ405" s="235" cm="1">
        <f t="array" ref="CJ405">IF(CJ$357&gt;0,IFERROR(INDEX('Cost Input'!$C$1:$R$496,'LCOH Calc'!$A405,_xlfn.XMATCH('LCOH Calc'!CJ$9,'Cost Input'!$C$3:$R$3)),""),)</f>
        <v>0</v>
      </c>
      <c r="CK405" s="235" cm="1">
        <f t="array" ref="CK405">IF(CK$357&gt;0,IFERROR(INDEX('Cost Input'!$C$1:$R$496,'LCOH Calc'!$A405,_xlfn.XMATCH('LCOH Calc'!CK$9,'Cost Input'!$C$3:$R$3)),""),)</f>
        <v>0</v>
      </c>
      <c r="CL405" s="235" cm="1">
        <f t="array" ref="CL405">IF(CL$357&gt;0,IFERROR(INDEX('Cost Input'!$C$1:$R$496,'LCOH Calc'!$A405,_xlfn.XMATCH('LCOH Calc'!CL$9,'Cost Input'!$C$3:$R$3)),""),)</f>
        <v>0</v>
      </c>
      <c r="CM405" s="235" cm="1">
        <f t="array" ref="CM405">IF(CM$357&gt;0,IFERROR(INDEX('Cost Input'!$C$1:$R$496,'LCOH Calc'!$A405,_xlfn.XMATCH('LCOH Calc'!CM$9,'Cost Input'!$C$3:$R$3)),""),)</f>
        <v>0</v>
      </c>
      <c r="CN405" s="235" cm="1">
        <f t="array" ref="CN405">IF(CN$357&gt;0,IFERROR(INDEX('Cost Input'!$C$1:$R$496,'LCOH Calc'!$A405,_xlfn.XMATCH('LCOH Calc'!CN$9,'Cost Input'!$C$3:$R$3)),""),)</f>
        <v>0</v>
      </c>
      <c r="CO405" s="235" cm="1">
        <f t="array" ref="CO405">IF(CO$357&gt;0,IFERROR(INDEX('Cost Input'!$C$1:$R$496,'LCOH Calc'!$A405,_xlfn.XMATCH('LCOH Calc'!CO$9,'Cost Input'!$C$3:$R$3)),""),)</f>
        <v>0</v>
      </c>
      <c r="CP405" s="235" cm="1">
        <f t="array" ref="CP405">IF(CP$357&gt;0,IFERROR(INDEX('Cost Input'!$C$1:$R$496,'LCOH Calc'!$A405,_xlfn.XMATCH('LCOH Calc'!CP$9,'Cost Input'!$C$3:$R$3)),""),)</f>
        <v>0</v>
      </c>
      <c r="CQ405" s="235" cm="1">
        <f t="array" ref="CQ405">IF(CQ$357&gt;0,IFERROR(INDEX('Cost Input'!$C$1:$R$496,'LCOH Calc'!$A405,_xlfn.XMATCH('LCOH Calc'!CQ$9,'Cost Input'!$C$3:$R$3)),""),)</f>
        <v>0</v>
      </c>
      <c r="CR405" s="235" cm="1">
        <f t="array" ref="CR405">IF(CR$357&gt;0,IFERROR(INDEX('Cost Input'!$C$1:$R$496,'LCOH Calc'!$A405,_xlfn.XMATCH('LCOH Calc'!CR$9,'Cost Input'!$C$3:$R$3)),""),)</f>
        <v>0</v>
      </c>
      <c r="CS405" s="235" cm="1">
        <f t="array" ref="CS405">IF(CS$357&gt;0,IFERROR(INDEX('Cost Input'!$C$1:$R$496,'LCOH Calc'!$A405,_xlfn.XMATCH('LCOH Calc'!CS$9,'Cost Input'!$C$3:$R$3)),""),)</f>
        <v>0</v>
      </c>
      <c r="CT405" s="235" cm="1">
        <f t="array" ref="CT405">IF(CT$357&gt;0,IFERROR(INDEX('Cost Input'!$C$1:$R$496,'LCOH Calc'!$A405,_xlfn.XMATCH('LCOH Calc'!CT$9,'Cost Input'!$C$3:$R$3)),""),)</f>
        <v>0</v>
      </c>
      <c r="CU405" s="235" cm="1">
        <f t="array" ref="CU405">IF(CU$357&gt;0,IFERROR(INDEX('Cost Input'!$C$1:$R$496,'LCOH Calc'!$A405,_xlfn.XMATCH('LCOH Calc'!CU$9,'Cost Input'!$C$3:$R$3)),""),)</f>
        <v>0</v>
      </c>
      <c r="CV405" s="235" cm="1">
        <f t="array" ref="CV405">IF(CV$357&gt;0,IFERROR(INDEX('Cost Input'!$C$1:$R$496,'LCOH Calc'!$A405,_xlfn.XMATCH('LCOH Calc'!CV$9,'Cost Input'!$C$3:$R$3)),""),)</f>
        <v>0</v>
      </c>
      <c r="CW405" s="235" cm="1">
        <f t="array" ref="CW405">IF(CW$357&gt;0,IFERROR(INDEX('Cost Input'!$C$1:$R$496,'LCOH Calc'!$A405,_xlfn.XMATCH('LCOH Calc'!CW$9,'Cost Input'!$C$3:$R$3)),""),)</f>
        <v>0</v>
      </c>
      <c r="CX405" s="235" cm="1">
        <f t="array" ref="CX405">IF(CX$357&gt;0,IFERROR(INDEX('Cost Input'!$C$1:$R$496,'LCOH Calc'!$A405,_xlfn.XMATCH('LCOH Calc'!CX$9,'Cost Input'!$C$3:$R$3)),""),)</f>
        <v>0</v>
      </c>
      <c r="CY405" s="235" cm="1">
        <f t="array" ref="CY405">IF(CY$357&gt;0,IFERROR(INDEX('Cost Input'!$C$1:$R$496,'LCOH Calc'!$A405,_xlfn.XMATCH('LCOH Calc'!CY$9,'Cost Input'!$C$3:$R$3)),""),)</f>
        <v>0</v>
      </c>
      <c r="CZ405" s="235" cm="1">
        <f t="array" ref="CZ405">IF(CZ$357&gt;0,IFERROR(INDEX('Cost Input'!$C$1:$R$496,'LCOH Calc'!$A405,_xlfn.XMATCH('LCOH Calc'!CZ$9,'Cost Input'!$C$3:$R$3)),""),)</f>
        <v>0</v>
      </c>
      <c r="DA405" s="235" cm="1">
        <f t="array" ref="DA405">IF(DA$357&gt;0,IFERROR(INDEX('Cost Input'!$C$1:$R$496,'LCOH Calc'!$A405,_xlfn.XMATCH('LCOH Calc'!DA$9,'Cost Input'!$C$3:$R$3)),""),)</f>
        <v>0</v>
      </c>
      <c r="DB405" s="235" cm="1">
        <f t="array" ref="DB405">IF(DB$357&gt;0,IFERROR(INDEX('Cost Input'!$C$1:$R$496,'LCOH Calc'!$A405,_xlfn.XMATCH('LCOH Calc'!DB$9,'Cost Input'!$C$3:$R$3)),""),)</f>
        <v>0</v>
      </c>
      <c r="DC405" s="235" cm="1">
        <f t="array" ref="DC405">IF(DC$357&gt;0,IFERROR(INDEX('Cost Input'!$C$1:$R$496,'LCOH Calc'!$A405,_xlfn.XMATCH('LCOH Calc'!DC$9,'Cost Input'!$C$3:$R$3)),""),)</f>
        <v>0</v>
      </c>
      <c r="DD405" s="235" cm="1">
        <f t="array" ref="DD405">IF(DD$357&gt;0,IFERROR(INDEX('Cost Input'!$C$1:$R$496,'LCOH Calc'!$A405,_xlfn.XMATCH('LCOH Calc'!DD$9,'Cost Input'!$C$3:$R$3)),""),)</f>
        <v>0</v>
      </c>
      <c r="DE405" s="235" cm="1">
        <f t="array" ref="DE405">IF(DE$357&gt;0,IFERROR(INDEX('Cost Input'!$C$1:$R$496,'LCOH Calc'!$A405,_xlfn.XMATCH('LCOH Calc'!DE$9,'Cost Input'!$C$3:$R$3)),""),)</f>
        <v>0</v>
      </c>
      <c r="DF405" s="235" cm="1">
        <f t="array" ref="DF405">IF(DF$357&gt;0,IFERROR(INDEX('Cost Input'!$C$1:$R$496,'LCOH Calc'!$A405,_xlfn.XMATCH('LCOH Calc'!DF$9,'Cost Input'!$C$3:$R$3)),""),)</f>
        <v>0</v>
      </c>
      <c r="DG405" s="235" cm="1">
        <f t="array" ref="DG405">IF(DG$357&gt;0,IFERROR(INDEX('Cost Input'!$C$1:$R$496,'LCOH Calc'!$A405,_xlfn.XMATCH('LCOH Calc'!DG$9,'Cost Input'!$C$3:$R$3)),""),)</f>
        <v>0</v>
      </c>
      <c r="DH405" s="235" cm="1">
        <f t="array" ref="DH405">IF(DH$357&gt;0,IFERROR(INDEX('Cost Input'!$C$1:$R$496,'LCOH Calc'!$A405,_xlfn.XMATCH('LCOH Calc'!DH$9,'Cost Input'!$C$3:$R$3)),""),)</f>
        <v>0</v>
      </c>
      <c r="DI405" s="235" cm="1">
        <f t="array" ref="DI405">IF(DI$357&gt;0,IFERROR(INDEX('Cost Input'!$C$1:$R$496,'LCOH Calc'!$A405,_xlfn.XMATCH('LCOH Calc'!DI$9,'Cost Input'!$C$3:$R$3)),""),)</f>
        <v>0</v>
      </c>
      <c r="DJ405" s="235" cm="1">
        <f t="array" ref="DJ405">IF(DJ$357&gt;0,IFERROR(INDEX('Cost Input'!$C$1:$R$496,'LCOH Calc'!$A405,_xlfn.XMATCH('LCOH Calc'!DJ$9,'Cost Input'!$C$3:$R$3)),""),)</f>
        <v>0</v>
      </c>
      <c r="DK405" s="235" cm="1">
        <f t="array" ref="DK405">IF(DK$357&gt;0,IFERROR(INDEX('Cost Input'!$C$1:$R$496,'LCOH Calc'!$A405,_xlfn.XMATCH('LCOH Calc'!DK$9,'Cost Input'!$C$3:$R$3)),""),)</f>
        <v>0</v>
      </c>
      <c r="DL405" s="235" cm="1">
        <f t="array" ref="DL405">IF(DL$357&gt;0,IFERROR(INDEX('Cost Input'!$C$1:$R$496,'LCOH Calc'!$A405,_xlfn.XMATCH('LCOH Calc'!DL$9,'Cost Input'!$C$3:$R$3)),""),)</f>
        <v>0</v>
      </c>
      <c r="DM405" s="235" cm="1">
        <f t="array" ref="DM405">IF(DM$357&gt;0,IFERROR(INDEX('Cost Input'!$C$1:$R$496,'LCOH Calc'!$A405,_xlfn.XMATCH('LCOH Calc'!DM$9,'Cost Input'!$C$3:$R$3)),""),)</f>
        <v>0</v>
      </c>
      <c r="DN405" s="235" cm="1">
        <f t="array" ref="DN405">IF(DN$357&gt;0,IFERROR(INDEX('Cost Input'!$C$1:$R$496,'LCOH Calc'!$A405,_xlfn.XMATCH('LCOH Calc'!DN$9,'Cost Input'!$C$3:$R$3)),""),)</f>
        <v>0</v>
      </c>
      <c r="DO405" s="235" cm="1">
        <f t="array" ref="DO405">IF(DO$357&gt;0,IFERROR(INDEX('Cost Input'!$C$1:$R$496,'LCOH Calc'!$A405,_xlfn.XMATCH('LCOH Calc'!DO$9,'Cost Input'!$C$3:$R$3)),""),)</f>
        <v>0</v>
      </c>
      <c r="DP405" s="235" cm="1">
        <f t="array" ref="DP405">IF(DP$357&gt;0,IFERROR(INDEX('Cost Input'!$C$1:$R$496,'LCOH Calc'!$A405,_xlfn.XMATCH('LCOH Calc'!DP$9,'Cost Input'!$C$3:$R$3)),""),)</f>
        <v>0</v>
      </c>
      <c r="DQ405" s="235" cm="1">
        <f t="array" ref="DQ405">IF(DQ$357&gt;0,IFERROR(INDEX('Cost Input'!$C$1:$R$496,'LCOH Calc'!$A405,_xlfn.XMATCH('LCOH Calc'!DQ$9,'Cost Input'!$C$3:$R$3)),""),)</f>
        <v>0</v>
      </c>
      <c r="DR405" s="235" cm="1">
        <f t="array" ref="DR405">IF(DR$357&gt;0,IFERROR(INDEX('Cost Input'!$C$1:$R$496,'LCOH Calc'!$A405,_xlfn.XMATCH('LCOH Calc'!DR$9,'Cost Input'!$C$3:$R$3)),""),)</f>
        <v>0</v>
      </c>
      <c r="DS405" s="235" cm="1">
        <f t="array" ref="DS405">IF(DS$357&gt;0,IFERROR(INDEX('Cost Input'!$C$1:$R$496,'LCOH Calc'!$A405,_xlfn.XMATCH('LCOH Calc'!DS$9,'Cost Input'!$C$3:$R$3)),""),)</f>
        <v>0</v>
      </c>
      <c r="DT405" s="235" cm="1">
        <f t="array" ref="DT405">IF(DT$357&gt;0,IFERROR(INDEX('Cost Input'!$C$1:$R$496,'LCOH Calc'!$A405,_xlfn.XMATCH('LCOH Calc'!DT$9,'Cost Input'!$C$3:$R$3)),""),)</f>
        <v>0</v>
      </c>
      <c r="DU405" s="235" cm="1">
        <f t="array" ref="DU405">IF(DU$357&gt;0,IFERROR(INDEX('Cost Input'!$C$1:$R$496,'LCOH Calc'!$A405,_xlfn.XMATCH('LCOH Calc'!DU$9,'Cost Input'!$C$3:$R$3)),""),)</f>
        <v>0</v>
      </c>
      <c r="DV405" s="235" cm="1">
        <f t="array" ref="DV405">IF(DV$357&gt;0,IFERROR(INDEX('Cost Input'!$C$1:$R$496,'LCOH Calc'!$A405,_xlfn.XMATCH('LCOH Calc'!DV$9,'Cost Input'!$C$3:$R$3)),""),)</f>
        <v>0</v>
      </c>
      <c r="DW405" s="235" cm="1">
        <f t="array" ref="DW405">IF(DW$357&gt;0,IFERROR(INDEX('Cost Input'!$C$1:$R$496,'LCOH Calc'!$A405,_xlfn.XMATCH('LCOH Calc'!DW$9,'Cost Input'!$C$3:$R$3)),""),)</f>
        <v>0</v>
      </c>
      <c r="DX405" s="235" cm="1">
        <f t="array" ref="DX405">IF(DX$357&gt;0,IFERROR(INDEX('Cost Input'!$C$1:$R$496,'LCOH Calc'!$A405,_xlfn.XMATCH('LCOH Calc'!DX$9,'Cost Input'!$C$3:$R$3)),""),)</f>
        <v>0</v>
      </c>
      <c r="DY405" s="235" cm="1">
        <f t="array" ref="DY405">IF(DY$357&gt;0,IFERROR(INDEX('Cost Input'!$C$1:$R$496,'LCOH Calc'!$A405,_xlfn.XMATCH('LCOH Calc'!DY$9,'Cost Input'!$C$3:$R$3)),""),)</f>
        <v>0</v>
      </c>
      <c r="DZ405" s="235" cm="1">
        <f t="array" ref="DZ405">IF(DZ$357&gt;0,IFERROR(INDEX('Cost Input'!$C$1:$R$496,'LCOH Calc'!$A405,_xlfn.XMATCH('LCOH Calc'!DZ$9,'Cost Input'!$C$3:$R$3)),""),)</f>
        <v>0</v>
      </c>
      <c r="EA405" s="235" cm="1">
        <f t="array" ref="EA405">IF(EA$357&gt;0,IFERROR(INDEX('Cost Input'!$C$1:$R$496,'LCOH Calc'!$A405,_xlfn.XMATCH('LCOH Calc'!EA$9,'Cost Input'!$C$3:$R$3)),""),)</f>
        <v>0</v>
      </c>
      <c r="EB405" s="235" cm="1">
        <f t="array" ref="EB405">IF(EB$357&gt;0,IFERROR(INDEX('Cost Input'!$C$1:$R$496,'LCOH Calc'!$A405,_xlfn.XMATCH('LCOH Calc'!EB$9,'Cost Input'!$C$3:$R$3)),""),)</f>
        <v>0</v>
      </c>
      <c r="EC405" s="235" cm="1">
        <f t="array" ref="EC405">IF(EC$357&gt;0,IFERROR(INDEX('Cost Input'!$C$1:$R$496,'LCOH Calc'!$A405,_xlfn.XMATCH('LCOH Calc'!EC$9,'Cost Input'!$C$3:$R$3)),""),)</f>
        <v>0</v>
      </c>
      <c r="ED405" s="235" cm="1">
        <f t="array" ref="ED405">IF(ED$357&gt;0,IFERROR(INDEX('Cost Input'!$C$1:$R$496,'LCOH Calc'!$A405,_xlfn.XMATCH('LCOH Calc'!ED$9,'Cost Input'!$C$3:$R$3)),""),)</f>
        <v>0</v>
      </c>
      <c r="EE405" s="235" cm="1">
        <f t="array" ref="EE405">IF(EE$357&gt;0,IFERROR(INDEX('Cost Input'!$C$1:$R$496,'LCOH Calc'!$A405,_xlfn.XMATCH('LCOH Calc'!EE$9,'Cost Input'!$C$3:$R$3)),""),)</f>
        <v>0</v>
      </c>
      <c r="EF405" s="235" cm="1">
        <f t="array" ref="EF405">IF(EF$357&gt;0,IFERROR(INDEX('Cost Input'!$C$1:$R$496,'LCOH Calc'!$A405,_xlfn.XMATCH('LCOH Calc'!EF$9,'Cost Input'!$C$3:$R$3)),""),)</f>
        <v>0</v>
      </c>
      <c r="EG405" s="235" cm="1">
        <f t="array" ref="EG405">IF(EG$357&gt;0,IFERROR(INDEX('Cost Input'!$C$1:$R$496,'LCOH Calc'!$A405,_xlfn.XMATCH('LCOH Calc'!EG$9,'Cost Input'!$C$3:$R$3)),""),)</f>
        <v>0</v>
      </c>
      <c r="EH405" s="235" cm="1">
        <f t="array" ref="EH405">IF(EH$357&gt;0,IFERROR(INDEX('Cost Input'!$C$1:$R$496,'LCOH Calc'!$A405,_xlfn.XMATCH('LCOH Calc'!EH$9,'Cost Input'!$C$3:$R$3)),""),)</f>
        <v>0</v>
      </c>
      <c r="EI405" s="235" cm="1">
        <f t="array" ref="EI405">IF(EI$357&gt;0,IFERROR(INDEX('Cost Input'!$C$1:$R$496,'LCOH Calc'!$A405,_xlfn.XMATCH('LCOH Calc'!EI$9,'Cost Input'!$C$3:$R$3)),""),)</f>
        <v>0</v>
      </c>
      <c r="EJ405" s="235" cm="1">
        <f t="array" ref="EJ405">IF(EJ$357&gt;0,IFERROR(INDEX('Cost Input'!$C$1:$R$496,'LCOH Calc'!$A405,_xlfn.XMATCH('LCOH Calc'!EJ$9,'Cost Input'!$C$3:$R$3)),""),)</f>
        <v>0</v>
      </c>
      <c r="EK405" s="235" cm="1">
        <f t="array" ref="EK405">IF(EK$357&gt;0,IFERROR(INDEX('Cost Input'!$C$1:$R$496,'LCOH Calc'!$A405,_xlfn.XMATCH('LCOH Calc'!EK$9,'Cost Input'!$C$3:$R$3)),""),)</f>
        <v>0</v>
      </c>
      <c r="EL405" s="235" cm="1">
        <f t="array" ref="EL405">IF(EL$357&gt;0,IFERROR(INDEX('Cost Input'!$C$1:$R$496,'LCOH Calc'!$A405,_xlfn.XMATCH('LCOH Calc'!EL$9,'Cost Input'!$C$3:$R$3)),""),)</f>
        <v>0</v>
      </c>
      <c r="EM405" s="235" cm="1">
        <f t="array" ref="EM405">IF(EM$357&gt;0,IFERROR(INDEX('Cost Input'!$C$1:$R$496,'LCOH Calc'!$A405,_xlfn.XMATCH('LCOH Calc'!EM$9,'Cost Input'!$C$3:$R$3)),""),)</f>
        <v>0</v>
      </c>
      <c r="EN405" s="235" cm="1">
        <f t="array" ref="EN405">IF(EN$357&gt;0,IFERROR(INDEX('Cost Input'!$C$1:$R$496,'LCOH Calc'!$A405,_xlfn.XMATCH('LCOH Calc'!EN$9,'Cost Input'!$C$3:$R$3)),""),)</f>
        <v>0</v>
      </c>
      <c r="EO405" s="235" cm="1">
        <f t="array" ref="EO405">IF(EO$357&gt;0,IFERROR(INDEX('Cost Input'!$C$1:$R$496,'LCOH Calc'!$A405,_xlfn.XMATCH('LCOH Calc'!EO$9,'Cost Input'!$C$3:$R$3)),""),)</f>
        <v>0</v>
      </c>
      <c r="EP405" s="235" cm="1">
        <f t="array" ref="EP405">IF(EP$357&gt;0,IFERROR(INDEX('Cost Input'!$C$1:$R$496,'LCOH Calc'!$A405,_xlfn.XMATCH('LCOH Calc'!EP$9,'Cost Input'!$C$3:$R$3)),""),)</f>
        <v>0</v>
      </c>
      <c r="EQ405" s="235" cm="1">
        <f t="array" ref="EQ405">IF(EQ$357&gt;0,IFERROR(INDEX('Cost Input'!$C$1:$R$496,'LCOH Calc'!$A405,_xlfn.XMATCH('LCOH Calc'!EQ$9,'Cost Input'!$C$3:$R$3)),""),)</f>
        <v>0</v>
      </c>
      <c r="ER405" s="235" cm="1">
        <f t="array" ref="ER405">IF(ER$357&gt;0,IFERROR(INDEX('Cost Input'!$C$1:$R$496,'LCOH Calc'!$A405,_xlfn.XMATCH('LCOH Calc'!ER$9,'Cost Input'!$C$3:$R$3)),""),)</f>
        <v>0</v>
      </c>
      <c r="ES405" s="235" cm="1">
        <f t="array" ref="ES405">IF(ES$357&gt;0,IFERROR(INDEX('Cost Input'!$C$1:$R$496,'LCOH Calc'!$A405,_xlfn.XMATCH('LCOH Calc'!ES$9,'Cost Input'!$C$3:$R$3)),""),)</f>
        <v>0</v>
      </c>
      <c r="ET405" s="235" cm="1">
        <f t="array" ref="ET405">IF(ET$357&gt;0,IFERROR(INDEX('Cost Input'!$C$1:$R$496,'LCOH Calc'!$A405,_xlfn.XMATCH('LCOH Calc'!ET$9,'Cost Input'!$C$3:$R$3)),""),)</f>
        <v>0</v>
      </c>
      <c r="EU405" s="235" cm="1">
        <f t="array" ref="EU405">IF(EU$357&gt;0,IFERROR(INDEX('Cost Input'!$C$1:$R$496,'LCOH Calc'!$A405,_xlfn.XMATCH('LCOH Calc'!EU$9,'Cost Input'!$C$3:$R$3)),""),)</f>
        <v>0</v>
      </c>
      <c r="EV405" s="235" cm="1">
        <f t="array" ref="EV405">IF(EV$357&gt;0,IFERROR(INDEX('Cost Input'!$C$1:$R$496,'LCOH Calc'!$A405,_xlfn.XMATCH('LCOH Calc'!EV$9,'Cost Input'!$C$3:$R$3)),""),)</f>
        <v>0</v>
      </c>
      <c r="EW405" s="235" cm="1">
        <f t="array" ref="EW405">IF(EW$357&gt;0,IFERROR(INDEX('Cost Input'!$C$1:$R$496,'LCOH Calc'!$A405,_xlfn.XMATCH('LCOH Calc'!EW$9,'Cost Input'!$C$3:$R$3)),""),)</f>
        <v>0</v>
      </c>
      <c r="EX405" s="235" cm="1">
        <f t="array" ref="EX405">IF(EX$357&gt;0,IFERROR(INDEX('Cost Input'!$C$1:$R$496,'LCOH Calc'!$A405,_xlfn.XMATCH('LCOH Calc'!EX$9,'Cost Input'!$C$3:$R$3)),""),)</f>
        <v>0</v>
      </c>
      <c r="EY405" s="235" cm="1">
        <f t="array" ref="EY405">IF(EY$357&gt;0,IFERROR(INDEX('Cost Input'!$C$1:$R$496,'LCOH Calc'!$A405,_xlfn.XMATCH('LCOH Calc'!EY$9,'Cost Input'!$C$3:$R$3)),""),)</f>
        <v>0</v>
      </c>
      <c r="EZ405" s="235" cm="1">
        <f t="array" ref="EZ405">IF(EZ$357&gt;0,IFERROR(INDEX('Cost Input'!$C$1:$R$496,'LCOH Calc'!$A405,_xlfn.XMATCH('LCOH Calc'!EZ$9,'Cost Input'!$C$3:$R$3)),""),)</f>
        <v>0</v>
      </c>
      <c r="FA405" s="235" cm="1">
        <f t="array" ref="FA405">IF(FA$357&gt;0,IFERROR(INDEX('Cost Input'!$C$1:$R$496,'LCOH Calc'!$A405,_xlfn.XMATCH('LCOH Calc'!FA$9,'Cost Input'!$C$3:$R$3)),""),)</f>
        <v>0</v>
      </c>
      <c r="FB405" s="235" cm="1">
        <f t="array" ref="FB405">IF(FB$357&gt;0,IFERROR(INDEX('Cost Input'!$C$1:$R$496,'LCOH Calc'!$A405,_xlfn.XMATCH('LCOH Calc'!FB$9,'Cost Input'!$C$3:$R$3)),""),)</f>
        <v>0</v>
      </c>
      <c r="FC405" s="235" cm="1">
        <f t="array" ref="FC405">IF(FC$357&gt;0,IFERROR(INDEX('Cost Input'!$C$1:$R$496,'LCOH Calc'!$A405,_xlfn.XMATCH('LCOH Calc'!FC$9,'Cost Input'!$C$3:$R$3)),""),)</f>
        <v>0</v>
      </c>
      <c r="FD405" s="235" cm="1">
        <f t="array" ref="FD405">IF(FD$357&gt;0,IFERROR(INDEX('Cost Input'!$C$1:$R$496,'LCOH Calc'!$A405,_xlfn.XMATCH('LCOH Calc'!FD$9,'Cost Input'!$C$3:$R$3)),""),)</f>
        <v>0</v>
      </c>
      <c r="FE405" s="235" cm="1">
        <f t="array" ref="FE405">IF(FE$357&gt;0,IFERROR(INDEX('Cost Input'!$C$1:$R$496,'LCOH Calc'!$A405,_xlfn.XMATCH('LCOH Calc'!FE$9,'Cost Input'!$C$3:$R$3)),""),)</f>
        <v>0</v>
      </c>
      <c r="FF405" s="235" cm="1">
        <f t="array" ref="FF405">IF(FF$357&gt;0,IFERROR(INDEX('Cost Input'!$C$1:$R$496,'LCOH Calc'!$A405,_xlfn.XMATCH('LCOH Calc'!FF$9,'Cost Input'!$C$3:$R$3)),""),)</f>
        <v>0</v>
      </c>
      <c r="FG405" s="235" cm="1">
        <f t="array" ref="FG405">IF(FG$357&gt;0,IFERROR(INDEX('Cost Input'!$C$1:$R$496,'LCOH Calc'!$A405,_xlfn.XMATCH('LCOH Calc'!FG$9,'Cost Input'!$C$3:$R$3)),""),)</f>
        <v>0</v>
      </c>
      <c r="FH405" s="235" cm="1">
        <f t="array" ref="FH405">IF(FH$357&gt;0,IFERROR(INDEX('Cost Input'!$C$1:$R$496,'LCOH Calc'!$A405,_xlfn.XMATCH('LCOH Calc'!FH$9,'Cost Input'!$C$3:$R$3)),""),)</f>
        <v>0</v>
      </c>
      <c r="FI405" s="235" cm="1">
        <f t="array" ref="FI405">IF(FI$357&gt;0,IFERROR(INDEX('Cost Input'!$C$1:$R$496,'LCOH Calc'!$A405,_xlfn.XMATCH('LCOH Calc'!FI$9,'Cost Input'!$C$3:$R$3)),""),)</f>
        <v>0</v>
      </c>
      <c r="FJ405" s="235" cm="1">
        <f t="array" ref="FJ405">IF(FJ$357&gt;0,IFERROR(INDEX('Cost Input'!$C$1:$R$496,'LCOH Calc'!$A405,_xlfn.XMATCH('LCOH Calc'!FJ$9,'Cost Input'!$C$3:$R$3)),""),)</f>
        <v>0</v>
      </c>
      <c r="FK405" s="235" cm="1">
        <f t="array" ref="FK405">IF(FK$357&gt;0,IFERROR(INDEX('Cost Input'!$C$1:$R$496,'LCOH Calc'!$A405,_xlfn.XMATCH('LCOH Calc'!FK$9,'Cost Input'!$C$3:$R$3)),""),)</f>
        <v>0</v>
      </c>
      <c r="FL405" s="235" cm="1">
        <f t="array" ref="FL405">IF(FL$357&gt;0,IFERROR(INDEX('Cost Input'!$C$1:$R$496,'LCOH Calc'!$A405,_xlfn.XMATCH('LCOH Calc'!FL$9,'Cost Input'!$C$3:$R$3)),""),)</f>
        <v>0</v>
      </c>
      <c r="FM405" s="235" cm="1">
        <f t="array" ref="FM405">IF(FM$357&gt;0,IFERROR(INDEX('Cost Input'!$C$1:$R$496,'LCOH Calc'!$A405,_xlfn.XMATCH('LCOH Calc'!FM$9,'Cost Input'!$C$3:$R$3)),""),)</f>
        <v>0</v>
      </c>
      <c r="FN405" s="235" cm="1">
        <f t="array" ref="FN405">IF(FN$357&gt;0,IFERROR(INDEX('Cost Input'!$C$1:$R$496,'LCOH Calc'!$A405,_xlfn.XMATCH('LCOH Calc'!FN$9,'Cost Input'!$C$3:$R$3)),""),)</f>
        <v>0</v>
      </c>
      <c r="FO405" s="235" cm="1">
        <f t="array" ref="FO405">IF(FO$357&gt;0,IFERROR(INDEX('Cost Input'!$C$1:$R$496,'LCOH Calc'!$A405,_xlfn.XMATCH('LCOH Calc'!FO$9,'Cost Input'!$C$3:$R$3)),""),)</f>
        <v>0</v>
      </c>
      <c r="FP405" s="235" cm="1">
        <f t="array" ref="FP405">IF(FP$357&gt;0,IFERROR(INDEX('Cost Input'!$C$1:$R$496,'LCOH Calc'!$A405,_xlfn.XMATCH('LCOH Calc'!FP$9,'Cost Input'!$C$3:$R$3)),""),)</f>
        <v>0</v>
      </c>
      <c r="FQ405" s="235" cm="1">
        <f t="array" ref="FQ405">IF(FQ$357&gt;0,IFERROR(INDEX('Cost Input'!$C$1:$R$496,'LCOH Calc'!$A405,_xlfn.XMATCH('LCOH Calc'!FQ$9,'Cost Input'!$C$3:$R$3)),""),)</f>
        <v>0</v>
      </c>
      <c r="FR405" s="235" cm="1">
        <f t="array" ref="FR405">IF(FR$357&gt;0,IFERROR(INDEX('Cost Input'!$C$1:$R$496,'LCOH Calc'!$A405,_xlfn.XMATCH('LCOH Calc'!FR$9,'Cost Input'!$C$3:$R$3)),""),)</f>
        <v>0</v>
      </c>
      <c r="FS405" s="235" cm="1">
        <f t="array" ref="FS405">IF(FS$357&gt;0,IFERROR(INDEX('Cost Input'!$C$1:$R$496,'LCOH Calc'!$A405,_xlfn.XMATCH('LCOH Calc'!FS$9,'Cost Input'!$C$3:$R$3)),""),)</f>
        <v>0</v>
      </c>
      <c r="FT405" s="235" cm="1">
        <f t="array" ref="FT405">IF(FT$357&gt;0,IFERROR(INDEX('Cost Input'!$C$1:$R$496,'LCOH Calc'!$A405,_xlfn.XMATCH('LCOH Calc'!FT$9,'Cost Input'!$C$3:$R$3)),""),)</f>
        <v>0</v>
      </c>
      <c r="FU405" s="235" cm="1">
        <f t="array" ref="FU405">IF(FU$357&gt;0,IFERROR(INDEX('Cost Input'!$C$1:$R$496,'LCOH Calc'!$A405,_xlfn.XMATCH('LCOH Calc'!FU$9,'Cost Input'!$C$3:$R$3)),""),)</f>
        <v>0</v>
      </c>
      <c r="FV405" s="235" cm="1">
        <f t="array" ref="FV405">IF(FV$357&gt;0,IFERROR(INDEX('Cost Input'!$C$1:$R$496,'LCOH Calc'!$A405,_xlfn.XMATCH('LCOH Calc'!FV$9,'Cost Input'!$C$3:$R$3)),""),)</f>
        <v>0</v>
      </c>
      <c r="FW405" s="235" cm="1">
        <f t="array" ref="FW405">IF(FW$357&gt;0,IFERROR(INDEX('Cost Input'!$C$1:$R$496,'LCOH Calc'!$A405,_xlfn.XMATCH('LCOH Calc'!FW$9,'Cost Input'!$C$3:$R$3)),""),)</f>
        <v>0</v>
      </c>
      <c r="FX405" s="235" cm="1">
        <f t="array" ref="FX405">IF(FX$357&gt;0,IFERROR(INDEX('Cost Input'!$C$1:$R$496,'LCOH Calc'!$A405,_xlfn.XMATCH('LCOH Calc'!FX$9,'Cost Input'!$C$3:$R$3)),""),)</f>
        <v>0</v>
      </c>
      <c r="FY405" s="235" cm="1">
        <f t="array" ref="FY405">IF(FY$357&gt;0,IFERROR(INDEX('Cost Input'!$C$1:$R$496,'LCOH Calc'!$A405,_xlfn.XMATCH('LCOH Calc'!FY$9,'Cost Input'!$C$3:$R$3)),""),)</f>
        <v>0</v>
      </c>
      <c r="FZ405" s="235" cm="1">
        <f t="array" ref="FZ405">IF(FZ$357&gt;0,IFERROR(INDEX('Cost Input'!$C$1:$R$496,'LCOH Calc'!$A405,_xlfn.XMATCH('LCOH Calc'!FZ$9,'Cost Input'!$C$3:$R$3)),""),)</f>
        <v>0</v>
      </c>
      <c r="GA405" s="235" cm="1">
        <f t="array" ref="GA405">IF(GA$357&gt;0,IFERROR(INDEX('Cost Input'!$C$1:$R$496,'LCOH Calc'!$A405,_xlfn.XMATCH('LCOH Calc'!GA$9,'Cost Input'!$C$3:$R$3)),""),)</f>
        <v>0</v>
      </c>
      <c r="GB405" s="235" cm="1">
        <f t="array" ref="GB405">IF(GB$357&gt;0,IFERROR(INDEX('Cost Input'!$C$1:$R$496,'LCOH Calc'!$A405,_xlfn.XMATCH('LCOH Calc'!GB$9,'Cost Input'!$C$3:$R$3)),""),)</f>
        <v>0</v>
      </c>
      <c r="GC405" s="235" cm="1">
        <f t="array" ref="GC405">IF(GC$357&gt;0,IFERROR(INDEX('Cost Input'!$C$1:$R$496,'LCOH Calc'!$A405,_xlfn.XMATCH('LCOH Calc'!GC$9,'Cost Input'!$C$3:$R$3)),""),)</f>
        <v>0</v>
      </c>
      <c r="GD405" s="235" cm="1">
        <f t="array" ref="GD405">IF(GD$357&gt;0,IFERROR(INDEX('Cost Input'!$C$1:$R$496,'LCOH Calc'!$A405,_xlfn.XMATCH('LCOH Calc'!GD$9,'Cost Input'!$C$3:$R$3)),""),)</f>
        <v>0</v>
      </c>
      <c r="GE405" s="235" cm="1">
        <f t="array" ref="GE405">IF(GE$357&gt;0,IFERROR(INDEX('Cost Input'!$C$1:$R$496,'LCOH Calc'!$A405,_xlfn.XMATCH('LCOH Calc'!GE$9,'Cost Input'!$C$3:$R$3)),""),)</f>
        <v>0</v>
      </c>
      <c r="GF405" s="235" cm="1">
        <f t="array" ref="GF405">IF(GF$357&gt;0,IFERROR(INDEX('Cost Input'!$C$1:$R$496,'LCOH Calc'!$A405,_xlfn.XMATCH('LCOH Calc'!GF$9,'Cost Input'!$C$3:$R$3)),""),)</f>
        <v>0</v>
      </c>
      <c r="GG405" s="235" cm="1">
        <f t="array" ref="GG405">IF(GG$357&gt;0,IFERROR(INDEX('Cost Input'!$C$1:$R$496,'LCOH Calc'!$A405,_xlfn.XMATCH('LCOH Calc'!GG$9,'Cost Input'!$C$3:$R$3)),""),)</f>
        <v>0</v>
      </c>
      <c r="GH405" s="235" cm="1">
        <f t="array" ref="GH405">IF(GH$357&gt;0,IFERROR(INDEX('Cost Input'!$C$1:$R$496,'LCOH Calc'!$A405,_xlfn.XMATCH('LCOH Calc'!GH$9,'Cost Input'!$C$3:$R$3)),""),)</f>
        <v>0</v>
      </c>
      <c r="GI405" s="235" cm="1">
        <f t="array" ref="GI405">IF(GI$357&gt;0,IFERROR(INDEX('Cost Input'!$C$1:$R$496,'LCOH Calc'!$A405,_xlfn.XMATCH('LCOH Calc'!GI$9,'Cost Input'!$C$3:$R$3)),""),)</f>
        <v>0</v>
      </c>
      <c r="GJ405" s="235" cm="1">
        <f t="array" ref="GJ405">IF(GJ$357&gt;0,IFERROR(INDEX('Cost Input'!$C$1:$R$496,'LCOH Calc'!$A405,_xlfn.XMATCH('LCOH Calc'!GJ$9,'Cost Input'!$C$3:$R$3)),""),)</f>
        <v>0</v>
      </c>
      <c r="GK405" s="235" cm="1">
        <f t="array" ref="GK405">IF(GK$357&gt;0,IFERROR(INDEX('Cost Input'!$C$1:$R$496,'LCOH Calc'!$A405,_xlfn.XMATCH('LCOH Calc'!GK$9,'Cost Input'!$C$3:$R$3)),""),)</f>
        <v>0</v>
      </c>
      <c r="GL405" s="235" cm="1">
        <f t="array" ref="GL405">IF(GL$357&gt;0,IFERROR(INDEX('Cost Input'!$C$1:$R$496,'LCOH Calc'!$A405,_xlfn.XMATCH('LCOH Calc'!GL$9,'Cost Input'!$C$3:$R$3)),""),)</f>
        <v>0</v>
      </c>
      <c r="GM405" s="235" cm="1">
        <f t="array" ref="GM405">IF(GM$357&gt;0,IFERROR(INDEX('Cost Input'!$C$1:$R$496,'LCOH Calc'!$A405,_xlfn.XMATCH('LCOH Calc'!GM$9,'Cost Input'!$C$3:$R$3)),""),)</f>
        <v>0</v>
      </c>
      <c r="GN405" s="235" cm="1">
        <f t="array" ref="GN405">IF(GN$357&gt;0,IFERROR(INDEX('Cost Input'!$C$1:$R$496,'LCOH Calc'!$A405,_xlfn.XMATCH('LCOH Calc'!GN$9,'Cost Input'!$C$3:$R$3)),""),)</f>
        <v>0</v>
      </c>
      <c r="GO405" s="235" cm="1">
        <f t="array" ref="GO405">IF(GO$357&gt;0,IFERROR(INDEX('Cost Input'!$C$1:$R$496,'LCOH Calc'!$A405,_xlfn.XMATCH('LCOH Calc'!GO$9,'Cost Input'!$C$3:$R$3)),""),)</f>
        <v>0</v>
      </c>
      <c r="GP405" s="235" cm="1">
        <f t="array" ref="GP405">IF(GP$357&gt;0,IFERROR(INDEX('Cost Input'!$C$1:$R$496,'LCOH Calc'!$A405,_xlfn.XMATCH('LCOH Calc'!GP$9,'Cost Input'!$C$3:$R$3)),""),)</f>
        <v>0</v>
      </c>
      <c r="GQ405" s="235" cm="1">
        <f t="array" ref="GQ405">IF(GQ$357&gt;0,IFERROR(INDEX('Cost Input'!$C$1:$R$496,'LCOH Calc'!$A405,_xlfn.XMATCH('LCOH Calc'!GQ$9,'Cost Input'!$C$3:$R$3)),""),)</f>
        <v>0</v>
      </c>
      <c r="GR405" s="235" cm="1">
        <f t="array" ref="GR405">IF(GR$357&gt;0,IFERROR(INDEX('Cost Input'!$C$1:$R$496,'LCOH Calc'!$A405,_xlfn.XMATCH('LCOH Calc'!GR$9,'Cost Input'!$C$3:$R$3)),""),)</f>
        <v>0</v>
      </c>
      <c r="GS405" s="235" cm="1">
        <f t="array" ref="GS405">IF(GS$357&gt;0,IFERROR(INDEX('Cost Input'!$C$1:$R$496,'LCOH Calc'!$A405,_xlfn.XMATCH('LCOH Calc'!GS$9,'Cost Input'!$C$3:$R$3)),""),)</f>
        <v>0</v>
      </c>
      <c r="GT405" s="235" cm="1">
        <f t="array" ref="GT405">IF(GT$357&gt;0,IFERROR(INDEX('Cost Input'!$C$1:$R$496,'LCOH Calc'!$A405,_xlfn.XMATCH('LCOH Calc'!GT$9,'Cost Input'!$C$3:$R$3)),""),)</f>
        <v>0</v>
      </c>
      <c r="GU405" s="235" cm="1">
        <f t="array" ref="GU405">IF(GU$357&gt;0,IFERROR(INDEX('Cost Input'!$C$1:$R$496,'LCOH Calc'!$A405,_xlfn.XMATCH('LCOH Calc'!GU$9,'Cost Input'!$C$3:$R$3)),""),)</f>
        <v>0</v>
      </c>
      <c r="GV405" s="235" cm="1">
        <f t="array" ref="GV405">IF(GV$357&gt;0,IFERROR(INDEX('Cost Input'!$C$1:$R$496,'LCOH Calc'!$A405,_xlfn.XMATCH('LCOH Calc'!GV$9,'Cost Input'!$C$3:$R$3)),""),)</f>
        <v>0</v>
      </c>
      <c r="GW405" s="235" cm="1">
        <f t="array" ref="GW405">IF(GW$357&gt;0,IFERROR(INDEX('Cost Input'!$C$1:$R$496,'LCOH Calc'!$A405,_xlfn.XMATCH('LCOH Calc'!GW$9,'Cost Input'!$C$3:$R$3)),""),)</f>
        <v>0</v>
      </c>
      <c r="GX405" s="235" cm="1">
        <f t="array" ref="GX405">IF(GX$357&gt;0,IFERROR(INDEX('Cost Input'!$C$1:$R$496,'LCOH Calc'!$A405,_xlfn.XMATCH('LCOH Calc'!GX$9,'Cost Input'!$C$3:$R$3)),""),)</f>
        <v>0</v>
      </c>
      <c r="GY405" s="235" cm="1">
        <f t="array" ref="GY405">IF(GY$357&gt;0,IFERROR(INDEX('Cost Input'!$C$1:$R$496,'LCOH Calc'!$A405,_xlfn.XMATCH('LCOH Calc'!GY$9,'Cost Input'!$C$3:$R$3)),""),)</f>
        <v>0</v>
      </c>
      <c r="GZ405" s="235" cm="1">
        <f t="array" ref="GZ405">IF(GZ$357&gt;0,IFERROR(INDEX('Cost Input'!$C$1:$R$496,'LCOH Calc'!$A405,_xlfn.XMATCH('LCOH Calc'!GZ$9,'Cost Input'!$C$3:$R$3)),""),)</f>
        <v>0</v>
      </c>
      <c r="HA405" s="235" cm="1">
        <f t="array" ref="HA405">IF(HA$357&gt;0,IFERROR(INDEX('Cost Input'!$C$1:$R$496,'LCOH Calc'!$A405,_xlfn.XMATCH('LCOH Calc'!HA$9,'Cost Input'!$C$3:$R$3)),""),)</f>
        <v>0</v>
      </c>
      <c r="HB405" s="235" cm="1">
        <f t="array" ref="HB405">IF(HB$357&gt;0,IFERROR(INDEX('Cost Input'!$C$1:$R$496,'LCOH Calc'!$A405,_xlfn.XMATCH('LCOH Calc'!HB$9,'Cost Input'!$C$3:$R$3)),""),)</f>
        <v>0</v>
      </c>
      <c r="HC405" s="235" cm="1">
        <f t="array" ref="HC405">IF(HC$357&gt;0,IFERROR(INDEX('Cost Input'!$C$1:$R$496,'LCOH Calc'!$A405,_xlfn.XMATCH('LCOH Calc'!HC$9,'Cost Input'!$C$3:$R$3)),""),)</f>
        <v>0</v>
      </c>
      <c r="HD405" s="235" cm="1">
        <f t="array" ref="HD405">IF(HD$357&gt;0,IFERROR(INDEX('Cost Input'!$C$1:$R$496,'LCOH Calc'!$A405,_xlfn.XMATCH('LCOH Calc'!HD$9,'Cost Input'!$C$3:$R$3)),""),)</f>
        <v>0</v>
      </c>
      <c r="HE405" s="235" cm="1">
        <f t="array" ref="HE405">IF(HE$357&gt;0,IFERROR(INDEX('Cost Input'!$C$1:$R$496,'LCOH Calc'!$A405,_xlfn.XMATCH('LCOH Calc'!HE$9,'Cost Input'!$C$3:$R$3)),""),)</f>
        <v>0</v>
      </c>
      <c r="HF405" s="235" cm="1">
        <f t="array" ref="HF405">IF(HF$357&gt;0,IFERROR(INDEX('Cost Input'!$C$1:$R$496,'LCOH Calc'!$A405,_xlfn.XMATCH('LCOH Calc'!HF$9,'Cost Input'!$C$3:$R$3)),""),)</f>
        <v>0</v>
      </c>
      <c r="HG405" s="235" cm="1">
        <f t="array" ref="HG405">IF(HG$357&gt;0,IFERROR(INDEX('Cost Input'!$C$1:$R$496,'LCOH Calc'!$A405,_xlfn.XMATCH('LCOH Calc'!HG$9,'Cost Input'!$C$3:$R$3)),""),)</f>
        <v>0</v>
      </c>
      <c r="HH405" s="235" cm="1">
        <f t="array" ref="HH405">IF(HH$357&gt;0,IFERROR(INDEX('Cost Input'!$C$1:$R$496,'LCOH Calc'!$A405,_xlfn.XMATCH('LCOH Calc'!HH$9,'Cost Input'!$C$3:$R$3)),""),)</f>
        <v>0</v>
      </c>
      <c r="HI405" s="235" cm="1">
        <f t="array" ref="HI405">IF(HI$357&gt;0,IFERROR(INDEX('Cost Input'!$C$1:$R$496,'LCOH Calc'!$A405,_xlfn.XMATCH('LCOH Calc'!HI$9,'Cost Input'!$C$3:$R$3)),""),)</f>
        <v>0</v>
      </c>
      <c r="HJ405" s="235" cm="1">
        <f t="array" ref="HJ405">IF(HJ$357&gt;0,IFERROR(INDEX('Cost Input'!$C$1:$R$496,'LCOH Calc'!$A405,_xlfn.XMATCH('LCOH Calc'!HJ$9,'Cost Input'!$C$3:$R$3)),""),)</f>
        <v>0</v>
      </c>
      <c r="HK405" s="235" cm="1">
        <f t="array" ref="HK405">IF(HK$357&gt;0,IFERROR(INDEX('Cost Input'!$C$1:$R$496,'LCOH Calc'!$A405,_xlfn.XMATCH('LCOH Calc'!HK$9,'Cost Input'!$C$3:$R$3)),""),)</f>
        <v>0</v>
      </c>
      <c r="HL405" s="235" cm="1">
        <f t="array" ref="HL405">IF(HL$357&gt;0,IFERROR(INDEX('Cost Input'!$C$1:$R$496,'LCOH Calc'!$A405,_xlfn.XMATCH('LCOH Calc'!HL$9,'Cost Input'!$C$3:$R$3)),""),)</f>
        <v>0</v>
      </c>
      <c r="HM405" s="235" cm="1">
        <f t="array" ref="HM405">IF(HM$357&gt;0,IFERROR(INDEX('Cost Input'!$C$1:$R$496,'LCOH Calc'!$A405,_xlfn.XMATCH('LCOH Calc'!HM$9,'Cost Input'!$C$3:$R$3)),""),)</f>
        <v>0</v>
      </c>
      <c r="HN405" s="235" cm="1">
        <f t="array" ref="HN405">IF(HN$357&gt;0,IFERROR(INDEX('Cost Input'!$C$1:$R$496,'LCOH Calc'!$A405,_xlfn.XMATCH('LCOH Calc'!HN$9,'Cost Input'!$C$3:$R$3)),""),)</f>
        <v>0</v>
      </c>
      <c r="HO405" s="235" cm="1">
        <f t="array" ref="HO405">IF(HO$357&gt;0,IFERROR(INDEX('Cost Input'!$C$1:$R$496,'LCOH Calc'!$A405,_xlfn.XMATCH('LCOH Calc'!HO$9,'Cost Input'!$C$3:$R$3)),""),)</f>
        <v>0</v>
      </c>
      <c r="HP405" s="235" cm="1">
        <f t="array" ref="HP405">IF(HP$357&gt;0,IFERROR(INDEX('Cost Input'!$C$1:$R$496,'LCOH Calc'!$A405,_xlfn.XMATCH('LCOH Calc'!HP$9,'Cost Input'!$C$3:$R$3)),""),)</f>
        <v>0</v>
      </c>
      <c r="HQ405" s="235" cm="1">
        <f t="array" ref="HQ405">IF(HQ$357&gt;0,IFERROR(INDEX('Cost Input'!$C$1:$R$496,'LCOH Calc'!$A405,_xlfn.XMATCH('LCOH Calc'!HQ$9,'Cost Input'!$C$3:$R$3)),""),)</f>
        <v>0</v>
      </c>
      <c r="HR405" s="235" cm="1">
        <f t="array" ref="HR405">IF(HR$357&gt;0,IFERROR(INDEX('Cost Input'!$C$1:$R$496,'LCOH Calc'!$A405,_xlfn.XMATCH('LCOH Calc'!HR$9,'Cost Input'!$C$3:$R$3)),""),)</f>
        <v>0</v>
      </c>
      <c r="HS405" s="235" cm="1">
        <f t="array" ref="HS405">IF(HS$357&gt;0,IFERROR(INDEX('Cost Input'!$C$1:$R$496,'LCOH Calc'!$A405,_xlfn.XMATCH('LCOH Calc'!HS$9,'Cost Input'!$C$3:$R$3)),""),)</f>
        <v>0</v>
      </c>
      <c r="HT405" s="235" cm="1">
        <f t="array" ref="HT405">IF(HT$357&gt;0,IFERROR(INDEX('Cost Input'!$C$1:$R$496,'LCOH Calc'!$A405,_xlfn.XMATCH('LCOH Calc'!HT$9,'Cost Input'!$C$3:$R$3)),""),)</f>
        <v>0</v>
      </c>
      <c r="HU405" s="235" cm="1">
        <f t="array" ref="HU405">IF(HU$357&gt;0,IFERROR(INDEX('Cost Input'!$C$1:$R$496,'LCOH Calc'!$A405,_xlfn.XMATCH('LCOH Calc'!HU$9,'Cost Input'!$C$3:$R$3)),""),)</f>
        <v>0</v>
      </c>
      <c r="HV405" s="235" cm="1">
        <f t="array" ref="HV405">IF(HV$357&gt;0,IFERROR(INDEX('Cost Input'!$C$1:$R$496,'LCOH Calc'!$A405,_xlfn.XMATCH('LCOH Calc'!HV$9,'Cost Input'!$C$3:$R$3)),""),)</f>
        <v>0</v>
      </c>
      <c r="HW405" s="235" cm="1">
        <f t="array" ref="HW405">IF(HW$357&gt;0,IFERROR(INDEX('Cost Input'!$C$1:$R$496,'LCOH Calc'!$A405,_xlfn.XMATCH('LCOH Calc'!HW$9,'Cost Input'!$C$3:$R$3)),""),)</f>
        <v>0</v>
      </c>
      <c r="HX405" s="235" cm="1">
        <f t="array" ref="HX405">IF(HX$357&gt;0,IFERROR(INDEX('Cost Input'!$C$1:$R$496,'LCOH Calc'!$A405,_xlfn.XMATCH('LCOH Calc'!HX$9,'Cost Input'!$C$3:$R$3)),""),)</f>
        <v>0</v>
      </c>
      <c r="HY405" s="235" cm="1">
        <f t="array" ref="HY405">IF(HY$357&gt;0,IFERROR(INDEX('Cost Input'!$C$1:$R$496,'LCOH Calc'!$A405,_xlfn.XMATCH('LCOH Calc'!HY$9,'Cost Input'!$C$3:$R$3)),""),)</f>
        <v>0</v>
      </c>
      <c r="HZ405" s="235" cm="1">
        <f t="array" ref="HZ405">IF(HZ$357&gt;0,IFERROR(INDEX('Cost Input'!$C$1:$R$496,'LCOH Calc'!$A405,_xlfn.XMATCH('LCOH Calc'!HZ$9,'Cost Input'!$C$3:$R$3)),""),)</f>
        <v>0</v>
      </c>
      <c r="IA405" s="235" cm="1">
        <f t="array" ref="IA405">IF(IA$357&gt;0,IFERROR(INDEX('Cost Input'!$C$1:$R$496,'LCOH Calc'!$A405,_xlfn.XMATCH('LCOH Calc'!IA$9,'Cost Input'!$C$3:$R$3)),""),)</f>
        <v>0</v>
      </c>
      <c r="IB405" s="235" cm="1">
        <f t="array" ref="IB405">IF(IB$357&gt;0,IFERROR(INDEX('Cost Input'!$C$1:$R$496,'LCOH Calc'!$A405,_xlfn.XMATCH('LCOH Calc'!IB$9,'Cost Input'!$C$3:$R$3)),""),)</f>
        <v>0</v>
      </c>
      <c r="IC405" s="235" cm="1">
        <f t="array" ref="IC405">IF(IC$357&gt;0,IFERROR(INDEX('Cost Input'!$C$1:$R$496,'LCOH Calc'!$A405,_xlfn.XMATCH('LCOH Calc'!IC$9,'Cost Input'!$C$3:$R$3)),""),)</f>
        <v>0</v>
      </c>
      <c r="ID405" s="235" cm="1">
        <f t="array" ref="ID405">IF(ID$357&gt;0,IFERROR(INDEX('Cost Input'!$C$1:$R$496,'LCOH Calc'!$A405,_xlfn.XMATCH('LCOH Calc'!ID$9,'Cost Input'!$C$3:$R$3)),""),)</f>
        <v>0</v>
      </c>
      <c r="IE405" s="235" cm="1">
        <f t="array" ref="IE405">IF(IE$357&gt;0,IFERROR(INDEX('Cost Input'!$C$1:$R$496,'LCOH Calc'!$A405,_xlfn.XMATCH('LCOH Calc'!IE$9,'Cost Input'!$C$3:$R$3)),""),)</f>
        <v>0</v>
      </c>
      <c r="IF405" s="235" cm="1">
        <f t="array" ref="IF405">IF(IF$357&gt;0,IFERROR(INDEX('Cost Input'!$C$1:$R$496,'LCOH Calc'!$A405,_xlfn.XMATCH('LCOH Calc'!IF$9,'Cost Input'!$C$3:$R$3)),""),)</f>
        <v>0</v>
      </c>
      <c r="IG405" s="235" cm="1">
        <f t="array" ref="IG405">IF(IG$357&gt;0,IFERROR(INDEX('Cost Input'!$C$1:$R$496,'LCOH Calc'!$A405,_xlfn.XMATCH('LCOH Calc'!IG$9,'Cost Input'!$C$3:$R$3)),""),)</f>
        <v>0</v>
      </c>
      <c r="IH405" s="235" cm="1">
        <f t="array" ref="IH405">IF(IH$357&gt;0,IFERROR(INDEX('Cost Input'!$C$1:$R$496,'LCOH Calc'!$A405,_xlfn.XMATCH('LCOH Calc'!IH$9,'Cost Input'!$C$3:$R$3)),""),)</f>
        <v>0</v>
      </c>
      <c r="II405" s="235" cm="1">
        <f t="array" ref="II405">IF(II$357&gt;0,IFERROR(INDEX('Cost Input'!$C$1:$R$496,'LCOH Calc'!$A405,_xlfn.XMATCH('LCOH Calc'!II$9,'Cost Input'!$C$3:$R$3)),""),)</f>
        <v>0</v>
      </c>
      <c r="IJ405" s="235" cm="1">
        <f t="array" ref="IJ405">IF(IJ$357&gt;0,IFERROR(INDEX('Cost Input'!$C$1:$R$496,'LCOH Calc'!$A405,_xlfn.XMATCH('LCOH Calc'!IJ$9,'Cost Input'!$C$3:$R$3)),""),)</f>
        <v>0</v>
      </c>
      <c r="IK405" s="235" cm="1">
        <f t="array" ref="IK405">IF(IK$357&gt;0,IFERROR(INDEX('Cost Input'!$C$1:$R$496,'LCOH Calc'!$A405,_xlfn.XMATCH('LCOH Calc'!IK$9,'Cost Input'!$C$3:$R$3)),""),)</f>
        <v>0</v>
      </c>
      <c r="IL405" s="235" cm="1">
        <f t="array" ref="IL405">IF(IL$357&gt;0,IFERROR(INDEX('Cost Input'!$C$1:$R$496,'LCOH Calc'!$A405,_xlfn.XMATCH('LCOH Calc'!IL$9,'Cost Input'!$C$3:$R$3)),""),)</f>
        <v>0</v>
      </c>
      <c r="IM405" s="235" cm="1">
        <f t="array" ref="IM405">IF(IM$357&gt;0,IFERROR(INDEX('Cost Input'!$C$1:$R$496,'LCOH Calc'!$A405,_xlfn.XMATCH('LCOH Calc'!IM$9,'Cost Input'!$C$3:$R$3)),""),)</f>
        <v>0</v>
      </c>
      <c r="IN405" s="235" cm="1">
        <f t="array" ref="IN405">IF(IN$357&gt;0,IFERROR(INDEX('Cost Input'!$C$1:$R$496,'LCOH Calc'!$A405,_xlfn.XMATCH('LCOH Calc'!IN$9,'Cost Input'!$C$3:$R$3)),""),)</f>
        <v>0</v>
      </c>
      <c r="IO405" s="235" cm="1">
        <f t="array" ref="IO405">IF(IO$357&gt;0,IFERROR(INDEX('Cost Input'!$C$1:$R$496,'LCOH Calc'!$A405,_xlfn.XMATCH('LCOH Calc'!IO$9,'Cost Input'!$C$3:$R$3)),""),)</f>
        <v>0</v>
      </c>
      <c r="IP405" s="235" cm="1">
        <f t="array" ref="IP405">IF(IP$357&gt;0,IFERROR(INDEX('Cost Input'!$C$1:$R$496,'LCOH Calc'!$A405,_xlfn.XMATCH('LCOH Calc'!IP$9,'Cost Input'!$C$3:$R$3)),""),)</f>
        <v>0</v>
      </c>
      <c r="IQ405" s="235" cm="1">
        <f t="array" ref="IQ405">IF(IQ$357&gt;0,IFERROR(INDEX('Cost Input'!$C$1:$R$496,'LCOH Calc'!$A405,_xlfn.XMATCH('LCOH Calc'!IQ$9,'Cost Input'!$C$3:$R$3)),""),)</f>
        <v>0</v>
      </c>
      <c r="IR405" s="235" cm="1">
        <f t="array" ref="IR405">IF(IR$357&gt;0,IFERROR(INDEX('Cost Input'!$C$1:$R$496,'LCOH Calc'!$A405,_xlfn.XMATCH('LCOH Calc'!IR$9,'Cost Input'!$C$3:$R$3)),""),)</f>
        <v>0</v>
      </c>
      <c r="IS405" s="235" cm="1">
        <f t="array" ref="IS405">IF(IS$357&gt;0,IFERROR(INDEX('Cost Input'!$C$1:$R$496,'LCOH Calc'!$A405,_xlfn.XMATCH('LCOH Calc'!IS$9,'Cost Input'!$C$3:$R$3)),""),)</f>
        <v>0</v>
      </c>
      <c r="IT405" s="235" cm="1">
        <f t="array" ref="IT405">IF(IT$357&gt;0,IFERROR(INDEX('Cost Input'!$C$1:$R$496,'LCOH Calc'!$A405,_xlfn.XMATCH('LCOH Calc'!IT$9,'Cost Input'!$C$3:$R$3)),""),)</f>
        <v>0</v>
      </c>
      <c r="IU405" s="235" cm="1">
        <f t="array" ref="IU405">IF(IU$357&gt;0,IFERROR(INDEX('Cost Input'!$C$1:$R$496,'LCOH Calc'!$A405,_xlfn.XMATCH('LCOH Calc'!IU$9,'Cost Input'!$C$3:$R$3)),""),)</f>
        <v>0</v>
      </c>
      <c r="IV405" s="57"/>
      <c r="IW405" s="57"/>
      <c r="IX405" s="57"/>
      <c r="IY405" s="57"/>
      <c r="IZ405" s="57"/>
      <c r="JA405" s="57"/>
      <c r="JB405" s="57"/>
      <c r="JC405" s="57"/>
      <c r="JD405" s="57"/>
      <c r="JE405" s="57"/>
      <c r="JF405" s="57"/>
      <c r="JG405" s="57"/>
      <c r="JH405" s="57"/>
      <c r="JL405" s="277" t="s">
        <v>164</v>
      </c>
    </row>
    <row r="406" spans="1:272" outlineLevel="1" x14ac:dyDescent="0.3">
      <c r="A406" s="53">
        <f t="shared" si="3233"/>
        <v>234</v>
      </c>
      <c r="B406" s="255" t="str">
        <f>'Cost Input'!A234</f>
        <v>[placeholder]</v>
      </c>
      <c r="C406" s="38" t="str">
        <f>'Cost Input'!B234</f>
        <v>x</v>
      </c>
      <c r="D406" s="241" cm="1">
        <f t="array" ref="D406">IF(D$357&gt;0,IFERROR(INDEX('Cost Input'!$C$1:$R$496,'LCOH Calc'!$A406,_xlfn.XMATCH('LCOH Calc'!D$9,'Cost Input'!$C$3:$R$3)),""),)</f>
        <v>0</v>
      </c>
      <c r="E406" s="235" cm="1">
        <f t="array" ref="E406">IF(E$357&gt;0,IFERROR(INDEX('Cost Input'!$C$1:$R$496,'LCOH Calc'!$A406,_xlfn.XMATCH('LCOH Calc'!E$9,'Cost Input'!$C$3:$R$3)),""),)</f>
        <v>0</v>
      </c>
      <c r="F406" s="235" cm="1">
        <f t="array" ref="F406">IF(F$357&gt;0,IFERROR(INDEX('Cost Input'!$C$1:$R$496,'LCOH Calc'!$A406,_xlfn.XMATCH('LCOH Calc'!F$9,'Cost Input'!$C$3:$R$3)),""),)</f>
        <v>0</v>
      </c>
      <c r="G406" s="235" cm="1">
        <f t="array" ref="G406">IF(G$357&gt;0,IFERROR(INDEX('Cost Input'!$C$1:$R$496,'LCOH Calc'!$A406,_xlfn.XMATCH('LCOH Calc'!G$9,'Cost Input'!$C$3:$R$3)),""),)</f>
        <v>0</v>
      </c>
      <c r="H406" s="235" cm="1">
        <f t="array" ref="H406">IF(H$357&gt;0,IFERROR(INDEX('Cost Input'!$C$1:$R$496,'LCOH Calc'!$A406,_xlfn.XMATCH('LCOH Calc'!H$9,'Cost Input'!$C$3:$R$3)),""),)</f>
        <v>0</v>
      </c>
      <c r="I406" s="235" cm="1">
        <f t="array" ref="I406">IF(I$357&gt;0,IFERROR(INDEX('Cost Input'!$C$1:$R$496,'LCOH Calc'!$A406,_xlfn.XMATCH('LCOH Calc'!I$9,'Cost Input'!$C$3:$R$3)),""),)</f>
        <v>0</v>
      </c>
      <c r="J406" s="235" cm="1">
        <f t="array" ref="J406">IF(J$357&gt;0,IFERROR(INDEX('Cost Input'!$C$1:$R$496,'LCOH Calc'!$A406,_xlfn.XMATCH('LCOH Calc'!J$9,'Cost Input'!$C$3:$R$3)),""),)</f>
        <v>0</v>
      </c>
      <c r="K406" s="235" cm="1">
        <f t="array" ref="K406">IF(K$357&gt;0,IFERROR(INDEX('Cost Input'!$C$1:$R$496,'LCOH Calc'!$A406,_xlfn.XMATCH('LCOH Calc'!K$9,'Cost Input'!$C$3:$R$3)),""),)</f>
        <v>0</v>
      </c>
      <c r="L406" s="235" cm="1">
        <f t="array" ref="L406">IF(L$357&gt;0,IFERROR(INDEX('Cost Input'!$C$1:$R$496,'LCOH Calc'!$A406,_xlfn.XMATCH('LCOH Calc'!L$9,'Cost Input'!$C$3:$R$3)),""),)</f>
        <v>0</v>
      </c>
      <c r="M406" s="235" cm="1">
        <f t="array" ref="M406">IF(M$357&gt;0,IFERROR(INDEX('Cost Input'!$C$1:$R$496,'LCOH Calc'!$A406,_xlfn.XMATCH('LCOH Calc'!M$9,'Cost Input'!$C$3:$R$3)),""),)</f>
        <v>0</v>
      </c>
      <c r="N406" s="235" cm="1">
        <f t="array" ref="N406">IF(N$357&gt;0,IFERROR(INDEX('Cost Input'!$C$1:$R$496,'LCOH Calc'!$A406,_xlfn.XMATCH('LCOH Calc'!N$9,'Cost Input'!$C$3:$R$3)),""),)</f>
        <v>0</v>
      </c>
      <c r="O406" s="235" cm="1">
        <f t="array" ref="O406">IF(O$357&gt;0,IFERROR(INDEX('Cost Input'!$C$1:$R$496,'LCOH Calc'!$A406,_xlfn.XMATCH('LCOH Calc'!O$9,'Cost Input'!$C$3:$R$3)),""),)</f>
        <v>0</v>
      </c>
      <c r="P406" s="235" cm="1">
        <f t="array" ref="P406">IF(P$357&gt;0,IFERROR(INDEX('Cost Input'!$C$1:$R$496,'LCOH Calc'!$A406,_xlfn.XMATCH('LCOH Calc'!P$9,'Cost Input'!$C$3:$R$3)),""),)</f>
        <v>0</v>
      </c>
      <c r="Q406" s="235" cm="1">
        <f t="array" ref="Q406">IF(Q$357&gt;0,IFERROR(INDEX('Cost Input'!$C$1:$R$496,'LCOH Calc'!$A406,_xlfn.XMATCH('LCOH Calc'!Q$9,'Cost Input'!$C$3:$R$3)),""),)</f>
        <v>0</v>
      </c>
      <c r="R406" s="235" cm="1">
        <f t="array" ref="R406">IF(R$357&gt;0,IFERROR(INDEX('Cost Input'!$C$1:$R$496,'LCOH Calc'!$A406,_xlfn.XMATCH('LCOH Calc'!R$9,'Cost Input'!$C$3:$R$3)),""),)</f>
        <v>0</v>
      </c>
      <c r="S406" s="235" cm="1">
        <f t="array" ref="S406">IF(S$357&gt;0,IFERROR(INDEX('Cost Input'!$C$1:$R$496,'LCOH Calc'!$A406,_xlfn.XMATCH('LCOH Calc'!S$9,'Cost Input'!$C$3:$R$3)),""),)</f>
        <v>0</v>
      </c>
      <c r="T406" s="235" cm="1">
        <f t="array" ref="T406">IF(T$357&gt;0,IFERROR(INDEX('Cost Input'!$C$1:$R$496,'LCOH Calc'!$A406,_xlfn.XMATCH('LCOH Calc'!T$9,'Cost Input'!$C$3:$R$3)),""),)</f>
        <v>0</v>
      </c>
      <c r="U406" s="235" cm="1">
        <f t="array" ref="U406">IF(U$357&gt;0,IFERROR(INDEX('Cost Input'!$C$1:$R$496,'LCOH Calc'!$A406,_xlfn.XMATCH('LCOH Calc'!U$9,'Cost Input'!$C$3:$R$3)),""),)</f>
        <v>0</v>
      </c>
      <c r="V406" s="235" cm="1">
        <f t="array" ref="V406">IF(V$357&gt;0,IFERROR(INDEX('Cost Input'!$C$1:$R$496,'LCOH Calc'!$A406,_xlfn.XMATCH('LCOH Calc'!V$9,'Cost Input'!$C$3:$R$3)),""),)</f>
        <v>0</v>
      </c>
      <c r="W406" s="235" cm="1">
        <f t="array" ref="W406">IF(W$357&gt;0,IFERROR(INDEX('Cost Input'!$C$1:$R$496,'LCOH Calc'!$A406,_xlfn.XMATCH('LCOH Calc'!W$9,'Cost Input'!$C$3:$R$3)),""),)</f>
        <v>0</v>
      </c>
      <c r="X406" s="235" cm="1">
        <f t="array" ref="X406">IF(X$357&gt;0,IFERROR(INDEX('Cost Input'!$C$1:$R$496,'LCOH Calc'!$A406,_xlfn.XMATCH('LCOH Calc'!X$9,'Cost Input'!$C$3:$R$3)),""),)</f>
        <v>0</v>
      </c>
      <c r="Y406" s="235" cm="1">
        <f t="array" ref="Y406">IF(Y$357&gt;0,IFERROR(INDEX('Cost Input'!$C$1:$R$496,'LCOH Calc'!$A406,_xlfn.XMATCH('LCOH Calc'!Y$9,'Cost Input'!$C$3:$R$3)),""),)</f>
        <v>0</v>
      </c>
      <c r="Z406" s="235" cm="1">
        <f t="array" ref="Z406">IF(Z$357&gt;0,IFERROR(INDEX('Cost Input'!$C$1:$R$496,'LCOH Calc'!$A406,_xlfn.XMATCH('LCOH Calc'!Z$9,'Cost Input'!$C$3:$R$3)),""),)</f>
        <v>0</v>
      </c>
      <c r="AA406" s="235" cm="1">
        <f t="array" ref="AA406">IF(AA$357&gt;0,IFERROR(INDEX('Cost Input'!$C$1:$R$496,'LCOH Calc'!$A406,_xlfn.XMATCH('LCOH Calc'!AA$9,'Cost Input'!$C$3:$R$3)),""),)</f>
        <v>0</v>
      </c>
      <c r="AB406" s="235" cm="1">
        <f t="array" ref="AB406">IF(AB$357&gt;0,IFERROR(INDEX('Cost Input'!$C$1:$R$496,'LCOH Calc'!$A406,_xlfn.XMATCH('LCOH Calc'!AB$9,'Cost Input'!$C$3:$R$3)),""),)</f>
        <v>0</v>
      </c>
      <c r="AC406" s="235" cm="1">
        <f t="array" ref="AC406">IF(AC$357&gt;0,IFERROR(INDEX('Cost Input'!$C$1:$R$496,'LCOH Calc'!$A406,_xlfn.XMATCH('LCOH Calc'!AC$9,'Cost Input'!$C$3:$R$3)),""),)</f>
        <v>0</v>
      </c>
      <c r="AD406" s="235" cm="1">
        <f t="array" ref="AD406">IF(AD$357&gt;0,IFERROR(INDEX('Cost Input'!$C$1:$R$496,'LCOH Calc'!$A406,_xlfn.XMATCH('LCOH Calc'!AD$9,'Cost Input'!$C$3:$R$3)),""),)</f>
        <v>0</v>
      </c>
      <c r="AE406" s="235" cm="1">
        <f t="array" ref="AE406">IF(AE$357&gt;0,IFERROR(INDEX('Cost Input'!$C$1:$R$496,'LCOH Calc'!$A406,_xlfn.XMATCH('LCOH Calc'!AE$9,'Cost Input'!$C$3:$R$3)),""),)</f>
        <v>0</v>
      </c>
      <c r="AF406" s="235" cm="1">
        <f t="array" ref="AF406">IF(AF$357&gt;0,IFERROR(INDEX('Cost Input'!$C$1:$R$496,'LCOH Calc'!$A406,_xlfn.XMATCH('LCOH Calc'!AF$9,'Cost Input'!$C$3:$R$3)),""),)</f>
        <v>0</v>
      </c>
      <c r="AG406" s="235" cm="1">
        <f t="array" ref="AG406">IF(AG$357&gt;0,IFERROR(INDEX('Cost Input'!$C$1:$R$496,'LCOH Calc'!$A406,_xlfn.XMATCH('LCOH Calc'!AG$9,'Cost Input'!$C$3:$R$3)),""),)</f>
        <v>0</v>
      </c>
      <c r="AH406" s="235" cm="1">
        <f t="array" ref="AH406">IF(AH$357&gt;0,IFERROR(INDEX('Cost Input'!$C$1:$R$496,'LCOH Calc'!$A406,_xlfn.XMATCH('LCOH Calc'!AH$9,'Cost Input'!$C$3:$R$3)),""),)</f>
        <v>0</v>
      </c>
      <c r="AI406" s="235" cm="1">
        <f t="array" ref="AI406">IF(AI$357&gt;0,IFERROR(INDEX('Cost Input'!$C$1:$R$496,'LCOH Calc'!$A406,_xlfn.XMATCH('LCOH Calc'!AI$9,'Cost Input'!$C$3:$R$3)),""),)</f>
        <v>0</v>
      </c>
      <c r="AJ406" s="235" cm="1">
        <f t="array" ref="AJ406">IF(AJ$357&gt;0,IFERROR(INDEX('Cost Input'!$C$1:$R$496,'LCOH Calc'!$A406,_xlfn.XMATCH('LCOH Calc'!AJ$9,'Cost Input'!$C$3:$R$3)),""),)</f>
        <v>0</v>
      </c>
      <c r="AK406" s="235" cm="1">
        <f t="array" ref="AK406">IF(AK$357&gt;0,IFERROR(INDEX('Cost Input'!$C$1:$R$496,'LCOH Calc'!$A406,_xlfn.XMATCH('LCOH Calc'!AK$9,'Cost Input'!$C$3:$R$3)),""),)</f>
        <v>0</v>
      </c>
      <c r="AL406" s="235" cm="1">
        <f t="array" ref="AL406">IF(AL$357&gt;0,IFERROR(INDEX('Cost Input'!$C$1:$R$496,'LCOH Calc'!$A406,_xlfn.XMATCH('LCOH Calc'!AL$9,'Cost Input'!$C$3:$R$3)),""),)</f>
        <v>0</v>
      </c>
      <c r="AM406" s="235" cm="1">
        <f t="array" ref="AM406">IF(AM$357&gt;0,IFERROR(INDEX('Cost Input'!$C$1:$R$496,'LCOH Calc'!$A406,_xlfn.XMATCH('LCOH Calc'!AM$9,'Cost Input'!$C$3:$R$3)),""),)</f>
        <v>0</v>
      </c>
      <c r="AN406" s="235" cm="1">
        <f t="array" ref="AN406">IF(AN$357&gt;0,IFERROR(INDEX('Cost Input'!$C$1:$R$496,'LCOH Calc'!$A406,_xlfn.XMATCH('LCOH Calc'!AN$9,'Cost Input'!$C$3:$R$3)),""),)</f>
        <v>0</v>
      </c>
      <c r="AO406" s="235" cm="1">
        <f t="array" ref="AO406">IF(AO$357&gt;0,IFERROR(INDEX('Cost Input'!$C$1:$R$496,'LCOH Calc'!$A406,_xlfn.XMATCH('LCOH Calc'!AO$9,'Cost Input'!$C$3:$R$3)),""),)</f>
        <v>0</v>
      </c>
      <c r="AP406" s="235" cm="1">
        <f t="array" ref="AP406">IF(AP$357&gt;0,IFERROR(INDEX('Cost Input'!$C$1:$R$496,'LCOH Calc'!$A406,_xlfn.XMATCH('LCOH Calc'!AP$9,'Cost Input'!$C$3:$R$3)),""),)</f>
        <v>0</v>
      </c>
      <c r="AQ406" s="235" cm="1">
        <f t="array" ref="AQ406">IF(AQ$357&gt;0,IFERROR(INDEX('Cost Input'!$C$1:$R$496,'LCOH Calc'!$A406,_xlfn.XMATCH('LCOH Calc'!AQ$9,'Cost Input'!$C$3:$R$3)),""),)</f>
        <v>0</v>
      </c>
      <c r="AR406" s="235" cm="1">
        <f t="array" ref="AR406">IF(AR$357&gt;0,IFERROR(INDEX('Cost Input'!$C$1:$R$496,'LCOH Calc'!$A406,_xlfn.XMATCH('LCOH Calc'!AR$9,'Cost Input'!$C$3:$R$3)),""),)</f>
        <v>0</v>
      </c>
      <c r="AS406" s="235" cm="1">
        <f t="array" ref="AS406">IF(AS$357&gt;0,IFERROR(INDEX('Cost Input'!$C$1:$R$496,'LCOH Calc'!$A406,_xlfn.XMATCH('LCOH Calc'!AS$9,'Cost Input'!$C$3:$R$3)),""),)</f>
        <v>0</v>
      </c>
      <c r="AT406" s="235" cm="1">
        <f t="array" ref="AT406">IF(AT$357&gt;0,IFERROR(INDEX('Cost Input'!$C$1:$R$496,'LCOH Calc'!$A406,_xlfn.XMATCH('LCOH Calc'!AT$9,'Cost Input'!$C$3:$R$3)),""),)</f>
        <v>0</v>
      </c>
      <c r="AU406" s="235" cm="1">
        <f t="array" ref="AU406">IF(AU$357&gt;0,IFERROR(INDEX('Cost Input'!$C$1:$R$496,'LCOH Calc'!$A406,_xlfn.XMATCH('LCOH Calc'!AU$9,'Cost Input'!$C$3:$R$3)),""),)</f>
        <v>0</v>
      </c>
      <c r="AV406" s="235" cm="1">
        <f t="array" ref="AV406">IF(AV$357&gt;0,IFERROR(INDEX('Cost Input'!$C$1:$R$496,'LCOH Calc'!$A406,_xlfn.XMATCH('LCOH Calc'!AV$9,'Cost Input'!$C$3:$R$3)),""),)</f>
        <v>0</v>
      </c>
      <c r="AW406" s="235" cm="1">
        <f t="array" ref="AW406">IF(AW$357&gt;0,IFERROR(INDEX('Cost Input'!$C$1:$R$496,'LCOH Calc'!$A406,_xlfn.XMATCH('LCOH Calc'!AW$9,'Cost Input'!$C$3:$R$3)),""),)</f>
        <v>0</v>
      </c>
      <c r="AX406" s="235" cm="1">
        <f t="array" ref="AX406">IF(AX$357&gt;0,IFERROR(INDEX('Cost Input'!$C$1:$R$496,'LCOH Calc'!$A406,_xlfn.XMATCH('LCOH Calc'!AX$9,'Cost Input'!$C$3:$R$3)),""),)</f>
        <v>0</v>
      </c>
      <c r="AY406" s="235" cm="1">
        <f t="array" ref="AY406">IF(AY$357&gt;0,IFERROR(INDEX('Cost Input'!$C$1:$R$496,'LCOH Calc'!$A406,_xlfn.XMATCH('LCOH Calc'!AY$9,'Cost Input'!$C$3:$R$3)),""),)</f>
        <v>0</v>
      </c>
      <c r="AZ406" s="235" cm="1">
        <f t="array" ref="AZ406">IF(AZ$357&gt;0,IFERROR(INDEX('Cost Input'!$C$1:$R$496,'LCOH Calc'!$A406,_xlfn.XMATCH('LCOH Calc'!AZ$9,'Cost Input'!$C$3:$R$3)),""),)</f>
        <v>0</v>
      </c>
      <c r="BA406" s="235" cm="1">
        <f t="array" ref="BA406">IF(BA$357&gt;0,IFERROR(INDEX('Cost Input'!$C$1:$R$496,'LCOH Calc'!$A406,_xlfn.XMATCH('LCOH Calc'!BA$9,'Cost Input'!$C$3:$R$3)),""),)</f>
        <v>0</v>
      </c>
      <c r="BB406" s="235" cm="1">
        <f t="array" ref="BB406">IF(BB$357&gt;0,IFERROR(INDEX('Cost Input'!$C$1:$R$496,'LCOH Calc'!$A406,_xlfn.XMATCH('LCOH Calc'!BB$9,'Cost Input'!$C$3:$R$3)),""),)</f>
        <v>0</v>
      </c>
      <c r="BC406" s="235" cm="1">
        <f t="array" ref="BC406">IF(BC$357&gt;0,IFERROR(INDEX('Cost Input'!$C$1:$R$496,'LCOH Calc'!$A406,_xlfn.XMATCH('LCOH Calc'!BC$9,'Cost Input'!$C$3:$R$3)),""),)</f>
        <v>0</v>
      </c>
      <c r="BD406" s="235" cm="1">
        <f t="array" ref="BD406">IF(BD$357&gt;0,IFERROR(INDEX('Cost Input'!$C$1:$R$496,'LCOH Calc'!$A406,_xlfn.XMATCH('LCOH Calc'!BD$9,'Cost Input'!$C$3:$R$3)),""),)</f>
        <v>0</v>
      </c>
      <c r="BE406" s="235" cm="1">
        <f t="array" ref="BE406">IF(BE$357&gt;0,IFERROR(INDEX('Cost Input'!$C$1:$R$496,'LCOH Calc'!$A406,_xlfn.XMATCH('LCOH Calc'!BE$9,'Cost Input'!$C$3:$R$3)),""),)</f>
        <v>0</v>
      </c>
      <c r="BF406" s="235" cm="1">
        <f t="array" ref="BF406">IF(BF$357&gt;0,IFERROR(INDEX('Cost Input'!$C$1:$R$496,'LCOH Calc'!$A406,_xlfn.XMATCH('LCOH Calc'!BF$9,'Cost Input'!$C$3:$R$3)),""),)</f>
        <v>0</v>
      </c>
      <c r="BG406" s="235" cm="1">
        <f t="array" ref="BG406">IF(BG$357&gt;0,IFERROR(INDEX('Cost Input'!$C$1:$R$496,'LCOH Calc'!$A406,_xlfn.XMATCH('LCOH Calc'!BG$9,'Cost Input'!$C$3:$R$3)),""),)</f>
        <v>0</v>
      </c>
      <c r="BH406" s="235" cm="1">
        <f t="array" ref="BH406">IF(BH$357&gt;0,IFERROR(INDEX('Cost Input'!$C$1:$R$496,'LCOH Calc'!$A406,_xlfn.XMATCH('LCOH Calc'!BH$9,'Cost Input'!$C$3:$R$3)),""),)</f>
        <v>0</v>
      </c>
      <c r="BI406" s="235" cm="1">
        <f t="array" ref="BI406">IF(BI$357&gt;0,IFERROR(INDEX('Cost Input'!$C$1:$R$496,'LCOH Calc'!$A406,_xlfn.XMATCH('LCOH Calc'!BI$9,'Cost Input'!$C$3:$R$3)),""),)</f>
        <v>0</v>
      </c>
      <c r="BJ406" s="235" cm="1">
        <f t="array" ref="BJ406">IF(BJ$357&gt;0,IFERROR(INDEX('Cost Input'!$C$1:$R$496,'LCOH Calc'!$A406,_xlfn.XMATCH('LCOH Calc'!BJ$9,'Cost Input'!$C$3:$R$3)),""),)</f>
        <v>0</v>
      </c>
      <c r="BK406" s="235" cm="1">
        <f t="array" ref="BK406">IF(BK$357&gt;0,IFERROR(INDEX('Cost Input'!$C$1:$R$496,'LCOH Calc'!$A406,_xlfn.XMATCH('LCOH Calc'!BK$9,'Cost Input'!$C$3:$R$3)),""),)</f>
        <v>0</v>
      </c>
      <c r="BL406" s="235" cm="1">
        <f t="array" ref="BL406">IF(BL$357&gt;0,IFERROR(INDEX('Cost Input'!$C$1:$R$496,'LCOH Calc'!$A406,_xlfn.XMATCH('LCOH Calc'!BL$9,'Cost Input'!$C$3:$R$3)),""),)</f>
        <v>0</v>
      </c>
      <c r="BM406" s="235" cm="1">
        <f t="array" ref="BM406">IF(BM$357&gt;0,IFERROR(INDEX('Cost Input'!$C$1:$R$496,'LCOH Calc'!$A406,_xlfn.XMATCH('LCOH Calc'!BM$9,'Cost Input'!$C$3:$R$3)),""),)</f>
        <v>0</v>
      </c>
      <c r="BN406" s="235" cm="1">
        <f t="array" ref="BN406">IF(BN$357&gt;0,IFERROR(INDEX('Cost Input'!$C$1:$R$496,'LCOH Calc'!$A406,_xlfn.XMATCH('LCOH Calc'!BN$9,'Cost Input'!$C$3:$R$3)),""),)</f>
        <v>0</v>
      </c>
      <c r="BO406" s="235" cm="1">
        <f t="array" ref="BO406">IF(BO$357&gt;0,IFERROR(INDEX('Cost Input'!$C$1:$R$496,'LCOH Calc'!$A406,_xlfn.XMATCH('LCOH Calc'!BO$9,'Cost Input'!$C$3:$R$3)),""),)</f>
        <v>0</v>
      </c>
      <c r="BP406" s="235" cm="1">
        <f t="array" ref="BP406">IF(BP$357&gt;0,IFERROR(INDEX('Cost Input'!$C$1:$R$496,'LCOH Calc'!$A406,_xlfn.XMATCH('LCOH Calc'!BP$9,'Cost Input'!$C$3:$R$3)),""),)</f>
        <v>0</v>
      </c>
      <c r="BQ406" s="235" cm="1">
        <f t="array" ref="BQ406">IF(BQ$357&gt;0,IFERROR(INDEX('Cost Input'!$C$1:$R$496,'LCOH Calc'!$A406,_xlfn.XMATCH('LCOH Calc'!BQ$9,'Cost Input'!$C$3:$R$3)),""),)</f>
        <v>0</v>
      </c>
      <c r="BR406" s="235" cm="1">
        <f t="array" ref="BR406">IF(BR$357&gt;0,IFERROR(INDEX('Cost Input'!$C$1:$R$496,'LCOH Calc'!$A406,_xlfn.XMATCH('LCOH Calc'!BR$9,'Cost Input'!$C$3:$R$3)),""),)</f>
        <v>0</v>
      </c>
      <c r="BS406" s="235" cm="1">
        <f t="array" ref="BS406">IF(BS$357&gt;0,IFERROR(INDEX('Cost Input'!$C$1:$R$496,'LCOH Calc'!$A406,_xlfn.XMATCH('LCOH Calc'!BS$9,'Cost Input'!$C$3:$R$3)),""),)</f>
        <v>0</v>
      </c>
      <c r="BT406" s="235" cm="1">
        <f t="array" ref="BT406">IF(BT$357&gt;0,IFERROR(INDEX('Cost Input'!$C$1:$R$496,'LCOH Calc'!$A406,_xlfn.XMATCH('LCOH Calc'!BT$9,'Cost Input'!$C$3:$R$3)),""),)</f>
        <v>0</v>
      </c>
      <c r="BU406" s="235" cm="1">
        <f t="array" ref="BU406">IF(BU$357&gt;0,IFERROR(INDEX('Cost Input'!$C$1:$R$496,'LCOH Calc'!$A406,_xlfn.XMATCH('LCOH Calc'!BU$9,'Cost Input'!$C$3:$R$3)),""),)</f>
        <v>0</v>
      </c>
      <c r="BV406" s="235" cm="1">
        <f t="array" ref="BV406">IF(BV$357&gt;0,IFERROR(INDEX('Cost Input'!$C$1:$R$496,'LCOH Calc'!$A406,_xlfn.XMATCH('LCOH Calc'!BV$9,'Cost Input'!$C$3:$R$3)),""),)</f>
        <v>0</v>
      </c>
      <c r="BW406" s="235" cm="1">
        <f t="array" ref="BW406">IF(BW$357&gt;0,IFERROR(INDEX('Cost Input'!$C$1:$R$496,'LCOH Calc'!$A406,_xlfn.XMATCH('LCOH Calc'!BW$9,'Cost Input'!$C$3:$R$3)),""),)</f>
        <v>0</v>
      </c>
      <c r="BX406" s="235" cm="1">
        <f t="array" ref="BX406">IF(BX$357&gt;0,IFERROR(INDEX('Cost Input'!$C$1:$R$496,'LCOH Calc'!$A406,_xlfn.XMATCH('LCOH Calc'!BX$9,'Cost Input'!$C$3:$R$3)),""),)</f>
        <v>0</v>
      </c>
      <c r="BY406" s="235" cm="1">
        <f t="array" ref="BY406">IF(BY$357&gt;0,IFERROR(INDEX('Cost Input'!$C$1:$R$496,'LCOH Calc'!$A406,_xlfn.XMATCH('LCOH Calc'!BY$9,'Cost Input'!$C$3:$R$3)),""),)</f>
        <v>0</v>
      </c>
      <c r="BZ406" s="235" cm="1">
        <f t="array" ref="BZ406">IF(BZ$357&gt;0,IFERROR(INDEX('Cost Input'!$C$1:$R$496,'LCOH Calc'!$A406,_xlfn.XMATCH('LCOH Calc'!BZ$9,'Cost Input'!$C$3:$R$3)),""),)</f>
        <v>0</v>
      </c>
      <c r="CA406" s="235" cm="1">
        <f t="array" ref="CA406">IF(CA$357&gt;0,IFERROR(INDEX('Cost Input'!$C$1:$R$496,'LCOH Calc'!$A406,_xlfn.XMATCH('LCOH Calc'!CA$9,'Cost Input'!$C$3:$R$3)),""),)</f>
        <v>0</v>
      </c>
      <c r="CB406" s="235" cm="1">
        <f t="array" ref="CB406">IF(CB$357&gt;0,IFERROR(INDEX('Cost Input'!$C$1:$R$496,'LCOH Calc'!$A406,_xlfn.XMATCH('LCOH Calc'!CB$9,'Cost Input'!$C$3:$R$3)),""),)</f>
        <v>0</v>
      </c>
      <c r="CC406" s="235" cm="1">
        <f t="array" ref="CC406">IF(CC$357&gt;0,IFERROR(INDEX('Cost Input'!$C$1:$R$496,'LCOH Calc'!$A406,_xlfn.XMATCH('LCOH Calc'!CC$9,'Cost Input'!$C$3:$R$3)),""),)</f>
        <v>0</v>
      </c>
      <c r="CD406" s="235" cm="1">
        <f t="array" ref="CD406">IF(CD$357&gt;0,IFERROR(INDEX('Cost Input'!$C$1:$R$496,'LCOH Calc'!$A406,_xlfn.XMATCH('LCOH Calc'!CD$9,'Cost Input'!$C$3:$R$3)),""),)</f>
        <v>0</v>
      </c>
      <c r="CE406" s="235" cm="1">
        <f t="array" ref="CE406">IF(CE$357&gt;0,IFERROR(INDEX('Cost Input'!$C$1:$R$496,'LCOH Calc'!$A406,_xlfn.XMATCH('LCOH Calc'!CE$9,'Cost Input'!$C$3:$R$3)),""),)</f>
        <v>0</v>
      </c>
      <c r="CF406" s="235" cm="1">
        <f t="array" ref="CF406">IF(CF$357&gt;0,IFERROR(INDEX('Cost Input'!$C$1:$R$496,'LCOH Calc'!$A406,_xlfn.XMATCH('LCOH Calc'!CF$9,'Cost Input'!$C$3:$R$3)),""),)</f>
        <v>0</v>
      </c>
      <c r="CG406" s="235" cm="1">
        <f t="array" ref="CG406">IF(CG$357&gt;0,IFERROR(INDEX('Cost Input'!$C$1:$R$496,'LCOH Calc'!$A406,_xlfn.XMATCH('LCOH Calc'!CG$9,'Cost Input'!$C$3:$R$3)),""),)</f>
        <v>0</v>
      </c>
      <c r="CH406" s="235" cm="1">
        <f t="array" ref="CH406">IF(CH$357&gt;0,IFERROR(INDEX('Cost Input'!$C$1:$R$496,'LCOH Calc'!$A406,_xlfn.XMATCH('LCOH Calc'!CH$9,'Cost Input'!$C$3:$R$3)),""),)</f>
        <v>0</v>
      </c>
      <c r="CI406" s="235" cm="1">
        <f t="array" ref="CI406">IF(CI$357&gt;0,IFERROR(INDEX('Cost Input'!$C$1:$R$496,'LCOH Calc'!$A406,_xlfn.XMATCH('LCOH Calc'!CI$9,'Cost Input'!$C$3:$R$3)),""),)</f>
        <v>0</v>
      </c>
      <c r="CJ406" s="235" cm="1">
        <f t="array" ref="CJ406">IF(CJ$357&gt;0,IFERROR(INDEX('Cost Input'!$C$1:$R$496,'LCOH Calc'!$A406,_xlfn.XMATCH('LCOH Calc'!CJ$9,'Cost Input'!$C$3:$R$3)),""),)</f>
        <v>0</v>
      </c>
      <c r="CK406" s="235" cm="1">
        <f t="array" ref="CK406">IF(CK$357&gt;0,IFERROR(INDEX('Cost Input'!$C$1:$R$496,'LCOH Calc'!$A406,_xlfn.XMATCH('LCOH Calc'!CK$9,'Cost Input'!$C$3:$R$3)),""),)</f>
        <v>0</v>
      </c>
      <c r="CL406" s="235" cm="1">
        <f t="array" ref="CL406">IF(CL$357&gt;0,IFERROR(INDEX('Cost Input'!$C$1:$R$496,'LCOH Calc'!$A406,_xlfn.XMATCH('LCOH Calc'!CL$9,'Cost Input'!$C$3:$R$3)),""),)</f>
        <v>0</v>
      </c>
      <c r="CM406" s="235" cm="1">
        <f t="array" ref="CM406">IF(CM$357&gt;0,IFERROR(INDEX('Cost Input'!$C$1:$R$496,'LCOH Calc'!$A406,_xlfn.XMATCH('LCOH Calc'!CM$9,'Cost Input'!$C$3:$R$3)),""),)</f>
        <v>0</v>
      </c>
      <c r="CN406" s="235" cm="1">
        <f t="array" ref="CN406">IF(CN$357&gt;0,IFERROR(INDEX('Cost Input'!$C$1:$R$496,'LCOH Calc'!$A406,_xlfn.XMATCH('LCOH Calc'!CN$9,'Cost Input'!$C$3:$R$3)),""),)</f>
        <v>0</v>
      </c>
      <c r="CO406" s="235" cm="1">
        <f t="array" ref="CO406">IF(CO$357&gt;0,IFERROR(INDEX('Cost Input'!$C$1:$R$496,'LCOH Calc'!$A406,_xlfn.XMATCH('LCOH Calc'!CO$9,'Cost Input'!$C$3:$R$3)),""),)</f>
        <v>0</v>
      </c>
      <c r="CP406" s="235" cm="1">
        <f t="array" ref="CP406">IF(CP$357&gt;0,IFERROR(INDEX('Cost Input'!$C$1:$R$496,'LCOH Calc'!$A406,_xlfn.XMATCH('LCOH Calc'!CP$9,'Cost Input'!$C$3:$R$3)),""),)</f>
        <v>0</v>
      </c>
      <c r="CQ406" s="235" cm="1">
        <f t="array" ref="CQ406">IF(CQ$357&gt;0,IFERROR(INDEX('Cost Input'!$C$1:$R$496,'LCOH Calc'!$A406,_xlfn.XMATCH('LCOH Calc'!CQ$9,'Cost Input'!$C$3:$R$3)),""),)</f>
        <v>0</v>
      </c>
      <c r="CR406" s="235" cm="1">
        <f t="array" ref="CR406">IF(CR$357&gt;0,IFERROR(INDEX('Cost Input'!$C$1:$R$496,'LCOH Calc'!$A406,_xlfn.XMATCH('LCOH Calc'!CR$9,'Cost Input'!$C$3:$R$3)),""),)</f>
        <v>0</v>
      </c>
      <c r="CS406" s="235" cm="1">
        <f t="array" ref="CS406">IF(CS$357&gt;0,IFERROR(INDEX('Cost Input'!$C$1:$R$496,'LCOH Calc'!$A406,_xlfn.XMATCH('LCOH Calc'!CS$9,'Cost Input'!$C$3:$R$3)),""),)</f>
        <v>0</v>
      </c>
      <c r="CT406" s="235" cm="1">
        <f t="array" ref="CT406">IF(CT$357&gt;0,IFERROR(INDEX('Cost Input'!$C$1:$R$496,'LCOH Calc'!$A406,_xlfn.XMATCH('LCOH Calc'!CT$9,'Cost Input'!$C$3:$R$3)),""),)</f>
        <v>0</v>
      </c>
      <c r="CU406" s="235" cm="1">
        <f t="array" ref="CU406">IF(CU$357&gt;0,IFERROR(INDEX('Cost Input'!$C$1:$R$496,'LCOH Calc'!$A406,_xlfn.XMATCH('LCOH Calc'!CU$9,'Cost Input'!$C$3:$R$3)),""),)</f>
        <v>0</v>
      </c>
      <c r="CV406" s="235" cm="1">
        <f t="array" ref="CV406">IF(CV$357&gt;0,IFERROR(INDEX('Cost Input'!$C$1:$R$496,'LCOH Calc'!$A406,_xlfn.XMATCH('LCOH Calc'!CV$9,'Cost Input'!$C$3:$R$3)),""),)</f>
        <v>0</v>
      </c>
      <c r="CW406" s="235" cm="1">
        <f t="array" ref="CW406">IF(CW$357&gt;0,IFERROR(INDEX('Cost Input'!$C$1:$R$496,'LCOH Calc'!$A406,_xlfn.XMATCH('LCOH Calc'!CW$9,'Cost Input'!$C$3:$R$3)),""),)</f>
        <v>0</v>
      </c>
      <c r="CX406" s="235" cm="1">
        <f t="array" ref="CX406">IF(CX$357&gt;0,IFERROR(INDEX('Cost Input'!$C$1:$R$496,'LCOH Calc'!$A406,_xlfn.XMATCH('LCOH Calc'!CX$9,'Cost Input'!$C$3:$R$3)),""),)</f>
        <v>0</v>
      </c>
      <c r="CY406" s="235" cm="1">
        <f t="array" ref="CY406">IF(CY$357&gt;0,IFERROR(INDEX('Cost Input'!$C$1:$R$496,'LCOH Calc'!$A406,_xlfn.XMATCH('LCOH Calc'!CY$9,'Cost Input'!$C$3:$R$3)),""),)</f>
        <v>0</v>
      </c>
      <c r="CZ406" s="235" cm="1">
        <f t="array" ref="CZ406">IF(CZ$357&gt;0,IFERROR(INDEX('Cost Input'!$C$1:$R$496,'LCOH Calc'!$A406,_xlfn.XMATCH('LCOH Calc'!CZ$9,'Cost Input'!$C$3:$R$3)),""),)</f>
        <v>0</v>
      </c>
      <c r="DA406" s="235" cm="1">
        <f t="array" ref="DA406">IF(DA$357&gt;0,IFERROR(INDEX('Cost Input'!$C$1:$R$496,'LCOH Calc'!$A406,_xlfn.XMATCH('LCOH Calc'!DA$9,'Cost Input'!$C$3:$R$3)),""),)</f>
        <v>0</v>
      </c>
      <c r="DB406" s="235" cm="1">
        <f t="array" ref="DB406">IF(DB$357&gt;0,IFERROR(INDEX('Cost Input'!$C$1:$R$496,'LCOH Calc'!$A406,_xlfn.XMATCH('LCOH Calc'!DB$9,'Cost Input'!$C$3:$R$3)),""),)</f>
        <v>0</v>
      </c>
      <c r="DC406" s="235" cm="1">
        <f t="array" ref="DC406">IF(DC$357&gt;0,IFERROR(INDEX('Cost Input'!$C$1:$R$496,'LCOH Calc'!$A406,_xlfn.XMATCH('LCOH Calc'!DC$9,'Cost Input'!$C$3:$R$3)),""),)</f>
        <v>0</v>
      </c>
      <c r="DD406" s="235" cm="1">
        <f t="array" ref="DD406">IF(DD$357&gt;0,IFERROR(INDEX('Cost Input'!$C$1:$R$496,'LCOH Calc'!$A406,_xlfn.XMATCH('LCOH Calc'!DD$9,'Cost Input'!$C$3:$R$3)),""),)</f>
        <v>0</v>
      </c>
      <c r="DE406" s="235" cm="1">
        <f t="array" ref="DE406">IF(DE$357&gt;0,IFERROR(INDEX('Cost Input'!$C$1:$R$496,'LCOH Calc'!$A406,_xlfn.XMATCH('LCOH Calc'!DE$9,'Cost Input'!$C$3:$R$3)),""),)</f>
        <v>0</v>
      </c>
      <c r="DF406" s="235" cm="1">
        <f t="array" ref="DF406">IF(DF$357&gt;0,IFERROR(INDEX('Cost Input'!$C$1:$R$496,'LCOH Calc'!$A406,_xlfn.XMATCH('LCOH Calc'!DF$9,'Cost Input'!$C$3:$R$3)),""),)</f>
        <v>0</v>
      </c>
      <c r="DG406" s="235" cm="1">
        <f t="array" ref="DG406">IF(DG$357&gt;0,IFERROR(INDEX('Cost Input'!$C$1:$R$496,'LCOH Calc'!$A406,_xlfn.XMATCH('LCOH Calc'!DG$9,'Cost Input'!$C$3:$R$3)),""),)</f>
        <v>0</v>
      </c>
      <c r="DH406" s="235" cm="1">
        <f t="array" ref="DH406">IF(DH$357&gt;0,IFERROR(INDEX('Cost Input'!$C$1:$R$496,'LCOH Calc'!$A406,_xlfn.XMATCH('LCOH Calc'!DH$9,'Cost Input'!$C$3:$R$3)),""),)</f>
        <v>0</v>
      </c>
      <c r="DI406" s="235" cm="1">
        <f t="array" ref="DI406">IF(DI$357&gt;0,IFERROR(INDEX('Cost Input'!$C$1:$R$496,'LCOH Calc'!$A406,_xlfn.XMATCH('LCOH Calc'!DI$9,'Cost Input'!$C$3:$R$3)),""),)</f>
        <v>0</v>
      </c>
      <c r="DJ406" s="235" cm="1">
        <f t="array" ref="DJ406">IF(DJ$357&gt;0,IFERROR(INDEX('Cost Input'!$C$1:$R$496,'LCOH Calc'!$A406,_xlfn.XMATCH('LCOH Calc'!DJ$9,'Cost Input'!$C$3:$R$3)),""),)</f>
        <v>0</v>
      </c>
      <c r="DK406" s="235" cm="1">
        <f t="array" ref="DK406">IF(DK$357&gt;0,IFERROR(INDEX('Cost Input'!$C$1:$R$496,'LCOH Calc'!$A406,_xlfn.XMATCH('LCOH Calc'!DK$9,'Cost Input'!$C$3:$R$3)),""),)</f>
        <v>0</v>
      </c>
      <c r="DL406" s="235" cm="1">
        <f t="array" ref="DL406">IF(DL$357&gt;0,IFERROR(INDEX('Cost Input'!$C$1:$R$496,'LCOH Calc'!$A406,_xlfn.XMATCH('LCOH Calc'!DL$9,'Cost Input'!$C$3:$R$3)),""),)</f>
        <v>0</v>
      </c>
      <c r="DM406" s="235" cm="1">
        <f t="array" ref="DM406">IF(DM$357&gt;0,IFERROR(INDEX('Cost Input'!$C$1:$R$496,'LCOH Calc'!$A406,_xlfn.XMATCH('LCOH Calc'!DM$9,'Cost Input'!$C$3:$R$3)),""),)</f>
        <v>0</v>
      </c>
      <c r="DN406" s="235" cm="1">
        <f t="array" ref="DN406">IF(DN$357&gt;0,IFERROR(INDEX('Cost Input'!$C$1:$R$496,'LCOH Calc'!$A406,_xlfn.XMATCH('LCOH Calc'!DN$9,'Cost Input'!$C$3:$R$3)),""),)</f>
        <v>0</v>
      </c>
      <c r="DO406" s="235" cm="1">
        <f t="array" ref="DO406">IF(DO$357&gt;0,IFERROR(INDEX('Cost Input'!$C$1:$R$496,'LCOH Calc'!$A406,_xlfn.XMATCH('LCOH Calc'!DO$9,'Cost Input'!$C$3:$R$3)),""),)</f>
        <v>0</v>
      </c>
      <c r="DP406" s="235" cm="1">
        <f t="array" ref="DP406">IF(DP$357&gt;0,IFERROR(INDEX('Cost Input'!$C$1:$R$496,'LCOH Calc'!$A406,_xlfn.XMATCH('LCOH Calc'!DP$9,'Cost Input'!$C$3:$R$3)),""),)</f>
        <v>0</v>
      </c>
      <c r="DQ406" s="235" cm="1">
        <f t="array" ref="DQ406">IF(DQ$357&gt;0,IFERROR(INDEX('Cost Input'!$C$1:$R$496,'LCOH Calc'!$A406,_xlfn.XMATCH('LCOH Calc'!DQ$9,'Cost Input'!$C$3:$R$3)),""),)</f>
        <v>0</v>
      </c>
      <c r="DR406" s="235" cm="1">
        <f t="array" ref="DR406">IF(DR$357&gt;0,IFERROR(INDEX('Cost Input'!$C$1:$R$496,'LCOH Calc'!$A406,_xlfn.XMATCH('LCOH Calc'!DR$9,'Cost Input'!$C$3:$R$3)),""),)</f>
        <v>0</v>
      </c>
      <c r="DS406" s="235" cm="1">
        <f t="array" ref="DS406">IF(DS$357&gt;0,IFERROR(INDEX('Cost Input'!$C$1:$R$496,'LCOH Calc'!$A406,_xlfn.XMATCH('LCOH Calc'!DS$9,'Cost Input'!$C$3:$R$3)),""),)</f>
        <v>0</v>
      </c>
      <c r="DT406" s="235" cm="1">
        <f t="array" ref="DT406">IF(DT$357&gt;0,IFERROR(INDEX('Cost Input'!$C$1:$R$496,'LCOH Calc'!$A406,_xlfn.XMATCH('LCOH Calc'!DT$9,'Cost Input'!$C$3:$R$3)),""),)</f>
        <v>0</v>
      </c>
      <c r="DU406" s="235" cm="1">
        <f t="array" ref="DU406">IF(DU$357&gt;0,IFERROR(INDEX('Cost Input'!$C$1:$R$496,'LCOH Calc'!$A406,_xlfn.XMATCH('LCOH Calc'!DU$9,'Cost Input'!$C$3:$R$3)),""),)</f>
        <v>0</v>
      </c>
      <c r="DV406" s="235" cm="1">
        <f t="array" ref="DV406">IF(DV$357&gt;0,IFERROR(INDEX('Cost Input'!$C$1:$R$496,'LCOH Calc'!$A406,_xlfn.XMATCH('LCOH Calc'!DV$9,'Cost Input'!$C$3:$R$3)),""),)</f>
        <v>0</v>
      </c>
      <c r="DW406" s="235" cm="1">
        <f t="array" ref="DW406">IF(DW$357&gt;0,IFERROR(INDEX('Cost Input'!$C$1:$R$496,'LCOH Calc'!$A406,_xlfn.XMATCH('LCOH Calc'!DW$9,'Cost Input'!$C$3:$R$3)),""),)</f>
        <v>0</v>
      </c>
      <c r="DX406" s="235" cm="1">
        <f t="array" ref="DX406">IF(DX$357&gt;0,IFERROR(INDEX('Cost Input'!$C$1:$R$496,'LCOH Calc'!$A406,_xlfn.XMATCH('LCOH Calc'!DX$9,'Cost Input'!$C$3:$R$3)),""),)</f>
        <v>0</v>
      </c>
      <c r="DY406" s="235" cm="1">
        <f t="array" ref="DY406">IF(DY$357&gt;0,IFERROR(INDEX('Cost Input'!$C$1:$R$496,'LCOH Calc'!$A406,_xlfn.XMATCH('LCOH Calc'!DY$9,'Cost Input'!$C$3:$R$3)),""),)</f>
        <v>0</v>
      </c>
      <c r="DZ406" s="235" cm="1">
        <f t="array" ref="DZ406">IF(DZ$357&gt;0,IFERROR(INDEX('Cost Input'!$C$1:$R$496,'LCOH Calc'!$A406,_xlfn.XMATCH('LCOH Calc'!DZ$9,'Cost Input'!$C$3:$R$3)),""),)</f>
        <v>0</v>
      </c>
      <c r="EA406" s="235" cm="1">
        <f t="array" ref="EA406">IF(EA$357&gt;0,IFERROR(INDEX('Cost Input'!$C$1:$R$496,'LCOH Calc'!$A406,_xlfn.XMATCH('LCOH Calc'!EA$9,'Cost Input'!$C$3:$R$3)),""),)</f>
        <v>0</v>
      </c>
      <c r="EB406" s="235" cm="1">
        <f t="array" ref="EB406">IF(EB$357&gt;0,IFERROR(INDEX('Cost Input'!$C$1:$R$496,'LCOH Calc'!$A406,_xlfn.XMATCH('LCOH Calc'!EB$9,'Cost Input'!$C$3:$R$3)),""),)</f>
        <v>0</v>
      </c>
      <c r="EC406" s="235" cm="1">
        <f t="array" ref="EC406">IF(EC$357&gt;0,IFERROR(INDEX('Cost Input'!$C$1:$R$496,'LCOH Calc'!$A406,_xlfn.XMATCH('LCOH Calc'!EC$9,'Cost Input'!$C$3:$R$3)),""),)</f>
        <v>0</v>
      </c>
      <c r="ED406" s="235" cm="1">
        <f t="array" ref="ED406">IF(ED$357&gt;0,IFERROR(INDEX('Cost Input'!$C$1:$R$496,'LCOH Calc'!$A406,_xlfn.XMATCH('LCOH Calc'!ED$9,'Cost Input'!$C$3:$R$3)),""),)</f>
        <v>0</v>
      </c>
      <c r="EE406" s="235" cm="1">
        <f t="array" ref="EE406">IF(EE$357&gt;0,IFERROR(INDEX('Cost Input'!$C$1:$R$496,'LCOH Calc'!$A406,_xlfn.XMATCH('LCOH Calc'!EE$9,'Cost Input'!$C$3:$R$3)),""),)</f>
        <v>0</v>
      </c>
      <c r="EF406" s="235" cm="1">
        <f t="array" ref="EF406">IF(EF$357&gt;0,IFERROR(INDEX('Cost Input'!$C$1:$R$496,'LCOH Calc'!$A406,_xlfn.XMATCH('LCOH Calc'!EF$9,'Cost Input'!$C$3:$R$3)),""),)</f>
        <v>0</v>
      </c>
      <c r="EG406" s="235" cm="1">
        <f t="array" ref="EG406">IF(EG$357&gt;0,IFERROR(INDEX('Cost Input'!$C$1:$R$496,'LCOH Calc'!$A406,_xlfn.XMATCH('LCOH Calc'!EG$9,'Cost Input'!$C$3:$R$3)),""),)</f>
        <v>0</v>
      </c>
      <c r="EH406" s="235" cm="1">
        <f t="array" ref="EH406">IF(EH$357&gt;0,IFERROR(INDEX('Cost Input'!$C$1:$R$496,'LCOH Calc'!$A406,_xlfn.XMATCH('LCOH Calc'!EH$9,'Cost Input'!$C$3:$R$3)),""),)</f>
        <v>0</v>
      </c>
      <c r="EI406" s="235" cm="1">
        <f t="array" ref="EI406">IF(EI$357&gt;0,IFERROR(INDEX('Cost Input'!$C$1:$R$496,'LCOH Calc'!$A406,_xlfn.XMATCH('LCOH Calc'!EI$9,'Cost Input'!$C$3:$R$3)),""),)</f>
        <v>0</v>
      </c>
      <c r="EJ406" s="235" cm="1">
        <f t="array" ref="EJ406">IF(EJ$357&gt;0,IFERROR(INDEX('Cost Input'!$C$1:$R$496,'LCOH Calc'!$A406,_xlfn.XMATCH('LCOH Calc'!EJ$9,'Cost Input'!$C$3:$R$3)),""),)</f>
        <v>0</v>
      </c>
      <c r="EK406" s="235" cm="1">
        <f t="array" ref="EK406">IF(EK$357&gt;0,IFERROR(INDEX('Cost Input'!$C$1:$R$496,'LCOH Calc'!$A406,_xlfn.XMATCH('LCOH Calc'!EK$9,'Cost Input'!$C$3:$R$3)),""),)</f>
        <v>0</v>
      </c>
      <c r="EL406" s="235" cm="1">
        <f t="array" ref="EL406">IF(EL$357&gt;0,IFERROR(INDEX('Cost Input'!$C$1:$R$496,'LCOH Calc'!$A406,_xlfn.XMATCH('LCOH Calc'!EL$9,'Cost Input'!$C$3:$R$3)),""),)</f>
        <v>0</v>
      </c>
      <c r="EM406" s="235" cm="1">
        <f t="array" ref="EM406">IF(EM$357&gt;0,IFERROR(INDEX('Cost Input'!$C$1:$R$496,'LCOH Calc'!$A406,_xlfn.XMATCH('LCOH Calc'!EM$9,'Cost Input'!$C$3:$R$3)),""),)</f>
        <v>0</v>
      </c>
      <c r="EN406" s="235" cm="1">
        <f t="array" ref="EN406">IF(EN$357&gt;0,IFERROR(INDEX('Cost Input'!$C$1:$R$496,'LCOH Calc'!$A406,_xlfn.XMATCH('LCOH Calc'!EN$9,'Cost Input'!$C$3:$R$3)),""),)</f>
        <v>0</v>
      </c>
      <c r="EO406" s="235" cm="1">
        <f t="array" ref="EO406">IF(EO$357&gt;0,IFERROR(INDEX('Cost Input'!$C$1:$R$496,'LCOH Calc'!$A406,_xlfn.XMATCH('LCOH Calc'!EO$9,'Cost Input'!$C$3:$R$3)),""),)</f>
        <v>0</v>
      </c>
      <c r="EP406" s="235" cm="1">
        <f t="array" ref="EP406">IF(EP$357&gt;0,IFERROR(INDEX('Cost Input'!$C$1:$R$496,'LCOH Calc'!$A406,_xlfn.XMATCH('LCOH Calc'!EP$9,'Cost Input'!$C$3:$R$3)),""),)</f>
        <v>0</v>
      </c>
      <c r="EQ406" s="235" cm="1">
        <f t="array" ref="EQ406">IF(EQ$357&gt;0,IFERROR(INDEX('Cost Input'!$C$1:$R$496,'LCOH Calc'!$A406,_xlfn.XMATCH('LCOH Calc'!EQ$9,'Cost Input'!$C$3:$R$3)),""),)</f>
        <v>0</v>
      </c>
      <c r="ER406" s="235" cm="1">
        <f t="array" ref="ER406">IF(ER$357&gt;0,IFERROR(INDEX('Cost Input'!$C$1:$R$496,'LCOH Calc'!$A406,_xlfn.XMATCH('LCOH Calc'!ER$9,'Cost Input'!$C$3:$R$3)),""),)</f>
        <v>0</v>
      </c>
      <c r="ES406" s="235" cm="1">
        <f t="array" ref="ES406">IF(ES$357&gt;0,IFERROR(INDEX('Cost Input'!$C$1:$R$496,'LCOH Calc'!$A406,_xlfn.XMATCH('LCOH Calc'!ES$9,'Cost Input'!$C$3:$R$3)),""),)</f>
        <v>0</v>
      </c>
      <c r="ET406" s="235" cm="1">
        <f t="array" ref="ET406">IF(ET$357&gt;0,IFERROR(INDEX('Cost Input'!$C$1:$R$496,'LCOH Calc'!$A406,_xlfn.XMATCH('LCOH Calc'!ET$9,'Cost Input'!$C$3:$R$3)),""),)</f>
        <v>0</v>
      </c>
      <c r="EU406" s="235" cm="1">
        <f t="array" ref="EU406">IF(EU$357&gt;0,IFERROR(INDEX('Cost Input'!$C$1:$R$496,'LCOH Calc'!$A406,_xlfn.XMATCH('LCOH Calc'!EU$9,'Cost Input'!$C$3:$R$3)),""),)</f>
        <v>0</v>
      </c>
      <c r="EV406" s="235" cm="1">
        <f t="array" ref="EV406">IF(EV$357&gt;0,IFERROR(INDEX('Cost Input'!$C$1:$R$496,'LCOH Calc'!$A406,_xlfn.XMATCH('LCOH Calc'!EV$9,'Cost Input'!$C$3:$R$3)),""),)</f>
        <v>0</v>
      </c>
      <c r="EW406" s="235" cm="1">
        <f t="array" ref="EW406">IF(EW$357&gt;0,IFERROR(INDEX('Cost Input'!$C$1:$R$496,'LCOH Calc'!$A406,_xlfn.XMATCH('LCOH Calc'!EW$9,'Cost Input'!$C$3:$R$3)),""),)</f>
        <v>0</v>
      </c>
      <c r="EX406" s="235" cm="1">
        <f t="array" ref="EX406">IF(EX$357&gt;0,IFERROR(INDEX('Cost Input'!$C$1:$R$496,'LCOH Calc'!$A406,_xlfn.XMATCH('LCOH Calc'!EX$9,'Cost Input'!$C$3:$R$3)),""),)</f>
        <v>0</v>
      </c>
      <c r="EY406" s="235" cm="1">
        <f t="array" ref="EY406">IF(EY$357&gt;0,IFERROR(INDEX('Cost Input'!$C$1:$R$496,'LCOH Calc'!$A406,_xlfn.XMATCH('LCOH Calc'!EY$9,'Cost Input'!$C$3:$R$3)),""),)</f>
        <v>0</v>
      </c>
      <c r="EZ406" s="235" cm="1">
        <f t="array" ref="EZ406">IF(EZ$357&gt;0,IFERROR(INDEX('Cost Input'!$C$1:$R$496,'LCOH Calc'!$A406,_xlfn.XMATCH('LCOH Calc'!EZ$9,'Cost Input'!$C$3:$R$3)),""),)</f>
        <v>0</v>
      </c>
      <c r="FA406" s="235" cm="1">
        <f t="array" ref="FA406">IF(FA$357&gt;0,IFERROR(INDEX('Cost Input'!$C$1:$R$496,'LCOH Calc'!$A406,_xlfn.XMATCH('LCOH Calc'!FA$9,'Cost Input'!$C$3:$R$3)),""),)</f>
        <v>0</v>
      </c>
      <c r="FB406" s="235" cm="1">
        <f t="array" ref="FB406">IF(FB$357&gt;0,IFERROR(INDEX('Cost Input'!$C$1:$R$496,'LCOH Calc'!$A406,_xlfn.XMATCH('LCOH Calc'!FB$9,'Cost Input'!$C$3:$R$3)),""),)</f>
        <v>0</v>
      </c>
      <c r="FC406" s="235" cm="1">
        <f t="array" ref="FC406">IF(FC$357&gt;0,IFERROR(INDEX('Cost Input'!$C$1:$R$496,'LCOH Calc'!$A406,_xlfn.XMATCH('LCOH Calc'!FC$9,'Cost Input'!$C$3:$R$3)),""),)</f>
        <v>0</v>
      </c>
      <c r="FD406" s="235" cm="1">
        <f t="array" ref="FD406">IF(FD$357&gt;0,IFERROR(INDEX('Cost Input'!$C$1:$R$496,'LCOH Calc'!$A406,_xlfn.XMATCH('LCOH Calc'!FD$9,'Cost Input'!$C$3:$R$3)),""),)</f>
        <v>0</v>
      </c>
      <c r="FE406" s="235" cm="1">
        <f t="array" ref="FE406">IF(FE$357&gt;0,IFERROR(INDEX('Cost Input'!$C$1:$R$496,'LCOH Calc'!$A406,_xlfn.XMATCH('LCOH Calc'!FE$9,'Cost Input'!$C$3:$R$3)),""),)</f>
        <v>0</v>
      </c>
      <c r="FF406" s="235" cm="1">
        <f t="array" ref="FF406">IF(FF$357&gt;0,IFERROR(INDEX('Cost Input'!$C$1:$R$496,'LCOH Calc'!$A406,_xlfn.XMATCH('LCOH Calc'!FF$9,'Cost Input'!$C$3:$R$3)),""),)</f>
        <v>0</v>
      </c>
      <c r="FG406" s="235" cm="1">
        <f t="array" ref="FG406">IF(FG$357&gt;0,IFERROR(INDEX('Cost Input'!$C$1:$R$496,'LCOH Calc'!$A406,_xlfn.XMATCH('LCOH Calc'!FG$9,'Cost Input'!$C$3:$R$3)),""),)</f>
        <v>0</v>
      </c>
      <c r="FH406" s="235" cm="1">
        <f t="array" ref="FH406">IF(FH$357&gt;0,IFERROR(INDEX('Cost Input'!$C$1:$R$496,'LCOH Calc'!$A406,_xlfn.XMATCH('LCOH Calc'!FH$9,'Cost Input'!$C$3:$R$3)),""),)</f>
        <v>0</v>
      </c>
      <c r="FI406" s="235" cm="1">
        <f t="array" ref="FI406">IF(FI$357&gt;0,IFERROR(INDEX('Cost Input'!$C$1:$R$496,'LCOH Calc'!$A406,_xlfn.XMATCH('LCOH Calc'!FI$9,'Cost Input'!$C$3:$R$3)),""),)</f>
        <v>0</v>
      </c>
      <c r="FJ406" s="235" cm="1">
        <f t="array" ref="FJ406">IF(FJ$357&gt;0,IFERROR(INDEX('Cost Input'!$C$1:$R$496,'LCOH Calc'!$A406,_xlfn.XMATCH('LCOH Calc'!FJ$9,'Cost Input'!$C$3:$R$3)),""),)</f>
        <v>0</v>
      </c>
      <c r="FK406" s="235" cm="1">
        <f t="array" ref="FK406">IF(FK$357&gt;0,IFERROR(INDEX('Cost Input'!$C$1:$R$496,'LCOH Calc'!$A406,_xlfn.XMATCH('LCOH Calc'!FK$9,'Cost Input'!$C$3:$R$3)),""),)</f>
        <v>0</v>
      </c>
      <c r="FL406" s="235" cm="1">
        <f t="array" ref="FL406">IF(FL$357&gt;0,IFERROR(INDEX('Cost Input'!$C$1:$R$496,'LCOH Calc'!$A406,_xlfn.XMATCH('LCOH Calc'!FL$9,'Cost Input'!$C$3:$R$3)),""),)</f>
        <v>0</v>
      </c>
      <c r="FM406" s="235" cm="1">
        <f t="array" ref="FM406">IF(FM$357&gt;0,IFERROR(INDEX('Cost Input'!$C$1:$R$496,'LCOH Calc'!$A406,_xlfn.XMATCH('LCOH Calc'!FM$9,'Cost Input'!$C$3:$R$3)),""),)</f>
        <v>0</v>
      </c>
      <c r="FN406" s="235" cm="1">
        <f t="array" ref="FN406">IF(FN$357&gt;0,IFERROR(INDEX('Cost Input'!$C$1:$R$496,'LCOH Calc'!$A406,_xlfn.XMATCH('LCOH Calc'!FN$9,'Cost Input'!$C$3:$R$3)),""),)</f>
        <v>0</v>
      </c>
      <c r="FO406" s="235" cm="1">
        <f t="array" ref="FO406">IF(FO$357&gt;0,IFERROR(INDEX('Cost Input'!$C$1:$R$496,'LCOH Calc'!$A406,_xlfn.XMATCH('LCOH Calc'!FO$9,'Cost Input'!$C$3:$R$3)),""),)</f>
        <v>0</v>
      </c>
      <c r="FP406" s="235" cm="1">
        <f t="array" ref="FP406">IF(FP$357&gt;0,IFERROR(INDEX('Cost Input'!$C$1:$R$496,'LCOH Calc'!$A406,_xlfn.XMATCH('LCOH Calc'!FP$9,'Cost Input'!$C$3:$R$3)),""),)</f>
        <v>0</v>
      </c>
      <c r="FQ406" s="235" cm="1">
        <f t="array" ref="FQ406">IF(FQ$357&gt;0,IFERROR(INDEX('Cost Input'!$C$1:$R$496,'LCOH Calc'!$A406,_xlfn.XMATCH('LCOH Calc'!FQ$9,'Cost Input'!$C$3:$R$3)),""),)</f>
        <v>0</v>
      </c>
      <c r="FR406" s="235" cm="1">
        <f t="array" ref="FR406">IF(FR$357&gt;0,IFERROR(INDEX('Cost Input'!$C$1:$R$496,'LCOH Calc'!$A406,_xlfn.XMATCH('LCOH Calc'!FR$9,'Cost Input'!$C$3:$R$3)),""),)</f>
        <v>0</v>
      </c>
      <c r="FS406" s="235" cm="1">
        <f t="array" ref="FS406">IF(FS$357&gt;0,IFERROR(INDEX('Cost Input'!$C$1:$R$496,'LCOH Calc'!$A406,_xlfn.XMATCH('LCOH Calc'!FS$9,'Cost Input'!$C$3:$R$3)),""),)</f>
        <v>0</v>
      </c>
      <c r="FT406" s="235" cm="1">
        <f t="array" ref="FT406">IF(FT$357&gt;0,IFERROR(INDEX('Cost Input'!$C$1:$R$496,'LCOH Calc'!$A406,_xlfn.XMATCH('LCOH Calc'!FT$9,'Cost Input'!$C$3:$R$3)),""),)</f>
        <v>0</v>
      </c>
      <c r="FU406" s="235" cm="1">
        <f t="array" ref="FU406">IF(FU$357&gt;0,IFERROR(INDEX('Cost Input'!$C$1:$R$496,'LCOH Calc'!$A406,_xlfn.XMATCH('LCOH Calc'!FU$9,'Cost Input'!$C$3:$R$3)),""),)</f>
        <v>0</v>
      </c>
      <c r="FV406" s="235" cm="1">
        <f t="array" ref="FV406">IF(FV$357&gt;0,IFERROR(INDEX('Cost Input'!$C$1:$R$496,'LCOH Calc'!$A406,_xlfn.XMATCH('LCOH Calc'!FV$9,'Cost Input'!$C$3:$R$3)),""),)</f>
        <v>0</v>
      </c>
      <c r="FW406" s="235" cm="1">
        <f t="array" ref="FW406">IF(FW$357&gt;0,IFERROR(INDEX('Cost Input'!$C$1:$R$496,'LCOH Calc'!$A406,_xlfn.XMATCH('LCOH Calc'!FW$9,'Cost Input'!$C$3:$R$3)),""),)</f>
        <v>0</v>
      </c>
      <c r="FX406" s="235" cm="1">
        <f t="array" ref="FX406">IF(FX$357&gt;0,IFERROR(INDEX('Cost Input'!$C$1:$R$496,'LCOH Calc'!$A406,_xlfn.XMATCH('LCOH Calc'!FX$9,'Cost Input'!$C$3:$R$3)),""),)</f>
        <v>0</v>
      </c>
      <c r="FY406" s="235" cm="1">
        <f t="array" ref="FY406">IF(FY$357&gt;0,IFERROR(INDEX('Cost Input'!$C$1:$R$496,'LCOH Calc'!$A406,_xlfn.XMATCH('LCOH Calc'!FY$9,'Cost Input'!$C$3:$R$3)),""),)</f>
        <v>0</v>
      </c>
      <c r="FZ406" s="235" cm="1">
        <f t="array" ref="FZ406">IF(FZ$357&gt;0,IFERROR(INDEX('Cost Input'!$C$1:$R$496,'LCOH Calc'!$A406,_xlfn.XMATCH('LCOH Calc'!FZ$9,'Cost Input'!$C$3:$R$3)),""),)</f>
        <v>0</v>
      </c>
      <c r="GA406" s="235" cm="1">
        <f t="array" ref="GA406">IF(GA$357&gt;0,IFERROR(INDEX('Cost Input'!$C$1:$R$496,'LCOH Calc'!$A406,_xlfn.XMATCH('LCOH Calc'!GA$9,'Cost Input'!$C$3:$R$3)),""),)</f>
        <v>0</v>
      </c>
      <c r="GB406" s="235" cm="1">
        <f t="array" ref="GB406">IF(GB$357&gt;0,IFERROR(INDEX('Cost Input'!$C$1:$R$496,'LCOH Calc'!$A406,_xlfn.XMATCH('LCOH Calc'!GB$9,'Cost Input'!$C$3:$R$3)),""),)</f>
        <v>0</v>
      </c>
      <c r="GC406" s="235" cm="1">
        <f t="array" ref="GC406">IF(GC$357&gt;0,IFERROR(INDEX('Cost Input'!$C$1:$R$496,'LCOH Calc'!$A406,_xlfn.XMATCH('LCOH Calc'!GC$9,'Cost Input'!$C$3:$R$3)),""),)</f>
        <v>0</v>
      </c>
      <c r="GD406" s="235" cm="1">
        <f t="array" ref="GD406">IF(GD$357&gt;0,IFERROR(INDEX('Cost Input'!$C$1:$R$496,'LCOH Calc'!$A406,_xlfn.XMATCH('LCOH Calc'!GD$9,'Cost Input'!$C$3:$R$3)),""),)</f>
        <v>0</v>
      </c>
      <c r="GE406" s="235" cm="1">
        <f t="array" ref="GE406">IF(GE$357&gt;0,IFERROR(INDEX('Cost Input'!$C$1:$R$496,'LCOH Calc'!$A406,_xlfn.XMATCH('LCOH Calc'!GE$9,'Cost Input'!$C$3:$R$3)),""),)</f>
        <v>0</v>
      </c>
      <c r="GF406" s="235" cm="1">
        <f t="array" ref="GF406">IF(GF$357&gt;0,IFERROR(INDEX('Cost Input'!$C$1:$R$496,'LCOH Calc'!$A406,_xlfn.XMATCH('LCOH Calc'!GF$9,'Cost Input'!$C$3:$R$3)),""),)</f>
        <v>0</v>
      </c>
      <c r="GG406" s="235" cm="1">
        <f t="array" ref="GG406">IF(GG$357&gt;0,IFERROR(INDEX('Cost Input'!$C$1:$R$496,'LCOH Calc'!$A406,_xlfn.XMATCH('LCOH Calc'!GG$9,'Cost Input'!$C$3:$R$3)),""),)</f>
        <v>0</v>
      </c>
      <c r="GH406" s="235" cm="1">
        <f t="array" ref="GH406">IF(GH$357&gt;0,IFERROR(INDEX('Cost Input'!$C$1:$R$496,'LCOH Calc'!$A406,_xlfn.XMATCH('LCOH Calc'!GH$9,'Cost Input'!$C$3:$R$3)),""),)</f>
        <v>0</v>
      </c>
      <c r="GI406" s="235" cm="1">
        <f t="array" ref="GI406">IF(GI$357&gt;0,IFERROR(INDEX('Cost Input'!$C$1:$R$496,'LCOH Calc'!$A406,_xlfn.XMATCH('LCOH Calc'!GI$9,'Cost Input'!$C$3:$R$3)),""),)</f>
        <v>0</v>
      </c>
      <c r="GJ406" s="235" cm="1">
        <f t="array" ref="GJ406">IF(GJ$357&gt;0,IFERROR(INDEX('Cost Input'!$C$1:$R$496,'LCOH Calc'!$A406,_xlfn.XMATCH('LCOH Calc'!GJ$9,'Cost Input'!$C$3:$R$3)),""),)</f>
        <v>0</v>
      </c>
      <c r="GK406" s="235" cm="1">
        <f t="array" ref="GK406">IF(GK$357&gt;0,IFERROR(INDEX('Cost Input'!$C$1:$R$496,'LCOH Calc'!$A406,_xlfn.XMATCH('LCOH Calc'!GK$9,'Cost Input'!$C$3:$R$3)),""),)</f>
        <v>0</v>
      </c>
      <c r="GL406" s="235" cm="1">
        <f t="array" ref="GL406">IF(GL$357&gt;0,IFERROR(INDEX('Cost Input'!$C$1:$R$496,'LCOH Calc'!$A406,_xlfn.XMATCH('LCOH Calc'!GL$9,'Cost Input'!$C$3:$R$3)),""),)</f>
        <v>0</v>
      </c>
      <c r="GM406" s="235" cm="1">
        <f t="array" ref="GM406">IF(GM$357&gt;0,IFERROR(INDEX('Cost Input'!$C$1:$R$496,'LCOH Calc'!$A406,_xlfn.XMATCH('LCOH Calc'!GM$9,'Cost Input'!$C$3:$R$3)),""),)</f>
        <v>0</v>
      </c>
      <c r="GN406" s="235" cm="1">
        <f t="array" ref="GN406">IF(GN$357&gt;0,IFERROR(INDEX('Cost Input'!$C$1:$R$496,'LCOH Calc'!$A406,_xlfn.XMATCH('LCOH Calc'!GN$9,'Cost Input'!$C$3:$R$3)),""),)</f>
        <v>0</v>
      </c>
      <c r="GO406" s="235" cm="1">
        <f t="array" ref="GO406">IF(GO$357&gt;0,IFERROR(INDEX('Cost Input'!$C$1:$R$496,'LCOH Calc'!$A406,_xlfn.XMATCH('LCOH Calc'!GO$9,'Cost Input'!$C$3:$R$3)),""),)</f>
        <v>0</v>
      </c>
      <c r="GP406" s="235" cm="1">
        <f t="array" ref="GP406">IF(GP$357&gt;0,IFERROR(INDEX('Cost Input'!$C$1:$R$496,'LCOH Calc'!$A406,_xlfn.XMATCH('LCOH Calc'!GP$9,'Cost Input'!$C$3:$R$3)),""),)</f>
        <v>0</v>
      </c>
      <c r="GQ406" s="235" cm="1">
        <f t="array" ref="GQ406">IF(GQ$357&gt;0,IFERROR(INDEX('Cost Input'!$C$1:$R$496,'LCOH Calc'!$A406,_xlfn.XMATCH('LCOH Calc'!GQ$9,'Cost Input'!$C$3:$R$3)),""),)</f>
        <v>0</v>
      </c>
      <c r="GR406" s="235" cm="1">
        <f t="array" ref="GR406">IF(GR$357&gt;0,IFERROR(INDEX('Cost Input'!$C$1:$R$496,'LCOH Calc'!$A406,_xlfn.XMATCH('LCOH Calc'!GR$9,'Cost Input'!$C$3:$R$3)),""),)</f>
        <v>0</v>
      </c>
      <c r="GS406" s="235" cm="1">
        <f t="array" ref="GS406">IF(GS$357&gt;0,IFERROR(INDEX('Cost Input'!$C$1:$R$496,'LCOH Calc'!$A406,_xlfn.XMATCH('LCOH Calc'!GS$9,'Cost Input'!$C$3:$R$3)),""),)</f>
        <v>0</v>
      </c>
      <c r="GT406" s="235" cm="1">
        <f t="array" ref="GT406">IF(GT$357&gt;0,IFERROR(INDEX('Cost Input'!$C$1:$R$496,'LCOH Calc'!$A406,_xlfn.XMATCH('LCOH Calc'!GT$9,'Cost Input'!$C$3:$R$3)),""),)</f>
        <v>0</v>
      </c>
      <c r="GU406" s="235" cm="1">
        <f t="array" ref="GU406">IF(GU$357&gt;0,IFERROR(INDEX('Cost Input'!$C$1:$R$496,'LCOH Calc'!$A406,_xlfn.XMATCH('LCOH Calc'!GU$9,'Cost Input'!$C$3:$R$3)),""),)</f>
        <v>0</v>
      </c>
      <c r="GV406" s="235" cm="1">
        <f t="array" ref="GV406">IF(GV$357&gt;0,IFERROR(INDEX('Cost Input'!$C$1:$R$496,'LCOH Calc'!$A406,_xlfn.XMATCH('LCOH Calc'!GV$9,'Cost Input'!$C$3:$R$3)),""),)</f>
        <v>0</v>
      </c>
      <c r="GW406" s="235" cm="1">
        <f t="array" ref="GW406">IF(GW$357&gt;0,IFERROR(INDEX('Cost Input'!$C$1:$R$496,'LCOH Calc'!$A406,_xlfn.XMATCH('LCOH Calc'!GW$9,'Cost Input'!$C$3:$R$3)),""),)</f>
        <v>0</v>
      </c>
      <c r="GX406" s="235" cm="1">
        <f t="array" ref="GX406">IF(GX$357&gt;0,IFERROR(INDEX('Cost Input'!$C$1:$R$496,'LCOH Calc'!$A406,_xlfn.XMATCH('LCOH Calc'!GX$9,'Cost Input'!$C$3:$R$3)),""),)</f>
        <v>0</v>
      </c>
      <c r="GY406" s="235" cm="1">
        <f t="array" ref="GY406">IF(GY$357&gt;0,IFERROR(INDEX('Cost Input'!$C$1:$R$496,'LCOH Calc'!$A406,_xlfn.XMATCH('LCOH Calc'!GY$9,'Cost Input'!$C$3:$R$3)),""),)</f>
        <v>0</v>
      </c>
      <c r="GZ406" s="235" cm="1">
        <f t="array" ref="GZ406">IF(GZ$357&gt;0,IFERROR(INDEX('Cost Input'!$C$1:$R$496,'LCOH Calc'!$A406,_xlfn.XMATCH('LCOH Calc'!GZ$9,'Cost Input'!$C$3:$R$3)),""),)</f>
        <v>0</v>
      </c>
      <c r="HA406" s="235" cm="1">
        <f t="array" ref="HA406">IF(HA$357&gt;0,IFERROR(INDEX('Cost Input'!$C$1:$R$496,'LCOH Calc'!$A406,_xlfn.XMATCH('LCOH Calc'!HA$9,'Cost Input'!$C$3:$R$3)),""),)</f>
        <v>0</v>
      </c>
      <c r="HB406" s="235" cm="1">
        <f t="array" ref="HB406">IF(HB$357&gt;0,IFERROR(INDEX('Cost Input'!$C$1:$R$496,'LCOH Calc'!$A406,_xlfn.XMATCH('LCOH Calc'!HB$9,'Cost Input'!$C$3:$R$3)),""),)</f>
        <v>0</v>
      </c>
      <c r="HC406" s="235" cm="1">
        <f t="array" ref="HC406">IF(HC$357&gt;0,IFERROR(INDEX('Cost Input'!$C$1:$R$496,'LCOH Calc'!$A406,_xlfn.XMATCH('LCOH Calc'!HC$9,'Cost Input'!$C$3:$R$3)),""),)</f>
        <v>0</v>
      </c>
      <c r="HD406" s="235" cm="1">
        <f t="array" ref="HD406">IF(HD$357&gt;0,IFERROR(INDEX('Cost Input'!$C$1:$R$496,'LCOH Calc'!$A406,_xlfn.XMATCH('LCOH Calc'!HD$9,'Cost Input'!$C$3:$R$3)),""),)</f>
        <v>0</v>
      </c>
      <c r="HE406" s="235" cm="1">
        <f t="array" ref="HE406">IF(HE$357&gt;0,IFERROR(INDEX('Cost Input'!$C$1:$R$496,'LCOH Calc'!$A406,_xlfn.XMATCH('LCOH Calc'!HE$9,'Cost Input'!$C$3:$R$3)),""),)</f>
        <v>0</v>
      </c>
      <c r="HF406" s="235" cm="1">
        <f t="array" ref="HF406">IF(HF$357&gt;0,IFERROR(INDEX('Cost Input'!$C$1:$R$496,'LCOH Calc'!$A406,_xlfn.XMATCH('LCOH Calc'!HF$9,'Cost Input'!$C$3:$R$3)),""),)</f>
        <v>0</v>
      </c>
      <c r="HG406" s="235" cm="1">
        <f t="array" ref="HG406">IF(HG$357&gt;0,IFERROR(INDEX('Cost Input'!$C$1:$R$496,'LCOH Calc'!$A406,_xlfn.XMATCH('LCOH Calc'!HG$9,'Cost Input'!$C$3:$R$3)),""),)</f>
        <v>0</v>
      </c>
      <c r="HH406" s="235" cm="1">
        <f t="array" ref="HH406">IF(HH$357&gt;0,IFERROR(INDEX('Cost Input'!$C$1:$R$496,'LCOH Calc'!$A406,_xlfn.XMATCH('LCOH Calc'!HH$9,'Cost Input'!$C$3:$R$3)),""),)</f>
        <v>0</v>
      </c>
      <c r="HI406" s="235" cm="1">
        <f t="array" ref="HI406">IF(HI$357&gt;0,IFERROR(INDEX('Cost Input'!$C$1:$R$496,'LCOH Calc'!$A406,_xlfn.XMATCH('LCOH Calc'!HI$9,'Cost Input'!$C$3:$R$3)),""),)</f>
        <v>0</v>
      </c>
      <c r="HJ406" s="235" cm="1">
        <f t="array" ref="HJ406">IF(HJ$357&gt;0,IFERROR(INDEX('Cost Input'!$C$1:$R$496,'LCOH Calc'!$A406,_xlfn.XMATCH('LCOH Calc'!HJ$9,'Cost Input'!$C$3:$R$3)),""),)</f>
        <v>0</v>
      </c>
      <c r="HK406" s="235" cm="1">
        <f t="array" ref="HK406">IF(HK$357&gt;0,IFERROR(INDEX('Cost Input'!$C$1:$R$496,'LCOH Calc'!$A406,_xlfn.XMATCH('LCOH Calc'!HK$9,'Cost Input'!$C$3:$R$3)),""),)</f>
        <v>0</v>
      </c>
      <c r="HL406" s="235" cm="1">
        <f t="array" ref="HL406">IF(HL$357&gt;0,IFERROR(INDEX('Cost Input'!$C$1:$R$496,'LCOH Calc'!$A406,_xlfn.XMATCH('LCOH Calc'!HL$9,'Cost Input'!$C$3:$R$3)),""),)</f>
        <v>0</v>
      </c>
      <c r="HM406" s="235" cm="1">
        <f t="array" ref="HM406">IF(HM$357&gt;0,IFERROR(INDEX('Cost Input'!$C$1:$R$496,'LCOH Calc'!$A406,_xlfn.XMATCH('LCOH Calc'!HM$9,'Cost Input'!$C$3:$R$3)),""),)</f>
        <v>0</v>
      </c>
      <c r="HN406" s="235" cm="1">
        <f t="array" ref="HN406">IF(HN$357&gt;0,IFERROR(INDEX('Cost Input'!$C$1:$R$496,'LCOH Calc'!$A406,_xlfn.XMATCH('LCOH Calc'!HN$9,'Cost Input'!$C$3:$R$3)),""),)</f>
        <v>0</v>
      </c>
      <c r="HO406" s="235" cm="1">
        <f t="array" ref="HO406">IF(HO$357&gt;0,IFERROR(INDEX('Cost Input'!$C$1:$R$496,'LCOH Calc'!$A406,_xlfn.XMATCH('LCOH Calc'!HO$9,'Cost Input'!$C$3:$R$3)),""),)</f>
        <v>0</v>
      </c>
      <c r="HP406" s="235" cm="1">
        <f t="array" ref="HP406">IF(HP$357&gt;0,IFERROR(INDEX('Cost Input'!$C$1:$R$496,'LCOH Calc'!$A406,_xlfn.XMATCH('LCOH Calc'!HP$9,'Cost Input'!$C$3:$R$3)),""),)</f>
        <v>0</v>
      </c>
      <c r="HQ406" s="235" cm="1">
        <f t="array" ref="HQ406">IF(HQ$357&gt;0,IFERROR(INDEX('Cost Input'!$C$1:$R$496,'LCOH Calc'!$A406,_xlfn.XMATCH('LCOH Calc'!HQ$9,'Cost Input'!$C$3:$R$3)),""),)</f>
        <v>0</v>
      </c>
      <c r="HR406" s="235" cm="1">
        <f t="array" ref="HR406">IF(HR$357&gt;0,IFERROR(INDEX('Cost Input'!$C$1:$R$496,'LCOH Calc'!$A406,_xlfn.XMATCH('LCOH Calc'!HR$9,'Cost Input'!$C$3:$R$3)),""),)</f>
        <v>0</v>
      </c>
      <c r="HS406" s="235" cm="1">
        <f t="array" ref="HS406">IF(HS$357&gt;0,IFERROR(INDEX('Cost Input'!$C$1:$R$496,'LCOH Calc'!$A406,_xlfn.XMATCH('LCOH Calc'!HS$9,'Cost Input'!$C$3:$R$3)),""),)</f>
        <v>0</v>
      </c>
      <c r="HT406" s="235" cm="1">
        <f t="array" ref="HT406">IF(HT$357&gt;0,IFERROR(INDEX('Cost Input'!$C$1:$R$496,'LCOH Calc'!$A406,_xlfn.XMATCH('LCOH Calc'!HT$9,'Cost Input'!$C$3:$R$3)),""),)</f>
        <v>0</v>
      </c>
      <c r="HU406" s="235" cm="1">
        <f t="array" ref="HU406">IF(HU$357&gt;0,IFERROR(INDEX('Cost Input'!$C$1:$R$496,'LCOH Calc'!$A406,_xlfn.XMATCH('LCOH Calc'!HU$9,'Cost Input'!$C$3:$R$3)),""),)</f>
        <v>0</v>
      </c>
      <c r="HV406" s="235" cm="1">
        <f t="array" ref="HV406">IF(HV$357&gt;0,IFERROR(INDEX('Cost Input'!$C$1:$R$496,'LCOH Calc'!$A406,_xlfn.XMATCH('LCOH Calc'!HV$9,'Cost Input'!$C$3:$R$3)),""),)</f>
        <v>0</v>
      </c>
      <c r="HW406" s="235" cm="1">
        <f t="array" ref="HW406">IF(HW$357&gt;0,IFERROR(INDEX('Cost Input'!$C$1:$R$496,'LCOH Calc'!$A406,_xlfn.XMATCH('LCOH Calc'!HW$9,'Cost Input'!$C$3:$R$3)),""),)</f>
        <v>0</v>
      </c>
      <c r="HX406" s="235" cm="1">
        <f t="array" ref="HX406">IF(HX$357&gt;0,IFERROR(INDEX('Cost Input'!$C$1:$R$496,'LCOH Calc'!$A406,_xlfn.XMATCH('LCOH Calc'!HX$9,'Cost Input'!$C$3:$R$3)),""),)</f>
        <v>0</v>
      </c>
      <c r="HY406" s="235" cm="1">
        <f t="array" ref="HY406">IF(HY$357&gt;0,IFERROR(INDEX('Cost Input'!$C$1:$R$496,'LCOH Calc'!$A406,_xlfn.XMATCH('LCOH Calc'!HY$9,'Cost Input'!$C$3:$R$3)),""),)</f>
        <v>0</v>
      </c>
      <c r="HZ406" s="235" cm="1">
        <f t="array" ref="HZ406">IF(HZ$357&gt;0,IFERROR(INDEX('Cost Input'!$C$1:$R$496,'LCOH Calc'!$A406,_xlfn.XMATCH('LCOH Calc'!HZ$9,'Cost Input'!$C$3:$R$3)),""),)</f>
        <v>0</v>
      </c>
      <c r="IA406" s="235" cm="1">
        <f t="array" ref="IA406">IF(IA$357&gt;0,IFERROR(INDEX('Cost Input'!$C$1:$R$496,'LCOH Calc'!$A406,_xlfn.XMATCH('LCOH Calc'!IA$9,'Cost Input'!$C$3:$R$3)),""),)</f>
        <v>0</v>
      </c>
      <c r="IB406" s="235" cm="1">
        <f t="array" ref="IB406">IF(IB$357&gt;0,IFERROR(INDEX('Cost Input'!$C$1:$R$496,'LCOH Calc'!$A406,_xlfn.XMATCH('LCOH Calc'!IB$9,'Cost Input'!$C$3:$R$3)),""),)</f>
        <v>0</v>
      </c>
      <c r="IC406" s="235" cm="1">
        <f t="array" ref="IC406">IF(IC$357&gt;0,IFERROR(INDEX('Cost Input'!$C$1:$R$496,'LCOH Calc'!$A406,_xlfn.XMATCH('LCOH Calc'!IC$9,'Cost Input'!$C$3:$R$3)),""),)</f>
        <v>0</v>
      </c>
      <c r="ID406" s="235" cm="1">
        <f t="array" ref="ID406">IF(ID$357&gt;0,IFERROR(INDEX('Cost Input'!$C$1:$R$496,'LCOH Calc'!$A406,_xlfn.XMATCH('LCOH Calc'!ID$9,'Cost Input'!$C$3:$R$3)),""),)</f>
        <v>0</v>
      </c>
      <c r="IE406" s="235" cm="1">
        <f t="array" ref="IE406">IF(IE$357&gt;0,IFERROR(INDEX('Cost Input'!$C$1:$R$496,'LCOH Calc'!$A406,_xlfn.XMATCH('LCOH Calc'!IE$9,'Cost Input'!$C$3:$R$3)),""),)</f>
        <v>0</v>
      </c>
      <c r="IF406" s="235" cm="1">
        <f t="array" ref="IF406">IF(IF$357&gt;0,IFERROR(INDEX('Cost Input'!$C$1:$R$496,'LCOH Calc'!$A406,_xlfn.XMATCH('LCOH Calc'!IF$9,'Cost Input'!$C$3:$R$3)),""),)</f>
        <v>0</v>
      </c>
      <c r="IG406" s="235" cm="1">
        <f t="array" ref="IG406">IF(IG$357&gt;0,IFERROR(INDEX('Cost Input'!$C$1:$R$496,'LCOH Calc'!$A406,_xlfn.XMATCH('LCOH Calc'!IG$9,'Cost Input'!$C$3:$R$3)),""),)</f>
        <v>0</v>
      </c>
      <c r="IH406" s="235" cm="1">
        <f t="array" ref="IH406">IF(IH$357&gt;0,IFERROR(INDEX('Cost Input'!$C$1:$R$496,'LCOH Calc'!$A406,_xlfn.XMATCH('LCOH Calc'!IH$9,'Cost Input'!$C$3:$R$3)),""),)</f>
        <v>0</v>
      </c>
      <c r="II406" s="235" cm="1">
        <f t="array" ref="II406">IF(II$357&gt;0,IFERROR(INDEX('Cost Input'!$C$1:$R$496,'LCOH Calc'!$A406,_xlfn.XMATCH('LCOH Calc'!II$9,'Cost Input'!$C$3:$R$3)),""),)</f>
        <v>0</v>
      </c>
      <c r="IJ406" s="235" cm="1">
        <f t="array" ref="IJ406">IF(IJ$357&gt;0,IFERROR(INDEX('Cost Input'!$C$1:$R$496,'LCOH Calc'!$A406,_xlfn.XMATCH('LCOH Calc'!IJ$9,'Cost Input'!$C$3:$R$3)),""),)</f>
        <v>0</v>
      </c>
      <c r="IK406" s="235" cm="1">
        <f t="array" ref="IK406">IF(IK$357&gt;0,IFERROR(INDEX('Cost Input'!$C$1:$R$496,'LCOH Calc'!$A406,_xlfn.XMATCH('LCOH Calc'!IK$9,'Cost Input'!$C$3:$R$3)),""),)</f>
        <v>0</v>
      </c>
      <c r="IL406" s="235" cm="1">
        <f t="array" ref="IL406">IF(IL$357&gt;0,IFERROR(INDEX('Cost Input'!$C$1:$R$496,'LCOH Calc'!$A406,_xlfn.XMATCH('LCOH Calc'!IL$9,'Cost Input'!$C$3:$R$3)),""),)</f>
        <v>0</v>
      </c>
      <c r="IM406" s="235" cm="1">
        <f t="array" ref="IM406">IF(IM$357&gt;0,IFERROR(INDEX('Cost Input'!$C$1:$R$496,'LCOH Calc'!$A406,_xlfn.XMATCH('LCOH Calc'!IM$9,'Cost Input'!$C$3:$R$3)),""),)</f>
        <v>0</v>
      </c>
      <c r="IN406" s="235" cm="1">
        <f t="array" ref="IN406">IF(IN$357&gt;0,IFERROR(INDEX('Cost Input'!$C$1:$R$496,'LCOH Calc'!$A406,_xlfn.XMATCH('LCOH Calc'!IN$9,'Cost Input'!$C$3:$R$3)),""),)</f>
        <v>0</v>
      </c>
      <c r="IO406" s="235" cm="1">
        <f t="array" ref="IO406">IF(IO$357&gt;0,IFERROR(INDEX('Cost Input'!$C$1:$R$496,'LCOH Calc'!$A406,_xlfn.XMATCH('LCOH Calc'!IO$9,'Cost Input'!$C$3:$R$3)),""),)</f>
        <v>0</v>
      </c>
      <c r="IP406" s="235" cm="1">
        <f t="array" ref="IP406">IF(IP$357&gt;0,IFERROR(INDEX('Cost Input'!$C$1:$R$496,'LCOH Calc'!$A406,_xlfn.XMATCH('LCOH Calc'!IP$9,'Cost Input'!$C$3:$R$3)),""),)</f>
        <v>0</v>
      </c>
      <c r="IQ406" s="235" cm="1">
        <f t="array" ref="IQ406">IF(IQ$357&gt;0,IFERROR(INDEX('Cost Input'!$C$1:$R$496,'LCOH Calc'!$A406,_xlfn.XMATCH('LCOH Calc'!IQ$9,'Cost Input'!$C$3:$R$3)),""),)</f>
        <v>0</v>
      </c>
      <c r="IR406" s="235" cm="1">
        <f t="array" ref="IR406">IF(IR$357&gt;0,IFERROR(INDEX('Cost Input'!$C$1:$R$496,'LCOH Calc'!$A406,_xlfn.XMATCH('LCOH Calc'!IR$9,'Cost Input'!$C$3:$R$3)),""),)</f>
        <v>0</v>
      </c>
      <c r="IS406" s="235" cm="1">
        <f t="array" ref="IS406">IF(IS$357&gt;0,IFERROR(INDEX('Cost Input'!$C$1:$R$496,'LCOH Calc'!$A406,_xlfn.XMATCH('LCOH Calc'!IS$9,'Cost Input'!$C$3:$R$3)),""),)</f>
        <v>0</v>
      </c>
      <c r="IT406" s="235" cm="1">
        <f t="array" ref="IT406">IF(IT$357&gt;0,IFERROR(INDEX('Cost Input'!$C$1:$R$496,'LCOH Calc'!$A406,_xlfn.XMATCH('LCOH Calc'!IT$9,'Cost Input'!$C$3:$R$3)),""),)</f>
        <v>0</v>
      </c>
      <c r="IU406" s="235" cm="1">
        <f t="array" ref="IU406">IF(IU$357&gt;0,IFERROR(INDEX('Cost Input'!$C$1:$R$496,'LCOH Calc'!$A406,_xlfn.XMATCH('LCOH Calc'!IU$9,'Cost Input'!$C$3:$R$3)),""),)</f>
        <v>0</v>
      </c>
      <c r="IV406" s="57"/>
      <c r="IW406" s="57"/>
      <c r="IX406" s="57"/>
      <c r="IY406" s="57"/>
      <c r="IZ406" s="57"/>
      <c r="JA406" s="57"/>
      <c r="JB406" s="57"/>
      <c r="JC406" s="57"/>
      <c r="JD406" s="57"/>
      <c r="JE406" s="57"/>
      <c r="JF406" s="57"/>
      <c r="JG406" s="57"/>
      <c r="JH406" s="57"/>
      <c r="JL406" s="277" t="s">
        <v>164</v>
      </c>
    </row>
    <row r="407" spans="1:272" outlineLevel="1" x14ac:dyDescent="0.3">
      <c r="A407" s="53"/>
      <c r="B407" s="230" t="s">
        <v>283</v>
      </c>
      <c r="C407" s="51" t="s">
        <v>179</v>
      </c>
      <c r="D407" s="231">
        <f>IFERROR(D399*D389,0)</f>
        <v>2.0475E-2</v>
      </c>
      <c r="E407" s="232">
        <f t="shared" ref="E407:M407" si="3234">IFERROR(E399*E389,0)</f>
        <v>0</v>
      </c>
      <c r="F407" s="232">
        <f t="shared" ref="F407:H407" si="3235">IFERROR(F399*F389,0)</f>
        <v>0</v>
      </c>
      <c r="G407" s="232">
        <f t="shared" si="3235"/>
        <v>0</v>
      </c>
      <c r="H407" s="232">
        <f t="shared" si="3235"/>
        <v>0</v>
      </c>
      <c r="I407" s="232">
        <f t="shared" si="3234"/>
        <v>0</v>
      </c>
      <c r="J407" s="232">
        <f t="shared" si="3234"/>
        <v>0</v>
      </c>
      <c r="K407" s="232">
        <f t="shared" si="3234"/>
        <v>0</v>
      </c>
      <c r="L407" s="232">
        <f t="shared" si="3234"/>
        <v>0</v>
      </c>
      <c r="M407" s="232">
        <f t="shared" si="3234"/>
        <v>0</v>
      </c>
      <c r="N407" s="232">
        <f t="shared" ref="N407:P407" si="3236">IFERROR(N399*N389,0)</f>
        <v>0</v>
      </c>
      <c r="O407" s="232">
        <f t="shared" si="3236"/>
        <v>0</v>
      </c>
      <c r="P407" s="232">
        <f t="shared" si="3236"/>
        <v>0</v>
      </c>
      <c r="Q407" s="232">
        <f t="shared" ref="Q407:HU407" si="3237">IFERROR(Q399*Q389,0)</f>
        <v>0</v>
      </c>
      <c r="R407" s="232">
        <f t="shared" si="3237"/>
        <v>0</v>
      </c>
      <c r="S407" s="232">
        <f t="shared" ref="S407:Z407" si="3238">IFERROR(S399*S389,0)</f>
        <v>0</v>
      </c>
      <c r="T407" s="232">
        <f t="shared" si="3238"/>
        <v>0</v>
      </c>
      <c r="U407" s="232">
        <f t="shared" si="3238"/>
        <v>0</v>
      </c>
      <c r="V407" s="232">
        <f t="shared" si="3238"/>
        <v>0</v>
      </c>
      <c r="W407" s="232">
        <f t="shared" si="3238"/>
        <v>0</v>
      </c>
      <c r="X407" s="232">
        <f t="shared" si="3238"/>
        <v>0</v>
      </c>
      <c r="Y407" s="232">
        <f t="shared" si="3238"/>
        <v>0</v>
      </c>
      <c r="Z407" s="232">
        <f t="shared" si="3238"/>
        <v>0</v>
      </c>
      <c r="AA407" s="232">
        <f t="shared" si="3237"/>
        <v>0</v>
      </c>
      <c r="AB407" s="232">
        <f t="shared" si="3237"/>
        <v>0</v>
      </c>
      <c r="AC407" s="232">
        <f t="shared" si="3237"/>
        <v>0</v>
      </c>
      <c r="AD407" s="232">
        <f t="shared" si="3237"/>
        <v>0</v>
      </c>
      <c r="AE407" s="232">
        <f t="shared" si="3237"/>
        <v>0</v>
      </c>
      <c r="AF407" s="232">
        <f t="shared" si="3237"/>
        <v>0</v>
      </c>
      <c r="AG407" s="232">
        <f t="shared" si="3237"/>
        <v>0</v>
      </c>
      <c r="AH407" s="232">
        <f t="shared" si="3237"/>
        <v>0</v>
      </c>
      <c r="AI407" s="232">
        <f t="shared" si="3237"/>
        <v>0</v>
      </c>
      <c r="AJ407" s="232">
        <f t="shared" si="3237"/>
        <v>0</v>
      </c>
      <c r="AK407" s="232">
        <f t="shared" si="3237"/>
        <v>0</v>
      </c>
      <c r="AL407" s="232">
        <f t="shared" si="3237"/>
        <v>0</v>
      </c>
      <c r="AM407" s="232">
        <f t="shared" si="3237"/>
        <v>0</v>
      </c>
      <c r="AN407" s="232">
        <f t="shared" si="3237"/>
        <v>0</v>
      </c>
      <c r="AO407" s="232">
        <f t="shared" si="3237"/>
        <v>0</v>
      </c>
      <c r="AP407" s="232">
        <f t="shared" si="3237"/>
        <v>0</v>
      </c>
      <c r="AQ407" s="232">
        <f t="shared" si="3237"/>
        <v>0</v>
      </c>
      <c r="AR407" s="232">
        <f t="shared" ref="AR407:BR407" si="3239">IFERROR(AR399*AR389,0)</f>
        <v>0</v>
      </c>
      <c r="AS407" s="232">
        <f t="shared" si="3239"/>
        <v>0</v>
      </c>
      <c r="AT407" s="232">
        <f t="shared" si="3239"/>
        <v>0</v>
      </c>
      <c r="AU407" s="232">
        <f t="shared" si="3239"/>
        <v>0</v>
      </c>
      <c r="AV407" s="232">
        <f t="shared" si="3239"/>
        <v>0</v>
      </c>
      <c r="AW407" s="232">
        <f t="shared" si="3239"/>
        <v>0</v>
      </c>
      <c r="AX407" s="232">
        <f t="shared" si="3239"/>
        <v>0</v>
      </c>
      <c r="AY407" s="232">
        <f t="shared" si="3239"/>
        <v>0</v>
      </c>
      <c r="AZ407" s="232">
        <f t="shared" si="3239"/>
        <v>0</v>
      </c>
      <c r="BA407" s="232">
        <f t="shared" si="3239"/>
        <v>0</v>
      </c>
      <c r="BB407" s="232">
        <f t="shared" ref="BB407:BF407" si="3240">IFERROR(BB399*BB389,0)</f>
        <v>0</v>
      </c>
      <c r="BC407" s="232">
        <f t="shared" si="3240"/>
        <v>0</v>
      </c>
      <c r="BD407" s="232">
        <f t="shared" si="3240"/>
        <v>0</v>
      </c>
      <c r="BE407" s="232">
        <f t="shared" si="3240"/>
        <v>0</v>
      </c>
      <c r="BF407" s="232">
        <f t="shared" si="3240"/>
        <v>0</v>
      </c>
      <c r="BG407" s="232">
        <f t="shared" si="3239"/>
        <v>0</v>
      </c>
      <c r="BH407" s="232">
        <f t="shared" si="3239"/>
        <v>0</v>
      </c>
      <c r="BI407" s="232">
        <f t="shared" si="3239"/>
        <v>0</v>
      </c>
      <c r="BJ407" s="232">
        <f t="shared" si="3239"/>
        <v>0</v>
      </c>
      <c r="BK407" s="232">
        <f t="shared" si="3239"/>
        <v>3.5649045566976252E-6</v>
      </c>
      <c r="BL407" s="232">
        <f t="shared" si="3239"/>
        <v>3.5649045566976252E-6</v>
      </c>
      <c r="BM407" s="232">
        <f t="shared" si="3239"/>
        <v>3.5649045566976252E-6</v>
      </c>
      <c r="BN407" s="232">
        <f t="shared" si="3239"/>
        <v>3.5649045566976252E-6</v>
      </c>
      <c r="BO407" s="232">
        <f t="shared" si="3239"/>
        <v>3.5649045566976252E-6</v>
      </c>
      <c r="BP407" s="232">
        <f t="shared" si="3239"/>
        <v>3.5649045566976252E-6</v>
      </c>
      <c r="BQ407" s="232">
        <f t="shared" si="3239"/>
        <v>3.5649045566976252E-6</v>
      </c>
      <c r="BR407" s="232">
        <f t="shared" si="3239"/>
        <v>3.5649045566976252E-6</v>
      </c>
      <c r="BS407" s="232">
        <f t="shared" ref="BS407:CJ407" si="3241">IFERROR(BS399*BS389,0)</f>
        <v>3.5649045566976252E-6</v>
      </c>
      <c r="BT407" s="232">
        <f t="shared" si="3241"/>
        <v>3.5649045566976252E-6</v>
      </c>
      <c r="BU407" s="232">
        <f t="shared" si="3241"/>
        <v>3.5649045566976252E-6</v>
      </c>
      <c r="BV407" s="232">
        <f t="shared" si="3241"/>
        <v>3.5649045566976252E-6</v>
      </c>
      <c r="BW407" s="232">
        <f t="shared" si="3241"/>
        <v>3.5649045566976252E-6</v>
      </c>
      <c r="BX407" s="232">
        <f t="shared" si="3241"/>
        <v>3.5649045566976252E-6</v>
      </c>
      <c r="BY407" s="232">
        <f t="shared" si="3241"/>
        <v>3.5649045566976252E-6</v>
      </c>
      <c r="BZ407" s="232">
        <f t="shared" si="3241"/>
        <v>3.5649045566976252E-6</v>
      </c>
      <c r="CA407" s="232">
        <f t="shared" si="3241"/>
        <v>3.5649045566976252E-6</v>
      </c>
      <c r="CB407" s="232">
        <f t="shared" si="3241"/>
        <v>3.5649045566976252E-6</v>
      </c>
      <c r="CC407" s="232">
        <f t="shared" ref="CC407:CG407" si="3242">IFERROR(CC399*CC389,0)</f>
        <v>3.5649045566976252E-6</v>
      </c>
      <c r="CD407" s="232">
        <f t="shared" si="3242"/>
        <v>3.5649045566976252E-6</v>
      </c>
      <c r="CE407" s="232">
        <f t="shared" si="3242"/>
        <v>3.5649045566976252E-6</v>
      </c>
      <c r="CF407" s="232">
        <f t="shared" si="3242"/>
        <v>3.5649045566976252E-6</v>
      </c>
      <c r="CG407" s="232">
        <f t="shared" si="3242"/>
        <v>3.5649045566976252E-6</v>
      </c>
      <c r="CH407" s="232">
        <f t="shared" si="3241"/>
        <v>3.5649045566976252E-6</v>
      </c>
      <c r="CI407" s="232">
        <f t="shared" si="3241"/>
        <v>3.5649045566976252E-6</v>
      </c>
      <c r="CJ407" s="232">
        <f t="shared" si="3241"/>
        <v>0</v>
      </c>
      <c r="CK407" s="232">
        <f t="shared" si="3237"/>
        <v>0</v>
      </c>
      <c r="CL407" s="232">
        <f t="shared" si="3237"/>
        <v>0</v>
      </c>
      <c r="CM407" s="232">
        <f t="shared" si="3237"/>
        <v>0</v>
      </c>
      <c r="CN407" s="232">
        <f t="shared" si="3237"/>
        <v>0</v>
      </c>
      <c r="CO407" s="232">
        <f t="shared" si="3237"/>
        <v>0</v>
      </c>
      <c r="CP407" s="232">
        <f t="shared" ref="CP407:HH407" si="3243">IFERROR(CP399*CP389,0)</f>
        <v>0</v>
      </c>
      <c r="CQ407" s="232">
        <f t="shared" si="3243"/>
        <v>2.254608760440022E-2</v>
      </c>
      <c r="CR407" s="232">
        <f t="shared" ref="CR407:CT407" si="3244">IFERROR(CR399*CR389,0)</f>
        <v>2.254608760440022E-2</v>
      </c>
      <c r="CS407" s="232">
        <f t="shared" si="3244"/>
        <v>0</v>
      </c>
      <c r="CT407" s="232">
        <f t="shared" si="3244"/>
        <v>0</v>
      </c>
      <c r="CU407" s="232">
        <f t="shared" si="3243"/>
        <v>0</v>
      </c>
      <c r="CV407" s="232">
        <f t="shared" si="3243"/>
        <v>0</v>
      </c>
      <c r="CW407" s="232">
        <f t="shared" si="3243"/>
        <v>0</v>
      </c>
      <c r="CX407" s="232">
        <f t="shared" si="3243"/>
        <v>2.254608760440022E-2</v>
      </c>
      <c r="CY407" s="232">
        <f t="shared" si="3243"/>
        <v>2.254608760440022E-2</v>
      </c>
      <c r="CZ407" s="232">
        <f t="shared" si="3243"/>
        <v>0</v>
      </c>
      <c r="DA407" s="232">
        <f t="shared" si="3243"/>
        <v>0</v>
      </c>
      <c r="DB407" s="232">
        <f t="shared" si="3243"/>
        <v>0</v>
      </c>
      <c r="DC407" s="232">
        <f t="shared" ref="DC407:DT407" si="3245">IFERROR(DC399*DC389,0)</f>
        <v>0</v>
      </c>
      <c r="DD407" s="232">
        <f t="shared" si="3245"/>
        <v>0</v>
      </c>
      <c r="DE407" s="232">
        <f t="shared" si="3245"/>
        <v>0</v>
      </c>
      <c r="DF407" s="232">
        <f t="shared" si="3245"/>
        <v>0</v>
      </c>
      <c r="DG407" s="232">
        <f t="shared" si="3245"/>
        <v>0</v>
      </c>
      <c r="DH407" s="232">
        <f t="shared" ref="DH407:DI407" si="3246">IFERROR(DH399*DH389,0)</f>
        <v>0</v>
      </c>
      <c r="DI407" s="232">
        <f t="shared" si="3246"/>
        <v>0</v>
      </c>
      <c r="DJ407" s="232">
        <f t="shared" si="3245"/>
        <v>0</v>
      </c>
      <c r="DK407" s="232">
        <f t="shared" si="3245"/>
        <v>0</v>
      </c>
      <c r="DL407" s="232">
        <f t="shared" si="3245"/>
        <v>0</v>
      </c>
      <c r="DM407" s="232">
        <f t="shared" si="3245"/>
        <v>0</v>
      </c>
      <c r="DN407" s="232">
        <f t="shared" si="3245"/>
        <v>0</v>
      </c>
      <c r="DO407" s="232">
        <f t="shared" ref="DO407" si="3247">IFERROR(DO399*DO389,0)</f>
        <v>0</v>
      </c>
      <c r="DP407" s="232">
        <f t="shared" si="3245"/>
        <v>0</v>
      </c>
      <c r="DQ407" s="232">
        <f t="shared" si="3245"/>
        <v>0</v>
      </c>
      <c r="DR407" s="232">
        <f t="shared" si="3245"/>
        <v>0</v>
      </c>
      <c r="DS407" s="232">
        <f t="shared" si="3245"/>
        <v>0</v>
      </c>
      <c r="DT407" s="232">
        <f t="shared" si="3245"/>
        <v>0</v>
      </c>
      <c r="DU407" s="232">
        <f t="shared" ref="DU407:EC407" si="3248">IFERROR(DU399*DU389,0)</f>
        <v>0</v>
      </c>
      <c r="DV407" s="232">
        <f t="shared" ref="DV407:EB407" si="3249">IFERROR(DV399*DV389,0)</f>
        <v>0</v>
      </c>
      <c r="DW407" s="232">
        <f t="shared" si="3249"/>
        <v>0</v>
      </c>
      <c r="DX407" s="232">
        <f t="shared" si="3249"/>
        <v>0</v>
      </c>
      <c r="DY407" s="232">
        <f t="shared" si="3249"/>
        <v>0</v>
      </c>
      <c r="DZ407" s="232">
        <f t="shared" si="3249"/>
        <v>0</v>
      </c>
      <c r="EA407" s="232">
        <f t="shared" si="3249"/>
        <v>0</v>
      </c>
      <c r="EB407" s="232">
        <f t="shared" si="3249"/>
        <v>0</v>
      </c>
      <c r="EC407" s="232">
        <f t="shared" si="3248"/>
        <v>0</v>
      </c>
      <c r="ED407" s="232">
        <f t="shared" si="3243"/>
        <v>0</v>
      </c>
      <c r="EE407" s="232">
        <f t="shared" si="3243"/>
        <v>0</v>
      </c>
      <c r="EF407" s="232">
        <f t="shared" si="3243"/>
        <v>0</v>
      </c>
      <c r="EG407" s="232">
        <f t="shared" si="3243"/>
        <v>0</v>
      </c>
      <c r="EH407" s="232">
        <f t="shared" si="3243"/>
        <v>0</v>
      </c>
      <c r="EI407" s="232">
        <f t="shared" ref="EI407" si="3250">IFERROR(EI399*EI389,0)</f>
        <v>0</v>
      </c>
      <c r="EJ407" s="232">
        <f t="shared" ref="EJ407:FR407" si="3251">IFERROR(EJ399*EJ389,0)</f>
        <v>0</v>
      </c>
      <c r="EK407" s="232">
        <f t="shared" si="3251"/>
        <v>0</v>
      </c>
      <c r="EL407" s="232">
        <f t="shared" si="3251"/>
        <v>0</v>
      </c>
      <c r="EM407" s="232">
        <f t="shared" si="3251"/>
        <v>0</v>
      </c>
      <c r="EN407" s="232">
        <f t="shared" si="3251"/>
        <v>0</v>
      </c>
      <c r="EO407" s="232">
        <f t="shared" si="3251"/>
        <v>0</v>
      </c>
      <c r="EP407" s="232">
        <f t="shared" si="3251"/>
        <v>0</v>
      </c>
      <c r="EQ407" s="232">
        <f t="shared" si="3251"/>
        <v>0</v>
      </c>
      <c r="ER407" s="232">
        <f t="shared" ref="ER407:ES407" si="3252">IFERROR(ER399*ER389,0)</f>
        <v>0</v>
      </c>
      <c r="ES407" s="232">
        <f t="shared" si="3252"/>
        <v>0</v>
      </c>
      <c r="ET407" s="232">
        <f t="shared" si="3251"/>
        <v>0</v>
      </c>
      <c r="EU407" s="232">
        <f t="shared" si="3251"/>
        <v>0</v>
      </c>
      <c r="EV407" s="232">
        <f t="shared" si="3251"/>
        <v>0</v>
      </c>
      <c r="EW407" s="232">
        <f t="shared" si="3251"/>
        <v>0</v>
      </c>
      <c r="EX407" s="232">
        <f t="shared" si="3251"/>
        <v>0</v>
      </c>
      <c r="EY407" s="232">
        <f t="shared" ref="EY407" si="3253">IFERROR(EY399*EY389,0)</f>
        <v>0</v>
      </c>
      <c r="EZ407" s="232">
        <f t="shared" si="3251"/>
        <v>0</v>
      </c>
      <c r="FA407" s="232">
        <f t="shared" si="3251"/>
        <v>0</v>
      </c>
      <c r="FB407" s="232">
        <f t="shared" si="3251"/>
        <v>0</v>
      </c>
      <c r="FC407" s="232">
        <f t="shared" si="3251"/>
        <v>0</v>
      </c>
      <c r="FD407" s="232">
        <f t="shared" si="3251"/>
        <v>0</v>
      </c>
      <c r="FE407" s="232">
        <f t="shared" ref="FE407:FM407" si="3254">IFERROR(FE399*FE389,0)</f>
        <v>0</v>
      </c>
      <c r="FF407" s="232">
        <f t="shared" ref="FF407:FL407" si="3255">IFERROR(FF399*FF389,0)</f>
        <v>0</v>
      </c>
      <c r="FG407" s="232">
        <f t="shared" si="3255"/>
        <v>0</v>
      </c>
      <c r="FH407" s="232">
        <f t="shared" si="3255"/>
        <v>0</v>
      </c>
      <c r="FI407" s="232">
        <f t="shared" si="3255"/>
        <v>0</v>
      </c>
      <c r="FJ407" s="232">
        <f t="shared" si="3255"/>
        <v>0</v>
      </c>
      <c r="FK407" s="232">
        <f t="shared" si="3255"/>
        <v>0</v>
      </c>
      <c r="FL407" s="232">
        <f t="shared" si="3255"/>
        <v>0</v>
      </c>
      <c r="FM407" s="232">
        <f t="shared" si="3254"/>
        <v>0</v>
      </c>
      <c r="FN407" s="232">
        <f t="shared" si="3251"/>
        <v>0</v>
      </c>
      <c r="FO407" s="232">
        <f t="shared" si="3251"/>
        <v>0</v>
      </c>
      <c r="FP407" s="232">
        <f t="shared" si="3251"/>
        <v>0</v>
      </c>
      <c r="FQ407" s="232">
        <f t="shared" si="3251"/>
        <v>0</v>
      </c>
      <c r="FR407" s="232">
        <f t="shared" si="3251"/>
        <v>0</v>
      </c>
      <c r="FS407" s="232">
        <f t="shared" ref="FS407" si="3256">IFERROR(FS399*FS389,0)</f>
        <v>0</v>
      </c>
      <c r="FT407" s="232">
        <f t="shared" si="3243"/>
        <v>0</v>
      </c>
      <c r="FU407" s="232">
        <f t="shared" si="3243"/>
        <v>0</v>
      </c>
      <c r="FV407" s="232">
        <f t="shared" si="3243"/>
        <v>2.254608760440022E-2</v>
      </c>
      <c r="FW407" s="232">
        <f t="shared" si="3243"/>
        <v>2.254608760440022E-2</v>
      </c>
      <c r="FX407" s="232">
        <f t="shared" si="3243"/>
        <v>2.254608760440022E-2</v>
      </c>
      <c r="FY407" s="232">
        <f t="shared" si="3243"/>
        <v>2.254608760440022E-2</v>
      </c>
      <c r="FZ407" s="232">
        <f t="shared" si="3243"/>
        <v>2.254608760440022E-2</v>
      </c>
      <c r="GA407" s="232">
        <f t="shared" si="3243"/>
        <v>2.254608760440022E-2</v>
      </c>
      <c r="GB407" s="232">
        <f t="shared" si="3243"/>
        <v>2.254608760440022E-2</v>
      </c>
      <c r="GC407" s="232">
        <f t="shared" ref="GC407:GD407" si="3257">IFERROR(GC399*GC389,0)</f>
        <v>2.254608760440022E-2</v>
      </c>
      <c r="GD407" s="232">
        <f t="shared" si="3257"/>
        <v>2.254608760440022E-2</v>
      </c>
      <c r="GE407" s="232">
        <f t="shared" si="3243"/>
        <v>2.254608760440022E-2</v>
      </c>
      <c r="GF407" s="232">
        <f t="shared" si="3243"/>
        <v>2.254608760440022E-2</v>
      </c>
      <c r="GG407" s="232">
        <f t="shared" si="3243"/>
        <v>2.254608760440022E-2</v>
      </c>
      <c r="GH407" s="232">
        <f t="shared" si="3243"/>
        <v>2.254608760440022E-2</v>
      </c>
      <c r="GI407" s="232">
        <f t="shared" si="3243"/>
        <v>2.254608760440022E-2</v>
      </c>
      <c r="GJ407" s="232">
        <f t="shared" ref="GJ407" si="3258">IFERROR(GJ399*GJ389,0)</f>
        <v>2.254608760440022E-2</v>
      </c>
      <c r="GK407" s="232">
        <f t="shared" si="3243"/>
        <v>2.254608760440022E-2</v>
      </c>
      <c r="GL407" s="232">
        <f t="shared" si="3243"/>
        <v>2.254608760440022E-2</v>
      </c>
      <c r="GM407" s="232">
        <f t="shared" si="3243"/>
        <v>2.254608760440022E-2</v>
      </c>
      <c r="GN407" s="232">
        <f t="shared" si="3243"/>
        <v>2.254608760440022E-2</v>
      </c>
      <c r="GO407" s="232">
        <f t="shared" si="3243"/>
        <v>2.254608760440022E-2</v>
      </c>
      <c r="GP407" s="232">
        <f t="shared" ref="GP407:GX407" si="3259">IFERROR(GP399*GP389,0)</f>
        <v>2.254608760440022E-2</v>
      </c>
      <c r="GQ407" s="232">
        <f t="shared" ref="GQ407:GW407" si="3260">IFERROR(GQ399*GQ389,0)</f>
        <v>2.254608760440022E-2</v>
      </c>
      <c r="GR407" s="232">
        <f t="shared" si="3260"/>
        <v>2.254608760440022E-2</v>
      </c>
      <c r="GS407" s="232">
        <f t="shared" si="3260"/>
        <v>2.254608760440022E-2</v>
      </c>
      <c r="GT407" s="232">
        <f t="shared" si="3260"/>
        <v>2.254608760440022E-2</v>
      </c>
      <c r="GU407" s="232">
        <f t="shared" si="3260"/>
        <v>2.254608760440022E-2</v>
      </c>
      <c r="GV407" s="232">
        <f t="shared" si="3260"/>
        <v>2.254608760440022E-2</v>
      </c>
      <c r="GW407" s="232">
        <f t="shared" si="3260"/>
        <v>2.254608760440022E-2</v>
      </c>
      <c r="GX407" s="232">
        <f t="shared" si="3259"/>
        <v>2.254608760440022E-2</v>
      </c>
      <c r="GY407" s="232">
        <f t="shared" si="3243"/>
        <v>2.254608760440022E-2</v>
      </c>
      <c r="GZ407" s="232">
        <f t="shared" si="3243"/>
        <v>2.254608760440022E-2</v>
      </c>
      <c r="HA407" s="232">
        <f t="shared" si="3243"/>
        <v>2.254608760440022E-2</v>
      </c>
      <c r="HB407" s="232">
        <f t="shared" si="3243"/>
        <v>2.254608760440022E-2</v>
      </c>
      <c r="HC407" s="232">
        <f t="shared" si="3243"/>
        <v>2.254608760440022E-2</v>
      </c>
      <c r="HD407" s="232">
        <f t="shared" ref="HD407:HE407" si="3261">IFERROR(HD399*HD389,0)</f>
        <v>2.254608760440022E-2</v>
      </c>
      <c r="HE407" s="232">
        <f t="shared" si="3261"/>
        <v>0</v>
      </c>
      <c r="HF407" s="232">
        <f t="shared" ref="HF407:HG407" si="3262">IFERROR(HF399*HF389,0)</f>
        <v>0</v>
      </c>
      <c r="HG407" s="232">
        <f t="shared" si="3262"/>
        <v>0</v>
      </c>
      <c r="HH407" s="232">
        <f t="shared" si="3243"/>
        <v>0</v>
      </c>
      <c r="HI407" s="232">
        <f t="shared" si="3237"/>
        <v>0</v>
      </c>
      <c r="HJ407" s="232">
        <f t="shared" si="3237"/>
        <v>0</v>
      </c>
      <c r="HK407" s="232">
        <f t="shared" ref="HK407:HL407" si="3263">IFERROR(HK399*HK389,0)</f>
        <v>0</v>
      </c>
      <c r="HL407" s="232">
        <f t="shared" si="3263"/>
        <v>0</v>
      </c>
      <c r="HM407" s="232">
        <f t="shared" si="3237"/>
        <v>0</v>
      </c>
      <c r="HN407" s="232">
        <f t="shared" si="3237"/>
        <v>0</v>
      </c>
      <c r="HO407" s="232">
        <f t="shared" si="3237"/>
        <v>0</v>
      </c>
      <c r="HP407" s="232">
        <f t="shared" ref="HP407" si="3264">IFERROR(HP399*HP389,0)</f>
        <v>0</v>
      </c>
      <c r="HQ407" s="232">
        <f t="shared" si="3237"/>
        <v>0</v>
      </c>
      <c r="HR407" s="232">
        <f t="shared" si="3237"/>
        <v>0</v>
      </c>
      <c r="HS407" s="232">
        <f t="shared" si="3237"/>
        <v>0</v>
      </c>
      <c r="HT407" s="232">
        <f t="shared" si="3237"/>
        <v>0</v>
      </c>
      <c r="HU407" s="232">
        <f t="shared" si="3237"/>
        <v>0</v>
      </c>
      <c r="HV407" s="232">
        <f t="shared" ref="HV407:IB407" si="3265">IFERROR(HV399*HV389,0)</f>
        <v>0</v>
      </c>
      <c r="HW407" s="232">
        <f t="shared" si="3265"/>
        <v>0</v>
      </c>
      <c r="HX407" s="232">
        <f t="shared" si="3265"/>
        <v>0</v>
      </c>
      <c r="HY407" s="232">
        <f t="shared" si="3265"/>
        <v>0</v>
      </c>
      <c r="HZ407" s="232">
        <f t="shared" si="3265"/>
        <v>0</v>
      </c>
      <c r="IA407" s="232">
        <f t="shared" si="3265"/>
        <v>0</v>
      </c>
      <c r="IB407" s="232">
        <f t="shared" si="3265"/>
        <v>0</v>
      </c>
      <c r="IC407" s="232">
        <f t="shared" ref="IC407:IG407" si="3266">IFERROR(IC399*IC389,0)</f>
        <v>0</v>
      </c>
      <c r="ID407" s="232">
        <f t="shared" si="3266"/>
        <v>3.5649045566976252E-6</v>
      </c>
      <c r="IE407" s="232">
        <f t="shared" si="3266"/>
        <v>3.5649045566976252E-6</v>
      </c>
      <c r="IF407" s="232">
        <f t="shared" si="3266"/>
        <v>0</v>
      </c>
      <c r="IG407" s="232">
        <f t="shared" si="3266"/>
        <v>2.254608760440022E-2</v>
      </c>
      <c r="IH407" s="232">
        <f t="shared" ref="IH407:IL407" si="3267">IFERROR(IH399*IH389,0)</f>
        <v>2.254608760440022E-2</v>
      </c>
      <c r="II407" s="232">
        <f t="shared" si="3267"/>
        <v>0</v>
      </c>
      <c r="IJ407" s="232">
        <f t="shared" si="3267"/>
        <v>2.254608760440022E-2</v>
      </c>
      <c r="IK407" s="232">
        <f t="shared" si="3267"/>
        <v>2.254608760440022E-2</v>
      </c>
      <c r="IL407" s="232">
        <f t="shared" si="3267"/>
        <v>0</v>
      </c>
      <c r="IM407" s="232">
        <f t="shared" ref="IM407:IU407" si="3268">IFERROR(IM399*IM389,0)</f>
        <v>0</v>
      </c>
      <c r="IN407" s="232">
        <f t="shared" si="3268"/>
        <v>0</v>
      </c>
      <c r="IO407" s="232">
        <f t="shared" si="3268"/>
        <v>0</v>
      </c>
      <c r="IP407" s="232">
        <f t="shared" si="3268"/>
        <v>0</v>
      </c>
      <c r="IQ407" s="232">
        <f t="shared" si="3268"/>
        <v>0</v>
      </c>
      <c r="IR407" s="232">
        <f t="shared" si="3268"/>
        <v>0</v>
      </c>
      <c r="IS407" s="232">
        <f t="shared" si="3268"/>
        <v>0</v>
      </c>
      <c r="IT407" s="232">
        <f t="shared" si="3268"/>
        <v>0</v>
      </c>
      <c r="IU407" s="232">
        <f t="shared" si="3268"/>
        <v>0</v>
      </c>
      <c r="IV407" s="57"/>
      <c r="IW407" s="57"/>
      <c r="IX407" s="57"/>
      <c r="IY407" s="57"/>
      <c r="IZ407" s="57"/>
      <c r="JA407" s="57"/>
      <c r="JB407" s="57"/>
      <c r="JC407" s="57"/>
      <c r="JD407" s="57"/>
      <c r="JE407" s="57"/>
      <c r="JF407" s="57"/>
      <c r="JG407" s="57"/>
      <c r="JH407" s="57"/>
      <c r="JL407" s="277" t="s">
        <v>164</v>
      </c>
    </row>
    <row r="408" spans="1:272" outlineLevel="1" x14ac:dyDescent="0.3">
      <c r="A408" s="53"/>
      <c r="B408" s="230" t="s">
        <v>444</v>
      </c>
      <c r="C408" s="51" t="s">
        <v>179</v>
      </c>
      <c r="D408" s="218">
        <f t="shared" ref="D408:BJ408" si="3269">D403*D370/1000</f>
        <v>14.772</v>
      </c>
      <c r="E408" s="219">
        <f t="shared" si="3269"/>
        <v>0</v>
      </c>
      <c r="F408" s="219">
        <f t="shared" si="3269"/>
        <v>0</v>
      </c>
      <c r="G408" s="219">
        <f t="shared" si="3269"/>
        <v>0</v>
      </c>
      <c r="H408" s="219">
        <f t="shared" si="3269"/>
        <v>0</v>
      </c>
      <c r="I408" s="219">
        <f t="shared" si="3269"/>
        <v>0</v>
      </c>
      <c r="J408" s="219">
        <f t="shared" si="3269"/>
        <v>0</v>
      </c>
      <c r="K408" s="219">
        <f t="shared" si="3269"/>
        <v>0</v>
      </c>
      <c r="L408" s="219">
        <f t="shared" si="3269"/>
        <v>0</v>
      </c>
      <c r="M408" s="219">
        <f t="shared" si="3269"/>
        <v>0</v>
      </c>
      <c r="N408" s="219">
        <f t="shared" si="3269"/>
        <v>0</v>
      </c>
      <c r="O408" s="219">
        <f t="shared" si="3269"/>
        <v>0</v>
      </c>
      <c r="P408" s="219">
        <f t="shared" si="3269"/>
        <v>0</v>
      </c>
      <c r="Q408" s="219">
        <f t="shared" si="3269"/>
        <v>0</v>
      </c>
      <c r="R408" s="219">
        <f t="shared" si="3269"/>
        <v>0</v>
      </c>
      <c r="S408" s="219">
        <f t="shared" si="3269"/>
        <v>0</v>
      </c>
      <c r="T408" s="219">
        <f t="shared" si="3269"/>
        <v>0</v>
      </c>
      <c r="U408" s="219">
        <f t="shared" si="3269"/>
        <v>0</v>
      </c>
      <c r="V408" s="219">
        <f t="shared" si="3269"/>
        <v>0</v>
      </c>
      <c r="W408" s="219">
        <f t="shared" si="3269"/>
        <v>0</v>
      </c>
      <c r="X408" s="219">
        <f t="shared" si="3269"/>
        <v>0</v>
      </c>
      <c r="Y408" s="219">
        <f t="shared" si="3269"/>
        <v>0</v>
      </c>
      <c r="Z408" s="219">
        <f t="shared" si="3269"/>
        <v>0</v>
      </c>
      <c r="AA408" s="219">
        <f t="shared" si="3269"/>
        <v>0</v>
      </c>
      <c r="AB408" s="219">
        <f t="shared" si="3269"/>
        <v>0</v>
      </c>
      <c r="AC408" s="219">
        <f t="shared" si="3269"/>
        <v>0</v>
      </c>
      <c r="AD408" s="219">
        <f t="shared" si="3269"/>
        <v>0</v>
      </c>
      <c r="AE408" s="219">
        <f t="shared" si="3269"/>
        <v>0</v>
      </c>
      <c r="AF408" s="219">
        <f t="shared" si="3269"/>
        <v>0</v>
      </c>
      <c r="AG408" s="219">
        <f t="shared" si="3269"/>
        <v>0</v>
      </c>
      <c r="AH408" s="219">
        <f t="shared" si="3269"/>
        <v>0</v>
      </c>
      <c r="AI408" s="219">
        <f t="shared" si="3269"/>
        <v>0</v>
      </c>
      <c r="AJ408" s="219">
        <f t="shared" si="3269"/>
        <v>0</v>
      </c>
      <c r="AK408" s="219">
        <f t="shared" si="3269"/>
        <v>0</v>
      </c>
      <c r="AL408" s="219">
        <f t="shared" si="3269"/>
        <v>0</v>
      </c>
      <c r="AM408" s="219">
        <f t="shared" si="3269"/>
        <v>0</v>
      </c>
      <c r="AN408" s="219">
        <f t="shared" si="3269"/>
        <v>0</v>
      </c>
      <c r="AO408" s="219">
        <f t="shared" si="3269"/>
        <v>0</v>
      </c>
      <c r="AP408" s="219">
        <f t="shared" si="3269"/>
        <v>0</v>
      </c>
      <c r="AQ408" s="219">
        <f t="shared" si="3269"/>
        <v>0</v>
      </c>
      <c r="AR408" s="219">
        <f t="shared" si="3269"/>
        <v>0</v>
      </c>
      <c r="AS408" s="219">
        <f t="shared" si="3269"/>
        <v>0</v>
      </c>
      <c r="AT408" s="219">
        <f t="shared" si="3269"/>
        <v>0</v>
      </c>
      <c r="AU408" s="219">
        <f t="shared" si="3269"/>
        <v>0</v>
      </c>
      <c r="AV408" s="219">
        <f t="shared" si="3269"/>
        <v>0</v>
      </c>
      <c r="AW408" s="219">
        <f t="shared" si="3269"/>
        <v>0</v>
      </c>
      <c r="AX408" s="219">
        <f t="shared" si="3269"/>
        <v>0</v>
      </c>
      <c r="AY408" s="219">
        <f t="shared" si="3269"/>
        <v>0</v>
      </c>
      <c r="AZ408" s="219">
        <f t="shared" si="3269"/>
        <v>0</v>
      </c>
      <c r="BA408" s="219">
        <f t="shared" si="3269"/>
        <v>0</v>
      </c>
      <c r="BB408" s="219">
        <f t="shared" si="3269"/>
        <v>0</v>
      </c>
      <c r="BC408" s="219">
        <f t="shared" si="3269"/>
        <v>0</v>
      </c>
      <c r="BD408" s="219">
        <f t="shared" si="3269"/>
        <v>0</v>
      </c>
      <c r="BE408" s="219">
        <f t="shared" si="3269"/>
        <v>0</v>
      </c>
      <c r="BF408" s="219">
        <f t="shared" si="3269"/>
        <v>0</v>
      </c>
      <c r="BG408" s="219">
        <f t="shared" si="3269"/>
        <v>0</v>
      </c>
      <c r="BH408" s="219">
        <f t="shared" si="3269"/>
        <v>0</v>
      </c>
      <c r="BI408" s="219">
        <f t="shared" si="3269"/>
        <v>0</v>
      </c>
      <c r="BJ408" s="219">
        <f t="shared" si="3269"/>
        <v>0</v>
      </c>
      <c r="BK408" s="219">
        <f>BK403*BK370/1000</f>
        <v>1.2320907858146508</v>
      </c>
      <c r="BL408" s="219">
        <f t="shared" ref="BL408:ED408" si="3270">BL403*BL370/1000</f>
        <v>1.1682132713088849</v>
      </c>
      <c r="BM408" s="219">
        <f t="shared" si="3270"/>
        <v>1.1250727561126412</v>
      </c>
      <c r="BN408" s="219">
        <f t="shared" si="3270"/>
        <v>1.0970481717411711</v>
      </c>
      <c r="BO408" s="219">
        <f t="shared" si="3270"/>
        <v>1.0792501136720725</v>
      </c>
      <c r="BP408" s="219">
        <f t="shared" si="3270"/>
        <v>1.1352081374758145</v>
      </c>
      <c r="BQ408" s="219">
        <f t="shared" si="3270"/>
        <v>0.95922784938730588</v>
      </c>
      <c r="BR408" s="219">
        <f t="shared" si="3270"/>
        <v>0.83524361852874063</v>
      </c>
      <c r="BS408" s="219">
        <f t="shared" si="3270"/>
        <v>0.7510743088500611</v>
      </c>
      <c r="BT408" s="219">
        <f t="shared" si="3270"/>
        <v>0.6979308419561171</v>
      </c>
      <c r="BU408" s="219">
        <f t="shared" si="3270"/>
        <v>0.67059021559045273</v>
      </c>
      <c r="BV408" s="219">
        <f t="shared" si="3270"/>
        <v>1.07951271978619</v>
      </c>
      <c r="BW408" s="219">
        <f t="shared" si="3270"/>
        <v>0.75486626144143931</v>
      </c>
      <c r="BX408" s="219">
        <f t="shared" si="3270"/>
        <v>0.4834852313898016</v>
      </c>
      <c r="BY408" s="219">
        <f t="shared" si="3270"/>
        <v>0.27495878952304142</v>
      </c>
      <c r="BZ408" s="219">
        <f t="shared" si="3270"/>
        <v>0.13832685951316265</v>
      </c>
      <c r="CA408" s="219">
        <f t="shared" si="3270"/>
        <v>9.7164419764190352E-2</v>
      </c>
      <c r="CB408" s="219">
        <f t="shared" si="3270"/>
        <v>7.229604272469628E-2</v>
      </c>
      <c r="CC408" s="219">
        <f t="shared" si="3270"/>
        <v>1.0630716426027924</v>
      </c>
      <c r="CD408" s="219">
        <f t="shared" si="3270"/>
        <v>0.61536091590298803</v>
      </c>
      <c r="CE408" s="219">
        <f t="shared" si="3270"/>
        <v>0.21054446095776783</v>
      </c>
      <c r="CF408" s="219">
        <f t="shared" si="3270"/>
        <v>0</v>
      </c>
      <c r="CG408" s="219">
        <f t="shared" si="3270"/>
        <v>0</v>
      </c>
      <c r="CH408" s="219">
        <f t="shared" si="3270"/>
        <v>0</v>
      </c>
      <c r="CI408" s="219">
        <f t="shared" si="3270"/>
        <v>0</v>
      </c>
      <c r="CJ408" s="219">
        <f t="shared" si="3270"/>
        <v>0</v>
      </c>
      <c r="CK408" s="219">
        <f t="shared" si="3270"/>
        <v>0</v>
      </c>
      <c r="CL408" s="219">
        <f t="shared" si="3270"/>
        <v>0</v>
      </c>
      <c r="CM408" s="219">
        <f t="shared" si="3270"/>
        <v>0</v>
      </c>
      <c r="CN408" s="219">
        <f t="shared" si="3270"/>
        <v>0</v>
      </c>
      <c r="CO408" s="219">
        <f t="shared" si="3270"/>
        <v>0</v>
      </c>
      <c r="CP408" s="219">
        <f t="shared" si="3270"/>
        <v>0</v>
      </c>
      <c r="CQ408" s="219">
        <f t="shared" si="3270"/>
        <v>0.29833473984188291</v>
      </c>
      <c r="CR408" s="219">
        <f t="shared" si="3270"/>
        <v>0.29833473984188291</v>
      </c>
      <c r="CS408" s="219">
        <f t="shared" si="3270"/>
        <v>0</v>
      </c>
      <c r="CT408" s="219">
        <f t="shared" si="3270"/>
        <v>0</v>
      </c>
      <c r="CU408" s="219">
        <f t="shared" si="3270"/>
        <v>0</v>
      </c>
      <c r="CV408" s="219">
        <f t="shared" si="3270"/>
        <v>0</v>
      </c>
      <c r="CW408" s="219">
        <f t="shared" si="3270"/>
        <v>0</v>
      </c>
      <c r="CX408" s="219">
        <f t="shared" si="3270"/>
        <v>2.2961918367346938</v>
      </c>
      <c r="CY408" s="219">
        <f t="shared" si="3270"/>
        <v>2.2961918367346938</v>
      </c>
      <c r="CZ408" s="219">
        <f t="shared" si="3270"/>
        <v>0</v>
      </c>
      <c r="DA408" s="219">
        <f t="shared" si="3270"/>
        <v>0</v>
      </c>
      <c r="DB408" s="219">
        <f t="shared" si="3270"/>
        <v>0</v>
      </c>
      <c r="DC408" s="219">
        <f t="shared" si="3270"/>
        <v>0</v>
      </c>
      <c r="DD408" s="219">
        <f t="shared" si="3270"/>
        <v>0</v>
      </c>
      <c r="DE408" s="219">
        <f t="shared" si="3270"/>
        <v>0</v>
      </c>
      <c r="DF408" s="219">
        <f t="shared" si="3270"/>
        <v>0</v>
      </c>
      <c r="DG408" s="219">
        <f t="shared" si="3270"/>
        <v>0</v>
      </c>
      <c r="DH408" s="219">
        <f t="shared" si="3270"/>
        <v>0</v>
      </c>
      <c r="DI408" s="219">
        <f t="shared" si="3270"/>
        <v>0</v>
      </c>
      <c r="DJ408" s="219">
        <f t="shared" si="3270"/>
        <v>0</v>
      </c>
      <c r="DK408" s="219">
        <f t="shared" si="3270"/>
        <v>0</v>
      </c>
      <c r="DL408" s="219">
        <f t="shared" si="3270"/>
        <v>0</v>
      </c>
      <c r="DM408" s="219">
        <f t="shared" si="3270"/>
        <v>0</v>
      </c>
      <c r="DN408" s="219">
        <f t="shared" si="3270"/>
        <v>0</v>
      </c>
      <c r="DO408" s="219">
        <f t="shared" si="3270"/>
        <v>0</v>
      </c>
      <c r="DP408" s="219">
        <f t="shared" si="3270"/>
        <v>0</v>
      </c>
      <c r="DQ408" s="219">
        <f t="shared" si="3270"/>
        <v>0</v>
      </c>
      <c r="DR408" s="219">
        <f t="shared" si="3270"/>
        <v>0</v>
      </c>
      <c r="DS408" s="219">
        <f t="shared" si="3270"/>
        <v>0</v>
      </c>
      <c r="DT408" s="219">
        <f t="shared" si="3270"/>
        <v>0</v>
      </c>
      <c r="DU408" s="219">
        <f t="shared" si="3270"/>
        <v>0</v>
      </c>
      <c r="DV408" s="219">
        <f t="shared" ref="DV408:EB408" si="3271">DV403*DV370/1000</f>
        <v>0</v>
      </c>
      <c r="DW408" s="219">
        <f t="shared" si="3271"/>
        <v>0</v>
      </c>
      <c r="DX408" s="219">
        <f t="shared" si="3271"/>
        <v>0</v>
      </c>
      <c r="DY408" s="219">
        <f t="shared" si="3271"/>
        <v>0</v>
      </c>
      <c r="DZ408" s="219">
        <f t="shared" si="3271"/>
        <v>0</v>
      </c>
      <c r="EA408" s="219">
        <f t="shared" si="3271"/>
        <v>0</v>
      </c>
      <c r="EB408" s="219">
        <f t="shared" si="3271"/>
        <v>0</v>
      </c>
      <c r="EC408" s="219">
        <f t="shared" si="3270"/>
        <v>0</v>
      </c>
      <c r="ED408" s="219">
        <f t="shared" si="3270"/>
        <v>0</v>
      </c>
      <c r="EE408" s="219">
        <f t="shared" ref="EE408:HD408" si="3272">EE403*EE370/1000</f>
        <v>0</v>
      </c>
      <c r="EF408" s="219">
        <f t="shared" si="3272"/>
        <v>0</v>
      </c>
      <c r="EG408" s="219">
        <f t="shared" si="3272"/>
        <v>0</v>
      </c>
      <c r="EH408" s="219">
        <f t="shared" si="3272"/>
        <v>0</v>
      </c>
      <c r="EI408" s="219">
        <f t="shared" si="3272"/>
        <v>0</v>
      </c>
      <c r="EJ408" s="219">
        <f t="shared" si="3272"/>
        <v>0</v>
      </c>
      <c r="EK408" s="219">
        <f t="shared" si="3272"/>
        <v>0</v>
      </c>
      <c r="EL408" s="219">
        <f t="shared" si="3272"/>
        <v>0</v>
      </c>
      <c r="EM408" s="219">
        <f t="shared" si="3272"/>
        <v>0</v>
      </c>
      <c r="EN408" s="219">
        <f t="shared" si="3272"/>
        <v>0</v>
      </c>
      <c r="EO408" s="219">
        <f t="shared" si="3272"/>
        <v>0</v>
      </c>
      <c r="EP408" s="219">
        <f t="shared" si="3272"/>
        <v>0</v>
      </c>
      <c r="EQ408" s="219">
        <f t="shared" si="3272"/>
        <v>0</v>
      </c>
      <c r="ER408" s="219">
        <f t="shared" si="3272"/>
        <v>0</v>
      </c>
      <c r="ES408" s="219">
        <f t="shared" si="3272"/>
        <v>0</v>
      </c>
      <c r="ET408" s="219">
        <f t="shared" si="3272"/>
        <v>0</v>
      </c>
      <c r="EU408" s="219">
        <f t="shared" si="3272"/>
        <v>0</v>
      </c>
      <c r="EV408" s="219">
        <f t="shared" si="3272"/>
        <v>0</v>
      </c>
      <c r="EW408" s="219">
        <f t="shared" si="3272"/>
        <v>0</v>
      </c>
      <c r="EX408" s="219">
        <f t="shared" si="3272"/>
        <v>0</v>
      </c>
      <c r="EY408" s="219">
        <f t="shared" si="3272"/>
        <v>0</v>
      </c>
      <c r="EZ408" s="219">
        <f t="shared" si="3272"/>
        <v>0</v>
      </c>
      <c r="FA408" s="219">
        <f t="shared" si="3272"/>
        <v>0</v>
      </c>
      <c r="FB408" s="219">
        <f t="shared" si="3272"/>
        <v>0</v>
      </c>
      <c r="FC408" s="219">
        <f t="shared" si="3272"/>
        <v>0</v>
      </c>
      <c r="FD408" s="219">
        <f t="shared" si="3272"/>
        <v>0</v>
      </c>
      <c r="FE408" s="219">
        <f t="shared" si="3272"/>
        <v>0</v>
      </c>
      <c r="FF408" s="219">
        <f t="shared" ref="FF408:FL408" si="3273">FF403*FF370/1000</f>
        <v>0</v>
      </c>
      <c r="FG408" s="219">
        <f t="shared" si="3273"/>
        <v>0</v>
      </c>
      <c r="FH408" s="219">
        <f t="shared" si="3273"/>
        <v>0</v>
      </c>
      <c r="FI408" s="219">
        <f t="shared" si="3273"/>
        <v>0</v>
      </c>
      <c r="FJ408" s="219">
        <f t="shared" si="3273"/>
        <v>0</v>
      </c>
      <c r="FK408" s="219">
        <f t="shared" si="3273"/>
        <v>0</v>
      </c>
      <c r="FL408" s="219">
        <f t="shared" si="3273"/>
        <v>0</v>
      </c>
      <c r="FM408" s="219">
        <f t="shared" si="3272"/>
        <v>0</v>
      </c>
      <c r="FN408" s="219">
        <f t="shared" si="3272"/>
        <v>0</v>
      </c>
      <c r="FO408" s="219">
        <f t="shared" si="3272"/>
        <v>0</v>
      </c>
      <c r="FP408" s="219">
        <f t="shared" si="3272"/>
        <v>0</v>
      </c>
      <c r="FQ408" s="219">
        <f t="shared" si="3272"/>
        <v>0</v>
      </c>
      <c r="FR408" s="219">
        <f t="shared" si="3272"/>
        <v>0</v>
      </c>
      <c r="FS408" s="219">
        <f t="shared" si="3272"/>
        <v>0</v>
      </c>
      <c r="FT408" s="219">
        <f t="shared" si="3272"/>
        <v>0</v>
      </c>
      <c r="FU408" s="219">
        <f t="shared" si="3272"/>
        <v>0</v>
      </c>
      <c r="FV408" s="219">
        <f t="shared" si="3272"/>
        <v>1.5148802014247129</v>
      </c>
      <c r="FW408" s="219">
        <f t="shared" si="3272"/>
        <v>1.444077716189945</v>
      </c>
      <c r="FX408" s="219">
        <f t="shared" si="3272"/>
        <v>1.4043289525493738</v>
      </c>
      <c r="FY408" s="219">
        <f t="shared" si="3272"/>
        <v>1.393149612775463</v>
      </c>
      <c r="FZ408" s="219">
        <f t="shared" si="3272"/>
        <v>1.3943917616392307</v>
      </c>
      <c r="GA408" s="219">
        <f t="shared" si="3272"/>
        <v>1.3968760593667664</v>
      </c>
      <c r="GB408" s="219">
        <f t="shared" si="3272"/>
        <v>1.3993603570943021</v>
      </c>
      <c r="GC408" s="219">
        <f t="shared" si="3272"/>
        <v>1.408055399140677</v>
      </c>
      <c r="GD408" s="219">
        <f t="shared" si="3272"/>
        <v>1.2776297684450524</v>
      </c>
      <c r="GE408" s="219">
        <f t="shared" si="3272"/>
        <v>1.1832264547986953</v>
      </c>
      <c r="GF408" s="219">
        <f t="shared" si="3272"/>
        <v>1.1161504161552309</v>
      </c>
      <c r="GG408" s="219">
        <f t="shared" si="3272"/>
        <v>1.0639801638769812</v>
      </c>
      <c r="GH408" s="219">
        <f t="shared" si="3272"/>
        <v>1.0254735491001774</v>
      </c>
      <c r="GI408" s="219">
        <f t="shared" si="3272"/>
        <v>1.0068413161436598</v>
      </c>
      <c r="GJ408" s="219">
        <f t="shared" si="3272"/>
        <v>1.0540429729668384</v>
      </c>
      <c r="GK408" s="219">
        <f t="shared" si="3272"/>
        <v>0.9447338729552669</v>
      </c>
      <c r="GL408" s="219">
        <f t="shared" si="3272"/>
        <v>0.857783452491517</v>
      </c>
      <c r="GM408" s="219">
        <f t="shared" si="3272"/>
        <v>0.78822311612051721</v>
      </c>
      <c r="GN408" s="219">
        <f t="shared" si="3272"/>
        <v>0.74723220361617793</v>
      </c>
      <c r="GO408" s="219">
        <f t="shared" si="3272"/>
        <v>0.7261156729321242</v>
      </c>
      <c r="GP408" s="219">
        <f t="shared" si="3272"/>
        <v>0.70996773770314214</v>
      </c>
      <c r="GQ408" s="219">
        <f t="shared" ref="GQ408:GW408" si="3274">GQ403*GQ370/1000</f>
        <v>0.84660411271760638</v>
      </c>
      <c r="GR408" s="219">
        <f t="shared" si="3274"/>
        <v>0.73356856611473165</v>
      </c>
      <c r="GS408" s="219">
        <f t="shared" si="3274"/>
        <v>0.63543880587707124</v>
      </c>
      <c r="GT408" s="219">
        <f t="shared" si="3274"/>
        <v>0.58451070246258885</v>
      </c>
      <c r="GU408" s="219">
        <f t="shared" si="3274"/>
        <v>0.55842557632346368</v>
      </c>
      <c r="GV408" s="219">
        <f t="shared" si="3274"/>
        <v>0.53855119450317834</v>
      </c>
      <c r="GW408" s="219">
        <f t="shared" si="3274"/>
        <v>0.52116111041042845</v>
      </c>
      <c r="GX408" s="219">
        <f t="shared" si="3272"/>
        <v>0.62922806155823174</v>
      </c>
      <c r="GY408" s="219">
        <f t="shared" si="3272"/>
        <v>0.5161925149553569</v>
      </c>
      <c r="GZ408" s="219">
        <f t="shared" si="3272"/>
        <v>0.45284292290319622</v>
      </c>
      <c r="HA408" s="219">
        <f t="shared" si="3272"/>
        <v>0.42427349903653555</v>
      </c>
      <c r="HB408" s="219">
        <f t="shared" si="3272"/>
        <v>0.40439911721624971</v>
      </c>
      <c r="HC408" s="219">
        <f t="shared" si="3272"/>
        <v>0.38576688425973182</v>
      </c>
      <c r="HD408" s="219">
        <f t="shared" si="3272"/>
        <v>0.36837680016698199</v>
      </c>
      <c r="HE408" s="219">
        <f t="shared" ref="HE408:IB408" si="3275">HE403*HE370/1000</f>
        <v>0</v>
      </c>
      <c r="HF408" s="219">
        <f t="shared" si="3275"/>
        <v>0</v>
      </c>
      <c r="HG408" s="219">
        <f t="shared" si="3275"/>
        <v>0</v>
      </c>
      <c r="HH408" s="219">
        <f t="shared" si="3275"/>
        <v>0</v>
      </c>
      <c r="HI408" s="219">
        <f t="shared" si="3275"/>
        <v>0</v>
      </c>
      <c r="HJ408" s="219">
        <f t="shared" si="3275"/>
        <v>0</v>
      </c>
      <c r="HK408" s="219">
        <f t="shared" si="3275"/>
        <v>0</v>
      </c>
      <c r="HL408" s="219">
        <f t="shared" si="3275"/>
        <v>0</v>
      </c>
      <c r="HM408" s="219">
        <f t="shared" si="3275"/>
        <v>0</v>
      </c>
      <c r="HN408" s="219">
        <f t="shared" si="3275"/>
        <v>0</v>
      </c>
      <c r="HO408" s="219">
        <f t="shared" si="3275"/>
        <v>0</v>
      </c>
      <c r="HP408" s="219">
        <f t="shared" si="3275"/>
        <v>0</v>
      </c>
      <c r="HQ408" s="219">
        <f t="shared" si="3275"/>
        <v>0</v>
      </c>
      <c r="HR408" s="219">
        <f t="shared" si="3275"/>
        <v>0</v>
      </c>
      <c r="HS408" s="219">
        <f t="shared" si="3275"/>
        <v>0</v>
      </c>
      <c r="HT408" s="219">
        <f t="shared" si="3275"/>
        <v>0</v>
      </c>
      <c r="HU408" s="219">
        <f t="shared" si="3275"/>
        <v>0</v>
      </c>
      <c r="HV408" s="219">
        <f t="shared" si="3275"/>
        <v>0</v>
      </c>
      <c r="HW408" s="219">
        <f t="shared" si="3275"/>
        <v>0</v>
      </c>
      <c r="HX408" s="219">
        <f t="shared" si="3275"/>
        <v>0</v>
      </c>
      <c r="HY408" s="219">
        <f t="shared" si="3275"/>
        <v>0</v>
      </c>
      <c r="HZ408" s="219">
        <f t="shared" si="3275"/>
        <v>0</v>
      </c>
      <c r="IA408" s="219">
        <f t="shared" si="3275"/>
        <v>0</v>
      </c>
      <c r="IB408" s="219">
        <f t="shared" si="3275"/>
        <v>0</v>
      </c>
      <c r="IC408" s="219">
        <f t="shared" ref="IC408:IG408" si="3276">IC403*IC370/1000</f>
        <v>0</v>
      </c>
      <c r="ID408" s="219">
        <f t="shared" si="3276"/>
        <v>0.1383268595131627</v>
      </c>
      <c r="IE408" s="219">
        <f t="shared" si="3276"/>
        <v>0.1383268595131627</v>
      </c>
      <c r="IF408" s="219">
        <f t="shared" si="3276"/>
        <v>0</v>
      </c>
      <c r="IG408" s="219">
        <f t="shared" si="3276"/>
        <v>0.42427349903653561</v>
      </c>
      <c r="IH408" s="219">
        <f t="shared" ref="IH408:IL408" si="3277">IH403*IH370/1000</f>
        <v>0.42427349903653561</v>
      </c>
      <c r="II408" s="219">
        <f t="shared" si="3277"/>
        <v>0</v>
      </c>
      <c r="IJ408" s="219">
        <f t="shared" si="3277"/>
        <v>2.2961918367346938</v>
      </c>
      <c r="IK408" s="219">
        <f t="shared" si="3277"/>
        <v>2.2961918367346938</v>
      </c>
      <c r="IL408" s="219">
        <f t="shared" si="3277"/>
        <v>0</v>
      </c>
      <c r="IM408" s="219">
        <f t="shared" ref="IM408:IU408" si="3278">IM403*IM370/1000</f>
        <v>0</v>
      </c>
      <c r="IN408" s="219">
        <f t="shared" si="3278"/>
        <v>0</v>
      </c>
      <c r="IO408" s="219">
        <f t="shared" si="3278"/>
        <v>0</v>
      </c>
      <c r="IP408" s="219">
        <f t="shared" si="3278"/>
        <v>0</v>
      </c>
      <c r="IQ408" s="219">
        <f t="shared" si="3278"/>
        <v>0</v>
      </c>
      <c r="IR408" s="219">
        <f t="shared" si="3278"/>
        <v>0</v>
      </c>
      <c r="IS408" s="219">
        <f t="shared" si="3278"/>
        <v>0</v>
      </c>
      <c r="IT408" s="219">
        <f t="shared" si="3278"/>
        <v>0</v>
      </c>
      <c r="IU408" s="219">
        <f t="shared" si="3278"/>
        <v>0</v>
      </c>
      <c r="IV408" s="57"/>
      <c r="IW408" s="57"/>
      <c r="IX408" s="57"/>
      <c r="IY408" s="57"/>
      <c r="IZ408" s="57"/>
      <c r="JA408" s="57"/>
      <c r="JB408" s="57"/>
      <c r="JC408" s="57"/>
      <c r="JD408" s="57"/>
      <c r="JE408" s="57"/>
      <c r="JF408" s="57"/>
      <c r="JG408" s="57"/>
      <c r="JH408" s="57"/>
      <c r="JL408" s="277" t="s">
        <v>164</v>
      </c>
    </row>
    <row r="409" spans="1:272" outlineLevel="1" x14ac:dyDescent="0.3">
      <c r="A409" s="53"/>
      <c r="B409" s="32"/>
      <c r="C409" s="38"/>
      <c r="D409" s="108"/>
      <c r="E409" s="43"/>
      <c r="F409" s="43"/>
      <c r="G409" s="43"/>
      <c r="H409" s="43"/>
      <c r="I409" s="43"/>
      <c r="J409" s="43"/>
      <c r="K409" s="43"/>
      <c r="L409" s="43"/>
      <c r="M409" s="43"/>
      <c r="N409" s="43"/>
      <c r="O409" s="43"/>
      <c r="P409" s="43"/>
      <c r="Q409" s="43"/>
      <c r="R409" s="43"/>
      <c r="S409" s="43"/>
      <c r="T409" s="43"/>
      <c r="U409" s="43"/>
      <c r="V409" s="43"/>
      <c r="W409" s="43"/>
      <c r="X409" s="43"/>
      <c r="Y409" s="43"/>
      <c r="Z409" s="43"/>
      <c r="AA409" s="43"/>
      <c r="AB409" s="43"/>
      <c r="AC409" s="43"/>
      <c r="AD409" s="43"/>
      <c r="AE409" s="43"/>
      <c r="AF409" s="43"/>
      <c r="AG409" s="43"/>
      <c r="AH409" s="43"/>
      <c r="AI409" s="43"/>
      <c r="AJ409" s="43"/>
      <c r="AK409" s="43"/>
      <c r="AL409" s="43"/>
      <c r="AM409" s="43"/>
      <c r="AN409" s="43"/>
      <c r="AO409" s="43"/>
      <c r="AP409" s="43"/>
      <c r="AQ409" s="43"/>
      <c r="AR409" s="43"/>
      <c r="AS409" s="43"/>
      <c r="AT409" s="43"/>
      <c r="AU409" s="43"/>
      <c r="AV409" s="43"/>
      <c r="AW409" s="43"/>
      <c r="AX409" s="43"/>
      <c r="AY409" s="43"/>
      <c r="AZ409" s="43"/>
      <c r="BA409" s="43"/>
      <c r="BB409" s="43"/>
      <c r="BC409" s="43"/>
      <c r="BD409" s="43"/>
      <c r="BE409" s="43"/>
      <c r="BF409" s="43"/>
      <c r="BG409" s="43"/>
      <c r="BH409" s="43"/>
      <c r="BI409" s="43"/>
      <c r="BJ409" s="43"/>
      <c r="BK409" s="43"/>
      <c r="BL409" s="43"/>
      <c r="BM409" s="43"/>
      <c r="BN409" s="43"/>
      <c r="BO409" s="43"/>
      <c r="BP409" s="43"/>
      <c r="BQ409" s="43"/>
      <c r="BR409" s="43"/>
      <c r="BS409" s="43"/>
      <c r="BT409" s="43"/>
      <c r="BU409" s="43"/>
      <c r="BV409" s="43"/>
      <c r="BW409" s="43"/>
      <c r="BX409" s="43"/>
      <c r="BY409" s="43"/>
      <c r="BZ409" s="43"/>
      <c r="CA409" s="43"/>
      <c r="CB409" s="43"/>
      <c r="CC409" s="43"/>
      <c r="CD409" s="43"/>
      <c r="CE409" s="43"/>
      <c r="CF409" s="43"/>
      <c r="CG409" s="43"/>
      <c r="CH409" s="43"/>
      <c r="CI409" s="43"/>
      <c r="CJ409" s="43"/>
      <c r="CK409" s="43"/>
      <c r="CL409" s="43"/>
      <c r="CM409" s="43"/>
      <c r="CN409" s="43"/>
      <c r="CO409" s="43"/>
      <c r="CP409" s="43"/>
      <c r="CQ409" s="43"/>
      <c r="CR409" s="43"/>
      <c r="CS409" s="43"/>
      <c r="CT409" s="43"/>
      <c r="CU409" s="43"/>
      <c r="CV409" s="43"/>
      <c r="CW409" s="43"/>
      <c r="CX409" s="43"/>
      <c r="CY409" s="43"/>
      <c r="CZ409" s="43"/>
      <c r="DA409" s="43"/>
      <c r="DB409" s="43"/>
      <c r="DC409" s="43"/>
      <c r="DD409" s="43"/>
      <c r="DE409" s="43"/>
      <c r="DF409" s="43"/>
      <c r="DG409" s="43"/>
      <c r="DH409" s="43"/>
      <c r="DI409" s="43"/>
      <c r="DJ409" s="43"/>
      <c r="DK409" s="43"/>
      <c r="DL409" s="43"/>
      <c r="DM409" s="43"/>
      <c r="DN409" s="43"/>
      <c r="DO409" s="43"/>
      <c r="DP409" s="43"/>
      <c r="DQ409" s="43"/>
      <c r="DR409" s="43"/>
      <c r="DS409" s="43"/>
      <c r="DT409" s="43"/>
      <c r="DU409" s="43"/>
      <c r="DV409" s="43"/>
      <c r="DW409" s="43"/>
      <c r="DX409" s="43"/>
      <c r="DY409" s="43"/>
      <c r="DZ409" s="43"/>
      <c r="EA409" s="43"/>
      <c r="EB409" s="43"/>
      <c r="EC409" s="43"/>
      <c r="ED409" s="43"/>
      <c r="EE409" s="43"/>
      <c r="EF409" s="43"/>
      <c r="EG409" s="43"/>
      <c r="EH409" s="43"/>
      <c r="EI409" s="43"/>
      <c r="EJ409" s="43"/>
      <c r="EK409" s="43"/>
      <c r="EL409" s="43"/>
      <c r="EM409" s="43"/>
      <c r="EN409" s="43"/>
      <c r="EO409" s="43"/>
      <c r="EP409" s="43"/>
      <c r="EQ409" s="43"/>
      <c r="ER409" s="43"/>
      <c r="ES409" s="43"/>
      <c r="ET409" s="43"/>
      <c r="EU409" s="43"/>
      <c r="EV409" s="43"/>
      <c r="EW409" s="43"/>
      <c r="EX409" s="43"/>
      <c r="EY409" s="43"/>
      <c r="EZ409" s="43"/>
      <c r="FA409" s="43"/>
      <c r="FB409" s="43"/>
      <c r="FC409" s="43"/>
      <c r="FD409" s="43"/>
      <c r="FE409" s="43"/>
      <c r="FF409" s="43"/>
      <c r="FG409" s="43"/>
      <c r="FH409" s="43"/>
      <c r="FI409" s="43"/>
      <c r="FJ409" s="43"/>
      <c r="FK409" s="43"/>
      <c r="FL409" s="43"/>
      <c r="FM409" s="43"/>
      <c r="FN409" s="43"/>
      <c r="FO409" s="43"/>
      <c r="FP409" s="43"/>
      <c r="FQ409" s="43"/>
      <c r="FR409" s="43"/>
      <c r="FS409" s="43"/>
      <c r="FT409" s="43"/>
      <c r="FU409" s="43"/>
      <c r="FV409" s="43"/>
      <c r="FW409" s="43"/>
      <c r="FX409" s="43"/>
      <c r="FY409" s="43"/>
      <c r="FZ409" s="43"/>
      <c r="GA409" s="43"/>
      <c r="GB409" s="43"/>
      <c r="GC409" s="43"/>
      <c r="GD409" s="43"/>
      <c r="GE409" s="43"/>
      <c r="GF409" s="43"/>
      <c r="GG409" s="43"/>
      <c r="GH409" s="43"/>
      <c r="GI409" s="43"/>
      <c r="GJ409" s="43"/>
      <c r="GK409" s="43"/>
      <c r="GL409" s="43"/>
      <c r="GM409" s="43"/>
      <c r="GN409" s="43"/>
      <c r="GO409" s="43"/>
      <c r="GP409" s="43"/>
      <c r="GQ409" s="43"/>
      <c r="GR409" s="43"/>
      <c r="GS409" s="43"/>
      <c r="GT409" s="43"/>
      <c r="GU409" s="43"/>
      <c r="GV409" s="43"/>
      <c r="GW409" s="43"/>
      <c r="GX409" s="43"/>
      <c r="GY409" s="43"/>
      <c r="GZ409" s="43"/>
      <c r="HA409" s="43"/>
      <c r="HB409" s="43"/>
      <c r="HC409" s="43"/>
      <c r="HD409" s="43"/>
      <c r="HE409" s="43"/>
      <c r="HF409" s="43"/>
      <c r="HG409" s="43"/>
      <c r="HH409" s="43"/>
      <c r="HI409" s="43"/>
      <c r="HJ409" s="43"/>
      <c r="HK409" s="43"/>
      <c r="HL409" s="43"/>
      <c r="HM409" s="43"/>
      <c r="HN409" s="43"/>
      <c r="HO409" s="43"/>
      <c r="HP409" s="43"/>
      <c r="HQ409" s="43"/>
      <c r="HR409" s="43"/>
      <c r="HS409" s="43"/>
      <c r="HT409" s="43"/>
      <c r="HU409" s="43"/>
      <c r="HV409" s="43"/>
      <c r="HW409" s="43"/>
      <c r="HX409" s="43"/>
      <c r="HY409" s="43"/>
      <c r="HZ409" s="43"/>
      <c r="IA409" s="43"/>
      <c r="IB409" s="43"/>
      <c r="IC409" s="43"/>
      <c r="ID409" s="43"/>
      <c r="IE409" s="43"/>
      <c r="IF409" s="43"/>
      <c r="IG409" s="43"/>
      <c r="IH409" s="43"/>
      <c r="II409" s="43"/>
      <c r="IJ409" s="43"/>
      <c r="IK409" s="43"/>
      <c r="IL409" s="43"/>
      <c r="IM409" s="43"/>
      <c r="IN409" s="43"/>
      <c r="IO409" s="43"/>
      <c r="IP409" s="43"/>
      <c r="IQ409" s="43"/>
      <c r="IR409" s="43"/>
      <c r="IS409" s="43"/>
      <c r="IT409" s="43"/>
      <c r="IU409" s="43"/>
      <c r="IV409" s="43"/>
      <c r="IW409" s="43"/>
      <c r="IX409" s="43"/>
      <c r="IY409" s="43"/>
      <c r="IZ409" s="43"/>
      <c r="JA409" s="43"/>
      <c r="JB409" s="43"/>
      <c r="JC409" s="43"/>
      <c r="JD409" s="43"/>
      <c r="JE409" s="43"/>
      <c r="JF409" s="43"/>
      <c r="JG409" s="43"/>
      <c r="JH409" s="43"/>
      <c r="JL409" s="277" t="s">
        <v>164</v>
      </c>
    </row>
    <row r="410" spans="1:272" x14ac:dyDescent="0.3">
      <c r="A410" s="53"/>
      <c r="B410" s="32"/>
      <c r="C410" s="38"/>
      <c r="D410" s="108"/>
      <c r="E410" s="43"/>
      <c r="F410" s="43"/>
      <c r="G410" s="43"/>
      <c r="H410" s="43"/>
      <c r="I410" s="43"/>
      <c r="J410" s="43"/>
      <c r="K410" s="43"/>
      <c r="L410" s="43"/>
      <c r="M410" s="43"/>
      <c r="N410" s="43"/>
      <c r="O410" s="43"/>
      <c r="P410" s="43"/>
      <c r="Q410" s="43"/>
      <c r="R410" s="43"/>
      <c r="S410" s="43"/>
      <c r="T410" s="43"/>
      <c r="U410" s="43"/>
      <c r="V410" s="43"/>
      <c r="W410" s="43"/>
      <c r="X410" s="43"/>
      <c r="Y410" s="43"/>
      <c r="Z410" s="43"/>
      <c r="AA410" s="43"/>
      <c r="AB410" s="43"/>
      <c r="AC410" s="43"/>
      <c r="AD410" s="43"/>
      <c r="AE410" s="43"/>
      <c r="AF410" s="43"/>
      <c r="AG410" s="43"/>
      <c r="AH410" s="43"/>
      <c r="AI410" s="43"/>
      <c r="AJ410" s="43"/>
      <c r="AK410" s="43"/>
      <c r="AL410" s="43"/>
      <c r="AM410" s="43"/>
      <c r="AN410" s="43"/>
      <c r="AO410" s="43"/>
      <c r="AP410" s="43"/>
      <c r="AQ410" s="43"/>
      <c r="AR410" s="43"/>
      <c r="AS410" s="43"/>
      <c r="AT410" s="43"/>
      <c r="AU410" s="43"/>
      <c r="AV410" s="43"/>
      <c r="AW410" s="43"/>
      <c r="AX410" s="43"/>
      <c r="AY410" s="43"/>
      <c r="AZ410" s="43"/>
      <c r="BA410" s="43"/>
      <c r="BB410" s="43"/>
      <c r="BC410" s="43"/>
      <c r="BD410" s="43"/>
      <c r="BE410" s="43"/>
      <c r="BF410" s="43"/>
      <c r="BG410" s="43"/>
      <c r="BH410" s="43"/>
      <c r="BI410" s="43"/>
      <c r="BJ410" s="43"/>
      <c r="BK410" s="43"/>
      <c r="BL410" s="43"/>
      <c r="BM410" s="43"/>
      <c r="BN410" s="43"/>
      <c r="BO410" s="43"/>
      <c r="BP410" s="43"/>
      <c r="BQ410" s="43"/>
      <c r="BR410" s="43"/>
      <c r="BS410" s="43"/>
      <c r="BT410" s="43"/>
      <c r="BU410" s="43"/>
      <c r="BV410" s="43"/>
      <c r="BW410" s="43"/>
      <c r="BX410" s="43"/>
      <c r="BY410" s="43"/>
      <c r="BZ410" s="43"/>
      <c r="CA410" s="43"/>
      <c r="CB410" s="43"/>
      <c r="CC410" s="43"/>
      <c r="CD410" s="43"/>
      <c r="CE410" s="43"/>
      <c r="CF410" s="43"/>
      <c r="CG410" s="43"/>
      <c r="CH410" s="43"/>
      <c r="CI410" s="43"/>
      <c r="CJ410" s="43"/>
      <c r="CK410" s="43"/>
      <c r="CL410" s="43"/>
      <c r="CM410" s="43"/>
      <c r="CN410" s="43"/>
      <c r="CO410" s="43"/>
      <c r="CP410" s="43"/>
      <c r="CQ410" s="43"/>
      <c r="CR410" s="43"/>
      <c r="CS410" s="43"/>
      <c r="CT410" s="43"/>
      <c r="CU410" s="43"/>
      <c r="CV410" s="43"/>
      <c r="CW410" s="43"/>
      <c r="CX410" s="43"/>
      <c r="CY410" s="43"/>
      <c r="CZ410" s="43"/>
      <c r="DA410" s="43"/>
      <c r="DB410" s="43"/>
      <c r="DC410" s="43"/>
      <c r="DD410" s="43"/>
      <c r="DE410" s="43"/>
      <c r="DF410" s="43"/>
      <c r="DG410" s="43"/>
      <c r="DH410" s="43"/>
      <c r="DI410" s="43"/>
      <c r="DJ410" s="43"/>
      <c r="DK410" s="43"/>
      <c r="DL410" s="43"/>
      <c r="DM410" s="43"/>
      <c r="DN410" s="43"/>
      <c r="DO410" s="43"/>
      <c r="DP410" s="43"/>
      <c r="DQ410" s="43"/>
      <c r="DR410" s="43"/>
      <c r="DS410" s="43"/>
      <c r="DT410" s="43"/>
      <c r="DU410" s="43"/>
      <c r="DV410" s="43"/>
      <c r="DW410" s="43"/>
      <c r="DX410" s="43"/>
      <c r="DY410" s="43"/>
      <c r="DZ410" s="43"/>
      <c r="EA410" s="43"/>
      <c r="EB410" s="43"/>
      <c r="EC410" s="43"/>
      <c r="ED410" s="43"/>
      <c r="EE410" s="43"/>
      <c r="EF410" s="43"/>
      <c r="EG410" s="43"/>
      <c r="EH410" s="43"/>
      <c r="EI410" s="43"/>
      <c r="EJ410" s="43"/>
      <c r="EK410" s="43"/>
      <c r="EL410" s="43"/>
      <c r="EM410" s="43"/>
      <c r="EN410" s="43"/>
      <c r="EO410" s="43"/>
      <c r="EP410" s="43"/>
      <c r="EQ410" s="43"/>
      <c r="ER410" s="43"/>
      <c r="ES410" s="43"/>
      <c r="ET410" s="43"/>
      <c r="EU410" s="43"/>
      <c r="EV410" s="43"/>
      <c r="EW410" s="43"/>
      <c r="EX410" s="43"/>
      <c r="EY410" s="43"/>
      <c r="EZ410" s="43"/>
      <c r="FA410" s="43"/>
      <c r="FB410" s="43"/>
      <c r="FC410" s="43"/>
      <c r="FD410" s="43"/>
      <c r="FE410" s="43"/>
      <c r="FF410" s="43"/>
      <c r="FG410" s="43"/>
      <c r="FH410" s="43"/>
      <c r="FI410" s="43"/>
      <c r="FJ410" s="43"/>
      <c r="FK410" s="43"/>
      <c r="FL410" s="43"/>
      <c r="FM410" s="43"/>
      <c r="FN410" s="43"/>
      <c r="FO410" s="43"/>
      <c r="FP410" s="43"/>
      <c r="FQ410" s="43"/>
      <c r="FR410" s="43"/>
      <c r="FS410" s="43"/>
      <c r="FT410" s="43"/>
      <c r="FU410" s="43"/>
      <c r="FV410" s="43"/>
      <c r="FW410" s="43"/>
      <c r="FX410" s="43"/>
      <c r="FY410" s="43"/>
      <c r="FZ410" s="43"/>
      <c r="GA410" s="43"/>
      <c r="GB410" s="43"/>
      <c r="GC410" s="43"/>
      <c r="GD410" s="43"/>
      <c r="GE410" s="43"/>
      <c r="GF410" s="43"/>
      <c r="GG410" s="43"/>
      <c r="GH410" s="43"/>
      <c r="GI410" s="43"/>
      <c r="GJ410" s="43"/>
      <c r="GK410" s="43"/>
      <c r="GL410" s="43"/>
      <c r="GM410" s="43"/>
      <c r="GN410" s="43"/>
      <c r="GO410" s="43"/>
      <c r="GP410" s="43"/>
      <c r="GQ410" s="43"/>
      <c r="GR410" s="43"/>
      <c r="GS410" s="43"/>
      <c r="GT410" s="43"/>
      <c r="GU410" s="43"/>
      <c r="GV410" s="43"/>
      <c r="GW410" s="43"/>
      <c r="GX410" s="43"/>
      <c r="GY410" s="43"/>
      <c r="GZ410" s="43"/>
      <c r="HA410" s="43"/>
      <c r="HB410" s="43"/>
      <c r="HC410" s="43"/>
      <c r="HD410" s="43"/>
      <c r="HE410" s="43"/>
      <c r="HF410" s="43"/>
      <c r="HG410" s="43"/>
      <c r="HH410" s="43"/>
      <c r="HI410" s="43"/>
      <c r="HJ410" s="43"/>
      <c r="HK410" s="43"/>
      <c r="HL410" s="43"/>
      <c r="HM410" s="43"/>
      <c r="HN410" s="43"/>
      <c r="HO410" s="43"/>
      <c r="HP410" s="43"/>
      <c r="HQ410" s="43"/>
      <c r="HR410" s="43"/>
      <c r="HS410" s="43"/>
      <c r="HT410" s="43"/>
      <c r="HU410" s="43"/>
      <c r="HV410" s="43"/>
      <c r="HW410" s="43"/>
      <c r="HX410" s="43"/>
      <c r="HY410" s="43"/>
      <c r="HZ410" s="43"/>
      <c r="IA410" s="43"/>
      <c r="IB410" s="43"/>
      <c r="IC410" s="43"/>
      <c r="ID410" s="43"/>
      <c r="IE410" s="43"/>
      <c r="IF410" s="43"/>
      <c r="IG410" s="43"/>
      <c r="IH410" s="43"/>
      <c r="II410" s="43"/>
      <c r="IJ410" s="43"/>
      <c r="IK410" s="43"/>
      <c r="IL410" s="43"/>
      <c r="IM410" s="43"/>
      <c r="IN410" s="43"/>
      <c r="IO410" s="43"/>
      <c r="IP410" s="43"/>
      <c r="IQ410" s="43"/>
      <c r="IR410" s="43"/>
      <c r="IS410" s="43"/>
      <c r="IT410" s="43"/>
      <c r="IU410" s="43"/>
      <c r="IV410" s="43"/>
      <c r="IW410" s="43"/>
      <c r="IX410" s="43"/>
      <c r="IY410" s="43"/>
      <c r="IZ410" s="43"/>
      <c r="JA410" s="43"/>
      <c r="JB410" s="43"/>
      <c r="JC410" s="43"/>
      <c r="JD410" s="43"/>
      <c r="JE410" s="43"/>
      <c r="JF410" s="43"/>
      <c r="JG410" s="43"/>
      <c r="JH410" s="43"/>
      <c r="JL410" s="277" t="s">
        <v>164</v>
      </c>
    </row>
    <row r="411" spans="1:272" ht="21" x14ac:dyDescent="0.4">
      <c r="A411" s="53"/>
      <c r="B411" s="29" t="str">
        <f>'Cost Input'!A236</f>
        <v>BE 1 - Bioenergy - Solid Biomass</v>
      </c>
      <c r="C411" s="36"/>
      <c r="D411" s="41"/>
      <c r="E411" s="41"/>
      <c r="F411" s="41"/>
      <c r="G411" s="41"/>
      <c r="H411" s="41"/>
      <c r="I411" s="41"/>
      <c r="J411" s="41"/>
      <c r="K411" s="41"/>
      <c r="L411" s="41"/>
      <c r="M411" s="41"/>
      <c r="N411" s="41"/>
      <c r="O411" s="41"/>
      <c r="P411" s="41"/>
      <c r="Q411" s="41"/>
      <c r="R411" s="41"/>
      <c r="S411" s="41"/>
      <c r="T411" s="41"/>
      <c r="U411" s="41"/>
      <c r="V411" s="41"/>
      <c r="W411" s="41"/>
      <c r="X411" s="41"/>
      <c r="Y411" s="41"/>
      <c r="Z411" s="41"/>
      <c r="AA411" s="41"/>
      <c r="AB411" s="41"/>
      <c r="AC411" s="41"/>
      <c r="AD411" s="41"/>
      <c r="AE411" s="41"/>
      <c r="AF411" s="41"/>
      <c r="AG411" s="41"/>
      <c r="AH411" s="41"/>
      <c r="AI411" s="41"/>
      <c r="AJ411" s="41"/>
      <c r="AK411" s="41"/>
      <c r="AL411" s="41"/>
      <c r="AM411" s="41"/>
      <c r="AN411" s="41"/>
      <c r="AO411" s="41"/>
      <c r="AP411" s="41"/>
      <c r="AQ411" s="41"/>
      <c r="AR411" s="41"/>
      <c r="AS411" s="41"/>
      <c r="AT411" s="41"/>
      <c r="AU411" s="41"/>
      <c r="AV411" s="41"/>
      <c r="AW411" s="41"/>
      <c r="AX411" s="41"/>
      <c r="AY411" s="41"/>
      <c r="AZ411" s="41"/>
      <c r="BA411" s="41"/>
      <c r="BB411" s="41"/>
      <c r="BC411" s="41"/>
      <c r="BD411" s="41"/>
      <c r="BE411" s="41"/>
      <c r="BF411" s="41"/>
      <c r="BG411" s="41"/>
      <c r="BH411" s="41"/>
      <c r="BI411" s="41"/>
      <c r="BJ411" s="41"/>
      <c r="BK411" s="41"/>
      <c r="BL411" s="41"/>
      <c r="BM411" s="41"/>
      <c r="BN411" s="41"/>
      <c r="BO411" s="41"/>
      <c r="BP411" s="41"/>
      <c r="BQ411" s="41"/>
      <c r="BR411" s="41"/>
      <c r="BS411" s="41"/>
      <c r="BT411" s="41"/>
      <c r="BU411" s="41"/>
      <c r="BV411" s="41"/>
      <c r="BW411" s="41"/>
      <c r="BX411" s="41"/>
      <c r="BY411" s="41"/>
      <c r="BZ411" s="41"/>
      <c r="CA411" s="41"/>
      <c r="CB411" s="41"/>
      <c r="CC411" s="41"/>
      <c r="CD411" s="41"/>
      <c r="CE411" s="41"/>
      <c r="CF411" s="41"/>
      <c r="CG411" s="41"/>
      <c r="CH411" s="41"/>
      <c r="CI411" s="41"/>
      <c r="CJ411" s="41"/>
      <c r="CK411" s="41"/>
      <c r="CL411" s="41"/>
      <c r="CM411" s="41"/>
      <c r="CN411" s="41"/>
      <c r="CO411" s="41"/>
      <c r="CP411" s="41"/>
      <c r="CQ411" s="41"/>
      <c r="CR411" s="41"/>
      <c r="CS411" s="41"/>
      <c r="CT411" s="41"/>
      <c r="CU411" s="41"/>
      <c r="CV411" s="41"/>
      <c r="CW411" s="41"/>
      <c r="CX411" s="41"/>
      <c r="CY411" s="41"/>
      <c r="CZ411" s="41"/>
      <c r="DA411" s="41"/>
      <c r="DB411" s="41"/>
      <c r="DC411" s="41"/>
      <c r="DD411" s="41"/>
      <c r="DE411" s="41"/>
      <c r="DF411" s="41"/>
      <c r="DG411" s="41"/>
      <c r="DH411" s="41"/>
      <c r="DI411" s="41"/>
      <c r="DJ411" s="41"/>
      <c r="DK411" s="41"/>
      <c r="DL411" s="41"/>
      <c r="DM411" s="41"/>
      <c r="DN411" s="41"/>
      <c r="DO411" s="41"/>
      <c r="DP411" s="41"/>
      <c r="DQ411" s="41"/>
      <c r="DR411" s="41"/>
      <c r="DS411" s="41"/>
      <c r="DT411" s="41"/>
      <c r="DU411" s="41"/>
      <c r="DV411" s="41"/>
      <c r="DW411" s="41"/>
      <c r="DX411" s="41"/>
      <c r="DY411" s="41"/>
      <c r="DZ411" s="41"/>
      <c r="EA411" s="41"/>
      <c r="EB411" s="41"/>
      <c r="EC411" s="41"/>
      <c r="ED411" s="41"/>
      <c r="EE411" s="41"/>
      <c r="EF411" s="41"/>
      <c r="EG411" s="41"/>
      <c r="EH411" s="41"/>
      <c r="EI411" s="41"/>
      <c r="EJ411" s="41"/>
      <c r="EK411" s="41"/>
      <c r="EL411" s="41"/>
      <c r="EM411" s="41"/>
      <c r="EN411" s="41"/>
      <c r="EO411" s="41"/>
      <c r="EP411" s="41"/>
      <c r="EQ411" s="41"/>
      <c r="ER411" s="41"/>
      <c r="ES411" s="41"/>
      <c r="ET411" s="41"/>
      <c r="EU411" s="41"/>
      <c r="EV411" s="41"/>
      <c r="EW411" s="41"/>
      <c r="EX411" s="41"/>
      <c r="EY411" s="41"/>
      <c r="EZ411" s="41"/>
      <c r="FA411" s="41"/>
      <c r="FB411" s="41"/>
      <c r="FC411" s="41"/>
      <c r="FD411" s="41"/>
      <c r="FE411" s="41"/>
      <c r="FF411" s="41"/>
      <c r="FG411" s="41"/>
      <c r="FH411" s="41"/>
      <c r="FI411" s="41"/>
      <c r="FJ411" s="41"/>
      <c r="FK411" s="41"/>
      <c r="FL411" s="41"/>
      <c r="FM411" s="41"/>
      <c r="FN411" s="41"/>
      <c r="FO411" s="41"/>
      <c r="FP411" s="41"/>
      <c r="FQ411" s="41"/>
      <c r="FR411" s="41"/>
      <c r="FS411" s="41"/>
      <c r="FT411" s="41"/>
      <c r="FU411" s="41"/>
      <c r="FV411" s="41"/>
      <c r="FW411" s="41"/>
      <c r="FX411" s="41"/>
      <c r="FY411" s="41"/>
      <c r="FZ411" s="41"/>
      <c r="GA411" s="41"/>
      <c r="GB411" s="41"/>
      <c r="GC411" s="41"/>
      <c r="GD411" s="41"/>
      <c r="GE411" s="41"/>
      <c r="GF411" s="41"/>
      <c r="GG411" s="41"/>
      <c r="GH411" s="41"/>
      <c r="GI411" s="41"/>
      <c r="GJ411" s="41"/>
      <c r="GK411" s="41"/>
      <c r="GL411" s="41"/>
      <c r="GM411" s="41"/>
      <c r="GN411" s="41"/>
      <c r="GO411" s="41"/>
      <c r="GP411" s="41"/>
      <c r="GQ411" s="41"/>
      <c r="GR411" s="41"/>
      <c r="GS411" s="41"/>
      <c r="GT411" s="41"/>
      <c r="GU411" s="41"/>
      <c r="GV411" s="41"/>
      <c r="GW411" s="41"/>
      <c r="GX411" s="41"/>
      <c r="GY411" s="41"/>
      <c r="GZ411" s="41"/>
      <c r="HA411" s="41"/>
      <c r="HB411" s="41"/>
      <c r="HC411" s="41"/>
      <c r="HD411" s="41"/>
      <c r="HE411" s="41"/>
      <c r="HF411" s="41"/>
      <c r="HG411" s="41"/>
      <c r="HH411" s="41"/>
      <c r="HI411" s="41"/>
      <c r="HJ411" s="41"/>
      <c r="HK411" s="41"/>
      <c r="HL411" s="41"/>
      <c r="HM411" s="41"/>
      <c r="HN411" s="41"/>
      <c r="HO411" s="41"/>
      <c r="HP411" s="41"/>
      <c r="HQ411" s="41"/>
      <c r="HR411" s="41"/>
      <c r="HS411" s="41"/>
      <c r="HT411" s="41"/>
      <c r="HU411" s="41"/>
      <c r="HV411" s="41"/>
      <c r="HW411" s="41"/>
      <c r="HX411" s="41"/>
      <c r="HY411" s="41"/>
      <c r="HZ411" s="41"/>
      <c r="IA411" s="41"/>
      <c r="IB411" s="41"/>
      <c r="IC411" s="41"/>
      <c r="ID411" s="41"/>
      <c r="IE411" s="41"/>
      <c r="IF411" s="41"/>
      <c r="IG411" s="41"/>
      <c r="IH411" s="41"/>
      <c r="II411" s="41"/>
      <c r="IJ411" s="41"/>
      <c r="IK411" s="41"/>
      <c r="IL411" s="41"/>
      <c r="IM411" s="41"/>
      <c r="IN411" s="41"/>
      <c r="IO411" s="41"/>
      <c r="IP411" s="41"/>
      <c r="IQ411" s="41"/>
      <c r="IR411" s="41"/>
      <c r="IS411" s="41"/>
      <c r="IT411" s="41"/>
      <c r="IU411" s="41"/>
      <c r="IV411" s="41"/>
      <c r="IW411" s="41"/>
      <c r="IX411" s="41"/>
      <c r="IY411" s="41"/>
      <c r="IZ411" s="41"/>
      <c r="JA411" s="41"/>
      <c r="JB411" s="41"/>
      <c r="JC411" s="41"/>
      <c r="JD411" s="41"/>
      <c r="JE411" s="41"/>
      <c r="JF411" s="41"/>
      <c r="JG411" s="41"/>
      <c r="JH411" s="41"/>
      <c r="JL411" s="277" t="s">
        <v>164</v>
      </c>
    </row>
    <row r="412" spans="1:272" ht="15.6" outlineLevel="1" x14ac:dyDescent="0.3">
      <c r="A412" s="53"/>
      <c r="B412" s="4" t="s">
        <v>491</v>
      </c>
      <c r="C412" s="39"/>
      <c r="D412" s="42"/>
      <c r="E412" s="42"/>
      <c r="F412" s="42"/>
      <c r="G412" s="42"/>
      <c r="H412" s="42"/>
      <c r="I412" s="42"/>
      <c r="J412" s="42"/>
      <c r="K412" s="42"/>
      <c r="L412" s="42"/>
      <c r="M412" s="42"/>
      <c r="N412" s="42"/>
      <c r="O412" s="42"/>
      <c r="P412" s="42"/>
      <c r="Q412" s="42"/>
      <c r="R412" s="42"/>
      <c r="S412" s="42"/>
      <c r="T412" s="42"/>
      <c r="U412" s="42"/>
      <c r="V412" s="42"/>
      <c r="W412" s="42"/>
      <c r="X412" s="42"/>
      <c r="Y412" s="42"/>
      <c r="Z412" s="42"/>
      <c r="AA412" s="42"/>
      <c r="AB412" s="42"/>
      <c r="AC412" s="42"/>
      <c r="AD412" s="42"/>
      <c r="AE412" s="42"/>
      <c r="AF412" s="42"/>
      <c r="AG412" s="42"/>
      <c r="AH412" s="42"/>
      <c r="AI412" s="42"/>
      <c r="AJ412" s="42"/>
      <c r="AK412" s="42"/>
      <c r="AL412" s="42"/>
      <c r="AM412" s="42"/>
      <c r="AN412" s="42"/>
      <c r="AO412" s="42"/>
      <c r="AP412" s="42"/>
      <c r="AQ412" s="42"/>
      <c r="AR412" s="42"/>
      <c r="AS412" s="42"/>
      <c r="AT412" s="42"/>
      <c r="AU412" s="42"/>
      <c r="AV412" s="42"/>
      <c r="AW412" s="42"/>
      <c r="AX412" s="42"/>
      <c r="AY412" s="42"/>
      <c r="AZ412" s="42"/>
      <c r="BA412" s="42"/>
      <c r="BB412" s="42"/>
      <c r="BC412" s="42"/>
      <c r="BD412" s="42"/>
      <c r="BE412" s="42"/>
      <c r="BF412" s="42"/>
      <c r="BG412" s="42"/>
      <c r="BH412" s="42"/>
      <c r="BI412" s="42"/>
      <c r="BJ412" s="42"/>
      <c r="BK412" s="42"/>
      <c r="BL412" s="42"/>
      <c r="BM412" s="42"/>
      <c r="BN412" s="42"/>
      <c r="BO412" s="42"/>
      <c r="BP412" s="42"/>
      <c r="BQ412" s="42"/>
      <c r="BR412" s="42"/>
      <c r="BS412" s="42"/>
      <c r="BT412" s="42"/>
      <c r="BU412" s="42"/>
      <c r="BV412" s="42"/>
      <c r="BW412" s="42"/>
      <c r="BX412" s="42"/>
      <c r="BY412" s="42"/>
      <c r="BZ412" s="42"/>
      <c r="CA412" s="42"/>
      <c r="CB412" s="42"/>
      <c r="CC412" s="42"/>
      <c r="CD412" s="42"/>
      <c r="CE412" s="42"/>
      <c r="CF412" s="42"/>
      <c r="CG412" s="42"/>
      <c r="CH412" s="42"/>
      <c r="CI412" s="42"/>
      <c r="CJ412" s="42"/>
      <c r="CK412" s="42"/>
      <c r="CL412" s="42"/>
      <c r="CM412" s="42"/>
      <c r="CN412" s="42"/>
      <c r="CO412" s="42"/>
      <c r="CP412" s="42"/>
      <c r="CQ412" s="42"/>
      <c r="CR412" s="42"/>
      <c r="CS412" s="42"/>
      <c r="CT412" s="42"/>
      <c r="CU412" s="42"/>
      <c r="CV412" s="42"/>
      <c r="CW412" s="42"/>
      <c r="CX412" s="42"/>
      <c r="CY412" s="42"/>
      <c r="CZ412" s="42"/>
      <c r="DA412" s="42"/>
      <c r="DB412" s="42"/>
      <c r="DC412" s="42"/>
      <c r="DD412" s="42"/>
      <c r="DE412" s="42"/>
      <c r="DF412" s="42"/>
      <c r="DG412" s="42"/>
      <c r="DH412" s="42"/>
      <c r="DI412" s="42"/>
      <c r="DJ412" s="42"/>
      <c r="DK412" s="42"/>
      <c r="DL412" s="42"/>
      <c r="DM412" s="42"/>
      <c r="DN412" s="42"/>
      <c r="DO412" s="42"/>
      <c r="DP412" s="42"/>
      <c r="DQ412" s="42"/>
      <c r="DR412" s="42"/>
      <c r="DS412" s="42"/>
      <c r="DT412" s="42"/>
      <c r="DU412" s="42"/>
      <c r="DV412" s="42"/>
      <c r="DW412" s="42"/>
      <c r="DX412" s="42"/>
      <c r="DY412" s="42"/>
      <c r="DZ412" s="42"/>
      <c r="EA412" s="42"/>
      <c r="EB412" s="42"/>
      <c r="EC412" s="42"/>
      <c r="ED412" s="42"/>
      <c r="EE412" s="42"/>
      <c r="EF412" s="42"/>
      <c r="EG412" s="42"/>
      <c r="EH412" s="42"/>
      <c r="EI412" s="42"/>
      <c r="EJ412" s="42"/>
      <c r="EK412" s="42"/>
      <c r="EL412" s="42"/>
      <c r="EM412" s="42"/>
      <c r="EN412" s="42"/>
      <c r="EO412" s="42"/>
      <c r="EP412" s="42"/>
      <c r="EQ412" s="42"/>
      <c r="ER412" s="42"/>
      <c r="ES412" s="42"/>
      <c r="ET412" s="42"/>
      <c r="EU412" s="42"/>
      <c r="EV412" s="42"/>
      <c r="EW412" s="42"/>
      <c r="EX412" s="42"/>
      <c r="EY412" s="42"/>
      <c r="EZ412" s="42"/>
      <c r="FA412" s="42"/>
      <c r="FB412" s="42"/>
      <c r="FC412" s="42"/>
      <c r="FD412" s="42"/>
      <c r="FE412" s="42"/>
      <c r="FF412" s="42"/>
      <c r="FG412" s="42"/>
      <c r="FH412" s="42"/>
      <c r="FI412" s="42"/>
      <c r="FJ412" s="42"/>
      <c r="FK412" s="42"/>
      <c r="FL412" s="42"/>
      <c r="FM412" s="42"/>
      <c r="FN412" s="42"/>
      <c r="FO412" s="42"/>
      <c r="FP412" s="42"/>
      <c r="FQ412" s="42"/>
      <c r="FR412" s="42"/>
      <c r="FS412" s="42"/>
      <c r="FT412" s="42"/>
      <c r="FU412" s="42"/>
      <c r="FV412" s="42"/>
      <c r="FW412" s="42"/>
      <c r="FX412" s="42"/>
      <c r="FY412" s="42"/>
      <c r="FZ412" s="42"/>
      <c r="GA412" s="42"/>
      <c r="GB412" s="42"/>
      <c r="GC412" s="42"/>
      <c r="GD412" s="42"/>
      <c r="GE412" s="42"/>
      <c r="GF412" s="42"/>
      <c r="GG412" s="42"/>
      <c r="GH412" s="42"/>
      <c r="GI412" s="42"/>
      <c r="GJ412" s="42"/>
      <c r="GK412" s="42"/>
      <c r="GL412" s="42"/>
      <c r="GM412" s="42"/>
      <c r="GN412" s="42"/>
      <c r="GO412" s="42"/>
      <c r="GP412" s="42"/>
      <c r="GQ412" s="42"/>
      <c r="GR412" s="42"/>
      <c r="GS412" s="42"/>
      <c r="GT412" s="42"/>
      <c r="GU412" s="42"/>
      <c r="GV412" s="42"/>
      <c r="GW412" s="42"/>
      <c r="GX412" s="42"/>
      <c r="GY412" s="42"/>
      <c r="GZ412" s="42"/>
      <c r="HA412" s="42"/>
      <c r="HB412" s="42"/>
      <c r="HC412" s="42"/>
      <c r="HD412" s="42"/>
      <c r="HE412" s="42"/>
      <c r="HF412" s="42"/>
      <c r="HG412" s="42"/>
      <c r="HH412" s="42"/>
      <c r="HI412" s="42"/>
      <c r="HJ412" s="42"/>
      <c r="HK412" s="42"/>
      <c r="HL412" s="42"/>
      <c r="HM412" s="42"/>
      <c r="HN412" s="42"/>
      <c r="HO412" s="42"/>
      <c r="HP412" s="42"/>
      <c r="HQ412" s="42"/>
      <c r="HR412" s="42"/>
      <c r="HS412" s="42"/>
      <c r="HT412" s="42"/>
      <c r="HU412" s="42"/>
      <c r="HV412" s="42"/>
      <c r="HW412" s="42"/>
      <c r="HX412" s="42"/>
      <c r="HY412" s="42"/>
      <c r="HZ412" s="42"/>
      <c r="IA412" s="42"/>
      <c r="IB412" s="42"/>
      <c r="IC412" s="42"/>
      <c r="ID412" s="42"/>
      <c r="IE412" s="42"/>
      <c r="IF412" s="42"/>
      <c r="IG412" s="42"/>
      <c r="IH412" s="42"/>
      <c r="II412" s="42"/>
      <c r="IJ412" s="42"/>
      <c r="IK412" s="42"/>
      <c r="IL412" s="42"/>
      <c r="IM412" s="42"/>
      <c r="IN412" s="42"/>
      <c r="IO412" s="42"/>
      <c r="IP412" s="42"/>
      <c r="IQ412" s="42"/>
      <c r="IR412" s="42"/>
      <c r="IS412" s="42"/>
      <c r="IT412" s="42"/>
      <c r="IU412" s="42"/>
      <c r="IV412" s="42"/>
      <c r="IW412" s="42"/>
      <c r="IX412" s="42"/>
      <c r="IY412" s="42"/>
      <c r="IZ412" s="42"/>
      <c r="JA412" s="42"/>
      <c r="JB412" s="42"/>
      <c r="JC412" s="42"/>
      <c r="JD412" s="42"/>
      <c r="JE412" s="42"/>
      <c r="JF412" s="42"/>
      <c r="JG412" s="42"/>
      <c r="JH412" s="42"/>
      <c r="JL412" s="277" t="s">
        <v>164</v>
      </c>
    </row>
    <row r="413" spans="1:272" outlineLevel="1" x14ac:dyDescent="0.3">
      <c r="A413" s="93">
        <f>ROW('Cost Input'!A238)</f>
        <v>238</v>
      </c>
      <c r="B413" s="6" t="str">
        <f>'Cost Input'!A238</f>
        <v>Thermal power output (steam)</v>
      </c>
      <c r="C413" s="38" t="str">
        <f>'Cost Input'!B238</f>
        <v>MWth</v>
      </c>
      <c r="D413" s="208" cm="1">
        <f t="array" ref="D413">IFERROR(INDEX('Cost Input'!$C$1:$Q$496,'LCOH Calc'!$A413,_xlfn.XMATCH('LCOH Calc'!D$9,'Cost Input'!$C$3:$Q$3)),"")</f>
        <v>7.5952380952380958</v>
      </c>
      <c r="E413" s="60"/>
      <c r="F413" s="60"/>
      <c r="G413" s="60"/>
      <c r="H413" s="60"/>
      <c r="I413" s="240"/>
      <c r="J413" s="240"/>
      <c r="K413" s="240"/>
      <c r="L413" s="240"/>
      <c r="M413" s="240"/>
      <c r="N413" s="240"/>
      <c r="O413" s="240"/>
      <c r="P413" s="240"/>
      <c r="Q413" s="240"/>
      <c r="R413" s="240"/>
      <c r="S413" s="240"/>
      <c r="T413" s="240"/>
      <c r="U413" s="240"/>
      <c r="V413" s="240"/>
      <c r="W413" s="240"/>
      <c r="X413" s="240"/>
      <c r="Y413" s="240"/>
      <c r="Z413" s="240"/>
      <c r="AA413" s="240"/>
      <c r="AB413" s="240"/>
      <c r="AC413" s="240"/>
      <c r="AD413" s="240"/>
      <c r="AE413" s="240"/>
      <c r="AF413" s="240"/>
      <c r="AG413" s="240"/>
      <c r="AH413" s="60"/>
      <c r="AI413" s="60"/>
      <c r="AJ413" s="240">
        <f t="shared" ref="AJ413:BH413" si="3279">AJ21</f>
        <v>5.64</v>
      </c>
      <c r="AK413" s="240">
        <f t="shared" si="3279"/>
        <v>5.64</v>
      </c>
      <c r="AL413" s="240">
        <f t="shared" si="3279"/>
        <v>5.64</v>
      </c>
      <c r="AM413" s="240">
        <f t="shared" si="3279"/>
        <v>5.64</v>
      </c>
      <c r="AN413" s="240">
        <f t="shared" si="3279"/>
        <v>5.64</v>
      </c>
      <c r="AO413" s="240">
        <f t="shared" si="3279"/>
        <v>5.64</v>
      </c>
      <c r="AP413" s="240">
        <f t="shared" si="3279"/>
        <v>5.64</v>
      </c>
      <c r="AQ413" s="240">
        <f t="shared" si="3279"/>
        <v>5.64</v>
      </c>
      <c r="AR413" s="240">
        <f t="shared" si="3279"/>
        <v>5.64</v>
      </c>
      <c r="AS413" s="240">
        <f t="shared" si="3279"/>
        <v>5.64</v>
      </c>
      <c r="AT413" s="240">
        <f t="shared" si="3279"/>
        <v>5.64</v>
      </c>
      <c r="AU413" s="240">
        <f t="shared" si="3279"/>
        <v>5.64</v>
      </c>
      <c r="AV413" s="240">
        <f t="shared" si="3279"/>
        <v>5.64</v>
      </c>
      <c r="AW413" s="240">
        <f t="shared" si="3279"/>
        <v>5.64</v>
      </c>
      <c r="AX413" s="240">
        <f t="shared" si="3279"/>
        <v>5.64</v>
      </c>
      <c r="AY413" s="240">
        <f t="shared" si="3279"/>
        <v>5.64</v>
      </c>
      <c r="AZ413" s="240">
        <f t="shared" si="3279"/>
        <v>5.64</v>
      </c>
      <c r="BA413" s="240">
        <f t="shared" si="3279"/>
        <v>5.64</v>
      </c>
      <c r="BB413" s="240">
        <f t="shared" si="3279"/>
        <v>5.64</v>
      </c>
      <c r="BC413" s="240">
        <f t="shared" si="3279"/>
        <v>5.64</v>
      </c>
      <c r="BD413" s="240">
        <f t="shared" si="3279"/>
        <v>5.64</v>
      </c>
      <c r="BE413" s="240">
        <f t="shared" si="3279"/>
        <v>5.64</v>
      </c>
      <c r="BF413" s="240">
        <f t="shared" si="3279"/>
        <v>5.64</v>
      </c>
      <c r="BG413" s="240">
        <f t="shared" si="3279"/>
        <v>5.64</v>
      </c>
      <c r="BH413" s="240">
        <f t="shared" si="3279"/>
        <v>5.64</v>
      </c>
      <c r="BI413" s="60"/>
      <c r="BJ413" s="60"/>
      <c r="BK413" s="240"/>
      <c r="BL413" s="240"/>
      <c r="BM413" s="240"/>
      <c r="BN413" s="240"/>
      <c r="BO413" s="240"/>
      <c r="BP413" s="240"/>
      <c r="BQ413" s="240"/>
      <c r="BR413" s="240"/>
      <c r="BS413" s="240"/>
      <c r="BT413" s="240"/>
      <c r="BU413" s="240"/>
      <c r="BV413" s="240"/>
      <c r="BW413" s="240"/>
      <c r="BX413" s="240"/>
      <c r="BY413" s="240"/>
      <c r="BZ413" s="240"/>
      <c r="CA413" s="240"/>
      <c r="CB413" s="240"/>
      <c r="CC413" s="240"/>
      <c r="CD413" s="240"/>
      <c r="CE413" s="240"/>
      <c r="CF413" s="240"/>
      <c r="CG413" s="240"/>
      <c r="CH413" s="240"/>
      <c r="CI413" s="240"/>
      <c r="CJ413" s="60"/>
      <c r="CK413" s="60"/>
      <c r="CL413" s="60"/>
      <c r="CM413" s="60"/>
      <c r="CN413" s="60"/>
      <c r="CO413" s="240">
        <v>2.99</v>
      </c>
      <c r="CP413" s="240">
        <v>2.99</v>
      </c>
      <c r="CQ413" s="240">
        <v>2.99</v>
      </c>
      <c r="CR413" s="240">
        <v>2.99</v>
      </c>
      <c r="CS413" s="240">
        <v>2.99</v>
      </c>
      <c r="CT413" s="240">
        <v>2.99</v>
      </c>
      <c r="CU413" s="240">
        <f>CU21</f>
        <v>5.64</v>
      </c>
      <c r="CV413" s="240">
        <f>CV21</f>
        <v>5.64</v>
      </c>
      <c r="CW413" s="60"/>
      <c r="CX413" s="60"/>
      <c r="CY413" s="60"/>
      <c r="CZ413" s="60"/>
      <c r="DA413" s="60"/>
      <c r="DB413" s="60"/>
      <c r="DC413" s="60"/>
      <c r="DD413" s="60"/>
      <c r="DE413" s="60"/>
      <c r="DF413" s="60"/>
      <c r="DG413" s="60"/>
      <c r="DH413" s="60"/>
      <c r="DI413" s="60"/>
      <c r="DJ413" s="60"/>
      <c r="DK413" s="60"/>
      <c r="DL413" s="60"/>
      <c r="DM413" s="60"/>
      <c r="DN413" s="60"/>
      <c r="DO413" s="60"/>
      <c r="DP413" s="60"/>
      <c r="DQ413" s="60"/>
      <c r="DR413" s="60"/>
      <c r="DS413" s="60"/>
      <c r="DT413" s="60"/>
      <c r="DU413" s="60"/>
      <c r="DV413" s="60"/>
      <c r="DW413" s="60"/>
      <c r="DX413" s="60"/>
      <c r="DY413" s="60"/>
      <c r="DZ413" s="60"/>
      <c r="EA413" s="60"/>
      <c r="EB413" s="60"/>
      <c r="EC413" s="60"/>
      <c r="ED413" s="60"/>
      <c r="EE413" s="60"/>
      <c r="EF413" s="60"/>
      <c r="EG413" s="60"/>
      <c r="EH413" s="60"/>
      <c r="EI413" s="60"/>
      <c r="EJ413" s="60"/>
      <c r="EK413" s="240">
        <f t="shared" ref="EK413:FS413" si="3280">EK21</f>
        <v>5.64</v>
      </c>
      <c r="EL413" s="240">
        <f t="shared" si="3280"/>
        <v>5.64</v>
      </c>
      <c r="EM413" s="240">
        <f t="shared" si="3280"/>
        <v>5.64</v>
      </c>
      <c r="EN413" s="240">
        <f t="shared" si="3280"/>
        <v>5.64</v>
      </c>
      <c r="EO413" s="240">
        <f t="shared" si="3280"/>
        <v>5.64</v>
      </c>
      <c r="EP413" s="240">
        <f t="shared" si="3280"/>
        <v>5.64</v>
      </c>
      <c r="EQ413" s="240">
        <f t="shared" si="3280"/>
        <v>5.64</v>
      </c>
      <c r="ER413" s="240">
        <f t="shared" si="3280"/>
        <v>5.64</v>
      </c>
      <c r="ES413" s="240">
        <f t="shared" si="3280"/>
        <v>5.64</v>
      </c>
      <c r="ET413" s="240">
        <f t="shared" si="3280"/>
        <v>5.64</v>
      </c>
      <c r="EU413" s="240">
        <f t="shared" si="3280"/>
        <v>5.64</v>
      </c>
      <c r="EV413" s="240">
        <f t="shared" si="3280"/>
        <v>5.64</v>
      </c>
      <c r="EW413" s="240">
        <f t="shared" si="3280"/>
        <v>5.64</v>
      </c>
      <c r="EX413" s="240">
        <f t="shared" si="3280"/>
        <v>5.64</v>
      </c>
      <c r="EY413" s="240">
        <f t="shared" si="3280"/>
        <v>5.64</v>
      </c>
      <c r="EZ413" s="240">
        <f t="shared" si="3280"/>
        <v>5.64</v>
      </c>
      <c r="FA413" s="240">
        <f t="shared" si="3280"/>
        <v>5.64</v>
      </c>
      <c r="FB413" s="240">
        <f t="shared" si="3280"/>
        <v>5.64</v>
      </c>
      <c r="FC413" s="240">
        <f t="shared" si="3280"/>
        <v>5.64</v>
      </c>
      <c r="FD413" s="240">
        <f t="shared" si="3280"/>
        <v>5.64</v>
      </c>
      <c r="FE413" s="240">
        <f t="shared" si="3280"/>
        <v>5.64</v>
      </c>
      <c r="FF413" s="240">
        <f t="shared" si="3280"/>
        <v>5.64</v>
      </c>
      <c r="FG413" s="240">
        <f t="shared" si="3280"/>
        <v>5.64</v>
      </c>
      <c r="FH413" s="240">
        <f t="shared" si="3280"/>
        <v>5.64</v>
      </c>
      <c r="FI413" s="240">
        <f t="shared" si="3280"/>
        <v>5.64</v>
      </c>
      <c r="FJ413" s="240">
        <f t="shared" si="3280"/>
        <v>5.64</v>
      </c>
      <c r="FK413" s="240">
        <f t="shared" si="3280"/>
        <v>5.64</v>
      </c>
      <c r="FL413" s="240">
        <f t="shared" si="3280"/>
        <v>5.64</v>
      </c>
      <c r="FM413" s="240">
        <f t="shared" si="3280"/>
        <v>5.64</v>
      </c>
      <c r="FN413" s="240">
        <f t="shared" si="3280"/>
        <v>5.64</v>
      </c>
      <c r="FO413" s="240">
        <f t="shared" si="3280"/>
        <v>5.64</v>
      </c>
      <c r="FP413" s="240">
        <f t="shared" si="3280"/>
        <v>5.64</v>
      </c>
      <c r="FQ413" s="240">
        <f t="shared" si="3280"/>
        <v>5.64</v>
      </c>
      <c r="FR413" s="240">
        <f t="shared" si="3280"/>
        <v>5.64</v>
      </c>
      <c r="FS413" s="240">
        <f t="shared" si="3280"/>
        <v>5.64</v>
      </c>
      <c r="FT413" s="60"/>
      <c r="FU413" s="60"/>
      <c r="FV413" s="240"/>
      <c r="FW413" s="240"/>
      <c r="FX413" s="240"/>
      <c r="FY413" s="240"/>
      <c r="FZ413" s="240"/>
      <c r="GA413" s="240"/>
      <c r="GB413" s="240"/>
      <c r="GC413" s="240"/>
      <c r="GD413" s="240"/>
      <c r="GE413" s="240"/>
      <c r="GF413" s="240"/>
      <c r="GG413" s="240"/>
      <c r="GH413" s="240"/>
      <c r="GI413" s="240"/>
      <c r="GJ413" s="240"/>
      <c r="GK413" s="240"/>
      <c r="GL413" s="240"/>
      <c r="GM413" s="240"/>
      <c r="GN413" s="240"/>
      <c r="GO413" s="240"/>
      <c r="GP413" s="240"/>
      <c r="GQ413" s="240"/>
      <c r="GR413" s="240"/>
      <c r="GS413" s="240"/>
      <c r="GT413" s="240"/>
      <c r="GU413" s="240"/>
      <c r="GV413" s="240"/>
      <c r="GW413" s="240"/>
      <c r="GX413" s="240"/>
      <c r="GY413" s="240"/>
      <c r="GZ413" s="240"/>
      <c r="HA413" s="240"/>
      <c r="HB413" s="240"/>
      <c r="HC413" s="240"/>
      <c r="HD413" s="240"/>
      <c r="HE413" s="60"/>
      <c r="HF413" s="60"/>
      <c r="HG413" s="60"/>
      <c r="HH413" s="60"/>
      <c r="HI413" s="60"/>
      <c r="HJ413" s="60"/>
      <c r="HK413" s="60"/>
      <c r="HL413" s="60"/>
      <c r="HM413" s="60"/>
      <c r="HN413" s="60"/>
      <c r="HO413" s="60"/>
      <c r="HP413" s="60"/>
      <c r="HQ413" s="60"/>
      <c r="HR413" s="60"/>
      <c r="HS413" s="60"/>
      <c r="HT413" s="60"/>
      <c r="HU413" s="60"/>
      <c r="HV413" s="60"/>
      <c r="HW413" s="60"/>
      <c r="HX413" s="60"/>
      <c r="HY413" s="240"/>
      <c r="HZ413" s="240"/>
      <c r="IA413" s="240">
        <v>2.99</v>
      </c>
      <c r="IB413" s="60"/>
      <c r="IC413" s="240">
        <v>2.99</v>
      </c>
      <c r="ID413" s="60"/>
      <c r="IE413" s="60"/>
      <c r="IF413" s="60"/>
      <c r="IG413" s="60"/>
      <c r="IH413" s="60"/>
      <c r="II413" s="60"/>
      <c r="IJ413" s="60"/>
      <c r="IK413" s="60"/>
      <c r="IL413" s="60"/>
      <c r="IM413" s="60"/>
      <c r="IN413" s="60"/>
      <c r="IO413" s="60"/>
      <c r="IP413" s="60"/>
      <c r="IQ413" s="60"/>
      <c r="IR413" s="60"/>
      <c r="IS413" s="60"/>
      <c r="IT413" s="60"/>
      <c r="IU413" s="60"/>
      <c r="IV413" s="60"/>
      <c r="IW413" s="60"/>
      <c r="IX413" s="60"/>
      <c r="IY413" s="60"/>
      <c r="IZ413" s="60"/>
      <c r="JA413" s="60"/>
      <c r="JB413" s="60"/>
      <c r="JC413" s="60"/>
      <c r="JD413" s="60"/>
      <c r="JE413" s="60"/>
      <c r="JF413" s="60"/>
      <c r="JG413" s="60"/>
      <c r="JH413" s="60"/>
      <c r="JL413" s="277" t="s">
        <v>164</v>
      </c>
    </row>
    <row r="414" spans="1:272" outlineLevel="1" x14ac:dyDescent="0.3">
      <c r="A414" s="53">
        <f>A413+1</f>
        <v>239</v>
      </c>
      <c r="B414" s="6" t="str">
        <f>'Cost Input'!A239</f>
        <v>Boiler efficiency</v>
      </c>
      <c r="C414" s="38" t="str">
        <f>'Cost Input'!B239</f>
        <v>%</v>
      </c>
      <c r="D414" s="109" cm="1">
        <f t="array" ref="D414">IFERROR(INDEX('Cost Input'!$C$1:$Q$496,'LCOH Calc'!$A414,_xlfn.XMATCH('LCOH Calc'!D$9,'Cost Input'!$C$3:$Q$3)),"")</f>
        <v>0.85</v>
      </c>
      <c r="E414" s="60"/>
      <c r="F414" s="60"/>
      <c r="G414" s="60"/>
      <c r="H414" s="60"/>
      <c r="I414" s="320"/>
      <c r="J414" s="320"/>
      <c r="K414" s="320"/>
      <c r="L414" s="320"/>
      <c r="M414" s="320"/>
      <c r="N414" s="320"/>
      <c r="O414" s="320"/>
      <c r="P414" s="320"/>
      <c r="Q414" s="320"/>
      <c r="R414" s="320"/>
      <c r="S414" s="320"/>
      <c r="T414" s="320"/>
      <c r="U414" s="320"/>
      <c r="V414" s="320"/>
      <c r="W414" s="320"/>
      <c r="X414" s="320"/>
      <c r="Y414" s="320"/>
      <c r="Z414" s="320"/>
      <c r="AA414" s="320"/>
      <c r="AB414" s="320"/>
      <c r="AC414" s="320"/>
      <c r="AD414" s="320"/>
      <c r="AE414" s="320"/>
      <c r="AF414" s="320"/>
      <c r="AG414" s="320"/>
      <c r="AH414" s="60"/>
      <c r="AI414" s="320"/>
      <c r="AJ414" s="320">
        <v>0.85</v>
      </c>
      <c r="AK414" s="320">
        <v>0.85</v>
      </c>
      <c r="AL414" s="320">
        <v>0.85</v>
      </c>
      <c r="AM414" s="320">
        <v>0.85</v>
      </c>
      <c r="AN414" s="320">
        <v>0.85</v>
      </c>
      <c r="AO414" s="320">
        <v>0.85</v>
      </c>
      <c r="AP414" s="320">
        <v>0.85</v>
      </c>
      <c r="AQ414" s="320">
        <v>0.85</v>
      </c>
      <c r="AR414" s="320">
        <v>0.85</v>
      </c>
      <c r="AS414" s="320">
        <v>0.85</v>
      </c>
      <c r="AT414" s="320">
        <v>0.85</v>
      </c>
      <c r="AU414" s="320">
        <v>0.85</v>
      </c>
      <c r="AV414" s="320">
        <v>0.85</v>
      </c>
      <c r="AW414" s="320">
        <v>0.85</v>
      </c>
      <c r="AX414" s="320">
        <v>0.85</v>
      </c>
      <c r="AY414" s="320">
        <v>0.85</v>
      </c>
      <c r="AZ414" s="320">
        <v>0.85</v>
      </c>
      <c r="BA414" s="320">
        <v>0.85</v>
      </c>
      <c r="BB414" s="320">
        <v>0.85</v>
      </c>
      <c r="BC414" s="320">
        <v>0.85</v>
      </c>
      <c r="BD414" s="320">
        <v>0.85</v>
      </c>
      <c r="BE414" s="320">
        <v>0.85</v>
      </c>
      <c r="BF414" s="320">
        <v>0.85</v>
      </c>
      <c r="BG414" s="320">
        <v>0.85</v>
      </c>
      <c r="BH414" s="320">
        <v>0.85</v>
      </c>
      <c r="BI414" s="60"/>
      <c r="BJ414" s="320"/>
      <c r="BK414" s="320"/>
      <c r="BL414" s="320"/>
      <c r="BM414" s="320"/>
      <c r="BN414" s="320"/>
      <c r="BO414" s="320"/>
      <c r="BP414" s="320"/>
      <c r="BQ414" s="320"/>
      <c r="BR414" s="320"/>
      <c r="BS414" s="320"/>
      <c r="BT414" s="320"/>
      <c r="BU414" s="320"/>
      <c r="BV414" s="320"/>
      <c r="BW414" s="320"/>
      <c r="BX414" s="320"/>
      <c r="BY414" s="320"/>
      <c r="BZ414" s="320"/>
      <c r="CA414" s="320"/>
      <c r="CB414" s="320"/>
      <c r="CC414" s="320"/>
      <c r="CD414" s="320"/>
      <c r="CE414" s="320"/>
      <c r="CF414" s="320"/>
      <c r="CG414" s="320"/>
      <c r="CH414" s="320"/>
      <c r="CI414" s="320"/>
      <c r="CJ414" s="60"/>
      <c r="CK414" s="60"/>
      <c r="CL414" s="60"/>
      <c r="CM414" s="60"/>
      <c r="CN414" s="60"/>
      <c r="CO414" s="320">
        <v>0.85</v>
      </c>
      <c r="CP414" s="320">
        <v>0.85</v>
      </c>
      <c r="CQ414" s="320">
        <v>0.85</v>
      </c>
      <c r="CR414" s="320">
        <v>0.85</v>
      </c>
      <c r="CS414" s="320">
        <v>0.85</v>
      </c>
      <c r="CT414" s="320">
        <v>0.85</v>
      </c>
      <c r="CU414" s="320">
        <v>0.85</v>
      </c>
      <c r="CV414" s="320">
        <v>0.85</v>
      </c>
      <c r="CW414" s="60"/>
      <c r="CX414" s="60"/>
      <c r="CY414" s="60"/>
      <c r="CZ414" s="60"/>
      <c r="DA414" s="60"/>
      <c r="DB414" s="60"/>
      <c r="DC414" s="60"/>
      <c r="DD414" s="60"/>
      <c r="DE414" s="60"/>
      <c r="DF414" s="60"/>
      <c r="DG414" s="60"/>
      <c r="DH414" s="60"/>
      <c r="DI414" s="60"/>
      <c r="DJ414" s="60"/>
      <c r="DK414" s="60"/>
      <c r="DL414" s="60"/>
      <c r="DM414" s="60"/>
      <c r="DN414" s="60"/>
      <c r="DO414" s="60"/>
      <c r="DP414" s="60"/>
      <c r="DQ414" s="60"/>
      <c r="DR414" s="60"/>
      <c r="DS414" s="60"/>
      <c r="DT414" s="60"/>
      <c r="DU414" s="60"/>
      <c r="DV414" s="60"/>
      <c r="DW414" s="60"/>
      <c r="DX414" s="60"/>
      <c r="DY414" s="60"/>
      <c r="DZ414" s="60"/>
      <c r="EA414" s="60"/>
      <c r="EB414" s="60"/>
      <c r="EC414" s="60"/>
      <c r="ED414" s="60"/>
      <c r="EE414" s="60"/>
      <c r="EF414" s="60"/>
      <c r="EG414" s="60"/>
      <c r="EH414" s="60"/>
      <c r="EI414" s="60"/>
      <c r="EJ414" s="60"/>
      <c r="EK414" s="320">
        <v>0.85</v>
      </c>
      <c r="EL414" s="320">
        <v>0.85</v>
      </c>
      <c r="EM414" s="320">
        <v>0.85</v>
      </c>
      <c r="EN414" s="320">
        <v>0.85</v>
      </c>
      <c r="EO414" s="320">
        <v>0.85</v>
      </c>
      <c r="EP414" s="320">
        <v>0.85</v>
      </c>
      <c r="EQ414" s="320">
        <v>0.85</v>
      </c>
      <c r="ER414" s="320">
        <v>0.85</v>
      </c>
      <c r="ES414" s="320">
        <v>0.85</v>
      </c>
      <c r="ET414" s="320">
        <v>0.85</v>
      </c>
      <c r="EU414" s="320">
        <v>0.85</v>
      </c>
      <c r="EV414" s="320">
        <v>0.85</v>
      </c>
      <c r="EW414" s="320">
        <v>0.85</v>
      </c>
      <c r="EX414" s="320">
        <v>0.85</v>
      </c>
      <c r="EY414" s="320">
        <v>0.85</v>
      </c>
      <c r="EZ414" s="320">
        <v>0.85</v>
      </c>
      <c r="FA414" s="320">
        <v>0.85</v>
      </c>
      <c r="FB414" s="320">
        <v>0.85</v>
      </c>
      <c r="FC414" s="320">
        <v>0.85</v>
      </c>
      <c r="FD414" s="320">
        <v>0.85</v>
      </c>
      <c r="FE414" s="320">
        <v>0.85</v>
      </c>
      <c r="FF414" s="320">
        <v>0.85</v>
      </c>
      <c r="FG414" s="320">
        <v>0.85</v>
      </c>
      <c r="FH414" s="320">
        <v>0.85</v>
      </c>
      <c r="FI414" s="320">
        <v>0.85</v>
      </c>
      <c r="FJ414" s="320">
        <v>0.85</v>
      </c>
      <c r="FK414" s="320">
        <v>0.85</v>
      </c>
      <c r="FL414" s="320">
        <v>0.85</v>
      </c>
      <c r="FM414" s="320">
        <v>0.85</v>
      </c>
      <c r="FN414" s="320">
        <v>0.85</v>
      </c>
      <c r="FO414" s="320">
        <v>0.85</v>
      </c>
      <c r="FP414" s="320">
        <v>0.85</v>
      </c>
      <c r="FQ414" s="320">
        <v>0.85</v>
      </c>
      <c r="FR414" s="320">
        <v>0.85</v>
      </c>
      <c r="FS414" s="320">
        <v>0.85</v>
      </c>
      <c r="FT414" s="60"/>
      <c r="FU414" s="60"/>
      <c r="FV414" s="320"/>
      <c r="FW414" s="320"/>
      <c r="FX414" s="320"/>
      <c r="FY414" s="320"/>
      <c r="FZ414" s="320"/>
      <c r="GA414" s="320"/>
      <c r="GB414" s="320"/>
      <c r="GC414" s="320"/>
      <c r="GD414" s="320"/>
      <c r="GE414" s="320"/>
      <c r="GF414" s="320"/>
      <c r="GG414" s="320"/>
      <c r="GH414" s="320"/>
      <c r="GI414" s="320"/>
      <c r="GJ414" s="320"/>
      <c r="GK414" s="320"/>
      <c r="GL414" s="320"/>
      <c r="GM414" s="320"/>
      <c r="GN414" s="320"/>
      <c r="GO414" s="320"/>
      <c r="GP414" s="320"/>
      <c r="GQ414" s="320"/>
      <c r="GR414" s="320"/>
      <c r="GS414" s="320"/>
      <c r="GT414" s="320"/>
      <c r="GU414" s="320"/>
      <c r="GV414" s="320"/>
      <c r="GW414" s="320"/>
      <c r="GX414" s="320"/>
      <c r="GY414" s="320"/>
      <c r="GZ414" s="320"/>
      <c r="HA414" s="320"/>
      <c r="HB414" s="320"/>
      <c r="HC414" s="320"/>
      <c r="HD414" s="320"/>
      <c r="HE414" s="60"/>
      <c r="HF414" s="60"/>
      <c r="HG414" s="60"/>
      <c r="HH414" s="60"/>
      <c r="HI414" s="60"/>
      <c r="HJ414" s="60"/>
      <c r="HK414" s="60"/>
      <c r="HL414" s="60"/>
      <c r="HM414" s="60"/>
      <c r="HN414" s="60"/>
      <c r="HO414" s="60"/>
      <c r="HP414" s="60"/>
      <c r="HQ414" s="60"/>
      <c r="HR414" s="60"/>
      <c r="HS414" s="60"/>
      <c r="HT414" s="60"/>
      <c r="HU414" s="60"/>
      <c r="HV414" s="60"/>
      <c r="HW414" s="60"/>
      <c r="HX414" s="60"/>
      <c r="HY414" s="320"/>
      <c r="HZ414" s="320"/>
      <c r="IA414" s="320">
        <v>0.85</v>
      </c>
      <c r="IB414" s="60"/>
      <c r="IC414" s="320">
        <v>0.85</v>
      </c>
      <c r="ID414" s="60"/>
      <c r="IE414" s="60"/>
      <c r="IF414" s="60"/>
      <c r="IG414" s="60"/>
      <c r="IH414" s="60"/>
      <c r="II414" s="60"/>
      <c r="IJ414" s="60"/>
      <c r="IK414" s="60"/>
      <c r="IL414" s="60"/>
      <c r="IM414" s="60"/>
      <c r="IN414" s="60"/>
      <c r="IO414" s="60"/>
      <c r="IP414" s="60"/>
      <c r="IQ414" s="60"/>
      <c r="IR414" s="60"/>
      <c r="IS414" s="60"/>
      <c r="IT414" s="60"/>
      <c r="IU414" s="60"/>
      <c r="IV414" s="60"/>
      <c r="IW414" s="60"/>
      <c r="IX414" s="60"/>
      <c r="IY414" s="60"/>
      <c r="IZ414" s="60"/>
      <c r="JA414" s="60"/>
      <c r="JB414" s="60"/>
      <c r="JC414" s="60"/>
      <c r="JD414" s="60"/>
      <c r="JE414" s="60"/>
      <c r="JF414" s="60"/>
      <c r="JG414" s="60"/>
      <c r="JH414" s="60"/>
      <c r="JL414" s="277"/>
    </row>
    <row r="415" spans="1:272" outlineLevel="1" x14ac:dyDescent="0.3">
      <c r="A415" s="53">
        <f>A413+1</f>
        <v>239</v>
      </c>
      <c r="B415" s="6" t="str">
        <f>'Cost Input'!A240</f>
        <v>Steam mass flow</v>
      </c>
      <c r="C415" s="38" t="str">
        <f>'Cost Input'!B240</f>
        <v>t/h</v>
      </c>
      <c r="D415" s="104" cm="1">
        <f t="array" ref="D415">IFERROR(INDEX('Cost Input'!$C$1:$Q$496,'LCOH Calc'!$A415,_xlfn.XMATCH('LCOH Calc'!D$9,'Cost Input'!$C$3:$Q$3)),"")</f>
        <v>0.85</v>
      </c>
      <c r="E415" s="60"/>
      <c r="F415" s="60"/>
      <c r="G415" s="60"/>
      <c r="H415" s="60"/>
      <c r="I415" s="60"/>
      <c r="J415" s="60"/>
      <c r="K415" s="60"/>
      <c r="L415" s="60"/>
      <c r="M415" s="60"/>
      <c r="N415" s="60"/>
      <c r="O415" s="60"/>
      <c r="P415" s="60"/>
      <c r="Q415" s="60"/>
      <c r="R415" s="60"/>
      <c r="S415" s="60"/>
      <c r="T415" s="60"/>
      <c r="U415" s="60"/>
      <c r="V415" s="60"/>
      <c r="W415" s="60"/>
      <c r="X415" s="60"/>
      <c r="Y415" s="60"/>
      <c r="Z415" s="60"/>
      <c r="AA415" s="60"/>
      <c r="AB415" s="60"/>
      <c r="AC415" s="60"/>
      <c r="AD415" s="60"/>
      <c r="AE415" s="60"/>
      <c r="AF415" s="60"/>
      <c r="AG415" s="60"/>
      <c r="AH415" s="60"/>
      <c r="AI415" s="60"/>
      <c r="AJ415" s="60"/>
      <c r="AK415" s="60"/>
      <c r="AL415" s="60"/>
      <c r="AM415" s="60"/>
      <c r="AN415" s="60"/>
      <c r="AO415" s="60"/>
      <c r="AP415" s="60"/>
      <c r="AQ415" s="60"/>
      <c r="AR415" s="60"/>
      <c r="AS415" s="60"/>
      <c r="AT415" s="60"/>
      <c r="AU415" s="60"/>
      <c r="AV415" s="60"/>
      <c r="AW415" s="60"/>
      <c r="AX415" s="60"/>
      <c r="AY415" s="60"/>
      <c r="AZ415" s="60"/>
      <c r="BA415" s="60"/>
      <c r="BB415" s="60"/>
      <c r="BC415" s="60"/>
      <c r="BD415" s="60"/>
      <c r="BE415" s="60"/>
      <c r="BF415" s="60"/>
      <c r="BG415" s="60"/>
      <c r="BH415" s="60"/>
      <c r="BI415" s="60"/>
      <c r="BJ415" s="60"/>
      <c r="BK415" s="60"/>
      <c r="BL415" s="60"/>
      <c r="BM415" s="60"/>
      <c r="BN415" s="60"/>
      <c r="BO415" s="60"/>
      <c r="BP415" s="60"/>
      <c r="BQ415" s="60"/>
      <c r="BR415" s="60"/>
      <c r="BS415" s="60"/>
      <c r="BT415" s="60"/>
      <c r="BU415" s="60"/>
      <c r="BV415" s="60"/>
      <c r="BW415" s="60"/>
      <c r="BX415" s="60"/>
      <c r="BY415" s="60"/>
      <c r="BZ415" s="60"/>
      <c r="CA415" s="60"/>
      <c r="CB415" s="60"/>
      <c r="CC415" s="60"/>
      <c r="CD415" s="60"/>
      <c r="CE415" s="60"/>
      <c r="CF415" s="60"/>
      <c r="CG415" s="60"/>
      <c r="CH415" s="60"/>
      <c r="CI415" s="60"/>
      <c r="CJ415" s="60"/>
      <c r="CK415" s="60"/>
      <c r="CL415" s="60"/>
      <c r="CM415" s="60"/>
      <c r="CN415" s="60"/>
      <c r="CO415" s="60"/>
      <c r="CP415" s="60"/>
      <c r="CQ415" s="60"/>
      <c r="CR415" s="60"/>
      <c r="CS415" s="60"/>
      <c r="CT415" s="60"/>
      <c r="CU415" s="60"/>
      <c r="CV415" s="60"/>
      <c r="CW415" s="60"/>
      <c r="CX415" s="60"/>
      <c r="CY415" s="60"/>
      <c r="CZ415" s="60"/>
      <c r="DA415" s="60"/>
      <c r="DB415" s="60"/>
      <c r="DC415" s="60"/>
      <c r="DD415" s="60"/>
      <c r="DE415" s="60"/>
      <c r="DF415" s="60"/>
      <c r="DG415" s="60"/>
      <c r="DH415" s="60"/>
      <c r="DI415" s="60"/>
      <c r="DJ415" s="60"/>
      <c r="DK415" s="60"/>
      <c r="DL415" s="60"/>
      <c r="DM415" s="60"/>
      <c r="DN415" s="60"/>
      <c r="DO415" s="60"/>
      <c r="DP415" s="60"/>
      <c r="DQ415" s="60"/>
      <c r="DR415" s="60"/>
      <c r="DS415" s="60"/>
      <c r="DT415" s="60"/>
      <c r="DU415" s="60"/>
      <c r="DV415" s="60"/>
      <c r="DW415" s="60"/>
      <c r="DX415" s="60"/>
      <c r="DY415" s="60"/>
      <c r="DZ415" s="60"/>
      <c r="EA415" s="60"/>
      <c r="EB415" s="60"/>
      <c r="EC415" s="60"/>
      <c r="ED415" s="60"/>
      <c r="EE415" s="60"/>
      <c r="EF415" s="60"/>
      <c r="EG415" s="60"/>
      <c r="EH415" s="60"/>
      <c r="EI415" s="60"/>
      <c r="EJ415" s="60"/>
      <c r="EK415" s="60"/>
      <c r="EL415" s="60"/>
      <c r="EM415" s="60"/>
      <c r="EN415" s="60"/>
      <c r="EO415" s="60"/>
      <c r="EP415" s="60"/>
      <c r="EQ415" s="60"/>
      <c r="ER415" s="60"/>
      <c r="ES415" s="60"/>
      <c r="ET415" s="60"/>
      <c r="EU415" s="60"/>
      <c r="EV415" s="60"/>
      <c r="EW415" s="60"/>
      <c r="EX415" s="60"/>
      <c r="EY415" s="60"/>
      <c r="EZ415" s="60"/>
      <c r="FA415" s="60"/>
      <c r="FB415" s="60"/>
      <c r="FC415" s="60"/>
      <c r="FD415" s="60"/>
      <c r="FE415" s="60"/>
      <c r="FF415" s="60"/>
      <c r="FG415" s="60"/>
      <c r="FH415" s="60"/>
      <c r="FI415" s="60"/>
      <c r="FJ415" s="60"/>
      <c r="FK415" s="60"/>
      <c r="FL415" s="60"/>
      <c r="FM415" s="60"/>
      <c r="FN415" s="60"/>
      <c r="FO415" s="60"/>
      <c r="FP415" s="60"/>
      <c r="FQ415" s="60"/>
      <c r="FR415" s="60"/>
      <c r="FS415" s="60"/>
      <c r="FT415" s="60"/>
      <c r="FU415" s="60"/>
      <c r="FV415" s="60"/>
      <c r="FW415" s="60"/>
      <c r="FX415" s="60"/>
      <c r="FY415" s="60"/>
      <c r="FZ415" s="60"/>
      <c r="GA415" s="60"/>
      <c r="GB415" s="60"/>
      <c r="GC415" s="60"/>
      <c r="GD415" s="60"/>
      <c r="GE415" s="60"/>
      <c r="GF415" s="60"/>
      <c r="GG415" s="60"/>
      <c r="GH415" s="60"/>
      <c r="GI415" s="60"/>
      <c r="GJ415" s="60"/>
      <c r="GK415" s="60"/>
      <c r="GL415" s="60"/>
      <c r="GM415" s="60"/>
      <c r="GN415" s="60"/>
      <c r="GO415" s="60"/>
      <c r="GP415" s="60"/>
      <c r="GQ415" s="60"/>
      <c r="GR415" s="60"/>
      <c r="GS415" s="60"/>
      <c r="GT415" s="60"/>
      <c r="GU415" s="60"/>
      <c r="GV415" s="60"/>
      <c r="GW415" s="60"/>
      <c r="GX415" s="60"/>
      <c r="GY415" s="60"/>
      <c r="GZ415" s="60"/>
      <c r="HA415" s="60"/>
      <c r="HB415" s="60"/>
      <c r="HC415" s="60"/>
      <c r="HD415" s="60"/>
      <c r="HE415" s="60"/>
      <c r="HF415" s="60"/>
      <c r="HG415" s="60"/>
      <c r="HH415" s="60"/>
      <c r="HI415" s="60"/>
      <c r="HJ415" s="60"/>
      <c r="HK415" s="60"/>
      <c r="HL415" s="60"/>
      <c r="HM415" s="60"/>
      <c r="HN415" s="60"/>
      <c r="HO415" s="60"/>
      <c r="HP415" s="60"/>
      <c r="HQ415" s="60"/>
      <c r="HR415" s="60"/>
      <c r="HS415" s="60"/>
      <c r="HT415" s="60"/>
      <c r="HU415" s="60"/>
      <c r="HV415" s="60"/>
      <c r="HW415" s="60"/>
      <c r="HX415" s="60"/>
      <c r="HY415" s="60"/>
      <c r="HZ415" s="60"/>
      <c r="IA415" s="60"/>
      <c r="IB415" s="60"/>
      <c r="IC415" s="60"/>
      <c r="ID415" s="60"/>
      <c r="IE415" s="60"/>
      <c r="IF415" s="60"/>
      <c r="IG415" s="60"/>
      <c r="IH415" s="60"/>
      <c r="II415" s="60"/>
      <c r="IJ415" s="60"/>
      <c r="IK415" s="60"/>
      <c r="IL415" s="60"/>
      <c r="IM415" s="60"/>
      <c r="IN415" s="60"/>
      <c r="IO415" s="60"/>
      <c r="IP415" s="60"/>
      <c r="IQ415" s="60"/>
      <c r="IR415" s="60"/>
      <c r="IS415" s="60"/>
      <c r="IT415" s="60"/>
      <c r="IU415" s="60"/>
      <c r="IV415" s="60"/>
      <c r="IW415" s="60"/>
      <c r="IX415" s="60"/>
      <c r="IY415" s="60"/>
      <c r="IZ415" s="60"/>
      <c r="JA415" s="60"/>
      <c r="JB415" s="60"/>
      <c r="JC415" s="60"/>
      <c r="JD415" s="60"/>
      <c r="JE415" s="60"/>
      <c r="JF415" s="60"/>
      <c r="JG415" s="60"/>
      <c r="JH415" s="60"/>
      <c r="JL415" s="277"/>
    </row>
    <row r="416" spans="1:272" outlineLevel="1" x14ac:dyDescent="0.3">
      <c r="A416" s="53">
        <f t="shared" ref="A416" si="3281">A415+1</f>
        <v>240</v>
      </c>
      <c r="B416" s="6" t="str">
        <f>'Cost Input'!A241</f>
        <v>Steam pressure</v>
      </c>
      <c r="C416" s="38" t="str">
        <f>'Cost Input'!B241</f>
        <v>bar</v>
      </c>
      <c r="D416" s="104" cm="1">
        <f t="array" ref="D416">IFERROR(INDEX('Cost Input'!$C$1:$Q$496,'LCOH Calc'!$A416,_xlfn.XMATCH('LCOH Calc'!D$9,'Cost Input'!$C$3:$Q$3)),"")</f>
        <v>10</v>
      </c>
      <c r="E416" s="60"/>
      <c r="F416" s="60"/>
      <c r="G416" s="60"/>
      <c r="H416" s="60"/>
      <c r="I416" s="60"/>
      <c r="J416" s="60"/>
      <c r="K416" s="60"/>
      <c r="L416" s="60"/>
      <c r="M416" s="60"/>
      <c r="N416" s="60"/>
      <c r="O416" s="60"/>
      <c r="P416" s="60"/>
      <c r="Q416" s="60"/>
      <c r="R416" s="60"/>
      <c r="S416" s="60"/>
      <c r="T416" s="60"/>
      <c r="U416" s="60"/>
      <c r="V416" s="60"/>
      <c r="W416" s="60"/>
      <c r="X416" s="60"/>
      <c r="Y416" s="60"/>
      <c r="Z416" s="60"/>
      <c r="AA416" s="60"/>
      <c r="AB416" s="60"/>
      <c r="AC416" s="60"/>
      <c r="AD416" s="60"/>
      <c r="AE416" s="60"/>
      <c r="AF416" s="60"/>
      <c r="AG416" s="60"/>
      <c r="AH416" s="60"/>
      <c r="AI416" s="60"/>
      <c r="AJ416" s="60"/>
      <c r="AK416" s="60"/>
      <c r="AL416" s="60"/>
      <c r="AM416" s="60"/>
      <c r="AN416" s="60"/>
      <c r="AO416" s="60"/>
      <c r="AP416" s="60"/>
      <c r="AQ416" s="60"/>
      <c r="AR416" s="60"/>
      <c r="AS416" s="60"/>
      <c r="AT416" s="60"/>
      <c r="AU416" s="60"/>
      <c r="AV416" s="60"/>
      <c r="AW416" s="60"/>
      <c r="AX416" s="60"/>
      <c r="AY416" s="60"/>
      <c r="AZ416" s="60"/>
      <c r="BA416" s="60"/>
      <c r="BB416" s="60"/>
      <c r="BC416" s="60"/>
      <c r="BD416" s="60"/>
      <c r="BE416" s="60"/>
      <c r="BF416" s="60"/>
      <c r="BG416" s="60"/>
      <c r="BH416" s="60"/>
      <c r="BI416" s="60"/>
      <c r="BJ416" s="60"/>
      <c r="BK416" s="60"/>
      <c r="BL416" s="60"/>
      <c r="BM416" s="60"/>
      <c r="BN416" s="60"/>
      <c r="BO416" s="60"/>
      <c r="BP416" s="60"/>
      <c r="BQ416" s="60"/>
      <c r="BR416" s="60"/>
      <c r="BS416" s="60"/>
      <c r="BT416" s="60"/>
      <c r="BU416" s="60"/>
      <c r="BV416" s="60"/>
      <c r="BW416" s="60"/>
      <c r="BX416" s="60"/>
      <c r="BY416" s="60"/>
      <c r="BZ416" s="60"/>
      <c r="CA416" s="60"/>
      <c r="CB416" s="60"/>
      <c r="CC416" s="60"/>
      <c r="CD416" s="60"/>
      <c r="CE416" s="60"/>
      <c r="CF416" s="60"/>
      <c r="CG416" s="60"/>
      <c r="CH416" s="60"/>
      <c r="CI416" s="60"/>
      <c r="CJ416" s="60"/>
      <c r="CK416" s="60"/>
      <c r="CL416" s="60"/>
      <c r="CM416" s="60"/>
      <c r="CN416" s="60"/>
      <c r="CO416" s="60">
        <v>10</v>
      </c>
      <c r="CP416" s="60">
        <v>10</v>
      </c>
      <c r="CQ416" s="60">
        <v>10</v>
      </c>
      <c r="CR416" s="60">
        <v>10</v>
      </c>
      <c r="CS416" s="60">
        <v>10</v>
      </c>
      <c r="CT416" s="60">
        <v>10</v>
      </c>
      <c r="CU416" s="60">
        <v>10</v>
      </c>
      <c r="CV416" s="60">
        <v>10</v>
      </c>
      <c r="CW416" s="60"/>
      <c r="CX416" s="60"/>
      <c r="CY416" s="60"/>
      <c r="CZ416" s="60"/>
      <c r="DA416" s="60"/>
      <c r="DB416" s="60"/>
      <c r="DC416" s="60"/>
      <c r="DD416" s="60"/>
      <c r="DE416" s="60"/>
      <c r="DF416" s="60"/>
      <c r="DG416" s="60"/>
      <c r="DH416" s="60"/>
      <c r="DI416" s="60"/>
      <c r="DJ416" s="60"/>
      <c r="DK416" s="60"/>
      <c r="DL416" s="60"/>
      <c r="DM416" s="60"/>
      <c r="DN416" s="60"/>
      <c r="DO416" s="60"/>
      <c r="DP416" s="60"/>
      <c r="DQ416" s="60"/>
      <c r="DR416" s="60"/>
      <c r="DS416" s="60"/>
      <c r="DT416" s="60"/>
      <c r="DU416" s="60"/>
      <c r="DV416" s="60"/>
      <c r="DW416" s="60"/>
      <c r="DX416" s="60"/>
      <c r="DY416" s="60"/>
      <c r="DZ416" s="60"/>
      <c r="EA416" s="60"/>
      <c r="EB416" s="60"/>
      <c r="EC416" s="60"/>
      <c r="ED416" s="60"/>
      <c r="EE416" s="60"/>
      <c r="EF416" s="60"/>
      <c r="EG416" s="60"/>
      <c r="EH416" s="60"/>
      <c r="EI416" s="60"/>
      <c r="EJ416" s="60"/>
      <c r="EK416" s="60"/>
      <c r="EL416" s="60"/>
      <c r="EM416" s="60"/>
      <c r="EN416" s="60"/>
      <c r="EO416" s="60"/>
      <c r="EP416" s="60"/>
      <c r="EQ416" s="60"/>
      <c r="ER416" s="60"/>
      <c r="ES416" s="60"/>
      <c r="ET416" s="60"/>
      <c r="EU416" s="60"/>
      <c r="EV416" s="60"/>
      <c r="EW416" s="60"/>
      <c r="EX416" s="60"/>
      <c r="EY416" s="60"/>
      <c r="EZ416" s="60"/>
      <c r="FA416" s="60"/>
      <c r="FB416" s="60"/>
      <c r="FC416" s="60"/>
      <c r="FD416" s="60"/>
      <c r="FE416" s="60"/>
      <c r="FF416" s="60"/>
      <c r="FG416" s="60"/>
      <c r="FH416" s="60"/>
      <c r="FI416" s="60"/>
      <c r="FJ416" s="60"/>
      <c r="FK416" s="60"/>
      <c r="FL416" s="60"/>
      <c r="FM416" s="60"/>
      <c r="FN416" s="60"/>
      <c r="FO416" s="60"/>
      <c r="FP416" s="60"/>
      <c r="FQ416" s="60"/>
      <c r="FR416" s="60"/>
      <c r="FS416" s="60"/>
      <c r="FT416" s="60"/>
      <c r="FU416" s="60"/>
      <c r="FV416" s="60"/>
      <c r="FW416" s="60"/>
      <c r="FX416" s="60"/>
      <c r="FY416" s="60"/>
      <c r="FZ416" s="60"/>
      <c r="GA416" s="60"/>
      <c r="GB416" s="60"/>
      <c r="GC416" s="60"/>
      <c r="GD416" s="60"/>
      <c r="GE416" s="60"/>
      <c r="GF416" s="60"/>
      <c r="GG416" s="60"/>
      <c r="GH416" s="60"/>
      <c r="GI416" s="60"/>
      <c r="GJ416" s="60"/>
      <c r="GK416" s="60"/>
      <c r="GL416" s="60"/>
      <c r="GM416" s="60"/>
      <c r="GN416" s="60"/>
      <c r="GO416" s="60"/>
      <c r="GP416" s="60"/>
      <c r="GQ416" s="60"/>
      <c r="GR416" s="60"/>
      <c r="GS416" s="60"/>
      <c r="GT416" s="60"/>
      <c r="GU416" s="60"/>
      <c r="GV416" s="60"/>
      <c r="GW416" s="60"/>
      <c r="GX416" s="60"/>
      <c r="GY416" s="60"/>
      <c r="GZ416" s="60"/>
      <c r="HA416" s="60"/>
      <c r="HB416" s="60"/>
      <c r="HC416" s="60"/>
      <c r="HD416" s="60"/>
      <c r="HE416" s="60"/>
      <c r="HF416" s="60"/>
      <c r="HG416" s="60"/>
      <c r="HH416" s="60"/>
      <c r="HI416" s="60"/>
      <c r="HJ416" s="60"/>
      <c r="HK416" s="60"/>
      <c r="HL416" s="60"/>
      <c r="HM416" s="60"/>
      <c r="HN416" s="60"/>
      <c r="HO416" s="60"/>
      <c r="HP416" s="60"/>
      <c r="HQ416" s="60"/>
      <c r="HR416" s="60"/>
      <c r="HS416" s="60"/>
      <c r="HT416" s="60"/>
      <c r="HU416" s="60"/>
      <c r="HV416" s="60"/>
      <c r="HW416" s="60"/>
      <c r="HX416" s="60"/>
      <c r="HY416" s="60"/>
      <c r="HZ416" s="60"/>
      <c r="IA416" s="60">
        <v>10</v>
      </c>
      <c r="IB416" s="60"/>
      <c r="IC416" s="60">
        <v>10</v>
      </c>
      <c r="ID416" s="60"/>
      <c r="IE416" s="60"/>
      <c r="IF416" s="60"/>
      <c r="IG416" s="60"/>
      <c r="IH416" s="60"/>
      <c r="II416" s="60"/>
      <c r="IJ416" s="60"/>
      <c r="IK416" s="60"/>
      <c r="IL416" s="60"/>
      <c r="IM416" s="60"/>
      <c r="IN416" s="60"/>
      <c r="IO416" s="60"/>
      <c r="IP416" s="60"/>
      <c r="IQ416" s="60"/>
      <c r="IR416" s="60"/>
      <c r="IS416" s="60"/>
      <c r="IT416" s="60"/>
      <c r="IU416" s="60"/>
      <c r="IV416" s="60"/>
      <c r="IW416" s="60"/>
      <c r="IX416" s="60"/>
      <c r="IY416" s="60"/>
      <c r="IZ416" s="60"/>
      <c r="JA416" s="60"/>
      <c r="JB416" s="60"/>
      <c r="JC416" s="60"/>
      <c r="JD416" s="60"/>
      <c r="JE416" s="60"/>
      <c r="JF416" s="60"/>
      <c r="JG416" s="60"/>
      <c r="JH416" s="60"/>
      <c r="JL416" s="277"/>
    </row>
    <row r="417" spans="1:272" outlineLevel="1" x14ac:dyDescent="0.3">
      <c r="A417" s="53">
        <f t="shared" ref="A417:A419" si="3282">A416+1</f>
        <v>241</v>
      </c>
      <c r="B417" s="6" t="str">
        <f>'Cost Input'!A242</f>
        <v>Steam temperature</v>
      </c>
      <c r="C417" s="38" t="str">
        <f>'Cost Input'!B242</f>
        <v>°C</v>
      </c>
      <c r="D417" s="104" cm="1">
        <f t="array" ref="D417">IFERROR(INDEX('Cost Input'!$C$1:$Q$496,'LCOH Calc'!$A417,_xlfn.XMATCH('LCOH Calc'!D$9,'Cost Input'!$C$3:$Q$3)),"")</f>
        <v>18</v>
      </c>
      <c r="E417" s="60"/>
      <c r="F417" s="60"/>
      <c r="G417" s="60"/>
      <c r="H417" s="60"/>
      <c r="I417" s="60"/>
      <c r="J417" s="60"/>
      <c r="K417" s="60"/>
      <c r="L417" s="60"/>
      <c r="M417" s="60"/>
      <c r="N417" s="60"/>
      <c r="O417" s="60"/>
      <c r="P417" s="60"/>
      <c r="Q417" s="60"/>
      <c r="R417" s="60"/>
      <c r="S417" s="60"/>
      <c r="T417" s="60"/>
      <c r="U417" s="60"/>
      <c r="V417" s="60"/>
      <c r="W417" s="60"/>
      <c r="X417" s="60"/>
      <c r="Y417" s="60"/>
      <c r="Z417" s="60"/>
      <c r="AA417" s="60"/>
      <c r="AB417" s="60"/>
      <c r="AC417" s="60"/>
      <c r="AD417" s="60"/>
      <c r="AE417" s="60"/>
      <c r="AF417" s="60"/>
      <c r="AG417" s="60"/>
      <c r="AH417" s="60"/>
      <c r="AI417" s="60"/>
      <c r="AJ417" s="60"/>
      <c r="AK417" s="60"/>
      <c r="AL417" s="60"/>
      <c r="AM417" s="60"/>
      <c r="AN417" s="60"/>
      <c r="AO417" s="60"/>
      <c r="AP417" s="60"/>
      <c r="AQ417" s="60"/>
      <c r="AR417" s="60"/>
      <c r="AS417" s="60"/>
      <c r="AT417" s="60"/>
      <c r="AU417" s="60"/>
      <c r="AV417" s="60"/>
      <c r="AW417" s="60"/>
      <c r="AX417" s="60"/>
      <c r="AY417" s="60"/>
      <c r="AZ417" s="60"/>
      <c r="BA417" s="60"/>
      <c r="BB417" s="60"/>
      <c r="BC417" s="60"/>
      <c r="BD417" s="60"/>
      <c r="BE417" s="60"/>
      <c r="BF417" s="60"/>
      <c r="BG417" s="60"/>
      <c r="BH417" s="60"/>
      <c r="BI417" s="60"/>
      <c r="BJ417" s="60"/>
      <c r="BK417" s="60"/>
      <c r="BL417" s="60"/>
      <c r="BM417" s="60"/>
      <c r="BN417" s="60"/>
      <c r="BO417" s="60"/>
      <c r="BP417" s="60"/>
      <c r="BQ417" s="60"/>
      <c r="BR417" s="60"/>
      <c r="BS417" s="60"/>
      <c r="BT417" s="60"/>
      <c r="BU417" s="60"/>
      <c r="BV417" s="60"/>
      <c r="BW417" s="60"/>
      <c r="BX417" s="60"/>
      <c r="BY417" s="60"/>
      <c r="BZ417" s="60"/>
      <c r="CA417" s="60"/>
      <c r="CB417" s="60"/>
      <c r="CC417" s="60"/>
      <c r="CD417" s="60"/>
      <c r="CE417" s="60"/>
      <c r="CF417" s="60"/>
      <c r="CG417" s="60"/>
      <c r="CH417" s="60"/>
      <c r="CI417" s="60"/>
      <c r="CJ417" s="60"/>
      <c r="CK417" s="60"/>
      <c r="CL417" s="60"/>
      <c r="CM417" s="60"/>
      <c r="CN417" s="60"/>
      <c r="CO417" s="60">
        <v>18</v>
      </c>
      <c r="CP417" s="60">
        <v>18</v>
      </c>
      <c r="CQ417" s="60">
        <v>18</v>
      </c>
      <c r="CR417" s="60">
        <v>18</v>
      </c>
      <c r="CS417" s="60">
        <v>18</v>
      </c>
      <c r="CT417" s="60">
        <v>18</v>
      </c>
      <c r="CU417" s="60">
        <v>18</v>
      </c>
      <c r="CV417" s="60">
        <v>18</v>
      </c>
      <c r="CW417" s="60"/>
      <c r="CX417" s="60"/>
      <c r="CY417" s="60"/>
      <c r="CZ417" s="60"/>
      <c r="DA417" s="60"/>
      <c r="DB417" s="60"/>
      <c r="DC417" s="60"/>
      <c r="DD417" s="60"/>
      <c r="DE417" s="60"/>
      <c r="DF417" s="60"/>
      <c r="DG417" s="60"/>
      <c r="DH417" s="60"/>
      <c r="DI417" s="60"/>
      <c r="DJ417" s="60"/>
      <c r="DK417" s="60"/>
      <c r="DL417" s="60"/>
      <c r="DM417" s="60"/>
      <c r="DN417" s="60"/>
      <c r="DO417" s="60"/>
      <c r="DP417" s="60"/>
      <c r="DQ417" s="60"/>
      <c r="DR417" s="60"/>
      <c r="DS417" s="60"/>
      <c r="DT417" s="60"/>
      <c r="DU417" s="60"/>
      <c r="DV417" s="60"/>
      <c r="DW417" s="60"/>
      <c r="DX417" s="60"/>
      <c r="DY417" s="60"/>
      <c r="DZ417" s="60"/>
      <c r="EA417" s="60"/>
      <c r="EB417" s="60"/>
      <c r="EC417" s="60"/>
      <c r="ED417" s="60"/>
      <c r="EE417" s="60"/>
      <c r="EF417" s="60"/>
      <c r="EG417" s="60"/>
      <c r="EH417" s="60"/>
      <c r="EI417" s="60"/>
      <c r="EJ417" s="60"/>
      <c r="EK417" s="60"/>
      <c r="EL417" s="60"/>
      <c r="EM417" s="60"/>
      <c r="EN417" s="60"/>
      <c r="EO417" s="60"/>
      <c r="EP417" s="60"/>
      <c r="EQ417" s="60"/>
      <c r="ER417" s="60"/>
      <c r="ES417" s="60"/>
      <c r="ET417" s="60"/>
      <c r="EU417" s="60"/>
      <c r="EV417" s="60"/>
      <c r="EW417" s="60"/>
      <c r="EX417" s="60"/>
      <c r="EY417" s="60"/>
      <c r="EZ417" s="60"/>
      <c r="FA417" s="60"/>
      <c r="FB417" s="60"/>
      <c r="FC417" s="60"/>
      <c r="FD417" s="60"/>
      <c r="FE417" s="60"/>
      <c r="FF417" s="60"/>
      <c r="FG417" s="60"/>
      <c r="FH417" s="60"/>
      <c r="FI417" s="60"/>
      <c r="FJ417" s="60"/>
      <c r="FK417" s="60"/>
      <c r="FL417" s="60"/>
      <c r="FM417" s="60"/>
      <c r="FN417" s="60"/>
      <c r="FO417" s="60"/>
      <c r="FP417" s="60"/>
      <c r="FQ417" s="60"/>
      <c r="FR417" s="60"/>
      <c r="FS417" s="60"/>
      <c r="FT417" s="60"/>
      <c r="FU417" s="60"/>
      <c r="FV417" s="60"/>
      <c r="FW417" s="60"/>
      <c r="FX417" s="60"/>
      <c r="FY417" s="60"/>
      <c r="FZ417" s="60"/>
      <c r="GA417" s="60"/>
      <c r="GB417" s="60"/>
      <c r="GC417" s="60"/>
      <c r="GD417" s="60"/>
      <c r="GE417" s="60"/>
      <c r="GF417" s="60"/>
      <c r="GG417" s="60"/>
      <c r="GH417" s="60"/>
      <c r="GI417" s="60"/>
      <c r="GJ417" s="60"/>
      <c r="GK417" s="60"/>
      <c r="GL417" s="60"/>
      <c r="GM417" s="60"/>
      <c r="GN417" s="60"/>
      <c r="GO417" s="60"/>
      <c r="GP417" s="60"/>
      <c r="GQ417" s="60"/>
      <c r="GR417" s="60"/>
      <c r="GS417" s="60"/>
      <c r="GT417" s="60"/>
      <c r="GU417" s="60"/>
      <c r="GV417" s="60"/>
      <c r="GW417" s="60"/>
      <c r="GX417" s="60"/>
      <c r="GY417" s="60"/>
      <c r="GZ417" s="60"/>
      <c r="HA417" s="60"/>
      <c r="HB417" s="60"/>
      <c r="HC417" s="60"/>
      <c r="HD417" s="60"/>
      <c r="HE417" s="60"/>
      <c r="HF417" s="60"/>
      <c r="HG417" s="60"/>
      <c r="HH417" s="60"/>
      <c r="HI417" s="60"/>
      <c r="HJ417" s="60"/>
      <c r="HK417" s="60"/>
      <c r="HL417" s="60"/>
      <c r="HM417" s="60"/>
      <c r="HN417" s="60"/>
      <c r="HO417" s="60"/>
      <c r="HP417" s="60"/>
      <c r="HQ417" s="60"/>
      <c r="HR417" s="60"/>
      <c r="HS417" s="60"/>
      <c r="HT417" s="60"/>
      <c r="HU417" s="60"/>
      <c r="HV417" s="60"/>
      <c r="HW417" s="60"/>
      <c r="HX417" s="60"/>
      <c r="HY417" s="60"/>
      <c r="HZ417" s="60"/>
      <c r="IA417" s="60">
        <v>18</v>
      </c>
      <c r="IB417" s="60"/>
      <c r="IC417" s="60">
        <v>18</v>
      </c>
      <c r="ID417" s="60"/>
      <c r="IE417" s="60"/>
      <c r="IF417" s="60"/>
      <c r="IG417" s="60"/>
      <c r="IH417" s="60"/>
      <c r="II417" s="60"/>
      <c r="IJ417" s="60"/>
      <c r="IK417" s="60"/>
      <c r="IL417" s="60"/>
      <c r="IM417" s="60"/>
      <c r="IN417" s="60"/>
      <c r="IO417" s="60"/>
      <c r="IP417" s="60"/>
      <c r="IQ417" s="60"/>
      <c r="IR417" s="60"/>
      <c r="IS417" s="60"/>
      <c r="IT417" s="60"/>
      <c r="IU417" s="60"/>
      <c r="IV417" s="60"/>
      <c r="IW417" s="60"/>
      <c r="IX417" s="60"/>
      <c r="IY417" s="60"/>
      <c r="IZ417" s="60"/>
      <c r="JA417" s="60"/>
      <c r="JB417" s="60"/>
      <c r="JC417" s="60"/>
      <c r="JD417" s="60"/>
      <c r="JE417" s="60"/>
      <c r="JF417" s="60"/>
      <c r="JG417" s="60"/>
      <c r="JH417" s="60"/>
      <c r="JL417" s="277"/>
    </row>
    <row r="418" spans="1:272" outlineLevel="1" x14ac:dyDescent="0.3">
      <c r="A418" s="53">
        <f t="shared" si="3282"/>
        <v>242</v>
      </c>
      <c r="B418" s="6" t="str">
        <f>'Cost Input'!A243</f>
        <v>[placeholder]</v>
      </c>
      <c r="C418" s="38" t="str">
        <f>'Cost Input'!B243</f>
        <v>x</v>
      </c>
      <c r="D418" s="104" cm="1">
        <f t="array" ref="D418">IFERROR(INDEX('Cost Input'!$C$1:$Q$496,'LCOH Calc'!$A418,_xlfn.XMATCH('LCOH Calc'!D$9,'Cost Input'!$C$3:$Q$3)),"")</f>
        <v>200</v>
      </c>
      <c r="E418" s="60"/>
      <c r="F418" s="60"/>
      <c r="G418" s="60"/>
      <c r="H418" s="60"/>
      <c r="I418" s="60"/>
      <c r="J418" s="60"/>
      <c r="K418" s="60"/>
      <c r="L418" s="60"/>
      <c r="M418" s="60"/>
      <c r="N418" s="60"/>
      <c r="O418" s="60"/>
      <c r="P418" s="60"/>
      <c r="Q418" s="60"/>
      <c r="R418" s="60"/>
      <c r="S418" s="60"/>
      <c r="T418" s="60"/>
      <c r="U418" s="60"/>
      <c r="V418" s="60"/>
      <c r="W418" s="60"/>
      <c r="X418" s="60"/>
      <c r="Y418" s="60"/>
      <c r="Z418" s="60"/>
      <c r="AA418" s="60"/>
      <c r="AB418" s="60"/>
      <c r="AC418" s="60"/>
      <c r="AD418" s="60"/>
      <c r="AE418" s="60"/>
      <c r="AF418" s="60"/>
      <c r="AG418" s="60"/>
      <c r="AH418" s="60"/>
      <c r="AI418" s="60"/>
      <c r="AJ418" s="60"/>
      <c r="AK418" s="60"/>
      <c r="AL418" s="60"/>
      <c r="AM418" s="60"/>
      <c r="AN418" s="60"/>
      <c r="AO418" s="60"/>
      <c r="AP418" s="60"/>
      <c r="AQ418" s="60"/>
      <c r="AR418" s="60"/>
      <c r="AS418" s="60"/>
      <c r="AT418" s="60"/>
      <c r="AU418" s="60"/>
      <c r="AV418" s="60"/>
      <c r="AW418" s="60"/>
      <c r="AX418" s="60"/>
      <c r="AY418" s="60"/>
      <c r="AZ418" s="60"/>
      <c r="BA418" s="60"/>
      <c r="BB418" s="60"/>
      <c r="BC418" s="60"/>
      <c r="BD418" s="60"/>
      <c r="BE418" s="60"/>
      <c r="BF418" s="60"/>
      <c r="BG418" s="60"/>
      <c r="BH418" s="60"/>
      <c r="BI418" s="60"/>
      <c r="BJ418" s="60"/>
      <c r="BK418" s="60"/>
      <c r="BL418" s="60"/>
      <c r="BM418" s="60"/>
      <c r="BN418" s="60"/>
      <c r="BO418" s="60"/>
      <c r="BP418" s="60"/>
      <c r="BQ418" s="60"/>
      <c r="BR418" s="60"/>
      <c r="BS418" s="60"/>
      <c r="BT418" s="60"/>
      <c r="BU418" s="60"/>
      <c r="BV418" s="60"/>
      <c r="BW418" s="60"/>
      <c r="BX418" s="60"/>
      <c r="BY418" s="60"/>
      <c r="BZ418" s="60"/>
      <c r="CA418" s="60"/>
      <c r="CB418" s="60"/>
      <c r="CC418" s="60"/>
      <c r="CD418" s="60"/>
      <c r="CE418" s="60"/>
      <c r="CF418" s="60"/>
      <c r="CG418" s="60"/>
      <c r="CH418" s="60"/>
      <c r="CI418" s="60"/>
      <c r="CJ418" s="60"/>
      <c r="CK418" s="60"/>
      <c r="CL418" s="60"/>
      <c r="CM418" s="60"/>
      <c r="CN418" s="60"/>
      <c r="CO418" s="60"/>
      <c r="CP418" s="60"/>
      <c r="CQ418" s="60"/>
      <c r="CR418" s="60"/>
      <c r="CS418" s="60"/>
      <c r="CT418" s="60"/>
      <c r="CU418" s="60"/>
      <c r="CV418" s="60"/>
      <c r="CW418" s="60"/>
      <c r="CX418" s="60"/>
      <c r="CY418" s="60"/>
      <c r="CZ418" s="60"/>
      <c r="DA418" s="60"/>
      <c r="DB418" s="60"/>
      <c r="DC418" s="60"/>
      <c r="DD418" s="60"/>
      <c r="DE418" s="60"/>
      <c r="DF418" s="60"/>
      <c r="DG418" s="60"/>
      <c r="DH418" s="60"/>
      <c r="DI418" s="60"/>
      <c r="DJ418" s="60"/>
      <c r="DK418" s="60"/>
      <c r="DL418" s="60"/>
      <c r="DM418" s="60"/>
      <c r="DN418" s="60"/>
      <c r="DO418" s="60"/>
      <c r="DP418" s="60"/>
      <c r="DQ418" s="60"/>
      <c r="DR418" s="60"/>
      <c r="DS418" s="60"/>
      <c r="DT418" s="60"/>
      <c r="DU418" s="60"/>
      <c r="DV418" s="60"/>
      <c r="DW418" s="60"/>
      <c r="DX418" s="60"/>
      <c r="DY418" s="60"/>
      <c r="DZ418" s="60"/>
      <c r="EA418" s="60"/>
      <c r="EB418" s="60"/>
      <c r="EC418" s="60"/>
      <c r="ED418" s="60"/>
      <c r="EE418" s="60"/>
      <c r="EF418" s="60"/>
      <c r="EG418" s="60"/>
      <c r="EH418" s="60"/>
      <c r="EI418" s="60"/>
      <c r="EJ418" s="60"/>
      <c r="EK418" s="60"/>
      <c r="EL418" s="60"/>
      <c r="EM418" s="60"/>
      <c r="EN418" s="60"/>
      <c r="EO418" s="60"/>
      <c r="EP418" s="60"/>
      <c r="EQ418" s="60"/>
      <c r="ER418" s="60"/>
      <c r="ES418" s="60"/>
      <c r="ET418" s="60"/>
      <c r="EU418" s="60"/>
      <c r="EV418" s="60"/>
      <c r="EW418" s="60"/>
      <c r="EX418" s="60"/>
      <c r="EY418" s="60"/>
      <c r="EZ418" s="60"/>
      <c r="FA418" s="60"/>
      <c r="FB418" s="60"/>
      <c r="FC418" s="60"/>
      <c r="FD418" s="60"/>
      <c r="FE418" s="60"/>
      <c r="FF418" s="60"/>
      <c r="FG418" s="60"/>
      <c r="FH418" s="60"/>
      <c r="FI418" s="60"/>
      <c r="FJ418" s="60"/>
      <c r="FK418" s="60"/>
      <c r="FL418" s="60"/>
      <c r="FM418" s="60"/>
      <c r="FN418" s="60"/>
      <c r="FO418" s="60"/>
      <c r="FP418" s="60"/>
      <c r="FQ418" s="60"/>
      <c r="FR418" s="60"/>
      <c r="FS418" s="60"/>
      <c r="FT418" s="60"/>
      <c r="FU418" s="60"/>
      <c r="FV418" s="60"/>
      <c r="FW418" s="60"/>
      <c r="FX418" s="60"/>
      <c r="FY418" s="60"/>
      <c r="FZ418" s="60"/>
      <c r="GA418" s="60"/>
      <c r="GB418" s="60"/>
      <c r="GC418" s="60"/>
      <c r="GD418" s="60"/>
      <c r="GE418" s="60"/>
      <c r="GF418" s="60"/>
      <c r="GG418" s="60"/>
      <c r="GH418" s="60"/>
      <c r="GI418" s="60"/>
      <c r="GJ418" s="60"/>
      <c r="GK418" s="60"/>
      <c r="GL418" s="60"/>
      <c r="GM418" s="60"/>
      <c r="GN418" s="60"/>
      <c r="GO418" s="60"/>
      <c r="GP418" s="60"/>
      <c r="GQ418" s="60"/>
      <c r="GR418" s="60"/>
      <c r="GS418" s="60"/>
      <c r="GT418" s="60"/>
      <c r="GU418" s="60"/>
      <c r="GV418" s="60"/>
      <c r="GW418" s="60"/>
      <c r="GX418" s="60"/>
      <c r="GY418" s="60"/>
      <c r="GZ418" s="60"/>
      <c r="HA418" s="60"/>
      <c r="HB418" s="60"/>
      <c r="HC418" s="60"/>
      <c r="HD418" s="60"/>
      <c r="HE418" s="60"/>
      <c r="HF418" s="60"/>
      <c r="HG418" s="60"/>
      <c r="HH418" s="60"/>
      <c r="HI418" s="60"/>
      <c r="HJ418" s="60"/>
      <c r="HK418" s="60"/>
      <c r="HL418" s="60"/>
      <c r="HM418" s="60"/>
      <c r="HN418" s="60"/>
      <c r="HO418" s="60"/>
      <c r="HP418" s="60"/>
      <c r="HQ418" s="60"/>
      <c r="HR418" s="60"/>
      <c r="HS418" s="60"/>
      <c r="HT418" s="60"/>
      <c r="HU418" s="60"/>
      <c r="HV418" s="60"/>
      <c r="HW418" s="60"/>
      <c r="HX418" s="60"/>
      <c r="HY418" s="60"/>
      <c r="HZ418" s="60"/>
      <c r="IA418" s="60"/>
      <c r="IB418" s="60"/>
      <c r="IC418" s="60"/>
      <c r="ID418" s="60"/>
      <c r="IE418" s="60"/>
      <c r="IF418" s="60"/>
      <c r="IG418" s="60"/>
      <c r="IH418" s="60"/>
      <c r="II418" s="60"/>
      <c r="IJ418" s="60"/>
      <c r="IK418" s="60"/>
      <c r="IL418" s="60"/>
      <c r="IM418" s="60"/>
      <c r="IN418" s="60"/>
      <c r="IO418" s="60"/>
      <c r="IP418" s="60"/>
      <c r="IQ418" s="60"/>
      <c r="IR418" s="60"/>
      <c r="IS418" s="60"/>
      <c r="IT418" s="60"/>
      <c r="IU418" s="60"/>
      <c r="IV418" s="60"/>
      <c r="IW418" s="60"/>
      <c r="IX418" s="60"/>
      <c r="IY418" s="60"/>
      <c r="IZ418" s="60"/>
      <c r="JA418" s="60"/>
      <c r="JB418" s="60"/>
      <c r="JC418" s="60"/>
      <c r="JD418" s="60"/>
      <c r="JE418" s="60"/>
      <c r="JF418" s="60"/>
      <c r="JG418" s="60"/>
      <c r="JH418" s="60"/>
      <c r="JL418" s="277" t="s">
        <v>164</v>
      </c>
    </row>
    <row r="419" spans="1:272" outlineLevel="1" x14ac:dyDescent="0.3">
      <c r="A419" s="53">
        <f t="shared" si="3282"/>
        <v>243</v>
      </c>
      <c r="B419" s="6" t="str">
        <f>'Cost Input'!A244</f>
        <v>[placeholder]</v>
      </c>
      <c r="C419" s="38" t="str">
        <f>'Cost Input'!B244</f>
        <v>x</v>
      </c>
      <c r="D419" s="111" cm="1">
        <f t="array" ref="D419">IFERROR(INDEX('Cost Input'!$C$1:$Q$496,'LCOH Calc'!$A419,_xlfn.XMATCH('LCOH Calc'!D$9,'Cost Input'!$C$3:$Q$3)),"")</f>
        <v>0</v>
      </c>
      <c r="E419" s="238"/>
      <c r="F419" s="238"/>
      <c r="G419" s="238"/>
      <c r="H419" s="238"/>
      <c r="I419" s="238"/>
      <c r="J419" s="238"/>
      <c r="K419" s="238"/>
      <c r="L419" s="238"/>
      <c r="M419" s="238"/>
      <c r="N419" s="238"/>
      <c r="O419" s="238"/>
      <c r="P419" s="238"/>
      <c r="Q419" s="238"/>
      <c r="R419" s="238"/>
      <c r="S419" s="238"/>
      <c r="T419" s="238"/>
      <c r="U419" s="238"/>
      <c r="V419" s="238"/>
      <c r="W419" s="238"/>
      <c r="X419" s="238"/>
      <c r="Y419" s="238"/>
      <c r="Z419" s="238"/>
      <c r="AA419" s="238"/>
      <c r="AB419" s="238"/>
      <c r="AC419" s="238"/>
      <c r="AD419" s="238"/>
      <c r="AE419" s="238"/>
      <c r="AF419" s="238"/>
      <c r="AG419" s="238"/>
      <c r="AH419" s="238"/>
      <c r="AI419" s="238"/>
      <c r="AJ419" s="238"/>
      <c r="AK419" s="238"/>
      <c r="AL419" s="238"/>
      <c r="AM419" s="238"/>
      <c r="AN419" s="238"/>
      <c r="AO419" s="238"/>
      <c r="AP419" s="238"/>
      <c r="AQ419" s="238"/>
      <c r="AR419" s="238"/>
      <c r="AS419" s="238"/>
      <c r="AT419" s="238"/>
      <c r="AU419" s="238"/>
      <c r="AV419" s="238"/>
      <c r="AW419" s="238"/>
      <c r="AX419" s="238"/>
      <c r="AY419" s="238"/>
      <c r="AZ419" s="238"/>
      <c r="BA419" s="238"/>
      <c r="BB419" s="238"/>
      <c r="BC419" s="238"/>
      <c r="BD419" s="238"/>
      <c r="BE419" s="238"/>
      <c r="BF419" s="238"/>
      <c r="BG419" s="238"/>
      <c r="BH419" s="238"/>
      <c r="BI419" s="238"/>
      <c r="BJ419" s="238"/>
      <c r="BK419" s="238"/>
      <c r="BL419" s="238"/>
      <c r="BM419" s="238"/>
      <c r="BN419" s="238"/>
      <c r="BO419" s="238"/>
      <c r="BP419" s="238"/>
      <c r="BQ419" s="238"/>
      <c r="BR419" s="238"/>
      <c r="BS419" s="238"/>
      <c r="BT419" s="238"/>
      <c r="BU419" s="238"/>
      <c r="BV419" s="238"/>
      <c r="BW419" s="238"/>
      <c r="BX419" s="238"/>
      <c r="BY419" s="238"/>
      <c r="BZ419" s="238"/>
      <c r="CA419" s="238"/>
      <c r="CB419" s="238"/>
      <c r="CC419" s="238"/>
      <c r="CD419" s="238"/>
      <c r="CE419" s="238"/>
      <c r="CF419" s="238"/>
      <c r="CG419" s="238"/>
      <c r="CH419" s="238"/>
      <c r="CI419" s="238"/>
      <c r="CJ419" s="238"/>
      <c r="CK419" s="238"/>
      <c r="CL419" s="238"/>
      <c r="CM419" s="238"/>
      <c r="CN419" s="238"/>
      <c r="CO419" s="238"/>
      <c r="CP419" s="238"/>
      <c r="CQ419" s="238"/>
      <c r="CR419" s="238"/>
      <c r="CS419" s="238"/>
      <c r="CT419" s="238"/>
      <c r="CU419" s="238"/>
      <c r="CV419" s="238"/>
      <c r="CW419" s="238"/>
      <c r="CX419" s="238"/>
      <c r="CY419" s="238"/>
      <c r="CZ419" s="238"/>
      <c r="DA419" s="238"/>
      <c r="DB419" s="238"/>
      <c r="DC419" s="238"/>
      <c r="DD419" s="238"/>
      <c r="DE419" s="238"/>
      <c r="DF419" s="238"/>
      <c r="DG419" s="238"/>
      <c r="DH419" s="238"/>
      <c r="DI419" s="238"/>
      <c r="DJ419" s="238"/>
      <c r="DK419" s="238"/>
      <c r="DL419" s="238"/>
      <c r="DM419" s="238"/>
      <c r="DN419" s="238"/>
      <c r="DO419" s="238"/>
      <c r="DP419" s="238"/>
      <c r="DQ419" s="238"/>
      <c r="DR419" s="238"/>
      <c r="DS419" s="238"/>
      <c r="DT419" s="238"/>
      <c r="DU419" s="238"/>
      <c r="DV419" s="238"/>
      <c r="DW419" s="238"/>
      <c r="DX419" s="238"/>
      <c r="DY419" s="238"/>
      <c r="DZ419" s="238"/>
      <c r="EA419" s="238"/>
      <c r="EB419" s="238"/>
      <c r="EC419" s="238"/>
      <c r="ED419" s="238"/>
      <c r="EE419" s="238"/>
      <c r="EF419" s="238"/>
      <c r="EG419" s="238"/>
      <c r="EH419" s="238"/>
      <c r="EI419" s="238"/>
      <c r="EJ419" s="238"/>
      <c r="EK419" s="238"/>
      <c r="EL419" s="238"/>
      <c r="EM419" s="238"/>
      <c r="EN419" s="238"/>
      <c r="EO419" s="238"/>
      <c r="EP419" s="238"/>
      <c r="EQ419" s="238"/>
      <c r="ER419" s="238"/>
      <c r="ES419" s="238"/>
      <c r="ET419" s="238"/>
      <c r="EU419" s="238"/>
      <c r="EV419" s="238"/>
      <c r="EW419" s="238"/>
      <c r="EX419" s="238"/>
      <c r="EY419" s="238"/>
      <c r="EZ419" s="238"/>
      <c r="FA419" s="238"/>
      <c r="FB419" s="238"/>
      <c r="FC419" s="238"/>
      <c r="FD419" s="238"/>
      <c r="FE419" s="238"/>
      <c r="FF419" s="238"/>
      <c r="FG419" s="238"/>
      <c r="FH419" s="238"/>
      <c r="FI419" s="238"/>
      <c r="FJ419" s="238"/>
      <c r="FK419" s="238"/>
      <c r="FL419" s="238"/>
      <c r="FM419" s="238"/>
      <c r="FN419" s="238"/>
      <c r="FO419" s="238"/>
      <c r="FP419" s="238"/>
      <c r="FQ419" s="238"/>
      <c r="FR419" s="238"/>
      <c r="FS419" s="238"/>
      <c r="FT419" s="238"/>
      <c r="FU419" s="238"/>
      <c r="FV419" s="238"/>
      <c r="FW419" s="238"/>
      <c r="FX419" s="238"/>
      <c r="FY419" s="238"/>
      <c r="FZ419" s="238"/>
      <c r="GA419" s="238"/>
      <c r="GB419" s="238"/>
      <c r="GC419" s="238"/>
      <c r="GD419" s="238"/>
      <c r="GE419" s="238"/>
      <c r="GF419" s="238"/>
      <c r="GG419" s="238"/>
      <c r="GH419" s="238"/>
      <c r="GI419" s="238"/>
      <c r="GJ419" s="238"/>
      <c r="GK419" s="238"/>
      <c r="GL419" s="238"/>
      <c r="GM419" s="238"/>
      <c r="GN419" s="238"/>
      <c r="GO419" s="238"/>
      <c r="GP419" s="238"/>
      <c r="GQ419" s="238"/>
      <c r="GR419" s="238"/>
      <c r="GS419" s="238"/>
      <c r="GT419" s="238"/>
      <c r="GU419" s="238"/>
      <c r="GV419" s="238"/>
      <c r="GW419" s="238"/>
      <c r="GX419" s="238"/>
      <c r="GY419" s="238"/>
      <c r="GZ419" s="238"/>
      <c r="HA419" s="238"/>
      <c r="HB419" s="238"/>
      <c r="HC419" s="238"/>
      <c r="HD419" s="238"/>
      <c r="HE419" s="238"/>
      <c r="HF419" s="238"/>
      <c r="HG419" s="238"/>
      <c r="HH419" s="238"/>
      <c r="HI419" s="238"/>
      <c r="HJ419" s="238"/>
      <c r="HK419" s="238"/>
      <c r="HL419" s="238"/>
      <c r="HM419" s="238"/>
      <c r="HN419" s="238"/>
      <c r="HO419" s="238"/>
      <c r="HP419" s="238"/>
      <c r="HQ419" s="238"/>
      <c r="HR419" s="238"/>
      <c r="HS419" s="238"/>
      <c r="HT419" s="238"/>
      <c r="HU419" s="238"/>
      <c r="HV419" s="238"/>
      <c r="HW419" s="238"/>
      <c r="HX419" s="238"/>
      <c r="HY419" s="238"/>
      <c r="HZ419" s="238"/>
      <c r="IA419" s="238"/>
      <c r="IB419" s="238"/>
      <c r="IC419" s="238"/>
      <c r="ID419" s="238"/>
      <c r="IE419" s="238"/>
      <c r="IF419" s="238"/>
      <c r="IG419" s="238"/>
      <c r="IH419" s="238"/>
      <c r="II419" s="238"/>
      <c r="IJ419" s="238"/>
      <c r="IK419" s="238"/>
      <c r="IL419" s="238"/>
      <c r="IM419" s="238"/>
      <c r="IN419" s="238"/>
      <c r="IO419" s="238"/>
      <c r="IP419" s="238"/>
      <c r="IQ419" s="238"/>
      <c r="IR419" s="238"/>
      <c r="IS419" s="238"/>
      <c r="IT419" s="238"/>
      <c r="IU419" s="238"/>
      <c r="IV419" s="61"/>
      <c r="IW419" s="61"/>
      <c r="IX419" s="61"/>
      <c r="IY419" s="61"/>
      <c r="IZ419" s="61"/>
      <c r="JA419" s="61"/>
      <c r="JB419" s="61"/>
      <c r="JC419" s="61"/>
      <c r="JD419" s="61"/>
      <c r="JE419" s="61"/>
      <c r="JF419" s="61"/>
      <c r="JG419" s="61"/>
      <c r="JH419" s="61"/>
      <c r="JL419" s="277" t="s">
        <v>164</v>
      </c>
    </row>
    <row r="420" spans="1:272" outlineLevel="1" x14ac:dyDescent="0.3">
      <c r="A420" s="53"/>
      <c r="B420" s="6"/>
      <c r="C420" s="38"/>
      <c r="D420" s="104"/>
      <c r="E420" s="60"/>
      <c r="F420" s="60"/>
      <c r="G420" s="60"/>
      <c r="H420" s="60"/>
      <c r="I420" s="60"/>
      <c r="J420" s="60"/>
      <c r="K420" s="60"/>
      <c r="L420" s="60"/>
      <c r="M420" s="60"/>
      <c r="N420" s="60"/>
      <c r="O420" s="60"/>
      <c r="P420" s="60"/>
      <c r="Q420" s="60"/>
      <c r="R420" s="60"/>
      <c r="S420" s="60"/>
      <c r="T420" s="60"/>
      <c r="U420" s="60"/>
      <c r="V420" s="60"/>
      <c r="W420" s="60"/>
      <c r="X420" s="60"/>
      <c r="Y420" s="60"/>
      <c r="Z420" s="60"/>
      <c r="AA420" s="60"/>
      <c r="AB420" s="60"/>
      <c r="AC420" s="60"/>
      <c r="AD420" s="60"/>
      <c r="AE420" s="60"/>
      <c r="AF420" s="60"/>
      <c r="AG420" s="60"/>
      <c r="AH420" s="60"/>
      <c r="AI420" s="60"/>
      <c r="AJ420" s="60"/>
      <c r="AK420" s="60"/>
      <c r="AL420" s="60"/>
      <c r="AM420" s="60"/>
      <c r="AN420" s="60"/>
      <c r="AO420" s="60"/>
      <c r="AP420" s="60"/>
      <c r="AQ420" s="60"/>
      <c r="AR420" s="60"/>
      <c r="AS420" s="60"/>
      <c r="AT420" s="60"/>
      <c r="AU420" s="60"/>
      <c r="AV420" s="60"/>
      <c r="AW420" s="60"/>
      <c r="AX420" s="60"/>
      <c r="AY420" s="60"/>
      <c r="AZ420" s="60"/>
      <c r="BA420" s="60"/>
      <c r="BB420" s="60"/>
      <c r="BC420" s="60"/>
      <c r="BD420" s="60"/>
      <c r="BE420" s="60"/>
      <c r="BF420" s="60"/>
      <c r="BG420" s="60"/>
      <c r="BH420" s="60"/>
      <c r="BI420" s="60"/>
      <c r="BJ420" s="60"/>
      <c r="BK420" s="60"/>
      <c r="BL420" s="60"/>
      <c r="BM420" s="60"/>
      <c r="BN420" s="60"/>
      <c r="BO420" s="60"/>
      <c r="BP420" s="60"/>
      <c r="BQ420" s="60"/>
      <c r="BR420" s="60"/>
      <c r="BS420" s="60"/>
      <c r="BT420" s="60"/>
      <c r="BU420" s="60"/>
      <c r="BV420" s="60"/>
      <c r="BW420" s="60"/>
      <c r="BX420" s="60"/>
      <c r="BY420" s="60"/>
      <c r="BZ420" s="60"/>
      <c r="CA420" s="60"/>
      <c r="CB420" s="60"/>
      <c r="CC420" s="60"/>
      <c r="CD420" s="60"/>
      <c r="CE420" s="60"/>
      <c r="CF420" s="60"/>
      <c r="CG420" s="60"/>
      <c r="CH420" s="60"/>
      <c r="CI420" s="60"/>
      <c r="CJ420" s="60"/>
      <c r="CK420" s="60"/>
      <c r="CL420" s="60"/>
      <c r="CM420" s="60"/>
      <c r="CN420" s="60"/>
      <c r="CO420" s="60"/>
      <c r="CP420" s="60"/>
      <c r="CQ420" s="60"/>
      <c r="CR420" s="60"/>
      <c r="CS420" s="60"/>
      <c r="CT420" s="60"/>
      <c r="CU420" s="60"/>
      <c r="CV420" s="60"/>
      <c r="CW420" s="60"/>
      <c r="CX420" s="60"/>
      <c r="CY420" s="60"/>
      <c r="CZ420" s="60"/>
      <c r="DA420" s="60"/>
      <c r="DB420" s="60"/>
      <c r="DC420" s="60"/>
      <c r="DD420" s="60"/>
      <c r="DE420" s="60"/>
      <c r="DF420" s="60"/>
      <c r="DG420" s="60"/>
      <c r="DH420" s="60"/>
      <c r="DI420" s="60"/>
      <c r="DJ420" s="60"/>
      <c r="DK420" s="60"/>
      <c r="DL420" s="60"/>
      <c r="DM420" s="60"/>
      <c r="DN420" s="60"/>
      <c r="DO420" s="60"/>
      <c r="DP420" s="60"/>
      <c r="DQ420" s="60"/>
      <c r="DR420" s="60"/>
      <c r="DS420" s="60"/>
      <c r="DT420" s="60"/>
      <c r="DU420" s="60"/>
      <c r="DV420" s="60"/>
      <c r="DW420" s="60"/>
      <c r="DX420" s="60"/>
      <c r="DY420" s="60"/>
      <c r="DZ420" s="60"/>
      <c r="EA420" s="60"/>
      <c r="EB420" s="60"/>
      <c r="EC420" s="60"/>
      <c r="ED420" s="60"/>
      <c r="EE420" s="60"/>
      <c r="EF420" s="60"/>
      <c r="EG420" s="60"/>
      <c r="EH420" s="60"/>
      <c r="EI420" s="60"/>
      <c r="EJ420" s="60"/>
      <c r="EK420" s="60"/>
      <c r="EL420" s="60"/>
      <c r="EM420" s="60"/>
      <c r="EN420" s="60"/>
      <c r="EO420" s="60"/>
      <c r="EP420" s="60"/>
      <c r="EQ420" s="60"/>
      <c r="ER420" s="60"/>
      <c r="ES420" s="60"/>
      <c r="ET420" s="60"/>
      <c r="EU420" s="60"/>
      <c r="EV420" s="60"/>
      <c r="EW420" s="60"/>
      <c r="EX420" s="60"/>
      <c r="EY420" s="60"/>
      <c r="EZ420" s="60"/>
      <c r="FA420" s="60"/>
      <c r="FB420" s="60"/>
      <c r="FC420" s="60"/>
      <c r="FD420" s="60"/>
      <c r="FE420" s="60"/>
      <c r="FF420" s="60"/>
      <c r="FG420" s="60"/>
      <c r="FH420" s="60"/>
      <c r="FI420" s="60"/>
      <c r="FJ420" s="60"/>
      <c r="FK420" s="60"/>
      <c r="FL420" s="60"/>
      <c r="FM420" s="60"/>
      <c r="FN420" s="60"/>
      <c r="FO420" s="60"/>
      <c r="FP420" s="60"/>
      <c r="FQ420" s="60"/>
      <c r="FR420" s="60"/>
      <c r="FS420" s="60"/>
      <c r="FT420" s="60"/>
      <c r="FU420" s="60"/>
      <c r="FV420" s="60"/>
      <c r="FW420" s="60"/>
      <c r="FX420" s="60"/>
      <c r="FY420" s="60"/>
      <c r="FZ420" s="60"/>
      <c r="GA420" s="60"/>
      <c r="GB420" s="60"/>
      <c r="GC420" s="60"/>
      <c r="GD420" s="60"/>
      <c r="GE420" s="60"/>
      <c r="GF420" s="60"/>
      <c r="GG420" s="60"/>
      <c r="GH420" s="60"/>
      <c r="GI420" s="60"/>
      <c r="GJ420" s="60"/>
      <c r="GK420" s="60"/>
      <c r="GL420" s="60"/>
      <c r="GM420" s="60"/>
      <c r="GN420" s="60"/>
      <c r="GO420" s="60"/>
      <c r="GP420" s="60"/>
      <c r="GQ420" s="60"/>
      <c r="GR420" s="60"/>
      <c r="GS420" s="60"/>
      <c r="GT420" s="60"/>
      <c r="GU420" s="60"/>
      <c r="GV420" s="60"/>
      <c r="GW420" s="60"/>
      <c r="GX420" s="60"/>
      <c r="GY420" s="60"/>
      <c r="GZ420" s="60"/>
      <c r="HA420" s="60"/>
      <c r="HB420" s="60"/>
      <c r="HC420" s="60"/>
      <c r="HD420" s="60"/>
      <c r="HE420" s="60"/>
      <c r="HF420" s="60"/>
      <c r="HG420" s="60"/>
      <c r="HH420" s="60"/>
      <c r="HI420" s="60"/>
      <c r="HJ420" s="60"/>
      <c r="HK420" s="60"/>
      <c r="HL420" s="60"/>
      <c r="HM420" s="60"/>
      <c r="HN420" s="60"/>
      <c r="HO420" s="60"/>
      <c r="HP420" s="60"/>
      <c r="HQ420" s="60"/>
      <c r="HR420" s="60"/>
      <c r="HS420" s="60"/>
      <c r="HT420" s="60"/>
      <c r="HU420" s="60"/>
      <c r="HV420" s="60"/>
      <c r="HW420" s="60"/>
      <c r="HX420" s="60"/>
      <c r="HY420" s="60"/>
      <c r="HZ420" s="60"/>
      <c r="IA420" s="60"/>
      <c r="IB420" s="60"/>
      <c r="IC420" s="60"/>
      <c r="ID420" s="60"/>
      <c r="IE420" s="60"/>
      <c r="IF420" s="60"/>
      <c r="IG420" s="60"/>
      <c r="IH420" s="60"/>
      <c r="II420" s="60"/>
      <c r="IJ420" s="60"/>
      <c r="IK420" s="60"/>
      <c r="IL420" s="60"/>
      <c r="IM420" s="60"/>
      <c r="IN420" s="60"/>
      <c r="IO420" s="60"/>
      <c r="IP420" s="60"/>
      <c r="IQ420" s="60"/>
      <c r="IR420" s="60"/>
      <c r="IS420" s="60"/>
      <c r="IT420" s="60"/>
      <c r="IU420" s="60"/>
      <c r="IV420" s="60"/>
      <c r="IW420" s="60"/>
      <c r="IX420" s="60"/>
      <c r="IY420" s="60"/>
      <c r="IZ420" s="60"/>
      <c r="JA420" s="60"/>
      <c r="JB420" s="60"/>
      <c r="JC420" s="60"/>
      <c r="JD420" s="60"/>
      <c r="JE420" s="60"/>
      <c r="JF420" s="60"/>
      <c r="JG420" s="60"/>
      <c r="JH420" s="60"/>
      <c r="JL420" s="277" t="s">
        <v>164</v>
      </c>
    </row>
    <row r="421" spans="1:272" ht="15.6" outlineLevel="1" x14ac:dyDescent="0.3">
      <c r="A421" s="53"/>
      <c r="B421" s="4" t="s">
        <v>492</v>
      </c>
      <c r="C421" s="39"/>
      <c r="D421" s="42"/>
      <c r="E421" s="42"/>
      <c r="F421" s="42"/>
      <c r="G421" s="42"/>
      <c r="H421" s="42"/>
      <c r="I421" s="42"/>
      <c r="J421" s="42"/>
      <c r="K421" s="42"/>
      <c r="L421" s="42"/>
      <c r="M421" s="42"/>
      <c r="N421" s="42"/>
      <c r="O421" s="42"/>
      <c r="P421" s="42"/>
      <c r="Q421" s="42"/>
      <c r="R421" s="42"/>
      <c r="S421" s="42"/>
      <c r="T421" s="42"/>
      <c r="U421" s="42"/>
      <c r="V421" s="42"/>
      <c r="W421" s="42"/>
      <c r="X421" s="42"/>
      <c r="Y421" s="42"/>
      <c r="Z421" s="42"/>
      <c r="AA421" s="42"/>
      <c r="AB421" s="42"/>
      <c r="AC421" s="42"/>
      <c r="AD421" s="42"/>
      <c r="AE421" s="42"/>
      <c r="AF421" s="42"/>
      <c r="AG421" s="42"/>
      <c r="AH421" s="42"/>
      <c r="AI421" s="42"/>
      <c r="AJ421" s="42"/>
      <c r="AK421" s="42"/>
      <c r="AL421" s="42"/>
      <c r="AM421" s="42"/>
      <c r="AN421" s="42"/>
      <c r="AO421" s="42"/>
      <c r="AP421" s="42"/>
      <c r="AQ421" s="42"/>
      <c r="AR421" s="42"/>
      <c r="AS421" s="42"/>
      <c r="AT421" s="42"/>
      <c r="AU421" s="42"/>
      <c r="AV421" s="42"/>
      <c r="AW421" s="42"/>
      <c r="AX421" s="42"/>
      <c r="AY421" s="42"/>
      <c r="AZ421" s="42"/>
      <c r="BA421" s="42"/>
      <c r="BB421" s="42"/>
      <c r="BC421" s="42"/>
      <c r="BD421" s="42"/>
      <c r="BE421" s="42"/>
      <c r="BF421" s="42"/>
      <c r="BG421" s="42"/>
      <c r="BH421" s="42"/>
      <c r="BI421" s="42"/>
      <c r="BJ421" s="42"/>
      <c r="BK421" s="42"/>
      <c r="BL421" s="42"/>
      <c r="BM421" s="42"/>
      <c r="BN421" s="42"/>
      <c r="BO421" s="42"/>
      <c r="BP421" s="42"/>
      <c r="BQ421" s="42"/>
      <c r="BR421" s="42"/>
      <c r="BS421" s="42"/>
      <c r="BT421" s="42"/>
      <c r="BU421" s="42"/>
      <c r="BV421" s="42"/>
      <c r="BW421" s="42"/>
      <c r="BX421" s="42"/>
      <c r="BY421" s="42"/>
      <c r="BZ421" s="42"/>
      <c r="CA421" s="42"/>
      <c r="CB421" s="42"/>
      <c r="CC421" s="42"/>
      <c r="CD421" s="42"/>
      <c r="CE421" s="42"/>
      <c r="CF421" s="42"/>
      <c r="CG421" s="42"/>
      <c r="CH421" s="42"/>
      <c r="CI421" s="42"/>
      <c r="CJ421" s="42"/>
      <c r="CK421" s="42"/>
      <c r="CL421" s="42"/>
      <c r="CM421" s="42"/>
      <c r="CN421" s="42"/>
      <c r="CO421" s="42"/>
      <c r="CP421" s="42"/>
      <c r="CQ421" s="42"/>
      <c r="CR421" s="42"/>
      <c r="CS421" s="42"/>
      <c r="CT421" s="42"/>
      <c r="CU421" s="42"/>
      <c r="CV421" s="42"/>
      <c r="CW421" s="42"/>
      <c r="CX421" s="42"/>
      <c r="CY421" s="42"/>
      <c r="CZ421" s="42"/>
      <c r="DA421" s="42"/>
      <c r="DB421" s="42"/>
      <c r="DC421" s="42"/>
      <c r="DD421" s="42"/>
      <c r="DE421" s="42"/>
      <c r="DF421" s="42"/>
      <c r="DG421" s="42"/>
      <c r="DH421" s="42"/>
      <c r="DI421" s="42"/>
      <c r="DJ421" s="42"/>
      <c r="DK421" s="42"/>
      <c r="DL421" s="42"/>
      <c r="DM421" s="42"/>
      <c r="DN421" s="42"/>
      <c r="DO421" s="42"/>
      <c r="DP421" s="42"/>
      <c r="DQ421" s="42"/>
      <c r="DR421" s="42"/>
      <c r="DS421" s="42"/>
      <c r="DT421" s="42"/>
      <c r="DU421" s="42"/>
      <c r="DV421" s="42"/>
      <c r="DW421" s="42"/>
      <c r="DX421" s="42"/>
      <c r="DY421" s="42"/>
      <c r="DZ421" s="42"/>
      <c r="EA421" s="42"/>
      <c r="EB421" s="42"/>
      <c r="EC421" s="42"/>
      <c r="ED421" s="42"/>
      <c r="EE421" s="42"/>
      <c r="EF421" s="42"/>
      <c r="EG421" s="42"/>
      <c r="EH421" s="42"/>
      <c r="EI421" s="42"/>
      <c r="EJ421" s="42"/>
      <c r="EK421" s="42"/>
      <c r="EL421" s="42"/>
      <c r="EM421" s="42"/>
      <c r="EN421" s="42"/>
      <c r="EO421" s="42"/>
      <c r="EP421" s="42"/>
      <c r="EQ421" s="42"/>
      <c r="ER421" s="42"/>
      <c r="ES421" s="42"/>
      <c r="ET421" s="42"/>
      <c r="EU421" s="42"/>
      <c r="EV421" s="42"/>
      <c r="EW421" s="42"/>
      <c r="EX421" s="42"/>
      <c r="EY421" s="42"/>
      <c r="EZ421" s="42"/>
      <c r="FA421" s="42"/>
      <c r="FB421" s="42"/>
      <c r="FC421" s="42"/>
      <c r="FD421" s="42"/>
      <c r="FE421" s="42"/>
      <c r="FF421" s="42"/>
      <c r="FG421" s="42"/>
      <c r="FH421" s="42"/>
      <c r="FI421" s="42"/>
      <c r="FJ421" s="42"/>
      <c r="FK421" s="42"/>
      <c r="FL421" s="42"/>
      <c r="FM421" s="42"/>
      <c r="FN421" s="42"/>
      <c r="FO421" s="42"/>
      <c r="FP421" s="42"/>
      <c r="FQ421" s="42"/>
      <c r="FR421" s="42"/>
      <c r="FS421" s="42"/>
      <c r="FT421" s="42"/>
      <c r="FU421" s="42"/>
      <c r="FV421" s="42"/>
      <c r="FW421" s="42"/>
      <c r="FX421" s="42"/>
      <c r="FY421" s="42"/>
      <c r="FZ421" s="42"/>
      <c r="GA421" s="42"/>
      <c r="GB421" s="42"/>
      <c r="GC421" s="42"/>
      <c r="GD421" s="42"/>
      <c r="GE421" s="42"/>
      <c r="GF421" s="42"/>
      <c r="GG421" s="42"/>
      <c r="GH421" s="42"/>
      <c r="GI421" s="42"/>
      <c r="GJ421" s="42"/>
      <c r="GK421" s="42"/>
      <c r="GL421" s="42"/>
      <c r="GM421" s="42"/>
      <c r="GN421" s="42"/>
      <c r="GO421" s="42"/>
      <c r="GP421" s="42"/>
      <c r="GQ421" s="42"/>
      <c r="GR421" s="42"/>
      <c r="GS421" s="42"/>
      <c r="GT421" s="42"/>
      <c r="GU421" s="42"/>
      <c r="GV421" s="42"/>
      <c r="GW421" s="42"/>
      <c r="GX421" s="42"/>
      <c r="GY421" s="42"/>
      <c r="GZ421" s="42"/>
      <c r="HA421" s="42"/>
      <c r="HB421" s="42"/>
      <c r="HC421" s="42"/>
      <c r="HD421" s="42"/>
      <c r="HE421" s="42"/>
      <c r="HF421" s="42"/>
      <c r="HG421" s="42"/>
      <c r="HH421" s="42"/>
      <c r="HI421" s="42"/>
      <c r="HJ421" s="42"/>
      <c r="HK421" s="42"/>
      <c r="HL421" s="42"/>
      <c r="HM421" s="42"/>
      <c r="HN421" s="42"/>
      <c r="HO421" s="42"/>
      <c r="HP421" s="42"/>
      <c r="HQ421" s="42"/>
      <c r="HR421" s="42"/>
      <c r="HS421" s="42"/>
      <c r="HT421" s="42"/>
      <c r="HU421" s="42"/>
      <c r="HV421" s="42"/>
      <c r="HW421" s="42"/>
      <c r="HX421" s="42"/>
      <c r="HY421" s="42"/>
      <c r="HZ421" s="42"/>
      <c r="IA421" s="42"/>
      <c r="IB421" s="42"/>
      <c r="IC421" s="42"/>
      <c r="ID421" s="42"/>
      <c r="IE421" s="42"/>
      <c r="IF421" s="42"/>
      <c r="IG421" s="42"/>
      <c r="IH421" s="42"/>
      <c r="II421" s="42"/>
      <c r="IJ421" s="42"/>
      <c r="IK421" s="42"/>
      <c r="IL421" s="42"/>
      <c r="IM421" s="42"/>
      <c r="IN421" s="42"/>
      <c r="IO421" s="42"/>
      <c r="IP421" s="42"/>
      <c r="IQ421" s="42"/>
      <c r="IR421" s="42"/>
      <c r="IS421" s="42"/>
      <c r="IT421" s="42"/>
      <c r="IU421" s="42"/>
      <c r="IV421" s="42"/>
      <c r="IW421" s="42"/>
      <c r="IX421" s="42"/>
      <c r="IY421" s="42"/>
      <c r="IZ421" s="42"/>
      <c r="JA421" s="42"/>
      <c r="JB421" s="42"/>
      <c r="JC421" s="42"/>
      <c r="JD421" s="42"/>
      <c r="JE421" s="42"/>
      <c r="JF421" s="42"/>
      <c r="JG421" s="42"/>
      <c r="JH421" s="42"/>
      <c r="JL421" s="277" t="s">
        <v>164</v>
      </c>
    </row>
    <row r="422" spans="1:272" outlineLevel="1" x14ac:dyDescent="0.3">
      <c r="A422" s="53"/>
      <c r="B422" s="32" t="s">
        <v>493</v>
      </c>
      <c r="C422" s="35"/>
      <c r="D422" s="107"/>
      <c r="E422" s="40"/>
      <c r="F422" s="40"/>
      <c r="G422" s="40"/>
      <c r="H422" s="40"/>
      <c r="I422" s="40"/>
      <c r="J422" s="40"/>
      <c r="K422" s="40"/>
      <c r="L422" s="40"/>
      <c r="M422" s="40"/>
      <c r="N422" s="40"/>
      <c r="O422" s="40"/>
      <c r="P422" s="40"/>
      <c r="Q422" s="40"/>
      <c r="R422" s="40"/>
      <c r="S422" s="40"/>
      <c r="T422" s="40"/>
      <c r="U422" s="40"/>
      <c r="V422" s="40"/>
      <c r="W422" s="40"/>
      <c r="X422" s="40"/>
      <c r="Y422" s="40"/>
      <c r="Z422" s="40"/>
      <c r="AA422" s="40"/>
      <c r="AB422" s="40"/>
      <c r="AC422" s="40"/>
      <c r="AD422" s="40"/>
      <c r="AE422" s="40"/>
      <c r="AF422" s="40"/>
      <c r="AG422" s="40"/>
      <c r="AH422" s="40"/>
      <c r="AI422" s="40"/>
      <c r="AJ422" s="40"/>
      <c r="AK422" s="40"/>
      <c r="AL422" s="40"/>
      <c r="AM422" s="40"/>
      <c r="AN422" s="40"/>
      <c r="AO422" s="40"/>
      <c r="AP422" s="40"/>
      <c r="AQ422" s="40"/>
      <c r="AR422" s="40"/>
      <c r="AS422" s="40"/>
      <c r="AT422" s="40"/>
      <c r="AU422" s="40"/>
      <c r="AV422" s="40"/>
      <c r="AW422" s="40"/>
      <c r="AX422" s="40"/>
      <c r="AY422" s="40"/>
      <c r="AZ422" s="40"/>
      <c r="BA422" s="40"/>
      <c r="BB422" s="40"/>
      <c r="BC422" s="40"/>
      <c r="BD422" s="40"/>
      <c r="BE422" s="40"/>
      <c r="BF422" s="40"/>
      <c r="BG422" s="40"/>
      <c r="BH422" s="40"/>
      <c r="BI422" s="40"/>
      <c r="BJ422" s="40"/>
      <c r="BK422" s="40"/>
      <c r="BL422" s="40"/>
      <c r="BM422" s="40"/>
      <c r="BN422" s="40"/>
      <c r="BO422" s="40"/>
      <c r="BP422" s="40"/>
      <c r="BQ422" s="40"/>
      <c r="BR422" s="40"/>
      <c r="BS422" s="40"/>
      <c r="BT422" s="40"/>
      <c r="BU422" s="40"/>
      <c r="BV422" s="40"/>
      <c r="BW422" s="40"/>
      <c r="BX422" s="40"/>
      <c r="BY422" s="40"/>
      <c r="BZ422" s="40"/>
      <c r="CA422" s="40"/>
      <c r="CB422" s="40"/>
      <c r="CC422" s="40"/>
      <c r="CD422" s="40"/>
      <c r="CE422" s="40"/>
      <c r="CF422" s="40"/>
      <c r="CG422" s="40"/>
      <c r="CH422" s="40"/>
      <c r="CI422" s="40"/>
      <c r="CJ422" s="40"/>
      <c r="CK422" s="40"/>
      <c r="CL422" s="40"/>
      <c r="CM422" s="40"/>
      <c r="CN422" s="40"/>
      <c r="CO422" s="40"/>
      <c r="CP422" s="40"/>
      <c r="CQ422" s="40"/>
      <c r="CR422" s="40"/>
      <c r="CS422" s="40"/>
      <c r="CT422" s="40"/>
      <c r="CU422" s="40"/>
      <c r="CV422" s="40"/>
      <c r="CW422" s="40"/>
      <c r="CX422" s="40"/>
      <c r="CY422" s="40"/>
      <c r="CZ422" s="40"/>
      <c r="DA422" s="40"/>
      <c r="DB422" s="40"/>
      <c r="DC422" s="40"/>
      <c r="DD422" s="40"/>
      <c r="DE422" s="40"/>
      <c r="DF422" s="40"/>
      <c r="DG422" s="40"/>
      <c r="DH422" s="40"/>
      <c r="DI422" s="40"/>
      <c r="DJ422" s="40"/>
      <c r="DK422" s="40"/>
      <c r="DL422" s="40"/>
      <c r="DM422" s="40"/>
      <c r="DN422" s="40"/>
      <c r="DO422" s="40"/>
      <c r="DP422" s="40"/>
      <c r="DQ422" s="40"/>
      <c r="DR422" s="40"/>
      <c r="DS422" s="40"/>
      <c r="DT422" s="40"/>
      <c r="DU422" s="40"/>
      <c r="DV422" s="40"/>
      <c r="DW422" s="40"/>
      <c r="DX422" s="40"/>
      <c r="DY422" s="40"/>
      <c r="DZ422" s="40"/>
      <c r="EA422" s="40"/>
      <c r="EB422" s="40"/>
      <c r="EC422" s="40"/>
      <c r="ED422" s="40"/>
      <c r="EE422" s="40"/>
      <c r="EF422" s="40"/>
      <c r="EG422" s="40"/>
      <c r="EH422" s="40"/>
      <c r="EI422" s="40"/>
      <c r="EJ422" s="40"/>
      <c r="EK422" s="159"/>
      <c r="EL422" s="159"/>
      <c r="EM422" s="159"/>
      <c r="EN422" s="159"/>
      <c r="EO422" s="159"/>
      <c r="EP422" s="159"/>
      <c r="EQ422" s="159"/>
      <c r="ER422" s="159"/>
      <c r="ES422" s="159"/>
      <c r="ET422" s="159"/>
      <c r="EU422" s="159"/>
      <c r="EV422" s="159"/>
      <c r="EW422" s="159"/>
      <c r="EX422" s="159"/>
      <c r="EY422" s="159"/>
      <c r="EZ422" s="159"/>
      <c r="FA422" s="159"/>
      <c r="FB422" s="159"/>
      <c r="FC422" s="159"/>
      <c r="FD422" s="159"/>
      <c r="FE422" s="159"/>
      <c r="FF422" s="159"/>
      <c r="FG422" s="159"/>
      <c r="FH422" s="159"/>
      <c r="FI422" s="159"/>
      <c r="FJ422" s="159"/>
      <c r="FK422" s="159"/>
      <c r="FL422" s="159"/>
      <c r="FM422" s="159"/>
      <c r="FN422" s="159"/>
      <c r="FO422" s="159"/>
      <c r="FP422" s="159"/>
      <c r="FQ422" s="159"/>
      <c r="FR422" s="159"/>
      <c r="FS422" s="159"/>
      <c r="FT422" s="40"/>
      <c r="FU422" s="40"/>
      <c r="FV422" s="159"/>
      <c r="FW422" s="159"/>
      <c r="FX422" s="159"/>
      <c r="FY422" s="159"/>
      <c r="FZ422" s="159"/>
      <c r="GA422" s="159"/>
      <c r="GB422" s="159"/>
      <c r="GC422" s="159"/>
      <c r="GD422" s="159"/>
      <c r="GE422" s="159"/>
      <c r="GF422" s="159"/>
      <c r="GG422" s="159"/>
      <c r="GH422" s="159"/>
      <c r="GI422" s="159"/>
      <c r="GJ422" s="159"/>
      <c r="GK422" s="159"/>
      <c r="GL422" s="159"/>
      <c r="GM422" s="159"/>
      <c r="GN422" s="159"/>
      <c r="GO422" s="159"/>
      <c r="GP422" s="159"/>
      <c r="GQ422" s="159"/>
      <c r="GR422" s="159"/>
      <c r="GS422" s="159"/>
      <c r="GT422" s="159"/>
      <c r="GU422" s="159"/>
      <c r="GV422" s="159"/>
      <c r="GW422" s="159"/>
      <c r="GX422" s="159"/>
      <c r="GY422" s="159"/>
      <c r="GZ422" s="159"/>
      <c r="HA422" s="159"/>
      <c r="HB422" s="159"/>
      <c r="HC422" s="159"/>
      <c r="HD422" s="159"/>
      <c r="HE422" s="40"/>
      <c r="HF422" s="40"/>
      <c r="HG422" s="40"/>
      <c r="HH422" s="40"/>
      <c r="HI422" s="40"/>
      <c r="HJ422" s="40"/>
      <c r="HK422" s="40"/>
      <c r="HL422" s="40"/>
      <c r="HM422" s="40"/>
      <c r="HN422" s="40"/>
      <c r="HO422" s="40"/>
      <c r="HP422" s="40"/>
      <c r="HQ422" s="40"/>
      <c r="HR422" s="40"/>
      <c r="HS422" s="40"/>
      <c r="HT422" s="40"/>
      <c r="HU422" s="40"/>
      <c r="HV422" s="40"/>
      <c r="HW422" s="40"/>
      <c r="HX422" s="40"/>
      <c r="HY422" s="40"/>
      <c r="HZ422" s="40"/>
      <c r="IA422" s="40"/>
      <c r="IB422" s="40"/>
      <c r="IC422" s="40"/>
      <c r="ID422" s="40"/>
      <c r="IE422" s="40"/>
      <c r="IF422" s="40"/>
      <c r="IG422" s="40"/>
      <c r="IH422" s="40"/>
      <c r="II422" s="40"/>
      <c r="IJ422" s="40"/>
      <c r="IK422" s="40"/>
      <c r="IL422" s="40"/>
      <c r="IM422" s="40"/>
      <c r="IN422" s="40"/>
      <c r="IO422" s="40"/>
      <c r="IP422" s="40"/>
      <c r="IQ422" s="40"/>
      <c r="IR422" s="40"/>
      <c r="IS422" s="40"/>
      <c r="IT422" s="40"/>
      <c r="IU422" s="40"/>
      <c r="IV422" s="40"/>
      <c r="IW422" s="40"/>
      <c r="IX422" s="40"/>
      <c r="IY422" s="40"/>
      <c r="IZ422" s="40"/>
      <c r="JA422" s="40"/>
      <c r="JB422" s="40"/>
      <c r="JC422" s="40"/>
      <c r="JD422" s="40"/>
      <c r="JE422" s="40"/>
      <c r="JF422" s="40"/>
      <c r="JG422" s="40"/>
      <c r="JH422" s="40"/>
      <c r="JL422" s="277" t="s">
        <v>164</v>
      </c>
    </row>
    <row r="423" spans="1:272" outlineLevel="1" x14ac:dyDescent="0.3">
      <c r="A423" s="53"/>
      <c r="B423" s="6" t="s">
        <v>757</v>
      </c>
      <c r="C423" s="38" t="s">
        <v>171</v>
      </c>
      <c r="D423" s="107">
        <v>120</v>
      </c>
      <c r="E423" s="40"/>
      <c r="F423" s="40"/>
      <c r="G423" s="40"/>
      <c r="H423" s="40"/>
      <c r="I423" s="159"/>
      <c r="J423" s="159"/>
      <c r="K423" s="159"/>
      <c r="L423" s="159"/>
      <c r="M423" s="159"/>
      <c r="N423" s="159"/>
      <c r="O423" s="159"/>
      <c r="P423" s="159"/>
      <c r="Q423" s="159"/>
      <c r="R423" s="159"/>
      <c r="S423" s="159"/>
      <c r="T423" s="159"/>
      <c r="U423" s="159"/>
      <c r="V423" s="159"/>
      <c r="W423" s="159"/>
      <c r="X423" s="159"/>
      <c r="Y423" s="159"/>
      <c r="Z423" s="159"/>
      <c r="AA423" s="159"/>
      <c r="AB423" s="159"/>
      <c r="AC423" s="159"/>
      <c r="AD423" s="159"/>
      <c r="AE423" s="159"/>
      <c r="AF423" s="159"/>
      <c r="AG423" s="159"/>
      <c r="AH423" s="40"/>
      <c r="AI423" s="159"/>
      <c r="AJ423" s="159">
        <f t="shared" ref="AJ423:BH423" si="3283">MAX(0,boiler_hhv_per_lhv*(AJ14-AJ278)/(AJ414))</f>
        <v>12.808987019727409</v>
      </c>
      <c r="AK423" s="159">
        <f t="shared" si="3283"/>
        <v>12.144907502554643</v>
      </c>
      <c r="AL423" s="159">
        <f t="shared" si="3283"/>
        <v>11.696412711801324</v>
      </c>
      <c r="AM423" s="159">
        <f t="shared" si="3283"/>
        <v>11.405065238400594</v>
      </c>
      <c r="AN423" s="159">
        <f t="shared" si="3283"/>
        <v>11.220034153509637</v>
      </c>
      <c r="AO423" s="159">
        <f t="shared" si="3283"/>
        <v>11.801781544857755</v>
      </c>
      <c r="AP423" s="159">
        <f t="shared" si="3283"/>
        <v>9.9722660158026617</v>
      </c>
      <c r="AQ423" s="159">
        <f t="shared" si="3283"/>
        <v>8.683308723042618</v>
      </c>
      <c r="AR423" s="159">
        <f t="shared" si="3283"/>
        <v>7.8082728835198241</v>
      </c>
      <c r="AS423" s="159">
        <f t="shared" si="3283"/>
        <v>7.2557860169146506</v>
      </c>
      <c r="AT423" s="159">
        <f t="shared" si="3283"/>
        <v>6.9715490659845623</v>
      </c>
      <c r="AU423" s="159">
        <f t="shared" si="3283"/>
        <v>11.222764243163546</v>
      </c>
      <c r="AV423" s="159">
        <f t="shared" si="3283"/>
        <v>7.8476945495866381</v>
      </c>
      <c r="AW423" s="159">
        <f t="shared" si="3283"/>
        <v>5.0263796502683276</v>
      </c>
      <c r="AX423" s="159">
        <f t="shared" si="3283"/>
        <v>2.8585097839457623</v>
      </c>
      <c r="AY423" s="159">
        <f t="shared" si="3283"/>
        <v>1.4380652532940066</v>
      </c>
      <c r="AZ423" s="159">
        <f t="shared" si="3283"/>
        <v>1.0101348097623772</v>
      </c>
      <c r="BA423" s="159">
        <f t="shared" si="3283"/>
        <v>0.75159970636904283</v>
      </c>
      <c r="BB423" s="159">
        <f t="shared" si="3283"/>
        <v>11.051840520125369</v>
      </c>
      <c r="BC423" s="159">
        <f t="shared" si="3283"/>
        <v>6.3973775918122096</v>
      </c>
      <c r="BD423" s="159">
        <f t="shared" si="3283"/>
        <v>2.1888494732150803</v>
      </c>
      <c r="BE423" s="159">
        <f t="shared" si="3283"/>
        <v>0</v>
      </c>
      <c r="BF423" s="159">
        <f t="shared" si="3283"/>
        <v>0</v>
      </c>
      <c r="BG423" s="159">
        <f t="shared" si="3283"/>
        <v>0</v>
      </c>
      <c r="BH423" s="159">
        <f t="shared" si="3283"/>
        <v>0</v>
      </c>
      <c r="BI423" s="40"/>
      <c r="BJ423" s="159"/>
      <c r="BK423" s="159"/>
      <c r="BL423" s="159"/>
      <c r="BM423" s="159"/>
      <c r="BN423" s="159"/>
      <c r="BO423" s="159"/>
      <c r="BP423" s="159"/>
      <c r="BQ423" s="159"/>
      <c r="BR423" s="159"/>
      <c r="BS423" s="159"/>
      <c r="BT423" s="159"/>
      <c r="BU423" s="159"/>
      <c r="BV423" s="159"/>
      <c r="BW423" s="159"/>
      <c r="BX423" s="159"/>
      <c r="BY423" s="159"/>
      <c r="BZ423" s="159"/>
      <c r="CA423" s="159"/>
      <c r="CB423" s="159"/>
      <c r="CC423" s="159"/>
      <c r="CD423" s="159"/>
      <c r="CE423" s="159"/>
      <c r="CF423" s="159"/>
      <c r="CG423" s="159"/>
      <c r="CH423" s="159"/>
      <c r="CI423" s="159"/>
      <c r="CJ423" s="40"/>
      <c r="CK423" s="40"/>
      <c r="CL423" s="40"/>
      <c r="CM423" s="40"/>
      <c r="CN423" s="40"/>
      <c r="CO423" s="159">
        <v>20.77</v>
      </c>
      <c r="CP423" s="159">
        <v>20.77</v>
      </c>
      <c r="CQ423" s="159">
        <v>20.77</v>
      </c>
      <c r="CR423" s="159">
        <v>20.77</v>
      </c>
      <c r="CS423" s="159">
        <v>20.77</v>
      </c>
      <c r="CT423" s="159">
        <v>20.77</v>
      </c>
      <c r="CU423" s="40">
        <v>23.86</v>
      </c>
      <c r="CV423" s="159"/>
      <c r="CW423" s="40"/>
      <c r="CX423" s="40"/>
      <c r="CY423" s="40"/>
      <c r="CZ423" s="40"/>
      <c r="DA423" s="40"/>
      <c r="DB423" s="40"/>
      <c r="DC423" s="40"/>
      <c r="DD423" s="40"/>
      <c r="DE423" s="40"/>
      <c r="DF423" s="40"/>
      <c r="DG423" s="40"/>
      <c r="DH423" s="40"/>
      <c r="DI423" s="40"/>
      <c r="DJ423" s="40"/>
      <c r="DK423" s="40"/>
      <c r="DL423" s="40"/>
      <c r="DM423" s="40"/>
      <c r="DN423" s="40"/>
      <c r="DO423" s="40"/>
      <c r="DP423" s="40"/>
      <c r="DQ423" s="40"/>
      <c r="DR423" s="40"/>
      <c r="DS423" s="40"/>
      <c r="DT423" s="40"/>
      <c r="DU423" s="40"/>
      <c r="DV423" s="40"/>
      <c r="DW423" s="40"/>
      <c r="DX423" s="40"/>
      <c r="DY423" s="40"/>
      <c r="DZ423" s="40"/>
      <c r="EA423" s="40"/>
      <c r="EB423" s="40"/>
      <c r="EC423" s="40"/>
      <c r="ED423" s="40"/>
      <c r="EE423" s="40"/>
      <c r="EF423" s="40"/>
      <c r="EG423" s="40"/>
      <c r="EH423" s="40"/>
      <c r="EI423" s="40"/>
      <c r="EJ423" s="40"/>
      <c r="EK423" s="159">
        <f t="shared" ref="EK423:FR423" si="3284">boiler_hhv_per_lhv*(MAX(EK14-EK48,0))/(EK414)</f>
        <v>15.748905080611676</v>
      </c>
      <c r="EL423" s="159">
        <f t="shared" si="3284"/>
        <v>15.012832605451544</v>
      </c>
      <c r="EM423" s="159">
        <f t="shared" si="3284"/>
        <v>14.599598935186208</v>
      </c>
      <c r="EN423" s="159">
        <f t="shared" si="3284"/>
        <v>14.483376965424082</v>
      </c>
      <c r="EO423" s="159">
        <f t="shared" si="3284"/>
        <v>14.496290517619872</v>
      </c>
      <c r="EP423" s="159">
        <f t="shared" si="3284"/>
        <v>14.522117622011457</v>
      </c>
      <c r="EQ423" s="159">
        <f t="shared" si="3284"/>
        <v>14.547944726403042</v>
      </c>
      <c r="ER423" s="159">
        <f t="shared" ref="ER423" si="3285">boiler_hhv_per_lhv*(MAX(ER14-ER48,0))/(ER414)</f>
        <v>14.638339591773583</v>
      </c>
      <c r="ES423" s="159">
        <f t="shared" si="3284"/>
        <v>13.282416611215448</v>
      </c>
      <c r="ET423" s="159">
        <f t="shared" si="3284"/>
        <v>12.300986644335268</v>
      </c>
      <c r="EU423" s="159">
        <f t="shared" si="3284"/>
        <v>11.603654825762511</v>
      </c>
      <c r="EV423" s="159">
        <f t="shared" si="3284"/>
        <v>11.061285633539258</v>
      </c>
      <c r="EW423" s="159">
        <f t="shared" si="3284"/>
        <v>10.66096551546971</v>
      </c>
      <c r="EX423" s="159">
        <f t="shared" si="3284"/>
        <v>10.467262232532835</v>
      </c>
      <c r="EY423" s="159">
        <f t="shared" ref="EY423" si="3286">boiler_hhv_per_lhv*(MAX(EY14-EY48,0))/(EY414)</f>
        <v>10.957977215972926</v>
      </c>
      <c r="EZ423" s="159">
        <f t="shared" si="3284"/>
        <v>9.8215846227432468</v>
      </c>
      <c r="FA423" s="159">
        <f t="shared" si="3284"/>
        <v>8.9176359690378213</v>
      </c>
      <c r="FB423" s="159">
        <f t="shared" si="3284"/>
        <v>8.1944770460734837</v>
      </c>
      <c r="FC423" s="159">
        <f t="shared" si="3284"/>
        <v>7.768329823612353</v>
      </c>
      <c r="FD423" s="159">
        <f t="shared" si="3284"/>
        <v>7.5487994362838906</v>
      </c>
      <c r="FE423" s="159">
        <f t="shared" ref="FE423:FM423" si="3287">boiler_hhv_per_lhv*(MAX(FE14-FE48,0))/(FE414)</f>
        <v>7.3809232577385986</v>
      </c>
      <c r="FF423" s="159">
        <f t="shared" ref="FF423:FL423" si="3288">boiler_hhv_per_lhv*(MAX(FF14-FF48,0))/(FF414)</f>
        <v>8.8014139992756952</v>
      </c>
      <c r="FG423" s="159">
        <f t="shared" si="3288"/>
        <v>7.626280749458644</v>
      </c>
      <c r="FH423" s="159">
        <f t="shared" si="3288"/>
        <v>6.6061101259910942</v>
      </c>
      <c r="FI423" s="159">
        <f t="shared" si="3288"/>
        <v>6.0766544859636289</v>
      </c>
      <c r="FJ423" s="159">
        <f t="shared" si="3288"/>
        <v>5.8054698898520005</v>
      </c>
      <c r="FK423" s="159">
        <f t="shared" si="3288"/>
        <v>5.5988530547193331</v>
      </c>
      <c r="FL423" s="159">
        <f t="shared" si="3288"/>
        <v>5.4180633239782514</v>
      </c>
      <c r="FM423" s="159">
        <f t="shared" si="3287"/>
        <v>6.541542365012134</v>
      </c>
      <c r="FN423" s="159">
        <f t="shared" si="3284"/>
        <v>5.366409115195081</v>
      </c>
      <c r="FO423" s="159">
        <f t="shared" si="3284"/>
        <v>4.7078179532097</v>
      </c>
      <c r="FP423" s="159">
        <f t="shared" si="3284"/>
        <v>4.4108062527064895</v>
      </c>
      <c r="FQ423" s="159">
        <f t="shared" si="3284"/>
        <v>4.2041894175738195</v>
      </c>
      <c r="FR423" s="159">
        <f t="shared" si="3284"/>
        <v>4.0104861346369418</v>
      </c>
      <c r="FS423" s="159">
        <f t="shared" ref="FS423" si="3289">boiler_hhv_per_lhv*(MAX(FS14-FS48,0))/(FS414)</f>
        <v>3.8296964038958579</v>
      </c>
      <c r="FT423" s="40"/>
      <c r="FU423" s="40"/>
      <c r="FV423" s="159"/>
      <c r="FW423" s="159"/>
      <c r="FX423" s="159"/>
      <c r="FY423" s="159"/>
      <c r="FZ423" s="159"/>
      <c r="GA423" s="159"/>
      <c r="GB423" s="159"/>
      <c r="GC423" s="159"/>
      <c r="GD423" s="159"/>
      <c r="GE423" s="159"/>
      <c r="GF423" s="159"/>
      <c r="GG423" s="159"/>
      <c r="GH423" s="159"/>
      <c r="GI423" s="159"/>
      <c r="GJ423" s="159"/>
      <c r="GK423" s="159"/>
      <c r="GL423" s="159"/>
      <c r="GM423" s="159"/>
      <c r="GN423" s="159"/>
      <c r="GO423" s="159"/>
      <c r="GP423" s="159"/>
      <c r="GQ423" s="159"/>
      <c r="GR423" s="159"/>
      <c r="GS423" s="159"/>
      <c r="GT423" s="159"/>
      <c r="GU423" s="159"/>
      <c r="GV423" s="159"/>
      <c r="GW423" s="159"/>
      <c r="GX423" s="159"/>
      <c r="GY423" s="159"/>
      <c r="GZ423" s="159"/>
      <c r="HA423" s="159"/>
      <c r="HB423" s="159"/>
      <c r="HC423" s="159"/>
      <c r="HD423" s="159"/>
      <c r="HE423" s="40"/>
      <c r="HF423" s="40"/>
      <c r="HG423" s="40"/>
      <c r="HH423" s="40"/>
      <c r="HI423" s="40"/>
      <c r="HJ423" s="40"/>
      <c r="HK423" s="40"/>
      <c r="HL423" s="40"/>
      <c r="HM423" s="40"/>
      <c r="HN423" s="40"/>
      <c r="HO423" s="40"/>
      <c r="HP423" s="40"/>
      <c r="HQ423" s="40"/>
      <c r="HR423" s="40"/>
      <c r="HS423" s="40"/>
      <c r="HT423" s="40"/>
      <c r="HU423" s="40"/>
      <c r="HV423" s="40"/>
      <c r="HW423" s="40"/>
      <c r="HX423" s="40"/>
      <c r="HY423" s="159"/>
      <c r="HZ423" s="159"/>
      <c r="IA423" s="159">
        <v>20.77</v>
      </c>
      <c r="IB423" s="40"/>
      <c r="IC423" s="159">
        <v>20.77</v>
      </c>
      <c r="ID423" s="40"/>
      <c r="IE423" s="40"/>
      <c r="IF423" s="40"/>
      <c r="IG423" s="40"/>
      <c r="IH423" s="40"/>
      <c r="II423" s="40"/>
      <c r="IJ423" s="40"/>
      <c r="IK423" s="40"/>
      <c r="IL423" s="40"/>
      <c r="IM423" s="40"/>
      <c r="IN423" s="40"/>
      <c r="IO423" s="40"/>
      <c r="IP423" s="40"/>
      <c r="IQ423" s="40"/>
      <c r="IR423" s="40"/>
      <c r="IS423" s="40"/>
      <c r="IT423" s="40"/>
      <c r="IU423" s="40"/>
      <c r="IV423" s="40"/>
      <c r="IW423" s="40"/>
      <c r="IX423" s="40"/>
      <c r="IY423" s="40"/>
      <c r="IZ423" s="40"/>
      <c r="JA423" s="40"/>
      <c r="JB423" s="40"/>
      <c r="JC423" s="40"/>
      <c r="JD423" s="40"/>
      <c r="JE423" s="40"/>
      <c r="JF423" s="40"/>
      <c r="JG423" s="40"/>
      <c r="JH423" s="40"/>
      <c r="JL423" s="277" t="s">
        <v>164</v>
      </c>
    </row>
    <row r="424" spans="1:272" outlineLevel="1" x14ac:dyDescent="0.3">
      <c r="A424" s="53"/>
      <c r="B424" s="6" t="s">
        <v>843</v>
      </c>
      <c r="C424" s="38"/>
      <c r="D424" s="106">
        <f t="shared" ref="D424:AI424" si="3290">IFERROR(D423/boiler_hhv_per_lhv,)</f>
        <v>108.1081081081081</v>
      </c>
      <c r="E424" s="54">
        <f t="shared" si="3290"/>
        <v>0</v>
      </c>
      <c r="F424" s="54">
        <f t="shared" si="3290"/>
        <v>0</v>
      </c>
      <c r="G424" s="54">
        <f t="shared" si="3290"/>
        <v>0</v>
      </c>
      <c r="H424" s="54">
        <f t="shared" si="3290"/>
        <v>0</v>
      </c>
      <c r="I424" s="54">
        <f t="shared" si="3290"/>
        <v>0</v>
      </c>
      <c r="J424" s="54">
        <f t="shared" si="3290"/>
        <v>0</v>
      </c>
      <c r="K424" s="54">
        <f t="shared" si="3290"/>
        <v>0</v>
      </c>
      <c r="L424" s="54">
        <f t="shared" si="3290"/>
        <v>0</v>
      </c>
      <c r="M424" s="54">
        <f t="shared" si="3290"/>
        <v>0</v>
      </c>
      <c r="N424" s="54">
        <f t="shared" ref="N424:Q424" si="3291">IFERROR(N423/boiler_hhv_per_lhv,)</f>
        <v>0</v>
      </c>
      <c r="O424" s="54">
        <f t="shared" si="3291"/>
        <v>0</v>
      </c>
      <c r="P424" s="54">
        <f t="shared" si="3291"/>
        <v>0</v>
      </c>
      <c r="Q424" s="54">
        <f t="shared" si="3291"/>
        <v>0</v>
      </c>
      <c r="R424" s="54">
        <f t="shared" si="3290"/>
        <v>0</v>
      </c>
      <c r="S424" s="54">
        <f t="shared" ref="S424:Z424" si="3292">IFERROR(S423/boiler_hhv_per_lhv,)</f>
        <v>0</v>
      </c>
      <c r="T424" s="54">
        <f t="shared" si="3292"/>
        <v>0</v>
      </c>
      <c r="U424" s="54">
        <f t="shared" si="3292"/>
        <v>0</v>
      </c>
      <c r="V424" s="54">
        <f t="shared" si="3292"/>
        <v>0</v>
      </c>
      <c r="W424" s="54">
        <f t="shared" si="3292"/>
        <v>0</v>
      </c>
      <c r="X424" s="54">
        <f t="shared" si="3292"/>
        <v>0</v>
      </c>
      <c r="Y424" s="54">
        <f t="shared" si="3292"/>
        <v>0</v>
      </c>
      <c r="Z424" s="54">
        <f t="shared" si="3292"/>
        <v>0</v>
      </c>
      <c r="AA424" s="54">
        <f t="shared" si="3290"/>
        <v>0</v>
      </c>
      <c r="AB424" s="54">
        <f t="shared" si="3290"/>
        <v>0</v>
      </c>
      <c r="AC424" s="54">
        <f t="shared" si="3290"/>
        <v>0</v>
      </c>
      <c r="AD424" s="54">
        <f t="shared" si="3290"/>
        <v>0</v>
      </c>
      <c r="AE424" s="54">
        <f t="shared" si="3290"/>
        <v>0</v>
      </c>
      <c r="AF424" s="54">
        <f t="shared" si="3290"/>
        <v>0</v>
      </c>
      <c r="AG424" s="54">
        <f t="shared" si="3290"/>
        <v>0</v>
      </c>
      <c r="AH424" s="54">
        <f t="shared" si="3290"/>
        <v>0</v>
      </c>
      <c r="AI424" s="54">
        <f t="shared" si="3290"/>
        <v>0</v>
      </c>
      <c r="AJ424" s="54">
        <f t="shared" ref="AJ424:CU424" si="3293">IFERROR(AJ423/boiler_hhv_per_lhv,)</f>
        <v>11.539627945700367</v>
      </c>
      <c r="AK424" s="54">
        <f t="shared" si="3293"/>
        <v>10.941358110409588</v>
      </c>
      <c r="AL424" s="54">
        <f t="shared" si="3293"/>
        <v>10.537308749370562</v>
      </c>
      <c r="AM424" s="54">
        <f t="shared" si="3293"/>
        <v>10.274833548108642</v>
      </c>
      <c r="AN424" s="54">
        <f t="shared" si="3293"/>
        <v>10.108138877035708</v>
      </c>
      <c r="AO424" s="54">
        <f t="shared" si="3293"/>
        <v>10.632235625997977</v>
      </c>
      <c r="AP424" s="54">
        <f t="shared" si="3293"/>
        <v>8.9840234376600545</v>
      </c>
      <c r="AQ424" s="54">
        <f t="shared" si="3293"/>
        <v>7.8228006513897457</v>
      </c>
      <c r="AR424" s="54">
        <f t="shared" si="3293"/>
        <v>7.0344800752430841</v>
      </c>
      <c r="AS424" s="54">
        <f t="shared" si="3293"/>
        <v>6.5367441593825673</v>
      </c>
      <c r="AT424" s="54">
        <f t="shared" si="3293"/>
        <v>6.280674834220326</v>
      </c>
      <c r="AU424" s="54">
        <f t="shared" si="3293"/>
        <v>10.110598417264455</v>
      </c>
      <c r="AV424" s="54">
        <f t="shared" si="3293"/>
        <v>7.0699950897176915</v>
      </c>
      <c r="AW424" s="54">
        <f t="shared" si="3293"/>
        <v>4.5282699551966914</v>
      </c>
      <c r="AX424" s="54">
        <f t="shared" si="3293"/>
        <v>2.5752340395907765</v>
      </c>
      <c r="AY424" s="54">
        <f t="shared" si="3293"/>
        <v>1.2955542822468527</v>
      </c>
      <c r="AZ424" s="54">
        <f t="shared" si="3293"/>
        <v>0.91003136014628572</v>
      </c>
      <c r="BA424" s="54">
        <f t="shared" si="3293"/>
        <v>0.67711685258472321</v>
      </c>
      <c r="BB424" s="54">
        <f t="shared" ref="BB424:BF424" si="3294">IFERROR(BB423/boiler_hhv_per_lhv,)</f>
        <v>9.9566130811940248</v>
      </c>
      <c r="BC424" s="54">
        <f t="shared" si="3294"/>
        <v>5.7634032358668552</v>
      </c>
      <c r="BD424" s="54">
        <f t="shared" si="3294"/>
        <v>1.9719364623559279</v>
      </c>
      <c r="BE424" s="54">
        <f t="shared" si="3294"/>
        <v>0</v>
      </c>
      <c r="BF424" s="54">
        <f t="shared" si="3294"/>
        <v>0</v>
      </c>
      <c r="BG424" s="54">
        <f t="shared" si="3293"/>
        <v>0</v>
      </c>
      <c r="BH424" s="54">
        <f t="shared" si="3293"/>
        <v>0</v>
      </c>
      <c r="BI424" s="54">
        <f t="shared" si="3293"/>
        <v>0</v>
      </c>
      <c r="BJ424" s="54">
        <f t="shared" si="3293"/>
        <v>0</v>
      </c>
      <c r="BK424" s="54">
        <f t="shared" ref="BK424:CJ424" si="3295">IFERROR(BK423/boiler_hhv_per_lhv,)</f>
        <v>0</v>
      </c>
      <c r="BL424" s="54">
        <f t="shared" si="3295"/>
        <v>0</v>
      </c>
      <c r="BM424" s="54">
        <f t="shared" si="3295"/>
        <v>0</v>
      </c>
      <c r="BN424" s="54">
        <f t="shared" si="3295"/>
        <v>0</v>
      </c>
      <c r="BO424" s="54">
        <f t="shared" si="3295"/>
        <v>0</v>
      </c>
      <c r="BP424" s="54">
        <f t="shared" si="3295"/>
        <v>0</v>
      </c>
      <c r="BQ424" s="54">
        <f t="shared" si="3295"/>
        <v>0</v>
      </c>
      <c r="BR424" s="54">
        <f t="shared" si="3295"/>
        <v>0</v>
      </c>
      <c r="BS424" s="54">
        <f t="shared" si="3295"/>
        <v>0</v>
      </c>
      <c r="BT424" s="54">
        <f t="shared" si="3295"/>
        <v>0</v>
      </c>
      <c r="BU424" s="54">
        <f t="shared" si="3295"/>
        <v>0</v>
      </c>
      <c r="BV424" s="54">
        <f t="shared" si="3295"/>
        <v>0</v>
      </c>
      <c r="BW424" s="54">
        <f t="shared" si="3295"/>
        <v>0</v>
      </c>
      <c r="BX424" s="54">
        <f t="shared" si="3295"/>
        <v>0</v>
      </c>
      <c r="BY424" s="54">
        <f t="shared" si="3295"/>
        <v>0</v>
      </c>
      <c r="BZ424" s="54">
        <f t="shared" si="3295"/>
        <v>0</v>
      </c>
      <c r="CA424" s="54">
        <f t="shared" si="3295"/>
        <v>0</v>
      </c>
      <c r="CB424" s="54">
        <f t="shared" si="3295"/>
        <v>0</v>
      </c>
      <c r="CC424" s="54">
        <f t="shared" ref="CC424:CG424" si="3296">IFERROR(CC423/boiler_hhv_per_lhv,)</f>
        <v>0</v>
      </c>
      <c r="CD424" s="54">
        <f t="shared" si="3296"/>
        <v>0</v>
      </c>
      <c r="CE424" s="54">
        <f t="shared" si="3296"/>
        <v>0</v>
      </c>
      <c r="CF424" s="54">
        <f t="shared" si="3296"/>
        <v>0</v>
      </c>
      <c r="CG424" s="54">
        <f t="shared" si="3296"/>
        <v>0</v>
      </c>
      <c r="CH424" s="54">
        <f t="shared" si="3295"/>
        <v>0</v>
      </c>
      <c r="CI424" s="54">
        <f t="shared" si="3295"/>
        <v>0</v>
      </c>
      <c r="CJ424" s="54">
        <f t="shared" si="3295"/>
        <v>0</v>
      </c>
      <c r="CK424" s="54">
        <f t="shared" si="3293"/>
        <v>0</v>
      </c>
      <c r="CL424" s="54">
        <f t="shared" si="3293"/>
        <v>0</v>
      </c>
      <c r="CM424" s="54">
        <f t="shared" si="3293"/>
        <v>0</v>
      </c>
      <c r="CN424" s="54">
        <f t="shared" si="3293"/>
        <v>0</v>
      </c>
      <c r="CO424" s="54">
        <f>IFERROR(CO423/boiler_hhv_per_lhv,)</f>
        <v>18.711711711711711</v>
      </c>
      <c r="CP424" s="54">
        <f t="shared" si="3293"/>
        <v>18.711711711711711</v>
      </c>
      <c r="CQ424" s="54">
        <f t="shared" ref="CQ424" si="3297">IFERROR(CQ423/boiler_hhv_per_lhv,)</f>
        <v>18.711711711711711</v>
      </c>
      <c r="CR424" s="54">
        <f t="shared" ref="CR424" si="3298">IFERROR(CR423/boiler_hhv_per_lhv,)</f>
        <v>18.711711711711711</v>
      </c>
      <c r="CS424" s="54">
        <f t="shared" ref="CS424" si="3299">IFERROR(CS423/boiler_hhv_per_lhv,)</f>
        <v>18.711711711711711</v>
      </c>
      <c r="CT424" s="54">
        <f t="shared" ref="CT424" si="3300">IFERROR(CT423/boiler_hhv_per_lhv,)</f>
        <v>18.711711711711711</v>
      </c>
      <c r="CU424" s="54">
        <f t="shared" si="3293"/>
        <v>21.495495495495494</v>
      </c>
      <c r="CV424" s="54">
        <f t="shared" ref="CV424:IB424" si="3301">IFERROR(CV423/boiler_hhv_per_lhv,)</f>
        <v>0</v>
      </c>
      <c r="CW424" s="54">
        <f t="shared" si="3301"/>
        <v>0</v>
      </c>
      <c r="CX424" s="54">
        <f t="shared" si="3301"/>
        <v>0</v>
      </c>
      <c r="CY424" s="54">
        <f t="shared" si="3301"/>
        <v>0</v>
      </c>
      <c r="CZ424" s="54">
        <f t="shared" si="3301"/>
        <v>0</v>
      </c>
      <c r="DA424" s="54">
        <f t="shared" ref="DA424:DC424" si="3302">IFERROR(DA423/boiler_hhv_per_lhv,)</f>
        <v>0</v>
      </c>
      <c r="DB424" s="54">
        <f t="shared" ref="DB424" si="3303">IFERROR(DB423/boiler_hhv_per_lhv,)</f>
        <v>0</v>
      </c>
      <c r="DC424" s="54">
        <f t="shared" si="3302"/>
        <v>0</v>
      </c>
      <c r="DD424" s="54">
        <f t="shared" ref="DD424" si="3304">IFERROR(DD423/boiler_hhv_per_lhv,)</f>
        <v>0</v>
      </c>
      <c r="DE424" s="54">
        <f t="shared" ref="DE424" si="3305">IFERROR(DE423/boiler_hhv_per_lhv,)</f>
        <v>0</v>
      </c>
      <c r="DF424" s="54">
        <f t="shared" ref="DF424" si="3306">IFERROR(DF423/boiler_hhv_per_lhv,)</f>
        <v>0</v>
      </c>
      <c r="DG424" s="54">
        <f t="shared" ref="DG424:DH424" si="3307">IFERROR(DG423/boiler_hhv_per_lhv,)</f>
        <v>0</v>
      </c>
      <c r="DH424" s="54">
        <f t="shared" si="3307"/>
        <v>0</v>
      </c>
      <c r="DI424" s="54">
        <f t="shared" ref="DI424:DJ424" si="3308">IFERROR(DI423/boiler_hhv_per_lhv,)</f>
        <v>0</v>
      </c>
      <c r="DJ424" s="54">
        <f t="shared" si="3308"/>
        <v>0</v>
      </c>
      <c r="DK424" s="54">
        <f t="shared" ref="DK424" si="3309">IFERROR(DK423/boiler_hhv_per_lhv,)</f>
        <v>0</v>
      </c>
      <c r="DL424" s="54">
        <f t="shared" ref="DL424" si="3310">IFERROR(DL423/boiler_hhv_per_lhv,)</f>
        <v>0</v>
      </c>
      <c r="DM424" s="54">
        <f t="shared" ref="DM424" si="3311">IFERROR(DM423/boiler_hhv_per_lhv,)</f>
        <v>0</v>
      </c>
      <c r="DN424" s="54">
        <f t="shared" ref="DN424" si="3312">IFERROR(DN423/boiler_hhv_per_lhv,)</f>
        <v>0</v>
      </c>
      <c r="DO424" s="54">
        <f t="shared" ref="DO424:DP424" si="3313">IFERROR(DO423/boiler_hhv_per_lhv,)</f>
        <v>0</v>
      </c>
      <c r="DP424" s="54">
        <f t="shared" si="3313"/>
        <v>0</v>
      </c>
      <c r="DQ424" s="54">
        <f t="shared" ref="DQ424" si="3314">IFERROR(DQ423/boiler_hhv_per_lhv,)</f>
        <v>0</v>
      </c>
      <c r="DR424" s="54">
        <f t="shared" ref="DR424" si="3315">IFERROR(DR423/boiler_hhv_per_lhv,)</f>
        <v>0</v>
      </c>
      <c r="DS424" s="54">
        <f t="shared" ref="DS424" si="3316">IFERROR(DS423/boiler_hhv_per_lhv,)</f>
        <v>0</v>
      </c>
      <c r="DT424" s="54">
        <f t="shared" ref="DT424:EC424" si="3317">IFERROR(DT423/boiler_hhv_per_lhv,)</f>
        <v>0</v>
      </c>
      <c r="DU424" s="54">
        <f t="shared" si="3317"/>
        <v>0</v>
      </c>
      <c r="DV424" s="54">
        <f t="shared" ref="DV424:EB424" si="3318">IFERROR(DV423/boiler_hhv_per_lhv,)</f>
        <v>0</v>
      </c>
      <c r="DW424" s="54">
        <f t="shared" si="3318"/>
        <v>0</v>
      </c>
      <c r="DX424" s="54">
        <f t="shared" si="3318"/>
        <v>0</v>
      </c>
      <c r="DY424" s="54">
        <f t="shared" si="3318"/>
        <v>0</v>
      </c>
      <c r="DZ424" s="54">
        <f t="shared" si="3318"/>
        <v>0</v>
      </c>
      <c r="EA424" s="54">
        <f t="shared" si="3318"/>
        <v>0</v>
      </c>
      <c r="EB424" s="54">
        <f t="shared" si="3318"/>
        <v>0</v>
      </c>
      <c r="EC424" s="54">
        <f t="shared" si="3317"/>
        <v>0</v>
      </c>
      <c r="ED424" s="54">
        <f t="shared" si="3301"/>
        <v>0</v>
      </c>
      <c r="EE424" s="54">
        <f t="shared" si="3301"/>
        <v>0</v>
      </c>
      <c r="EF424" s="54">
        <f t="shared" si="3301"/>
        <v>0</v>
      </c>
      <c r="EG424" s="54">
        <f t="shared" si="3301"/>
        <v>0</v>
      </c>
      <c r="EH424" s="54">
        <f t="shared" si="3301"/>
        <v>0</v>
      </c>
      <c r="EI424" s="54">
        <f t="shared" ref="EI424" si="3319">IFERROR(EI423/boiler_hhv_per_lhv,)</f>
        <v>0</v>
      </c>
      <c r="EJ424" s="54">
        <f t="shared" ref="EJ424:FR424" si="3320">IFERROR(EJ423/boiler_hhv_per_lhv,)</f>
        <v>0</v>
      </c>
      <c r="EK424" s="54">
        <f t="shared" si="3320"/>
        <v>14.188202775325832</v>
      </c>
      <c r="EL424" s="54">
        <f t="shared" si="3320"/>
        <v>13.525074419325714</v>
      </c>
      <c r="EM424" s="54">
        <f t="shared" si="3320"/>
        <v>13.152791833501087</v>
      </c>
      <c r="EN424" s="54">
        <f t="shared" si="3320"/>
        <v>13.048087356237911</v>
      </c>
      <c r="EO424" s="54">
        <f t="shared" si="3320"/>
        <v>13.059721187044929</v>
      </c>
      <c r="EP424" s="54">
        <f t="shared" si="3320"/>
        <v>13.082988848658969</v>
      </c>
      <c r="EQ424" s="54">
        <f t="shared" si="3320"/>
        <v>13.10625651027301</v>
      </c>
      <c r="ER424" s="54">
        <f t="shared" ref="ER424:ES424" si="3321">IFERROR(ER423/boiler_hhv_per_lhv,)</f>
        <v>13.187693325922146</v>
      </c>
      <c r="ES424" s="54">
        <f t="shared" si="3321"/>
        <v>11.966141091185087</v>
      </c>
      <c r="ET424" s="54">
        <f t="shared" si="3320"/>
        <v>11.081969949851592</v>
      </c>
      <c r="EU424" s="54">
        <f t="shared" si="3320"/>
        <v>10.453743086272532</v>
      </c>
      <c r="EV424" s="54">
        <f t="shared" si="3320"/>
        <v>9.9651221923777094</v>
      </c>
      <c r="EW424" s="54">
        <f t="shared" si="3320"/>
        <v>9.6044734373600988</v>
      </c>
      <c r="EX424" s="54">
        <f t="shared" si="3320"/>
        <v>9.429965975254806</v>
      </c>
      <c r="EY424" s="54">
        <f t="shared" ref="EY424" si="3322">IFERROR(EY423/boiler_hhv_per_lhv,)</f>
        <v>9.8720515459215541</v>
      </c>
      <c r="EZ424" s="54">
        <f t="shared" si="3320"/>
        <v>8.8482744349038249</v>
      </c>
      <c r="FA424" s="54">
        <f t="shared" si="3320"/>
        <v>8.0339062784124504</v>
      </c>
      <c r="FB424" s="54">
        <f t="shared" si="3320"/>
        <v>7.3824117532193538</v>
      </c>
      <c r="FC424" s="54">
        <f t="shared" si="3320"/>
        <v>6.9984953365877045</v>
      </c>
      <c r="FD424" s="54">
        <f t="shared" si="3320"/>
        <v>6.8007202128683693</v>
      </c>
      <c r="FE424" s="54">
        <f t="shared" ref="FE424:FM424" si="3323">IFERROR(FE423/boiler_hhv_per_lhv,)</f>
        <v>6.6494804123771152</v>
      </c>
      <c r="FF424" s="54">
        <f t="shared" ref="FF424:FL424" si="3324">IFERROR(FF423/boiler_hhv_per_lhv,)</f>
        <v>7.929201801149274</v>
      </c>
      <c r="FG424" s="54">
        <f t="shared" si="3324"/>
        <v>6.8705231977104892</v>
      </c>
      <c r="FH424" s="54">
        <f t="shared" si="3324"/>
        <v>5.9514505639559401</v>
      </c>
      <c r="FI424" s="54">
        <f t="shared" si="3324"/>
        <v>5.4744635008681337</v>
      </c>
      <c r="FJ424" s="54">
        <f t="shared" si="3324"/>
        <v>5.2301530539207208</v>
      </c>
      <c r="FK424" s="54">
        <f t="shared" si="3324"/>
        <v>5.0440117610084076</v>
      </c>
      <c r="FL424" s="54">
        <f t="shared" si="3324"/>
        <v>4.8811381297101359</v>
      </c>
      <c r="FM424" s="54">
        <f t="shared" si="3323"/>
        <v>5.8932814099208413</v>
      </c>
      <c r="FN424" s="54">
        <f t="shared" si="3320"/>
        <v>4.8346028064820548</v>
      </c>
      <c r="FO424" s="54">
        <f t="shared" si="3320"/>
        <v>4.2412774353240534</v>
      </c>
      <c r="FP424" s="54">
        <f t="shared" si="3320"/>
        <v>3.9736993267626026</v>
      </c>
      <c r="FQ424" s="54">
        <f t="shared" si="3320"/>
        <v>3.7875580338502877</v>
      </c>
      <c r="FR424" s="54">
        <f t="shared" si="3320"/>
        <v>3.6130505717449921</v>
      </c>
      <c r="FS424" s="54">
        <f t="shared" ref="FS424" si="3325">IFERROR(FS423/boiler_hhv_per_lhv,)</f>
        <v>3.4501769404467186</v>
      </c>
      <c r="FT424" s="54">
        <f t="shared" si="3301"/>
        <v>0</v>
      </c>
      <c r="FU424" s="54">
        <f t="shared" si="3301"/>
        <v>0</v>
      </c>
      <c r="FV424" s="54">
        <f t="shared" si="3301"/>
        <v>0</v>
      </c>
      <c r="FW424" s="54">
        <f t="shared" si="3301"/>
        <v>0</v>
      </c>
      <c r="FX424" s="54">
        <f t="shared" si="3301"/>
        <v>0</v>
      </c>
      <c r="FY424" s="54">
        <f t="shared" si="3301"/>
        <v>0</v>
      </c>
      <c r="FZ424" s="54">
        <f t="shared" si="3301"/>
        <v>0</v>
      </c>
      <c r="GA424" s="54">
        <f t="shared" si="3301"/>
        <v>0</v>
      </c>
      <c r="GB424" s="54">
        <f t="shared" si="3301"/>
        <v>0</v>
      </c>
      <c r="GC424" s="54">
        <f t="shared" ref="GC424:GD424" si="3326">IFERROR(GC423/boiler_hhv_per_lhv,)</f>
        <v>0</v>
      </c>
      <c r="GD424" s="54">
        <f t="shared" si="3326"/>
        <v>0</v>
      </c>
      <c r="GE424" s="54">
        <f t="shared" si="3301"/>
        <v>0</v>
      </c>
      <c r="GF424" s="54">
        <f t="shared" si="3301"/>
        <v>0</v>
      </c>
      <c r="GG424" s="54">
        <f t="shared" si="3301"/>
        <v>0</v>
      </c>
      <c r="GH424" s="54">
        <f t="shared" si="3301"/>
        <v>0</v>
      </c>
      <c r="GI424" s="54">
        <f t="shared" si="3301"/>
        <v>0</v>
      </c>
      <c r="GJ424" s="54">
        <f t="shared" ref="GJ424" si="3327">IFERROR(GJ423/boiler_hhv_per_lhv,)</f>
        <v>0</v>
      </c>
      <c r="GK424" s="54">
        <f t="shared" si="3301"/>
        <v>0</v>
      </c>
      <c r="GL424" s="54">
        <f t="shared" si="3301"/>
        <v>0</v>
      </c>
      <c r="GM424" s="54">
        <f t="shared" si="3301"/>
        <v>0</v>
      </c>
      <c r="GN424" s="54">
        <f t="shared" si="3301"/>
        <v>0</v>
      </c>
      <c r="GO424" s="54">
        <f t="shared" si="3301"/>
        <v>0</v>
      </c>
      <c r="GP424" s="54">
        <f t="shared" ref="GP424:GX424" si="3328">IFERROR(GP423/boiler_hhv_per_lhv,)</f>
        <v>0</v>
      </c>
      <c r="GQ424" s="54">
        <f t="shared" ref="GQ424:GW424" si="3329">IFERROR(GQ423/boiler_hhv_per_lhv,)</f>
        <v>0</v>
      </c>
      <c r="GR424" s="54">
        <f t="shared" si="3329"/>
        <v>0</v>
      </c>
      <c r="GS424" s="54">
        <f t="shared" si="3329"/>
        <v>0</v>
      </c>
      <c r="GT424" s="54">
        <f t="shared" si="3329"/>
        <v>0</v>
      </c>
      <c r="GU424" s="54">
        <f t="shared" si="3329"/>
        <v>0</v>
      </c>
      <c r="GV424" s="54">
        <f t="shared" si="3329"/>
        <v>0</v>
      </c>
      <c r="GW424" s="54">
        <f t="shared" si="3329"/>
        <v>0</v>
      </c>
      <c r="GX424" s="54">
        <f t="shared" si="3328"/>
        <v>0</v>
      </c>
      <c r="GY424" s="54">
        <f t="shared" si="3301"/>
        <v>0</v>
      </c>
      <c r="GZ424" s="54">
        <f t="shared" si="3301"/>
        <v>0</v>
      </c>
      <c r="HA424" s="54">
        <f t="shared" si="3301"/>
        <v>0</v>
      </c>
      <c r="HB424" s="54">
        <f t="shared" si="3301"/>
        <v>0</v>
      </c>
      <c r="HC424" s="54">
        <f t="shared" si="3301"/>
        <v>0</v>
      </c>
      <c r="HD424" s="54">
        <f t="shared" ref="HD424:HE424" si="3330">IFERROR(HD423/boiler_hhv_per_lhv,)</f>
        <v>0</v>
      </c>
      <c r="HE424" s="54">
        <f t="shared" si="3330"/>
        <v>0</v>
      </c>
      <c r="HF424" s="54">
        <f t="shared" ref="HF424:HG424" si="3331">IFERROR(HF423/boiler_hhv_per_lhv,)</f>
        <v>0</v>
      </c>
      <c r="HG424" s="54">
        <f t="shared" si="3331"/>
        <v>0</v>
      </c>
      <c r="HH424" s="54">
        <f t="shared" si="3301"/>
        <v>0</v>
      </c>
      <c r="HI424" s="54">
        <f t="shared" si="3301"/>
        <v>0</v>
      </c>
      <c r="HJ424" s="54">
        <f t="shared" si="3301"/>
        <v>0</v>
      </c>
      <c r="HK424" s="54">
        <f t="shared" si="3301"/>
        <v>0</v>
      </c>
      <c r="HL424" s="54">
        <f t="shared" si="3301"/>
        <v>0</v>
      </c>
      <c r="HM424" s="54">
        <f t="shared" si="3301"/>
        <v>0</v>
      </c>
      <c r="HN424" s="54">
        <f t="shared" si="3301"/>
        <v>0</v>
      </c>
      <c r="HO424" s="54">
        <f t="shared" si="3301"/>
        <v>0</v>
      </c>
      <c r="HP424" s="54">
        <f t="shared" si="3301"/>
        <v>0</v>
      </c>
      <c r="HQ424" s="54">
        <f t="shared" si="3301"/>
        <v>0</v>
      </c>
      <c r="HR424" s="54">
        <f t="shared" si="3301"/>
        <v>0</v>
      </c>
      <c r="HS424" s="54">
        <f t="shared" si="3301"/>
        <v>0</v>
      </c>
      <c r="HT424" s="54">
        <f t="shared" si="3301"/>
        <v>0</v>
      </c>
      <c r="HU424" s="54">
        <f t="shared" si="3301"/>
        <v>0</v>
      </c>
      <c r="HV424" s="54">
        <f t="shared" si="3301"/>
        <v>0</v>
      </c>
      <c r="HW424" s="54">
        <f t="shared" si="3301"/>
        <v>0</v>
      </c>
      <c r="HX424" s="54">
        <f t="shared" si="3301"/>
        <v>0</v>
      </c>
      <c r="HY424" s="54">
        <f t="shared" si="3301"/>
        <v>0</v>
      </c>
      <c r="HZ424" s="54">
        <f t="shared" si="3301"/>
        <v>0</v>
      </c>
      <c r="IA424" s="54">
        <f t="shared" si="3301"/>
        <v>18.711711711711711</v>
      </c>
      <c r="IB424" s="54">
        <f t="shared" si="3301"/>
        <v>0</v>
      </c>
      <c r="IC424" s="54">
        <f t="shared" ref="IC424" si="3332">IFERROR(IC423/boiler_hhv_per_lhv,)</f>
        <v>18.711711711711711</v>
      </c>
      <c r="ID424" s="54">
        <f t="shared" ref="ID424:IG424" si="3333">IFERROR(ID423/boiler_hhv_per_lhv,)</f>
        <v>0</v>
      </c>
      <c r="IE424" s="54">
        <f t="shared" si="3333"/>
        <v>0</v>
      </c>
      <c r="IF424" s="54">
        <f t="shared" si="3333"/>
        <v>0</v>
      </c>
      <c r="IG424" s="54">
        <f t="shared" si="3333"/>
        <v>0</v>
      </c>
      <c r="IH424" s="54">
        <f t="shared" ref="IH424:IL424" si="3334">IFERROR(IH423/boiler_hhv_per_lhv,)</f>
        <v>0</v>
      </c>
      <c r="II424" s="54">
        <f t="shared" si="3334"/>
        <v>0</v>
      </c>
      <c r="IJ424" s="54">
        <f t="shared" si="3334"/>
        <v>0</v>
      </c>
      <c r="IK424" s="54">
        <f t="shared" si="3334"/>
        <v>0</v>
      </c>
      <c r="IL424" s="54">
        <f t="shared" si="3334"/>
        <v>0</v>
      </c>
      <c r="IM424" s="54">
        <f t="shared" ref="IM424:IU424" si="3335">IFERROR(IM423/boiler_hhv_per_lhv,)</f>
        <v>0</v>
      </c>
      <c r="IN424" s="54">
        <f t="shared" si="3335"/>
        <v>0</v>
      </c>
      <c r="IO424" s="54">
        <f t="shared" si="3335"/>
        <v>0</v>
      </c>
      <c r="IP424" s="54">
        <f t="shared" si="3335"/>
        <v>0</v>
      </c>
      <c r="IQ424" s="54">
        <f t="shared" si="3335"/>
        <v>0</v>
      </c>
      <c r="IR424" s="54">
        <f t="shared" si="3335"/>
        <v>0</v>
      </c>
      <c r="IS424" s="54">
        <f t="shared" si="3335"/>
        <v>0</v>
      </c>
      <c r="IT424" s="54">
        <f t="shared" si="3335"/>
        <v>0</v>
      </c>
      <c r="IU424" s="54">
        <f t="shared" si="3335"/>
        <v>0</v>
      </c>
      <c r="IV424" s="40"/>
      <c r="IW424" s="40"/>
      <c r="IX424" s="40"/>
      <c r="IY424" s="40"/>
      <c r="IZ424" s="40"/>
      <c r="JA424" s="40"/>
      <c r="JB424" s="40"/>
      <c r="JC424" s="40"/>
      <c r="JD424" s="40"/>
      <c r="JE424" s="40"/>
      <c r="JF424" s="40"/>
      <c r="JG424" s="40"/>
      <c r="JH424" s="40"/>
      <c r="JL424" s="277"/>
    </row>
    <row r="425" spans="1:272" outlineLevel="1" x14ac:dyDescent="0.3">
      <c r="A425" s="53"/>
      <c r="B425" s="236" t="s">
        <v>496</v>
      </c>
      <c r="C425" s="38" t="s">
        <v>171</v>
      </c>
      <c r="D425" s="106">
        <f t="shared" ref="D425:CN425" si="3336">IFERROR(0.5*(D424+D424*EXP(D454*(D$843))),0)</f>
        <v>108.1081081081081</v>
      </c>
      <c r="E425" s="54">
        <f t="shared" si="3336"/>
        <v>0</v>
      </c>
      <c r="F425" s="54">
        <f t="shared" si="3336"/>
        <v>0</v>
      </c>
      <c r="G425" s="54">
        <f t="shared" si="3336"/>
        <v>0</v>
      </c>
      <c r="H425" s="54">
        <f t="shared" si="3336"/>
        <v>0</v>
      </c>
      <c r="I425" s="54">
        <f t="shared" si="3336"/>
        <v>0</v>
      </c>
      <c r="J425" s="54">
        <f t="shared" si="3336"/>
        <v>0</v>
      </c>
      <c r="K425" s="54">
        <f t="shared" si="3336"/>
        <v>0</v>
      </c>
      <c r="L425" s="54">
        <f t="shared" si="3336"/>
        <v>0</v>
      </c>
      <c r="M425" s="54">
        <f t="shared" si="3336"/>
        <v>0</v>
      </c>
      <c r="N425" s="54">
        <f t="shared" ref="N425:Q425" si="3337">IFERROR(0.5*(N424+N424*EXP(N454*(N$843))),0)</f>
        <v>0</v>
      </c>
      <c r="O425" s="54">
        <f t="shared" si="3337"/>
        <v>0</v>
      </c>
      <c r="P425" s="54">
        <f t="shared" si="3337"/>
        <v>0</v>
      </c>
      <c r="Q425" s="54">
        <f t="shared" si="3337"/>
        <v>0</v>
      </c>
      <c r="R425" s="54">
        <f t="shared" si="3336"/>
        <v>0</v>
      </c>
      <c r="S425" s="54">
        <f t="shared" ref="S425:Z425" si="3338">IFERROR(0.5*(S424+S424*EXP(S454*(S$843))),0)</f>
        <v>0</v>
      </c>
      <c r="T425" s="54">
        <f t="shared" si="3338"/>
        <v>0</v>
      </c>
      <c r="U425" s="54">
        <f t="shared" si="3338"/>
        <v>0</v>
      </c>
      <c r="V425" s="54">
        <f t="shared" si="3338"/>
        <v>0</v>
      </c>
      <c r="W425" s="54">
        <f t="shared" si="3338"/>
        <v>0</v>
      </c>
      <c r="X425" s="54">
        <f t="shared" si="3338"/>
        <v>0</v>
      </c>
      <c r="Y425" s="54">
        <f t="shared" si="3338"/>
        <v>0</v>
      </c>
      <c r="Z425" s="54">
        <f t="shared" si="3338"/>
        <v>0</v>
      </c>
      <c r="AA425" s="54">
        <f t="shared" si="3336"/>
        <v>0</v>
      </c>
      <c r="AB425" s="54">
        <f t="shared" si="3336"/>
        <v>0</v>
      </c>
      <c r="AC425" s="54">
        <f t="shared" si="3336"/>
        <v>0</v>
      </c>
      <c r="AD425" s="54">
        <f t="shared" si="3336"/>
        <v>0</v>
      </c>
      <c r="AE425" s="54">
        <f t="shared" si="3336"/>
        <v>0</v>
      </c>
      <c r="AF425" s="54">
        <f t="shared" si="3336"/>
        <v>0</v>
      </c>
      <c r="AG425" s="54">
        <f t="shared" si="3336"/>
        <v>0</v>
      </c>
      <c r="AH425" s="54">
        <f t="shared" si="3336"/>
        <v>0</v>
      </c>
      <c r="AI425" s="54">
        <f t="shared" ref="AI425" si="3339">IFERROR(0.5*(AI424+AI424*EXP(AI454*(AI$843))),0)</f>
        <v>0</v>
      </c>
      <c r="AJ425" s="54">
        <f t="shared" ref="AJ425" si="3340">IFERROR(0.5*(AJ424+AJ424*EXP(AJ454*(AJ$843))),0)</f>
        <v>11.539627945700367</v>
      </c>
      <c r="AK425" s="54">
        <f t="shared" ref="AK425" si="3341">IFERROR(0.5*(AK424+AK424*EXP(AK454*(AK$843))),0)</f>
        <v>10.941358110409588</v>
      </c>
      <c r="AL425" s="54">
        <f t="shared" ref="AL425" si="3342">IFERROR(0.5*(AL424+AL424*EXP(AL454*(AL$843))),0)</f>
        <v>10.537308749370562</v>
      </c>
      <c r="AM425" s="54">
        <f t="shared" ref="AM425" si="3343">IFERROR(0.5*(AM424+AM424*EXP(AM454*(AM$843))),0)</f>
        <v>10.274833548108642</v>
      </c>
      <c r="AN425" s="54">
        <f t="shared" ref="AN425" si="3344">IFERROR(0.5*(AN424+AN424*EXP(AN454*(AN$843))),0)</f>
        <v>10.108138877035708</v>
      </c>
      <c r="AO425" s="54">
        <f t="shared" ref="AO425" si="3345">IFERROR(0.5*(AO424+AO424*EXP(AO454*(AO$843))),0)</f>
        <v>10.632235625997977</v>
      </c>
      <c r="AP425" s="54">
        <f t="shared" ref="AP425" si="3346">IFERROR(0.5*(AP424+AP424*EXP(AP454*(AP$843))),0)</f>
        <v>8.9840234376600545</v>
      </c>
      <c r="AQ425" s="54">
        <f t="shared" ref="AQ425" si="3347">IFERROR(0.5*(AQ424+AQ424*EXP(AQ454*(AQ$843))),0)</f>
        <v>7.8228006513897457</v>
      </c>
      <c r="AR425" s="54">
        <f t="shared" ref="AR425" si="3348">IFERROR(0.5*(AR424+AR424*EXP(AR454*(AR$843))),0)</f>
        <v>7.0344800752430841</v>
      </c>
      <c r="AS425" s="54">
        <f t="shared" ref="AS425" si="3349">IFERROR(0.5*(AS424+AS424*EXP(AS454*(AS$843))),0)</f>
        <v>6.5367441593825673</v>
      </c>
      <c r="AT425" s="54">
        <f t="shared" ref="AT425" si="3350">IFERROR(0.5*(AT424+AT424*EXP(AT454*(AT$843))),0)</f>
        <v>6.280674834220326</v>
      </c>
      <c r="AU425" s="54">
        <f t="shared" ref="AU425" si="3351">IFERROR(0.5*(AU424+AU424*EXP(AU454*(AU$843))),0)</f>
        <v>10.110598417264455</v>
      </c>
      <c r="AV425" s="54">
        <f t="shared" ref="AV425" si="3352">IFERROR(0.5*(AV424+AV424*EXP(AV454*(AV$843))),0)</f>
        <v>7.0699950897176915</v>
      </c>
      <c r="AW425" s="54">
        <f t="shared" ref="AW425" si="3353">IFERROR(0.5*(AW424+AW424*EXP(AW454*(AW$843))),0)</f>
        <v>4.5282699551966914</v>
      </c>
      <c r="AX425" s="54">
        <f t="shared" ref="AX425" si="3354">IFERROR(0.5*(AX424+AX424*EXP(AX454*(AX$843))),0)</f>
        <v>2.5752340395907765</v>
      </c>
      <c r="AY425" s="54">
        <f t="shared" ref="AY425" si="3355">IFERROR(0.5*(AY424+AY424*EXP(AY454*(AY$843))),0)</f>
        <v>1.2955542822468527</v>
      </c>
      <c r="AZ425" s="54">
        <f t="shared" ref="AZ425" si="3356">IFERROR(0.5*(AZ424+AZ424*EXP(AZ454*(AZ$843))),0)</f>
        <v>0.91003136014628572</v>
      </c>
      <c r="BA425" s="54">
        <f t="shared" ref="BA425:BF425" si="3357">IFERROR(0.5*(BA424+BA424*EXP(BA454*(BA$843))),0)</f>
        <v>0.67711685258472321</v>
      </c>
      <c r="BB425" s="54">
        <f t="shared" si="3357"/>
        <v>9.9566130811940248</v>
      </c>
      <c r="BC425" s="54">
        <f t="shared" si="3357"/>
        <v>5.7634032358668552</v>
      </c>
      <c r="BD425" s="54">
        <f t="shared" si="3357"/>
        <v>1.9719364623559279</v>
      </c>
      <c r="BE425" s="54">
        <f t="shared" si="3357"/>
        <v>0</v>
      </c>
      <c r="BF425" s="54">
        <f t="shared" si="3357"/>
        <v>0</v>
      </c>
      <c r="BG425" s="54">
        <f t="shared" ref="BG425" si="3358">IFERROR(0.5*(BG424+BG424*EXP(BG454*(BG$843))),0)</f>
        <v>0</v>
      </c>
      <c r="BH425" s="54">
        <f t="shared" ref="BH425" si="3359">IFERROR(0.5*(BH424+BH424*EXP(BH454*(BH$843))),0)</f>
        <v>0</v>
      </c>
      <c r="BI425" s="54">
        <f t="shared" ref="BI425:CI425" si="3360">IFERROR(0.5*(BI424+BI424*EXP(BI454*(BI$843))),0)</f>
        <v>0</v>
      </c>
      <c r="BJ425" s="54">
        <f t="shared" si="3360"/>
        <v>0</v>
      </c>
      <c r="BK425" s="54">
        <f t="shared" si="3360"/>
        <v>0</v>
      </c>
      <c r="BL425" s="54">
        <f t="shared" si="3360"/>
        <v>0</v>
      </c>
      <c r="BM425" s="54">
        <f t="shared" si="3360"/>
        <v>0</v>
      </c>
      <c r="BN425" s="54">
        <f t="shared" si="3360"/>
        <v>0</v>
      </c>
      <c r="BO425" s="54">
        <f t="shared" si="3360"/>
        <v>0</v>
      </c>
      <c r="BP425" s="54">
        <f t="shared" si="3360"/>
        <v>0</v>
      </c>
      <c r="BQ425" s="54">
        <f t="shared" si="3360"/>
        <v>0</v>
      </c>
      <c r="BR425" s="54">
        <f t="shared" si="3360"/>
        <v>0</v>
      </c>
      <c r="BS425" s="54">
        <f t="shared" si="3360"/>
        <v>0</v>
      </c>
      <c r="BT425" s="54">
        <f t="shared" si="3360"/>
        <v>0</v>
      </c>
      <c r="BU425" s="54">
        <f t="shared" si="3360"/>
        <v>0</v>
      </c>
      <c r="BV425" s="54">
        <f t="shared" si="3360"/>
        <v>0</v>
      </c>
      <c r="BW425" s="54">
        <f t="shared" si="3360"/>
        <v>0</v>
      </c>
      <c r="BX425" s="54">
        <f t="shared" si="3360"/>
        <v>0</v>
      </c>
      <c r="BY425" s="54">
        <f t="shared" si="3360"/>
        <v>0</v>
      </c>
      <c r="BZ425" s="54">
        <f t="shared" si="3360"/>
        <v>0</v>
      </c>
      <c r="CA425" s="54">
        <f t="shared" si="3360"/>
        <v>0</v>
      </c>
      <c r="CB425" s="54">
        <f t="shared" si="3360"/>
        <v>0</v>
      </c>
      <c r="CC425" s="54">
        <f t="shared" ref="CC425:CG425" si="3361">IFERROR(0.5*(CC424+CC424*EXP(CC454*(CC$843))),0)</f>
        <v>0</v>
      </c>
      <c r="CD425" s="54">
        <f t="shared" si="3361"/>
        <v>0</v>
      </c>
      <c r="CE425" s="54">
        <f t="shared" si="3361"/>
        <v>0</v>
      </c>
      <c r="CF425" s="54">
        <f t="shared" si="3361"/>
        <v>0</v>
      </c>
      <c r="CG425" s="54">
        <f t="shared" si="3361"/>
        <v>0</v>
      </c>
      <c r="CH425" s="54">
        <f t="shared" si="3360"/>
        <v>0</v>
      </c>
      <c r="CI425" s="54">
        <f t="shared" si="3360"/>
        <v>0</v>
      </c>
      <c r="CJ425" s="54">
        <f t="shared" ref="CJ425" si="3362">IFERROR(0.5*(CJ424+CJ424*EXP(CJ454*(CJ$843))),0)</f>
        <v>0</v>
      </c>
      <c r="CK425" s="54">
        <f t="shared" si="3336"/>
        <v>0</v>
      </c>
      <c r="CL425" s="54">
        <f t="shared" si="3336"/>
        <v>0</v>
      </c>
      <c r="CM425" s="54">
        <f t="shared" si="3336"/>
        <v>0</v>
      </c>
      <c r="CN425" s="54">
        <f t="shared" si="3336"/>
        <v>0</v>
      </c>
      <c r="CO425" s="54">
        <f>IFERROR(0.5*(CO424+CO424*EXP(CO454*(CO$843))),0)</f>
        <v>18.711711711711711</v>
      </c>
      <c r="CP425" s="54">
        <f t="shared" ref="CP425:IB425" si="3363">IFERROR(0.5*(CP424+CP424*EXP(CP454*(CP$843))),0)</f>
        <v>18.711711711711711</v>
      </c>
      <c r="CQ425" s="54">
        <f>IFERROR(0.5*(CQ424+CQ424*EXP(CQ454*(CQ$843))),0)</f>
        <v>18.711711711711711</v>
      </c>
      <c r="CR425" s="54">
        <f t="shared" ref="CR425" si="3364">IFERROR(0.5*(CR424+CR424*EXP(CR454*(CR$843))),0)</f>
        <v>18.711711711711711</v>
      </c>
      <c r="CS425" s="54">
        <f>IFERROR(0.5*(CS424+CS424*EXP(CS454*(CS$843))),0)</f>
        <v>18.711711711711711</v>
      </c>
      <c r="CT425" s="54">
        <f t="shared" ref="CT425" si="3365">IFERROR(0.5*(CT424+CT424*EXP(CT454*(CT$843))),0)</f>
        <v>18.711711711711711</v>
      </c>
      <c r="CU425" s="54">
        <f t="shared" si="3363"/>
        <v>21.495495495495494</v>
      </c>
      <c r="CV425" s="54">
        <f t="shared" si="3363"/>
        <v>0</v>
      </c>
      <c r="CW425" s="54">
        <f t="shared" si="3363"/>
        <v>0</v>
      </c>
      <c r="CX425" s="54">
        <f t="shared" si="3363"/>
        <v>0</v>
      </c>
      <c r="CY425" s="54">
        <f t="shared" si="3363"/>
        <v>0</v>
      </c>
      <c r="CZ425" s="54">
        <f t="shared" si="3363"/>
        <v>0</v>
      </c>
      <c r="DA425" s="54">
        <f t="shared" si="3363"/>
        <v>0</v>
      </c>
      <c r="DB425" s="54">
        <f t="shared" si="3363"/>
        <v>0</v>
      </c>
      <c r="DC425" s="54">
        <f t="shared" ref="DC425:DT425" si="3366">IFERROR(0.5*(DC424+DC424*EXP(DC454*(DC$843))),0)</f>
        <v>0</v>
      </c>
      <c r="DD425" s="54">
        <f t="shared" si="3366"/>
        <v>0</v>
      </c>
      <c r="DE425" s="54">
        <f t="shared" si="3366"/>
        <v>0</v>
      </c>
      <c r="DF425" s="54">
        <f t="shared" si="3366"/>
        <v>0</v>
      </c>
      <c r="DG425" s="54">
        <f t="shared" si="3366"/>
        <v>0</v>
      </c>
      <c r="DH425" s="54">
        <f t="shared" ref="DH425:DI425" si="3367">IFERROR(0.5*(DH424+DH424*EXP(DH454*(DH$843))),0)</f>
        <v>0</v>
      </c>
      <c r="DI425" s="54">
        <f t="shared" si="3367"/>
        <v>0</v>
      </c>
      <c r="DJ425" s="54">
        <f t="shared" si="3366"/>
        <v>0</v>
      </c>
      <c r="DK425" s="54">
        <f t="shared" si="3366"/>
        <v>0</v>
      </c>
      <c r="DL425" s="54">
        <f t="shared" si="3366"/>
        <v>0</v>
      </c>
      <c r="DM425" s="54">
        <f t="shared" si="3366"/>
        <v>0</v>
      </c>
      <c r="DN425" s="54">
        <f t="shared" si="3366"/>
        <v>0</v>
      </c>
      <c r="DO425" s="54">
        <f t="shared" ref="DO425" si="3368">IFERROR(0.5*(DO424+DO424*EXP(DO454*(DO$843))),0)</f>
        <v>0</v>
      </c>
      <c r="DP425" s="54">
        <f t="shared" si="3366"/>
        <v>0</v>
      </c>
      <c r="DQ425" s="54">
        <f t="shared" si="3366"/>
        <v>0</v>
      </c>
      <c r="DR425" s="54">
        <f t="shared" si="3366"/>
        <v>0</v>
      </c>
      <c r="DS425" s="54">
        <f t="shared" si="3366"/>
        <v>0</v>
      </c>
      <c r="DT425" s="54">
        <f t="shared" si="3366"/>
        <v>0</v>
      </c>
      <c r="DU425" s="54">
        <f t="shared" ref="DU425:EC425" si="3369">IFERROR(0.5*(DU424+DU424*EXP(DU454*(DU$843))),0)</f>
        <v>0</v>
      </c>
      <c r="DV425" s="54">
        <f t="shared" ref="DV425:EB425" si="3370">IFERROR(0.5*(DV424+DV424*EXP(DV454*(DV$843))),0)</f>
        <v>0</v>
      </c>
      <c r="DW425" s="54">
        <f t="shared" si="3370"/>
        <v>0</v>
      </c>
      <c r="DX425" s="54">
        <f t="shared" si="3370"/>
        <v>0</v>
      </c>
      <c r="DY425" s="54">
        <f t="shared" si="3370"/>
        <v>0</v>
      </c>
      <c r="DZ425" s="54">
        <f t="shared" si="3370"/>
        <v>0</v>
      </c>
      <c r="EA425" s="54">
        <f t="shared" si="3370"/>
        <v>0</v>
      </c>
      <c r="EB425" s="54">
        <f t="shared" si="3370"/>
        <v>0</v>
      </c>
      <c r="EC425" s="54">
        <f t="shared" si="3369"/>
        <v>0</v>
      </c>
      <c r="ED425" s="54">
        <f t="shared" si="3363"/>
        <v>0</v>
      </c>
      <c r="EE425" s="54">
        <f t="shared" si="3363"/>
        <v>0</v>
      </c>
      <c r="EF425" s="54">
        <f t="shared" si="3363"/>
        <v>0</v>
      </c>
      <c r="EG425" s="54">
        <f t="shared" si="3363"/>
        <v>0</v>
      </c>
      <c r="EH425" s="54">
        <f t="shared" si="3363"/>
        <v>0</v>
      </c>
      <c r="EI425" s="54">
        <f t="shared" ref="EI425" si="3371">IFERROR(0.5*(EI424+EI424*EXP(EI454*(EI$843))),0)</f>
        <v>0</v>
      </c>
      <c r="EJ425" s="54">
        <f t="shared" ref="EJ425:FR425" si="3372">IFERROR(0.5*(EJ424+EJ424*EXP(EJ454*(EJ$843))),0)</f>
        <v>0</v>
      </c>
      <c r="EK425" s="54">
        <f t="shared" si="3372"/>
        <v>14.188202775325832</v>
      </c>
      <c r="EL425" s="54">
        <f t="shared" si="3372"/>
        <v>13.525074419325714</v>
      </c>
      <c r="EM425" s="54">
        <f t="shared" si="3372"/>
        <v>13.152791833501087</v>
      </c>
      <c r="EN425" s="54">
        <f t="shared" si="3372"/>
        <v>13.048087356237911</v>
      </c>
      <c r="EO425" s="54">
        <f t="shared" si="3372"/>
        <v>13.059721187044929</v>
      </c>
      <c r="EP425" s="54">
        <f t="shared" si="3372"/>
        <v>13.082988848658969</v>
      </c>
      <c r="EQ425" s="54">
        <f t="shared" si="3372"/>
        <v>13.10625651027301</v>
      </c>
      <c r="ER425" s="54">
        <f t="shared" ref="ER425:ES425" si="3373">IFERROR(0.5*(ER424+ER424*EXP(ER454*(ER$843))),0)</f>
        <v>13.187693325922146</v>
      </c>
      <c r="ES425" s="54">
        <f t="shared" si="3373"/>
        <v>11.966141091185087</v>
      </c>
      <c r="ET425" s="54">
        <f t="shared" si="3372"/>
        <v>11.081969949851592</v>
      </c>
      <c r="EU425" s="54">
        <f t="shared" si="3372"/>
        <v>10.453743086272532</v>
      </c>
      <c r="EV425" s="54">
        <f t="shared" si="3372"/>
        <v>9.9651221923777094</v>
      </c>
      <c r="EW425" s="54">
        <f t="shared" si="3372"/>
        <v>9.6044734373600988</v>
      </c>
      <c r="EX425" s="54">
        <f t="shared" si="3372"/>
        <v>9.429965975254806</v>
      </c>
      <c r="EY425" s="54">
        <f t="shared" ref="EY425" si="3374">IFERROR(0.5*(EY424+EY424*EXP(EY454*(EY$843))),0)</f>
        <v>9.8720515459215541</v>
      </c>
      <c r="EZ425" s="54">
        <f t="shared" si="3372"/>
        <v>8.8482744349038249</v>
      </c>
      <c r="FA425" s="54">
        <f t="shared" si="3372"/>
        <v>8.0339062784124504</v>
      </c>
      <c r="FB425" s="54">
        <f t="shared" si="3372"/>
        <v>7.3824117532193538</v>
      </c>
      <c r="FC425" s="54">
        <f t="shared" si="3372"/>
        <v>6.9984953365877045</v>
      </c>
      <c r="FD425" s="54">
        <f t="shared" si="3372"/>
        <v>6.8007202128683693</v>
      </c>
      <c r="FE425" s="54">
        <f t="shared" ref="FE425:FM425" si="3375">IFERROR(0.5*(FE424+FE424*EXP(FE454*(FE$843))),0)</f>
        <v>6.6494804123771152</v>
      </c>
      <c r="FF425" s="54">
        <f t="shared" ref="FF425:FL425" si="3376">IFERROR(0.5*(FF424+FF424*EXP(FF454*(FF$843))),0)</f>
        <v>7.929201801149274</v>
      </c>
      <c r="FG425" s="54">
        <f t="shared" si="3376"/>
        <v>6.8705231977104892</v>
      </c>
      <c r="FH425" s="54">
        <f t="shared" si="3376"/>
        <v>5.9514505639559401</v>
      </c>
      <c r="FI425" s="54">
        <f t="shared" si="3376"/>
        <v>5.4744635008681337</v>
      </c>
      <c r="FJ425" s="54">
        <f t="shared" si="3376"/>
        <v>5.2301530539207208</v>
      </c>
      <c r="FK425" s="54">
        <f t="shared" si="3376"/>
        <v>5.0440117610084076</v>
      </c>
      <c r="FL425" s="54">
        <f t="shared" si="3376"/>
        <v>4.8811381297101359</v>
      </c>
      <c r="FM425" s="54">
        <f t="shared" si="3375"/>
        <v>5.8932814099208413</v>
      </c>
      <c r="FN425" s="54">
        <f t="shared" si="3372"/>
        <v>4.8346028064820548</v>
      </c>
      <c r="FO425" s="54">
        <f t="shared" si="3372"/>
        <v>4.2412774353240534</v>
      </c>
      <c r="FP425" s="54">
        <f t="shared" si="3372"/>
        <v>3.9736993267626026</v>
      </c>
      <c r="FQ425" s="54">
        <f t="shared" si="3372"/>
        <v>3.7875580338502877</v>
      </c>
      <c r="FR425" s="54">
        <f t="shared" si="3372"/>
        <v>3.6130505717449921</v>
      </c>
      <c r="FS425" s="54">
        <f t="shared" ref="FS425" si="3377">IFERROR(0.5*(FS424+FS424*EXP(FS454*(FS$843))),0)</f>
        <v>3.4501769404467186</v>
      </c>
      <c r="FT425" s="54">
        <f t="shared" si="3363"/>
        <v>0</v>
      </c>
      <c r="FU425" s="54">
        <f t="shared" si="3363"/>
        <v>0</v>
      </c>
      <c r="FV425" s="54">
        <f t="shared" si="3363"/>
        <v>0</v>
      </c>
      <c r="FW425" s="54">
        <f t="shared" si="3363"/>
        <v>0</v>
      </c>
      <c r="FX425" s="54">
        <f t="shared" si="3363"/>
        <v>0</v>
      </c>
      <c r="FY425" s="54">
        <f t="shared" si="3363"/>
        <v>0</v>
      </c>
      <c r="FZ425" s="54">
        <f t="shared" si="3363"/>
        <v>0</v>
      </c>
      <c r="GA425" s="54">
        <f t="shared" si="3363"/>
        <v>0</v>
      </c>
      <c r="GB425" s="54">
        <f t="shared" si="3363"/>
        <v>0</v>
      </c>
      <c r="GC425" s="54">
        <f t="shared" ref="GC425:GD425" si="3378">IFERROR(0.5*(GC424+GC424*EXP(GC454*(GC$843))),0)</f>
        <v>0</v>
      </c>
      <c r="GD425" s="54">
        <f t="shared" si="3378"/>
        <v>0</v>
      </c>
      <c r="GE425" s="54">
        <f t="shared" si="3363"/>
        <v>0</v>
      </c>
      <c r="GF425" s="54">
        <f t="shared" si="3363"/>
        <v>0</v>
      </c>
      <c r="GG425" s="54">
        <f t="shared" si="3363"/>
        <v>0</v>
      </c>
      <c r="GH425" s="54">
        <f t="shared" si="3363"/>
        <v>0</v>
      </c>
      <c r="GI425" s="54">
        <f t="shared" si="3363"/>
        <v>0</v>
      </c>
      <c r="GJ425" s="54">
        <f t="shared" ref="GJ425" si="3379">IFERROR(0.5*(GJ424+GJ424*EXP(GJ454*(GJ$843))),0)</f>
        <v>0</v>
      </c>
      <c r="GK425" s="54">
        <f t="shared" si="3363"/>
        <v>0</v>
      </c>
      <c r="GL425" s="54">
        <f t="shared" si="3363"/>
        <v>0</v>
      </c>
      <c r="GM425" s="54">
        <f t="shared" si="3363"/>
        <v>0</v>
      </c>
      <c r="GN425" s="54">
        <f t="shared" si="3363"/>
        <v>0</v>
      </c>
      <c r="GO425" s="54">
        <f t="shared" si="3363"/>
        <v>0</v>
      </c>
      <c r="GP425" s="54">
        <f t="shared" ref="GP425:GX425" si="3380">IFERROR(0.5*(GP424+GP424*EXP(GP454*(GP$843))),0)</f>
        <v>0</v>
      </c>
      <c r="GQ425" s="54">
        <f t="shared" ref="GQ425:GW425" si="3381">IFERROR(0.5*(GQ424+GQ424*EXP(GQ454*(GQ$843))),0)</f>
        <v>0</v>
      </c>
      <c r="GR425" s="54">
        <f t="shared" si="3381"/>
        <v>0</v>
      </c>
      <c r="GS425" s="54">
        <f t="shared" si="3381"/>
        <v>0</v>
      </c>
      <c r="GT425" s="54">
        <f t="shared" si="3381"/>
        <v>0</v>
      </c>
      <c r="GU425" s="54">
        <f t="shared" si="3381"/>
        <v>0</v>
      </c>
      <c r="GV425" s="54">
        <f t="shared" si="3381"/>
        <v>0</v>
      </c>
      <c r="GW425" s="54">
        <f t="shared" si="3381"/>
        <v>0</v>
      </c>
      <c r="GX425" s="54">
        <f t="shared" si="3380"/>
        <v>0</v>
      </c>
      <c r="GY425" s="54">
        <f t="shared" si="3363"/>
        <v>0</v>
      </c>
      <c r="GZ425" s="54">
        <f t="shared" si="3363"/>
        <v>0</v>
      </c>
      <c r="HA425" s="54">
        <f t="shared" si="3363"/>
        <v>0</v>
      </c>
      <c r="HB425" s="54">
        <f t="shared" si="3363"/>
        <v>0</v>
      </c>
      <c r="HC425" s="54">
        <f t="shared" si="3363"/>
        <v>0</v>
      </c>
      <c r="HD425" s="54">
        <f t="shared" ref="HD425:HE425" si="3382">IFERROR(0.5*(HD424+HD424*EXP(HD454*(HD$843))),0)</f>
        <v>0</v>
      </c>
      <c r="HE425" s="54">
        <f t="shared" si="3382"/>
        <v>0</v>
      </c>
      <c r="HF425" s="54">
        <f t="shared" ref="HF425:HG425" si="3383">IFERROR(0.5*(HF424+HF424*EXP(HF454*(HF$843))),0)</f>
        <v>0</v>
      </c>
      <c r="HG425" s="54">
        <f t="shared" si="3383"/>
        <v>0</v>
      </c>
      <c r="HH425" s="54">
        <f t="shared" si="3363"/>
        <v>0</v>
      </c>
      <c r="HI425" s="54">
        <f t="shared" si="3363"/>
        <v>0</v>
      </c>
      <c r="HJ425" s="54">
        <f t="shared" ref="HJ425" si="3384">IFERROR(0.5*(HJ424+HJ424*EXP(HJ454*(HJ$843))),0)</f>
        <v>0</v>
      </c>
      <c r="HK425" s="54">
        <f t="shared" ref="HK425:HL425" si="3385">IFERROR(0.5*(HK424+HK424*EXP(HK454*(HK$843))),0)</f>
        <v>0</v>
      </c>
      <c r="HL425" s="54">
        <f t="shared" si="3385"/>
        <v>0</v>
      </c>
      <c r="HM425" s="54">
        <f t="shared" si="3363"/>
        <v>0</v>
      </c>
      <c r="HN425" s="54">
        <f t="shared" si="3363"/>
        <v>0</v>
      </c>
      <c r="HO425" s="54">
        <f t="shared" si="3363"/>
        <v>0</v>
      </c>
      <c r="HP425" s="54">
        <f t="shared" si="3363"/>
        <v>0</v>
      </c>
      <c r="HQ425" s="54">
        <f t="shared" si="3363"/>
        <v>0</v>
      </c>
      <c r="HR425" s="54">
        <f t="shared" si="3363"/>
        <v>0</v>
      </c>
      <c r="HS425" s="54">
        <f t="shared" si="3363"/>
        <v>0</v>
      </c>
      <c r="HT425" s="54">
        <f t="shared" si="3363"/>
        <v>0</v>
      </c>
      <c r="HU425" s="54">
        <f t="shared" si="3363"/>
        <v>0</v>
      </c>
      <c r="HV425" s="54">
        <f t="shared" si="3363"/>
        <v>0</v>
      </c>
      <c r="HW425" s="54">
        <f t="shared" si="3363"/>
        <v>0</v>
      </c>
      <c r="HX425" s="54">
        <f t="shared" si="3363"/>
        <v>0</v>
      </c>
      <c r="HY425" s="54">
        <f t="shared" si="3363"/>
        <v>0</v>
      </c>
      <c r="HZ425" s="54">
        <f t="shared" si="3363"/>
        <v>0</v>
      </c>
      <c r="IA425" s="54">
        <f t="shared" si="3363"/>
        <v>18.711711711711711</v>
      </c>
      <c r="IB425" s="54">
        <f t="shared" si="3363"/>
        <v>0</v>
      </c>
      <c r="IC425" s="54">
        <f t="shared" ref="IC425" si="3386">IFERROR(0.5*(IC424+IC424*EXP(IC454*(IC$843))),0)</f>
        <v>18.711711711711711</v>
      </c>
      <c r="ID425" s="54">
        <f t="shared" ref="ID425:IG425" si="3387">IFERROR(0.5*(ID424+ID424*EXP(ID454*(ID$843))),0)</f>
        <v>0</v>
      </c>
      <c r="IE425" s="54">
        <f t="shared" si="3387"/>
        <v>0</v>
      </c>
      <c r="IF425" s="54">
        <f t="shared" si="3387"/>
        <v>0</v>
      </c>
      <c r="IG425" s="54">
        <f t="shared" si="3387"/>
        <v>0</v>
      </c>
      <c r="IH425" s="54">
        <f t="shared" ref="IH425:IL425" si="3388">IFERROR(0.5*(IH424+IH424*EXP(IH454*(IH$843))),0)</f>
        <v>0</v>
      </c>
      <c r="II425" s="54">
        <f t="shared" si="3388"/>
        <v>0</v>
      </c>
      <c r="IJ425" s="54">
        <f t="shared" si="3388"/>
        <v>0</v>
      </c>
      <c r="IK425" s="54">
        <f t="shared" si="3388"/>
        <v>0</v>
      </c>
      <c r="IL425" s="54">
        <f t="shared" si="3388"/>
        <v>0</v>
      </c>
      <c r="IM425" s="54">
        <f t="shared" ref="IM425:IU425" si="3389">IFERROR(0.5*(IM424+IM424*EXP(IM454*(IM$843))),0)</f>
        <v>0</v>
      </c>
      <c r="IN425" s="54">
        <f t="shared" si="3389"/>
        <v>0</v>
      </c>
      <c r="IO425" s="54">
        <f t="shared" si="3389"/>
        <v>0</v>
      </c>
      <c r="IP425" s="54">
        <f t="shared" si="3389"/>
        <v>0</v>
      </c>
      <c r="IQ425" s="54">
        <f t="shared" si="3389"/>
        <v>0</v>
      </c>
      <c r="IR425" s="54">
        <f t="shared" si="3389"/>
        <v>0</v>
      </c>
      <c r="IS425" s="54">
        <f t="shared" si="3389"/>
        <v>0</v>
      </c>
      <c r="IT425" s="54">
        <f t="shared" si="3389"/>
        <v>0</v>
      </c>
      <c r="IU425" s="54">
        <f t="shared" si="3389"/>
        <v>0</v>
      </c>
      <c r="IV425" s="40"/>
      <c r="IW425" s="40"/>
      <c r="IX425" s="40"/>
      <c r="IY425" s="40"/>
      <c r="IZ425" s="40"/>
      <c r="JA425" s="40"/>
      <c r="JB425" s="40"/>
      <c r="JC425" s="40"/>
      <c r="JD425" s="40"/>
      <c r="JE425" s="40"/>
      <c r="JF425" s="40"/>
      <c r="JG425" s="40"/>
      <c r="JH425" s="40"/>
      <c r="JL425" s="277" t="s">
        <v>164</v>
      </c>
    </row>
    <row r="426" spans="1:272" outlineLevel="1" x14ac:dyDescent="0.3">
      <c r="A426" s="53"/>
      <c r="B426" s="32" t="s">
        <v>169</v>
      </c>
      <c r="C426" s="38"/>
      <c r="D426" s="107"/>
      <c r="E426" s="40"/>
      <c r="F426" s="40"/>
      <c r="G426" s="40"/>
      <c r="H426" s="40"/>
      <c r="I426" s="40"/>
      <c r="J426" s="40"/>
      <c r="K426" s="40"/>
      <c r="L426" s="40"/>
      <c r="M426" s="40"/>
      <c r="N426" s="40"/>
      <c r="O426" s="40"/>
      <c r="P426" s="40"/>
      <c r="Q426" s="40"/>
      <c r="R426" s="40"/>
      <c r="S426" s="40"/>
      <c r="T426" s="40"/>
      <c r="U426" s="40"/>
      <c r="V426" s="40"/>
      <c r="W426" s="40"/>
      <c r="X426" s="40"/>
      <c r="Y426" s="40"/>
      <c r="Z426" s="40"/>
      <c r="AA426" s="40"/>
      <c r="AB426" s="40"/>
      <c r="AC426" s="40"/>
      <c r="AD426" s="40"/>
      <c r="AE426" s="40"/>
      <c r="AF426" s="40"/>
      <c r="AG426" s="40"/>
      <c r="AH426" s="40"/>
      <c r="AI426" s="40"/>
      <c r="AJ426" s="40"/>
      <c r="AK426" s="40"/>
      <c r="AL426" s="40"/>
      <c r="AM426" s="40"/>
      <c r="AN426" s="40"/>
      <c r="AO426" s="40"/>
      <c r="AP426" s="40"/>
      <c r="AQ426" s="40"/>
      <c r="AR426" s="40"/>
      <c r="AS426" s="40"/>
      <c r="AT426" s="40"/>
      <c r="AU426" s="40"/>
      <c r="AV426" s="40"/>
      <c r="AW426" s="40"/>
      <c r="AX426" s="40"/>
      <c r="AY426" s="40"/>
      <c r="AZ426" s="40"/>
      <c r="BA426" s="40"/>
      <c r="BB426" s="40"/>
      <c r="BC426" s="40"/>
      <c r="BD426" s="40"/>
      <c r="BE426" s="40"/>
      <c r="BF426" s="40"/>
      <c r="BG426" s="40"/>
      <c r="BH426" s="40"/>
      <c r="BI426" s="40"/>
      <c r="BJ426" s="40"/>
      <c r="BK426" s="40"/>
      <c r="BL426" s="40"/>
      <c r="BM426" s="40"/>
      <c r="BN426" s="40"/>
      <c r="BO426" s="40"/>
      <c r="BP426" s="40"/>
      <c r="BQ426" s="40"/>
      <c r="BR426" s="40"/>
      <c r="BS426" s="40"/>
      <c r="BT426" s="40"/>
      <c r="BU426" s="40"/>
      <c r="BV426" s="40"/>
      <c r="BW426" s="40"/>
      <c r="BX426" s="40"/>
      <c r="BY426" s="40"/>
      <c r="BZ426" s="40"/>
      <c r="CA426" s="40"/>
      <c r="CB426" s="40"/>
      <c r="CC426" s="40"/>
      <c r="CD426" s="40"/>
      <c r="CE426" s="40"/>
      <c r="CF426" s="40"/>
      <c r="CG426" s="40"/>
      <c r="CH426" s="40"/>
      <c r="CI426" s="40"/>
      <c r="CJ426" s="40"/>
      <c r="CK426" s="40"/>
      <c r="CL426" s="40"/>
      <c r="CM426" s="40"/>
      <c r="CN426" s="40"/>
      <c r="CO426" s="40"/>
      <c r="CP426" s="40"/>
      <c r="CQ426" s="40"/>
      <c r="CR426" s="40"/>
      <c r="CS426" s="40"/>
      <c r="CT426" s="40"/>
      <c r="CU426" s="40"/>
      <c r="CV426" s="40"/>
      <c r="CW426" s="40"/>
      <c r="CX426" s="40"/>
      <c r="CY426" s="40"/>
      <c r="CZ426" s="40"/>
      <c r="DA426" s="40"/>
      <c r="DB426" s="40"/>
      <c r="DC426" s="40"/>
      <c r="DD426" s="40"/>
      <c r="DE426" s="40"/>
      <c r="DF426" s="40"/>
      <c r="DG426" s="40"/>
      <c r="DH426" s="40"/>
      <c r="DI426" s="40"/>
      <c r="DJ426" s="40"/>
      <c r="DK426" s="40"/>
      <c r="DL426" s="40"/>
      <c r="DM426" s="40"/>
      <c r="DN426" s="40"/>
      <c r="DO426" s="40"/>
      <c r="DP426" s="40"/>
      <c r="DQ426" s="40"/>
      <c r="DR426" s="40"/>
      <c r="DS426" s="40"/>
      <c r="DT426" s="40"/>
      <c r="DU426" s="40"/>
      <c r="DV426" s="40"/>
      <c r="DW426" s="40"/>
      <c r="DX426" s="40"/>
      <c r="DY426" s="40"/>
      <c r="DZ426" s="40"/>
      <c r="EA426" s="40"/>
      <c r="EB426" s="40"/>
      <c r="EC426" s="40"/>
      <c r="ED426" s="40"/>
      <c r="EE426" s="40"/>
      <c r="EF426" s="40"/>
      <c r="EG426" s="40"/>
      <c r="EH426" s="40"/>
      <c r="EI426" s="40"/>
      <c r="EJ426" s="40"/>
      <c r="EK426" s="40"/>
      <c r="EL426" s="40"/>
      <c r="EM426" s="40"/>
      <c r="EN426" s="40"/>
      <c r="EO426" s="40"/>
      <c r="EP426" s="40"/>
      <c r="EQ426" s="40"/>
      <c r="ER426" s="40"/>
      <c r="ES426" s="40"/>
      <c r="ET426" s="40"/>
      <c r="EU426" s="40"/>
      <c r="EV426" s="40"/>
      <c r="EW426" s="40"/>
      <c r="EX426" s="40"/>
      <c r="EY426" s="40"/>
      <c r="EZ426" s="40"/>
      <c r="FA426" s="40"/>
      <c r="FB426" s="40"/>
      <c r="FC426" s="40"/>
      <c r="FD426" s="40"/>
      <c r="FE426" s="40"/>
      <c r="FF426" s="40"/>
      <c r="FG426" s="40"/>
      <c r="FH426" s="40"/>
      <c r="FI426" s="40"/>
      <c r="FJ426" s="40"/>
      <c r="FK426" s="40"/>
      <c r="FL426" s="40"/>
      <c r="FM426" s="40"/>
      <c r="FN426" s="40"/>
      <c r="FO426" s="40"/>
      <c r="FP426" s="40"/>
      <c r="FQ426" s="40"/>
      <c r="FR426" s="40"/>
      <c r="FS426" s="40"/>
      <c r="FT426" s="40"/>
      <c r="FU426" s="40"/>
      <c r="FV426" s="40"/>
      <c r="FW426" s="40"/>
      <c r="FX426" s="40"/>
      <c r="FY426" s="40"/>
      <c r="FZ426" s="40"/>
      <c r="GA426" s="40"/>
      <c r="GB426" s="40"/>
      <c r="GC426" s="40"/>
      <c r="GD426" s="40"/>
      <c r="GE426" s="40"/>
      <c r="GF426" s="40"/>
      <c r="GG426" s="40"/>
      <c r="GH426" s="40"/>
      <c r="GI426" s="40"/>
      <c r="GJ426" s="40"/>
      <c r="GK426" s="40"/>
      <c r="GL426" s="40"/>
      <c r="GM426" s="40"/>
      <c r="GN426" s="40"/>
      <c r="GO426" s="40"/>
      <c r="GP426" s="40"/>
      <c r="GQ426" s="40"/>
      <c r="GR426" s="40"/>
      <c r="GS426" s="40"/>
      <c r="GT426" s="40"/>
      <c r="GU426" s="40"/>
      <c r="GV426" s="40"/>
      <c r="GW426" s="40"/>
      <c r="GX426" s="40"/>
      <c r="GY426" s="40"/>
      <c r="GZ426" s="40"/>
      <c r="HA426" s="40"/>
      <c r="HB426" s="40"/>
      <c r="HC426" s="40"/>
      <c r="HD426" s="40"/>
      <c r="HE426" s="40"/>
      <c r="HF426" s="40"/>
      <c r="HG426" s="40"/>
      <c r="HH426" s="40"/>
      <c r="HI426" s="40"/>
      <c r="HJ426" s="40"/>
      <c r="HK426" s="40"/>
      <c r="HL426" s="40"/>
      <c r="HM426" s="40"/>
      <c r="HN426" s="40"/>
      <c r="HO426" s="40"/>
      <c r="HP426" s="40"/>
      <c r="HQ426" s="40"/>
      <c r="HR426" s="40"/>
      <c r="HS426" s="40"/>
      <c r="HT426" s="40"/>
      <c r="HU426" s="40"/>
      <c r="HV426" s="40"/>
      <c r="HW426" s="40"/>
      <c r="HX426" s="40"/>
      <c r="HY426" s="40"/>
      <c r="HZ426" s="40"/>
      <c r="IA426" s="40"/>
      <c r="IB426" s="40"/>
      <c r="IC426" s="40"/>
      <c r="ID426" s="40"/>
      <c r="IE426" s="40"/>
      <c r="IF426" s="40"/>
      <c r="IG426" s="40"/>
      <c r="IH426" s="40"/>
      <c r="II426" s="40"/>
      <c r="IJ426" s="40"/>
      <c r="IK426" s="40"/>
      <c r="IL426" s="40"/>
      <c r="IM426" s="40"/>
      <c r="IN426" s="40"/>
      <c r="IO426" s="40"/>
      <c r="IP426" s="40"/>
      <c r="IQ426" s="40"/>
      <c r="IR426" s="40"/>
      <c r="IS426" s="40"/>
      <c r="IT426" s="40"/>
      <c r="IU426" s="40"/>
      <c r="IV426" s="40"/>
      <c r="IW426" s="40"/>
      <c r="IX426" s="40"/>
      <c r="IY426" s="40"/>
      <c r="IZ426" s="40"/>
      <c r="JA426" s="40"/>
      <c r="JB426" s="40"/>
      <c r="JC426" s="40"/>
      <c r="JD426" s="40"/>
      <c r="JE426" s="40"/>
      <c r="JF426" s="40"/>
      <c r="JG426" s="40"/>
      <c r="JH426" s="40"/>
      <c r="JL426" s="277" t="s">
        <v>164</v>
      </c>
    </row>
    <row r="427" spans="1:272" outlineLevel="1" x14ac:dyDescent="0.3">
      <c r="A427" s="53"/>
      <c r="B427" s="6" t="s">
        <v>837</v>
      </c>
      <c r="C427" s="38" t="s">
        <v>171</v>
      </c>
      <c r="D427" s="106">
        <f>IFERROR(D425*D414,)</f>
        <v>91.891891891891888</v>
      </c>
      <c r="E427" s="54">
        <f t="shared" ref="E427:HZ427" si="3390">IFERROR(E425*E414,)</f>
        <v>0</v>
      </c>
      <c r="F427" s="54">
        <f t="shared" si="3390"/>
        <v>0</v>
      </c>
      <c r="G427" s="54">
        <f t="shared" si="3390"/>
        <v>0</v>
      </c>
      <c r="H427" s="54">
        <f t="shared" ref="H427" si="3391">IFERROR(H425*H414,)</f>
        <v>0</v>
      </c>
      <c r="I427" s="54">
        <f t="shared" si="3390"/>
        <v>0</v>
      </c>
      <c r="J427" s="54">
        <f t="shared" si="3390"/>
        <v>0</v>
      </c>
      <c r="K427" s="54">
        <f t="shared" si="3390"/>
        <v>0</v>
      </c>
      <c r="L427" s="54">
        <f t="shared" si="3390"/>
        <v>0</v>
      </c>
      <c r="M427" s="54">
        <f t="shared" si="3390"/>
        <v>0</v>
      </c>
      <c r="N427" s="54">
        <f t="shared" ref="N427:Q427" si="3392">IFERROR(N425*N414,)</f>
        <v>0</v>
      </c>
      <c r="O427" s="54">
        <f t="shared" si="3392"/>
        <v>0</v>
      </c>
      <c r="P427" s="54">
        <f t="shared" si="3392"/>
        <v>0</v>
      </c>
      <c r="Q427" s="54">
        <f t="shared" si="3392"/>
        <v>0</v>
      </c>
      <c r="R427" s="54">
        <f t="shared" si="3390"/>
        <v>0</v>
      </c>
      <c r="S427" s="54">
        <f t="shared" ref="S427:Z427" si="3393">IFERROR(S425*S414,)</f>
        <v>0</v>
      </c>
      <c r="T427" s="54">
        <f t="shared" si="3393"/>
        <v>0</v>
      </c>
      <c r="U427" s="54">
        <f t="shared" si="3393"/>
        <v>0</v>
      </c>
      <c r="V427" s="54">
        <f t="shared" si="3393"/>
        <v>0</v>
      </c>
      <c r="W427" s="54">
        <f t="shared" si="3393"/>
        <v>0</v>
      </c>
      <c r="X427" s="54">
        <f t="shared" si="3393"/>
        <v>0</v>
      </c>
      <c r="Y427" s="54">
        <f t="shared" si="3393"/>
        <v>0</v>
      </c>
      <c r="Z427" s="54">
        <f t="shared" si="3393"/>
        <v>0</v>
      </c>
      <c r="AA427" s="54">
        <f t="shared" si="3390"/>
        <v>0</v>
      </c>
      <c r="AB427" s="54">
        <f t="shared" si="3390"/>
        <v>0</v>
      </c>
      <c r="AC427" s="54">
        <f t="shared" si="3390"/>
        <v>0</v>
      </c>
      <c r="AD427" s="54">
        <f t="shared" si="3390"/>
        <v>0</v>
      </c>
      <c r="AE427" s="54">
        <f t="shared" si="3390"/>
        <v>0</v>
      </c>
      <c r="AF427" s="54">
        <f t="shared" si="3390"/>
        <v>0</v>
      </c>
      <c r="AG427" s="54">
        <f t="shared" si="3390"/>
        <v>0</v>
      </c>
      <c r="AH427" s="54">
        <f t="shared" si="3390"/>
        <v>0</v>
      </c>
      <c r="AI427" s="54">
        <f t="shared" si="3390"/>
        <v>0</v>
      </c>
      <c r="AJ427" s="54">
        <f t="shared" ref="AJ427:BJ427" si="3394">IFERROR(AJ425*AJ414,)</f>
        <v>9.8086837538453118</v>
      </c>
      <c r="AK427" s="54">
        <f t="shared" si="3394"/>
        <v>9.3001543938481497</v>
      </c>
      <c r="AL427" s="54">
        <f t="shared" si="3394"/>
        <v>8.9567124369649775</v>
      </c>
      <c r="AM427" s="54">
        <f t="shared" si="3394"/>
        <v>8.733608515892346</v>
      </c>
      <c r="AN427" s="54">
        <f t="shared" si="3394"/>
        <v>8.5919180454803517</v>
      </c>
      <c r="AO427" s="54">
        <f t="shared" si="3394"/>
        <v>9.0374002820982806</v>
      </c>
      <c r="AP427" s="54">
        <f t="shared" si="3394"/>
        <v>7.6364199220110462</v>
      </c>
      <c r="AQ427" s="54">
        <f t="shared" si="3394"/>
        <v>6.6493805536812838</v>
      </c>
      <c r="AR427" s="54">
        <f t="shared" si="3394"/>
        <v>5.979308063956621</v>
      </c>
      <c r="AS427" s="54">
        <f t="shared" si="3394"/>
        <v>5.556232535475182</v>
      </c>
      <c r="AT427" s="54">
        <f t="shared" si="3394"/>
        <v>5.3385736090872769</v>
      </c>
      <c r="AU427" s="54">
        <f t="shared" si="3394"/>
        <v>8.594008654674786</v>
      </c>
      <c r="AV427" s="54">
        <f t="shared" si="3394"/>
        <v>6.0094958262600375</v>
      </c>
      <c r="AW427" s="54">
        <f t="shared" si="3394"/>
        <v>3.8490294619171874</v>
      </c>
      <c r="AX427" s="54">
        <f t="shared" si="3394"/>
        <v>2.1889489336521599</v>
      </c>
      <c r="AY427" s="54">
        <f t="shared" si="3394"/>
        <v>1.1012211399098246</v>
      </c>
      <c r="AZ427" s="54">
        <f t="shared" si="3394"/>
        <v>0.77352665612434279</v>
      </c>
      <c r="BA427" s="54">
        <f t="shared" si="3394"/>
        <v>0.5755493246970147</v>
      </c>
      <c r="BB427" s="54">
        <f t="shared" ref="BB427:BF427" si="3395">IFERROR(BB425*BB414,)</f>
        <v>8.4631211190149216</v>
      </c>
      <c r="BC427" s="54">
        <f t="shared" si="3395"/>
        <v>4.8988927504868265</v>
      </c>
      <c r="BD427" s="54">
        <f t="shared" si="3395"/>
        <v>1.6761459930025386</v>
      </c>
      <c r="BE427" s="54">
        <f t="shared" si="3395"/>
        <v>0</v>
      </c>
      <c r="BF427" s="54">
        <f t="shared" si="3395"/>
        <v>0</v>
      </c>
      <c r="BG427" s="54">
        <f t="shared" si="3394"/>
        <v>0</v>
      </c>
      <c r="BH427" s="54">
        <f t="shared" si="3394"/>
        <v>0</v>
      </c>
      <c r="BI427" s="54">
        <f t="shared" si="3394"/>
        <v>0</v>
      </c>
      <c r="BJ427" s="54">
        <f t="shared" si="3394"/>
        <v>0</v>
      </c>
      <c r="BK427" s="54">
        <f t="shared" ref="BK427:CJ427" si="3396">IFERROR(BK425*BK414,)</f>
        <v>0</v>
      </c>
      <c r="BL427" s="54">
        <f t="shared" si="3396"/>
        <v>0</v>
      </c>
      <c r="BM427" s="54">
        <f t="shared" si="3396"/>
        <v>0</v>
      </c>
      <c r="BN427" s="54">
        <f t="shared" si="3396"/>
        <v>0</v>
      </c>
      <c r="BO427" s="54">
        <f t="shared" si="3396"/>
        <v>0</v>
      </c>
      <c r="BP427" s="54">
        <f t="shared" si="3396"/>
        <v>0</v>
      </c>
      <c r="BQ427" s="54">
        <f t="shared" si="3396"/>
        <v>0</v>
      </c>
      <c r="BR427" s="54">
        <f t="shared" si="3396"/>
        <v>0</v>
      </c>
      <c r="BS427" s="54">
        <f t="shared" si="3396"/>
        <v>0</v>
      </c>
      <c r="BT427" s="54">
        <f t="shared" si="3396"/>
        <v>0</v>
      </c>
      <c r="BU427" s="54">
        <f t="shared" si="3396"/>
        <v>0</v>
      </c>
      <c r="BV427" s="54">
        <f t="shared" si="3396"/>
        <v>0</v>
      </c>
      <c r="BW427" s="54">
        <f t="shared" si="3396"/>
        <v>0</v>
      </c>
      <c r="BX427" s="54">
        <f t="shared" si="3396"/>
        <v>0</v>
      </c>
      <c r="BY427" s="54">
        <f t="shared" si="3396"/>
        <v>0</v>
      </c>
      <c r="BZ427" s="54">
        <f t="shared" si="3396"/>
        <v>0</v>
      </c>
      <c r="CA427" s="54">
        <f t="shared" si="3396"/>
        <v>0</v>
      </c>
      <c r="CB427" s="54">
        <f t="shared" si="3396"/>
        <v>0</v>
      </c>
      <c r="CC427" s="54">
        <f t="shared" ref="CC427:CG427" si="3397">IFERROR(CC425*CC414,)</f>
        <v>0</v>
      </c>
      <c r="CD427" s="54">
        <f t="shared" si="3397"/>
        <v>0</v>
      </c>
      <c r="CE427" s="54">
        <f t="shared" si="3397"/>
        <v>0</v>
      </c>
      <c r="CF427" s="54">
        <f t="shared" si="3397"/>
        <v>0</v>
      </c>
      <c r="CG427" s="54">
        <f t="shared" si="3397"/>
        <v>0</v>
      </c>
      <c r="CH427" s="54">
        <f t="shared" si="3396"/>
        <v>0</v>
      </c>
      <c r="CI427" s="54">
        <f t="shared" si="3396"/>
        <v>0</v>
      </c>
      <c r="CJ427" s="54">
        <f t="shared" si="3396"/>
        <v>0</v>
      </c>
      <c r="CK427" s="54">
        <f t="shared" si="3390"/>
        <v>0</v>
      </c>
      <c r="CL427" s="54">
        <f t="shared" si="3390"/>
        <v>0</v>
      </c>
      <c r="CM427" s="54">
        <f t="shared" si="3390"/>
        <v>0</v>
      </c>
      <c r="CN427" s="54">
        <f t="shared" si="3390"/>
        <v>0</v>
      </c>
      <c r="CO427" s="158">
        <f t="shared" si="3390"/>
        <v>15.904954954954954</v>
      </c>
      <c r="CP427" s="54">
        <f t="shared" si="3390"/>
        <v>15.904954954954954</v>
      </c>
      <c r="CQ427" s="54">
        <f t="shared" ref="CQ427:CT427" si="3398">IFERROR(CQ425*CQ414,)</f>
        <v>15.904954954954954</v>
      </c>
      <c r="CR427" s="54">
        <f t="shared" si="3398"/>
        <v>15.904954954954954</v>
      </c>
      <c r="CS427" s="54">
        <f t="shared" si="3398"/>
        <v>15.904954954954954</v>
      </c>
      <c r="CT427" s="54">
        <f t="shared" si="3398"/>
        <v>15.904954954954954</v>
      </c>
      <c r="CU427" s="54">
        <f t="shared" si="3390"/>
        <v>18.271171171171169</v>
      </c>
      <c r="CV427" s="54">
        <f t="shared" si="3390"/>
        <v>0</v>
      </c>
      <c r="CW427" s="54">
        <f t="shared" si="3390"/>
        <v>0</v>
      </c>
      <c r="CX427" s="54">
        <f t="shared" si="3390"/>
        <v>0</v>
      </c>
      <c r="CY427" s="54">
        <f t="shared" si="3390"/>
        <v>0</v>
      </c>
      <c r="CZ427" s="54">
        <f t="shared" si="3390"/>
        <v>0</v>
      </c>
      <c r="DA427" s="54">
        <f t="shared" si="3390"/>
        <v>0</v>
      </c>
      <c r="DB427" s="54">
        <f t="shared" si="3390"/>
        <v>0</v>
      </c>
      <c r="DC427" s="54">
        <f t="shared" ref="DC427:DT427" si="3399">IFERROR(DC425*DC414,)</f>
        <v>0</v>
      </c>
      <c r="DD427" s="54">
        <f t="shared" si="3399"/>
        <v>0</v>
      </c>
      <c r="DE427" s="54">
        <f t="shared" si="3399"/>
        <v>0</v>
      </c>
      <c r="DF427" s="54">
        <f t="shared" si="3399"/>
        <v>0</v>
      </c>
      <c r="DG427" s="54">
        <f t="shared" si="3399"/>
        <v>0</v>
      </c>
      <c r="DH427" s="54">
        <f t="shared" ref="DH427:DI427" si="3400">IFERROR(DH425*DH414,)</f>
        <v>0</v>
      </c>
      <c r="DI427" s="54">
        <f t="shared" si="3400"/>
        <v>0</v>
      </c>
      <c r="DJ427" s="54">
        <f t="shared" si="3399"/>
        <v>0</v>
      </c>
      <c r="DK427" s="54">
        <f t="shared" si="3399"/>
        <v>0</v>
      </c>
      <c r="DL427" s="54">
        <f t="shared" si="3399"/>
        <v>0</v>
      </c>
      <c r="DM427" s="54">
        <f t="shared" si="3399"/>
        <v>0</v>
      </c>
      <c r="DN427" s="54">
        <f t="shared" si="3399"/>
        <v>0</v>
      </c>
      <c r="DO427" s="54">
        <f t="shared" ref="DO427" si="3401">IFERROR(DO425*DO414,)</f>
        <v>0</v>
      </c>
      <c r="DP427" s="54">
        <f t="shared" si="3399"/>
        <v>0</v>
      </c>
      <c r="DQ427" s="54">
        <f t="shared" si="3399"/>
        <v>0</v>
      </c>
      <c r="DR427" s="54">
        <f t="shared" si="3399"/>
        <v>0</v>
      </c>
      <c r="DS427" s="54">
        <f t="shared" si="3399"/>
        <v>0</v>
      </c>
      <c r="DT427" s="54">
        <f t="shared" si="3399"/>
        <v>0</v>
      </c>
      <c r="DU427" s="54">
        <f t="shared" ref="DU427:EC427" si="3402">IFERROR(DU425*DU414,)</f>
        <v>0</v>
      </c>
      <c r="DV427" s="54">
        <f t="shared" ref="DV427:EB427" si="3403">IFERROR(DV425*DV414,)</f>
        <v>0</v>
      </c>
      <c r="DW427" s="54">
        <f t="shared" si="3403"/>
        <v>0</v>
      </c>
      <c r="DX427" s="54">
        <f t="shared" si="3403"/>
        <v>0</v>
      </c>
      <c r="DY427" s="54">
        <f t="shared" si="3403"/>
        <v>0</v>
      </c>
      <c r="DZ427" s="54">
        <f t="shared" si="3403"/>
        <v>0</v>
      </c>
      <c r="EA427" s="54">
        <f t="shared" si="3403"/>
        <v>0</v>
      </c>
      <c r="EB427" s="54">
        <f t="shared" si="3403"/>
        <v>0</v>
      </c>
      <c r="EC427" s="54">
        <f t="shared" si="3402"/>
        <v>0</v>
      </c>
      <c r="ED427" s="54">
        <f t="shared" si="3390"/>
        <v>0</v>
      </c>
      <c r="EE427" s="54">
        <f t="shared" si="3390"/>
        <v>0</v>
      </c>
      <c r="EF427" s="54">
        <f t="shared" si="3390"/>
        <v>0</v>
      </c>
      <c r="EG427" s="54">
        <f t="shared" si="3390"/>
        <v>0</v>
      </c>
      <c r="EH427" s="54">
        <f t="shared" si="3390"/>
        <v>0</v>
      </c>
      <c r="EI427" s="54">
        <f t="shared" ref="EI427" si="3404">IFERROR(EI425*EI414,)</f>
        <v>0</v>
      </c>
      <c r="EJ427" s="54">
        <f t="shared" ref="EJ427:FR427" si="3405">IFERROR(EJ425*EJ414,)</f>
        <v>0</v>
      </c>
      <c r="EK427" s="54">
        <f t="shared" si="3405"/>
        <v>12.059972359026958</v>
      </c>
      <c r="EL427" s="54">
        <f t="shared" si="3405"/>
        <v>11.496313256426856</v>
      </c>
      <c r="EM427" s="54">
        <f t="shared" si="3405"/>
        <v>11.179873058475923</v>
      </c>
      <c r="EN427" s="54">
        <f t="shared" si="3405"/>
        <v>11.090874252802225</v>
      </c>
      <c r="EO427" s="54">
        <f t="shared" si="3405"/>
        <v>11.100763008988189</v>
      </c>
      <c r="EP427" s="54">
        <f t="shared" si="3405"/>
        <v>11.120540521360123</v>
      </c>
      <c r="EQ427" s="54">
        <f t="shared" si="3405"/>
        <v>11.140318033732058</v>
      </c>
      <c r="ER427" s="54">
        <f t="shared" ref="ER427:ES427" si="3406">IFERROR(ER425*ER414,)</f>
        <v>11.209539327033823</v>
      </c>
      <c r="ES427" s="54">
        <f t="shared" si="3406"/>
        <v>10.171219927507323</v>
      </c>
      <c r="ET427" s="54">
        <f t="shared" si="3405"/>
        <v>9.4196744573738531</v>
      </c>
      <c r="EU427" s="54">
        <f t="shared" si="3405"/>
        <v>8.8856816233316511</v>
      </c>
      <c r="EV427" s="54">
        <f t="shared" si="3405"/>
        <v>8.4703538635210531</v>
      </c>
      <c r="EW427" s="54">
        <f t="shared" si="3405"/>
        <v>8.1638024217560829</v>
      </c>
      <c r="EX427" s="54">
        <f t="shared" si="3405"/>
        <v>8.0154710789665842</v>
      </c>
      <c r="EY427" s="54">
        <f t="shared" ref="EY427" si="3407">IFERROR(EY425*EY414,)</f>
        <v>8.3912438140333201</v>
      </c>
      <c r="EZ427" s="54">
        <f t="shared" si="3405"/>
        <v>7.5210332696682514</v>
      </c>
      <c r="FA427" s="54">
        <f t="shared" si="3405"/>
        <v>6.8288203366505824</v>
      </c>
      <c r="FB427" s="54">
        <f t="shared" si="3405"/>
        <v>6.2750499902364503</v>
      </c>
      <c r="FC427" s="54">
        <f t="shared" si="3405"/>
        <v>5.9487210360995491</v>
      </c>
      <c r="FD427" s="54">
        <f t="shared" si="3405"/>
        <v>5.7806121809381139</v>
      </c>
      <c r="FE427" s="54">
        <f t="shared" ref="FE427:FM427" si="3408">IFERROR(FE425*FE414,)</f>
        <v>5.6520583505205479</v>
      </c>
      <c r="FF427" s="54">
        <f t="shared" ref="FF427:FL427" si="3409">IFERROR(FF425*FF414,)</f>
        <v>6.739821530976883</v>
      </c>
      <c r="FG427" s="54">
        <f t="shared" si="3409"/>
        <v>5.8399447180539159</v>
      </c>
      <c r="FH427" s="54">
        <f t="shared" si="3409"/>
        <v>5.0587329793625493</v>
      </c>
      <c r="FI427" s="54">
        <f t="shared" si="3409"/>
        <v>4.6532939757379133</v>
      </c>
      <c r="FJ427" s="54">
        <f t="shared" si="3409"/>
        <v>4.4456300958326125</v>
      </c>
      <c r="FK427" s="54">
        <f t="shared" si="3409"/>
        <v>4.2874099968571464</v>
      </c>
      <c r="FL427" s="54">
        <f t="shared" si="3409"/>
        <v>4.1489674102536158</v>
      </c>
      <c r="FM427" s="54">
        <f t="shared" si="3408"/>
        <v>5.0092891984327146</v>
      </c>
      <c r="FN427" s="54">
        <f t="shared" si="3405"/>
        <v>4.1094123855097466</v>
      </c>
      <c r="FO427" s="54">
        <f t="shared" si="3405"/>
        <v>3.6050858200254452</v>
      </c>
      <c r="FP427" s="54">
        <f t="shared" si="3405"/>
        <v>3.3776444277482121</v>
      </c>
      <c r="FQ427" s="54">
        <f t="shared" si="3405"/>
        <v>3.2194243287727446</v>
      </c>
      <c r="FR427" s="54">
        <f t="shared" si="3405"/>
        <v>3.0710929859832432</v>
      </c>
      <c r="FS427" s="54">
        <f t="shared" ref="FS427" si="3410">IFERROR(FS425*FS414,)</f>
        <v>2.9326503993797108</v>
      </c>
      <c r="FT427" s="54">
        <f t="shared" si="3390"/>
        <v>0</v>
      </c>
      <c r="FU427" s="54">
        <f t="shared" si="3390"/>
        <v>0</v>
      </c>
      <c r="FV427" s="54">
        <f t="shared" si="3390"/>
        <v>0</v>
      </c>
      <c r="FW427" s="54">
        <f t="shared" si="3390"/>
        <v>0</v>
      </c>
      <c r="FX427" s="54">
        <f t="shared" si="3390"/>
        <v>0</v>
      </c>
      <c r="FY427" s="54">
        <f t="shared" si="3390"/>
        <v>0</v>
      </c>
      <c r="FZ427" s="54">
        <f t="shared" si="3390"/>
        <v>0</v>
      </c>
      <c r="GA427" s="54">
        <f t="shared" si="3390"/>
        <v>0</v>
      </c>
      <c r="GB427" s="54">
        <f t="shared" si="3390"/>
        <v>0</v>
      </c>
      <c r="GC427" s="54">
        <f t="shared" ref="GC427:GD427" si="3411">IFERROR(GC425*GC414,)</f>
        <v>0</v>
      </c>
      <c r="GD427" s="54">
        <f t="shared" si="3411"/>
        <v>0</v>
      </c>
      <c r="GE427" s="54">
        <f t="shared" si="3390"/>
        <v>0</v>
      </c>
      <c r="GF427" s="54">
        <f t="shared" si="3390"/>
        <v>0</v>
      </c>
      <c r="GG427" s="54">
        <f t="shared" si="3390"/>
        <v>0</v>
      </c>
      <c r="GH427" s="54">
        <f t="shared" si="3390"/>
        <v>0</v>
      </c>
      <c r="GI427" s="54">
        <f t="shared" si="3390"/>
        <v>0</v>
      </c>
      <c r="GJ427" s="54">
        <f t="shared" ref="GJ427" si="3412">IFERROR(GJ425*GJ414,)</f>
        <v>0</v>
      </c>
      <c r="GK427" s="54">
        <f t="shared" si="3390"/>
        <v>0</v>
      </c>
      <c r="GL427" s="54">
        <f t="shared" si="3390"/>
        <v>0</v>
      </c>
      <c r="GM427" s="54">
        <f t="shared" si="3390"/>
        <v>0</v>
      </c>
      <c r="GN427" s="54">
        <f t="shared" si="3390"/>
        <v>0</v>
      </c>
      <c r="GO427" s="54">
        <f t="shared" si="3390"/>
        <v>0</v>
      </c>
      <c r="GP427" s="54">
        <f t="shared" ref="GP427:GX427" si="3413">IFERROR(GP425*GP414,)</f>
        <v>0</v>
      </c>
      <c r="GQ427" s="54">
        <f t="shared" ref="GQ427:GW427" si="3414">IFERROR(GQ425*GQ414,)</f>
        <v>0</v>
      </c>
      <c r="GR427" s="54">
        <f t="shared" si="3414"/>
        <v>0</v>
      </c>
      <c r="GS427" s="54">
        <f t="shared" si="3414"/>
        <v>0</v>
      </c>
      <c r="GT427" s="54">
        <f t="shared" si="3414"/>
        <v>0</v>
      </c>
      <c r="GU427" s="54">
        <f t="shared" si="3414"/>
        <v>0</v>
      </c>
      <c r="GV427" s="54">
        <f t="shared" si="3414"/>
        <v>0</v>
      </c>
      <c r="GW427" s="54">
        <f t="shared" si="3414"/>
        <v>0</v>
      </c>
      <c r="GX427" s="54">
        <f t="shared" si="3413"/>
        <v>0</v>
      </c>
      <c r="GY427" s="54">
        <f t="shared" si="3390"/>
        <v>0</v>
      </c>
      <c r="GZ427" s="54">
        <f t="shared" si="3390"/>
        <v>0</v>
      </c>
      <c r="HA427" s="54">
        <f t="shared" si="3390"/>
        <v>0</v>
      </c>
      <c r="HB427" s="54">
        <f t="shared" si="3390"/>
        <v>0</v>
      </c>
      <c r="HC427" s="54">
        <f t="shared" si="3390"/>
        <v>0</v>
      </c>
      <c r="HD427" s="54">
        <f t="shared" ref="HD427:HE427" si="3415">IFERROR(HD425*HD414,)</f>
        <v>0</v>
      </c>
      <c r="HE427" s="54">
        <f t="shared" si="3415"/>
        <v>0</v>
      </c>
      <c r="HF427" s="54">
        <f t="shared" ref="HF427:HG427" si="3416">IFERROR(HF425*HF414,)</f>
        <v>0</v>
      </c>
      <c r="HG427" s="54">
        <f t="shared" si="3416"/>
        <v>0</v>
      </c>
      <c r="HH427" s="54">
        <f t="shared" si="3390"/>
        <v>0</v>
      </c>
      <c r="HI427" s="54">
        <f t="shared" si="3390"/>
        <v>0</v>
      </c>
      <c r="HJ427" s="54">
        <f t="shared" ref="HJ427" si="3417">IFERROR(HJ425*HJ414,)</f>
        <v>0</v>
      </c>
      <c r="HK427" s="54">
        <f t="shared" ref="HK427:HL427" si="3418">IFERROR(HK425*HK414,)</f>
        <v>0</v>
      </c>
      <c r="HL427" s="54">
        <f t="shared" si="3418"/>
        <v>0</v>
      </c>
      <c r="HM427" s="54">
        <f t="shared" si="3390"/>
        <v>0</v>
      </c>
      <c r="HN427" s="54">
        <f t="shared" si="3390"/>
        <v>0</v>
      </c>
      <c r="HO427" s="54">
        <f t="shared" si="3390"/>
        <v>0</v>
      </c>
      <c r="HP427" s="54">
        <f t="shared" ref="HP427" si="3419">IFERROR(HP425*HP414,)</f>
        <v>0</v>
      </c>
      <c r="HQ427" s="54">
        <f t="shared" si="3390"/>
        <v>0</v>
      </c>
      <c r="HR427" s="54">
        <f t="shared" si="3390"/>
        <v>0</v>
      </c>
      <c r="HS427" s="54">
        <f t="shared" si="3390"/>
        <v>0</v>
      </c>
      <c r="HT427" s="54">
        <f t="shared" si="3390"/>
        <v>0</v>
      </c>
      <c r="HU427" s="54">
        <f t="shared" si="3390"/>
        <v>0</v>
      </c>
      <c r="HV427" s="54">
        <f t="shared" si="3390"/>
        <v>0</v>
      </c>
      <c r="HW427" s="54">
        <f t="shared" si="3390"/>
        <v>0</v>
      </c>
      <c r="HX427" s="54">
        <f t="shared" si="3390"/>
        <v>0</v>
      </c>
      <c r="HY427" s="54">
        <f t="shared" si="3390"/>
        <v>0</v>
      </c>
      <c r="HZ427" s="54">
        <f t="shared" si="3390"/>
        <v>0</v>
      </c>
      <c r="IA427" s="54">
        <f t="shared" ref="IA427:IB427" si="3420">IFERROR(IA425*IA414,)</f>
        <v>15.904954954954954</v>
      </c>
      <c r="IB427" s="54">
        <f t="shared" si="3420"/>
        <v>0</v>
      </c>
      <c r="IC427" s="54">
        <f t="shared" ref="IC427" si="3421">IFERROR(IC425*IC414,)</f>
        <v>15.904954954954954</v>
      </c>
      <c r="ID427" s="54">
        <f t="shared" ref="ID427:IG427" si="3422">IFERROR(ID425*ID414,)</f>
        <v>0</v>
      </c>
      <c r="IE427" s="54">
        <f t="shared" si="3422"/>
        <v>0</v>
      </c>
      <c r="IF427" s="54">
        <f t="shared" si="3422"/>
        <v>0</v>
      </c>
      <c r="IG427" s="54">
        <f t="shared" si="3422"/>
        <v>0</v>
      </c>
      <c r="IH427" s="54">
        <f t="shared" ref="IH427:IL427" si="3423">IFERROR(IH425*IH414,)</f>
        <v>0</v>
      </c>
      <c r="II427" s="54">
        <f t="shared" si="3423"/>
        <v>0</v>
      </c>
      <c r="IJ427" s="54">
        <f t="shared" si="3423"/>
        <v>0</v>
      </c>
      <c r="IK427" s="54">
        <f t="shared" si="3423"/>
        <v>0</v>
      </c>
      <c r="IL427" s="54">
        <f t="shared" si="3423"/>
        <v>0</v>
      </c>
      <c r="IM427" s="54">
        <f t="shared" ref="IM427:IU427" si="3424">IFERROR(IM425*IM414,)</f>
        <v>0</v>
      </c>
      <c r="IN427" s="54">
        <f t="shared" si="3424"/>
        <v>0</v>
      </c>
      <c r="IO427" s="54">
        <f t="shared" si="3424"/>
        <v>0</v>
      </c>
      <c r="IP427" s="54">
        <f t="shared" si="3424"/>
        <v>0</v>
      </c>
      <c r="IQ427" s="54">
        <f t="shared" si="3424"/>
        <v>0</v>
      </c>
      <c r="IR427" s="54">
        <f t="shared" si="3424"/>
        <v>0</v>
      </c>
      <c r="IS427" s="54">
        <f t="shared" si="3424"/>
        <v>0</v>
      </c>
      <c r="IT427" s="54">
        <f t="shared" si="3424"/>
        <v>0</v>
      </c>
      <c r="IU427" s="54">
        <f t="shared" si="3424"/>
        <v>0</v>
      </c>
      <c r="IV427" s="40"/>
      <c r="IW427" s="40"/>
      <c r="IX427" s="40"/>
      <c r="IY427" s="40"/>
      <c r="IZ427" s="40"/>
      <c r="JA427" s="40"/>
      <c r="JB427" s="40"/>
      <c r="JC427" s="40"/>
      <c r="JD427" s="40"/>
      <c r="JE427" s="40"/>
      <c r="JF427" s="40"/>
      <c r="JG427" s="40"/>
      <c r="JH427" s="40"/>
      <c r="JL427" s="277" t="s">
        <v>164</v>
      </c>
    </row>
    <row r="428" spans="1:272" outlineLevel="1" x14ac:dyDescent="0.3">
      <c r="A428" s="53"/>
      <c r="B428" s="32" t="s">
        <v>175</v>
      </c>
      <c r="C428" s="38"/>
      <c r="D428" s="107"/>
      <c r="E428" s="40"/>
      <c r="F428" s="40"/>
      <c r="G428" s="40"/>
      <c r="H428" s="40"/>
      <c r="I428" s="40"/>
      <c r="J428" s="40"/>
      <c r="K428" s="40"/>
      <c r="L428" s="40"/>
      <c r="M428" s="40"/>
      <c r="N428" s="40"/>
      <c r="O428" s="40"/>
      <c r="P428" s="40"/>
      <c r="Q428" s="40"/>
      <c r="R428" s="40"/>
      <c r="S428" s="40"/>
      <c r="T428" s="40"/>
      <c r="U428" s="40"/>
      <c r="V428" s="40"/>
      <c r="W428" s="40"/>
      <c r="X428" s="40"/>
      <c r="Y428" s="40"/>
      <c r="Z428" s="40"/>
      <c r="AA428" s="40"/>
      <c r="AB428" s="40"/>
      <c r="AC428" s="40"/>
      <c r="AD428" s="40"/>
      <c r="AE428" s="40"/>
      <c r="AF428" s="40"/>
      <c r="AG428" s="40"/>
      <c r="AH428" s="40"/>
      <c r="AI428" s="40"/>
      <c r="AJ428" s="40"/>
      <c r="AK428" s="40"/>
      <c r="AL428" s="40"/>
      <c r="AM428" s="40"/>
      <c r="AN428" s="40"/>
      <c r="AO428" s="40"/>
      <c r="AP428" s="40"/>
      <c r="AQ428" s="40"/>
      <c r="AR428" s="40"/>
      <c r="AS428" s="40"/>
      <c r="AT428" s="40"/>
      <c r="AU428" s="40"/>
      <c r="AV428" s="40"/>
      <c r="AW428" s="40"/>
      <c r="AX428" s="40"/>
      <c r="AY428" s="40"/>
      <c r="AZ428" s="40"/>
      <c r="BA428" s="40"/>
      <c r="BB428" s="40"/>
      <c r="BC428" s="40"/>
      <c r="BD428" s="40"/>
      <c r="BE428" s="40"/>
      <c r="BF428" s="40"/>
      <c r="BG428" s="40"/>
      <c r="BH428" s="40"/>
      <c r="BI428" s="40"/>
      <c r="BJ428" s="40"/>
      <c r="BK428" s="40"/>
      <c r="BL428" s="40"/>
      <c r="BM428" s="40"/>
      <c r="BN428" s="40"/>
      <c r="BO428" s="40"/>
      <c r="BP428" s="40"/>
      <c r="BQ428" s="40"/>
      <c r="BR428" s="40"/>
      <c r="BS428" s="40"/>
      <c r="BT428" s="40"/>
      <c r="BU428" s="40"/>
      <c r="BV428" s="40"/>
      <c r="BW428" s="40"/>
      <c r="BX428" s="40"/>
      <c r="BY428" s="40"/>
      <c r="BZ428" s="40"/>
      <c r="CA428" s="40"/>
      <c r="CB428" s="40"/>
      <c r="CC428" s="40"/>
      <c r="CD428" s="40"/>
      <c r="CE428" s="40"/>
      <c r="CF428" s="40"/>
      <c r="CG428" s="40"/>
      <c r="CH428" s="40"/>
      <c r="CI428" s="40"/>
      <c r="CJ428" s="40"/>
      <c r="CK428" s="40"/>
      <c r="CL428" s="40"/>
      <c r="CM428" s="40"/>
      <c r="CN428" s="40"/>
      <c r="CO428" s="40"/>
      <c r="CP428" s="40"/>
      <c r="CQ428" s="40"/>
      <c r="CR428" s="40"/>
      <c r="CS428" s="40"/>
      <c r="CT428" s="40"/>
      <c r="CU428" s="40"/>
      <c r="CV428" s="40"/>
      <c r="CW428" s="40"/>
      <c r="CX428" s="40"/>
      <c r="CY428" s="40"/>
      <c r="CZ428" s="40"/>
      <c r="DA428" s="40"/>
      <c r="DB428" s="40"/>
      <c r="DC428" s="40"/>
      <c r="DD428" s="40"/>
      <c r="DE428" s="40"/>
      <c r="DF428" s="40"/>
      <c r="DG428" s="40"/>
      <c r="DH428" s="40"/>
      <c r="DI428" s="40"/>
      <c r="DJ428" s="40"/>
      <c r="DK428" s="40"/>
      <c r="DL428" s="40"/>
      <c r="DM428" s="40"/>
      <c r="DN428" s="40"/>
      <c r="DO428" s="40"/>
      <c r="DP428" s="40"/>
      <c r="DQ428" s="40"/>
      <c r="DR428" s="40"/>
      <c r="DS428" s="40"/>
      <c r="DT428" s="40"/>
      <c r="DU428" s="40"/>
      <c r="DV428" s="40"/>
      <c r="DW428" s="40"/>
      <c r="DX428" s="40"/>
      <c r="DY428" s="40"/>
      <c r="DZ428" s="40"/>
      <c r="EA428" s="40"/>
      <c r="EB428" s="40"/>
      <c r="EC428" s="40"/>
      <c r="ED428" s="40"/>
      <c r="EE428" s="40"/>
      <c r="EF428" s="40"/>
      <c r="EG428" s="40"/>
      <c r="EH428" s="40"/>
      <c r="EI428" s="40"/>
      <c r="EJ428" s="40"/>
      <c r="EK428" s="40"/>
      <c r="EL428" s="40"/>
      <c r="EM428" s="40"/>
      <c r="EN428" s="40"/>
      <c r="EO428" s="40"/>
      <c r="EP428" s="40"/>
      <c r="EQ428" s="40"/>
      <c r="ER428" s="40"/>
      <c r="ES428" s="40"/>
      <c r="ET428" s="40"/>
      <c r="EU428" s="40"/>
      <c r="EV428" s="40"/>
      <c r="EW428" s="40"/>
      <c r="EX428" s="40"/>
      <c r="EY428" s="40"/>
      <c r="EZ428" s="40"/>
      <c r="FA428" s="40"/>
      <c r="FB428" s="40"/>
      <c r="FC428" s="40"/>
      <c r="FD428" s="40"/>
      <c r="FE428" s="40"/>
      <c r="FF428" s="40"/>
      <c r="FG428" s="40"/>
      <c r="FH428" s="40"/>
      <c r="FI428" s="40"/>
      <c r="FJ428" s="40"/>
      <c r="FK428" s="40"/>
      <c r="FL428" s="40"/>
      <c r="FM428" s="40"/>
      <c r="FN428" s="40"/>
      <c r="FO428" s="40"/>
      <c r="FP428" s="40"/>
      <c r="FQ428" s="40"/>
      <c r="FR428" s="40"/>
      <c r="FS428" s="40"/>
      <c r="FT428" s="40"/>
      <c r="FU428" s="40"/>
      <c r="FV428" s="40"/>
      <c r="FW428" s="40"/>
      <c r="FX428" s="40"/>
      <c r="FY428" s="40"/>
      <c r="FZ428" s="40"/>
      <c r="GA428" s="40"/>
      <c r="GB428" s="40"/>
      <c r="GC428" s="40"/>
      <c r="GD428" s="40"/>
      <c r="GE428" s="40"/>
      <c r="GF428" s="40"/>
      <c r="GG428" s="40"/>
      <c r="GH428" s="40"/>
      <c r="GI428" s="40"/>
      <c r="GJ428" s="40"/>
      <c r="GK428" s="40"/>
      <c r="GL428" s="40"/>
      <c r="GM428" s="40"/>
      <c r="GN428" s="40"/>
      <c r="GO428" s="40"/>
      <c r="GP428" s="40"/>
      <c r="GQ428" s="40"/>
      <c r="GR428" s="40"/>
      <c r="GS428" s="40"/>
      <c r="GT428" s="40"/>
      <c r="GU428" s="40"/>
      <c r="GV428" s="40"/>
      <c r="GW428" s="40"/>
      <c r="GX428" s="40"/>
      <c r="GY428" s="40"/>
      <c r="GZ428" s="40"/>
      <c r="HA428" s="40"/>
      <c r="HB428" s="40"/>
      <c r="HC428" s="40"/>
      <c r="HD428" s="40"/>
      <c r="HE428" s="40"/>
      <c r="HF428" s="40"/>
      <c r="HG428" s="40"/>
      <c r="HH428" s="40"/>
      <c r="HI428" s="40"/>
      <c r="HJ428" s="40"/>
      <c r="HK428" s="40"/>
      <c r="HL428" s="40"/>
      <c r="HM428" s="40"/>
      <c r="HN428" s="40"/>
      <c r="HO428" s="40"/>
      <c r="HP428" s="40"/>
      <c r="HQ428" s="40"/>
      <c r="HR428" s="40"/>
      <c r="HS428" s="40"/>
      <c r="HT428" s="40"/>
      <c r="HU428" s="40"/>
      <c r="HV428" s="40"/>
      <c r="HW428" s="40"/>
      <c r="HX428" s="40"/>
      <c r="HY428" s="40"/>
      <c r="HZ428" s="40"/>
      <c r="IA428" s="40"/>
      <c r="IB428" s="40"/>
      <c r="IC428" s="40"/>
      <c r="ID428" s="40"/>
      <c r="IE428" s="40"/>
      <c r="IF428" s="40"/>
      <c r="IG428" s="40"/>
      <c r="IH428" s="40"/>
      <c r="II428" s="40"/>
      <c r="IJ428" s="40"/>
      <c r="IK428" s="40"/>
      <c r="IL428" s="40"/>
      <c r="IM428" s="40"/>
      <c r="IN428" s="40"/>
      <c r="IO428" s="40"/>
      <c r="IP428" s="40"/>
      <c r="IQ428" s="40"/>
      <c r="IR428" s="40"/>
      <c r="IS428" s="40"/>
      <c r="IT428" s="40"/>
      <c r="IU428" s="40"/>
      <c r="IV428" s="40"/>
      <c r="IW428" s="40"/>
      <c r="IX428" s="40"/>
      <c r="IY428" s="40"/>
      <c r="IZ428" s="40"/>
      <c r="JA428" s="40"/>
      <c r="JB428" s="40"/>
      <c r="JC428" s="40"/>
      <c r="JD428" s="40"/>
      <c r="JE428" s="40"/>
      <c r="JF428" s="40"/>
      <c r="JG428" s="40"/>
      <c r="JH428" s="40"/>
      <c r="JL428" s="277" t="s">
        <v>164</v>
      </c>
    </row>
    <row r="429" spans="1:272" outlineLevel="1" x14ac:dyDescent="0.3">
      <c r="A429" s="53"/>
      <c r="B429" s="236" t="s">
        <v>490</v>
      </c>
      <c r="C429" s="38" t="s">
        <v>9</v>
      </c>
      <c r="D429" s="105">
        <f>IF(D413&gt;0,D427/D14,"-")</f>
        <v>5.0269087468212188</v>
      </c>
      <c r="E429" s="49" t="str">
        <f t="shared" ref="E429:HZ429" si="3425">IF(E413&gt;0,E427/E14,"-")</f>
        <v>-</v>
      </c>
      <c r="F429" s="49" t="str">
        <f t="shared" si="3425"/>
        <v>-</v>
      </c>
      <c r="G429" s="49" t="str">
        <f t="shared" si="3425"/>
        <v>-</v>
      </c>
      <c r="H429" s="49" t="str">
        <f t="shared" ref="H429" si="3426">IF(H413&gt;0,H427/H14,"-")</f>
        <v>-</v>
      </c>
      <c r="I429" s="49" t="str">
        <f t="shared" si="3425"/>
        <v>-</v>
      </c>
      <c r="J429" s="49" t="str">
        <f t="shared" si="3425"/>
        <v>-</v>
      </c>
      <c r="K429" s="49" t="str">
        <f t="shared" si="3425"/>
        <v>-</v>
      </c>
      <c r="L429" s="49" t="str">
        <f t="shared" si="3425"/>
        <v>-</v>
      </c>
      <c r="M429" s="49" t="str">
        <f t="shared" si="3425"/>
        <v>-</v>
      </c>
      <c r="N429" s="49" t="str">
        <f t="shared" ref="N429:Q429" si="3427">IF(N413&gt;0,N427/N14,"-")</f>
        <v>-</v>
      </c>
      <c r="O429" s="49" t="str">
        <f t="shared" si="3427"/>
        <v>-</v>
      </c>
      <c r="P429" s="49" t="str">
        <f t="shared" si="3427"/>
        <v>-</v>
      </c>
      <c r="Q429" s="49" t="str">
        <f t="shared" si="3427"/>
        <v>-</v>
      </c>
      <c r="R429" s="49" t="str">
        <f t="shared" si="3425"/>
        <v>-</v>
      </c>
      <c r="S429" s="49" t="str">
        <f t="shared" ref="S429:Z429" si="3428">IF(S413&gt;0,S427/S14,"-")</f>
        <v>-</v>
      </c>
      <c r="T429" s="49" t="str">
        <f t="shared" si="3428"/>
        <v>-</v>
      </c>
      <c r="U429" s="49" t="str">
        <f t="shared" si="3428"/>
        <v>-</v>
      </c>
      <c r="V429" s="49" t="str">
        <f t="shared" si="3428"/>
        <v>-</v>
      </c>
      <c r="W429" s="49" t="str">
        <f t="shared" si="3428"/>
        <v>-</v>
      </c>
      <c r="X429" s="49" t="str">
        <f t="shared" si="3428"/>
        <v>-</v>
      </c>
      <c r="Y429" s="49" t="str">
        <f t="shared" si="3428"/>
        <v>-</v>
      </c>
      <c r="Z429" s="49" t="str">
        <f t="shared" si="3428"/>
        <v>-</v>
      </c>
      <c r="AA429" s="49" t="str">
        <f t="shared" si="3425"/>
        <v>-</v>
      </c>
      <c r="AB429" s="49" t="str">
        <f t="shared" si="3425"/>
        <v>-</v>
      </c>
      <c r="AC429" s="49" t="str">
        <f t="shared" si="3425"/>
        <v>-</v>
      </c>
      <c r="AD429" s="49" t="str">
        <f t="shared" si="3425"/>
        <v>-</v>
      </c>
      <c r="AE429" s="49" t="str">
        <f t="shared" si="3425"/>
        <v>-</v>
      </c>
      <c r="AF429" s="49" t="str">
        <f t="shared" si="3425"/>
        <v>-</v>
      </c>
      <c r="AG429" s="49" t="str">
        <f t="shared" si="3425"/>
        <v>-</v>
      </c>
      <c r="AH429" s="49" t="str">
        <f t="shared" si="3425"/>
        <v>-</v>
      </c>
      <c r="AI429" s="49" t="str">
        <f t="shared" si="3425"/>
        <v>-</v>
      </c>
      <c r="AJ429" s="49">
        <f t="shared" ref="AJ429:BJ429" si="3429">IF(AJ413&gt;0,AJ427/AJ14,"-")</f>
        <v>0.53658007406155972</v>
      </c>
      <c r="AK429" s="49">
        <f t="shared" si="3429"/>
        <v>0.50876118128272152</v>
      </c>
      <c r="AL429" s="49">
        <f t="shared" si="3429"/>
        <v>0.48997332806154142</v>
      </c>
      <c r="AM429" s="49">
        <f t="shared" si="3429"/>
        <v>0.47776851837485479</v>
      </c>
      <c r="AN429" s="49">
        <f t="shared" si="3429"/>
        <v>0.47001739854925334</v>
      </c>
      <c r="AO429" s="49">
        <f t="shared" si="3429"/>
        <v>0.49438732396598906</v>
      </c>
      <c r="AP429" s="49">
        <f t="shared" si="3429"/>
        <v>0.41774726050388655</v>
      </c>
      <c r="AQ429" s="49">
        <f t="shared" si="3429"/>
        <v>0.36375167142676607</v>
      </c>
      <c r="AR429" s="49">
        <f t="shared" si="3429"/>
        <v>0.32709562713110618</v>
      </c>
      <c r="AS429" s="49">
        <f t="shared" si="3429"/>
        <v>0.30395145161242787</v>
      </c>
      <c r="AT429" s="49">
        <f t="shared" si="3429"/>
        <v>0.29204450815575911</v>
      </c>
      <c r="AU429" s="49">
        <f t="shared" si="3429"/>
        <v>0.47013176447892702</v>
      </c>
      <c r="AV429" s="49">
        <f t="shared" si="3429"/>
        <v>0.3287470364474856</v>
      </c>
      <c r="AW429" s="49">
        <f t="shared" si="3429"/>
        <v>0.21055959857315029</v>
      </c>
      <c r="AX429" s="49">
        <f t="shared" si="3429"/>
        <v>0.11974556529825819</v>
      </c>
      <c r="AY429" s="49">
        <f t="shared" si="3429"/>
        <v>6.0241856669027601E-2</v>
      </c>
      <c r="AZ429" s="49">
        <f t="shared" si="3429"/>
        <v>4.2315462588859015E-2</v>
      </c>
      <c r="BA429" s="49">
        <f t="shared" si="3429"/>
        <v>3.1485192817123343E-2</v>
      </c>
      <c r="BB429" s="49">
        <f t="shared" ref="BB429:BF429" si="3430">IF(BB413&gt;0,BB427/BB14,"-")</f>
        <v>0.46297161482576155</v>
      </c>
      <c r="BC429" s="49">
        <f t="shared" si="3430"/>
        <v>0.2679919447749905</v>
      </c>
      <c r="BD429" s="49">
        <f t="shared" si="3430"/>
        <v>9.1692888019832525E-2</v>
      </c>
      <c r="BE429" s="49">
        <f t="shared" si="3430"/>
        <v>0</v>
      </c>
      <c r="BF429" s="49">
        <f t="shared" si="3430"/>
        <v>0</v>
      </c>
      <c r="BG429" s="49">
        <f t="shared" si="3429"/>
        <v>0</v>
      </c>
      <c r="BH429" s="49">
        <f t="shared" si="3429"/>
        <v>0</v>
      </c>
      <c r="BI429" s="49" t="str">
        <f t="shared" si="3429"/>
        <v>-</v>
      </c>
      <c r="BJ429" s="49" t="str">
        <f t="shared" si="3429"/>
        <v>-</v>
      </c>
      <c r="BK429" s="49" t="str">
        <f t="shared" ref="BK429:CJ429" si="3431">IF(BK413&gt;0,BK427/BK14,"-")</f>
        <v>-</v>
      </c>
      <c r="BL429" s="49" t="str">
        <f t="shared" si="3431"/>
        <v>-</v>
      </c>
      <c r="BM429" s="49" t="str">
        <f t="shared" si="3431"/>
        <v>-</v>
      </c>
      <c r="BN429" s="49" t="str">
        <f t="shared" si="3431"/>
        <v>-</v>
      </c>
      <c r="BO429" s="49" t="str">
        <f t="shared" si="3431"/>
        <v>-</v>
      </c>
      <c r="BP429" s="49" t="str">
        <f t="shared" si="3431"/>
        <v>-</v>
      </c>
      <c r="BQ429" s="49" t="str">
        <f t="shared" si="3431"/>
        <v>-</v>
      </c>
      <c r="BR429" s="49" t="str">
        <f t="shared" si="3431"/>
        <v>-</v>
      </c>
      <c r="BS429" s="49" t="str">
        <f t="shared" si="3431"/>
        <v>-</v>
      </c>
      <c r="BT429" s="49" t="str">
        <f t="shared" si="3431"/>
        <v>-</v>
      </c>
      <c r="BU429" s="49" t="str">
        <f t="shared" si="3431"/>
        <v>-</v>
      </c>
      <c r="BV429" s="49" t="str">
        <f t="shared" si="3431"/>
        <v>-</v>
      </c>
      <c r="BW429" s="49" t="str">
        <f t="shared" si="3431"/>
        <v>-</v>
      </c>
      <c r="BX429" s="49" t="str">
        <f t="shared" si="3431"/>
        <v>-</v>
      </c>
      <c r="BY429" s="49" t="str">
        <f t="shared" si="3431"/>
        <v>-</v>
      </c>
      <c r="BZ429" s="49" t="str">
        <f t="shared" si="3431"/>
        <v>-</v>
      </c>
      <c r="CA429" s="49" t="str">
        <f t="shared" si="3431"/>
        <v>-</v>
      </c>
      <c r="CB429" s="49" t="str">
        <f t="shared" si="3431"/>
        <v>-</v>
      </c>
      <c r="CC429" s="49" t="str">
        <f t="shared" ref="CC429:CG429" si="3432">IF(CC413&gt;0,CC427/CC14,"-")</f>
        <v>-</v>
      </c>
      <c r="CD429" s="49" t="str">
        <f t="shared" si="3432"/>
        <v>-</v>
      </c>
      <c r="CE429" s="49" t="str">
        <f t="shared" si="3432"/>
        <v>-</v>
      </c>
      <c r="CF429" s="49" t="str">
        <f t="shared" si="3432"/>
        <v>-</v>
      </c>
      <c r="CG429" s="49" t="str">
        <f t="shared" si="3432"/>
        <v>-</v>
      </c>
      <c r="CH429" s="49" t="str">
        <f t="shared" si="3431"/>
        <v>-</v>
      </c>
      <c r="CI429" s="49" t="str">
        <f t="shared" si="3431"/>
        <v>-</v>
      </c>
      <c r="CJ429" s="49" t="str">
        <f t="shared" si="3431"/>
        <v>-</v>
      </c>
      <c r="CK429" s="49" t="str">
        <f t="shared" si="3425"/>
        <v>-</v>
      </c>
      <c r="CL429" s="49" t="str">
        <f t="shared" si="3425"/>
        <v>-</v>
      </c>
      <c r="CM429" s="49" t="str">
        <f t="shared" si="3425"/>
        <v>-</v>
      </c>
      <c r="CN429" s="49" t="str">
        <f t="shared" si="3425"/>
        <v>-</v>
      </c>
      <c r="CO429" s="49">
        <f t="shared" si="3425"/>
        <v>0.87007412226230596</v>
      </c>
      <c r="CP429" s="49">
        <f t="shared" si="3425"/>
        <v>0.87007412226230596</v>
      </c>
      <c r="CQ429" s="49">
        <f t="shared" ref="CQ429:CT429" si="3433">IF(CQ413&gt;0,CQ427/CQ14,"-")</f>
        <v>0.87007412226230596</v>
      </c>
      <c r="CR429" s="49">
        <f t="shared" si="3433"/>
        <v>0.87007412226230596</v>
      </c>
      <c r="CS429" s="49">
        <f t="shared" si="3433"/>
        <v>0.87007412226230596</v>
      </c>
      <c r="CT429" s="49">
        <f t="shared" si="3433"/>
        <v>0.87007412226230596</v>
      </c>
      <c r="CU429" s="49">
        <f t="shared" si="3425"/>
        <v>0.99951702249295227</v>
      </c>
      <c r="CV429" s="49">
        <f t="shared" si="3425"/>
        <v>0</v>
      </c>
      <c r="CW429" s="49" t="str">
        <f t="shared" si="3425"/>
        <v>-</v>
      </c>
      <c r="CX429" s="49" t="str">
        <f t="shared" si="3425"/>
        <v>-</v>
      </c>
      <c r="CY429" s="49" t="str">
        <f t="shared" si="3425"/>
        <v>-</v>
      </c>
      <c r="CZ429" s="49" t="str">
        <f t="shared" si="3425"/>
        <v>-</v>
      </c>
      <c r="DA429" s="49" t="str">
        <f t="shared" si="3425"/>
        <v>-</v>
      </c>
      <c r="DB429" s="49" t="str">
        <f t="shared" si="3425"/>
        <v>-</v>
      </c>
      <c r="DC429" s="49" t="str">
        <f t="shared" ref="DC429:DT429" si="3434">IF(DC413&gt;0,DC427/DC14,"-")</f>
        <v>-</v>
      </c>
      <c r="DD429" s="49" t="str">
        <f t="shared" si="3434"/>
        <v>-</v>
      </c>
      <c r="DE429" s="49" t="str">
        <f t="shared" si="3434"/>
        <v>-</v>
      </c>
      <c r="DF429" s="49" t="str">
        <f t="shared" si="3434"/>
        <v>-</v>
      </c>
      <c r="DG429" s="49" t="str">
        <f t="shared" si="3434"/>
        <v>-</v>
      </c>
      <c r="DH429" s="49" t="str">
        <f t="shared" ref="DH429:DI429" si="3435">IF(DH413&gt;0,DH427/DH14,"-")</f>
        <v>-</v>
      </c>
      <c r="DI429" s="49" t="str">
        <f t="shared" si="3435"/>
        <v>-</v>
      </c>
      <c r="DJ429" s="49" t="str">
        <f t="shared" si="3434"/>
        <v>-</v>
      </c>
      <c r="DK429" s="49" t="str">
        <f t="shared" si="3434"/>
        <v>-</v>
      </c>
      <c r="DL429" s="49" t="str">
        <f t="shared" si="3434"/>
        <v>-</v>
      </c>
      <c r="DM429" s="49" t="str">
        <f t="shared" si="3434"/>
        <v>-</v>
      </c>
      <c r="DN429" s="49" t="str">
        <f t="shared" si="3434"/>
        <v>-</v>
      </c>
      <c r="DO429" s="49" t="str">
        <f t="shared" ref="DO429" si="3436">IF(DO413&gt;0,DO427/DO14,"-")</f>
        <v>-</v>
      </c>
      <c r="DP429" s="49" t="str">
        <f t="shared" si="3434"/>
        <v>-</v>
      </c>
      <c r="DQ429" s="49" t="str">
        <f t="shared" si="3434"/>
        <v>-</v>
      </c>
      <c r="DR429" s="49" t="str">
        <f t="shared" si="3434"/>
        <v>-</v>
      </c>
      <c r="DS429" s="49" t="str">
        <f t="shared" si="3434"/>
        <v>-</v>
      </c>
      <c r="DT429" s="49" t="str">
        <f t="shared" si="3434"/>
        <v>-</v>
      </c>
      <c r="DU429" s="49" t="str">
        <f t="shared" ref="DU429:EC429" si="3437">IF(DU413&gt;0,DU427/DU14,"-")</f>
        <v>-</v>
      </c>
      <c r="DV429" s="49" t="str">
        <f t="shared" ref="DV429:EB429" si="3438">IF(DV413&gt;0,DV427/DV14,"-")</f>
        <v>-</v>
      </c>
      <c r="DW429" s="49" t="str">
        <f t="shared" si="3438"/>
        <v>-</v>
      </c>
      <c r="DX429" s="49" t="str">
        <f t="shared" si="3438"/>
        <v>-</v>
      </c>
      <c r="DY429" s="49" t="str">
        <f t="shared" si="3438"/>
        <v>-</v>
      </c>
      <c r="DZ429" s="49" t="str">
        <f t="shared" si="3438"/>
        <v>-</v>
      </c>
      <c r="EA429" s="49" t="str">
        <f t="shared" si="3438"/>
        <v>-</v>
      </c>
      <c r="EB429" s="49" t="str">
        <f t="shared" si="3438"/>
        <v>-</v>
      </c>
      <c r="EC429" s="49" t="str">
        <f t="shared" si="3437"/>
        <v>-</v>
      </c>
      <c r="ED429" s="49" t="str">
        <f t="shared" si="3425"/>
        <v>-</v>
      </c>
      <c r="EE429" s="49" t="str">
        <f t="shared" si="3425"/>
        <v>-</v>
      </c>
      <c r="EF429" s="49" t="str">
        <f t="shared" si="3425"/>
        <v>-</v>
      </c>
      <c r="EG429" s="49" t="str">
        <f t="shared" si="3425"/>
        <v>-</v>
      </c>
      <c r="EH429" s="49" t="str">
        <f t="shared" si="3425"/>
        <v>-</v>
      </c>
      <c r="EI429" s="49" t="str">
        <f t="shared" ref="EI429" si="3439">IF(EI413&gt;0,EI427/EI14,"-")</f>
        <v>-</v>
      </c>
      <c r="EJ429" s="49" t="str">
        <f t="shared" ref="EJ429:FR429" si="3440">IF(EJ413&gt;0,EJ427/EJ14,"-")</f>
        <v>-</v>
      </c>
      <c r="EK429" s="49">
        <f t="shared" si="3440"/>
        <v>0.6597359058548663</v>
      </c>
      <c r="EL429" s="49">
        <f t="shared" si="3440"/>
        <v>0.62890116282422615</v>
      </c>
      <c r="EM429" s="49">
        <f t="shared" si="3440"/>
        <v>0.6115904298947441</v>
      </c>
      <c r="EN429" s="49">
        <f t="shared" si="3440"/>
        <v>0.6067217862583274</v>
      </c>
      <c r="EO429" s="49">
        <f t="shared" si="3440"/>
        <v>0.60726274666237356</v>
      </c>
      <c r="EP429" s="49">
        <f t="shared" si="3440"/>
        <v>0.60834466747046623</v>
      </c>
      <c r="EQ429" s="49">
        <f t="shared" si="3440"/>
        <v>0.60942658827855889</v>
      </c>
      <c r="ER429" s="49">
        <f t="shared" ref="ER429:ES429" si="3441">IF(ER413&gt;0,ER427/ER14,"-")</f>
        <v>0.61321331110688304</v>
      </c>
      <c r="ES429" s="49">
        <f t="shared" si="3441"/>
        <v>0.55641246868201988</v>
      </c>
      <c r="ET429" s="49">
        <f t="shared" si="3440"/>
        <v>0.5152994779744996</v>
      </c>
      <c r="EU429" s="49">
        <f t="shared" si="3440"/>
        <v>0.48608761615599838</v>
      </c>
      <c r="EV429" s="49">
        <f t="shared" si="3440"/>
        <v>0.46336727918605319</v>
      </c>
      <c r="EW429" s="49">
        <f t="shared" si="3440"/>
        <v>0.44659750666061721</v>
      </c>
      <c r="EX429" s="49">
        <f t="shared" si="3440"/>
        <v>0.43848310059992252</v>
      </c>
      <c r="EY429" s="49">
        <f t="shared" ref="EY429" si="3442">IF(EY413&gt;0,EY427/EY14,"-")</f>
        <v>0.45903959595368271</v>
      </c>
      <c r="EZ429" s="49">
        <f t="shared" si="3440"/>
        <v>0.41143508039760673</v>
      </c>
      <c r="FA429" s="49">
        <f t="shared" si="3440"/>
        <v>0.37356785211436444</v>
      </c>
      <c r="FB429" s="49">
        <f t="shared" si="3440"/>
        <v>0.34327406948777078</v>
      </c>
      <c r="FC429" s="49">
        <f t="shared" si="3440"/>
        <v>0.32542237615424224</v>
      </c>
      <c r="FD429" s="49">
        <f t="shared" si="3440"/>
        <v>0.31622604928545478</v>
      </c>
      <c r="FE429" s="49">
        <f t="shared" ref="FE429:FM429" si="3443">IF(FE413&gt;0,FE427/FE14,"-")</f>
        <v>0.3091935640328527</v>
      </c>
      <c r="FF429" s="49">
        <f t="shared" ref="FF429:FL429" si="3444">IF(FF413&gt;0,FF427/FF14,"-")</f>
        <v>0.36869920847794763</v>
      </c>
      <c r="FG429" s="49">
        <f t="shared" si="3444"/>
        <v>0.31947181170973282</v>
      </c>
      <c r="FH429" s="49">
        <f t="shared" si="3444"/>
        <v>0.27673593979007377</v>
      </c>
      <c r="FI429" s="49">
        <f t="shared" si="3444"/>
        <v>0.25455656322417469</v>
      </c>
      <c r="FJ429" s="49">
        <f t="shared" si="3444"/>
        <v>0.24319639473920199</v>
      </c>
      <c r="FK429" s="49">
        <f t="shared" si="3444"/>
        <v>0.23454102827446094</v>
      </c>
      <c r="FL429" s="49">
        <f t="shared" si="3444"/>
        <v>0.22696758261781266</v>
      </c>
      <c r="FM429" s="49">
        <f t="shared" si="3443"/>
        <v>0.27403113776984211</v>
      </c>
      <c r="FN429" s="49">
        <f t="shared" si="3440"/>
        <v>0.22480374100162726</v>
      </c>
      <c r="FO429" s="49">
        <f t="shared" si="3440"/>
        <v>0.19721476039526503</v>
      </c>
      <c r="FP429" s="49">
        <f t="shared" si="3440"/>
        <v>0.18477267110219978</v>
      </c>
      <c r="FQ429" s="49">
        <f t="shared" si="3440"/>
        <v>0.17611730463745867</v>
      </c>
      <c r="FR429" s="49">
        <f t="shared" si="3440"/>
        <v>0.16800289857676384</v>
      </c>
      <c r="FS429" s="49">
        <f t="shared" ref="FS429" si="3445">IF(FS413&gt;0,FS427/FS14,"-")</f>
        <v>0.16042945292011546</v>
      </c>
      <c r="FT429" s="49" t="str">
        <f t="shared" si="3425"/>
        <v>-</v>
      </c>
      <c r="FU429" s="49" t="str">
        <f t="shared" si="3425"/>
        <v>-</v>
      </c>
      <c r="FV429" s="49" t="str">
        <f t="shared" si="3425"/>
        <v>-</v>
      </c>
      <c r="FW429" s="49" t="str">
        <f t="shared" si="3425"/>
        <v>-</v>
      </c>
      <c r="FX429" s="49" t="str">
        <f t="shared" si="3425"/>
        <v>-</v>
      </c>
      <c r="FY429" s="49" t="str">
        <f t="shared" si="3425"/>
        <v>-</v>
      </c>
      <c r="FZ429" s="49" t="str">
        <f t="shared" si="3425"/>
        <v>-</v>
      </c>
      <c r="GA429" s="49" t="str">
        <f t="shared" si="3425"/>
        <v>-</v>
      </c>
      <c r="GB429" s="49" t="str">
        <f t="shared" si="3425"/>
        <v>-</v>
      </c>
      <c r="GC429" s="49" t="str">
        <f t="shared" ref="GC429:GD429" si="3446">IF(GC413&gt;0,GC427/GC14,"-")</f>
        <v>-</v>
      </c>
      <c r="GD429" s="49" t="str">
        <f t="shared" si="3446"/>
        <v>-</v>
      </c>
      <c r="GE429" s="49" t="str">
        <f t="shared" si="3425"/>
        <v>-</v>
      </c>
      <c r="GF429" s="49" t="str">
        <f t="shared" si="3425"/>
        <v>-</v>
      </c>
      <c r="GG429" s="49" t="str">
        <f t="shared" si="3425"/>
        <v>-</v>
      </c>
      <c r="GH429" s="49" t="str">
        <f t="shared" si="3425"/>
        <v>-</v>
      </c>
      <c r="GI429" s="49" t="str">
        <f t="shared" si="3425"/>
        <v>-</v>
      </c>
      <c r="GJ429" s="49" t="str">
        <f t="shared" ref="GJ429" si="3447">IF(GJ413&gt;0,GJ427/GJ14,"-")</f>
        <v>-</v>
      </c>
      <c r="GK429" s="49" t="str">
        <f t="shared" si="3425"/>
        <v>-</v>
      </c>
      <c r="GL429" s="49" t="str">
        <f t="shared" si="3425"/>
        <v>-</v>
      </c>
      <c r="GM429" s="49" t="str">
        <f t="shared" si="3425"/>
        <v>-</v>
      </c>
      <c r="GN429" s="49" t="str">
        <f t="shared" si="3425"/>
        <v>-</v>
      </c>
      <c r="GO429" s="49" t="str">
        <f t="shared" si="3425"/>
        <v>-</v>
      </c>
      <c r="GP429" s="49" t="str">
        <f t="shared" ref="GP429:GX429" si="3448">IF(GP413&gt;0,GP427/GP14,"-")</f>
        <v>-</v>
      </c>
      <c r="GQ429" s="49" t="str">
        <f t="shared" ref="GQ429:GW429" si="3449">IF(GQ413&gt;0,GQ427/GQ14,"-")</f>
        <v>-</v>
      </c>
      <c r="GR429" s="49" t="str">
        <f t="shared" si="3449"/>
        <v>-</v>
      </c>
      <c r="GS429" s="49" t="str">
        <f t="shared" si="3449"/>
        <v>-</v>
      </c>
      <c r="GT429" s="49" t="str">
        <f t="shared" si="3449"/>
        <v>-</v>
      </c>
      <c r="GU429" s="49" t="str">
        <f t="shared" si="3449"/>
        <v>-</v>
      </c>
      <c r="GV429" s="49" t="str">
        <f t="shared" si="3449"/>
        <v>-</v>
      </c>
      <c r="GW429" s="49" t="str">
        <f t="shared" si="3449"/>
        <v>-</v>
      </c>
      <c r="GX429" s="49" t="str">
        <f t="shared" si="3448"/>
        <v>-</v>
      </c>
      <c r="GY429" s="49" t="str">
        <f t="shared" si="3425"/>
        <v>-</v>
      </c>
      <c r="GZ429" s="49" t="str">
        <f t="shared" si="3425"/>
        <v>-</v>
      </c>
      <c r="HA429" s="49" t="str">
        <f t="shared" si="3425"/>
        <v>-</v>
      </c>
      <c r="HB429" s="49" t="str">
        <f t="shared" si="3425"/>
        <v>-</v>
      </c>
      <c r="HC429" s="49" t="str">
        <f t="shared" si="3425"/>
        <v>-</v>
      </c>
      <c r="HD429" s="49" t="str">
        <f t="shared" ref="HD429:HE429" si="3450">IF(HD413&gt;0,HD427/HD14,"-")</f>
        <v>-</v>
      </c>
      <c r="HE429" s="49" t="str">
        <f t="shared" si="3450"/>
        <v>-</v>
      </c>
      <c r="HF429" s="49" t="str">
        <f t="shared" ref="HF429:HG429" si="3451">IF(HF413&gt;0,HF427/HF14,"-")</f>
        <v>-</v>
      </c>
      <c r="HG429" s="49" t="str">
        <f t="shared" si="3451"/>
        <v>-</v>
      </c>
      <c r="HH429" s="49" t="str">
        <f t="shared" si="3425"/>
        <v>-</v>
      </c>
      <c r="HI429" s="49" t="str">
        <f t="shared" si="3425"/>
        <v>-</v>
      </c>
      <c r="HJ429" s="49" t="str">
        <f t="shared" ref="HJ429" si="3452">IF(HJ413&gt;0,HJ427/HJ14,"-")</f>
        <v>-</v>
      </c>
      <c r="HK429" s="49" t="str">
        <f t="shared" ref="HK429:HL429" si="3453">IF(HK413&gt;0,HK427/HK14,"-")</f>
        <v>-</v>
      </c>
      <c r="HL429" s="49" t="str">
        <f t="shared" si="3453"/>
        <v>-</v>
      </c>
      <c r="HM429" s="49" t="str">
        <f t="shared" si="3425"/>
        <v>-</v>
      </c>
      <c r="HN429" s="49" t="str">
        <f t="shared" si="3425"/>
        <v>-</v>
      </c>
      <c r="HO429" s="49" t="str">
        <f t="shared" si="3425"/>
        <v>-</v>
      </c>
      <c r="HP429" s="49" t="str">
        <f t="shared" ref="HP429" si="3454">IF(HP413&gt;0,HP427/HP14,"-")</f>
        <v>-</v>
      </c>
      <c r="HQ429" s="49" t="str">
        <f t="shared" si="3425"/>
        <v>-</v>
      </c>
      <c r="HR429" s="49" t="str">
        <f t="shared" si="3425"/>
        <v>-</v>
      </c>
      <c r="HS429" s="49" t="str">
        <f t="shared" si="3425"/>
        <v>-</v>
      </c>
      <c r="HT429" s="49" t="str">
        <f t="shared" si="3425"/>
        <v>-</v>
      </c>
      <c r="HU429" s="49" t="str">
        <f t="shared" si="3425"/>
        <v>-</v>
      </c>
      <c r="HV429" s="49" t="str">
        <f t="shared" si="3425"/>
        <v>-</v>
      </c>
      <c r="HW429" s="49" t="str">
        <f t="shared" si="3425"/>
        <v>-</v>
      </c>
      <c r="HX429" s="49" t="str">
        <f t="shared" si="3425"/>
        <v>-</v>
      </c>
      <c r="HY429" s="49" t="str">
        <f t="shared" si="3425"/>
        <v>-</v>
      </c>
      <c r="HZ429" s="49" t="str">
        <f t="shared" si="3425"/>
        <v>-</v>
      </c>
      <c r="IA429" s="49">
        <f t="shared" ref="IA429:IB429" si="3455">IF(IA413&gt;0,IA427/IA14,"-")</f>
        <v>0.87007412226230596</v>
      </c>
      <c r="IB429" s="49" t="str">
        <f t="shared" si="3455"/>
        <v>-</v>
      </c>
      <c r="IC429" s="49">
        <f t="shared" ref="IC429" si="3456">IF(IC413&gt;0,IC427/IC14,"-")</f>
        <v>0.87007412226230596</v>
      </c>
      <c r="ID429" s="49" t="str">
        <f t="shared" ref="ID429:IG429" si="3457">IF(ID413&gt;0,ID427/ID14,"-")</f>
        <v>-</v>
      </c>
      <c r="IE429" s="49" t="str">
        <f t="shared" si="3457"/>
        <v>-</v>
      </c>
      <c r="IF429" s="49" t="str">
        <f t="shared" si="3457"/>
        <v>-</v>
      </c>
      <c r="IG429" s="49" t="str">
        <f t="shared" si="3457"/>
        <v>-</v>
      </c>
      <c r="IH429" s="49" t="str">
        <f t="shared" ref="IH429:IL429" si="3458">IF(IH413&gt;0,IH427/IH14,"-")</f>
        <v>-</v>
      </c>
      <c r="II429" s="49" t="str">
        <f t="shared" si="3458"/>
        <v>-</v>
      </c>
      <c r="IJ429" s="49" t="str">
        <f t="shared" si="3458"/>
        <v>-</v>
      </c>
      <c r="IK429" s="49" t="str">
        <f t="shared" si="3458"/>
        <v>-</v>
      </c>
      <c r="IL429" s="49" t="str">
        <f t="shared" si="3458"/>
        <v>-</v>
      </c>
      <c r="IM429" s="49" t="str">
        <f t="shared" ref="IM429:IU429" si="3459">IF(IM413&gt;0,IM427/IM14,"-")</f>
        <v>-</v>
      </c>
      <c r="IN429" s="49" t="str">
        <f t="shared" si="3459"/>
        <v>-</v>
      </c>
      <c r="IO429" s="49" t="str">
        <f t="shared" si="3459"/>
        <v>-</v>
      </c>
      <c r="IP429" s="49" t="str">
        <f t="shared" si="3459"/>
        <v>-</v>
      </c>
      <c r="IQ429" s="49" t="str">
        <f t="shared" si="3459"/>
        <v>-</v>
      </c>
      <c r="IR429" s="49" t="str">
        <f t="shared" si="3459"/>
        <v>-</v>
      </c>
      <c r="IS429" s="49" t="str">
        <f t="shared" si="3459"/>
        <v>-</v>
      </c>
      <c r="IT429" s="49" t="str">
        <f t="shared" si="3459"/>
        <v>-</v>
      </c>
      <c r="IU429" s="49" t="str">
        <f t="shared" si="3459"/>
        <v>-</v>
      </c>
      <c r="IV429" s="40"/>
      <c r="IW429" s="40"/>
      <c r="IX429" s="40"/>
      <c r="IY429" s="40"/>
      <c r="IZ429" s="40"/>
      <c r="JA429" s="40"/>
      <c r="JB429" s="40"/>
      <c r="JC429" s="40"/>
      <c r="JD429" s="40"/>
      <c r="JE429" s="40"/>
      <c r="JF429" s="40"/>
      <c r="JG429" s="40"/>
      <c r="JH429" s="40"/>
      <c r="JL429" s="277" t="s">
        <v>164</v>
      </c>
    </row>
    <row r="430" spans="1:272" outlineLevel="1" x14ac:dyDescent="0.3">
      <c r="A430" s="53"/>
      <c r="B430" s="32"/>
      <c r="C430" s="38"/>
      <c r="D430" s="108"/>
      <c r="E430" s="43"/>
      <c r="F430" s="43"/>
      <c r="G430" s="43"/>
      <c r="H430" s="43"/>
      <c r="I430" s="43"/>
      <c r="J430" s="43"/>
      <c r="K430" s="43"/>
      <c r="L430" s="43"/>
      <c r="M430" s="43"/>
      <c r="N430" s="43"/>
      <c r="O430" s="43"/>
      <c r="P430" s="43"/>
      <c r="Q430" s="43"/>
      <c r="R430" s="43"/>
      <c r="S430" s="43"/>
      <c r="T430" s="43"/>
      <c r="U430" s="43"/>
      <c r="V430" s="43"/>
      <c r="W430" s="43"/>
      <c r="X430" s="43"/>
      <c r="Y430" s="43"/>
      <c r="Z430" s="43"/>
      <c r="AA430" s="43"/>
      <c r="AB430" s="43"/>
      <c r="AC430" s="43"/>
      <c r="AD430" s="43"/>
      <c r="AE430" s="43"/>
      <c r="AF430" s="43"/>
      <c r="AG430" s="43"/>
      <c r="AH430" s="43"/>
      <c r="AI430" s="43"/>
      <c r="AJ430" s="43"/>
      <c r="AK430" s="43"/>
      <c r="AL430" s="43"/>
      <c r="AM430" s="43"/>
      <c r="AN430" s="43"/>
      <c r="AO430" s="43"/>
      <c r="AP430" s="43"/>
      <c r="AQ430" s="43"/>
      <c r="AR430" s="43"/>
      <c r="AS430" s="43"/>
      <c r="AT430" s="43"/>
      <c r="AU430" s="43"/>
      <c r="AV430" s="43"/>
      <c r="AW430" s="43"/>
      <c r="AX430" s="43"/>
      <c r="AY430" s="43"/>
      <c r="AZ430" s="43"/>
      <c r="BA430" s="43"/>
      <c r="BB430" s="43"/>
      <c r="BC430" s="43"/>
      <c r="BD430" s="43"/>
      <c r="BE430" s="43"/>
      <c r="BF430" s="43"/>
      <c r="BG430" s="43"/>
      <c r="BH430" s="43"/>
      <c r="BI430" s="43"/>
      <c r="BJ430" s="43"/>
      <c r="BK430" s="43"/>
      <c r="BL430" s="43"/>
      <c r="BM430" s="43"/>
      <c r="BN430" s="43"/>
      <c r="BO430" s="43"/>
      <c r="BP430" s="43"/>
      <c r="BQ430" s="43"/>
      <c r="BR430" s="43"/>
      <c r="BS430" s="43"/>
      <c r="BT430" s="43"/>
      <c r="BU430" s="43"/>
      <c r="BV430" s="43"/>
      <c r="BW430" s="43"/>
      <c r="BX430" s="43"/>
      <c r="BY430" s="43"/>
      <c r="BZ430" s="43"/>
      <c r="CA430" s="43"/>
      <c r="CB430" s="43"/>
      <c r="CC430" s="43"/>
      <c r="CD430" s="43"/>
      <c r="CE430" s="43"/>
      <c r="CF430" s="43"/>
      <c r="CG430" s="43"/>
      <c r="CH430" s="43"/>
      <c r="CI430" s="43"/>
      <c r="CJ430" s="43"/>
      <c r="CK430" s="43"/>
      <c r="CL430" s="43"/>
      <c r="CM430" s="43"/>
      <c r="CN430" s="43"/>
      <c r="CO430" s="43"/>
      <c r="CP430" s="43"/>
      <c r="CQ430" s="43"/>
      <c r="CR430" s="43"/>
      <c r="CS430" s="43"/>
      <c r="CT430" s="43"/>
      <c r="CU430" s="43"/>
      <c r="CV430" s="43"/>
      <c r="CW430" s="43"/>
      <c r="CX430" s="43"/>
      <c r="CY430" s="43"/>
      <c r="CZ430" s="43"/>
      <c r="DA430" s="43"/>
      <c r="DB430" s="43"/>
      <c r="DC430" s="43"/>
      <c r="DD430" s="43"/>
      <c r="DE430" s="43"/>
      <c r="DF430" s="43"/>
      <c r="DG430" s="43"/>
      <c r="DH430" s="43"/>
      <c r="DI430" s="43"/>
      <c r="DJ430" s="43"/>
      <c r="DK430" s="43"/>
      <c r="DL430" s="43"/>
      <c r="DM430" s="43"/>
      <c r="DN430" s="43"/>
      <c r="DO430" s="43"/>
      <c r="DP430" s="43"/>
      <c r="DQ430" s="43"/>
      <c r="DR430" s="43"/>
      <c r="DS430" s="43"/>
      <c r="DT430" s="43"/>
      <c r="DU430" s="43"/>
      <c r="DV430" s="43"/>
      <c r="DW430" s="43"/>
      <c r="DX430" s="43"/>
      <c r="DY430" s="43"/>
      <c r="DZ430" s="43"/>
      <c r="EA430" s="43"/>
      <c r="EB430" s="43"/>
      <c r="EC430" s="43"/>
      <c r="ED430" s="43"/>
      <c r="EE430" s="43"/>
      <c r="EF430" s="43"/>
      <c r="EG430" s="43"/>
      <c r="EH430" s="43"/>
      <c r="EI430" s="43"/>
      <c r="EJ430" s="43"/>
      <c r="EK430" s="43"/>
      <c r="EL430" s="43"/>
      <c r="EM430" s="43"/>
      <c r="EN430" s="43"/>
      <c r="EO430" s="43"/>
      <c r="EP430" s="43"/>
      <c r="EQ430" s="43"/>
      <c r="ER430" s="43"/>
      <c r="ES430" s="43"/>
      <c r="ET430" s="43"/>
      <c r="EU430" s="43"/>
      <c r="EV430" s="43"/>
      <c r="EW430" s="43"/>
      <c r="EX430" s="43"/>
      <c r="EY430" s="43"/>
      <c r="EZ430" s="43"/>
      <c r="FA430" s="43"/>
      <c r="FB430" s="43"/>
      <c r="FC430" s="43"/>
      <c r="FD430" s="43"/>
      <c r="FE430" s="43"/>
      <c r="FF430" s="43"/>
      <c r="FG430" s="43"/>
      <c r="FH430" s="43"/>
      <c r="FI430" s="43"/>
      <c r="FJ430" s="43"/>
      <c r="FK430" s="43"/>
      <c r="FL430" s="43"/>
      <c r="FM430" s="43"/>
      <c r="FN430" s="43"/>
      <c r="FO430" s="43"/>
      <c r="FP430" s="43"/>
      <c r="FQ430" s="43"/>
      <c r="FR430" s="43"/>
      <c r="FS430" s="43"/>
      <c r="FT430" s="43"/>
      <c r="FU430" s="43"/>
      <c r="FV430" s="43"/>
      <c r="FW430" s="43"/>
      <c r="FX430" s="43"/>
      <c r="FY430" s="43"/>
      <c r="FZ430" s="43"/>
      <c r="GA430" s="43"/>
      <c r="GB430" s="43"/>
      <c r="GC430" s="43"/>
      <c r="GD430" s="43"/>
      <c r="GE430" s="43"/>
      <c r="GF430" s="43"/>
      <c r="GG430" s="43"/>
      <c r="GH430" s="43"/>
      <c r="GI430" s="43"/>
      <c r="GJ430" s="43"/>
      <c r="GK430" s="43"/>
      <c r="GL430" s="43"/>
      <c r="GM430" s="43"/>
      <c r="GN430" s="43"/>
      <c r="GO430" s="43"/>
      <c r="GP430" s="43"/>
      <c r="GQ430" s="43"/>
      <c r="GR430" s="43"/>
      <c r="GS430" s="43"/>
      <c r="GT430" s="43"/>
      <c r="GU430" s="43"/>
      <c r="GV430" s="43"/>
      <c r="GW430" s="43"/>
      <c r="GX430" s="43"/>
      <c r="GY430" s="43"/>
      <c r="GZ430" s="43"/>
      <c r="HA430" s="43"/>
      <c r="HB430" s="43"/>
      <c r="HC430" s="43"/>
      <c r="HD430" s="43"/>
      <c r="HE430" s="43"/>
      <c r="HF430" s="43"/>
      <c r="HG430" s="43"/>
      <c r="HH430" s="43"/>
      <c r="HI430" s="43"/>
      <c r="HJ430" s="43"/>
      <c r="HK430" s="43"/>
      <c r="HL430" s="43"/>
      <c r="HM430" s="43"/>
      <c r="HN430" s="43"/>
      <c r="HO430" s="43"/>
      <c r="HP430" s="43"/>
      <c r="HQ430" s="43"/>
      <c r="HR430" s="43"/>
      <c r="HS430" s="43"/>
      <c r="HT430" s="43"/>
      <c r="HU430" s="43"/>
      <c r="HV430" s="43"/>
      <c r="HW430" s="43"/>
      <c r="HX430" s="43"/>
      <c r="HY430" s="43"/>
      <c r="HZ430" s="43"/>
      <c r="IA430" s="43"/>
      <c r="IB430" s="43"/>
      <c r="IC430" s="43"/>
      <c r="ID430" s="43"/>
      <c r="IE430" s="43"/>
      <c r="IF430" s="43"/>
      <c r="IG430" s="43"/>
      <c r="IH430" s="43"/>
      <c r="II430" s="43"/>
      <c r="IJ430" s="43"/>
      <c r="IK430" s="43"/>
      <c r="IL430" s="43"/>
      <c r="IM430" s="43"/>
      <c r="IN430" s="43"/>
      <c r="IO430" s="43"/>
      <c r="IP430" s="43"/>
      <c r="IQ430" s="43"/>
      <c r="IR430" s="43"/>
      <c r="IS430" s="43"/>
      <c r="IT430" s="43"/>
      <c r="IU430" s="43"/>
      <c r="IV430" s="43"/>
      <c r="IW430" s="43"/>
      <c r="IX430" s="43"/>
      <c r="IY430" s="43"/>
      <c r="IZ430" s="43"/>
      <c r="JA430" s="43"/>
      <c r="JB430" s="43"/>
      <c r="JC430" s="43"/>
      <c r="JD430" s="43"/>
      <c r="JE430" s="43"/>
      <c r="JF430" s="43"/>
      <c r="JG430" s="43"/>
      <c r="JH430" s="43"/>
      <c r="JL430" s="277" t="s">
        <v>164</v>
      </c>
    </row>
    <row r="431" spans="1:272" ht="15.6" outlineLevel="1" x14ac:dyDescent="0.3">
      <c r="A431" s="53"/>
      <c r="B431" s="4" t="s">
        <v>497</v>
      </c>
      <c r="C431" s="171" t="s">
        <v>277</v>
      </c>
      <c r="D431" s="42"/>
      <c r="E431" s="42"/>
      <c r="F431" s="42"/>
      <c r="G431" s="42"/>
      <c r="H431" s="42"/>
      <c r="I431" s="42"/>
      <c r="J431" s="42"/>
      <c r="K431" s="42"/>
      <c r="L431" s="42"/>
      <c r="M431" s="42"/>
      <c r="N431" s="42"/>
      <c r="O431" s="42"/>
      <c r="P431" s="42"/>
      <c r="Q431" s="42"/>
      <c r="R431" s="42"/>
      <c r="S431" s="42"/>
      <c r="T431" s="42"/>
      <c r="U431" s="42"/>
      <c r="V431" s="42"/>
      <c r="W431" s="42"/>
      <c r="X431" s="42"/>
      <c r="Y431" s="42"/>
      <c r="Z431" s="42"/>
      <c r="AA431" s="42"/>
      <c r="AB431" s="42"/>
      <c r="AC431" s="42"/>
      <c r="AD431" s="42"/>
      <c r="AE431" s="42"/>
      <c r="AF431" s="42"/>
      <c r="AG431" s="42"/>
      <c r="AH431" s="42"/>
      <c r="AI431" s="42"/>
      <c r="AJ431" s="42"/>
      <c r="AK431" s="42"/>
      <c r="AL431" s="42"/>
      <c r="AM431" s="42"/>
      <c r="AN431" s="42"/>
      <c r="AO431" s="42"/>
      <c r="AP431" s="42"/>
      <c r="AQ431" s="42"/>
      <c r="AR431" s="42"/>
      <c r="AS431" s="42"/>
      <c r="AT431" s="42"/>
      <c r="AU431" s="42"/>
      <c r="AV431" s="42"/>
      <c r="AW431" s="42"/>
      <c r="AX431" s="42"/>
      <c r="AY431" s="42"/>
      <c r="AZ431" s="42"/>
      <c r="BA431" s="42"/>
      <c r="BB431" s="42"/>
      <c r="BC431" s="42"/>
      <c r="BD431" s="42"/>
      <c r="BE431" s="42"/>
      <c r="BF431" s="42"/>
      <c r="BG431" s="42"/>
      <c r="BH431" s="42"/>
      <c r="BI431" s="42"/>
      <c r="BJ431" s="42"/>
      <c r="BK431" s="42"/>
      <c r="BL431" s="42"/>
      <c r="BM431" s="42"/>
      <c r="BN431" s="42"/>
      <c r="BO431" s="42"/>
      <c r="BP431" s="42"/>
      <c r="BQ431" s="42"/>
      <c r="BR431" s="42"/>
      <c r="BS431" s="42"/>
      <c r="BT431" s="42"/>
      <c r="BU431" s="42"/>
      <c r="BV431" s="42"/>
      <c r="BW431" s="42"/>
      <c r="BX431" s="42"/>
      <c r="BY431" s="42"/>
      <c r="BZ431" s="42"/>
      <c r="CA431" s="42"/>
      <c r="CB431" s="42"/>
      <c r="CC431" s="42"/>
      <c r="CD431" s="42"/>
      <c r="CE431" s="42"/>
      <c r="CF431" s="42"/>
      <c r="CG431" s="42"/>
      <c r="CH431" s="42"/>
      <c r="CI431" s="42"/>
      <c r="CJ431" s="42"/>
      <c r="CK431" s="42"/>
      <c r="CL431" s="42"/>
      <c r="CM431" s="42"/>
      <c r="CN431" s="42"/>
      <c r="CO431" s="42"/>
      <c r="CP431" s="42"/>
      <c r="CQ431" s="42"/>
      <c r="CR431" s="42"/>
      <c r="CS431" s="42"/>
      <c r="CT431" s="42"/>
      <c r="CU431" s="42"/>
      <c r="CV431" s="42"/>
      <c r="CW431" s="42"/>
      <c r="CX431" s="42"/>
      <c r="CY431" s="42"/>
      <c r="CZ431" s="42"/>
      <c r="DA431" s="42"/>
      <c r="DB431" s="42"/>
      <c r="DC431" s="42"/>
      <c r="DD431" s="42"/>
      <c r="DE431" s="42"/>
      <c r="DF431" s="42"/>
      <c r="DG431" s="42"/>
      <c r="DH431" s="42"/>
      <c r="DI431" s="42"/>
      <c r="DJ431" s="42"/>
      <c r="DK431" s="42"/>
      <c r="DL431" s="42"/>
      <c r="DM431" s="42"/>
      <c r="DN431" s="42"/>
      <c r="DO431" s="42"/>
      <c r="DP431" s="42"/>
      <c r="DQ431" s="42"/>
      <c r="DR431" s="42"/>
      <c r="DS431" s="42"/>
      <c r="DT431" s="42"/>
      <c r="DU431" s="42"/>
      <c r="DV431" s="42"/>
      <c r="DW431" s="42"/>
      <c r="DX431" s="42"/>
      <c r="DY431" s="42"/>
      <c r="DZ431" s="42"/>
      <c r="EA431" s="42"/>
      <c r="EB431" s="42"/>
      <c r="EC431" s="42"/>
      <c r="ED431" s="42"/>
      <c r="EE431" s="42"/>
      <c r="EF431" s="42"/>
      <c r="EG431" s="42"/>
      <c r="EH431" s="42"/>
      <c r="EI431" s="42"/>
      <c r="EJ431" s="42"/>
      <c r="EK431" s="42"/>
      <c r="EL431" s="42"/>
      <c r="EM431" s="42"/>
      <c r="EN431" s="42"/>
      <c r="EO431" s="42"/>
      <c r="EP431" s="42"/>
      <c r="EQ431" s="42"/>
      <c r="ER431" s="42"/>
      <c r="ES431" s="42"/>
      <c r="ET431" s="42"/>
      <c r="EU431" s="42"/>
      <c r="EV431" s="42"/>
      <c r="EW431" s="42"/>
      <c r="EX431" s="42"/>
      <c r="EY431" s="42"/>
      <c r="EZ431" s="42"/>
      <c r="FA431" s="42"/>
      <c r="FB431" s="42"/>
      <c r="FC431" s="42"/>
      <c r="FD431" s="42"/>
      <c r="FE431" s="42"/>
      <c r="FF431" s="42"/>
      <c r="FG431" s="42"/>
      <c r="FH431" s="42"/>
      <c r="FI431" s="42"/>
      <c r="FJ431" s="42"/>
      <c r="FK431" s="42"/>
      <c r="FL431" s="42"/>
      <c r="FM431" s="42"/>
      <c r="FN431" s="42"/>
      <c r="FO431" s="42"/>
      <c r="FP431" s="42"/>
      <c r="FQ431" s="42"/>
      <c r="FR431" s="42"/>
      <c r="FS431" s="42"/>
      <c r="FT431" s="42"/>
      <c r="FU431" s="42"/>
      <c r="FV431" s="42"/>
      <c r="FW431" s="42"/>
      <c r="FX431" s="42"/>
      <c r="FY431" s="42"/>
      <c r="FZ431" s="42"/>
      <c r="GA431" s="42"/>
      <c r="GB431" s="42"/>
      <c r="GC431" s="42"/>
      <c r="GD431" s="42"/>
      <c r="GE431" s="42"/>
      <c r="GF431" s="42"/>
      <c r="GG431" s="42"/>
      <c r="GH431" s="42"/>
      <c r="GI431" s="42"/>
      <c r="GJ431" s="42"/>
      <c r="GK431" s="42"/>
      <c r="GL431" s="42"/>
      <c r="GM431" s="42"/>
      <c r="GN431" s="42"/>
      <c r="GO431" s="42"/>
      <c r="GP431" s="42"/>
      <c r="GQ431" s="42"/>
      <c r="GR431" s="42"/>
      <c r="GS431" s="42"/>
      <c r="GT431" s="42"/>
      <c r="GU431" s="42"/>
      <c r="GV431" s="42"/>
      <c r="GW431" s="42"/>
      <c r="GX431" s="42"/>
      <c r="GY431" s="42"/>
      <c r="GZ431" s="42"/>
      <c r="HA431" s="42"/>
      <c r="HB431" s="42"/>
      <c r="HC431" s="42"/>
      <c r="HD431" s="42"/>
      <c r="HE431" s="42"/>
      <c r="HF431" s="42"/>
      <c r="HG431" s="42"/>
      <c r="HH431" s="42"/>
      <c r="HI431" s="42"/>
      <c r="HJ431" s="42"/>
      <c r="HK431" s="42"/>
      <c r="HL431" s="42"/>
      <c r="HM431" s="42"/>
      <c r="HN431" s="42"/>
      <c r="HO431" s="42"/>
      <c r="HP431" s="42"/>
      <c r="HQ431" s="42"/>
      <c r="HR431" s="42"/>
      <c r="HS431" s="42"/>
      <c r="HT431" s="42"/>
      <c r="HU431" s="42"/>
      <c r="HV431" s="42"/>
      <c r="HW431" s="42"/>
      <c r="HX431" s="42"/>
      <c r="HY431" s="42"/>
      <c r="HZ431" s="42"/>
      <c r="IA431" s="42"/>
      <c r="IB431" s="42"/>
      <c r="IC431" s="42"/>
      <c r="ID431" s="42"/>
      <c r="IE431" s="42"/>
      <c r="IF431" s="42"/>
      <c r="IG431" s="42"/>
      <c r="IH431" s="42"/>
      <c r="II431" s="42"/>
      <c r="IJ431" s="42"/>
      <c r="IK431" s="42"/>
      <c r="IL431" s="42"/>
      <c r="IM431" s="42"/>
      <c r="IN431" s="42"/>
      <c r="IO431" s="42"/>
      <c r="IP431" s="42"/>
      <c r="IQ431" s="42"/>
      <c r="IR431" s="42"/>
      <c r="IS431" s="42"/>
      <c r="IT431" s="42"/>
      <c r="IU431" s="42"/>
      <c r="IV431" s="42"/>
      <c r="IW431" s="42"/>
      <c r="IX431" s="42"/>
      <c r="IY431" s="42"/>
      <c r="IZ431" s="42"/>
      <c r="JA431" s="42"/>
      <c r="JB431" s="42"/>
      <c r="JC431" s="42"/>
      <c r="JD431" s="42"/>
      <c r="JE431" s="42"/>
      <c r="JF431" s="42"/>
      <c r="JG431" s="42"/>
      <c r="JH431" s="42"/>
      <c r="JL431" s="277" t="s">
        <v>164</v>
      </c>
    </row>
    <row r="432" spans="1:272" outlineLevel="1" x14ac:dyDescent="0.3">
      <c r="A432" s="93">
        <f>Localization!A99</f>
        <v>99</v>
      </c>
      <c r="B432" s="236" t="str">
        <f>'Cost Input'!A247</f>
        <v>Turnkey cost (if available)</v>
      </c>
      <c r="C432" s="38" t="str">
        <f>'Cost Input'!B247</f>
        <v>$/kW</v>
      </c>
      <c r="D432" s="106" cm="1">
        <f t="array" ref="D432">IF(D$413&gt;0,D1361*INDEX(Localization!$L$25:$BM$213,_xlfn.XMATCH('LCOH Calc'!$A432,Localization!$A$25:$A$213),_xlfn.XMATCH('LCOH Calc'!D$10,Localization!$L$3:$BM$3)),)</f>
        <v>1400</v>
      </c>
      <c r="E432" s="54" cm="1">
        <f t="array" ref="E432">IF(E$413&gt;0,E1361*INDEX(Localization!$L$25:$BM$213,_xlfn.XMATCH('LCOH Calc'!$A432,Localization!$A$25:$A$213),_xlfn.XMATCH('LCOH Calc'!E$10,Localization!$L$3:$BM$3)),)</f>
        <v>0</v>
      </c>
      <c r="F432" s="54" cm="1">
        <f t="array" ref="F432">IF(F$413&gt;0,F1361*INDEX(Localization!$L$25:$BM$213,_xlfn.XMATCH('LCOH Calc'!$A432,Localization!$A$25:$A$213),_xlfn.XMATCH('LCOH Calc'!F$10,Localization!$L$3:$BM$3)),)</f>
        <v>0</v>
      </c>
      <c r="G432" s="54" cm="1">
        <f t="array" ref="G432">IF(G$413&gt;0,G1361*INDEX(Localization!$L$25:$BM$213,_xlfn.XMATCH('LCOH Calc'!$A432,Localization!$A$25:$A$213),_xlfn.XMATCH('LCOH Calc'!G$10,Localization!$L$3:$BM$3)),)</f>
        <v>0</v>
      </c>
      <c r="H432" s="54" cm="1">
        <f t="array" ref="H432">IF(H$413&gt;0,H1361*INDEX(Localization!$L$25:$BM$213,_xlfn.XMATCH('LCOH Calc'!$A432,Localization!$A$25:$A$213),_xlfn.XMATCH('LCOH Calc'!H$10,Localization!$L$3:$BM$3)),)</f>
        <v>0</v>
      </c>
      <c r="I432" s="54" cm="1">
        <f t="array" ref="I432">IF(I$413&gt;0,I1361*INDEX(Localization!$L$25:$BM$213,_xlfn.XMATCH('LCOH Calc'!$A432,Localization!$A$25:$A$213),_xlfn.XMATCH('LCOH Calc'!I$10,Localization!$L$3:$BM$3)),)</f>
        <v>0</v>
      </c>
      <c r="J432" s="54" cm="1">
        <f t="array" ref="J432">IF(J$413&gt;0,J1361*INDEX(Localization!$L$25:$BM$213,_xlfn.XMATCH('LCOH Calc'!$A432,Localization!$A$25:$A$213),_xlfn.XMATCH('LCOH Calc'!J$10,Localization!$L$3:$BM$3)),)</f>
        <v>0</v>
      </c>
      <c r="K432" s="54" cm="1">
        <f t="array" ref="K432">IF(K$413&gt;0,K1361*INDEX(Localization!$L$25:$BM$213,_xlfn.XMATCH('LCOH Calc'!$A432,Localization!$A$25:$A$213),_xlfn.XMATCH('LCOH Calc'!K$10,Localization!$L$3:$BM$3)),)</f>
        <v>0</v>
      </c>
      <c r="L432" s="54" cm="1">
        <f t="array" ref="L432">IF(L$413&gt;0,L1361*INDEX(Localization!$L$25:$BM$213,_xlfn.XMATCH('LCOH Calc'!$A432,Localization!$A$25:$A$213),_xlfn.XMATCH('LCOH Calc'!L$10,Localization!$L$3:$BM$3)),)</f>
        <v>0</v>
      </c>
      <c r="M432" s="54" cm="1">
        <f t="array" ref="M432">IF(M$413&gt;0,M1361*INDEX(Localization!$L$25:$BM$213,_xlfn.XMATCH('LCOH Calc'!$A432,Localization!$A$25:$A$213),_xlfn.XMATCH('LCOH Calc'!M$10,Localization!$L$3:$BM$3)),)</f>
        <v>0</v>
      </c>
      <c r="N432" s="54" cm="1">
        <f t="array" ref="N432">IF(N$413&gt;0,N1361*INDEX(Localization!$L$25:$BM$213,_xlfn.XMATCH('LCOH Calc'!$A432,Localization!$A$25:$A$213),_xlfn.XMATCH('LCOH Calc'!N$10,Localization!$L$3:$BM$3)),)</f>
        <v>0</v>
      </c>
      <c r="O432" s="54" cm="1">
        <f t="array" ref="O432">IF(O$413&gt;0,O1361*INDEX(Localization!$L$25:$BM$213,_xlfn.XMATCH('LCOH Calc'!$A432,Localization!$A$25:$A$213),_xlfn.XMATCH('LCOH Calc'!O$10,Localization!$L$3:$BM$3)),)</f>
        <v>0</v>
      </c>
      <c r="P432" s="54" cm="1">
        <f t="array" ref="P432">IF(P$413&gt;0,P1361*INDEX(Localization!$L$25:$BM$213,_xlfn.XMATCH('LCOH Calc'!$A432,Localization!$A$25:$A$213),_xlfn.XMATCH('LCOH Calc'!P$10,Localization!$L$3:$BM$3)),)</f>
        <v>0</v>
      </c>
      <c r="Q432" s="54" cm="1">
        <f t="array" ref="Q432">IF(Q$413&gt;0,Q1361*INDEX(Localization!$L$25:$BM$213,_xlfn.XMATCH('LCOH Calc'!$A432,Localization!$A$25:$A$213),_xlfn.XMATCH('LCOH Calc'!Q$10,Localization!$L$3:$BM$3)),)</f>
        <v>0</v>
      </c>
      <c r="R432" s="54" cm="1">
        <f t="array" ref="R432">IF(R$413&gt;0,R1361*INDEX(Localization!$L$25:$BM$213,_xlfn.XMATCH('LCOH Calc'!$A432,Localization!$A$25:$A$213),_xlfn.XMATCH('LCOH Calc'!R$10,Localization!$L$3:$BM$3)),)</f>
        <v>0</v>
      </c>
      <c r="S432" s="54" cm="1">
        <f t="array" ref="S432">IF(S$413&gt;0,S1361*INDEX(Localization!$L$25:$BM$213,_xlfn.XMATCH('LCOH Calc'!$A432,Localization!$A$25:$A$213),_xlfn.XMATCH('LCOH Calc'!S$10,Localization!$L$3:$BM$3)),)</f>
        <v>0</v>
      </c>
      <c r="T432" s="54" cm="1">
        <f t="array" ref="T432">IF(T$413&gt;0,T1361*INDEX(Localization!$L$25:$BM$213,_xlfn.XMATCH('LCOH Calc'!$A432,Localization!$A$25:$A$213),_xlfn.XMATCH('LCOH Calc'!T$10,Localization!$L$3:$BM$3)),)</f>
        <v>0</v>
      </c>
      <c r="U432" s="54" cm="1">
        <f t="array" ref="U432">IF(U$413&gt;0,U1361*INDEX(Localization!$L$25:$BM$213,_xlfn.XMATCH('LCOH Calc'!$A432,Localization!$A$25:$A$213),_xlfn.XMATCH('LCOH Calc'!U$10,Localization!$L$3:$BM$3)),)</f>
        <v>0</v>
      </c>
      <c r="V432" s="54" cm="1">
        <f t="array" ref="V432">IF(V$413&gt;0,V1361*INDEX(Localization!$L$25:$BM$213,_xlfn.XMATCH('LCOH Calc'!$A432,Localization!$A$25:$A$213),_xlfn.XMATCH('LCOH Calc'!V$10,Localization!$L$3:$BM$3)),)</f>
        <v>0</v>
      </c>
      <c r="W432" s="54" cm="1">
        <f t="array" ref="W432">IF(W$413&gt;0,W1361*INDEX(Localization!$L$25:$BM$213,_xlfn.XMATCH('LCOH Calc'!$A432,Localization!$A$25:$A$213),_xlfn.XMATCH('LCOH Calc'!W$10,Localization!$L$3:$BM$3)),)</f>
        <v>0</v>
      </c>
      <c r="X432" s="54" cm="1">
        <f t="array" ref="X432">IF(X$413&gt;0,X1361*INDEX(Localization!$L$25:$BM$213,_xlfn.XMATCH('LCOH Calc'!$A432,Localization!$A$25:$A$213),_xlfn.XMATCH('LCOH Calc'!X$10,Localization!$L$3:$BM$3)),)</f>
        <v>0</v>
      </c>
      <c r="Y432" s="54" cm="1">
        <f t="array" ref="Y432">IF(Y$413&gt;0,Y1361*INDEX(Localization!$L$25:$BM$213,_xlfn.XMATCH('LCOH Calc'!$A432,Localization!$A$25:$A$213),_xlfn.XMATCH('LCOH Calc'!Y$10,Localization!$L$3:$BM$3)),)</f>
        <v>0</v>
      </c>
      <c r="Z432" s="54" cm="1">
        <f t="array" ref="Z432">IF(Z$413&gt;0,Z1361*INDEX(Localization!$L$25:$BM$213,_xlfn.XMATCH('LCOH Calc'!$A432,Localization!$A$25:$A$213),_xlfn.XMATCH('LCOH Calc'!Z$10,Localization!$L$3:$BM$3)),)</f>
        <v>0</v>
      </c>
      <c r="AA432" s="54" cm="1">
        <f t="array" ref="AA432">IF(AA$413&gt;0,AA1361*INDEX(Localization!$L$25:$BM$213,_xlfn.XMATCH('LCOH Calc'!$A432,Localization!$A$25:$A$213),_xlfn.XMATCH('LCOH Calc'!AA$10,Localization!$L$3:$BM$3)),)</f>
        <v>0</v>
      </c>
      <c r="AB432" s="54" cm="1">
        <f t="array" ref="AB432">IF(AB$413&gt;0,AB1361*INDEX(Localization!$L$25:$BM$213,_xlfn.XMATCH('LCOH Calc'!$A432,Localization!$A$25:$A$213),_xlfn.XMATCH('LCOH Calc'!AB$10,Localization!$L$3:$BM$3)),)</f>
        <v>0</v>
      </c>
      <c r="AC432" s="54" cm="1">
        <f t="array" ref="AC432">IF(AC$413&gt;0,AC1361*INDEX(Localization!$L$25:$BM$213,_xlfn.XMATCH('LCOH Calc'!$A432,Localization!$A$25:$A$213),_xlfn.XMATCH('LCOH Calc'!AC$10,Localization!$L$3:$BM$3)),)</f>
        <v>0</v>
      </c>
      <c r="AD432" s="54" cm="1">
        <f t="array" ref="AD432">IF(AD$413&gt;0,AD1361*INDEX(Localization!$L$25:$BM$213,_xlfn.XMATCH('LCOH Calc'!$A432,Localization!$A$25:$A$213),_xlfn.XMATCH('LCOH Calc'!AD$10,Localization!$L$3:$BM$3)),)</f>
        <v>0</v>
      </c>
      <c r="AE432" s="54" cm="1">
        <f t="array" ref="AE432">IF(AE$413&gt;0,AE1361*INDEX(Localization!$L$25:$BM$213,_xlfn.XMATCH('LCOH Calc'!$A432,Localization!$A$25:$A$213),_xlfn.XMATCH('LCOH Calc'!AE$10,Localization!$L$3:$BM$3)),)</f>
        <v>0</v>
      </c>
      <c r="AF432" s="54" cm="1">
        <f t="array" ref="AF432">IF(AF$413&gt;0,AF1361*INDEX(Localization!$L$25:$BM$213,_xlfn.XMATCH('LCOH Calc'!$A432,Localization!$A$25:$A$213),_xlfn.XMATCH('LCOH Calc'!AF$10,Localization!$L$3:$BM$3)),)</f>
        <v>0</v>
      </c>
      <c r="AG432" s="54" cm="1">
        <f t="array" ref="AG432">IF(AG$413&gt;0,AG1361*INDEX(Localization!$L$25:$BM$213,_xlfn.XMATCH('LCOH Calc'!$A432,Localization!$A$25:$A$213),_xlfn.XMATCH('LCOH Calc'!AG$10,Localization!$L$3:$BM$3)),)</f>
        <v>0</v>
      </c>
      <c r="AH432" s="54" cm="1">
        <f t="array" ref="AH432">IF(AH$413&gt;0,AH1361*INDEX(Localization!$L$25:$BM$213,_xlfn.XMATCH('LCOH Calc'!$A432,Localization!$A$25:$A$213),_xlfn.XMATCH('LCOH Calc'!AH$10,Localization!$L$3:$BM$3)),)</f>
        <v>0</v>
      </c>
      <c r="AI432" s="54" cm="1">
        <f t="array" ref="AI432">IF(AI$413&gt;0,AI1361*INDEX(Localization!$L$25:$BM$213,_xlfn.XMATCH('LCOH Calc'!$A432,Localization!$A$25:$A$213),_xlfn.XMATCH('LCOH Calc'!AI$10,Localization!$L$3:$BM$3)),)</f>
        <v>0</v>
      </c>
      <c r="AJ432" s="54" cm="1">
        <f t="array" ref="AJ432">IF(AJ$413&gt;0,AJ1361*INDEX(Localization!$L$25:$BM$213,_xlfn.XMATCH('LCOH Calc'!$A432,Localization!$A$25:$A$213),_xlfn.XMATCH('LCOH Calc'!AJ$10,Localization!$L$3:$BM$3)),)</f>
        <v>1549.09200968248</v>
      </c>
      <c r="AK432" s="54" cm="1">
        <f t="array" ref="AK432">IF(AK$413&gt;0,AK1361*INDEX(Localization!$L$25:$BM$213,_xlfn.XMATCH('LCOH Calc'!$A432,Localization!$A$25:$A$213),_xlfn.XMATCH('LCOH Calc'!AK$10,Localization!$L$3:$BM$3)),)</f>
        <v>1549.09200968248</v>
      </c>
      <c r="AL432" s="54" cm="1">
        <f t="array" ref="AL432">IF(AL$413&gt;0,AL1361*INDEX(Localization!$L$25:$BM$213,_xlfn.XMATCH('LCOH Calc'!$A432,Localization!$A$25:$A$213),_xlfn.XMATCH('LCOH Calc'!AL$10,Localization!$L$3:$BM$3)),)</f>
        <v>1549.09200968248</v>
      </c>
      <c r="AM432" s="54" cm="1">
        <f t="array" ref="AM432">IF(AM$413&gt;0,AM1361*INDEX(Localization!$L$25:$BM$213,_xlfn.XMATCH('LCOH Calc'!$A432,Localization!$A$25:$A$213),_xlfn.XMATCH('LCOH Calc'!AM$10,Localization!$L$3:$BM$3)),)</f>
        <v>1549.09200968248</v>
      </c>
      <c r="AN432" s="54" cm="1">
        <f t="array" ref="AN432">IF(AN$413&gt;0,AN1361*INDEX(Localization!$L$25:$BM$213,_xlfn.XMATCH('LCOH Calc'!$A432,Localization!$A$25:$A$213),_xlfn.XMATCH('LCOH Calc'!AN$10,Localization!$L$3:$BM$3)),)</f>
        <v>1549.09200968248</v>
      </c>
      <c r="AO432" s="54" cm="1">
        <f t="array" ref="AO432">IF(AO$413&gt;0,AO1361*INDEX(Localization!$L$25:$BM$213,_xlfn.XMATCH('LCOH Calc'!$A432,Localization!$A$25:$A$213),_xlfn.XMATCH('LCOH Calc'!AO$10,Localization!$L$3:$BM$3)),)</f>
        <v>1549.09200968248</v>
      </c>
      <c r="AP432" s="54" cm="1">
        <f t="array" ref="AP432">IF(AP$413&gt;0,AP1361*INDEX(Localization!$L$25:$BM$213,_xlfn.XMATCH('LCOH Calc'!$A432,Localization!$A$25:$A$213),_xlfn.XMATCH('LCOH Calc'!AP$10,Localization!$L$3:$BM$3)),)</f>
        <v>1549.09200968248</v>
      </c>
      <c r="AQ432" s="54" cm="1">
        <f t="array" ref="AQ432">IF(AQ$413&gt;0,AQ1361*INDEX(Localization!$L$25:$BM$213,_xlfn.XMATCH('LCOH Calc'!$A432,Localization!$A$25:$A$213),_xlfn.XMATCH('LCOH Calc'!AQ$10,Localization!$L$3:$BM$3)),)</f>
        <v>1549.09200968248</v>
      </c>
      <c r="AR432" s="54" cm="1">
        <f t="array" ref="AR432">IF(AR$413&gt;0,AR1361*INDEX(Localization!$L$25:$BM$213,_xlfn.XMATCH('LCOH Calc'!$A432,Localization!$A$25:$A$213),_xlfn.XMATCH('LCOH Calc'!AR$10,Localization!$L$3:$BM$3)),)</f>
        <v>1549.09200968248</v>
      </c>
      <c r="AS432" s="54" cm="1">
        <f t="array" ref="AS432">IF(AS$413&gt;0,AS1361*INDEX(Localization!$L$25:$BM$213,_xlfn.XMATCH('LCOH Calc'!$A432,Localization!$A$25:$A$213),_xlfn.XMATCH('LCOH Calc'!AS$10,Localization!$L$3:$BM$3)),)</f>
        <v>1549.09200968248</v>
      </c>
      <c r="AT432" s="54" cm="1">
        <f t="array" ref="AT432">IF(AT$413&gt;0,AT1361*INDEX(Localization!$L$25:$BM$213,_xlfn.XMATCH('LCOH Calc'!$A432,Localization!$A$25:$A$213),_xlfn.XMATCH('LCOH Calc'!AT$10,Localization!$L$3:$BM$3)),)</f>
        <v>1549.09200968248</v>
      </c>
      <c r="AU432" s="54" cm="1">
        <f t="array" ref="AU432">IF(AU$413&gt;0,AU1361*INDEX(Localization!$L$25:$BM$213,_xlfn.XMATCH('LCOH Calc'!$A432,Localization!$A$25:$A$213),_xlfn.XMATCH('LCOH Calc'!AU$10,Localization!$L$3:$BM$3)),)</f>
        <v>1549.09200968248</v>
      </c>
      <c r="AV432" s="54" cm="1">
        <f t="array" ref="AV432">IF(AV$413&gt;0,AV1361*INDEX(Localization!$L$25:$BM$213,_xlfn.XMATCH('LCOH Calc'!$A432,Localization!$A$25:$A$213),_xlfn.XMATCH('LCOH Calc'!AV$10,Localization!$L$3:$BM$3)),)</f>
        <v>1549.09200968248</v>
      </c>
      <c r="AW432" s="54" cm="1">
        <f t="array" ref="AW432">IF(AW$413&gt;0,AW1361*INDEX(Localization!$L$25:$BM$213,_xlfn.XMATCH('LCOH Calc'!$A432,Localization!$A$25:$A$213),_xlfn.XMATCH('LCOH Calc'!AW$10,Localization!$L$3:$BM$3)),)</f>
        <v>1549.09200968248</v>
      </c>
      <c r="AX432" s="54" cm="1">
        <f t="array" ref="AX432">IF(AX$413&gt;0,AX1361*INDEX(Localization!$L$25:$BM$213,_xlfn.XMATCH('LCOH Calc'!$A432,Localization!$A$25:$A$213),_xlfn.XMATCH('LCOH Calc'!AX$10,Localization!$L$3:$BM$3)),)</f>
        <v>1549.09200968248</v>
      </c>
      <c r="AY432" s="54" cm="1">
        <f t="array" ref="AY432">IF(AY$413&gt;0,AY1361*INDEX(Localization!$L$25:$BM$213,_xlfn.XMATCH('LCOH Calc'!$A432,Localization!$A$25:$A$213),_xlfn.XMATCH('LCOH Calc'!AY$10,Localization!$L$3:$BM$3)),)</f>
        <v>1549.09200968248</v>
      </c>
      <c r="AZ432" s="54" cm="1">
        <f t="array" ref="AZ432">IF(AZ$413&gt;0,AZ1361*INDEX(Localization!$L$25:$BM$213,_xlfn.XMATCH('LCOH Calc'!$A432,Localization!$A$25:$A$213),_xlfn.XMATCH('LCOH Calc'!AZ$10,Localization!$L$3:$BM$3)),)</f>
        <v>1549.09200968248</v>
      </c>
      <c r="BA432" s="54" cm="1">
        <f t="array" ref="BA432">IF(BA$413&gt;0,BA1361*INDEX(Localization!$L$25:$BM$213,_xlfn.XMATCH('LCOH Calc'!$A432,Localization!$A$25:$A$213),_xlfn.XMATCH('LCOH Calc'!BA$10,Localization!$L$3:$BM$3)),)</f>
        <v>1549.09200968248</v>
      </c>
      <c r="BB432" s="54" cm="1">
        <f t="array" ref="BB432">IF(BB$413&gt;0,BB1361*INDEX(Localization!$L$25:$BM$213,_xlfn.XMATCH('LCOH Calc'!$A432,Localization!$A$25:$A$213),_xlfn.XMATCH('LCOH Calc'!BB$10,Localization!$L$3:$BM$3)),)</f>
        <v>1549.09200968248</v>
      </c>
      <c r="BC432" s="54" cm="1">
        <f t="array" ref="BC432">IF(BC$413&gt;0,BC1361*INDEX(Localization!$L$25:$BM$213,_xlfn.XMATCH('LCOH Calc'!$A432,Localization!$A$25:$A$213),_xlfn.XMATCH('LCOH Calc'!BC$10,Localization!$L$3:$BM$3)),)</f>
        <v>1549.09200968248</v>
      </c>
      <c r="BD432" s="54" cm="1">
        <f t="array" ref="BD432">IF(BD$413&gt;0,BD1361*INDEX(Localization!$L$25:$BM$213,_xlfn.XMATCH('LCOH Calc'!$A432,Localization!$A$25:$A$213),_xlfn.XMATCH('LCOH Calc'!BD$10,Localization!$L$3:$BM$3)),)</f>
        <v>1549.09200968248</v>
      </c>
      <c r="BE432" s="54" cm="1">
        <f t="array" ref="BE432">IF(BE$413&gt;0,BE1361*INDEX(Localization!$L$25:$BM$213,_xlfn.XMATCH('LCOH Calc'!$A432,Localization!$A$25:$A$213),_xlfn.XMATCH('LCOH Calc'!BE$10,Localization!$L$3:$BM$3)),)</f>
        <v>1549.09200968248</v>
      </c>
      <c r="BF432" s="54" cm="1">
        <f t="array" ref="BF432">IF(BF$413&gt;0,BF1361*INDEX(Localization!$L$25:$BM$213,_xlfn.XMATCH('LCOH Calc'!$A432,Localization!$A$25:$A$213),_xlfn.XMATCH('LCOH Calc'!BF$10,Localization!$L$3:$BM$3)),)</f>
        <v>1549.09200968248</v>
      </c>
      <c r="BG432" s="54" cm="1">
        <f t="array" ref="BG432">IF(BG$413&gt;0,BG1361*INDEX(Localization!$L$25:$BM$213,_xlfn.XMATCH('LCOH Calc'!$A432,Localization!$A$25:$A$213),_xlfn.XMATCH('LCOH Calc'!BG$10,Localization!$L$3:$BM$3)),)</f>
        <v>1549.09200968248</v>
      </c>
      <c r="BH432" s="54" cm="1">
        <f t="array" ref="BH432">IF(BH$413&gt;0,BH1361*INDEX(Localization!$L$25:$BM$213,_xlfn.XMATCH('LCOH Calc'!$A432,Localization!$A$25:$A$213),_xlfn.XMATCH('LCOH Calc'!BH$10,Localization!$L$3:$BM$3)),)</f>
        <v>1549.09200968248</v>
      </c>
      <c r="BI432" s="54" cm="1">
        <f t="array" ref="BI432">IF(BI$413&gt;0,BI1361*INDEX(Localization!$L$25:$BM$213,_xlfn.XMATCH('LCOH Calc'!$A432,Localization!$A$25:$A$213),_xlfn.XMATCH('LCOH Calc'!BI$10,Localization!$L$3:$BM$3)),)</f>
        <v>0</v>
      </c>
      <c r="BJ432" s="54" cm="1">
        <f t="array" ref="BJ432">IF(BJ$413&gt;0,BJ1361*INDEX(Localization!$L$25:$BM$213,_xlfn.XMATCH('LCOH Calc'!$A432,Localization!$A$25:$A$213),_xlfn.XMATCH('LCOH Calc'!BJ$10,Localization!$L$3:$BM$3)),)</f>
        <v>0</v>
      </c>
      <c r="BK432" s="54" cm="1">
        <f t="array" ref="BK432">IF(BK$413&gt;0,BK1361*INDEX(Localization!$L$25:$BM$213,_xlfn.XMATCH('LCOH Calc'!$A432,Localization!$A$25:$A$213),_xlfn.XMATCH('LCOH Calc'!BK$10,Localization!$L$3:$BM$3)),)</f>
        <v>0</v>
      </c>
      <c r="BL432" s="54" cm="1">
        <f t="array" ref="BL432">IF(BL$413&gt;0,BL1361*INDEX(Localization!$L$25:$BM$213,_xlfn.XMATCH('LCOH Calc'!$A432,Localization!$A$25:$A$213),_xlfn.XMATCH('LCOH Calc'!BL$10,Localization!$L$3:$BM$3)),)</f>
        <v>0</v>
      </c>
      <c r="BM432" s="54" cm="1">
        <f t="array" ref="BM432">IF(BM$413&gt;0,BM1361*INDEX(Localization!$L$25:$BM$213,_xlfn.XMATCH('LCOH Calc'!$A432,Localization!$A$25:$A$213),_xlfn.XMATCH('LCOH Calc'!BM$10,Localization!$L$3:$BM$3)),)</f>
        <v>0</v>
      </c>
      <c r="BN432" s="54" cm="1">
        <f t="array" ref="BN432">IF(BN$413&gt;0,BN1361*INDEX(Localization!$L$25:$BM$213,_xlfn.XMATCH('LCOH Calc'!$A432,Localization!$A$25:$A$213),_xlfn.XMATCH('LCOH Calc'!BN$10,Localization!$L$3:$BM$3)),)</f>
        <v>0</v>
      </c>
      <c r="BO432" s="54" cm="1">
        <f t="array" ref="BO432">IF(BO$413&gt;0,BO1361*INDEX(Localization!$L$25:$BM$213,_xlfn.XMATCH('LCOH Calc'!$A432,Localization!$A$25:$A$213),_xlfn.XMATCH('LCOH Calc'!BO$10,Localization!$L$3:$BM$3)),)</f>
        <v>0</v>
      </c>
      <c r="BP432" s="54" cm="1">
        <f t="array" ref="BP432">IF(BP$413&gt;0,BP1361*INDEX(Localization!$L$25:$BM$213,_xlfn.XMATCH('LCOH Calc'!$A432,Localization!$A$25:$A$213),_xlfn.XMATCH('LCOH Calc'!BP$10,Localization!$L$3:$BM$3)),)</f>
        <v>0</v>
      </c>
      <c r="BQ432" s="54" cm="1">
        <f t="array" ref="BQ432">IF(BQ$413&gt;0,BQ1361*INDEX(Localization!$L$25:$BM$213,_xlfn.XMATCH('LCOH Calc'!$A432,Localization!$A$25:$A$213),_xlfn.XMATCH('LCOH Calc'!BQ$10,Localization!$L$3:$BM$3)),)</f>
        <v>0</v>
      </c>
      <c r="BR432" s="54" cm="1">
        <f t="array" ref="BR432">IF(BR$413&gt;0,BR1361*INDEX(Localization!$L$25:$BM$213,_xlfn.XMATCH('LCOH Calc'!$A432,Localization!$A$25:$A$213),_xlfn.XMATCH('LCOH Calc'!BR$10,Localization!$L$3:$BM$3)),)</f>
        <v>0</v>
      </c>
      <c r="BS432" s="54" cm="1">
        <f t="array" ref="BS432">IF(BS$413&gt;0,BS1361*INDEX(Localization!$L$25:$BM$213,_xlfn.XMATCH('LCOH Calc'!$A432,Localization!$A$25:$A$213),_xlfn.XMATCH('LCOH Calc'!BS$10,Localization!$L$3:$BM$3)),)</f>
        <v>0</v>
      </c>
      <c r="BT432" s="54" cm="1">
        <f t="array" ref="BT432">IF(BT$413&gt;0,BT1361*INDEX(Localization!$L$25:$BM$213,_xlfn.XMATCH('LCOH Calc'!$A432,Localization!$A$25:$A$213),_xlfn.XMATCH('LCOH Calc'!BT$10,Localization!$L$3:$BM$3)),)</f>
        <v>0</v>
      </c>
      <c r="BU432" s="54" cm="1">
        <f t="array" ref="BU432">IF(BU$413&gt;0,BU1361*INDEX(Localization!$L$25:$BM$213,_xlfn.XMATCH('LCOH Calc'!$A432,Localization!$A$25:$A$213),_xlfn.XMATCH('LCOH Calc'!BU$10,Localization!$L$3:$BM$3)),)</f>
        <v>0</v>
      </c>
      <c r="BV432" s="54" cm="1">
        <f t="array" ref="BV432">IF(BV$413&gt;0,BV1361*INDEX(Localization!$L$25:$BM$213,_xlfn.XMATCH('LCOH Calc'!$A432,Localization!$A$25:$A$213),_xlfn.XMATCH('LCOH Calc'!BV$10,Localization!$L$3:$BM$3)),)</f>
        <v>0</v>
      </c>
      <c r="BW432" s="54" cm="1">
        <f t="array" ref="BW432">IF(BW$413&gt;0,BW1361*INDEX(Localization!$L$25:$BM$213,_xlfn.XMATCH('LCOH Calc'!$A432,Localization!$A$25:$A$213),_xlfn.XMATCH('LCOH Calc'!BW$10,Localization!$L$3:$BM$3)),)</f>
        <v>0</v>
      </c>
      <c r="BX432" s="54" cm="1">
        <f t="array" ref="BX432">IF(BX$413&gt;0,BX1361*INDEX(Localization!$L$25:$BM$213,_xlfn.XMATCH('LCOH Calc'!$A432,Localization!$A$25:$A$213),_xlfn.XMATCH('LCOH Calc'!BX$10,Localization!$L$3:$BM$3)),)</f>
        <v>0</v>
      </c>
      <c r="BY432" s="54" cm="1">
        <f t="array" ref="BY432">IF(BY$413&gt;0,BY1361*INDEX(Localization!$L$25:$BM$213,_xlfn.XMATCH('LCOH Calc'!$A432,Localization!$A$25:$A$213),_xlfn.XMATCH('LCOH Calc'!BY$10,Localization!$L$3:$BM$3)),)</f>
        <v>0</v>
      </c>
      <c r="BZ432" s="54" cm="1">
        <f t="array" ref="BZ432">IF(BZ$413&gt;0,BZ1361*INDEX(Localization!$L$25:$BM$213,_xlfn.XMATCH('LCOH Calc'!$A432,Localization!$A$25:$A$213),_xlfn.XMATCH('LCOH Calc'!BZ$10,Localization!$L$3:$BM$3)),)</f>
        <v>0</v>
      </c>
      <c r="CA432" s="54" cm="1">
        <f t="array" ref="CA432">IF(CA$413&gt;0,CA1361*INDEX(Localization!$L$25:$BM$213,_xlfn.XMATCH('LCOH Calc'!$A432,Localization!$A$25:$A$213),_xlfn.XMATCH('LCOH Calc'!CA$10,Localization!$L$3:$BM$3)),)</f>
        <v>0</v>
      </c>
      <c r="CB432" s="54" cm="1">
        <f t="array" ref="CB432">IF(CB$413&gt;0,CB1361*INDEX(Localization!$L$25:$BM$213,_xlfn.XMATCH('LCOH Calc'!$A432,Localization!$A$25:$A$213),_xlfn.XMATCH('LCOH Calc'!CB$10,Localization!$L$3:$BM$3)),)</f>
        <v>0</v>
      </c>
      <c r="CC432" s="54" cm="1">
        <f t="array" ref="CC432">IF(CC$413&gt;0,CC1361*INDEX(Localization!$L$25:$BM$213,_xlfn.XMATCH('LCOH Calc'!$A432,Localization!$A$25:$A$213),_xlfn.XMATCH('LCOH Calc'!CC$10,Localization!$L$3:$BM$3)),)</f>
        <v>0</v>
      </c>
      <c r="CD432" s="54" cm="1">
        <f t="array" ref="CD432">IF(CD$413&gt;0,CD1361*INDEX(Localization!$L$25:$BM$213,_xlfn.XMATCH('LCOH Calc'!$A432,Localization!$A$25:$A$213),_xlfn.XMATCH('LCOH Calc'!CD$10,Localization!$L$3:$BM$3)),)</f>
        <v>0</v>
      </c>
      <c r="CE432" s="54" cm="1">
        <f t="array" ref="CE432">IF(CE$413&gt;0,CE1361*INDEX(Localization!$L$25:$BM$213,_xlfn.XMATCH('LCOH Calc'!$A432,Localization!$A$25:$A$213),_xlfn.XMATCH('LCOH Calc'!CE$10,Localization!$L$3:$BM$3)),)</f>
        <v>0</v>
      </c>
      <c r="CF432" s="54" cm="1">
        <f t="array" ref="CF432">IF(CF$413&gt;0,CF1361*INDEX(Localization!$L$25:$BM$213,_xlfn.XMATCH('LCOH Calc'!$A432,Localization!$A$25:$A$213),_xlfn.XMATCH('LCOH Calc'!CF$10,Localization!$L$3:$BM$3)),)</f>
        <v>0</v>
      </c>
      <c r="CG432" s="54" cm="1">
        <f t="array" ref="CG432">IF(CG$413&gt;0,CG1361*INDEX(Localization!$L$25:$BM$213,_xlfn.XMATCH('LCOH Calc'!$A432,Localization!$A$25:$A$213),_xlfn.XMATCH('LCOH Calc'!CG$10,Localization!$L$3:$BM$3)),)</f>
        <v>0</v>
      </c>
      <c r="CH432" s="54" cm="1">
        <f t="array" ref="CH432">IF(CH$413&gt;0,CH1361*INDEX(Localization!$L$25:$BM$213,_xlfn.XMATCH('LCOH Calc'!$A432,Localization!$A$25:$A$213),_xlfn.XMATCH('LCOH Calc'!CH$10,Localization!$L$3:$BM$3)),)</f>
        <v>0</v>
      </c>
      <c r="CI432" s="54" cm="1">
        <f t="array" ref="CI432">IF(CI$413&gt;0,CI1361*INDEX(Localization!$L$25:$BM$213,_xlfn.XMATCH('LCOH Calc'!$A432,Localization!$A$25:$A$213),_xlfn.XMATCH('LCOH Calc'!CI$10,Localization!$L$3:$BM$3)),)</f>
        <v>0</v>
      </c>
      <c r="CJ432" s="54" cm="1">
        <f t="array" ref="CJ432">IF(CJ$413&gt;0,CJ1361*INDEX(Localization!$L$25:$BM$213,_xlfn.XMATCH('LCOH Calc'!$A432,Localization!$A$25:$A$213),_xlfn.XMATCH('LCOH Calc'!CJ$10,Localization!$L$3:$BM$3)),)</f>
        <v>0</v>
      </c>
      <c r="CK432" s="54" cm="1">
        <f t="array" ref="CK432">IF(CK$413&gt;0,CK1361*INDEX(Localization!$L$25:$BM$213,_xlfn.XMATCH('LCOH Calc'!$A432,Localization!$A$25:$A$213),_xlfn.XMATCH('LCOH Calc'!CK$10,Localization!$L$3:$BM$3)),)</f>
        <v>0</v>
      </c>
      <c r="CL432" s="54" cm="1">
        <f t="array" ref="CL432">IF(CL$413&gt;0,CL1361*INDEX(Localization!$L$25:$BM$213,_xlfn.XMATCH('LCOH Calc'!$A432,Localization!$A$25:$A$213),_xlfn.XMATCH('LCOH Calc'!CL$10,Localization!$L$3:$BM$3)),)</f>
        <v>0</v>
      </c>
      <c r="CM432" s="54" cm="1">
        <f t="array" ref="CM432">IF(CM$413&gt;0,CM1361*INDEX(Localization!$L$25:$BM$213,_xlfn.XMATCH('LCOH Calc'!$A432,Localization!$A$25:$A$213),_xlfn.XMATCH('LCOH Calc'!CM$10,Localization!$L$3:$BM$3)),)</f>
        <v>0</v>
      </c>
      <c r="CN432" s="54" cm="1">
        <f t="array" ref="CN432">IF(CN$413&gt;0,CN1361*INDEX(Localization!$L$25:$BM$213,_xlfn.XMATCH('LCOH Calc'!$A432,Localization!$A$25:$A$213),_xlfn.XMATCH('LCOH Calc'!CN$10,Localization!$L$3:$BM$3)),)</f>
        <v>0</v>
      </c>
      <c r="CO432" s="54" cm="1">
        <f t="array" ref="CO432">IF(CO$413&gt;0,CO1361*INDEX(Localization!$L$25:$BM$213,_xlfn.XMATCH('LCOH Calc'!$A432,Localization!$A$25:$A$213),_xlfn.XMATCH('LCOH Calc'!CO$10,Localization!$L$3:$BM$3)),)</f>
        <v>1922.1350811513325</v>
      </c>
      <c r="CP432" s="54" cm="1">
        <f t="array" ref="CP432">IF(CP$413&gt;0,CP1361*INDEX(Localization!$L$25:$BM$213,_xlfn.XMATCH('LCOH Calc'!$A432,Localization!$A$25:$A$213),_xlfn.XMATCH('LCOH Calc'!CP$10,Localization!$L$3:$BM$3)),)</f>
        <v>1922.1350811513325</v>
      </c>
      <c r="CQ432" s="54" cm="1">
        <f t="array" ref="CQ432">IF(CQ$413&gt;0,CQ1361*INDEX(Localization!$L$25:$BM$213,_xlfn.XMATCH('LCOH Calc'!$A432,Localization!$A$25:$A$213),_xlfn.XMATCH('LCOH Calc'!CQ$10,Localization!$L$3:$BM$3)),)</f>
        <v>1922.1350811513325</v>
      </c>
      <c r="CR432" s="54" cm="1">
        <f t="array" ref="CR432">IF(CR$413&gt;0,CR1361*INDEX(Localization!$L$25:$BM$213,_xlfn.XMATCH('LCOH Calc'!$A432,Localization!$A$25:$A$213),_xlfn.XMATCH('LCOH Calc'!CR$10,Localization!$L$3:$BM$3)),)</f>
        <v>1922.1350811513325</v>
      </c>
      <c r="CS432" s="54" cm="1">
        <f t="array" ref="CS432">IF(CS$413&gt;0,CS1361*INDEX(Localization!$L$25:$BM$213,_xlfn.XMATCH('LCOH Calc'!$A432,Localization!$A$25:$A$213),_xlfn.XMATCH('LCOH Calc'!CS$10,Localization!$L$3:$BM$3)),)</f>
        <v>1922.1350811513325</v>
      </c>
      <c r="CT432" s="54" cm="1">
        <f t="array" ref="CT432">IF(CT$413&gt;0,CT1361*INDEX(Localization!$L$25:$BM$213,_xlfn.XMATCH('LCOH Calc'!$A432,Localization!$A$25:$A$213),_xlfn.XMATCH('LCOH Calc'!CT$10,Localization!$L$3:$BM$3)),)</f>
        <v>1922.1350811513325</v>
      </c>
      <c r="CU432" s="54" cm="1">
        <f t="array" ref="CU432">IF(CU$413&gt;0,CU1361*INDEX(Localization!$L$25:$BM$213,_xlfn.XMATCH('LCOH Calc'!$A432,Localization!$A$25:$A$213),_xlfn.XMATCH('LCOH Calc'!CU$10,Localization!$L$3:$BM$3)),)</f>
        <v>1549.09200968248</v>
      </c>
      <c r="CV432" s="54" cm="1">
        <f t="array" ref="CV432">IF(CV$413&gt;0,CV1361*INDEX(Localization!$L$25:$BM$213,_xlfn.XMATCH('LCOH Calc'!$A432,Localization!$A$25:$A$213),_xlfn.XMATCH('LCOH Calc'!CV$10,Localization!$L$3:$BM$3)),)</f>
        <v>1549.09200968248</v>
      </c>
      <c r="CW432" s="54" cm="1">
        <f t="array" ref="CW432">IF(CW$413&gt;0,CW1361*INDEX(Localization!$L$25:$BM$213,_xlfn.XMATCH('LCOH Calc'!$A432,Localization!$A$25:$A$213),_xlfn.XMATCH('LCOH Calc'!CW$10,Localization!$L$3:$BM$3)),)</f>
        <v>0</v>
      </c>
      <c r="CX432" s="54" cm="1">
        <f t="array" ref="CX432">IF(CX$413&gt;0,CX1361*INDEX(Localization!$L$25:$BM$213,_xlfn.XMATCH('LCOH Calc'!$A432,Localization!$A$25:$A$213),_xlfn.XMATCH('LCOH Calc'!CX$10,Localization!$L$3:$BM$3)),)</f>
        <v>0</v>
      </c>
      <c r="CY432" s="54" cm="1">
        <f t="array" ref="CY432">IF(CY$413&gt;0,CY1361*INDEX(Localization!$L$25:$BM$213,_xlfn.XMATCH('LCOH Calc'!$A432,Localization!$A$25:$A$213),_xlfn.XMATCH('LCOH Calc'!CY$10,Localization!$L$3:$BM$3)),)</f>
        <v>0</v>
      </c>
      <c r="CZ432" s="54" cm="1">
        <f t="array" ref="CZ432">IF(CZ$413&gt;0,CZ1361*INDEX(Localization!$L$25:$BM$213,_xlfn.XMATCH('LCOH Calc'!$A432,Localization!$A$25:$A$213),_xlfn.XMATCH('LCOH Calc'!CZ$10,Localization!$L$3:$BM$3)),)</f>
        <v>0</v>
      </c>
      <c r="DA432" s="54" cm="1">
        <f t="array" ref="DA432">IF(DA$413&gt;0,DA1361*INDEX(Localization!$L$25:$BM$213,_xlfn.XMATCH('LCOH Calc'!$A432,Localization!$A$25:$A$213),_xlfn.XMATCH('LCOH Calc'!DA$10,Localization!$L$3:$BM$3)),)</f>
        <v>0</v>
      </c>
      <c r="DB432" s="54" cm="1">
        <f t="array" ref="DB432">IF(DB$413&gt;0,DB1361*INDEX(Localization!$L$25:$BM$213,_xlfn.XMATCH('LCOH Calc'!$A432,Localization!$A$25:$A$213),_xlfn.XMATCH('LCOH Calc'!DB$10,Localization!$L$3:$BM$3)),)</f>
        <v>0</v>
      </c>
      <c r="DC432" s="54" cm="1">
        <f t="array" ref="DC432">IF(DC$413&gt;0,DC1361*INDEX(Localization!$L$25:$BM$213,_xlfn.XMATCH('LCOH Calc'!$A432,Localization!$A$25:$A$213),_xlfn.XMATCH('LCOH Calc'!DC$10,Localization!$L$3:$BM$3)),)</f>
        <v>0</v>
      </c>
      <c r="DD432" s="54" cm="1">
        <f t="array" ref="DD432">IF(DD$413&gt;0,DD1361*INDEX(Localization!$L$25:$BM$213,_xlfn.XMATCH('LCOH Calc'!$A432,Localization!$A$25:$A$213),_xlfn.XMATCH('LCOH Calc'!DD$10,Localization!$L$3:$BM$3)),)</f>
        <v>0</v>
      </c>
      <c r="DE432" s="54" cm="1">
        <f t="array" ref="DE432">IF(DE$413&gt;0,DE1361*INDEX(Localization!$L$25:$BM$213,_xlfn.XMATCH('LCOH Calc'!$A432,Localization!$A$25:$A$213),_xlfn.XMATCH('LCOH Calc'!DE$10,Localization!$L$3:$BM$3)),)</f>
        <v>0</v>
      </c>
      <c r="DF432" s="54" cm="1">
        <f t="array" ref="DF432">IF(DF$413&gt;0,DF1361*INDEX(Localization!$L$25:$BM$213,_xlfn.XMATCH('LCOH Calc'!$A432,Localization!$A$25:$A$213),_xlfn.XMATCH('LCOH Calc'!DF$10,Localization!$L$3:$BM$3)),)</f>
        <v>0</v>
      </c>
      <c r="DG432" s="54" cm="1">
        <f t="array" ref="DG432">IF(DG$413&gt;0,DG1361*INDEX(Localization!$L$25:$BM$213,_xlfn.XMATCH('LCOH Calc'!$A432,Localization!$A$25:$A$213),_xlfn.XMATCH('LCOH Calc'!DG$10,Localization!$L$3:$BM$3)),)</f>
        <v>0</v>
      </c>
      <c r="DH432" s="54" cm="1">
        <f t="array" ref="DH432">IF(DH$413&gt;0,DH1361*INDEX(Localization!$L$25:$BM$213,_xlfn.XMATCH('LCOH Calc'!$A432,Localization!$A$25:$A$213),_xlfn.XMATCH('LCOH Calc'!DH$10,Localization!$L$3:$BM$3)),)</f>
        <v>0</v>
      </c>
      <c r="DI432" s="54" cm="1">
        <f t="array" ref="DI432">IF(DI$413&gt;0,DI1361*INDEX(Localization!$L$25:$BM$213,_xlfn.XMATCH('LCOH Calc'!$A432,Localization!$A$25:$A$213),_xlfn.XMATCH('LCOH Calc'!DI$10,Localization!$L$3:$BM$3)),)</f>
        <v>0</v>
      </c>
      <c r="DJ432" s="54" cm="1">
        <f t="array" ref="DJ432">IF(DJ$413&gt;0,DJ1361*INDEX(Localization!$L$25:$BM$213,_xlfn.XMATCH('LCOH Calc'!$A432,Localization!$A$25:$A$213),_xlfn.XMATCH('LCOH Calc'!DJ$10,Localization!$L$3:$BM$3)),)</f>
        <v>0</v>
      </c>
      <c r="DK432" s="54" cm="1">
        <f t="array" ref="DK432">IF(DK$413&gt;0,DK1361*INDEX(Localization!$L$25:$BM$213,_xlfn.XMATCH('LCOH Calc'!$A432,Localization!$A$25:$A$213),_xlfn.XMATCH('LCOH Calc'!DK$10,Localization!$L$3:$BM$3)),)</f>
        <v>0</v>
      </c>
      <c r="DL432" s="54" cm="1">
        <f t="array" ref="DL432">IF(DL$413&gt;0,DL1361*INDEX(Localization!$L$25:$BM$213,_xlfn.XMATCH('LCOH Calc'!$A432,Localization!$A$25:$A$213),_xlfn.XMATCH('LCOH Calc'!DL$10,Localization!$L$3:$BM$3)),)</f>
        <v>0</v>
      </c>
      <c r="DM432" s="54" cm="1">
        <f t="array" ref="DM432">IF(DM$413&gt;0,DM1361*INDEX(Localization!$L$25:$BM$213,_xlfn.XMATCH('LCOH Calc'!$A432,Localization!$A$25:$A$213),_xlfn.XMATCH('LCOH Calc'!DM$10,Localization!$L$3:$BM$3)),)</f>
        <v>0</v>
      </c>
      <c r="DN432" s="54" cm="1">
        <f t="array" ref="DN432">IF(DN$413&gt;0,DN1361*INDEX(Localization!$L$25:$BM$213,_xlfn.XMATCH('LCOH Calc'!$A432,Localization!$A$25:$A$213),_xlfn.XMATCH('LCOH Calc'!DN$10,Localization!$L$3:$BM$3)),)</f>
        <v>0</v>
      </c>
      <c r="DO432" s="54" cm="1">
        <f t="array" ref="DO432">IF(DO$413&gt;0,DO1361*INDEX(Localization!$L$25:$BM$213,_xlfn.XMATCH('LCOH Calc'!$A432,Localization!$A$25:$A$213),_xlfn.XMATCH('LCOH Calc'!DO$10,Localization!$L$3:$BM$3)),)</f>
        <v>0</v>
      </c>
      <c r="DP432" s="54" cm="1">
        <f t="array" ref="DP432">IF(DP$413&gt;0,DP1361*INDEX(Localization!$L$25:$BM$213,_xlfn.XMATCH('LCOH Calc'!$A432,Localization!$A$25:$A$213),_xlfn.XMATCH('LCOH Calc'!DP$10,Localization!$L$3:$BM$3)),)</f>
        <v>0</v>
      </c>
      <c r="DQ432" s="54" cm="1">
        <f t="array" ref="DQ432">IF(DQ$413&gt;0,DQ1361*INDEX(Localization!$L$25:$BM$213,_xlfn.XMATCH('LCOH Calc'!$A432,Localization!$A$25:$A$213),_xlfn.XMATCH('LCOH Calc'!DQ$10,Localization!$L$3:$BM$3)),)</f>
        <v>0</v>
      </c>
      <c r="DR432" s="54" cm="1">
        <f t="array" ref="DR432">IF(DR$413&gt;0,DR1361*INDEX(Localization!$L$25:$BM$213,_xlfn.XMATCH('LCOH Calc'!$A432,Localization!$A$25:$A$213),_xlfn.XMATCH('LCOH Calc'!DR$10,Localization!$L$3:$BM$3)),)</f>
        <v>0</v>
      </c>
      <c r="DS432" s="54" cm="1">
        <f t="array" ref="DS432">IF(DS$413&gt;0,DS1361*INDEX(Localization!$L$25:$BM$213,_xlfn.XMATCH('LCOH Calc'!$A432,Localization!$A$25:$A$213),_xlfn.XMATCH('LCOH Calc'!DS$10,Localization!$L$3:$BM$3)),)</f>
        <v>0</v>
      </c>
      <c r="DT432" s="54" cm="1">
        <f t="array" ref="DT432">IF(DT$413&gt;0,DT1361*INDEX(Localization!$L$25:$BM$213,_xlfn.XMATCH('LCOH Calc'!$A432,Localization!$A$25:$A$213),_xlfn.XMATCH('LCOH Calc'!DT$10,Localization!$L$3:$BM$3)),)</f>
        <v>0</v>
      </c>
      <c r="DU432" s="54" cm="1">
        <f t="array" ref="DU432">IF(DU$413&gt;0,DU1361*INDEX(Localization!$L$25:$BM$213,_xlfn.XMATCH('LCOH Calc'!$A432,Localization!$A$25:$A$213),_xlfn.XMATCH('LCOH Calc'!DU$10,Localization!$L$3:$BM$3)),)</f>
        <v>0</v>
      </c>
      <c r="DV432" s="54" cm="1">
        <f t="array" ref="DV432">IF(DV$413&gt;0,DV1361*INDEX(Localization!$L$25:$BM$213,_xlfn.XMATCH('LCOH Calc'!$A432,Localization!$A$25:$A$213),_xlfn.XMATCH('LCOH Calc'!DV$10,Localization!$L$3:$BM$3)),)</f>
        <v>0</v>
      </c>
      <c r="DW432" s="54" cm="1">
        <f t="array" ref="DW432">IF(DW$413&gt;0,DW1361*INDEX(Localization!$L$25:$BM$213,_xlfn.XMATCH('LCOH Calc'!$A432,Localization!$A$25:$A$213),_xlfn.XMATCH('LCOH Calc'!DW$10,Localization!$L$3:$BM$3)),)</f>
        <v>0</v>
      </c>
      <c r="DX432" s="54" cm="1">
        <f t="array" ref="DX432">IF(DX$413&gt;0,DX1361*INDEX(Localization!$L$25:$BM$213,_xlfn.XMATCH('LCOH Calc'!$A432,Localization!$A$25:$A$213),_xlfn.XMATCH('LCOH Calc'!DX$10,Localization!$L$3:$BM$3)),)</f>
        <v>0</v>
      </c>
      <c r="DY432" s="54" cm="1">
        <f t="array" ref="DY432">IF(DY$413&gt;0,DY1361*INDEX(Localization!$L$25:$BM$213,_xlfn.XMATCH('LCOH Calc'!$A432,Localization!$A$25:$A$213),_xlfn.XMATCH('LCOH Calc'!DY$10,Localization!$L$3:$BM$3)),)</f>
        <v>0</v>
      </c>
      <c r="DZ432" s="54" cm="1">
        <f t="array" ref="DZ432">IF(DZ$413&gt;0,DZ1361*INDEX(Localization!$L$25:$BM$213,_xlfn.XMATCH('LCOH Calc'!$A432,Localization!$A$25:$A$213),_xlfn.XMATCH('LCOH Calc'!DZ$10,Localization!$L$3:$BM$3)),)</f>
        <v>0</v>
      </c>
      <c r="EA432" s="54" cm="1">
        <f t="array" ref="EA432">IF(EA$413&gt;0,EA1361*INDEX(Localization!$L$25:$BM$213,_xlfn.XMATCH('LCOH Calc'!$A432,Localization!$A$25:$A$213),_xlfn.XMATCH('LCOH Calc'!EA$10,Localization!$L$3:$BM$3)),)</f>
        <v>0</v>
      </c>
      <c r="EB432" s="54" cm="1">
        <f t="array" ref="EB432">IF(EB$413&gt;0,EB1361*INDEX(Localization!$L$25:$BM$213,_xlfn.XMATCH('LCOH Calc'!$A432,Localization!$A$25:$A$213),_xlfn.XMATCH('LCOH Calc'!EB$10,Localization!$L$3:$BM$3)),)</f>
        <v>0</v>
      </c>
      <c r="EC432" s="54" cm="1">
        <f t="array" ref="EC432">IF(EC$413&gt;0,EC1361*INDEX(Localization!$L$25:$BM$213,_xlfn.XMATCH('LCOH Calc'!$A432,Localization!$A$25:$A$213),_xlfn.XMATCH('LCOH Calc'!EC$10,Localization!$L$3:$BM$3)),)</f>
        <v>0</v>
      </c>
      <c r="ED432" s="54" cm="1">
        <f t="array" ref="ED432">IF(ED$413&gt;0,ED1361*INDEX(Localization!$L$25:$BM$213,_xlfn.XMATCH('LCOH Calc'!$A432,Localization!$A$25:$A$213),_xlfn.XMATCH('LCOH Calc'!ED$10,Localization!$L$3:$BM$3)),)</f>
        <v>0</v>
      </c>
      <c r="EE432" s="54" cm="1">
        <f t="array" ref="EE432">IF(EE$413&gt;0,EE1361*INDEX(Localization!$L$25:$BM$213,_xlfn.XMATCH('LCOH Calc'!$A432,Localization!$A$25:$A$213),_xlfn.XMATCH('LCOH Calc'!EE$10,Localization!$L$3:$BM$3)),)</f>
        <v>0</v>
      </c>
      <c r="EF432" s="54" cm="1">
        <f t="array" ref="EF432">IF(EF$413&gt;0,EF1361*INDEX(Localization!$L$25:$BM$213,_xlfn.XMATCH('LCOH Calc'!$A432,Localization!$A$25:$A$213),_xlfn.XMATCH('LCOH Calc'!EF$10,Localization!$L$3:$BM$3)),)</f>
        <v>0</v>
      </c>
      <c r="EG432" s="54" cm="1">
        <f t="array" ref="EG432">IF(EG$413&gt;0,EG1361*INDEX(Localization!$L$25:$BM$213,_xlfn.XMATCH('LCOH Calc'!$A432,Localization!$A$25:$A$213),_xlfn.XMATCH('LCOH Calc'!EG$10,Localization!$L$3:$BM$3)),)</f>
        <v>0</v>
      </c>
      <c r="EH432" s="54" cm="1">
        <f t="array" ref="EH432">IF(EH$413&gt;0,EH1361*INDEX(Localization!$L$25:$BM$213,_xlfn.XMATCH('LCOH Calc'!$A432,Localization!$A$25:$A$213),_xlfn.XMATCH('LCOH Calc'!EH$10,Localization!$L$3:$BM$3)),)</f>
        <v>0</v>
      </c>
      <c r="EI432" s="54" cm="1">
        <f t="array" ref="EI432">IF(EI$413&gt;0,EI1361*INDEX(Localization!$L$25:$BM$213,_xlfn.XMATCH('LCOH Calc'!$A432,Localization!$A$25:$A$213),_xlfn.XMATCH('LCOH Calc'!EI$10,Localization!$L$3:$BM$3)),)</f>
        <v>0</v>
      </c>
      <c r="EJ432" s="54" cm="1">
        <f t="array" ref="EJ432">IF(EJ$413&gt;0,EJ1361*INDEX(Localization!$L$25:$BM$213,_xlfn.XMATCH('LCOH Calc'!$A432,Localization!$A$25:$A$213),_xlfn.XMATCH('LCOH Calc'!EJ$10,Localization!$L$3:$BM$3)),)</f>
        <v>0</v>
      </c>
      <c r="EK432" s="54" cm="1">
        <f t="array" ref="EK432">IF(EK$413&gt;0,EK1361*INDEX(Localization!$L$25:$BM$213,_xlfn.XMATCH('LCOH Calc'!$A432,Localization!$A$25:$A$213),_xlfn.XMATCH('LCOH Calc'!EK$10,Localization!$L$3:$BM$3)),)</f>
        <v>1549.09200968248</v>
      </c>
      <c r="EL432" s="54" cm="1">
        <f t="array" ref="EL432">IF(EL$413&gt;0,EL1361*INDEX(Localization!$L$25:$BM$213,_xlfn.XMATCH('LCOH Calc'!$A432,Localization!$A$25:$A$213),_xlfn.XMATCH('LCOH Calc'!EL$10,Localization!$L$3:$BM$3)),)</f>
        <v>1549.09200968248</v>
      </c>
      <c r="EM432" s="54" cm="1">
        <f t="array" ref="EM432">IF(EM$413&gt;0,EM1361*INDEX(Localization!$L$25:$BM$213,_xlfn.XMATCH('LCOH Calc'!$A432,Localization!$A$25:$A$213),_xlfn.XMATCH('LCOH Calc'!EM$10,Localization!$L$3:$BM$3)),)</f>
        <v>1549.09200968248</v>
      </c>
      <c r="EN432" s="54" cm="1">
        <f t="array" ref="EN432">IF(EN$413&gt;0,EN1361*INDEX(Localization!$L$25:$BM$213,_xlfn.XMATCH('LCOH Calc'!$A432,Localization!$A$25:$A$213),_xlfn.XMATCH('LCOH Calc'!EN$10,Localization!$L$3:$BM$3)),)</f>
        <v>1549.09200968248</v>
      </c>
      <c r="EO432" s="54" cm="1">
        <f t="array" ref="EO432">IF(EO$413&gt;0,EO1361*INDEX(Localization!$L$25:$BM$213,_xlfn.XMATCH('LCOH Calc'!$A432,Localization!$A$25:$A$213),_xlfn.XMATCH('LCOH Calc'!EO$10,Localization!$L$3:$BM$3)),)</f>
        <v>1549.09200968248</v>
      </c>
      <c r="EP432" s="54" cm="1">
        <f t="array" ref="EP432">IF(EP$413&gt;0,EP1361*INDEX(Localization!$L$25:$BM$213,_xlfn.XMATCH('LCOH Calc'!$A432,Localization!$A$25:$A$213),_xlfn.XMATCH('LCOH Calc'!EP$10,Localization!$L$3:$BM$3)),)</f>
        <v>1549.09200968248</v>
      </c>
      <c r="EQ432" s="54" cm="1">
        <f t="array" ref="EQ432">IF(EQ$413&gt;0,EQ1361*INDEX(Localization!$L$25:$BM$213,_xlfn.XMATCH('LCOH Calc'!$A432,Localization!$A$25:$A$213),_xlfn.XMATCH('LCOH Calc'!EQ$10,Localization!$L$3:$BM$3)),)</f>
        <v>1549.09200968248</v>
      </c>
      <c r="ER432" s="54" cm="1">
        <f t="array" ref="ER432">IF(ER$413&gt;0,ER1361*INDEX(Localization!$L$25:$BM$213,_xlfn.XMATCH('LCOH Calc'!$A432,Localization!$A$25:$A$213),_xlfn.XMATCH('LCOH Calc'!ER$10,Localization!$L$3:$BM$3)),)</f>
        <v>1549.09200968248</v>
      </c>
      <c r="ES432" s="54" cm="1">
        <f t="array" ref="ES432">IF(ES$413&gt;0,ES1361*INDEX(Localization!$L$25:$BM$213,_xlfn.XMATCH('LCOH Calc'!$A432,Localization!$A$25:$A$213),_xlfn.XMATCH('LCOH Calc'!ES$10,Localization!$L$3:$BM$3)),)</f>
        <v>1549.09200968248</v>
      </c>
      <c r="ET432" s="54" cm="1">
        <f t="array" ref="ET432">IF(ET$413&gt;0,ET1361*INDEX(Localization!$L$25:$BM$213,_xlfn.XMATCH('LCOH Calc'!$A432,Localization!$A$25:$A$213),_xlfn.XMATCH('LCOH Calc'!ET$10,Localization!$L$3:$BM$3)),)</f>
        <v>1549.09200968248</v>
      </c>
      <c r="EU432" s="54" cm="1">
        <f t="array" ref="EU432">IF(EU$413&gt;0,EU1361*INDEX(Localization!$L$25:$BM$213,_xlfn.XMATCH('LCOH Calc'!$A432,Localization!$A$25:$A$213),_xlfn.XMATCH('LCOH Calc'!EU$10,Localization!$L$3:$BM$3)),)</f>
        <v>1549.09200968248</v>
      </c>
      <c r="EV432" s="54" cm="1">
        <f t="array" ref="EV432">IF(EV$413&gt;0,EV1361*INDEX(Localization!$L$25:$BM$213,_xlfn.XMATCH('LCOH Calc'!$A432,Localization!$A$25:$A$213),_xlfn.XMATCH('LCOH Calc'!EV$10,Localization!$L$3:$BM$3)),)</f>
        <v>1549.09200968248</v>
      </c>
      <c r="EW432" s="54" cm="1">
        <f t="array" ref="EW432">IF(EW$413&gt;0,EW1361*INDEX(Localization!$L$25:$BM$213,_xlfn.XMATCH('LCOH Calc'!$A432,Localization!$A$25:$A$213),_xlfn.XMATCH('LCOH Calc'!EW$10,Localization!$L$3:$BM$3)),)</f>
        <v>1549.09200968248</v>
      </c>
      <c r="EX432" s="54" cm="1">
        <f t="array" ref="EX432">IF(EX$413&gt;0,EX1361*INDEX(Localization!$L$25:$BM$213,_xlfn.XMATCH('LCOH Calc'!$A432,Localization!$A$25:$A$213),_xlfn.XMATCH('LCOH Calc'!EX$10,Localization!$L$3:$BM$3)),)</f>
        <v>1549.09200968248</v>
      </c>
      <c r="EY432" s="54" cm="1">
        <f t="array" ref="EY432">IF(EY$413&gt;0,EY1361*INDEX(Localization!$L$25:$BM$213,_xlfn.XMATCH('LCOH Calc'!$A432,Localization!$A$25:$A$213),_xlfn.XMATCH('LCOH Calc'!EY$10,Localization!$L$3:$BM$3)),)</f>
        <v>1549.09200968248</v>
      </c>
      <c r="EZ432" s="54" cm="1">
        <f t="array" ref="EZ432">IF(EZ$413&gt;0,EZ1361*INDEX(Localization!$L$25:$BM$213,_xlfn.XMATCH('LCOH Calc'!$A432,Localization!$A$25:$A$213),_xlfn.XMATCH('LCOH Calc'!EZ$10,Localization!$L$3:$BM$3)),)</f>
        <v>1549.09200968248</v>
      </c>
      <c r="FA432" s="54" cm="1">
        <f t="array" ref="FA432">IF(FA$413&gt;0,FA1361*INDEX(Localization!$L$25:$BM$213,_xlfn.XMATCH('LCOH Calc'!$A432,Localization!$A$25:$A$213),_xlfn.XMATCH('LCOH Calc'!FA$10,Localization!$L$3:$BM$3)),)</f>
        <v>1549.09200968248</v>
      </c>
      <c r="FB432" s="54" cm="1">
        <f t="array" ref="FB432">IF(FB$413&gt;0,FB1361*INDEX(Localization!$L$25:$BM$213,_xlfn.XMATCH('LCOH Calc'!$A432,Localization!$A$25:$A$213),_xlfn.XMATCH('LCOH Calc'!FB$10,Localization!$L$3:$BM$3)),)</f>
        <v>1549.09200968248</v>
      </c>
      <c r="FC432" s="54" cm="1">
        <f t="array" ref="FC432">IF(FC$413&gt;0,FC1361*INDEX(Localization!$L$25:$BM$213,_xlfn.XMATCH('LCOH Calc'!$A432,Localization!$A$25:$A$213),_xlfn.XMATCH('LCOH Calc'!FC$10,Localization!$L$3:$BM$3)),)</f>
        <v>1549.09200968248</v>
      </c>
      <c r="FD432" s="54" cm="1">
        <f t="array" ref="FD432">IF(FD$413&gt;0,FD1361*INDEX(Localization!$L$25:$BM$213,_xlfn.XMATCH('LCOH Calc'!$A432,Localization!$A$25:$A$213),_xlfn.XMATCH('LCOH Calc'!FD$10,Localization!$L$3:$BM$3)),)</f>
        <v>1549.09200968248</v>
      </c>
      <c r="FE432" s="54" cm="1">
        <f t="array" ref="FE432">IF(FE$413&gt;0,FE1361*INDEX(Localization!$L$25:$BM$213,_xlfn.XMATCH('LCOH Calc'!$A432,Localization!$A$25:$A$213),_xlfn.XMATCH('LCOH Calc'!FE$10,Localization!$L$3:$BM$3)),)</f>
        <v>1549.09200968248</v>
      </c>
      <c r="FF432" s="54" cm="1">
        <f t="array" ref="FF432">IF(FF$413&gt;0,FF1361*INDEX(Localization!$L$25:$BM$213,_xlfn.XMATCH('LCOH Calc'!$A432,Localization!$A$25:$A$213),_xlfn.XMATCH('LCOH Calc'!FF$10,Localization!$L$3:$BM$3)),)</f>
        <v>1549.09200968248</v>
      </c>
      <c r="FG432" s="54" cm="1">
        <f t="array" ref="FG432">IF(FG$413&gt;0,FG1361*INDEX(Localization!$L$25:$BM$213,_xlfn.XMATCH('LCOH Calc'!$A432,Localization!$A$25:$A$213),_xlfn.XMATCH('LCOH Calc'!FG$10,Localization!$L$3:$BM$3)),)</f>
        <v>1549.09200968248</v>
      </c>
      <c r="FH432" s="54" cm="1">
        <f t="array" ref="FH432">IF(FH$413&gt;0,FH1361*INDEX(Localization!$L$25:$BM$213,_xlfn.XMATCH('LCOH Calc'!$A432,Localization!$A$25:$A$213),_xlfn.XMATCH('LCOH Calc'!FH$10,Localization!$L$3:$BM$3)),)</f>
        <v>1549.09200968248</v>
      </c>
      <c r="FI432" s="54" cm="1">
        <f t="array" ref="FI432">IF(FI$413&gt;0,FI1361*INDEX(Localization!$L$25:$BM$213,_xlfn.XMATCH('LCOH Calc'!$A432,Localization!$A$25:$A$213),_xlfn.XMATCH('LCOH Calc'!FI$10,Localization!$L$3:$BM$3)),)</f>
        <v>1549.09200968248</v>
      </c>
      <c r="FJ432" s="54" cm="1">
        <f t="array" ref="FJ432">IF(FJ$413&gt;0,FJ1361*INDEX(Localization!$L$25:$BM$213,_xlfn.XMATCH('LCOH Calc'!$A432,Localization!$A$25:$A$213),_xlfn.XMATCH('LCOH Calc'!FJ$10,Localization!$L$3:$BM$3)),)</f>
        <v>1549.09200968248</v>
      </c>
      <c r="FK432" s="54" cm="1">
        <f t="array" ref="FK432">IF(FK$413&gt;0,FK1361*INDEX(Localization!$L$25:$BM$213,_xlfn.XMATCH('LCOH Calc'!$A432,Localization!$A$25:$A$213),_xlfn.XMATCH('LCOH Calc'!FK$10,Localization!$L$3:$BM$3)),)</f>
        <v>1549.09200968248</v>
      </c>
      <c r="FL432" s="54" cm="1">
        <f t="array" ref="FL432">IF(FL$413&gt;0,FL1361*INDEX(Localization!$L$25:$BM$213,_xlfn.XMATCH('LCOH Calc'!$A432,Localization!$A$25:$A$213),_xlfn.XMATCH('LCOH Calc'!FL$10,Localization!$L$3:$BM$3)),)</f>
        <v>1549.09200968248</v>
      </c>
      <c r="FM432" s="54" cm="1">
        <f t="array" ref="FM432">IF(FM$413&gt;0,FM1361*INDEX(Localization!$L$25:$BM$213,_xlfn.XMATCH('LCOH Calc'!$A432,Localization!$A$25:$A$213),_xlfn.XMATCH('LCOH Calc'!FM$10,Localization!$L$3:$BM$3)),)</f>
        <v>1549.09200968248</v>
      </c>
      <c r="FN432" s="54" cm="1">
        <f t="array" ref="FN432">IF(FN$413&gt;0,FN1361*INDEX(Localization!$L$25:$BM$213,_xlfn.XMATCH('LCOH Calc'!$A432,Localization!$A$25:$A$213),_xlfn.XMATCH('LCOH Calc'!FN$10,Localization!$L$3:$BM$3)),)</f>
        <v>1549.09200968248</v>
      </c>
      <c r="FO432" s="54" cm="1">
        <f t="array" ref="FO432">IF(FO$413&gt;0,FO1361*INDEX(Localization!$L$25:$BM$213,_xlfn.XMATCH('LCOH Calc'!$A432,Localization!$A$25:$A$213),_xlfn.XMATCH('LCOH Calc'!FO$10,Localization!$L$3:$BM$3)),)</f>
        <v>1549.09200968248</v>
      </c>
      <c r="FP432" s="54" cm="1">
        <f t="array" ref="FP432">IF(FP$413&gt;0,FP1361*INDEX(Localization!$L$25:$BM$213,_xlfn.XMATCH('LCOH Calc'!$A432,Localization!$A$25:$A$213),_xlfn.XMATCH('LCOH Calc'!FP$10,Localization!$L$3:$BM$3)),)</f>
        <v>1549.09200968248</v>
      </c>
      <c r="FQ432" s="54" cm="1">
        <f t="array" ref="FQ432">IF(FQ$413&gt;0,FQ1361*INDEX(Localization!$L$25:$BM$213,_xlfn.XMATCH('LCOH Calc'!$A432,Localization!$A$25:$A$213),_xlfn.XMATCH('LCOH Calc'!FQ$10,Localization!$L$3:$BM$3)),)</f>
        <v>1549.09200968248</v>
      </c>
      <c r="FR432" s="54" cm="1">
        <f t="array" ref="FR432">IF(FR$413&gt;0,FR1361*INDEX(Localization!$L$25:$BM$213,_xlfn.XMATCH('LCOH Calc'!$A432,Localization!$A$25:$A$213),_xlfn.XMATCH('LCOH Calc'!FR$10,Localization!$L$3:$BM$3)),)</f>
        <v>1549.09200968248</v>
      </c>
      <c r="FS432" s="54" cm="1">
        <f t="array" ref="FS432">IF(FS$413&gt;0,FS1361*INDEX(Localization!$L$25:$BM$213,_xlfn.XMATCH('LCOH Calc'!$A432,Localization!$A$25:$A$213),_xlfn.XMATCH('LCOH Calc'!FS$10,Localization!$L$3:$BM$3)),)</f>
        <v>1549.09200968248</v>
      </c>
      <c r="FT432" s="54" cm="1">
        <f t="array" ref="FT432">IF(FT$413&gt;0,FT1361*INDEX(Localization!$L$25:$BM$213,_xlfn.XMATCH('LCOH Calc'!$A432,Localization!$A$25:$A$213),_xlfn.XMATCH('LCOH Calc'!FT$10,Localization!$L$3:$BM$3)),)</f>
        <v>0</v>
      </c>
      <c r="FU432" s="54" cm="1">
        <f t="array" ref="FU432">IF(FU$413&gt;0,FU1361*INDEX(Localization!$L$25:$BM$213,_xlfn.XMATCH('LCOH Calc'!$A432,Localization!$A$25:$A$213),_xlfn.XMATCH('LCOH Calc'!FU$10,Localization!$L$3:$BM$3)),)</f>
        <v>0</v>
      </c>
      <c r="FV432" s="54" cm="1">
        <f t="array" ref="FV432">IF(FV$413&gt;0,FV1361*INDEX(Localization!$L$25:$BM$213,_xlfn.XMATCH('LCOH Calc'!$A432,Localization!$A$25:$A$213),_xlfn.XMATCH('LCOH Calc'!FV$10,Localization!$L$3:$BM$3)),)</f>
        <v>0</v>
      </c>
      <c r="FW432" s="54" cm="1">
        <f t="array" ref="FW432">IF(FW$413&gt;0,FW1361*INDEX(Localization!$L$25:$BM$213,_xlfn.XMATCH('LCOH Calc'!$A432,Localization!$A$25:$A$213),_xlfn.XMATCH('LCOH Calc'!FW$10,Localization!$L$3:$BM$3)),)</f>
        <v>0</v>
      </c>
      <c r="FX432" s="54" cm="1">
        <f t="array" ref="FX432">IF(FX$413&gt;0,FX1361*INDEX(Localization!$L$25:$BM$213,_xlfn.XMATCH('LCOH Calc'!$A432,Localization!$A$25:$A$213),_xlfn.XMATCH('LCOH Calc'!FX$10,Localization!$L$3:$BM$3)),)</f>
        <v>0</v>
      </c>
      <c r="FY432" s="54" cm="1">
        <f t="array" ref="FY432">IF(FY$413&gt;0,FY1361*INDEX(Localization!$L$25:$BM$213,_xlfn.XMATCH('LCOH Calc'!$A432,Localization!$A$25:$A$213),_xlfn.XMATCH('LCOH Calc'!FY$10,Localization!$L$3:$BM$3)),)</f>
        <v>0</v>
      </c>
      <c r="FZ432" s="54" cm="1">
        <f t="array" ref="FZ432">IF(FZ$413&gt;0,FZ1361*INDEX(Localization!$L$25:$BM$213,_xlfn.XMATCH('LCOH Calc'!$A432,Localization!$A$25:$A$213),_xlfn.XMATCH('LCOH Calc'!FZ$10,Localization!$L$3:$BM$3)),)</f>
        <v>0</v>
      </c>
      <c r="GA432" s="54" cm="1">
        <f t="array" ref="GA432">IF(GA$413&gt;0,GA1361*INDEX(Localization!$L$25:$BM$213,_xlfn.XMATCH('LCOH Calc'!$A432,Localization!$A$25:$A$213),_xlfn.XMATCH('LCOH Calc'!GA$10,Localization!$L$3:$BM$3)),)</f>
        <v>0</v>
      </c>
      <c r="GB432" s="54" cm="1">
        <f t="array" ref="GB432">IF(GB$413&gt;0,GB1361*INDEX(Localization!$L$25:$BM$213,_xlfn.XMATCH('LCOH Calc'!$A432,Localization!$A$25:$A$213),_xlfn.XMATCH('LCOH Calc'!GB$10,Localization!$L$3:$BM$3)),)</f>
        <v>0</v>
      </c>
      <c r="GC432" s="54" cm="1">
        <f t="array" ref="GC432">IF(GC$413&gt;0,GC1361*INDEX(Localization!$L$25:$BM$213,_xlfn.XMATCH('LCOH Calc'!$A432,Localization!$A$25:$A$213),_xlfn.XMATCH('LCOH Calc'!GC$10,Localization!$L$3:$BM$3)),)</f>
        <v>0</v>
      </c>
      <c r="GD432" s="54" cm="1">
        <f t="array" ref="GD432">IF(GD$413&gt;0,GD1361*INDEX(Localization!$L$25:$BM$213,_xlfn.XMATCH('LCOH Calc'!$A432,Localization!$A$25:$A$213),_xlfn.XMATCH('LCOH Calc'!GD$10,Localization!$L$3:$BM$3)),)</f>
        <v>0</v>
      </c>
      <c r="GE432" s="54" cm="1">
        <f t="array" ref="GE432">IF(GE$413&gt;0,GE1361*INDEX(Localization!$L$25:$BM$213,_xlfn.XMATCH('LCOH Calc'!$A432,Localization!$A$25:$A$213),_xlfn.XMATCH('LCOH Calc'!GE$10,Localization!$L$3:$BM$3)),)</f>
        <v>0</v>
      </c>
      <c r="GF432" s="54" cm="1">
        <f t="array" ref="GF432">IF(GF$413&gt;0,GF1361*INDEX(Localization!$L$25:$BM$213,_xlfn.XMATCH('LCOH Calc'!$A432,Localization!$A$25:$A$213),_xlfn.XMATCH('LCOH Calc'!GF$10,Localization!$L$3:$BM$3)),)</f>
        <v>0</v>
      </c>
      <c r="GG432" s="54" cm="1">
        <f t="array" ref="GG432">IF(GG$413&gt;0,GG1361*INDEX(Localization!$L$25:$BM$213,_xlfn.XMATCH('LCOH Calc'!$A432,Localization!$A$25:$A$213),_xlfn.XMATCH('LCOH Calc'!GG$10,Localization!$L$3:$BM$3)),)</f>
        <v>0</v>
      </c>
      <c r="GH432" s="54" cm="1">
        <f t="array" ref="GH432">IF(GH$413&gt;0,GH1361*INDEX(Localization!$L$25:$BM$213,_xlfn.XMATCH('LCOH Calc'!$A432,Localization!$A$25:$A$213),_xlfn.XMATCH('LCOH Calc'!GH$10,Localization!$L$3:$BM$3)),)</f>
        <v>0</v>
      </c>
      <c r="GI432" s="54" cm="1">
        <f t="array" ref="GI432">IF(GI$413&gt;0,GI1361*INDEX(Localization!$L$25:$BM$213,_xlfn.XMATCH('LCOH Calc'!$A432,Localization!$A$25:$A$213),_xlfn.XMATCH('LCOH Calc'!GI$10,Localization!$L$3:$BM$3)),)</f>
        <v>0</v>
      </c>
      <c r="GJ432" s="54" cm="1">
        <f t="array" ref="GJ432">IF(GJ$413&gt;0,GJ1361*INDEX(Localization!$L$25:$BM$213,_xlfn.XMATCH('LCOH Calc'!$A432,Localization!$A$25:$A$213),_xlfn.XMATCH('LCOH Calc'!GJ$10,Localization!$L$3:$BM$3)),)</f>
        <v>0</v>
      </c>
      <c r="GK432" s="54" cm="1">
        <f t="array" ref="GK432">IF(GK$413&gt;0,GK1361*INDEX(Localization!$L$25:$BM$213,_xlfn.XMATCH('LCOH Calc'!$A432,Localization!$A$25:$A$213),_xlfn.XMATCH('LCOH Calc'!GK$10,Localization!$L$3:$BM$3)),)</f>
        <v>0</v>
      </c>
      <c r="GL432" s="54" cm="1">
        <f t="array" ref="GL432">IF(GL$413&gt;0,GL1361*INDEX(Localization!$L$25:$BM$213,_xlfn.XMATCH('LCOH Calc'!$A432,Localization!$A$25:$A$213),_xlfn.XMATCH('LCOH Calc'!GL$10,Localization!$L$3:$BM$3)),)</f>
        <v>0</v>
      </c>
      <c r="GM432" s="54" cm="1">
        <f t="array" ref="GM432">IF(GM$413&gt;0,GM1361*INDEX(Localization!$L$25:$BM$213,_xlfn.XMATCH('LCOH Calc'!$A432,Localization!$A$25:$A$213),_xlfn.XMATCH('LCOH Calc'!GM$10,Localization!$L$3:$BM$3)),)</f>
        <v>0</v>
      </c>
      <c r="GN432" s="54" cm="1">
        <f t="array" ref="GN432">IF(GN$413&gt;0,GN1361*INDEX(Localization!$L$25:$BM$213,_xlfn.XMATCH('LCOH Calc'!$A432,Localization!$A$25:$A$213),_xlfn.XMATCH('LCOH Calc'!GN$10,Localization!$L$3:$BM$3)),)</f>
        <v>0</v>
      </c>
      <c r="GO432" s="54" cm="1">
        <f t="array" ref="GO432">IF(GO$413&gt;0,GO1361*INDEX(Localization!$L$25:$BM$213,_xlfn.XMATCH('LCOH Calc'!$A432,Localization!$A$25:$A$213),_xlfn.XMATCH('LCOH Calc'!GO$10,Localization!$L$3:$BM$3)),)</f>
        <v>0</v>
      </c>
      <c r="GP432" s="54" cm="1">
        <f t="array" ref="GP432">IF(GP$413&gt;0,GP1361*INDEX(Localization!$L$25:$BM$213,_xlfn.XMATCH('LCOH Calc'!$A432,Localization!$A$25:$A$213),_xlfn.XMATCH('LCOH Calc'!GP$10,Localization!$L$3:$BM$3)),)</f>
        <v>0</v>
      </c>
      <c r="GQ432" s="54" cm="1">
        <f t="array" ref="GQ432">IF(GQ$413&gt;0,GQ1361*INDEX(Localization!$L$25:$BM$213,_xlfn.XMATCH('LCOH Calc'!$A432,Localization!$A$25:$A$213),_xlfn.XMATCH('LCOH Calc'!GQ$10,Localization!$L$3:$BM$3)),)</f>
        <v>0</v>
      </c>
      <c r="GR432" s="54" cm="1">
        <f t="array" ref="GR432">IF(GR$413&gt;0,GR1361*INDEX(Localization!$L$25:$BM$213,_xlfn.XMATCH('LCOH Calc'!$A432,Localization!$A$25:$A$213),_xlfn.XMATCH('LCOH Calc'!GR$10,Localization!$L$3:$BM$3)),)</f>
        <v>0</v>
      </c>
      <c r="GS432" s="54" cm="1">
        <f t="array" ref="GS432">IF(GS$413&gt;0,GS1361*INDEX(Localization!$L$25:$BM$213,_xlfn.XMATCH('LCOH Calc'!$A432,Localization!$A$25:$A$213),_xlfn.XMATCH('LCOH Calc'!GS$10,Localization!$L$3:$BM$3)),)</f>
        <v>0</v>
      </c>
      <c r="GT432" s="54" cm="1">
        <f t="array" ref="GT432">IF(GT$413&gt;0,GT1361*INDEX(Localization!$L$25:$BM$213,_xlfn.XMATCH('LCOH Calc'!$A432,Localization!$A$25:$A$213),_xlfn.XMATCH('LCOH Calc'!GT$10,Localization!$L$3:$BM$3)),)</f>
        <v>0</v>
      </c>
      <c r="GU432" s="54" cm="1">
        <f t="array" ref="GU432">IF(GU$413&gt;0,GU1361*INDEX(Localization!$L$25:$BM$213,_xlfn.XMATCH('LCOH Calc'!$A432,Localization!$A$25:$A$213),_xlfn.XMATCH('LCOH Calc'!GU$10,Localization!$L$3:$BM$3)),)</f>
        <v>0</v>
      </c>
      <c r="GV432" s="54" cm="1">
        <f t="array" ref="GV432">IF(GV$413&gt;0,GV1361*INDEX(Localization!$L$25:$BM$213,_xlfn.XMATCH('LCOH Calc'!$A432,Localization!$A$25:$A$213),_xlfn.XMATCH('LCOH Calc'!GV$10,Localization!$L$3:$BM$3)),)</f>
        <v>0</v>
      </c>
      <c r="GW432" s="54" cm="1">
        <f t="array" ref="GW432">IF(GW$413&gt;0,GW1361*INDEX(Localization!$L$25:$BM$213,_xlfn.XMATCH('LCOH Calc'!$A432,Localization!$A$25:$A$213),_xlfn.XMATCH('LCOH Calc'!GW$10,Localization!$L$3:$BM$3)),)</f>
        <v>0</v>
      </c>
      <c r="GX432" s="54" cm="1">
        <f t="array" ref="GX432">IF(GX$413&gt;0,GX1361*INDEX(Localization!$L$25:$BM$213,_xlfn.XMATCH('LCOH Calc'!$A432,Localization!$A$25:$A$213),_xlfn.XMATCH('LCOH Calc'!GX$10,Localization!$L$3:$BM$3)),)</f>
        <v>0</v>
      </c>
      <c r="GY432" s="54" cm="1">
        <f t="array" ref="GY432">IF(GY$413&gt;0,GY1361*INDEX(Localization!$L$25:$BM$213,_xlfn.XMATCH('LCOH Calc'!$A432,Localization!$A$25:$A$213),_xlfn.XMATCH('LCOH Calc'!GY$10,Localization!$L$3:$BM$3)),)</f>
        <v>0</v>
      </c>
      <c r="GZ432" s="54" cm="1">
        <f t="array" ref="GZ432">IF(GZ$413&gt;0,GZ1361*INDEX(Localization!$L$25:$BM$213,_xlfn.XMATCH('LCOH Calc'!$A432,Localization!$A$25:$A$213),_xlfn.XMATCH('LCOH Calc'!GZ$10,Localization!$L$3:$BM$3)),)</f>
        <v>0</v>
      </c>
      <c r="HA432" s="54" cm="1">
        <f t="array" ref="HA432">IF(HA$413&gt;0,HA1361*INDEX(Localization!$L$25:$BM$213,_xlfn.XMATCH('LCOH Calc'!$A432,Localization!$A$25:$A$213),_xlfn.XMATCH('LCOH Calc'!HA$10,Localization!$L$3:$BM$3)),)</f>
        <v>0</v>
      </c>
      <c r="HB432" s="54" cm="1">
        <f t="array" ref="HB432">IF(HB$413&gt;0,HB1361*INDEX(Localization!$L$25:$BM$213,_xlfn.XMATCH('LCOH Calc'!$A432,Localization!$A$25:$A$213),_xlfn.XMATCH('LCOH Calc'!HB$10,Localization!$L$3:$BM$3)),)</f>
        <v>0</v>
      </c>
      <c r="HC432" s="54" cm="1">
        <f t="array" ref="HC432">IF(HC$413&gt;0,HC1361*INDEX(Localization!$L$25:$BM$213,_xlfn.XMATCH('LCOH Calc'!$A432,Localization!$A$25:$A$213),_xlfn.XMATCH('LCOH Calc'!HC$10,Localization!$L$3:$BM$3)),)</f>
        <v>0</v>
      </c>
      <c r="HD432" s="54" cm="1">
        <f t="array" ref="HD432">IF(HD$413&gt;0,HD1361*INDEX(Localization!$L$25:$BM$213,_xlfn.XMATCH('LCOH Calc'!$A432,Localization!$A$25:$A$213),_xlfn.XMATCH('LCOH Calc'!HD$10,Localization!$L$3:$BM$3)),)</f>
        <v>0</v>
      </c>
      <c r="HE432" s="54" cm="1">
        <f t="array" ref="HE432">IF(HE$413&gt;0,HE1361*INDEX(Localization!$L$25:$BM$213,_xlfn.XMATCH('LCOH Calc'!$A432,Localization!$A$25:$A$213),_xlfn.XMATCH('LCOH Calc'!HE$10,Localization!$L$3:$BM$3)),)</f>
        <v>0</v>
      </c>
      <c r="HF432" s="54" cm="1">
        <f t="array" ref="HF432">IF(HF$413&gt;0,HF1361*INDEX(Localization!$L$25:$BM$213,_xlfn.XMATCH('LCOH Calc'!$A432,Localization!$A$25:$A$213),_xlfn.XMATCH('LCOH Calc'!HF$10,Localization!$L$3:$BM$3)),)</f>
        <v>0</v>
      </c>
      <c r="HG432" s="54" cm="1">
        <f t="array" ref="HG432">IF(HG$413&gt;0,HG1361*INDEX(Localization!$L$25:$BM$213,_xlfn.XMATCH('LCOH Calc'!$A432,Localization!$A$25:$A$213),_xlfn.XMATCH('LCOH Calc'!HG$10,Localization!$L$3:$BM$3)),)</f>
        <v>0</v>
      </c>
      <c r="HH432" s="54" cm="1">
        <f t="array" ref="HH432">IF(HH$413&gt;0,HH1361*INDEX(Localization!$L$25:$BM$213,_xlfn.XMATCH('LCOH Calc'!$A432,Localization!$A$25:$A$213),_xlfn.XMATCH('LCOH Calc'!HH$10,Localization!$L$3:$BM$3)),)</f>
        <v>0</v>
      </c>
      <c r="HI432" s="54" cm="1">
        <f t="array" ref="HI432">IF(HI$413&gt;0,HI1361*INDEX(Localization!$L$25:$BM$213,_xlfn.XMATCH('LCOH Calc'!$A432,Localization!$A$25:$A$213),_xlfn.XMATCH('LCOH Calc'!HI$10,Localization!$L$3:$BM$3)),)</f>
        <v>0</v>
      </c>
      <c r="HJ432" s="54" cm="1">
        <f t="array" ref="HJ432">IF(HJ$413&gt;0,HJ1361*INDEX(Localization!$L$25:$BM$213,_xlfn.XMATCH('LCOH Calc'!$A432,Localization!$A$25:$A$213),_xlfn.XMATCH('LCOH Calc'!HJ$10,Localization!$L$3:$BM$3)),)</f>
        <v>0</v>
      </c>
      <c r="HK432" s="54" cm="1">
        <f t="array" ref="HK432">IF(HK$413&gt;0,HK1361*INDEX(Localization!$L$25:$BM$213,_xlfn.XMATCH('LCOH Calc'!$A432,Localization!$A$25:$A$213),_xlfn.XMATCH('LCOH Calc'!HK$10,Localization!$L$3:$BM$3)),)</f>
        <v>0</v>
      </c>
      <c r="HL432" s="54" cm="1">
        <f t="array" ref="HL432">IF(HL$413&gt;0,HL1361*INDEX(Localization!$L$25:$BM$213,_xlfn.XMATCH('LCOH Calc'!$A432,Localization!$A$25:$A$213),_xlfn.XMATCH('LCOH Calc'!HL$10,Localization!$L$3:$BM$3)),)</f>
        <v>0</v>
      </c>
      <c r="HM432" s="54" cm="1">
        <f t="array" ref="HM432">IF(HM$413&gt;0,HM1361*INDEX(Localization!$L$25:$BM$213,_xlfn.XMATCH('LCOH Calc'!$A432,Localization!$A$25:$A$213),_xlfn.XMATCH('LCOH Calc'!HM$10,Localization!$L$3:$BM$3)),)</f>
        <v>0</v>
      </c>
      <c r="HN432" s="54" cm="1">
        <f t="array" ref="HN432">IF(HN$413&gt;0,HN1361*INDEX(Localization!$L$25:$BM$213,_xlfn.XMATCH('LCOH Calc'!$A432,Localization!$A$25:$A$213),_xlfn.XMATCH('LCOH Calc'!HN$10,Localization!$L$3:$BM$3)),)</f>
        <v>0</v>
      </c>
      <c r="HO432" s="54" cm="1">
        <f t="array" ref="HO432">IF(HO$413&gt;0,HO1361*INDEX(Localization!$L$25:$BM$213,_xlfn.XMATCH('LCOH Calc'!$A432,Localization!$A$25:$A$213),_xlfn.XMATCH('LCOH Calc'!HO$10,Localization!$L$3:$BM$3)),)</f>
        <v>0</v>
      </c>
      <c r="HP432" s="54" cm="1">
        <f t="array" ref="HP432">IF(HP$413&gt;0,HP1361*INDEX(Localization!$L$25:$BM$213,_xlfn.XMATCH('LCOH Calc'!$A432,Localization!$A$25:$A$213),_xlfn.XMATCH('LCOH Calc'!HP$10,Localization!$L$3:$BM$3)),)</f>
        <v>0</v>
      </c>
      <c r="HQ432" s="54" cm="1">
        <f t="array" ref="HQ432">IF(HQ$413&gt;0,HQ1361*INDEX(Localization!$L$25:$BM$213,_xlfn.XMATCH('LCOH Calc'!$A432,Localization!$A$25:$A$213),_xlfn.XMATCH('LCOH Calc'!HQ$10,Localization!$L$3:$BM$3)),)</f>
        <v>0</v>
      </c>
      <c r="HR432" s="54" cm="1">
        <f t="array" ref="HR432">IF(HR$413&gt;0,HR1361*INDEX(Localization!$L$25:$BM$213,_xlfn.XMATCH('LCOH Calc'!$A432,Localization!$A$25:$A$213),_xlfn.XMATCH('LCOH Calc'!HR$10,Localization!$L$3:$BM$3)),)</f>
        <v>0</v>
      </c>
      <c r="HS432" s="54" cm="1">
        <f t="array" ref="HS432">IF(HS$413&gt;0,HS1361*INDEX(Localization!$L$25:$BM$213,_xlfn.XMATCH('LCOH Calc'!$A432,Localization!$A$25:$A$213),_xlfn.XMATCH('LCOH Calc'!HS$10,Localization!$L$3:$BM$3)),)</f>
        <v>0</v>
      </c>
      <c r="HT432" s="54" cm="1">
        <f t="array" ref="HT432">IF(HT$413&gt;0,HT1361*INDEX(Localization!$L$25:$BM$213,_xlfn.XMATCH('LCOH Calc'!$A432,Localization!$A$25:$A$213),_xlfn.XMATCH('LCOH Calc'!HT$10,Localization!$L$3:$BM$3)),)</f>
        <v>0</v>
      </c>
      <c r="HU432" s="54" cm="1">
        <f t="array" ref="HU432">IF(HU$413&gt;0,HU1361*INDEX(Localization!$L$25:$BM$213,_xlfn.XMATCH('LCOH Calc'!$A432,Localization!$A$25:$A$213),_xlfn.XMATCH('LCOH Calc'!HU$10,Localization!$L$3:$BM$3)),)</f>
        <v>0</v>
      </c>
      <c r="HV432" s="54" cm="1">
        <f t="array" ref="HV432">IF(HV$413&gt;0,HV1361*INDEX(Localization!$L$25:$BM$213,_xlfn.XMATCH('LCOH Calc'!$A432,Localization!$A$25:$A$213),_xlfn.XMATCH('LCOH Calc'!HV$10,Localization!$L$3:$BM$3)),)</f>
        <v>0</v>
      </c>
      <c r="HW432" s="54" cm="1">
        <f t="array" ref="HW432">IF(HW$413&gt;0,HW1361*INDEX(Localization!$L$25:$BM$213,_xlfn.XMATCH('LCOH Calc'!$A432,Localization!$A$25:$A$213),_xlfn.XMATCH('LCOH Calc'!HW$10,Localization!$L$3:$BM$3)),)</f>
        <v>0</v>
      </c>
      <c r="HX432" s="54" cm="1">
        <f t="array" ref="HX432">IF(HX$413&gt;0,HX1361*INDEX(Localization!$L$25:$BM$213,_xlfn.XMATCH('LCOH Calc'!$A432,Localization!$A$25:$A$213),_xlfn.XMATCH('LCOH Calc'!HX$10,Localization!$L$3:$BM$3)),)</f>
        <v>0</v>
      </c>
      <c r="HY432" s="54" cm="1">
        <f t="array" ref="HY432">IF(HY$413&gt;0,HY1361*INDEX(Localization!$L$25:$BM$213,_xlfn.XMATCH('LCOH Calc'!$A432,Localization!$A$25:$A$213),_xlfn.XMATCH('LCOH Calc'!HY$10,Localization!$L$3:$BM$3)),)</f>
        <v>0</v>
      </c>
      <c r="HZ432" s="54" cm="1">
        <f t="array" ref="HZ432">IF(HZ$413&gt;0,HZ1361*INDEX(Localization!$L$25:$BM$213,_xlfn.XMATCH('LCOH Calc'!$A432,Localization!$A$25:$A$213),_xlfn.XMATCH('LCOH Calc'!HZ$10,Localization!$L$3:$BM$3)),)</f>
        <v>0</v>
      </c>
      <c r="IA432" s="54" cm="1">
        <f t="array" ref="IA432">IF(IA$413&gt;0,IA1361*INDEX(Localization!$L$25:$BM$213,_xlfn.XMATCH('LCOH Calc'!$A432,Localization!$A$25:$A$213),_xlfn.XMATCH('LCOH Calc'!IA$10,Localization!$L$3:$BM$3)),)</f>
        <v>1922.1350811513325</v>
      </c>
      <c r="IB432" s="54" cm="1">
        <f t="array" ref="IB432">IF(IB$413&gt;0,IB1361*INDEX(Localization!$L$25:$BM$213,_xlfn.XMATCH('LCOH Calc'!$A432,Localization!$A$25:$A$213),_xlfn.XMATCH('LCOH Calc'!IB$10,Localization!$L$3:$BM$3)),)</f>
        <v>0</v>
      </c>
      <c r="IC432" s="54" cm="1">
        <f t="array" ref="IC432">IF(IC$413&gt;0,IC1361*INDEX(Localization!$L$25:$BM$213,_xlfn.XMATCH('LCOH Calc'!$A432,Localization!$A$25:$A$213),_xlfn.XMATCH('LCOH Calc'!IC$10,Localization!$L$3:$BM$3)),)</f>
        <v>1922.1350811513325</v>
      </c>
      <c r="ID432" s="54" cm="1">
        <f t="array" ref="ID432">IF(ID$413&gt;0,ID1361*INDEX(Localization!$L$25:$BM$213,_xlfn.XMATCH('LCOH Calc'!$A432,Localization!$A$25:$A$213),_xlfn.XMATCH('LCOH Calc'!ID$10,Localization!$L$3:$BM$3)),)</f>
        <v>0</v>
      </c>
      <c r="IE432" s="54" cm="1">
        <f t="array" ref="IE432">IF(IE$413&gt;0,IE1361*INDEX(Localization!$L$25:$BM$213,_xlfn.XMATCH('LCOH Calc'!$A432,Localization!$A$25:$A$213),_xlfn.XMATCH('LCOH Calc'!IE$10,Localization!$L$3:$BM$3)),)</f>
        <v>0</v>
      </c>
      <c r="IF432" s="54" cm="1">
        <f t="array" ref="IF432">IF(IF$413&gt;0,IF1361*INDEX(Localization!$L$25:$BM$213,_xlfn.XMATCH('LCOH Calc'!$A432,Localization!$A$25:$A$213),_xlfn.XMATCH('LCOH Calc'!IF$10,Localization!$L$3:$BM$3)),)</f>
        <v>0</v>
      </c>
      <c r="IG432" s="54" cm="1">
        <f t="array" ref="IG432">IF(IG$413&gt;0,IG1361*INDEX(Localization!$L$25:$BM$213,_xlfn.XMATCH('LCOH Calc'!$A432,Localization!$A$25:$A$213),_xlfn.XMATCH('LCOH Calc'!IG$10,Localization!$L$3:$BM$3)),)</f>
        <v>0</v>
      </c>
      <c r="IH432" s="54" cm="1">
        <f t="array" ref="IH432">IF(IH$413&gt;0,IH1361*INDEX(Localization!$L$25:$BM$213,_xlfn.XMATCH('LCOH Calc'!$A432,Localization!$A$25:$A$213),_xlfn.XMATCH('LCOH Calc'!IH$10,Localization!$L$3:$BM$3)),)</f>
        <v>0</v>
      </c>
      <c r="II432" s="54" cm="1">
        <f t="array" ref="II432">IF(II$413&gt;0,II1361*INDEX(Localization!$L$25:$BM$213,_xlfn.XMATCH('LCOH Calc'!$A432,Localization!$A$25:$A$213),_xlfn.XMATCH('LCOH Calc'!II$10,Localization!$L$3:$BM$3)),)</f>
        <v>0</v>
      </c>
      <c r="IJ432" s="54" cm="1">
        <f t="array" ref="IJ432">IF(IJ$413&gt;0,IJ1361*INDEX(Localization!$L$25:$BM$213,_xlfn.XMATCH('LCOH Calc'!$A432,Localization!$A$25:$A$213),_xlfn.XMATCH('LCOH Calc'!IJ$10,Localization!$L$3:$BM$3)),)</f>
        <v>0</v>
      </c>
      <c r="IK432" s="54" cm="1">
        <f t="array" ref="IK432">IF(IK$413&gt;0,IK1361*INDEX(Localization!$L$25:$BM$213,_xlfn.XMATCH('LCOH Calc'!$A432,Localization!$A$25:$A$213),_xlfn.XMATCH('LCOH Calc'!IK$10,Localization!$L$3:$BM$3)),)</f>
        <v>0</v>
      </c>
      <c r="IL432" s="54" cm="1">
        <f t="array" ref="IL432">IF(IL$413&gt;0,IL1361*INDEX(Localization!$L$25:$BM$213,_xlfn.XMATCH('LCOH Calc'!$A432,Localization!$A$25:$A$213),_xlfn.XMATCH('LCOH Calc'!IL$10,Localization!$L$3:$BM$3)),)</f>
        <v>0</v>
      </c>
      <c r="IM432" s="54" cm="1">
        <f t="array" ref="IM432">IF(IM$413&gt;0,IM1361*INDEX(Localization!$L$25:$BM$213,_xlfn.XMATCH('LCOH Calc'!$A432,Localization!$A$25:$A$213),_xlfn.XMATCH('LCOH Calc'!IM$10,Localization!$L$3:$BM$3)),)</f>
        <v>0</v>
      </c>
      <c r="IN432" s="54" cm="1">
        <f t="array" ref="IN432">IF(IN$413&gt;0,IN1361*INDEX(Localization!$L$25:$BM$213,_xlfn.XMATCH('LCOH Calc'!$A432,Localization!$A$25:$A$213),_xlfn.XMATCH('LCOH Calc'!IN$10,Localization!$L$3:$BM$3)),)</f>
        <v>0</v>
      </c>
      <c r="IO432" s="54" cm="1">
        <f t="array" ref="IO432">IF(IO$413&gt;0,IO1361*INDEX(Localization!$L$25:$BM$213,_xlfn.XMATCH('LCOH Calc'!$A432,Localization!$A$25:$A$213),_xlfn.XMATCH('LCOH Calc'!IO$10,Localization!$L$3:$BM$3)),)</f>
        <v>0</v>
      </c>
      <c r="IP432" s="54" cm="1">
        <f t="array" ref="IP432">IF(IP$413&gt;0,IP1361*INDEX(Localization!$L$25:$BM$213,_xlfn.XMATCH('LCOH Calc'!$A432,Localization!$A$25:$A$213),_xlfn.XMATCH('LCOH Calc'!IP$10,Localization!$L$3:$BM$3)),)</f>
        <v>0</v>
      </c>
      <c r="IQ432" s="54" cm="1">
        <f t="array" ref="IQ432">IF(IQ$413&gt;0,IQ1361*INDEX(Localization!$L$25:$BM$213,_xlfn.XMATCH('LCOH Calc'!$A432,Localization!$A$25:$A$213),_xlfn.XMATCH('LCOH Calc'!IQ$10,Localization!$L$3:$BM$3)),)</f>
        <v>0</v>
      </c>
      <c r="IR432" s="54" cm="1">
        <f t="array" ref="IR432">IF(IR$413&gt;0,IR1361*INDEX(Localization!$L$25:$BM$213,_xlfn.XMATCH('LCOH Calc'!$A432,Localization!$A$25:$A$213),_xlfn.XMATCH('LCOH Calc'!IR$10,Localization!$L$3:$BM$3)),)</f>
        <v>0</v>
      </c>
      <c r="IS432" s="54" cm="1">
        <f t="array" ref="IS432">IF(IS$413&gt;0,IS1361*INDEX(Localization!$L$25:$BM$213,_xlfn.XMATCH('LCOH Calc'!$A432,Localization!$A$25:$A$213),_xlfn.XMATCH('LCOH Calc'!IS$10,Localization!$L$3:$BM$3)),)</f>
        <v>0</v>
      </c>
      <c r="IT432" s="54" cm="1">
        <f t="array" ref="IT432">IF(IT$413&gt;0,IT1361*INDEX(Localization!$L$25:$BM$213,_xlfn.XMATCH('LCOH Calc'!$A432,Localization!$A$25:$A$213),_xlfn.XMATCH('LCOH Calc'!IT$10,Localization!$L$3:$BM$3)),)</f>
        <v>0</v>
      </c>
      <c r="IU432" s="54" cm="1">
        <f t="array" ref="IU432">IF(IU$413&gt;0,IU1361*INDEX(Localization!$L$25:$BM$213,_xlfn.XMATCH('LCOH Calc'!$A432,Localization!$A$25:$A$213),_xlfn.XMATCH('LCOH Calc'!IU$10,Localization!$L$3:$BM$3)),)</f>
        <v>0</v>
      </c>
      <c r="IV432" s="54"/>
      <c r="IW432" s="54"/>
      <c r="IX432" s="54"/>
      <c r="IY432" s="54"/>
      <c r="IZ432" s="54"/>
      <c r="JA432" s="54"/>
      <c r="JB432" s="54"/>
      <c r="JC432" s="54"/>
      <c r="JD432" s="54"/>
      <c r="JE432" s="54"/>
      <c r="JF432" s="54"/>
      <c r="JG432" s="54"/>
      <c r="JH432" s="54"/>
      <c r="JL432" s="277" t="s">
        <v>164</v>
      </c>
    </row>
    <row r="433" spans="1:272" outlineLevel="1" x14ac:dyDescent="0.3">
      <c r="A433" s="53">
        <f>$A$432</f>
        <v>99</v>
      </c>
      <c r="B433" s="236" t="str">
        <f>'Cost Input'!A248</f>
        <v xml:space="preserve">Main machinery (boiler, burner, feed water system, auxilliary)) </v>
      </c>
      <c r="C433" s="38" t="str">
        <f>'Cost Input'!B248</f>
        <v>$/kW</v>
      </c>
      <c r="D433" s="106" cm="1">
        <f t="array" ref="D433">IF(D$413&gt;0,D1362*INDEX(Localization!$L$25:$BM$213,_xlfn.XMATCH('LCOH Calc'!$A433,Localization!$A$25:$A$213),_xlfn.XMATCH('LCOH Calc'!D$10,Localization!$L$3:$BM$3)),"-")</f>
        <v>0</v>
      </c>
      <c r="E433" s="54" t="str" cm="1">
        <f t="array" ref="E433">IF(E$413&gt;0,E1362*INDEX(Localization!$L$25:$BM$213,_xlfn.XMATCH('LCOH Calc'!$A433,Localization!$A$25:$A$213),_xlfn.XMATCH('LCOH Calc'!E$10,Localization!$L$3:$BM$3)),"-")</f>
        <v>-</v>
      </c>
      <c r="F433" s="54" t="str" cm="1">
        <f t="array" ref="F433">IF(F$413&gt;0,F1362*INDEX(Localization!$L$25:$BM$213,_xlfn.XMATCH('LCOH Calc'!$A433,Localization!$A$25:$A$213),_xlfn.XMATCH('LCOH Calc'!F$10,Localization!$L$3:$BM$3)),"-")</f>
        <v>-</v>
      </c>
      <c r="G433" s="54" t="str" cm="1">
        <f t="array" ref="G433">IF(G$413&gt;0,G1362*INDEX(Localization!$L$25:$BM$213,_xlfn.XMATCH('LCOH Calc'!$A433,Localization!$A$25:$A$213),_xlfn.XMATCH('LCOH Calc'!G$10,Localization!$L$3:$BM$3)),"-")</f>
        <v>-</v>
      </c>
      <c r="H433" s="54" t="str" cm="1">
        <f t="array" ref="H433">IF(H$413&gt;0,H1362*INDEX(Localization!$L$25:$BM$213,_xlfn.XMATCH('LCOH Calc'!$A433,Localization!$A$25:$A$213),_xlfn.XMATCH('LCOH Calc'!H$10,Localization!$L$3:$BM$3)),"-")</f>
        <v>-</v>
      </c>
      <c r="I433" s="54" t="str" cm="1">
        <f t="array" ref="I433">IF(I$413&gt;0,I1362*INDEX(Localization!$L$25:$BM$213,_xlfn.XMATCH('LCOH Calc'!$A433,Localization!$A$25:$A$213),_xlfn.XMATCH('LCOH Calc'!I$10,Localization!$L$3:$BM$3)),"-")</f>
        <v>-</v>
      </c>
      <c r="J433" s="54" t="str" cm="1">
        <f t="array" ref="J433">IF(J$413&gt;0,J1362*INDEX(Localization!$L$25:$BM$213,_xlfn.XMATCH('LCOH Calc'!$A433,Localization!$A$25:$A$213),_xlfn.XMATCH('LCOH Calc'!J$10,Localization!$L$3:$BM$3)),"-")</f>
        <v>-</v>
      </c>
      <c r="K433" s="54" t="str" cm="1">
        <f t="array" ref="K433">IF(K$413&gt;0,K1362*INDEX(Localization!$L$25:$BM$213,_xlfn.XMATCH('LCOH Calc'!$A433,Localization!$A$25:$A$213),_xlfn.XMATCH('LCOH Calc'!K$10,Localization!$L$3:$BM$3)),"-")</f>
        <v>-</v>
      </c>
      <c r="L433" s="54" t="str" cm="1">
        <f t="array" ref="L433">IF(L$413&gt;0,L1362*INDEX(Localization!$L$25:$BM$213,_xlfn.XMATCH('LCOH Calc'!$A433,Localization!$A$25:$A$213),_xlfn.XMATCH('LCOH Calc'!L$10,Localization!$L$3:$BM$3)),"-")</f>
        <v>-</v>
      </c>
      <c r="M433" s="54" t="str" cm="1">
        <f t="array" ref="M433">IF(M$413&gt;0,M1362*INDEX(Localization!$L$25:$BM$213,_xlfn.XMATCH('LCOH Calc'!$A433,Localization!$A$25:$A$213),_xlfn.XMATCH('LCOH Calc'!M$10,Localization!$L$3:$BM$3)),"-")</f>
        <v>-</v>
      </c>
      <c r="N433" s="54" t="str" cm="1">
        <f t="array" ref="N433">IF(N$413&gt;0,N1362*INDEX(Localization!$L$25:$BM$213,_xlfn.XMATCH('LCOH Calc'!$A433,Localization!$A$25:$A$213),_xlfn.XMATCH('LCOH Calc'!N$10,Localization!$L$3:$BM$3)),"-")</f>
        <v>-</v>
      </c>
      <c r="O433" s="54" t="str" cm="1">
        <f t="array" ref="O433">IF(O$413&gt;0,O1362*INDEX(Localization!$L$25:$BM$213,_xlfn.XMATCH('LCOH Calc'!$A433,Localization!$A$25:$A$213),_xlfn.XMATCH('LCOH Calc'!O$10,Localization!$L$3:$BM$3)),"-")</f>
        <v>-</v>
      </c>
      <c r="P433" s="54" t="str" cm="1">
        <f t="array" ref="P433">IF(P$413&gt;0,P1362*INDEX(Localization!$L$25:$BM$213,_xlfn.XMATCH('LCOH Calc'!$A433,Localization!$A$25:$A$213),_xlfn.XMATCH('LCOH Calc'!P$10,Localization!$L$3:$BM$3)),"-")</f>
        <v>-</v>
      </c>
      <c r="Q433" s="54" t="str" cm="1">
        <f t="array" ref="Q433">IF(Q$413&gt;0,Q1362*INDEX(Localization!$L$25:$BM$213,_xlfn.XMATCH('LCOH Calc'!$A433,Localization!$A$25:$A$213),_xlfn.XMATCH('LCOH Calc'!Q$10,Localization!$L$3:$BM$3)),"-")</f>
        <v>-</v>
      </c>
      <c r="R433" s="54" t="str" cm="1">
        <f t="array" ref="R433">IF(R$413&gt;0,R1362*INDEX(Localization!$L$25:$BM$213,_xlfn.XMATCH('LCOH Calc'!$A433,Localization!$A$25:$A$213),_xlfn.XMATCH('LCOH Calc'!R$10,Localization!$L$3:$BM$3)),"-")</f>
        <v>-</v>
      </c>
      <c r="S433" s="54" t="str" cm="1">
        <f t="array" ref="S433">IF(S$413&gt;0,S1362*INDEX(Localization!$L$25:$BM$213,_xlfn.XMATCH('LCOH Calc'!$A433,Localization!$A$25:$A$213),_xlfn.XMATCH('LCOH Calc'!S$10,Localization!$L$3:$BM$3)),"-")</f>
        <v>-</v>
      </c>
      <c r="T433" s="54" t="str" cm="1">
        <f t="array" ref="T433">IF(T$413&gt;0,T1362*INDEX(Localization!$L$25:$BM$213,_xlfn.XMATCH('LCOH Calc'!$A433,Localization!$A$25:$A$213),_xlfn.XMATCH('LCOH Calc'!T$10,Localization!$L$3:$BM$3)),"-")</f>
        <v>-</v>
      </c>
      <c r="U433" s="54" t="str" cm="1">
        <f t="array" ref="U433">IF(U$413&gt;0,U1362*INDEX(Localization!$L$25:$BM$213,_xlfn.XMATCH('LCOH Calc'!$A433,Localization!$A$25:$A$213),_xlfn.XMATCH('LCOH Calc'!U$10,Localization!$L$3:$BM$3)),"-")</f>
        <v>-</v>
      </c>
      <c r="V433" s="54" t="str" cm="1">
        <f t="array" ref="V433">IF(V$413&gt;0,V1362*INDEX(Localization!$L$25:$BM$213,_xlfn.XMATCH('LCOH Calc'!$A433,Localization!$A$25:$A$213),_xlfn.XMATCH('LCOH Calc'!V$10,Localization!$L$3:$BM$3)),"-")</f>
        <v>-</v>
      </c>
      <c r="W433" s="54" t="str" cm="1">
        <f t="array" ref="W433">IF(W$413&gt;0,W1362*INDEX(Localization!$L$25:$BM$213,_xlfn.XMATCH('LCOH Calc'!$A433,Localization!$A$25:$A$213),_xlfn.XMATCH('LCOH Calc'!W$10,Localization!$L$3:$BM$3)),"-")</f>
        <v>-</v>
      </c>
      <c r="X433" s="54" t="str" cm="1">
        <f t="array" ref="X433">IF(X$413&gt;0,X1362*INDEX(Localization!$L$25:$BM$213,_xlfn.XMATCH('LCOH Calc'!$A433,Localization!$A$25:$A$213),_xlfn.XMATCH('LCOH Calc'!X$10,Localization!$L$3:$BM$3)),"-")</f>
        <v>-</v>
      </c>
      <c r="Y433" s="54" t="str" cm="1">
        <f t="array" ref="Y433">IF(Y$413&gt;0,Y1362*INDEX(Localization!$L$25:$BM$213,_xlfn.XMATCH('LCOH Calc'!$A433,Localization!$A$25:$A$213),_xlfn.XMATCH('LCOH Calc'!Y$10,Localization!$L$3:$BM$3)),"-")</f>
        <v>-</v>
      </c>
      <c r="Z433" s="54" t="str" cm="1">
        <f t="array" ref="Z433">IF(Z$413&gt;0,Z1362*INDEX(Localization!$L$25:$BM$213,_xlfn.XMATCH('LCOH Calc'!$A433,Localization!$A$25:$A$213),_xlfn.XMATCH('LCOH Calc'!Z$10,Localization!$L$3:$BM$3)),"-")</f>
        <v>-</v>
      </c>
      <c r="AA433" s="54" t="str" cm="1">
        <f t="array" ref="AA433">IF(AA$413&gt;0,AA1362*INDEX(Localization!$L$25:$BM$213,_xlfn.XMATCH('LCOH Calc'!$A433,Localization!$A$25:$A$213),_xlfn.XMATCH('LCOH Calc'!AA$10,Localization!$L$3:$BM$3)),"-")</f>
        <v>-</v>
      </c>
      <c r="AB433" s="54" t="str" cm="1">
        <f t="array" ref="AB433">IF(AB$413&gt;0,AB1362*INDEX(Localization!$L$25:$BM$213,_xlfn.XMATCH('LCOH Calc'!$A433,Localization!$A$25:$A$213),_xlfn.XMATCH('LCOH Calc'!AB$10,Localization!$L$3:$BM$3)),"-")</f>
        <v>-</v>
      </c>
      <c r="AC433" s="54" t="str" cm="1">
        <f t="array" ref="AC433">IF(AC$413&gt;0,AC1362*INDEX(Localization!$L$25:$BM$213,_xlfn.XMATCH('LCOH Calc'!$A433,Localization!$A$25:$A$213),_xlfn.XMATCH('LCOH Calc'!AC$10,Localization!$L$3:$BM$3)),"-")</f>
        <v>-</v>
      </c>
      <c r="AD433" s="54" t="str" cm="1">
        <f t="array" ref="AD433">IF(AD$413&gt;0,AD1362*INDEX(Localization!$L$25:$BM$213,_xlfn.XMATCH('LCOH Calc'!$A433,Localization!$A$25:$A$213),_xlfn.XMATCH('LCOH Calc'!AD$10,Localization!$L$3:$BM$3)),"-")</f>
        <v>-</v>
      </c>
      <c r="AE433" s="54" t="str" cm="1">
        <f t="array" ref="AE433">IF(AE$413&gt;0,AE1362*INDEX(Localization!$L$25:$BM$213,_xlfn.XMATCH('LCOH Calc'!$A433,Localization!$A$25:$A$213),_xlfn.XMATCH('LCOH Calc'!AE$10,Localization!$L$3:$BM$3)),"-")</f>
        <v>-</v>
      </c>
      <c r="AF433" s="54" t="str" cm="1">
        <f t="array" ref="AF433">IF(AF$413&gt;0,AF1362*INDEX(Localization!$L$25:$BM$213,_xlfn.XMATCH('LCOH Calc'!$A433,Localization!$A$25:$A$213),_xlfn.XMATCH('LCOH Calc'!AF$10,Localization!$L$3:$BM$3)),"-")</f>
        <v>-</v>
      </c>
      <c r="AG433" s="54" t="str" cm="1">
        <f t="array" ref="AG433">IF(AG$413&gt;0,AG1362*INDEX(Localization!$L$25:$BM$213,_xlfn.XMATCH('LCOH Calc'!$A433,Localization!$A$25:$A$213),_xlfn.XMATCH('LCOH Calc'!AG$10,Localization!$L$3:$BM$3)),"-")</f>
        <v>-</v>
      </c>
      <c r="AH433" s="54" t="str" cm="1">
        <f t="array" ref="AH433">IF(AH$413&gt;0,AH1362*INDEX(Localization!$L$25:$BM$213,_xlfn.XMATCH('LCOH Calc'!$A433,Localization!$A$25:$A$213),_xlfn.XMATCH('LCOH Calc'!AH$10,Localization!$L$3:$BM$3)),"-")</f>
        <v>-</v>
      </c>
      <c r="AI433" s="54" t="str" cm="1">
        <f t="array" ref="AI433">IF(AI$413&gt;0,AI1362*INDEX(Localization!$L$25:$BM$213,_xlfn.XMATCH('LCOH Calc'!$A433,Localization!$A$25:$A$213),_xlfn.XMATCH('LCOH Calc'!AI$10,Localization!$L$3:$BM$3)),"-")</f>
        <v>-</v>
      </c>
      <c r="AJ433" s="54" cm="1">
        <f t="array" ref="AJ433">IF(AJ$413&gt;0,AJ1362*INDEX(Localization!$L$25:$BM$213,_xlfn.XMATCH('LCOH Calc'!$A433,Localization!$A$25:$A$213),_xlfn.XMATCH('LCOH Calc'!AJ$10,Localization!$L$3:$BM$3)),"-")</f>
        <v>0</v>
      </c>
      <c r="AK433" s="54" cm="1">
        <f t="array" ref="AK433">IF(AK$413&gt;0,AK1362*INDEX(Localization!$L$25:$BM$213,_xlfn.XMATCH('LCOH Calc'!$A433,Localization!$A$25:$A$213),_xlfn.XMATCH('LCOH Calc'!AK$10,Localization!$L$3:$BM$3)),"-")</f>
        <v>0</v>
      </c>
      <c r="AL433" s="54" cm="1">
        <f t="array" ref="AL433">IF(AL$413&gt;0,AL1362*INDEX(Localization!$L$25:$BM$213,_xlfn.XMATCH('LCOH Calc'!$A433,Localization!$A$25:$A$213),_xlfn.XMATCH('LCOH Calc'!AL$10,Localization!$L$3:$BM$3)),"-")</f>
        <v>0</v>
      </c>
      <c r="AM433" s="54" cm="1">
        <f t="array" ref="AM433">IF(AM$413&gt;0,AM1362*INDEX(Localization!$L$25:$BM$213,_xlfn.XMATCH('LCOH Calc'!$A433,Localization!$A$25:$A$213),_xlfn.XMATCH('LCOH Calc'!AM$10,Localization!$L$3:$BM$3)),"-")</f>
        <v>0</v>
      </c>
      <c r="AN433" s="54" cm="1">
        <f t="array" ref="AN433">IF(AN$413&gt;0,AN1362*INDEX(Localization!$L$25:$BM$213,_xlfn.XMATCH('LCOH Calc'!$A433,Localization!$A$25:$A$213),_xlfn.XMATCH('LCOH Calc'!AN$10,Localization!$L$3:$BM$3)),"-")</f>
        <v>0</v>
      </c>
      <c r="AO433" s="54" cm="1">
        <f t="array" ref="AO433">IF(AO$413&gt;0,AO1362*INDEX(Localization!$L$25:$BM$213,_xlfn.XMATCH('LCOH Calc'!$A433,Localization!$A$25:$A$213),_xlfn.XMATCH('LCOH Calc'!AO$10,Localization!$L$3:$BM$3)),"-")</f>
        <v>0</v>
      </c>
      <c r="AP433" s="54" cm="1">
        <f t="array" ref="AP433">IF(AP$413&gt;0,AP1362*INDEX(Localization!$L$25:$BM$213,_xlfn.XMATCH('LCOH Calc'!$A433,Localization!$A$25:$A$213),_xlfn.XMATCH('LCOH Calc'!AP$10,Localization!$L$3:$BM$3)),"-")</f>
        <v>0</v>
      </c>
      <c r="AQ433" s="54" cm="1">
        <f t="array" ref="AQ433">IF(AQ$413&gt;0,AQ1362*INDEX(Localization!$L$25:$BM$213,_xlfn.XMATCH('LCOH Calc'!$A433,Localization!$A$25:$A$213),_xlfn.XMATCH('LCOH Calc'!AQ$10,Localization!$L$3:$BM$3)),"-")</f>
        <v>0</v>
      </c>
      <c r="AR433" s="54" cm="1">
        <f t="array" ref="AR433">IF(AR$413&gt;0,AR1362*INDEX(Localization!$L$25:$BM$213,_xlfn.XMATCH('LCOH Calc'!$A433,Localization!$A$25:$A$213),_xlfn.XMATCH('LCOH Calc'!AR$10,Localization!$L$3:$BM$3)),"-")</f>
        <v>0</v>
      </c>
      <c r="AS433" s="54" cm="1">
        <f t="array" ref="AS433">IF(AS$413&gt;0,AS1362*INDEX(Localization!$L$25:$BM$213,_xlfn.XMATCH('LCOH Calc'!$A433,Localization!$A$25:$A$213),_xlfn.XMATCH('LCOH Calc'!AS$10,Localization!$L$3:$BM$3)),"-")</f>
        <v>0</v>
      </c>
      <c r="AT433" s="54" cm="1">
        <f t="array" ref="AT433">IF(AT$413&gt;0,AT1362*INDEX(Localization!$L$25:$BM$213,_xlfn.XMATCH('LCOH Calc'!$A433,Localization!$A$25:$A$213),_xlfn.XMATCH('LCOH Calc'!AT$10,Localization!$L$3:$BM$3)),"-")</f>
        <v>0</v>
      </c>
      <c r="AU433" s="54" cm="1">
        <f t="array" ref="AU433">IF(AU$413&gt;0,AU1362*INDEX(Localization!$L$25:$BM$213,_xlfn.XMATCH('LCOH Calc'!$A433,Localization!$A$25:$A$213),_xlfn.XMATCH('LCOH Calc'!AU$10,Localization!$L$3:$BM$3)),"-")</f>
        <v>0</v>
      </c>
      <c r="AV433" s="54" cm="1">
        <f t="array" ref="AV433">IF(AV$413&gt;0,AV1362*INDEX(Localization!$L$25:$BM$213,_xlfn.XMATCH('LCOH Calc'!$A433,Localization!$A$25:$A$213),_xlfn.XMATCH('LCOH Calc'!AV$10,Localization!$L$3:$BM$3)),"-")</f>
        <v>0</v>
      </c>
      <c r="AW433" s="54" cm="1">
        <f t="array" ref="AW433">IF(AW$413&gt;0,AW1362*INDEX(Localization!$L$25:$BM$213,_xlfn.XMATCH('LCOH Calc'!$A433,Localization!$A$25:$A$213),_xlfn.XMATCH('LCOH Calc'!AW$10,Localization!$L$3:$BM$3)),"-")</f>
        <v>0</v>
      </c>
      <c r="AX433" s="54" cm="1">
        <f t="array" ref="AX433">IF(AX$413&gt;0,AX1362*INDEX(Localization!$L$25:$BM$213,_xlfn.XMATCH('LCOH Calc'!$A433,Localization!$A$25:$A$213),_xlfn.XMATCH('LCOH Calc'!AX$10,Localization!$L$3:$BM$3)),"-")</f>
        <v>0</v>
      </c>
      <c r="AY433" s="54" cm="1">
        <f t="array" ref="AY433">IF(AY$413&gt;0,AY1362*INDEX(Localization!$L$25:$BM$213,_xlfn.XMATCH('LCOH Calc'!$A433,Localization!$A$25:$A$213),_xlfn.XMATCH('LCOH Calc'!AY$10,Localization!$L$3:$BM$3)),"-")</f>
        <v>0</v>
      </c>
      <c r="AZ433" s="54" cm="1">
        <f t="array" ref="AZ433">IF(AZ$413&gt;0,AZ1362*INDEX(Localization!$L$25:$BM$213,_xlfn.XMATCH('LCOH Calc'!$A433,Localization!$A$25:$A$213),_xlfn.XMATCH('LCOH Calc'!AZ$10,Localization!$L$3:$BM$3)),"-")</f>
        <v>0</v>
      </c>
      <c r="BA433" s="54" cm="1">
        <f t="array" ref="BA433">IF(BA$413&gt;0,BA1362*INDEX(Localization!$L$25:$BM$213,_xlfn.XMATCH('LCOH Calc'!$A433,Localization!$A$25:$A$213),_xlfn.XMATCH('LCOH Calc'!BA$10,Localization!$L$3:$BM$3)),"-")</f>
        <v>0</v>
      </c>
      <c r="BB433" s="54" cm="1">
        <f t="array" ref="BB433">IF(BB$413&gt;0,BB1362*INDEX(Localization!$L$25:$BM$213,_xlfn.XMATCH('LCOH Calc'!$A433,Localization!$A$25:$A$213),_xlfn.XMATCH('LCOH Calc'!BB$10,Localization!$L$3:$BM$3)),"-")</f>
        <v>0</v>
      </c>
      <c r="BC433" s="54" cm="1">
        <f t="array" ref="BC433">IF(BC$413&gt;0,BC1362*INDEX(Localization!$L$25:$BM$213,_xlfn.XMATCH('LCOH Calc'!$A433,Localization!$A$25:$A$213),_xlfn.XMATCH('LCOH Calc'!BC$10,Localization!$L$3:$BM$3)),"-")</f>
        <v>0</v>
      </c>
      <c r="BD433" s="54" cm="1">
        <f t="array" ref="BD433">IF(BD$413&gt;0,BD1362*INDEX(Localization!$L$25:$BM$213,_xlfn.XMATCH('LCOH Calc'!$A433,Localization!$A$25:$A$213),_xlfn.XMATCH('LCOH Calc'!BD$10,Localization!$L$3:$BM$3)),"-")</f>
        <v>0</v>
      </c>
      <c r="BE433" s="54" cm="1">
        <f t="array" ref="BE433">IF(BE$413&gt;0,BE1362*INDEX(Localization!$L$25:$BM$213,_xlfn.XMATCH('LCOH Calc'!$A433,Localization!$A$25:$A$213),_xlfn.XMATCH('LCOH Calc'!BE$10,Localization!$L$3:$BM$3)),"-")</f>
        <v>0</v>
      </c>
      <c r="BF433" s="54" cm="1">
        <f t="array" ref="BF433">IF(BF$413&gt;0,BF1362*INDEX(Localization!$L$25:$BM$213,_xlfn.XMATCH('LCOH Calc'!$A433,Localization!$A$25:$A$213),_xlfn.XMATCH('LCOH Calc'!BF$10,Localization!$L$3:$BM$3)),"-")</f>
        <v>0</v>
      </c>
      <c r="BG433" s="54" cm="1">
        <f t="array" ref="BG433">IF(BG$413&gt;0,BG1362*INDEX(Localization!$L$25:$BM$213,_xlfn.XMATCH('LCOH Calc'!$A433,Localization!$A$25:$A$213),_xlfn.XMATCH('LCOH Calc'!BG$10,Localization!$L$3:$BM$3)),"-")</f>
        <v>0</v>
      </c>
      <c r="BH433" s="54" cm="1">
        <f t="array" ref="BH433">IF(BH$413&gt;0,BH1362*INDEX(Localization!$L$25:$BM$213,_xlfn.XMATCH('LCOH Calc'!$A433,Localization!$A$25:$A$213),_xlfn.XMATCH('LCOH Calc'!BH$10,Localization!$L$3:$BM$3)),"-")</f>
        <v>0</v>
      </c>
      <c r="BI433" s="54" t="str" cm="1">
        <f t="array" ref="BI433">IF(BI$413&gt;0,BI1362*INDEX(Localization!$L$25:$BM$213,_xlfn.XMATCH('LCOH Calc'!$A433,Localization!$A$25:$A$213),_xlfn.XMATCH('LCOH Calc'!BI$10,Localization!$L$3:$BM$3)),"-")</f>
        <v>-</v>
      </c>
      <c r="BJ433" s="54" t="str" cm="1">
        <f t="array" ref="BJ433">IF(BJ$413&gt;0,BJ1362*INDEX(Localization!$L$25:$BM$213,_xlfn.XMATCH('LCOH Calc'!$A433,Localization!$A$25:$A$213),_xlfn.XMATCH('LCOH Calc'!BJ$10,Localization!$L$3:$BM$3)),"-")</f>
        <v>-</v>
      </c>
      <c r="BK433" s="54" t="str" cm="1">
        <f t="array" ref="BK433">IF(BK$413&gt;0,BK1362*INDEX(Localization!$L$25:$BM$213,_xlfn.XMATCH('LCOH Calc'!$A433,Localization!$A$25:$A$213),_xlfn.XMATCH('LCOH Calc'!BK$10,Localization!$L$3:$BM$3)),"-")</f>
        <v>-</v>
      </c>
      <c r="BL433" s="54" t="str" cm="1">
        <f t="array" ref="BL433">IF(BL$413&gt;0,BL1362*INDEX(Localization!$L$25:$BM$213,_xlfn.XMATCH('LCOH Calc'!$A433,Localization!$A$25:$A$213),_xlfn.XMATCH('LCOH Calc'!BL$10,Localization!$L$3:$BM$3)),"-")</f>
        <v>-</v>
      </c>
      <c r="BM433" s="54" t="str" cm="1">
        <f t="array" ref="BM433">IF(BM$413&gt;0,BM1362*INDEX(Localization!$L$25:$BM$213,_xlfn.XMATCH('LCOH Calc'!$A433,Localization!$A$25:$A$213),_xlfn.XMATCH('LCOH Calc'!BM$10,Localization!$L$3:$BM$3)),"-")</f>
        <v>-</v>
      </c>
      <c r="BN433" s="54" t="str" cm="1">
        <f t="array" ref="BN433">IF(BN$413&gt;0,BN1362*INDEX(Localization!$L$25:$BM$213,_xlfn.XMATCH('LCOH Calc'!$A433,Localization!$A$25:$A$213),_xlfn.XMATCH('LCOH Calc'!BN$10,Localization!$L$3:$BM$3)),"-")</f>
        <v>-</v>
      </c>
      <c r="BO433" s="54" t="str" cm="1">
        <f t="array" ref="BO433">IF(BO$413&gt;0,BO1362*INDEX(Localization!$L$25:$BM$213,_xlfn.XMATCH('LCOH Calc'!$A433,Localization!$A$25:$A$213),_xlfn.XMATCH('LCOH Calc'!BO$10,Localization!$L$3:$BM$3)),"-")</f>
        <v>-</v>
      </c>
      <c r="BP433" s="54" t="str" cm="1">
        <f t="array" ref="BP433">IF(BP$413&gt;0,BP1362*INDEX(Localization!$L$25:$BM$213,_xlfn.XMATCH('LCOH Calc'!$A433,Localization!$A$25:$A$213),_xlfn.XMATCH('LCOH Calc'!BP$10,Localization!$L$3:$BM$3)),"-")</f>
        <v>-</v>
      </c>
      <c r="BQ433" s="54" t="str" cm="1">
        <f t="array" ref="BQ433">IF(BQ$413&gt;0,BQ1362*INDEX(Localization!$L$25:$BM$213,_xlfn.XMATCH('LCOH Calc'!$A433,Localization!$A$25:$A$213),_xlfn.XMATCH('LCOH Calc'!BQ$10,Localization!$L$3:$BM$3)),"-")</f>
        <v>-</v>
      </c>
      <c r="BR433" s="54" t="str" cm="1">
        <f t="array" ref="BR433">IF(BR$413&gt;0,BR1362*INDEX(Localization!$L$25:$BM$213,_xlfn.XMATCH('LCOH Calc'!$A433,Localization!$A$25:$A$213),_xlfn.XMATCH('LCOH Calc'!BR$10,Localization!$L$3:$BM$3)),"-")</f>
        <v>-</v>
      </c>
      <c r="BS433" s="54" t="str" cm="1">
        <f t="array" ref="BS433">IF(BS$413&gt;0,BS1362*INDEX(Localization!$L$25:$BM$213,_xlfn.XMATCH('LCOH Calc'!$A433,Localization!$A$25:$A$213),_xlfn.XMATCH('LCOH Calc'!BS$10,Localization!$L$3:$BM$3)),"-")</f>
        <v>-</v>
      </c>
      <c r="BT433" s="54" t="str" cm="1">
        <f t="array" ref="BT433">IF(BT$413&gt;0,BT1362*INDEX(Localization!$L$25:$BM$213,_xlfn.XMATCH('LCOH Calc'!$A433,Localization!$A$25:$A$213),_xlfn.XMATCH('LCOH Calc'!BT$10,Localization!$L$3:$BM$3)),"-")</f>
        <v>-</v>
      </c>
      <c r="BU433" s="54" t="str" cm="1">
        <f t="array" ref="BU433">IF(BU$413&gt;0,BU1362*INDEX(Localization!$L$25:$BM$213,_xlfn.XMATCH('LCOH Calc'!$A433,Localization!$A$25:$A$213),_xlfn.XMATCH('LCOH Calc'!BU$10,Localization!$L$3:$BM$3)),"-")</f>
        <v>-</v>
      </c>
      <c r="BV433" s="54" t="str" cm="1">
        <f t="array" ref="BV433">IF(BV$413&gt;0,BV1362*INDEX(Localization!$L$25:$BM$213,_xlfn.XMATCH('LCOH Calc'!$A433,Localization!$A$25:$A$213),_xlfn.XMATCH('LCOH Calc'!BV$10,Localization!$L$3:$BM$3)),"-")</f>
        <v>-</v>
      </c>
      <c r="BW433" s="54" t="str" cm="1">
        <f t="array" ref="BW433">IF(BW$413&gt;0,BW1362*INDEX(Localization!$L$25:$BM$213,_xlfn.XMATCH('LCOH Calc'!$A433,Localization!$A$25:$A$213),_xlfn.XMATCH('LCOH Calc'!BW$10,Localization!$L$3:$BM$3)),"-")</f>
        <v>-</v>
      </c>
      <c r="BX433" s="54" t="str" cm="1">
        <f t="array" ref="BX433">IF(BX$413&gt;0,BX1362*INDEX(Localization!$L$25:$BM$213,_xlfn.XMATCH('LCOH Calc'!$A433,Localization!$A$25:$A$213),_xlfn.XMATCH('LCOH Calc'!BX$10,Localization!$L$3:$BM$3)),"-")</f>
        <v>-</v>
      </c>
      <c r="BY433" s="54" t="str" cm="1">
        <f t="array" ref="BY433">IF(BY$413&gt;0,BY1362*INDEX(Localization!$L$25:$BM$213,_xlfn.XMATCH('LCOH Calc'!$A433,Localization!$A$25:$A$213),_xlfn.XMATCH('LCOH Calc'!BY$10,Localization!$L$3:$BM$3)),"-")</f>
        <v>-</v>
      </c>
      <c r="BZ433" s="54" t="str" cm="1">
        <f t="array" ref="BZ433">IF(BZ$413&gt;0,BZ1362*INDEX(Localization!$L$25:$BM$213,_xlfn.XMATCH('LCOH Calc'!$A433,Localization!$A$25:$A$213),_xlfn.XMATCH('LCOH Calc'!BZ$10,Localization!$L$3:$BM$3)),"-")</f>
        <v>-</v>
      </c>
      <c r="CA433" s="54" t="str" cm="1">
        <f t="array" ref="CA433">IF(CA$413&gt;0,CA1362*INDEX(Localization!$L$25:$BM$213,_xlfn.XMATCH('LCOH Calc'!$A433,Localization!$A$25:$A$213),_xlfn.XMATCH('LCOH Calc'!CA$10,Localization!$L$3:$BM$3)),"-")</f>
        <v>-</v>
      </c>
      <c r="CB433" s="54" t="str" cm="1">
        <f t="array" ref="CB433">IF(CB$413&gt;0,CB1362*INDEX(Localization!$L$25:$BM$213,_xlfn.XMATCH('LCOH Calc'!$A433,Localization!$A$25:$A$213),_xlfn.XMATCH('LCOH Calc'!CB$10,Localization!$L$3:$BM$3)),"-")</f>
        <v>-</v>
      </c>
      <c r="CC433" s="54" t="str" cm="1">
        <f t="array" ref="CC433">IF(CC$413&gt;0,CC1362*INDEX(Localization!$L$25:$BM$213,_xlfn.XMATCH('LCOH Calc'!$A433,Localization!$A$25:$A$213),_xlfn.XMATCH('LCOH Calc'!CC$10,Localization!$L$3:$BM$3)),"-")</f>
        <v>-</v>
      </c>
      <c r="CD433" s="54" t="str" cm="1">
        <f t="array" ref="CD433">IF(CD$413&gt;0,CD1362*INDEX(Localization!$L$25:$BM$213,_xlfn.XMATCH('LCOH Calc'!$A433,Localization!$A$25:$A$213),_xlfn.XMATCH('LCOH Calc'!CD$10,Localization!$L$3:$BM$3)),"-")</f>
        <v>-</v>
      </c>
      <c r="CE433" s="54" t="str" cm="1">
        <f t="array" ref="CE433">IF(CE$413&gt;0,CE1362*INDEX(Localization!$L$25:$BM$213,_xlfn.XMATCH('LCOH Calc'!$A433,Localization!$A$25:$A$213),_xlfn.XMATCH('LCOH Calc'!CE$10,Localization!$L$3:$BM$3)),"-")</f>
        <v>-</v>
      </c>
      <c r="CF433" s="54" t="str" cm="1">
        <f t="array" ref="CF433">IF(CF$413&gt;0,CF1362*INDEX(Localization!$L$25:$BM$213,_xlfn.XMATCH('LCOH Calc'!$A433,Localization!$A$25:$A$213),_xlfn.XMATCH('LCOH Calc'!CF$10,Localization!$L$3:$BM$3)),"-")</f>
        <v>-</v>
      </c>
      <c r="CG433" s="54" t="str" cm="1">
        <f t="array" ref="CG433">IF(CG$413&gt;0,CG1362*INDEX(Localization!$L$25:$BM$213,_xlfn.XMATCH('LCOH Calc'!$A433,Localization!$A$25:$A$213),_xlfn.XMATCH('LCOH Calc'!CG$10,Localization!$L$3:$BM$3)),"-")</f>
        <v>-</v>
      </c>
      <c r="CH433" s="54" t="str" cm="1">
        <f t="array" ref="CH433">IF(CH$413&gt;0,CH1362*INDEX(Localization!$L$25:$BM$213,_xlfn.XMATCH('LCOH Calc'!$A433,Localization!$A$25:$A$213),_xlfn.XMATCH('LCOH Calc'!CH$10,Localization!$L$3:$BM$3)),"-")</f>
        <v>-</v>
      </c>
      <c r="CI433" s="54" t="str" cm="1">
        <f t="array" ref="CI433">IF(CI$413&gt;0,CI1362*INDEX(Localization!$L$25:$BM$213,_xlfn.XMATCH('LCOH Calc'!$A433,Localization!$A$25:$A$213),_xlfn.XMATCH('LCOH Calc'!CI$10,Localization!$L$3:$BM$3)),"-")</f>
        <v>-</v>
      </c>
      <c r="CJ433" s="54" t="str" cm="1">
        <f t="array" ref="CJ433">IF(CJ$413&gt;0,CJ1362*INDEX(Localization!$L$25:$BM$213,_xlfn.XMATCH('LCOH Calc'!$A433,Localization!$A$25:$A$213),_xlfn.XMATCH('LCOH Calc'!CJ$10,Localization!$L$3:$BM$3)),"-")</f>
        <v>-</v>
      </c>
      <c r="CK433" s="54" t="str" cm="1">
        <f t="array" ref="CK433">IF(CK$413&gt;0,CK1362*INDEX(Localization!$L$25:$BM$213,_xlfn.XMATCH('LCOH Calc'!$A433,Localization!$A$25:$A$213),_xlfn.XMATCH('LCOH Calc'!CK$10,Localization!$L$3:$BM$3)),"-")</f>
        <v>-</v>
      </c>
      <c r="CL433" s="54" t="str" cm="1">
        <f t="array" ref="CL433">IF(CL$413&gt;0,CL1362*INDEX(Localization!$L$25:$BM$213,_xlfn.XMATCH('LCOH Calc'!$A433,Localization!$A$25:$A$213),_xlfn.XMATCH('LCOH Calc'!CL$10,Localization!$L$3:$BM$3)),"-")</f>
        <v>-</v>
      </c>
      <c r="CM433" s="54" t="str" cm="1">
        <f t="array" ref="CM433">IF(CM$413&gt;0,CM1362*INDEX(Localization!$L$25:$BM$213,_xlfn.XMATCH('LCOH Calc'!$A433,Localization!$A$25:$A$213),_xlfn.XMATCH('LCOH Calc'!CM$10,Localization!$L$3:$BM$3)),"-")</f>
        <v>-</v>
      </c>
      <c r="CN433" s="54" t="str" cm="1">
        <f t="array" ref="CN433">IF(CN$413&gt;0,CN1362*INDEX(Localization!$L$25:$BM$213,_xlfn.XMATCH('LCOH Calc'!$A433,Localization!$A$25:$A$213),_xlfn.XMATCH('LCOH Calc'!CN$10,Localization!$L$3:$BM$3)),"-")</f>
        <v>-</v>
      </c>
      <c r="CO433" s="54" cm="1">
        <f t="array" ref="CO433">IF(CO$413&gt;0,CO1362*INDEX(Localization!$L$25:$BM$213,_xlfn.XMATCH('LCOH Calc'!$A433,Localization!$A$25:$A$213),_xlfn.XMATCH('LCOH Calc'!CO$10,Localization!$L$3:$BM$3)),"-")</f>
        <v>0</v>
      </c>
      <c r="CP433" s="54" cm="1">
        <f t="array" ref="CP433">IF(CP$413&gt;0,CP1362*INDEX(Localization!$L$25:$BM$213,_xlfn.XMATCH('LCOH Calc'!$A433,Localization!$A$25:$A$213),_xlfn.XMATCH('LCOH Calc'!CP$10,Localization!$L$3:$BM$3)),"-")</f>
        <v>0</v>
      </c>
      <c r="CQ433" s="54" cm="1">
        <f t="array" ref="CQ433">IF(CQ$413&gt;0,CQ1362*INDEX(Localization!$L$25:$BM$213,_xlfn.XMATCH('LCOH Calc'!$A433,Localization!$A$25:$A$213),_xlfn.XMATCH('LCOH Calc'!CQ$10,Localization!$L$3:$BM$3)),"-")</f>
        <v>0</v>
      </c>
      <c r="CR433" s="54" cm="1">
        <f t="array" ref="CR433">IF(CR$413&gt;0,CR1362*INDEX(Localization!$L$25:$BM$213,_xlfn.XMATCH('LCOH Calc'!$A433,Localization!$A$25:$A$213),_xlfn.XMATCH('LCOH Calc'!CR$10,Localization!$L$3:$BM$3)),"-")</f>
        <v>0</v>
      </c>
      <c r="CS433" s="54" cm="1">
        <f t="array" ref="CS433">IF(CS$413&gt;0,CS1362*INDEX(Localization!$L$25:$BM$213,_xlfn.XMATCH('LCOH Calc'!$A433,Localization!$A$25:$A$213),_xlfn.XMATCH('LCOH Calc'!CS$10,Localization!$L$3:$BM$3)),"-")</f>
        <v>0</v>
      </c>
      <c r="CT433" s="54" cm="1">
        <f t="array" ref="CT433">IF(CT$413&gt;0,CT1362*INDEX(Localization!$L$25:$BM$213,_xlfn.XMATCH('LCOH Calc'!$A433,Localization!$A$25:$A$213),_xlfn.XMATCH('LCOH Calc'!CT$10,Localization!$L$3:$BM$3)),"-")</f>
        <v>0</v>
      </c>
      <c r="CU433" s="54" cm="1">
        <f t="array" ref="CU433">IF(CU$413&gt;0,CU1362*INDEX(Localization!$L$25:$BM$213,_xlfn.XMATCH('LCOH Calc'!$A433,Localization!$A$25:$A$213),_xlfn.XMATCH('LCOH Calc'!CU$10,Localization!$L$3:$BM$3)),"-")</f>
        <v>0</v>
      </c>
      <c r="CV433" s="54" cm="1">
        <f t="array" ref="CV433">IF(CV$413&gt;0,CV1362*INDEX(Localization!$L$25:$BM$213,_xlfn.XMATCH('LCOH Calc'!$A433,Localization!$A$25:$A$213),_xlfn.XMATCH('LCOH Calc'!CV$10,Localization!$L$3:$BM$3)),"-")</f>
        <v>0</v>
      </c>
      <c r="CW433" s="54" t="str" cm="1">
        <f t="array" ref="CW433">IF(CW$413&gt;0,CW1362*INDEX(Localization!$L$25:$BM$213,_xlfn.XMATCH('LCOH Calc'!$A433,Localization!$A$25:$A$213),_xlfn.XMATCH('LCOH Calc'!CW$10,Localization!$L$3:$BM$3)),"-")</f>
        <v>-</v>
      </c>
      <c r="CX433" s="54" t="str" cm="1">
        <f t="array" ref="CX433">IF(CX$413&gt;0,CX1362*INDEX(Localization!$L$25:$BM$213,_xlfn.XMATCH('LCOH Calc'!$A433,Localization!$A$25:$A$213),_xlfn.XMATCH('LCOH Calc'!CX$10,Localization!$L$3:$BM$3)),"-")</f>
        <v>-</v>
      </c>
      <c r="CY433" s="54" t="str" cm="1">
        <f t="array" ref="CY433">IF(CY$413&gt;0,CY1362*INDEX(Localization!$L$25:$BM$213,_xlfn.XMATCH('LCOH Calc'!$A433,Localization!$A$25:$A$213),_xlfn.XMATCH('LCOH Calc'!CY$10,Localization!$L$3:$BM$3)),"-")</f>
        <v>-</v>
      </c>
      <c r="CZ433" s="54" t="str" cm="1">
        <f t="array" ref="CZ433">IF(CZ$413&gt;0,CZ1362*INDEX(Localization!$L$25:$BM$213,_xlfn.XMATCH('LCOH Calc'!$A433,Localization!$A$25:$A$213),_xlfn.XMATCH('LCOH Calc'!CZ$10,Localization!$L$3:$BM$3)),"-")</f>
        <v>-</v>
      </c>
      <c r="DA433" s="54" t="str" cm="1">
        <f t="array" ref="DA433">IF(DA$413&gt;0,DA1362*INDEX(Localization!$L$25:$BM$213,_xlfn.XMATCH('LCOH Calc'!$A433,Localization!$A$25:$A$213),_xlfn.XMATCH('LCOH Calc'!DA$10,Localization!$L$3:$BM$3)),"-")</f>
        <v>-</v>
      </c>
      <c r="DB433" s="54" t="str" cm="1">
        <f t="array" ref="DB433">IF(DB$413&gt;0,DB1362*INDEX(Localization!$L$25:$BM$213,_xlfn.XMATCH('LCOH Calc'!$A433,Localization!$A$25:$A$213),_xlfn.XMATCH('LCOH Calc'!DB$10,Localization!$L$3:$BM$3)),"-")</f>
        <v>-</v>
      </c>
      <c r="DC433" s="54" t="str" cm="1">
        <f t="array" ref="DC433">IF(DC$413&gt;0,DC1362*INDEX(Localization!$L$25:$BM$213,_xlfn.XMATCH('LCOH Calc'!$A433,Localization!$A$25:$A$213),_xlfn.XMATCH('LCOH Calc'!DC$10,Localization!$L$3:$BM$3)),"-")</f>
        <v>-</v>
      </c>
      <c r="DD433" s="54" t="str" cm="1">
        <f t="array" ref="DD433">IF(DD$413&gt;0,DD1362*INDEX(Localization!$L$25:$BM$213,_xlfn.XMATCH('LCOH Calc'!$A433,Localization!$A$25:$A$213),_xlfn.XMATCH('LCOH Calc'!DD$10,Localization!$L$3:$BM$3)),"-")</f>
        <v>-</v>
      </c>
      <c r="DE433" s="54" t="str" cm="1">
        <f t="array" ref="DE433">IF(DE$413&gt;0,DE1362*INDEX(Localization!$L$25:$BM$213,_xlfn.XMATCH('LCOH Calc'!$A433,Localization!$A$25:$A$213),_xlfn.XMATCH('LCOH Calc'!DE$10,Localization!$L$3:$BM$3)),"-")</f>
        <v>-</v>
      </c>
      <c r="DF433" s="54" t="str" cm="1">
        <f t="array" ref="DF433">IF(DF$413&gt;0,DF1362*INDEX(Localization!$L$25:$BM$213,_xlfn.XMATCH('LCOH Calc'!$A433,Localization!$A$25:$A$213),_xlfn.XMATCH('LCOH Calc'!DF$10,Localization!$L$3:$BM$3)),"-")</f>
        <v>-</v>
      </c>
      <c r="DG433" s="54" t="str" cm="1">
        <f t="array" ref="DG433">IF(DG$413&gt;0,DG1362*INDEX(Localization!$L$25:$BM$213,_xlfn.XMATCH('LCOH Calc'!$A433,Localization!$A$25:$A$213),_xlfn.XMATCH('LCOH Calc'!DG$10,Localization!$L$3:$BM$3)),"-")</f>
        <v>-</v>
      </c>
      <c r="DH433" s="54" t="str" cm="1">
        <f t="array" ref="DH433">IF(DH$413&gt;0,DH1362*INDEX(Localization!$L$25:$BM$213,_xlfn.XMATCH('LCOH Calc'!$A433,Localization!$A$25:$A$213),_xlfn.XMATCH('LCOH Calc'!DH$10,Localization!$L$3:$BM$3)),"-")</f>
        <v>-</v>
      </c>
      <c r="DI433" s="54" t="str" cm="1">
        <f t="array" ref="DI433">IF(DI$413&gt;0,DI1362*INDEX(Localization!$L$25:$BM$213,_xlfn.XMATCH('LCOH Calc'!$A433,Localization!$A$25:$A$213),_xlfn.XMATCH('LCOH Calc'!DI$10,Localization!$L$3:$BM$3)),"-")</f>
        <v>-</v>
      </c>
      <c r="DJ433" s="54" t="str" cm="1">
        <f t="array" ref="DJ433">IF(DJ$413&gt;0,DJ1362*INDEX(Localization!$L$25:$BM$213,_xlfn.XMATCH('LCOH Calc'!$A433,Localization!$A$25:$A$213),_xlfn.XMATCH('LCOH Calc'!DJ$10,Localization!$L$3:$BM$3)),"-")</f>
        <v>-</v>
      </c>
      <c r="DK433" s="54" t="str" cm="1">
        <f t="array" ref="DK433">IF(DK$413&gt;0,DK1362*INDEX(Localization!$L$25:$BM$213,_xlfn.XMATCH('LCOH Calc'!$A433,Localization!$A$25:$A$213),_xlfn.XMATCH('LCOH Calc'!DK$10,Localization!$L$3:$BM$3)),"-")</f>
        <v>-</v>
      </c>
      <c r="DL433" s="54" t="str" cm="1">
        <f t="array" ref="DL433">IF(DL$413&gt;0,DL1362*INDEX(Localization!$L$25:$BM$213,_xlfn.XMATCH('LCOH Calc'!$A433,Localization!$A$25:$A$213),_xlfn.XMATCH('LCOH Calc'!DL$10,Localization!$L$3:$BM$3)),"-")</f>
        <v>-</v>
      </c>
      <c r="DM433" s="54" t="str" cm="1">
        <f t="array" ref="DM433">IF(DM$413&gt;0,DM1362*INDEX(Localization!$L$25:$BM$213,_xlfn.XMATCH('LCOH Calc'!$A433,Localization!$A$25:$A$213),_xlfn.XMATCH('LCOH Calc'!DM$10,Localization!$L$3:$BM$3)),"-")</f>
        <v>-</v>
      </c>
      <c r="DN433" s="54" t="str" cm="1">
        <f t="array" ref="DN433">IF(DN$413&gt;0,DN1362*INDEX(Localization!$L$25:$BM$213,_xlfn.XMATCH('LCOH Calc'!$A433,Localization!$A$25:$A$213),_xlfn.XMATCH('LCOH Calc'!DN$10,Localization!$L$3:$BM$3)),"-")</f>
        <v>-</v>
      </c>
      <c r="DO433" s="54" t="str" cm="1">
        <f t="array" ref="DO433">IF(DO$413&gt;0,DO1362*INDEX(Localization!$L$25:$BM$213,_xlfn.XMATCH('LCOH Calc'!$A433,Localization!$A$25:$A$213),_xlfn.XMATCH('LCOH Calc'!DO$10,Localization!$L$3:$BM$3)),"-")</f>
        <v>-</v>
      </c>
      <c r="DP433" s="54" t="str" cm="1">
        <f t="array" ref="DP433">IF(DP$413&gt;0,DP1362*INDEX(Localization!$L$25:$BM$213,_xlfn.XMATCH('LCOH Calc'!$A433,Localization!$A$25:$A$213),_xlfn.XMATCH('LCOH Calc'!DP$10,Localization!$L$3:$BM$3)),"-")</f>
        <v>-</v>
      </c>
      <c r="DQ433" s="54" t="str" cm="1">
        <f t="array" ref="DQ433">IF(DQ$413&gt;0,DQ1362*INDEX(Localization!$L$25:$BM$213,_xlfn.XMATCH('LCOH Calc'!$A433,Localization!$A$25:$A$213),_xlfn.XMATCH('LCOH Calc'!DQ$10,Localization!$L$3:$BM$3)),"-")</f>
        <v>-</v>
      </c>
      <c r="DR433" s="54" t="str" cm="1">
        <f t="array" ref="DR433">IF(DR$413&gt;0,DR1362*INDEX(Localization!$L$25:$BM$213,_xlfn.XMATCH('LCOH Calc'!$A433,Localization!$A$25:$A$213),_xlfn.XMATCH('LCOH Calc'!DR$10,Localization!$L$3:$BM$3)),"-")</f>
        <v>-</v>
      </c>
      <c r="DS433" s="54" t="str" cm="1">
        <f t="array" ref="DS433">IF(DS$413&gt;0,DS1362*INDEX(Localization!$L$25:$BM$213,_xlfn.XMATCH('LCOH Calc'!$A433,Localization!$A$25:$A$213),_xlfn.XMATCH('LCOH Calc'!DS$10,Localization!$L$3:$BM$3)),"-")</f>
        <v>-</v>
      </c>
      <c r="DT433" s="54" t="str" cm="1">
        <f t="array" ref="DT433">IF(DT$413&gt;0,DT1362*INDEX(Localization!$L$25:$BM$213,_xlfn.XMATCH('LCOH Calc'!$A433,Localization!$A$25:$A$213),_xlfn.XMATCH('LCOH Calc'!DT$10,Localization!$L$3:$BM$3)),"-")</f>
        <v>-</v>
      </c>
      <c r="DU433" s="54" t="str" cm="1">
        <f t="array" ref="DU433">IF(DU$413&gt;0,DU1362*INDEX(Localization!$L$25:$BM$213,_xlfn.XMATCH('LCOH Calc'!$A433,Localization!$A$25:$A$213),_xlfn.XMATCH('LCOH Calc'!DU$10,Localization!$L$3:$BM$3)),"-")</f>
        <v>-</v>
      </c>
      <c r="DV433" s="54" t="str" cm="1">
        <f t="array" ref="DV433">IF(DV$413&gt;0,DV1362*INDEX(Localization!$L$25:$BM$213,_xlfn.XMATCH('LCOH Calc'!$A433,Localization!$A$25:$A$213),_xlfn.XMATCH('LCOH Calc'!DV$10,Localization!$L$3:$BM$3)),"-")</f>
        <v>-</v>
      </c>
      <c r="DW433" s="54" t="str" cm="1">
        <f t="array" ref="DW433">IF(DW$413&gt;0,DW1362*INDEX(Localization!$L$25:$BM$213,_xlfn.XMATCH('LCOH Calc'!$A433,Localization!$A$25:$A$213),_xlfn.XMATCH('LCOH Calc'!DW$10,Localization!$L$3:$BM$3)),"-")</f>
        <v>-</v>
      </c>
      <c r="DX433" s="54" t="str" cm="1">
        <f t="array" ref="DX433">IF(DX$413&gt;0,DX1362*INDEX(Localization!$L$25:$BM$213,_xlfn.XMATCH('LCOH Calc'!$A433,Localization!$A$25:$A$213),_xlfn.XMATCH('LCOH Calc'!DX$10,Localization!$L$3:$BM$3)),"-")</f>
        <v>-</v>
      </c>
      <c r="DY433" s="54" t="str" cm="1">
        <f t="array" ref="DY433">IF(DY$413&gt;0,DY1362*INDEX(Localization!$L$25:$BM$213,_xlfn.XMATCH('LCOH Calc'!$A433,Localization!$A$25:$A$213),_xlfn.XMATCH('LCOH Calc'!DY$10,Localization!$L$3:$BM$3)),"-")</f>
        <v>-</v>
      </c>
      <c r="DZ433" s="54" t="str" cm="1">
        <f t="array" ref="DZ433">IF(DZ$413&gt;0,DZ1362*INDEX(Localization!$L$25:$BM$213,_xlfn.XMATCH('LCOH Calc'!$A433,Localization!$A$25:$A$213),_xlfn.XMATCH('LCOH Calc'!DZ$10,Localization!$L$3:$BM$3)),"-")</f>
        <v>-</v>
      </c>
      <c r="EA433" s="54" t="str" cm="1">
        <f t="array" ref="EA433">IF(EA$413&gt;0,EA1362*INDEX(Localization!$L$25:$BM$213,_xlfn.XMATCH('LCOH Calc'!$A433,Localization!$A$25:$A$213),_xlfn.XMATCH('LCOH Calc'!EA$10,Localization!$L$3:$BM$3)),"-")</f>
        <v>-</v>
      </c>
      <c r="EB433" s="54" t="str" cm="1">
        <f t="array" ref="EB433">IF(EB$413&gt;0,EB1362*INDEX(Localization!$L$25:$BM$213,_xlfn.XMATCH('LCOH Calc'!$A433,Localization!$A$25:$A$213),_xlfn.XMATCH('LCOH Calc'!EB$10,Localization!$L$3:$BM$3)),"-")</f>
        <v>-</v>
      </c>
      <c r="EC433" s="54" t="str" cm="1">
        <f t="array" ref="EC433">IF(EC$413&gt;0,EC1362*INDEX(Localization!$L$25:$BM$213,_xlfn.XMATCH('LCOH Calc'!$A433,Localization!$A$25:$A$213),_xlfn.XMATCH('LCOH Calc'!EC$10,Localization!$L$3:$BM$3)),"-")</f>
        <v>-</v>
      </c>
      <c r="ED433" s="54" t="str" cm="1">
        <f t="array" ref="ED433">IF(ED$413&gt;0,ED1362*INDEX(Localization!$L$25:$BM$213,_xlfn.XMATCH('LCOH Calc'!$A433,Localization!$A$25:$A$213),_xlfn.XMATCH('LCOH Calc'!ED$10,Localization!$L$3:$BM$3)),"-")</f>
        <v>-</v>
      </c>
      <c r="EE433" s="54" t="str" cm="1">
        <f t="array" ref="EE433">IF(EE$413&gt;0,EE1362*INDEX(Localization!$L$25:$BM$213,_xlfn.XMATCH('LCOH Calc'!$A433,Localization!$A$25:$A$213),_xlfn.XMATCH('LCOH Calc'!EE$10,Localization!$L$3:$BM$3)),"-")</f>
        <v>-</v>
      </c>
      <c r="EF433" s="54" t="str" cm="1">
        <f t="array" ref="EF433">IF(EF$413&gt;0,EF1362*INDEX(Localization!$L$25:$BM$213,_xlfn.XMATCH('LCOH Calc'!$A433,Localization!$A$25:$A$213),_xlfn.XMATCH('LCOH Calc'!EF$10,Localization!$L$3:$BM$3)),"-")</f>
        <v>-</v>
      </c>
      <c r="EG433" s="54" t="str" cm="1">
        <f t="array" ref="EG433">IF(EG$413&gt;0,EG1362*INDEX(Localization!$L$25:$BM$213,_xlfn.XMATCH('LCOH Calc'!$A433,Localization!$A$25:$A$213),_xlfn.XMATCH('LCOH Calc'!EG$10,Localization!$L$3:$BM$3)),"-")</f>
        <v>-</v>
      </c>
      <c r="EH433" s="54" t="str" cm="1">
        <f t="array" ref="EH433">IF(EH$413&gt;0,EH1362*INDEX(Localization!$L$25:$BM$213,_xlfn.XMATCH('LCOH Calc'!$A433,Localization!$A$25:$A$213),_xlfn.XMATCH('LCOH Calc'!EH$10,Localization!$L$3:$BM$3)),"-")</f>
        <v>-</v>
      </c>
      <c r="EI433" s="54" t="str" cm="1">
        <f t="array" ref="EI433">IF(EI$413&gt;0,EI1362*INDEX(Localization!$L$25:$BM$213,_xlfn.XMATCH('LCOH Calc'!$A433,Localization!$A$25:$A$213),_xlfn.XMATCH('LCOH Calc'!EI$10,Localization!$L$3:$BM$3)),"-")</f>
        <v>-</v>
      </c>
      <c r="EJ433" s="54" t="str" cm="1">
        <f t="array" ref="EJ433">IF(EJ$413&gt;0,EJ1362*INDEX(Localization!$L$25:$BM$213,_xlfn.XMATCH('LCOH Calc'!$A433,Localization!$A$25:$A$213),_xlfn.XMATCH('LCOH Calc'!EJ$10,Localization!$L$3:$BM$3)),"-")</f>
        <v>-</v>
      </c>
      <c r="EK433" s="54" cm="1">
        <f t="array" ref="EK433">IF(EK$413&gt;0,EK1362*INDEX(Localization!$L$25:$BM$213,_xlfn.XMATCH('LCOH Calc'!$A433,Localization!$A$25:$A$213),_xlfn.XMATCH('LCOH Calc'!EK$10,Localization!$L$3:$BM$3)),"-")</f>
        <v>0</v>
      </c>
      <c r="EL433" s="54" cm="1">
        <f t="array" ref="EL433">IF(EL$413&gt;0,EL1362*INDEX(Localization!$L$25:$BM$213,_xlfn.XMATCH('LCOH Calc'!$A433,Localization!$A$25:$A$213),_xlfn.XMATCH('LCOH Calc'!EL$10,Localization!$L$3:$BM$3)),"-")</f>
        <v>0</v>
      </c>
      <c r="EM433" s="54" cm="1">
        <f t="array" ref="EM433">IF(EM$413&gt;0,EM1362*INDEX(Localization!$L$25:$BM$213,_xlfn.XMATCH('LCOH Calc'!$A433,Localization!$A$25:$A$213),_xlfn.XMATCH('LCOH Calc'!EM$10,Localization!$L$3:$BM$3)),"-")</f>
        <v>0</v>
      </c>
      <c r="EN433" s="54" cm="1">
        <f t="array" ref="EN433">IF(EN$413&gt;0,EN1362*INDEX(Localization!$L$25:$BM$213,_xlfn.XMATCH('LCOH Calc'!$A433,Localization!$A$25:$A$213),_xlfn.XMATCH('LCOH Calc'!EN$10,Localization!$L$3:$BM$3)),"-")</f>
        <v>0</v>
      </c>
      <c r="EO433" s="54" cm="1">
        <f t="array" ref="EO433">IF(EO$413&gt;0,EO1362*INDEX(Localization!$L$25:$BM$213,_xlfn.XMATCH('LCOH Calc'!$A433,Localization!$A$25:$A$213),_xlfn.XMATCH('LCOH Calc'!EO$10,Localization!$L$3:$BM$3)),"-")</f>
        <v>0</v>
      </c>
      <c r="EP433" s="54" cm="1">
        <f t="array" ref="EP433">IF(EP$413&gt;0,EP1362*INDEX(Localization!$L$25:$BM$213,_xlfn.XMATCH('LCOH Calc'!$A433,Localization!$A$25:$A$213),_xlfn.XMATCH('LCOH Calc'!EP$10,Localization!$L$3:$BM$3)),"-")</f>
        <v>0</v>
      </c>
      <c r="EQ433" s="54" cm="1">
        <f t="array" ref="EQ433">IF(EQ$413&gt;0,EQ1362*INDEX(Localization!$L$25:$BM$213,_xlfn.XMATCH('LCOH Calc'!$A433,Localization!$A$25:$A$213),_xlfn.XMATCH('LCOH Calc'!EQ$10,Localization!$L$3:$BM$3)),"-")</f>
        <v>0</v>
      </c>
      <c r="ER433" s="54" cm="1">
        <f t="array" ref="ER433">IF(ER$413&gt;0,ER1362*INDEX(Localization!$L$25:$BM$213,_xlfn.XMATCH('LCOH Calc'!$A433,Localization!$A$25:$A$213),_xlfn.XMATCH('LCOH Calc'!ER$10,Localization!$L$3:$BM$3)),"-")</f>
        <v>0</v>
      </c>
      <c r="ES433" s="54" cm="1">
        <f t="array" ref="ES433">IF(ES$413&gt;0,ES1362*INDEX(Localization!$L$25:$BM$213,_xlfn.XMATCH('LCOH Calc'!$A433,Localization!$A$25:$A$213),_xlfn.XMATCH('LCOH Calc'!ES$10,Localization!$L$3:$BM$3)),"-")</f>
        <v>0</v>
      </c>
      <c r="ET433" s="54" cm="1">
        <f t="array" ref="ET433">IF(ET$413&gt;0,ET1362*INDEX(Localization!$L$25:$BM$213,_xlfn.XMATCH('LCOH Calc'!$A433,Localization!$A$25:$A$213),_xlfn.XMATCH('LCOH Calc'!ET$10,Localization!$L$3:$BM$3)),"-")</f>
        <v>0</v>
      </c>
      <c r="EU433" s="54" cm="1">
        <f t="array" ref="EU433">IF(EU$413&gt;0,EU1362*INDEX(Localization!$L$25:$BM$213,_xlfn.XMATCH('LCOH Calc'!$A433,Localization!$A$25:$A$213),_xlfn.XMATCH('LCOH Calc'!EU$10,Localization!$L$3:$BM$3)),"-")</f>
        <v>0</v>
      </c>
      <c r="EV433" s="54" cm="1">
        <f t="array" ref="EV433">IF(EV$413&gt;0,EV1362*INDEX(Localization!$L$25:$BM$213,_xlfn.XMATCH('LCOH Calc'!$A433,Localization!$A$25:$A$213),_xlfn.XMATCH('LCOH Calc'!EV$10,Localization!$L$3:$BM$3)),"-")</f>
        <v>0</v>
      </c>
      <c r="EW433" s="54" cm="1">
        <f t="array" ref="EW433">IF(EW$413&gt;0,EW1362*INDEX(Localization!$L$25:$BM$213,_xlfn.XMATCH('LCOH Calc'!$A433,Localization!$A$25:$A$213),_xlfn.XMATCH('LCOH Calc'!EW$10,Localization!$L$3:$BM$3)),"-")</f>
        <v>0</v>
      </c>
      <c r="EX433" s="54" cm="1">
        <f t="array" ref="EX433">IF(EX$413&gt;0,EX1362*INDEX(Localization!$L$25:$BM$213,_xlfn.XMATCH('LCOH Calc'!$A433,Localization!$A$25:$A$213),_xlfn.XMATCH('LCOH Calc'!EX$10,Localization!$L$3:$BM$3)),"-")</f>
        <v>0</v>
      </c>
      <c r="EY433" s="54" cm="1">
        <f t="array" ref="EY433">IF(EY$413&gt;0,EY1362*INDEX(Localization!$L$25:$BM$213,_xlfn.XMATCH('LCOH Calc'!$A433,Localization!$A$25:$A$213),_xlfn.XMATCH('LCOH Calc'!EY$10,Localization!$L$3:$BM$3)),"-")</f>
        <v>0</v>
      </c>
      <c r="EZ433" s="54" cm="1">
        <f t="array" ref="EZ433">IF(EZ$413&gt;0,EZ1362*INDEX(Localization!$L$25:$BM$213,_xlfn.XMATCH('LCOH Calc'!$A433,Localization!$A$25:$A$213),_xlfn.XMATCH('LCOH Calc'!EZ$10,Localization!$L$3:$BM$3)),"-")</f>
        <v>0</v>
      </c>
      <c r="FA433" s="54" cm="1">
        <f t="array" ref="FA433">IF(FA$413&gt;0,FA1362*INDEX(Localization!$L$25:$BM$213,_xlfn.XMATCH('LCOH Calc'!$A433,Localization!$A$25:$A$213),_xlfn.XMATCH('LCOH Calc'!FA$10,Localization!$L$3:$BM$3)),"-")</f>
        <v>0</v>
      </c>
      <c r="FB433" s="54" cm="1">
        <f t="array" ref="FB433">IF(FB$413&gt;0,FB1362*INDEX(Localization!$L$25:$BM$213,_xlfn.XMATCH('LCOH Calc'!$A433,Localization!$A$25:$A$213),_xlfn.XMATCH('LCOH Calc'!FB$10,Localization!$L$3:$BM$3)),"-")</f>
        <v>0</v>
      </c>
      <c r="FC433" s="54" cm="1">
        <f t="array" ref="FC433">IF(FC$413&gt;0,FC1362*INDEX(Localization!$L$25:$BM$213,_xlfn.XMATCH('LCOH Calc'!$A433,Localization!$A$25:$A$213),_xlfn.XMATCH('LCOH Calc'!FC$10,Localization!$L$3:$BM$3)),"-")</f>
        <v>0</v>
      </c>
      <c r="FD433" s="54" cm="1">
        <f t="array" ref="FD433">IF(FD$413&gt;0,FD1362*INDEX(Localization!$L$25:$BM$213,_xlfn.XMATCH('LCOH Calc'!$A433,Localization!$A$25:$A$213),_xlfn.XMATCH('LCOH Calc'!FD$10,Localization!$L$3:$BM$3)),"-")</f>
        <v>0</v>
      </c>
      <c r="FE433" s="54" cm="1">
        <f t="array" ref="FE433">IF(FE$413&gt;0,FE1362*INDEX(Localization!$L$25:$BM$213,_xlfn.XMATCH('LCOH Calc'!$A433,Localization!$A$25:$A$213),_xlfn.XMATCH('LCOH Calc'!FE$10,Localization!$L$3:$BM$3)),"-")</f>
        <v>0</v>
      </c>
      <c r="FF433" s="54" cm="1">
        <f t="array" ref="FF433">IF(FF$413&gt;0,FF1362*INDEX(Localization!$L$25:$BM$213,_xlfn.XMATCH('LCOH Calc'!$A433,Localization!$A$25:$A$213),_xlfn.XMATCH('LCOH Calc'!FF$10,Localization!$L$3:$BM$3)),"-")</f>
        <v>0</v>
      </c>
      <c r="FG433" s="54" cm="1">
        <f t="array" ref="FG433">IF(FG$413&gt;0,FG1362*INDEX(Localization!$L$25:$BM$213,_xlfn.XMATCH('LCOH Calc'!$A433,Localization!$A$25:$A$213),_xlfn.XMATCH('LCOH Calc'!FG$10,Localization!$L$3:$BM$3)),"-")</f>
        <v>0</v>
      </c>
      <c r="FH433" s="54" cm="1">
        <f t="array" ref="FH433">IF(FH$413&gt;0,FH1362*INDEX(Localization!$L$25:$BM$213,_xlfn.XMATCH('LCOH Calc'!$A433,Localization!$A$25:$A$213),_xlfn.XMATCH('LCOH Calc'!FH$10,Localization!$L$3:$BM$3)),"-")</f>
        <v>0</v>
      </c>
      <c r="FI433" s="54" cm="1">
        <f t="array" ref="FI433">IF(FI$413&gt;0,FI1362*INDEX(Localization!$L$25:$BM$213,_xlfn.XMATCH('LCOH Calc'!$A433,Localization!$A$25:$A$213),_xlfn.XMATCH('LCOH Calc'!FI$10,Localization!$L$3:$BM$3)),"-")</f>
        <v>0</v>
      </c>
      <c r="FJ433" s="54" cm="1">
        <f t="array" ref="FJ433">IF(FJ$413&gt;0,FJ1362*INDEX(Localization!$L$25:$BM$213,_xlfn.XMATCH('LCOH Calc'!$A433,Localization!$A$25:$A$213),_xlfn.XMATCH('LCOH Calc'!FJ$10,Localization!$L$3:$BM$3)),"-")</f>
        <v>0</v>
      </c>
      <c r="FK433" s="54" cm="1">
        <f t="array" ref="FK433">IF(FK$413&gt;0,FK1362*INDEX(Localization!$L$25:$BM$213,_xlfn.XMATCH('LCOH Calc'!$A433,Localization!$A$25:$A$213),_xlfn.XMATCH('LCOH Calc'!FK$10,Localization!$L$3:$BM$3)),"-")</f>
        <v>0</v>
      </c>
      <c r="FL433" s="54" cm="1">
        <f t="array" ref="FL433">IF(FL$413&gt;0,FL1362*INDEX(Localization!$L$25:$BM$213,_xlfn.XMATCH('LCOH Calc'!$A433,Localization!$A$25:$A$213),_xlfn.XMATCH('LCOH Calc'!FL$10,Localization!$L$3:$BM$3)),"-")</f>
        <v>0</v>
      </c>
      <c r="FM433" s="54" cm="1">
        <f t="array" ref="FM433">IF(FM$413&gt;0,FM1362*INDEX(Localization!$L$25:$BM$213,_xlfn.XMATCH('LCOH Calc'!$A433,Localization!$A$25:$A$213),_xlfn.XMATCH('LCOH Calc'!FM$10,Localization!$L$3:$BM$3)),"-")</f>
        <v>0</v>
      </c>
      <c r="FN433" s="54" cm="1">
        <f t="array" ref="FN433">IF(FN$413&gt;0,FN1362*INDEX(Localization!$L$25:$BM$213,_xlfn.XMATCH('LCOH Calc'!$A433,Localization!$A$25:$A$213),_xlfn.XMATCH('LCOH Calc'!FN$10,Localization!$L$3:$BM$3)),"-")</f>
        <v>0</v>
      </c>
      <c r="FO433" s="54" cm="1">
        <f t="array" ref="FO433">IF(FO$413&gt;0,FO1362*INDEX(Localization!$L$25:$BM$213,_xlfn.XMATCH('LCOH Calc'!$A433,Localization!$A$25:$A$213),_xlfn.XMATCH('LCOH Calc'!FO$10,Localization!$L$3:$BM$3)),"-")</f>
        <v>0</v>
      </c>
      <c r="FP433" s="54" cm="1">
        <f t="array" ref="FP433">IF(FP$413&gt;0,FP1362*INDEX(Localization!$L$25:$BM$213,_xlfn.XMATCH('LCOH Calc'!$A433,Localization!$A$25:$A$213),_xlfn.XMATCH('LCOH Calc'!FP$10,Localization!$L$3:$BM$3)),"-")</f>
        <v>0</v>
      </c>
      <c r="FQ433" s="54" cm="1">
        <f t="array" ref="FQ433">IF(FQ$413&gt;0,FQ1362*INDEX(Localization!$L$25:$BM$213,_xlfn.XMATCH('LCOH Calc'!$A433,Localization!$A$25:$A$213),_xlfn.XMATCH('LCOH Calc'!FQ$10,Localization!$L$3:$BM$3)),"-")</f>
        <v>0</v>
      </c>
      <c r="FR433" s="54" cm="1">
        <f t="array" ref="FR433">IF(FR$413&gt;0,FR1362*INDEX(Localization!$L$25:$BM$213,_xlfn.XMATCH('LCOH Calc'!$A433,Localization!$A$25:$A$213),_xlfn.XMATCH('LCOH Calc'!FR$10,Localization!$L$3:$BM$3)),"-")</f>
        <v>0</v>
      </c>
      <c r="FS433" s="54" cm="1">
        <f t="array" ref="FS433">IF(FS$413&gt;0,FS1362*INDEX(Localization!$L$25:$BM$213,_xlfn.XMATCH('LCOH Calc'!$A433,Localization!$A$25:$A$213),_xlfn.XMATCH('LCOH Calc'!FS$10,Localization!$L$3:$BM$3)),"-")</f>
        <v>0</v>
      </c>
      <c r="FT433" s="54" t="str" cm="1">
        <f t="array" ref="FT433">IF(FT$413&gt;0,FT1362*INDEX(Localization!$L$25:$BM$213,_xlfn.XMATCH('LCOH Calc'!$A433,Localization!$A$25:$A$213),_xlfn.XMATCH('LCOH Calc'!FT$10,Localization!$L$3:$BM$3)),"-")</f>
        <v>-</v>
      </c>
      <c r="FU433" s="54" t="str" cm="1">
        <f t="array" ref="FU433">IF(FU$413&gt;0,FU1362*INDEX(Localization!$L$25:$BM$213,_xlfn.XMATCH('LCOH Calc'!$A433,Localization!$A$25:$A$213),_xlfn.XMATCH('LCOH Calc'!FU$10,Localization!$L$3:$BM$3)),"-")</f>
        <v>-</v>
      </c>
      <c r="FV433" s="54" t="str" cm="1">
        <f t="array" ref="FV433">IF(FV$413&gt;0,FV1362*INDEX(Localization!$L$25:$BM$213,_xlfn.XMATCH('LCOH Calc'!$A433,Localization!$A$25:$A$213),_xlfn.XMATCH('LCOH Calc'!FV$10,Localization!$L$3:$BM$3)),"-")</f>
        <v>-</v>
      </c>
      <c r="FW433" s="54" t="str" cm="1">
        <f t="array" ref="FW433">IF(FW$413&gt;0,FW1362*INDEX(Localization!$L$25:$BM$213,_xlfn.XMATCH('LCOH Calc'!$A433,Localization!$A$25:$A$213),_xlfn.XMATCH('LCOH Calc'!FW$10,Localization!$L$3:$BM$3)),"-")</f>
        <v>-</v>
      </c>
      <c r="FX433" s="54" t="str" cm="1">
        <f t="array" ref="FX433">IF(FX$413&gt;0,FX1362*INDEX(Localization!$L$25:$BM$213,_xlfn.XMATCH('LCOH Calc'!$A433,Localization!$A$25:$A$213),_xlfn.XMATCH('LCOH Calc'!FX$10,Localization!$L$3:$BM$3)),"-")</f>
        <v>-</v>
      </c>
      <c r="FY433" s="54" t="str" cm="1">
        <f t="array" ref="FY433">IF(FY$413&gt;0,FY1362*INDEX(Localization!$L$25:$BM$213,_xlfn.XMATCH('LCOH Calc'!$A433,Localization!$A$25:$A$213),_xlfn.XMATCH('LCOH Calc'!FY$10,Localization!$L$3:$BM$3)),"-")</f>
        <v>-</v>
      </c>
      <c r="FZ433" s="54" t="str" cm="1">
        <f t="array" ref="FZ433">IF(FZ$413&gt;0,FZ1362*INDEX(Localization!$L$25:$BM$213,_xlfn.XMATCH('LCOH Calc'!$A433,Localization!$A$25:$A$213),_xlfn.XMATCH('LCOH Calc'!FZ$10,Localization!$L$3:$BM$3)),"-")</f>
        <v>-</v>
      </c>
      <c r="GA433" s="54" t="str" cm="1">
        <f t="array" ref="GA433">IF(GA$413&gt;0,GA1362*INDEX(Localization!$L$25:$BM$213,_xlfn.XMATCH('LCOH Calc'!$A433,Localization!$A$25:$A$213),_xlfn.XMATCH('LCOH Calc'!GA$10,Localization!$L$3:$BM$3)),"-")</f>
        <v>-</v>
      </c>
      <c r="GB433" s="54" t="str" cm="1">
        <f t="array" ref="GB433">IF(GB$413&gt;0,GB1362*INDEX(Localization!$L$25:$BM$213,_xlfn.XMATCH('LCOH Calc'!$A433,Localization!$A$25:$A$213),_xlfn.XMATCH('LCOH Calc'!GB$10,Localization!$L$3:$BM$3)),"-")</f>
        <v>-</v>
      </c>
      <c r="GC433" s="54" t="str" cm="1">
        <f t="array" ref="GC433">IF(GC$413&gt;0,GC1362*INDEX(Localization!$L$25:$BM$213,_xlfn.XMATCH('LCOH Calc'!$A433,Localization!$A$25:$A$213),_xlfn.XMATCH('LCOH Calc'!GC$10,Localization!$L$3:$BM$3)),"-")</f>
        <v>-</v>
      </c>
      <c r="GD433" s="54" t="str" cm="1">
        <f t="array" ref="GD433">IF(GD$413&gt;0,GD1362*INDEX(Localization!$L$25:$BM$213,_xlfn.XMATCH('LCOH Calc'!$A433,Localization!$A$25:$A$213),_xlfn.XMATCH('LCOH Calc'!GD$10,Localization!$L$3:$BM$3)),"-")</f>
        <v>-</v>
      </c>
      <c r="GE433" s="54" t="str" cm="1">
        <f t="array" ref="GE433">IF(GE$413&gt;0,GE1362*INDEX(Localization!$L$25:$BM$213,_xlfn.XMATCH('LCOH Calc'!$A433,Localization!$A$25:$A$213),_xlfn.XMATCH('LCOH Calc'!GE$10,Localization!$L$3:$BM$3)),"-")</f>
        <v>-</v>
      </c>
      <c r="GF433" s="54" t="str" cm="1">
        <f t="array" ref="GF433">IF(GF$413&gt;0,GF1362*INDEX(Localization!$L$25:$BM$213,_xlfn.XMATCH('LCOH Calc'!$A433,Localization!$A$25:$A$213),_xlfn.XMATCH('LCOH Calc'!GF$10,Localization!$L$3:$BM$3)),"-")</f>
        <v>-</v>
      </c>
      <c r="GG433" s="54" t="str" cm="1">
        <f t="array" ref="GG433">IF(GG$413&gt;0,GG1362*INDEX(Localization!$L$25:$BM$213,_xlfn.XMATCH('LCOH Calc'!$A433,Localization!$A$25:$A$213),_xlfn.XMATCH('LCOH Calc'!GG$10,Localization!$L$3:$BM$3)),"-")</f>
        <v>-</v>
      </c>
      <c r="GH433" s="54" t="str" cm="1">
        <f t="array" ref="GH433">IF(GH$413&gt;0,GH1362*INDEX(Localization!$L$25:$BM$213,_xlfn.XMATCH('LCOH Calc'!$A433,Localization!$A$25:$A$213),_xlfn.XMATCH('LCOH Calc'!GH$10,Localization!$L$3:$BM$3)),"-")</f>
        <v>-</v>
      </c>
      <c r="GI433" s="54" t="str" cm="1">
        <f t="array" ref="GI433">IF(GI$413&gt;0,GI1362*INDEX(Localization!$L$25:$BM$213,_xlfn.XMATCH('LCOH Calc'!$A433,Localization!$A$25:$A$213),_xlfn.XMATCH('LCOH Calc'!GI$10,Localization!$L$3:$BM$3)),"-")</f>
        <v>-</v>
      </c>
      <c r="GJ433" s="54" t="str" cm="1">
        <f t="array" ref="GJ433">IF(GJ$413&gt;0,GJ1362*INDEX(Localization!$L$25:$BM$213,_xlfn.XMATCH('LCOH Calc'!$A433,Localization!$A$25:$A$213),_xlfn.XMATCH('LCOH Calc'!GJ$10,Localization!$L$3:$BM$3)),"-")</f>
        <v>-</v>
      </c>
      <c r="GK433" s="54" t="str" cm="1">
        <f t="array" ref="GK433">IF(GK$413&gt;0,GK1362*INDEX(Localization!$L$25:$BM$213,_xlfn.XMATCH('LCOH Calc'!$A433,Localization!$A$25:$A$213),_xlfn.XMATCH('LCOH Calc'!GK$10,Localization!$L$3:$BM$3)),"-")</f>
        <v>-</v>
      </c>
      <c r="GL433" s="54" t="str" cm="1">
        <f t="array" ref="GL433">IF(GL$413&gt;0,GL1362*INDEX(Localization!$L$25:$BM$213,_xlfn.XMATCH('LCOH Calc'!$A433,Localization!$A$25:$A$213),_xlfn.XMATCH('LCOH Calc'!GL$10,Localization!$L$3:$BM$3)),"-")</f>
        <v>-</v>
      </c>
      <c r="GM433" s="54" t="str" cm="1">
        <f t="array" ref="GM433">IF(GM$413&gt;0,GM1362*INDEX(Localization!$L$25:$BM$213,_xlfn.XMATCH('LCOH Calc'!$A433,Localization!$A$25:$A$213),_xlfn.XMATCH('LCOH Calc'!GM$10,Localization!$L$3:$BM$3)),"-")</f>
        <v>-</v>
      </c>
      <c r="GN433" s="54" t="str" cm="1">
        <f t="array" ref="GN433">IF(GN$413&gt;0,GN1362*INDEX(Localization!$L$25:$BM$213,_xlfn.XMATCH('LCOH Calc'!$A433,Localization!$A$25:$A$213),_xlfn.XMATCH('LCOH Calc'!GN$10,Localization!$L$3:$BM$3)),"-")</f>
        <v>-</v>
      </c>
      <c r="GO433" s="54" t="str" cm="1">
        <f t="array" ref="GO433">IF(GO$413&gt;0,GO1362*INDEX(Localization!$L$25:$BM$213,_xlfn.XMATCH('LCOH Calc'!$A433,Localization!$A$25:$A$213),_xlfn.XMATCH('LCOH Calc'!GO$10,Localization!$L$3:$BM$3)),"-")</f>
        <v>-</v>
      </c>
      <c r="GP433" s="54" t="str" cm="1">
        <f t="array" ref="GP433">IF(GP$413&gt;0,GP1362*INDEX(Localization!$L$25:$BM$213,_xlfn.XMATCH('LCOH Calc'!$A433,Localization!$A$25:$A$213),_xlfn.XMATCH('LCOH Calc'!GP$10,Localization!$L$3:$BM$3)),"-")</f>
        <v>-</v>
      </c>
      <c r="GQ433" s="54" t="str" cm="1">
        <f t="array" ref="GQ433">IF(GQ$413&gt;0,GQ1362*INDEX(Localization!$L$25:$BM$213,_xlfn.XMATCH('LCOH Calc'!$A433,Localization!$A$25:$A$213),_xlfn.XMATCH('LCOH Calc'!GQ$10,Localization!$L$3:$BM$3)),"-")</f>
        <v>-</v>
      </c>
      <c r="GR433" s="54" t="str" cm="1">
        <f t="array" ref="GR433">IF(GR$413&gt;0,GR1362*INDEX(Localization!$L$25:$BM$213,_xlfn.XMATCH('LCOH Calc'!$A433,Localization!$A$25:$A$213),_xlfn.XMATCH('LCOH Calc'!GR$10,Localization!$L$3:$BM$3)),"-")</f>
        <v>-</v>
      </c>
      <c r="GS433" s="54" t="str" cm="1">
        <f t="array" ref="GS433">IF(GS$413&gt;0,GS1362*INDEX(Localization!$L$25:$BM$213,_xlfn.XMATCH('LCOH Calc'!$A433,Localization!$A$25:$A$213),_xlfn.XMATCH('LCOH Calc'!GS$10,Localization!$L$3:$BM$3)),"-")</f>
        <v>-</v>
      </c>
      <c r="GT433" s="54" t="str" cm="1">
        <f t="array" ref="GT433">IF(GT$413&gt;0,GT1362*INDEX(Localization!$L$25:$BM$213,_xlfn.XMATCH('LCOH Calc'!$A433,Localization!$A$25:$A$213),_xlfn.XMATCH('LCOH Calc'!GT$10,Localization!$L$3:$BM$3)),"-")</f>
        <v>-</v>
      </c>
      <c r="GU433" s="54" t="str" cm="1">
        <f t="array" ref="GU433">IF(GU$413&gt;0,GU1362*INDEX(Localization!$L$25:$BM$213,_xlfn.XMATCH('LCOH Calc'!$A433,Localization!$A$25:$A$213),_xlfn.XMATCH('LCOH Calc'!GU$10,Localization!$L$3:$BM$3)),"-")</f>
        <v>-</v>
      </c>
      <c r="GV433" s="54" t="str" cm="1">
        <f t="array" ref="GV433">IF(GV$413&gt;0,GV1362*INDEX(Localization!$L$25:$BM$213,_xlfn.XMATCH('LCOH Calc'!$A433,Localization!$A$25:$A$213),_xlfn.XMATCH('LCOH Calc'!GV$10,Localization!$L$3:$BM$3)),"-")</f>
        <v>-</v>
      </c>
      <c r="GW433" s="54" t="str" cm="1">
        <f t="array" ref="GW433">IF(GW$413&gt;0,GW1362*INDEX(Localization!$L$25:$BM$213,_xlfn.XMATCH('LCOH Calc'!$A433,Localization!$A$25:$A$213),_xlfn.XMATCH('LCOH Calc'!GW$10,Localization!$L$3:$BM$3)),"-")</f>
        <v>-</v>
      </c>
      <c r="GX433" s="54" t="str" cm="1">
        <f t="array" ref="GX433">IF(GX$413&gt;0,GX1362*INDEX(Localization!$L$25:$BM$213,_xlfn.XMATCH('LCOH Calc'!$A433,Localization!$A$25:$A$213),_xlfn.XMATCH('LCOH Calc'!GX$10,Localization!$L$3:$BM$3)),"-")</f>
        <v>-</v>
      </c>
      <c r="GY433" s="54" t="str" cm="1">
        <f t="array" ref="GY433">IF(GY$413&gt;0,GY1362*INDEX(Localization!$L$25:$BM$213,_xlfn.XMATCH('LCOH Calc'!$A433,Localization!$A$25:$A$213),_xlfn.XMATCH('LCOH Calc'!GY$10,Localization!$L$3:$BM$3)),"-")</f>
        <v>-</v>
      </c>
      <c r="GZ433" s="54" t="str" cm="1">
        <f t="array" ref="GZ433">IF(GZ$413&gt;0,GZ1362*INDEX(Localization!$L$25:$BM$213,_xlfn.XMATCH('LCOH Calc'!$A433,Localization!$A$25:$A$213),_xlfn.XMATCH('LCOH Calc'!GZ$10,Localization!$L$3:$BM$3)),"-")</f>
        <v>-</v>
      </c>
      <c r="HA433" s="54" t="str" cm="1">
        <f t="array" ref="HA433">IF(HA$413&gt;0,HA1362*INDEX(Localization!$L$25:$BM$213,_xlfn.XMATCH('LCOH Calc'!$A433,Localization!$A$25:$A$213),_xlfn.XMATCH('LCOH Calc'!HA$10,Localization!$L$3:$BM$3)),"-")</f>
        <v>-</v>
      </c>
      <c r="HB433" s="54" t="str" cm="1">
        <f t="array" ref="HB433">IF(HB$413&gt;0,HB1362*INDEX(Localization!$L$25:$BM$213,_xlfn.XMATCH('LCOH Calc'!$A433,Localization!$A$25:$A$213),_xlfn.XMATCH('LCOH Calc'!HB$10,Localization!$L$3:$BM$3)),"-")</f>
        <v>-</v>
      </c>
      <c r="HC433" s="54" t="str" cm="1">
        <f t="array" ref="HC433">IF(HC$413&gt;0,HC1362*INDEX(Localization!$L$25:$BM$213,_xlfn.XMATCH('LCOH Calc'!$A433,Localization!$A$25:$A$213),_xlfn.XMATCH('LCOH Calc'!HC$10,Localization!$L$3:$BM$3)),"-")</f>
        <v>-</v>
      </c>
      <c r="HD433" s="54" t="str" cm="1">
        <f t="array" ref="HD433">IF(HD$413&gt;0,HD1362*INDEX(Localization!$L$25:$BM$213,_xlfn.XMATCH('LCOH Calc'!$A433,Localization!$A$25:$A$213),_xlfn.XMATCH('LCOH Calc'!HD$10,Localization!$L$3:$BM$3)),"-")</f>
        <v>-</v>
      </c>
      <c r="HE433" s="54" t="str" cm="1">
        <f t="array" ref="HE433">IF(HE$413&gt;0,HE1362*INDEX(Localization!$L$25:$BM$213,_xlfn.XMATCH('LCOH Calc'!$A433,Localization!$A$25:$A$213),_xlfn.XMATCH('LCOH Calc'!HE$10,Localization!$L$3:$BM$3)),"-")</f>
        <v>-</v>
      </c>
      <c r="HF433" s="54" t="str" cm="1">
        <f t="array" ref="HF433">IF(HF$413&gt;0,HF1362*INDEX(Localization!$L$25:$BM$213,_xlfn.XMATCH('LCOH Calc'!$A433,Localization!$A$25:$A$213),_xlfn.XMATCH('LCOH Calc'!HF$10,Localization!$L$3:$BM$3)),"-")</f>
        <v>-</v>
      </c>
      <c r="HG433" s="54" t="str" cm="1">
        <f t="array" ref="HG433">IF(HG$413&gt;0,HG1362*INDEX(Localization!$L$25:$BM$213,_xlfn.XMATCH('LCOH Calc'!$A433,Localization!$A$25:$A$213),_xlfn.XMATCH('LCOH Calc'!HG$10,Localization!$L$3:$BM$3)),"-")</f>
        <v>-</v>
      </c>
      <c r="HH433" s="54" t="str" cm="1">
        <f t="array" ref="HH433">IF(HH$413&gt;0,HH1362*INDEX(Localization!$L$25:$BM$213,_xlfn.XMATCH('LCOH Calc'!$A433,Localization!$A$25:$A$213),_xlfn.XMATCH('LCOH Calc'!HH$10,Localization!$L$3:$BM$3)),"-")</f>
        <v>-</v>
      </c>
      <c r="HI433" s="54" t="str" cm="1">
        <f t="array" ref="HI433">IF(HI$413&gt;0,HI1362*INDEX(Localization!$L$25:$BM$213,_xlfn.XMATCH('LCOH Calc'!$A433,Localization!$A$25:$A$213),_xlfn.XMATCH('LCOH Calc'!HI$10,Localization!$L$3:$BM$3)),"-")</f>
        <v>-</v>
      </c>
      <c r="HJ433" s="54" t="str" cm="1">
        <f t="array" ref="HJ433">IF(HJ$413&gt;0,HJ1362*INDEX(Localization!$L$25:$BM$213,_xlfn.XMATCH('LCOH Calc'!$A433,Localization!$A$25:$A$213),_xlfn.XMATCH('LCOH Calc'!HJ$10,Localization!$L$3:$BM$3)),"-")</f>
        <v>-</v>
      </c>
      <c r="HK433" s="54" t="str" cm="1">
        <f t="array" ref="HK433">IF(HK$413&gt;0,HK1362*INDEX(Localization!$L$25:$BM$213,_xlfn.XMATCH('LCOH Calc'!$A433,Localization!$A$25:$A$213),_xlfn.XMATCH('LCOH Calc'!HK$10,Localization!$L$3:$BM$3)),"-")</f>
        <v>-</v>
      </c>
      <c r="HL433" s="54" t="str" cm="1">
        <f t="array" ref="HL433">IF(HL$413&gt;0,HL1362*INDEX(Localization!$L$25:$BM$213,_xlfn.XMATCH('LCOH Calc'!$A433,Localization!$A$25:$A$213),_xlfn.XMATCH('LCOH Calc'!HL$10,Localization!$L$3:$BM$3)),"-")</f>
        <v>-</v>
      </c>
      <c r="HM433" s="54" t="str" cm="1">
        <f t="array" ref="HM433">IF(HM$413&gt;0,HM1362*INDEX(Localization!$L$25:$BM$213,_xlfn.XMATCH('LCOH Calc'!$A433,Localization!$A$25:$A$213),_xlfn.XMATCH('LCOH Calc'!HM$10,Localization!$L$3:$BM$3)),"-")</f>
        <v>-</v>
      </c>
      <c r="HN433" s="54" t="str" cm="1">
        <f t="array" ref="HN433">IF(HN$413&gt;0,HN1362*INDEX(Localization!$L$25:$BM$213,_xlfn.XMATCH('LCOH Calc'!$A433,Localization!$A$25:$A$213),_xlfn.XMATCH('LCOH Calc'!HN$10,Localization!$L$3:$BM$3)),"-")</f>
        <v>-</v>
      </c>
      <c r="HO433" s="54" t="str" cm="1">
        <f t="array" ref="HO433">IF(HO$413&gt;0,HO1362*INDEX(Localization!$L$25:$BM$213,_xlfn.XMATCH('LCOH Calc'!$A433,Localization!$A$25:$A$213),_xlfn.XMATCH('LCOH Calc'!HO$10,Localization!$L$3:$BM$3)),"-")</f>
        <v>-</v>
      </c>
      <c r="HP433" s="54" t="str" cm="1">
        <f t="array" ref="HP433">IF(HP$413&gt;0,HP1362*INDEX(Localization!$L$25:$BM$213,_xlfn.XMATCH('LCOH Calc'!$A433,Localization!$A$25:$A$213),_xlfn.XMATCH('LCOH Calc'!HP$10,Localization!$L$3:$BM$3)),"-")</f>
        <v>-</v>
      </c>
      <c r="HQ433" s="54" t="str" cm="1">
        <f t="array" ref="HQ433">IF(HQ$413&gt;0,HQ1362*INDEX(Localization!$L$25:$BM$213,_xlfn.XMATCH('LCOH Calc'!$A433,Localization!$A$25:$A$213),_xlfn.XMATCH('LCOH Calc'!HQ$10,Localization!$L$3:$BM$3)),"-")</f>
        <v>-</v>
      </c>
      <c r="HR433" s="54" t="str" cm="1">
        <f t="array" ref="HR433">IF(HR$413&gt;0,HR1362*INDEX(Localization!$L$25:$BM$213,_xlfn.XMATCH('LCOH Calc'!$A433,Localization!$A$25:$A$213),_xlfn.XMATCH('LCOH Calc'!HR$10,Localization!$L$3:$BM$3)),"-")</f>
        <v>-</v>
      </c>
      <c r="HS433" s="54" t="str" cm="1">
        <f t="array" ref="HS433">IF(HS$413&gt;0,HS1362*INDEX(Localization!$L$25:$BM$213,_xlfn.XMATCH('LCOH Calc'!$A433,Localization!$A$25:$A$213),_xlfn.XMATCH('LCOH Calc'!HS$10,Localization!$L$3:$BM$3)),"-")</f>
        <v>-</v>
      </c>
      <c r="HT433" s="54" t="str" cm="1">
        <f t="array" ref="HT433">IF(HT$413&gt;0,HT1362*INDEX(Localization!$L$25:$BM$213,_xlfn.XMATCH('LCOH Calc'!$A433,Localization!$A$25:$A$213),_xlfn.XMATCH('LCOH Calc'!HT$10,Localization!$L$3:$BM$3)),"-")</f>
        <v>-</v>
      </c>
      <c r="HU433" s="54" t="str" cm="1">
        <f t="array" ref="HU433">IF(HU$413&gt;0,HU1362*INDEX(Localization!$L$25:$BM$213,_xlfn.XMATCH('LCOH Calc'!$A433,Localization!$A$25:$A$213),_xlfn.XMATCH('LCOH Calc'!HU$10,Localization!$L$3:$BM$3)),"-")</f>
        <v>-</v>
      </c>
      <c r="HV433" s="54" t="str" cm="1">
        <f t="array" ref="HV433">IF(HV$413&gt;0,HV1362*INDEX(Localization!$L$25:$BM$213,_xlfn.XMATCH('LCOH Calc'!$A433,Localization!$A$25:$A$213),_xlfn.XMATCH('LCOH Calc'!HV$10,Localization!$L$3:$BM$3)),"-")</f>
        <v>-</v>
      </c>
      <c r="HW433" s="54" t="str" cm="1">
        <f t="array" ref="HW433">IF(HW$413&gt;0,HW1362*INDEX(Localization!$L$25:$BM$213,_xlfn.XMATCH('LCOH Calc'!$A433,Localization!$A$25:$A$213),_xlfn.XMATCH('LCOH Calc'!HW$10,Localization!$L$3:$BM$3)),"-")</f>
        <v>-</v>
      </c>
      <c r="HX433" s="54" t="str" cm="1">
        <f t="array" ref="HX433">IF(HX$413&gt;0,HX1362*INDEX(Localization!$L$25:$BM$213,_xlfn.XMATCH('LCOH Calc'!$A433,Localization!$A$25:$A$213),_xlfn.XMATCH('LCOH Calc'!HX$10,Localization!$L$3:$BM$3)),"-")</f>
        <v>-</v>
      </c>
      <c r="HY433" s="54" t="str" cm="1">
        <f t="array" ref="HY433">IF(HY$413&gt;0,HY1362*INDEX(Localization!$L$25:$BM$213,_xlfn.XMATCH('LCOH Calc'!$A433,Localization!$A$25:$A$213),_xlfn.XMATCH('LCOH Calc'!HY$10,Localization!$L$3:$BM$3)),"-")</f>
        <v>-</v>
      </c>
      <c r="HZ433" s="54" t="str" cm="1">
        <f t="array" ref="HZ433">IF(HZ$413&gt;0,HZ1362*INDEX(Localization!$L$25:$BM$213,_xlfn.XMATCH('LCOH Calc'!$A433,Localization!$A$25:$A$213),_xlfn.XMATCH('LCOH Calc'!HZ$10,Localization!$L$3:$BM$3)),"-")</f>
        <v>-</v>
      </c>
      <c r="IA433" s="54" cm="1">
        <f t="array" ref="IA433">IF(IA$413&gt;0,IA1362*INDEX(Localization!$L$25:$BM$213,_xlfn.XMATCH('LCOH Calc'!$A433,Localization!$A$25:$A$213),_xlfn.XMATCH('LCOH Calc'!IA$10,Localization!$L$3:$BM$3)),"-")</f>
        <v>0</v>
      </c>
      <c r="IB433" s="54" t="str" cm="1">
        <f t="array" ref="IB433">IF(IB$413&gt;0,IB1362*INDEX(Localization!$L$25:$BM$213,_xlfn.XMATCH('LCOH Calc'!$A433,Localization!$A$25:$A$213),_xlfn.XMATCH('LCOH Calc'!IB$10,Localization!$L$3:$BM$3)),"-")</f>
        <v>-</v>
      </c>
      <c r="IC433" s="54" cm="1">
        <f t="array" ref="IC433">IF(IC$413&gt;0,IC1362*INDEX(Localization!$L$25:$BM$213,_xlfn.XMATCH('LCOH Calc'!$A433,Localization!$A$25:$A$213),_xlfn.XMATCH('LCOH Calc'!IC$10,Localization!$L$3:$BM$3)),"-")</f>
        <v>0</v>
      </c>
      <c r="ID433" s="54" t="str" cm="1">
        <f t="array" ref="ID433">IF(ID$413&gt;0,ID1362*INDEX(Localization!$L$25:$BM$213,_xlfn.XMATCH('LCOH Calc'!$A433,Localization!$A$25:$A$213),_xlfn.XMATCH('LCOH Calc'!ID$10,Localization!$L$3:$BM$3)),"-")</f>
        <v>-</v>
      </c>
      <c r="IE433" s="54" t="str" cm="1">
        <f t="array" ref="IE433">IF(IE$413&gt;0,IE1362*INDEX(Localization!$L$25:$BM$213,_xlfn.XMATCH('LCOH Calc'!$A433,Localization!$A$25:$A$213),_xlfn.XMATCH('LCOH Calc'!IE$10,Localization!$L$3:$BM$3)),"-")</f>
        <v>-</v>
      </c>
      <c r="IF433" s="54" t="str" cm="1">
        <f t="array" ref="IF433">IF(IF$413&gt;0,IF1362*INDEX(Localization!$L$25:$BM$213,_xlfn.XMATCH('LCOH Calc'!$A433,Localization!$A$25:$A$213),_xlfn.XMATCH('LCOH Calc'!IF$10,Localization!$L$3:$BM$3)),"-")</f>
        <v>-</v>
      </c>
      <c r="IG433" s="54" t="str" cm="1">
        <f t="array" ref="IG433">IF(IG$413&gt;0,IG1362*INDEX(Localization!$L$25:$BM$213,_xlfn.XMATCH('LCOH Calc'!$A433,Localization!$A$25:$A$213),_xlfn.XMATCH('LCOH Calc'!IG$10,Localization!$L$3:$BM$3)),"-")</f>
        <v>-</v>
      </c>
      <c r="IH433" s="54" t="str" cm="1">
        <f t="array" ref="IH433">IF(IH$413&gt;0,IH1362*INDEX(Localization!$L$25:$BM$213,_xlfn.XMATCH('LCOH Calc'!$A433,Localization!$A$25:$A$213),_xlfn.XMATCH('LCOH Calc'!IH$10,Localization!$L$3:$BM$3)),"-")</f>
        <v>-</v>
      </c>
      <c r="II433" s="54" t="str" cm="1">
        <f t="array" ref="II433">IF(II$413&gt;0,II1362*INDEX(Localization!$L$25:$BM$213,_xlfn.XMATCH('LCOH Calc'!$A433,Localization!$A$25:$A$213),_xlfn.XMATCH('LCOH Calc'!II$10,Localization!$L$3:$BM$3)),"-")</f>
        <v>-</v>
      </c>
      <c r="IJ433" s="54" t="str" cm="1">
        <f t="array" ref="IJ433">IF(IJ$413&gt;0,IJ1362*INDEX(Localization!$L$25:$BM$213,_xlfn.XMATCH('LCOH Calc'!$A433,Localization!$A$25:$A$213),_xlfn.XMATCH('LCOH Calc'!IJ$10,Localization!$L$3:$BM$3)),"-")</f>
        <v>-</v>
      </c>
      <c r="IK433" s="54" t="str" cm="1">
        <f t="array" ref="IK433">IF(IK$413&gt;0,IK1362*INDEX(Localization!$L$25:$BM$213,_xlfn.XMATCH('LCOH Calc'!$A433,Localization!$A$25:$A$213),_xlfn.XMATCH('LCOH Calc'!IK$10,Localization!$L$3:$BM$3)),"-")</f>
        <v>-</v>
      </c>
      <c r="IL433" s="54" t="str" cm="1">
        <f t="array" ref="IL433">IF(IL$413&gt;0,IL1362*INDEX(Localization!$L$25:$BM$213,_xlfn.XMATCH('LCOH Calc'!$A433,Localization!$A$25:$A$213),_xlfn.XMATCH('LCOH Calc'!IL$10,Localization!$L$3:$BM$3)),"-")</f>
        <v>-</v>
      </c>
      <c r="IM433" s="54" t="str" cm="1">
        <f t="array" ref="IM433">IF(IM$413&gt;0,IM1362*INDEX(Localization!$L$25:$BM$213,_xlfn.XMATCH('LCOH Calc'!$A433,Localization!$A$25:$A$213),_xlfn.XMATCH('LCOH Calc'!IM$10,Localization!$L$3:$BM$3)),"-")</f>
        <v>-</v>
      </c>
      <c r="IN433" s="54" t="str" cm="1">
        <f t="array" ref="IN433">IF(IN$413&gt;0,IN1362*INDEX(Localization!$L$25:$BM$213,_xlfn.XMATCH('LCOH Calc'!$A433,Localization!$A$25:$A$213),_xlfn.XMATCH('LCOH Calc'!IN$10,Localization!$L$3:$BM$3)),"-")</f>
        <v>-</v>
      </c>
      <c r="IO433" s="54" t="str" cm="1">
        <f t="array" ref="IO433">IF(IO$413&gt;0,IO1362*INDEX(Localization!$L$25:$BM$213,_xlfn.XMATCH('LCOH Calc'!$A433,Localization!$A$25:$A$213),_xlfn.XMATCH('LCOH Calc'!IO$10,Localization!$L$3:$BM$3)),"-")</f>
        <v>-</v>
      </c>
      <c r="IP433" s="54" t="str" cm="1">
        <f t="array" ref="IP433">IF(IP$413&gt;0,IP1362*INDEX(Localization!$L$25:$BM$213,_xlfn.XMATCH('LCOH Calc'!$A433,Localization!$A$25:$A$213),_xlfn.XMATCH('LCOH Calc'!IP$10,Localization!$L$3:$BM$3)),"-")</f>
        <v>-</v>
      </c>
      <c r="IQ433" s="54" t="str" cm="1">
        <f t="array" ref="IQ433">IF(IQ$413&gt;0,IQ1362*INDEX(Localization!$L$25:$BM$213,_xlfn.XMATCH('LCOH Calc'!$A433,Localization!$A$25:$A$213),_xlfn.XMATCH('LCOH Calc'!IQ$10,Localization!$L$3:$BM$3)),"-")</f>
        <v>-</v>
      </c>
      <c r="IR433" s="54" t="str" cm="1">
        <f t="array" ref="IR433">IF(IR$413&gt;0,IR1362*INDEX(Localization!$L$25:$BM$213,_xlfn.XMATCH('LCOH Calc'!$A433,Localization!$A$25:$A$213),_xlfn.XMATCH('LCOH Calc'!IR$10,Localization!$L$3:$BM$3)),"-")</f>
        <v>-</v>
      </c>
      <c r="IS433" s="54" t="str" cm="1">
        <f t="array" ref="IS433">IF(IS$413&gt;0,IS1362*INDEX(Localization!$L$25:$BM$213,_xlfn.XMATCH('LCOH Calc'!$A433,Localization!$A$25:$A$213),_xlfn.XMATCH('LCOH Calc'!IS$10,Localization!$L$3:$BM$3)),"-")</f>
        <v>-</v>
      </c>
      <c r="IT433" s="54" t="str" cm="1">
        <f t="array" ref="IT433">IF(IT$413&gt;0,IT1362*INDEX(Localization!$L$25:$BM$213,_xlfn.XMATCH('LCOH Calc'!$A433,Localization!$A$25:$A$213),_xlfn.XMATCH('LCOH Calc'!IT$10,Localization!$L$3:$BM$3)),"-")</f>
        <v>-</v>
      </c>
      <c r="IU433" s="54" t="str" cm="1">
        <f t="array" ref="IU433">IF(IU$413&gt;0,IU1362*INDEX(Localization!$L$25:$BM$213,_xlfn.XMATCH('LCOH Calc'!$A433,Localization!$A$25:$A$213),_xlfn.XMATCH('LCOH Calc'!IU$10,Localization!$L$3:$BM$3)),"-")</f>
        <v>-</v>
      </c>
      <c r="IV433" s="54"/>
      <c r="IW433" s="54"/>
      <c r="IX433" s="54"/>
      <c r="IY433" s="54"/>
      <c r="IZ433" s="54"/>
      <c r="JA433" s="54"/>
      <c r="JB433" s="54"/>
      <c r="JC433" s="54"/>
      <c r="JD433" s="54"/>
      <c r="JE433" s="54"/>
      <c r="JF433" s="54"/>
      <c r="JG433" s="54"/>
      <c r="JH433" s="54"/>
      <c r="JL433" s="277" t="s">
        <v>164</v>
      </c>
    </row>
    <row r="434" spans="1:272" outlineLevel="1" x14ac:dyDescent="0.3">
      <c r="A434" s="53">
        <f t="shared" ref="A434:A438" si="3460">$A$432</f>
        <v>99</v>
      </c>
      <c r="B434" s="236" t="str">
        <f>'Cost Input'!A249</f>
        <v>Electric and I&amp;C system</v>
      </c>
      <c r="C434" s="38" t="str">
        <f>'Cost Input'!B249</f>
        <v>% of MM</v>
      </c>
      <c r="D434" s="109">
        <f t="shared" ref="D434:BO434" si="3461">IF(D$413&gt;0,D1363,"-")</f>
        <v>0</v>
      </c>
      <c r="E434" s="48" t="str">
        <f t="shared" si="3461"/>
        <v>-</v>
      </c>
      <c r="F434" s="48" t="str">
        <f t="shared" si="3461"/>
        <v>-</v>
      </c>
      <c r="G434" s="48" t="str">
        <f t="shared" si="3461"/>
        <v>-</v>
      </c>
      <c r="H434" s="48" t="str">
        <f t="shared" si="3461"/>
        <v>-</v>
      </c>
      <c r="I434" s="48" t="str">
        <f t="shared" si="3461"/>
        <v>-</v>
      </c>
      <c r="J434" s="48" t="str">
        <f t="shared" si="3461"/>
        <v>-</v>
      </c>
      <c r="K434" s="48" t="str">
        <f t="shared" si="3461"/>
        <v>-</v>
      </c>
      <c r="L434" s="48" t="str">
        <f t="shared" si="3461"/>
        <v>-</v>
      </c>
      <c r="M434" s="48" t="str">
        <f t="shared" si="3461"/>
        <v>-</v>
      </c>
      <c r="N434" s="48" t="str">
        <f t="shared" si="3461"/>
        <v>-</v>
      </c>
      <c r="O434" s="48" t="str">
        <f t="shared" si="3461"/>
        <v>-</v>
      </c>
      <c r="P434" s="48" t="str">
        <f t="shared" si="3461"/>
        <v>-</v>
      </c>
      <c r="Q434" s="48" t="str">
        <f t="shared" si="3461"/>
        <v>-</v>
      </c>
      <c r="R434" s="48" t="str">
        <f t="shared" si="3461"/>
        <v>-</v>
      </c>
      <c r="S434" s="48" t="str">
        <f t="shared" si="3461"/>
        <v>-</v>
      </c>
      <c r="T434" s="48" t="str">
        <f t="shared" si="3461"/>
        <v>-</v>
      </c>
      <c r="U434" s="48" t="str">
        <f t="shared" si="3461"/>
        <v>-</v>
      </c>
      <c r="V434" s="48" t="str">
        <f t="shared" si="3461"/>
        <v>-</v>
      </c>
      <c r="W434" s="48" t="str">
        <f t="shared" si="3461"/>
        <v>-</v>
      </c>
      <c r="X434" s="48" t="str">
        <f t="shared" si="3461"/>
        <v>-</v>
      </c>
      <c r="Y434" s="48" t="str">
        <f t="shared" si="3461"/>
        <v>-</v>
      </c>
      <c r="Z434" s="48" t="str">
        <f t="shared" si="3461"/>
        <v>-</v>
      </c>
      <c r="AA434" s="48" t="str">
        <f t="shared" si="3461"/>
        <v>-</v>
      </c>
      <c r="AB434" s="48" t="str">
        <f t="shared" si="3461"/>
        <v>-</v>
      </c>
      <c r="AC434" s="48" t="str">
        <f t="shared" si="3461"/>
        <v>-</v>
      </c>
      <c r="AD434" s="48" t="str">
        <f t="shared" si="3461"/>
        <v>-</v>
      </c>
      <c r="AE434" s="48" t="str">
        <f t="shared" si="3461"/>
        <v>-</v>
      </c>
      <c r="AF434" s="48" t="str">
        <f t="shared" si="3461"/>
        <v>-</v>
      </c>
      <c r="AG434" s="48" t="str">
        <f t="shared" si="3461"/>
        <v>-</v>
      </c>
      <c r="AH434" s="48" t="str">
        <f t="shared" si="3461"/>
        <v>-</v>
      </c>
      <c r="AI434" s="48" t="str">
        <f t="shared" si="3461"/>
        <v>-</v>
      </c>
      <c r="AJ434" s="48">
        <f t="shared" si="3461"/>
        <v>0</v>
      </c>
      <c r="AK434" s="48">
        <f t="shared" si="3461"/>
        <v>0</v>
      </c>
      <c r="AL434" s="48">
        <f t="shared" si="3461"/>
        <v>0</v>
      </c>
      <c r="AM434" s="48">
        <f t="shared" si="3461"/>
        <v>0</v>
      </c>
      <c r="AN434" s="48">
        <f t="shared" si="3461"/>
        <v>0</v>
      </c>
      <c r="AO434" s="48">
        <f t="shared" si="3461"/>
        <v>0</v>
      </c>
      <c r="AP434" s="48">
        <f t="shared" si="3461"/>
        <v>0</v>
      </c>
      <c r="AQ434" s="48">
        <f t="shared" si="3461"/>
        <v>0</v>
      </c>
      <c r="AR434" s="48">
        <f t="shared" si="3461"/>
        <v>0</v>
      </c>
      <c r="AS434" s="48">
        <f t="shared" si="3461"/>
        <v>0</v>
      </c>
      <c r="AT434" s="48">
        <f t="shared" si="3461"/>
        <v>0</v>
      </c>
      <c r="AU434" s="48">
        <f t="shared" si="3461"/>
        <v>0</v>
      </c>
      <c r="AV434" s="48">
        <f t="shared" si="3461"/>
        <v>0</v>
      </c>
      <c r="AW434" s="48">
        <f t="shared" si="3461"/>
        <v>0</v>
      </c>
      <c r="AX434" s="48">
        <f t="shared" si="3461"/>
        <v>0</v>
      </c>
      <c r="AY434" s="48">
        <f t="shared" si="3461"/>
        <v>0</v>
      </c>
      <c r="AZ434" s="48">
        <f t="shared" si="3461"/>
        <v>0</v>
      </c>
      <c r="BA434" s="48">
        <f t="shared" si="3461"/>
        <v>0</v>
      </c>
      <c r="BB434" s="48">
        <f t="shared" si="3461"/>
        <v>0</v>
      </c>
      <c r="BC434" s="48">
        <f t="shared" si="3461"/>
        <v>0</v>
      </c>
      <c r="BD434" s="48">
        <f t="shared" si="3461"/>
        <v>0</v>
      </c>
      <c r="BE434" s="48">
        <f t="shared" si="3461"/>
        <v>0</v>
      </c>
      <c r="BF434" s="48">
        <f t="shared" si="3461"/>
        <v>0</v>
      </c>
      <c r="BG434" s="48">
        <f t="shared" si="3461"/>
        <v>0</v>
      </c>
      <c r="BH434" s="48">
        <f t="shared" si="3461"/>
        <v>0</v>
      </c>
      <c r="BI434" s="48" t="str">
        <f t="shared" si="3461"/>
        <v>-</v>
      </c>
      <c r="BJ434" s="48" t="str">
        <f t="shared" si="3461"/>
        <v>-</v>
      </c>
      <c r="BK434" s="48" t="str">
        <f t="shared" si="3461"/>
        <v>-</v>
      </c>
      <c r="BL434" s="48" t="str">
        <f t="shared" si="3461"/>
        <v>-</v>
      </c>
      <c r="BM434" s="48" t="str">
        <f t="shared" si="3461"/>
        <v>-</v>
      </c>
      <c r="BN434" s="48" t="str">
        <f t="shared" si="3461"/>
        <v>-</v>
      </c>
      <c r="BO434" s="48" t="str">
        <f t="shared" si="3461"/>
        <v>-</v>
      </c>
      <c r="BP434" s="48" t="str">
        <f t="shared" ref="BP434:EA434" si="3462">IF(BP$413&gt;0,BP1363,"-")</f>
        <v>-</v>
      </c>
      <c r="BQ434" s="48" t="str">
        <f t="shared" si="3462"/>
        <v>-</v>
      </c>
      <c r="BR434" s="48" t="str">
        <f t="shared" si="3462"/>
        <v>-</v>
      </c>
      <c r="BS434" s="48" t="str">
        <f t="shared" si="3462"/>
        <v>-</v>
      </c>
      <c r="BT434" s="48" t="str">
        <f t="shared" si="3462"/>
        <v>-</v>
      </c>
      <c r="BU434" s="48" t="str">
        <f t="shared" si="3462"/>
        <v>-</v>
      </c>
      <c r="BV434" s="48" t="str">
        <f t="shared" si="3462"/>
        <v>-</v>
      </c>
      <c r="BW434" s="48" t="str">
        <f t="shared" si="3462"/>
        <v>-</v>
      </c>
      <c r="BX434" s="48" t="str">
        <f t="shared" si="3462"/>
        <v>-</v>
      </c>
      <c r="BY434" s="48" t="str">
        <f t="shared" si="3462"/>
        <v>-</v>
      </c>
      <c r="BZ434" s="48" t="str">
        <f t="shared" si="3462"/>
        <v>-</v>
      </c>
      <c r="CA434" s="48" t="str">
        <f t="shared" si="3462"/>
        <v>-</v>
      </c>
      <c r="CB434" s="48" t="str">
        <f t="shared" si="3462"/>
        <v>-</v>
      </c>
      <c r="CC434" s="48" t="str">
        <f t="shared" si="3462"/>
        <v>-</v>
      </c>
      <c r="CD434" s="48" t="str">
        <f t="shared" si="3462"/>
        <v>-</v>
      </c>
      <c r="CE434" s="48" t="str">
        <f t="shared" si="3462"/>
        <v>-</v>
      </c>
      <c r="CF434" s="48" t="str">
        <f t="shared" si="3462"/>
        <v>-</v>
      </c>
      <c r="CG434" s="48" t="str">
        <f t="shared" si="3462"/>
        <v>-</v>
      </c>
      <c r="CH434" s="48" t="str">
        <f t="shared" si="3462"/>
        <v>-</v>
      </c>
      <c r="CI434" s="48" t="str">
        <f t="shared" si="3462"/>
        <v>-</v>
      </c>
      <c r="CJ434" s="48" t="str">
        <f t="shared" si="3462"/>
        <v>-</v>
      </c>
      <c r="CK434" s="48" t="str">
        <f t="shared" si="3462"/>
        <v>-</v>
      </c>
      <c r="CL434" s="48" t="str">
        <f t="shared" si="3462"/>
        <v>-</v>
      </c>
      <c r="CM434" s="48" t="str">
        <f t="shared" si="3462"/>
        <v>-</v>
      </c>
      <c r="CN434" s="48" t="str">
        <f t="shared" si="3462"/>
        <v>-</v>
      </c>
      <c r="CO434" s="48">
        <f t="shared" si="3462"/>
        <v>0</v>
      </c>
      <c r="CP434" s="48">
        <f t="shared" si="3462"/>
        <v>0</v>
      </c>
      <c r="CQ434" s="48">
        <f t="shared" si="3462"/>
        <v>0</v>
      </c>
      <c r="CR434" s="48">
        <f t="shared" si="3462"/>
        <v>0</v>
      </c>
      <c r="CS434" s="48">
        <f t="shared" si="3462"/>
        <v>0</v>
      </c>
      <c r="CT434" s="48">
        <f t="shared" si="3462"/>
        <v>0</v>
      </c>
      <c r="CU434" s="48">
        <f t="shared" si="3462"/>
        <v>0</v>
      </c>
      <c r="CV434" s="48">
        <f t="shared" si="3462"/>
        <v>0</v>
      </c>
      <c r="CW434" s="48" t="str">
        <f t="shared" si="3462"/>
        <v>-</v>
      </c>
      <c r="CX434" s="48" t="str">
        <f t="shared" si="3462"/>
        <v>-</v>
      </c>
      <c r="CY434" s="48" t="str">
        <f t="shared" si="3462"/>
        <v>-</v>
      </c>
      <c r="CZ434" s="48" t="str">
        <f t="shared" si="3462"/>
        <v>-</v>
      </c>
      <c r="DA434" s="48" t="str">
        <f t="shared" si="3462"/>
        <v>-</v>
      </c>
      <c r="DB434" s="48" t="str">
        <f t="shared" si="3462"/>
        <v>-</v>
      </c>
      <c r="DC434" s="48" t="str">
        <f t="shared" si="3462"/>
        <v>-</v>
      </c>
      <c r="DD434" s="48" t="str">
        <f t="shared" si="3462"/>
        <v>-</v>
      </c>
      <c r="DE434" s="48" t="str">
        <f t="shared" si="3462"/>
        <v>-</v>
      </c>
      <c r="DF434" s="48" t="str">
        <f t="shared" si="3462"/>
        <v>-</v>
      </c>
      <c r="DG434" s="48" t="str">
        <f t="shared" si="3462"/>
        <v>-</v>
      </c>
      <c r="DH434" s="48" t="str">
        <f t="shared" si="3462"/>
        <v>-</v>
      </c>
      <c r="DI434" s="48" t="str">
        <f t="shared" si="3462"/>
        <v>-</v>
      </c>
      <c r="DJ434" s="48" t="str">
        <f t="shared" si="3462"/>
        <v>-</v>
      </c>
      <c r="DK434" s="48" t="str">
        <f t="shared" si="3462"/>
        <v>-</v>
      </c>
      <c r="DL434" s="48" t="str">
        <f t="shared" si="3462"/>
        <v>-</v>
      </c>
      <c r="DM434" s="48" t="str">
        <f t="shared" si="3462"/>
        <v>-</v>
      </c>
      <c r="DN434" s="48" t="str">
        <f t="shared" si="3462"/>
        <v>-</v>
      </c>
      <c r="DO434" s="48" t="str">
        <f t="shared" si="3462"/>
        <v>-</v>
      </c>
      <c r="DP434" s="48" t="str">
        <f t="shared" si="3462"/>
        <v>-</v>
      </c>
      <c r="DQ434" s="48" t="str">
        <f t="shared" si="3462"/>
        <v>-</v>
      </c>
      <c r="DR434" s="48" t="str">
        <f t="shared" si="3462"/>
        <v>-</v>
      </c>
      <c r="DS434" s="48" t="str">
        <f t="shared" si="3462"/>
        <v>-</v>
      </c>
      <c r="DT434" s="48" t="str">
        <f t="shared" si="3462"/>
        <v>-</v>
      </c>
      <c r="DU434" s="48" t="str">
        <f t="shared" si="3462"/>
        <v>-</v>
      </c>
      <c r="DV434" s="48" t="str">
        <f t="shared" si="3462"/>
        <v>-</v>
      </c>
      <c r="DW434" s="48" t="str">
        <f t="shared" si="3462"/>
        <v>-</v>
      </c>
      <c r="DX434" s="48" t="str">
        <f t="shared" si="3462"/>
        <v>-</v>
      </c>
      <c r="DY434" s="48" t="str">
        <f t="shared" si="3462"/>
        <v>-</v>
      </c>
      <c r="DZ434" s="48" t="str">
        <f t="shared" si="3462"/>
        <v>-</v>
      </c>
      <c r="EA434" s="48" t="str">
        <f t="shared" si="3462"/>
        <v>-</v>
      </c>
      <c r="EB434" s="48" t="str">
        <f t="shared" ref="EB434:GM434" si="3463">IF(EB$413&gt;0,EB1363,"-")</f>
        <v>-</v>
      </c>
      <c r="EC434" s="48" t="str">
        <f t="shared" si="3463"/>
        <v>-</v>
      </c>
      <c r="ED434" s="48" t="str">
        <f t="shared" si="3463"/>
        <v>-</v>
      </c>
      <c r="EE434" s="48" t="str">
        <f t="shared" si="3463"/>
        <v>-</v>
      </c>
      <c r="EF434" s="48" t="str">
        <f t="shared" si="3463"/>
        <v>-</v>
      </c>
      <c r="EG434" s="48" t="str">
        <f t="shared" si="3463"/>
        <v>-</v>
      </c>
      <c r="EH434" s="48" t="str">
        <f t="shared" si="3463"/>
        <v>-</v>
      </c>
      <c r="EI434" s="48" t="str">
        <f t="shared" si="3463"/>
        <v>-</v>
      </c>
      <c r="EJ434" s="48" t="str">
        <f t="shared" si="3463"/>
        <v>-</v>
      </c>
      <c r="EK434" s="48">
        <f t="shared" si="3463"/>
        <v>0</v>
      </c>
      <c r="EL434" s="48">
        <f t="shared" si="3463"/>
        <v>0</v>
      </c>
      <c r="EM434" s="48">
        <f t="shared" si="3463"/>
        <v>0</v>
      </c>
      <c r="EN434" s="48">
        <f t="shared" si="3463"/>
        <v>0</v>
      </c>
      <c r="EO434" s="48">
        <f t="shared" si="3463"/>
        <v>0</v>
      </c>
      <c r="EP434" s="48">
        <f t="shared" si="3463"/>
        <v>0</v>
      </c>
      <c r="EQ434" s="48">
        <f t="shared" si="3463"/>
        <v>0</v>
      </c>
      <c r="ER434" s="48">
        <f t="shared" si="3463"/>
        <v>0</v>
      </c>
      <c r="ES434" s="48">
        <f t="shared" si="3463"/>
        <v>0</v>
      </c>
      <c r="ET434" s="48">
        <f t="shared" si="3463"/>
        <v>0</v>
      </c>
      <c r="EU434" s="48">
        <f t="shared" si="3463"/>
        <v>0</v>
      </c>
      <c r="EV434" s="48">
        <f t="shared" si="3463"/>
        <v>0</v>
      </c>
      <c r="EW434" s="48">
        <f t="shared" si="3463"/>
        <v>0</v>
      </c>
      <c r="EX434" s="48">
        <f t="shared" si="3463"/>
        <v>0</v>
      </c>
      <c r="EY434" s="48">
        <f t="shared" si="3463"/>
        <v>0</v>
      </c>
      <c r="EZ434" s="48">
        <f t="shared" si="3463"/>
        <v>0</v>
      </c>
      <c r="FA434" s="48">
        <f t="shared" si="3463"/>
        <v>0</v>
      </c>
      <c r="FB434" s="48">
        <f t="shared" si="3463"/>
        <v>0</v>
      </c>
      <c r="FC434" s="48">
        <f t="shared" si="3463"/>
        <v>0</v>
      </c>
      <c r="FD434" s="48">
        <f t="shared" si="3463"/>
        <v>0</v>
      </c>
      <c r="FE434" s="48">
        <f t="shared" si="3463"/>
        <v>0</v>
      </c>
      <c r="FF434" s="48">
        <f t="shared" si="3463"/>
        <v>0</v>
      </c>
      <c r="FG434" s="48">
        <f t="shared" si="3463"/>
        <v>0</v>
      </c>
      <c r="FH434" s="48">
        <f t="shared" si="3463"/>
        <v>0</v>
      </c>
      <c r="FI434" s="48">
        <f t="shared" si="3463"/>
        <v>0</v>
      </c>
      <c r="FJ434" s="48">
        <f t="shared" si="3463"/>
        <v>0</v>
      </c>
      <c r="FK434" s="48">
        <f t="shared" si="3463"/>
        <v>0</v>
      </c>
      <c r="FL434" s="48">
        <f t="shared" si="3463"/>
        <v>0</v>
      </c>
      <c r="FM434" s="48">
        <f t="shared" si="3463"/>
        <v>0</v>
      </c>
      <c r="FN434" s="48">
        <f t="shared" si="3463"/>
        <v>0</v>
      </c>
      <c r="FO434" s="48">
        <f t="shared" si="3463"/>
        <v>0</v>
      </c>
      <c r="FP434" s="48">
        <f t="shared" si="3463"/>
        <v>0</v>
      </c>
      <c r="FQ434" s="48">
        <f t="shared" si="3463"/>
        <v>0</v>
      </c>
      <c r="FR434" s="48">
        <f t="shared" si="3463"/>
        <v>0</v>
      </c>
      <c r="FS434" s="48">
        <f t="shared" si="3463"/>
        <v>0</v>
      </c>
      <c r="FT434" s="48" t="str">
        <f t="shared" si="3463"/>
        <v>-</v>
      </c>
      <c r="FU434" s="48" t="str">
        <f t="shared" si="3463"/>
        <v>-</v>
      </c>
      <c r="FV434" s="48" t="str">
        <f t="shared" si="3463"/>
        <v>-</v>
      </c>
      <c r="FW434" s="48" t="str">
        <f t="shared" si="3463"/>
        <v>-</v>
      </c>
      <c r="FX434" s="48" t="str">
        <f t="shared" si="3463"/>
        <v>-</v>
      </c>
      <c r="FY434" s="48" t="str">
        <f t="shared" si="3463"/>
        <v>-</v>
      </c>
      <c r="FZ434" s="48" t="str">
        <f t="shared" si="3463"/>
        <v>-</v>
      </c>
      <c r="GA434" s="48" t="str">
        <f t="shared" si="3463"/>
        <v>-</v>
      </c>
      <c r="GB434" s="48" t="str">
        <f t="shared" si="3463"/>
        <v>-</v>
      </c>
      <c r="GC434" s="48" t="str">
        <f t="shared" si="3463"/>
        <v>-</v>
      </c>
      <c r="GD434" s="48" t="str">
        <f t="shared" si="3463"/>
        <v>-</v>
      </c>
      <c r="GE434" s="48" t="str">
        <f t="shared" si="3463"/>
        <v>-</v>
      </c>
      <c r="GF434" s="48" t="str">
        <f t="shared" si="3463"/>
        <v>-</v>
      </c>
      <c r="GG434" s="48" t="str">
        <f t="shared" si="3463"/>
        <v>-</v>
      </c>
      <c r="GH434" s="48" t="str">
        <f t="shared" si="3463"/>
        <v>-</v>
      </c>
      <c r="GI434" s="48" t="str">
        <f t="shared" si="3463"/>
        <v>-</v>
      </c>
      <c r="GJ434" s="48" t="str">
        <f t="shared" si="3463"/>
        <v>-</v>
      </c>
      <c r="GK434" s="48" t="str">
        <f t="shared" si="3463"/>
        <v>-</v>
      </c>
      <c r="GL434" s="48" t="str">
        <f t="shared" si="3463"/>
        <v>-</v>
      </c>
      <c r="GM434" s="48" t="str">
        <f t="shared" si="3463"/>
        <v>-</v>
      </c>
      <c r="GN434" s="48" t="str">
        <f t="shared" ref="GN434:IF434" si="3464">IF(GN$413&gt;0,GN1363,"-")</f>
        <v>-</v>
      </c>
      <c r="GO434" s="48" t="str">
        <f t="shared" si="3464"/>
        <v>-</v>
      </c>
      <c r="GP434" s="48" t="str">
        <f t="shared" si="3464"/>
        <v>-</v>
      </c>
      <c r="GQ434" s="48" t="str">
        <f t="shared" si="3464"/>
        <v>-</v>
      </c>
      <c r="GR434" s="48" t="str">
        <f t="shared" si="3464"/>
        <v>-</v>
      </c>
      <c r="GS434" s="48" t="str">
        <f t="shared" si="3464"/>
        <v>-</v>
      </c>
      <c r="GT434" s="48" t="str">
        <f t="shared" si="3464"/>
        <v>-</v>
      </c>
      <c r="GU434" s="48" t="str">
        <f t="shared" si="3464"/>
        <v>-</v>
      </c>
      <c r="GV434" s="48" t="str">
        <f t="shared" si="3464"/>
        <v>-</v>
      </c>
      <c r="GW434" s="48" t="str">
        <f t="shared" si="3464"/>
        <v>-</v>
      </c>
      <c r="GX434" s="48" t="str">
        <f t="shared" si="3464"/>
        <v>-</v>
      </c>
      <c r="GY434" s="48" t="str">
        <f t="shared" si="3464"/>
        <v>-</v>
      </c>
      <c r="GZ434" s="48" t="str">
        <f t="shared" si="3464"/>
        <v>-</v>
      </c>
      <c r="HA434" s="48" t="str">
        <f t="shared" si="3464"/>
        <v>-</v>
      </c>
      <c r="HB434" s="48" t="str">
        <f t="shared" si="3464"/>
        <v>-</v>
      </c>
      <c r="HC434" s="48" t="str">
        <f t="shared" si="3464"/>
        <v>-</v>
      </c>
      <c r="HD434" s="48" t="str">
        <f t="shared" si="3464"/>
        <v>-</v>
      </c>
      <c r="HE434" s="48" t="str">
        <f t="shared" si="3464"/>
        <v>-</v>
      </c>
      <c r="HF434" s="48" t="str">
        <f t="shared" si="3464"/>
        <v>-</v>
      </c>
      <c r="HG434" s="48" t="str">
        <f t="shared" si="3464"/>
        <v>-</v>
      </c>
      <c r="HH434" s="48" t="str">
        <f t="shared" si="3464"/>
        <v>-</v>
      </c>
      <c r="HI434" s="48" t="str">
        <f t="shared" si="3464"/>
        <v>-</v>
      </c>
      <c r="HJ434" s="48" t="str">
        <f t="shared" si="3464"/>
        <v>-</v>
      </c>
      <c r="HK434" s="48" t="str">
        <f t="shared" si="3464"/>
        <v>-</v>
      </c>
      <c r="HL434" s="48" t="str">
        <f t="shared" si="3464"/>
        <v>-</v>
      </c>
      <c r="HM434" s="48" t="str">
        <f t="shared" si="3464"/>
        <v>-</v>
      </c>
      <c r="HN434" s="48" t="str">
        <f t="shared" si="3464"/>
        <v>-</v>
      </c>
      <c r="HO434" s="48" t="str">
        <f t="shared" si="3464"/>
        <v>-</v>
      </c>
      <c r="HP434" s="48" t="str">
        <f t="shared" si="3464"/>
        <v>-</v>
      </c>
      <c r="HQ434" s="48" t="str">
        <f t="shared" si="3464"/>
        <v>-</v>
      </c>
      <c r="HR434" s="48" t="str">
        <f t="shared" si="3464"/>
        <v>-</v>
      </c>
      <c r="HS434" s="48" t="str">
        <f t="shared" si="3464"/>
        <v>-</v>
      </c>
      <c r="HT434" s="48" t="str">
        <f t="shared" si="3464"/>
        <v>-</v>
      </c>
      <c r="HU434" s="48" t="str">
        <f t="shared" si="3464"/>
        <v>-</v>
      </c>
      <c r="HV434" s="48" t="str">
        <f t="shared" si="3464"/>
        <v>-</v>
      </c>
      <c r="HW434" s="48" t="str">
        <f t="shared" si="3464"/>
        <v>-</v>
      </c>
      <c r="HX434" s="48" t="str">
        <f t="shared" si="3464"/>
        <v>-</v>
      </c>
      <c r="HY434" s="48" t="str">
        <f t="shared" si="3464"/>
        <v>-</v>
      </c>
      <c r="HZ434" s="48" t="str">
        <f t="shared" si="3464"/>
        <v>-</v>
      </c>
      <c r="IA434" s="48">
        <f t="shared" si="3464"/>
        <v>0</v>
      </c>
      <c r="IB434" s="48" t="str">
        <f t="shared" si="3464"/>
        <v>-</v>
      </c>
      <c r="IC434" s="48">
        <f t="shared" ref="IC434" si="3465">IF(IC$413&gt;0,IC1363,"-")</f>
        <v>0</v>
      </c>
      <c r="ID434" s="48" t="str">
        <f t="shared" si="3464"/>
        <v>-</v>
      </c>
      <c r="IE434" s="48" t="str">
        <f t="shared" si="3464"/>
        <v>-</v>
      </c>
      <c r="IF434" s="48" t="str">
        <f t="shared" si="3464"/>
        <v>-</v>
      </c>
      <c r="IG434" s="48" t="str">
        <f t="shared" ref="IG434:IU434" si="3466">IF(IG$413&gt;0,IG1363,"-")</f>
        <v>-</v>
      </c>
      <c r="IH434" s="48" t="str">
        <f t="shared" si="3466"/>
        <v>-</v>
      </c>
      <c r="II434" s="48" t="str">
        <f t="shared" si="3466"/>
        <v>-</v>
      </c>
      <c r="IJ434" s="48" t="str">
        <f t="shared" si="3466"/>
        <v>-</v>
      </c>
      <c r="IK434" s="48" t="str">
        <f t="shared" si="3466"/>
        <v>-</v>
      </c>
      <c r="IL434" s="48" t="str">
        <f t="shared" si="3466"/>
        <v>-</v>
      </c>
      <c r="IM434" s="48" t="str">
        <f t="shared" si="3466"/>
        <v>-</v>
      </c>
      <c r="IN434" s="48" t="str">
        <f t="shared" si="3466"/>
        <v>-</v>
      </c>
      <c r="IO434" s="48" t="str">
        <f t="shared" si="3466"/>
        <v>-</v>
      </c>
      <c r="IP434" s="48" t="str">
        <f t="shared" si="3466"/>
        <v>-</v>
      </c>
      <c r="IQ434" s="48" t="str">
        <f t="shared" si="3466"/>
        <v>-</v>
      </c>
      <c r="IR434" s="48" t="str">
        <f t="shared" si="3466"/>
        <v>-</v>
      </c>
      <c r="IS434" s="48" t="str">
        <f t="shared" si="3466"/>
        <v>-</v>
      </c>
      <c r="IT434" s="48" t="str">
        <f t="shared" si="3466"/>
        <v>-</v>
      </c>
      <c r="IU434" s="48" t="str">
        <f t="shared" si="3466"/>
        <v>-</v>
      </c>
      <c r="IV434" s="58"/>
      <c r="IW434" s="58"/>
      <c r="IX434" s="58"/>
      <c r="IY434" s="58"/>
      <c r="IZ434" s="58"/>
      <c r="JA434" s="58"/>
      <c r="JB434" s="58"/>
      <c r="JC434" s="58"/>
      <c r="JD434" s="58"/>
      <c r="JE434" s="58"/>
      <c r="JF434" s="58"/>
      <c r="JG434" s="58"/>
      <c r="JH434" s="58"/>
      <c r="JL434" s="277" t="s">
        <v>164</v>
      </c>
    </row>
    <row r="435" spans="1:272" outlineLevel="1" x14ac:dyDescent="0.3">
      <c r="A435" s="53">
        <f t="shared" si="3460"/>
        <v>99</v>
      </c>
      <c r="B435" s="236" t="str">
        <f>'Cost Input'!A250</f>
        <v>Transport, Installation &amp; Comissioning</v>
      </c>
      <c r="C435" s="38" t="str">
        <f>'Cost Input'!B250</f>
        <v>% of MM</v>
      </c>
      <c r="D435" s="109">
        <f t="shared" ref="D435:BO435" si="3467">IF(D$413&gt;0,D1364,"-")</f>
        <v>0</v>
      </c>
      <c r="E435" s="48" t="str">
        <f t="shared" si="3467"/>
        <v>-</v>
      </c>
      <c r="F435" s="48" t="str">
        <f t="shared" si="3467"/>
        <v>-</v>
      </c>
      <c r="G435" s="48" t="str">
        <f t="shared" si="3467"/>
        <v>-</v>
      </c>
      <c r="H435" s="48" t="str">
        <f t="shared" si="3467"/>
        <v>-</v>
      </c>
      <c r="I435" s="48" t="str">
        <f t="shared" si="3467"/>
        <v>-</v>
      </c>
      <c r="J435" s="48" t="str">
        <f t="shared" si="3467"/>
        <v>-</v>
      </c>
      <c r="K435" s="48" t="str">
        <f t="shared" si="3467"/>
        <v>-</v>
      </c>
      <c r="L435" s="48" t="str">
        <f t="shared" si="3467"/>
        <v>-</v>
      </c>
      <c r="M435" s="48" t="str">
        <f t="shared" si="3467"/>
        <v>-</v>
      </c>
      <c r="N435" s="48" t="str">
        <f t="shared" si="3467"/>
        <v>-</v>
      </c>
      <c r="O435" s="48" t="str">
        <f t="shared" si="3467"/>
        <v>-</v>
      </c>
      <c r="P435" s="48" t="str">
        <f t="shared" si="3467"/>
        <v>-</v>
      </c>
      <c r="Q435" s="48" t="str">
        <f t="shared" si="3467"/>
        <v>-</v>
      </c>
      <c r="R435" s="48" t="str">
        <f t="shared" si="3467"/>
        <v>-</v>
      </c>
      <c r="S435" s="48" t="str">
        <f t="shared" si="3467"/>
        <v>-</v>
      </c>
      <c r="T435" s="48" t="str">
        <f t="shared" si="3467"/>
        <v>-</v>
      </c>
      <c r="U435" s="48" t="str">
        <f t="shared" si="3467"/>
        <v>-</v>
      </c>
      <c r="V435" s="48" t="str">
        <f t="shared" si="3467"/>
        <v>-</v>
      </c>
      <c r="W435" s="48" t="str">
        <f t="shared" si="3467"/>
        <v>-</v>
      </c>
      <c r="X435" s="48" t="str">
        <f t="shared" si="3467"/>
        <v>-</v>
      </c>
      <c r="Y435" s="48" t="str">
        <f t="shared" si="3467"/>
        <v>-</v>
      </c>
      <c r="Z435" s="48" t="str">
        <f t="shared" si="3467"/>
        <v>-</v>
      </c>
      <c r="AA435" s="48" t="str">
        <f t="shared" si="3467"/>
        <v>-</v>
      </c>
      <c r="AB435" s="48" t="str">
        <f t="shared" si="3467"/>
        <v>-</v>
      </c>
      <c r="AC435" s="48" t="str">
        <f t="shared" si="3467"/>
        <v>-</v>
      </c>
      <c r="AD435" s="48" t="str">
        <f t="shared" si="3467"/>
        <v>-</v>
      </c>
      <c r="AE435" s="48" t="str">
        <f t="shared" si="3467"/>
        <v>-</v>
      </c>
      <c r="AF435" s="48" t="str">
        <f t="shared" si="3467"/>
        <v>-</v>
      </c>
      <c r="AG435" s="48" t="str">
        <f t="shared" si="3467"/>
        <v>-</v>
      </c>
      <c r="AH435" s="48" t="str">
        <f t="shared" si="3467"/>
        <v>-</v>
      </c>
      <c r="AI435" s="48" t="str">
        <f t="shared" si="3467"/>
        <v>-</v>
      </c>
      <c r="AJ435" s="48">
        <f t="shared" si="3467"/>
        <v>0</v>
      </c>
      <c r="AK435" s="48">
        <f t="shared" si="3467"/>
        <v>0</v>
      </c>
      <c r="AL435" s="48">
        <f t="shared" si="3467"/>
        <v>0</v>
      </c>
      <c r="AM435" s="48">
        <f t="shared" si="3467"/>
        <v>0</v>
      </c>
      <c r="AN435" s="48">
        <f t="shared" si="3467"/>
        <v>0</v>
      </c>
      <c r="AO435" s="48">
        <f t="shared" si="3467"/>
        <v>0</v>
      </c>
      <c r="AP435" s="48">
        <f t="shared" si="3467"/>
        <v>0</v>
      </c>
      <c r="AQ435" s="48">
        <f t="shared" si="3467"/>
        <v>0</v>
      </c>
      <c r="AR435" s="48">
        <f t="shared" si="3467"/>
        <v>0</v>
      </c>
      <c r="AS435" s="48">
        <f t="shared" si="3467"/>
        <v>0</v>
      </c>
      <c r="AT435" s="48">
        <f t="shared" si="3467"/>
        <v>0</v>
      </c>
      <c r="AU435" s="48">
        <f t="shared" si="3467"/>
        <v>0</v>
      </c>
      <c r="AV435" s="48">
        <f t="shared" si="3467"/>
        <v>0</v>
      </c>
      <c r="AW435" s="48">
        <f t="shared" si="3467"/>
        <v>0</v>
      </c>
      <c r="AX435" s="48">
        <f t="shared" si="3467"/>
        <v>0</v>
      </c>
      <c r="AY435" s="48">
        <f t="shared" si="3467"/>
        <v>0</v>
      </c>
      <c r="AZ435" s="48">
        <f t="shared" si="3467"/>
        <v>0</v>
      </c>
      <c r="BA435" s="48">
        <f t="shared" si="3467"/>
        <v>0</v>
      </c>
      <c r="BB435" s="48">
        <f t="shared" si="3467"/>
        <v>0</v>
      </c>
      <c r="BC435" s="48">
        <f t="shared" si="3467"/>
        <v>0</v>
      </c>
      <c r="BD435" s="48">
        <f t="shared" si="3467"/>
        <v>0</v>
      </c>
      <c r="BE435" s="48">
        <f t="shared" si="3467"/>
        <v>0</v>
      </c>
      <c r="BF435" s="48">
        <f t="shared" si="3467"/>
        <v>0</v>
      </c>
      <c r="BG435" s="48">
        <f t="shared" si="3467"/>
        <v>0</v>
      </c>
      <c r="BH435" s="48">
        <f t="shared" si="3467"/>
        <v>0</v>
      </c>
      <c r="BI435" s="48" t="str">
        <f t="shared" si="3467"/>
        <v>-</v>
      </c>
      <c r="BJ435" s="48" t="str">
        <f t="shared" si="3467"/>
        <v>-</v>
      </c>
      <c r="BK435" s="48" t="str">
        <f t="shared" si="3467"/>
        <v>-</v>
      </c>
      <c r="BL435" s="48" t="str">
        <f t="shared" si="3467"/>
        <v>-</v>
      </c>
      <c r="BM435" s="48" t="str">
        <f t="shared" si="3467"/>
        <v>-</v>
      </c>
      <c r="BN435" s="48" t="str">
        <f t="shared" si="3467"/>
        <v>-</v>
      </c>
      <c r="BO435" s="48" t="str">
        <f t="shared" si="3467"/>
        <v>-</v>
      </c>
      <c r="BP435" s="48" t="str">
        <f t="shared" ref="BP435:EA435" si="3468">IF(BP$413&gt;0,BP1364,"-")</f>
        <v>-</v>
      </c>
      <c r="BQ435" s="48" t="str">
        <f t="shared" si="3468"/>
        <v>-</v>
      </c>
      <c r="BR435" s="48" t="str">
        <f t="shared" si="3468"/>
        <v>-</v>
      </c>
      <c r="BS435" s="48" t="str">
        <f t="shared" si="3468"/>
        <v>-</v>
      </c>
      <c r="BT435" s="48" t="str">
        <f t="shared" si="3468"/>
        <v>-</v>
      </c>
      <c r="BU435" s="48" t="str">
        <f t="shared" si="3468"/>
        <v>-</v>
      </c>
      <c r="BV435" s="48" t="str">
        <f t="shared" si="3468"/>
        <v>-</v>
      </c>
      <c r="BW435" s="48" t="str">
        <f t="shared" si="3468"/>
        <v>-</v>
      </c>
      <c r="BX435" s="48" t="str">
        <f t="shared" si="3468"/>
        <v>-</v>
      </c>
      <c r="BY435" s="48" t="str">
        <f t="shared" si="3468"/>
        <v>-</v>
      </c>
      <c r="BZ435" s="48" t="str">
        <f t="shared" si="3468"/>
        <v>-</v>
      </c>
      <c r="CA435" s="48" t="str">
        <f t="shared" si="3468"/>
        <v>-</v>
      </c>
      <c r="CB435" s="48" t="str">
        <f t="shared" si="3468"/>
        <v>-</v>
      </c>
      <c r="CC435" s="48" t="str">
        <f t="shared" si="3468"/>
        <v>-</v>
      </c>
      <c r="CD435" s="48" t="str">
        <f t="shared" si="3468"/>
        <v>-</v>
      </c>
      <c r="CE435" s="48" t="str">
        <f t="shared" si="3468"/>
        <v>-</v>
      </c>
      <c r="CF435" s="48" t="str">
        <f t="shared" si="3468"/>
        <v>-</v>
      </c>
      <c r="CG435" s="48" t="str">
        <f t="shared" si="3468"/>
        <v>-</v>
      </c>
      <c r="CH435" s="48" t="str">
        <f t="shared" si="3468"/>
        <v>-</v>
      </c>
      <c r="CI435" s="48" t="str">
        <f t="shared" si="3468"/>
        <v>-</v>
      </c>
      <c r="CJ435" s="48" t="str">
        <f t="shared" si="3468"/>
        <v>-</v>
      </c>
      <c r="CK435" s="48" t="str">
        <f t="shared" si="3468"/>
        <v>-</v>
      </c>
      <c r="CL435" s="48" t="str">
        <f t="shared" si="3468"/>
        <v>-</v>
      </c>
      <c r="CM435" s="48" t="str">
        <f t="shared" si="3468"/>
        <v>-</v>
      </c>
      <c r="CN435" s="48" t="str">
        <f t="shared" si="3468"/>
        <v>-</v>
      </c>
      <c r="CO435" s="48">
        <f t="shared" si="3468"/>
        <v>0</v>
      </c>
      <c r="CP435" s="48">
        <f t="shared" si="3468"/>
        <v>0</v>
      </c>
      <c r="CQ435" s="48">
        <f t="shared" si="3468"/>
        <v>0</v>
      </c>
      <c r="CR435" s="48">
        <f t="shared" si="3468"/>
        <v>0</v>
      </c>
      <c r="CS435" s="48">
        <f t="shared" si="3468"/>
        <v>0</v>
      </c>
      <c r="CT435" s="48">
        <f t="shared" si="3468"/>
        <v>0</v>
      </c>
      <c r="CU435" s="48">
        <f t="shared" si="3468"/>
        <v>0</v>
      </c>
      <c r="CV435" s="48">
        <f t="shared" si="3468"/>
        <v>0</v>
      </c>
      <c r="CW435" s="48" t="str">
        <f t="shared" si="3468"/>
        <v>-</v>
      </c>
      <c r="CX435" s="48" t="str">
        <f t="shared" si="3468"/>
        <v>-</v>
      </c>
      <c r="CY435" s="48" t="str">
        <f t="shared" si="3468"/>
        <v>-</v>
      </c>
      <c r="CZ435" s="48" t="str">
        <f t="shared" si="3468"/>
        <v>-</v>
      </c>
      <c r="DA435" s="48" t="str">
        <f t="shared" si="3468"/>
        <v>-</v>
      </c>
      <c r="DB435" s="48" t="str">
        <f t="shared" si="3468"/>
        <v>-</v>
      </c>
      <c r="DC435" s="48" t="str">
        <f t="shared" si="3468"/>
        <v>-</v>
      </c>
      <c r="DD435" s="48" t="str">
        <f t="shared" si="3468"/>
        <v>-</v>
      </c>
      <c r="DE435" s="48" t="str">
        <f t="shared" si="3468"/>
        <v>-</v>
      </c>
      <c r="DF435" s="48" t="str">
        <f t="shared" si="3468"/>
        <v>-</v>
      </c>
      <c r="DG435" s="48" t="str">
        <f t="shared" si="3468"/>
        <v>-</v>
      </c>
      <c r="DH435" s="48" t="str">
        <f t="shared" si="3468"/>
        <v>-</v>
      </c>
      <c r="DI435" s="48" t="str">
        <f t="shared" si="3468"/>
        <v>-</v>
      </c>
      <c r="DJ435" s="48" t="str">
        <f t="shared" si="3468"/>
        <v>-</v>
      </c>
      <c r="DK435" s="48" t="str">
        <f t="shared" si="3468"/>
        <v>-</v>
      </c>
      <c r="DL435" s="48" t="str">
        <f t="shared" si="3468"/>
        <v>-</v>
      </c>
      <c r="DM435" s="48" t="str">
        <f t="shared" si="3468"/>
        <v>-</v>
      </c>
      <c r="DN435" s="48" t="str">
        <f t="shared" si="3468"/>
        <v>-</v>
      </c>
      <c r="DO435" s="48" t="str">
        <f t="shared" si="3468"/>
        <v>-</v>
      </c>
      <c r="DP435" s="48" t="str">
        <f t="shared" si="3468"/>
        <v>-</v>
      </c>
      <c r="DQ435" s="48" t="str">
        <f t="shared" si="3468"/>
        <v>-</v>
      </c>
      <c r="DR435" s="48" t="str">
        <f t="shared" si="3468"/>
        <v>-</v>
      </c>
      <c r="DS435" s="48" t="str">
        <f t="shared" si="3468"/>
        <v>-</v>
      </c>
      <c r="DT435" s="48" t="str">
        <f t="shared" si="3468"/>
        <v>-</v>
      </c>
      <c r="DU435" s="48" t="str">
        <f t="shared" si="3468"/>
        <v>-</v>
      </c>
      <c r="DV435" s="48" t="str">
        <f t="shared" si="3468"/>
        <v>-</v>
      </c>
      <c r="DW435" s="48" t="str">
        <f t="shared" si="3468"/>
        <v>-</v>
      </c>
      <c r="DX435" s="48" t="str">
        <f t="shared" si="3468"/>
        <v>-</v>
      </c>
      <c r="DY435" s="48" t="str">
        <f t="shared" si="3468"/>
        <v>-</v>
      </c>
      <c r="DZ435" s="48" t="str">
        <f t="shared" si="3468"/>
        <v>-</v>
      </c>
      <c r="EA435" s="48" t="str">
        <f t="shared" si="3468"/>
        <v>-</v>
      </c>
      <c r="EB435" s="48" t="str">
        <f t="shared" ref="EB435:GM435" si="3469">IF(EB$413&gt;0,EB1364,"-")</f>
        <v>-</v>
      </c>
      <c r="EC435" s="48" t="str">
        <f t="shared" si="3469"/>
        <v>-</v>
      </c>
      <c r="ED435" s="48" t="str">
        <f t="shared" si="3469"/>
        <v>-</v>
      </c>
      <c r="EE435" s="48" t="str">
        <f t="shared" si="3469"/>
        <v>-</v>
      </c>
      <c r="EF435" s="48" t="str">
        <f t="shared" si="3469"/>
        <v>-</v>
      </c>
      <c r="EG435" s="48" t="str">
        <f t="shared" si="3469"/>
        <v>-</v>
      </c>
      <c r="EH435" s="48" t="str">
        <f t="shared" si="3469"/>
        <v>-</v>
      </c>
      <c r="EI435" s="48" t="str">
        <f t="shared" si="3469"/>
        <v>-</v>
      </c>
      <c r="EJ435" s="48" t="str">
        <f t="shared" si="3469"/>
        <v>-</v>
      </c>
      <c r="EK435" s="48">
        <f t="shared" si="3469"/>
        <v>0</v>
      </c>
      <c r="EL435" s="48">
        <f t="shared" si="3469"/>
        <v>0</v>
      </c>
      <c r="EM435" s="48">
        <f t="shared" si="3469"/>
        <v>0</v>
      </c>
      <c r="EN435" s="48">
        <f t="shared" si="3469"/>
        <v>0</v>
      </c>
      <c r="EO435" s="48">
        <f t="shared" si="3469"/>
        <v>0</v>
      </c>
      <c r="EP435" s="48">
        <f t="shared" si="3469"/>
        <v>0</v>
      </c>
      <c r="EQ435" s="48">
        <f t="shared" si="3469"/>
        <v>0</v>
      </c>
      <c r="ER435" s="48">
        <f t="shared" si="3469"/>
        <v>0</v>
      </c>
      <c r="ES435" s="48">
        <f t="shared" si="3469"/>
        <v>0</v>
      </c>
      <c r="ET435" s="48">
        <f t="shared" si="3469"/>
        <v>0</v>
      </c>
      <c r="EU435" s="48">
        <f t="shared" si="3469"/>
        <v>0</v>
      </c>
      <c r="EV435" s="48">
        <f t="shared" si="3469"/>
        <v>0</v>
      </c>
      <c r="EW435" s="48">
        <f t="shared" si="3469"/>
        <v>0</v>
      </c>
      <c r="EX435" s="48">
        <f t="shared" si="3469"/>
        <v>0</v>
      </c>
      <c r="EY435" s="48">
        <f t="shared" si="3469"/>
        <v>0</v>
      </c>
      <c r="EZ435" s="48">
        <f t="shared" si="3469"/>
        <v>0</v>
      </c>
      <c r="FA435" s="48">
        <f t="shared" si="3469"/>
        <v>0</v>
      </c>
      <c r="FB435" s="48">
        <f t="shared" si="3469"/>
        <v>0</v>
      </c>
      <c r="FC435" s="48">
        <f t="shared" si="3469"/>
        <v>0</v>
      </c>
      <c r="FD435" s="48">
        <f t="shared" si="3469"/>
        <v>0</v>
      </c>
      <c r="FE435" s="48">
        <f t="shared" si="3469"/>
        <v>0</v>
      </c>
      <c r="FF435" s="48">
        <f t="shared" si="3469"/>
        <v>0</v>
      </c>
      <c r="FG435" s="48">
        <f t="shared" si="3469"/>
        <v>0</v>
      </c>
      <c r="FH435" s="48">
        <f t="shared" si="3469"/>
        <v>0</v>
      </c>
      <c r="FI435" s="48">
        <f t="shared" si="3469"/>
        <v>0</v>
      </c>
      <c r="FJ435" s="48">
        <f t="shared" si="3469"/>
        <v>0</v>
      </c>
      <c r="FK435" s="48">
        <f t="shared" si="3469"/>
        <v>0</v>
      </c>
      <c r="FL435" s="48">
        <f t="shared" si="3469"/>
        <v>0</v>
      </c>
      <c r="FM435" s="48">
        <f t="shared" si="3469"/>
        <v>0</v>
      </c>
      <c r="FN435" s="48">
        <f t="shared" si="3469"/>
        <v>0</v>
      </c>
      <c r="FO435" s="48">
        <f t="shared" si="3469"/>
        <v>0</v>
      </c>
      <c r="FP435" s="48">
        <f t="shared" si="3469"/>
        <v>0</v>
      </c>
      <c r="FQ435" s="48">
        <f t="shared" si="3469"/>
        <v>0</v>
      </c>
      <c r="FR435" s="48">
        <f t="shared" si="3469"/>
        <v>0</v>
      </c>
      <c r="FS435" s="48">
        <f t="shared" si="3469"/>
        <v>0</v>
      </c>
      <c r="FT435" s="48" t="str">
        <f t="shared" si="3469"/>
        <v>-</v>
      </c>
      <c r="FU435" s="48" t="str">
        <f t="shared" si="3469"/>
        <v>-</v>
      </c>
      <c r="FV435" s="48" t="str">
        <f t="shared" si="3469"/>
        <v>-</v>
      </c>
      <c r="FW435" s="48" t="str">
        <f t="shared" si="3469"/>
        <v>-</v>
      </c>
      <c r="FX435" s="48" t="str">
        <f t="shared" si="3469"/>
        <v>-</v>
      </c>
      <c r="FY435" s="48" t="str">
        <f t="shared" si="3469"/>
        <v>-</v>
      </c>
      <c r="FZ435" s="48" t="str">
        <f t="shared" si="3469"/>
        <v>-</v>
      </c>
      <c r="GA435" s="48" t="str">
        <f t="shared" si="3469"/>
        <v>-</v>
      </c>
      <c r="GB435" s="48" t="str">
        <f t="shared" si="3469"/>
        <v>-</v>
      </c>
      <c r="GC435" s="48" t="str">
        <f t="shared" si="3469"/>
        <v>-</v>
      </c>
      <c r="GD435" s="48" t="str">
        <f t="shared" si="3469"/>
        <v>-</v>
      </c>
      <c r="GE435" s="48" t="str">
        <f t="shared" si="3469"/>
        <v>-</v>
      </c>
      <c r="GF435" s="48" t="str">
        <f t="shared" si="3469"/>
        <v>-</v>
      </c>
      <c r="GG435" s="48" t="str">
        <f t="shared" si="3469"/>
        <v>-</v>
      </c>
      <c r="GH435" s="48" t="str">
        <f t="shared" si="3469"/>
        <v>-</v>
      </c>
      <c r="GI435" s="48" t="str">
        <f t="shared" si="3469"/>
        <v>-</v>
      </c>
      <c r="GJ435" s="48" t="str">
        <f t="shared" si="3469"/>
        <v>-</v>
      </c>
      <c r="GK435" s="48" t="str">
        <f t="shared" si="3469"/>
        <v>-</v>
      </c>
      <c r="GL435" s="48" t="str">
        <f t="shared" si="3469"/>
        <v>-</v>
      </c>
      <c r="GM435" s="48" t="str">
        <f t="shared" si="3469"/>
        <v>-</v>
      </c>
      <c r="GN435" s="48" t="str">
        <f t="shared" ref="GN435:IF435" si="3470">IF(GN$413&gt;0,GN1364,"-")</f>
        <v>-</v>
      </c>
      <c r="GO435" s="48" t="str">
        <f t="shared" si="3470"/>
        <v>-</v>
      </c>
      <c r="GP435" s="48" t="str">
        <f t="shared" si="3470"/>
        <v>-</v>
      </c>
      <c r="GQ435" s="48" t="str">
        <f t="shared" si="3470"/>
        <v>-</v>
      </c>
      <c r="GR435" s="48" t="str">
        <f t="shared" si="3470"/>
        <v>-</v>
      </c>
      <c r="GS435" s="48" t="str">
        <f t="shared" si="3470"/>
        <v>-</v>
      </c>
      <c r="GT435" s="48" t="str">
        <f t="shared" si="3470"/>
        <v>-</v>
      </c>
      <c r="GU435" s="48" t="str">
        <f t="shared" si="3470"/>
        <v>-</v>
      </c>
      <c r="GV435" s="48" t="str">
        <f t="shared" si="3470"/>
        <v>-</v>
      </c>
      <c r="GW435" s="48" t="str">
        <f t="shared" si="3470"/>
        <v>-</v>
      </c>
      <c r="GX435" s="48" t="str">
        <f t="shared" si="3470"/>
        <v>-</v>
      </c>
      <c r="GY435" s="48" t="str">
        <f t="shared" si="3470"/>
        <v>-</v>
      </c>
      <c r="GZ435" s="48" t="str">
        <f t="shared" si="3470"/>
        <v>-</v>
      </c>
      <c r="HA435" s="48" t="str">
        <f t="shared" si="3470"/>
        <v>-</v>
      </c>
      <c r="HB435" s="48" t="str">
        <f t="shared" si="3470"/>
        <v>-</v>
      </c>
      <c r="HC435" s="48" t="str">
        <f t="shared" si="3470"/>
        <v>-</v>
      </c>
      <c r="HD435" s="48" t="str">
        <f t="shared" si="3470"/>
        <v>-</v>
      </c>
      <c r="HE435" s="48" t="str">
        <f t="shared" si="3470"/>
        <v>-</v>
      </c>
      <c r="HF435" s="48" t="str">
        <f t="shared" si="3470"/>
        <v>-</v>
      </c>
      <c r="HG435" s="48" t="str">
        <f t="shared" si="3470"/>
        <v>-</v>
      </c>
      <c r="HH435" s="48" t="str">
        <f t="shared" si="3470"/>
        <v>-</v>
      </c>
      <c r="HI435" s="48" t="str">
        <f t="shared" si="3470"/>
        <v>-</v>
      </c>
      <c r="HJ435" s="48" t="str">
        <f t="shared" si="3470"/>
        <v>-</v>
      </c>
      <c r="HK435" s="48" t="str">
        <f t="shared" si="3470"/>
        <v>-</v>
      </c>
      <c r="HL435" s="48" t="str">
        <f t="shared" si="3470"/>
        <v>-</v>
      </c>
      <c r="HM435" s="48" t="str">
        <f t="shared" si="3470"/>
        <v>-</v>
      </c>
      <c r="HN435" s="48" t="str">
        <f t="shared" si="3470"/>
        <v>-</v>
      </c>
      <c r="HO435" s="48" t="str">
        <f t="shared" si="3470"/>
        <v>-</v>
      </c>
      <c r="HP435" s="48" t="str">
        <f t="shared" si="3470"/>
        <v>-</v>
      </c>
      <c r="HQ435" s="48" t="str">
        <f t="shared" si="3470"/>
        <v>-</v>
      </c>
      <c r="HR435" s="48" t="str">
        <f t="shared" si="3470"/>
        <v>-</v>
      </c>
      <c r="HS435" s="48" t="str">
        <f t="shared" si="3470"/>
        <v>-</v>
      </c>
      <c r="HT435" s="48" t="str">
        <f t="shared" si="3470"/>
        <v>-</v>
      </c>
      <c r="HU435" s="48" t="str">
        <f t="shared" si="3470"/>
        <v>-</v>
      </c>
      <c r="HV435" s="48" t="str">
        <f t="shared" si="3470"/>
        <v>-</v>
      </c>
      <c r="HW435" s="48" t="str">
        <f t="shared" si="3470"/>
        <v>-</v>
      </c>
      <c r="HX435" s="48" t="str">
        <f t="shared" si="3470"/>
        <v>-</v>
      </c>
      <c r="HY435" s="48" t="str">
        <f t="shared" si="3470"/>
        <v>-</v>
      </c>
      <c r="HZ435" s="48" t="str">
        <f t="shared" si="3470"/>
        <v>-</v>
      </c>
      <c r="IA435" s="48">
        <f t="shared" si="3470"/>
        <v>0</v>
      </c>
      <c r="IB435" s="48" t="str">
        <f t="shared" si="3470"/>
        <v>-</v>
      </c>
      <c r="IC435" s="48">
        <f t="shared" ref="IC435" si="3471">IF(IC$413&gt;0,IC1364,"-")</f>
        <v>0</v>
      </c>
      <c r="ID435" s="48" t="str">
        <f t="shared" si="3470"/>
        <v>-</v>
      </c>
      <c r="IE435" s="48" t="str">
        <f t="shared" si="3470"/>
        <v>-</v>
      </c>
      <c r="IF435" s="48" t="str">
        <f t="shared" si="3470"/>
        <v>-</v>
      </c>
      <c r="IG435" s="48" t="str">
        <f t="shared" ref="IG435:IU435" si="3472">IF(IG$413&gt;0,IG1364,"-")</f>
        <v>-</v>
      </c>
      <c r="IH435" s="48" t="str">
        <f t="shared" si="3472"/>
        <v>-</v>
      </c>
      <c r="II435" s="48" t="str">
        <f t="shared" si="3472"/>
        <v>-</v>
      </c>
      <c r="IJ435" s="48" t="str">
        <f t="shared" si="3472"/>
        <v>-</v>
      </c>
      <c r="IK435" s="48" t="str">
        <f t="shared" si="3472"/>
        <v>-</v>
      </c>
      <c r="IL435" s="48" t="str">
        <f t="shared" si="3472"/>
        <v>-</v>
      </c>
      <c r="IM435" s="48" t="str">
        <f t="shared" si="3472"/>
        <v>-</v>
      </c>
      <c r="IN435" s="48" t="str">
        <f t="shared" si="3472"/>
        <v>-</v>
      </c>
      <c r="IO435" s="48" t="str">
        <f t="shared" si="3472"/>
        <v>-</v>
      </c>
      <c r="IP435" s="48" t="str">
        <f t="shared" si="3472"/>
        <v>-</v>
      </c>
      <c r="IQ435" s="48" t="str">
        <f t="shared" si="3472"/>
        <v>-</v>
      </c>
      <c r="IR435" s="48" t="str">
        <f t="shared" si="3472"/>
        <v>-</v>
      </c>
      <c r="IS435" s="48" t="str">
        <f t="shared" si="3472"/>
        <v>-</v>
      </c>
      <c r="IT435" s="48" t="str">
        <f t="shared" si="3472"/>
        <v>-</v>
      </c>
      <c r="IU435" s="48" t="str">
        <f t="shared" si="3472"/>
        <v>-</v>
      </c>
      <c r="IV435" s="54"/>
      <c r="IW435" s="54"/>
      <c r="IX435" s="54"/>
      <c r="IY435" s="54"/>
      <c r="IZ435" s="54"/>
      <c r="JA435" s="54"/>
      <c r="JB435" s="54"/>
      <c r="JC435" s="54"/>
      <c r="JD435" s="54"/>
      <c r="JE435" s="54"/>
      <c r="JF435" s="54"/>
      <c r="JG435" s="54"/>
      <c r="JH435" s="54"/>
      <c r="JL435" s="277" t="s">
        <v>164</v>
      </c>
    </row>
    <row r="436" spans="1:272" outlineLevel="1" x14ac:dyDescent="0.3">
      <c r="A436" s="53">
        <f t="shared" si="3460"/>
        <v>99</v>
      </c>
      <c r="B436" s="236" t="str">
        <f>'Cost Input'!A251</f>
        <v>Cost for new building / adaption</v>
      </c>
      <c r="C436" s="38" t="str">
        <f>'Cost Input'!B251</f>
        <v>M $</v>
      </c>
      <c r="D436" s="241" cm="1">
        <f t="array" ref="D436">IF(D$413&gt;0,D1365*INDEX(Localization!$L$25:$BM$213,_xlfn.XMATCH('LCOH Calc'!$A436,Localization!$A$25:$A$213),_xlfn.XMATCH('LCOH Calc'!D$10,Localization!$L$3:$BM$3)),"-")</f>
        <v>7.0000000000000007E-2</v>
      </c>
      <c r="E436" s="235" t="str" cm="1">
        <f t="array" ref="E436">IF(E$413&gt;0,E1365*INDEX(Localization!$L$25:$BM$213,_xlfn.XMATCH('LCOH Calc'!$A436,Localization!$A$25:$A$213),_xlfn.XMATCH('LCOH Calc'!E$10,Localization!$L$3:$BM$3)),"-")</f>
        <v>-</v>
      </c>
      <c r="F436" s="235" t="str" cm="1">
        <f t="array" ref="F436">IF(F$413&gt;0,F1365*INDEX(Localization!$L$25:$BM$213,_xlfn.XMATCH('LCOH Calc'!$A436,Localization!$A$25:$A$213),_xlfn.XMATCH('LCOH Calc'!F$10,Localization!$L$3:$BM$3)),"-")</f>
        <v>-</v>
      </c>
      <c r="G436" s="235" t="str" cm="1">
        <f t="array" ref="G436">IF(G$413&gt;0,G1365*INDEX(Localization!$L$25:$BM$213,_xlfn.XMATCH('LCOH Calc'!$A436,Localization!$A$25:$A$213),_xlfn.XMATCH('LCOH Calc'!G$10,Localization!$L$3:$BM$3)),"-")</f>
        <v>-</v>
      </c>
      <c r="H436" s="235" t="str" cm="1">
        <f t="array" ref="H436">IF(H$413&gt;0,H1365*INDEX(Localization!$L$25:$BM$213,_xlfn.XMATCH('LCOH Calc'!$A436,Localization!$A$25:$A$213),_xlfn.XMATCH('LCOH Calc'!H$10,Localization!$L$3:$BM$3)),"-")</f>
        <v>-</v>
      </c>
      <c r="I436" s="235" t="str" cm="1">
        <f t="array" ref="I436">IF(I$413&gt;0,I1365*INDEX(Localization!$L$25:$BM$213,_xlfn.XMATCH('LCOH Calc'!$A436,Localization!$A$25:$A$213),_xlfn.XMATCH('LCOH Calc'!I$10,Localization!$L$3:$BM$3)),"-")</f>
        <v>-</v>
      </c>
      <c r="J436" s="235" t="str" cm="1">
        <f t="array" ref="J436">IF(J$413&gt;0,J1365*INDEX(Localization!$L$25:$BM$213,_xlfn.XMATCH('LCOH Calc'!$A436,Localization!$A$25:$A$213),_xlfn.XMATCH('LCOH Calc'!J$10,Localization!$L$3:$BM$3)),"-")</f>
        <v>-</v>
      </c>
      <c r="K436" s="235" t="str" cm="1">
        <f t="array" ref="K436">IF(K$413&gt;0,K1365*INDEX(Localization!$L$25:$BM$213,_xlfn.XMATCH('LCOH Calc'!$A436,Localization!$A$25:$A$213),_xlfn.XMATCH('LCOH Calc'!K$10,Localization!$L$3:$BM$3)),"-")</f>
        <v>-</v>
      </c>
      <c r="L436" s="235" t="str" cm="1">
        <f t="array" ref="L436">IF(L$413&gt;0,L1365*INDEX(Localization!$L$25:$BM$213,_xlfn.XMATCH('LCOH Calc'!$A436,Localization!$A$25:$A$213),_xlfn.XMATCH('LCOH Calc'!L$10,Localization!$L$3:$BM$3)),"-")</f>
        <v>-</v>
      </c>
      <c r="M436" s="235" t="str" cm="1">
        <f t="array" ref="M436">IF(M$413&gt;0,M1365*INDEX(Localization!$L$25:$BM$213,_xlfn.XMATCH('LCOH Calc'!$A436,Localization!$A$25:$A$213),_xlfn.XMATCH('LCOH Calc'!M$10,Localization!$L$3:$BM$3)),"-")</f>
        <v>-</v>
      </c>
      <c r="N436" s="235" t="str" cm="1">
        <f t="array" ref="N436">IF(N$413&gt;0,N1365*INDEX(Localization!$L$25:$BM$213,_xlfn.XMATCH('LCOH Calc'!$A436,Localization!$A$25:$A$213),_xlfn.XMATCH('LCOH Calc'!N$10,Localization!$L$3:$BM$3)),"-")</f>
        <v>-</v>
      </c>
      <c r="O436" s="235" t="str" cm="1">
        <f t="array" ref="O436">IF(O$413&gt;0,O1365*INDEX(Localization!$L$25:$BM$213,_xlfn.XMATCH('LCOH Calc'!$A436,Localization!$A$25:$A$213),_xlfn.XMATCH('LCOH Calc'!O$10,Localization!$L$3:$BM$3)),"-")</f>
        <v>-</v>
      </c>
      <c r="P436" s="235" t="str" cm="1">
        <f t="array" ref="P436">IF(P$413&gt;0,P1365*INDEX(Localization!$L$25:$BM$213,_xlfn.XMATCH('LCOH Calc'!$A436,Localization!$A$25:$A$213),_xlfn.XMATCH('LCOH Calc'!P$10,Localization!$L$3:$BM$3)),"-")</f>
        <v>-</v>
      </c>
      <c r="Q436" s="235" t="str" cm="1">
        <f t="array" ref="Q436">IF(Q$413&gt;0,Q1365*INDEX(Localization!$L$25:$BM$213,_xlfn.XMATCH('LCOH Calc'!$A436,Localization!$A$25:$A$213),_xlfn.XMATCH('LCOH Calc'!Q$10,Localization!$L$3:$BM$3)),"-")</f>
        <v>-</v>
      </c>
      <c r="R436" s="235" t="str" cm="1">
        <f t="array" ref="R436">IF(R$413&gt;0,R1365*INDEX(Localization!$L$25:$BM$213,_xlfn.XMATCH('LCOH Calc'!$A436,Localization!$A$25:$A$213),_xlfn.XMATCH('LCOH Calc'!R$10,Localization!$L$3:$BM$3)),"-")</f>
        <v>-</v>
      </c>
      <c r="S436" s="235" t="str" cm="1">
        <f t="array" ref="S436">IF(S$413&gt;0,S1365*INDEX(Localization!$L$25:$BM$213,_xlfn.XMATCH('LCOH Calc'!$A436,Localization!$A$25:$A$213),_xlfn.XMATCH('LCOH Calc'!S$10,Localization!$L$3:$BM$3)),"-")</f>
        <v>-</v>
      </c>
      <c r="T436" s="235" t="str" cm="1">
        <f t="array" ref="T436">IF(T$413&gt;0,T1365*INDEX(Localization!$L$25:$BM$213,_xlfn.XMATCH('LCOH Calc'!$A436,Localization!$A$25:$A$213),_xlfn.XMATCH('LCOH Calc'!T$10,Localization!$L$3:$BM$3)),"-")</f>
        <v>-</v>
      </c>
      <c r="U436" s="235" t="str" cm="1">
        <f t="array" ref="U436">IF(U$413&gt;0,U1365*INDEX(Localization!$L$25:$BM$213,_xlfn.XMATCH('LCOH Calc'!$A436,Localization!$A$25:$A$213),_xlfn.XMATCH('LCOH Calc'!U$10,Localization!$L$3:$BM$3)),"-")</f>
        <v>-</v>
      </c>
      <c r="V436" s="235" t="str" cm="1">
        <f t="array" ref="V436">IF(V$413&gt;0,V1365*INDEX(Localization!$L$25:$BM$213,_xlfn.XMATCH('LCOH Calc'!$A436,Localization!$A$25:$A$213),_xlfn.XMATCH('LCOH Calc'!V$10,Localization!$L$3:$BM$3)),"-")</f>
        <v>-</v>
      </c>
      <c r="W436" s="235" t="str" cm="1">
        <f t="array" ref="W436">IF(W$413&gt;0,W1365*INDEX(Localization!$L$25:$BM$213,_xlfn.XMATCH('LCOH Calc'!$A436,Localization!$A$25:$A$213),_xlfn.XMATCH('LCOH Calc'!W$10,Localization!$L$3:$BM$3)),"-")</f>
        <v>-</v>
      </c>
      <c r="X436" s="235" t="str" cm="1">
        <f t="array" ref="X436">IF(X$413&gt;0,X1365*INDEX(Localization!$L$25:$BM$213,_xlfn.XMATCH('LCOH Calc'!$A436,Localization!$A$25:$A$213),_xlfn.XMATCH('LCOH Calc'!X$10,Localization!$L$3:$BM$3)),"-")</f>
        <v>-</v>
      </c>
      <c r="Y436" s="235" t="str" cm="1">
        <f t="array" ref="Y436">IF(Y$413&gt;0,Y1365*INDEX(Localization!$L$25:$BM$213,_xlfn.XMATCH('LCOH Calc'!$A436,Localization!$A$25:$A$213),_xlfn.XMATCH('LCOH Calc'!Y$10,Localization!$L$3:$BM$3)),"-")</f>
        <v>-</v>
      </c>
      <c r="Z436" s="235" t="str" cm="1">
        <f t="array" ref="Z436">IF(Z$413&gt;0,Z1365*INDEX(Localization!$L$25:$BM$213,_xlfn.XMATCH('LCOH Calc'!$A436,Localization!$A$25:$A$213),_xlfn.XMATCH('LCOH Calc'!Z$10,Localization!$L$3:$BM$3)),"-")</f>
        <v>-</v>
      </c>
      <c r="AA436" s="235" t="str" cm="1">
        <f t="array" ref="AA436">IF(AA$413&gt;0,AA1365*INDEX(Localization!$L$25:$BM$213,_xlfn.XMATCH('LCOH Calc'!$A436,Localization!$A$25:$A$213),_xlfn.XMATCH('LCOH Calc'!AA$10,Localization!$L$3:$BM$3)),"-")</f>
        <v>-</v>
      </c>
      <c r="AB436" s="235" t="str" cm="1">
        <f t="array" ref="AB436">IF(AB$413&gt;0,AB1365*INDEX(Localization!$L$25:$BM$213,_xlfn.XMATCH('LCOH Calc'!$A436,Localization!$A$25:$A$213),_xlfn.XMATCH('LCOH Calc'!AB$10,Localization!$L$3:$BM$3)),"-")</f>
        <v>-</v>
      </c>
      <c r="AC436" s="235" t="str" cm="1">
        <f t="array" ref="AC436">IF(AC$413&gt;0,AC1365*INDEX(Localization!$L$25:$BM$213,_xlfn.XMATCH('LCOH Calc'!$A436,Localization!$A$25:$A$213),_xlfn.XMATCH('LCOH Calc'!AC$10,Localization!$L$3:$BM$3)),"-")</f>
        <v>-</v>
      </c>
      <c r="AD436" s="235" t="str" cm="1">
        <f t="array" ref="AD436">IF(AD$413&gt;0,AD1365*INDEX(Localization!$L$25:$BM$213,_xlfn.XMATCH('LCOH Calc'!$A436,Localization!$A$25:$A$213),_xlfn.XMATCH('LCOH Calc'!AD$10,Localization!$L$3:$BM$3)),"-")</f>
        <v>-</v>
      </c>
      <c r="AE436" s="235" t="str" cm="1">
        <f t="array" ref="AE436">IF(AE$413&gt;0,AE1365*INDEX(Localization!$L$25:$BM$213,_xlfn.XMATCH('LCOH Calc'!$A436,Localization!$A$25:$A$213),_xlfn.XMATCH('LCOH Calc'!AE$10,Localization!$L$3:$BM$3)),"-")</f>
        <v>-</v>
      </c>
      <c r="AF436" s="235" t="str" cm="1">
        <f t="array" ref="AF436">IF(AF$413&gt;0,AF1365*INDEX(Localization!$L$25:$BM$213,_xlfn.XMATCH('LCOH Calc'!$A436,Localization!$A$25:$A$213),_xlfn.XMATCH('LCOH Calc'!AF$10,Localization!$L$3:$BM$3)),"-")</f>
        <v>-</v>
      </c>
      <c r="AG436" s="235" t="str" cm="1">
        <f t="array" ref="AG436">IF(AG$413&gt;0,AG1365*INDEX(Localization!$L$25:$BM$213,_xlfn.XMATCH('LCOH Calc'!$A436,Localization!$A$25:$A$213),_xlfn.XMATCH('LCOH Calc'!AG$10,Localization!$L$3:$BM$3)),"-")</f>
        <v>-</v>
      </c>
      <c r="AH436" s="235" t="str" cm="1">
        <f t="array" ref="AH436">IF(AH$413&gt;0,AH1365*INDEX(Localization!$L$25:$BM$213,_xlfn.XMATCH('LCOH Calc'!$A436,Localization!$A$25:$A$213),_xlfn.XMATCH('LCOH Calc'!AH$10,Localization!$L$3:$BM$3)),"-")</f>
        <v>-</v>
      </c>
      <c r="AI436" s="235" t="str" cm="1">
        <f t="array" ref="AI436">IF(AI$413&gt;0,AI1365*INDEX(Localization!$L$25:$BM$213,_xlfn.XMATCH('LCOH Calc'!$A436,Localization!$A$25:$A$213),_xlfn.XMATCH('LCOH Calc'!AI$10,Localization!$L$3:$BM$3)),"-")</f>
        <v>-</v>
      </c>
      <c r="AJ436" s="235" cm="1">
        <f t="array" ref="AJ436">IF(AJ$413&gt;0,AJ1365*INDEX(Localization!$L$25:$BM$213,_xlfn.XMATCH('LCOH Calc'!$A436,Localization!$A$25:$A$213),_xlfn.XMATCH('LCOH Calc'!AJ$10,Localization!$L$3:$BM$3)),"-")</f>
        <v>7.0000000000000007E-2</v>
      </c>
      <c r="AK436" s="235" cm="1">
        <f t="array" ref="AK436">IF(AK$413&gt;0,AK1365*INDEX(Localization!$L$25:$BM$213,_xlfn.XMATCH('LCOH Calc'!$A436,Localization!$A$25:$A$213),_xlfn.XMATCH('LCOH Calc'!AK$10,Localization!$L$3:$BM$3)),"-")</f>
        <v>7.0000000000000007E-2</v>
      </c>
      <c r="AL436" s="235" cm="1">
        <f t="array" ref="AL436">IF(AL$413&gt;0,AL1365*INDEX(Localization!$L$25:$BM$213,_xlfn.XMATCH('LCOH Calc'!$A436,Localization!$A$25:$A$213),_xlfn.XMATCH('LCOH Calc'!AL$10,Localization!$L$3:$BM$3)),"-")</f>
        <v>7.0000000000000007E-2</v>
      </c>
      <c r="AM436" s="235" cm="1">
        <f t="array" ref="AM436">IF(AM$413&gt;0,AM1365*INDEX(Localization!$L$25:$BM$213,_xlfn.XMATCH('LCOH Calc'!$A436,Localization!$A$25:$A$213),_xlfn.XMATCH('LCOH Calc'!AM$10,Localization!$L$3:$BM$3)),"-")</f>
        <v>7.0000000000000007E-2</v>
      </c>
      <c r="AN436" s="235" cm="1">
        <f t="array" ref="AN436">IF(AN$413&gt;0,AN1365*INDEX(Localization!$L$25:$BM$213,_xlfn.XMATCH('LCOH Calc'!$A436,Localization!$A$25:$A$213),_xlfn.XMATCH('LCOH Calc'!AN$10,Localization!$L$3:$BM$3)),"-")</f>
        <v>7.0000000000000007E-2</v>
      </c>
      <c r="AO436" s="235" cm="1">
        <f t="array" ref="AO436">IF(AO$413&gt;0,AO1365*INDEX(Localization!$L$25:$BM$213,_xlfn.XMATCH('LCOH Calc'!$A436,Localization!$A$25:$A$213),_xlfn.XMATCH('LCOH Calc'!AO$10,Localization!$L$3:$BM$3)),"-")</f>
        <v>7.0000000000000007E-2</v>
      </c>
      <c r="AP436" s="235" cm="1">
        <f t="array" ref="AP436">IF(AP$413&gt;0,AP1365*INDEX(Localization!$L$25:$BM$213,_xlfn.XMATCH('LCOH Calc'!$A436,Localization!$A$25:$A$213),_xlfn.XMATCH('LCOH Calc'!AP$10,Localization!$L$3:$BM$3)),"-")</f>
        <v>7.0000000000000007E-2</v>
      </c>
      <c r="AQ436" s="235" cm="1">
        <f t="array" ref="AQ436">IF(AQ$413&gt;0,AQ1365*INDEX(Localization!$L$25:$BM$213,_xlfn.XMATCH('LCOH Calc'!$A436,Localization!$A$25:$A$213),_xlfn.XMATCH('LCOH Calc'!AQ$10,Localization!$L$3:$BM$3)),"-")</f>
        <v>7.0000000000000007E-2</v>
      </c>
      <c r="AR436" s="235" cm="1">
        <f t="array" ref="AR436">IF(AR$413&gt;0,AR1365*INDEX(Localization!$L$25:$BM$213,_xlfn.XMATCH('LCOH Calc'!$A436,Localization!$A$25:$A$213),_xlfn.XMATCH('LCOH Calc'!AR$10,Localization!$L$3:$BM$3)),"-")</f>
        <v>7.0000000000000007E-2</v>
      </c>
      <c r="AS436" s="235" cm="1">
        <f t="array" ref="AS436">IF(AS$413&gt;0,AS1365*INDEX(Localization!$L$25:$BM$213,_xlfn.XMATCH('LCOH Calc'!$A436,Localization!$A$25:$A$213),_xlfn.XMATCH('LCOH Calc'!AS$10,Localization!$L$3:$BM$3)),"-")</f>
        <v>7.0000000000000007E-2</v>
      </c>
      <c r="AT436" s="235" cm="1">
        <f t="array" ref="AT436">IF(AT$413&gt;0,AT1365*INDEX(Localization!$L$25:$BM$213,_xlfn.XMATCH('LCOH Calc'!$A436,Localization!$A$25:$A$213),_xlfn.XMATCH('LCOH Calc'!AT$10,Localization!$L$3:$BM$3)),"-")</f>
        <v>7.0000000000000007E-2</v>
      </c>
      <c r="AU436" s="235" cm="1">
        <f t="array" ref="AU436">IF(AU$413&gt;0,AU1365*INDEX(Localization!$L$25:$BM$213,_xlfn.XMATCH('LCOH Calc'!$A436,Localization!$A$25:$A$213),_xlfn.XMATCH('LCOH Calc'!AU$10,Localization!$L$3:$BM$3)),"-")</f>
        <v>7.0000000000000007E-2</v>
      </c>
      <c r="AV436" s="235" cm="1">
        <f t="array" ref="AV436">IF(AV$413&gt;0,AV1365*INDEX(Localization!$L$25:$BM$213,_xlfn.XMATCH('LCOH Calc'!$A436,Localization!$A$25:$A$213),_xlfn.XMATCH('LCOH Calc'!AV$10,Localization!$L$3:$BM$3)),"-")</f>
        <v>7.0000000000000007E-2</v>
      </c>
      <c r="AW436" s="235" cm="1">
        <f t="array" ref="AW436">IF(AW$413&gt;0,AW1365*INDEX(Localization!$L$25:$BM$213,_xlfn.XMATCH('LCOH Calc'!$A436,Localization!$A$25:$A$213),_xlfn.XMATCH('LCOH Calc'!AW$10,Localization!$L$3:$BM$3)),"-")</f>
        <v>7.0000000000000007E-2</v>
      </c>
      <c r="AX436" s="235" cm="1">
        <f t="array" ref="AX436">IF(AX$413&gt;0,AX1365*INDEX(Localization!$L$25:$BM$213,_xlfn.XMATCH('LCOH Calc'!$A436,Localization!$A$25:$A$213),_xlfn.XMATCH('LCOH Calc'!AX$10,Localization!$L$3:$BM$3)),"-")</f>
        <v>7.0000000000000007E-2</v>
      </c>
      <c r="AY436" s="235" cm="1">
        <f t="array" ref="AY436">IF(AY$413&gt;0,AY1365*INDEX(Localization!$L$25:$BM$213,_xlfn.XMATCH('LCOH Calc'!$A436,Localization!$A$25:$A$213),_xlfn.XMATCH('LCOH Calc'!AY$10,Localization!$L$3:$BM$3)),"-")</f>
        <v>7.0000000000000007E-2</v>
      </c>
      <c r="AZ436" s="235" cm="1">
        <f t="array" ref="AZ436">IF(AZ$413&gt;0,AZ1365*INDEX(Localization!$L$25:$BM$213,_xlfn.XMATCH('LCOH Calc'!$A436,Localization!$A$25:$A$213),_xlfn.XMATCH('LCOH Calc'!AZ$10,Localization!$L$3:$BM$3)),"-")</f>
        <v>7.0000000000000007E-2</v>
      </c>
      <c r="BA436" s="235" cm="1">
        <f t="array" ref="BA436">IF(BA$413&gt;0,BA1365*INDEX(Localization!$L$25:$BM$213,_xlfn.XMATCH('LCOH Calc'!$A436,Localization!$A$25:$A$213),_xlfn.XMATCH('LCOH Calc'!BA$10,Localization!$L$3:$BM$3)),"-")</f>
        <v>7.0000000000000007E-2</v>
      </c>
      <c r="BB436" s="235" cm="1">
        <f t="array" ref="BB436">IF(BB$413&gt;0,BB1365*INDEX(Localization!$L$25:$BM$213,_xlfn.XMATCH('LCOH Calc'!$A436,Localization!$A$25:$A$213),_xlfn.XMATCH('LCOH Calc'!BB$10,Localization!$L$3:$BM$3)),"-")</f>
        <v>7.0000000000000007E-2</v>
      </c>
      <c r="BC436" s="235" cm="1">
        <f t="array" ref="BC436">IF(BC$413&gt;0,BC1365*INDEX(Localization!$L$25:$BM$213,_xlfn.XMATCH('LCOH Calc'!$A436,Localization!$A$25:$A$213),_xlfn.XMATCH('LCOH Calc'!BC$10,Localization!$L$3:$BM$3)),"-")</f>
        <v>7.0000000000000007E-2</v>
      </c>
      <c r="BD436" s="235" cm="1">
        <f t="array" ref="BD436">IF(BD$413&gt;0,BD1365*INDEX(Localization!$L$25:$BM$213,_xlfn.XMATCH('LCOH Calc'!$A436,Localization!$A$25:$A$213),_xlfn.XMATCH('LCOH Calc'!BD$10,Localization!$L$3:$BM$3)),"-")</f>
        <v>7.0000000000000007E-2</v>
      </c>
      <c r="BE436" s="235" cm="1">
        <f t="array" ref="BE436">IF(BE$413&gt;0,BE1365*INDEX(Localization!$L$25:$BM$213,_xlfn.XMATCH('LCOH Calc'!$A436,Localization!$A$25:$A$213),_xlfn.XMATCH('LCOH Calc'!BE$10,Localization!$L$3:$BM$3)),"-")</f>
        <v>7.0000000000000007E-2</v>
      </c>
      <c r="BF436" s="235" cm="1">
        <f t="array" ref="BF436">IF(BF$413&gt;0,BF1365*INDEX(Localization!$L$25:$BM$213,_xlfn.XMATCH('LCOH Calc'!$A436,Localization!$A$25:$A$213),_xlfn.XMATCH('LCOH Calc'!BF$10,Localization!$L$3:$BM$3)),"-")</f>
        <v>7.0000000000000007E-2</v>
      </c>
      <c r="BG436" s="235" cm="1">
        <f t="array" ref="BG436">IF(BG$413&gt;0,BG1365*INDEX(Localization!$L$25:$BM$213,_xlfn.XMATCH('LCOH Calc'!$A436,Localization!$A$25:$A$213),_xlfn.XMATCH('LCOH Calc'!BG$10,Localization!$L$3:$BM$3)),"-")</f>
        <v>7.0000000000000007E-2</v>
      </c>
      <c r="BH436" s="235" cm="1">
        <f t="array" ref="BH436">IF(BH$413&gt;0,BH1365*INDEX(Localization!$L$25:$BM$213,_xlfn.XMATCH('LCOH Calc'!$A436,Localization!$A$25:$A$213),_xlfn.XMATCH('LCOH Calc'!BH$10,Localization!$L$3:$BM$3)),"-")</f>
        <v>7.0000000000000007E-2</v>
      </c>
      <c r="BI436" s="235" t="str" cm="1">
        <f t="array" ref="BI436">IF(BI$413&gt;0,BI1365*INDEX(Localization!$L$25:$BM$213,_xlfn.XMATCH('LCOH Calc'!$A436,Localization!$A$25:$A$213),_xlfn.XMATCH('LCOH Calc'!BI$10,Localization!$L$3:$BM$3)),"-")</f>
        <v>-</v>
      </c>
      <c r="BJ436" s="235" t="str" cm="1">
        <f t="array" ref="BJ436">IF(BJ$413&gt;0,BJ1365*INDEX(Localization!$L$25:$BM$213,_xlfn.XMATCH('LCOH Calc'!$A436,Localization!$A$25:$A$213),_xlfn.XMATCH('LCOH Calc'!BJ$10,Localization!$L$3:$BM$3)),"-")</f>
        <v>-</v>
      </c>
      <c r="BK436" s="235" t="str" cm="1">
        <f t="array" ref="BK436">IF(BK$413&gt;0,BK1365*INDEX(Localization!$L$25:$BM$213,_xlfn.XMATCH('LCOH Calc'!$A436,Localization!$A$25:$A$213),_xlfn.XMATCH('LCOH Calc'!BK$10,Localization!$L$3:$BM$3)),"-")</f>
        <v>-</v>
      </c>
      <c r="BL436" s="235" t="str" cm="1">
        <f t="array" ref="BL436">IF(BL$413&gt;0,BL1365*INDEX(Localization!$L$25:$BM$213,_xlfn.XMATCH('LCOH Calc'!$A436,Localization!$A$25:$A$213),_xlfn.XMATCH('LCOH Calc'!BL$10,Localization!$L$3:$BM$3)),"-")</f>
        <v>-</v>
      </c>
      <c r="BM436" s="235" t="str" cm="1">
        <f t="array" ref="BM436">IF(BM$413&gt;0,BM1365*INDEX(Localization!$L$25:$BM$213,_xlfn.XMATCH('LCOH Calc'!$A436,Localization!$A$25:$A$213),_xlfn.XMATCH('LCOH Calc'!BM$10,Localization!$L$3:$BM$3)),"-")</f>
        <v>-</v>
      </c>
      <c r="BN436" s="235" t="str" cm="1">
        <f t="array" ref="BN436">IF(BN$413&gt;0,BN1365*INDEX(Localization!$L$25:$BM$213,_xlfn.XMATCH('LCOH Calc'!$A436,Localization!$A$25:$A$213),_xlfn.XMATCH('LCOH Calc'!BN$10,Localization!$L$3:$BM$3)),"-")</f>
        <v>-</v>
      </c>
      <c r="BO436" s="235" t="str" cm="1">
        <f t="array" ref="BO436">IF(BO$413&gt;0,BO1365*INDEX(Localization!$L$25:$BM$213,_xlfn.XMATCH('LCOH Calc'!$A436,Localization!$A$25:$A$213),_xlfn.XMATCH('LCOH Calc'!BO$10,Localization!$L$3:$BM$3)),"-")</f>
        <v>-</v>
      </c>
      <c r="BP436" s="235" t="str" cm="1">
        <f t="array" ref="BP436">IF(BP$413&gt;0,BP1365*INDEX(Localization!$L$25:$BM$213,_xlfn.XMATCH('LCOH Calc'!$A436,Localization!$A$25:$A$213),_xlfn.XMATCH('LCOH Calc'!BP$10,Localization!$L$3:$BM$3)),"-")</f>
        <v>-</v>
      </c>
      <c r="BQ436" s="235" t="str" cm="1">
        <f t="array" ref="BQ436">IF(BQ$413&gt;0,BQ1365*INDEX(Localization!$L$25:$BM$213,_xlfn.XMATCH('LCOH Calc'!$A436,Localization!$A$25:$A$213),_xlfn.XMATCH('LCOH Calc'!BQ$10,Localization!$L$3:$BM$3)),"-")</f>
        <v>-</v>
      </c>
      <c r="BR436" s="235" t="str" cm="1">
        <f t="array" ref="BR436">IF(BR$413&gt;0,BR1365*INDEX(Localization!$L$25:$BM$213,_xlfn.XMATCH('LCOH Calc'!$A436,Localization!$A$25:$A$213),_xlfn.XMATCH('LCOH Calc'!BR$10,Localization!$L$3:$BM$3)),"-")</f>
        <v>-</v>
      </c>
      <c r="BS436" s="235" t="str" cm="1">
        <f t="array" ref="BS436">IF(BS$413&gt;0,BS1365*INDEX(Localization!$L$25:$BM$213,_xlfn.XMATCH('LCOH Calc'!$A436,Localization!$A$25:$A$213),_xlfn.XMATCH('LCOH Calc'!BS$10,Localization!$L$3:$BM$3)),"-")</f>
        <v>-</v>
      </c>
      <c r="BT436" s="235" t="str" cm="1">
        <f t="array" ref="BT436">IF(BT$413&gt;0,BT1365*INDEX(Localization!$L$25:$BM$213,_xlfn.XMATCH('LCOH Calc'!$A436,Localization!$A$25:$A$213),_xlfn.XMATCH('LCOH Calc'!BT$10,Localization!$L$3:$BM$3)),"-")</f>
        <v>-</v>
      </c>
      <c r="BU436" s="235" t="str" cm="1">
        <f t="array" ref="BU436">IF(BU$413&gt;0,BU1365*INDEX(Localization!$L$25:$BM$213,_xlfn.XMATCH('LCOH Calc'!$A436,Localization!$A$25:$A$213),_xlfn.XMATCH('LCOH Calc'!BU$10,Localization!$L$3:$BM$3)),"-")</f>
        <v>-</v>
      </c>
      <c r="BV436" s="235" t="str" cm="1">
        <f t="array" ref="BV436">IF(BV$413&gt;0,BV1365*INDEX(Localization!$L$25:$BM$213,_xlfn.XMATCH('LCOH Calc'!$A436,Localization!$A$25:$A$213),_xlfn.XMATCH('LCOH Calc'!BV$10,Localization!$L$3:$BM$3)),"-")</f>
        <v>-</v>
      </c>
      <c r="BW436" s="235" t="str" cm="1">
        <f t="array" ref="BW436">IF(BW$413&gt;0,BW1365*INDEX(Localization!$L$25:$BM$213,_xlfn.XMATCH('LCOH Calc'!$A436,Localization!$A$25:$A$213),_xlfn.XMATCH('LCOH Calc'!BW$10,Localization!$L$3:$BM$3)),"-")</f>
        <v>-</v>
      </c>
      <c r="BX436" s="235" t="str" cm="1">
        <f t="array" ref="BX436">IF(BX$413&gt;0,BX1365*INDEX(Localization!$L$25:$BM$213,_xlfn.XMATCH('LCOH Calc'!$A436,Localization!$A$25:$A$213),_xlfn.XMATCH('LCOH Calc'!BX$10,Localization!$L$3:$BM$3)),"-")</f>
        <v>-</v>
      </c>
      <c r="BY436" s="235" t="str" cm="1">
        <f t="array" ref="BY436">IF(BY$413&gt;0,BY1365*INDEX(Localization!$L$25:$BM$213,_xlfn.XMATCH('LCOH Calc'!$A436,Localization!$A$25:$A$213),_xlfn.XMATCH('LCOH Calc'!BY$10,Localization!$L$3:$BM$3)),"-")</f>
        <v>-</v>
      </c>
      <c r="BZ436" s="235" t="str" cm="1">
        <f t="array" ref="BZ436">IF(BZ$413&gt;0,BZ1365*INDEX(Localization!$L$25:$BM$213,_xlfn.XMATCH('LCOH Calc'!$A436,Localization!$A$25:$A$213),_xlfn.XMATCH('LCOH Calc'!BZ$10,Localization!$L$3:$BM$3)),"-")</f>
        <v>-</v>
      </c>
      <c r="CA436" s="235" t="str" cm="1">
        <f t="array" ref="CA436">IF(CA$413&gt;0,CA1365*INDEX(Localization!$L$25:$BM$213,_xlfn.XMATCH('LCOH Calc'!$A436,Localization!$A$25:$A$213),_xlfn.XMATCH('LCOH Calc'!CA$10,Localization!$L$3:$BM$3)),"-")</f>
        <v>-</v>
      </c>
      <c r="CB436" s="235" t="str" cm="1">
        <f t="array" ref="CB436">IF(CB$413&gt;0,CB1365*INDEX(Localization!$L$25:$BM$213,_xlfn.XMATCH('LCOH Calc'!$A436,Localization!$A$25:$A$213),_xlfn.XMATCH('LCOH Calc'!CB$10,Localization!$L$3:$BM$3)),"-")</f>
        <v>-</v>
      </c>
      <c r="CC436" s="235" t="str" cm="1">
        <f t="array" ref="CC436">IF(CC$413&gt;0,CC1365*INDEX(Localization!$L$25:$BM$213,_xlfn.XMATCH('LCOH Calc'!$A436,Localization!$A$25:$A$213),_xlfn.XMATCH('LCOH Calc'!CC$10,Localization!$L$3:$BM$3)),"-")</f>
        <v>-</v>
      </c>
      <c r="CD436" s="235" t="str" cm="1">
        <f t="array" ref="CD436">IF(CD$413&gt;0,CD1365*INDEX(Localization!$L$25:$BM$213,_xlfn.XMATCH('LCOH Calc'!$A436,Localization!$A$25:$A$213),_xlfn.XMATCH('LCOH Calc'!CD$10,Localization!$L$3:$BM$3)),"-")</f>
        <v>-</v>
      </c>
      <c r="CE436" s="235" t="str" cm="1">
        <f t="array" ref="CE436">IF(CE$413&gt;0,CE1365*INDEX(Localization!$L$25:$BM$213,_xlfn.XMATCH('LCOH Calc'!$A436,Localization!$A$25:$A$213),_xlfn.XMATCH('LCOH Calc'!CE$10,Localization!$L$3:$BM$3)),"-")</f>
        <v>-</v>
      </c>
      <c r="CF436" s="235" t="str" cm="1">
        <f t="array" ref="CF436">IF(CF$413&gt;0,CF1365*INDEX(Localization!$L$25:$BM$213,_xlfn.XMATCH('LCOH Calc'!$A436,Localization!$A$25:$A$213),_xlfn.XMATCH('LCOH Calc'!CF$10,Localization!$L$3:$BM$3)),"-")</f>
        <v>-</v>
      </c>
      <c r="CG436" s="235" t="str" cm="1">
        <f t="array" ref="CG436">IF(CG$413&gt;0,CG1365*INDEX(Localization!$L$25:$BM$213,_xlfn.XMATCH('LCOH Calc'!$A436,Localization!$A$25:$A$213),_xlfn.XMATCH('LCOH Calc'!CG$10,Localization!$L$3:$BM$3)),"-")</f>
        <v>-</v>
      </c>
      <c r="CH436" s="235" t="str" cm="1">
        <f t="array" ref="CH436">IF(CH$413&gt;0,CH1365*INDEX(Localization!$L$25:$BM$213,_xlfn.XMATCH('LCOH Calc'!$A436,Localization!$A$25:$A$213),_xlfn.XMATCH('LCOH Calc'!CH$10,Localization!$L$3:$BM$3)),"-")</f>
        <v>-</v>
      </c>
      <c r="CI436" s="235" t="str" cm="1">
        <f t="array" ref="CI436">IF(CI$413&gt;0,CI1365*INDEX(Localization!$L$25:$BM$213,_xlfn.XMATCH('LCOH Calc'!$A436,Localization!$A$25:$A$213),_xlfn.XMATCH('LCOH Calc'!CI$10,Localization!$L$3:$BM$3)),"-")</f>
        <v>-</v>
      </c>
      <c r="CJ436" s="235" t="str" cm="1">
        <f t="array" ref="CJ436">IF(CJ$413&gt;0,CJ1365*INDEX(Localization!$L$25:$BM$213,_xlfn.XMATCH('LCOH Calc'!$A436,Localization!$A$25:$A$213),_xlfn.XMATCH('LCOH Calc'!CJ$10,Localization!$L$3:$BM$3)),"-")</f>
        <v>-</v>
      </c>
      <c r="CK436" s="235" t="str" cm="1">
        <f t="array" ref="CK436">IF(CK$413&gt;0,CK1365*INDEX(Localization!$L$25:$BM$213,_xlfn.XMATCH('LCOH Calc'!$A436,Localization!$A$25:$A$213),_xlfn.XMATCH('LCOH Calc'!CK$10,Localization!$L$3:$BM$3)),"-")</f>
        <v>-</v>
      </c>
      <c r="CL436" s="235" t="str" cm="1">
        <f t="array" ref="CL436">IF(CL$413&gt;0,CL1365*INDEX(Localization!$L$25:$BM$213,_xlfn.XMATCH('LCOH Calc'!$A436,Localization!$A$25:$A$213),_xlfn.XMATCH('LCOH Calc'!CL$10,Localization!$L$3:$BM$3)),"-")</f>
        <v>-</v>
      </c>
      <c r="CM436" s="235" t="str" cm="1">
        <f t="array" ref="CM436">IF(CM$413&gt;0,CM1365*INDEX(Localization!$L$25:$BM$213,_xlfn.XMATCH('LCOH Calc'!$A436,Localization!$A$25:$A$213),_xlfn.XMATCH('LCOH Calc'!CM$10,Localization!$L$3:$BM$3)),"-")</f>
        <v>-</v>
      </c>
      <c r="CN436" s="235" t="str" cm="1">
        <f t="array" ref="CN436">IF(CN$413&gt;0,CN1365*INDEX(Localization!$L$25:$BM$213,_xlfn.XMATCH('LCOH Calc'!$A436,Localization!$A$25:$A$213),_xlfn.XMATCH('LCOH Calc'!CN$10,Localization!$L$3:$BM$3)),"-")</f>
        <v>-</v>
      </c>
      <c r="CO436" s="235" cm="1">
        <f t="array" ref="CO436">IF(CO$413&gt;0,CO1365*INDEX(Localization!$L$25:$BM$213,_xlfn.XMATCH('LCOH Calc'!$A436,Localization!$A$25:$A$213),_xlfn.XMATCH('LCOH Calc'!CO$10,Localization!$L$3:$BM$3)),"-")</f>
        <v>7.0000000000000007E-2</v>
      </c>
      <c r="CP436" s="235" cm="1">
        <f t="array" ref="CP436">IF(CP$413&gt;0,CP1365*INDEX(Localization!$L$25:$BM$213,_xlfn.XMATCH('LCOH Calc'!$A436,Localization!$A$25:$A$213),_xlfn.XMATCH('LCOH Calc'!CP$10,Localization!$L$3:$BM$3)),"-")</f>
        <v>7.0000000000000007E-2</v>
      </c>
      <c r="CQ436" s="235" cm="1">
        <f t="array" ref="CQ436">IF(CQ$413&gt;0,CQ1365*INDEX(Localization!$L$25:$BM$213,_xlfn.XMATCH('LCOH Calc'!$A436,Localization!$A$25:$A$213),_xlfn.XMATCH('LCOH Calc'!CQ$10,Localization!$L$3:$BM$3)),"-")</f>
        <v>7.0000000000000007E-2</v>
      </c>
      <c r="CR436" s="235" cm="1">
        <f t="array" ref="CR436">IF(CR$413&gt;0,CR1365*INDEX(Localization!$L$25:$BM$213,_xlfn.XMATCH('LCOH Calc'!$A436,Localization!$A$25:$A$213),_xlfn.XMATCH('LCOH Calc'!CR$10,Localization!$L$3:$BM$3)),"-")</f>
        <v>7.0000000000000007E-2</v>
      </c>
      <c r="CS436" s="235" cm="1">
        <f t="array" ref="CS436">IF(CS$413&gt;0,CS1365*INDEX(Localization!$L$25:$BM$213,_xlfn.XMATCH('LCOH Calc'!$A436,Localization!$A$25:$A$213),_xlfn.XMATCH('LCOH Calc'!CS$10,Localization!$L$3:$BM$3)),"-")</f>
        <v>7.0000000000000007E-2</v>
      </c>
      <c r="CT436" s="235" cm="1">
        <f t="array" ref="CT436">IF(CT$413&gt;0,CT1365*INDEX(Localization!$L$25:$BM$213,_xlfn.XMATCH('LCOH Calc'!$A436,Localization!$A$25:$A$213),_xlfn.XMATCH('LCOH Calc'!CT$10,Localization!$L$3:$BM$3)),"-")</f>
        <v>7.0000000000000007E-2</v>
      </c>
      <c r="CU436" s="235" cm="1">
        <f t="array" ref="CU436">IF(CU$413&gt;0,CU1365*INDEX(Localization!$L$25:$BM$213,_xlfn.XMATCH('LCOH Calc'!$A436,Localization!$A$25:$A$213),_xlfn.XMATCH('LCOH Calc'!CU$10,Localization!$L$3:$BM$3)),"-")</f>
        <v>7.0000000000000007E-2</v>
      </c>
      <c r="CV436" s="235" cm="1">
        <f t="array" ref="CV436">IF(CV$413&gt;0,CV1365*INDEX(Localization!$L$25:$BM$213,_xlfn.XMATCH('LCOH Calc'!$A436,Localization!$A$25:$A$213),_xlfn.XMATCH('LCOH Calc'!CV$10,Localization!$L$3:$BM$3)),"-")</f>
        <v>7.0000000000000007E-2</v>
      </c>
      <c r="CW436" s="235" t="str" cm="1">
        <f t="array" ref="CW436">IF(CW$413&gt;0,CW1365*INDEX(Localization!$L$25:$BM$213,_xlfn.XMATCH('LCOH Calc'!$A436,Localization!$A$25:$A$213),_xlfn.XMATCH('LCOH Calc'!CW$10,Localization!$L$3:$BM$3)),"-")</f>
        <v>-</v>
      </c>
      <c r="CX436" s="235" t="str" cm="1">
        <f t="array" ref="CX436">IF(CX$413&gt;0,CX1365*INDEX(Localization!$L$25:$BM$213,_xlfn.XMATCH('LCOH Calc'!$A436,Localization!$A$25:$A$213),_xlfn.XMATCH('LCOH Calc'!CX$10,Localization!$L$3:$BM$3)),"-")</f>
        <v>-</v>
      </c>
      <c r="CY436" s="235" t="str" cm="1">
        <f t="array" ref="CY436">IF(CY$413&gt;0,CY1365*INDEX(Localization!$L$25:$BM$213,_xlfn.XMATCH('LCOH Calc'!$A436,Localization!$A$25:$A$213),_xlfn.XMATCH('LCOH Calc'!CY$10,Localization!$L$3:$BM$3)),"-")</f>
        <v>-</v>
      </c>
      <c r="CZ436" s="235" t="str" cm="1">
        <f t="array" ref="CZ436">IF(CZ$413&gt;0,CZ1365*INDEX(Localization!$L$25:$BM$213,_xlfn.XMATCH('LCOH Calc'!$A436,Localization!$A$25:$A$213),_xlfn.XMATCH('LCOH Calc'!CZ$10,Localization!$L$3:$BM$3)),"-")</f>
        <v>-</v>
      </c>
      <c r="DA436" s="235" t="str" cm="1">
        <f t="array" ref="DA436">IF(DA$413&gt;0,DA1365*INDEX(Localization!$L$25:$BM$213,_xlfn.XMATCH('LCOH Calc'!$A436,Localization!$A$25:$A$213),_xlfn.XMATCH('LCOH Calc'!DA$10,Localization!$L$3:$BM$3)),"-")</f>
        <v>-</v>
      </c>
      <c r="DB436" s="235" t="str" cm="1">
        <f t="array" ref="DB436">IF(DB$413&gt;0,DB1365*INDEX(Localization!$L$25:$BM$213,_xlfn.XMATCH('LCOH Calc'!$A436,Localization!$A$25:$A$213),_xlfn.XMATCH('LCOH Calc'!DB$10,Localization!$L$3:$BM$3)),"-")</f>
        <v>-</v>
      </c>
      <c r="DC436" s="235" t="str" cm="1">
        <f t="array" ref="DC436">IF(DC$413&gt;0,DC1365*INDEX(Localization!$L$25:$BM$213,_xlfn.XMATCH('LCOH Calc'!$A436,Localization!$A$25:$A$213),_xlfn.XMATCH('LCOH Calc'!DC$10,Localization!$L$3:$BM$3)),"-")</f>
        <v>-</v>
      </c>
      <c r="DD436" s="235" t="str" cm="1">
        <f t="array" ref="DD436">IF(DD$413&gt;0,DD1365*INDEX(Localization!$L$25:$BM$213,_xlfn.XMATCH('LCOH Calc'!$A436,Localization!$A$25:$A$213),_xlfn.XMATCH('LCOH Calc'!DD$10,Localization!$L$3:$BM$3)),"-")</f>
        <v>-</v>
      </c>
      <c r="DE436" s="235" t="str" cm="1">
        <f t="array" ref="DE436">IF(DE$413&gt;0,DE1365*INDEX(Localization!$L$25:$BM$213,_xlfn.XMATCH('LCOH Calc'!$A436,Localization!$A$25:$A$213),_xlfn.XMATCH('LCOH Calc'!DE$10,Localization!$L$3:$BM$3)),"-")</f>
        <v>-</v>
      </c>
      <c r="DF436" s="235" t="str" cm="1">
        <f t="array" ref="DF436">IF(DF$413&gt;0,DF1365*INDEX(Localization!$L$25:$BM$213,_xlfn.XMATCH('LCOH Calc'!$A436,Localization!$A$25:$A$213),_xlfn.XMATCH('LCOH Calc'!DF$10,Localization!$L$3:$BM$3)),"-")</f>
        <v>-</v>
      </c>
      <c r="DG436" s="235" t="str" cm="1">
        <f t="array" ref="DG436">IF(DG$413&gt;0,DG1365*INDEX(Localization!$L$25:$BM$213,_xlfn.XMATCH('LCOH Calc'!$A436,Localization!$A$25:$A$213),_xlfn.XMATCH('LCOH Calc'!DG$10,Localization!$L$3:$BM$3)),"-")</f>
        <v>-</v>
      </c>
      <c r="DH436" s="235" t="str" cm="1">
        <f t="array" ref="DH436">IF(DH$413&gt;0,DH1365*INDEX(Localization!$L$25:$BM$213,_xlfn.XMATCH('LCOH Calc'!$A436,Localization!$A$25:$A$213),_xlfn.XMATCH('LCOH Calc'!DH$10,Localization!$L$3:$BM$3)),"-")</f>
        <v>-</v>
      </c>
      <c r="DI436" s="235" t="str" cm="1">
        <f t="array" ref="DI436">IF(DI$413&gt;0,DI1365*INDEX(Localization!$L$25:$BM$213,_xlfn.XMATCH('LCOH Calc'!$A436,Localization!$A$25:$A$213),_xlfn.XMATCH('LCOH Calc'!DI$10,Localization!$L$3:$BM$3)),"-")</f>
        <v>-</v>
      </c>
      <c r="DJ436" s="235" t="str" cm="1">
        <f t="array" ref="DJ436">IF(DJ$413&gt;0,DJ1365*INDEX(Localization!$L$25:$BM$213,_xlfn.XMATCH('LCOH Calc'!$A436,Localization!$A$25:$A$213),_xlfn.XMATCH('LCOH Calc'!DJ$10,Localization!$L$3:$BM$3)),"-")</f>
        <v>-</v>
      </c>
      <c r="DK436" s="235" t="str" cm="1">
        <f t="array" ref="DK436">IF(DK$413&gt;0,DK1365*INDEX(Localization!$L$25:$BM$213,_xlfn.XMATCH('LCOH Calc'!$A436,Localization!$A$25:$A$213),_xlfn.XMATCH('LCOH Calc'!DK$10,Localization!$L$3:$BM$3)),"-")</f>
        <v>-</v>
      </c>
      <c r="DL436" s="235" t="str" cm="1">
        <f t="array" ref="DL436">IF(DL$413&gt;0,DL1365*INDEX(Localization!$L$25:$BM$213,_xlfn.XMATCH('LCOH Calc'!$A436,Localization!$A$25:$A$213),_xlfn.XMATCH('LCOH Calc'!DL$10,Localization!$L$3:$BM$3)),"-")</f>
        <v>-</v>
      </c>
      <c r="DM436" s="235" t="str" cm="1">
        <f t="array" ref="DM436">IF(DM$413&gt;0,DM1365*INDEX(Localization!$L$25:$BM$213,_xlfn.XMATCH('LCOH Calc'!$A436,Localization!$A$25:$A$213),_xlfn.XMATCH('LCOH Calc'!DM$10,Localization!$L$3:$BM$3)),"-")</f>
        <v>-</v>
      </c>
      <c r="DN436" s="235" t="str" cm="1">
        <f t="array" ref="DN436">IF(DN$413&gt;0,DN1365*INDEX(Localization!$L$25:$BM$213,_xlfn.XMATCH('LCOH Calc'!$A436,Localization!$A$25:$A$213),_xlfn.XMATCH('LCOH Calc'!DN$10,Localization!$L$3:$BM$3)),"-")</f>
        <v>-</v>
      </c>
      <c r="DO436" s="235" t="str" cm="1">
        <f t="array" ref="DO436">IF(DO$413&gt;0,DO1365*INDEX(Localization!$L$25:$BM$213,_xlfn.XMATCH('LCOH Calc'!$A436,Localization!$A$25:$A$213),_xlfn.XMATCH('LCOH Calc'!DO$10,Localization!$L$3:$BM$3)),"-")</f>
        <v>-</v>
      </c>
      <c r="DP436" s="235" t="str" cm="1">
        <f t="array" ref="DP436">IF(DP$413&gt;0,DP1365*INDEX(Localization!$L$25:$BM$213,_xlfn.XMATCH('LCOH Calc'!$A436,Localization!$A$25:$A$213),_xlfn.XMATCH('LCOH Calc'!DP$10,Localization!$L$3:$BM$3)),"-")</f>
        <v>-</v>
      </c>
      <c r="DQ436" s="235" t="str" cm="1">
        <f t="array" ref="DQ436">IF(DQ$413&gt;0,DQ1365*INDEX(Localization!$L$25:$BM$213,_xlfn.XMATCH('LCOH Calc'!$A436,Localization!$A$25:$A$213),_xlfn.XMATCH('LCOH Calc'!DQ$10,Localization!$L$3:$BM$3)),"-")</f>
        <v>-</v>
      </c>
      <c r="DR436" s="235" t="str" cm="1">
        <f t="array" ref="DR436">IF(DR$413&gt;0,DR1365*INDEX(Localization!$L$25:$BM$213,_xlfn.XMATCH('LCOH Calc'!$A436,Localization!$A$25:$A$213),_xlfn.XMATCH('LCOH Calc'!DR$10,Localization!$L$3:$BM$3)),"-")</f>
        <v>-</v>
      </c>
      <c r="DS436" s="235" t="str" cm="1">
        <f t="array" ref="DS436">IF(DS$413&gt;0,DS1365*INDEX(Localization!$L$25:$BM$213,_xlfn.XMATCH('LCOH Calc'!$A436,Localization!$A$25:$A$213),_xlfn.XMATCH('LCOH Calc'!DS$10,Localization!$L$3:$BM$3)),"-")</f>
        <v>-</v>
      </c>
      <c r="DT436" s="235" t="str" cm="1">
        <f t="array" ref="DT436">IF(DT$413&gt;0,DT1365*INDEX(Localization!$L$25:$BM$213,_xlfn.XMATCH('LCOH Calc'!$A436,Localization!$A$25:$A$213),_xlfn.XMATCH('LCOH Calc'!DT$10,Localization!$L$3:$BM$3)),"-")</f>
        <v>-</v>
      </c>
      <c r="DU436" s="235" t="str" cm="1">
        <f t="array" ref="DU436">IF(DU$413&gt;0,DU1365*INDEX(Localization!$L$25:$BM$213,_xlfn.XMATCH('LCOH Calc'!$A436,Localization!$A$25:$A$213),_xlfn.XMATCH('LCOH Calc'!DU$10,Localization!$L$3:$BM$3)),"-")</f>
        <v>-</v>
      </c>
      <c r="DV436" s="235" t="str" cm="1">
        <f t="array" ref="DV436">IF(DV$413&gt;0,DV1365*INDEX(Localization!$L$25:$BM$213,_xlfn.XMATCH('LCOH Calc'!$A436,Localization!$A$25:$A$213),_xlfn.XMATCH('LCOH Calc'!DV$10,Localization!$L$3:$BM$3)),"-")</f>
        <v>-</v>
      </c>
      <c r="DW436" s="235" t="str" cm="1">
        <f t="array" ref="DW436">IF(DW$413&gt;0,DW1365*INDEX(Localization!$L$25:$BM$213,_xlfn.XMATCH('LCOH Calc'!$A436,Localization!$A$25:$A$213),_xlfn.XMATCH('LCOH Calc'!DW$10,Localization!$L$3:$BM$3)),"-")</f>
        <v>-</v>
      </c>
      <c r="DX436" s="235" t="str" cm="1">
        <f t="array" ref="DX436">IF(DX$413&gt;0,DX1365*INDEX(Localization!$L$25:$BM$213,_xlfn.XMATCH('LCOH Calc'!$A436,Localization!$A$25:$A$213),_xlfn.XMATCH('LCOH Calc'!DX$10,Localization!$L$3:$BM$3)),"-")</f>
        <v>-</v>
      </c>
      <c r="DY436" s="235" t="str" cm="1">
        <f t="array" ref="DY436">IF(DY$413&gt;0,DY1365*INDEX(Localization!$L$25:$BM$213,_xlfn.XMATCH('LCOH Calc'!$A436,Localization!$A$25:$A$213),_xlfn.XMATCH('LCOH Calc'!DY$10,Localization!$L$3:$BM$3)),"-")</f>
        <v>-</v>
      </c>
      <c r="DZ436" s="235" t="str" cm="1">
        <f t="array" ref="DZ436">IF(DZ$413&gt;0,DZ1365*INDEX(Localization!$L$25:$BM$213,_xlfn.XMATCH('LCOH Calc'!$A436,Localization!$A$25:$A$213),_xlfn.XMATCH('LCOH Calc'!DZ$10,Localization!$L$3:$BM$3)),"-")</f>
        <v>-</v>
      </c>
      <c r="EA436" s="235" t="str" cm="1">
        <f t="array" ref="EA436">IF(EA$413&gt;0,EA1365*INDEX(Localization!$L$25:$BM$213,_xlfn.XMATCH('LCOH Calc'!$A436,Localization!$A$25:$A$213),_xlfn.XMATCH('LCOH Calc'!EA$10,Localization!$L$3:$BM$3)),"-")</f>
        <v>-</v>
      </c>
      <c r="EB436" s="235" t="str" cm="1">
        <f t="array" ref="EB436">IF(EB$413&gt;0,EB1365*INDEX(Localization!$L$25:$BM$213,_xlfn.XMATCH('LCOH Calc'!$A436,Localization!$A$25:$A$213),_xlfn.XMATCH('LCOH Calc'!EB$10,Localization!$L$3:$BM$3)),"-")</f>
        <v>-</v>
      </c>
      <c r="EC436" s="235" t="str" cm="1">
        <f t="array" ref="EC436">IF(EC$413&gt;0,EC1365*INDEX(Localization!$L$25:$BM$213,_xlfn.XMATCH('LCOH Calc'!$A436,Localization!$A$25:$A$213),_xlfn.XMATCH('LCOH Calc'!EC$10,Localization!$L$3:$BM$3)),"-")</f>
        <v>-</v>
      </c>
      <c r="ED436" s="235" t="str" cm="1">
        <f t="array" ref="ED436">IF(ED$413&gt;0,ED1365*INDEX(Localization!$L$25:$BM$213,_xlfn.XMATCH('LCOH Calc'!$A436,Localization!$A$25:$A$213),_xlfn.XMATCH('LCOH Calc'!ED$10,Localization!$L$3:$BM$3)),"-")</f>
        <v>-</v>
      </c>
      <c r="EE436" s="235" t="str" cm="1">
        <f t="array" ref="EE436">IF(EE$413&gt;0,EE1365*INDEX(Localization!$L$25:$BM$213,_xlfn.XMATCH('LCOH Calc'!$A436,Localization!$A$25:$A$213),_xlfn.XMATCH('LCOH Calc'!EE$10,Localization!$L$3:$BM$3)),"-")</f>
        <v>-</v>
      </c>
      <c r="EF436" s="235" t="str" cm="1">
        <f t="array" ref="EF436">IF(EF$413&gt;0,EF1365*INDEX(Localization!$L$25:$BM$213,_xlfn.XMATCH('LCOH Calc'!$A436,Localization!$A$25:$A$213),_xlfn.XMATCH('LCOH Calc'!EF$10,Localization!$L$3:$BM$3)),"-")</f>
        <v>-</v>
      </c>
      <c r="EG436" s="235" t="str" cm="1">
        <f t="array" ref="EG436">IF(EG$413&gt;0,EG1365*INDEX(Localization!$L$25:$BM$213,_xlfn.XMATCH('LCOH Calc'!$A436,Localization!$A$25:$A$213),_xlfn.XMATCH('LCOH Calc'!EG$10,Localization!$L$3:$BM$3)),"-")</f>
        <v>-</v>
      </c>
      <c r="EH436" s="235" t="str" cm="1">
        <f t="array" ref="EH436">IF(EH$413&gt;0,EH1365*INDEX(Localization!$L$25:$BM$213,_xlfn.XMATCH('LCOH Calc'!$A436,Localization!$A$25:$A$213),_xlfn.XMATCH('LCOH Calc'!EH$10,Localization!$L$3:$BM$3)),"-")</f>
        <v>-</v>
      </c>
      <c r="EI436" s="235" t="str" cm="1">
        <f t="array" ref="EI436">IF(EI$413&gt;0,EI1365*INDEX(Localization!$L$25:$BM$213,_xlfn.XMATCH('LCOH Calc'!$A436,Localization!$A$25:$A$213),_xlfn.XMATCH('LCOH Calc'!EI$10,Localization!$L$3:$BM$3)),"-")</f>
        <v>-</v>
      </c>
      <c r="EJ436" s="235" t="str" cm="1">
        <f t="array" ref="EJ436">IF(EJ$413&gt;0,EJ1365*INDEX(Localization!$L$25:$BM$213,_xlfn.XMATCH('LCOH Calc'!$A436,Localization!$A$25:$A$213),_xlfn.XMATCH('LCOH Calc'!EJ$10,Localization!$L$3:$BM$3)),"-")</f>
        <v>-</v>
      </c>
      <c r="EK436" s="235" cm="1">
        <f t="array" ref="EK436">IF(EK$413&gt;0,EK1365*INDEX(Localization!$L$25:$BM$213,_xlfn.XMATCH('LCOH Calc'!$A436,Localization!$A$25:$A$213),_xlfn.XMATCH('LCOH Calc'!EK$10,Localization!$L$3:$BM$3)),"-")</f>
        <v>7.0000000000000007E-2</v>
      </c>
      <c r="EL436" s="235" cm="1">
        <f t="array" ref="EL436">IF(EL$413&gt;0,EL1365*INDEX(Localization!$L$25:$BM$213,_xlfn.XMATCH('LCOH Calc'!$A436,Localization!$A$25:$A$213),_xlfn.XMATCH('LCOH Calc'!EL$10,Localization!$L$3:$BM$3)),"-")</f>
        <v>7.0000000000000007E-2</v>
      </c>
      <c r="EM436" s="235" cm="1">
        <f t="array" ref="EM436">IF(EM$413&gt;0,EM1365*INDEX(Localization!$L$25:$BM$213,_xlfn.XMATCH('LCOH Calc'!$A436,Localization!$A$25:$A$213),_xlfn.XMATCH('LCOH Calc'!EM$10,Localization!$L$3:$BM$3)),"-")</f>
        <v>7.0000000000000007E-2</v>
      </c>
      <c r="EN436" s="235" cm="1">
        <f t="array" ref="EN436">IF(EN$413&gt;0,EN1365*INDEX(Localization!$L$25:$BM$213,_xlfn.XMATCH('LCOH Calc'!$A436,Localization!$A$25:$A$213),_xlfn.XMATCH('LCOH Calc'!EN$10,Localization!$L$3:$BM$3)),"-")</f>
        <v>7.0000000000000007E-2</v>
      </c>
      <c r="EO436" s="235" cm="1">
        <f t="array" ref="EO436">IF(EO$413&gt;0,EO1365*INDEX(Localization!$L$25:$BM$213,_xlfn.XMATCH('LCOH Calc'!$A436,Localization!$A$25:$A$213),_xlfn.XMATCH('LCOH Calc'!EO$10,Localization!$L$3:$BM$3)),"-")</f>
        <v>7.0000000000000007E-2</v>
      </c>
      <c r="EP436" s="235" cm="1">
        <f t="array" ref="EP436">IF(EP$413&gt;0,EP1365*INDEX(Localization!$L$25:$BM$213,_xlfn.XMATCH('LCOH Calc'!$A436,Localization!$A$25:$A$213),_xlfn.XMATCH('LCOH Calc'!EP$10,Localization!$L$3:$BM$3)),"-")</f>
        <v>7.0000000000000007E-2</v>
      </c>
      <c r="EQ436" s="235" cm="1">
        <f t="array" ref="EQ436">IF(EQ$413&gt;0,EQ1365*INDEX(Localization!$L$25:$BM$213,_xlfn.XMATCH('LCOH Calc'!$A436,Localization!$A$25:$A$213),_xlfn.XMATCH('LCOH Calc'!EQ$10,Localization!$L$3:$BM$3)),"-")</f>
        <v>7.0000000000000007E-2</v>
      </c>
      <c r="ER436" s="235" cm="1">
        <f t="array" ref="ER436">IF(ER$413&gt;0,ER1365*INDEX(Localization!$L$25:$BM$213,_xlfn.XMATCH('LCOH Calc'!$A436,Localization!$A$25:$A$213),_xlfn.XMATCH('LCOH Calc'!ER$10,Localization!$L$3:$BM$3)),"-")</f>
        <v>7.0000000000000007E-2</v>
      </c>
      <c r="ES436" s="235" cm="1">
        <f t="array" ref="ES436">IF(ES$413&gt;0,ES1365*INDEX(Localization!$L$25:$BM$213,_xlfn.XMATCH('LCOH Calc'!$A436,Localization!$A$25:$A$213),_xlfn.XMATCH('LCOH Calc'!ES$10,Localization!$L$3:$BM$3)),"-")</f>
        <v>7.0000000000000007E-2</v>
      </c>
      <c r="ET436" s="235" cm="1">
        <f t="array" ref="ET436">IF(ET$413&gt;0,ET1365*INDEX(Localization!$L$25:$BM$213,_xlfn.XMATCH('LCOH Calc'!$A436,Localization!$A$25:$A$213),_xlfn.XMATCH('LCOH Calc'!ET$10,Localization!$L$3:$BM$3)),"-")</f>
        <v>7.0000000000000007E-2</v>
      </c>
      <c r="EU436" s="235" cm="1">
        <f t="array" ref="EU436">IF(EU$413&gt;0,EU1365*INDEX(Localization!$L$25:$BM$213,_xlfn.XMATCH('LCOH Calc'!$A436,Localization!$A$25:$A$213),_xlfn.XMATCH('LCOH Calc'!EU$10,Localization!$L$3:$BM$3)),"-")</f>
        <v>7.0000000000000007E-2</v>
      </c>
      <c r="EV436" s="235" cm="1">
        <f t="array" ref="EV436">IF(EV$413&gt;0,EV1365*INDEX(Localization!$L$25:$BM$213,_xlfn.XMATCH('LCOH Calc'!$A436,Localization!$A$25:$A$213),_xlfn.XMATCH('LCOH Calc'!EV$10,Localization!$L$3:$BM$3)),"-")</f>
        <v>7.0000000000000007E-2</v>
      </c>
      <c r="EW436" s="235" cm="1">
        <f t="array" ref="EW436">IF(EW$413&gt;0,EW1365*INDEX(Localization!$L$25:$BM$213,_xlfn.XMATCH('LCOH Calc'!$A436,Localization!$A$25:$A$213),_xlfn.XMATCH('LCOH Calc'!EW$10,Localization!$L$3:$BM$3)),"-")</f>
        <v>7.0000000000000007E-2</v>
      </c>
      <c r="EX436" s="235" cm="1">
        <f t="array" ref="EX436">IF(EX$413&gt;0,EX1365*INDEX(Localization!$L$25:$BM$213,_xlfn.XMATCH('LCOH Calc'!$A436,Localization!$A$25:$A$213),_xlfn.XMATCH('LCOH Calc'!EX$10,Localization!$L$3:$BM$3)),"-")</f>
        <v>7.0000000000000007E-2</v>
      </c>
      <c r="EY436" s="235" cm="1">
        <f t="array" ref="EY436">IF(EY$413&gt;0,EY1365*INDEX(Localization!$L$25:$BM$213,_xlfn.XMATCH('LCOH Calc'!$A436,Localization!$A$25:$A$213),_xlfn.XMATCH('LCOH Calc'!EY$10,Localization!$L$3:$BM$3)),"-")</f>
        <v>7.0000000000000007E-2</v>
      </c>
      <c r="EZ436" s="235" cm="1">
        <f t="array" ref="EZ436">IF(EZ$413&gt;0,EZ1365*INDEX(Localization!$L$25:$BM$213,_xlfn.XMATCH('LCOH Calc'!$A436,Localization!$A$25:$A$213),_xlfn.XMATCH('LCOH Calc'!EZ$10,Localization!$L$3:$BM$3)),"-")</f>
        <v>7.0000000000000007E-2</v>
      </c>
      <c r="FA436" s="235" cm="1">
        <f t="array" ref="FA436">IF(FA$413&gt;0,FA1365*INDEX(Localization!$L$25:$BM$213,_xlfn.XMATCH('LCOH Calc'!$A436,Localization!$A$25:$A$213),_xlfn.XMATCH('LCOH Calc'!FA$10,Localization!$L$3:$BM$3)),"-")</f>
        <v>7.0000000000000007E-2</v>
      </c>
      <c r="FB436" s="235" cm="1">
        <f t="array" ref="FB436">IF(FB$413&gt;0,FB1365*INDEX(Localization!$L$25:$BM$213,_xlfn.XMATCH('LCOH Calc'!$A436,Localization!$A$25:$A$213),_xlfn.XMATCH('LCOH Calc'!FB$10,Localization!$L$3:$BM$3)),"-")</f>
        <v>7.0000000000000007E-2</v>
      </c>
      <c r="FC436" s="235" cm="1">
        <f t="array" ref="FC436">IF(FC$413&gt;0,FC1365*INDEX(Localization!$L$25:$BM$213,_xlfn.XMATCH('LCOH Calc'!$A436,Localization!$A$25:$A$213),_xlfn.XMATCH('LCOH Calc'!FC$10,Localization!$L$3:$BM$3)),"-")</f>
        <v>7.0000000000000007E-2</v>
      </c>
      <c r="FD436" s="235" cm="1">
        <f t="array" ref="FD436">IF(FD$413&gt;0,FD1365*INDEX(Localization!$L$25:$BM$213,_xlfn.XMATCH('LCOH Calc'!$A436,Localization!$A$25:$A$213),_xlfn.XMATCH('LCOH Calc'!FD$10,Localization!$L$3:$BM$3)),"-")</f>
        <v>7.0000000000000007E-2</v>
      </c>
      <c r="FE436" s="235" cm="1">
        <f t="array" ref="FE436">IF(FE$413&gt;0,FE1365*INDEX(Localization!$L$25:$BM$213,_xlfn.XMATCH('LCOH Calc'!$A436,Localization!$A$25:$A$213),_xlfn.XMATCH('LCOH Calc'!FE$10,Localization!$L$3:$BM$3)),"-")</f>
        <v>7.0000000000000007E-2</v>
      </c>
      <c r="FF436" s="235" cm="1">
        <f t="array" ref="FF436">IF(FF$413&gt;0,FF1365*INDEX(Localization!$L$25:$BM$213,_xlfn.XMATCH('LCOH Calc'!$A436,Localization!$A$25:$A$213),_xlfn.XMATCH('LCOH Calc'!FF$10,Localization!$L$3:$BM$3)),"-")</f>
        <v>7.0000000000000007E-2</v>
      </c>
      <c r="FG436" s="235" cm="1">
        <f t="array" ref="FG436">IF(FG$413&gt;0,FG1365*INDEX(Localization!$L$25:$BM$213,_xlfn.XMATCH('LCOH Calc'!$A436,Localization!$A$25:$A$213),_xlfn.XMATCH('LCOH Calc'!FG$10,Localization!$L$3:$BM$3)),"-")</f>
        <v>7.0000000000000007E-2</v>
      </c>
      <c r="FH436" s="235" cm="1">
        <f t="array" ref="FH436">IF(FH$413&gt;0,FH1365*INDEX(Localization!$L$25:$BM$213,_xlfn.XMATCH('LCOH Calc'!$A436,Localization!$A$25:$A$213),_xlfn.XMATCH('LCOH Calc'!FH$10,Localization!$L$3:$BM$3)),"-")</f>
        <v>7.0000000000000007E-2</v>
      </c>
      <c r="FI436" s="235" cm="1">
        <f t="array" ref="FI436">IF(FI$413&gt;0,FI1365*INDEX(Localization!$L$25:$BM$213,_xlfn.XMATCH('LCOH Calc'!$A436,Localization!$A$25:$A$213),_xlfn.XMATCH('LCOH Calc'!FI$10,Localization!$L$3:$BM$3)),"-")</f>
        <v>7.0000000000000007E-2</v>
      </c>
      <c r="FJ436" s="235" cm="1">
        <f t="array" ref="FJ436">IF(FJ$413&gt;0,FJ1365*INDEX(Localization!$L$25:$BM$213,_xlfn.XMATCH('LCOH Calc'!$A436,Localization!$A$25:$A$213),_xlfn.XMATCH('LCOH Calc'!FJ$10,Localization!$L$3:$BM$3)),"-")</f>
        <v>7.0000000000000007E-2</v>
      </c>
      <c r="FK436" s="235" cm="1">
        <f t="array" ref="FK436">IF(FK$413&gt;0,FK1365*INDEX(Localization!$L$25:$BM$213,_xlfn.XMATCH('LCOH Calc'!$A436,Localization!$A$25:$A$213),_xlfn.XMATCH('LCOH Calc'!FK$10,Localization!$L$3:$BM$3)),"-")</f>
        <v>7.0000000000000007E-2</v>
      </c>
      <c r="FL436" s="235" cm="1">
        <f t="array" ref="FL436">IF(FL$413&gt;0,FL1365*INDEX(Localization!$L$25:$BM$213,_xlfn.XMATCH('LCOH Calc'!$A436,Localization!$A$25:$A$213),_xlfn.XMATCH('LCOH Calc'!FL$10,Localization!$L$3:$BM$3)),"-")</f>
        <v>7.0000000000000007E-2</v>
      </c>
      <c r="FM436" s="235" cm="1">
        <f t="array" ref="FM436">IF(FM$413&gt;0,FM1365*INDEX(Localization!$L$25:$BM$213,_xlfn.XMATCH('LCOH Calc'!$A436,Localization!$A$25:$A$213),_xlfn.XMATCH('LCOH Calc'!FM$10,Localization!$L$3:$BM$3)),"-")</f>
        <v>7.0000000000000007E-2</v>
      </c>
      <c r="FN436" s="235" cm="1">
        <f t="array" ref="FN436">IF(FN$413&gt;0,FN1365*INDEX(Localization!$L$25:$BM$213,_xlfn.XMATCH('LCOH Calc'!$A436,Localization!$A$25:$A$213),_xlfn.XMATCH('LCOH Calc'!FN$10,Localization!$L$3:$BM$3)),"-")</f>
        <v>7.0000000000000007E-2</v>
      </c>
      <c r="FO436" s="235" cm="1">
        <f t="array" ref="FO436">IF(FO$413&gt;0,FO1365*INDEX(Localization!$L$25:$BM$213,_xlfn.XMATCH('LCOH Calc'!$A436,Localization!$A$25:$A$213),_xlfn.XMATCH('LCOH Calc'!FO$10,Localization!$L$3:$BM$3)),"-")</f>
        <v>7.0000000000000007E-2</v>
      </c>
      <c r="FP436" s="235" cm="1">
        <f t="array" ref="FP436">IF(FP$413&gt;0,FP1365*INDEX(Localization!$L$25:$BM$213,_xlfn.XMATCH('LCOH Calc'!$A436,Localization!$A$25:$A$213),_xlfn.XMATCH('LCOH Calc'!FP$10,Localization!$L$3:$BM$3)),"-")</f>
        <v>7.0000000000000007E-2</v>
      </c>
      <c r="FQ436" s="235" cm="1">
        <f t="array" ref="FQ436">IF(FQ$413&gt;0,FQ1365*INDEX(Localization!$L$25:$BM$213,_xlfn.XMATCH('LCOH Calc'!$A436,Localization!$A$25:$A$213),_xlfn.XMATCH('LCOH Calc'!FQ$10,Localization!$L$3:$BM$3)),"-")</f>
        <v>7.0000000000000007E-2</v>
      </c>
      <c r="FR436" s="235" cm="1">
        <f t="array" ref="FR436">IF(FR$413&gt;0,FR1365*INDEX(Localization!$L$25:$BM$213,_xlfn.XMATCH('LCOH Calc'!$A436,Localization!$A$25:$A$213),_xlfn.XMATCH('LCOH Calc'!FR$10,Localization!$L$3:$BM$3)),"-")</f>
        <v>7.0000000000000007E-2</v>
      </c>
      <c r="FS436" s="235" cm="1">
        <f t="array" ref="FS436">IF(FS$413&gt;0,FS1365*INDEX(Localization!$L$25:$BM$213,_xlfn.XMATCH('LCOH Calc'!$A436,Localization!$A$25:$A$213),_xlfn.XMATCH('LCOH Calc'!FS$10,Localization!$L$3:$BM$3)),"-")</f>
        <v>7.0000000000000007E-2</v>
      </c>
      <c r="FT436" s="235" t="str" cm="1">
        <f t="array" ref="FT436">IF(FT$413&gt;0,FT1365*INDEX(Localization!$L$25:$BM$213,_xlfn.XMATCH('LCOH Calc'!$A436,Localization!$A$25:$A$213),_xlfn.XMATCH('LCOH Calc'!FT$10,Localization!$L$3:$BM$3)),"-")</f>
        <v>-</v>
      </c>
      <c r="FU436" s="235" t="str" cm="1">
        <f t="array" ref="FU436">IF(FU$413&gt;0,FU1365*INDEX(Localization!$L$25:$BM$213,_xlfn.XMATCH('LCOH Calc'!$A436,Localization!$A$25:$A$213),_xlfn.XMATCH('LCOH Calc'!FU$10,Localization!$L$3:$BM$3)),"-")</f>
        <v>-</v>
      </c>
      <c r="FV436" s="235" t="str" cm="1">
        <f t="array" ref="FV436">IF(FV$413&gt;0,FV1365*INDEX(Localization!$L$25:$BM$213,_xlfn.XMATCH('LCOH Calc'!$A436,Localization!$A$25:$A$213),_xlfn.XMATCH('LCOH Calc'!FV$10,Localization!$L$3:$BM$3)),"-")</f>
        <v>-</v>
      </c>
      <c r="FW436" s="235" t="str" cm="1">
        <f t="array" ref="FW436">IF(FW$413&gt;0,FW1365*INDEX(Localization!$L$25:$BM$213,_xlfn.XMATCH('LCOH Calc'!$A436,Localization!$A$25:$A$213),_xlfn.XMATCH('LCOH Calc'!FW$10,Localization!$L$3:$BM$3)),"-")</f>
        <v>-</v>
      </c>
      <c r="FX436" s="235" t="str" cm="1">
        <f t="array" ref="FX436">IF(FX$413&gt;0,FX1365*INDEX(Localization!$L$25:$BM$213,_xlfn.XMATCH('LCOH Calc'!$A436,Localization!$A$25:$A$213),_xlfn.XMATCH('LCOH Calc'!FX$10,Localization!$L$3:$BM$3)),"-")</f>
        <v>-</v>
      </c>
      <c r="FY436" s="235" t="str" cm="1">
        <f t="array" ref="FY436">IF(FY$413&gt;0,FY1365*INDEX(Localization!$L$25:$BM$213,_xlfn.XMATCH('LCOH Calc'!$A436,Localization!$A$25:$A$213),_xlfn.XMATCH('LCOH Calc'!FY$10,Localization!$L$3:$BM$3)),"-")</f>
        <v>-</v>
      </c>
      <c r="FZ436" s="235" t="str" cm="1">
        <f t="array" ref="FZ436">IF(FZ$413&gt;0,FZ1365*INDEX(Localization!$L$25:$BM$213,_xlfn.XMATCH('LCOH Calc'!$A436,Localization!$A$25:$A$213),_xlfn.XMATCH('LCOH Calc'!FZ$10,Localization!$L$3:$BM$3)),"-")</f>
        <v>-</v>
      </c>
      <c r="GA436" s="235" t="str" cm="1">
        <f t="array" ref="GA436">IF(GA$413&gt;0,GA1365*INDEX(Localization!$L$25:$BM$213,_xlfn.XMATCH('LCOH Calc'!$A436,Localization!$A$25:$A$213),_xlfn.XMATCH('LCOH Calc'!GA$10,Localization!$L$3:$BM$3)),"-")</f>
        <v>-</v>
      </c>
      <c r="GB436" s="235" t="str" cm="1">
        <f t="array" ref="GB436">IF(GB$413&gt;0,GB1365*INDEX(Localization!$L$25:$BM$213,_xlfn.XMATCH('LCOH Calc'!$A436,Localization!$A$25:$A$213),_xlfn.XMATCH('LCOH Calc'!GB$10,Localization!$L$3:$BM$3)),"-")</f>
        <v>-</v>
      </c>
      <c r="GC436" s="235" t="str" cm="1">
        <f t="array" ref="GC436">IF(GC$413&gt;0,GC1365*INDEX(Localization!$L$25:$BM$213,_xlfn.XMATCH('LCOH Calc'!$A436,Localization!$A$25:$A$213),_xlfn.XMATCH('LCOH Calc'!GC$10,Localization!$L$3:$BM$3)),"-")</f>
        <v>-</v>
      </c>
      <c r="GD436" s="235" t="str" cm="1">
        <f t="array" ref="GD436">IF(GD$413&gt;0,GD1365*INDEX(Localization!$L$25:$BM$213,_xlfn.XMATCH('LCOH Calc'!$A436,Localization!$A$25:$A$213),_xlfn.XMATCH('LCOH Calc'!GD$10,Localization!$L$3:$BM$3)),"-")</f>
        <v>-</v>
      </c>
      <c r="GE436" s="235" t="str" cm="1">
        <f t="array" ref="GE436">IF(GE$413&gt;0,GE1365*INDEX(Localization!$L$25:$BM$213,_xlfn.XMATCH('LCOH Calc'!$A436,Localization!$A$25:$A$213),_xlfn.XMATCH('LCOH Calc'!GE$10,Localization!$L$3:$BM$3)),"-")</f>
        <v>-</v>
      </c>
      <c r="GF436" s="235" t="str" cm="1">
        <f t="array" ref="GF436">IF(GF$413&gt;0,GF1365*INDEX(Localization!$L$25:$BM$213,_xlfn.XMATCH('LCOH Calc'!$A436,Localization!$A$25:$A$213),_xlfn.XMATCH('LCOH Calc'!GF$10,Localization!$L$3:$BM$3)),"-")</f>
        <v>-</v>
      </c>
      <c r="GG436" s="235" t="str" cm="1">
        <f t="array" ref="GG436">IF(GG$413&gt;0,GG1365*INDEX(Localization!$L$25:$BM$213,_xlfn.XMATCH('LCOH Calc'!$A436,Localization!$A$25:$A$213),_xlfn.XMATCH('LCOH Calc'!GG$10,Localization!$L$3:$BM$3)),"-")</f>
        <v>-</v>
      </c>
      <c r="GH436" s="235" t="str" cm="1">
        <f t="array" ref="GH436">IF(GH$413&gt;0,GH1365*INDEX(Localization!$L$25:$BM$213,_xlfn.XMATCH('LCOH Calc'!$A436,Localization!$A$25:$A$213),_xlfn.XMATCH('LCOH Calc'!GH$10,Localization!$L$3:$BM$3)),"-")</f>
        <v>-</v>
      </c>
      <c r="GI436" s="235" t="str" cm="1">
        <f t="array" ref="GI436">IF(GI$413&gt;0,GI1365*INDEX(Localization!$L$25:$BM$213,_xlfn.XMATCH('LCOH Calc'!$A436,Localization!$A$25:$A$213),_xlfn.XMATCH('LCOH Calc'!GI$10,Localization!$L$3:$BM$3)),"-")</f>
        <v>-</v>
      </c>
      <c r="GJ436" s="235" t="str" cm="1">
        <f t="array" ref="GJ436">IF(GJ$413&gt;0,GJ1365*INDEX(Localization!$L$25:$BM$213,_xlfn.XMATCH('LCOH Calc'!$A436,Localization!$A$25:$A$213),_xlfn.XMATCH('LCOH Calc'!GJ$10,Localization!$L$3:$BM$3)),"-")</f>
        <v>-</v>
      </c>
      <c r="GK436" s="235" t="str" cm="1">
        <f t="array" ref="GK436">IF(GK$413&gt;0,GK1365*INDEX(Localization!$L$25:$BM$213,_xlfn.XMATCH('LCOH Calc'!$A436,Localization!$A$25:$A$213),_xlfn.XMATCH('LCOH Calc'!GK$10,Localization!$L$3:$BM$3)),"-")</f>
        <v>-</v>
      </c>
      <c r="GL436" s="235" t="str" cm="1">
        <f t="array" ref="GL436">IF(GL$413&gt;0,GL1365*INDEX(Localization!$L$25:$BM$213,_xlfn.XMATCH('LCOH Calc'!$A436,Localization!$A$25:$A$213),_xlfn.XMATCH('LCOH Calc'!GL$10,Localization!$L$3:$BM$3)),"-")</f>
        <v>-</v>
      </c>
      <c r="GM436" s="235" t="str" cm="1">
        <f t="array" ref="GM436">IF(GM$413&gt;0,GM1365*INDEX(Localization!$L$25:$BM$213,_xlfn.XMATCH('LCOH Calc'!$A436,Localization!$A$25:$A$213),_xlfn.XMATCH('LCOH Calc'!GM$10,Localization!$L$3:$BM$3)),"-")</f>
        <v>-</v>
      </c>
      <c r="GN436" s="235" t="str" cm="1">
        <f t="array" ref="GN436">IF(GN$413&gt;0,GN1365*INDEX(Localization!$L$25:$BM$213,_xlfn.XMATCH('LCOH Calc'!$A436,Localization!$A$25:$A$213),_xlfn.XMATCH('LCOH Calc'!GN$10,Localization!$L$3:$BM$3)),"-")</f>
        <v>-</v>
      </c>
      <c r="GO436" s="235" t="str" cm="1">
        <f t="array" ref="GO436">IF(GO$413&gt;0,GO1365*INDEX(Localization!$L$25:$BM$213,_xlfn.XMATCH('LCOH Calc'!$A436,Localization!$A$25:$A$213),_xlfn.XMATCH('LCOH Calc'!GO$10,Localization!$L$3:$BM$3)),"-")</f>
        <v>-</v>
      </c>
      <c r="GP436" s="235" t="str" cm="1">
        <f t="array" ref="GP436">IF(GP$413&gt;0,GP1365*INDEX(Localization!$L$25:$BM$213,_xlfn.XMATCH('LCOH Calc'!$A436,Localization!$A$25:$A$213),_xlfn.XMATCH('LCOH Calc'!GP$10,Localization!$L$3:$BM$3)),"-")</f>
        <v>-</v>
      </c>
      <c r="GQ436" s="235" t="str" cm="1">
        <f t="array" ref="GQ436">IF(GQ$413&gt;0,GQ1365*INDEX(Localization!$L$25:$BM$213,_xlfn.XMATCH('LCOH Calc'!$A436,Localization!$A$25:$A$213),_xlfn.XMATCH('LCOH Calc'!GQ$10,Localization!$L$3:$BM$3)),"-")</f>
        <v>-</v>
      </c>
      <c r="GR436" s="235" t="str" cm="1">
        <f t="array" ref="GR436">IF(GR$413&gt;0,GR1365*INDEX(Localization!$L$25:$BM$213,_xlfn.XMATCH('LCOH Calc'!$A436,Localization!$A$25:$A$213),_xlfn.XMATCH('LCOH Calc'!GR$10,Localization!$L$3:$BM$3)),"-")</f>
        <v>-</v>
      </c>
      <c r="GS436" s="235" t="str" cm="1">
        <f t="array" ref="GS436">IF(GS$413&gt;0,GS1365*INDEX(Localization!$L$25:$BM$213,_xlfn.XMATCH('LCOH Calc'!$A436,Localization!$A$25:$A$213),_xlfn.XMATCH('LCOH Calc'!GS$10,Localization!$L$3:$BM$3)),"-")</f>
        <v>-</v>
      </c>
      <c r="GT436" s="235" t="str" cm="1">
        <f t="array" ref="GT436">IF(GT$413&gt;0,GT1365*INDEX(Localization!$L$25:$BM$213,_xlfn.XMATCH('LCOH Calc'!$A436,Localization!$A$25:$A$213),_xlfn.XMATCH('LCOH Calc'!GT$10,Localization!$L$3:$BM$3)),"-")</f>
        <v>-</v>
      </c>
      <c r="GU436" s="235" t="str" cm="1">
        <f t="array" ref="GU436">IF(GU$413&gt;0,GU1365*INDEX(Localization!$L$25:$BM$213,_xlfn.XMATCH('LCOH Calc'!$A436,Localization!$A$25:$A$213),_xlfn.XMATCH('LCOH Calc'!GU$10,Localization!$L$3:$BM$3)),"-")</f>
        <v>-</v>
      </c>
      <c r="GV436" s="235" t="str" cm="1">
        <f t="array" ref="GV436">IF(GV$413&gt;0,GV1365*INDEX(Localization!$L$25:$BM$213,_xlfn.XMATCH('LCOH Calc'!$A436,Localization!$A$25:$A$213),_xlfn.XMATCH('LCOH Calc'!GV$10,Localization!$L$3:$BM$3)),"-")</f>
        <v>-</v>
      </c>
      <c r="GW436" s="235" t="str" cm="1">
        <f t="array" ref="GW436">IF(GW$413&gt;0,GW1365*INDEX(Localization!$L$25:$BM$213,_xlfn.XMATCH('LCOH Calc'!$A436,Localization!$A$25:$A$213),_xlfn.XMATCH('LCOH Calc'!GW$10,Localization!$L$3:$BM$3)),"-")</f>
        <v>-</v>
      </c>
      <c r="GX436" s="235" t="str" cm="1">
        <f t="array" ref="GX436">IF(GX$413&gt;0,GX1365*INDEX(Localization!$L$25:$BM$213,_xlfn.XMATCH('LCOH Calc'!$A436,Localization!$A$25:$A$213),_xlfn.XMATCH('LCOH Calc'!GX$10,Localization!$L$3:$BM$3)),"-")</f>
        <v>-</v>
      </c>
      <c r="GY436" s="235" t="str" cm="1">
        <f t="array" ref="GY436">IF(GY$413&gt;0,GY1365*INDEX(Localization!$L$25:$BM$213,_xlfn.XMATCH('LCOH Calc'!$A436,Localization!$A$25:$A$213),_xlfn.XMATCH('LCOH Calc'!GY$10,Localization!$L$3:$BM$3)),"-")</f>
        <v>-</v>
      </c>
      <c r="GZ436" s="235" t="str" cm="1">
        <f t="array" ref="GZ436">IF(GZ$413&gt;0,GZ1365*INDEX(Localization!$L$25:$BM$213,_xlfn.XMATCH('LCOH Calc'!$A436,Localization!$A$25:$A$213),_xlfn.XMATCH('LCOH Calc'!GZ$10,Localization!$L$3:$BM$3)),"-")</f>
        <v>-</v>
      </c>
      <c r="HA436" s="235" t="str" cm="1">
        <f t="array" ref="HA436">IF(HA$413&gt;0,HA1365*INDEX(Localization!$L$25:$BM$213,_xlfn.XMATCH('LCOH Calc'!$A436,Localization!$A$25:$A$213),_xlfn.XMATCH('LCOH Calc'!HA$10,Localization!$L$3:$BM$3)),"-")</f>
        <v>-</v>
      </c>
      <c r="HB436" s="235" t="str" cm="1">
        <f t="array" ref="HB436">IF(HB$413&gt;0,HB1365*INDEX(Localization!$L$25:$BM$213,_xlfn.XMATCH('LCOH Calc'!$A436,Localization!$A$25:$A$213),_xlfn.XMATCH('LCOH Calc'!HB$10,Localization!$L$3:$BM$3)),"-")</f>
        <v>-</v>
      </c>
      <c r="HC436" s="235" t="str" cm="1">
        <f t="array" ref="HC436">IF(HC$413&gt;0,HC1365*INDEX(Localization!$L$25:$BM$213,_xlfn.XMATCH('LCOH Calc'!$A436,Localization!$A$25:$A$213),_xlfn.XMATCH('LCOH Calc'!HC$10,Localization!$L$3:$BM$3)),"-")</f>
        <v>-</v>
      </c>
      <c r="HD436" s="235" t="str" cm="1">
        <f t="array" ref="HD436">IF(HD$413&gt;0,HD1365*INDEX(Localization!$L$25:$BM$213,_xlfn.XMATCH('LCOH Calc'!$A436,Localization!$A$25:$A$213),_xlfn.XMATCH('LCOH Calc'!HD$10,Localization!$L$3:$BM$3)),"-")</f>
        <v>-</v>
      </c>
      <c r="HE436" s="235" t="str" cm="1">
        <f t="array" ref="HE436">IF(HE$413&gt;0,HE1365*INDEX(Localization!$L$25:$BM$213,_xlfn.XMATCH('LCOH Calc'!$A436,Localization!$A$25:$A$213),_xlfn.XMATCH('LCOH Calc'!HE$10,Localization!$L$3:$BM$3)),"-")</f>
        <v>-</v>
      </c>
      <c r="HF436" s="235" t="str" cm="1">
        <f t="array" ref="HF436">IF(HF$413&gt;0,HF1365*INDEX(Localization!$L$25:$BM$213,_xlfn.XMATCH('LCOH Calc'!$A436,Localization!$A$25:$A$213),_xlfn.XMATCH('LCOH Calc'!HF$10,Localization!$L$3:$BM$3)),"-")</f>
        <v>-</v>
      </c>
      <c r="HG436" s="235" t="str" cm="1">
        <f t="array" ref="HG436">IF(HG$413&gt;0,HG1365*INDEX(Localization!$L$25:$BM$213,_xlfn.XMATCH('LCOH Calc'!$A436,Localization!$A$25:$A$213),_xlfn.XMATCH('LCOH Calc'!HG$10,Localization!$L$3:$BM$3)),"-")</f>
        <v>-</v>
      </c>
      <c r="HH436" s="235" t="str" cm="1">
        <f t="array" ref="HH436">IF(HH$413&gt;0,HH1365*INDEX(Localization!$L$25:$BM$213,_xlfn.XMATCH('LCOH Calc'!$A436,Localization!$A$25:$A$213),_xlfn.XMATCH('LCOH Calc'!HH$10,Localization!$L$3:$BM$3)),"-")</f>
        <v>-</v>
      </c>
      <c r="HI436" s="235" t="str" cm="1">
        <f t="array" ref="HI436">IF(HI$413&gt;0,HI1365*INDEX(Localization!$L$25:$BM$213,_xlfn.XMATCH('LCOH Calc'!$A436,Localization!$A$25:$A$213),_xlfn.XMATCH('LCOH Calc'!HI$10,Localization!$L$3:$BM$3)),"-")</f>
        <v>-</v>
      </c>
      <c r="HJ436" s="235" t="str" cm="1">
        <f t="array" ref="HJ436">IF(HJ$413&gt;0,HJ1365*INDEX(Localization!$L$25:$BM$213,_xlfn.XMATCH('LCOH Calc'!$A436,Localization!$A$25:$A$213),_xlfn.XMATCH('LCOH Calc'!HJ$10,Localization!$L$3:$BM$3)),"-")</f>
        <v>-</v>
      </c>
      <c r="HK436" s="235" t="str" cm="1">
        <f t="array" ref="HK436">IF(HK$413&gt;0,HK1365*INDEX(Localization!$L$25:$BM$213,_xlfn.XMATCH('LCOH Calc'!$A436,Localization!$A$25:$A$213),_xlfn.XMATCH('LCOH Calc'!HK$10,Localization!$L$3:$BM$3)),"-")</f>
        <v>-</v>
      </c>
      <c r="HL436" s="235" t="str" cm="1">
        <f t="array" ref="HL436">IF(HL$413&gt;0,HL1365*INDEX(Localization!$L$25:$BM$213,_xlfn.XMATCH('LCOH Calc'!$A436,Localization!$A$25:$A$213),_xlfn.XMATCH('LCOH Calc'!HL$10,Localization!$L$3:$BM$3)),"-")</f>
        <v>-</v>
      </c>
      <c r="HM436" s="235" t="str" cm="1">
        <f t="array" ref="HM436">IF(HM$413&gt;0,HM1365*INDEX(Localization!$L$25:$BM$213,_xlfn.XMATCH('LCOH Calc'!$A436,Localization!$A$25:$A$213),_xlfn.XMATCH('LCOH Calc'!HM$10,Localization!$L$3:$BM$3)),"-")</f>
        <v>-</v>
      </c>
      <c r="HN436" s="235" t="str" cm="1">
        <f t="array" ref="HN436">IF(HN$413&gt;0,HN1365*INDEX(Localization!$L$25:$BM$213,_xlfn.XMATCH('LCOH Calc'!$A436,Localization!$A$25:$A$213),_xlfn.XMATCH('LCOH Calc'!HN$10,Localization!$L$3:$BM$3)),"-")</f>
        <v>-</v>
      </c>
      <c r="HO436" s="235" t="str" cm="1">
        <f t="array" ref="HO436">IF(HO$413&gt;0,HO1365*INDEX(Localization!$L$25:$BM$213,_xlfn.XMATCH('LCOH Calc'!$A436,Localization!$A$25:$A$213),_xlfn.XMATCH('LCOH Calc'!HO$10,Localization!$L$3:$BM$3)),"-")</f>
        <v>-</v>
      </c>
      <c r="HP436" s="235" t="str" cm="1">
        <f t="array" ref="HP436">IF(HP$413&gt;0,HP1365*INDEX(Localization!$L$25:$BM$213,_xlfn.XMATCH('LCOH Calc'!$A436,Localization!$A$25:$A$213),_xlfn.XMATCH('LCOH Calc'!HP$10,Localization!$L$3:$BM$3)),"-")</f>
        <v>-</v>
      </c>
      <c r="HQ436" s="235" t="str" cm="1">
        <f t="array" ref="HQ436">IF(HQ$413&gt;0,HQ1365*INDEX(Localization!$L$25:$BM$213,_xlfn.XMATCH('LCOH Calc'!$A436,Localization!$A$25:$A$213),_xlfn.XMATCH('LCOH Calc'!HQ$10,Localization!$L$3:$BM$3)),"-")</f>
        <v>-</v>
      </c>
      <c r="HR436" s="235" t="str" cm="1">
        <f t="array" ref="HR436">IF(HR$413&gt;0,HR1365*INDEX(Localization!$L$25:$BM$213,_xlfn.XMATCH('LCOH Calc'!$A436,Localization!$A$25:$A$213),_xlfn.XMATCH('LCOH Calc'!HR$10,Localization!$L$3:$BM$3)),"-")</f>
        <v>-</v>
      </c>
      <c r="HS436" s="235" t="str" cm="1">
        <f t="array" ref="HS436">IF(HS$413&gt;0,HS1365*INDEX(Localization!$L$25:$BM$213,_xlfn.XMATCH('LCOH Calc'!$A436,Localization!$A$25:$A$213),_xlfn.XMATCH('LCOH Calc'!HS$10,Localization!$L$3:$BM$3)),"-")</f>
        <v>-</v>
      </c>
      <c r="HT436" s="235" t="str" cm="1">
        <f t="array" ref="HT436">IF(HT$413&gt;0,HT1365*INDEX(Localization!$L$25:$BM$213,_xlfn.XMATCH('LCOH Calc'!$A436,Localization!$A$25:$A$213),_xlfn.XMATCH('LCOH Calc'!HT$10,Localization!$L$3:$BM$3)),"-")</f>
        <v>-</v>
      </c>
      <c r="HU436" s="235" t="str" cm="1">
        <f t="array" ref="HU436">IF(HU$413&gt;0,HU1365*INDEX(Localization!$L$25:$BM$213,_xlfn.XMATCH('LCOH Calc'!$A436,Localization!$A$25:$A$213),_xlfn.XMATCH('LCOH Calc'!HU$10,Localization!$L$3:$BM$3)),"-")</f>
        <v>-</v>
      </c>
      <c r="HV436" s="235" t="str" cm="1">
        <f t="array" ref="HV436">IF(HV$413&gt;0,HV1365*INDEX(Localization!$L$25:$BM$213,_xlfn.XMATCH('LCOH Calc'!$A436,Localization!$A$25:$A$213),_xlfn.XMATCH('LCOH Calc'!HV$10,Localization!$L$3:$BM$3)),"-")</f>
        <v>-</v>
      </c>
      <c r="HW436" s="235" t="str" cm="1">
        <f t="array" ref="HW436">IF(HW$413&gt;0,HW1365*INDEX(Localization!$L$25:$BM$213,_xlfn.XMATCH('LCOH Calc'!$A436,Localization!$A$25:$A$213),_xlfn.XMATCH('LCOH Calc'!HW$10,Localization!$L$3:$BM$3)),"-")</f>
        <v>-</v>
      </c>
      <c r="HX436" s="235" t="str" cm="1">
        <f t="array" ref="HX436">IF(HX$413&gt;0,HX1365*INDEX(Localization!$L$25:$BM$213,_xlfn.XMATCH('LCOH Calc'!$A436,Localization!$A$25:$A$213),_xlfn.XMATCH('LCOH Calc'!HX$10,Localization!$L$3:$BM$3)),"-")</f>
        <v>-</v>
      </c>
      <c r="HY436" s="235" t="str" cm="1">
        <f t="array" ref="HY436">IF(HY$413&gt;0,HY1365*INDEX(Localization!$L$25:$BM$213,_xlfn.XMATCH('LCOH Calc'!$A436,Localization!$A$25:$A$213),_xlfn.XMATCH('LCOH Calc'!HY$10,Localization!$L$3:$BM$3)),"-")</f>
        <v>-</v>
      </c>
      <c r="HZ436" s="235" t="str" cm="1">
        <f t="array" ref="HZ436">IF(HZ$413&gt;0,HZ1365*INDEX(Localization!$L$25:$BM$213,_xlfn.XMATCH('LCOH Calc'!$A436,Localization!$A$25:$A$213),_xlfn.XMATCH('LCOH Calc'!HZ$10,Localization!$L$3:$BM$3)),"-")</f>
        <v>-</v>
      </c>
      <c r="IA436" s="235" cm="1">
        <f t="array" ref="IA436">IF(IA$413&gt;0,IA1365*INDEX(Localization!$L$25:$BM$213,_xlfn.XMATCH('LCOH Calc'!$A436,Localization!$A$25:$A$213),_xlfn.XMATCH('LCOH Calc'!IA$10,Localization!$L$3:$BM$3)),"-")</f>
        <v>7.0000000000000007E-2</v>
      </c>
      <c r="IB436" s="235" t="str" cm="1">
        <f t="array" ref="IB436">IF(IB$413&gt;0,IB1365*INDEX(Localization!$L$25:$BM$213,_xlfn.XMATCH('LCOH Calc'!$A436,Localization!$A$25:$A$213),_xlfn.XMATCH('LCOH Calc'!IB$10,Localization!$L$3:$BM$3)),"-")</f>
        <v>-</v>
      </c>
      <c r="IC436" s="235" cm="1">
        <f t="array" ref="IC436">IF(IC$413&gt;0,IC1365*INDEX(Localization!$L$25:$BM$213,_xlfn.XMATCH('LCOH Calc'!$A436,Localization!$A$25:$A$213),_xlfn.XMATCH('LCOH Calc'!IC$10,Localization!$L$3:$BM$3)),"-")</f>
        <v>7.0000000000000007E-2</v>
      </c>
      <c r="ID436" s="235" t="str" cm="1">
        <f t="array" ref="ID436">IF(ID$413&gt;0,ID1365*INDEX(Localization!$L$25:$BM$213,_xlfn.XMATCH('LCOH Calc'!$A436,Localization!$A$25:$A$213),_xlfn.XMATCH('LCOH Calc'!ID$10,Localization!$L$3:$BM$3)),"-")</f>
        <v>-</v>
      </c>
      <c r="IE436" s="235" t="str" cm="1">
        <f t="array" ref="IE436">IF(IE$413&gt;0,IE1365*INDEX(Localization!$L$25:$BM$213,_xlfn.XMATCH('LCOH Calc'!$A436,Localization!$A$25:$A$213),_xlfn.XMATCH('LCOH Calc'!IE$10,Localization!$L$3:$BM$3)),"-")</f>
        <v>-</v>
      </c>
      <c r="IF436" s="235" t="str" cm="1">
        <f t="array" ref="IF436">IF(IF$413&gt;0,IF1365*INDEX(Localization!$L$25:$BM$213,_xlfn.XMATCH('LCOH Calc'!$A436,Localization!$A$25:$A$213),_xlfn.XMATCH('LCOH Calc'!IF$10,Localization!$L$3:$BM$3)),"-")</f>
        <v>-</v>
      </c>
      <c r="IG436" s="235" t="str" cm="1">
        <f t="array" ref="IG436">IF(IG$413&gt;0,IG1365*INDEX(Localization!$L$25:$BM$213,_xlfn.XMATCH('LCOH Calc'!$A436,Localization!$A$25:$A$213),_xlfn.XMATCH('LCOH Calc'!IG$10,Localization!$L$3:$BM$3)),"-")</f>
        <v>-</v>
      </c>
      <c r="IH436" s="235" t="str" cm="1">
        <f t="array" ref="IH436">IF(IH$413&gt;0,IH1365*INDEX(Localization!$L$25:$BM$213,_xlfn.XMATCH('LCOH Calc'!$A436,Localization!$A$25:$A$213),_xlfn.XMATCH('LCOH Calc'!IH$10,Localization!$L$3:$BM$3)),"-")</f>
        <v>-</v>
      </c>
      <c r="II436" s="235" t="str" cm="1">
        <f t="array" ref="II436">IF(II$413&gt;0,II1365*INDEX(Localization!$L$25:$BM$213,_xlfn.XMATCH('LCOH Calc'!$A436,Localization!$A$25:$A$213),_xlfn.XMATCH('LCOH Calc'!II$10,Localization!$L$3:$BM$3)),"-")</f>
        <v>-</v>
      </c>
      <c r="IJ436" s="235" t="str" cm="1">
        <f t="array" ref="IJ436">IF(IJ$413&gt;0,IJ1365*INDEX(Localization!$L$25:$BM$213,_xlfn.XMATCH('LCOH Calc'!$A436,Localization!$A$25:$A$213),_xlfn.XMATCH('LCOH Calc'!IJ$10,Localization!$L$3:$BM$3)),"-")</f>
        <v>-</v>
      </c>
      <c r="IK436" s="235" t="str" cm="1">
        <f t="array" ref="IK436">IF(IK$413&gt;0,IK1365*INDEX(Localization!$L$25:$BM$213,_xlfn.XMATCH('LCOH Calc'!$A436,Localization!$A$25:$A$213),_xlfn.XMATCH('LCOH Calc'!IK$10,Localization!$L$3:$BM$3)),"-")</f>
        <v>-</v>
      </c>
      <c r="IL436" s="235" t="str" cm="1">
        <f t="array" ref="IL436">IF(IL$413&gt;0,IL1365*INDEX(Localization!$L$25:$BM$213,_xlfn.XMATCH('LCOH Calc'!$A436,Localization!$A$25:$A$213),_xlfn.XMATCH('LCOH Calc'!IL$10,Localization!$L$3:$BM$3)),"-")</f>
        <v>-</v>
      </c>
      <c r="IM436" s="235" t="str" cm="1">
        <f t="array" ref="IM436">IF(IM$413&gt;0,IM1365*INDEX(Localization!$L$25:$BM$213,_xlfn.XMATCH('LCOH Calc'!$A436,Localization!$A$25:$A$213),_xlfn.XMATCH('LCOH Calc'!IM$10,Localization!$L$3:$BM$3)),"-")</f>
        <v>-</v>
      </c>
      <c r="IN436" s="235" t="str" cm="1">
        <f t="array" ref="IN436">IF(IN$413&gt;0,IN1365*INDEX(Localization!$L$25:$BM$213,_xlfn.XMATCH('LCOH Calc'!$A436,Localization!$A$25:$A$213),_xlfn.XMATCH('LCOH Calc'!IN$10,Localization!$L$3:$BM$3)),"-")</f>
        <v>-</v>
      </c>
      <c r="IO436" s="235" t="str" cm="1">
        <f t="array" ref="IO436">IF(IO$413&gt;0,IO1365*INDEX(Localization!$L$25:$BM$213,_xlfn.XMATCH('LCOH Calc'!$A436,Localization!$A$25:$A$213),_xlfn.XMATCH('LCOH Calc'!IO$10,Localization!$L$3:$BM$3)),"-")</f>
        <v>-</v>
      </c>
      <c r="IP436" s="235" t="str" cm="1">
        <f t="array" ref="IP436">IF(IP$413&gt;0,IP1365*INDEX(Localization!$L$25:$BM$213,_xlfn.XMATCH('LCOH Calc'!$A436,Localization!$A$25:$A$213),_xlfn.XMATCH('LCOH Calc'!IP$10,Localization!$L$3:$BM$3)),"-")</f>
        <v>-</v>
      </c>
      <c r="IQ436" s="235" t="str" cm="1">
        <f t="array" ref="IQ436">IF(IQ$413&gt;0,IQ1365*INDEX(Localization!$L$25:$BM$213,_xlfn.XMATCH('LCOH Calc'!$A436,Localization!$A$25:$A$213),_xlfn.XMATCH('LCOH Calc'!IQ$10,Localization!$L$3:$BM$3)),"-")</f>
        <v>-</v>
      </c>
      <c r="IR436" s="235" t="str" cm="1">
        <f t="array" ref="IR436">IF(IR$413&gt;0,IR1365*INDEX(Localization!$L$25:$BM$213,_xlfn.XMATCH('LCOH Calc'!$A436,Localization!$A$25:$A$213),_xlfn.XMATCH('LCOH Calc'!IR$10,Localization!$L$3:$BM$3)),"-")</f>
        <v>-</v>
      </c>
      <c r="IS436" s="235" t="str" cm="1">
        <f t="array" ref="IS436">IF(IS$413&gt;0,IS1365*INDEX(Localization!$L$25:$BM$213,_xlfn.XMATCH('LCOH Calc'!$A436,Localization!$A$25:$A$213),_xlfn.XMATCH('LCOH Calc'!IS$10,Localization!$L$3:$BM$3)),"-")</f>
        <v>-</v>
      </c>
      <c r="IT436" s="235" t="str" cm="1">
        <f t="array" ref="IT436">IF(IT$413&gt;0,IT1365*INDEX(Localization!$L$25:$BM$213,_xlfn.XMATCH('LCOH Calc'!$A436,Localization!$A$25:$A$213),_xlfn.XMATCH('LCOH Calc'!IT$10,Localization!$L$3:$BM$3)),"-")</f>
        <v>-</v>
      </c>
      <c r="IU436" s="235" t="str" cm="1">
        <f t="array" ref="IU436">IF(IU$413&gt;0,IU1365*INDEX(Localization!$L$25:$BM$213,_xlfn.XMATCH('LCOH Calc'!$A436,Localization!$A$25:$A$213),_xlfn.XMATCH('LCOH Calc'!IU$10,Localization!$L$3:$BM$3)),"-")</f>
        <v>-</v>
      </c>
      <c r="IV436" s="54"/>
      <c r="IW436" s="54"/>
      <c r="IX436" s="54"/>
      <c r="IY436" s="54"/>
      <c r="IZ436" s="54"/>
      <c r="JA436" s="54"/>
      <c r="JB436" s="54"/>
      <c r="JC436" s="54"/>
      <c r="JD436" s="54"/>
      <c r="JE436" s="54"/>
      <c r="JF436" s="54"/>
      <c r="JG436" s="54"/>
      <c r="JH436" s="54"/>
      <c r="JL436" s="277" t="s">
        <v>164</v>
      </c>
    </row>
    <row r="437" spans="1:272" outlineLevel="1" x14ac:dyDescent="0.3">
      <c r="A437" s="53">
        <f t="shared" si="3460"/>
        <v>99</v>
      </c>
      <c r="B437" s="236" t="str">
        <f>'Cost Input'!A252</f>
        <v>EPC Margin / Contingencies</v>
      </c>
      <c r="C437" s="38" t="str">
        <f>'Cost Input'!B252</f>
        <v>% of DC</v>
      </c>
      <c r="D437" s="109">
        <f t="shared" ref="D437:BO437" si="3473">IF(D$413&gt;0,D1366,"-")</f>
        <v>0</v>
      </c>
      <c r="E437" s="48" t="str">
        <f t="shared" si="3473"/>
        <v>-</v>
      </c>
      <c r="F437" s="48" t="str">
        <f t="shared" si="3473"/>
        <v>-</v>
      </c>
      <c r="G437" s="48" t="str">
        <f t="shared" si="3473"/>
        <v>-</v>
      </c>
      <c r="H437" s="48" t="str">
        <f t="shared" si="3473"/>
        <v>-</v>
      </c>
      <c r="I437" s="48" t="str">
        <f t="shared" si="3473"/>
        <v>-</v>
      </c>
      <c r="J437" s="48" t="str">
        <f t="shared" si="3473"/>
        <v>-</v>
      </c>
      <c r="K437" s="48" t="str">
        <f t="shared" si="3473"/>
        <v>-</v>
      </c>
      <c r="L437" s="48" t="str">
        <f t="shared" si="3473"/>
        <v>-</v>
      </c>
      <c r="M437" s="48" t="str">
        <f t="shared" si="3473"/>
        <v>-</v>
      </c>
      <c r="N437" s="48" t="str">
        <f t="shared" si="3473"/>
        <v>-</v>
      </c>
      <c r="O437" s="48" t="str">
        <f t="shared" si="3473"/>
        <v>-</v>
      </c>
      <c r="P437" s="48" t="str">
        <f t="shared" si="3473"/>
        <v>-</v>
      </c>
      <c r="Q437" s="48" t="str">
        <f t="shared" si="3473"/>
        <v>-</v>
      </c>
      <c r="R437" s="48" t="str">
        <f t="shared" si="3473"/>
        <v>-</v>
      </c>
      <c r="S437" s="48" t="str">
        <f t="shared" si="3473"/>
        <v>-</v>
      </c>
      <c r="T437" s="48" t="str">
        <f t="shared" si="3473"/>
        <v>-</v>
      </c>
      <c r="U437" s="48" t="str">
        <f t="shared" si="3473"/>
        <v>-</v>
      </c>
      <c r="V437" s="48" t="str">
        <f t="shared" si="3473"/>
        <v>-</v>
      </c>
      <c r="W437" s="48" t="str">
        <f t="shared" si="3473"/>
        <v>-</v>
      </c>
      <c r="X437" s="48" t="str">
        <f t="shared" si="3473"/>
        <v>-</v>
      </c>
      <c r="Y437" s="48" t="str">
        <f t="shared" si="3473"/>
        <v>-</v>
      </c>
      <c r="Z437" s="48" t="str">
        <f t="shared" si="3473"/>
        <v>-</v>
      </c>
      <c r="AA437" s="48" t="str">
        <f t="shared" si="3473"/>
        <v>-</v>
      </c>
      <c r="AB437" s="48" t="str">
        <f t="shared" si="3473"/>
        <v>-</v>
      </c>
      <c r="AC437" s="48" t="str">
        <f t="shared" si="3473"/>
        <v>-</v>
      </c>
      <c r="AD437" s="48" t="str">
        <f t="shared" si="3473"/>
        <v>-</v>
      </c>
      <c r="AE437" s="48" t="str">
        <f t="shared" si="3473"/>
        <v>-</v>
      </c>
      <c r="AF437" s="48" t="str">
        <f t="shared" si="3473"/>
        <v>-</v>
      </c>
      <c r="AG437" s="48" t="str">
        <f t="shared" si="3473"/>
        <v>-</v>
      </c>
      <c r="AH437" s="48" t="str">
        <f t="shared" si="3473"/>
        <v>-</v>
      </c>
      <c r="AI437" s="48" t="str">
        <f t="shared" si="3473"/>
        <v>-</v>
      </c>
      <c r="AJ437" s="48">
        <f t="shared" si="3473"/>
        <v>0</v>
      </c>
      <c r="AK437" s="48">
        <f t="shared" si="3473"/>
        <v>0</v>
      </c>
      <c r="AL437" s="48">
        <f t="shared" si="3473"/>
        <v>0</v>
      </c>
      <c r="AM437" s="48">
        <f t="shared" si="3473"/>
        <v>0</v>
      </c>
      <c r="AN437" s="48">
        <f t="shared" si="3473"/>
        <v>0</v>
      </c>
      <c r="AO437" s="48">
        <f t="shared" si="3473"/>
        <v>0</v>
      </c>
      <c r="AP437" s="48">
        <f t="shared" si="3473"/>
        <v>0</v>
      </c>
      <c r="AQ437" s="48">
        <f t="shared" si="3473"/>
        <v>0</v>
      </c>
      <c r="AR437" s="48">
        <f t="shared" si="3473"/>
        <v>0</v>
      </c>
      <c r="AS437" s="48">
        <f t="shared" si="3473"/>
        <v>0</v>
      </c>
      <c r="AT437" s="48">
        <f t="shared" si="3473"/>
        <v>0</v>
      </c>
      <c r="AU437" s="48">
        <f t="shared" si="3473"/>
        <v>0</v>
      </c>
      <c r="AV437" s="48">
        <f t="shared" si="3473"/>
        <v>0</v>
      </c>
      <c r="AW437" s="48">
        <f t="shared" si="3473"/>
        <v>0</v>
      </c>
      <c r="AX437" s="48">
        <f t="shared" si="3473"/>
        <v>0</v>
      </c>
      <c r="AY437" s="48">
        <f t="shared" si="3473"/>
        <v>0</v>
      </c>
      <c r="AZ437" s="48">
        <f t="shared" si="3473"/>
        <v>0</v>
      </c>
      <c r="BA437" s="48">
        <f t="shared" si="3473"/>
        <v>0</v>
      </c>
      <c r="BB437" s="48">
        <f t="shared" si="3473"/>
        <v>0</v>
      </c>
      <c r="BC437" s="48">
        <f t="shared" si="3473"/>
        <v>0</v>
      </c>
      <c r="BD437" s="48">
        <f t="shared" si="3473"/>
        <v>0</v>
      </c>
      <c r="BE437" s="48">
        <f t="shared" si="3473"/>
        <v>0</v>
      </c>
      <c r="BF437" s="48">
        <f t="shared" si="3473"/>
        <v>0</v>
      </c>
      <c r="BG437" s="48">
        <f t="shared" si="3473"/>
        <v>0</v>
      </c>
      <c r="BH437" s="48">
        <f t="shared" si="3473"/>
        <v>0</v>
      </c>
      <c r="BI437" s="48" t="str">
        <f t="shared" si="3473"/>
        <v>-</v>
      </c>
      <c r="BJ437" s="48" t="str">
        <f t="shared" si="3473"/>
        <v>-</v>
      </c>
      <c r="BK437" s="48" t="str">
        <f t="shared" si="3473"/>
        <v>-</v>
      </c>
      <c r="BL437" s="48" t="str">
        <f t="shared" si="3473"/>
        <v>-</v>
      </c>
      <c r="BM437" s="48" t="str">
        <f t="shared" si="3473"/>
        <v>-</v>
      </c>
      <c r="BN437" s="48" t="str">
        <f t="shared" si="3473"/>
        <v>-</v>
      </c>
      <c r="BO437" s="48" t="str">
        <f t="shared" si="3473"/>
        <v>-</v>
      </c>
      <c r="BP437" s="48" t="str">
        <f t="shared" ref="BP437:EA437" si="3474">IF(BP$413&gt;0,BP1366,"-")</f>
        <v>-</v>
      </c>
      <c r="BQ437" s="48" t="str">
        <f t="shared" si="3474"/>
        <v>-</v>
      </c>
      <c r="BR437" s="48" t="str">
        <f t="shared" si="3474"/>
        <v>-</v>
      </c>
      <c r="BS437" s="48" t="str">
        <f t="shared" si="3474"/>
        <v>-</v>
      </c>
      <c r="BT437" s="48" t="str">
        <f t="shared" si="3474"/>
        <v>-</v>
      </c>
      <c r="BU437" s="48" t="str">
        <f t="shared" si="3474"/>
        <v>-</v>
      </c>
      <c r="BV437" s="48" t="str">
        <f t="shared" si="3474"/>
        <v>-</v>
      </c>
      <c r="BW437" s="48" t="str">
        <f t="shared" si="3474"/>
        <v>-</v>
      </c>
      <c r="BX437" s="48" t="str">
        <f t="shared" si="3474"/>
        <v>-</v>
      </c>
      <c r="BY437" s="48" t="str">
        <f t="shared" si="3474"/>
        <v>-</v>
      </c>
      <c r="BZ437" s="48" t="str">
        <f t="shared" si="3474"/>
        <v>-</v>
      </c>
      <c r="CA437" s="48" t="str">
        <f t="shared" si="3474"/>
        <v>-</v>
      </c>
      <c r="CB437" s="48" t="str">
        <f t="shared" si="3474"/>
        <v>-</v>
      </c>
      <c r="CC437" s="48" t="str">
        <f t="shared" si="3474"/>
        <v>-</v>
      </c>
      <c r="CD437" s="48" t="str">
        <f t="shared" si="3474"/>
        <v>-</v>
      </c>
      <c r="CE437" s="48" t="str">
        <f t="shared" si="3474"/>
        <v>-</v>
      </c>
      <c r="CF437" s="48" t="str">
        <f t="shared" si="3474"/>
        <v>-</v>
      </c>
      <c r="CG437" s="48" t="str">
        <f t="shared" si="3474"/>
        <v>-</v>
      </c>
      <c r="CH437" s="48" t="str">
        <f t="shared" si="3474"/>
        <v>-</v>
      </c>
      <c r="CI437" s="48" t="str">
        <f t="shared" si="3474"/>
        <v>-</v>
      </c>
      <c r="CJ437" s="48" t="str">
        <f t="shared" si="3474"/>
        <v>-</v>
      </c>
      <c r="CK437" s="48" t="str">
        <f t="shared" si="3474"/>
        <v>-</v>
      </c>
      <c r="CL437" s="48" t="str">
        <f t="shared" si="3474"/>
        <v>-</v>
      </c>
      <c r="CM437" s="48" t="str">
        <f t="shared" si="3474"/>
        <v>-</v>
      </c>
      <c r="CN437" s="48" t="str">
        <f t="shared" si="3474"/>
        <v>-</v>
      </c>
      <c r="CO437" s="48">
        <f t="shared" si="3474"/>
        <v>0</v>
      </c>
      <c r="CP437" s="48">
        <f t="shared" si="3474"/>
        <v>0</v>
      </c>
      <c r="CQ437" s="48">
        <f t="shared" si="3474"/>
        <v>0</v>
      </c>
      <c r="CR437" s="48">
        <f t="shared" si="3474"/>
        <v>0</v>
      </c>
      <c r="CS437" s="48">
        <f t="shared" si="3474"/>
        <v>0</v>
      </c>
      <c r="CT437" s="48">
        <f t="shared" si="3474"/>
        <v>0</v>
      </c>
      <c r="CU437" s="48">
        <f t="shared" si="3474"/>
        <v>0</v>
      </c>
      <c r="CV437" s="48">
        <f t="shared" si="3474"/>
        <v>0</v>
      </c>
      <c r="CW437" s="48" t="str">
        <f t="shared" si="3474"/>
        <v>-</v>
      </c>
      <c r="CX437" s="48" t="str">
        <f t="shared" si="3474"/>
        <v>-</v>
      </c>
      <c r="CY437" s="48" t="str">
        <f t="shared" si="3474"/>
        <v>-</v>
      </c>
      <c r="CZ437" s="48" t="str">
        <f t="shared" si="3474"/>
        <v>-</v>
      </c>
      <c r="DA437" s="48" t="str">
        <f t="shared" si="3474"/>
        <v>-</v>
      </c>
      <c r="DB437" s="48" t="str">
        <f t="shared" si="3474"/>
        <v>-</v>
      </c>
      <c r="DC437" s="48" t="str">
        <f t="shared" si="3474"/>
        <v>-</v>
      </c>
      <c r="DD437" s="48" t="str">
        <f t="shared" si="3474"/>
        <v>-</v>
      </c>
      <c r="DE437" s="48" t="str">
        <f t="shared" si="3474"/>
        <v>-</v>
      </c>
      <c r="DF437" s="48" t="str">
        <f t="shared" si="3474"/>
        <v>-</v>
      </c>
      <c r="DG437" s="48" t="str">
        <f t="shared" si="3474"/>
        <v>-</v>
      </c>
      <c r="DH437" s="48" t="str">
        <f t="shared" si="3474"/>
        <v>-</v>
      </c>
      <c r="DI437" s="48" t="str">
        <f t="shared" si="3474"/>
        <v>-</v>
      </c>
      <c r="DJ437" s="48" t="str">
        <f t="shared" si="3474"/>
        <v>-</v>
      </c>
      <c r="DK437" s="48" t="str">
        <f t="shared" si="3474"/>
        <v>-</v>
      </c>
      <c r="DL437" s="48" t="str">
        <f t="shared" si="3474"/>
        <v>-</v>
      </c>
      <c r="DM437" s="48" t="str">
        <f t="shared" si="3474"/>
        <v>-</v>
      </c>
      <c r="DN437" s="48" t="str">
        <f t="shared" si="3474"/>
        <v>-</v>
      </c>
      <c r="DO437" s="48" t="str">
        <f t="shared" si="3474"/>
        <v>-</v>
      </c>
      <c r="DP437" s="48" t="str">
        <f t="shared" si="3474"/>
        <v>-</v>
      </c>
      <c r="DQ437" s="48" t="str">
        <f t="shared" si="3474"/>
        <v>-</v>
      </c>
      <c r="DR437" s="48" t="str">
        <f t="shared" si="3474"/>
        <v>-</v>
      </c>
      <c r="DS437" s="48" t="str">
        <f t="shared" si="3474"/>
        <v>-</v>
      </c>
      <c r="DT437" s="48" t="str">
        <f t="shared" si="3474"/>
        <v>-</v>
      </c>
      <c r="DU437" s="48" t="str">
        <f t="shared" si="3474"/>
        <v>-</v>
      </c>
      <c r="DV437" s="48" t="str">
        <f t="shared" si="3474"/>
        <v>-</v>
      </c>
      <c r="DW437" s="48" t="str">
        <f t="shared" si="3474"/>
        <v>-</v>
      </c>
      <c r="DX437" s="48" t="str">
        <f t="shared" si="3474"/>
        <v>-</v>
      </c>
      <c r="DY437" s="48" t="str">
        <f t="shared" si="3474"/>
        <v>-</v>
      </c>
      <c r="DZ437" s="48" t="str">
        <f t="shared" si="3474"/>
        <v>-</v>
      </c>
      <c r="EA437" s="48" t="str">
        <f t="shared" si="3474"/>
        <v>-</v>
      </c>
      <c r="EB437" s="48" t="str">
        <f t="shared" ref="EB437:GM437" si="3475">IF(EB$413&gt;0,EB1366,"-")</f>
        <v>-</v>
      </c>
      <c r="EC437" s="48" t="str">
        <f t="shared" si="3475"/>
        <v>-</v>
      </c>
      <c r="ED437" s="48" t="str">
        <f t="shared" si="3475"/>
        <v>-</v>
      </c>
      <c r="EE437" s="48" t="str">
        <f t="shared" si="3475"/>
        <v>-</v>
      </c>
      <c r="EF437" s="48" t="str">
        <f t="shared" si="3475"/>
        <v>-</v>
      </c>
      <c r="EG437" s="48" t="str">
        <f t="shared" si="3475"/>
        <v>-</v>
      </c>
      <c r="EH437" s="48" t="str">
        <f t="shared" si="3475"/>
        <v>-</v>
      </c>
      <c r="EI437" s="48" t="str">
        <f t="shared" si="3475"/>
        <v>-</v>
      </c>
      <c r="EJ437" s="48" t="str">
        <f t="shared" si="3475"/>
        <v>-</v>
      </c>
      <c r="EK437" s="48">
        <f t="shared" si="3475"/>
        <v>0</v>
      </c>
      <c r="EL437" s="48">
        <f t="shared" si="3475"/>
        <v>0</v>
      </c>
      <c r="EM437" s="48">
        <f t="shared" si="3475"/>
        <v>0</v>
      </c>
      <c r="EN437" s="48">
        <f t="shared" si="3475"/>
        <v>0</v>
      </c>
      <c r="EO437" s="48">
        <f t="shared" si="3475"/>
        <v>0</v>
      </c>
      <c r="EP437" s="48">
        <f t="shared" si="3475"/>
        <v>0</v>
      </c>
      <c r="EQ437" s="48">
        <f t="shared" si="3475"/>
        <v>0</v>
      </c>
      <c r="ER437" s="48">
        <f t="shared" si="3475"/>
        <v>0</v>
      </c>
      <c r="ES437" s="48">
        <f t="shared" si="3475"/>
        <v>0</v>
      </c>
      <c r="ET437" s="48">
        <f t="shared" si="3475"/>
        <v>0</v>
      </c>
      <c r="EU437" s="48">
        <f t="shared" si="3475"/>
        <v>0</v>
      </c>
      <c r="EV437" s="48">
        <f t="shared" si="3475"/>
        <v>0</v>
      </c>
      <c r="EW437" s="48">
        <f t="shared" si="3475"/>
        <v>0</v>
      </c>
      <c r="EX437" s="48">
        <f t="shared" si="3475"/>
        <v>0</v>
      </c>
      <c r="EY437" s="48">
        <f t="shared" si="3475"/>
        <v>0</v>
      </c>
      <c r="EZ437" s="48">
        <f t="shared" si="3475"/>
        <v>0</v>
      </c>
      <c r="FA437" s="48">
        <f t="shared" si="3475"/>
        <v>0</v>
      </c>
      <c r="FB437" s="48">
        <f t="shared" si="3475"/>
        <v>0</v>
      </c>
      <c r="FC437" s="48">
        <f t="shared" si="3475"/>
        <v>0</v>
      </c>
      <c r="FD437" s="48">
        <f t="shared" si="3475"/>
        <v>0</v>
      </c>
      <c r="FE437" s="48">
        <f t="shared" si="3475"/>
        <v>0</v>
      </c>
      <c r="FF437" s="48">
        <f t="shared" si="3475"/>
        <v>0</v>
      </c>
      <c r="FG437" s="48">
        <f t="shared" si="3475"/>
        <v>0</v>
      </c>
      <c r="FH437" s="48">
        <f t="shared" si="3475"/>
        <v>0</v>
      </c>
      <c r="FI437" s="48">
        <f t="shared" si="3475"/>
        <v>0</v>
      </c>
      <c r="FJ437" s="48">
        <f t="shared" si="3475"/>
        <v>0</v>
      </c>
      <c r="FK437" s="48">
        <f t="shared" si="3475"/>
        <v>0</v>
      </c>
      <c r="FL437" s="48">
        <f t="shared" si="3475"/>
        <v>0</v>
      </c>
      <c r="FM437" s="48">
        <f t="shared" si="3475"/>
        <v>0</v>
      </c>
      <c r="FN437" s="48">
        <f t="shared" si="3475"/>
        <v>0</v>
      </c>
      <c r="FO437" s="48">
        <f t="shared" si="3475"/>
        <v>0</v>
      </c>
      <c r="FP437" s="48">
        <f t="shared" si="3475"/>
        <v>0</v>
      </c>
      <c r="FQ437" s="48">
        <f t="shared" si="3475"/>
        <v>0</v>
      </c>
      <c r="FR437" s="48">
        <f t="shared" si="3475"/>
        <v>0</v>
      </c>
      <c r="FS437" s="48">
        <f t="shared" si="3475"/>
        <v>0</v>
      </c>
      <c r="FT437" s="48" t="str">
        <f t="shared" si="3475"/>
        <v>-</v>
      </c>
      <c r="FU437" s="48" t="str">
        <f t="shared" si="3475"/>
        <v>-</v>
      </c>
      <c r="FV437" s="48" t="str">
        <f t="shared" si="3475"/>
        <v>-</v>
      </c>
      <c r="FW437" s="48" t="str">
        <f t="shared" si="3475"/>
        <v>-</v>
      </c>
      <c r="FX437" s="48" t="str">
        <f t="shared" si="3475"/>
        <v>-</v>
      </c>
      <c r="FY437" s="48" t="str">
        <f t="shared" si="3475"/>
        <v>-</v>
      </c>
      <c r="FZ437" s="48" t="str">
        <f t="shared" si="3475"/>
        <v>-</v>
      </c>
      <c r="GA437" s="48" t="str">
        <f t="shared" si="3475"/>
        <v>-</v>
      </c>
      <c r="GB437" s="48" t="str">
        <f t="shared" si="3475"/>
        <v>-</v>
      </c>
      <c r="GC437" s="48" t="str">
        <f t="shared" si="3475"/>
        <v>-</v>
      </c>
      <c r="GD437" s="48" t="str">
        <f t="shared" si="3475"/>
        <v>-</v>
      </c>
      <c r="GE437" s="48" t="str">
        <f t="shared" si="3475"/>
        <v>-</v>
      </c>
      <c r="GF437" s="48" t="str">
        <f t="shared" si="3475"/>
        <v>-</v>
      </c>
      <c r="GG437" s="48" t="str">
        <f t="shared" si="3475"/>
        <v>-</v>
      </c>
      <c r="GH437" s="48" t="str">
        <f t="shared" si="3475"/>
        <v>-</v>
      </c>
      <c r="GI437" s="48" t="str">
        <f t="shared" si="3475"/>
        <v>-</v>
      </c>
      <c r="GJ437" s="48" t="str">
        <f t="shared" si="3475"/>
        <v>-</v>
      </c>
      <c r="GK437" s="48" t="str">
        <f t="shared" si="3475"/>
        <v>-</v>
      </c>
      <c r="GL437" s="48" t="str">
        <f t="shared" si="3475"/>
        <v>-</v>
      </c>
      <c r="GM437" s="48" t="str">
        <f t="shared" si="3475"/>
        <v>-</v>
      </c>
      <c r="GN437" s="48" t="str">
        <f t="shared" ref="GN437:IF437" si="3476">IF(GN$413&gt;0,GN1366,"-")</f>
        <v>-</v>
      </c>
      <c r="GO437" s="48" t="str">
        <f t="shared" si="3476"/>
        <v>-</v>
      </c>
      <c r="GP437" s="48" t="str">
        <f t="shared" si="3476"/>
        <v>-</v>
      </c>
      <c r="GQ437" s="48" t="str">
        <f t="shared" si="3476"/>
        <v>-</v>
      </c>
      <c r="GR437" s="48" t="str">
        <f t="shared" si="3476"/>
        <v>-</v>
      </c>
      <c r="GS437" s="48" t="str">
        <f t="shared" si="3476"/>
        <v>-</v>
      </c>
      <c r="GT437" s="48" t="str">
        <f t="shared" si="3476"/>
        <v>-</v>
      </c>
      <c r="GU437" s="48" t="str">
        <f t="shared" si="3476"/>
        <v>-</v>
      </c>
      <c r="GV437" s="48" t="str">
        <f t="shared" si="3476"/>
        <v>-</v>
      </c>
      <c r="GW437" s="48" t="str">
        <f t="shared" si="3476"/>
        <v>-</v>
      </c>
      <c r="GX437" s="48" t="str">
        <f t="shared" si="3476"/>
        <v>-</v>
      </c>
      <c r="GY437" s="48" t="str">
        <f t="shared" si="3476"/>
        <v>-</v>
      </c>
      <c r="GZ437" s="48" t="str">
        <f t="shared" si="3476"/>
        <v>-</v>
      </c>
      <c r="HA437" s="48" t="str">
        <f t="shared" si="3476"/>
        <v>-</v>
      </c>
      <c r="HB437" s="48" t="str">
        <f t="shared" si="3476"/>
        <v>-</v>
      </c>
      <c r="HC437" s="48" t="str">
        <f t="shared" si="3476"/>
        <v>-</v>
      </c>
      <c r="HD437" s="48" t="str">
        <f t="shared" si="3476"/>
        <v>-</v>
      </c>
      <c r="HE437" s="48" t="str">
        <f t="shared" si="3476"/>
        <v>-</v>
      </c>
      <c r="HF437" s="48" t="str">
        <f t="shared" si="3476"/>
        <v>-</v>
      </c>
      <c r="HG437" s="48" t="str">
        <f t="shared" si="3476"/>
        <v>-</v>
      </c>
      <c r="HH437" s="48" t="str">
        <f t="shared" si="3476"/>
        <v>-</v>
      </c>
      <c r="HI437" s="48" t="str">
        <f t="shared" si="3476"/>
        <v>-</v>
      </c>
      <c r="HJ437" s="48" t="str">
        <f t="shared" si="3476"/>
        <v>-</v>
      </c>
      <c r="HK437" s="48" t="str">
        <f t="shared" si="3476"/>
        <v>-</v>
      </c>
      <c r="HL437" s="48" t="str">
        <f t="shared" si="3476"/>
        <v>-</v>
      </c>
      <c r="HM437" s="48" t="str">
        <f t="shared" si="3476"/>
        <v>-</v>
      </c>
      <c r="HN437" s="48" t="str">
        <f t="shared" si="3476"/>
        <v>-</v>
      </c>
      <c r="HO437" s="48" t="str">
        <f t="shared" si="3476"/>
        <v>-</v>
      </c>
      <c r="HP437" s="48" t="str">
        <f t="shared" si="3476"/>
        <v>-</v>
      </c>
      <c r="HQ437" s="48" t="str">
        <f t="shared" si="3476"/>
        <v>-</v>
      </c>
      <c r="HR437" s="48" t="str">
        <f t="shared" si="3476"/>
        <v>-</v>
      </c>
      <c r="HS437" s="48" t="str">
        <f t="shared" si="3476"/>
        <v>-</v>
      </c>
      <c r="HT437" s="48" t="str">
        <f t="shared" si="3476"/>
        <v>-</v>
      </c>
      <c r="HU437" s="48" t="str">
        <f t="shared" si="3476"/>
        <v>-</v>
      </c>
      <c r="HV437" s="48" t="str">
        <f t="shared" si="3476"/>
        <v>-</v>
      </c>
      <c r="HW437" s="48" t="str">
        <f t="shared" si="3476"/>
        <v>-</v>
      </c>
      <c r="HX437" s="48" t="str">
        <f t="shared" si="3476"/>
        <v>-</v>
      </c>
      <c r="HY437" s="48" t="str">
        <f t="shared" si="3476"/>
        <v>-</v>
      </c>
      <c r="HZ437" s="48" t="str">
        <f t="shared" si="3476"/>
        <v>-</v>
      </c>
      <c r="IA437" s="48">
        <f t="shared" si="3476"/>
        <v>0</v>
      </c>
      <c r="IB437" s="48" t="str">
        <f t="shared" si="3476"/>
        <v>-</v>
      </c>
      <c r="IC437" s="48">
        <f t="shared" ref="IC437" si="3477">IF(IC$413&gt;0,IC1366,"-")</f>
        <v>0</v>
      </c>
      <c r="ID437" s="48" t="str">
        <f t="shared" si="3476"/>
        <v>-</v>
      </c>
      <c r="IE437" s="48" t="str">
        <f t="shared" si="3476"/>
        <v>-</v>
      </c>
      <c r="IF437" s="48" t="str">
        <f t="shared" si="3476"/>
        <v>-</v>
      </c>
      <c r="IG437" s="48" t="str">
        <f t="shared" ref="IG437:IU437" si="3478">IF(IG$413&gt;0,IG1366,"-")</f>
        <v>-</v>
      </c>
      <c r="IH437" s="48" t="str">
        <f t="shared" si="3478"/>
        <v>-</v>
      </c>
      <c r="II437" s="48" t="str">
        <f t="shared" si="3478"/>
        <v>-</v>
      </c>
      <c r="IJ437" s="48" t="str">
        <f t="shared" si="3478"/>
        <v>-</v>
      </c>
      <c r="IK437" s="48" t="str">
        <f t="shared" si="3478"/>
        <v>-</v>
      </c>
      <c r="IL437" s="48" t="str">
        <f t="shared" si="3478"/>
        <v>-</v>
      </c>
      <c r="IM437" s="48" t="str">
        <f t="shared" si="3478"/>
        <v>-</v>
      </c>
      <c r="IN437" s="48" t="str">
        <f t="shared" si="3478"/>
        <v>-</v>
      </c>
      <c r="IO437" s="48" t="str">
        <f t="shared" si="3478"/>
        <v>-</v>
      </c>
      <c r="IP437" s="48" t="str">
        <f t="shared" si="3478"/>
        <v>-</v>
      </c>
      <c r="IQ437" s="48" t="str">
        <f t="shared" si="3478"/>
        <v>-</v>
      </c>
      <c r="IR437" s="48" t="str">
        <f t="shared" si="3478"/>
        <v>-</v>
      </c>
      <c r="IS437" s="48" t="str">
        <f t="shared" si="3478"/>
        <v>-</v>
      </c>
      <c r="IT437" s="48" t="str">
        <f t="shared" si="3478"/>
        <v>-</v>
      </c>
      <c r="IU437" s="48" t="str">
        <f t="shared" si="3478"/>
        <v>-</v>
      </c>
      <c r="IV437" s="54"/>
      <c r="IW437" s="54"/>
      <c r="IX437" s="54"/>
      <c r="IY437" s="54"/>
      <c r="IZ437" s="54"/>
      <c r="JA437" s="54"/>
      <c r="JB437" s="54"/>
      <c r="JC437" s="54"/>
      <c r="JD437" s="54"/>
      <c r="JE437" s="54"/>
      <c r="JF437" s="54"/>
      <c r="JG437" s="54"/>
      <c r="JH437" s="54"/>
      <c r="JL437" s="277" t="s">
        <v>164</v>
      </c>
    </row>
    <row r="438" spans="1:272" outlineLevel="1" x14ac:dyDescent="0.3">
      <c r="A438" s="53">
        <f t="shared" si="3460"/>
        <v>99</v>
      </c>
      <c r="B438" s="236" t="str">
        <f>'Cost Input'!A253</f>
        <v>Owner Additional Cost</v>
      </c>
      <c r="C438" s="38" t="str">
        <f>'Cost Input'!B253</f>
        <v>% of EPC</v>
      </c>
      <c r="D438" s="109">
        <f t="shared" ref="D438:BO438" si="3479">IF(D$413&gt;0,D1367,"-")</f>
        <v>0.05</v>
      </c>
      <c r="E438" s="48" t="str">
        <f t="shared" si="3479"/>
        <v>-</v>
      </c>
      <c r="F438" s="48" t="str">
        <f t="shared" si="3479"/>
        <v>-</v>
      </c>
      <c r="G438" s="48" t="str">
        <f t="shared" si="3479"/>
        <v>-</v>
      </c>
      <c r="H438" s="48" t="str">
        <f t="shared" si="3479"/>
        <v>-</v>
      </c>
      <c r="I438" s="48" t="str">
        <f t="shared" si="3479"/>
        <v>-</v>
      </c>
      <c r="J438" s="48" t="str">
        <f t="shared" si="3479"/>
        <v>-</v>
      </c>
      <c r="K438" s="48" t="str">
        <f t="shared" si="3479"/>
        <v>-</v>
      </c>
      <c r="L438" s="48" t="str">
        <f t="shared" si="3479"/>
        <v>-</v>
      </c>
      <c r="M438" s="48" t="str">
        <f t="shared" si="3479"/>
        <v>-</v>
      </c>
      <c r="N438" s="48" t="str">
        <f t="shared" si="3479"/>
        <v>-</v>
      </c>
      <c r="O438" s="48" t="str">
        <f t="shared" si="3479"/>
        <v>-</v>
      </c>
      <c r="P438" s="48" t="str">
        <f t="shared" si="3479"/>
        <v>-</v>
      </c>
      <c r="Q438" s="48" t="str">
        <f t="shared" si="3479"/>
        <v>-</v>
      </c>
      <c r="R438" s="48" t="str">
        <f t="shared" si="3479"/>
        <v>-</v>
      </c>
      <c r="S438" s="48" t="str">
        <f t="shared" si="3479"/>
        <v>-</v>
      </c>
      <c r="T438" s="48" t="str">
        <f t="shared" si="3479"/>
        <v>-</v>
      </c>
      <c r="U438" s="48" t="str">
        <f t="shared" si="3479"/>
        <v>-</v>
      </c>
      <c r="V438" s="48" t="str">
        <f t="shared" si="3479"/>
        <v>-</v>
      </c>
      <c r="W438" s="48" t="str">
        <f t="shared" si="3479"/>
        <v>-</v>
      </c>
      <c r="X438" s="48" t="str">
        <f t="shared" si="3479"/>
        <v>-</v>
      </c>
      <c r="Y438" s="48" t="str">
        <f t="shared" si="3479"/>
        <v>-</v>
      </c>
      <c r="Z438" s="48" t="str">
        <f t="shared" si="3479"/>
        <v>-</v>
      </c>
      <c r="AA438" s="48" t="str">
        <f t="shared" si="3479"/>
        <v>-</v>
      </c>
      <c r="AB438" s="48" t="str">
        <f t="shared" si="3479"/>
        <v>-</v>
      </c>
      <c r="AC438" s="48" t="str">
        <f t="shared" si="3479"/>
        <v>-</v>
      </c>
      <c r="AD438" s="48" t="str">
        <f t="shared" si="3479"/>
        <v>-</v>
      </c>
      <c r="AE438" s="48" t="str">
        <f t="shared" si="3479"/>
        <v>-</v>
      </c>
      <c r="AF438" s="48" t="str">
        <f t="shared" si="3479"/>
        <v>-</v>
      </c>
      <c r="AG438" s="48" t="str">
        <f t="shared" si="3479"/>
        <v>-</v>
      </c>
      <c r="AH438" s="48" t="str">
        <f t="shared" si="3479"/>
        <v>-</v>
      </c>
      <c r="AI438" s="48" t="str">
        <f t="shared" si="3479"/>
        <v>-</v>
      </c>
      <c r="AJ438" s="48">
        <f t="shared" si="3479"/>
        <v>4.9999999999999996E-2</v>
      </c>
      <c r="AK438" s="48">
        <f t="shared" si="3479"/>
        <v>4.9999999999999996E-2</v>
      </c>
      <c r="AL438" s="48">
        <f t="shared" si="3479"/>
        <v>4.9999999999999996E-2</v>
      </c>
      <c r="AM438" s="48">
        <f t="shared" si="3479"/>
        <v>4.9999999999999996E-2</v>
      </c>
      <c r="AN438" s="48">
        <f t="shared" si="3479"/>
        <v>4.9999999999999996E-2</v>
      </c>
      <c r="AO438" s="48">
        <f t="shared" si="3479"/>
        <v>4.9999999999999996E-2</v>
      </c>
      <c r="AP438" s="48">
        <f t="shared" si="3479"/>
        <v>4.9999999999999996E-2</v>
      </c>
      <c r="AQ438" s="48">
        <f t="shared" si="3479"/>
        <v>4.9999999999999996E-2</v>
      </c>
      <c r="AR438" s="48">
        <f t="shared" si="3479"/>
        <v>4.9999999999999996E-2</v>
      </c>
      <c r="AS438" s="48">
        <f t="shared" si="3479"/>
        <v>4.9999999999999996E-2</v>
      </c>
      <c r="AT438" s="48">
        <f t="shared" si="3479"/>
        <v>4.9999999999999996E-2</v>
      </c>
      <c r="AU438" s="48">
        <f t="shared" si="3479"/>
        <v>4.9999999999999996E-2</v>
      </c>
      <c r="AV438" s="48">
        <f t="shared" si="3479"/>
        <v>4.9999999999999996E-2</v>
      </c>
      <c r="AW438" s="48">
        <f t="shared" si="3479"/>
        <v>4.9999999999999996E-2</v>
      </c>
      <c r="AX438" s="48">
        <f t="shared" si="3479"/>
        <v>4.9999999999999996E-2</v>
      </c>
      <c r="AY438" s="48">
        <f t="shared" si="3479"/>
        <v>4.9999999999999996E-2</v>
      </c>
      <c r="AZ438" s="48">
        <f t="shared" si="3479"/>
        <v>4.9999999999999996E-2</v>
      </c>
      <c r="BA438" s="48">
        <f t="shared" si="3479"/>
        <v>4.9999999999999996E-2</v>
      </c>
      <c r="BB438" s="48">
        <f t="shared" si="3479"/>
        <v>4.9999999999999996E-2</v>
      </c>
      <c r="BC438" s="48">
        <f t="shared" si="3479"/>
        <v>4.9999999999999996E-2</v>
      </c>
      <c r="BD438" s="48">
        <f t="shared" si="3479"/>
        <v>4.9999999999999996E-2</v>
      </c>
      <c r="BE438" s="48">
        <f t="shared" si="3479"/>
        <v>4.9999999999999996E-2</v>
      </c>
      <c r="BF438" s="48">
        <f t="shared" si="3479"/>
        <v>4.9999999999999996E-2</v>
      </c>
      <c r="BG438" s="48">
        <f t="shared" si="3479"/>
        <v>4.9999999999999996E-2</v>
      </c>
      <c r="BH438" s="48">
        <f t="shared" si="3479"/>
        <v>4.9999999999999996E-2</v>
      </c>
      <c r="BI438" s="48" t="str">
        <f t="shared" si="3479"/>
        <v>-</v>
      </c>
      <c r="BJ438" s="48" t="str">
        <f t="shared" si="3479"/>
        <v>-</v>
      </c>
      <c r="BK438" s="48" t="str">
        <f t="shared" si="3479"/>
        <v>-</v>
      </c>
      <c r="BL438" s="48" t="str">
        <f t="shared" si="3479"/>
        <v>-</v>
      </c>
      <c r="BM438" s="48" t="str">
        <f t="shared" si="3479"/>
        <v>-</v>
      </c>
      <c r="BN438" s="48" t="str">
        <f t="shared" si="3479"/>
        <v>-</v>
      </c>
      <c r="BO438" s="48" t="str">
        <f t="shared" si="3479"/>
        <v>-</v>
      </c>
      <c r="BP438" s="48" t="str">
        <f t="shared" ref="BP438:EA438" si="3480">IF(BP$413&gt;0,BP1367,"-")</f>
        <v>-</v>
      </c>
      <c r="BQ438" s="48" t="str">
        <f t="shared" si="3480"/>
        <v>-</v>
      </c>
      <c r="BR438" s="48" t="str">
        <f t="shared" si="3480"/>
        <v>-</v>
      </c>
      <c r="BS438" s="48" t="str">
        <f t="shared" si="3480"/>
        <v>-</v>
      </c>
      <c r="BT438" s="48" t="str">
        <f t="shared" si="3480"/>
        <v>-</v>
      </c>
      <c r="BU438" s="48" t="str">
        <f t="shared" si="3480"/>
        <v>-</v>
      </c>
      <c r="BV438" s="48" t="str">
        <f t="shared" si="3480"/>
        <v>-</v>
      </c>
      <c r="BW438" s="48" t="str">
        <f t="shared" si="3480"/>
        <v>-</v>
      </c>
      <c r="BX438" s="48" t="str">
        <f t="shared" si="3480"/>
        <v>-</v>
      </c>
      <c r="BY438" s="48" t="str">
        <f t="shared" si="3480"/>
        <v>-</v>
      </c>
      <c r="BZ438" s="48" t="str">
        <f t="shared" si="3480"/>
        <v>-</v>
      </c>
      <c r="CA438" s="48" t="str">
        <f t="shared" si="3480"/>
        <v>-</v>
      </c>
      <c r="CB438" s="48" t="str">
        <f t="shared" si="3480"/>
        <v>-</v>
      </c>
      <c r="CC438" s="48" t="str">
        <f t="shared" si="3480"/>
        <v>-</v>
      </c>
      <c r="CD438" s="48" t="str">
        <f t="shared" si="3480"/>
        <v>-</v>
      </c>
      <c r="CE438" s="48" t="str">
        <f t="shared" si="3480"/>
        <v>-</v>
      </c>
      <c r="CF438" s="48" t="str">
        <f t="shared" si="3480"/>
        <v>-</v>
      </c>
      <c r="CG438" s="48" t="str">
        <f t="shared" si="3480"/>
        <v>-</v>
      </c>
      <c r="CH438" s="48" t="str">
        <f t="shared" si="3480"/>
        <v>-</v>
      </c>
      <c r="CI438" s="48" t="str">
        <f t="shared" si="3480"/>
        <v>-</v>
      </c>
      <c r="CJ438" s="48" t="str">
        <f t="shared" si="3480"/>
        <v>-</v>
      </c>
      <c r="CK438" s="48" t="str">
        <f t="shared" si="3480"/>
        <v>-</v>
      </c>
      <c r="CL438" s="48" t="str">
        <f t="shared" si="3480"/>
        <v>-</v>
      </c>
      <c r="CM438" s="48" t="str">
        <f t="shared" si="3480"/>
        <v>-</v>
      </c>
      <c r="CN438" s="48" t="str">
        <f t="shared" si="3480"/>
        <v>-</v>
      </c>
      <c r="CO438" s="48">
        <f t="shared" si="3480"/>
        <v>0.05</v>
      </c>
      <c r="CP438" s="48">
        <f t="shared" si="3480"/>
        <v>0.05</v>
      </c>
      <c r="CQ438" s="48">
        <f t="shared" si="3480"/>
        <v>0.05</v>
      </c>
      <c r="CR438" s="48">
        <f t="shared" si="3480"/>
        <v>0.05</v>
      </c>
      <c r="CS438" s="48">
        <f t="shared" si="3480"/>
        <v>0.05</v>
      </c>
      <c r="CT438" s="48">
        <f t="shared" si="3480"/>
        <v>0.05</v>
      </c>
      <c r="CU438" s="48">
        <f t="shared" si="3480"/>
        <v>4.9999999999999996E-2</v>
      </c>
      <c r="CV438" s="48">
        <f t="shared" si="3480"/>
        <v>4.9999999999999996E-2</v>
      </c>
      <c r="CW438" s="48" t="str">
        <f t="shared" si="3480"/>
        <v>-</v>
      </c>
      <c r="CX438" s="48" t="str">
        <f t="shared" si="3480"/>
        <v>-</v>
      </c>
      <c r="CY438" s="48" t="str">
        <f t="shared" si="3480"/>
        <v>-</v>
      </c>
      <c r="CZ438" s="48" t="str">
        <f t="shared" si="3480"/>
        <v>-</v>
      </c>
      <c r="DA438" s="48" t="str">
        <f t="shared" si="3480"/>
        <v>-</v>
      </c>
      <c r="DB438" s="48" t="str">
        <f t="shared" si="3480"/>
        <v>-</v>
      </c>
      <c r="DC438" s="48" t="str">
        <f t="shared" si="3480"/>
        <v>-</v>
      </c>
      <c r="DD438" s="48" t="str">
        <f t="shared" si="3480"/>
        <v>-</v>
      </c>
      <c r="DE438" s="48" t="str">
        <f t="shared" si="3480"/>
        <v>-</v>
      </c>
      <c r="DF438" s="48" t="str">
        <f t="shared" si="3480"/>
        <v>-</v>
      </c>
      <c r="DG438" s="48" t="str">
        <f t="shared" si="3480"/>
        <v>-</v>
      </c>
      <c r="DH438" s="48" t="str">
        <f t="shared" si="3480"/>
        <v>-</v>
      </c>
      <c r="DI438" s="48" t="str">
        <f t="shared" si="3480"/>
        <v>-</v>
      </c>
      <c r="DJ438" s="48" t="str">
        <f t="shared" si="3480"/>
        <v>-</v>
      </c>
      <c r="DK438" s="48" t="str">
        <f t="shared" si="3480"/>
        <v>-</v>
      </c>
      <c r="DL438" s="48" t="str">
        <f t="shared" si="3480"/>
        <v>-</v>
      </c>
      <c r="DM438" s="48" t="str">
        <f t="shared" si="3480"/>
        <v>-</v>
      </c>
      <c r="DN438" s="48" t="str">
        <f t="shared" si="3480"/>
        <v>-</v>
      </c>
      <c r="DO438" s="48" t="str">
        <f t="shared" si="3480"/>
        <v>-</v>
      </c>
      <c r="DP438" s="48" t="str">
        <f t="shared" si="3480"/>
        <v>-</v>
      </c>
      <c r="DQ438" s="48" t="str">
        <f t="shared" si="3480"/>
        <v>-</v>
      </c>
      <c r="DR438" s="48" t="str">
        <f t="shared" si="3480"/>
        <v>-</v>
      </c>
      <c r="DS438" s="48" t="str">
        <f t="shared" si="3480"/>
        <v>-</v>
      </c>
      <c r="DT438" s="48" t="str">
        <f t="shared" si="3480"/>
        <v>-</v>
      </c>
      <c r="DU438" s="48" t="str">
        <f t="shared" si="3480"/>
        <v>-</v>
      </c>
      <c r="DV438" s="48" t="str">
        <f t="shared" si="3480"/>
        <v>-</v>
      </c>
      <c r="DW438" s="48" t="str">
        <f t="shared" si="3480"/>
        <v>-</v>
      </c>
      <c r="DX438" s="48" t="str">
        <f t="shared" si="3480"/>
        <v>-</v>
      </c>
      <c r="DY438" s="48" t="str">
        <f t="shared" si="3480"/>
        <v>-</v>
      </c>
      <c r="DZ438" s="48" t="str">
        <f t="shared" si="3480"/>
        <v>-</v>
      </c>
      <c r="EA438" s="48" t="str">
        <f t="shared" si="3480"/>
        <v>-</v>
      </c>
      <c r="EB438" s="48" t="str">
        <f t="shared" ref="EB438:GM438" si="3481">IF(EB$413&gt;0,EB1367,"-")</f>
        <v>-</v>
      </c>
      <c r="EC438" s="48" t="str">
        <f t="shared" si="3481"/>
        <v>-</v>
      </c>
      <c r="ED438" s="48" t="str">
        <f t="shared" si="3481"/>
        <v>-</v>
      </c>
      <c r="EE438" s="48" t="str">
        <f t="shared" si="3481"/>
        <v>-</v>
      </c>
      <c r="EF438" s="48" t="str">
        <f t="shared" si="3481"/>
        <v>-</v>
      </c>
      <c r="EG438" s="48" t="str">
        <f t="shared" si="3481"/>
        <v>-</v>
      </c>
      <c r="EH438" s="48" t="str">
        <f t="shared" si="3481"/>
        <v>-</v>
      </c>
      <c r="EI438" s="48" t="str">
        <f t="shared" si="3481"/>
        <v>-</v>
      </c>
      <c r="EJ438" s="48" t="str">
        <f t="shared" si="3481"/>
        <v>-</v>
      </c>
      <c r="EK438" s="48">
        <f t="shared" si="3481"/>
        <v>4.9999999999999996E-2</v>
      </c>
      <c r="EL438" s="48">
        <f t="shared" si="3481"/>
        <v>4.9999999999999996E-2</v>
      </c>
      <c r="EM438" s="48">
        <f t="shared" si="3481"/>
        <v>4.9999999999999996E-2</v>
      </c>
      <c r="EN438" s="48">
        <f t="shared" si="3481"/>
        <v>4.9999999999999996E-2</v>
      </c>
      <c r="EO438" s="48">
        <f t="shared" si="3481"/>
        <v>4.9999999999999996E-2</v>
      </c>
      <c r="EP438" s="48">
        <f t="shared" si="3481"/>
        <v>4.9999999999999996E-2</v>
      </c>
      <c r="EQ438" s="48">
        <f t="shared" si="3481"/>
        <v>4.9999999999999996E-2</v>
      </c>
      <c r="ER438" s="48">
        <f t="shared" si="3481"/>
        <v>4.9999999999999996E-2</v>
      </c>
      <c r="ES438" s="48">
        <f t="shared" si="3481"/>
        <v>4.9999999999999996E-2</v>
      </c>
      <c r="ET438" s="48">
        <f t="shared" si="3481"/>
        <v>4.9999999999999996E-2</v>
      </c>
      <c r="EU438" s="48">
        <f t="shared" si="3481"/>
        <v>4.9999999999999996E-2</v>
      </c>
      <c r="EV438" s="48">
        <f t="shared" si="3481"/>
        <v>4.9999999999999996E-2</v>
      </c>
      <c r="EW438" s="48">
        <f t="shared" si="3481"/>
        <v>4.9999999999999996E-2</v>
      </c>
      <c r="EX438" s="48">
        <f t="shared" si="3481"/>
        <v>4.9999999999999996E-2</v>
      </c>
      <c r="EY438" s="48">
        <f t="shared" si="3481"/>
        <v>4.9999999999999996E-2</v>
      </c>
      <c r="EZ438" s="48">
        <f t="shared" si="3481"/>
        <v>4.9999999999999996E-2</v>
      </c>
      <c r="FA438" s="48">
        <f t="shared" si="3481"/>
        <v>4.9999999999999996E-2</v>
      </c>
      <c r="FB438" s="48">
        <f t="shared" si="3481"/>
        <v>4.9999999999999996E-2</v>
      </c>
      <c r="FC438" s="48">
        <f t="shared" si="3481"/>
        <v>4.9999999999999996E-2</v>
      </c>
      <c r="FD438" s="48">
        <f t="shared" si="3481"/>
        <v>4.9999999999999996E-2</v>
      </c>
      <c r="FE438" s="48">
        <f t="shared" si="3481"/>
        <v>4.9999999999999996E-2</v>
      </c>
      <c r="FF438" s="48">
        <f t="shared" si="3481"/>
        <v>4.9999999999999996E-2</v>
      </c>
      <c r="FG438" s="48">
        <f t="shared" si="3481"/>
        <v>4.9999999999999996E-2</v>
      </c>
      <c r="FH438" s="48">
        <f t="shared" si="3481"/>
        <v>4.9999999999999996E-2</v>
      </c>
      <c r="FI438" s="48">
        <f t="shared" si="3481"/>
        <v>4.9999999999999996E-2</v>
      </c>
      <c r="FJ438" s="48">
        <f t="shared" si="3481"/>
        <v>4.9999999999999996E-2</v>
      </c>
      <c r="FK438" s="48">
        <f t="shared" si="3481"/>
        <v>4.9999999999999996E-2</v>
      </c>
      <c r="FL438" s="48">
        <f t="shared" si="3481"/>
        <v>4.9999999999999996E-2</v>
      </c>
      <c r="FM438" s="48">
        <f t="shared" si="3481"/>
        <v>4.9999999999999996E-2</v>
      </c>
      <c r="FN438" s="48">
        <f t="shared" si="3481"/>
        <v>4.9999999999999996E-2</v>
      </c>
      <c r="FO438" s="48">
        <f t="shared" si="3481"/>
        <v>4.9999999999999996E-2</v>
      </c>
      <c r="FP438" s="48">
        <f t="shared" si="3481"/>
        <v>4.9999999999999996E-2</v>
      </c>
      <c r="FQ438" s="48">
        <f t="shared" si="3481"/>
        <v>4.9999999999999996E-2</v>
      </c>
      <c r="FR438" s="48">
        <f t="shared" si="3481"/>
        <v>4.9999999999999996E-2</v>
      </c>
      <c r="FS438" s="48">
        <f t="shared" si="3481"/>
        <v>4.9999999999999996E-2</v>
      </c>
      <c r="FT438" s="48" t="str">
        <f t="shared" si="3481"/>
        <v>-</v>
      </c>
      <c r="FU438" s="48" t="str">
        <f t="shared" si="3481"/>
        <v>-</v>
      </c>
      <c r="FV438" s="48" t="str">
        <f t="shared" si="3481"/>
        <v>-</v>
      </c>
      <c r="FW438" s="48" t="str">
        <f t="shared" si="3481"/>
        <v>-</v>
      </c>
      <c r="FX438" s="48" t="str">
        <f t="shared" si="3481"/>
        <v>-</v>
      </c>
      <c r="FY438" s="48" t="str">
        <f t="shared" si="3481"/>
        <v>-</v>
      </c>
      <c r="FZ438" s="48" t="str">
        <f t="shared" si="3481"/>
        <v>-</v>
      </c>
      <c r="GA438" s="48" t="str">
        <f t="shared" si="3481"/>
        <v>-</v>
      </c>
      <c r="GB438" s="48" t="str">
        <f t="shared" si="3481"/>
        <v>-</v>
      </c>
      <c r="GC438" s="48" t="str">
        <f t="shared" si="3481"/>
        <v>-</v>
      </c>
      <c r="GD438" s="48" t="str">
        <f t="shared" si="3481"/>
        <v>-</v>
      </c>
      <c r="GE438" s="48" t="str">
        <f t="shared" si="3481"/>
        <v>-</v>
      </c>
      <c r="GF438" s="48" t="str">
        <f t="shared" si="3481"/>
        <v>-</v>
      </c>
      <c r="GG438" s="48" t="str">
        <f t="shared" si="3481"/>
        <v>-</v>
      </c>
      <c r="GH438" s="48" t="str">
        <f t="shared" si="3481"/>
        <v>-</v>
      </c>
      <c r="GI438" s="48" t="str">
        <f t="shared" si="3481"/>
        <v>-</v>
      </c>
      <c r="GJ438" s="48" t="str">
        <f t="shared" si="3481"/>
        <v>-</v>
      </c>
      <c r="GK438" s="48" t="str">
        <f t="shared" si="3481"/>
        <v>-</v>
      </c>
      <c r="GL438" s="48" t="str">
        <f t="shared" si="3481"/>
        <v>-</v>
      </c>
      <c r="GM438" s="48" t="str">
        <f t="shared" si="3481"/>
        <v>-</v>
      </c>
      <c r="GN438" s="48" t="str">
        <f t="shared" ref="GN438:IF438" si="3482">IF(GN$413&gt;0,GN1367,"-")</f>
        <v>-</v>
      </c>
      <c r="GO438" s="48" t="str">
        <f t="shared" si="3482"/>
        <v>-</v>
      </c>
      <c r="GP438" s="48" t="str">
        <f t="shared" si="3482"/>
        <v>-</v>
      </c>
      <c r="GQ438" s="48" t="str">
        <f t="shared" si="3482"/>
        <v>-</v>
      </c>
      <c r="GR438" s="48" t="str">
        <f t="shared" si="3482"/>
        <v>-</v>
      </c>
      <c r="GS438" s="48" t="str">
        <f t="shared" si="3482"/>
        <v>-</v>
      </c>
      <c r="GT438" s="48" t="str">
        <f t="shared" si="3482"/>
        <v>-</v>
      </c>
      <c r="GU438" s="48" t="str">
        <f t="shared" si="3482"/>
        <v>-</v>
      </c>
      <c r="GV438" s="48" t="str">
        <f t="shared" si="3482"/>
        <v>-</v>
      </c>
      <c r="GW438" s="48" t="str">
        <f t="shared" si="3482"/>
        <v>-</v>
      </c>
      <c r="GX438" s="48" t="str">
        <f t="shared" si="3482"/>
        <v>-</v>
      </c>
      <c r="GY438" s="48" t="str">
        <f t="shared" si="3482"/>
        <v>-</v>
      </c>
      <c r="GZ438" s="48" t="str">
        <f t="shared" si="3482"/>
        <v>-</v>
      </c>
      <c r="HA438" s="48" t="str">
        <f t="shared" si="3482"/>
        <v>-</v>
      </c>
      <c r="HB438" s="48" t="str">
        <f t="shared" si="3482"/>
        <v>-</v>
      </c>
      <c r="HC438" s="48" t="str">
        <f t="shared" si="3482"/>
        <v>-</v>
      </c>
      <c r="HD438" s="48" t="str">
        <f t="shared" si="3482"/>
        <v>-</v>
      </c>
      <c r="HE438" s="48" t="str">
        <f t="shared" si="3482"/>
        <v>-</v>
      </c>
      <c r="HF438" s="48" t="str">
        <f t="shared" si="3482"/>
        <v>-</v>
      </c>
      <c r="HG438" s="48" t="str">
        <f t="shared" si="3482"/>
        <v>-</v>
      </c>
      <c r="HH438" s="48" t="str">
        <f t="shared" si="3482"/>
        <v>-</v>
      </c>
      <c r="HI438" s="48" t="str">
        <f t="shared" si="3482"/>
        <v>-</v>
      </c>
      <c r="HJ438" s="48" t="str">
        <f t="shared" si="3482"/>
        <v>-</v>
      </c>
      <c r="HK438" s="48" t="str">
        <f t="shared" si="3482"/>
        <v>-</v>
      </c>
      <c r="HL438" s="48" t="str">
        <f t="shared" si="3482"/>
        <v>-</v>
      </c>
      <c r="HM438" s="48" t="str">
        <f t="shared" si="3482"/>
        <v>-</v>
      </c>
      <c r="HN438" s="48" t="str">
        <f t="shared" si="3482"/>
        <v>-</v>
      </c>
      <c r="HO438" s="48" t="str">
        <f t="shared" si="3482"/>
        <v>-</v>
      </c>
      <c r="HP438" s="48" t="str">
        <f t="shared" si="3482"/>
        <v>-</v>
      </c>
      <c r="HQ438" s="48" t="str">
        <f t="shared" si="3482"/>
        <v>-</v>
      </c>
      <c r="HR438" s="48" t="str">
        <f t="shared" si="3482"/>
        <v>-</v>
      </c>
      <c r="HS438" s="48" t="str">
        <f t="shared" si="3482"/>
        <v>-</v>
      </c>
      <c r="HT438" s="48" t="str">
        <f t="shared" si="3482"/>
        <v>-</v>
      </c>
      <c r="HU438" s="48" t="str">
        <f t="shared" si="3482"/>
        <v>-</v>
      </c>
      <c r="HV438" s="48" t="str">
        <f t="shared" si="3482"/>
        <v>-</v>
      </c>
      <c r="HW438" s="48" t="str">
        <f t="shared" si="3482"/>
        <v>-</v>
      </c>
      <c r="HX438" s="48" t="str">
        <f t="shared" si="3482"/>
        <v>-</v>
      </c>
      <c r="HY438" s="48" t="str">
        <f t="shared" si="3482"/>
        <v>-</v>
      </c>
      <c r="HZ438" s="48" t="str">
        <f t="shared" si="3482"/>
        <v>-</v>
      </c>
      <c r="IA438" s="48">
        <f t="shared" si="3482"/>
        <v>0.05</v>
      </c>
      <c r="IB438" s="48" t="str">
        <f t="shared" si="3482"/>
        <v>-</v>
      </c>
      <c r="IC438" s="48">
        <f t="shared" ref="IC438" si="3483">IF(IC$413&gt;0,IC1367,"-")</f>
        <v>0.05</v>
      </c>
      <c r="ID438" s="48" t="str">
        <f t="shared" si="3482"/>
        <v>-</v>
      </c>
      <c r="IE438" s="48" t="str">
        <f t="shared" si="3482"/>
        <v>-</v>
      </c>
      <c r="IF438" s="48" t="str">
        <f t="shared" si="3482"/>
        <v>-</v>
      </c>
      <c r="IG438" s="48" t="str">
        <f t="shared" ref="IG438:IU438" si="3484">IF(IG$413&gt;0,IG1367,"-")</f>
        <v>-</v>
      </c>
      <c r="IH438" s="48" t="str">
        <f t="shared" si="3484"/>
        <v>-</v>
      </c>
      <c r="II438" s="48" t="str">
        <f t="shared" si="3484"/>
        <v>-</v>
      </c>
      <c r="IJ438" s="48" t="str">
        <f t="shared" si="3484"/>
        <v>-</v>
      </c>
      <c r="IK438" s="48" t="str">
        <f t="shared" si="3484"/>
        <v>-</v>
      </c>
      <c r="IL438" s="48" t="str">
        <f t="shared" si="3484"/>
        <v>-</v>
      </c>
      <c r="IM438" s="48" t="str">
        <f t="shared" si="3484"/>
        <v>-</v>
      </c>
      <c r="IN438" s="48" t="str">
        <f t="shared" si="3484"/>
        <v>-</v>
      </c>
      <c r="IO438" s="48" t="str">
        <f t="shared" si="3484"/>
        <v>-</v>
      </c>
      <c r="IP438" s="48" t="str">
        <f t="shared" si="3484"/>
        <v>-</v>
      </c>
      <c r="IQ438" s="48" t="str">
        <f t="shared" si="3484"/>
        <v>-</v>
      </c>
      <c r="IR438" s="48" t="str">
        <f t="shared" si="3484"/>
        <v>-</v>
      </c>
      <c r="IS438" s="48" t="str">
        <f t="shared" si="3484"/>
        <v>-</v>
      </c>
      <c r="IT438" s="48" t="str">
        <f t="shared" si="3484"/>
        <v>-</v>
      </c>
      <c r="IU438" s="48" t="str">
        <f t="shared" si="3484"/>
        <v>-</v>
      </c>
      <c r="IV438" s="49"/>
      <c r="IW438" s="49"/>
      <c r="IX438" s="49"/>
      <c r="IY438" s="49"/>
      <c r="IZ438" s="49"/>
      <c r="JA438" s="49"/>
      <c r="JB438" s="49"/>
      <c r="JC438" s="49"/>
      <c r="JD438" s="49"/>
      <c r="JE438" s="49"/>
      <c r="JF438" s="49"/>
      <c r="JG438" s="49"/>
      <c r="JH438" s="49"/>
      <c r="JL438" s="277" t="s">
        <v>164</v>
      </c>
    </row>
    <row r="439" spans="1:272" outlineLevel="1" x14ac:dyDescent="0.3">
      <c r="A439" s="53"/>
      <c r="B439" s="236" t="str">
        <f>'Cost Input'!A254</f>
        <v>[placeholder]</v>
      </c>
      <c r="C439" s="38" t="str">
        <f>'Cost Input'!B254</f>
        <v>x</v>
      </c>
      <c r="D439" s="106"/>
      <c r="E439" s="59"/>
      <c r="F439" s="59"/>
      <c r="G439" s="59"/>
      <c r="H439" s="59"/>
      <c r="I439" s="59"/>
      <c r="J439" s="59"/>
      <c r="K439" s="59"/>
      <c r="L439" s="59"/>
      <c r="M439" s="59"/>
      <c r="N439" s="59"/>
      <c r="O439" s="59"/>
      <c r="P439" s="59"/>
      <c r="Q439" s="59"/>
      <c r="R439" s="59"/>
      <c r="S439" s="59"/>
      <c r="T439" s="59"/>
      <c r="U439" s="59"/>
      <c r="V439" s="59"/>
      <c r="W439" s="59"/>
      <c r="X439" s="59"/>
      <c r="Y439" s="59"/>
      <c r="Z439" s="59"/>
      <c r="AA439" s="59"/>
      <c r="AB439" s="59"/>
      <c r="AC439" s="59"/>
      <c r="AD439" s="59"/>
      <c r="AE439" s="59"/>
      <c r="AF439" s="59"/>
      <c r="AG439" s="59"/>
      <c r="AH439" s="59"/>
      <c r="AI439" s="59"/>
      <c r="AJ439" s="59"/>
      <c r="AK439" s="59"/>
      <c r="AL439" s="59"/>
      <c r="AM439" s="59"/>
      <c r="AN439" s="59"/>
      <c r="AO439" s="59"/>
      <c r="AP439" s="59"/>
      <c r="AQ439" s="59"/>
      <c r="AR439" s="59"/>
      <c r="AS439" s="59"/>
      <c r="AT439" s="59"/>
      <c r="AU439" s="59"/>
      <c r="AV439" s="59"/>
      <c r="AW439" s="59"/>
      <c r="AX439" s="59"/>
      <c r="AY439" s="59"/>
      <c r="AZ439" s="59"/>
      <c r="BA439" s="59"/>
      <c r="BB439" s="59"/>
      <c r="BC439" s="59"/>
      <c r="BD439" s="59"/>
      <c r="BE439" s="59"/>
      <c r="BF439" s="59"/>
      <c r="BG439" s="59"/>
      <c r="BH439" s="59"/>
      <c r="BI439" s="59"/>
      <c r="BJ439" s="59"/>
      <c r="BK439" s="59"/>
      <c r="BL439" s="59"/>
      <c r="BM439" s="59"/>
      <c r="BN439" s="59"/>
      <c r="BO439" s="59"/>
      <c r="BP439" s="59"/>
      <c r="BQ439" s="59"/>
      <c r="BR439" s="59"/>
      <c r="BS439" s="59"/>
      <c r="BT439" s="59"/>
      <c r="BU439" s="59"/>
      <c r="BV439" s="59"/>
      <c r="BW439" s="59"/>
      <c r="BX439" s="59"/>
      <c r="BY439" s="59"/>
      <c r="BZ439" s="59"/>
      <c r="CA439" s="59"/>
      <c r="CB439" s="59"/>
      <c r="CC439" s="59"/>
      <c r="CD439" s="59"/>
      <c r="CE439" s="59"/>
      <c r="CF439" s="59"/>
      <c r="CG439" s="59"/>
      <c r="CH439" s="59"/>
      <c r="CI439" s="59"/>
      <c r="CJ439" s="59"/>
      <c r="CK439" s="59"/>
      <c r="CL439" s="59"/>
      <c r="CM439" s="59"/>
      <c r="CN439" s="59"/>
      <c r="CO439" s="59"/>
      <c r="CP439" s="59"/>
      <c r="CQ439" s="59"/>
      <c r="CR439" s="59"/>
      <c r="CS439" s="59"/>
      <c r="CT439" s="59"/>
      <c r="CU439" s="59"/>
      <c r="CV439" s="59"/>
      <c r="CW439" s="59"/>
      <c r="CX439" s="59"/>
      <c r="CY439" s="59"/>
      <c r="CZ439" s="59"/>
      <c r="DA439" s="59"/>
      <c r="DB439" s="59"/>
      <c r="DC439" s="59"/>
      <c r="DD439" s="59"/>
      <c r="DE439" s="59"/>
      <c r="DF439" s="59"/>
      <c r="DG439" s="59"/>
      <c r="DH439" s="59"/>
      <c r="DI439" s="59"/>
      <c r="DJ439" s="59"/>
      <c r="DK439" s="59"/>
      <c r="DL439" s="59"/>
      <c r="DM439" s="59"/>
      <c r="DN439" s="59"/>
      <c r="DO439" s="59"/>
      <c r="DP439" s="59"/>
      <c r="DQ439" s="59"/>
      <c r="DR439" s="59"/>
      <c r="DS439" s="59"/>
      <c r="DT439" s="59"/>
      <c r="DU439" s="59"/>
      <c r="DV439" s="59"/>
      <c r="DW439" s="59"/>
      <c r="DX439" s="59"/>
      <c r="DY439" s="59"/>
      <c r="DZ439" s="59"/>
      <c r="EA439" s="59"/>
      <c r="EB439" s="59"/>
      <c r="EC439" s="59"/>
      <c r="ED439" s="59"/>
      <c r="EE439" s="59"/>
      <c r="EF439" s="59"/>
      <c r="EG439" s="59"/>
      <c r="EH439" s="59"/>
      <c r="EI439" s="59"/>
      <c r="EJ439" s="59"/>
      <c r="EK439" s="59"/>
      <c r="EL439" s="59"/>
      <c r="EM439" s="59"/>
      <c r="EN439" s="59"/>
      <c r="EO439" s="59"/>
      <c r="EP439" s="59"/>
      <c r="EQ439" s="59"/>
      <c r="ER439" s="59"/>
      <c r="ES439" s="59"/>
      <c r="ET439" s="59"/>
      <c r="EU439" s="59"/>
      <c r="EV439" s="59"/>
      <c r="EW439" s="59"/>
      <c r="EX439" s="59"/>
      <c r="EY439" s="59"/>
      <c r="EZ439" s="59"/>
      <c r="FA439" s="59"/>
      <c r="FB439" s="59"/>
      <c r="FC439" s="59"/>
      <c r="FD439" s="59"/>
      <c r="FE439" s="59"/>
      <c r="FF439" s="59"/>
      <c r="FG439" s="59"/>
      <c r="FH439" s="59"/>
      <c r="FI439" s="59"/>
      <c r="FJ439" s="59"/>
      <c r="FK439" s="59"/>
      <c r="FL439" s="59"/>
      <c r="FM439" s="59"/>
      <c r="FN439" s="59"/>
      <c r="FO439" s="59"/>
      <c r="FP439" s="59"/>
      <c r="FQ439" s="59"/>
      <c r="FR439" s="59"/>
      <c r="FS439" s="59"/>
      <c r="FT439" s="59"/>
      <c r="FU439" s="59"/>
      <c r="FV439" s="59"/>
      <c r="FW439" s="59"/>
      <c r="FX439" s="59"/>
      <c r="FY439" s="59"/>
      <c r="FZ439" s="59"/>
      <c r="GA439" s="59"/>
      <c r="GB439" s="59"/>
      <c r="GC439" s="59"/>
      <c r="GD439" s="59"/>
      <c r="GE439" s="59"/>
      <c r="GF439" s="59"/>
      <c r="GG439" s="59"/>
      <c r="GH439" s="59"/>
      <c r="GI439" s="59"/>
      <c r="GJ439" s="59"/>
      <c r="GK439" s="59"/>
      <c r="GL439" s="59"/>
      <c r="GM439" s="59"/>
      <c r="GN439" s="59"/>
      <c r="GO439" s="59"/>
      <c r="GP439" s="59"/>
      <c r="GQ439" s="59"/>
      <c r="GR439" s="59"/>
      <c r="GS439" s="59"/>
      <c r="GT439" s="59"/>
      <c r="GU439" s="59"/>
      <c r="GV439" s="59"/>
      <c r="GW439" s="59"/>
      <c r="GX439" s="59"/>
      <c r="GY439" s="59"/>
      <c r="GZ439" s="59"/>
      <c r="HA439" s="59"/>
      <c r="HB439" s="59"/>
      <c r="HC439" s="59"/>
      <c r="HD439" s="59"/>
      <c r="HE439" s="59"/>
      <c r="HF439" s="59"/>
      <c r="HG439" s="59"/>
      <c r="HH439" s="59"/>
      <c r="HI439" s="59"/>
      <c r="HJ439" s="59"/>
      <c r="HK439" s="59"/>
      <c r="HL439" s="59"/>
      <c r="HM439" s="59"/>
      <c r="HN439" s="59"/>
      <c r="HO439" s="59"/>
      <c r="HP439" s="59"/>
      <c r="HQ439" s="59"/>
      <c r="HR439" s="59"/>
      <c r="HS439" s="59"/>
      <c r="HT439" s="59"/>
      <c r="HU439" s="59"/>
      <c r="HV439" s="59"/>
      <c r="HW439" s="59"/>
      <c r="HX439" s="59"/>
      <c r="HY439" s="59"/>
      <c r="HZ439" s="59"/>
      <c r="IA439" s="59"/>
      <c r="IB439" s="59"/>
      <c r="IC439" s="59"/>
      <c r="ID439" s="59"/>
      <c r="IE439" s="59"/>
      <c r="IF439" s="59"/>
      <c r="IG439" s="59"/>
      <c r="IH439" s="59"/>
      <c r="II439" s="59"/>
      <c r="IJ439" s="59"/>
      <c r="IK439" s="59"/>
      <c r="IL439" s="59"/>
      <c r="IM439" s="59"/>
      <c r="IN439" s="59"/>
      <c r="IO439" s="59"/>
      <c r="IP439" s="59"/>
      <c r="IQ439" s="59"/>
      <c r="IR439" s="59"/>
      <c r="IS439" s="59"/>
      <c r="IT439" s="59"/>
      <c r="IU439" s="59"/>
      <c r="IV439" s="49"/>
      <c r="IW439" s="49"/>
      <c r="IX439" s="49"/>
      <c r="IY439" s="49"/>
      <c r="IZ439" s="49"/>
      <c r="JA439" s="49"/>
      <c r="JB439" s="49"/>
      <c r="JC439" s="49"/>
      <c r="JD439" s="49"/>
      <c r="JE439" s="49"/>
      <c r="JF439" s="49"/>
      <c r="JG439" s="49"/>
      <c r="JH439" s="49"/>
      <c r="JL439" s="277" t="s">
        <v>164</v>
      </c>
    </row>
    <row r="440" spans="1:272" outlineLevel="1" x14ac:dyDescent="0.3">
      <c r="A440" s="53"/>
      <c r="B440" s="236" t="str">
        <f>'Cost Input'!A255</f>
        <v>[placeholder]</v>
      </c>
      <c r="C440" s="38" t="str">
        <f>'Cost Input'!B255</f>
        <v>x</v>
      </c>
      <c r="D440" s="106"/>
      <c r="E440" s="59"/>
      <c r="F440" s="59"/>
      <c r="G440" s="59"/>
      <c r="H440" s="59"/>
      <c r="I440" s="59"/>
      <c r="J440" s="59"/>
      <c r="K440" s="59"/>
      <c r="L440" s="59"/>
      <c r="M440" s="59"/>
      <c r="N440" s="59"/>
      <c r="O440" s="59"/>
      <c r="P440" s="59"/>
      <c r="Q440" s="59"/>
      <c r="R440" s="59"/>
      <c r="S440" s="59"/>
      <c r="T440" s="59"/>
      <c r="U440" s="59"/>
      <c r="V440" s="59"/>
      <c r="W440" s="59"/>
      <c r="X440" s="59"/>
      <c r="Y440" s="59"/>
      <c r="Z440" s="59"/>
      <c r="AA440" s="59"/>
      <c r="AB440" s="59"/>
      <c r="AC440" s="59"/>
      <c r="AD440" s="59"/>
      <c r="AE440" s="59"/>
      <c r="AF440" s="59"/>
      <c r="AG440" s="59"/>
      <c r="AH440" s="59"/>
      <c r="AI440" s="59"/>
      <c r="AJ440" s="59"/>
      <c r="AK440" s="59"/>
      <c r="AL440" s="59"/>
      <c r="AM440" s="59"/>
      <c r="AN440" s="59"/>
      <c r="AO440" s="59"/>
      <c r="AP440" s="59"/>
      <c r="AQ440" s="59"/>
      <c r="AR440" s="59"/>
      <c r="AS440" s="59"/>
      <c r="AT440" s="59"/>
      <c r="AU440" s="59"/>
      <c r="AV440" s="59"/>
      <c r="AW440" s="59"/>
      <c r="AX440" s="59"/>
      <c r="AY440" s="59"/>
      <c r="AZ440" s="59"/>
      <c r="BA440" s="59"/>
      <c r="BB440" s="59"/>
      <c r="BC440" s="59"/>
      <c r="BD440" s="59"/>
      <c r="BE440" s="59"/>
      <c r="BF440" s="59"/>
      <c r="BG440" s="59"/>
      <c r="BH440" s="59"/>
      <c r="BI440" s="59"/>
      <c r="BJ440" s="59"/>
      <c r="BK440" s="59"/>
      <c r="BL440" s="59"/>
      <c r="BM440" s="59"/>
      <c r="BN440" s="59"/>
      <c r="BO440" s="59"/>
      <c r="BP440" s="59"/>
      <c r="BQ440" s="59"/>
      <c r="BR440" s="59"/>
      <c r="BS440" s="59"/>
      <c r="BT440" s="59"/>
      <c r="BU440" s="59"/>
      <c r="BV440" s="59"/>
      <c r="BW440" s="59"/>
      <c r="BX440" s="59"/>
      <c r="BY440" s="59"/>
      <c r="BZ440" s="59"/>
      <c r="CA440" s="59"/>
      <c r="CB440" s="59"/>
      <c r="CC440" s="59"/>
      <c r="CD440" s="59"/>
      <c r="CE440" s="59"/>
      <c r="CF440" s="59"/>
      <c r="CG440" s="59"/>
      <c r="CH440" s="59"/>
      <c r="CI440" s="59"/>
      <c r="CJ440" s="59"/>
      <c r="CK440" s="59"/>
      <c r="CL440" s="59"/>
      <c r="CM440" s="59"/>
      <c r="CN440" s="59"/>
      <c r="CO440" s="59"/>
      <c r="CP440" s="59"/>
      <c r="CQ440" s="59"/>
      <c r="CR440" s="59"/>
      <c r="CS440" s="59"/>
      <c r="CT440" s="59"/>
      <c r="CU440" s="59"/>
      <c r="CV440" s="59"/>
      <c r="CW440" s="59"/>
      <c r="CX440" s="59"/>
      <c r="CY440" s="59"/>
      <c r="CZ440" s="59"/>
      <c r="DA440" s="59"/>
      <c r="DB440" s="59"/>
      <c r="DC440" s="59"/>
      <c r="DD440" s="59"/>
      <c r="DE440" s="59"/>
      <c r="DF440" s="59"/>
      <c r="DG440" s="59"/>
      <c r="DH440" s="59"/>
      <c r="DI440" s="59"/>
      <c r="DJ440" s="59"/>
      <c r="DK440" s="59"/>
      <c r="DL440" s="59"/>
      <c r="DM440" s="59"/>
      <c r="DN440" s="59"/>
      <c r="DO440" s="59"/>
      <c r="DP440" s="59"/>
      <c r="DQ440" s="59"/>
      <c r="DR440" s="59"/>
      <c r="DS440" s="59"/>
      <c r="DT440" s="59"/>
      <c r="DU440" s="59"/>
      <c r="DV440" s="59"/>
      <c r="DW440" s="59"/>
      <c r="DX440" s="59"/>
      <c r="DY440" s="59"/>
      <c r="DZ440" s="59"/>
      <c r="EA440" s="59"/>
      <c r="EB440" s="59"/>
      <c r="EC440" s="59"/>
      <c r="ED440" s="59"/>
      <c r="EE440" s="59"/>
      <c r="EF440" s="59"/>
      <c r="EG440" s="59"/>
      <c r="EH440" s="59"/>
      <c r="EI440" s="59"/>
      <c r="EJ440" s="59"/>
      <c r="EK440" s="59"/>
      <c r="EL440" s="59"/>
      <c r="EM440" s="59"/>
      <c r="EN440" s="59"/>
      <c r="EO440" s="59"/>
      <c r="EP440" s="59"/>
      <c r="EQ440" s="59"/>
      <c r="ER440" s="59"/>
      <c r="ES440" s="59"/>
      <c r="ET440" s="59"/>
      <c r="EU440" s="59"/>
      <c r="EV440" s="59"/>
      <c r="EW440" s="59"/>
      <c r="EX440" s="59"/>
      <c r="EY440" s="59"/>
      <c r="EZ440" s="59"/>
      <c r="FA440" s="59"/>
      <c r="FB440" s="59"/>
      <c r="FC440" s="59"/>
      <c r="FD440" s="59"/>
      <c r="FE440" s="59"/>
      <c r="FF440" s="59"/>
      <c r="FG440" s="59"/>
      <c r="FH440" s="59"/>
      <c r="FI440" s="59"/>
      <c r="FJ440" s="59"/>
      <c r="FK440" s="59"/>
      <c r="FL440" s="59"/>
      <c r="FM440" s="59"/>
      <c r="FN440" s="59"/>
      <c r="FO440" s="59"/>
      <c r="FP440" s="59"/>
      <c r="FQ440" s="59"/>
      <c r="FR440" s="59"/>
      <c r="FS440" s="59"/>
      <c r="FT440" s="59"/>
      <c r="FU440" s="59"/>
      <c r="FV440" s="59"/>
      <c r="FW440" s="59"/>
      <c r="FX440" s="59"/>
      <c r="FY440" s="59"/>
      <c r="FZ440" s="59"/>
      <c r="GA440" s="59"/>
      <c r="GB440" s="59"/>
      <c r="GC440" s="59"/>
      <c r="GD440" s="59"/>
      <c r="GE440" s="59"/>
      <c r="GF440" s="59"/>
      <c r="GG440" s="59"/>
      <c r="GH440" s="59"/>
      <c r="GI440" s="59"/>
      <c r="GJ440" s="59"/>
      <c r="GK440" s="59"/>
      <c r="GL440" s="59"/>
      <c r="GM440" s="59"/>
      <c r="GN440" s="59"/>
      <c r="GO440" s="59"/>
      <c r="GP440" s="59"/>
      <c r="GQ440" s="59"/>
      <c r="GR440" s="59"/>
      <c r="GS440" s="59"/>
      <c r="GT440" s="59"/>
      <c r="GU440" s="59"/>
      <c r="GV440" s="59"/>
      <c r="GW440" s="59"/>
      <c r="GX440" s="59"/>
      <c r="GY440" s="59"/>
      <c r="GZ440" s="59"/>
      <c r="HA440" s="59"/>
      <c r="HB440" s="59"/>
      <c r="HC440" s="59"/>
      <c r="HD440" s="59"/>
      <c r="HE440" s="59"/>
      <c r="HF440" s="59"/>
      <c r="HG440" s="59"/>
      <c r="HH440" s="59"/>
      <c r="HI440" s="59"/>
      <c r="HJ440" s="59"/>
      <c r="HK440" s="59"/>
      <c r="HL440" s="59"/>
      <c r="HM440" s="59"/>
      <c r="HN440" s="59"/>
      <c r="HO440" s="59"/>
      <c r="HP440" s="59"/>
      <c r="HQ440" s="59"/>
      <c r="HR440" s="59"/>
      <c r="HS440" s="59"/>
      <c r="HT440" s="59"/>
      <c r="HU440" s="59"/>
      <c r="HV440" s="59"/>
      <c r="HW440" s="59"/>
      <c r="HX440" s="59"/>
      <c r="HY440" s="59"/>
      <c r="HZ440" s="59"/>
      <c r="IA440" s="59"/>
      <c r="IB440" s="59"/>
      <c r="IC440" s="59"/>
      <c r="ID440" s="59"/>
      <c r="IE440" s="59"/>
      <c r="IF440" s="59"/>
      <c r="IG440" s="59"/>
      <c r="IH440" s="59"/>
      <c r="II440" s="59"/>
      <c r="IJ440" s="59"/>
      <c r="IK440" s="59"/>
      <c r="IL440" s="59"/>
      <c r="IM440" s="59"/>
      <c r="IN440" s="59"/>
      <c r="IO440" s="59"/>
      <c r="IP440" s="59"/>
      <c r="IQ440" s="59"/>
      <c r="IR440" s="59"/>
      <c r="IS440" s="59"/>
      <c r="IT440" s="59"/>
      <c r="IU440" s="59"/>
      <c r="IV440" s="49"/>
      <c r="IW440" s="49"/>
      <c r="IX440" s="49"/>
      <c r="IY440" s="49"/>
      <c r="IZ440" s="49"/>
      <c r="JA440" s="49"/>
      <c r="JB440" s="49"/>
      <c r="JC440" s="49"/>
      <c r="JD440" s="49"/>
      <c r="JE440" s="49"/>
      <c r="JF440" s="49"/>
      <c r="JG440" s="49"/>
      <c r="JH440" s="49"/>
      <c r="JL440" s="277" t="s">
        <v>164</v>
      </c>
    </row>
    <row r="441" spans="1:272" outlineLevel="1" x14ac:dyDescent="0.3">
      <c r="A441" s="53"/>
      <c r="B441" s="6"/>
      <c r="C441" s="38"/>
      <c r="D441" s="105"/>
      <c r="E441" s="49"/>
      <c r="F441" s="49"/>
      <c r="G441" s="49"/>
      <c r="H441" s="49"/>
      <c r="I441" s="49"/>
      <c r="J441" s="49"/>
      <c r="K441" s="49"/>
      <c r="L441" s="49"/>
      <c r="M441" s="49"/>
      <c r="N441" s="49"/>
      <c r="O441" s="49"/>
      <c r="P441" s="49"/>
      <c r="Q441" s="49"/>
      <c r="R441" s="49"/>
      <c r="S441" s="49"/>
      <c r="T441" s="49"/>
      <c r="U441" s="49"/>
      <c r="V441" s="49"/>
      <c r="W441" s="49"/>
      <c r="X441" s="49"/>
      <c r="Y441" s="49"/>
      <c r="Z441" s="49"/>
      <c r="AA441" s="49"/>
      <c r="AB441" s="49"/>
      <c r="AC441" s="49"/>
      <c r="AD441" s="49"/>
      <c r="AE441" s="49"/>
      <c r="AF441" s="49"/>
      <c r="AG441" s="49"/>
      <c r="AH441" s="49"/>
      <c r="AI441" s="49"/>
      <c r="AJ441" s="49"/>
      <c r="AK441" s="49"/>
      <c r="AL441" s="49"/>
      <c r="AM441" s="49"/>
      <c r="AN441" s="49"/>
      <c r="AO441" s="49"/>
      <c r="AP441" s="49"/>
      <c r="AQ441" s="49"/>
      <c r="AR441" s="49"/>
      <c r="AS441" s="49"/>
      <c r="AT441" s="49"/>
      <c r="AU441" s="49"/>
      <c r="AV441" s="49"/>
      <c r="AW441" s="49"/>
      <c r="AX441" s="49"/>
      <c r="AY441" s="49"/>
      <c r="AZ441" s="49"/>
      <c r="BA441" s="49"/>
      <c r="BB441" s="49"/>
      <c r="BC441" s="49"/>
      <c r="BD441" s="49"/>
      <c r="BE441" s="49"/>
      <c r="BF441" s="49"/>
      <c r="BG441" s="49"/>
      <c r="BH441" s="49"/>
      <c r="BI441" s="49"/>
      <c r="BJ441" s="49"/>
      <c r="BK441" s="49"/>
      <c r="BL441" s="49"/>
      <c r="BM441" s="49"/>
      <c r="BN441" s="49"/>
      <c r="BO441" s="49"/>
      <c r="BP441" s="49"/>
      <c r="BQ441" s="49"/>
      <c r="BR441" s="49"/>
      <c r="BS441" s="49"/>
      <c r="BT441" s="49"/>
      <c r="BU441" s="49"/>
      <c r="BV441" s="49"/>
      <c r="BW441" s="49"/>
      <c r="BX441" s="49"/>
      <c r="BY441" s="49"/>
      <c r="BZ441" s="49"/>
      <c r="CA441" s="49"/>
      <c r="CB441" s="49"/>
      <c r="CC441" s="49"/>
      <c r="CD441" s="49"/>
      <c r="CE441" s="49"/>
      <c r="CF441" s="49"/>
      <c r="CG441" s="49"/>
      <c r="CH441" s="49"/>
      <c r="CI441" s="49"/>
      <c r="CJ441" s="49"/>
      <c r="CK441" s="49"/>
      <c r="CL441" s="49"/>
      <c r="CM441" s="49"/>
      <c r="CN441" s="49"/>
      <c r="CO441" s="49"/>
      <c r="CP441" s="49"/>
      <c r="CQ441" s="49"/>
      <c r="CR441" s="49"/>
      <c r="CS441" s="49"/>
      <c r="CT441" s="49"/>
      <c r="CU441" s="49"/>
      <c r="CV441" s="49"/>
      <c r="CW441" s="49"/>
      <c r="CX441" s="49"/>
      <c r="CY441" s="49"/>
      <c r="CZ441" s="49"/>
      <c r="DA441" s="49"/>
      <c r="DB441" s="49"/>
      <c r="DC441" s="49"/>
      <c r="DD441" s="49"/>
      <c r="DE441" s="49"/>
      <c r="DF441" s="49"/>
      <c r="DG441" s="49"/>
      <c r="DH441" s="49"/>
      <c r="DI441" s="49"/>
      <c r="DJ441" s="49"/>
      <c r="DK441" s="49"/>
      <c r="DL441" s="49"/>
      <c r="DM441" s="49"/>
      <c r="DN441" s="49"/>
      <c r="DO441" s="49"/>
      <c r="DP441" s="49"/>
      <c r="DQ441" s="49"/>
      <c r="DR441" s="49"/>
      <c r="DS441" s="49"/>
      <c r="DT441" s="49"/>
      <c r="DU441" s="49"/>
      <c r="DV441" s="49"/>
      <c r="DW441" s="49"/>
      <c r="DX441" s="49"/>
      <c r="DY441" s="49"/>
      <c r="DZ441" s="49"/>
      <c r="EA441" s="49"/>
      <c r="EB441" s="49"/>
      <c r="EC441" s="49"/>
      <c r="ED441" s="49"/>
      <c r="EE441" s="49"/>
      <c r="EF441" s="49"/>
      <c r="EG441" s="49"/>
      <c r="EH441" s="49"/>
      <c r="EI441" s="49"/>
      <c r="EJ441" s="49"/>
      <c r="EK441" s="49"/>
      <c r="EL441" s="49"/>
      <c r="EM441" s="49"/>
      <c r="EN441" s="49"/>
      <c r="EO441" s="49"/>
      <c r="EP441" s="49"/>
      <c r="EQ441" s="49"/>
      <c r="ER441" s="49"/>
      <c r="ES441" s="49"/>
      <c r="ET441" s="49"/>
      <c r="EU441" s="49"/>
      <c r="EV441" s="49"/>
      <c r="EW441" s="49"/>
      <c r="EX441" s="49"/>
      <c r="EY441" s="49"/>
      <c r="EZ441" s="49"/>
      <c r="FA441" s="49"/>
      <c r="FB441" s="49"/>
      <c r="FC441" s="49"/>
      <c r="FD441" s="49"/>
      <c r="FE441" s="49"/>
      <c r="FF441" s="49"/>
      <c r="FG441" s="49"/>
      <c r="FH441" s="49"/>
      <c r="FI441" s="49"/>
      <c r="FJ441" s="49"/>
      <c r="FK441" s="49"/>
      <c r="FL441" s="49"/>
      <c r="FM441" s="49"/>
      <c r="FN441" s="49"/>
      <c r="FO441" s="49"/>
      <c r="FP441" s="49"/>
      <c r="FQ441" s="49"/>
      <c r="FR441" s="49"/>
      <c r="FS441" s="49"/>
      <c r="FT441" s="49"/>
      <c r="FU441" s="49"/>
      <c r="FV441" s="49"/>
      <c r="FW441" s="49"/>
      <c r="FX441" s="49"/>
      <c r="FY441" s="49"/>
      <c r="FZ441" s="49"/>
      <c r="GA441" s="49"/>
      <c r="GB441" s="49"/>
      <c r="GC441" s="49"/>
      <c r="GD441" s="49"/>
      <c r="GE441" s="49"/>
      <c r="GF441" s="49"/>
      <c r="GG441" s="49"/>
      <c r="GH441" s="49"/>
      <c r="GI441" s="49"/>
      <c r="GJ441" s="49"/>
      <c r="GK441" s="49"/>
      <c r="GL441" s="49"/>
      <c r="GM441" s="49"/>
      <c r="GN441" s="49"/>
      <c r="GO441" s="49"/>
      <c r="GP441" s="49"/>
      <c r="GQ441" s="49"/>
      <c r="GR441" s="49"/>
      <c r="GS441" s="49"/>
      <c r="GT441" s="49"/>
      <c r="GU441" s="49"/>
      <c r="GV441" s="49"/>
      <c r="GW441" s="49"/>
      <c r="GX441" s="49"/>
      <c r="GY441" s="49"/>
      <c r="GZ441" s="49"/>
      <c r="HA441" s="49"/>
      <c r="HB441" s="49"/>
      <c r="HC441" s="49"/>
      <c r="HD441" s="49"/>
      <c r="HE441" s="49"/>
      <c r="HF441" s="49"/>
      <c r="HG441" s="49"/>
      <c r="HH441" s="49"/>
      <c r="HI441" s="49"/>
      <c r="HJ441" s="49"/>
      <c r="HK441" s="49"/>
      <c r="HL441" s="49"/>
      <c r="HM441" s="49"/>
      <c r="HN441" s="49"/>
      <c r="HO441" s="49"/>
      <c r="HP441" s="49"/>
      <c r="HQ441" s="49"/>
      <c r="HR441" s="49"/>
      <c r="HS441" s="49"/>
      <c r="HT441" s="49"/>
      <c r="HU441" s="49"/>
      <c r="HV441" s="49"/>
      <c r="HW441" s="49"/>
      <c r="HX441" s="49"/>
      <c r="HY441" s="49"/>
      <c r="HZ441" s="49"/>
      <c r="IA441" s="49"/>
      <c r="IB441" s="49"/>
      <c r="IC441" s="49"/>
      <c r="ID441" s="49"/>
      <c r="IE441" s="49"/>
      <c r="IF441" s="49"/>
      <c r="IG441" s="49"/>
      <c r="IH441" s="49"/>
      <c r="II441" s="49"/>
      <c r="IJ441" s="49"/>
      <c r="IK441" s="49"/>
      <c r="IL441" s="49"/>
      <c r="IM441" s="49"/>
      <c r="IN441" s="49"/>
      <c r="IO441" s="49"/>
      <c r="IP441" s="49"/>
      <c r="IQ441" s="49"/>
      <c r="IR441" s="49"/>
      <c r="IS441" s="49"/>
      <c r="IT441" s="49"/>
      <c r="IU441" s="49"/>
      <c r="IV441" s="49"/>
      <c r="IW441" s="49"/>
      <c r="IX441" s="49"/>
      <c r="IY441" s="49"/>
      <c r="IZ441" s="49"/>
      <c r="JA441" s="49"/>
      <c r="JB441" s="49"/>
      <c r="JC441" s="49"/>
      <c r="JD441" s="49"/>
      <c r="JE441" s="49"/>
      <c r="JF441" s="49"/>
      <c r="JG441" s="49"/>
      <c r="JH441" s="49"/>
      <c r="JL441" s="277" t="s">
        <v>164</v>
      </c>
    </row>
    <row r="442" spans="1:272" ht="15.6" outlineLevel="1" x14ac:dyDescent="0.3">
      <c r="A442" s="53"/>
      <c r="B442" s="4" t="s">
        <v>498</v>
      </c>
      <c r="C442" s="39"/>
      <c r="D442" s="42"/>
      <c r="E442" s="42"/>
      <c r="F442" s="42"/>
      <c r="G442" s="42"/>
      <c r="H442" s="42"/>
      <c r="I442" s="42"/>
      <c r="J442" s="42"/>
      <c r="K442" s="42"/>
      <c r="L442" s="42"/>
      <c r="M442" s="42"/>
      <c r="N442" s="42"/>
      <c r="O442" s="42"/>
      <c r="P442" s="42"/>
      <c r="Q442" s="42"/>
      <c r="R442" s="42"/>
      <c r="S442" s="42"/>
      <c r="T442" s="42"/>
      <c r="U442" s="42"/>
      <c r="V442" s="42"/>
      <c r="W442" s="42"/>
      <c r="X442" s="42"/>
      <c r="Y442" s="42"/>
      <c r="Z442" s="42"/>
      <c r="AA442" s="42"/>
      <c r="AB442" s="42"/>
      <c r="AC442" s="42"/>
      <c r="AD442" s="42"/>
      <c r="AE442" s="42"/>
      <c r="AF442" s="42"/>
      <c r="AG442" s="42"/>
      <c r="AH442" s="42"/>
      <c r="AI442" s="42"/>
      <c r="AJ442" s="42"/>
      <c r="AK442" s="42"/>
      <c r="AL442" s="42"/>
      <c r="AM442" s="42"/>
      <c r="AN442" s="42"/>
      <c r="AO442" s="42"/>
      <c r="AP442" s="42"/>
      <c r="AQ442" s="42"/>
      <c r="AR442" s="42"/>
      <c r="AS442" s="42"/>
      <c r="AT442" s="42"/>
      <c r="AU442" s="42"/>
      <c r="AV442" s="42"/>
      <c r="AW442" s="42"/>
      <c r="AX442" s="42"/>
      <c r="AY442" s="42"/>
      <c r="AZ442" s="42"/>
      <c r="BA442" s="42"/>
      <c r="BB442" s="42"/>
      <c r="BC442" s="42"/>
      <c r="BD442" s="42"/>
      <c r="BE442" s="42"/>
      <c r="BF442" s="42"/>
      <c r="BG442" s="42"/>
      <c r="BH442" s="42"/>
      <c r="BI442" s="42"/>
      <c r="BJ442" s="42"/>
      <c r="BK442" s="42"/>
      <c r="BL442" s="42"/>
      <c r="BM442" s="42"/>
      <c r="BN442" s="42"/>
      <c r="BO442" s="42"/>
      <c r="BP442" s="42"/>
      <c r="BQ442" s="42"/>
      <c r="BR442" s="42"/>
      <c r="BS442" s="42"/>
      <c r="BT442" s="42"/>
      <c r="BU442" s="42"/>
      <c r="BV442" s="42"/>
      <c r="BW442" s="42"/>
      <c r="BX442" s="42"/>
      <c r="BY442" s="42"/>
      <c r="BZ442" s="42"/>
      <c r="CA442" s="42"/>
      <c r="CB442" s="42"/>
      <c r="CC442" s="42"/>
      <c r="CD442" s="42"/>
      <c r="CE442" s="42"/>
      <c r="CF442" s="42"/>
      <c r="CG442" s="42"/>
      <c r="CH442" s="42"/>
      <c r="CI442" s="42"/>
      <c r="CJ442" s="42"/>
      <c r="CK442" s="42"/>
      <c r="CL442" s="42"/>
      <c r="CM442" s="42"/>
      <c r="CN442" s="42"/>
      <c r="CO442" s="42"/>
      <c r="CP442" s="42"/>
      <c r="CQ442" s="42"/>
      <c r="CR442" s="42"/>
      <c r="CS442" s="42"/>
      <c r="CT442" s="42"/>
      <c r="CU442" s="42"/>
      <c r="CV442" s="42"/>
      <c r="CW442" s="42"/>
      <c r="CX442" s="42"/>
      <c r="CY442" s="42"/>
      <c r="CZ442" s="42"/>
      <c r="DA442" s="42"/>
      <c r="DB442" s="42"/>
      <c r="DC442" s="42"/>
      <c r="DD442" s="42"/>
      <c r="DE442" s="42"/>
      <c r="DF442" s="42"/>
      <c r="DG442" s="42"/>
      <c r="DH442" s="42"/>
      <c r="DI442" s="42"/>
      <c r="DJ442" s="42"/>
      <c r="DK442" s="42"/>
      <c r="DL442" s="42"/>
      <c r="DM442" s="42"/>
      <c r="DN442" s="42"/>
      <c r="DO442" s="42"/>
      <c r="DP442" s="42"/>
      <c r="DQ442" s="42"/>
      <c r="DR442" s="42"/>
      <c r="DS442" s="42"/>
      <c r="DT442" s="42"/>
      <c r="DU442" s="42"/>
      <c r="DV442" s="42"/>
      <c r="DW442" s="42"/>
      <c r="DX442" s="42"/>
      <c r="DY442" s="42"/>
      <c r="DZ442" s="42"/>
      <c r="EA442" s="42"/>
      <c r="EB442" s="42"/>
      <c r="EC442" s="42"/>
      <c r="ED442" s="42"/>
      <c r="EE442" s="42"/>
      <c r="EF442" s="42"/>
      <c r="EG442" s="42"/>
      <c r="EH442" s="42"/>
      <c r="EI442" s="42"/>
      <c r="EJ442" s="42"/>
      <c r="EK442" s="42"/>
      <c r="EL442" s="42"/>
      <c r="EM442" s="42"/>
      <c r="EN442" s="42"/>
      <c r="EO442" s="42"/>
      <c r="EP442" s="42"/>
      <c r="EQ442" s="42"/>
      <c r="ER442" s="42"/>
      <c r="ES442" s="42"/>
      <c r="ET442" s="42"/>
      <c r="EU442" s="42"/>
      <c r="EV442" s="42"/>
      <c r="EW442" s="42"/>
      <c r="EX442" s="42"/>
      <c r="EY442" s="42"/>
      <c r="EZ442" s="42"/>
      <c r="FA442" s="42"/>
      <c r="FB442" s="42"/>
      <c r="FC442" s="42"/>
      <c r="FD442" s="42"/>
      <c r="FE442" s="42"/>
      <c r="FF442" s="42"/>
      <c r="FG442" s="42"/>
      <c r="FH442" s="42"/>
      <c r="FI442" s="42"/>
      <c r="FJ442" s="42"/>
      <c r="FK442" s="42"/>
      <c r="FL442" s="42"/>
      <c r="FM442" s="42"/>
      <c r="FN442" s="42"/>
      <c r="FO442" s="42"/>
      <c r="FP442" s="42"/>
      <c r="FQ442" s="42"/>
      <c r="FR442" s="42"/>
      <c r="FS442" s="42"/>
      <c r="FT442" s="42"/>
      <c r="FU442" s="42"/>
      <c r="FV442" s="42"/>
      <c r="FW442" s="42"/>
      <c r="FX442" s="42"/>
      <c r="FY442" s="42"/>
      <c r="FZ442" s="42"/>
      <c r="GA442" s="42"/>
      <c r="GB442" s="42"/>
      <c r="GC442" s="42"/>
      <c r="GD442" s="42"/>
      <c r="GE442" s="42"/>
      <c r="GF442" s="42"/>
      <c r="GG442" s="42"/>
      <c r="GH442" s="42"/>
      <c r="GI442" s="42"/>
      <c r="GJ442" s="42"/>
      <c r="GK442" s="42"/>
      <c r="GL442" s="42"/>
      <c r="GM442" s="42"/>
      <c r="GN442" s="42"/>
      <c r="GO442" s="42"/>
      <c r="GP442" s="42"/>
      <c r="GQ442" s="42"/>
      <c r="GR442" s="42"/>
      <c r="GS442" s="42"/>
      <c r="GT442" s="42"/>
      <c r="GU442" s="42"/>
      <c r="GV442" s="42"/>
      <c r="GW442" s="42"/>
      <c r="GX442" s="42"/>
      <c r="GY442" s="42"/>
      <c r="GZ442" s="42"/>
      <c r="HA442" s="42"/>
      <c r="HB442" s="42"/>
      <c r="HC442" s="42"/>
      <c r="HD442" s="42"/>
      <c r="HE442" s="42"/>
      <c r="HF442" s="42"/>
      <c r="HG442" s="42"/>
      <c r="HH442" s="42"/>
      <c r="HI442" s="42"/>
      <c r="HJ442" s="42"/>
      <c r="HK442" s="42"/>
      <c r="HL442" s="42"/>
      <c r="HM442" s="42"/>
      <c r="HN442" s="42"/>
      <c r="HO442" s="42"/>
      <c r="HP442" s="42"/>
      <c r="HQ442" s="42"/>
      <c r="HR442" s="42"/>
      <c r="HS442" s="42"/>
      <c r="HT442" s="42"/>
      <c r="HU442" s="42"/>
      <c r="HV442" s="42"/>
      <c r="HW442" s="42"/>
      <c r="HX442" s="42"/>
      <c r="HY442" s="42"/>
      <c r="HZ442" s="42"/>
      <c r="IA442" s="42"/>
      <c r="IB442" s="42"/>
      <c r="IC442" s="42"/>
      <c r="ID442" s="42"/>
      <c r="IE442" s="42"/>
      <c r="IF442" s="42"/>
      <c r="IG442" s="42"/>
      <c r="IH442" s="42"/>
      <c r="II442" s="42"/>
      <c r="IJ442" s="42"/>
      <c r="IK442" s="42"/>
      <c r="IL442" s="42"/>
      <c r="IM442" s="42"/>
      <c r="IN442" s="42"/>
      <c r="IO442" s="42"/>
      <c r="IP442" s="42"/>
      <c r="IQ442" s="42"/>
      <c r="IR442" s="42"/>
      <c r="IS442" s="42"/>
      <c r="IT442" s="42"/>
      <c r="IU442" s="42"/>
      <c r="IV442" s="42"/>
      <c r="IW442" s="42"/>
      <c r="IX442" s="42"/>
      <c r="IY442" s="42"/>
      <c r="IZ442" s="42"/>
      <c r="JA442" s="42"/>
      <c r="JB442" s="42"/>
      <c r="JC442" s="42"/>
      <c r="JD442" s="42"/>
      <c r="JE442" s="42"/>
      <c r="JF442" s="42"/>
      <c r="JG442" s="42"/>
      <c r="JH442" s="42"/>
      <c r="JL442" s="277" t="s">
        <v>164</v>
      </c>
    </row>
    <row r="443" spans="1:272" outlineLevel="1" x14ac:dyDescent="0.3">
      <c r="A443" s="53"/>
      <c r="B443" s="33" t="s">
        <v>155</v>
      </c>
      <c r="C443" s="51" t="s">
        <v>179</v>
      </c>
      <c r="D443" s="113">
        <f>IF(OR(D444="-",D444=0),SUM(D445:D449),D444)+D450</f>
        <v>11.165000000000001</v>
      </c>
      <c r="E443" s="63">
        <f t="shared" ref="E443:M443" si="3485">IF(OR(E444="-",E444=0),SUM(E445:E449),E444)+E450</f>
        <v>0</v>
      </c>
      <c r="F443" s="63">
        <f t="shared" ref="F443:H443" si="3486">IF(OR(F444="-",F444=0),SUM(F445:F449),F444)+F450</f>
        <v>0</v>
      </c>
      <c r="G443" s="63">
        <f t="shared" si="3486"/>
        <v>0</v>
      </c>
      <c r="H443" s="63">
        <f t="shared" si="3486"/>
        <v>0</v>
      </c>
      <c r="I443" s="63">
        <f t="shared" si="3485"/>
        <v>0</v>
      </c>
      <c r="J443" s="63">
        <f t="shared" si="3485"/>
        <v>0</v>
      </c>
      <c r="K443" s="63">
        <f t="shared" si="3485"/>
        <v>0</v>
      </c>
      <c r="L443" s="63">
        <f t="shared" si="3485"/>
        <v>0</v>
      </c>
      <c r="M443" s="63">
        <f t="shared" si="3485"/>
        <v>0</v>
      </c>
      <c r="N443" s="63">
        <f t="shared" ref="N443:P443" si="3487">IF(OR(N444="-",N444=0),SUM(N445:N449),N444)+N450</f>
        <v>0</v>
      </c>
      <c r="O443" s="63">
        <f t="shared" si="3487"/>
        <v>0</v>
      </c>
      <c r="P443" s="63">
        <f t="shared" si="3487"/>
        <v>0</v>
      </c>
      <c r="Q443" s="63">
        <f t="shared" ref="Q443:HU443" si="3488">IF(OR(Q444="-",Q444=0),SUM(Q445:Q449),Q444)+Q450</f>
        <v>0</v>
      </c>
      <c r="R443" s="63">
        <f t="shared" si="3488"/>
        <v>0</v>
      </c>
      <c r="S443" s="63">
        <f t="shared" ref="S443:Z443" si="3489">IF(OR(S444="-",S444=0),SUM(S445:S449),S444)+S450</f>
        <v>0</v>
      </c>
      <c r="T443" s="63">
        <f t="shared" si="3489"/>
        <v>0</v>
      </c>
      <c r="U443" s="63">
        <f t="shared" si="3489"/>
        <v>0</v>
      </c>
      <c r="V443" s="63">
        <f t="shared" si="3489"/>
        <v>0</v>
      </c>
      <c r="W443" s="63">
        <f t="shared" si="3489"/>
        <v>0</v>
      </c>
      <c r="X443" s="63">
        <f t="shared" si="3489"/>
        <v>0</v>
      </c>
      <c r="Y443" s="63">
        <f t="shared" si="3489"/>
        <v>0</v>
      </c>
      <c r="Z443" s="63">
        <f t="shared" si="3489"/>
        <v>0</v>
      </c>
      <c r="AA443" s="63">
        <f t="shared" si="3488"/>
        <v>0</v>
      </c>
      <c r="AB443" s="63">
        <f t="shared" si="3488"/>
        <v>0</v>
      </c>
      <c r="AC443" s="63">
        <f t="shared" si="3488"/>
        <v>0</v>
      </c>
      <c r="AD443" s="63">
        <f t="shared" si="3488"/>
        <v>0</v>
      </c>
      <c r="AE443" s="63">
        <f t="shared" si="3488"/>
        <v>0</v>
      </c>
      <c r="AF443" s="63">
        <f t="shared" si="3488"/>
        <v>0</v>
      </c>
      <c r="AG443" s="63">
        <f t="shared" si="3488"/>
        <v>0</v>
      </c>
      <c r="AH443" s="63">
        <f t="shared" si="3488"/>
        <v>0</v>
      </c>
      <c r="AI443" s="63">
        <f t="shared" si="3488"/>
        <v>0</v>
      </c>
      <c r="AJ443" s="63">
        <f t="shared" si="3488"/>
        <v>9.1737228813396463</v>
      </c>
      <c r="AK443" s="63">
        <f t="shared" si="3488"/>
        <v>9.1737228813396463</v>
      </c>
      <c r="AL443" s="63">
        <f t="shared" si="3488"/>
        <v>9.1737228813396463</v>
      </c>
      <c r="AM443" s="63">
        <f t="shared" si="3488"/>
        <v>9.1737228813396463</v>
      </c>
      <c r="AN443" s="63">
        <f t="shared" si="3488"/>
        <v>9.1737228813396463</v>
      </c>
      <c r="AO443" s="63">
        <f t="shared" si="3488"/>
        <v>9.1737228813396463</v>
      </c>
      <c r="AP443" s="63">
        <f t="shared" si="3488"/>
        <v>9.1737228813396463</v>
      </c>
      <c r="AQ443" s="63">
        <f t="shared" si="3488"/>
        <v>9.1737228813396463</v>
      </c>
      <c r="AR443" s="63">
        <f t="shared" ref="AR443:BR443" si="3490">IF(OR(AR444="-",AR444=0),SUM(AR445:AR449),AR444)+AR450</f>
        <v>9.1737228813396463</v>
      </c>
      <c r="AS443" s="63">
        <f t="shared" si="3490"/>
        <v>9.1737228813396463</v>
      </c>
      <c r="AT443" s="63">
        <f t="shared" si="3490"/>
        <v>9.1737228813396463</v>
      </c>
      <c r="AU443" s="63">
        <f t="shared" si="3490"/>
        <v>9.1737228813396463</v>
      </c>
      <c r="AV443" s="63">
        <f t="shared" si="3490"/>
        <v>9.1737228813396463</v>
      </c>
      <c r="AW443" s="63">
        <f t="shared" si="3490"/>
        <v>9.1737228813396463</v>
      </c>
      <c r="AX443" s="63">
        <f t="shared" si="3490"/>
        <v>9.1737228813396463</v>
      </c>
      <c r="AY443" s="63">
        <f t="shared" si="3490"/>
        <v>9.1737228813396463</v>
      </c>
      <c r="AZ443" s="63">
        <f t="shared" si="3490"/>
        <v>9.1737228813396463</v>
      </c>
      <c r="BA443" s="63">
        <f t="shared" si="3490"/>
        <v>9.1737228813396463</v>
      </c>
      <c r="BB443" s="63">
        <f t="shared" ref="BB443:BF443" si="3491">IF(OR(BB444="-",BB444=0),SUM(BB445:BB449),BB444)+BB450</f>
        <v>9.1737228813396463</v>
      </c>
      <c r="BC443" s="63">
        <f t="shared" si="3491"/>
        <v>9.1737228813396463</v>
      </c>
      <c r="BD443" s="63">
        <f t="shared" si="3491"/>
        <v>9.1737228813396463</v>
      </c>
      <c r="BE443" s="63">
        <f t="shared" si="3491"/>
        <v>9.1737228813396463</v>
      </c>
      <c r="BF443" s="63">
        <f t="shared" si="3491"/>
        <v>9.1737228813396463</v>
      </c>
      <c r="BG443" s="63">
        <f t="shared" si="3490"/>
        <v>9.1737228813396463</v>
      </c>
      <c r="BH443" s="63">
        <f t="shared" si="3490"/>
        <v>9.1737228813396463</v>
      </c>
      <c r="BI443" s="63">
        <f t="shared" si="3490"/>
        <v>0</v>
      </c>
      <c r="BJ443" s="63">
        <f t="shared" si="3490"/>
        <v>0</v>
      </c>
      <c r="BK443" s="63">
        <f t="shared" si="3490"/>
        <v>0</v>
      </c>
      <c r="BL443" s="63">
        <f t="shared" si="3490"/>
        <v>0</v>
      </c>
      <c r="BM443" s="63">
        <f t="shared" si="3490"/>
        <v>0</v>
      </c>
      <c r="BN443" s="63">
        <f t="shared" si="3490"/>
        <v>0</v>
      </c>
      <c r="BO443" s="63">
        <f t="shared" si="3490"/>
        <v>0</v>
      </c>
      <c r="BP443" s="63">
        <f t="shared" si="3490"/>
        <v>0</v>
      </c>
      <c r="BQ443" s="63">
        <f t="shared" si="3490"/>
        <v>0</v>
      </c>
      <c r="BR443" s="63">
        <f t="shared" si="3490"/>
        <v>0</v>
      </c>
      <c r="BS443" s="63">
        <f t="shared" ref="BS443:CJ443" si="3492">IF(OR(BS444="-",BS444=0),SUM(BS445:BS449),BS444)+BS450</f>
        <v>0</v>
      </c>
      <c r="BT443" s="63">
        <f t="shared" si="3492"/>
        <v>0</v>
      </c>
      <c r="BU443" s="63">
        <f t="shared" si="3492"/>
        <v>0</v>
      </c>
      <c r="BV443" s="63">
        <f t="shared" si="3492"/>
        <v>0</v>
      </c>
      <c r="BW443" s="63">
        <f t="shared" si="3492"/>
        <v>0</v>
      </c>
      <c r="BX443" s="63">
        <f t="shared" si="3492"/>
        <v>0</v>
      </c>
      <c r="BY443" s="63">
        <f t="shared" si="3492"/>
        <v>0</v>
      </c>
      <c r="BZ443" s="63">
        <f t="shared" si="3492"/>
        <v>0</v>
      </c>
      <c r="CA443" s="63">
        <f t="shared" si="3492"/>
        <v>0</v>
      </c>
      <c r="CB443" s="63">
        <f t="shared" si="3492"/>
        <v>0</v>
      </c>
      <c r="CC443" s="63">
        <f t="shared" ref="CC443:CG443" si="3493">IF(OR(CC444="-",CC444=0),SUM(CC445:CC449),CC444)+CC450</f>
        <v>0</v>
      </c>
      <c r="CD443" s="63">
        <f t="shared" si="3493"/>
        <v>0</v>
      </c>
      <c r="CE443" s="63">
        <f t="shared" si="3493"/>
        <v>0</v>
      </c>
      <c r="CF443" s="63">
        <f t="shared" si="3493"/>
        <v>0</v>
      </c>
      <c r="CG443" s="63">
        <f t="shared" si="3493"/>
        <v>0</v>
      </c>
      <c r="CH443" s="63">
        <f t="shared" si="3492"/>
        <v>0</v>
      </c>
      <c r="CI443" s="63">
        <f t="shared" si="3492"/>
        <v>0</v>
      </c>
      <c r="CJ443" s="63">
        <f t="shared" si="3492"/>
        <v>0</v>
      </c>
      <c r="CK443" s="63">
        <f t="shared" si="3488"/>
        <v>0</v>
      </c>
      <c r="CL443" s="63">
        <f t="shared" si="3488"/>
        <v>0</v>
      </c>
      <c r="CM443" s="63">
        <f t="shared" si="3488"/>
        <v>0</v>
      </c>
      <c r="CN443" s="63">
        <f t="shared" si="3488"/>
        <v>0</v>
      </c>
      <c r="CO443" s="63">
        <f t="shared" si="3488"/>
        <v>6.0345430872746082</v>
      </c>
      <c r="CP443" s="63">
        <f t="shared" ref="CP443:HH443" si="3494">IF(OR(CP444="-",CP444=0),SUM(CP445:CP449),CP444)+CP450</f>
        <v>6.0345430872746082</v>
      </c>
      <c r="CQ443" s="63">
        <f t="shared" si="3494"/>
        <v>6.0345430872746082</v>
      </c>
      <c r="CR443" s="63">
        <f t="shared" ref="CR443:CT443" si="3495">IF(OR(CR444="-",CR444=0),SUM(CR445:CR449),CR444)+CR450</f>
        <v>6.0345430872746082</v>
      </c>
      <c r="CS443" s="63">
        <f t="shared" si="3495"/>
        <v>6.0345430872746082</v>
      </c>
      <c r="CT443" s="63">
        <f t="shared" si="3495"/>
        <v>6.0345430872746082</v>
      </c>
      <c r="CU443" s="63">
        <f t="shared" si="3494"/>
        <v>9.1737228813396463</v>
      </c>
      <c r="CV443" s="63">
        <f t="shared" si="3494"/>
        <v>9.1737228813396463</v>
      </c>
      <c r="CW443" s="63">
        <f t="shared" si="3494"/>
        <v>0</v>
      </c>
      <c r="CX443" s="63">
        <f t="shared" si="3494"/>
        <v>0</v>
      </c>
      <c r="CY443" s="63">
        <f t="shared" si="3494"/>
        <v>0</v>
      </c>
      <c r="CZ443" s="63">
        <f t="shared" si="3494"/>
        <v>0</v>
      </c>
      <c r="DA443" s="63">
        <f t="shared" si="3494"/>
        <v>0</v>
      </c>
      <c r="DB443" s="63">
        <f t="shared" si="3494"/>
        <v>0</v>
      </c>
      <c r="DC443" s="63">
        <f t="shared" ref="DC443:DT443" si="3496">IF(OR(DC444="-",DC444=0),SUM(DC445:DC449),DC444)+DC450</f>
        <v>0</v>
      </c>
      <c r="DD443" s="63">
        <f t="shared" si="3496"/>
        <v>0</v>
      </c>
      <c r="DE443" s="63">
        <f t="shared" si="3496"/>
        <v>0</v>
      </c>
      <c r="DF443" s="63">
        <f t="shared" si="3496"/>
        <v>0</v>
      </c>
      <c r="DG443" s="63">
        <f t="shared" si="3496"/>
        <v>0</v>
      </c>
      <c r="DH443" s="63">
        <f t="shared" ref="DH443:DI443" si="3497">IF(OR(DH444="-",DH444=0),SUM(DH445:DH449),DH444)+DH450</f>
        <v>0</v>
      </c>
      <c r="DI443" s="63">
        <f t="shared" si="3497"/>
        <v>0</v>
      </c>
      <c r="DJ443" s="63">
        <f t="shared" si="3496"/>
        <v>0</v>
      </c>
      <c r="DK443" s="63">
        <f t="shared" si="3496"/>
        <v>0</v>
      </c>
      <c r="DL443" s="63">
        <f t="shared" si="3496"/>
        <v>0</v>
      </c>
      <c r="DM443" s="63">
        <f t="shared" si="3496"/>
        <v>0</v>
      </c>
      <c r="DN443" s="63">
        <f t="shared" si="3496"/>
        <v>0</v>
      </c>
      <c r="DO443" s="63">
        <f t="shared" ref="DO443" si="3498">IF(OR(DO444="-",DO444=0),SUM(DO445:DO449),DO444)+DO450</f>
        <v>0</v>
      </c>
      <c r="DP443" s="63">
        <f t="shared" si="3496"/>
        <v>0</v>
      </c>
      <c r="DQ443" s="63">
        <f t="shared" si="3496"/>
        <v>0</v>
      </c>
      <c r="DR443" s="63">
        <f t="shared" si="3496"/>
        <v>0</v>
      </c>
      <c r="DS443" s="63">
        <f t="shared" si="3496"/>
        <v>0</v>
      </c>
      <c r="DT443" s="63">
        <f t="shared" si="3496"/>
        <v>0</v>
      </c>
      <c r="DU443" s="63">
        <f t="shared" ref="DU443:EC443" si="3499">IF(OR(DU444="-",DU444=0),SUM(DU445:DU449),DU444)+DU450</f>
        <v>0</v>
      </c>
      <c r="DV443" s="63">
        <f t="shared" ref="DV443:EB443" si="3500">IF(OR(DV444="-",DV444=0),SUM(DV445:DV449),DV444)+DV450</f>
        <v>0</v>
      </c>
      <c r="DW443" s="63">
        <f t="shared" si="3500"/>
        <v>0</v>
      </c>
      <c r="DX443" s="63">
        <f t="shared" si="3500"/>
        <v>0</v>
      </c>
      <c r="DY443" s="63">
        <f t="shared" si="3500"/>
        <v>0</v>
      </c>
      <c r="DZ443" s="63">
        <f t="shared" si="3500"/>
        <v>0</v>
      </c>
      <c r="EA443" s="63">
        <f t="shared" si="3500"/>
        <v>0</v>
      </c>
      <c r="EB443" s="63">
        <f t="shared" si="3500"/>
        <v>0</v>
      </c>
      <c r="EC443" s="63">
        <f t="shared" si="3499"/>
        <v>0</v>
      </c>
      <c r="ED443" s="63">
        <f t="shared" si="3494"/>
        <v>0</v>
      </c>
      <c r="EE443" s="63">
        <f t="shared" si="3494"/>
        <v>0</v>
      </c>
      <c r="EF443" s="63">
        <f t="shared" si="3494"/>
        <v>0</v>
      </c>
      <c r="EG443" s="63">
        <f t="shared" si="3494"/>
        <v>0</v>
      </c>
      <c r="EH443" s="63">
        <f t="shared" si="3494"/>
        <v>0</v>
      </c>
      <c r="EI443" s="63">
        <f t="shared" ref="EI443" si="3501">IF(OR(EI444="-",EI444=0),SUM(EI445:EI449),EI444)+EI450</f>
        <v>0</v>
      </c>
      <c r="EJ443" s="63">
        <f t="shared" ref="EJ443:FR443" si="3502">IF(OR(EJ444="-",EJ444=0),SUM(EJ445:EJ449),EJ444)+EJ450</f>
        <v>0</v>
      </c>
      <c r="EK443" s="63">
        <f t="shared" si="3502"/>
        <v>9.1737228813396463</v>
      </c>
      <c r="EL443" s="63">
        <f t="shared" si="3502"/>
        <v>9.1737228813396463</v>
      </c>
      <c r="EM443" s="63">
        <f t="shared" si="3502"/>
        <v>9.1737228813396463</v>
      </c>
      <c r="EN443" s="63">
        <f t="shared" si="3502"/>
        <v>9.1737228813396463</v>
      </c>
      <c r="EO443" s="63">
        <f t="shared" si="3502"/>
        <v>9.1737228813396463</v>
      </c>
      <c r="EP443" s="63">
        <f t="shared" si="3502"/>
        <v>9.1737228813396463</v>
      </c>
      <c r="EQ443" s="63">
        <f t="shared" si="3502"/>
        <v>9.1737228813396463</v>
      </c>
      <c r="ER443" s="63">
        <f t="shared" ref="ER443:ES443" si="3503">IF(OR(ER444="-",ER444=0),SUM(ER445:ER449),ER444)+ER450</f>
        <v>9.1737228813396463</v>
      </c>
      <c r="ES443" s="63">
        <f t="shared" si="3503"/>
        <v>9.1737228813396463</v>
      </c>
      <c r="ET443" s="63">
        <f t="shared" si="3502"/>
        <v>9.1737228813396463</v>
      </c>
      <c r="EU443" s="63">
        <f t="shared" si="3502"/>
        <v>9.1737228813396463</v>
      </c>
      <c r="EV443" s="63">
        <f t="shared" si="3502"/>
        <v>9.1737228813396463</v>
      </c>
      <c r="EW443" s="63">
        <f t="shared" si="3502"/>
        <v>9.1737228813396463</v>
      </c>
      <c r="EX443" s="63">
        <f t="shared" si="3502"/>
        <v>9.1737228813396463</v>
      </c>
      <c r="EY443" s="63">
        <f t="shared" ref="EY443" si="3504">IF(OR(EY444="-",EY444=0),SUM(EY445:EY449),EY444)+EY450</f>
        <v>9.1737228813396463</v>
      </c>
      <c r="EZ443" s="63">
        <f t="shared" si="3502"/>
        <v>9.1737228813396463</v>
      </c>
      <c r="FA443" s="63">
        <f t="shared" si="3502"/>
        <v>9.1737228813396463</v>
      </c>
      <c r="FB443" s="63">
        <f t="shared" si="3502"/>
        <v>9.1737228813396463</v>
      </c>
      <c r="FC443" s="63">
        <f t="shared" si="3502"/>
        <v>9.1737228813396463</v>
      </c>
      <c r="FD443" s="63">
        <f t="shared" si="3502"/>
        <v>9.1737228813396463</v>
      </c>
      <c r="FE443" s="63">
        <f t="shared" ref="FE443:FM443" si="3505">IF(OR(FE444="-",FE444=0),SUM(FE445:FE449),FE444)+FE450</f>
        <v>9.1737228813396463</v>
      </c>
      <c r="FF443" s="63">
        <f t="shared" ref="FF443:FL443" si="3506">IF(OR(FF444="-",FF444=0),SUM(FF445:FF449),FF444)+FF450</f>
        <v>9.1737228813396463</v>
      </c>
      <c r="FG443" s="63">
        <f t="shared" si="3506"/>
        <v>9.1737228813396463</v>
      </c>
      <c r="FH443" s="63">
        <f t="shared" si="3506"/>
        <v>9.1737228813396463</v>
      </c>
      <c r="FI443" s="63">
        <f t="shared" si="3506"/>
        <v>9.1737228813396463</v>
      </c>
      <c r="FJ443" s="63">
        <f t="shared" si="3506"/>
        <v>9.1737228813396463</v>
      </c>
      <c r="FK443" s="63">
        <f t="shared" si="3506"/>
        <v>9.1737228813396463</v>
      </c>
      <c r="FL443" s="63">
        <f t="shared" si="3506"/>
        <v>9.1737228813396463</v>
      </c>
      <c r="FM443" s="63">
        <f t="shared" si="3505"/>
        <v>9.1737228813396463</v>
      </c>
      <c r="FN443" s="63">
        <f t="shared" si="3502"/>
        <v>9.1737228813396463</v>
      </c>
      <c r="FO443" s="63">
        <f t="shared" si="3502"/>
        <v>9.1737228813396463</v>
      </c>
      <c r="FP443" s="63">
        <f t="shared" si="3502"/>
        <v>9.1737228813396463</v>
      </c>
      <c r="FQ443" s="63">
        <f t="shared" si="3502"/>
        <v>9.1737228813396463</v>
      </c>
      <c r="FR443" s="63">
        <f t="shared" si="3502"/>
        <v>9.1737228813396463</v>
      </c>
      <c r="FS443" s="63">
        <f t="shared" ref="FS443" si="3507">IF(OR(FS444="-",FS444=0),SUM(FS445:FS449),FS444)+FS450</f>
        <v>9.1737228813396463</v>
      </c>
      <c r="FT443" s="63">
        <f t="shared" si="3494"/>
        <v>0</v>
      </c>
      <c r="FU443" s="63">
        <f t="shared" si="3494"/>
        <v>0</v>
      </c>
      <c r="FV443" s="63">
        <f t="shared" si="3494"/>
        <v>0</v>
      </c>
      <c r="FW443" s="63">
        <f t="shared" si="3494"/>
        <v>0</v>
      </c>
      <c r="FX443" s="63">
        <f t="shared" si="3494"/>
        <v>0</v>
      </c>
      <c r="FY443" s="63">
        <f t="shared" si="3494"/>
        <v>0</v>
      </c>
      <c r="FZ443" s="63">
        <f t="shared" si="3494"/>
        <v>0</v>
      </c>
      <c r="GA443" s="63">
        <f t="shared" si="3494"/>
        <v>0</v>
      </c>
      <c r="GB443" s="63">
        <f t="shared" si="3494"/>
        <v>0</v>
      </c>
      <c r="GC443" s="63">
        <f t="shared" ref="GC443:GD443" si="3508">IF(OR(GC444="-",GC444=0),SUM(GC445:GC449),GC444)+GC450</f>
        <v>0</v>
      </c>
      <c r="GD443" s="63">
        <f t="shared" si="3508"/>
        <v>0</v>
      </c>
      <c r="GE443" s="63">
        <f t="shared" si="3494"/>
        <v>0</v>
      </c>
      <c r="GF443" s="63">
        <f t="shared" si="3494"/>
        <v>0</v>
      </c>
      <c r="GG443" s="63">
        <f t="shared" si="3494"/>
        <v>0</v>
      </c>
      <c r="GH443" s="63">
        <f t="shared" si="3494"/>
        <v>0</v>
      </c>
      <c r="GI443" s="63">
        <f t="shared" si="3494"/>
        <v>0</v>
      </c>
      <c r="GJ443" s="63">
        <f t="shared" ref="GJ443" si="3509">IF(OR(GJ444="-",GJ444=0),SUM(GJ445:GJ449),GJ444)+GJ450</f>
        <v>0</v>
      </c>
      <c r="GK443" s="63">
        <f t="shared" si="3494"/>
        <v>0</v>
      </c>
      <c r="GL443" s="63">
        <f t="shared" si="3494"/>
        <v>0</v>
      </c>
      <c r="GM443" s="63">
        <f t="shared" si="3494"/>
        <v>0</v>
      </c>
      <c r="GN443" s="63">
        <f t="shared" si="3494"/>
        <v>0</v>
      </c>
      <c r="GO443" s="63">
        <f t="shared" si="3494"/>
        <v>0</v>
      </c>
      <c r="GP443" s="63">
        <f t="shared" ref="GP443:GX443" si="3510">IF(OR(GP444="-",GP444=0),SUM(GP445:GP449),GP444)+GP450</f>
        <v>0</v>
      </c>
      <c r="GQ443" s="63">
        <f t="shared" ref="GQ443:GW443" si="3511">IF(OR(GQ444="-",GQ444=0),SUM(GQ445:GQ449),GQ444)+GQ450</f>
        <v>0</v>
      </c>
      <c r="GR443" s="63">
        <f t="shared" si="3511"/>
        <v>0</v>
      </c>
      <c r="GS443" s="63">
        <f t="shared" si="3511"/>
        <v>0</v>
      </c>
      <c r="GT443" s="63">
        <f t="shared" si="3511"/>
        <v>0</v>
      </c>
      <c r="GU443" s="63">
        <f t="shared" si="3511"/>
        <v>0</v>
      </c>
      <c r="GV443" s="63">
        <f t="shared" si="3511"/>
        <v>0</v>
      </c>
      <c r="GW443" s="63">
        <f t="shared" si="3511"/>
        <v>0</v>
      </c>
      <c r="GX443" s="63">
        <f t="shared" si="3510"/>
        <v>0</v>
      </c>
      <c r="GY443" s="63">
        <f t="shared" si="3494"/>
        <v>0</v>
      </c>
      <c r="GZ443" s="63">
        <f t="shared" si="3494"/>
        <v>0</v>
      </c>
      <c r="HA443" s="63">
        <f t="shared" si="3494"/>
        <v>0</v>
      </c>
      <c r="HB443" s="63">
        <f t="shared" si="3494"/>
        <v>0</v>
      </c>
      <c r="HC443" s="63">
        <f t="shared" si="3494"/>
        <v>0</v>
      </c>
      <c r="HD443" s="63">
        <f t="shared" ref="HD443:HE443" si="3512">IF(OR(HD444="-",HD444=0),SUM(HD445:HD449),HD444)+HD450</f>
        <v>0</v>
      </c>
      <c r="HE443" s="63">
        <f t="shared" si="3512"/>
        <v>0</v>
      </c>
      <c r="HF443" s="63">
        <f t="shared" ref="HF443:HG443" si="3513">IF(OR(HF444="-",HF444=0),SUM(HF445:HF449),HF444)+HF450</f>
        <v>0</v>
      </c>
      <c r="HG443" s="63">
        <f t="shared" si="3513"/>
        <v>0</v>
      </c>
      <c r="HH443" s="63">
        <f t="shared" si="3494"/>
        <v>0</v>
      </c>
      <c r="HI443" s="63">
        <f t="shared" si="3488"/>
        <v>0</v>
      </c>
      <c r="HJ443" s="63">
        <f t="shared" si="3488"/>
        <v>0</v>
      </c>
      <c r="HK443" s="63">
        <f t="shared" ref="HK443:HL443" si="3514">IF(OR(HK444="-",HK444=0),SUM(HK445:HK449),HK444)+HK450</f>
        <v>0</v>
      </c>
      <c r="HL443" s="63">
        <f t="shared" si="3514"/>
        <v>0</v>
      </c>
      <c r="HM443" s="63">
        <f t="shared" si="3488"/>
        <v>0</v>
      </c>
      <c r="HN443" s="63">
        <f t="shared" si="3488"/>
        <v>0</v>
      </c>
      <c r="HO443" s="63">
        <f t="shared" si="3488"/>
        <v>0</v>
      </c>
      <c r="HP443" s="63">
        <f t="shared" ref="HP443" si="3515">IF(OR(HP444="-",HP444=0),SUM(HP445:HP449),HP444)+HP450</f>
        <v>0</v>
      </c>
      <c r="HQ443" s="63">
        <f t="shared" si="3488"/>
        <v>0</v>
      </c>
      <c r="HR443" s="63">
        <f t="shared" si="3488"/>
        <v>0</v>
      </c>
      <c r="HS443" s="63">
        <f t="shared" si="3488"/>
        <v>0</v>
      </c>
      <c r="HT443" s="63">
        <f t="shared" si="3488"/>
        <v>0</v>
      </c>
      <c r="HU443" s="63">
        <f t="shared" si="3488"/>
        <v>0</v>
      </c>
      <c r="HV443" s="63">
        <f t="shared" ref="HV443:IB443" si="3516">IF(OR(HV444="-",HV444=0),SUM(HV445:HV449),HV444)+HV450</f>
        <v>0</v>
      </c>
      <c r="HW443" s="63">
        <f t="shared" si="3516"/>
        <v>0</v>
      </c>
      <c r="HX443" s="63">
        <f t="shared" si="3516"/>
        <v>0</v>
      </c>
      <c r="HY443" s="63">
        <f t="shared" si="3516"/>
        <v>0</v>
      </c>
      <c r="HZ443" s="63">
        <f t="shared" si="3516"/>
        <v>0</v>
      </c>
      <c r="IA443" s="63">
        <f t="shared" si="3516"/>
        <v>6.0345430872746082</v>
      </c>
      <c r="IB443" s="63">
        <f t="shared" si="3516"/>
        <v>0</v>
      </c>
      <c r="IC443" s="63">
        <f t="shared" ref="IC443" si="3517">IF(OR(IC444="-",IC444=0),SUM(IC445:IC449),IC444)+IC450</f>
        <v>6.0345430872746082</v>
      </c>
      <c r="ID443" s="63">
        <f t="shared" ref="ID443:IG443" si="3518">IF(OR(ID444="-",ID444=0),SUM(ID445:ID449),ID444)+ID450</f>
        <v>0</v>
      </c>
      <c r="IE443" s="63">
        <f t="shared" si="3518"/>
        <v>0</v>
      </c>
      <c r="IF443" s="63">
        <f t="shared" si="3518"/>
        <v>0</v>
      </c>
      <c r="IG443" s="63">
        <f t="shared" si="3518"/>
        <v>0</v>
      </c>
      <c r="IH443" s="63">
        <f t="shared" ref="IH443:IL443" si="3519">IF(OR(IH444="-",IH444=0),SUM(IH445:IH449),IH444)+IH450</f>
        <v>0</v>
      </c>
      <c r="II443" s="63">
        <f t="shared" si="3519"/>
        <v>0</v>
      </c>
      <c r="IJ443" s="63">
        <f t="shared" si="3519"/>
        <v>0</v>
      </c>
      <c r="IK443" s="63">
        <f t="shared" si="3519"/>
        <v>0</v>
      </c>
      <c r="IL443" s="63">
        <f t="shared" si="3519"/>
        <v>0</v>
      </c>
      <c r="IM443" s="63">
        <f t="shared" ref="IM443:IU443" si="3520">IF(OR(IM444="-",IM444=0),SUM(IM445:IM449),IM444)+IM450</f>
        <v>0</v>
      </c>
      <c r="IN443" s="63">
        <f t="shared" si="3520"/>
        <v>0</v>
      </c>
      <c r="IO443" s="63">
        <f t="shared" si="3520"/>
        <v>0</v>
      </c>
      <c r="IP443" s="63">
        <f t="shared" si="3520"/>
        <v>0</v>
      </c>
      <c r="IQ443" s="63">
        <f t="shared" si="3520"/>
        <v>0</v>
      </c>
      <c r="IR443" s="63">
        <f t="shared" si="3520"/>
        <v>0</v>
      </c>
      <c r="IS443" s="63">
        <f t="shared" si="3520"/>
        <v>0</v>
      </c>
      <c r="IT443" s="63">
        <f t="shared" si="3520"/>
        <v>0</v>
      </c>
      <c r="IU443" s="63">
        <f t="shared" si="3520"/>
        <v>0</v>
      </c>
      <c r="IV443" s="63"/>
      <c r="IW443" s="63"/>
      <c r="IX443" s="63"/>
      <c r="IY443" s="63"/>
      <c r="IZ443" s="63"/>
      <c r="JA443" s="63"/>
      <c r="JB443" s="63"/>
      <c r="JC443" s="63"/>
      <c r="JD443" s="63"/>
      <c r="JE443" s="63"/>
      <c r="JF443" s="63"/>
      <c r="JG443" s="63"/>
      <c r="JH443" s="63"/>
      <c r="JL443" s="277" t="s">
        <v>164</v>
      </c>
    </row>
    <row r="444" spans="1:272" outlineLevel="1" x14ac:dyDescent="0.3">
      <c r="A444" s="53"/>
      <c r="B444" s="31" t="str">
        <f t="shared" ref="B444:B450" si="3521">B432</f>
        <v>Turnkey cost (if available)</v>
      </c>
      <c r="C444" s="38" t="s">
        <v>179</v>
      </c>
      <c r="D444" s="106">
        <f>IF(D432&gt;0,D432*D413/1000,)</f>
        <v>10.633333333333335</v>
      </c>
      <c r="E444" s="54">
        <f t="shared" ref="E444:F444" si="3522">IF(E432&gt;0,E432*E413/1000,)</f>
        <v>0</v>
      </c>
      <c r="F444" s="54">
        <f t="shared" si="3522"/>
        <v>0</v>
      </c>
      <c r="G444" s="54">
        <f t="shared" ref="G444:H444" si="3523">IF(G432&gt;0,G432*G413/1000,)</f>
        <v>0</v>
      </c>
      <c r="H444" s="54">
        <f t="shared" si="3523"/>
        <v>0</v>
      </c>
      <c r="I444" s="54">
        <f t="shared" ref="I444:M444" si="3524">IF(I432&gt;0,I432*I413/1000,)</f>
        <v>0</v>
      </c>
      <c r="J444" s="54">
        <f t="shared" si="3524"/>
        <v>0</v>
      </c>
      <c r="K444" s="54">
        <f t="shared" si="3524"/>
        <v>0</v>
      </c>
      <c r="L444" s="54">
        <f t="shared" si="3524"/>
        <v>0</v>
      </c>
      <c r="M444" s="54">
        <f t="shared" si="3524"/>
        <v>0</v>
      </c>
      <c r="N444" s="54">
        <f t="shared" ref="N444:P444" si="3525">IF(N432&gt;0,N432*N413/1000,)</f>
        <v>0</v>
      </c>
      <c r="O444" s="54">
        <f t="shared" si="3525"/>
        <v>0</v>
      </c>
      <c r="P444" s="54">
        <f t="shared" si="3525"/>
        <v>0</v>
      </c>
      <c r="Q444" s="54">
        <f t="shared" ref="Q444:HU444" si="3526">IF(Q432&gt;0,Q432*Q413/1000,)</f>
        <v>0</v>
      </c>
      <c r="R444" s="54">
        <f t="shared" si="3526"/>
        <v>0</v>
      </c>
      <c r="S444" s="54">
        <f t="shared" ref="S444:Z444" si="3527">IF(S432&gt;0,S432*S413/1000,)</f>
        <v>0</v>
      </c>
      <c r="T444" s="54">
        <f t="shared" si="3527"/>
        <v>0</v>
      </c>
      <c r="U444" s="54">
        <f t="shared" si="3527"/>
        <v>0</v>
      </c>
      <c r="V444" s="54">
        <f t="shared" si="3527"/>
        <v>0</v>
      </c>
      <c r="W444" s="54">
        <f t="shared" si="3527"/>
        <v>0</v>
      </c>
      <c r="X444" s="54">
        <f t="shared" si="3527"/>
        <v>0</v>
      </c>
      <c r="Y444" s="54">
        <f t="shared" si="3527"/>
        <v>0</v>
      </c>
      <c r="Z444" s="54">
        <f t="shared" si="3527"/>
        <v>0</v>
      </c>
      <c r="AA444" s="54">
        <f t="shared" si="3526"/>
        <v>0</v>
      </c>
      <c r="AB444" s="54">
        <f t="shared" si="3526"/>
        <v>0</v>
      </c>
      <c r="AC444" s="54">
        <f t="shared" si="3526"/>
        <v>0</v>
      </c>
      <c r="AD444" s="54">
        <f t="shared" si="3526"/>
        <v>0</v>
      </c>
      <c r="AE444" s="54">
        <f t="shared" si="3526"/>
        <v>0</v>
      </c>
      <c r="AF444" s="54">
        <f t="shared" si="3526"/>
        <v>0</v>
      </c>
      <c r="AG444" s="54">
        <f t="shared" si="3526"/>
        <v>0</v>
      </c>
      <c r="AH444" s="54">
        <f t="shared" si="3526"/>
        <v>0</v>
      </c>
      <c r="AI444" s="54">
        <f t="shared" si="3526"/>
        <v>0</v>
      </c>
      <c r="AJ444" s="54">
        <f t="shared" si="3526"/>
        <v>8.7368789346091873</v>
      </c>
      <c r="AK444" s="54">
        <f t="shared" si="3526"/>
        <v>8.7368789346091873</v>
      </c>
      <c r="AL444" s="54">
        <f t="shared" si="3526"/>
        <v>8.7368789346091873</v>
      </c>
      <c r="AM444" s="54">
        <f t="shared" si="3526"/>
        <v>8.7368789346091873</v>
      </c>
      <c r="AN444" s="54">
        <f t="shared" si="3526"/>
        <v>8.7368789346091873</v>
      </c>
      <c r="AO444" s="54">
        <f t="shared" si="3526"/>
        <v>8.7368789346091873</v>
      </c>
      <c r="AP444" s="54">
        <f t="shared" si="3526"/>
        <v>8.7368789346091873</v>
      </c>
      <c r="AQ444" s="54">
        <f t="shared" si="3526"/>
        <v>8.7368789346091873</v>
      </c>
      <c r="AR444" s="54">
        <f t="shared" ref="AR444:BR444" si="3528">IF(AR432&gt;0,AR432*AR413/1000,)</f>
        <v>8.7368789346091873</v>
      </c>
      <c r="AS444" s="54">
        <f t="shared" si="3528"/>
        <v>8.7368789346091873</v>
      </c>
      <c r="AT444" s="54">
        <f t="shared" si="3528"/>
        <v>8.7368789346091873</v>
      </c>
      <c r="AU444" s="54">
        <f t="shared" si="3528"/>
        <v>8.7368789346091873</v>
      </c>
      <c r="AV444" s="54">
        <f t="shared" si="3528"/>
        <v>8.7368789346091873</v>
      </c>
      <c r="AW444" s="54">
        <f t="shared" si="3528"/>
        <v>8.7368789346091873</v>
      </c>
      <c r="AX444" s="54">
        <f t="shared" si="3528"/>
        <v>8.7368789346091873</v>
      </c>
      <c r="AY444" s="54">
        <f t="shared" si="3528"/>
        <v>8.7368789346091873</v>
      </c>
      <c r="AZ444" s="54">
        <f t="shared" si="3528"/>
        <v>8.7368789346091873</v>
      </c>
      <c r="BA444" s="54">
        <f t="shared" si="3528"/>
        <v>8.7368789346091873</v>
      </c>
      <c r="BB444" s="54">
        <f t="shared" ref="BB444:BF444" si="3529">IF(BB432&gt;0,BB432*BB413/1000,)</f>
        <v>8.7368789346091873</v>
      </c>
      <c r="BC444" s="54">
        <f t="shared" si="3529"/>
        <v>8.7368789346091873</v>
      </c>
      <c r="BD444" s="54">
        <f t="shared" si="3529"/>
        <v>8.7368789346091873</v>
      </c>
      <c r="BE444" s="54">
        <f t="shared" si="3529"/>
        <v>8.7368789346091873</v>
      </c>
      <c r="BF444" s="54">
        <f t="shared" si="3529"/>
        <v>8.7368789346091873</v>
      </c>
      <c r="BG444" s="54">
        <f t="shared" si="3528"/>
        <v>8.7368789346091873</v>
      </c>
      <c r="BH444" s="54">
        <f t="shared" si="3528"/>
        <v>8.7368789346091873</v>
      </c>
      <c r="BI444" s="54">
        <f t="shared" si="3528"/>
        <v>0</v>
      </c>
      <c r="BJ444" s="54">
        <f t="shared" si="3528"/>
        <v>0</v>
      </c>
      <c r="BK444" s="54">
        <f t="shared" si="3528"/>
        <v>0</v>
      </c>
      <c r="BL444" s="54">
        <f t="shared" si="3528"/>
        <v>0</v>
      </c>
      <c r="BM444" s="54">
        <f t="shared" si="3528"/>
        <v>0</v>
      </c>
      <c r="BN444" s="54">
        <f t="shared" si="3528"/>
        <v>0</v>
      </c>
      <c r="BO444" s="54">
        <f t="shared" si="3528"/>
        <v>0</v>
      </c>
      <c r="BP444" s="54">
        <f t="shared" si="3528"/>
        <v>0</v>
      </c>
      <c r="BQ444" s="54">
        <f t="shared" si="3528"/>
        <v>0</v>
      </c>
      <c r="BR444" s="54">
        <f t="shared" si="3528"/>
        <v>0</v>
      </c>
      <c r="BS444" s="54">
        <f t="shared" ref="BS444:CJ444" si="3530">IF(BS432&gt;0,BS432*BS413/1000,)</f>
        <v>0</v>
      </c>
      <c r="BT444" s="54">
        <f t="shared" si="3530"/>
        <v>0</v>
      </c>
      <c r="BU444" s="54">
        <f t="shared" si="3530"/>
        <v>0</v>
      </c>
      <c r="BV444" s="54">
        <f t="shared" si="3530"/>
        <v>0</v>
      </c>
      <c r="BW444" s="54">
        <f t="shared" si="3530"/>
        <v>0</v>
      </c>
      <c r="BX444" s="54">
        <f t="shared" si="3530"/>
        <v>0</v>
      </c>
      <c r="BY444" s="54">
        <f t="shared" si="3530"/>
        <v>0</v>
      </c>
      <c r="BZ444" s="54">
        <f t="shared" si="3530"/>
        <v>0</v>
      </c>
      <c r="CA444" s="54">
        <f t="shared" si="3530"/>
        <v>0</v>
      </c>
      <c r="CB444" s="54">
        <f t="shared" si="3530"/>
        <v>0</v>
      </c>
      <c r="CC444" s="54">
        <f t="shared" ref="CC444:CG444" si="3531">IF(CC432&gt;0,CC432*CC413/1000,)</f>
        <v>0</v>
      </c>
      <c r="CD444" s="54">
        <f t="shared" si="3531"/>
        <v>0</v>
      </c>
      <c r="CE444" s="54">
        <f t="shared" si="3531"/>
        <v>0</v>
      </c>
      <c r="CF444" s="54">
        <f t="shared" si="3531"/>
        <v>0</v>
      </c>
      <c r="CG444" s="54">
        <f t="shared" si="3531"/>
        <v>0</v>
      </c>
      <c r="CH444" s="54">
        <f t="shared" si="3530"/>
        <v>0</v>
      </c>
      <c r="CI444" s="54">
        <f t="shared" si="3530"/>
        <v>0</v>
      </c>
      <c r="CJ444" s="54">
        <f t="shared" si="3530"/>
        <v>0</v>
      </c>
      <c r="CK444" s="54">
        <f t="shared" si="3526"/>
        <v>0</v>
      </c>
      <c r="CL444" s="54">
        <f t="shared" si="3526"/>
        <v>0</v>
      </c>
      <c r="CM444" s="54">
        <f t="shared" si="3526"/>
        <v>0</v>
      </c>
      <c r="CN444" s="54">
        <f t="shared" si="3526"/>
        <v>0</v>
      </c>
      <c r="CO444" s="54">
        <f>IF(CO432&gt;0,CO432*CO413/1000,)</f>
        <v>5.7471838926424841</v>
      </c>
      <c r="CP444" s="54">
        <f t="shared" ref="CP444:HH444" si="3532">IF(CP432&gt;0,CP432*CP413/1000,)</f>
        <v>5.7471838926424841</v>
      </c>
      <c r="CQ444" s="54">
        <f t="shared" si="3532"/>
        <v>5.7471838926424841</v>
      </c>
      <c r="CR444" s="54">
        <f t="shared" ref="CR444:CT444" si="3533">IF(CR432&gt;0,CR432*CR413/1000,)</f>
        <v>5.7471838926424841</v>
      </c>
      <c r="CS444" s="54">
        <f t="shared" si="3533"/>
        <v>5.7471838926424841</v>
      </c>
      <c r="CT444" s="54">
        <f t="shared" si="3533"/>
        <v>5.7471838926424841</v>
      </c>
      <c r="CU444" s="54">
        <f t="shared" si="3532"/>
        <v>8.7368789346091873</v>
      </c>
      <c r="CV444" s="54">
        <f t="shared" si="3532"/>
        <v>8.7368789346091873</v>
      </c>
      <c r="CW444" s="54">
        <f t="shared" si="3532"/>
        <v>0</v>
      </c>
      <c r="CX444" s="54">
        <f t="shared" si="3532"/>
        <v>0</v>
      </c>
      <c r="CY444" s="54">
        <f t="shared" si="3532"/>
        <v>0</v>
      </c>
      <c r="CZ444" s="54">
        <f t="shared" si="3532"/>
        <v>0</v>
      </c>
      <c r="DA444" s="54">
        <f t="shared" si="3532"/>
        <v>0</v>
      </c>
      <c r="DB444" s="54">
        <f t="shared" si="3532"/>
        <v>0</v>
      </c>
      <c r="DC444" s="54">
        <f t="shared" ref="DC444:DT444" si="3534">IF(DC432&gt;0,DC432*DC413/1000,)</f>
        <v>0</v>
      </c>
      <c r="DD444" s="54">
        <f t="shared" si="3534"/>
        <v>0</v>
      </c>
      <c r="DE444" s="54">
        <f t="shared" si="3534"/>
        <v>0</v>
      </c>
      <c r="DF444" s="54">
        <f t="shared" si="3534"/>
        <v>0</v>
      </c>
      <c r="DG444" s="54">
        <f t="shared" si="3534"/>
        <v>0</v>
      </c>
      <c r="DH444" s="54">
        <f t="shared" ref="DH444:DI444" si="3535">IF(DH432&gt;0,DH432*DH413/1000,)</f>
        <v>0</v>
      </c>
      <c r="DI444" s="54">
        <f t="shared" si="3535"/>
        <v>0</v>
      </c>
      <c r="DJ444" s="54">
        <f t="shared" si="3534"/>
        <v>0</v>
      </c>
      <c r="DK444" s="54">
        <f t="shared" si="3534"/>
        <v>0</v>
      </c>
      <c r="DL444" s="54">
        <f t="shared" si="3534"/>
        <v>0</v>
      </c>
      <c r="DM444" s="54">
        <f t="shared" si="3534"/>
        <v>0</v>
      </c>
      <c r="DN444" s="54">
        <f t="shared" si="3534"/>
        <v>0</v>
      </c>
      <c r="DO444" s="54">
        <f t="shared" ref="DO444" si="3536">IF(DO432&gt;0,DO432*DO413/1000,)</f>
        <v>0</v>
      </c>
      <c r="DP444" s="54">
        <f t="shared" si="3534"/>
        <v>0</v>
      </c>
      <c r="DQ444" s="54">
        <f t="shared" si="3534"/>
        <v>0</v>
      </c>
      <c r="DR444" s="54">
        <f t="shared" si="3534"/>
        <v>0</v>
      </c>
      <c r="DS444" s="54">
        <f t="shared" si="3534"/>
        <v>0</v>
      </c>
      <c r="DT444" s="54">
        <f t="shared" si="3534"/>
        <v>0</v>
      </c>
      <c r="DU444" s="54">
        <f t="shared" ref="DU444:EC444" si="3537">IF(DU432&gt;0,DU432*DU413/1000,)</f>
        <v>0</v>
      </c>
      <c r="DV444" s="54">
        <f t="shared" ref="DV444:EB444" si="3538">IF(DV432&gt;0,DV432*DV413/1000,)</f>
        <v>0</v>
      </c>
      <c r="DW444" s="54">
        <f t="shared" si="3538"/>
        <v>0</v>
      </c>
      <c r="DX444" s="54">
        <f t="shared" si="3538"/>
        <v>0</v>
      </c>
      <c r="DY444" s="54">
        <f t="shared" si="3538"/>
        <v>0</v>
      </c>
      <c r="DZ444" s="54">
        <f t="shared" si="3538"/>
        <v>0</v>
      </c>
      <c r="EA444" s="54">
        <f t="shared" si="3538"/>
        <v>0</v>
      </c>
      <c r="EB444" s="54">
        <f t="shared" si="3538"/>
        <v>0</v>
      </c>
      <c r="EC444" s="54">
        <f t="shared" si="3537"/>
        <v>0</v>
      </c>
      <c r="ED444" s="54">
        <f t="shared" si="3532"/>
        <v>0</v>
      </c>
      <c r="EE444" s="54">
        <f t="shared" si="3532"/>
        <v>0</v>
      </c>
      <c r="EF444" s="54">
        <f t="shared" si="3532"/>
        <v>0</v>
      </c>
      <c r="EG444" s="54">
        <f t="shared" si="3532"/>
        <v>0</v>
      </c>
      <c r="EH444" s="54">
        <f t="shared" si="3532"/>
        <v>0</v>
      </c>
      <c r="EI444" s="54">
        <f t="shared" ref="EI444" si="3539">IF(EI432&gt;0,EI432*EI413/1000,)</f>
        <v>0</v>
      </c>
      <c r="EJ444" s="54">
        <f t="shared" ref="EJ444:FR444" si="3540">IF(EJ432&gt;0,EJ432*EJ413/1000,)</f>
        <v>0</v>
      </c>
      <c r="EK444" s="54">
        <f t="shared" si="3540"/>
        <v>8.7368789346091873</v>
      </c>
      <c r="EL444" s="54">
        <f t="shared" si="3540"/>
        <v>8.7368789346091873</v>
      </c>
      <c r="EM444" s="54">
        <f t="shared" si="3540"/>
        <v>8.7368789346091873</v>
      </c>
      <c r="EN444" s="54">
        <f t="shared" si="3540"/>
        <v>8.7368789346091873</v>
      </c>
      <c r="EO444" s="54">
        <f t="shared" si="3540"/>
        <v>8.7368789346091873</v>
      </c>
      <c r="EP444" s="54">
        <f t="shared" si="3540"/>
        <v>8.7368789346091873</v>
      </c>
      <c r="EQ444" s="54">
        <f t="shared" si="3540"/>
        <v>8.7368789346091873</v>
      </c>
      <c r="ER444" s="54">
        <f t="shared" ref="ER444:ES444" si="3541">IF(ER432&gt;0,ER432*ER413/1000,)</f>
        <v>8.7368789346091873</v>
      </c>
      <c r="ES444" s="54">
        <f t="shared" si="3541"/>
        <v>8.7368789346091873</v>
      </c>
      <c r="ET444" s="54">
        <f t="shared" si="3540"/>
        <v>8.7368789346091873</v>
      </c>
      <c r="EU444" s="54">
        <f t="shared" si="3540"/>
        <v>8.7368789346091873</v>
      </c>
      <c r="EV444" s="54">
        <f t="shared" si="3540"/>
        <v>8.7368789346091873</v>
      </c>
      <c r="EW444" s="54">
        <f t="shared" si="3540"/>
        <v>8.7368789346091873</v>
      </c>
      <c r="EX444" s="54">
        <f t="shared" si="3540"/>
        <v>8.7368789346091873</v>
      </c>
      <c r="EY444" s="54">
        <f t="shared" ref="EY444" si="3542">IF(EY432&gt;0,EY432*EY413/1000,)</f>
        <v>8.7368789346091873</v>
      </c>
      <c r="EZ444" s="54">
        <f t="shared" si="3540"/>
        <v>8.7368789346091873</v>
      </c>
      <c r="FA444" s="54">
        <f t="shared" si="3540"/>
        <v>8.7368789346091873</v>
      </c>
      <c r="FB444" s="54">
        <f t="shared" si="3540"/>
        <v>8.7368789346091873</v>
      </c>
      <c r="FC444" s="54">
        <f t="shared" si="3540"/>
        <v>8.7368789346091873</v>
      </c>
      <c r="FD444" s="54">
        <f t="shared" si="3540"/>
        <v>8.7368789346091873</v>
      </c>
      <c r="FE444" s="54">
        <f t="shared" ref="FE444:FM444" si="3543">IF(FE432&gt;0,FE432*FE413/1000,)</f>
        <v>8.7368789346091873</v>
      </c>
      <c r="FF444" s="54">
        <f t="shared" ref="FF444:FL444" si="3544">IF(FF432&gt;0,FF432*FF413/1000,)</f>
        <v>8.7368789346091873</v>
      </c>
      <c r="FG444" s="54">
        <f t="shared" si="3544"/>
        <v>8.7368789346091873</v>
      </c>
      <c r="FH444" s="54">
        <f t="shared" si="3544"/>
        <v>8.7368789346091873</v>
      </c>
      <c r="FI444" s="54">
        <f t="shared" si="3544"/>
        <v>8.7368789346091873</v>
      </c>
      <c r="FJ444" s="54">
        <f t="shared" si="3544"/>
        <v>8.7368789346091873</v>
      </c>
      <c r="FK444" s="54">
        <f t="shared" si="3544"/>
        <v>8.7368789346091873</v>
      </c>
      <c r="FL444" s="54">
        <f t="shared" si="3544"/>
        <v>8.7368789346091873</v>
      </c>
      <c r="FM444" s="54">
        <f t="shared" si="3543"/>
        <v>8.7368789346091873</v>
      </c>
      <c r="FN444" s="54">
        <f t="shared" si="3540"/>
        <v>8.7368789346091873</v>
      </c>
      <c r="FO444" s="54">
        <f t="shared" si="3540"/>
        <v>8.7368789346091873</v>
      </c>
      <c r="FP444" s="54">
        <f t="shared" si="3540"/>
        <v>8.7368789346091873</v>
      </c>
      <c r="FQ444" s="54">
        <f t="shared" si="3540"/>
        <v>8.7368789346091873</v>
      </c>
      <c r="FR444" s="54">
        <f t="shared" si="3540"/>
        <v>8.7368789346091873</v>
      </c>
      <c r="FS444" s="54">
        <f t="shared" ref="FS444" si="3545">IF(FS432&gt;0,FS432*FS413/1000,)</f>
        <v>8.7368789346091873</v>
      </c>
      <c r="FT444" s="54">
        <f t="shared" si="3532"/>
        <v>0</v>
      </c>
      <c r="FU444" s="54">
        <f t="shared" si="3532"/>
        <v>0</v>
      </c>
      <c r="FV444" s="54">
        <f t="shared" si="3532"/>
        <v>0</v>
      </c>
      <c r="FW444" s="54">
        <f t="shared" si="3532"/>
        <v>0</v>
      </c>
      <c r="FX444" s="54">
        <f t="shared" si="3532"/>
        <v>0</v>
      </c>
      <c r="FY444" s="54">
        <f t="shared" si="3532"/>
        <v>0</v>
      </c>
      <c r="FZ444" s="54">
        <f t="shared" si="3532"/>
        <v>0</v>
      </c>
      <c r="GA444" s="54">
        <f t="shared" si="3532"/>
        <v>0</v>
      </c>
      <c r="GB444" s="54">
        <f t="shared" si="3532"/>
        <v>0</v>
      </c>
      <c r="GC444" s="54">
        <f t="shared" ref="GC444:GD444" si="3546">IF(GC432&gt;0,GC432*GC413/1000,)</f>
        <v>0</v>
      </c>
      <c r="GD444" s="54">
        <f t="shared" si="3546"/>
        <v>0</v>
      </c>
      <c r="GE444" s="54">
        <f t="shared" si="3532"/>
        <v>0</v>
      </c>
      <c r="GF444" s="54">
        <f t="shared" si="3532"/>
        <v>0</v>
      </c>
      <c r="GG444" s="54">
        <f t="shared" si="3532"/>
        <v>0</v>
      </c>
      <c r="GH444" s="54">
        <f t="shared" si="3532"/>
        <v>0</v>
      </c>
      <c r="GI444" s="54">
        <f t="shared" si="3532"/>
        <v>0</v>
      </c>
      <c r="GJ444" s="54">
        <f t="shared" ref="GJ444" si="3547">IF(GJ432&gt;0,GJ432*GJ413/1000,)</f>
        <v>0</v>
      </c>
      <c r="GK444" s="54">
        <f t="shared" si="3532"/>
        <v>0</v>
      </c>
      <c r="GL444" s="54">
        <f t="shared" si="3532"/>
        <v>0</v>
      </c>
      <c r="GM444" s="54">
        <f t="shared" si="3532"/>
        <v>0</v>
      </c>
      <c r="GN444" s="54">
        <f t="shared" si="3532"/>
        <v>0</v>
      </c>
      <c r="GO444" s="54">
        <f t="shared" si="3532"/>
        <v>0</v>
      </c>
      <c r="GP444" s="54">
        <f t="shared" ref="GP444:GX444" si="3548">IF(GP432&gt;0,GP432*GP413/1000,)</f>
        <v>0</v>
      </c>
      <c r="GQ444" s="54">
        <f t="shared" ref="GQ444:GW444" si="3549">IF(GQ432&gt;0,GQ432*GQ413/1000,)</f>
        <v>0</v>
      </c>
      <c r="GR444" s="54">
        <f t="shared" si="3549"/>
        <v>0</v>
      </c>
      <c r="GS444" s="54">
        <f t="shared" si="3549"/>
        <v>0</v>
      </c>
      <c r="GT444" s="54">
        <f t="shared" si="3549"/>
        <v>0</v>
      </c>
      <c r="GU444" s="54">
        <f t="shared" si="3549"/>
        <v>0</v>
      </c>
      <c r="GV444" s="54">
        <f t="shared" si="3549"/>
        <v>0</v>
      </c>
      <c r="GW444" s="54">
        <f t="shared" si="3549"/>
        <v>0</v>
      </c>
      <c r="GX444" s="54">
        <f t="shared" si="3548"/>
        <v>0</v>
      </c>
      <c r="GY444" s="54">
        <f t="shared" si="3532"/>
        <v>0</v>
      </c>
      <c r="GZ444" s="54">
        <f t="shared" si="3532"/>
        <v>0</v>
      </c>
      <c r="HA444" s="54">
        <f t="shared" si="3532"/>
        <v>0</v>
      </c>
      <c r="HB444" s="54">
        <f t="shared" si="3532"/>
        <v>0</v>
      </c>
      <c r="HC444" s="54">
        <f t="shared" si="3532"/>
        <v>0</v>
      </c>
      <c r="HD444" s="54">
        <f t="shared" ref="HD444:HE444" si="3550">IF(HD432&gt;0,HD432*HD413/1000,)</f>
        <v>0</v>
      </c>
      <c r="HE444" s="54">
        <f t="shared" si="3550"/>
        <v>0</v>
      </c>
      <c r="HF444" s="54">
        <f t="shared" ref="HF444:HG444" si="3551">IF(HF432&gt;0,HF432*HF413/1000,)</f>
        <v>0</v>
      </c>
      <c r="HG444" s="54">
        <f t="shared" si="3551"/>
        <v>0</v>
      </c>
      <c r="HH444" s="54">
        <f t="shared" si="3532"/>
        <v>0</v>
      </c>
      <c r="HI444" s="54">
        <f t="shared" si="3526"/>
        <v>0</v>
      </c>
      <c r="HJ444" s="54">
        <f t="shared" si="3526"/>
        <v>0</v>
      </c>
      <c r="HK444" s="54">
        <f t="shared" ref="HK444:HL444" si="3552">IF(HK432&gt;0,HK432*HK413/1000,)</f>
        <v>0</v>
      </c>
      <c r="HL444" s="54">
        <f t="shared" si="3552"/>
        <v>0</v>
      </c>
      <c r="HM444" s="54">
        <f t="shared" si="3526"/>
        <v>0</v>
      </c>
      <c r="HN444" s="54">
        <f t="shared" si="3526"/>
        <v>0</v>
      </c>
      <c r="HO444" s="54">
        <f t="shared" si="3526"/>
        <v>0</v>
      </c>
      <c r="HP444" s="54">
        <f t="shared" ref="HP444" si="3553">IF(HP432&gt;0,HP432*HP413/1000,)</f>
        <v>0</v>
      </c>
      <c r="HQ444" s="54">
        <f t="shared" si="3526"/>
        <v>0</v>
      </c>
      <c r="HR444" s="54">
        <f t="shared" si="3526"/>
        <v>0</v>
      </c>
      <c r="HS444" s="54">
        <f t="shared" si="3526"/>
        <v>0</v>
      </c>
      <c r="HT444" s="54">
        <f t="shared" si="3526"/>
        <v>0</v>
      </c>
      <c r="HU444" s="54">
        <f t="shared" si="3526"/>
        <v>0</v>
      </c>
      <c r="HV444" s="54">
        <f t="shared" ref="HV444:IB444" si="3554">IF(HV432&gt;0,HV432*HV413/1000,)</f>
        <v>0</v>
      </c>
      <c r="HW444" s="54">
        <f t="shared" si="3554"/>
        <v>0</v>
      </c>
      <c r="HX444" s="54">
        <f t="shared" si="3554"/>
        <v>0</v>
      </c>
      <c r="HY444" s="54">
        <f t="shared" si="3554"/>
        <v>0</v>
      </c>
      <c r="HZ444" s="54">
        <f t="shared" si="3554"/>
        <v>0</v>
      </c>
      <c r="IA444" s="54">
        <f t="shared" si="3554"/>
        <v>5.7471838926424841</v>
      </c>
      <c r="IB444" s="54">
        <f t="shared" si="3554"/>
        <v>0</v>
      </c>
      <c r="IC444" s="54">
        <f t="shared" ref="IC444" si="3555">IF(IC432&gt;0,IC432*IC413/1000,)</f>
        <v>5.7471838926424841</v>
      </c>
      <c r="ID444" s="54">
        <f t="shared" ref="ID444:IG444" si="3556">IF(ID432&gt;0,ID432*ID413/1000,)</f>
        <v>0</v>
      </c>
      <c r="IE444" s="54">
        <f t="shared" si="3556"/>
        <v>0</v>
      </c>
      <c r="IF444" s="54">
        <f t="shared" si="3556"/>
        <v>0</v>
      </c>
      <c r="IG444" s="54">
        <f t="shared" si="3556"/>
        <v>0</v>
      </c>
      <c r="IH444" s="54">
        <f t="shared" ref="IH444:IL444" si="3557">IF(IH432&gt;0,IH432*IH413/1000,)</f>
        <v>0</v>
      </c>
      <c r="II444" s="54">
        <f t="shared" si="3557"/>
        <v>0</v>
      </c>
      <c r="IJ444" s="54">
        <f t="shared" si="3557"/>
        <v>0</v>
      </c>
      <c r="IK444" s="54">
        <f t="shared" si="3557"/>
        <v>0</v>
      </c>
      <c r="IL444" s="54">
        <f t="shared" si="3557"/>
        <v>0</v>
      </c>
      <c r="IM444" s="54">
        <f t="shared" ref="IM444:IU444" si="3558">IF(IM432&gt;0,IM432*IM413/1000,)</f>
        <v>0</v>
      </c>
      <c r="IN444" s="54">
        <f t="shared" si="3558"/>
        <v>0</v>
      </c>
      <c r="IO444" s="54">
        <f t="shared" si="3558"/>
        <v>0</v>
      </c>
      <c r="IP444" s="54">
        <f t="shared" si="3558"/>
        <v>0</v>
      </c>
      <c r="IQ444" s="54">
        <f t="shared" si="3558"/>
        <v>0</v>
      </c>
      <c r="IR444" s="54">
        <f t="shared" si="3558"/>
        <v>0</v>
      </c>
      <c r="IS444" s="54">
        <f t="shared" si="3558"/>
        <v>0</v>
      </c>
      <c r="IT444" s="54">
        <f t="shared" si="3558"/>
        <v>0</v>
      </c>
      <c r="IU444" s="54">
        <f t="shared" si="3558"/>
        <v>0</v>
      </c>
      <c r="IV444" s="54"/>
      <c r="IW444" s="54"/>
      <c r="IX444" s="54"/>
      <c r="IY444" s="54"/>
      <c r="IZ444" s="54"/>
      <c r="JA444" s="54"/>
      <c r="JB444" s="54"/>
      <c r="JC444" s="54"/>
      <c r="JD444" s="54"/>
      <c r="JE444" s="54"/>
      <c r="JF444" s="54"/>
      <c r="JG444" s="54"/>
      <c r="JH444" s="54"/>
      <c r="JL444" s="277" t="s">
        <v>164</v>
      </c>
    </row>
    <row r="445" spans="1:272" outlineLevel="1" x14ac:dyDescent="0.3">
      <c r="A445" s="53"/>
      <c r="B445" s="31" t="str">
        <f t="shared" si="3521"/>
        <v xml:space="preserve">Main machinery (boiler, burner, feed water system, auxilliary)) </v>
      </c>
      <c r="C445" s="38" t="s">
        <v>179</v>
      </c>
      <c r="D445" s="106">
        <f>IF(D413&gt;0,D433*D413/1000,)</f>
        <v>0</v>
      </c>
      <c r="E445" s="54">
        <f t="shared" ref="E445:F445" si="3559">IF(E413&gt;0,E433*E413/1000,)</f>
        <v>0</v>
      </c>
      <c r="F445" s="54">
        <f t="shared" si="3559"/>
        <v>0</v>
      </c>
      <c r="G445" s="54">
        <f t="shared" ref="G445:H445" si="3560">IF(G413&gt;0,G433*G413/1000,)</f>
        <v>0</v>
      </c>
      <c r="H445" s="54">
        <f t="shared" si="3560"/>
        <v>0</v>
      </c>
      <c r="I445" s="54">
        <f t="shared" ref="I445:M445" si="3561">IF(I413&gt;0,I433*I413/1000,)</f>
        <v>0</v>
      </c>
      <c r="J445" s="54">
        <f t="shared" si="3561"/>
        <v>0</v>
      </c>
      <c r="K445" s="54">
        <f t="shared" si="3561"/>
        <v>0</v>
      </c>
      <c r="L445" s="54">
        <f t="shared" si="3561"/>
        <v>0</v>
      </c>
      <c r="M445" s="54">
        <f t="shared" si="3561"/>
        <v>0</v>
      </c>
      <c r="N445" s="54">
        <f t="shared" ref="N445:P445" si="3562">IF(N413&gt;0,N433*N413/1000,)</f>
        <v>0</v>
      </c>
      <c r="O445" s="54">
        <f t="shared" si="3562"/>
        <v>0</v>
      </c>
      <c r="P445" s="54">
        <f t="shared" si="3562"/>
        <v>0</v>
      </c>
      <c r="Q445" s="54">
        <f t="shared" ref="Q445:HU445" si="3563">IF(Q413&gt;0,Q433*Q413/1000,)</f>
        <v>0</v>
      </c>
      <c r="R445" s="54">
        <f t="shared" si="3563"/>
        <v>0</v>
      </c>
      <c r="S445" s="54">
        <f t="shared" ref="S445:Z445" si="3564">IF(S413&gt;0,S433*S413/1000,)</f>
        <v>0</v>
      </c>
      <c r="T445" s="54">
        <f t="shared" si="3564"/>
        <v>0</v>
      </c>
      <c r="U445" s="54">
        <f t="shared" si="3564"/>
        <v>0</v>
      </c>
      <c r="V445" s="54">
        <f t="shared" si="3564"/>
        <v>0</v>
      </c>
      <c r="W445" s="54">
        <f t="shared" si="3564"/>
        <v>0</v>
      </c>
      <c r="X445" s="54">
        <f t="shared" si="3564"/>
        <v>0</v>
      </c>
      <c r="Y445" s="54">
        <f t="shared" si="3564"/>
        <v>0</v>
      </c>
      <c r="Z445" s="54">
        <f t="shared" si="3564"/>
        <v>0</v>
      </c>
      <c r="AA445" s="54">
        <f t="shared" si="3563"/>
        <v>0</v>
      </c>
      <c r="AB445" s="54">
        <f t="shared" si="3563"/>
        <v>0</v>
      </c>
      <c r="AC445" s="54">
        <f t="shared" si="3563"/>
        <v>0</v>
      </c>
      <c r="AD445" s="54">
        <f t="shared" si="3563"/>
        <v>0</v>
      </c>
      <c r="AE445" s="54">
        <f t="shared" si="3563"/>
        <v>0</v>
      </c>
      <c r="AF445" s="54">
        <f t="shared" si="3563"/>
        <v>0</v>
      </c>
      <c r="AG445" s="54">
        <f t="shared" si="3563"/>
        <v>0</v>
      </c>
      <c r="AH445" s="54">
        <f t="shared" si="3563"/>
        <v>0</v>
      </c>
      <c r="AI445" s="54">
        <f t="shared" si="3563"/>
        <v>0</v>
      </c>
      <c r="AJ445" s="54">
        <f t="shared" si="3563"/>
        <v>0</v>
      </c>
      <c r="AK445" s="54">
        <f t="shared" si="3563"/>
        <v>0</v>
      </c>
      <c r="AL445" s="54">
        <f t="shared" si="3563"/>
        <v>0</v>
      </c>
      <c r="AM445" s="54">
        <f t="shared" si="3563"/>
        <v>0</v>
      </c>
      <c r="AN445" s="54">
        <f t="shared" si="3563"/>
        <v>0</v>
      </c>
      <c r="AO445" s="54">
        <f t="shared" si="3563"/>
        <v>0</v>
      </c>
      <c r="AP445" s="54">
        <f t="shared" si="3563"/>
        <v>0</v>
      </c>
      <c r="AQ445" s="54">
        <f t="shared" si="3563"/>
        <v>0</v>
      </c>
      <c r="AR445" s="54">
        <f t="shared" ref="AR445:BR445" si="3565">IF(AR413&gt;0,AR433*AR413/1000,)</f>
        <v>0</v>
      </c>
      <c r="AS445" s="54">
        <f t="shared" si="3565"/>
        <v>0</v>
      </c>
      <c r="AT445" s="54">
        <f t="shared" si="3565"/>
        <v>0</v>
      </c>
      <c r="AU445" s="54">
        <f t="shared" si="3565"/>
        <v>0</v>
      </c>
      <c r="AV445" s="54">
        <f t="shared" si="3565"/>
        <v>0</v>
      </c>
      <c r="AW445" s="54">
        <f t="shared" si="3565"/>
        <v>0</v>
      </c>
      <c r="AX445" s="54">
        <f t="shared" si="3565"/>
        <v>0</v>
      </c>
      <c r="AY445" s="54">
        <f t="shared" si="3565"/>
        <v>0</v>
      </c>
      <c r="AZ445" s="54">
        <f t="shared" si="3565"/>
        <v>0</v>
      </c>
      <c r="BA445" s="54">
        <f t="shared" si="3565"/>
        <v>0</v>
      </c>
      <c r="BB445" s="54">
        <f t="shared" ref="BB445:BF445" si="3566">IF(BB413&gt;0,BB433*BB413/1000,)</f>
        <v>0</v>
      </c>
      <c r="BC445" s="54">
        <f t="shared" si="3566"/>
        <v>0</v>
      </c>
      <c r="BD445" s="54">
        <f t="shared" si="3566"/>
        <v>0</v>
      </c>
      <c r="BE445" s="54">
        <f t="shared" si="3566"/>
        <v>0</v>
      </c>
      <c r="BF445" s="54">
        <f t="shared" si="3566"/>
        <v>0</v>
      </c>
      <c r="BG445" s="54">
        <f t="shared" si="3565"/>
        <v>0</v>
      </c>
      <c r="BH445" s="54">
        <f t="shared" si="3565"/>
        <v>0</v>
      </c>
      <c r="BI445" s="54">
        <f t="shared" si="3565"/>
        <v>0</v>
      </c>
      <c r="BJ445" s="54">
        <f t="shared" si="3565"/>
        <v>0</v>
      </c>
      <c r="BK445" s="54">
        <f t="shared" si="3565"/>
        <v>0</v>
      </c>
      <c r="BL445" s="54">
        <f t="shared" si="3565"/>
        <v>0</v>
      </c>
      <c r="BM445" s="54">
        <f t="shared" si="3565"/>
        <v>0</v>
      </c>
      <c r="BN445" s="54">
        <f t="shared" si="3565"/>
        <v>0</v>
      </c>
      <c r="BO445" s="54">
        <f t="shared" si="3565"/>
        <v>0</v>
      </c>
      <c r="BP445" s="54">
        <f t="shared" si="3565"/>
        <v>0</v>
      </c>
      <c r="BQ445" s="54">
        <f t="shared" si="3565"/>
        <v>0</v>
      </c>
      <c r="BR445" s="54">
        <f t="shared" si="3565"/>
        <v>0</v>
      </c>
      <c r="BS445" s="54">
        <f t="shared" ref="BS445:CJ445" si="3567">IF(BS413&gt;0,BS433*BS413/1000,)</f>
        <v>0</v>
      </c>
      <c r="BT445" s="54">
        <f t="shared" si="3567"/>
        <v>0</v>
      </c>
      <c r="BU445" s="54">
        <f t="shared" si="3567"/>
        <v>0</v>
      </c>
      <c r="BV445" s="54">
        <f t="shared" si="3567"/>
        <v>0</v>
      </c>
      <c r="BW445" s="54">
        <f t="shared" si="3567"/>
        <v>0</v>
      </c>
      <c r="BX445" s="54">
        <f t="shared" si="3567"/>
        <v>0</v>
      </c>
      <c r="BY445" s="54">
        <f t="shared" si="3567"/>
        <v>0</v>
      </c>
      <c r="BZ445" s="54">
        <f t="shared" si="3567"/>
        <v>0</v>
      </c>
      <c r="CA445" s="54">
        <f t="shared" si="3567"/>
        <v>0</v>
      </c>
      <c r="CB445" s="54">
        <f t="shared" si="3567"/>
        <v>0</v>
      </c>
      <c r="CC445" s="54">
        <f t="shared" ref="CC445:CG445" si="3568">IF(CC413&gt;0,CC433*CC413/1000,)</f>
        <v>0</v>
      </c>
      <c r="CD445" s="54">
        <f t="shared" si="3568"/>
        <v>0</v>
      </c>
      <c r="CE445" s="54">
        <f t="shared" si="3568"/>
        <v>0</v>
      </c>
      <c r="CF445" s="54">
        <f t="shared" si="3568"/>
        <v>0</v>
      </c>
      <c r="CG445" s="54">
        <f t="shared" si="3568"/>
        <v>0</v>
      </c>
      <c r="CH445" s="54">
        <f t="shared" si="3567"/>
        <v>0</v>
      </c>
      <c r="CI445" s="54">
        <f t="shared" si="3567"/>
        <v>0</v>
      </c>
      <c r="CJ445" s="54">
        <f t="shared" si="3567"/>
        <v>0</v>
      </c>
      <c r="CK445" s="54">
        <f t="shared" si="3563"/>
        <v>0</v>
      </c>
      <c r="CL445" s="54">
        <f t="shared" si="3563"/>
        <v>0</v>
      </c>
      <c r="CM445" s="54">
        <f t="shared" si="3563"/>
        <v>0</v>
      </c>
      <c r="CN445" s="54">
        <f t="shared" si="3563"/>
        <v>0</v>
      </c>
      <c r="CO445" s="54">
        <f t="shared" si="3563"/>
        <v>0</v>
      </c>
      <c r="CP445" s="54">
        <f t="shared" ref="CP445:HH445" si="3569">IF(CP413&gt;0,CP433*CP413/1000,)</f>
        <v>0</v>
      </c>
      <c r="CQ445" s="54">
        <f t="shared" si="3569"/>
        <v>0</v>
      </c>
      <c r="CR445" s="54">
        <f t="shared" ref="CR445:CT445" si="3570">IF(CR413&gt;0,CR433*CR413/1000,)</f>
        <v>0</v>
      </c>
      <c r="CS445" s="54">
        <f t="shared" si="3570"/>
        <v>0</v>
      </c>
      <c r="CT445" s="54">
        <f t="shared" si="3570"/>
        <v>0</v>
      </c>
      <c r="CU445" s="54">
        <f t="shared" si="3569"/>
        <v>0</v>
      </c>
      <c r="CV445" s="54">
        <f t="shared" si="3569"/>
        <v>0</v>
      </c>
      <c r="CW445" s="54">
        <f t="shared" si="3569"/>
        <v>0</v>
      </c>
      <c r="CX445" s="54">
        <f t="shared" si="3569"/>
        <v>0</v>
      </c>
      <c r="CY445" s="54">
        <f t="shared" si="3569"/>
        <v>0</v>
      </c>
      <c r="CZ445" s="54">
        <f t="shared" si="3569"/>
        <v>0</v>
      </c>
      <c r="DA445" s="54">
        <f t="shared" si="3569"/>
        <v>0</v>
      </c>
      <c r="DB445" s="54">
        <f t="shared" si="3569"/>
        <v>0</v>
      </c>
      <c r="DC445" s="54">
        <f t="shared" ref="DC445:DT445" si="3571">IF(DC413&gt;0,DC433*DC413/1000,)</f>
        <v>0</v>
      </c>
      <c r="DD445" s="54">
        <f t="shared" si="3571"/>
        <v>0</v>
      </c>
      <c r="DE445" s="54">
        <f t="shared" si="3571"/>
        <v>0</v>
      </c>
      <c r="DF445" s="54">
        <f t="shared" si="3571"/>
        <v>0</v>
      </c>
      <c r="DG445" s="54">
        <f t="shared" si="3571"/>
        <v>0</v>
      </c>
      <c r="DH445" s="54">
        <f t="shared" ref="DH445:DI445" si="3572">IF(DH413&gt;0,DH433*DH413/1000,)</f>
        <v>0</v>
      </c>
      <c r="DI445" s="54">
        <f t="shared" si="3572"/>
        <v>0</v>
      </c>
      <c r="DJ445" s="54">
        <f t="shared" si="3571"/>
        <v>0</v>
      </c>
      <c r="DK445" s="54">
        <f t="shared" si="3571"/>
        <v>0</v>
      </c>
      <c r="DL445" s="54">
        <f t="shared" si="3571"/>
        <v>0</v>
      </c>
      <c r="DM445" s="54">
        <f t="shared" si="3571"/>
        <v>0</v>
      </c>
      <c r="DN445" s="54">
        <f t="shared" si="3571"/>
        <v>0</v>
      </c>
      <c r="DO445" s="54">
        <f t="shared" ref="DO445" si="3573">IF(DO413&gt;0,DO433*DO413/1000,)</f>
        <v>0</v>
      </c>
      <c r="DP445" s="54">
        <f t="shared" si="3571"/>
        <v>0</v>
      </c>
      <c r="DQ445" s="54">
        <f t="shared" si="3571"/>
        <v>0</v>
      </c>
      <c r="DR445" s="54">
        <f t="shared" si="3571"/>
        <v>0</v>
      </c>
      <c r="DS445" s="54">
        <f t="shared" si="3571"/>
        <v>0</v>
      </c>
      <c r="DT445" s="54">
        <f t="shared" si="3571"/>
        <v>0</v>
      </c>
      <c r="DU445" s="54">
        <f t="shared" ref="DU445:EC445" si="3574">IF(DU413&gt;0,DU433*DU413/1000,)</f>
        <v>0</v>
      </c>
      <c r="DV445" s="54">
        <f t="shared" ref="DV445:EB445" si="3575">IF(DV413&gt;0,DV433*DV413/1000,)</f>
        <v>0</v>
      </c>
      <c r="DW445" s="54">
        <f t="shared" si="3575"/>
        <v>0</v>
      </c>
      <c r="DX445" s="54">
        <f t="shared" si="3575"/>
        <v>0</v>
      </c>
      <c r="DY445" s="54">
        <f t="shared" si="3575"/>
        <v>0</v>
      </c>
      <c r="DZ445" s="54">
        <f t="shared" si="3575"/>
        <v>0</v>
      </c>
      <c r="EA445" s="54">
        <f t="shared" si="3575"/>
        <v>0</v>
      </c>
      <c r="EB445" s="54">
        <f t="shared" si="3575"/>
        <v>0</v>
      </c>
      <c r="EC445" s="54">
        <f t="shared" si="3574"/>
        <v>0</v>
      </c>
      <c r="ED445" s="54">
        <f t="shared" si="3569"/>
        <v>0</v>
      </c>
      <c r="EE445" s="54">
        <f t="shared" si="3569"/>
        <v>0</v>
      </c>
      <c r="EF445" s="54">
        <f t="shared" si="3569"/>
        <v>0</v>
      </c>
      <c r="EG445" s="54">
        <f t="shared" si="3569"/>
        <v>0</v>
      </c>
      <c r="EH445" s="54">
        <f t="shared" si="3569"/>
        <v>0</v>
      </c>
      <c r="EI445" s="54">
        <f t="shared" ref="EI445" si="3576">IF(EI413&gt;0,EI433*EI413/1000,)</f>
        <v>0</v>
      </c>
      <c r="EJ445" s="54">
        <f t="shared" ref="EJ445:FR445" si="3577">IF(EJ413&gt;0,EJ433*EJ413/1000,)</f>
        <v>0</v>
      </c>
      <c r="EK445" s="54">
        <f t="shared" si="3577"/>
        <v>0</v>
      </c>
      <c r="EL445" s="54">
        <f t="shared" si="3577"/>
        <v>0</v>
      </c>
      <c r="EM445" s="54">
        <f t="shared" si="3577"/>
        <v>0</v>
      </c>
      <c r="EN445" s="54">
        <f t="shared" si="3577"/>
        <v>0</v>
      </c>
      <c r="EO445" s="54">
        <f t="shared" si="3577"/>
        <v>0</v>
      </c>
      <c r="EP445" s="54">
        <f t="shared" si="3577"/>
        <v>0</v>
      </c>
      <c r="EQ445" s="54">
        <f t="shared" si="3577"/>
        <v>0</v>
      </c>
      <c r="ER445" s="54">
        <f t="shared" ref="ER445:ES445" si="3578">IF(ER413&gt;0,ER433*ER413/1000,)</f>
        <v>0</v>
      </c>
      <c r="ES445" s="54">
        <f t="shared" si="3578"/>
        <v>0</v>
      </c>
      <c r="ET445" s="54">
        <f t="shared" si="3577"/>
        <v>0</v>
      </c>
      <c r="EU445" s="54">
        <f t="shared" si="3577"/>
        <v>0</v>
      </c>
      <c r="EV445" s="54">
        <f t="shared" si="3577"/>
        <v>0</v>
      </c>
      <c r="EW445" s="54">
        <f t="shared" si="3577"/>
        <v>0</v>
      </c>
      <c r="EX445" s="54">
        <f t="shared" si="3577"/>
        <v>0</v>
      </c>
      <c r="EY445" s="54">
        <f t="shared" ref="EY445" si="3579">IF(EY413&gt;0,EY433*EY413/1000,)</f>
        <v>0</v>
      </c>
      <c r="EZ445" s="54">
        <f t="shared" si="3577"/>
        <v>0</v>
      </c>
      <c r="FA445" s="54">
        <f t="shared" si="3577"/>
        <v>0</v>
      </c>
      <c r="FB445" s="54">
        <f t="shared" si="3577"/>
        <v>0</v>
      </c>
      <c r="FC445" s="54">
        <f t="shared" si="3577"/>
        <v>0</v>
      </c>
      <c r="FD445" s="54">
        <f t="shared" si="3577"/>
        <v>0</v>
      </c>
      <c r="FE445" s="54">
        <f t="shared" ref="FE445:FM445" si="3580">IF(FE413&gt;0,FE433*FE413/1000,)</f>
        <v>0</v>
      </c>
      <c r="FF445" s="54">
        <f t="shared" ref="FF445:FL445" si="3581">IF(FF413&gt;0,FF433*FF413/1000,)</f>
        <v>0</v>
      </c>
      <c r="FG445" s="54">
        <f t="shared" si="3581"/>
        <v>0</v>
      </c>
      <c r="FH445" s="54">
        <f t="shared" si="3581"/>
        <v>0</v>
      </c>
      <c r="FI445" s="54">
        <f t="shared" si="3581"/>
        <v>0</v>
      </c>
      <c r="FJ445" s="54">
        <f t="shared" si="3581"/>
        <v>0</v>
      </c>
      <c r="FK445" s="54">
        <f t="shared" si="3581"/>
        <v>0</v>
      </c>
      <c r="FL445" s="54">
        <f t="shared" si="3581"/>
        <v>0</v>
      </c>
      <c r="FM445" s="54">
        <f t="shared" si="3580"/>
        <v>0</v>
      </c>
      <c r="FN445" s="54">
        <f t="shared" si="3577"/>
        <v>0</v>
      </c>
      <c r="FO445" s="54">
        <f t="shared" si="3577"/>
        <v>0</v>
      </c>
      <c r="FP445" s="54">
        <f t="shared" si="3577"/>
        <v>0</v>
      </c>
      <c r="FQ445" s="54">
        <f t="shared" si="3577"/>
        <v>0</v>
      </c>
      <c r="FR445" s="54">
        <f t="shared" si="3577"/>
        <v>0</v>
      </c>
      <c r="FS445" s="54">
        <f t="shared" ref="FS445" si="3582">IF(FS413&gt;0,FS433*FS413/1000,)</f>
        <v>0</v>
      </c>
      <c r="FT445" s="54">
        <f t="shared" si="3569"/>
        <v>0</v>
      </c>
      <c r="FU445" s="54">
        <f t="shared" si="3569"/>
        <v>0</v>
      </c>
      <c r="FV445" s="54">
        <f t="shared" si="3569"/>
        <v>0</v>
      </c>
      <c r="FW445" s="54">
        <f t="shared" si="3569"/>
        <v>0</v>
      </c>
      <c r="FX445" s="54">
        <f t="shared" si="3569"/>
        <v>0</v>
      </c>
      <c r="FY445" s="54">
        <f t="shared" si="3569"/>
        <v>0</v>
      </c>
      <c r="FZ445" s="54">
        <f t="shared" si="3569"/>
        <v>0</v>
      </c>
      <c r="GA445" s="54">
        <f t="shared" si="3569"/>
        <v>0</v>
      </c>
      <c r="GB445" s="54">
        <f t="shared" si="3569"/>
        <v>0</v>
      </c>
      <c r="GC445" s="54">
        <f t="shared" ref="GC445:GD445" si="3583">IF(GC413&gt;0,GC433*GC413/1000,)</f>
        <v>0</v>
      </c>
      <c r="GD445" s="54">
        <f t="shared" si="3583"/>
        <v>0</v>
      </c>
      <c r="GE445" s="54">
        <f t="shared" si="3569"/>
        <v>0</v>
      </c>
      <c r="GF445" s="54">
        <f t="shared" si="3569"/>
        <v>0</v>
      </c>
      <c r="GG445" s="54">
        <f t="shared" si="3569"/>
        <v>0</v>
      </c>
      <c r="GH445" s="54">
        <f t="shared" si="3569"/>
        <v>0</v>
      </c>
      <c r="GI445" s="54">
        <f t="shared" si="3569"/>
        <v>0</v>
      </c>
      <c r="GJ445" s="54">
        <f t="shared" ref="GJ445" si="3584">IF(GJ413&gt;0,GJ433*GJ413/1000,)</f>
        <v>0</v>
      </c>
      <c r="GK445" s="54">
        <f t="shared" si="3569"/>
        <v>0</v>
      </c>
      <c r="GL445" s="54">
        <f t="shared" si="3569"/>
        <v>0</v>
      </c>
      <c r="GM445" s="54">
        <f t="shared" si="3569"/>
        <v>0</v>
      </c>
      <c r="GN445" s="54">
        <f t="shared" si="3569"/>
        <v>0</v>
      </c>
      <c r="GO445" s="54">
        <f t="shared" si="3569"/>
        <v>0</v>
      </c>
      <c r="GP445" s="54">
        <f t="shared" ref="GP445:GX445" si="3585">IF(GP413&gt;0,GP433*GP413/1000,)</f>
        <v>0</v>
      </c>
      <c r="GQ445" s="54">
        <f t="shared" ref="GQ445:GW445" si="3586">IF(GQ413&gt;0,GQ433*GQ413/1000,)</f>
        <v>0</v>
      </c>
      <c r="GR445" s="54">
        <f t="shared" si="3586"/>
        <v>0</v>
      </c>
      <c r="GS445" s="54">
        <f t="shared" si="3586"/>
        <v>0</v>
      </c>
      <c r="GT445" s="54">
        <f t="shared" si="3586"/>
        <v>0</v>
      </c>
      <c r="GU445" s="54">
        <f t="shared" si="3586"/>
        <v>0</v>
      </c>
      <c r="GV445" s="54">
        <f t="shared" si="3586"/>
        <v>0</v>
      </c>
      <c r="GW445" s="54">
        <f t="shared" si="3586"/>
        <v>0</v>
      </c>
      <c r="GX445" s="54">
        <f t="shared" si="3585"/>
        <v>0</v>
      </c>
      <c r="GY445" s="54">
        <f t="shared" si="3569"/>
        <v>0</v>
      </c>
      <c r="GZ445" s="54">
        <f t="shared" si="3569"/>
        <v>0</v>
      </c>
      <c r="HA445" s="54">
        <f t="shared" si="3569"/>
        <v>0</v>
      </c>
      <c r="HB445" s="54">
        <f t="shared" si="3569"/>
        <v>0</v>
      </c>
      <c r="HC445" s="54">
        <f t="shared" si="3569"/>
        <v>0</v>
      </c>
      <c r="HD445" s="54">
        <f t="shared" ref="HD445:HE445" si="3587">IF(HD413&gt;0,HD433*HD413/1000,)</f>
        <v>0</v>
      </c>
      <c r="HE445" s="54">
        <f t="shared" si="3587"/>
        <v>0</v>
      </c>
      <c r="HF445" s="54">
        <f t="shared" ref="HF445:HG445" si="3588">IF(HF413&gt;0,HF433*HF413/1000,)</f>
        <v>0</v>
      </c>
      <c r="HG445" s="54">
        <f t="shared" si="3588"/>
        <v>0</v>
      </c>
      <c r="HH445" s="54">
        <f t="shared" si="3569"/>
        <v>0</v>
      </c>
      <c r="HI445" s="54">
        <f t="shared" si="3563"/>
        <v>0</v>
      </c>
      <c r="HJ445" s="54">
        <f t="shared" si="3563"/>
        <v>0</v>
      </c>
      <c r="HK445" s="54">
        <f t="shared" ref="HK445:HL445" si="3589">IF(HK413&gt;0,HK433*HK413/1000,)</f>
        <v>0</v>
      </c>
      <c r="HL445" s="54">
        <f t="shared" si="3589"/>
        <v>0</v>
      </c>
      <c r="HM445" s="54">
        <f t="shared" si="3563"/>
        <v>0</v>
      </c>
      <c r="HN445" s="54">
        <f t="shared" si="3563"/>
        <v>0</v>
      </c>
      <c r="HO445" s="54">
        <f t="shared" si="3563"/>
        <v>0</v>
      </c>
      <c r="HP445" s="54">
        <f t="shared" ref="HP445" si="3590">IF(HP413&gt;0,HP433*HP413/1000,)</f>
        <v>0</v>
      </c>
      <c r="HQ445" s="54">
        <f t="shared" si="3563"/>
        <v>0</v>
      </c>
      <c r="HR445" s="54">
        <f t="shared" si="3563"/>
        <v>0</v>
      </c>
      <c r="HS445" s="54">
        <f t="shared" si="3563"/>
        <v>0</v>
      </c>
      <c r="HT445" s="54">
        <f t="shared" si="3563"/>
        <v>0</v>
      </c>
      <c r="HU445" s="54">
        <f t="shared" si="3563"/>
        <v>0</v>
      </c>
      <c r="HV445" s="54">
        <f t="shared" ref="HV445:IB445" si="3591">IF(HV413&gt;0,HV433*HV413/1000,)</f>
        <v>0</v>
      </c>
      <c r="HW445" s="54">
        <f t="shared" si="3591"/>
        <v>0</v>
      </c>
      <c r="HX445" s="54">
        <f t="shared" si="3591"/>
        <v>0</v>
      </c>
      <c r="HY445" s="54">
        <f t="shared" si="3591"/>
        <v>0</v>
      </c>
      <c r="HZ445" s="54">
        <f t="shared" si="3591"/>
        <v>0</v>
      </c>
      <c r="IA445" s="54">
        <f t="shared" si="3591"/>
        <v>0</v>
      </c>
      <c r="IB445" s="54">
        <f t="shared" si="3591"/>
        <v>0</v>
      </c>
      <c r="IC445" s="54">
        <f t="shared" ref="IC445" si="3592">IF(IC413&gt;0,IC433*IC413/1000,)</f>
        <v>0</v>
      </c>
      <c r="ID445" s="54">
        <f t="shared" ref="ID445:IG445" si="3593">IF(ID413&gt;0,ID433*ID413/1000,)</f>
        <v>0</v>
      </c>
      <c r="IE445" s="54">
        <f t="shared" si="3593"/>
        <v>0</v>
      </c>
      <c r="IF445" s="54">
        <f t="shared" si="3593"/>
        <v>0</v>
      </c>
      <c r="IG445" s="54">
        <f t="shared" si="3593"/>
        <v>0</v>
      </c>
      <c r="IH445" s="54">
        <f t="shared" ref="IH445:IL445" si="3594">IF(IH413&gt;0,IH433*IH413/1000,)</f>
        <v>0</v>
      </c>
      <c r="II445" s="54">
        <f t="shared" si="3594"/>
        <v>0</v>
      </c>
      <c r="IJ445" s="54">
        <f t="shared" si="3594"/>
        <v>0</v>
      </c>
      <c r="IK445" s="54">
        <f t="shared" si="3594"/>
        <v>0</v>
      </c>
      <c r="IL445" s="54">
        <f t="shared" si="3594"/>
        <v>0</v>
      </c>
      <c r="IM445" s="54">
        <f t="shared" ref="IM445:IU445" si="3595">IF(IM413&gt;0,IM433*IM413/1000,)</f>
        <v>0</v>
      </c>
      <c r="IN445" s="54">
        <f t="shared" si="3595"/>
        <v>0</v>
      </c>
      <c r="IO445" s="54">
        <f t="shared" si="3595"/>
        <v>0</v>
      </c>
      <c r="IP445" s="54">
        <f t="shared" si="3595"/>
        <v>0</v>
      </c>
      <c r="IQ445" s="54">
        <f t="shared" si="3595"/>
        <v>0</v>
      </c>
      <c r="IR445" s="54">
        <f t="shared" si="3595"/>
        <v>0</v>
      </c>
      <c r="IS445" s="54">
        <f t="shared" si="3595"/>
        <v>0</v>
      </c>
      <c r="IT445" s="54">
        <f t="shared" si="3595"/>
        <v>0</v>
      </c>
      <c r="IU445" s="54">
        <f t="shared" si="3595"/>
        <v>0</v>
      </c>
      <c r="IV445" s="54"/>
      <c r="IW445" s="54"/>
      <c r="IX445" s="54"/>
      <c r="IY445" s="54"/>
      <c r="IZ445" s="54"/>
      <c r="JA445" s="54"/>
      <c r="JB445" s="54"/>
      <c r="JC445" s="54"/>
      <c r="JD445" s="54"/>
      <c r="JE445" s="54"/>
      <c r="JF445" s="54"/>
      <c r="JG445" s="54"/>
      <c r="JH445" s="54"/>
      <c r="JL445" s="277" t="s">
        <v>164</v>
      </c>
    </row>
    <row r="446" spans="1:272" outlineLevel="1" x14ac:dyDescent="0.3">
      <c r="A446" s="53"/>
      <c r="B446" s="31" t="str">
        <f t="shared" si="3521"/>
        <v>Electric and I&amp;C system</v>
      </c>
      <c r="C446" s="38" t="s">
        <v>179</v>
      </c>
      <c r="D446" s="106">
        <f>IF(D413&gt;0,D434*D445,)</f>
        <v>0</v>
      </c>
      <c r="E446" s="54">
        <f t="shared" ref="E446:F446" si="3596">IF(E413&gt;0,E434*E445,)</f>
        <v>0</v>
      </c>
      <c r="F446" s="54">
        <f t="shared" si="3596"/>
        <v>0</v>
      </c>
      <c r="G446" s="54">
        <f t="shared" ref="G446:H446" si="3597">IF(G413&gt;0,G434*G445,)</f>
        <v>0</v>
      </c>
      <c r="H446" s="54">
        <f t="shared" si="3597"/>
        <v>0</v>
      </c>
      <c r="I446" s="54">
        <f t="shared" ref="I446:M446" si="3598">IF(I413&gt;0,I434*I445,)</f>
        <v>0</v>
      </c>
      <c r="J446" s="54">
        <f t="shared" si="3598"/>
        <v>0</v>
      </c>
      <c r="K446" s="54">
        <f t="shared" si="3598"/>
        <v>0</v>
      </c>
      <c r="L446" s="54">
        <f t="shared" si="3598"/>
        <v>0</v>
      </c>
      <c r="M446" s="54">
        <f t="shared" si="3598"/>
        <v>0</v>
      </c>
      <c r="N446" s="54">
        <f t="shared" ref="N446:P446" si="3599">IF(N413&gt;0,N434*N445,)</f>
        <v>0</v>
      </c>
      <c r="O446" s="54">
        <f t="shared" si="3599"/>
        <v>0</v>
      </c>
      <c r="P446" s="54">
        <f t="shared" si="3599"/>
        <v>0</v>
      </c>
      <c r="Q446" s="54">
        <f t="shared" ref="Q446:HU446" si="3600">IF(Q413&gt;0,Q434*Q445,)</f>
        <v>0</v>
      </c>
      <c r="R446" s="54">
        <f t="shared" si="3600"/>
        <v>0</v>
      </c>
      <c r="S446" s="54">
        <f t="shared" ref="S446:Z446" si="3601">IF(S413&gt;0,S434*S445,)</f>
        <v>0</v>
      </c>
      <c r="T446" s="54">
        <f t="shared" si="3601"/>
        <v>0</v>
      </c>
      <c r="U446" s="54">
        <f t="shared" si="3601"/>
        <v>0</v>
      </c>
      <c r="V446" s="54">
        <f t="shared" si="3601"/>
        <v>0</v>
      </c>
      <c r="W446" s="54">
        <f t="shared" si="3601"/>
        <v>0</v>
      </c>
      <c r="X446" s="54">
        <f t="shared" si="3601"/>
        <v>0</v>
      </c>
      <c r="Y446" s="54">
        <f t="shared" si="3601"/>
        <v>0</v>
      </c>
      <c r="Z446" s="54">
        <f t="shared" si="3601"/>
        <v>0</v>
      </c>
      <c r="AA446" s="54">
        <f t="shared" si="3600"/>
        <v>0</v>
      </c>
      <c r="AB446" s="54">
        <f t="shared" si="3600"/>
        <v>0</v>
      </c>
      <c r="AC446" s="54">
        <f t="shared" si="3600"/>
        <v>0</v>
      </c>
      <c r="AD446" s="54">
        <f t="shared" si="3600"/>
        <v>0</v>
      </c>
      <c r="AE446" s="54">
        <f t="shared" si="3600"/>
        <v>0</v>
      </c>
      <c r="AF446" s="54">
        <f t="shared" si="3600"/>
        <v>0</v>
      </c>
      <c r="AG446" s="54">
        <f t="shared" si="3600"/>
        <v>0</v>
      </c>
      <c r="AH446" s="54">
        <f t="shared" si="3600"/>
        <v>0</v>
      </c>
      <c r="AI446" s="54">
        <f t="shared" si="3600"/>
        <v>0</v>
      </c>
      <c r="AJ446" s="54">
        <f t="shared" si="3600"/>
        <v>0</v>
      </c>
      <c r="AK446" s="54">
        <f t="shared" si="3600"/>
        <v>0</v>
      </c>
      <c r="AL446" s="54">
        <f t="shared" si="3600"/>
        <v>0</v>
      </c>
      <c r="AM446" s="54">
        <f t="shared" si="3600"/>
        <v>0</v>
      </c>
      <c r="AN446" s="54">
        <f t="shared" si="3600"/>
        <v>0</v>
      </c>
      <c r="AO446" s="54">
        <f t="shared" si="3600"/>
        <v>0</v>
      </c>
      <c r="AP446" s="54">
        <f t="shared" si="3600"/>
        <v>0</v>
      </c>
      <c r="AQ446" s="54">
        <f t="shared" si="3600"/>
        <v>0</v>
      </c>
      <c r="AR446" s="54">
        <f t="shared" ref="AR446:BR446" si="3602">IF(AR413&gt;0,AR434*AR445,)</f>
        <v>0</v>
      </c>
      <c r="AS446" s="54">
        <f t="shared" si="3602"/>
        <v>0</v>
      </c>
      <c r="AT446" s="54">
        <f t="shared" si="3602"/>
        <v>0</v>
      </c>
      <c r="AU446" s="54">
        <f t="shared" si="3602"/>
        <v>0</v>
      </c>
      <c r="AV446" s="54">
        <f t="shared" si="3602"/>
        <v>0</v>
      </c>
      <c r="AW446" s="54">
        <f t="shared" si="3602"/>
        <v>0</v>
      </c>
      <c r="AX446" s="54">
        <f t="shared" si="3602"/>
        <v>0</v>
      </c>
      <c r="AY446" s="54">
        <f t="shared" si="3602"/>
        <v>0</v>
      </c>
      <c r="AZ446" s="54">
        <f t="shared" si="3602"/>
        <v>0</v>
      </c>
      <c r="BA446" s="54">
        <f t="shared" si="3602"/>
        <v>0</v>
      </c>
      <c r="BB446" s="54">
        <f t="shared" ref="BB446:BF446" si="3603">IF(BB413&gt;0,BB434*BB445,)</f>
        <v>0</v>
      </c>
      <c r="BC446" s="54">
        <f t="shared" si="3603"/>
        <v>0</v>
      </c>
      <c r="BD446" s="54">
        <f t="shared" si="3603"/>
        <v>0</v>
      </c>
      <c r="BE446" s="54">
        <f t="shared" si="3603"/>
        <v>0</v>
      </c>
      <c r="BF446" s="54">
        <f t="shared" si="3603"/>
        <v>0</v>
      </c>
      <c r="BG446" s="54">
        <f t="shared" si="3602"/>
        <v>0</v>
      </c>
      <c r="BH446" s="54">
        <f t="shared" si="3602"/>
        <v>0</v>
      </c>
      <c r="BI446" s="54">
        <f t="shared" si="3602"/>
        <v>0</v>
      </c>
      <c r="BJ446" s="54">
        <f t="shared" si="3602"/>
        <v>0</v>
      </c>
      <c r="BK446" s="54">
        <f t="shared" si="3602"/>
        <v>0</v>
      </c>
      <c r="BL446" s="54">
        <f t="shared" si="3602"/>
        <v>0</v>
      </c>
      <c r="BM446" s="54">
        <f t="shared" si="3602"/>
        <v>0</v>
      </c>
      <c r="BN446" s="54">
        <f t="shared" si="3602"/>
        <v>0</v>
      </c>
      <c r="BO446" s="54">
        <f t="shared" si="3602"/>
        <v>0</v>
      </c>
      <c r="BP446" s="54">
        <f t="shared" si="3602"/>
        <v>0</v>
      </c>
      <c r="BQ446" s="54">
        <f t="shared" si="3602"/>
        <v>0</v>
      </c>
      <c r="BR446" s="54">
        <f t="shared" si="3602"/>
        <v>0</v>
      </c>
      <c r="BS446" s="54">
        <f t="shared" ref="BS446:CJ446" si="3604">IF(BS413&gt;0,BS434*BS445,)</f>
        <v>0</v>
      </c>
      <c r="BT446" s="54">
        <f t="shared" si="3604"/>
        <v>0</v>
      </c>
      <c r="BU446" s="54">
        <f t="shared" si="3604"/>
        <v>0</v>
      </c>
      <c r="BV446" s="54">
        <f t="shared" si="3604"/>
        <v>0</v>
      </c>
      <c r="BW446" s="54">
        <f t="shared" si="3604"/>
        <v>0</v>
      </c>
      <c r="BX446" s="54">
        <f t="shared" si="3604"/>
        <v>0</v>
      </c>
      <c r="BY446" s="54">
        <f t="shared" si="3604"/>
        <v>0</v>
      </c>
      <c r="BZ446" s="54">
        <f t="shared" si="3604"/>
        <v>0</v>
      </c>
      <c r="CA446" s="54">
        <f t="shared" si="3604"/>
        <v>0</v>
      </c>
      <c r="CB446" s="54">
        <f t="shared" si="3604"/>
        <v>0</v>
      </c>
      <c r="CC446" s="54">
        <f t="shared" ref="CC446:CG446" si="3605">IF(CC413&gt;0,CC434*CC445,)</f>
        <v>0</v>
      </c>
      <c r="CD446" s="54">
        <f t="shared" si="3605"/>
        <v>0</v>
      </c>
      <c r="CE446" s="54">
        <f t="shared" si="3605"/>
        <v>0</v>
      </c>
      <c r="CF446" s="54">
        <f t="shared" si="3605"/>
        <v>0</v>
      </c>
      <c r="CG446" s="54">
        <f t="shared" si="3605"/>
        <v>0</v>
      </c>
      <c r="CH446" s="54">
        <f t="shared" si="3604"/>
        <v>0</v>
      </c>
      <c r="CI446" s="54">
        <f t="shared" si="3604"/>
        <v>0</v>
      </c>
      <c r="CJ446" s="54">
        <f t="shared" si="3604"/>
        <v>0</v>
      </c>
      <c r="CK446" s="54">
        <f t="shared" si="3600"/>
        <v>0</v>
      </c>
      <c r="CL446" s="54">
        <f t="shared" si="3600"/>
        <v>0</v>
      </c>
      <c r="CM446" s="54">
        <f t="shared" si="3600"/>
        <v>0</v>
      </c>
      <c r="CN446" s="54">
        <f t="shared" si="3600"/>
        <v>0</v>
      </c>
      <c r="CO446" s="54">
        <f t="shared" si="3600"/>
        <v>0</v>
      </c>
      <c r="CP446" s="54">
        <f t="shared" ref="CP446:HH446" si="3606">IF(CP413&gt;0,CP434*CP445,)</f>
        <v>0</v>
      </c>
      <c r="CQ446" s="54">
        <f t="shared" si="3606"/>
        <v>0</v>
      </c>
      <c r="CR446" s="54">
        <f t="shared" ref="CR446:CT446" si="3607">IF(CR413&gt;0,CR434*CR445,)</f>
        <v>0</v>
      </c>
      <c r="CS446" s="54">
        <f t="shared" si="3607"/>
        <v>0</v>
      </c>
      <c r="CT446" s="54">
        <f t="shared" si="3607"/>
        <v>0</v>
      </c>
      <c r="CU446" s="54">
        <f t="shared" si="3606"/>
        <v>0</v>
      </c>
      <c r="CV446" s="54">
        <f t="shared" si="3606"/>
        <v>0</v>
      </c>
      <c r="CW446" s="54">
        <f t="shared" si="3606"/>
        <v>0</v>
      </c>
      <c r="CX446" s="54">
        <f t="shared" si="3606"/>
        <v>0</v>
      </c>
      <c r="CY446" s="54">
        <f t="shared" si="3606"/>
        <v>0</v>
      </c>
      <c r="CZ446" s="54">
        <f t="shared" si="3606"/>
        <v>0</v>
      </c>
      <c r="DA446" s="54">
        <f t="shared" si="3606"/>
        <v>0</v>
      </c>
      <c r="DB446" s="54">
        <f t="shared" si="3606"/>
        <v>0</v>
      </c>
      <c r="DC446" s="54">
        <f t="shared" ref="DC446:DT446" si="3608">IF(DC413&gt;0,DC434*DC445,)</f>
        <v>0</v>
      </c>
      <c r="DD446" s="54">
        <f t="shared" si="3608"/>
        <v>0</v>
      </c>
      <c r="DE446" s="54">
        <f t="shared" si="3608"/>
        <v>0</v>
      </c>
      <c r="DF446" s="54">
        <f t="shared" si="3608"/>
        <v>0</v>
      </c>
      <c r="DG446" s="54">
        <f t="shared" si="3608"/>
        <v>0</v>
      </c>
      <c r="DH446" s="54">
        <f t="shared" ref="DH446:DI446" si="3609">IF(DH413&gt;0,DH434*DH445,)</f>
        <v>0</v>
      </c>
      <c r="DI446" s="54">
        <f t="shared" si="3609"/>
        <v>0</v>
      </c>
      <c r="DJ446" s="54">
        <f t="shared" si="3608"/>
        <v>0</v>
      </c>
      <c r="DK446" s="54">
        <f t="shared" si="3608"/>
        <v>0</v>
      </c>
      <c r="DL446" s="54">
        <f t="shared" si="3608"/>
        <v>0</v>
      </c>
      <c r="DM446" s="54">
        <f t="shared" si="3608"/>
        <v>0</v>
      </c>
      <c r="DN446" s="54">
        <f t="shared" si="3608"/>
        <v>0</v>
      </c>
      <c r="DO446" s="54">
        <f t="shared" ref="DO446" si="3610">IF(DO413&gt;0,DO434*DO445,)</f>
        <v>0</v>
      </c>
      <c r="DP446" s="54">
        <f t="shared" si="3608"/>
        <v>0</v>
      </c>
      <c r="DQ446" s="54">
        <f t="shared" si="3608"/>
        <v>0</v>
      </c>
      <c r="DR446" s="54">
        <f t="shared" si="3608"/>
        <v>0</v>
      </c>
      <c r="DS446" s="54">
        <f t="shared" si="3608"/>
        <v>0</v>
      </c>
      <c r="DT446" s="54">
        <f t="shared" si="3608"/>
        <v>0</v>
      </c>
      <c r="DU446" s="54">
        <f t="shared" ref="DU446:EC446" si="3611">IF(DU413&gt;0,DU434*DU445,)</f>
        <v>0</v>
      </c>
      <c r="DV446" s="54">
        <f t="shared" ref="DV446:EB446" si="3612">IF(DV413&gt;0,DV434*DV445,)</f>
        <v>0</v>
      </c>
      <c r="DW446" s="54">
        <f t="shared" si="3612"/>
        <v>0</v>
      </c>
      <c r="DX446" s="54">
        <f t="shared" si="3612"/>
        <v>0</v>
      </c>
      <c r="DY446" s="54">
        <f t="shared" si="3612"/>
        <v>0</v>
      </c>
      <c r="DZ446" s="54">
        <f t="shared" si="3612"/>
        <v>0</v>
      </c>
      <c r="EA446" s="54">
        <f t="shared" si="3612"/>
        <v>0</v>
      </c>
      <c r="EB446" s="54">
        <f t="shared" si="3612"/>
        <v>0</v>
      </c>
      <c r="EC446" s="54">
        <f t="shared" si="3611"/>
        <v>0</v>
      </c>
      <c r="ED446" s="54">
        <f t="shared" si="3606"/>
        <v>0</v>
      </c>
      <c r="EE446" s="54">
        <f t="shared" si="3606"/>
        <v>0</v>
      </c>
      <c r="EF446" s="54">
        <f t="shared" si="3606"/>
        <v>0</v>
      </c>
      <c r="EG446" s="54">
        <f t="shared" si="3606"/>
        <v>0</v>
      </c>
      <c r="EH446" s="54">
        <f t="shared" si="3606"/>
        <v>0</v>
      </c>
      <c r="EI446" s="54">
        <f t="shared" ref="EI446" si="3613">IF(EI413&gt;0,EI434*EI445,)</f>
        <v>0</v>
      </c>
      <c r="EJ446" s="54">
        <f t="shared" ref="EJ446:FR446" si="3614">IF(EJ413&gt;0,EJ434*EJ445,)</f>
        <v>0</v>
      </c>
      <c r="EK446" s="54">
        <f t="shared" si="3614"/>
        <v>0</v>
      </c>
      <c r="EL446" s="54">
        <f t="shared" si="3614"/>
        <v>0</v>
      </c>
      <c r="EM446" s="54">
        <f t="shared" si="3614"/>
        <v>0</v>
      </c>
      <c r="EN446" s="54">
        <f t="shared" si="3614"/>
        <v>0</v>
      </c>
      <c r="EO446" s="54">
        <f t="shared" si="3614"/>
        <v>0</v>
      </c>
      <c r="EP446" s="54">
        <f t="shared" si="3614"/>
        <v>0</v>
      </c>
      <c r="EQ446" s="54">
        <f t="shared" si="3614"/>
        <v>0</v>
      </c>
      <c r="ER446" s="54">
        <f t="shared" ref="ER446:ES446" si="3615">IF(ER413&gt;0,ER434*ER445,)</f>
        <v>0</v>
      </c>
      <c r="ES446" s="54">
        <f t="shared" si="3615"/>
        <v>0</v>
      </c>
      <c r="ET446" s="54">
        <f t="shared" si="3614"/>
        <v>0</v>
      </c>
      <c r="EU446" s="54">
        <f t="shared" si="3614"/>
        <v>0</v>
      </c>
      <c r="EV446" s="54">
        <f t="shared" si="3614"/>
        <v>0</v>
      </c>
      <c r="EW446" s="54">
        <f t="shared" si="3614"/>
        <v>0</v>
      </c>
      <c r="EX446" s="54">
        <f t="shared" si="3614"/>
        <v>0</v>
      </c>
      <c r="EY446" s="54">
        <f t="shared" ref="EY446" si="3616">IF(EY413&gt;0,EY434*EY445,)</f>
        <v>0</v>
      </c>
      <c r="EZ446" s="54">
        <f t="shared" si="3614"/>
        <v>0</v>
      </c>
      <c r="FA446" s="54">
        <f t="shared" si="3614"/>
        <v>0</v>
      </c>
      <c r="FB446" s="54">
        <f t="shared" si="3614"/>
        <v>0</v>
      </c>
      <c r="FC446" s="54">
        <f t="shared" si="3614"/>
        <v>0</v>
      </c>
      <c r="FD446" s="54">
        <f t="shared" si="3614"/>
        <v>0</v>
      </c>
      <c r="FE446" s="54">
        <f t="shared" ref="FE446:FM446" si="3617">IF(FE413&gt;0,FE434*FE445,)</f>
        <v>0</v>
      </c>
      <c r="FF446" s="54">
        <f t="shared" ref="FF446:FL446" si="3618">IF(FF413&gt;0,FF434*FF445,)</f>
        <v>0</v>
      </c>
      <c r="FG446" s="54">
        <f t="shared" si="3618"/>
        <v>0</v>
      </c>
      <c r="FH446" s="54">
        <f t="shared" si="3618"/>
        <v>0</v>
      </c>
      <c r="FI446" s="54">
        <f t="shared" si="3618"/>
        <v>0</v>
      </c>
      <c r="FJ446" s="54">
        <f t="shared" si="3618"/>
        <v>0</v>
      </c>
      <c r="FK446" s="54">
        <f t="shared" si="3618"/>
        <v>0</v>
      </c>
      <c r="FL446" s="54">
        <f t="shared" si="3618"/>
        <v>0</v>
      </c>
      <c r="FM446" s="54">
        <f t="shared" si="3617"/>
        <v>0</v>
      </c>
      <c r="FN446" s="54">
        <f t="shared" si="3614"/>
        <v>0</v>
      </c>
      <c r="FO446" s="54">
        <f t="shared" si="3614"/>
        <v>0</v>
      </c>
      <c r="FP446" s="54">
        <f t="shared" si="3614"/>
        <v>0</v>
      </c>
      <c r="FQ446" s="54">
        <f t="shared" si="3614"/>
        <v>0</v>
      </c>
      <c r="FR446" s="54">
        <f t="shared" si="3614"/>
        <v>0</v>
      </c>
      <c r="FS446" s="54">
        <f t="shared" ref="FS446" si="3619">IF(FS413&gt;0,FS434*FS445,)</f>
        <v>0</v>
      </c>
      <c r="FT446" s="54">
        <f t="shared" si="3606"/>
        <v>0</v>
      </c>
      <c r="FU446" s="54">
        <f t="shared" si="3606"/>
        <v>0</v>
      </c>
      <c r="FV446" s="54">
        <f t="shared" si="3606"/>
        <v>0</v>
      </c>
      <c r="FW446" s="54">
        <f t="shared" si="3606"/>
        <v>0</v>
      </c>
      <c r="FX446" s="54">
        <f t="shared" si="3606"/>
        <v>0</v>
      </c>
      <c r="FY446" s="54">
        <f t="shared" si="3606"/>
        <v>0</v>
      </c>
      <c r="FZ446" s="54">
        <f t="shared" si="3606"/>
        <v>0</v>
      </c>
      <c r="GA446" s="54">
        <f t="shared" si="3606"/>
        <v>0</v>
      </c>
      <c r="GB446" s="54">
        <f t="shared" si="3606"/>
        <v>0</v>
      </c>
      <c r="GC446" s="54">
        <f t="shared" ref="GC446:GD446" si="3620">IF(GC413&gt;0,GC434*GC445,)</f>
        <v>0</v>
      </c>
      <c r="GD446" s="54">
        <f t="shared" si="3620"/>
        <v>0</v>
      </c>
      <c r="GE446" s="54">
        <f t="shared" si="3606"/>
        <v>0</v>
      </c>
      <c r="GF446" s="54">
        <f t="shared" si="3606"/>
        <v>0</v>
      </c>
      <c r="GG446" s="54">
        <f t="shared" si="3606"/>
        <v>0</v>
      </c>
      <c r="GH446" s="54">
        <f t="shared" si="3606"/>
        <v>0</v>
      </c>
      <c r="GI446" s="54">
        <f t="shared" si="3606"/>
        <v>0</v>
      </c>
      <c r="GJ446" s="54">
        <f t="shared" ref="GJ446" si="3621">IF(GJ413&gt;0,GJ434*GJ445,)</f>
        <v>0</v>
      </c>
      <c r="GK446" s="54">
        <f t="shared" si="3606"/>
        <v>0</v>
      </c>
      <c r="GL446" s="54">
        <f t="shared" si="3606"/>
        <v>0</v>
      </c>
      <c r="GM446" s="54">
        <f t="shared" si="3606"/>
        <v>0</v>
      </c>
      <c r="GN446" s="54">
        <f t="shared" si="3606"/>
        <v>0</v>
      </c>
      <c r="GO446" s="54">
        <f t="shared" si="3606"/>
        <v>0</v>
      </c>
      <c r="GP446" s="54">
        <f t="shared" ref="GP446:GX446" si="3622">IF(GP413&gt;0,GP434*GP445,)</f>
        <v>0</v>
      </c>
      <c r="GQ446" s="54">
        <f t="shared" ref="GQ446:GW446" si="3623">IF(GQ413&gt;0,GQ434*GQ445,)</f>
        <v>0</v>
      </c>
      <c r="GR446" s="54">
        <f t="shared" si="3623"/>
        <v>0</v>
      </c>
      <c r="GS446" s="54">
        <f t="shared" si="3623"/>
        <v>0</v>
      </c>
      <c r="GT446" s="54">
        <f t="shared" si="3623"/>
        <v>0</v>
      </c>
      <c r="GU446" s="54">
        <f t="shared" si="3623"/>
        <v>0</v>
      </c>
      <c r="GV446" s="54">
        <f t="shared" si="3623"/>
        <v>0</v>
      </c>
      <c r="GW446" s="54">
        <f t="shared" si="3623"/>
        <v>0</v>
      </c>
      <c r="GX446" s="54">
        <f t="shared" si="3622"/>
        <v>0</v>
      </c>
      <c r="GY446" s="54">
        <f t="shared" si="3606"/>
        <v>0</v>
      </c>
      <c r="GZ446" s="54">
        <f t="shared" si="3606"/>
        <v>0</v>
      </c>
      <c r="HA446" s="54">
        <f t="shared" si="3606"/>
        <v>0</v>
      </c>
      <c r="HB446" s="54">
        <f t="shared" si="3606"/>
        <v>0</v>
      </c>
      <c r="HC446" s="54">
        <f t="shared" si="3606"/>
        <v>0</v>
      </c>
      <c r="HD446" s="54">
        <f t="shared" ref="HD446:HE446" si="3624">IF(HD413&gt;0,HD434*HD445,)</f>
        <v>0</v>
      </c>
      <c r="HE446" s="54">
        <f t="shared" si="3624"/>
        <v>0</v>
      </c>
      <c r="HF446" s="54">
        <f t="shared" ref="HF446:HG446" si="3625">IF(HF413&gt;0,HF434*HF445,)</f>
        <v>0</v>
      </c>
      <c r="HG446" s="54">
        <f t="shared" si="3625"/>
        <v>0</v>
      </c>
      <c r="HH446" s="54">
        <f t="shared" si="3606"/>
        <v>0</v>
      </c>
      <c r="HI446" s="54">
        <f t="shared" si="3600"/>
        <v>0</v>
      </c>
      <c r="HJ446" s="54">
        <f t="shared" si="3600"/>
        <v>0</v>
      </c>
      <c r="HK446" s="54">
        <f t="shared" ref="HK446:HL446" si="3626">IF(HK413&gt;0,HK434*HK445,)</f>
        <v>0</v>
      </c>
      <c r="HL446" s="54">
        <f t="shared" si="3626"/>
        <v>0</v>
      </c>
      <c r="HM446" s="54">
        <f t="shared" si="3600"/>
        <v>0</v>
      </c>
      <c r="HN446" s="54">
        <f t="shared" si="3600"/>
        <v>0</v>
      </c>
      <c r="HO446" s="54">
        <f t="shared" si="3600"/>
        <v>0</v>
      </c>
      <c r="HP446" s="54">
        <f t="shared" ref="HP446" si="3627">IF(HP413&gt;0,HP434*HP445,)</f>
        <v>0</v>
      </c>
      <c r="HQ446" s="54">
        <f t="shared" si="3600"/>
        <v>0</v>
      </c>
      <c r="HR446" s="54">
        <f t="shared" si="3600"/>
        <v>0</v>
      </c>
      <c r="HS446" s="54">
        <f t="shared" si="3600"/>
        <v>0</v>
      </c>
      <c r="HT446" s="54">
        <f t="shared" si="3600"/>
        <v>0</v>
      </c>
      <c r="HU446" s="54">
        <f t="shared" si="3600"/>
        <v>0</v>
      </c>
      <c r="HV446" s="54">
        <f t="shared" ref="HV446:IB446" si="3628">IF(HV413&gt;0,HV434*HV445,)</f>
        <v>0</v>
      </c>
      <c r="HW446" s="54">
        <f t="shared" si="3628"/>
        <v>0</v>
      </c>
      <c r="HX446" s="54">
        <f t="shared" si="3628"/>
        <v>0</v>
      </c>
      <c r="HY446" s="54">
        <f t="shared" si="3628"/>
        <v>0</v>
      </c>
      <c r="HZ446" s="54">
        <f t="shared" si="3628"/>
        <v>0</v>
      </c>
      <c r="IA446" s="54">
        <f t="shared" si="3628"/>
        <v>0</v>
      </c>
      <c r="IB446" s="54">
        <f t="shared" si="3628"/>
        <v>0</v>
      </c>
      <c r="IC446" s="54">
        <f t="shared" ref="IC446" si="3629">IF(IC413&gt;0,IC434*IC445,)</f>
        <v>0</v>
      </c>
      <c r="ID446" s="54">
        <f t="shared" ref="ID446:IG446" si="3630">IF(ID413&gt;0,ID434*ID445,)</f>
        <v>0</v>
      </c>
      <c r="IE446" s="54">
        <f t="shared" si="3630"/>
        <v>0</v>
      </c>
      <c r="IF446" s="54">
        <f t="shared" si="3630"/>
        <v>0</v>
      </c>
      <c r="IG446" s="54">
        <f t="shared" si="3630"/>
        <v>0</v>
      </c>
      <c r="IH446" s="54">
        <f t="shared" ref="IH446:IL446" si="3631">IF(IH413&gt;0,IH434*IH445,)</f>
        <v>0</v>
      </c>
      <c r="II446" s="54">
        <f t="shared" si="3631"/>
        <v>0</v>
      </c>
      <c r="IJ446" s="54">
        <f t="shared" si="3631"/>
        <v>0</v>
      </c>
      <c r="IK446" s="54">
        <f t="shared" si="3631"/>
        <v>0</v>
      </c>
      <c r="IL446" s="54">
        <f t="shared" si="3631"/>
        <v>0</v>
      </c>
      <c r="IM446" s="54">
        <f t="shared" ref="IM446:IU446" si="3632">IF(IM413&gt;0,IM434*IM445,)</f>
        <v>0</v>
      </c>
      <c r="IN446" s="54">
        <f t="shared" si="3632"/>
        <v>0</v>
      </c>
      <c r="IO446" s="54">
        <f t="shared" si="3632"/>
        <v>0</v>
      </c>
      <c r="IP446" s="54">
        <f t="shared" si="3632"/>
        <v>0</v>
      </c>
      <c r="IQ446" s="54">
        <f t="shared" si="3632"/>
        <v>0</v>
      </c>
      <c r="IR446" s="54">
        <f t="shared" si="3632"/>
        <v>0</v>
      </c>
      <c r="IS446" s="54">
        <f t="shared" si="3632"/>
        <v>0</v>
      </c>
      <c r="IT446" s="54">
        <f t="shared" si="3632"/>
        <v>0</v>
      </c>
      <c r="IU446" s="54">
        <f t="shared" si="3632"/>
        <v>0</v>
      </c>
      <c r="IV446" s="54"/>
      <c r="IW446" s="54"/>
      <c r="IX446" s="54"/>
      <c r="IY446" s="54"/>
      <c r="IZ446" s="54"/>
      <c r="JA446" s="54"/>
      <c r="JB446" s="54"/>
      <c r="JC446" s="54"/>
      <c r="JD446" s="54"/>
      <c r="JE446" s="54"/>
      <c r="JF446" s="54"/>
      <c r="JG446" s="54"/>
      <c r="JH446" s="54"/>
      <c r="JL446" s="277" t="s">
        <v>164</v>
      </c>
    </row>
    <row r="447" spans="1:272" outlineLevel="1" x14ac:dyDescent="0.3">
      <c r="A447" s="53"/>
      <c r="B447" s="31" t="str">
        <f t="shared" si="3521"/>
        <v>Transport, Installation &amp; Comissioning</v>
      </c>
      <c r="C447" s="38" t="s">
        <v>179</v>
      </c>
      <c r="D447" s="106">
        <f>IF(D413&gt;0,D435*D445,)</f>
        <v>0</v>
      </c>
      <c r="E447" s="54">
        <f t="shared" ref="E447:F447" si="3633">IF(E413&gt;0,E435*E445,)</f>
        <v>0</v>
      </c>
      <c r="F447" s="54">
        <f t="shared" si="3633"/>
        <v>0</v>
      </c>
      <c r="G447" s="54">
        <f t="shared" ref="G447:H447" si="3634">IF(G413&gt;0,G435*G445,)</f>
        <v>0</v>
      </c>
      <c r="H447" s="54">
        <f t="shared" si="3634"/>
        <v>0</v>
      </c>
      <c r="I447" s="54">
        <f t="shared" ref="I447:M447" si="3635">IF(I413&gt;0,I435*I445,)</f>
        <v>0</v>
      </c>
      <c r="J447" s="54">
        <f t="shared" si="3635"/>
        <v>0</v>
      </c>
      <c r="K447" s="54">
        <f t="shared" si="3635"/>
        <v>0</v>
      </c>
      <c r="L447" s="54">
        <f t="shared" si="3635"/>
        <v>0</v>
      </c>
      <c r="M447" s="54">
        <f t="shared" si="3635"/>
        <v>0</v>
      </c>
      <c r="N447" s="54">
        <f t="shared" ref="N447:P447" si="3636">IF(N413&gt;0,N435*N445,)</f>
        <v>0</v>
      </c>
      <c r="O447" s="54">
        <f t="shared" si="3636"/>
        <v>0</v>
      </c>
      <c r="P447" s="54">
        <f t="shared" si="3636"/>
        <v>0</v>
      </c>
      <c r="Q447" s="54">
        <f t="shared" ref="Q447:HU447" si="3637">IF(Q413&gt;0,Q435*Q445,)</f>
        <v>0</v>
      </c>
      <c r="R447" s="54">
        <f t="shared" si="3637"/>
        <v>0</v>
      </c>
      <c r="S447" s="54">
        <f t="shared" ref="S447:Z447" si="3638">IF(S413&gt;0,S435*S445,)</f>
        <v>0</v>
      </c>
      <c r="T447" s="54">
        <f t="shared" si="3638"/>
        <v>0</v>
      </c>
      <c r="U447" s="54">
        <f t="shared" si="3638"/>
        <v>0</v>
      </c>
      <c r="V447" s="54">
        <f t="shared" si="3638"/>
        <v>0</v>
      </c>
      <c r="W447" s="54">
        <f t="shared" si="3638"/>
        <v>0</v>
      </c>
      <c r="X447" s="54">
        <f t="shared" si="3638"/>
        <v>0</v>
      </c>
      <c r="Y447" s="54">
        <f t="shared" si="3638"/>
        <v>0</v>
      </c>
      <c r="Z447" s="54">
        <f t="shared" si="3638"/>
        <v>0</v>
      </c>
      <c r="AA447" s="54">
        <f t="shared" si="3637"/>
        <v>0</v>
      </c>
      <c r="AB447" s="54">
        <f t="shared" si="3637"/>
        <v>0</v>
      </c>
      <c r="AC447" s="54">
        <f t="shared" si="3637"/>
        <v>0</v>
      </c>
      <c r="AD447" s="54">
        <f t="shared" si="3637"/>
        <v>0</v>
      </c>
      <c r="AE447" s="54">
        <f t="shared" si="3637"/>
        <v>0</v>
      </c>
      <c r="AF447" s="54">
        <f t="shared" si="3637"/>
        <v>0</v>
      </c>
      <c r="AG447" s="54">
        <f t="shared" si="3637"/>
        <v>0</v>
      </c>
      <c r="AH447" s="54">
        <f t="shared" si="3637"/>
        <v>0</v>
      </c>
      <c r="AI447" s="54">
        <f t="shared" si="3637"/>
        <v>0</v>
      </c>
      <c r="AJ447" s="54">
        <f t="shared" si="3637"/>
        <v>0</v>
      </c>
      <c r="AK447" s="54">
        <f t="shared" si="3637"/>
        <v>0</v>
      </c>
      <c r="AL447" s="54">
        <f t="shared" si="3637"/>
        <v>0</v>
      </c>
      <c r="AM447" s="54">
        <f t="shared" si="3637"/>
        <v>0</v>
      </c>
      <c r="AN447" s="54">
        <f t="shared" si="3637"/>
        <v>0</v>
      </c>
      <c r="AO447" s="54">
        <f t="shared" si="3637"/>
        <v>0</v>
      </c>
      <c r="AP447" s="54">
        <f t="shared" si="3637"/>
        <v>0</v>
      </c>
      <c r="AQ447" s="54">
        <f t="shared" si="3637"/>
        <v>0</v>
      </c>
      <c r="AR447" s="54">
        <f t="shared" ref="AR447:BR447" si="3639">IF(AR413&gt;0,AR435*AR445,)</f>
        <v>0</v>
      </c>
      <c r="AS447" s="54">
        <f t="shared" si="3639"/>
        <v>0</v>
      </c>
      <c r="AT447" s="54">
        <f t="shared" si="3639"/>
        <v>0</v>
      </c>
      <c r="AU447" s="54">
        <f t="shared" si="3639"/>
        <v>0</v>
      </c>
      <c r="AV447" s="54">
        <f t="shared" si="3639"/>
        <v>0</v>
      </c>
      <c r="AW447" s="54">
        <f t="shared" si="3639"/>
        <v>0</v>
      </c>
      <c r="AX447" s="54">
        <f t="shared" si="3639"/>
        <v>0</v>
      </c>
      <c r="AY447" s="54">
        <f t="shared" si="3639"/>
        <v>0</v>
      </c>
      <c r="AZ447" s="54">
        <f t="shared" si="3639"/>
        <v>0</v>
      </c>
      <c r="BA447" s="54">
        <f t="shared" si="3639"/>
        <v>0</v>
      </c>
      <c r="BB447" s="54">
        <f t="shared" ref="BB447:BF447" si="3640">IF(BB413&gt;0,BB435*BB445,)</f>
        <v>0</v>
      </c>
      <c r="BC447" s="54">
        <f t="shared" si="3640"/>
        <v>0</v>
      </c>
      <c r="BD447" s="54">
        <f t="shared" si="3640"/>
        <v>0</v>
      </c>
      <c r="BE447" s="54">
        <f t="shared" si="3640"/>
        <v>0</v>
      </c>
      <c r="BF447" s="54">
        <f t="shared" si="3640"/>
        <v>0</v>
      </c>
      <c r="BG447" s="54">
        <f t="shared" si="3639"/>
        <v>0</v>
      </c>
      <c r="BH447" s="54">
        <f t="shared" si="3639"/>
        <v>0</v>
      </c>
      <c r="BI447" s="54">
        <f t="shared" si="3639"/>
        <v>0</v>
      </c>
      <c r="BJ447" s="54">
        <f t="shared" si="3639"/>
        <v>0</v>
      </c>
      <c r="BK447" s="54">
        <f t="shared" si="3639"/>
        <v>0</v>
      </c>
      <c r="BL447" s="54">
        <f t="shared" si="3639"/>
        <v>0</v>
      </c>
      <c r="BM447" s="54">
        <f t="shared" si="3639"/>
        <v>0</v>
      </c>
      <c r="BN447" s="54">
        <f t="shared" si="3639"/>
        <v>0</v>
      </c>
      <c r="BO447" s="54">
        <f t="shared" si="3639"/>
        <v>0</v>
      </c>
      <c r="BP447" s="54">
        <f t="shared" si="3639"/>
        <v>0</v>
      </c>
      <c r="BQ447" s="54">
        <f t="shared" si="3639"/>
        <v>0</v>
      </c>
      <c r="BR447" s="54">
        <f t="shared" si="3639"/>
        <v>0</v>
      </c>
      <c r="BS447" s="54">
        <f t="shared" ref="BS447:CJ447" si="3641">IF(BS413&gt;0,BS435*BS445,)</f>
        <v>0</v>
      </c>
      <c r="BT447" s="54">
        <f t="shared" si="3641"/>
        <v>0</v>
      </c>
      <c r="BU447" s="54">
        <f t="shared" si="3641"/>
        <v>0</v>
      </c>
      <c r="BV447" s="54">
        <f t="shared" si="3641"/>
        <v>0</v>
      </c>
      <c r="BW447" s="54">
        <f t="shared" si="3641"/>
        <v>0</v>
      </c>
      <c r="BX447" s="54">
        <f t="shared" si="3641"/>
        <v>0</v>
      </c>
      <c r="BY447" s="54">
        <f t="shared" si="3641"/>
        <v>0</v>
      </c>
      <c r="BZ447" s="54">
        <f t="shared" si="3641"/>
        <v>0</v>
      </c>
      <c r="CA447" s="54">
        <f t="shared" si="3641"/>
        <v>0</v>
      </c>
      <c r="CB447" s="54">
        <f t="shared" si="3641"/>
        <v>0</v>
      </c>
      <c r="CC447" s="54">
        <f t="shared" ref="CC447:CG447" si="3642">IF(CC413&gt;0,CC435*CC445,)</f>
        <v>0</v>
      </c>
      <c r="CD447" s="54">
        <f t="shared" si="3642"/>
        <v>0</v>
      </c>
      <c r="CE447" s="54">
        <f t="shared" si="3642"/>
        <v>0</v>
      </c>
      <c r="CF447" s="54">
        <f t="shared" si="3642"/>
        <v>0</v>
      </c>
      <c r="CG447" s="54">
        <f t="shared" si="3642"/>
        <v>0</v>
      </c>
      <c r="CH447" s="54">
        <f t="shared" si="3641"/>
        <v>0</v>
      </c>
      <c r="CI447" s="54">
        <f t="shared" si="3641"/>
        <v>0</v>
      </c>
      <c r="CJ447" s="54">
        <f t="shared" si="3641"/>
        <v>0</v>
      </c>
      <c r="CK447" s="54">
        <f t="shared" si="3637"/>
        <v>0</v>
      </c>
      <c r="CL447" s="54">
        <f t="shared" si="3637"/>
        <v>0</v>
      </c>
      <c r="CM447" s="54">
        <f t="shared" si="3637"/>
        <v>0</v>
      </c>
      <c r="CN447" s="54">
        <f t="shared" si="3637"/>
        <v>0</v>
      </c>
      <c r="CO447" s="54">
        <f t="shared" si="3637"/>
        <v>0</v>
      </c>
      <c r="CP447" s="54">
        <f t="shared" ref="CP447:HH447" si="3643">IF(CP413&gt;0,CP435*CP445,)</f>
        <v>0</v>
      </c>
      <c r="CQ447" s="54">
        <f t="shared" si="3643"/>
        <v>0</v>
      </c>
      <c r="CR447" s="54">
        <f t="shared" ref="CR447:CT447" si="3644">IF(CR413&gt;0,CR435*CR445,)</f>
        <v>0</v>
      </c>
      <c r="CS447" s="54">
        <f t="shared" si="3644"/>
        <v>0</v>
      </c>
      <c r="CT447" s="54">
        <f t="shared" si="3644"/>
        <v>0</v>
      </c>
      <c r="CU447" s="54">
        <f t="shared" si="3643"/>
        <v>0</v>
      </c>
      <c r="CV447" s="54">
        <f t="shared" si="3643"/>
        <v>0</v>
      </c>
      <c r="CW447" s="54">
        <f t="shared" si="3643"/>
        <v>0</v>
      </c>
      <c r="CX447" s="54">
        <f t="shared" si="3643"/>
        <v>0</v>
      </c>
      <c r="CY447" s="54">
        <f t="shared" si="3643"/>
        <v>0</v>
      </c>
      <c r="CZ447" s="54">
        <f t="shared" si="3643"/>
        <v>0</v>
      </c>
      <c r="DA447" s="54">
        <f t="shared" si="3643"/>
        <v>0</v>
      </c>
      <c r="DB447" s="54">
        <f t="shared" si="3643"/>
        <v>0</v>
      </c>
      <c r="DC447" s="54">
        <f t="shared" ref="DC447:DT447" si="3645">IF(DC413&gt;0,DC435*DC445,)</f>
        <v>0</v>
      </c>
      <c r="DD447" s="54">
        <f t="shared" si="3645"/>
        <v>0</v>
      </c>
      <c r="DE447" s="54">
        <f t="shared" si="3645"/>
        <v>0</v>
      </c>
      <c r="DF447" s="54">
        <f t="shared" si="3645"/>
        <v>0</v>
      </c>
      <c r="DG447" s="54">
        <f t="shared" si="3645"/>
        <v>0</v>
      </c>
      <c r="DH447" s="54">
        <f t="shared" ref="DH447:DI447" si="3646">IF(DH413&gt;0,DH435*DH445,)</f>
        <v>0</v>
      </c>
      <c r="DI447" s="54">
        <f t="shared" si="3646"/>
        <v>0</v>
      </c>
      <c r="DJ447" s="54">
        <f t="shared" si="3645"/>
        <v>0</v>
      </c>
      <c r="DK447" s="54">
        <f t="shared" si="3645"/>
        <v>0</v>
      </c>
      <c r="DL447" s="54">
        <f t="shared" si="3645"/>
        <v>0</v>
      </c>
      <c r="DM447" s="54">
        <f t="shared" si="3645"/>
        <v>0</v>
      </c>
      <c r="DN447" s="54">
        <f t="shared" si="3645"/>
        <v>0</v>
      </c>
      <c r="DO447" s="54">
        <f t="shared" ref="DO447" si="3647">IF(DO413&gt;0,DO435*DO445,)</f>
        <v>0</v>
      </c>
      <c r="DP447" s="54">
        <f t="shared" si="3645"/>
        <v>0</v>
      </c>
      <c r="DQ447" s="54">
        <f t="shared" si="3645"/>
        <v>0</v>
      </c>
      <c r="DR447" s="54">
        <f t="shared" si="3645"/>
        <v>0</v>
      </c>
      <c r="DS447" s="54">
        <f t="shared" si="3645"/>
        <v>0</v>
      </c>
      <c r="DT447" s="54">
        <f t="shared" si="3645"/>
        <v>0</v>
      </c>
      <c r="DU447" s="54">
        <f t="shared" ref="DU447:EC447" si="3648">IF(DU413&gt;0,DU435*DU445,)</f>
        <v>0</v>
      </c>
      <c r="DV447" s="54">
        <f t="shared" ref="DV447:EB447" si="3649">IF(DV413&gt;0,DV435*DV445,)</f>
        <v>0</v>
      </c>
      <c r="DW447" s="54">
        <f t="shared" si="3649"/>
        <v>0</v>
      </c>
      <c r="DX447" s="54">
        <f t="shared" si="3649"/>
        <v>0</v>
      </c>
      <c r="DY447" s="54">
        <f t="shared" si="3649"/>
        <v>0</v>
      </c>
      <c r="DZ447" s="54">
        <f t="shared" si="3649"/>
        <v>0</v>
      </c>
      <c r="EA447" s="54">
        <f t="shared" si="3649"/>
        <v>0</v>
      </c>
      <c r="EB447" s="54">
        <f t="shared" si="3649"/>
        <v>0</v>
      </c>
      <c r="EC447" s="54">
        <f t="shared" si="3648"/>
        <v>0</v>
      </c>
      <c r="ED447" s="54">
        <f t="shared" si="3643"/>
        <v>0</v>
      </c>
      <c r="EE447" s="54">
        <f t="shared" si="3643"/>
        <v>0</v>
      </c>
      <c r="EF447" s="54">
        <f t="shared" si="3643"/>
        <v>0</v>
      </c>
      <c r="EG447" s="54">
        <f t="shared" si="3643"/>
        <v>0</v>
      </c>
      <c r="EH447" s="54">
        <f t="shared" si="3643"/>
        <v>0</v>
      </c>
      <c r="EI447" s="54">
        <f t="shared" ref="EI447" si="3650">IF(EI413&gt;0,EI435*EI445,)</f>
        <v>0</v>
      </c>
      <c r="EJ447" s="54">
        <f t="shared" ref="EJ447:FR447" si="3651">IF(EJ413&gt;0,EJ435*EJ445,)</f>
        <v>0</v>
      </c>
      <c r="EK447" s="54">
        <f t="shared" si="3651"/>
        <v>0</v>
      </c>
      <c r="EL447" s="54">
        <f t="shared" si="3651"/>
        <v>0</v>
      </c>
      <c r="EM447" s="54">
        <f t="shared" si="3651"/>
        <v>0</v>
      </c>
      <c r="EN447" s="54">
        <f t="shared" si="3651"/>
        <v>0</v>
      </c>
      <c r="EO447" s="54">
        <f t="shared" si="3651"/>
        <v>0</v>
      </c>
      <c r="EP447" s="54">
        <f t="shared" si="3651"/>
        <v>0</v>
      </c>
      <c r="EQ447" s="54">
        <f t="shared" si="3651"/>
        <v>0</v>
      </c>
      <c r="ER447" s="54">
        <f t="shared" ref="ER447:ES447" si="3652">IF(ER413&gt;0,ER435*ER445,)</f>
        <v>0</v>
      </c>
      <c r="ES447" s="54">
        <f t="shared" si="3652"/>
        <v>0</v>
      </c>
      <c r="ET447" s="54">
        <f t="shared" si="3651"/>
        <v>0</v>
      </c>
      <c r="EU447" s="54">
        <f t="shared" si="3651"/>
        <v>0</v>
      </c>
      <c r="EV447" s="54">
        <f t="shared" si="3651"/>
        <v>0</v>
      </c>
      <c r="EW447" s="54">
        <f t="shared" si="3651"/>
        <v>0</v>
      </c>
      <c r="EX447" s="54">
        <f t="shared" si="3651"/>
        <v>0</v>
      </c>
      <c r="EY447" s="54">
        <f t="shared" ref="EY447" si="3653">IF(EY413&gt;0,EY435*EY445,)</f>
        <v>0</v>
      </c>
      <c r="EZ447" s="54">
        <f t="shared" si="3651"/>
        <v>0</v>
      </c>
      <c r="FA447" s="54">
        <f t="shared" si="3651"/>
        <v>0</v>
      </c>
      <c r="FB447" s="54">
        <f t="shared" si="3651"/>
        <v>0</v>
      </c>
      <c r="FC447" s="54">
        <f t="shared" si="3651"/>
        <v>0</v>
      </c>
      <c r="FD447" s="54">
        <f t="shared" si="3651"/>
        <v>0</v>
      </c>
      <c r="FE447" s="54">
        <f t="shared" ref="FE447:FM447" si="3654">IF(FE413&gt;0,FE435*FE445,)</f>
        <v>0</v>
      </c>
      <c r="FF447" s="54">
        <f t="shared" ref="FF447:FL447" si="3655">IF(FF413&gt;0,FF435*FF445,)</f>
        <v>0</v>
      </c>
      <c r="FG447" s="54">
        <f t="shared" si="3655"/>
        <v>0</v>
      </c>
      <c r="FH447" s="54">
        <f t="shared" si="3655"/>
        <v>0</v>
      </c>
      <c r="FI447" s="54">
        <f t="shared" si="3655"/>
        <v>0</v>
      </c>
      <c r="FJ447" s="54">
        <f t="shared" si="3655"/>
        <v>0</v>
      </c>
      <c r="FK447" s="54">
        <f t="shared" si="3655"/>
        <v>0</v>
      </c>
      <c r="FL447" s="54">
        <f t="shared" si="3655"/>
        <v>0</v>
      </c>
      <c r="FM447" s="54">
        <f t="shared" si="3654"/>
        <v>0</v>
      </c>
      <c r="FN447" s="54">
        <f t="shared" si="3651"/>
        <v>0</v>
      </c>
      <c r="FO447" s="54">
        <f t="shared" si="3651"/>
        <v>0</v>
      </c>
      <c r="FP447" s="54">
        <f t="shared" si="3651"/>
        <v>0</v>
      </c>
      <c r="FQ447" s="54">
        <f t="shared" si="3651"/>
        <v>0</v>
      </c>
      <c r="FR447" s="54">
        <f t="shared" si="3651"/>
        <v>0</v>
      </c>
      <c r="FS447" s="54">
        <f t="shared" ref="FS447" si="3656">IF(FS413&gt;0,FS435*FS445,)</f>
        <v>0</v>
      </c>
      <c r="FT447" s="54">
        <f t="shared" si="3643"/>
        <v>0</v>
      </c>
      <c r="FU447" s="54">
        <f t="shared" si="3643"/>
        <v>0</v>
      </c>
      <c r="FV447" s="54">
        <f t="shared" si="3643"/>
        <v>0</v>
      </c>
      <c r="FW447" s="54">
        <f t="shared" si="3643"/>
        <v>0</v>
      </c>
      <c r="FX447" s="54">
        <f t="shared" si="3643"/>
        <v>0</v>
      </c>
      <c r="FY447" s="54">
        <f t="shared" si="3643"/>
        <v>0</v>
      </c>
      <c r="FZ447" s="54">
        <f t="shared" si="3643"/>
        <v>0</v>
      </c>
      <c r="GA447" s="54">
        <f t="shared" si="3643"/>
        <v>0</v>
      </c>
      <c r="GB447" s="54">
        <f t="shared" si="3643"/>
        <v>0</v>
      </c>
      <c r="GC447" s="54">
        <f t="shared" ref="GC447:GD447" si="3657">IF(GC413&gt;0,GC435*GC445,)</f>
        <v>0</v>
      </c>
      <c r="GD447" s="54">
        <f t="shared" si="3657"/>
        <v>0</v>
      </c>
      <c r="GE447" s="54">
        <f t="shared" si="3643"/>
        <v>0</v>
      </c>
      <c r="GF447" s="54">
        <f t="shared" si="3643"/>
        <v>0</v>
      </c>
      <c r="GG447" s="54">
        <f t="shared" si="3643"/>
        <v>0</v>
      </c>
      <c r="GH447" s="54">
        <f t="shared" si="3643"/>
        <v>0</v>
      </c>
      <c r="GI447" s="54">
        <f t="shared" si="3643"/>
        <v>0</v>
      </c>
      <c r="GJ447" s="54">
        <f t="shared" ref="GJ447" si="3658">IF(GJ413&gt;0,GJ435*GJ445,)</f>
        <v>0</v>
      </c>
      <c r="GK447" s="54">
        <f t="shared" si="3643"/>
        <v>0</v>
      </c>
      <c r="GL447" s="54">
        <f t="shared" si="3643"/>
        <v>0</v>
      </c>
      <c r="GM447" s="54">
        <f t="shared" si="3643"/>
        <v>0</v>
      </c>
      <c r="GN447" s="54">
        <f t="shared" si="3643"/>
        <v>0</v>
      </c>
      <c r="GO447" s="54">
        <f t="shared" si="3643"/>
        <v>0</v>
      </c>
      <c r="GP447" s="54">
        <f t="shared" ref="GP447:GX447" si="3659">IF(GP413&gt;0,GP435*GP445,)</f>
        <v>0</v>
      </c>
      <c r="GQ447" s="54">
        <f t="shared" ref="GQ447:GW447" si="3660">IF(GQ413&gt;0,GQ435*GQ445,)</f>
        <v>0</v>
      </c>
      <c r="GR447" s="54">
        <f t="shared" si="3660"/>
        <v>0</v>
      </c>
      <c r="GS447" s="54">
        <f t="shared" si="3660"/>
        <v>0</v>
      </c>
      <c r="GT447" s="54">
        <f t="shared" si="3660"/>
        <v>0</v>
      </c>
      <c r="GU447" s="54">
        <f t="shared" si="3660"/>
        <v>0</v>
      </c>
      <c r="GV447" s="54">
        <f t="shared" si="3660"/>
        <v>0</v>
      </c>
      <c r="GW447" s="54">
        <f t="shared" si="3660"/>
        <v>0</v>
      </c>
      <c r="GX447" s="54">
        <f t="shared" si="3659"/>
        <v>0</v>
      </c>
      <c r="GY447" s="54">
        <f t="shared" si="3643"/>
        <v>0</v>
      </c>
      <c r="GZ447" s="54">
        <f t="shared" si="3643"/>
        <v>0</v>
      </c>
      <c r="HA447" s="54">
        <f t="shared" si="3643"/>
        <v>0</v>
      </c>
      <c r="HB447" s="54">
        <f t="shared" si="3643"/>
        <v>0</v>
      </c>
      <c r="HC447" s="54">
        <f t="shared" si="3643"/>
        <v>0</v>
      </c>
      <c r="HD447" s="54">
        <f t="shared" ref="HD447:HE447" si="3661">IF(HD413&gt;0,HD435*HD445,)</f>
        <v>0</v>
      </c>
      <c r="HE447" s="54">
        <f t="shared" si="3661"/>
        <v>0</v>
      </c>
      <c r="HF447" s="54">
        <f t="shared" ref="HF447:HG447" si="3662">IF(HF413&gt;0,HF435*HF445,)</f>
        <v>0</v>
      </c>
      <c r="HG447" s="54">
        <f t="shared" si="3662"/>
        <v>0</v>
      </c>
      <c r="HH447" s="54">
        <f t="shared" si="3643"/>
        <v>0</v>
      </c>
      <c r="HI447" s="54">
        <f t="shared" si="3637"/>
        <v>0</v>
      </c>
      <c r="HJ447" s="54">
        <f t="shared" si="3637"/>
        <v>0</v>
      </c>
      <c r="HK447" s="54">
        <f t="shared" ref="HK447:HL447" si="3663">IF(HK413&gt;0,HK435*HK445,)</f>
        <v>0</v>
      </c>
      <c r="HL447" s="54">
        <f t="shared" si="3663"/>
        <v>0</v>
      </c>
      <c r="HM447" s="54">
        <f t="shared" si="3637"/>
        <v>0</v>
      </c>
      <c r="HN447" s="54">
        <f t="shared" si="3637"/>
        <v>0</v>
      </c>
      <c r="HO447" s="54">
        <f t="shared" si="3637"/>
        <v>0</v>
      </c>
      <c r="HP447" s="54">
        <f t="shared" ref="HP447" si="3664">IF(HP413&gt;0,HP435*HP445,)</f>
        <v>0</v>
      </c>
      <c r="HQ447" s="54">
        <f t="shared" si="3637"/>
        <v>0</v>
      </c>
      <c r="HR447" s="54">
        <f t="shared" si="3637"/>
        <v>0</v>
      </c>
      <c r="HS447" s="54">
        <f t="shared" si="3637"/>
        <v>0</v>
      </c>
      <c r="HT447" s="54">
        <f t="shared" si="3637"/>
        <v>0</v>
      </c>
      <c r="HU447" s="54">
        <f t="shared" si="3637"/>
        <v>0</v>
      </c>
      <c r="HV447" s="54">
        <f t="shared" ref="HV447:IB447" si="3665">IF(HV413&gt;0,HV435*HV445,)</f>
        <v>0</v>
      </c>
      <c r="HW447" s="54">
        <f t="shared" si="3665"/>
        <v>0</v>
      </c>
      <c r="HX447" s="54">
        <f t="shared" si="3665"/>
        <v>0</v>
      </c>
      <c r="HY447" s="54">
        <f t="shared" si="3665"/>
        <v>0</v>
      </c>
      <c r="HZ447" s="54">
        <f t="shared" si="3665"/>
        <v>0</v>
      </c>
      <c r="IA447" s="54">
        <f t="shared" si="3665"/>
        <v>0</v>
      </c>
      <c r="IB447" s="54">
        <f t="shared" si="3665"/>
        <v>0</v>
      </c>
      <c r="IC447" s="54">
        <f t="shared" ref="IC447" si="3666">IF(IC413&gt;0,IC435*IC445,)</f>
        <v>0</v>
      </c>
      <c r="ID447" s="54">
        <f t="shared" ref="ID447:IG447" si="3667">IF(ID413&gt;0,ID435*ID445,)</f>
        <v>0</v>
      </c>
      <c r="IE447" s="54">
        <f t="shared" si="3667"/>
        <v>0</v>
      </c>
      <c r="IF447" s="54">
        <f t="shared" si="3667"/>
        <v>0</v>
      </c>
      <c r="IG447" s="54">
        <f t="shared" si="3667"/>
        <v>0</v>
      </c>
      <c r="IH447" s="54">
        <f t="shared" ref="IH447:IL447" si="3668">IF(IH413&gt;0,IH435*IH445,)</f>
        <v>0</v>
      </c>
      <c r="II447" s="54">
        <f t="shared" si="3668"/>
        <v>0</v>
      </c>
      <c r="IJ447" s="54">
        <f t="shared" si="3668"/>
        <v>0</v>
      </c>
      <c r="IK447" s="54">
        <f t="shared" si="3668"/>
        <v>0</v>
      </c>
      <c r="IL447" s="54">
        <f t="shared" si="3668"/>
        <v>0</v>
      </c>
      <c r="IM447" s="54">
        <f t="shared" ref="IM447:IU447" si="3669">IF(IM413&gt;0,IM435*IM445,)</f>
        <v>0</v>
      </c>
      <c r="IN447" s="54">
        <f t="shared" si="3669"/>
        <v>0</v>
      </c>
      <c r="IO447" s="54">
        <f t="shared" si="3669"/>
        <v>0</v>
      </c>
      <c r="IP447" s="54">
        <f t="shared" si="3669"/>
        <v>0</v>
      </c>
      <c r="IQ447" s="54">
        <f t="shared" si="3669"/>
        <v>0</v>
      </c>
      <c r="IR447" s="54">
        <f t="shared" si="3669"/>
        <v>0</v>
      </c>
      <c r="IS447" s="54">
        <f t="shared" si="3669"/>
        <v>0</v>
      </c>
      <c r="IT447" s="54">
        <f t="shared" si="3669"/>
        <v>0</v>
      </c>
      <c r="IU447" s="54">
        <f t="shared" si="3669"/>
        <v>0</v>
      </c>
      <c r="IV447" s="54"/>
      <c r="IW447" s="54"/>
      <c r="IX447" s="54"/>
      <c r="IY447" s="54"/>
      <c r="IZ447" s="54"/>
      <c r="JA447" s="54"/>
      <c r="JB447" s="54"/>
      <c r="JC447" s="54"/>
      <c r="JD447" s="54"/>
      <c r="JE447" s="54"/>
      <c r="JF447" s="54"/>
      <c r="JG447" s="54"/>
      <c r="JH447" s="54"/>
      <c r="JL447" s="277" t="s">
        <v>164</v>
      </c>
    </row>
    <row r="448" spans="1:272" outlineLevel="1" x14ac:dyDescent="0.3">
      <c r="A448" s="53"/>
      <c r="B448" s="31" t="str">
        <f t="shared" si="3521"/>
        <v>Cost for new building / adaption</v>
      </c>
      <c r="C448" s="38" t="s">
        <v>179</v>
      </c>
      <c r="D448" s="106">
        <f>IF(D413&gt;0,D436,)</f>
        <v>7.0000000000000007E-2</v>
      </c>
      <c r="E448" s="54">
        <f t="shared" ref="E448:F448" si="3670">IF(E413&gt;0,E436,)</f>
        <v>0</v>
      </c>
      <c r="F448" s="54">
        <f t="shared" si="3670"/>
        <v>0</v>
      </c>
      <c r="G448" s="54">
        <f t="shared" ref="G448:H448" si="3671">IF(G413&gt;0,G436,)</f>
        <v>0</v>
      </c>
      <c r="H448" s="54">
        <f t="shared" si="3671"/>
        <v>0</v>
      </c>
      <c r="I448" s="54">
        <f t="shared" ref="I448:M448" si="3672">IF(I413&gt;0,I436,)</f>
        <v>0</v>
      </c>
      <c r="J448" s="54">
        <f t="shared" si="3672"/>
        <v>0</v>
      </c>
      <c r="K448" s="54">
        <f t="shared" si="3672"/>
        <v>0</v>
      </c>
      <c r="L448" s="54">
        <f t="shared" si="3672"/>
        <v>0</v>
      </c>
      <c r="M448" s="54">
        <f t="shared" si="3672"/>
        <v>0</v>
      </c>
      <c r="N448" s="54">
        <f t="shared" ref="N448:P448" si="3673">IF(N413&gt;0,N436,)</f>
        <v>0</v>
      </c>
      <c r="O448" s="54">
        <f t="shared" si="3673"/>
        <v>0</v>
      </c>
      <c r="P448" s="54">
        <f t="shared" si="3673"/>
        <v>0</v>
      </c>
      <c r="Q448" s="54">
        <f t="shared" ref="Q448:HU448" si="3674">IF(Q413&gt;0,Q436,)</f>
        <v>0</v>
      </c>
      <c r="R448" s="54">
        <f t="shared" si="3674"/>
        <v>0</v>
      </c>
      <c r="S448" s="54">
        <f t="shared" ref="S448:Z448" si="3675">IF(S413&gt;0,S436,)</f>
        <v>0</v>
      </c>
      <c r="T448" s="54">
        <f t="shared" si="3675"/>
        <v>0</v>
      </c>
      <c r="U448" s="54">
        <f t="shared" si="3675"/>
        <v>0</v>
      </c>
      <c r="V448" s="54">
        <f t="shared" si="3675"/>
        <v>0</v>
      </c>
      <c r="W448" s="54">
        <f t="shared" si="3675"/>
        <v>0</v>
      </c>
      <c r="X448" s="54">
        <f t="shared" si="3675"/>
        <v>0</v>
      </c>
      <c r="Y448" s="54">
        <f t="shared" si="3675"/>
        <v>0</v>
      </c>
      <c r="Z448" s="54">
        <f t="shared" si="3675"/>
        <v>0</v>
      </c>
      <c r="AA448" s="54">
        <f t="shared" si="3674"/>
        <v>0</v>
      </c>
      <c r="AB448" s="54">
        <f t="shared" si="3674"/>
        <v>0</v>
      </c>
      <c r="AC448" s="54">
        <f t="shared" si="3674"/>
        <v>0</v>
      </c>
      <c r="AD448" s="54">
        <f t="shared" si="3674"/>
        <v>0</v>
      </c>
      <c r="AE448" s="54">
        <f t="shared" si="3674"/>
        <v>0</v>
      </c>
      <c r="AF448" s="54">
        <f t="shared" si="3674"/>
        <v>0</v>
      </c>
      <c r="AG448" s="54">
        <f t="shared" si="3674"/>
        <v>0</v>
      </c>
      <c r="AH448" s="54">
        <f t="shared" si="3674"/>
        <v>0</v>
      </c>
      <c r="AI448" s="54">
        <f t="shared" si="3674"/>
        <v>0</v>
      </c>
      <c r="AJ448" s="54">
        <f t="shared" si="3674"/>
        <v>7.0000000000000007E-2</v>
      </c>
      <c r="AK448" s="54">
        <f t="shared" si="3674"/>
        <v>7.0000000000000007E-2</v>
      </c>
      <c r="AL448" s="54">
        <f t="shared" si="3674"/>
        <v>7.0000000000000007E-2</v>
      </c>
      <c r="AM448" s="54">
        <f t="shared" si="3674"/>
        <v>7.0000000000000007E-2</v>
      </c>
      <c r="AN448" s="54">
        <f t="shared" si="3674"/>
        <v>7.0000000000000007E-2</v>
      </c>
      <c r="AO448" s="54">
        <f t="shared" si="3674"/>
        <v>7.0000000000000007E-2</v>
      </c>
      <c r="AP448" s="54">
        <f t="shared" si="3674"/>
        <v>7.0000000000000007E-2</v>
      </c>
      <c r="AQ448" s="54">
        <f t="shared" si="3674"/>
        <v>7.0000000000000007E-2</v>
      </c>
      <c r="AR448" s="54">
        <f t="shared" ref="AR448:BR448" si="3676">IF(AR413&gt;0,AR436,)</f>
        <v>7.0000000000000007E-2</v>
      </c>
      <c r="AS448" s="54">
        <f t="shared" si="3676"/>
        <v>7.0000000000000007E-2</v>
      </c>
      <c r="AT448" s="54">
        <f t="shared" si="3676"/>
        <v>7.0000000000000007E-2</v>
      </c>
      <c r="AU448" s="54">
        <f t="shared" si="3676"/>
        <v>7.0000000000000007E-2</v>
      </c>
      <c r="AV448" s="54">
        <f t="shared" si="3676"/>
        <v>7.0000000000000007E-2</v>
      </c>
      <c r="AW448" s="54">
        <f t="shared" si="3676"/>
        <v>7.0000000000000007E-2</v>
      </c>
      <c r="AX448" s="54">
        <f t="shared" si="3676"/>
        <v>7.0000000000000007E-2</v>
      </c>
      <c r="AY448" s="54">
        <f t="shared" si="3676"/>
        <v>7.0000000000000007E-2</v>
      </c>
      <c r="AZ448" s="54">
        <f t="shared" si="3676"/>
        <v>7.0000000000000007E-2</v>
      </c>
      <c r="BA448" s="54">
        <f t="shared" si="3676"/>
        <v>7.0000000000000007E-2</v>
      </c>
      <c r="BB448" s="54">
        <f t="shared" ref="BB448:BF448" si="3677">IF(BB413&gt;0,BB436,)</f>
        <v>7.0000000000000007E-2</v>
      </c>
      <c r="BC448" s="54">
        <f t="shared" si="3677"/>
        <v>7.0000000000000007E-2</v>
      </c>
      <c r="BD448" s="54">
        <f t="shared" si="3677"/>
        <v>7.0000000000000007E-2</v>
      </c>
      <c r="BE448" s="54">
        <f t="shared" si="3677"/>
        <v>7.0000000000000007E-2</v>
      </c>
      <c r="BF448" s="54">
        <f t="shared" si="3677"/>
        <v>7.0000000000000007E-2</v>
      </c>
      <c r="BG448" s="54">
        <f t="shared" si="3676"/>
        <v>7.0000000000000007E-2</v>
      </c>
      <c r="BH448" s="54">
        <f t="shared" si="3676"/>
        <v>7.0000000000000007E-2</v>
      </c>
      <c r="BI448" s="54">
        <f t="shared" si="3676"/>
        <v>0</v>
      </c>
      <c r="BJ448" s="54">
        <f t="shared" si="3676"/>
        <v>0</v>
      </c>
      <c r="BK448" s="54">
        <f t="shared" si="3676"/>
        <v>0</v>
      </c>
      <c r="BL448" s="54">
        <f t="shared" si="3676"/>
        <v>0</v>
      </c>
      <c r="BM448" s="54">
        <f t="shared" si="3676"/>
        <v>0</v>
      </c>
      <c r="BN448" s="54">
        <f t="shared" si="3676"/>
        <v>0</v>
      </c>
      <c r="BO448" s="54">
        <f t="shared" si="3676"/>
        <v>0</v>
      </c>
      <c r="BP448" s="54">
        <f t="shared" si="3676"/>
        <v>0</v>
      </c>
      <c r="BQ448" s="54">
        <f t="shared" si="3676"/>
        <v>0</v>
      </c>
      <c r="BR448" s="54">
        <f t="shared" si="3676"/>
        <v>0</v>
      </c>
      <c r="BS448" s="54">
        <f t="shared" ref="BS448:CJ448" si="3678">IF(BS413&gt;0,BS436,)</f>
        <v>0</v>
      </c>
      <c r="BT448" s="54">
        <f t="shared" si="3678"/>
        <v>0</v>
      </c>
      <c r="BU448" s="54">
        <f t="shared" si="3678"/>
        <v>0</v>
      </c>
      <c r="BV448" s="54">
        <f t="shared" si="3678"/>
        <v>0</v>
      </c>
      <c r="BW448" s="54">
        <f t="shared" si="3678"/>
        <v>0</v>
      </c>
      <c r="BX448" s="54">
        <f t="shared" si="3678"/>
        <v>0</v>
      </c>
      <c r="BY448" s="54">
        <f t="shared" si="3678"/>
        <v>0</v>
      </c>
      <c r="BZ448" s="54">
        <f t="shared" si="3678"/>
        <v>0</v>
      </c>
      <c r="CA448" s="54">
        <f t="shared" si="3678"/>
        <v>0</v>
      </c>
      <c r="CB448" s="54">
        <f t="shared" si="3678"/>
        <v>0</v>
      </c>
      <c r="CC448" s="54">
        <f t="shared" ref="CC448:CG448" si="3679">IF(CC413&gt;0,CC436,)</f>
        <v>0</v>
      </c>
      <c r="CD448" s="54">
        <f t="shared" si="3679"/>
        <v>0</v>
      </c>
      <c r="CE448" s="54">
        <f t="shared" si="3679"/>
        <v>0</v>
      </c>
      <c r="CF448" s="54">
        <f t="shared" si="3679"/>
        <v>0</v>
      </c>
      <c r="CG448" s="54">
        <f t="shared" si="3679"/>
        <v>0</v>
      </c>
      <c r="CH448" s="54">
        <f t="shared" si="3678"/>
        <v>0</v>
      </c>
      <c r="CI448" s="54">
        <f t="shared" si="3678"/>
        <v>0</v>
      </c>
      <c r="CJ448" s="54">
        <f t="shared" si="3678"/>
        <v>0</v>
      </c>
      <c r="CK448" s="54">
        <f t="shared" si="3674"/>
        <v>0</v>
      </c>
      <c r="CL448" s="54">
        <f t="shared" si="3674"/>
        <v>0</v>
      </c>
      <c r="CM448" s="54">
        <f t="shared" si="3674"/>
        <v>0</v>
      </c>
      <c r="CN448" s="54">
        <f t="shared" si="3674"/>
        <v>0</v>
      </c>
      <c r="CO448" s="54">
        <f t="shared" si="3674"/>
        <v>7.0000000000000007E-2</v>
      </c>
      <c r="CP448" s="54">
        <f t="shared" ref="CP448:HH448" si="3680">IF(CP413&gt;0,CP436,)</f>
        <v>7.0000000000000007E-2</v>
      </c>
      <c r="CQ448" s="54">
        <f t="shared" si="3680"/>
        <v>7.0000000000000007E-2</v>
      </c>
      <c r="CR448" s="54">
        <f t="shared" ref="CR448:CT448" si="3681">IF(CR413&gt;0,CR436,)</f>
        <v>7.0000000000000007E-2</v>
      </c>
      <c r="CS448" s="54">
        <f t="shared" si="3681"/>
        <v>7.0000000000000007E-2</v>
      </c>
      <c r="CT448" s="54">
        <f t="shared" si="3681"/>
        <v>7.0000000000000007E-2</v>
      </c>
      <c r="CU448" s="54">
        <f t="shared" si="3680"/>
        <v>7.0000000000000007E-2</v>
      </c>
      <c r="CV448" s="54">
        <f t="shared" si="3680"/>
        <v>7.0000000000000007E-2</v>
      </c>
      <c r="CW448" s="54">
        <f t="shared" si="3680"/>
        <v>0</v>
      </c>
      <c r="CX448" s="54">
        <f t="shared" si="3680"/>
        <v>0</v>
      </c>
      <c r="CY448" s="54">
        <f t="shared" si="3680"/>
        <v>0</v>
      </c>
      <c r="CZ448" s="54">
        <f t="shared" si="3680"/>
        <v>0</v>
      </c>
      <c r="DA448" s="54">
        <f t="shared" si="3680"/>
        <v>0</v>
      </c>
      <c r="DB448" s="54">
        <f t="shared" si="3680"/>
        <v>0</v>
      </c>
      <c r="DC448" s="54">
        <f t="shared" ref="DC448:DT448" si="3682">IF(DC413&gt;0,DC436,)</f>
        <v>0</v>
      </c>
      <c r="DD448" s="54">
        <f t="shared" si="3682"/>
        <v>0</v>
      </c>
      <c r="DE448" s="54">
        <f t="shared" si="3682"/>
        <v>0</v>
      </c>
      <c r="DF448" s="54">
        <f t="shared" si="3682"/>
        <v>0</v>
      </c>
      <c r="DG448" s="54">
        <f t="shared" si="3682"/>
        <v>0</v>
      </c>
      <c r="DH448" s="54">
        <f t="shared" ref="DH448:DI448" si="3683">IF(DH413&gt;0,DH436,)</f>
        <v>0</v>
      </c>
      <c r="DI448" s="54">
        <f t="shared" si="3683"/>
        <v>0</v>
      </c>
      <c r="DJ448" s="54">
        <f t="shared" si="3682"/>
        <v>0</v>
      </c>
      <c r="DK448" s="54">
        <f t="shared" si="3682"/>
        <v>0</v>
      </c>
      <c r="DL448" s="54">
        <f t="shared" si="3682"/>
        <v>0</v>
      </c>
      <c r="DM448" s="54">
        <f t="shared" si="3682"/>
        <v>0</v>
      </c>
      <c r="DN448" s="54">
        <f t="shared" si="3682"/>
        <v>0</v>
      </c>
      <c r="DO448" s="54">
        <f t="shared" ref="DO448" si="3684">IF(DO413&gt;0,DO436,)</f>
        <v>0</v>
      </c>
      <c r="DP448" s="54">
        <f t="shared" si="3682"/>
        <v>0</v>
      </c>
      <c r="DQ448" s="54">
        <f t="shared" si="3682"/>
        <v>0</v>
      </c>
      <c r="DR448" s="54">
        <f t="shared" si="3682"/>
        <v>0</v>
      </c>
      <c r="DS448" s="54">
        <f t="shared" si="3682"/>
        <v>0</v>
      </c>
      <c r="DT448" s="54">
        <f t="shared" si="3682"/>
        <v>0</v>
      </c>
      <c r="DU448" s="54">
        <f t="shared" ref="DU448:EC448" si="3685">IF(DU413&gt;0,DU436,)</f>
        <v>0</v>
      </c>
      <c r="DV448" s="54">
        <f t="shared" ref="DV448:EB448" si="3686">IF(DV413&gt;0,DV436,)</f>
        <v>0</v>
      </c>
      <c r="DW448" s="54">
        <f t="shared" si="3686"/>
        <v>0</v>
      </c>
      <c r="DX448" s="54">
        <f t="shared" si="3686"/>
        <v>0</v>
      </c>
      <c r="DY448" s="54">
        <f t="shared" si="3686"/>
        <v>0</v>
      </c>
      <c r="DZ448" s="54">
        <f t="shared" si="3686"/>
        <v>0</v>
      </c>
      <c r="EA448" s="54">
        <f t="shared" si="3686"/>
        <v>0</v>
      </c>
      <c r="EB448" s="54">
        <f t="shared" si="3686"/>
        <v>0</v>
      </c>
      <c r="EC448" s="54">
        <f t="shared" si="3685"/>
        <v>0</v>
      </c>
      <c r="ED448" s="54">
        <f t="shared" si="3680"/>
        <v>0</v>
      </c>
      <c r="EE448" s="54">
        <f t="shared" si="3680"/>
        <v>0</v>
      </c>
      <c r="EF448" s="54">
        <f t="shared" si="3680"/>
        <v>0</v>
      </c>
      <c r="EG448" s="54">
        <f t="shared" si="3680"/>
        <v>0</v>
      </c>
      <c r="EH448" s="54">
        <f t="shared" si="3680"/>
        <v>0</v>
      </c>
      <c r="EI448" s="54">
        <f t="shared" ref="EI448" si="3687">IF(EI413&gt;0,EI436,)</f>
        <v>0</v>
      </c>
      <c r="EJ448" s="54">
        <f t="shared" ref="EJ448:FR448" si="3688">IF(EJ413&gt;0,EJ436,)</f>
        <v>0</v>
      </c>
      <c r="EK448" s="54">
        <f t="shared" si="3688"/>
        <v>7.0000000000000007E-2</v>
      </c>
      <c r="EL448" s="54">
        <f t="shared" si="3688"/>
        <v>7.0000000000000007E-2</v>
      </c>
      <c r="EM448" s="54">
        <f t="shared" si="3688"/>
        <v>7.0000000000000007E-2</v>
      </c>
      <c r="EN448" s="54">
        <f t="shared" si="3688"/>
        <v>7.0000000000000007E-2</v>
      </c>
      <c r="EO448" s="54">
        <f t="shared" si="3688"/>
        <v>7.0000000000000007E-2</v>
      </c>
      <c r="EP448" s="54">
        <f t="shared" si="3688"/>
        <v>7.0000000000000007E-2</v>
      </c>
      <c r="EQ448" s="54">
        <f t="shared" si="3688"/>
        <v>7.0000000000000007E-2</v>
      </c>
      <c r="ER448" s="54">
        <f t="shared" ref="ER448:ES448" si="3689">IF(ER413&gt;0,ER436,)</f>
        <v>7.0000000000000007E-2</v>
      </c>
      <c r="ES448" s="54">
        <f t="shared" si="3689"/>
        <v>7.0000000000000007E-2</v>
      </c>
      <c r="ET448" s="54">
        <f t="shared" si="3688"/>
        <v>7.0000000000000007E-2</v>
      </c>
      <c r="EU448" s="54">
        <f t="shared" si="3688"/>
        <v>7.0000000000000007E-2</v>
      </c>
      <c r="EV448" s="54">
        <f t="shared" si="3688"/>
        <v>7.0000000000000007E-2</v>
      </c>
      <c r="EW448" s="54">
        <f t="shared" si="3688"/>
        <v>7.0000000000000007E-2</v>
      </c>
      <c r="EX448" s="54">
        <f t="shared" si="3688"/>
        <v>7.0000000000000007E-2</v>
      </c>
      <c r="EY448" s="54">
        <f t="shared" ref="EY448" si="3690">IF(EY413&gt;0,EY436,)</f>
        <v>7.0000000000000007E-2</v>
      </c>
      <c r="EZ448" s="54">
        <f t="shared" si="3688"/>
        <v>7.0000000000000007E-2</v>
      </c>
      <c r="FA448" s="54">
        <f t="shared" si="3688"/>
        <v>7.0000000000000007E-2</v>
      </c>
      <c r="FB448" s="54">
        <f t="shared" si="3688"/>
        <v>7.0000000000000007E-2</v>
      </c>
      <c r="FC448" s="54">
        <f t="shared" si="3688"/>
        <v>7.0000000000000007E-2</v>
      </c>
      <c r="FD448" s="54">
        <f t="shared" si="3688"/>
        <v>7.0000000000000007E-2</v>
      </c>
      <c r="FE448" s="54">
        <f t="shared" ref="FE448:FM448" si="3691">IF(FE413&gt;0,FE436,)</f>
        <v>7.0000000000000007E-2</v>
      </c>
      <c r="FF448" s="54">
        <f t="shared" ref="FF448:FL448" si="3692">IF(FF413&gt;0,FF436,)</f>
        <v>7.0000000000000007E-2</v>
      </c>
      <c r="FG448" s="54">
        <f t="shared" si="3692"/>
        <v>7.0000000000000007E-2</v>
      </c>
      <c r="FH448" s="54">
        <f t="shared" si="3692"/>
        <v>7.0000000000000007E-2</v>
      </c>
      <c r="FI448" s="54">
        <f t="shared" si="3692"/>
        <v>7.0000000000000007E-2</v>
      </c>
      <c r="FJ448" s="54">
        <f t="shared" si="3692"/>
        <v>7.0000000000000007E-2</v>
      </c>
      <c r="FK448" s="54">
        <f t="shared" si="3692"/>
        <v>7.0000000000000007E-2</v>
      </c>
      <c r="FL448" s="54">
        <f t="shared" si="3692"/>
        <v>7.0000000000000007E-2</v>
      </c>
      <c r="FM448" s="54">
        <f t="shared" si="3691"/>
        <v>7.0000000000000007E-2</v>
      </c>
      <c r="FN448" s="54">
        <f t="shared" si="3688"/>
        <v>7.0000000000000007E-2</v>
      </c>
      <c r="FO448" s="54">
        <f t="shared" si="3688"/>
        <v>7.0000000000000007E-2</v>
      </c>
      <c r="FP448" s="54">
        <f t="shared" si="3688"/>
        <v>7.0000000000000007E-2</v>
      </c>
      <c r="FQ448" s="54">
        <f t="shared" si="3688"/>
        <v>7.0000000000000007E-2</v>
      </c>
      <c r="FR448" s="54">
        <f t="shared" si="3688"/>
        <v>7.0000000000000007E-2</v>
      </c>
      <c r="FS448" s="54">
        <f t="shared" ref="FS448" si="3693">IF(FS413&gt;0,FS436,)</f>
        <v>7.0000000000000007E-2</v>
      </c>
      <c r="FT448" s="54">
        <f t="shared" si="3680"/>
        <v>0</v>
      </c>
      <c r="FU448" s="54">
        <f t="shared" si="3680"/>
        <v>0</v>
      </c>
      <c r="FV448" s="54">
        <f t="shared" si="3680"/>
        <v>0</v>
      </c>
      <c r="FW448" s="54">
        <f t="shared" si="3680"/>
        <v>0</v>
      </c>
      <c r="FX448" s="54">
        <f t="shared" si="3680"/>
        <v>0</v>
      </c>
      <c r="FY448" s="54">
        <f t="shared" si="3680"/>
        <v>0</v>
      </c>
      <c r="FZ448" s="54">
        <f t="shared" si="3680"/>
        <v>0</v>
      </c>
      <c r="GA448" s="54">
        <f t="shared" si="3680"/>
        <v>0</v>
      </c>
      <c r="GB448" s="54">
        <f t="shared" si="3680"/>
        <v>0</v>
      </c>
      <c r="GC448" s="54">
        <f t="shared" ref="GC448:GD448" si="3694">IF(GC413&gt;0,GC436,)</f>
        <v>0</v>
      </c>
      <c r="GD448" s="54">
        <f t="shared" si="3694"/>
        <v>0</v>
      </c>
      <c r="GE448" s="54">
        <f t="shared" si="3680"/>
        <v>0</v>
      </c>
      <c r="GF448" s="54">
        <f t="shared" si="3680"/>
        <v>0</v>
      </c>
      <c r="GG448" s="54">
        <f t="shared" si="3680"/>
        <v>0</v>
      </c>
      <c r="GH448" s="54">
        <f t="shared" si="3680"/>
        <v>0</v>
      </c>
      <c r="GI448" s="54">
        <f t="shared" si="3680"/>
        <v>0</v>
      </c>
      <c r="GJ448" s="54">
        <f t="shared" ref="GJ448" si="3695">IF(GJ413&gt;0,GJ436,)</f>
        <v>0</v>
      </c>
      <c r="GK448" s="54">
        <f t="shared" si="3680"/>
        <v>0</v>
      </c>
      <c r="GL448" s="54">
        <f t="shared" si="3680"/>
        <v>0</v>
      </c>
      <c r="GM448" s="54">
        <f t="shared" si="3680"/>
        <v>0</v>
      </c>
      <c r="GN448" s="54">
        <f t="shared" si="3680"/>
        <v>0</v>
      </c>
      <c r="GO448" s="54">
        <f t="shared" si="3680"/>
        <v>0</v>
      </c>
      <c r="GP448" s="54">
        <f t="shared" ref="GP448:GX448" si="3696">IF(GP413&gt;0,GP436,)</f>
        <v>0</v>
      </c>
      <c r="GQ448" s="54">
        <f t="shared" ref="GQ448:GW448" si="3697">IF(GQ413&gt;0,GQ436,)</f>
        <v>0</v>
      </c>
      <c r="GR448" s="54">
        <f t="shared" si="3697"/>
        <v>0</v>
      </c>
      <c r="GS448" s="54">
        <f t="shared" si="3697"/>
        <v>0</v>
      </c>
      <c r="GT448" s="54">
        <f t="shared" si="3697"/>
        <v>0</v>
      </c>
      <c r="GU448" s="54">
        <f t="shared" si="3697"/>
        <v>0</v>
      </c>
      <c r="GV448" s="54">
        <f t="shared" si="3697"/>
        <v>0</v>
      </c>
      <c r="GW448" s="54">
        <f t="shared" si="3697"/>
        <v>0</v>
      </c>
      <c r="GX448" s="54">
        <f t="shared" si="3696"/>
        <v>0</v>
      </c>
      <c r="GY448" s="54">
        <f t="shared" si="3680"/>
        <v>0</v>
      </c>
      <c r="GZ448" s="54">
        <f t="shared" si="3680"/>
        <v>0</v>
      </c>
      <c r="HA448" s="54">
        <f t="shared" si="3680"/>
        <v>0</v>
      </c>
      <c r="HB448" s="54">
        <f t="shared" si="3680"/>
        <v>0</v>
      </c>
      <c r="HC448" s="54">
        <f t="shared" si="3680"/>
        <v>0</v>
      </c>
      <c r="HD448" s="54">
        <f t="shared" ref="HD448:HE448" si="3698">IF(HD413&gt;0,HD436,)</f>
        <v>0</v>
      </c>
      <c r="HE448" s="54">
        <f t="shared" si="3698"/>
        <v>0</v>
      </c>
      <c r="HF448" s="54">
        <f t="shared" ref="HF448:HG448" si="3699">IF(HF413&gt;0,HF436,)</f>
        <v>0</v>
      </c>
      <c r="HG448" s="54">
        <f t="shared" si="3699"/>
        <v>0</v>
      </c>
      <c r="HH448" s="54">
        <f t="shared" si="3680"/>
        <v>0</v>
      </c>
      <c r="HI448" s="54">
        <f t="shared" si="3674"/>
        <v>0</v>
      </c>
      <c r="HJ448" s="54">
        <f t="shared" si="3674"/>
        <v>0</v>
      </c>
      <c r="HK448" s="54">
        <f t="shared" ref="HK448:HL448" si="3700">IF(HK413&gt;0,HK436,)</f>
        <v>0</v>
      </c>
      <c r="HL448" s="54">
        <f t="shared" si="3700"/>
        <v>0</v>
      </c>
      <c r="HM448" s="54">
        <f t="shared" si="3674"/>
        <v>0</v>
      </c>
      <c r="HN448" s="54">
        <f t="shared" si="3674"/>
        <v>0</v>
      </c>
      <c r="HO448" s="54">
        <f t="shared" si="3674"/>
        <v>0</v>
      </c>
      <c r="HP448" s="54">
        <f t="shared" ref="HP448" si="3701">IF(HP413&gt;0,HP436,)</f>
        <v>0</v>
      </c>
      <c r="HQ448" s="54">
        <f t="shared" si="3674"/>
        <v>0</v>
      </c>
      <c r="HR448" s="54">
        <f t="shared" si="3674"/>
        <v>0</v>
      </c>
      <c r="HS448" s="54">
        <f t="shared" si="3674"/>
        <v>0</v>
      </c>
      <c r="HT448" s="54">
        <f t="shared" si="3674"/>
        <v>0</v>
      </c>
      <c r="HU448" s="54">
        <f t="shared" si="3674"/>
        <v>0</v>
      </c>
      <c r="HV448" s="54">
        <f t="shared" ref="HV448:IB448" si="3702">IF(HV413&gt;0,HV436,)</f>
        <v>0</v>
      </c>
      <c r="HW448" s="54">
        <f t="shared" si="3702"/>
        <v>0</v>
      </c>
      <c r="HX448" s="54">
        <f t="shared" si="3702"/>
        <v>0</v>
      </c>
      <c r="HY448" s="54">
        <f t="shared" si="3702"/>
        <v>0</v>
      </c>
      <c r="HZ448" s="54">
        <f t="shared" si="3702"/>
        <v>0</v>
      </c>
      <c r="IA448" s="54">
        <f t="shared" si="3702"/>
        <v>7.0000000000000007E-2</v>
      </c>
      <c r="IB448" s="54">
        <f t="shared" si="3702"/>
        <v>0</v>
      </c>
      <c r="IC448" s="54">
        <f t="shared" ref="IC448" si="3703">IF(IC413&gt;0,IC436,)</f>
        <v>7.0000000000000007E-2</v>
      </c>
      <c r="ID448" s="54">
        <f t="shared" ref="ID448:IG448" si="3704">IF(ID413&gt;0,ID436,)</f>
        <v>0</v>
      </c>
      <c r="IE448" s="54">
        <f t="shared" si="3704"/>
        <v>0</v>
      </c>
      <c r="IF448" s="54">
        <f t="shared" si="3704"/>
        <v>0</v>
      </c>
      <c r="IG448" s="54">
        <f t="shared" si="3704"/>
        <v>0</v>
      </c>
      <c r="IH448" s="54">
        <f t="shared" ref="IH448:IL448" si="3705">IF(IH413&gt;0,IH436,)</f>
        <v>0</v>
      </c>
      <c r="II448" s="54">
        <f t="shared" si="3705"/>
        <v>0</v>
      </c>
      <c r="IJ448" s="54">
        <f t="shared" si="3705"/>
        <v>0</v>
      </c>
      <c r="IK448" s="54">
        <f t="shared" si="3705"/>
        <v>0</v>
      </c>
      <c r="IL448" s="54">
        <f t="shared" si="3705"/>
        <v>0</v>
      </c>
      <c r="IM448" s="54">
        <f t="shared" ref="IM448:IU448" si="3706">IF(IM413&gt;0,IM436,)</f>
        <v>0</v>
      </c>
      <c r="IN448" s="54">
        <f t="shared" si="3706"/>
        <v>0</v>
      </c>
      <c r="IO448" s="54">
        <f t="shared" si="3706"/>
        <v>0</v>
      </c>
      <c r="IP448" s="54">
        <f t="shared" si="3706"/>
        <v>0</v>
      </c>
      <c r="IQ448" s="54">
        <f t="shared" si="3706"/>
        <v>0</v>
      </c>
      <c r="IR448" s="54">
        <f t="shared" si="3706"/>
        <v>0</v>
      </c>
      <c r="IS448" s="54">
        <f t="shared" si="3706"/>
        <v>0</v>
      </c>
      <c r="IT448" s="54">
        <f t="shared" si="3706"/>
        <v>0</v>
      </c>
      <c r="IU448" s="54">
        <f t="shared" si="3706"/>
        <v>0</v>
      </c>
      <c r="IV448" s="54"/>
      <c r="IW448" s="54"/>
      <c r="IX448" s="54"/>
      <c r="IY448" s="54"/>
      <c r="IZ448" s="54"/>
      <c r="JA448" s="54"/>
      <c r="JB448" s="54"/>
      <c r="JC448" s="54"/>
      <c r="JD448" s="54"/>
      <c r="JE448" s="54"/>
      <c r="JF448" s="54"/>
      <c r="JG448" s="54"/>
      <c r="JH448" s="54"/>
      <c r="JL448" s="277" t="s">
        <v>164</v>
      </c>
    </row>
    <row r="449" spans="1:272" outlineLevel="1" x14ac:dyDescent="0.3">
      <c r="A449" s="53"/>
      <c r="B449" s="31" t="str">
        <f t="shared" si="3521"/>
        <v>EPC Margin / Contingencies</v>
      </c>
      <c r="C449" s="38" t="s">
        <v>179</v>
      </c>
      <c r="D449" s="106">
        <f>IF(D413&gt;0,D437*SUM(D445:D448),)</f>
        <v>0</v>
      </c>
      <c r="E449" s="54">
        <f t="shared" ref="E449:F449" si="3707">IF(E413&gt;0,E437*SUM(E445:E448),)</f>
        <v>0</v>
      </c>
      <c r="F449" s="54">
        <f t="shared" si="3707"/>
        <v>0</v>
      </c>
      <c r="G449" s="54">
        <f t="shared" ref="G449:H449" si="3708">IF(G413&gt;0,G437*SUM(G445:G448),)</f>
        <v>0</v>
      </c>
      <c r="H449" s="54">
        <f t="shared" si="3708"/>
        <v>0</v>
      </c>
      <c r="I449" s="54">
        <f t="shared" ref="I449:M449" si="3709">IF(I413&gt;0,I437*SUM(I445:I448),)</f>
        <v>0</v>
      </c>
      <c r="J449" s="54">
        <f t="shared" si="3709"/>
        <v>0</v>
      </c>
      <c r="K449" s="54">
        <f t="shared" si="3709"/>
        <v>0</v>
      </c>
      <c r="L449" s="54">
        <f t="shared" si="3709"/>
        <v>0</v>
      </c>
      <c r="M449" s="54">
        <f t="shared" si="3709"/>
        <v>0</v>
      </c>
      <c r="N449" s="54">
        <f t="shared" ref="N449:P449" si="3710">IF(N413&gt;0,N437*SUM(N445:N448),)</f>
        <v>0</v>
      </c>
      <c r="O449" s="54">
        <f t="shared" si="3710"/>
        <v>0</v>
      </c>
      <c r="P449" s="54">
        <f t="shared" si="3710"/>
        <v>0</v>
      </c>
      <c r="Q449" s="54">
        <f t="shared" ref="Q449:HU449" si="3711">IF(Q413&gt;0,Q437*SUM(Q445:Q448),)</f>
        <v>0</v>
      </c>
      <c r="R449" s="54">
        <f t="shared" si="3711"/>
        <v>0</v>
      </c>
      <c r="S449" s="54">
        <f t="shared" ref="S449:Z449" si="3712">IF(S413&gt;0,S437*SUM(S445:S448),)</f>
        <v>0</v>
      </c>
      <c r="T449" s="54">
        <f t="shared" si="3712"/>
        <v>0</v>
      </c>
      <c r="U449" s="54">
        <f t="shared" si="3712"/>
        <v>0</v>
      </c>
      <c r="V449" s="54">
        <f t="shared" si="3712"/>
        <v>0</v>
      </c>
      <c r="W449" s="54">
        <f t="shared" si="3712"/>
        <v>0</v>
      </c>
      <c r="X449" s="54">
        <f t="shared" si="3712"/>
        <v>0</v>
      </c>
      <c r="Y449" s="54">
        <f t="shared" si="3712"/>
        <v>0</v>
      </c>
      <c r="Z449" s="54">
        <f t="shared" si="3712"/>
        <v>0</v>
      </c>
      <c r="AA449" s="54">
        <f t="shared" si="3711"/>
        <v>0</v>
      </c>
      <c r="AB449" s="54">
        <f t="shared" si="3711"/>
        <v>0</v>
      </c>
      <c r="AC449" s="54">
        <f t="shared" si="3711"/>
        <v>0</v>
      </c>
      <c r="AD449" s="54">
        <f t="shared" si="3711"/>
        <v>0</v>
      </c>
      <c r="AE449" s="54">
        <f t="shared" si="3711"/>
        <v>0</v>
      </c>
      <c r="AF449" s="54">
        <f t="shared" si="3711"/>
        <v>0</v>
      </c>
      <c r="AG449" s="54">
        <f t="shared" si="3711"/>
        <v>0</v>
      </c>
      <c r="AH449" s="54">
        <f t="shared" si="3711"/>
        <v>0</v>
      </c>
      <c r="AI449" s="54">
        <f t="shared" si="3711"/>
        <v>0</v>
      </c>
      <c r="AJ449" s="54">
        <f t="shared" si="3711"/>
        <v>0</v>
      </c>
      <c r="AK449" s="54">
        <f t="shared" si="3711"/>
        <v>0</v>
      </c>
      <c r="AL449" s="54">
        <f t="shared" si="3711"/>
        <v>0</v>
      </c>
      <c r="AM449" s="54">
        <f t="shared" si="3711"/>
        <v>0</v>
      </c>
      <c r="AN449" s="54">
        <f t="shared" si="3711"/>
        <v>0</v>
      </c>
      <c r="AO449" s="54">
        <f t="shared" si="3711"/>
        <v>0</v>
      </c>
      <c r="AP449" s="54">
        <f t="shared" si="3711"/>
        <v>0</v>
      </c>
      <c r="AQ449" s="54">
        <f t="shared" si="3711"/>
        <v>0</v>
      </c>
      <c r="AR449" s="54">
        <f t="shared" ref="AR449:BR449" si="3713">IF(AR413&gt;0,AR437*SUM(AR445:AR448),)</f>
        <v>0</v>
      </c>
      <c r="AS449" s="54">
        <f t="shared" si="3713"/>
        <v>0</v>
      </c>
      <c r="AT449" s="54">
        <f t="shared" si="3713"/>
        <v>0</v>
      </c>
      <c r="AU449" s="54">
        <f t="shared" si="3713"/>
        <v>0</v>
      </c>
      <c r="AV449" s="54">
        <f t="shared" si="3713"/>
        <v>0</v>
      </c>
      <c r="AW449" s="54">
        <f t="shared" si="3713"/>
        <v>0</v>
      </c>
      <c r="AX449" s="54">
        <f t="shared" si="3713"/>
        <v>0</v>
      </c>
      <c r="AY449" s="54">
        <f t="shared" si="3713"/>
        <v>0</v>
      </c>
      <c r="AZ449" s="54">
        <f t="shared" si="3713"/>
        <v>0</v>
      </c>
      <c r="BA449" s="54">
        <f t="shared" si="3713"/>
        <v>0</v>
      </c>
      <c r="BB449" s="54">
        <f t="shared" ref="BB449:BF449" si="3714">IF(BB413&gt;0,BB437*SUM(BB445:BB448),)</f>
        <v>0</v>
      </c>
      <c r="BC449" s="54">
        <f t="shared" si="3714"/>
        <v>0</v>
      </c>
      <c r="BD449" s="54">
        <f t="shared" si="3714"/>
        <v>0</v>
      </c>
      <c r="BE449" s="54">
        <f t="shared" si="3714"/>
        <v>0</v>
      </c>
      <c r="BF449" s="54">
        <f t="shared" si="3714"/>
        <v>0</v>
      </c>
      <c r="BG449" s="54">
        <f t="shared" si="3713"/>
        <v>0</v>
      </c>
      <c r="BH449" s="54">
        <f t="shared" si="3713"/>
        <v>0</v>
      </c>
      <c r="BI449" s="54">
        <f t="shared" si="3713"/>
        <v>0</v>
      </c>
      <c r="BJ449" s="54">
        <f t="shared" si="3713"/>
        <v>0</v>
      </c>
      <c r="BK449" s="54">
        <f t="shared" si="3713"/>
        <v>0</v>
      </c>
      <c r="BL449" s="54">
        <f t="shared" si="3713"/>
        <v>0</v>
      </c>
      <c r="BM449" s="54">
        <f t="shared" si="3713"/>
        <v>0</v>
      </c>
      <c r="BN449" s="54">
        <f t="shared" si="3713"/>
        <v>0</v>
      </c>
      <c r="BO449" s="54">
        <f t="shared" si="3713"/>
        <v>0</v>
      </c>
      <c r="BP449" s="54">
        <f t="shared" si="3713"/>
        <v>0</v>
      </c>
      <c r="BQ449" s="54">
        <f t="shared" si="3713"/>
        <v>0</v>
      </c>
      <c r="BR449" s="54">
        <f t="shared" si="3713"/>
        <v>0</v>
      </c>
      <c r="BS449" s="54">
        <f t="shared" ref="BS449:CJ449" si="3715">IF(BS413&gt;0,BS437*SUM(BS445:BS448),)</f>
        <v>0</v>
      </c>
      <c r="BT449" s="54">
        <f t="shared" si="3715"/>
        <v>0</v>
      </c>
      <c r="BU449" s="54">
        <f t="shared" si="3715"/>
        <v>0</v>
      </c>
      <c r="BV449" s="54">
        <f t="shared" si="3715"/>
        <v>0</v>
      </c>
      <c r="BW449" s="54">
        <f t="shared" si="3715"/>
        <v>0</v>
      </c>
      <c r="BX449" s="54">
        <f t="shared" si="3715"/>
        <v>0</v>
      </c>
      <c r="BY449" s="54">
        <f t="shared" si="3715"/>
        <v>0</v>
      </c>
      <c r="BZ449" s="54">
        <f t="shared" si="3715"/>
        <v>0</v>
      </c>
      <c r="CA449" s="54">
        <f t="shared" si="3715"/>
        <v>0</v>
      </c>
      <c r="CB449" s="54">
        <f t="shared" si="3715"/>
        <v>0</v>
      </c>
      <c r="CC449" s="54">
        <f t="shared" ref="CC449:CG449" si="3716">IF(CC413&gt;0,CC437*SUM(CC445:CC448),)</f>
        <v>0</v>
      </c>
      <c r="CD449" s="54">
        <f t="shared" si="3716"/>
        <v>0</v>
      </c>
      <c r="CE449" s="54">
        <f t="shared" si="3716"/>
        <v>0</v>
      </c>
      <c r="CF449" s="54">
        <f t="shared" si="3716"/>
        <v>0</v>
      </c>
      <c r="CG449" s="54">
        <f t="shared" si="3716"/>
        <v>0</v>
      </c>
      <c r="CH449" s="54">
        <f t="shared" si="3715"/>
        <v>0</v>
      </c>
      <c r="CI449" s="54">
        <f t="shared" si="3715"/>
        <v>0</v>
      </c>
      <c r="CJ449" s="54">
        <f t="shared" si="3715"/>
        <v>0</v>
      </c>
      <c r="CK449" s="54">
        <f t="shared" si="3711"/>
        <v>0</v>
      </c>
      <c r="CL449" s="54">
        <f t="shared" si="3711"/>
        <v>0</v>
      </c>
      <c r="CM449" s="54">
        <f t="shared" si="3711"/>
        <v>0</v>
      </c>
      <c r="CN449" s="54">
        <f t="shared" si="3711"/>
        <v>0</v>
      </c>
      <c r="CO449" s="54">
        <f t="shared" si="3711"/>
        <v>0</v>
      </c>
      <c r="CP449" s="54">
        <f t="shared" ref="CP449:HH449" si="3717">IF(CP413&gt;0,CP437*SUM(CP445:CP448),)</f>
        <v>0</v>
      </c>
      <c r="CQ449" s="54">
        <f t="shared" si="3717"/>
        <v>0</v>
      </c>
      <c r="CR449" s="54">
        <f t="shared" ref="CR449:CT449" si="3718">IF(CR413&gt;0,CR437*SUM(CR445:CR448),)</f>
        <v>0</v>
      </c>
      <c r="CS449" s="54">
        <f t="shared" si="3718"/>
        <v>0</v>
      </c>
      <c r="CT449" s="54">
        <f t="shared" si="3718"/>
        <v>0</v>
      </c>
      <c r="CU449" s="54">
        <f t="shared" si="3717"/>
        <v>0</v>
      </c>
      <c r="CV449" s="54">
        <f t="shared" si="3717"/>
        <v>0</v>
      </c>
      <c r="CW449" s="54">
        <f t="shared" si="3717"/>
        <v>0</v>
      </c>
      <c r="CX449" s="54">
        <f t="shared" si="3717"/>
        <v>0</v>
      </c>
      <c r="CY449" s="54">
        <f t="shared" si="3717"/>
        <v>0</v>
      </c>
      <c r="CZ449" s="54">
        <f t="shared" si="3717"/>
        <v>0</v>
      </c>
      <c r="DA449" s="54">
        <f t="shared" si="3717"/>
        <v>0</v>
      </c>
      <c r="DB449" s="54">
        <f t="shared" si="3717"/>
        <v>0</v>
      </c>
      <c r="DC449" s="54">
        <f t="shared" ref="DC449:DT449" si="3719">IF(DC413&gt;0,DC437*SUM(DC445:DC448),)</f>
        <v>0</v>
      </c>
      <c r="DD449" s="54">
        <f t="shared" si="3719"/>
        <v>0</v>
      </c>
      <c r="DE449" s="54">
        <f t="shared" si="3719"/>
        <v>0</v>
      </c>
      <c r="DF449" s="54">
        <f t="shared" si="3719"/>
        <v>0</v>
      </c>
      <c r="DG449" s="54">
        <f t="shared" si="3719"/>
        <v>0</v>
      </c>
      <c r="DH449" s="54">
        <f t="shared" ref="DH449:DI449" si="3720">IF(DH413&gt;0,DH437*SUM(DH445:DH448),)</f>
        <v>0</v>
      </c>
      <c r="DI449" s="54">
        <f t="shared" si="3720"/>
        <v>0</v>
      </c>
      <c r="DJ449" s="54">
        <f t="shared" si="3719"/>
        <v>0</v>
      </c>
      <c r="DK449" s="54">
        <f t="shared" si="3719"/>
        <v>0</v>
      </c>
      <c r="DL449" s="54">
        <f t="shared" si="3719"/>
        <v>0</v>
      </c>
      <c r="DM449" s="54">
        <f t="shared" si="3719"/>
        <v>0</v>
      </c>
      <c r="DN449" s="54">
        <f t="shared" si="3719"/>
        <v>0</v>
      </c>
      <c r="DO449" s="54">
        <f t="shared" ref="DO449" si="3721">IF(DO413&gt;0,DO437*SUM(DO445:DO448),)</f>
        <v>0</v>
      </c>
      <c r="DP449" s="54">
        <f t="shared" si="3719"/>
        <v>0</v>
      </c>
      <c r="DQ449" s="54">
        <f t="shared" si="3719"/>
        <v>0</v>
      </c>
      <c r="DR449" s="54">
        <f t="shared" si="3719"/>
        <v>0</v>
      </c>
      <c r="DS449" s="54">
        <f t="shared" si="3719"/>
        <v>0</v>
      </c>
      <c r="DT449" s="54">
        <f t="shared" si="3719"/>
        <v>0</v>
      </c>
      <c r="DU449" s="54">
        <f t="shared" ref="DU449:EC449" si="3722">IF(DU413&gt;0,DU437*SUM(DU445:DU448),)</f>
        <v>0</v>
      </c>
      <c r="DV449" s="54">
        <f t="shared" ref="DV449:EB449" si="3723">IF(DV413&gt;0,DV437*SUM(DV445:DV448),)</f>
        <v>0</v>
      </c>
      <c r="DW449" s="54">
        <f t="shared" si="3723"/>
        <v>0</v>
      </c>
      <c r="DX449" s="54">
        <f t="shared" si="3723"/>
        <v>0</v>
      </c>
      <c r="DY449" s="54">
        <f t="shared" si="3723"/>
        <v>0</v>
      </c>
      <c r="DZ449" s="54">
        <f t="shared" si="3723"/>
        <v>0</v>
      </c>
      <c r="EA449" s="54">
        <f t="shared" si="3723"/>
        <v>0</v>
      </c>
      <c r="EB449" s="54">
        <f t="shared" si="3723"/>
        <v>0</v>
      </c>
      <c r="EC449" s="54">
        <f t="shared" si="3722"/>
        <v>0</v>
      </c>
      <c r="ED449" s="54">
        <f t="shared" si="3717"/>
        <v>0</v>
      </c>
      <c r="EE449" s="54">
        <f t="shared" si="3717"/>
        <v>0</v>
      </c>
      <c r="EF449" s="54">
        <f t="shared" si="3717"/>
        <v>0</v>
      </c>
      <c r="EG449" s="54">
        <f t="shared" si="3717"/>
        <v>0</v>
      </c>
      <c r="EH449" s="54">
        <f t="shared" si="3717"/>
        <v>0</v>
      </c>
      <c r="EI449" s="54">
        <f t="shared" ref="EI449" si="3724">IF(EI413&gt;0,EI437*SUM(EI445:EI448),)</f>
        <v>0</v>
      </c>
      <c r="EJ449" s="54">
        <f t="shared" ref="EJ449:FR449" si="3725">IF(EJ413&gt;0,EJ437*SUM(EJ445:EJ448),)</f>
        <v>0</v>
      </c>
      <c r="EK449" s="54">
        <f t="shared" si="3725"/>
        <v>0</v>
      </c>
      <c r="EL449" s="54">
        <f t="shared" si="3725"/>
        <v>0</v>
      </c>
      <c r="EM449" s="54">
        <f t="shared" si="3725"/>
        <v>0</v>
      </c>
      <c r="EN449" s="54">
        <f t="shared" si="3725"/>
        <v>0</v>
      </c>
      <c r="EO449" s="54">
        <f t="shared" si="3725"/>
        <v>0</v>
      </c>
      <c r="EP449" s="54">
        <f t="shared" si="3725"/>
        <v>0</v>
      </c>
      <c r="EQ449" s="54">
        <f t="shared" si="3725"/>
        <v>0</v>
      </c>
      <c r="ER449" s="54">
        <f t="shared" ref="ER449:ES449" si="3726">IF(ER413&gt;0,ER437*SUM(ER445:ER448),)</f>
        <v>0</v>
      </c>
      <c r="ES449" s="54">
        <f t="shared" si="3726"/>
        <v>0</v>
      </c>
      <c r="ET449" s="54">
        <f t="shared" si="3725"/>
        <v>0</v>
      </c>
      <c r="EU449" s="54">
        <f t="shared" si="3725"/>
        <v>0</v>
      </c>
      <c r="EV449" s="54">
        <f t="shared" si="3725"/>
        <v>0</v>
      </c>
      <c r="EW449" s="54">
        <f t="shared" si="3725"/>
        <v>0</v>
      </c>
      <c r="EX449" s="54">
        <f t="shared" si="3725"/>
        <v>0</v>
      </c>
      <c r="EY449" s="54">
        <f t="shared" ref="EY449" si="3727">IF(EY413&gt;0,EY437*SUM(EY445:EY448),)</f>
        <v>0</v>
      </c>
      <c r="EZ449" s="54">
        <f t="shared" si="3725"/>
        <v>0</v>
      </c>
      <c r="FA449" s="54">
        <f t="shared" si="3725"/>
        <v>0</v>
      </c>
      <c r="FB449" s="54">
        <f t="shared" si="3725"/>
        <v>0</v>
      </c>
      <c r="FC449" s="54">
        <f t="shared" si="3725"/>
        <v>0</v>
      </c>
      <c r="FD449" s="54">
        <f t="shared" si="3725"/>
        <v>0</v>
      </c>
      <c r="FE449" s="54">
        <f t="shared" ref="FE449:FM449" si="3728">IF(FE413&gt;0,FE437*SUM(FE445:FE448),)</f>
        <v>0</v>
      </c>
      <c r="FF449" s="54">
        <f t="shared" ref="FF449:FL449" si="3729">IF(FF413&gt;0,FF437*SUM(FF445:FF448),)</f>
        <v>0</v>
      </c>
      <c r="FG449" s="54">
        <f t="shared" si="3729"/>
        <v>0</v>
      </c>
      <c r="FH449" s="54">
        <f t="shared" si="3729"/>
        <v>0</v>
      </c>
      <c r="FI449" s="54">
        <f t="shared" si="3729"/>
        <v>0</v>
      </c>
      <c r="FJ449" s="54">
        <f t="shared" si="3729"/>
        <v>0</v>
      </c>
      <c r="FK449" s="54">
        <f t="shared" si="3729"/>
        <v>0</v>
      </c>
      <c r="FL449" s="54">
        <f t="shared" si="3729"/>
        <v>0</v>
      </c>
      <c r="FM449" s="54">
        <f t="shared" si="3728"/>
        <v>0</v>
      </c>
      <c r="FN449" s="54">
        <f t="shared" si="3725"/>
        <v>0</v>
      </c>
      <c r="FO449" s="54">
        <f t="shared" si="3725"/>
        <v>0</v>
      </c>
      <c r="FP449" s="54">
        <f t="shared" si="3725"/>
        <v>0</v>
      </c>
      <c r="FQ449" s="54">
        <f t="shared" si="3725"/>
        <v>0</v>
      </c>
      <c r="FR449" s="54">
        <f t="shared" si="3725"/>
        <v>0</v>
      </c>
      <c r="FS449" s="54">
        <f t="shared" ref="FS449" si="3730">IF(FS413&gt;0,FS437*SUM(FS445:FS448),)</f>
        <v>0</v>
      </c>
      <c r="FT449" s="54">
        <f t="shared" si="3717"/>
        <v>0</v>
      </c>
      <c r="FU449" s="54">
        <f t="shared" si="3717"/>
        <v>0</v>
      </c>
      <c r="FV449" s="54">
        <f t="shared" si="3717"/>
        <v>0</v>
      </c>
      <c r="FW449" s="54">
        <f t="shared" si="3717"/>
        <v>0</v>
      </c>
      <c r="FX449" s="54">
        <f t="shared" si="3717"/>
        <v>0</v>
      </c>
      <c r="FY449" s="54">
        <f t="shared" si="3717"/>
        <v>0</v>
      </c>
      <c r="FZ449" s="54">
        <f t="shared" si="3717"/>
        <v>0</v>
      </c>
      <c r="GA449" s="54">
        <f t="shared" si="3717"/>
        <v>0</v>
      </c>
      <c r="GB449" s="54">
        <f t="shared" si="3717"/>
        <v>0</v>
      </c>
      <c r="GC449" s="54">
        <f t="shared" ref="GC449:GD449" si="3731">IF(GC413&gt;0,GC437*SUM(GC445:GC448),)</f>
        <v>0</v>
      </c>
      <c r="GD449" s="54">
        <f t="shared" si="3731"/>
        <v>0</v>
      </c>
      <c r="GE449" s="54">
        <f t="shared" si="3717"/>
        <v>0</v>
      </c>
      <c r="GF449" s="54">
        <f t="shared" si="3717"/>
        <v>0</v>
      </c>
      <c r="GG449" s="54">
        <f t="shared" si="3717"/>
        <v>0</v>
      </c>
      <c r="GH449" s="54">
        <f t="shared" si="3717"/>
        <v>0</v>
      </c>
      <c r="GI449" s="54">
        <f t="shared" si="3717"/>
        <v>0</v>
      </c>
      <c r="GJ449" s="54">
        <f t="shared" ref="GJ449" si="3732">IF(GJ413&gt;0,GJ437*SUM(GJ445:GJ448),)</f>
        <v>0</v>
      </c>
      <c r="GK449" s="54">
        <f t="shared" si="3717"/>
        <v>0</v>
      </c>
      <c r="GL449" s="54">
        <f t="shared" si="3717"/>
        <v>0</v>
      </c>
      <c r="GM449" s="54">
        <f t="shared" si="3717"/>
        <v>0</v>
      </c>
      <c r="GN449" s="54">
        <f t="shared" si="3717"/>
        <v>0</v>
      </c>
      <c r="GO449" s="54">
        <f t="shared" si="3717"/>
        <v>0</v>
      </c>
      <c r="GP449" s="54">
        <f t="shared" ref="GP449:GX449" si="3733">IF(GP413&gt;0,GP437*SUM(GP445:GP448),)</f>
        <v>0</v>
      </c>
      <c r="GQ449" s="54">
        <f t="shared" ref="GQ449:GW449" si="3734">IF(GQ413&gt;0,GQ437*SUM(GQ445:GQ448),)</f>
        <v>0</v>
      </c>
      <c r="GR449" s="54">
        <f t="shared" si="3734"/>
        <v>0</v>
      </c>
      <c r="GS449" s="54">
        <f t="shared" si="3734"/>
        <v>0</v>
      </c>
      <c r="GT449" s="54">
        <f t="shared" si="3734"/>
        <v>0</v>
      </c>
      <c r="GU449" s="54">
        <f t="shared" si="3734"/>
        <v>0</v>
      </c>
      <c r="GV449" s="54">
        <f t="shared" si="3734"/>
        <v>0</v>
      </c>
      <c r="GW449" s="54">
        <f t="shared" si="3734"/>
        <v>0</v>
      </c>
      <c r="GX449" s="54">
        <f t="shared" si="3733"/>
        <v>0</v>
      </c>
      <c r="GY449" s="54">
        <f t="shared" si="3717"/>
        <v>0</v>
      </c>
      <c r="GZ449" s="54">
        <f t="shared" si="3717"/>
        <v>0</v>
      </c>
      <c r="HA449" s="54">
        <f t="shared" si="3717"/>
        <v>0</v>
      </c>
      <c r="HB449" s="54">
        <f t="shared" si="3717"/>
        <v>0</v>
      </c>
      <c r="HC449" s="54">
        <f t="shared" si="3717"/>
        <v>0</v>
      </c>
      <c r="HD449" s="54">
        <f t="shared" ref="HD449:HE449" si="3735">IF(HD413&gt;0,HD437*SUM(HD445:HD448),)</f>
        <v>0</v>
      </c>
      <c r="HE449" s="54">
        <f t="shared" si="3735"/>
        <v>0</v>
      </c>
      <c r="HF449" s="54">
        <f t="shared" ref="HF449:HG449" si="3736">IF(HF413&gt;0,HF437*SUM(HF445:HF448),)</f>
        <v>0</v>
      </c>
      <c r="HG449" s="54">
        <f t="shared" si="3736"/>
        <v>0</v>
      </c>
      <c r="HH449" s="54">
        <f t="shared" si="3717"/>
        <v>0</v>
      </c>
      <c r="HI449" s="54">
        <f t="shared" si="3711"/>
        <v>0</v>
      </c>
      <c r="HJ449" s="54">
        <f t="shared" si="3711"/>
        <v>0</v>
      </c>
      <c r="HK449" s="54">
        <f t="shared" ref="HK449:HL449" si="3737">IF(HK413&gt;0,HK437*SUM(HK445:HK448),)</f>
        <v>0</v>
      </c>
      <c r="HL449" s="54">
        <f t="shared" si="3737"/>
        <v>0</v>
      </c>
      <c r="HM449" s="54">
        <f t="shared" si="3711"/>
        <v>0</v>
      </c>
      <c r="HN449" s="54">
        <f t="shared" si="3711"/>
        <v>0</v>
      </c>
      <c r="HO449" s="54">
        <f t="shared" si="3711"/>
        <v>0</v>
      </c>
      <c r="HP449" s="54">
        <f t="shared" ref="HP449" si="3738">IF(HP413&gt;0,HP437*SUM(HP445:HP448),)</f>
        <v>0</v>
      </c>
      <c r="HQ449" s="54">
        <f t="shared" si="3711"/>
        <v>0</v>
      </c>
      <c r="HR449" s="54">
        <f t="shared" si="3711"/>
        <v>0</v>
      </c>
      <c r="HS449" s="54">
        <f t="shared" si="3711"/>
        <v>0</v>
      </c>
      <c r="HT449" s="54">
        <f t="shared" si="3711"/>
        <v>0</v>
      </c>
      <c r="HU449" s="54">
        <f t="shared" si="3711"/>
        <v>0</v>
      </c>
      <c r="HV449" s="54">
        <f t="shared" ref="HV449:IB449" si="3739">IF(HV413&gt;0,HV437*SUM(HV445:HV448),)</f>
        <v>0</v>
      </c>
      <c r="HW449" s="54">
        <f t="shared" si="3739"/>
        <v>0</v>
      </c>
      <c r="HX449" s="54">
        <f t="shared" si="3739"/>
        <v>0</v>
      </c>
      <c r="HY449" s="54">
        <f t="shared" si="3739"/>
        <v>0</v>
      </c>
      <c r="HZ449" s="54">
        <f t="shared" si="3739"/>
        <v>0</v>
      </c>
      <c r="IA449" s="54">
        <f t="shared" si="3739"/>
        <v>0</v>
      </c>
      <c r="IB449" s="54">
        <f t="shared" si="3739"/>
        <v>0</v>
      </c>
      <c r="IC449" s="54">
        <f t="shared" ref="IC449" si="3740">IF(IC413&gt;0,IC437*SUM(IC445:IC448),)</f>
        <v>0</v>
      </c>
      <c r="ID449" s="54">
        <f t="shared" ref="ID449:IG449" si="3741">IF(ID413&gt;0,ID437*SUM(ID445:ID448),)</f>
        <v>0</v>
      </c>
      <c r="IE449" s="54">
        <f t="shared" si="3741"/>
        <v>0</v>
      </c>
      <c r="IF449" s="54">
        <f t="shared" si="3741"/>
        <v>0</v>
      </c>
      <c r="IG449" s="54">
        <f t="shared" si="3741"/>
        <v>0</v>
      </c>
      <c r="IH449" s="54">
        <f t="shared" ref="IH449:IL449" si="3742">IF(IH413&gt;0,IH437*SUM(IH445:IH448),)</f>
        <v>0</v>
      </c>
      <c r="II449" s="54">
        <f t="shared" si="3742"/>
        <v>0</v>
      </c>
      <c r="IJ449" s="54">
        <f t="shared" si="3742"/>
        <v>0</v>
      </c>
      <c r="IK449" s="54">
        <f t="shared" si="3742"/>
        <v>0</v>
      </c>
      <c r="IL449" s="54">
        <f t="shared" si="3742"/>
        <v>0</v>
      </c>
      <c r="IM449" s="54">
        <f t="shared" ref="IM449:IU449" si="3743">IF(IM413&gt;0,IM437*SUM(IM445:IM448),)</f>
        <v>0</v>
      </c>
      <c r="IN449" s="54">
        <f t="shared" si="3743"/>
        <v>0</v>
      </c>
      <c r="IO449" s="54">
        <f t="shared" si="3743"/>
        <v>0</v>
      </c>
      <c r="IP449" s="54">
        <f t="shared" si="3743"/>
        <v>0</v>
      </c>
      <c r="IQ449" s="54">
        <f t="shared" si="3743"/>
        <v>0</v>
      </c>
      <c r="IR449" s="54">
        <f t="shared" si="3743"/>
        <v>0</v>
      </c>
      <c r="IS449" s="54">
        <f t="shared" si="3743"/>
        <v>0</v>
      </c>
      <c r="IT449" s="54">
        <f t="shared" si="3743"/>
        <v>0</v>
      </c>
      <c r="IU449" s="54">
        <f t="shared" si="3743"/>
        <v>0</v>
      </c>
      <c r="IV449" s="54"/>
      <c r="IW449" s="54"/>
      <c r="IX449" s="54"/>
      <c r="IY449" s="54"/>
      <c r="IZ449" s="54"/>
      <c r="JA449" s="54"/>
      <c r="JB449" s="54"/>
      <c r="JC449" s="54"/>
      <c r="JD449" s="54"/>
      <c r="JE449" s="54"/>
      <c r="JF449" s="54"/>
      <c r="JG449" s="54"/>
      <c r="JH449" s="54"/>
      <c r="JL449" s="277" t="s">
        <v>164</v>
      </c>
    </row>
    <row r="450" spans="1:272" outlineLevel="1" x14ac:dyDescent="0.3">
      <c r="A450" s="53"/>
      <c r="B450" s="31" t="str">
        <f t="shared" si="3521"/>
        <v>Owner Additional Cost</v>
      </c>
      <c r="C450" s="38" t="s">
        <v>179</v>
      </c>
      <c r="D450" s="106">
        <f>IF(D413&gt;0,D438*MAX(SUM(D445:D449),D444),)</f>
        <v>0.53166666666666673</v>
      </c>
      <c r="E450" s="54">
        <f t="shared" ref="E450:F450" si="3744">IF(E413&gt;0,E438*MAX(SUM(E445:E449),E444),)</f>
        <v>0</v>
      </c>
      <c r="F450" s="54">
        <f t="shared" si="3744"/>
        <v>0</v>
      </c>
      <c r="G450" s="54">
        <f t="shared" ref="G450" si="3745">IF(G413&gt;0,G438*MAX(SUM(G445:G449),G444),)</f>
        <v>0</v>
      </c>
      <c r="H450" s="54">
        <f t="shared" ref="H450" si="3746">IF(H413&gt;0,H438*MAX(SUM(H445:H449),H444),)</f>
        <v>0</v>
      </c>
      <c r="I450" s="54">
        <f t="shared" ref="I450:M450" si="3747">IF(I413&gt;0,I438*MAX(SUM(I445:I449),I444),)</f>
        <v>0</v>
      </c>
      <c r="J450" s="54">
        <f t="shared" si="3747"/>
        <v>0</v>
      </c>
      <c r="K450" s="54">
        <f t="shared" si="3747"/>
        <v>0</v>
      </c>
      <c r="L450" s="54">
        <f t="shared" si="3747"/>
        <v>0</v>
      </c>
      <c r="M450" s="54">
        <f t="shared" si="3747"/>
        <v>0</v>
      </c>
      <c r="N450" s="54">
        <f t="shared" ref="N450:P450" si="3748">IF(N413&gt;0,N438*MAX(SUM(N445:N449),N444),)</f>
        <v>0</v>
      </c>
      <c r="O450" s="54">
        <f t="shared" si="3748"/>
        <v>0</v>
      </c>
      <c r="P450" s="54">
        <f t="shared" si="3748"/>
        <v>0</v>
      </c>
      <c r="Q450" s="54">
        <f t="shared" ref="Q450:HT450" si="3749">IF(Q413&gt;0,Q438*MAX(SUM(Q445:Q449),Q444),)</f>
        <v>0</v>
      </c>
      <c r="R450" s="54">
        <f t="shared" si="3749"/>
        <v>0</v>
      </c>
      <c r="S450" s="54">
        <f t="shared" ref="S450:Z450" si="3750">IF(S413&gt;0,S438*MAX(SUM(S445:S449),S444),)</f>
        <v>0</v>
      </c>
      <c r="T450" s="54">
        <f t="shared" si="3750"/>
        <v>0</v>
      </c>
      <c r="U450" s="54">
        <f t="shared" si="3750"/>
        <v>0</v>
      </c>
      <c r="V450" s="54">
        <f t="shared" si="3750"/>
        <v>0</v>
      </c>
      <c r="W450" s="54">
        <f t="shared" si="3750"/>
        <v>0</v>
      </c>
      <c r="X450" s="54">
        <f t="shared" si="3750"/>
        <v>0</v>
      </c>
      <c r="Y450" s="54">
        <f t="shared" si="3750"/>
        <v>0</v>
      </c>
      <c r="Z450" s="54">
        <f t="shared" si="3750"/>
        <v>0</v>
      </c>
      <c r="AA450" s="54">
        <f t="shared" si="3749"/>
        <v>0</v>
      </c>
      <c r="AB450" s="54">
        <f t="shared" si="3749"/>
        <v>0</v>
      </c>
      <c r="AC450" s="54">
        <f t="shared" si="3749"/>
        <v>0</v>
      </c>
      <c r="AD450" s="54">
        <f t="shared" si="3749"/>
        <v>0</v>
      </c>
      <c r="AE450" s="54">
        <f t="shared" si="3749"/>
        <v>0</v>
      </c>
      <c r="AF450" s="54">
        <f t="shared" si="3749"/>
        <v>0</v>
      </c>
      <c r="AG450" s="54">
        <f t="shared" si="3749"/>
        <v>0</v>
      </c>
      <c r="AH450" s="54">
        <f t="shared" si="3749"/>
        <v>0</v>
      </c>
      <c r="AI450" s="54">
        <f t="shared" ref="AI450" si="3751">IF(AI413&gt;0,AI438*MAX(SUM(AI445:AI449),AI444),)</f>
        <v>0</v>
      </c>
      <c r="AJ450" s="54">
        <f t="shared" ref="AJ450:BJ450" si="3752">IF(AJ413&gt;0,AJ438*MAX(SUM(AJ445:AJ449),AJ444),)</f>
        <v>0.43684394673045934</v>
      </c>
      <c r="AK450" s="54">
        <f t="shared" si="3752"/>
        <v>0.43684394673045934</v>
      </c>
      <c r="AL450" s="54">
        <f t="shared" si="3752"/>
        <v>0.43684394673045934</v>
      </c>
      <c r="AM450" s="54">
        <f t="shared" si="3752"/>
        <v>0.43684394673045934</v>
      </c>
      <c r="AN450" s="54">
        <f t="shared" si="3752"/>
        <v>0.43684394673045934</v>
      </c>
      <c r="AO450" s="54">
        <f t="shared" si="3752"/>
        <v>0.43684394673045934</v>
      </c>
      <c r="AP450" s="54">
        <f t="shared" si="3752"/>
        <v>0.43684394673045934</v>
      </c>
      <c r="AQ450" s="54">
        <f t="shared" si="3752"/>
        <v>0.43684394673045934</v>
      </c>
      <c r="AR450" s="54">
        <f t="shared" si="3752"/>
        <v>0.43684394673045934</v>
      </c>
      <c r="AS450" s="54">
        <f t="shared" si="3752"/>
        <v>0.43684394673045934</v>
      </c>
      <c r="AT450" s="54">
        <f t="shared" si="3752"/>
        <v>0.43684394673045934</v>
      </c>
      <c r="AU450" s="54">
        <f t="shared" si="3752"/>
        <v>0.43684394673045934</v>
      </c>
      <c r="AV450" s="54">
        <f t="shared" si="3752"/>
        <v>0.43684394673045934</v>
      </c>
      <c r="AW450" s="54">
        <f t="shared" si="3752"/>
        <v>0.43684394673045934</v>
      </c>
      <c r="AX450" s="54">
        <f t="shared" si="3752"/>
        <v>0.43684394673045934</v>
      </c>
      <c r="AY450" s="54">
        <f t="shared" si="3752"/>
        <v>0.43684394673045934</v>
      </c>
      <c r="AZ450" s="54">
        <f t="shared" si="3752"/>
        <v>0.43684394673045934</v>
      </c>
      <c r="BA450" s="54">
        <f t="shared" si="3752"/>
        <v>0.43684394673045934</v>
      </c>
      <c r="BB450" s="54">
        <f t="shared" ref="BB450:BF450" si="3753">IF(BB413&gt;0,BB438*MAX(SUM(BB445:BB449),BB444),)</f>
        <v>0.43684394673045934</v>
      </c>
      <c r="BC450" s="54">
        <f t="shared" si="3753"/>
        <v>0.43684394673045934</v>
      </c>
      <c r="BD450" s="54">
        <f t="shared" si="3753"/>
        <v>0.43684394673045934</v>
      </c>
      <c r="BE450" s="54">
        <f t="shared" si="3753"/>
        <v>0.43684394673045934</v>
      </c>
      <c r="BF450" s="54">
        <f t="shared" si="3753"/>
        <v>0.43684394673045934</v>
      </c>
      <c r="BG450" s="54">
        <f t="shared" si="3752"/>
        <v>0.43684394673045934</v>
      </c>
      <c r="BH450" s="54">
        <f t="shared" si="3752"/>
        <v>0.43684394673045934</v>
      </c>
      <c r="BI450" s="54">
        <f t="shared" si="3752"/>
        <v>0</v>
      </c>
      <c r="BJ450" s="54">
        <f t="shared" si="3752"/>
        <v>0</v>
      </c>
      <c r="BK450" s="54">
        <f t="shared" ref="BK450:CJ450" si="3754">IF(BK413&gt;0,BK438*MAX(SUM(BK445:BK449),BK444),)</f>
        <v>0</v>
      </c>
      <c r="BL450" s="54">
        <f t="shared" si="3754"/>
        <v>0</v>
      </c>
      <c r="BM450" s="54">
        <f t="shared" si="3754"/>
        <v>0</v>
      </c>
      <c r="BN450" s="54">
        <f t="shared" si="3754"/>
        <v>0</v>
      </c>
      <c r="BO450" s="54">
        <f t="shared" si="3754"/>
        <v>0</v>
      </c>
      <c r="BP450" s="54">
        <f t="shared" si="3754"/>
        <v>0</v>
      </c>
      <c r="BQ450" s="54">
        <f t="shared" si="3754"/>
        <v>0</v>
      </c>
      <c r="BR450" s="54">
        <f t="shared" si="3754"/>
        <v>0</v>
      </c>
      <c r="BS450" s="54">
        <f t="shared" si="3754"/>
        <v>0</v>
      </c>
      <c r="BT450" s="54">
        <f t="shared" si="3754"/>
        <v>0</v>
      </c>
      <c r="BU450" s="54">
        <f t="shared" si="3754"/>
        <v>0</v>
      </c>
      <c r="BV450" s="54">
        <f t="shared" si="3754"/>
        <v>0</v>
      </c>
      <c r="BW450" s="54">
        <f t="shared" si="3754"/>
        <v>0</v>
      </c>
      <c r="BX450" s="54">
        <f t="shared" si="3754"/>
        <v>0</v>
      </c>
      <c r="BY450" s="54">
        <f t="shared" si="3754"/>
        <v>0</v>
      </c>
      <c r="BZ450" s="54">
        <f t="shared" si="3754"/>
        <v>0</v>
      </c>
      <c r="CA450" s="54">
        <f t="shared" si="3754"/>
        <v>0</v>
      </c>
      <c r="CB450" s="54">
        <f t="shared" si="3754"/>
        <v>0</v>
      </c>
      <c r="CC450" s="54">
        <f t="shared" ref="CC450:CG450" si="3755">IF(CC413&gt;0,CC438*MAX(SUM(CC445:CC449),CC444),)</f>
        <v>0</v>
      </c>
      <c r="CD450" s="54">
        <f t="shared" si="3755"/>
        <v>0</v>
      </c>
      <c r="CE450" s="54">
        <f t="shared" si="3755"/>
        <v>0</v>
      </c>
      <c r="CF450" s="54">
        <f t="shared" si="3755"/>
        <v>0</v>
      </c>
      <c r="CG450" s="54">
        <f t="shared" si="3755"/>
        <v>0</v>
      </c>
      <c r="CH450" s="54">
        <f t="shared" si="3754"/>
        <v>0</v>
      </c>
      <c r="CI450" s="54">
        <f t="shared" si="3754"/>
        <v>0</v>
      </c>
      <c r="CJ450" s="54">
        <f t="shared" si="3754"/>
        <v>0</v>
      </c>
      <c r="CK450" s="54">
        <f t="shared" si="3749"/>
        <v>0</v>
      </c>
      <c r="CL450" s="54">
        <f t="shared" ref="CL450:CO450" si="3756">IF(CL413&gt;0,CL438*MAX(SUM(CL445:CL449),CL444),)</f>
        <v>0</v>
      </c>
      <c r="CM450" s="54">
        <f t="shared" si="3756"/>
        <v>0</v>
      </c>
      <c r="CN450" s="54">
        <f t="shared" si="3756"/>
        <v>0</v>
      </c>
      <c r="CO450" s="54">
        <f t="shared" si="3756"/>
        <v>0.28735919463212423</v>
      </c>
      <c r="CP450" s="54">
        <f t="shared" ref="CP450:HH450" si="3757">IF(CP413&gt;0,CP438*MAX(SUM(CP445:CP449),CP444),)</f>
        <v>0.28735919463212423</v>
      </c>
      <c r="CQ450" s="54">
        <f t="shared" si="3757"/>
        <v>0.28735919463212423</v>
      </c>
      <c r="CR450" s="54">
        <f t="shared" ref="CR450:CT450" si="3758">IF(CR413&gt;0,CR438*MAX(SUM(CR445:CR449),CR444),)</f>
        <v>0.28735919463212423</v>
      </c>
      <c r="CS450" s="54">
        <f t="shared" si="3758"/>
        <v>0.28735919463212423</v>
      </c>
      <c r="CT450" s="54">
        <f t="shared" si="3758"/>
        <v>0.28735919463212423</v>
      </c>
      <c r="CU450" s="54">
        <f t="shared" si="3757"/>
        <v>0.43684394673045934</v>
      </c>
      <c r="CV450" s="54">
        <f t="shared" si="3757"/>
        <v>0.43684394673045934</v>
      </c>
      <c r="CW450" s="54">
        <f t="shared" si="3757"/>
        <v>0</v>
      </c>
      <c r="CX450" s="54">
        <f t="shared" si="3757"/>
        <v>0</v>
      </c>
      <c r="CY450" s="54">
        <f t="shared" si="3757"/>
        <v>0</v>
      </c>
      <c r="CZ450" s="54">
        <f t="shared" si="3757"/>
        <v>0</v>
      </c>
      <c r="DA450" s="54">
        <f t="shared" si="3757"/>
        <v>0</v>
      </c>
      <c r="DB450" s="54">
        <f t="shared" si="3757"/>
        <v>0</v>
      </c>
      <c r="DC450" s="54">
        <f t="shared" ref="DC450:DT450" si="3759">IF(DC413&gt;0,DC438*MAX(SUM(DC445:DC449),DC444),)</f>
        <v>0</v>
      </c>
      <c r="DD450" s="54">
        <f t="shared" si="3759"/>
        <v>0</v>
      </c>
      <c r="DE450" s="54">
        <f t="shared" si="3759"/>
        <v>0</v>
      </c>
      <c r="DF450" s="54">
        <f t="shared" si="3759"/>
        <v>0</v>
      </c>
      <c r="DG450" s="54">
        <f t="shared" si="3759"/>
        <v>0</v>
      </c>
      <c r="DH450" s="54">
        <f t="shared" ref="DH450:DI450" si="3760">IF(DH413&gt;0,DH438*MAX(SUM(DH445:DH449),DH444),)</f>
        <v>0</v>
      </c>
      <c r="DI450" s="54">
        <f t="shared" si="3760"/>
        <v>0</v>
      </c>
      <c r="DJ450" s="54">
        <f t="shared" si="3759"/>
        <v>0</v>
      </c>
      <c r="DK450" s="54">
        <f t="shared" si="3759"/>
        <v>0</v>
      </c>
      <c r="DL450" s="54">
        <f t="shared" si="3759"/>
        <v>0</v>
      </c>
      <c r="DM450" s="54">
        <f t="shared" si="3759"/>
        <v>0</v>
      </c>
      <c r="DN450" s="54">
        <f t="shared" si="3759"/>
        <v>0</v>
      </c>
      <c r="DO450" s="54">
        <f t="shared" ref="DO450" si="3761">IF(DO413&gt;0,DO438*MAX(SUM(DO445:DO449),DO444),)</f>
        <v>0</v>
      </c>
      <c r="DP450" s="54">
        <f t="shared" si="3759"/>
        <v>0</v>
      </c>
      <c r="DQ450" s="54">
        <f t="shared" si="3759"/>
        <v>0</v>
      </c>
      <c r="DR450" s="54">
        <f t="shared" si="3759"/>
        <v>0</v>
      </c>
      <c r="DS450" s="54">
        <f t="shared" si="3759"/>
        <v>0</v>
      </c>
      <c r="DT450" s="54">
        <f t="shared" si="3759"/>
        <v>0</v>
      </c>
      <c r="DU450" s="54">
        <f t="shared" ref="DU450:EC450" si="3762">IF(DU413&gt;0,DU438*MAX(SUM(DU445:DU449),DU444),)</f>
        <v>0</v>
      </c>
      <c r="DV450" s="54">
        <f t="shared" ref="DV450:EB450" si="3763">IF(DV413&gt;0,DV438*MAX(SUM(DV445:DV449),DV444),)</f>
        <v>0</v>
      </c>
      <c r="DW450" s="54">
        <f t="shared" si="3763"/>
        <v>0</v>
      </c>
      <c r="DX450" s="54">
        <f t="shared" si="3763"/>
        <v>0</v>
      </c>
      <c r="DY450" s="54">
        <f t="shared" si="3763"/>
        <v>0</v>
      </c>
      <c r="DZ450" s="54">
        <f t="shared" si="3763"/>
        <v>0</v>
      </c>
      <c r="EA450" s="54">
        <f t="shared" si="3763"/>
        <v>0</v>
      </c>
      <c r="EB450" s="54">
        <f t="shared" si="3763"/>
        <v>0</v>
      </c>
      <c r="EC450" s="54">
        <f t="shared" si="3762"/>
        <v>0</v>
      </c>
      <c r="ED450" s="54">
        <f t="shared" si="3757"/>
        <v>0</v>
      </c>
      <c r="EE450" s="54">
        <f t="shared" si="3757"/>
        <v>0</v>
      </c>
      <c r="EF450" s="54">
        <f t="shared" si="3757"/>
        <v>0</v>
      </c>
      <c r="EG450" s="54">
        <f t="shared" si="3757"/>
        <v>0</v>
      </c>
      <c r="EH450" s="54">
        <f t="shared" si="3757"/>
        <v>0</v>
      </c>
      <c r="EI450" s="54">
        <f t="shared" ref="EI450" si="3764">IF(EI413&gt;0,EI438*MAX(SUM(EI445:EI449),EI444),)</f>
        <v>0</v>
      </c>
      <c r="EJ450" s="54">
        <f t="shared" ref="EJ450:FR450" si="3765">IF(EJ413&gt;0,EJ438*MAX(SUM(EJ445:EJ449),EJ444),)</f>
        <v>0</v>
      </c>
      <c r="EK450" s="54">
        <f t="shared" si="3765"/>
        <v>0.43684394673045934</v>
      </c>
      <c r="EL450" s="54">
        <f t="shared" si="3765"/>
        <v>0.43684394673045934</v>
      </c>
      <c r="EM450" s="54">
        <f t="shared" si="3765"/>
        <v>0.43684394673045934</v>
      </c>
      <c r="EN450" s="54">
        <f t="shared" si="3765"/>
        <v>0.43684394673045934</v>
      </c>
      <c r="EO450" s="54">
        <f t="shared" si="3765"/>
        <v>0.43684394673045934</v>
      </c>
      <c r="EP450" s="54">
        <f t="shared" si="3765"/>
        <v>0.43684394673045934</v>
      </c>
      <c r="EQ450" s="54">
        <f t="shared" si="3765"/>
        <v>0.43684394673045934</v>
      </c>
      <c r="ER450" s="54">
        <f t="shared" ref="ER450:ES450" si="3766">IF(ER413&gt;0,ER438*MAX(SUM(ER445:ER449),ER444),)</f>
        <v>0.43684394673045934</v>
      </c>
      <c r="ES450" s="54">
        <f t="shared" si="3766"/>
        <v>0.43684394673045934</v>
      </c>
      <c r="ET450" s="54">
        <f t="shared" si="3765"/>
        <v>0.43684394673045934</v>
      </c>
      <c r="EU450" s="54">
        <f t="shared" si="3765"/>
        <v>0.43684394673045934</v>
      </c>
      <c r="EV450" s="54">
        <f t="shared" si="3765"/>
        <v>0.43684394673045934</v>
      </c>
      <c r="EW450" s="54">
        <f t="shared" si="3765"/>
        <v>0.43684394673045934</v>
      </c>
      <c r="EX450" s="54">
        <f t="shared" si="3765"/>
        <v>0.43684394673045934</v>
      </c>
      <c r="EY450" s="54">
        <f t="shared" ref="EY450" si="3767">IF(EY413&gt;0,EY438*MAX(SUM(EY445:EY449),EY444),)</f>
        <v>0.43684394673045934</v>
      </c>
      <c r="EZ450" s="54">
        <f t="shared" si="3765"/>
        <v>0.43684394673045934</v>
      </c>
      <c r="FA450" s="54">
        <f t="shared" si="3765"/>
        <v>0.43684394673045934</v>
      </c>
      <c r="FB450" s="54">
        <f t="shared" si="3765"/>
        <v>0.43684394673045934</v>
      </c>
      <c r="FC450" s="54">
        <f t="shared" si="3765"/>
        <v>0.43684394673045934</v>
      </c>
      <c r="FD450" s="54">
        <f t="shared" si="3765"/>
        <v>0.43684394673045934</v>
      </c>
      <c r="FE450" s="54">
        <f t="shared" ref="FE450:FM450" si="3768">IF(FE413&gt;0,FE438*MAX(SUM(FE445:FE449),FE444),)</f>
        <v>0.43684394673045934</v>
      </c>
      <c r="FF450" s="54">
        <f t="shared" ref="FF450:FL450" si="3769">IF(FF413&gt;0,FF438*MAX(SUM(FF445:FF449),FF444),)</f>
        <v>0.43684394673045934</v>
      </c>
      <c r="FG450" s="54">
        <f t="shared" si="3769"/>
        <v>0.43684394673045934</v>
      </c>
      <c r="FH450" s="54">
        <f t="shared" si="3769"/>
        <v>0.43684394673045934</v>
      </c>
      <c r="FI450" s="54">
        <f t="shared" si="3769"/>
        <v>0.43684394673045934</v>
      </c>
      <c r="FJ450" s="54">
        <f t="shared" si="3769"/>
        <v>0.43684394673045934</v>
      </c>
      <c r="FK450" s="54">
        <f t="shared" si="3769"/>
        <v>0.43684394673045934</v>
      </c>
      <c r="FL450" s="54">
        <f t="shared" si="3769"/>
        <v>0.43684394673045934</v>
      </c>
      <c r="FM450" s="54">
        <f t="shared" si="3768"/>
        <v>0.43684394673045934</v>
      </c>
      <c r="FN450" s="54">
        <f t="shared" si="3765"/>
        <v>0.43684394673045934</v>
      </c>
      <c r="FO450" s="54">
        <f t="shared" si="3765"/>
        <v>0.43684394673045934</v>
      </c>
      <c r="FP450" s="54">
        <f t="shared" si="3765"/>
        <v>0.43684394673045934</v>
      </c>
      <c r="FQ450" s="54">
        <f t="shared" si="3765"/>
        <v>0.43684394673045934</v>
      </c>
      <c r="FR450" s="54">
        <f t="shared" si="3765"/>
        <v>0.43684394673045934</v>
      </c>
      <c r="FS450" s="54">
        <f t="shared" ref="FS450" si="3770">IF(FS413&gt;0,FS438*MAX(SUM(FS445:FS449),FS444),)</f>
        <v>0.43684394673045934</v>
      </c>
      <c r="FT450" s="54">
        <f t="shared" si="3757"/>
        <v>0</v>
      </c>
      <c r="FU450" s="54">
        <f t="shared" si="3757"/>
        <v>0</v>
      </c>
      <c r="FV450" s="54">
        <f t="shared" si="3757"/>
        <v>0</v>
      </c>
      <c r="FW450" s="54">
        <f t="shared" si="3757"/>
        <v>0</v>
      </c>
      <c r="FX450" s="54">
        <f t="shared" si="3757"/>
        <v>0</v>
      </c>
      <c r="FY450" s="54">
        <f t="shared" si="3757"/>
        <v>0</v>
      </c>
      <c r="FZ450" s="54">
        <f t="shared" si="3757"/>
        <v>0</v>
      </c>
      <c r="GA450" s="54">
        <f t="shared" si="3757"/>
        <v>0</v>
      </c>
      <c r="GB450" s="54">
        <f t="shared" si="3757"/>
        <v>0</v>
      </c>
      <c r="GC450" s="54">
        <f t="shared" ref="GC450:GD450" si="3771">IF(GC413&gt;0,GC438*MAX(SUM(GC445:GC449),GC444),)</f>
        <v>0</v>
      </c>
      <c r="GD450" s="54">
        <f t="shared" si="3771"/>
        <v>0</v>
      </c>
      <c r="GE450" s="54">
        <f t="shared" si="3757"/>
        <v>0</v>
      </c>
      <c r="GF450" s="54">
        <f t="shared" si="3757"/>
        <v>0</v>
      </c>
      <c r="GG450" s="54">
        <f t="shared" si="3757"/>
        <v>0</v>
      </c>
      <c r="GH450" s="54">
        <f t="shared" si="3757"/>
        <v>0</v>
      </c>
      <c r="GI450" s="54">
        <f t="shared" si="3757"/>
        <v>0</v>
      </c>
      <c r="GJ450" s="54">
        <f t="shared" ref="GJ450" si="3772">IF(GJ413&gt;0,GJ438*MAX(SUM(GJ445:GJ449),GJ444),)</f>
        <v>0</v>
      </c>
      <c r="GK450" s="54">
        <f t="shared" si="3757"/>
        <v>0</v>
      </c>
      <c r="GL450" s="54">
        <f t="shared" si="3757"/>
        <v>0</v>
      </c>
      <c r="GM450" s="54">
        <f t="shared" si="3757"/>
        <v>0</v>
      </c>
      <c r="GN450" s="54">
        <f t="shared" si="3757"/>
        <v>0</v>
      </c>
      <c r="GO450" s="54">
        <f t="shared" si="3757"/>
        <v>0</v>
      </c>
      <c r="GP450" s="54">
        <f t="shared" ref="GP450:GX450" si="3773">IF(GP413&gt;0,GP438*MAX(SUM(GP445:GP449),GP444),)</f>
        <v>0</v>
      </c>
      <c r="GQ450" s="54">
        <f t="shared" ref="GQ450:GW450" si="3774">IF(GQ413&gt;0,GQ438*MAX(SUM(GQ445:GQ449),GQ444),)</f>
        <v>0</v>
      </c>
      <c r="GR450" s="54">
        <f t="shared" si="3774"/>
        <v>0</v>
      </c>
      <c r="GS450" s="54">
        <f t="shared" si="3774"/>
        <v>0</v>
      </c>
      <c r="GT450" s="54">
        <f t="shared" si="3774"/>
        <v>0</v>
      </c>
      <c r="GU450" s="54">
        <f t="shared" si="3774"/>
        <v>0</v>
      </c>
      <c r="GV450" s="54">
        <f t="shared" si="3774"/>
        <v>0</v>
      </c>
      <c r="GW450" s="54">
        <f t="shared" si="3774"/>
        <v>0</v>
      </c>
      <c r="GX450" s="54">
        <f t="shared" si="3773"/>
        <v>0</v>
      </c>
      <c r="GY450" s="54">
        <f t="shared" si="3757"/>
        <v>0</v>
      </c>
      <c r="GZ450" s="54">
        <f t="shared" si="3757"/>
        <v>0</v>
      </c>
      <c r="HA450" s="54">
        <f t="shared" si="3757"/>
        <v>0</v>
      </c>
      <c r="HB450" s="54">
        <f t="shared" si="3757"/>
        <v>0</v>
      </c>
      <c r="HC450" s="54">
        <f t="shared" si="3757"/>
        <v>0</v>
      </c>
      <c r="HD450" s="54">
        <f t="shared" ref="HD450" si="3775">IF(HD413&gt;0,HD438*MAX(SUM(HD445:HD449),HD444),)</f>
        <v>0</v>
      </c>
      <c r="HE450" s="54">
        <f t="shared" ref="HE450" si="3776">IF(HE413&gt;0,HE438*MAX(SUM(HE445:HE449),HE444),)</f>
        <v>0</v>
      </c>
      <c r="HF450" s="54">
        <f t="shared" ref="HF450:HG450" si="3777">IF(HF413&gt;0,HF438*MAX(SUM(HF445:HF449),HF444),)</f>
        <v>0</v>
      </c>
      <c r="HG450" s="54">
        <f t="shared" si="3777"/>
        <v>0</v>
      </c>
      <c r="HH450" s="54">
        <f t="shared" si="3757"/>
        <v>0</v>
      </c>
      <c r="HI450" s="54">
        <f t="shared" si="3749"/>
        <v>0</v>
      </c>
      <c r="HJ450" s="54">
        <f t="shared" ref="HJ450" si="3778">IF(HJ413&gt;0,HJ438*MAX(SUM(HJ445:HJ449),HJ444),)</f>
        <v>0</v>
      </c>
      <c r="HK450" s="54">
        <f t="shared" ref="HK450:HL450" si="3779">IF(HK413&gt;0,HK438*MAX(SUM(HK445:HK449),HK444),)</f>
        <v>0</v>
      </c>
      <c r="HL450" s="54">
        <f t="shared" si="3779"/>
        <v>0</v>
      </c>
      <c r="HM450" s="54">
        <f t="shared" si="3749"/>
        <v>0</v>
      </c>
      <c r="HN450" s="54">
        <f t="shared" si="3749"/>
        <v>0</v>
      </c>
      <c r="HO450" s="54">
        <f t="shared" si="3749"/>
        <v>0</v>
      </c>
      <c r="HP450" s="54">
        <f t="shared" ref="HP450" si="3780">IF(HP413&gt;0,HP438*MAX(SUM(HP445:HP449),HP444),)</f>
        <v>0</v>
      </c>
      <c r="HQ450" s="54">
        <f t="shared" si="3749"/>
        <v>0</v>
      </c>
      <c r="HR450" s="54">
        <f t="shared" si="3749"/>
        <v>0</v>
      </c>
      <c r="HS450" s="54">
        <f t="shared" si="3749"/>
        <v>0</v>
      </c>
      <c r="HT450" s="54">
        <f t="shared" si="3749"/>
        <v>0</v>
      </c>
      <c r="HU450" s="54">
        <f t="shared" ref="HU450" si="3781">IF(HU413&gt;0,HU438*MAX(SUM(HU445:HU449),HU444),)</f>
        <v>0</v>
      </c>
      <c r="HV450" s="54">
        <f t="shared" ref="HV450:HZ450" si="3782">IF(HV413&gt;0,HV438*MAX(SUM(HV445:HV449),HV444),)</f>
        <v>0</v>
      </c>
      <c r="HW450" s="54">
        <f t="shared" si="3782"/>
        <v>0</v>
      </c>
      <c r="HX450" s="54">
        <f t="shared" si="3782"/>
        <v>0</v>
      </c>
      <c r="HY450" s="54">
        <f t="shared" si="3782"/>
        <v>0</v>
      </c>
      <c r="HZ450" s="54">
        <f t="shared" si="3782"/>
        <v>0</v>
      </c>
      <c r="IA450" s="54">
        <f t="shared" ref="IA450:IB450" si="3783">IF(IA413&gt;0,IA438*MAX(SUM(IA445:IA449),IA444),)</f>
        <v>0.28735919463212423</v>
      </c>
      <c r="IB450" s="54">
        <f t="shared" si="3783"/>
        <v>0</v>
      </c>
      <c r="IC450" s="54">
        <f t="shared" ref="IC450" si="3784">IF(IC413&gt;0,IC438*MAX(SUM(IC445:IC449),IC444),)</f>
        <v>0.28735919463212423</v>
      </c>
      <c r="ID450" s="54">
        <f t="shared" ref="ID450" si="3785">IF(ID413&gt;0,ID438*MAX(SUM(ID445:ID449),ID444),)</f>
        <v>0</v>
      </c>
      <c r="IE450" s="54">
        <f t="shared" ref="IE450" si="3786">IF(IE413&gt;0,IE438*MAX(SUM(IE445:IE449),IE444),)</f>
        <v>0</v>
      </c>
      <c r="IF450" s="54">
        <f t="shared" ref="IF450" si="3787">IF(IF413&gt;0,IF438*MAX(SUM(IF445:IF449),IF444),)</f>
        <v>0</v>
      </c>
      <c r="IG450" s="54">
        <f t="shared" ref="IG450" si="3788">IF(IG413&gt;0,IG438*MAX(SUM(IG445:IG449),IG444),)</f>
        <v>0</v>
      </c>
      <c r="IH450" s="54">
        <f t="shared" ref="IH450:IL450" si="3789">IF(IH413&gt;0,IH438*MAX(SUM(IH445:IH449),IH444),)</f>
        <v>0</v>
      </c>
      <c r="II450" s="54">
        <f t="shared" si="3789"/>
        <v>0</v>
      </c>
      <c r="IJ450" s="54">
        <f t="shared" ref="IJ450" si="3790">IF(IJ413&gt;0,IJ438*MAX(SUM(IJ445:IJ449),IJ444),)</f>
        <v>0</v>
      </c>
      <c r="IK450" s="54">
        <f t="shared" si="3789"/>
        <v>0</v>
      </c>
      <c r="IL450" s="54">
        <f t="shared" si="3789"/>
        <v>0</v>
      </c>
      <c r="IM450" s="54">
        <f t="shared" ref="IM450:IU450" si="3791">IF(IM413&gt;0,IM438*MAX(SUM(IM445:IM449),IM444),)</f>
        <v>0</v>
      </c>
      <c r="IN450" s="54">
        <f t="shared" si="3791"/>
        <v>0</v>
      </c>
      <c r="IO450" s="54">
        <f t="shared" si="3791"/>
        <v>0</v>
      </c>
      <c r="IP450" s="54">
        <f t="shared" si="3791"/>
        <v>0</v>
      </c>
      <c r="IQ450" s="54">
        <f t="shared" si="3791"/>
        <v>0</v>
      </c>
      <c r="IR450" s="54">
        <f t="shared" si="3791"/>
        <v>0</v>
      </c>
      <c r="IS450" s="54">
        <f t="shared" si="3791"/>
        <v>0</v>
      </c>
      <c r="IT450" s="54">
        <f t="shared" si="3791"/>
        <v>0</v>
      </c>
      <c r="IU450" s="54">
        <f t="shared" si="3791"/>
        <v>0</v>
      </c>
      <c r="IV450" s="54"/>
      <c r="IW450" s="54"/>
      <c r="IX450" s="54"/>
      <c r="IY450" s="54"/>
      <c r="IZ450" s="54"/>
      <c r="JA450" s="54"/>
      <c r="JB450" s="54"/>
      <c r="JC450" s="54"/>
      <c r="JD450" s="54"/>
      <c r="JE450" s="54"/>
      <c r="JF450" s="54"/>
      <c r="JG450" s="54"/>
      <c r="JH450" s="54"/>
      <c r="JL450" s="277" t="s">
        <v>164</v>
      </c>
    </row>
    <row r="451" spans="1:272" outlineLevel="1" x14ac:dyDescent="0.3">
      <c r="A451" s="53"/>
      <c r="B451" s="31"/>
      <c r="C451" s="38"/>
      <c r="D451" s="106"/>
      <c r="E451" s="54"/>
      <c r="F451" s="54"/>
      <c r="G451" s="54"/>
      <c r="H451" s="54"/>
      <c r="I451" s="54"/>
      <c r="J451" s="54"/>
      <c r="K451" s="54"/>
      <c r="L451" s="54"/>
      <c r="M451" s="54"/>
      <c r="N451" s="54"/>
      <c r="O451" s="54"/>
      <c r="P451" s="54"/>
      <c r="Q451" s="54"/>
      <c r="R451" s="54"/>
      <c r="S451" s="54"/>
      <c r="T451" s="54"/>
      <c r="U451" s="54"/>
      <c r="V451" s="54"/>
      <c r="W451" s="54"/>
      <c r="X451" s="54"/>
      <c r="Y451" s="54"/>
      <c r="Z451" s="54"/>
      <c r="AA451" s="54"/>
      <c r="AB451" s="54"/>
      <c r="AC451" s="54"/>
      <c r="AD451" s="54"/>
      <c r="AE451" s="54"/>
      <c r="AF451" s="54"/>
      <c r="AG451" s="54"/>
      <c r="AH451" s="54"/>
      <c r="AI451" s="54"/>
      <c r="AJ451" s="54"/>
      <c r="AK451" s="54"/>
      <c r="AL451" s="54"/>
      <c r="AM451" s="54"/>
      <c r="AN451" s="54"/>
      <c r="AO451" s="54"/>
      <c r="AP451" s="54"/>
      <c r="AQ451" s="54"/>
      <c r="AR451" s="54"/>
      <c r="AS451" s="54"/>
      <c r="AT451" s="54"/>
      <c r="AU451" s="54"/>
      <c r="AV451" s="54"/>
      <c r="AW451" s="54"/>
      <c r="AX451" s="54"/>
      <c r="AY451" s="54"/>
      <c r="AZ451" s="54"/>
      <c r="BA451" s="54"/>
      <c r="BB451" s="54"/>
      <c r="BC451" s="54"/>
      <c r="BD451" s="54"/>
      <c r="BE451" s="54"/>
      <c r="BF451" s="54"/>
      <c r="BG451" s="54"/>
      <c r="BH451" s="54"/>
      <c r="BI451" s="54"/>
      <c r="BJ451" s="54"/>
      <c r="BK451" s="54"/>
      <c r="BL451" s="54"/>
      <c r="BM451" s="54"/>
      <c r="BN451" s="54"/>
      <c r="BO451" s="54"/>
      <c r="BP451" s="54"/>
      <c r="BQ451" s="54"/>
      <c r="BR451" s="54"/>
      <c r="BS451" s="54"/>
      <c r="BT451" s="54"/>
      <c r="BU451" s="54"/>
      <c r="BV451" s="54"/>
      <c r="BW451" s="54"/>
      <c r="BX451" s="54"/>
      <c r="BY451" s="54"/>
      <c r="BZ451" s="54"/>
      <c r="CA451" s="54"/>
      <c r="CB451" s="54"/>
      <c r="CC451" s="54"/>
      <c r="CD451" s="54"/>
      <c r="CE451" s="54"/>
      <c r="CF451" s="54"/>
      <c r="CG451" s="54"/>
      <c r="CH451" s="54"/>
      <c r="CI451" s="54"/>
      <c r="CJ451" s="54"/>
      <c r="CK451" s="54"/>
      <c r="CL451" s="54"/>
      <c r="CM451" s="54"/>
      <c r="CN451" s="54"/>
      <c r="CO451" s="54"/>
      <c r="CP451" s="54"/>
      <c r="CQ451" s="54"/>
      <c r="CR451" s="54"/>
      <c r="CS451" s="54"/>
      <c r="CT451" s="54"/>
      <c r="CU451" s="54"/>
      <c r="CV451" s="54"/>
      <c r="CW451" s="54"/>
      <c r="CX451" s="54"/>
      <c r="CY451" s="54"/>
      <c r="CZ451" s="54"/>
      <c r="DA451" s="54"/>
      <c r="DB451" s="54"/>
      <c r="DC451" s="54"/>
      <c r="DD451" s="54"/>
      <c r="DE451" s="54"/>
      <c r="DF451" s="54"/>
      <c r="DG451" s="54"/>
      <c r="DH451" s="54"/>
      <c r="DI451" s="54"/>
      <c r="DJ451" s="54"/>
      <c r="DK451" s="54"/>
      <c r="DL451" s="54"/>
      <c r="DM451" s="54"/>
      <c r="DN451" s="54"/>
      <c r="DO451" s="54"/>
      <c r="DP451" s="54"/>
      <c r="DQ451" s="54"/>
      <c r="DR451" s="54"/>
      <c r="DS451" s="54"/>
      <c r="DT451" s="54"/>
      <c r="DU451" s="54"/>
      <c r="DV451" s="54"/>
      <c r="DW451" s="54"/>
      <c r="DX451" s="54"/>
      <c r="DY451" s="54"/>
      <c r="DZ451" s="54"/>
      <c r="EA451" s="54"/>
      <c r="EB451" s="54"/>
      <c r="EC451" s="54"/>
      <c r="ED451" s="54"/>
      <c r="EE451" s="54"/>
      <c r="EF451" s="54"/>
      <c r="EG451" s="54"/>
      <c r="EH451" s="54"/>
      <c r="EI451" s="54"/>
      <c r="EJ451" s="54"/>
      <c r="EK451" s="54"/>
      <c r="EL451" s="54"/>
      <c r="EM451" s="54"/>
      <c r="EN451" s="54"/>
      <c r="EO451" s="54"/>
      <c r="EP451" s="54"/>
      <c r="EQ451" s="54"/>
      <c r="ER451" s="54"/>
      <c r="ES451" s="54"/>
      <c r="ET451" s="54"/>
      <c r="EU451" s="54"/>
      <c r="EV451" s="54"/>
      <c r="EW451" s="54"/>
      <c r="EX451" s="54"/>
      <c r="EY451" s="54"/>
      <c r="EZ451" s="54"/>
      <c r="FA451" s="54"/>
      <c r="FB451" s="54"/>
      <c r="FC451" s="54"/>
      <c r="FD451" s="54"/>
      <c r="FE451" s="54"/>
      <c r="FF451" s="54"/>
      <c r="FG451" s="54"/>
      <c r="FH451" s="54"/>
      <c r="FI451" s="54"/>
      <c r="FJ451" s="54"/>
      <c r="FK451" s="54"/>
      <c r="FL451" s="54"/>
      <c r="FM451" s="54"/>
      <c r="FN451" s="54"/>
      <c r="FO451" s="54"/>
      <c r="FP451" s="54"/>
      <c r="FQ451" s="54"/>
      <c r="FR451" s="54"/>
      <c r="FS451" s="54"/>
      <c r="FT451" s="54"/>
      <c r="FU451" s="54"/>
      <c r="FV451" s="54"/>
      <c r="FW451" s="54"/>
      <c r="FX451" s="54"/>
      <c r="FY451" s="54"/>
      <c r="FZ451" s="54"/>
      <c r="GA451" s="54"/>
      <c r="GB451" s="54"/>
      <c r="GC451" s="54"/>
      <c r="GD451" s="54"/>
      <c r="GE451" s="54"/>
      <c r="GF451" s="54"/>
      <c r="GG451" s="54"/>
      <c r="GH451" s="54"/>
      <c r="GI451" s="54"/>
      <c r="GJ451" s="54"/>
      <c r="GK451" s="54"/>
      <c r="GL451" s="54"/>
      <c r="GM451" s="54"/>
      <c r="GN451" s="54"/>
      <c r="GO451" s="54"/>
      <c r="GP451" s="54"/>
      <c r="GQ451" s="54"/>
      <c r="GR451" s="54"/>
      <c r="GS451" s="54"/>
      <c r="GT451" s="54"/>
      <c r="GU451" s="54"/>
      <c r="GV451" s="54"/>
      <c r="GW451" s="54"/>
      <c r="GX451" s="54"/>
      <c r="GY451" s="54"/>
      <c r="GZ451" s="54"/>
      <c r="HA451" s="54"/>
      <c r="HB451" s="54"/>
      <c r="HC451" s="54"/>
      <c r="HD451" s="54"/>
      <c r="HE451" s="54"/>
      <c r="HF451" s="54"/>
      <c r="HG451" s="54"/>
      <c r="HH451" s="54"/>
      <c r="HI451" s="54"/>
      <c r="HJ451" s="54"/>
      <c r="HK451" s="54"/>
      <c r="HL451" s="54"/>
      <c r="HM451" s="54"/>
      <c r="HN451" s="54"/>
      <c r="HO451" s="54"/>
      <c r="HP451" s="54"/>
      <c r="HQ451" s="54"/>
      <c r="HR451" s="54"/>
      <c r="HS451" s="54"/>
      <c r="HT451" s="54"/>
      <c r="HU451" s="54"/>
      <c r="HV451" s="54"/>
      <c r="HW451" s="54"/>
      <c r="HX451" s="54"/>
      <c r="HY451" s="54"/>
      <c r="HZ451" s="54"/>
      <c r="IA451" s="54"/>
      <c r="IB451" s="54"/>
      <c r="IC451" s="54"/>
      <c r="ID451" s="54"/>
      <c r="IE451" s="54"/>
      <c r="IF451" s="54"/>
      <c r="IG451" s="54"/>
      <c r="IH451" s="54"/>
      <c r="II451" s="54"/>
      <c r="IJ451" s="54"/>
      <c r="IK451" s="54"/>
      <c r="IL451" s="54"/>
      <c r="IM451" s="54"/>
      <c r="IN451" s="54"/>
      <c r="IO451" s="54"/>
      <c r="IP451" s="54"/>
      <c r="IQ451" s="54"/>
      <c r="IR451" s="54"/>
      <c r="IS451" s="54"/>
      <c r="IT451" s="54"/>
      <c r="IU451" s="54"/>
      <c r="IV451" s="54"/>
      <c r="IW451" s="54"/>
      <c r="IX451" s="54"/>
      <c r="IY451" s="54"/>
      <c r="IZ451" s="54"/>
      <c r="JA451" s="54"/>
      <c r="JB451" s="54"/>
      <c r="JC451" s="54"/>
      <c r="JD451" s="54"/>
      <c r="JE451" s="54"/>
      <c r="JF451" s="54"/>
      <c r="JG451" s="54"/>
      <c r="JH451" s="54"/>
      <c r="JL451" s="277" t="s">
        <v>164</v>
      </c>
    </row>
    <row r="452" spans="1:272" ht="15.6" outlineLevel="1" x14ac:dyDescent="0.3">
      <c r="A452" s="53"/>
      <c r="B452" s="4" t="s">
        <v>499</v>
      </c>
      <c r="C452" s="39"/>
      <c r="D452" s="42"/>
      <c r="E452" s="42"/>
      <c r="F452" s="42"/>
      <c r="G452" s="42"/>
      <c r="H452" s="42"/>
      <c r="I452" s="42"/>
      <c r="J452" s="42"/>
      <c r="K452" s="42"/>
      <c r="L452" s="42"/>
      <c r="M452" s="42"/>
      <c r="N452" s="42"/>
      <c r="O452" s="42"/>
      <c r="P452" s="42"/>
      <c r="Q452" s="42"/>
      <c r="R452" s="42"/>
      <c r="S452" s="42"/>
      <c r="T452" s="42"/>
      <c r="U452" s="42"/>
      <c r="V452" s="42"/>
      <c r="W452" s="42"/>
      <c r="X452" s="42"/>
      <c r="Y452" s="42"/>
      <c r="Z452" s="42"/>
      <c r="AA452" s="42"/>
      <c r="AB452" s="42"/>
      <c r="AC452" s="42"/>
      <c r="AD452" s="42"/>
      <c r="AE452" s="42"/>
      <c r="AF452" s="42"/>
      <c r="AG452" s="42"/>
      <c r="AH452" s="42"/>
      <c r="AI452" s="42"/>
      <c r="AJ452" s="42"/>
      <c r="AK452" s="42"/>
      <c r="AL452" s="42"/>
      <c r="AM452" s="42"/>
      <c r="AN452" s="42"/>
      <c r="AO452" s="42"/>
      <c r="AP452" s="42"/>
      <c r="AQ452" s="42"/>
      <c r="AR452" s="42"/>
      <c r="AS452" s="42"/>
      <c r="AT452" s="42"/>
      <c r="AU452" s="42"/>
      <c r="AV452" s="42"/>
      <c r="AW452" s="42"/>
      <c r="AX452" s="42"/>
      <c r="AY452" s="42"/>
      <c r="AZ452" s="42"/>
      <c r="BA452" s="42"/>
      <c r="BB452" s="42"/>
      <c r="BC452" s="42"/>
      <c r="BD452" s="42"/>
      <c r="BE452" s="42"/>
      <c r="BF452" s="42"/>
      <c r="BG452" s="42"/>
      <c r="BH452" s="42"/>
      <c r="BI452" s="42"/>
      <c r="BJ452" s="42"/>
      <c r="BK452" s="42"/>
      <c r="BL452" s="42"/>
      <c r="BM452" s="42"/>
      <c r="BN452" s="42"/>
      <c r="BO452" s="42"/>
      <c r="BP452" s="42"/>
      <c r="BQ452" s="42"/>
      <c r="BR452" s="42"/>
      <c r="BS452" s="42"/>
      <c r="BT452" s="42"/>
      <c r="BU452" s="42"/>
      <c r="BV452" s="42"/>
      <c r="BW452" s="42"/>
      <c r="BX452" s="42"/>
      <c r="BY452" s="42"/>
      <c r="BZ452" s="42"/>
      <c r="CA452" s="42"/>
      <c r="CB452" s="42"/>
      <c r="CC452" s="42"/>
      <c r="CD452" s="42"/>
      <c r="CE452" s="42"/>
      <c r="CF452" s="42"/>
      <c r="CG452" s="42"/>
      <c r="CH452" s="42"/>
      <c r="CI452" s="42"/>
      <c r="CJ452" s="42"/>
      <c r="CK452" s="42"/>
      <c r="CL452" s="42"/>
      <c r="CM452" s="42"/>
      <c r="CN452" s="42"/>
      <c r="CO452" s="42"/>
      <c r="CP452" s="42"/>
      <c r="CQ452" s="42"/>
      <c r="CR452" s="42"/>
      <c r="CS452" s="42"/>
      <c r="CT452" s="42"/>
      <c r="CU452" s="42"/>
      <c r="CV452" s="42"/>
      <c r="CW452" s="42"/>
      <c r="CX452" s="42"/>
      <c r="CY452" s="42"/>
      <c r="CZ452" s="42"/>
      <c r="DA452" s="42"/>
      <c r="DB452" s="42"/>
      <c r="DC452" s="42"/>
      <c r="DD452" s="42"/>
      <c r="DE452" s="42"/>
      <c r="DF452" s="42"/>
      <c r="DG452" s="42"/>
      <c r="DH452" s="42"/>
      <c r="DI452" s="42"/>
      <c r="DJ452" s="42"/>
      <c r="DK452" s="42"/>
      <c r="DL452" s="42"/>
      <c r="DM452" s="42"/>
      <c r="DN452" s="42"/>
      <c r="DO452" s="42"/>
      <c r="DP452" s="42"/>
      <c r="DQ452" s="42"/>
      <c r="DR452" s="42"/>
      <c r="DS452" s="42"/>
      <c r="DT452" s="42"/>
      <c r="DU452" s="42"/>
      <c r="DV452" s="42"/>
      <c r="DW452" s="42"/>
      <c r="DX452" s="42"/>
      <c r="DY452" s="42"/>
      <c r="DZ452" s="42"/>
      <c r="EA452" s="42"/>
      <c r="EB452" s="42"/>
      <c r="EC452" s="42"/>
      <c r="ED452" s="42"/>
      <c r="EE452" s="42"/>
      <c r="EF452" s="42"/>
      <c r="EG452" s="42"/>
      <c r="EH452" s="42"/>
      <c r="EI452" s="42"/>
      <c r="EJ452" s="42"/>
      <c r="EK452" s="42"/>
      <c r="EL452" s="42"/>
      <c r="EM452" s="42"/>
      <c r="EN452" s="42"/>
      <c r="EO452" s="42"/>
      <c r="EP452" s="42"/>
      <c r="EQ452" s="42"/>
      <c r="ER452" s="42"/>
      <c r="ES452" s="42"/>
      <c r="ET452" s="42"/>
      <c r="EU452" s="42"/>
      <c r="EV452" s="42"/>
      <c r="EW452" s="42"/>
      <c r="EX452" s="42"/>
      <c r="EY452" s="42"/>
      <c r="EZ452" s="42"/>
      <c r="FA452" s="42"/>
      <c r="FB452" s="42"/>
      <c r="FC452" s="42"/>
      <c r="FD452" s="42"/>
      <c r="FE452" s="42"/>
      <c r="FF452" s="42"/>
      <c r="FG452" s="42"/>
      <c r="FH452" s="42"/>
      <c r="FI452" s="42"/>
      <c r="FJ452" s="42"/>
      <c r="FK452" s="42"/>
      <c r="FL452" s="42"/>
      <c r="FM452" s="42"/>
      <c r="FN452" s="42"/>
      <c r="FO452" s="42"/>
      <c r="FP452" s="42"/>
      <c r="FQ452" s="42"/>
      <c r="FR452" s="42"/>
      <c r="FS452" s="42"/>
      <c r="FT452" s="42"/>
      <c r="FU452" s="42"/>
      <c r="FV452" s="42"/>
      <c r="FW452" s="42"/>
      <c r="FX452" s="42"/>
      <c r="FY452" s="42"/>
      <c r="FZ452" s="42"/>
      <c r="GA452" s="42"/>
      <c r="GB452" s="42"/>
      <c r="GC452" s="42"/>
      <c r="GD452" s="42"/>
      <c r="GE452" s="42"/>
      <c r="GF452" s="42"/>
      <c r="GG452" s="42"/>
      <c r="GH452" s="42"/>
      <c r="GI452" s="42"/>
      <c r="GJ452" s="42"/>
      <c r="GK452" s="42"/>
      <c r="GL452" s="42"/>
      <c r="GM452" s="42"/>
      <c r="GN452" s="42"/>
      <c r="GO452" s="42"/>
      <c r="GP452" s="42"/>
      <c r="GQ452" s="42"/>
      <c r="GR452" s="42"/>
      <c r="GS452" s="42"/>
      <c r="GT452" s="42"/>
      <c r="GU452" s="42"/>
      <c r="GV452" s="42"/>
      <c r="GW452" s="42"/>
      <c r="GX452" s="42"/>
      <c r="GY452" s="42"/>
      <c r="GZ452" s="42"/>
      <c r="HA452" s="42"/>
      <c r="HB452" s="42"/>
      <c r="HC452" s="42"/>
      <c r="HD452" s="42"/>
      <c r="HE452" s="42"/>
      <c r="HF452" s="42"/>
      <c r="HG452" s="42"/>
      <c r="HH452" s="42"/>
      <c r="HI452" s="42"/>
      <c r="HJ452" s="42"/>
      <c r="HK452" s="42"/>
      <c r="HL452" s="42"/>
      <c r="HM452" s="42"/>
      <c r="HN452" s="42"/>
      <c r="HO452" s="42"/>
      <c r="HP452" s="42"/>
      <c r="HQ452" s="42"/>
      <c r="HR452" s="42"/>
      <c r="HS452" s="42"/>
      <c r="HT452" s="42"/>
      <c r="HU452" s="42"/>
      <c r="HV452" s="42"/>
      <c r="HW452" s="42"/>
      <c r="HX452" s="42"/>
      <c r="HY452" s="42"/>
      <c r="HZ452" s="42"/>
      <c r="IA452" s="42"/>
      <c r="IB452" s="42"/>
      <c r="IC452" s="42"/>
      <c r="ID452" s="42"/>
      <c r="IE452" s="42"/>
      <c r="IF452" s="42"/>
      <c r="IG452" s="42"/>
      <c r="IH452" s="42"/>
      <c r="II452" s="42"/>
      <c r="IJ452" s="42"/>
      <c r="IK452" s="42"/>
      <c r="IL452" s="42"/>
      <c r="IM452" s="42"/>
      <c r="IN452" s="42"/>
      <c r="IO452" s="42"/>
      <c r="IP452" s="42"/>
      <c r="IQ452" s="42"/>
      <c r="IR452" s="42"/>
      <c r="IS452" s="42"/>
      <c r="IT452" s="42"/>
      <c r="IU452" s="42"/>
      <c r="IV452" s="42"/>
      <c r="IW452" s="42"/>
      <c r="IX452" s="42"/>
      <c r="IY452" s="42"/>
      <c r="IZ452" s="42"/>
      <c r="JA452" s="42"/>
      <c r="JB452" s="42"/>
      <c r="JC452" s="42"/>
      <c r="JD452" s="42"/>
      <c r="JE452" s="42"/>
      <c r="JF452" s="42"/>
      <c r="JG452" s="42"/>
      <c r="JH452" s="42"/>
      <c r="JL452" s="277" t="s">
        <v>164</v>
      </c>
    </row>
    <row r="453" spans="1:272" outlineLevel="1" x14ac:dyDescent="0.3">
      <c r="A453" s="93">
        <f>ROW('Cost Input'!A258)</f>
        <v>258</v>
      </c>
      <c r="B453" s="31" t="str">
        <f>'Cost Input'!A258</f>
        <v>O&amp;M fixed</v>
      </c>
      <c r="C453" s="38" t="str">
        <f>'Cost Input'!B258</f>
        <v>% of CAPEX</v>
      </c>
      <c r="D453" s="105" cm="1">
        <f t="array" ref="D453">IF(D$413&gt;0,IFERROR(INDEX('Cost Input'!$C$1:$R$496,'LCOH Calc'!$A453,_xlfn.XMATCH('LCOH Calc'!D$9,'Cost Input'!$C$3:$R$3)),""),)</f>
        <v>0.05</v>
      </c>
      <c r="E453" s="49" cm="1">
        <f t="array" ref="E453">IF(E$413&gt;0,IFERROR(INDEX('Cost Input'!$C$1:$R$496,'LCOH Calc'!$A453,_xlfn.XMATCH('LCOH Calc'!E$9,'Cost Input'!$C$3:$R$3)),""),)</f>
        <v>0</v>
      </c>
      <c r="F453" s="49" cm="1">
        <f t="array" ref="F453">IF(F$413&gt;0,IFERROR(INDEX('Cost Input'!$C$1:$R$496,'LCOH Calc'!$A453,_xlfn.XMATCH('LCOH Calc'!F$9,'Cost Input'!$C$3:$R$3)),""),)</f>
        <v>0</v>
      </c>
      <c r="G453" s="49" cm="1">
        <f t="array" ref="G453">IF(G$413&gt;0,IFERROR(INDEX('Cost Input'!$C$1:$R$496,'LCOH Calc'!$A453,_xlfn.XMATCH('LCOH Calc'!G$9,'Cost Input'!$C$3:$R$3)),""),)</f>
        <v>0</v>
      </c>
      <c r="H453" s="49" cm="1">
        <f t="array" ref="H453">IF(H$413&gt;0,IFERROR(INDEX('Cost Input'!$C$1:$R$496,'LCOH Calc'!$A453,_xlfn.XMATCH('LCOH Calc'!H$9,'Cost Input'!$C$3:$R$3)),""),)</f>
        <v>0</v>
      </c>
      <c r="I453" s="49" cm="1">
        <f t="array" ref="I453">IF(I$413&gt;0,IFERROR(INDEX('Cost Input'!$C$1:$R$496,'LCOH Calc'!$A453,_xlfn.XMATCH('LCOH Calc'!I$9,'Cost Input'!$C$3:$R$3)),""),)</f>
        <v>0</v>
      </c>
      <c r="J453" s="49" cm="1">
        <f t="array" ref="J453">IF(J$413&gt;0,IFERROR(INDEX('Cost Input'!$C$1:$R$496,'LCOH Calc'!$A453,_xlfn.XMATCH('LCOH Calc'!J$9,'Cost Input'!$C$3:$R$3)),""),)</f>
        <v>0</v>
      </c>
      <c r="K453" s="49" cm="1">
        <f t="array" ref="K453">IF(K$413&gt;0,IFERROR(INDEX('Cost Input'!$C$1:$R$496,'LCOH Calc'!$A453,_xlfn.XMATCH('LCOH Calc'!K$9,'Cost Input'!$C$3:$R$3)),""),)</f>
        <v>0</v>
      </c>
      <c r="L453" s="49" cm="1">
        <f t="array" ref="L453">IF(L$413&gt;0,IFERROR(INDEX('Cost Input'!$C$1:$R$496,'LCOH Calc'!$A453,_xlfn.XMATCH('LCOH Calc'!L$9,'Cost Input'!$C$3:$R$3)),""),)</f>
        <v>0</v>
      </c>
      <c r="M453" s="49" cm="1">
        <f t="array" ref="M453">IF(M$413&gt;0,IFERROR(INDEX('Cost Input'!$C$1:$R$496,'LCOH Calc'!$A453,_xlfn.XMATCH('LCOH Calc'!M$9,'Cost Input'!$C$3:$R$3)),""),)</f>
        <v>0</v>
      </c>
      <c r="N453" s="49" cm="1">
        <f t="array" ref="N453">IF(N$413&gt;0,IFERROR(INDEX('Cost Input'!$C$1:$R$496,'LCOH Calc'!$A453,_xlfn.XMATCH('LCOH Calc'!N$9,'Cost Input'!$C$3:$R$3)),""),)</f>
        <v>0</v>
      </c>
      <c r="O453" s="49" cm="1">
        <f t="array" ref="O453">IF(O$413&gt;0,IFERROR(INDEX('Cost Input'!$C$1:$R$496,'LCOH Calc'!$A453,_xlfn.XMATCH('LCOH Calc'!O$9,'Cost Input'!$C$3:$R$3)),""),)</f>
        <v>0</v>
      </c>
      <c r="P453" s="49" cm="1">
        <f t="array" ref="P453">IF(P$413&gt;0,IFERROR(INDEX('Cost Input'!$C$1:$R$496,'LCOH Calc'!$A453,_xlfn.XMATCH('LCOH Calc'!P$9,'Cost Input'!$C$3:$R$3)),""),)</f>
        <v>0</v>
      </c>
      <c r="Q453" s="49" cm="1">
        <f t="array" ref="Q453">IF(Q$413&gt;0,IFERROR(INDEX('Cost Input'!$C$1:$R$496,'LCOH Calc'!$A453,_xlfn.XMATCH('LCOH Calc'!Q$9,'Cost Input'!$C$3:$R$3)),""),)</f>
        <v>0</v>
      </c>
      <c r="R453" s="49" cm="1">
        <f t="array" ref="R453">IF(R$413&gt;0,IFERROR(INDEX('Cost Input'!$C$1:$R$496,'LCOH Calc'!$A453,_xlfn.XMATCH('LCOH Calc'!R$9,'Cost Input'!$C$3:$R$3)),""),)</f>
        <v>0</v>
      </c>
      <c r="S453" s="49" cm="1">
        <f t="array" ref="S453">IF(S$413&gt;0,IFERROR(INDEX('Cost Input'!$C$1:$R$496,'LCOH Calc'!$A453,_xlfn.XMATCH('LCOH Calc'!S$9,'Cost Input'!$C$3:$R$3)),""),)</f>
        <v>0</v>
      </c>
      <c r="T453" s="49" cm="1">
        <f t="array" ref="T453">IF(T$413&gt;0,IFERROR(INDEX('Cost Input'!$C$1:$R$496,'LCOH Calc'!$A453,_xlfn.XMATCH('LCOH Calc'!T$9,'Cost Input'!$C$3:$R$3)),""),)</f>
        <v>0</v>
      </c>
      <c r="U453" s="49" cm="1">
        <f t="array" ref="U453">IF(U$413&gt;0,IFERROR(INDEX('Cost Input'!$C$1:$R$496,'LCOH Calc'!$A453,_xlfn.XMATCH('LCOH Calc'!U$9,'Cost Input'!$C$3:$R$3)),""),)</f>
        <v>0</v>
      </c>
      <c r="V453" s="49" cm="1">
        <f t="array" ref="V453">IF(V$413&gt;0,IFERROR(INDEX('Cost Input'!$C$1:$R$496,'LCOH Calc'!$A453,_xlfn.XMATCH('LCOH Calc'!V$9,'Cost Input'!$C$3:$R$3)),""),)</f>
        <v>0</v>
      </c>
      <c r="W453" s="49" cm="1">
        <f t="array" ref="W453">IF(W$413&gt;0,IFERROR(INDEX('Cost Input'!$C$1:$R$496,'LCOH Calc'!$A453,_xlfn.XMATCH('LCOH Calc'!W$9,'Cost Input'!$C$3:$R$3)),""),)</f>
        <v>0</v>
      </c>
      <c r="X453" s="49" cm="1">
        <f t="array" ref="X453">IF(X$413&gt;0,IFERROR(INDEX('Cost Input'!$C$1:$R$496,'LCOH Calc'!$A453,_xlfn.XMATCH('LCOH Calc'!X$9,'Cost Input'!$C$3:$R$3)),""),)</f>
        <v>0</v>
      </c>
      <c r="Y453" s="49" cm="1">
        <f t="array" ref="Y453">IF(Y$413&gt;0,IFERROR(INDEX('Cost Input'!$C$1:$R$496,'LCOH Calc'!$A453,_xlfn.XMATCH('LCOH Calc'!Y$9,'Cost Input'!$C$3:$R$3)),""),)</f>
        <v>0</v>
      </c>
      <c r="Z453" s="49" cm="1">
        <f t="array" ref="Z453">IF(Z$413&gt;0,IFERROR(INDEX('Cost Input'!$C$1:$R$496,'LCOH Calc'!$A453,_xlfn.XMATCH('LCOH Calc'!Z$9,'Cost Input'!$C$3:$R$3)),""),)</f>
        <v>0</v>
      </c>
      <c r="AA453" s="49" cm="1">
        <f t="array" ref="AA453">IF(AA$413&gt;0,IFERROR(INDEX('Cost Input'!$C$1:$R$496,'LCOH Calc'!$A453,_xlfn.XMATCH('LCOH Calc'!AA$9,'Cost Input'!$C$3:$R$3)),""),)</f>
        <v>0</v>
      </c>
      <c r="AB453" s="49" cm="1">
        <f t="array" ref="AB453">IF(AB$413&gt;0,IFERROR(INDEX('Cost Input'!$C$1:$R$496,'LCOH Calc'!$A453,_xlfn.XMATCH('LCOH Calc'!AB$9,'Cost Input'!$C$3:$R$3)),""),)</f>
        <v>0</v>
      </c>
      <c r="AC453" s="49" cm="1">
        <f t="array" ref="AC453">IF(AC$413&gt;0,IFERROR(INDEX('Cost Input'!$C$1:$R$496,'LCOH Calc'!$A453,_xlfn.XMATCH('LCOH Calc'!AC$9,'Cost Input'!$C$3:$R$3)),""),)</f>
        <v>0</v>
      </c>
      <c r="AD453" s="49" cm="1">
        <f t="array" ref="AD453">IF(AD$413&gt;0,IFERROR(INDEX('Cost Input'!$C$1:$R$496,'LCOH Calc'!$A453,_xlfn.XMATCH('LCOH Calc'!AD$9,'Cost Input'!$C$3:$R$3)),""),)</f>
        <v>0</v>
      </c>
      <c r="AE453" s="49" cm="1">
        <f t="array" ref="AE453">IF(AE$413&gt;0,IFERROR(INDEX('Cost Input'!$C$1:$R$496,'LCOH Calc'!$A453,_xlfn.XMATCH('LCOH Calc'!AE$9,'Cost Input'!$C$3:$R$3)),""),)</f>
        <v>0</v>
      </c>
      <c r="AF453" s="49" cm="1">
        <f t="array" ref="AF453">IF(AF$413&gt;0,IFERROR(INDEX('Cost Input'!$C$1:$R$496,'LCOH Calc'!$A453,_xlfn.XMATCH('LCOH Calc'!AF$9,'Cost Input'!$C$3:$R$3)),""),)</f>
        <v>0</v>
      </c>
      <c r="AG453" s="49" cm="1">
        <f t="array" ref="AG453">IF(AG$413&gt;0,IFERROR(INDEX('Cost Input'!$C$1:$R$496,'LCOH Calc'!$A453,_xlfn.XMATCH('LCOH Calc'!AG$9,'Cost Input'!$C$3:$R$3)),""),)</f>
        <v>0</v>
      </c>
      <c r="AH453" s="49" cm="1">
        <f t="array" ref="AH453">IF(AH$413&gt;0,IFERROR(INDEX('Cost Input'!$C$1:$R$496,'LCOH Calc'!$A453,_xlfn.XMATCH('LCOH Calc'!AH$9,'Cost Input'!$C$3:$R$3)),""),)</f>
        <v>0</v>
      </c>
      <c r="AI453" s="49" cm="1">
        <f t="array" ref="AI453">IF(AI$413&gt;0,IFERROR(INDEX('Cost Input'!$C$1:$R$496,'LCOH Calc'!$A453,_xlfn.XMATCH('LCOH Calc'!AI$9,'Cost Input'!$C$3:$R$3)),""),)</f>
        <v>0</v>
      </c>
      <c r="AJ453" s="49" cm="1">
        <f t="array" ref="AJ453">IF(AJ$413&gt;0,IFERROR(INDEX('Cost Input'!$C$1:$R$496,'LCOH Calc'!$A453,_xlfn.XMATCH('LCOH Calc'!AJ$9,'Cost Input'!$C$3:$R$3)),""),)</f>
        <v>0.05</v>
      </c>
      <c r="AK453" s="49" cm="1">
        <f t="array" ref="AK453">IF(AK$413&gt;0,IFERROR(INDEX('Cost Input'!$C$1:$R$496,'LCOH Calc'!$A453,_xlfn.XMATCH('LCOH Calc'!AK$9,'Cost Input'!$C$3:$R$3)),""),)</f>
        <v>0.05</v>
      </c>
      <c r="AL453" s="49" cm="1">
        <f t="array" ref="AL453">IF(AL$413&gt;0,IFERROR(INDEX('Cost Input'!$C$1:$R$496,'LCOH Calc'!$A453,_xlfn.XMATCH('LCOH Calc'!AL$9,'Cost Input'!$C$3:$R$3)),""),)</f>
        <v>0.05</v>
      </c>
      <c r="AM453" s="49" cm="1">
        <f t="array" ref="AM453">IF(AM$413&gt;0,IFERROR(INDEX('Cost Input'!$C$1:$R$496,'LCOH Calc'!$A453,_xlfn.XMATCH('LCOH Calc'!AM$9,'Cost Input'!$C$3:$R$3)),""),)</f>
        <v>0.05</v>
      </c>
      <c r="AN453" s="49" cm="1">
        <f t="array" ref="AN453">IF(AN$413&gt;0,IFERROR(INDEX('Cost Input'!$C$1:$R$496,'LCOH Calc'!$A453,_xlfn.XMATCH('LCOH Calc'!AN$9,'Cost Input'!$C$3:$R$3)),""),)</f>
        <v>0.05</v>
      </c>
      <c r="AO453" s="49" cm="1">
        <f t="array" ref="AO453">IF(AO$413&gt;0,IFERROR(INDEX('Cost Input'!$C$1:$R$496,'LCOH Calc'!$A453,_xlfn.XMATCH('LCOH Calc'!AO$9,'Cost Input'!$C$3:$R$3)),""),)</f>
        <v>0.05</v>
      </c>
      <c r="AP453" s="49" cm="1">
        <f t="array" ref="AP453">IF(AP$413&gt;0,IFERROR(INDEX('Cost Input'!$C$1:$R$496,'LCOH Calc'!$A453,_xlfn.XMATCH('LCOH Calc'!AP$9,'Cost Input'!$C$3:$R$3)),""),)</f>
        <v>0.05</v>
      </c>
      <c r="AQ453" s="49" cm="1">
        <f t="array" ref="AQ453">IF(AQ$413&gt;0,IFERROR(INDEX('Cost Input'!$C$1:$R$496,'LCOH Calc'!$A453,_xlfn.XMATCH('LCOH Calc'!AQ$9,'Cost Input'!$C$3:$R$3)),""),)</f>
        <v>0.05</v>
      </c>
      <c r="AR453" s="49" cm="1">
        <f t="array" ref="AR453">IF(AR$413&gt;0,IFERROR(INDEX('Cost Input'!$C$1:$R$496,'LCOH Calc'!$A453,_xlfn.XMATCH('LCOH Calc'!AR$9,'Cost Input'!$C$3:$R$3)),""),)</f>
        <v>0.05</v>
      </c>
      <c r="AS453" s="49" cm="1">
        <f t="array" ref="AS453">IF(AS$413&gt;0,IFERROR(INDEX('Cost Input'!$C$1:$R$496,'LCOH Calc'!$A453,_xlfn.XMATCH('LCOH Calc'!AS$9,'Cost Input'!$C$3:$R$3)),""),)</f>
        <v>0.05</v>
      </c>
      <c r="AT453" s="49" cm="1">
        <f t="array" ref="AT453">IF(AT$413&gt;0,IFERROR(INDEX('Cost Input'!$C$1:$R$496,'LCOH Calc'!$A453,_xlfn.XMATCH('LCOH Calc'!AT$9,'Cost Input'!$C$3:$R$3)),""),)</f>
        <v>0.05</v>
      </c>
      <c r="AU453" s="49" cm="1">
        <f t="array" ref="AU453">IF(AU$413&gt;0,IFERROR(INDEX('Cost Input'!$C$1:$R$496,'LCOH Calc'!$A453,_xlfn.XMATCH('LCOH Calc'!AU$9,'Cost Input'!$C$3:$R$3)),""),)</f>
        <v>0.05</v>
      </c>
      <c r="AV453" s="49" cm="1">
        <f t="array" ref="AV453">IF(AV$413&gt;0,IFERROR(INDEX('Cost Input'!$C$1:$R$496,'LCOH Calc'!$A453,_xlfn.XMATCH('LCOH Calc'!AV$9,'Cost Input'!$C$3:$R$3)),""),)</f>
        <v>0.05</v>
      </c>
      <c r="AW453" s="49" cm="1">
        <f t="array" ref="AW453">IF(AW$413&gt;0,IFERROR(INDEX('Cost Input'!$C$1:$R$496,'LCOH Calc'!$A453,_xlfn.XMATCH('LCOH Calc'!AW$9,'Cost Input'!$C$3:$R$3)),""),)</f>
        <v>0.05</v>
      </c>
      <c r="AX453" s="49" cm="1">
        <f t="array" ref="AX453">IF(AX$413&gt;0,IFERROR(INDEX('Cost Input'!$C$1:$R$496,'LCOH Calc'!$A453,_xlfn.XMATCH('LCOH Calc'!AX$9,'Cost Input'!$C$3:$R$3)),""),)</f>
        <v>0.05</v>
      </c>
      <c r="AY453" s="49" cm="1">
        <f t="array" ref="AY453">IF(AY$413&gt;0,IFERROR(INDEX('Cost Input'!$C$1:$R$496,'LCOH Calc'!$A453,_xlfn.XMATCH('LCOH Calc'!AY$9,'Cost Input'!$C$3:$R$3)),""),)</f>
        <v>0.05</v>
      </c>
      <c r="AZ453" s="49" cm="1">
        <f t="array" ref="AZ453">IF(AZ$413&gt;0,IFERROR(INDEX('Cost Input'!$C$1:$R$496,'LCOH Calc'!$A453,_xlfn.XMATCH('LCOH Calc'!AZ$9,'Cost Input'!$C$3:$R$3)),""),)</f>
        <v>0.05</v>
      </c>
      <c r="BA453" s="49" cm="1">
        <f t="array" ref="BA453">IF(BA$413&gt;0,IFERROR(INDEX('Cost Input'!$C$1:$R$496,'LCOH Calc'!$A453,_xlfn.XMATCH('LCOH Calc'!BA$9,'Cost Input'!$C$3:$R$3)),""),)</f>
        <v>0.05</v>
      </c>
      <c r="BB453" s="49" cm="1">
        <f t="array" ref="BB453">IF(BB$413&gt;0,IFERROR(INDEX('Cost Input'!$C$1:$R$496,'LCOH Calc'!$A453,_xlfn.XMATCH('LCOH Calc'!BB$9,'Cost Input'!$C$3:$R$3)),""),)</f>
        <v>0.05</v>
      </c>
      <c r="BC453" s="49" cm="1">
        <f t="array" ref="BC453">IF(BC$413&gt;0,IFERROR(INDEX('Cost Input'!$C$1:$R$496,'LCOH Calc'!$A453,_xlfn.XMATCH('LCOH Calc'!BC$9,'Cost Input'!$C$3:$R$3)),""),)</f>
        <v>0.05</v>
      </c>
      <c r="BD453" s="49" cm="1">
        <f t="array" ref="BD453">IF(BD$413&gt;0,IFERROR(INDEX('Cost Input'!$C$1:$R$496,'LCOH Calc'!$A453,_xlfn.XMATCH('LCOH Calc'!BD$9,'Cost Input'!$C$3:$R$3)),""),)</f>
        <v>0.05</v>
      </c>
      <c r="BE453" s="49" cm="1">
        <f t="array" ref="BE453">IF(BE$413&gt;0,IFERROR(INDEX('Cost Input'!$C$1:$R$496,'LCOH Calc'!$A453,_xlfn.XMATCH('LCOH Calc'!BE$9,'Cost Input'!$C$3:$R$3)),""),)</f>
        <v>0.05</v>
      </c>
      <c r="BF453" s="49" cm="1">
        <f t="array" ref="BF453">IF(BF$413&gt;0,IFERROR(INDEX('Cost Input'!$C$1:$R$496,'LCOH Calc'!$A453,_xlfn.XMATCH('LCOH Calc'!BF$9,'Cost Input'!$C$3:$R$3)),""),)</f>
        <v>0.05</v>
      </c>
      <c r="BG453" s="49" cm="1">
        <f t="array" ref="BG453">IF(BG$413&gt;0,IFERROR(INDEX('Cost Input'!$C$1:$R$496,'LCOH Calc'!$A453,_xlfn.XMATCH('LCOH Calc'!BG$9,'Cost Input'!$C$3:$R$3)),""),)</f>
        <v>0.05</v>
      </c>
      <c r="BH453" s="49" cm="1">
        <f t="array" ref="BH453">IF(BH$413&gt;0,IFERROR(INDEX('Cost Input'!$C$1:$R$496,'LCOH Calc'!$A453,_xlfn.XMATCH('LCOH Calc'!BH$9,'Cost Input'!$C$3:$R$3)),""),)</f>
        <v>0.05</v>
      </c>
      <c r="BI453" s="49" cm="1">
        <f t="array" ref="BI453">IF(BI$413&gt;0,IFERROR(INDEX('Cost Input'!$C$1:$R$496,'LCOH Calc'!$A453,_xlfn.XMATCH('LCOH Calc'!BI$9,'Cost Input'!$C$3:$R$3)),""),)</f>
        <v>0</v>
      </c>
      <c r="BJ453" s="49" cm="1">
        <f t="array" ref="BJ453">IF(BJ$413&gt;0,IFERROR(INDEX('Cost Input'!$C$1:$R$496,'LCOH Calc'!$A453,_xlfn.XMATCH('LCOH Calc'!BJ$9,'Cost Input'!$C$3:$R$3)),""),)</f>
        <v>0</v>
      </c>
      <c r="BK453" s="49" cm="1">
        <f t="array" ref="BK453">IF(BK$413&gt;0,IFERROR(INDEX('Cost Input'!$C$1:$R$496,'LCOH Calc'!$A453,_xlfn.XMATCH('LCOH Calc'!BK$9,'Cost Input'!$C$3:$R$3)),""),)</f>
        <v>0</v>
      </c>
      <c r="BL453" s="49" cm="1">
        <f t="array" ref="BL453">IF(BL$413&gt;0,IFERROR(INDEX('Cost Input'!$C$1:$R$496,'LCOH Calc'!$A453,_xlfn.XMATCH('LCOH Calc'!BL$9,'Cost Input'!$C$3:$R$3)),""),)</f>
        <v>0</v>
      </c>
      <c r="BM453" s="49" cm="1">
        <f t="array" ref="BM453">IF(BM$413&gt;0,IFERROR(INDEX('Cost Input'!$C$1:$R$496,'LCOH Calc'!$A453,_xlfn.XMATCH('LCOH Calc'!BM$9,'Cost Input'!$C$3:$R$3)),""),)</f>
        <v>0</v>
      </c>
      <c r="BN453" s="49" cm="1">
        <f t="array" ref="BN453">IF(BN$413&gt;0,IFERROR(INDEX('Cost Input'!$C$1:$R$496,'LCOH Calc'!$A453,_xlfn.XMATCH('LCOH Calc'!BN$9,'Cost Input'!$C$3:$R$3)),""),)</f>
        <v>0</v>
      </c>
      <c r="BO453" s="49" cm="1">
        <f t="array" ref="BO453">IF(BO$413&gt;0,IFERROR(INDEX('Cost Input'!$C$1:$R$496,'LCOH Calc'!$A453,_xlfn.XMATCH('LCOH Calc'!BO$9,'Cost Input'!$C$3:$R$3)),""),)</f>
        <v>0</v>
      </c>
      <c r="BP453" s="49" cm="1">
        <f t="array" ref="BP453">IF(BP$413&gt;0,IFERROR(INDEX('Cost Input'!$C$1:$R$496,'LCOH Calc'!$A453,_xlfn.XMATCH('LCOH Calc'!BP$9,'Cost Input'!$C$3:$R$3)),""),)</f>
        <v>0</v>
      </c>
      <c r="BQ453" s="49" cm="1">
        <f t="array" ref="BQ453">IF(BQ$413&gt;0,IFERROR(INDEX('Cost Input'!$C$1:$R$496,'LCOH Calc'!$A453,_xlfn.XMATCH('LCOH Calc'!BQ$9,'Cost Input'!$C$3:$R$3)),""),)</f>
        <v>0</v>
      </c>
      <c r="BR453" s="49" cm="1">
        <f t="array" ref="BR453">IF(BR$413&gt;0,IFERROR(INDEX('Cost Input'!$C$1:$R$496,'LCOH Calc'!$A453,_xlfn.XMATCH('LCOH Calc'!BR$9,'Cost Input'!$C$3:$R$3)),""),)</f>
        <v>0</v>
      </c>
      <c r="BS453" s="49" cm="1">
        <f t="array" ref="BS453">IF(BS$413&gt;0,IFERROR(INDEX('Cost Input'!$C$1:$R$496,'LCOH Calc'!$A453,_xlfn.XMATCH('LCOH Calc'!BS$9,'Cost Input'!$C$3:$R$3)),""),)</f>
        <v>0</v>
      </c>
      <c r="BT453" s="49" cm="1">
        <f t="array" ref="BT453">IF(BT$413&gt;0,IFERROR(INDEX('Cost Input'!$C$1:$R$496,'LCOH Calc'!$A453,_xlfn.XMATCH('LCOH Calc'!BT$9,'Cost Input'!$C$3:$R$3)),""),)</f>
        <v>0</v>
      </c>
      <c r="BU453" s="49" cm="1">
        <f t="array" ref="BU453">IF(BU$413&gt;0,IFERROR(INDEX('Cost Input'!$C$1:$R$496,'LCOH Calc'!$A453,_xlfn.XMATCH('LCOH Calc'!BU$9,'Cost Input'!$C$3:$R$3)),""),)</f>
        <v>0</v>
      </c>
      <c r="BV453" s="49" cm="1">
        <f t="array" ref="BV453">IF(BV$413&gt;0,IFERROR(INDEX('Cost Input'!$C$1:$R$496,'LCOH Calc'!$A453,_xlfn.XMATCH('LCOH Calc'!BV$9,'Cost Input'!$C$3:$R$3)),""),)</f>
        <v>0</v>
      </c>
      <c r="BW453" s="49" cm="1">
        <f t="array" ref="BW453">IF(BW$413&gt;0,IFERROR(INDEX('Cost Input'!$C$1:$R$496,'LCOH Calc'!$A453,_xlfn.XMATCH('LCOH Calc'!BW$9,'Cost Input'!$C$3:$R$3)),""),)</f>
        <v>0</v>
      </c>
      <c r="BX453" s="49" cm="1">
        <f t="array" ref="BX453">IF(BX$413&gt;0,IFERROR(INDEX('Cost Input'!$C$1:$R$496,'LCOH Calc'!$A453,_xlfn.XMATCH('LCOH Calc'!BX$9,'Cost Input'!$C$3:$R$3)),""),)</f>
        <v>0</v>
      </c>
      <c r="BY453" s="49" cm="1">
        <f t="array" ref="BY453">IF(BY$413&gt;0,IFERROR(INDEX('Cost Input'!$C$1:$R$496,'LCOH Calc'!$A453,_xlfn.XMATCH('LCOH Calc'!BY$9,'Cost Input'!$C$3:$R$3)),""),)</f>
        <v>0</v>
      </c>
      <c r="BZ453" s="49" cm="1">
        <f t="array" ref="BZ453">IF(BZ$413&gt;0,IFERROR(INDEX('Cost Input'!$C$1:$R$496,'LCOH Calc'!$A453,_xlfn.XMATCH('LCOH Calc'!BZ$9,'Cost Input'!$C$3:$R$3)),""),)</f>
        <v>0</v>
      </c>
      <c r="CA453" s="49" cm="1">
        <f t="array" ref="CA453">IF(CA$413&gt;0,IFERROR(INDEX('Cost Input'!$C$1:$R$496,'LCOH Calc'!$A453,_xlfn.XMATCH('LCOH Calc'!CA$9,'Cost Input'!$C$3:$R$3)),""),)</f>
        <v>0</v>
      </c>
      <c r="CB453" s="49" cm="1">
        <f t="array" ref="CB453">IF(CB$413&gt;0,IFERROR(INDEX('Cost Input'!$C$1:$R$496,'LCOH Calc'!$A453,_xlfn.XMATCH('LCOH Calc'!CB$9,'Cost Input'!$C$3:$R$3)),""),)</f>
        <v>0</v>
      </c>
      <c r="CC453" s="49" cm="1">
        <f t="array" ref="CC453">IF(CC$413&gt;0,IFERROR(INDEX('Cost Input'!$C$1:$R$496,'LCOH Calc'!$A453,_xlfn.XMATCH('LCOH Calc'!CC$9,'Cost Input'!$C$3:$R$3)),""),)</f>
        <v>0</v>
      </c>
      <c r="CD453" s="49" cm="1">
        <f t="array" ref="CD453">IF(CD$413&gt;0,IFERROR(INDEX('Cost Input'!$C$1:$R$496,'LCOH Calc'!$A453,_xlfn.XMATCH('LCOH Calc'!CD$9,'Cost Input'!$C$3:$R$3)),""),)</f>
        <v>0</v>
      </c>
      <c r="CE453" s="49" cm="1">
        <f t="array" ref="CE453">IF(CE$413&gt;0,IFERROR(INDEX('Cost Input'!$C$1:$R$496,'LCOH Calc'!$A453,_xlfn.XMATCH('LCOH Calc'!CE$9,'Cost Input'!$C$3:$R$3)),""),)</f>
        <v>0</v>
      </c>
      <c r="CF453" s="49" cm="1">
        <f t="array" ref="CF453">IF(CF$413&gt;0,IFERROR(INDEX('Cost Input'!$C$1:$R$496,'LCOH Calc'!$A453,_xlfn.XMATCH('LCOH Calc'!CF$9,'Cost Input'!$C$3:$R$3)),""),)</f>
        <v>0</v>
      </c>
      <c r="CG453" s="49" cm="1">
        <f t="array" ref="CG453">IF(CG$413&gt;0,IFERROR(INDEX('Cost Input'!$C$1:$R$496,'LCOH Calc'!$A453,_xlfn.XMATCH('LCOH Calc'!CG$9,'Cost Input'!$C$3:$R$3)),""),)</f>
        <v>0</v>
      </c>
      <c r="CH453" s="49" cm="1">
        <f t="array" ref="CH453">IF(CH$413&gt;0,IFERROR(INDEX('Cost Input'!$C$1:$R$496,'LCOH Calc'!$A453,_xlfn.XMATCH('LCOH Calc'!CH$9,'Cost Input'!$C$3:$R$3)),""),)</f>
        <v>0</v>
      </c>
      <c r="CI453" s="49" cm="1">
        <f t="array" ref="CI453">IF(CI$413&gt;0,IFERROR(INDEX('Cost Input'!$C$1:$R$496,'LCOH Calc'!$A453,_xlfn.XMATCH('LCOH Calc'!CI$9,'Cost Input'!$C$3:$R$3)),""),)</f>
        <v>0</v>
      </c>
      <c r="CJ453" s="49" cm="1">
        <f t="array" ref="CJ453">IF(CJ$413&gt;0,IFERROR(INDEX('Cost Input'!$C$1:$R$496,'LCOH Calc'!$A453,_xlfn.XMATCH('LCOH Calc'!CJ$9,'Cost Input'!$C$3:$R$3)),""),)</f>
        <v>0</v>
      </c>
      <c r="CK453" s="49" cm="1">
        <f t="array" ref="CK453">IF(CK$413&gt;0,IFERROR(INDEX('Cost Input'!$C$1:$R$496,'LCOH Calc'!$A453,_xlfn.XMATCH('LCOH Calc'!CK$9,'Cost Input'!$C$3:$R$3)),""),)</f>
        <v>0</v>
      </c>
      <c r="CL453" s="49" cm="1">
        <f t="array" ref="CL453">IF(CL$413&gt;0,IFERROR(INDEX('Cost Input'!$C$1:$R$496,'LCOH Calc'!$A453,_xlfn.XMATCH('LCOH Calc'!CL$9,'Cost Input'!$C$3:$R$3)),""),)</f>
        <v>0</v>
      </c>
      <c r="CM453" s="49" cm="1">
        <f t="array" ref="CM453">IF(CM$413&gt;0,IFERROR(INDEX('Cost Input'!$C$1:$R$496,'LCOH Calc'!$A453,_xlfn.XMATCH('LCOH Calc'!CM$9,'Cost Input'!$C$3:$R$3)),""),)</f>
        <v>0</v>
      </c>
      <c r="CN453" s="49" cm="1">
        <f t="array" ref="CN453">IF(CN$413&gt;0,IFERROR(INDEX('Cost Input'!$C$1:$R$496,'LCOH Calc'!$A453,_xlfn.XMATCH('LCOH Calc'!CN$9,'Cost Input'!$C$3:$R$3)),""),)</f>
        <v>0</v>
      </c>
      <c r="CO453" s="49" cm="1">
        <f t="array" ref="CO453">IF(CO$413&gt;0,IFERROR(INDEX('Cost Input'!$C$1:$R$496,'LCOH Calc'!$A453,_xlfn.XMATCH('LCOH Calc'!CO$9,'Cost Input'!$C$3:$R$3)),""),)</f>
        <v>0.05</v>
      </c>
      <c r="CP453" s="49" cm="1">
        <f t="array" ref="CP453">IF(CP$413&gt;0,IFERROR(INDEX('Cost Input'!$C$1:$R$496,'LCOH Calc'!$A453,_xlfn.XMATCH('LCOH Calc'!CP$9,'Cost Input'!$C$3:$R$3)),""),)</f>
        <v>0.05</v>
      </c>
      <c r="CQ453" s="49" cm="1">
        <f t="array" ref="CQ453">IF(CQ$413&gt;0,IFERROR(INDEX('Cost Input'!$C$1:$R$496,'LCOH Calc'!$A453,_xlfn.XMATCH('LCOH Calc'!CQ$9,'Cost Input'!$C$3:$R$3)),""),)</f>
        <v>0.05</v>
      </c>
      <c r="CR453" s="49" cm="1">
        <f t="array" ref="CR453">IF(CR$413&gt;0,IFERROR(INDEX('Cost Input'!$C$1:$R$496,'LCOH Calc'!$A453,_xlfn.XMATCH('LCOH Calc'!CR$9,'Cost Input'!$C$3:$R$3)),""),)</f>
        <v>0.05</v>
      </c>
      <c r="CS453" s="49" cm="1">
        <f t="array" ref="CS453">IF(CS$413&gt;0,IFERROR(INDEX('Cost Input'!$C$1:$R$496,'LCOH Calc'!$A453,_xlfn.XMATCH('LCOH Calc'!CS$9,'Cost Input'!$C$3:$R$3)),""),)</f>
        <v>0.05</v>
      </c>
      <c r="CT453" s="49" cm="1">
        <f t="array" ref="CT453">IF(CT$413&gt;0,IFERROR(INDEX('Cost Input'!$C$1:$R$496,'LCOH Calc'!$A453,_xlfn.XMATCH('LCOH Calc'!CT$9,'Cost Input'!$C$3:$R$3)),""),)</f>
        <v>0.05</v>
      </c>
      <c r="CU453" s="49" cm="1">
        <f t="array" ref="CU453">IF(CU$413&gt;0,IFERROR(INDEX('Cost Input'!$C$1:$R$496,'LCOH Calc'!$A453,_xlfn.XMATCH('LCOH Calc'!CU$9,'Cost Input'!$C$3:$R$3)),""),)</f>
        <v>0.05</v>
      </c>
      <c r="CV453" s="49" cm="1">
        <f t="array" ref="CV453">IF(CV$413&gt;0,IFERROR(INDEX('Cost Input'!$C$1:$R$496,'LCOH Calc'!$A453,_xlfn.XMATCH('LCOH Calc'!CV$9,'Cost Input'!$C$3:$R$3)),""),)</f>
        <v>0.05</v>
      </c>
      <c r="CW453" s="49" cm="1">
        <f t="array" ref="CW453">IF(CW$413&gt;0,IFERROR(INDEX('Cost Input'!$C$1:$R$496,'LCOH Calc'!$A453,_xlfn.XMATCH('LCOH Calc'!CW$9,'Cost Input'!$C$3:$R$3)),""),)</f>
        <v>0</v>
      </c>
      <c r="CX453" s="49" cm="1">
        <f t="array" ref="CX453">IF(CX$413&gt;0,IFERROR(INDEX('Cost Input'!$C$1:$R$496,'LCOH Calc'!$A453,_xlfn.XMATCH('LCOH Calc'!CX$9,'Cost Input'!$C$3:$R$3)),""),)</f>
        <v>0</v>
      </c>
      <c r="CY453" s="49" cm="1">
        <f t="array" ref="CY453">IF(CY$413&gt;0,IFERROR(INDEX('Cost Input'!$C$1:$R$496,'LCOH Calc'!$A453,_xlfn.XMATCH('LCOH Calc'!CY$9,'Cost Input'!$C$3:$R$3)),""),)</f>
        <v>0</v>
      </c>
      <c r="CZ453" s="49" cm="1">
        <f t="array" ref="CZ453">IF(CZ$413&gt;0,IFERROR(INDEX('Cost Input'!$C$1:$R$496,'LCOH Calc'!$A453,_xlfn.XMATCH('LCOH Calc'!CZ$9,'Cost Input'!$C$3:$R$3)),""),)</f>
        <v>0</v>
      </c>
      <c r="DA453" s="49" cm="1">
        <f t="array" ref="DA453">IF(DA$413&gt;0,IFERROR(INDEX('Cost Input'!$C$1:$R$496,'LCOH Calc'!$A453,_xlfn.XMATCH('LCOH Calc'!DA$9,'Cost Input'!$C$3:$R$3)),""),)</f>
        <v>0</v>
      </c>
      <c r="DB453" s="49" cm="1">
        <f t="array" ref="DB453">IF(DB$413&gt;0,IFERROR(INDEX('Cost Input'!$C$1:$R$496,'LCOH Calc'!$A453,_xlfn.XMATCH('LCOH Calc'!DB$9,'Cost Input'!$C$3:$R$3)),""),)</f>
        <v>0</v>
      </c>
      <c r="DC453" s="49" cm="1">
        <f t="array" ref="DC453">IF(DC$413&gt;0,IFERROR(INDEX('Cost Input'!$C$1:$R$496,'LCOH Calc'!$A453,_xlfn.XMATCH('LCOH Calc'!DC$9,'Cost Input'!$C$3:$R$3)),""),)</f>
        <v>0</v>
      </c>
      <c r="DD453" s="49" cm="1">
        <f t="array" ref="DD453">IF(DD$413&gt;0,IFERROR(INDEX('Cost Input'!$C$1:$R$496,'LCOH Calc'!$A453,_xlfn.XMATCH('LCOH Calc'!DD$9,'Cost Input'!$C$3:$R$3)),""),)</f>
        <v>0</v>
      </c>
      <c r="DE453" s="49" cm="1">
        <f t="array" ref="DE453">IF(DE$413&gt;0,IFERROR(INDEX('Cost Input'!$C$1:$R$496,'LCOH Calc'!$A453,_xlfn.XMATCH('LCOH Calc'!DE$9,'Cost Input'!$C$3:$R$3)),""),)</f>
        <v>0</v>
      </c>
      <c r="DF453" s="49" cm="1">
        <f t="array" ref="DF453">IF(DF$413&gt;0,IFERROR(INDEX('Cost Input'!$C$1:$R$496,'LCOH Calc'!$A453,_xlfn.XMATCH('LCOH Calc'!DF$9,'Cost Input'!$C$3:$R$3)),""),)</f>
        <v>0</v>
      </c>
      <c r="DG453" s="49" cm="1">
        <f t="array" ref="DG453">IF(DG$413&gt;0,IFERROR(INDEX('Cost Input'!$C$1:$R$496,'LCOH Calc'!$A453,_xlfn.XMATCH('LCOH Calc'!DG$9,'Cost Input'!$C$3:$R$3)),""),)</f>
        <v>0</v>
      </c>
      <c r="DH453" s="49" cm="1">
        <f t="array" ref="DH453">IF(DH$413&gt;0,IFERROR(INDEX('Cost Input'!$C$1:$R$496,'LCOH Calc'!$A453,_xlfn.XMATCH('LCOH Calc'!DH$9,'Cost Input'!$C$3:$R$3)),""),)</f>
        <v>0</v>
      </c>
      <c r="DI453" s="49" cm="1">
        <f t="array" ref="DI453">IF(DI$413&gt;0,IFERROR(INDEX('Cost Input'!$C$1:$R$496,'LCOH Calc'!$A453,_xlfn.XMATCH('LCOH Calc'!DI$9,'Cost Input'!$C$3:$R$3)),""),)</f>
        <v>0</v>
      </c>
      <c r="DJ453" s="49" cm="1">
        <f t="array" ref="DJ453">IF(DJ$413&gt;0,IFERROR(INDEX('Cost Input'!$C$1:$R$496,'LCOH Calc'!$A453,_xlfn.XMATCH('LCOH Calc'!DJ$9,'Cost Input'!$C$3:$R$3)),""),)</f>
        <v>0</v>
      </c>
      <c r="DK453" s="49" cm="1">
        <f t="array" ref="DK453">IF(DK$413&gt;0,IFERROR(INDEX('Cost Input'!$C$1:$R$496,'LCOH Calc'!$A453,_xlfn.XMATCH('LCOH Calc'!DK$9,'Cost Input'!$C$3:$R$3)),""),)</f>
        <v>0</v>
      </c>
      <c r="DL453" s="49" cm="1">
        <f t="array" ref="DL453">IF(DL$413&gt;0,IFERROR(INDEX('Cost Input'!$C$1:$R$496,'LCOH Calc'!$A453,_xlfn.XMATCH('LCOH Calc'!DL$9,'Cost Input'!$C$3:$R$3)),""),)</f>
        <v>0</v>
      </c>
      <c r="DM453" s="49" cm="1">
        <f t="array" ref="DM453">IF(DM$413&gt;0,IFERROR(INDEX('Cost Input'!$C$1:$R$496,'LCOH Calc'!$A453,_xlfn.XMATCH('LCOH Calc'!DM$9,'Cost Input'!$C$3:$R$3)),""),)</f>
        <v>0</v>
      </c>
      <c r="DN453" s="49" cm="1">
        <f t="array" ref="DN453">IF(DN$413&gt;0,IFERROR(INDEX('Cost Input'!$C$1:$R$496,'LCOH Calc'!$A453,_xlfn.XMATCH('LCOH Calc'!DN$9,'Cost Input'!$C$3:$R$3)),""),)</f>
        <v>0</v>
      </c>
      <c r="DO453" s="49" cm="1">
        <f t="array" ref="DO453">IF(DO$413&gt;0,IFERROR(INDEX('Cost Input'!$C$1:$R$496,'LCOH Calc'!$A453,_xlfn.XMATCH('LCOH Calc'!DO$9,'Cost Input'!$C$3:$R$3)),""),)</f>
        <v>0</v>
      </c>
      <c r="DP453" s="49" cm="1">
        <f t="array" ref="DP453">IF(DP$413&gt;0,IFERROR(INDEX('Cost Input'!$C$1:$R$496,'LCOH Calc'!$A453,_xlfn.XMATCH('LCOH Calc'!DP$9,'Cost Input'!$C$3:$R$3)),""),)</f>
        <v>0</v>
      </c>
      <c r="DQ453" s="49" cm="1">
        <f t="array" ref="DQ453">IF(DQ$413&gt;0,IFERROR(INDEX('Cost Input'!$C$1:$R$496,'LCOH Calc'!$A453,_xlfn.XMATCH('LCOH Calc'!DQ$9,'Cost Input'!$C$3:$R$3)),""),)</f>
        <v>0</v>
      </c>
      <c r="DR453" s="49" cm="1">
        <f t="array" ref="DR453">IF(DR$413&gt;0,IFERROR(INDEX('Cost Input'!$C$1:$R$496,'LCOH Calc'!$A453,_xlfn.XMATCH('LCOH Calc'!DR$9,'Cost Input'!$C$3:$R$3)),""),)</f>
        <v>0</v>
      </c>
      <c r="DS453" s="49" cm="1">
        <f t="array" ref="DS453">IF(DS$413&gt;0,IFERROR(INDEX('Cost Input'!$C$1:$R$496,'LCOH Calc'!$A453,_xlfn.XMATCH('LCOH Calc'!DS$9,'Cost Input'!$C$3:$R$3)),""),)</f>
        <v>0</v>
      </c>
      <c r="DT453" s="49" cm="1">
        <f t="array" ref="DT453">IF(DT$413&gt;0,IFERROR(INDEX('Cost Input'!$C$1:$R$496,'LCOH Calc'!$A453,_xlfn.XMATCH('LCOH Calc'!DT$9,'Cost Input'!$C$3:$R$3)),""),)</f>
        <v>0</v>
      </c>
      <c r="DU453" s="49" cm="1">
        <f t="array" ref="DU453">IF(DU$413&gt;0,IFERROR(INDEX('Cost Input'!$C$1:$R$496,'LCOH Calc'!$A453,_xlfn.XMATCH('LCOH Calc'!DU$9,'Cost Input'!$C$3:$R$3)),""),)</f>
        <v>0</v>
      </c>
      <c r="DV453" s="49" cm="1">
        <f t="array" ref="DV453">IF(DV$413&gt;0,IFERROR(INDEX('Cost Input'!$C$1:$R$496,'LCOH Calc'!$A453,_xlfn.XMATCH('LCOH Calc'!DV$9,'Cost Input'!$C$3:$R$3)),""),)</f>
        <v>0</v>
      </c>
      <c r="DW453" s="49" cm="1">
        <f t="array" ref="DW453">IF(DW$413&gt;0,IFERROR(INDEX('Cost Input'!$C$1:$R$496,'LCOH Calc'!$A453,_xlfn.XMATCH('LCOH Calc'!DW$9,'Cost Input'!$C$3:$R$3)),""),)</f>
        <v>0</v>
      </c>
      <c r="DX453" s="49" cm="1">
        <f t="array" ref="DX453">IF(DX$413&gt;0,IFERROR(INDEX('Cost Input'!$C$1:$R$496,'LCOH Calc'!$A453,_xlfn.XMATCH('LCOH Calc'!DX$9,'Cost Input'!$C$3:$R$3)),""),)</f>
        <v>0</v>
      </c>
      <c r="DY453" s="49" cm="1">
        <f t="array" ref="DY453">IF(DY$413&gt;0,IFERROR(INDEX('Cost Input'!$C$1:$R$496,'LCOH Calc'!$A453,_xlfn.XMATCH('LCOH Calc'!DY$9,'Cost Input'!$C$3:$R$3)),""),)</f>
        <v>0</v>
      </c>
      <c r="DZ453" s="49" cm="1">
        <f t="array" ref="DZ453">IF(DZ$413&gt;0,IFERROR(INDEX('Cost Input'!$C$1:$R$496,'LCOH Calc'!$A453,_xlfn.XMATCH('LCOH Calc'!DZ$9,'Cost Input'!$C$3:$R$3)),""),)</f>
        <v>0</v>
      </c>
      <c r="EA453" s="49" cm="1">
        <f t="array" ref="EA453">IF(EA$413&gt;0,IFERROR(INDEX('Cost Input'!$C$1:$R$496,'LCOH Calc'!$A453,_xlfn.XMATCH('LCOH Calc'!EA$9,'Cost Input'!$C$3:$R$3)),""),)</f>
        <v>0</v>
      </c>
      <c r="EB453" s="49" cm="1">
        <f t="array" ref="EB453">IF(EB$413&gt;0,IFERROR(INDEX('Cost Input'!$C$1:$R$496,'LCOH Calc'!$A453,_xlfn.XMATCH('LCOH Calc'!EB$9,'Cost Input'!$C$3:$R$3)),""),)</f>
        <v>0</v>
      </c>
      <c r="EC453" s="49" cm="1">
        <f t="array" ref="EC453">IF(EC$413&gt;0,IFERROR(INDEX('Cost Input'!$C$1:$R$496,'LCOH Calc'!$A453,_xlfn.XMATCH('LCOH Calc'!EC$9,'Cost Input'!$C$3:$R$3)),""),)</f>
        <v>0</v>
      </c>
      <c r="ED453" s="49" cm="1">
        <f t="array" ref="ED453">IF(ED$413&gt;0,IFERROR(INDEX('Cost Input'!$C$1:$R$496,'LCOH Calc'!$A453,_xlfn.XMATCH('LCOH Calc'!ED$9,'Cost Input'!$C$3:$R$3)),""),)</f>
        <v>0</v>
      </c>
      <c r="EE453" s="49" cm="1">
        <f t="array" ref="EE453">IF(EE$413&gt;0,IFERROR(INDEX('Cost Input'!$C$1:$R$496,'LCOH Calc'!$A453,_xlfn.XMATCH('LCOH Calc'!EE$9,'Cost Input'!$C$3:$R$3)),""),)</f>
        <v>0</v>
      </c>
      <c r="EF453" s="49" cm="1">
        <f t="array" ref="EF453">IF(EF$413&gt;0,IFERROR(INDEX('Cost Input'!$C$1:$R$496,'LCOH Calc'!$A453,_xlfn.XMATCH('LCOH Calc'!EF$9,'Cost Input'!$C$3:$R$3)),""),)</f>
        <v>0</v>
      </c>
      <c r="EG453" s="49" cm="1">
        <f t="array" ref="EG453">IF(EG$413&gt;0,IFERROR(INDEX('Cost Input'!$C$1:$R$496,'LCOH Calc'!$A453,_xlfn.XMATCH('LCOH Calc'!EG$9,'Cost Input'!$C$3:$R$3)),""),)</f>
        <v>0</v>
      </c>
      <c r="EH453" s="49" cm="1">
        <f t="array" ref="EH453">IF(EH$413&gt;0,IFERROR(INDEX('Cost Input'!$C$1:$R$496,'LCOH Calc'!$A453,_xlfn.XMATCH('LCOH Calc'!EH$9,'Cost Input'!$C$3:$R$3)),""),)</f>
        <v>0</v>
      </c>
      <c r="EI453" s="49" cm="1">
        <f t="array" ref="EI453">IF(EI$413&gt;0,IFERROR(INDEX('Cost Input'!$C$1:$R$496,'LCOH Calc'!$A453,_xlfn.XMATCH('LCOH Calc'!EI$9,'Cost Input'!$C$3:$R$3)),""),)</f>
        <v>0</v>
      </c>
      <c r="EJ453" s="49" cm="1">
        <f t="array" ref="EJ453">IF(EJ$413&gt;0,IFERROR(INDEX('Cost Input'!$C$1:$R$496,'LCOH Calc'!$A453,_xlfn.XMATCH('LCOH Calc'!EJ$9,'Cost Input'!$C$3:$R$3)),""),)</f>
        <v>0</v>
      </c>
      <c r="EK453" s="49" cm="1">
        <f t="array" ref="EK453">IF(EK$413&gt;0,IFERROR(INDEX('Cost Input'!$C$1:$R$496,'LCOH Calc'!$A453,_xlfn.XMATCH('LCOH Calc'!EK$9,'Cost Input'!$C$3:$R$3)),""),)</f>
        <v>0.05</v>
      </c>
      <c r="EL453" s="49" cm="1">
        <f t="array" ref="EL453">IF(EL$413&gt;0,IFERROR(INDEX('Cost Input'!$C$1:$R$496,'LCOH Calc'!$A453,_xlfn.XMATCH('LCOH Calc'!EL$9,'Cost Input'!$C$3:$R$3)),""),)</f>
        <v>0.05</v>
      </c>
      <c r="EM453" s="49" cm="1">
        <f t="array" ref="EM453">IF(EM$413&gt;0,IFERROR(INDEX('Cost Input'!$C$1:$R$496,'LCOH Calc'!$A453,_xlfn.XMATCH('LCOH Calc'!EM$9,'Cost Input'!$C$3:$R$3)),""),)</f>
        <v>0.05</v>
      </c>
      <c r="EN453" s="49" cm="1">
        <f t="array" ref="EN453">IF(EN$413&gt;0,IFERROR(INDEX('Cost Input'!$C$1:$R$496,'LCOH Calc'!$A453,_xlfn.XMATCH('LCOH Calc'!EN$9,'Cost Input'!$C$3:$R$3)),""),)</f>
        <v>0.05</v>
      </c>
      <c r="EO453" s="49" cm="1">
        <f t="array" ref="EO453">IF(EO$413&gt;0,IFERROR(INDEX('Cost Input'!$C$1:$R$496,'LCOH Calc'!$A453,_xlfn.XMATCH('LCOH Calc'!EO$9,'Cost Input'!$C$3:$R$3)),""),)</f>
        <v>0.05</v>
      </c>
      <c r="EP453" s="49" cm="1">
        <f t="array" ref="EP453">IF(EP$413&gt;0,IFERROR(INDEX('Cost Input'!$C$1:$R$496,'LCOH Calc'!$A453,_xlfn.XMATCH('LCOH Calc'!EP$9,'Cost Input'!$C$3:$R$3)),""),)</f>
        <v>0.05</v>
      </c>
      <c r="EQ453" s="49" cm="1">
        <f t="array" ref="EQ453">IF(EQ$413&gt;0,IFERROR(INDEX('Cost Input'!$C$1:$R$496,'LCOH Calc'!$A453,_xlfn.XMATCH('LCOH Calc'!EQ$9,'Cost Input'!$C$3:$R$3)),""),)</f>
        <v>0.05</v>
      </c>
      <c r="ER453" s="49" cm="1">
        <f t="array" ref="ER453">IF(ER$413&gt;0,IFERROR(INDEX('Cost Input'!$C$1:$R$496,'LCOH Calc'!$A453,_xlfn.XMATCH('LCOH Calc'!ER$9,'Cost Input'!$C$3:$R$3)),""),)</f>
        <v>0.05</v>
      </c>
      <c r="ES453" s="49" cm="1">
        <f t="array" ref="ES453">IF(ES$413&gt;0,IFERROR(INDEX('Cost Input'!$C$1:$R$496,'LCOH Calc'!$A453,_xlfn.XMATCH('LCOH Calc'!ES$9,'Cost Input'!$C$3:$R$3)),""),)</f>
        <v>0.05</v>
      </c>
      <c r="ET453" s="49" cm="1">
        <f t="array" ref="ET453">IF(ET$413&gt;0,IFERROR(INDEX('Cost Input'!$C$1:$R$496,'LCOH Calc'!$A453,_xlfn.XMATCH('LCOH Calc'!ET$9,'Cost Input'!$C$3:$R$3)),""),)</f>
        <v>0.05</v>
      </c>
      <c r="EU453" s="49" cm="1">
        <f t="array" ref="EU453">IF(EU$413&gt;0,IFERROR(INDEX('Cost Input'!$C$1:$R$496,'LCOH Calc'!$A453,_xlfn.XMATCH('LCOH Calc'!EU$9,'Cost Input'!$C$3:$R$3)),""),)</f>
        <v>0.05</v>
      </c>
      <c r="EV453" s="49" cm="1">
        <f t="array" ref="EV453">IF(EV$413&gt;0,IFERROR(INDEX('Cost Input'!$C$1:$R$496,'LCOH Calc'!$A453,_xlfn.XMATCH('LCOH Calc'!EV$9,'Cost Input'!$C$3:$R$3)),""),)</f>
        <v>0.05</v>
      </c>
      <c r="EW453" s="49" cm="1">
        <f t="array" ref="EW453">IF(EW$413&gt;0,IFERROR(INDEX('Cost Input'!$C$1:$R$496,'LCOH Calc'!$A453,_xlfn.XMATCH('LCOH Calc'!EW$9,'Cost Input'!$C$3:$R$3)),""),)</f>
        <v>0.05</v>
      </c>
      <c r="EX453" s="49" cm="1">
        <f t="array" ref="EX453">IF(EX$413&gt;0,IFERROR(INDEX('Cost Input'!$C$1:$R$496,'LCOH Calc'!$A453,_xlfn.XMATCH('LCOH Calc'!EX$9,'Cost Input'!$C$3:$R$3)),""),)</f>
        <v>0.05</v>
      </c>
      <c r="EY453" s="49" cm="1">
        <f t="array" ref="EY453">IF(EY$413&gt;0,IFERROR(INDEX('Cost Input'!$C$1:$R$496,'LCOH Calc'!$A453,_xlfn.XMATCH('LCOH Calc'!EY$9,'Cost Input'!$C$3:$R$3)),""),)</f>
        <v>0.05</v>
      </c>
      <c r="EZ453" s="49" cm="1">
        <f t="array" ref="EZ453">IF(EZ$413&gt;0,IFERROR(INDEX('Cost Input'!$C$1:$R$496,'LCOH Calc'!$A453,_xlfn.XMATCH('LCOH Calc'!EZ$9,'Cost Input'!$C$3:$R$3)),""),)</f>
        <v>0.05</v>
      </c>
      <c r="FA453" s="49" cm="1">
        <f t="array" ref="FA453">IF(FA$413&gt;0,IFERROR(INDEX('Cost Input'!$C$1:$R$496,'LCOH Calc'!$A453,_xlfn.XMATCH('LCOH Calc'!FA$9,'Cost Input'!$C$3:$R$3)),""),)</f>
        <v>0.05</v>
      </c>
      <c r="FB453" s="49" cm="1">
        <f t="array" ref="FB453">IF(FB$413&gt;0,IFERROR(INDEX('Cost Input'!$C$1:$R$496,'LCOH Calc'!$A453,_xlfn.XMATCH('LCOH Calc'!FB$9,'Cost Input'!$C$3:$R$3)),""),)</f>
        <v>0.05</v>
      </c>
      <c r="FC453" s="49" cm="1">
        <f t="array" ref="FC453">IF(FC$413&gt;0,IFERROR(INDEX('Cost Input'!$C$1:$R$496,'LCOH Calc'!$A453,_xlfn.XMATCH('LCOH Calc'!FC$9,'Cost Input'!$C$3:$R$3)),""),)</f>
        <v>0.05</v>
      </c>
      <c r="FD453" s="49" cm="1">
        <f t="array" ref="FD453">IF(FD$413&gt;0,IFERROR(INDEX('Cost Input'!$C$1:$R$496,'LCOH Calc'!$A453,_xlfn.XMATCH('LCOH Calc'!FD$9,'Cost Input'!$C$3:$R$3)),""),)</f>
        <v>0.05</v>
      </c>
      <c r="FE453" s="49" cm="1">
        <f t="array" ref="FE453">IF(FE$413&gt;0,IFERROR(INDEX('Cost Input'!$C$1:$R$496,'LCOH Calc'!$A453,_xlfn.XMATCH('LCOH Calc'!FE$9,'Cost Input'!$C$3:$R$3)),""),)</f>
        <v>0.05</v>
      </c>
      <c r="FF453" s="49" cm="1">
        <f t="array" ref="FF453">IF(FF$413&gt;0,IFERROR(INDEX('Cost Input'!$C$1:$R$496,'LCOH Calc'!$A453,_xlfn.XMATCH('LCOH Calc'!FF$9,'Cost Input'!$C$3:$R$3)),""),)</f>
        <v>0.05</v>
      </c>
      <c r="FG453" s="49" cm="1">
        <f t="array" ref="FG453">IF(FG$413&gt;0,IFERROR(INDEX('Cost Input'!$C$1:$R$496,'LCOH Calc'!$A453,_xlfn.XMATCH('LCOH Calc'!FG$9,'Cost Input'!$C$3:$R$3)),""),)</f>
        <v>0.05</v>
      </c>
      <c r="FH453" s="49" cm="1">
        <f t="array" ref="FH453">IF(FH$413&gt;0,IFERROR(INDEX('Cost Input'!$C$1:$R$496,'LCOH Calc'!$A453,_xlfn.XMATCH('LCOH Calc'!FH$9,'Cost Input'!$C$3:$R$3)),""),)</f>
        <v>0.05</v>
      </c>
      <c r="FI453" s="49" cm="1">
        <f t="array" ref="FI453">IF(FI$413&gt;0,IFERROR(INDEX('Cost Input'!$C$1:$R$496,'LCOH Calc'!$A453,_xlfn.XMATCH('LCOH Calc'!FI$9,'Cost Input'!$C$3:$R$3)),""),)</f>
        <v>0.05</v>
      </c>
      <c r="FJ453" s="49" cm="1">
        <f t="array" ref="FJ453">IF(FJ$413&gt;0,IFERROR(INDEX('Cost Input'!$C$1:$R$496,'LCOH Calc'!$A453,_xlfn.XMATCH('LCOH Calc'!FJ$9,'Cost Input'!$C$3:$R$3)),""),)</f>
        <v>0.05</v>
      </c>
      <c r="FK453" s="49" cm="1">
        <f t="array" ref="FK453">IF(FK$413&gt;0,IFERROR(INDEX('Cost Input'!$C$1:$R$496,'LCOH Calc'!$A453,_xlfn.XMATCH('LCOH Calc'!FK$9,'Cost Input'!$C$3:$R$3)),""),)</f>
        <v>0.05</v>
      </c>
      <c r="FL453" s="49" cm="1">
        <f t="array" ref="FL453">IF(FL$413&gt;0,IFERROR(INDEX('Cost Input'!$C$1:$R$496,'LCOH Calc'!$A453,_xlfn.XMATCH('LCOH Calc'!FL$9,'Cost Input'!$C$3:$R$3)),""),)</f>
        <v>0.05</v>
      </c>
      <c r="FM453" s="49" cm="1">
        <f t="array" ref="FM453">IF(FM$413&gt;0,IFERROR(INDEX('Cost Input'!$C$1:$R$496,'LCOH Calc'!$A453,_xlfn.XMATCH('LCOH Calc'!FM$9,'Cost Input'!$C$3:$R$3)),""),)</f>
        <v>0.05</v>
      </c>
      <c r="FN453" s="49" cm="1">
        <f t="array" ref="FN453">IF(FN$413&gt;0,IFERROR(INDEX('Cost Input'!$C$1:$R$496,'LCOH Calc'!$A453,_xlfn.XMATCH('LCOH Calc'!FN$9,'Cost Input'!$C$3:$R$3)),""),)</f>
        <v>0.05</v>
      </c>
      <c r="FO453" s="49" cm="1">
        <f t="array" ref="FO453">IF(FO$413&gt;0,IFERROR(INDEX('Cost Input'!$C$1:$R$496,'LCOH Calc'!$A453,_xlfn.XMATCH('LCOH Calc'!FO$9,'Cost Input'!$C$3:$R$3)),""),)</f>
        <v>0.05</v>
      </c>
      <c r="FP453" s="49" cm="1">
        <f t="array" ref="FP453">IF(FP$413&gt;0,IFERROR(INDEX('Cost Input'!$C$1:$R$496,'LCOH Calc'!$A453,_xlfn.XMATCH('LCOH Calc'!FP$9,'Cost Input'!$C$3:$R$3)),""),)</f>
        <v>0.05</v>
      </c>
      <c r="FQ453" s="49" cm="1">
        <f t="array" ref="FQ453">IF(FQ$413&gt;0,IFERROR(INDEX('Cost Input'!$C$1:$R$496,'LCOH Calc'!$A453,_xlfn.XMATCH('LCOH Calc'!FQ$9,'Cost Input'!$C$3:$R$3)),""),)</f>
        <v>0.05</v>
      </c>
      <c r="FR453" s="49" cm="1">
        <f t="array" ref="FR453">IF(FR$413&gt;0,IFERROR(INDEX('Cost Input'!$C$1:$R$496,'LCOH Calc'!$A453,_xlfn.XMATCH('LCOH Calc'!FR$9,'Cost Input'!$C$3:$R$3)),""),)</f>
        <v>0.05</v>
      </c>
      <c r="FS453" s="49" cm="1">
        <f t="array" ref="FS453">IF(FS$413&gt;0,IFERROR(INDEX('Cost Input'!$C$1:$R$496,'LCOH Calc'!$A453,_xlfn.XMATCH('LCOH Calc'!FS$9,'Cost Input'!$C$3:$R$3)),""),)</f>
        <v>0.05</v>
      </c>
      <c r="FT453" s="49" cm="1">
        <f t="array" ref="FT453">IF(FT$413&gt;0,IFERROR(INDEX('Cost Input'!$C$1:$R$496,'LCOH Calc'!$A453,_xlfn.XMATCH('LCOH Calc'!FT$9,'Cost Input'!$C$3:$R$3)),""),)</f>
        <v>0</v>
      </c>
      <c r="FU453" s="49" cm="1">
        <f t="array" ref="FU453">IF(FU$413&gt;0,IFERROR(INDEX('Cost Input'!$C$1:$R$496,'LCOH Calc'!$A453,_xlfn.XMATCH('LCOH Calc'!FU$9,'Cost Input'!$C$3:$R$3)),""),)</f>
        <v>0</v>
      </c>
      <c r="FV453" s="49" cm="1">
        <f t="array" ref="FV453">IF(FV$413&gt;0,IFERROR(INDEX('Cost Input'!$C$1:$R$496,'LCOH Calc'!$A453,_xlfn.XMATCH('LCOH Calc'!FV$9,'Cost Input'!$C$3:$R$3)),""),)</f>
        <v>0</v>
      </c>
      <c r="FW453" s="49" cm="1">
        <f t="array" ref="FW453">IF(FW$413&gt;0,IFERROR(INDEX('Cost Input'!$C$1:$R$496,'LCOH Calc'!$A453,_xlfn.XMATCH('LCOH Calc'!FW$9,'Cost Input'!$C$3:$R$3)),""),)</f>
        <v>0</v>
      </c>
      <c r="FX453" s="49" cm="1">
        <f t="array" ref="FX453">IF(FX$413&gt;0,IFERROR(INDEX('Cost Input'!$C$1:$R$496,'LCOH Calc'!$A453,_xlfn.XMATCH('LCOH Calc'!FX$9,'Cost Input'!$C$3:$R$3)),""),)</f>
        <v>0</v>
      </c>
      <c r="FY453" s="49" cm="1">
        <f t="array" ref="FY453">IF(FY$413&gt;0,IFERROR(INDEX('Cost Input'!$C$1:$R$496,'LCOH Calc'!$A453,_xlfn.XMATCH('LCOH Calc'!FY$9,'Cost Input'!$C$3:$R$3)),""),)</f>
        <v>0</v>
      </c>
      <c r="FZ453" s="49" cm="1">
        <f t="array" ref="FZ453">IF(FZ$413&gt;0,IFERROR(INDEX('Cost Input'!$C$1:$R$496,'LCOH Calc'!$A453,_xlfn.XMATCH('LCOH Calc'!FZ$9,'Cost Input'!$C$3:$R$3)),""),)</f>
        <v>0</v>
      </c>
      <c r="GA453" s="49" cm="1">
        <f t="array" ref="GA453">IF(GA$413&gt;0,IFERROR(INDEX('Cost Input'!$C$1:$R$496,'LCOH Calc'!$A453,_xlfn.XMATCH('LCOH Calc'!GA$9,'Cost Input'!$C$3:$R$3)),""),)</f>
        <v>0</v>
      </c>
      <c r="GB453" s="49" cm="1">
        <f t="array" ref="GB453">IF(GB$413&gt;0,IFERROR(INDEX('Cost Input'!$C$1:$R$496,'LCOH Calc'!$A453,_xlfn.XMATCH('LCOH Calc'!GB$9,'Cost Input'!$C$3:$R$3)),""),)</f>
        <v>0</v>
      </c>
      <c r="GC453" s="49" cm="1">
        <f t="array" ref="GC453">IF(GC$413&gt;0,IFERROR(INDEX('Cost Input'!$C$1:$R$496,'LCOH Calc'!$A453,_xlfn.XMATCH('LCOH Calc'!GC$9,'Cost Input'!$C$3:$R$3)),""),)</f>
        <v>0</v>
      </c>
      <c r="GD453" s="49" cm="1">
        <f t="array" ref="GD453">IF(GD$413&gt;0,IFERROR(INDEX('Cost Input'!$C$1:$R$496,'LCOH Calc'!$A453,_xlfn.XMATCH('LCOH Calc'!GD$9,'Cost Input'!$C$3:$R$3)),""),)</f>
        <v>0</v>
      </c>
      <c r="GE453" s="49" cm="1">
        <f t="array" ref="GE453">IF(GE$413&gt;0,IFERROR(INDEX('Cost Input'!$C$1:$R$496,'LCOH Calc'!$A453,_xlfn.XMATCH('LCOH Calc'!GE$9,'Cost Input'!$C$3:$R$3)),""),)</f>
        <v>0</v>
      </c>
      <c r="GF453" s="49" cm="1">
        <f t="array" ref="GF453">IF(GF$413&gt;0,IFERROR(INDEX('Cost Input'!$C$1:$R$496,'LCOH Calc'!$A453,_xlfn.XMATCH('LCOH Calc'!GF$9,'Cost Input'!$C$3:$R$3)),""),)</f>
        <v>0</v>
      </c>
      <c r="GG453" s="49" cm="1">
        <f t="array" ref="GG453">IF(GG$413&gt;0,IFERROR(INDEX('Cost Input'!$C$1:$R$496,'LCOH Calc'!$A453,_xlfn.XMATCH('LCOH Calc'!GG$9,'Cost Input'!$C$3:$R$3)),""),)</f>
        <v>0</v>
      </c>
      <c r="GH453" s="49" cm="1">
        <f t="array" ref="GH453">IF(GH$413&gt;0,IFERROR(INDEX('Cost Input'!$C$1:$R$496,'LCOH Calc'!$A453,_xlfn.XMATCH('LCOH Calc'!GH$9,'Cost Input'!$C$3:$R$3)),""),)</f>
        <v>0</v>
      </c>
      <c r="GI453" s="49" cm="1">
        <f t="array" ref="GI453">IF(GI$413&gt;0,IFERROR(INDEX('Cost Input'!$C$1:$R$496,'LCOH Calc'!$A453,_xlfn.XMATCH('LCOH Calc'!GI$9,'Cost Input'!$C$3:$R$3)),""),)</f>
        <v>0</v>
      </c>
      <c r="GJ453" s="49" cm="1">
        <f t="array" ref="GJ453">IF(GJ$413&gt;0,IFERROR(INDEX('Cost Input'!$C$1:$R$496,'LCOH Calc'!$A453,_xlfn.XMATCH('LCOH Calc'!GJ$9,'Cost Input'!$C$3:$R$3)),""),)</f>
        <v>0</v>
      </c>
      <c r="GK453" s="49" cm="1">
        <f t="array" ref="GK453">IF(GK$413&gt;0,IFERROR(INDEX('Cost Input'!$C$1:$R$496,'LCOH Calc'!$A453,_xlfn.XMATCH('LCOH Calc'!GK$9,'Cost Input'!$C$3:$R$3)),""),)</f>
        <v>0</v>
      </c>
      <c r="GL453" s="49" cm="1">
        <f t="array" ref="GL453">IF(GL$413&gt;0,IFERROR(INDEX('Cost Input'!$C$1:$R$496,'LCOH Calc'!$A453,_xlfn.XMATCH('LCOH Calc'!GL$9,'Cost Input'!$C$3:$R$3)),""),)</f>
        <v>0</v>
      </c>
      <c r="GM453" s="49" cm="1">
        <f t="array" ref="GM453">IF(GM$413&gt;0,IFERROR(INDEX('Cost Input'!$C$1:$R$496,'LCOH Calc'!$A453,_xlfn.XMATCH('LCOH Calc'!GM$9,'Cost Input'!$C$3:$R$3)),""),)</f>
        <v>0</v>
      </c>
      <c r="GN453" s="49" cm="1">
        <f t="array" ref="GN453">IF(GN$413&gt;0,IFERROR(INDEX('Cost Input'!$C$1:$R$496,'LCOH Calc'!$A453,_xlfn.XMATCH('LCOH Calc'!GN$9,'Cost Input'!$C$3:$R$3)),""),)</f>
        <v>0</v>
      </c>
      <c r="GO453" s="49" cm="1">
        <f t="array" ref="GO453">IF(GO$413&gt;0,IFERROR(INDEX('Cost Input'!$C$1:$R$496,'LCOH Calc'!$A453,_xlfn.XMATCH('LCOH Calc'!GO$9,'Cost Input'!$C$3:$R$3)),""),)</f>
        <v>0</v>
      </c>
      <c r="GP453" s="49" cm="1">
        <f t="array" ref="GP453">IF(GP$413&gt;0,IFERROR(INDEX('Cost Input'!$C$1:$R$496,'LCOH Calc'!$A453,_xlfn.XMATCH('LCOH Calc'!GP$9,'Cost Input'!$C$3:$R$3)),""),)</f>
        <v>0</v>
      </c>
      <c r="GQ453" s="49" cm="1">
        <f t="array" ref="GQ453">IF(GQ$413&gt;0,IFERROR(INDEX('Cost Input'!$C$1:$R$496,'LCOH Calc'!$A453,_xlfn.XMATCH('LCOH Calc'!GQ$9,'Cost Input'!$C$3:$R$3)),""),)</f>
        <v>0</v>
      </c>
      <c r="GR453" s="49" cm="1">
        <f t="array" ref="GR453">IF(GR$413&gt;0,IFERROR(INDEX('Cost Input'!$C$1:$R$496,'LCOH Calc'!$A453,_xlfn.XMATCH('LCOH Calc'!GR$9,'Cost Input'!$C$3:$R$3)),""),)</f>
        <v>0</v>
      </c>
      <c r="GS453" s="49" cm="1">
        <f t="array" ref="GS453">IF(GS$413&gt;0,IFERROR(INDEX('Cost Input'!$C$1:$R$496,'LCOH Calc'!$A453,_xlfn.XMATCH('LCOH Calc'!GS$9,'Cost Input'!$C$3:$R$3)),""),)</f>
        <v>0</v>
      </c>
      <c r="GT453" s="49" cm="1">
        <f t="array" ref="GT453">IF(GT$413&gt;0,IFERROR(INDEX('Cost Input'!$C$1:$R$496,'LCOH Calc'!$A453,_xlfn.XMATCH('LCOH Calc'!GT$9,'Cost Input'!$C$3:$R$3)),""),)</f>
        <v>0</v>
      </c>
      <c r="GU453" s="49" cm="1">
        <f t="array" ref="GU453">IF(GU$413&gt;0,IFERROR(INDEX('Cost Input'!$C$1:$R$496,'LCOH Calc'!$A453,_xlfn.XMATCH('LCOH Calc'!GU$9,'Cost Input'!$C$3:$R$3)),""),)</f>
        <v>0</v>
      </c>
      <c r="GV453" s="49" cm="1">
        <f t="array" ref="GV453">IF(GV$413&gt;0,IFERROR(INDEX('Cost Input'!$C$1:$R$496,'LCOH Calc'!$A453,_xlfn.XMATCH('LCOH Calc'!GV$9,'Cost Input'!$C$3:$R$3)),""),)</f>
        <v>0</v>
      </c>
      <c r="GW453" s="49" cm="1">
        <f t="array" ref="GW453">IF(GW$413&gt;0,IFERROR(INDEX('Cost Input'!$C$1:$R$496,'LCOH Calc'!$A453,_xlfn.XMATCH('LCOH Calc'!GW$9,'Cost Input'!$C$3:$R$3)),""),)</f>
        <v>0</v>
      </c>
      <c r="GX453" s="49" cm="1">
        <f t="array" ref="GX453">IF(GX$413&gt;0,IFERROR(INDEX('Cost Input'!$C$1:$R$496,'LCOH Calc'!$A453,_xlfn.XMATCH('LCOH Calc'!GX$9,'Cost Input'!$C$3:$R$3)),""),)</f>
        <v>0</v>
      </c>
      <c r="GY453" s="49" cm="1">
        <f t="array" ref="GY453">IF(GY$413&gt;0,IFERROR(INDEX('Cost Input'!$C$1:$R$496,'LCOH Calc'!$A453,_xlfn.XMATCH('LCOH Calc'!GY$9,'Cost Input'!$C$3:$R$3)),""),)</f>
        <v>0</v>
      </c>
      <c r="GZ453" s="49" cm="1">
        <f t="array" ref="GZ453">IF(GZ$413&gt;0,IFERROR(INDEX('Cost Input'!$C$1:$R$496,'LCOH Calc'!$A453,_xlfn.XMATCH('LCOH Calc'!GZ$9,'Cost Input'!$C$3:$R$3)),""),)</f>
        <v>0</v>
      </c>
      <c r="HA453" s="49" cm="1">
        <f t="array" ref="HA453">IF(HA$413&gt;0,IFERROR(INDEX('Cost Input'!$C$1:$R$496,'LCOH Calc'!$A453,_xlfn.XMATCH('LCOH Calc'!HA$9,'Cost Input'!$C$3:$R$3)),""),)</f>
        <v>0</v>
      </c>
      <c r="HB453" s="49" cm="1">
        <f t="array" ref="HB453">IF(HB$413&gt;0,IFERROR(INDEX('Cost Input'!$C$1:$R$496,'LCOH Calc'!$A453,_xlfn.XMATCH('LCOH Calc'!HB$9,'Cost Input'!$C$3:$R$3)),""),)</f>
        <v>0</v>
      </c>
      <c r="HC453" s="49" cm="1">
        <f t="array" ref="HC453">IF(HC$413&gt;0,IFERROR(INDEX('Cost Input'!$C$1:$R$496,'LCOH Calc'!$A453,_xlfn.XMATCH('LCOH Calc'!HC$9,'Cost Input'!$C$3:$R$3)),""),)</f>
        <v>0</v>
      </c>
      <c r="HD453" s="49" cm="1">
        <f t="array" ref="HD453">IF(HD$413&gt;0,IFERROR(INDEX('Cost Input'!$C$1:$R$496,'LCOH Calc'!$A453,_xlfn.XMATCH('LCOH Calc'!HD$9,'Cost Input'!$C$3:$R$3)),""),)</f>
        <v>0</v>
      </c>
      <c r="HE453" s="49" cm="1">
        <f t="array" ref="HE453">IF(HE$413&gt;0,IFERROR(INDEX('Cost Input'!$C$1:$R$496,'LCOH Calc'!$A453,_xlfn.XMATCH('LCOH Calc'!HE$9,'Cost Input'!$C$3:$R$3)),""),)</f>
        <v>0</v>
      </c>
      <c r="HF453" s="49" cm="1">
        <f t="array" ref="HF453">IF(HF$413&gt;0,IFERROR(INDEX('Cost Input'!$C$1:$R$496,'LCOH Calc'!$A453,_xlfn.XMATCH('LCOH Calc'!HF$9,'Cost Input'!$C$3:$R$3)),""),)</f>
        <v>0</v>
      </c>
      <c r="HG453" s="49" cm="1">
        <f t="array" ref="HG453">IF(HG$413&gt;0,IFERROR(INDEX('Cost Input'!$C$1:$R$496,'LCOH Calc'!$A453,_xlfn.XMATCH('LCOH Calc'!HG$9,'Cost Input'!$C$3:$R$3)),""),)</f>
        <v>0</v>
      </c>
      <c r="HH453" s="49" cm="1">
        <f t="array" ref="HH453">IF(HH$413&gt;0,IFERROR(INDEX('Cost Input'!$C$1:$R$496,'LCOH Calc'!$A453,_xlfn.XMATCH('LCOH Calc'!HH$9,'Cost Input'!$C$3:$R$3)),""),)</f>
        <v>0</v>
      </c>
      <c r="HI453" s="49" cm="1">
        <f t="array" ref="HI453">IF(HI$413&gt;0,IFERROR(INDEX('Cost Input'!$C$1:$R$496,'LCOH Calc'!$A453,_xlfn.XMATCH('LCOH Calc'!HI$9,'Cost Input'!$C$3:$R$3)),""),)</f>
        <v>0</v>
      </c>
      <c r="HJ453" s="49" cm="1">
        <f t="array" ref="HJ453">IF(HJ$413&gt;0,IFERROR(INDEX('Cost Input'!$C$1:$R$496,'LCOH Calc'!$A453,_xlfn.XMATCH('LCOH Calc'!HJ$9,'Cost Input'!$C$3:$R$3)),""),)</f>
        <v>0</v>
      </c>
      <c r="HK453" s="49" cm="1">
        <f t="array" ref="HK453">IF(HK$413&gt;0,IFERROR(INDEX('Cost Input'!$C$1:$R$496,'LCOH Calc'!$A453,_xlfn.XMATCH('LCOH Calc'!HK$9,'Cost Input'!$C$3:$R$3)),""),)</f>
        <v>0</v>
      </c>
      <c r="HL453" s="49" cm="1">
        <f t="array" ref="HL453">IF(HL$413&gt;0,IFERROR(INDEX('Cost Input'!$C$1:$R$496,'LCOH Calc'!$A453,_xlfn.XMATCH('LCOH Calc'!HL$9,'Cost Input'!$C$3:$R$3)),""),)</f>
        <v>0</v>
      </c>
      <c r="HM453" s="49" cm="1">
        <f t="array" ref="HM453">IF(HM$413&gt;0,IFERROR(INDEX('Cost Input'!$C$1:$R$496,'LCOH Calc'!$A453,_xlfn.XMATCH('LCOH Calc'!HM$9,'Cost Input'!$C$3:$R$3)),""),)</f>
        <v>0</v>
      </c>
      <c r="HN453" s="49" cm="1">
        <f t="array" ref="HN453">IF(HN$413&gt;0,IFERROR(INDEX('Cost Input'!$C$1:$R$496,'LCOH Calc'!$A453,_xlfn.XMATCH('LCOH Calc'!HN$9,'Cost Input'!$C$3:$R$3)),""),)</f>
        <v>0</v>
      </c>
      <c r="HO453" s="49" cm="1">
        <f t="array" ref="HO453">IF(HO$413&gt;0,IFERROR(INDEX('Cost Input'!$C$1:$R$496,'LCOH Calc'!$A453,_xlfn.XMATCH('LCOH Calc'!HO$9,'Cost Input'!$C$3:$R$3)),""),)</f>
        <v>0</v>
      </c>
      <c r="HP453" s="49" cm="1">
        <f t="array" ref="HP453">IF(HP$413&gt;0,IFERROR(INDEX('Cost Input'!$C$1:$R$496,'LCOH Calc'!$A453,_xlfn.XMATCH('LCOH Calc'!HP$9,'Cost Input'!$C$3:$R$3)),""),)</f>
        <v>0</v>
      </c>
      <c r="HQ453" s="49" cm="1">
        <f t="array" ref="HQ453">IF(HQ$413&gt;0,IFERROR(INDEX('Cost Input'!$C$1:$R$496,'LCOH Calc'!$A453,_xlfn.XMATCH('LCOH Calc'!HQ$9,'Cost Input'!$C$3:$R$3)),""),)</f>
        <v>0</v>
      </c>
      <c r="HR453" s="49" cm="1">
        <f t="array" ref="HR453">IF(HR$413&gt;0,IFERROR(INDEX('Cost Input'!$C$1:$R$496,'LCOH Calc'!$A453,_xlfn.XMATCH('LCOH Calc'!HR$9,'Cost Input'!$C$3:$R$3)),""),)</f>
        <v>0</v>
      </c>
      <c r="HS453" s="49" cm="1">
        <f t="array" ref="HS453">IF(HS$413&gt;0,IFERROR(INDEX('Cost Input'!$C$1:$R$496,'LCOH Calc'!$A453,_xlfn.XMATCH('LCOH Calc'!HS$9,'Cost Input'!$C$3:$R$3)),""),)</f>
        <v>0</v>
      </c>
      <c r="HT453" s="49" cm="1">
        <f t="array" ref="HT453">IF(HT$413&gt;0,IFERROR(INDEX('Cost Input'!$C$1:$R$496,'LCOH Calc'!$A453,_xlfn.XMATCH('LCOH Calc'!HT$9,'Cost Input'!$C$3:$R$3)),""),)</f>
        <v>0</v>
      </c>
      <c r="HU453" s="49" cm="1">
        <f t="array" ref="HU453">IF(HU$413&gt;0,IFERROR(INDEX('Cost Input'!$C$1:$R$496,'LCOH Calc'!$A453,_xlfn.XMATCH('LCOH Calc'!HU$9,'Cost Input'!$C$3:$R$3)),""),)</f>
        <v>0</v>
      </c>
      <c r="HV453" s="49" cm="1">
        <f t="array" ref="HV453">IF(HV$413&gt;0,IFERROR(INDEX('Cost Input'!$C$1:$R$496,'LCOH Calc'!$A453,_xlfn.XMATCH('LCOH Calc'!HV$9,'Cost Input'!$C$3:$R$3)),""),)</f>
        <v>0</v>
      </c>
      <c r="HW453" s="49" cm="1">
        <f t="array" ref="HW453">IF(HW$413&gt;0,IFERROR(INDEX('Cost Input'!$C$1:$R$496,'LCOH Calc'!$A453,_xlfn.XMATCH('LCOH Calc'!HW$9,'Cost Input'!$C$3:$R$3)),""),)</f>
        <v>0</v>
      </c>
      <c r="HX453" s="49" cm="1">
        <f t="array" ref="HX453">IF(HX$413&gt;0,IFERROR(INDEX('Cost Input'!$C$1:$R$496,'LCOH Calc'!$A453,_xlfn.XMATCH('LCOH Calc'!HX$9,'Cost Input'!$C$3:$R$3)),""),)</f>
        <v>0</v>
      </c>
      <c r="HY453" s="49" cm="1">
        <f t="array" ref="HY453">IF(HY$413&gt;0,IFERROR(INDEX('Cost Input'!$C$1:$R$496,'LCOH Calc'!$A453,_xlfn.XMATCH('LCOH Calc'!HY$9,'Cost Input'!$C$3:$R$3)),""),)</f>
        <v>0</v>
      </c>
      <c r="HZ453" s="49" cm="1">
        <f t="array" ref="HZ453">IF(HZ$413&gt;0,IFERROR(INDEX('Cost Input'!$C$1:$R$496,'LCOH Calc'!$A453,_xlfn.XMATCH('LCOH Calc'!HZ$9,'Cost Input'!$C$3:$R$3)),""),)</f>
        <v>0</v>
      </c>
      <c r="IA453" s="49" cm="1">
        <f t="array" ref="IA453">IF(IA$413&gt;0,IFERROR(INDEX('Cost Input'!$C$1:$R$496,'LCOH Calc'!$A453,_xlfn.XMATCH('LCOH Calc'!IA$9,'Cost Input'!$C$3:$R$3)),""),)</f>
        <v>0.05</v>
      </c>
      <c r="IB453" s="49" cm="1">
        <f t="array" ref="IB453">IF(IB$413&gt;0,IFERROR(INDEX('Cost Input'!$C$1:$R$496,'LCOH Calc'!$A453,_xlfn.XMATCH('LCOH Calc'!IB$9,'Cost Input'!$C$3:$R$3)),""),)</f>
        <v>0</v>
      </c>
      <c r="IC453" s="49" cm="1">
        <f t="array" ref="IC453">IF(IC$413&gt;0,IFERROR(INDEX('Cost Input'!$C$1:$R$496,'LCOH Calc'!$A453,_xlfn.XMATCH('LCOH Calc'!IC$9,'Cost Input'!$C$3:$R$3)),""),)</f>
        <v>0.05</v>
      </c>
      <c r="ID453" s="49" cm="1">
        <f t="array" ref="ID453">IF(ID$413&gt;0,IFERROR(INDEX('Cost Input'!$C$1:$R$496,'LCOH Calc'!$A453,_xlfn.XMATCH('LCOH Calc'!ID$9,'Cost Input'!$C$3:$R$3)),""),)</f>
        <v>0</v>
      </c>
      <c r="IE453" s="49" cm="1">
        <f t="array" ref="IE453">IF(IE$413&gt;0,IFERROR(INDEX('Cost Input'!$C$1:$R$496,'LCOH Calc'!$A453,_xlfn.XMATCH('LCOH Calc'!IE$9,'Cost Input'!$C$3:$R$3)),""),)</f>
        <v>0</v>
      </c>
      <c r="IF453" s="49" cm="1">
        <f t="array" ref="IF453">IF(IF$413&gt;0,IFERROR(INDEX('Cost Input'!$C$1:$R$496,'LCOH Calc'!$A453,_xlfn.XMATCH('LCOH Calc'!IF$9,'Cost Input'!$C$3:$R$3)),""),)</f>
        <v>0</v>
      </c>
      <c r="IG453" s="49" cm="1">
        <f t="array" ref="IG453">IF(IG$413&gt;0,IFERROR(INDEX('Cost Input'!$C$1:$R$496,'LCOH Calc'!$A453,_xlfn.XMATCH('LCOH Calc'!IG$9,'Cost Input'!$C$3:$R$3)),""),)</f>
        <v>0</v>
      </c>
      <c r="IH453" s="49" cm="1">
        <f t="array" ref="IH453">IF(IH$413&gt;0,IFERROR(INDEX('Cost Input'!$C$1:$R$496,'LCOH Calc'!$A453,_xlfn.XMATCH('LCOH Calc'!IH$9,'Cost Input'!$C$3:$R$3)),""),)</f>
        <v>0</v>
      </c>
      <c r="II453" s="49" cm="1">
        <f t="array" ref="II453">IF(II$413&gt;0,IFERROR(INDEX('Cost Input'!$C$1:$R$496,'LCOH Calc'!$A453,_xlfn.XMATCH('LCOH Calc'!II$9,'Cost Input'!$C$3:$R$3)),""),)</f>
        <v>0</v>
      </c>
      <c r="IJ453" s="49" cm="1">
        <f t="array" ref="IJ453">IF(IJ$413&gt;0,IFERROR(INDEX('Cost Input'!$C$1:$R$496,'LCOH Calc'!$A453,_xlfn.XMATCH('LCOH Calc'!IJ$9,'Cost Input'!$C$3:$R$3)),""),)</f>
        <v>0</v>
      </c>
      <c r="IK453" s="49" cm="1">
        <f t="array" ref="IK453">IF(IK$413&gt;0,IFERROR(INDEX('Cost Input'!$C$1:$R$496,'LCOH Calc'!$A453,_xlfn.XMATCH('LCOH Calc'!IK$9,'Cost Input'!$C$3:$R$3)),""),)</f>
        <v>0</v>
      </c>
      <c r="IL453" s="49" cm="1">
        <f t="array" ref="IL453">IF(IL$413&gt;0,IFERROR(INDEX('Cost Input'!$C$1:$R$496,'LCOH Calc'!$A453,_xlfn.XMATCH('LCOH Calc'!IL$9,'Cost Input'!$C$3:$R$3)),""),)</f>
        <v>0</v>
      </c>
      <c r="IM453" s="49" cm="1">
        <f t="array" ref="IM453">IF(IM$413&gt;0,IFERROR(INDEX('Cost Input'!$C$1:$R$496,'LCOH Calc'!$A453,_xlfn.XMATCH('LCOH Calc'!IM$9,'Cost Input'!$C$3:$R$3)),""),)</f>
        <v>0</v>
      </c>
      <c r="IN453" s="49" cm="1">
        <f t="array" ref="IN453">IF(IN$413&gt;0,IFERROR(INDEX('Cost Input'!$C$1:$R$496,'LCOH Calc'!$A453,_xlfn.XMATCH('LCOH Calc'!IN$9,'Cost Input'!$C$3:$R$3)),""),)</f>
        <v>0</v>
      </c>
      <c r="IO453" s="49" cm="1">
        <f t="array" ref="IO453">IF(IO$413&gt;0,IFERROR(INDEX('Cost Input'!$C$1:$R$496,'LCOH Calc'!$A453,_xlfn.XMATCH('LCOH Calc'!IO$9,'Cost Input'!$C$3:$R$3)),""),)</f>
        <v>0</v>
      </c>
      <c r="IP453" s="49" cm="1">
        <f t="array" ref="IP453">IF(IP$413&gt;0,IFERROR(INDEX('Cost Input'!$C$1:$R$496,'LCOH Calc'!$A453,_xlfn.XMATCH('LCOH Calc'!IP$9,'Cost Input'!$C$3:$R$3)),""),)</f>
        <v>0</v>
      </c>
      <c r="IQ453" s="49" cm="1">
        <f t="array" ref="IQ453">IF(IQ$413&gt;0,IFERROR(INDEX('Cost Input'!$C$1:$R$496,'LCOH Calc'!$A453,_xlfn.XMATCH('LCOH Calc'!IQ$9,'Cost Input'!$C$3:$R$3)),""),)</f>
        <v>0</v>
      </c>
      <c r="IR453" s="49" cm="1">
        <f t="array" ref="IR453">IF(IR$413&gt;0,IFERROR(INDEX('Cost Input'!$C$1:$R$496,'LCOH Calc'!$A453,_xlfn.XMATCH('LCOH Calc'!IR$9,'Cost Input'!$C$3:$R$3)),""),)</f>
        <v>0</v>
      </c>
      <c r="IS453" s="49" cm="1">
        <f t="array" ref="IS453">IF(IS$413&gt;0,IFERROR(INDEX('Cost Input'!$C$1:$R$496,'LCOH Calc'!$A453,_xlfn.XMATCH('LCOH Calc'!IS$9,'Cost Input'!$C$3:$R$3)),""),)</f>
        <v>0</v>
      </c>
      <c r="IT453" s="49" cm="1">
        <f t="array" ref="IT453">IF(IT$413&gt;0,IFERROR(INDEX('Cost Input'!$C$1:$R$496,'LCOH Calc'!$A453,_xlfn.XMATCH('LCOH Calc'!IT$9,'Cost Input'!$C$3:$R$3)),""),)</f>
        <v>0</v>
      </c>
      <c r="IU453" s="49" cm="1">
        <f t="array" ref="IU453">IF(IU$413&gt;0,IFERROR(INDEX('Cost Input'!$C$1:$R$496,'LCOH Calc'!$A453,_xlfn.XMATCH('LCOH Calc'!IU$9,'Cost Input'!$C$3:$R$3)),""),)</f>
        <v>0</v>
      </c>
      <c r="IV453" s="59"/>
      <c r="IW453" s="59"/>
      <c r="IX453" s="59"/>
      <c r="IY453" s="59"/>
      <c r="IZ453" s="59"/>
      <c r="JA453" s="59"/>
      <c r="JB453" s="59"/>
      <c r="JC453" s="59"/>
      <c r="JD453" s="59"/>
      <c r="JE453" s="59"/>
      <c r="JF453" s="59"/>
      <c r="JG453" s="59"/>
      <c r="JH453" s="59"/>
      <c r="JL453" s="277" t="s">
        <v>164</v>
      </c>
    </row>
    <row r="454" spans="1:272" outlineLevel="1" x14ac:dyDescent="0.3">
      <c r="A454" s="53">
        <f>A453+1</f>
        <v>259</v>
      </c>
      <c r="B454" s="31" t="str">
        <f>'Cost Input'!A259</f>
        <v>Annual degradation (of net production)</v>
      </c>
      <c r="C454" s="38" t="str">
        <f>'Cost Input'!B259</f>
        <v>%</v>
      </c>
      <c r="D454" s="105" cm="1">
        <f t="array" ref="D454">IF(D$413&gt;0,IFERROR(INDEX('Cost Input'!$C$1:$R$496,'LCOH Calc'!$A454,_xlfn.XMATCH('LCOH Calc'!D$9,'Cost Input'!$C$3:$R$3)),""),)</f>
        <v>0</v>
      </c>
      <c r="E454" s="49" cm="1">
        <f t="array" ref="E454">IF(E$413&gt;0,IFERROR(INDEX('Cost Input'!$C$1:$R$496,'LCOH Calc'!$A454,_xlfn.XMATCH('LCOH Calc'!E$9,'Cost Input'!$C$3:$R$3)),""),)</f>
        <v>0</v>
      </c>
      <c r="F454" s="49" cm="1">
        <f t="array" ref="F454">IF(F$413&gt;0,IFERROR(INDEX('Cost Input'!$C$1:$R$496,'LCOH Calc'!$A454,_xlfn.XMATCH('LCOH Calc'!F$9,'Cost Input'!$C$3:$R$3)),""),)</f>
        <v>0</v>
      </c>
      <c r="G454" s="49" cm="1">
        <f t="array" ref="G454">IF(G$413&gt;0,IFERROR(INDEX('Cost Input'!$C$1:$R$496,'LCOH Calc'!$A454,_xlfn.XMATCH('LCOH Calc'!G$9,'Cost Input'!$C$3:$R$3)),""),)</f>
        <v>0</v>
      </c>
      <c r="H454" s="49" cm="1">
        <f t="array" ref="H454">IF(H$413&gt;0,IFERROR(INDEX('Cost Input'!$C$1:$R$496,'LCOH Calc'!$A454,_xlfn.XMATCH('LCOH Calc'!H$9,'Cost Input'!$C$3:$R$3)),""),)</f>
        <v>0</v>
      </c>
      <c r="I454" s="49" cm="1">
        <f t="array" ref="I454">IF(I$413&gt;0,IFERROR(INDEX('Cost Input'!$C$1:$R$496,'LCOH Calc'!$A454,_xlfn.XMATCH('LCOH Calc'!I$9,'Cost Input'!$C$3:$R$3)),""),)</f>
        <v>0</v>
      </c>
      <c r="J454" s="49" cm="1">
        <f t="array" ref="J454">IF(J$413&gt;0,IFERROR(INDEX('Cost Input'!$C$1:$R$496,'LCOH Calc'!$A454,_xlfn.XMATCH('LCOH Calc'!J$9,'Cost Input'!$C$3:$R$3)),""),)</f>
        <v>0</v>
      </c>
      <c r="K454" s="49" cm="1">
        <f t="array" ref="K454">IF(K$413&gt;0,IFERROR(INDEX('Cost Input'!$C$1:$R$496,'LCOH Calc'!$A454,_xlfn.XMATCH('LCOH Calc'!K$9,'Cost Input'!$C$3:$R$3)),""),)</f>
        <v>0</v>
      </c>
      <c r="L454" s="49" cm="1">
        <f t="array" ref="L454">IF(L$413&gt;0,IFERROR(INDEX('Cost Input'!$C$1:$R$496,'LCOH Calc'!$A454,_xlfn.XMATCH('LCOH Calc'!L$9,'Cost Input'!$C$3:$R$3)),""),)</f>
        <v>0</v>
      </c>
      <c r="M454" s="49" cm="1">
        <f t="array" ref="M454">IF(M$413&gt;0,IFERROR(INDEX('Cost Input'!$C$1:$R$496,'LCOH Calc'!$A454,_xlfn.XMATCH('LCOH Calc'!M$9,'Cost Input'!$C$3:$R$3)),""),)</f>
        <v>0</v>
      </c>
      <c r="N454" s="49" cm="1">
        <f t="array" ref="N454">IF(N$413&gt;0,IFERROR(INDEX('Cost Input'!$C$1:$R$496,'LCOH Calc'!$A454,_xlfn.XMATCH('LCOH Calc'!N$9,'Cost Input'!$C$3:$R$3)),""),)</f>
        <v>0</v>
      </c>
      <c r="O454" s="49" cm="1">
        <f t="array" ref="O454">IF(O$413&gt;0,IFERROR(INDEX('Cost Input'!$C$1:$R$496,'LCOH Calc'!$A454,_xlfn.XMATCH('LCOH Calc'!O$9,'Cost Input'!$C$3:$R$3)),""),)</f>
        <v>0</v>
      </c>
      <c r="P454" s="49" cm="1">
        <f t="array" ref="P454">IF(P$413&gt;0,IFERROR(INDEX('Cost Input'!$C$1:$R$496,'LCOH Calc'!$A454,_xlfn.XMATCH('LCOH Calc'!P$9,'Cost Input'!$C$3:$R$3)),""),)</f>
        <v>0</v>
      </c>
      <c r="Q454" s="49" cm="1">
        <f t="array" ref="Q454">IF(Q$413&gt;0,IFERROR(INDEX('Cost Input'!$C$1:$R$496,'LCOH Calc'!$A454,_xlfn.XMATCH('LCOH Calc'!Q$9,'Cost Input'!$C$3:$R$3)),""),)</f>
        <v>0</v>
      </c>
      <c r="R454" s="49" cm="1">
        <f t="array" ref="R454">IF(R$413&gt;0,IFERROR(INDEX('Cost Input'!$C$1:$R$496,'LCOH Calc'!$A454,_xlfn.XMATCH('LCOH Calc'!R$9,'Cost Input'!$C$3:$R$3)),""),)</f>
        <v>0</v>
      </c>
      <c r="S454" s="49" cm="1">
        <f t="array" ref="S454">IF(S$413&gt;0,IFERROR(INDEX('Cost Input'!$C$1:$R$496,'LCOH Calc'!$A454,_xlfn.XMATCH('LCOH Calc'!S$9,'Cost Input'!$C$3:$R$3)),""),)</f>
        <v>0</v>
      </c>
      <c r="T454" s="49" cm="1">
        <f t="array" ref="T454">IF(T$413&gt;0,IFERROR(INDEX('Cost Input'!$C$1:$R$496,'LCOH Calc'!$A454,_xlfn.XMATCH('LCOH Calc'!T$9,'Cost Input'!$C$3:$R$3)),""),)</f>
        <v>0</v>
      </c>
      <c r="U454" s="49" cm="1">
        <f t="array" ref="U454">IF(U$413&gt;0,IFERROR(INDEX('Cost Input'!$C$1:$R$496,'LCOH Calc'!$A454,_xlfn.XMATCH('LCOH Calc'!U$9,'Cost Input'!$C$3:$R$3)),""),)</f>
        <v>0</v>
      </c>
      <c r="V454" s="49" cm="1">
        <f t="array" ref="V454">IF(V$413&gt;0,IFERROR(INDEX('Cost Input'!$C$1:$R$496,'LCOH Calc'!$A454,_xlfn.XMATCH('LCOH Calc'!V$9,'Cost Input'!$C$3:$R$3)),""),)</f>
        <v>0</v>
      </c>
      <c r="W454" s="49" cm="1">
        <f t="array" ref="W454">IF(W$413&gt;0,IFERROR(INDEX('Cost Input'!$C$1:$R$496,'LCOH Calc'!$A454,_xlfn.XMATCH('LCOH Calc'!W$9,'Cost Input'!$C$3:$R$3)),""),)</f>
        <v>0</v>
      </c>
      <c r="X454" s="49" cm="1">
        <f t="array" ref="X454">IF(X$413&gt;0,IFERROR(INDEX('Cost Input'!$C$1:$R$496,'LCOH Calc'!$A454,_xlfn.XMATCH('LCOH Calc'!X$9,'Cost Input'!$C$3:$R$3)),""),)</f>
        <v>0</v>
      </c>
      <c r="Y454" s="49" cm="1">
        <f t="array" ref="Y454">IF(Y$413&gt;0,IFERROR(INDEX('Cost Input'!$C$1:$R$496,'LCOH Calc'!$A454,_xlfn.XMATCH('LCOH Calc'!Y$9,'Cost Input'!$C$3:$R$3)),""),)</f>
        <v>0</v>
      </c>
      <c r="Z454" s="49" cm="1">
        <f t="array" ref="Z454">IF(Z$413&gt;0,IFERROR(INDEX('Cost Input'!$C$1:$R$496,'LCOH Calc'!$A454,_xlfn.XMATCH('LCOH Calc'!Z$9,'Cost Input'!$C$3:$R$3)),""),)</f>
        <v>0</v>
      </c>
      <c r="AA454" s="49" cm="1">
        <f t="array" ref="AA454">IF(AA$413&gt;0,IFERROR(INDEX('Cost Input'!$C$1:$R$496,'LCOH Calc'!$A454,_xlfn.XMATCH('LCOH Calc'!AA$9,'Cost Input'!$C$3:$R$3)),""),)</f>
        <v>0</v>
      </c>
      <c r="AB454" s="49" cm="1">
        <f t="array" ref="AB454">IF(AB$413&gt;0,IFERROR(INDEX('Cost Input'!$C$1:$R$496,'LCOH Calc'!$A454,_xlfn.XMATCH('LCOH Calc'!AB$9,'Cost Input'!$C$3:$R$3)),""),)</f>
        <v>0</v>
      </c>
      <c r="AC454" s="49" cm="1">
        <f t="array" ref="AC454">IF(AC$413&gt;0,IFERROR(INDEX('Cost Input'!$C$1:$R$496,'LCOH Calc'!$A454,_xlfn.XMATCH('LCOH Calc'!AC$9,'Cost Input'!$C$3:$R$3)),""),)</f>
        <v>0</v>
      </c>
      <c r="AD454" s="49" cm="1">
        <f t="array" ref="AD454">IF(AD$413&gt;0,IFERROR(INDEX('Cost Input'!$C$1:$R$496,'LCOH Calc'!$A454,_xlfn.XMATCH('LCOH Calc'!AD$9,'Cost Input'!$C$3:$R$3)),""),)</f>
        <v>0</v>
      </c>
      <c r="AE454" s="49" cm="1">
        <f t="array" ref="AE454">IF(AE$413&gt;0,IFERROR(INDEX('Cost Input'!$C$1:$R$496,'LCOH Calc'!$A454,_xlfn.XMATCH('LCOH Calc'!AE$9,'Cost Input'!$C$3:$R$3)),""),)</f>
        <v>0</v>
      </c>
      <c r="AF454" s="49" cm="1">
        <f t="array" ref="AF454">IF(AF$413&gt;0,IFERROR(INDEX('Cost Input'!$C$1:$R$496,'LCOH Calc'!$A454,_xlfn.XMATCH('LCOH Calc'!AF$9,'Cost Input'!$C$3:$R$3)),""),)</f>
        <v>0</v>
      </c>
      <c r="AG454" s="49" cm="1">
        <f t="array" ref="AG454">IF(AG$413&gt;0,IFERROR(INDEX('Cost Input'!$C$1:$R$496,'LCOH Calc'!$A454,_xlfn.XMATCH('LCOH Calc'!AG$9,'Cost Input'!$C$3:$R$3)),""),)</f>
        <v>0</v>
      </c>
      <c r="AH454" s="49" cm="1">
        <f t="array" ref="AH454">IF(AH$413&gt;0,IFERROR(INDEX('Cost Input'!$C$1:$R$496,'LCOH Calc'!$A454,_xlfn.XMATCH('LCOH Calc'!AH$9,'Cost Input'!$C$3:$R$3)),""),)</f>
        <v>0</v>
      </c>
      <c r="AI454" s="49" cm="1">
        <f t="array" ref="AI454">IF(AI$413&gt;0,IFERROR(INDEX('Cost Input'!$C$1:$R$496,'LCOH Calc'!$A454,_xlfn.XMATCH('LCOH Calc'!AI$9,'Cost Input'!$C$3:$R$3)),""),)</f>
        <v>0</v>
      </c>
      <c r="AJ454" s="49" cm="1">
        <f t="array" ref="AJ454">IF(AJ$413&gt;0,IFERROR(INDEX('Cost Input'!$C$1:$R$496,'LCOH Calc'!$A454,_xlfn.XMATCH('LCOH Calc'!AJ$9,'Cost Input'!$C$3:$R$3)),""),)</f>
        <v>0</v>
      </c>
      <c r="AK454" s="49" cm="1">
        <f t="array" ref="AK454">IF(AK$413&gt;0,IFERROR(INDEX('Cost Input'!$C$1:$R$496,'LCOH Calc'!$A454,_xlfn.XMATCH('LCOH Calc'!AK$9,'Cost Input'!$C$3:$R$3)),""),)</f>
        <v>0</v>
      </c>
      <c r="AL454" s="49" cm="1">
        <f t="array" ref="AL454">IF(AL$413&gt;0,IFERROR(INDEX('Cost Input'!$C$1:$R$496,'LCOH Calc'!$A454,_xlfn.XMATCH('LCOH Calc'!AL$9,'Cost Input'!$C$3:$R$3)),""),)</f>
        <v>0</v>
      </c>
      <c r="AM454" s="49" cm="1">
        <f t="array" ref="AM454">IF(AM$413&gt;0,IFERROR(INDEX('Cost Input'!$C$1:$R$496,'LCOH Calc'!$A454,_xlfn.XMATCH('LCOH Calc'!AM$9,'Cost Input'!$C$3:$R$3)),""),)</f>
        <v>0</v>
      </c>
      <c r="AN454" s="49" cm="1">
        <f t="array" ref="AN454">IF(AN$413&gt;0,IFERROR(INDEX('Cost Input'!$C$1:$R$496,'LCOH Calc'!$A454,_xlfn.XMATCH('LCOH Calc'!AN$9,'Cost Input'!$C$3:$R$3)),""),)</f>
        <v>0</v>
      </c>
      <c r="AO454" s="49" cm="1">
        <f t="array" ref="AO454">IF(AO$413&gt;0,IFERROR(INDEX('Cost Input'!$C$1:$R$496,'LCOH Calc'!$A454,_xlfn.XMATCH('LCOH Calc'!AO$9,'Cost Input'!$C$3:$R$3)),""),)</f>
        <v>0</v>
      </c>
      <c r="AP454" s="49" cm="1">
        <f t="array" ref="AP454">IF(AP$413&gt;0,IFERROR(INDEX('Cost Input'!$C$1:$R$496,'LCOH Calc'!$A454,_xlfn.XMATCH('LCOH Calc'!AP$9,'Cost Input'!$C$3:$R$3)),""),)</f>
        <v>0</v>
      </c>
      <c r="AQ454" s="49" cm="1">
        <f t="array" ref="AQ454">IF(AQ$413&gt;0,IFERROR(INDEX('Cost Input'!$C$1:$R$496,'LCOH Calc'!$A454,_xlfn.XMATCH('LCOH Calc'!AQ$9,'Cost Input'!$C$3:$R$3)),""),)</f>
        <v>0</v>
      </c>
      <c r="AR454" s="49" cm="1">
        <f t="array" ref="AR454">IF(AR$413&gt;0,IFERROR(INDEX('Cost Input'!$C$1:$R$496,'LCOH Calc'!$A454,_xlfn.XMATCH('LCOH Calc'!AR$9,'Cost Input'!$C$3:$R$3)),""),)</f>
        <v>0</v>
      </c>
      <c r="AS454" s="49" cm="1">
        <f t="array" ref="AS454">IF(AS$413&gt;0,IFERROR(INDEX('Cost Input'!$C$1:$R$496,'LCOH Calc'!$A454,_xlfn.XMATCH('LCOH Calc'!AS$9,'Cost Input'!$C$3:$R$3)),""),)</f>
        <v>0</v>
      </c>
      <c r="AT454" s="49" cm="1">
        <f t="array" ref="AT454">IF(AT$413&gt;0,IFERROR(INDEX('Cost Input'!$C$1:$R$496,'LCOH Calc'!$A454,_xlfn.XMATCH('LCOH Calc'!AT$9,'Cost Input'!$C$3:$R$3)),""),)</f>
        <v>0</v>
      </c>
      <c r="AU454" s="49" cm="1">
        <f t="array" ref="AU454">IF(AU$413&gt;0,IFERROR(INDEX('Cost Input'!$C$1:$R$496,'LCOH Calc'!$A454,_xlfn.XMATCH('LCOH Calc'!AU$9,'Cost Input'!$C$3:$R$3)),""),)</f>
        <v>0</v>
      </c>
      <c r="AV454" s="49" cm="1">
        <f t="array" ref="AV454">IF(AV$413&gt;0,IFERROR(INDEX('Cost Input'!$C$1:$R$496,'LCOH Calc'!$A454,_xlfn.XMATCH('LCOH Calc'!AV$9,'Cost Input'!$C$3:$R$3)),""),)</f>
        <v>0</v>
      </c>
      <c r="AW454" s="49" cm="1">
        <f t="array" ref="AW454">IF(AW$413&gt;0,IFERROR(INDEX('Cost Input'!$C$1:$R$496,'LCOH Calc'!$A454,_xlfn.XMATCH('LCOH Calc'!AW$9,'Cost Input'!$C$3:$R$3)),""),)</f>
        <v>0</v>
      </c>
      <c r="AX454" s="49" cm="1">
        <f t="array" ref="AX454">IF(AX$413&gt;0,IFERROR(INDEX('Cost Input'!$C$1:$R$496,'LCOH Calc'!$A454,_xlfn.XMATCH('LCOH Calc'!AX$9,'Cost Input'!$C$3:$R$3)),""),)</f>
        <v>0</v>
      </c>
      <c r="AY454" s="49" cm="1">
        <f t="array" ref="AY454">IF(AY$413&gt;0,IFERROR(INDEX('Cost Input'!$C$1:$R$496,'LCOH Calc'!$A454,_xlfn.XMATCH('LCOH Calc'!AY$9,'Cost Input'!$C$3:$R$3)),""),)</f>
        <v>0</v>
      </c>
      <c r="AZ454" s="49" cm="1">
        <f t="array" ref="AZ454">IF(AZ$413&gt;0,IFERROR(INDEX('Cost Input'!$C$1:$R$496,'LCOH Calc'!$A454,_xlfn.XMATCH('LCOH Calc'!AZ$9,'Cost Input'!$C$3:$R$3)),""),)</f>
        <v>0</v>
      </c>
      <c r="BA454" s="49" cm="1">
        <f t="array" ref="BA454">IF(BA$413&gt;0,IFERROR(INDEX('Cost Input'!$C$1:$R$496,'LCOH Calc'!$A454,_xlfn.XMATCH('LCOH Calc'!BA$9,'Cost Input'!$C$3:$R$3)),""),)</f>
        <v>0</v>
      </c>
      <c r="BB454" s="49" cm="1">
        <f t="array" ref="BB454">IF(BB$413&gt;0,IFERROR(INDEX('Cost Input'!$C$1:$R$496,'LCOH Calc'!$A454,_xlfn.XMATCH('LCOH Calc'!BB$9,'Cost Input'!$C$3:$R$3)),""),)</f>
        <v>0</v>
      </c>
      <c r="BC454" s="49" cm="1">
        <f t="array" ref="BC454">IF(BC$413&gt;0,IFERROR(INDEX('Cost Input'!$C$1:$R$496,'LCOH Calc'!$A454,_xlfn.XMATCH('LCOH Calc'!BC$9,'Cost Input'!$C$3:$R$3)),""),)</f>
        <v>0</v>
      </c>
      <c r="BD454" s="49" cm="1">
        <f t="array" ref="BD454">IF(BD$413&gt;0,IFERROR(INDEX('Cost Input'!$C$1:$R$496,'LCOH Calc'!$A454,_xlfn.XMATCH('LCOH Calc'!BD$9,'Cost Input'!$C$3:$R$3)),""),)</f>
        <v>0</v>
      </c>
      <c r="BE454" s="49" cm="1">
        <f t="array" ref="BE454">IF(BE$413&gt;0,IFERROR(INDEX('Cost Input'!$C$1:$R$496,'LCOH Calc'!$A454,_xlfn.XMATCH('LCOH Calc'!BE$9,'Cost Input'!$C$3:$R$3)),""),)</f>
        <v>0</v>
      </c>
      <c r="BF454" s="49" cm="1">
        <f t="array" ref="BF454">IF(BF$413&gt;0,IFERROR(INDEX('Cost Input'!$C$1:$R$496,'LCOH Calc'!$A454,_xlfn.XMATCH('LCOH Calc'!BF$9,'Cost Input'!$C$3:$R$3)),""),)</f>
        <v>0</v>
      </c>
      <c r="BG454" s="49" cm="1">
        <f t="array" ref="BG454">IF(BG$413&gt;0,IFERROR(INDEX('Cost Input'!$C$1:$R$496,'LCOH Calc'!$A454,_xlfn.XMATCH('LCOH Calc'!BG$9,'Cost Input'!$C$3:$R$3)),""),)</f>
        <v>0</v>
      </c>
      <c r="BH454" s="49" cm="1">
        <f t="array" ref="BH454">IF(BH$413&gt;0,IFERROR(INDEX('Cost Input'!$C$1:$R$496,'LCOH Calc'!$A454,_xlfn.XMATCH('LCOH Calc'!BH$9,'Cost Input'!$C$3:$R$3)),""),)</f>
        <v>0</v>
      </c>
      <c r="BI454" s="49" cm="1">
        <f t="array" ref="BI454">IF(BI$413&gt;0,IFERROR(INDEX('Cost Input'!$C$1:$R$496,'LCOH Calc'!$A454,_xlfn.XMATCH('LCOH Calc'!BI$9,'Cost Input'!$C$3:$R$3)),""),)</f>
        <v>0</v>
      </c>
      <c r="BJ454" s="49" cm="1">
        <f t="array" ref="BJ454">IF(BJ$413&gt;0,IFERROR(INDEX('Cost Input'!$C$1:$R$496,'LCOH Calc'!$A454,_xlfn.XMATCH('LCOH Calc'!BJ$9,'Cost Input'!$C$3:$R$3)),""),)</f>
        <v>0</v>
      </c>
      <c r="BK454" s="49" cm="1">
        <f t="array" ref="BK454">IF(BK$413&gt;0,IFERROR(INDEX('Cost Input'!$C$1:$R$496,'LCOH Calc'!$A454,_xlfn.XMATCH('LCOH Calc'!BK$9,'Cost Input'!$C$3:$R$3)),""),)</f>
        <v>0</v>
      </c>
      <c r="BL454" s="49" cm="1">
        <f t="array" ref="BL454">IF(BL$413&gt;0,IFERROR(INDEX('Cost Input'!$C$1:$R$496,'LCOH Calc'!$A454,_xlfn.XMATCH('LCOH Calc'!BL$9,'Cost Input'!$C$3:$R$3)),""),)</f>
        <v>0</v>
      </c>
      <c r="BM454" s="49" cm="1">
        <f t="array" ref="BM454">IF(BM$413&gt;0,IFERROR(INDEX('Cost Input'!$C$1:$R$496,'LCOH Calc'!$A454,_xlfn.XMATCH('LCOH Calc'!BM$9,'Cost Input'!$C$3:$R$3)),""),)</f>
        <v>0</v>
      </c>
      <c r="BN454" s="49" cm="1">
        <f t="array" ref="BN454">IF(BN$413&gt;0,IFERROR(INDEX('Cost Input'!$C$1:$R$496,'LCOH Calc'!$A454,_xlfn.XMATCH('LCOH Calc'!BN$9,'Cost Input'!$C$3:$R$3)),""),)</f>
        <v>0</v>
      </c>
      <c r="BO454" s="49" cm="1">
        <f t="array" ref="BO454">IF(BO$413&gt;0,IFERROR(INDEX('Cost Input'!$C$1:$R$496,'LCOH Calc'!$A454,_xlfn.XMATCH('LCOH Calc'!BO$9,'Cost Input'!$C$3:$R$3)),""),)</f>
        <v>0</v>
      </c>
      <c r="BP454" s="49" cm="1">
        <f t="array" ref="BP454">IF(BP$413&gt;0,IFERROR(INDEX('Cost Input'!$C$1:$R$496,'LCOH Calc'!$A454,_xlfn.XMATCH('LCOH Calc'!BP$9,'Cost Input'!$C$3:$R$3)),""),)</f>
        <v>0</v>
      </c>
      <c r="BQ454" s="49" cm="1">
        <f t="array" ref="BQ454">IF(BQ$413&gt;0,IFERROR(INDEX('Cost Input'!$C$1:$R$496,'LCOH Calc'!$A454,_xlfn.XMATCH('LCOH Calc'!BQ$9,'Cost Input'!$C$3:$R$3)),""),)</f>
        <v>0</v>
      </c>
      <c r="BR454" s="49" cm="1">
        <f t="array" ref="BR454">IF(BR$413&gt;0,IFERROR(INDEX('Cost Input'!$C$1:$R$496,'LCOH Calc'!$A454,_xlfn.XMATCH('LCOH Calc'!BR$9,'Cost Input'!$C$3:$R$3)),""),)</f>
        <v>0</v>
      </c>
      <c r="BS454" s="49" cm="1">
        <f t="array" ref="BS454">IF(BS$413&gt;0,IFERROR(INDEX('Cost Input'!$C$1:$R$496,'LCOH Calc'!$A454,_xlfn.XMATCH('LCOH Calc'!BS$9,'Cost Input'!$C$3:$R$3)),""),)</f>
        <v>0</v>
      </c>
      <c r="BT454" s="49" cm="1">
        <f t="array" ref="BT454">IF(BT$413&gt;0,IFERROR(INDEX('Cost Input'!$C$1:$R$496,'LCOH Calc'!$A454,_xlfn.XMATCH('LCOH Calc'!BT$9,'Cost Input'!$C$3:$R$3)),""),)</f>
        <v>0</v>
      </c>
      <c r="BU454" s="49" cm="1">
        <f t="array" ref="BU454">IF(BU$413&gt;0,IFERROR(INDEX('Cost Input'!$C$1:$R$496,'LCOH Calc'!$A454,_xlfn.XMATCH('LCOH Calc'!BU$9,'Cost Input'!$C$3:$R$3)),""),)</f>
        <v>0</v>
      </c>
      <c r="BV454" s="49" cm="1">
        <f t="array" ref="BV454">IF(BV$413&gt;0,IFERROR(INDEX('Cost Input'!$C$1:$R$496,'LCOH Calc'!$A454,_xlfn.XMATCH('LCOH Calc'!BV$9,'Cost Input'!$C$3:$R$3)),""),)</f>
        <v>0</v>
      </c>
      <c r="BW454" s="49" cm="1">
        <f t="array" ref="BW454">IF(BW$413&gt;0,IFERROR(INDEX('Cost Input'!$C$1:$R$496,'LCOH Calc'!$A454,_xlfn.XMATCH('LCOH Calc'!BW$9,'Cost Input'!$C$3:$R$3)),""),)</f>
        <v>0</v>
      </c>
      <c r="BX454" s="49" cm="1">
        <f t="array" ref="BX454">IF(BX$413&gt;0,IFERROR(INDEX('Cost Input'!$C$1:$R$496,'LCOH Calc'!$A454,_xlfn.XMATCH('LCOH Calc'!BX$9,'Cost Input'!$C$3:$R$3)),""),)</f>
        <v>0</v>
      </c>
      <c r="BY454" s="49" cm="1">
        <f t="array" ref="BY454">IF(BY$413&gt;0,IFERROR(INDEX('Cost Input'!$C$1:$R$496,'LCOH Calc'!$A454,_xlfn.XMATCH('LCOH Calc'!BY$9,'Cost Input'!$C$3:$R$3)),""),)</f>
        <v>0</v>
      </c>
      <c r="BZ454" s="49" cm="1">
        <f t="array" ref="BZ454">IF(BZ$413&gt;0,IFERROR(INDEX('Cost Input'!$C$1:$R$496,'LCOH Calc'!$A454,_xlfn.XMATCH('LCOH Calc'!BZ$9,'Cost Input'!$C$3:$R$3)),""),)</f>
        <v>0</v>
      </c>
      <c r="CA454" s="49" cm="1">
        <f t="array" ref="CA454">IF(CA$413&gt;0,IFERROR(INDEX('Cost Input'!$C$1:$R$496,'LCOH Calc'!$A454,_xlfn.XMATCH('LCOH Calc'!CA$9,'Cost Input'!$C$3:$R$3)),""),)</f>
        <v>0</v>
      </c>
      <c r="CB454" s="49" cm="1">
        <f t="array" ref="CB454">IF(CB$413&gt;0,IFERROR(INDEX('Cost Input'!$C$1:$R$496,'LCOH Calc'!$A454,_xlfn.XMATCH('LCOH Calc'!CB$9,'Cost Input'!$C$3:$R$3)),""),)</f>
        <v>0</v>
      </c>
      <c r="CC454" s="49" cm="1">
        <f t="array" ref="CC454">IF(CC$413&gt;0,IFERROR(INDEX('Cost Input'!$C$1:$R$496,'LCOH Calc'!$A454,_xlfn.XMATCH('LCOH Calc'!CC$9,'Cost Input'!$C$3:$R$3)),""),)</f>
        <v>0</v>
      </c>
      <c r="CD454" s="49" cm="1">
        <f t="array" ref="CD454">IF(CD$413&gt;0,IFERROR(INDEX('Cost Input'!$C$1:$R$496,'LCOH Calc'!$A454,_xlfn.XMATCH('LCOH Calc'!CD$9,'Cost Input'!$C$3:$R$3)),""),)</f>
        <v>0</v>
      </c>
      <c r="CE454" s="49" cm="1">
        <f t="array" ref="CE454">IF(CE$413&gt;0,IFERROR(INDEX('Cost Input'!$C$1:$R$496,'LCOH Calc'!$A454,_xlfn.XMATCH('LCOH Calc'!CE$9,'Cost Input'!$C$3:$R$3)),""),)</f>
        <v>0</v>
      </c>
      <c r="CF454" s="49" cm="1">
        <f t="array" ref="CF454">IF(CF$413&gt;0,IFERROR(INDEX('Cost Input'!$C$1:$R$496,'LCOH Calc'!$A454,_xlfn.XMATCH('LCOH Calc'!CF$9,'Cost Input'!$C$3:$R$3)),""),)</f>
        <v>0</v>
      </c>
      <c r="CG454" s="49" cm="1">
        <f t="array" ref="CG454">IF(CG$413&gt;0,IFERROR(INDEX('Cost Input'!$C$1:$R$496,'LCOH Calc'!$A454,_xlfn.XMATCH('LCOH Calc'!CG$9,'Cost Input'!$C$3:$R$3)),""),)</f>
        <v>0</v>
      </c>
      <c r="CH454" s="49" cm="1">
        <f t="array" ref="CH454">IF(CH$413&gt;0,IFERROR(INDEX('Cost Input'!$C$1:$R$496,'LCOH Calc'!$A454,_xlfn.XMATCH('LCOH Calc'!CH$9,'Cost Input'!$C$3:$R$3)),""),)</f>
        <v>0</v>
      </c>
      <c r="CI454" s="49" cm="1">
        <f t="array" ref="CI454">IF(CI$413&gt;0,IFERROR(INDEX('Cost Input'!$C$1:$R$496,'LCOH Calc'!$A454,_xlfn.XMATCH('LCOH Calc'!CI$9,'Cost Input'!$C$3:$R$3)),""),)</f>
        <v>0</v>
      </c>
      <c r="CJ454" s="49" cm="1">
        <f t="array" ref="CJ454">IF(CJ$413&gt;0,IFERROR(INDEX('Cost Input'!$C$1:$R$496,'LCOH Calc'!$A454,_xlfn.XMATCH('LCOH Calc'!CJ$9,'Cost Input'!$C$3:$R$3)),""),)</f>
        <v>0</v>
      </c>
      <c r="CK454" s="49" cm="1">
        <f t="array" ref="CK454">IF(CK$413&gt;0,IFERROR(INDEX('Cost Input'!$C$1:$R$496,'LCOH Calc'!$A454,_xlfn.XMATCH('LCOH Calc'!CK$9,'Cost Input'!$C$3:$R$3)),""),)</f>
        <v>0</v>
      </c>
      <c r="CL454" s="49" cm="1">
        <f t="array" ref="CL454">IF(CL$413&gt;0,IFERROR(INDEX('Cost Input'!$C$1:$R$496,'LCOH Calc'!$A454,_xlfn.XMATCH('LCOH Calc'!CL$9,'Cost Input'!$C$3:$R$3)),""),)</f>
        <v>0</v>
      </c>
      <c r="CM454" s="49" cm="1">
        <f t="array" ref="CM454">IF(CM$413&gt;0,IFERROR(INDEX('Cost Input'!$C$1:$R$496,'LCOH Calc'!$A454,_xlfn.XMATCH('LCOH Calc'!CM$9,'Cost Input'!$C$3:$R$3)),""),)</f>
        <v>0</v>
      </c>
      <c r="CN454" s="49" cm="1">
        <f t="array" ref="CN454">IF(CN$413&gt;0,IFERROR(INDEX('Cost Input'!$C$1:$R$496,'LCOH Calc'!$A454,_xlfn.XMATCH('LCOH Calc'!CN$9,'Cost Input'!$C$3:$R$3)),""),)</f>
        <v>0</v>
      </c>
      <c r="CO454" s="49" cm="1">
        <f t="array" ref="CO454">IF(CO$413&gt;0,IFERROR(INDEX('Cost Input'!$C$1:$R$496,'LCOH Calc'!$A454,_xlfn.XMATCH('LCOH Calc'!CO$9,'Cost Input'!$C$3:$R$3)),""),)</f>
        <v>0</v>
      </c>
      <c r="CP454" s="49" cm="1">
        <f t="array" ref="CP454">IF(CP$413&gt;0,IFERROR(INDEX('Cost Input'!$C$1:$R$496,'LCOH Calc'!$A454,_xlfn.XMATCH('LCOH Calc'!CP$9,'Cost Input'!$C$3:$R$3)),""),)</f>
        <v>0</v>
      </c>
      <c r="CQ454" s="49" cm="1">
        <f t="array" ref="CQ454">IF(CQ$413&gt;0,IFERROR(INDEX('Cost Input'!$C$1:$R$496,'LCOH Calc'!$A454,_xlfn.XMATCH('LCOH Calc'!CQ$9,'Cost Input'!$C$3:$R$3)),""),)</f>
        <v>0</v>
      </c>
      <c r="CR454" s="49" cm="1">
        <f t="array" ref="CR454">IF(CR$413&gt;0,IFERROR(INDEX('Cost Input'!$C$1:$R$496,'LCOH Calc'!$A454,_xlfn.XMATCH('LCOH Calc'!CR$9,'Cost Input'!$C$3:$R$3)),""),)</f>
        <v>0</v>
      </c>
      <c r="CS454" s="49" cm="1">
        <f t="array" ref="CS454">IF(CS$413&gt;0,IFERROR(INDEX('Cost Input'!$C$1:$R$496,'LCOH Calc'!$A454,_xlfn.XMATCH('LCOH Calc'!CS$9,'Cost Input'!$C$3:$R$3)),""),)</f>
        <v>0</v>
      </c>
      <c r="CT454" s="49" cm="1">
        <f t="array" ref="CT454">IF(CT$413&gt;0,IFERROR(INDEX('Cost Input'!$C$1:$R$496,'LCOH Calc'!$A454,_xlfn.XMATCH('LCOH Calc'!CT$9,'Cost Input'!$C$3:$R$3)),""),)</f>
        <v>0</v>
      </c>
      <c r="CU454" s="49" cm="1">
        <f t="array" ref="CU454">IF(CU$413&gt;0,IFERROR(INDEX('Cost Input'!$C$1:$R$496,'LCOH Calc'!$A454,_xlfn.XMATCH('LCOH Calc'!CU$9,'Cost Input'!$C$3:$R$3)),""),)</f>
        <v>0</v>
      </c>
      <c r="CV454" s="49" cm="1">
        <f t="array" ref="CV454">IF(CV$413&gt;0,IFERROR(INDEX('Cost Input'!$C$1:$R$496,'LCOH Calc'!$A454,_xlfn.XMATCH('LCOH Calc'!CV$9,'Cost Input'!$C$3:$R$3)),""),)</f>
        <v>0</v>
      </c>
      <c r="CW454" s="49" cm="1">
        <f t="array" ref="CW454">IF(CW$413&gt;0,IFERROR(INDEX('Cost Input'!$C$1:$R$496,'LCOH Calc'!$A454,_xlfn.XMATCH('LCOH Calc'!CW$9,'Cost Input'!$C$3:$R$3)),""),)</f>
        <v>0</v>
      </c>
      <c r="CX454" s="49" cm="1">
        <f t="array" ref="CX454">IF(CX$413&gt;0,IFERROR(INDEX('Cost Input'!$C$1:$R$496,'LCOH Calc'!$A454,_xlfn.XMATCH('LCOH Calc'!CX$9,'Cost Input'!$C$3:$R$3)),""),)</f>
        <v>0</v>
      </c>
      <c r="CY454" s="49" cm="1">
        <f t="array" ref="CY454">IF(CY$413&gt;0,IFERROR(INDEX('Cost Input'!$C$1:$R$496,'LCOH Calc'!$A454,_xlfn.XMATCH('LCOH Calc'!CY$9,'Cost Input'!$C$3:$R$3)),""),)</f>
        <v>0</v>
      </c>
      <c r="CZ454" s="49" cm="1">
        <f t="array" ref="CZ454">IF(CZ$413&gt;0,IFERROR(INDEX('Cost Input'!$C$1:$R$496,'LCOH Calc'!$A454,_xlfn.XMATCH('LCOH Calc'!CZ$9,'Cost Input'!$C$3:$R$3)),""),)</f>
        <v>0</v>
      </c>
      <c r="DA454" s="49" cm="1">
        <f t="array" ref="DA454">IF(DA$413&gt;0,IFERROR(INDEX('Cost Input'!$C$1:$R$496,'LCOH Calc'!$A454,_xlfn.XMATCH('LCOH Calc'!DA$9,'Cost Input'!$C$3:$R$3)),""),)</f>
        <v>0</v>
      </c>
      <c r="DB454" s="49" cm="1">
        <f t="array" ref="DB454">IF(DB$413&gt;0,IFERROR(INDEX('Cost Input'!$C$1:$R$496,'LCOH Calc'!$A454,_xlfn.XMATCH('LCOH Calc'!DB$9,'Cost Input'!$C$3:$R$3)),""),)</f>
        <v>0</v>
      </c>
      <c r="DC454" s="49" cm="1">
        <f t="array" ref="DC454">IF(DC$413&gt;0,IFERROR(INDEX('Cost Input'!$C$1:$R$496,'LCOH Calc'!$A454,_xlfn.XMATCH('LCOH Calc'!DC$9,'Cost Input'!$C$3:$R$3)),""),)</f>
        <v>0</v>
      </c>
      <c r="DD454" s="49" cm="1">
        <f t="array" ref="DD454">IF(DD$413&gt;0,IFERROR(INDEX('Cost Input'!$C$1:$R$496,'LCOH Calc'!$A454,_xlfn.XMATCH('LCOH Calc'!DD$9,'Cost Input'!$C$3:$R$3)),""),)</f>
        <v>0</v>
      </c>
      <c r="DE454" s="49" cm="1">
        <f t="array" ref="DE454">IF(DE$413&gt;0,IFERROR(INDEX('Cost Input'!$C$1:$R$496,'LCOH Calc'!$A454,_xlfn.XMATCH('LCOH Calc'!DE$9,'Cost Input'!$C$3:$R$3)),""),)</f>
        <v>0</v>
      </c>
      <c r="DF454" s="49" cm="1">
        <f t="array" ref="DF454">IF(DF$413&gt;0,IFERROR(INDEX('Cost Input'!$C$1:$R$496,'LCOH Calc'!$A454,_xlfn.XMATCH('LCOH Calc'!DF$9,'Cost Input'!$C$3:$R$3)),""),)</f>
        <v>0</v>
      </c>
      <c r="DG454" s="49" cm="1">
        <f t="array" ref="DG454">IF(DG$413&gt;0,IFERROR(INDEX('Cost Input'!$C$1:$R$496,'LCOH Calc'!$A454,_xlfn.XMATCH('LCOH Calc'!DG$9,'Cost Input'!$C$3:$R$3)),""),)</f>
        <v>0</v>
      </c>
      <c r="DH454" s="49" cm="1">
        <f t="array" ref="DH454">IF(DH$413&gt;0,IFERROR(INDEX('Cost Input'!$C$1:$R$496,'LCOH Calc'!$A454,_xlfn.XMATCH('LCOH Calc'!DH$9,'Cost Input'!$C$3:$R$3)),""),)</f>
        <v>0</v>
      </c>
      <c r="DI454" s="49" cm="1">
        <f t="array" ref="DI454">IF(DI$413&gt;0,IFERROR(INDEX('Cost Input'!$C$1:$R$496,'LCOH Calc'!$A454,_xlfn.XMATCH('LCOH Calc'!DI$9,'Cost Input'!$C$3:$R$3)),""),)</f>
        <v>0</v>
      </c>
      <c r="DJ454" s="49" cm="1">
        <f t="array" ref="DJ454">IF(DJ$413&gt;0,IFERROR(INDEX('Cost Input'!$C$1:$R$496,'LCOH Calc'!$A454,_xlfn.XMATCH('LCOH Calc'!DJ$9,'Cost Input'!$C$3:$R$3)),""),)</f>
        <v>0</v>
      </c>
      <c r="DK454" s="49" cm="1">
        <f t="array" ref="DK454">IF(DK$413&gt;0,IFERROR(INDEX('Cost Input'!$C$1:$R$496,'LCOH Calc'!$A454,_xlfn.XMATCH('LCOH Calc'!DK$9,'Cost Input'!$C$3:$R$3)),""),)</f>
        <v>0</v>
      </c>
      <c r="DL454" s="49" cm="1">
        <f t="array" ref="DL454">IF(DL$413&gt;0,IFERROR(INDEX('Cost Input'!$C$1:$R$496,'LCOH Calc'!$A454,_xlfn.XMATCH('LCOH Calc'!DL$9,'Cost Input'!$C$3:$R$3)),""),)</f>
        <v>0</v>
      </c>
      <c r="DM454" s="49" cm="1">
        <f t="array" ref="DM454">IF(DM$413&gt;0,IFERROR(INDEX('Cost Input'!$C$1:$R$496,'LCOH Calc'!$A454,_xlfn.XMATCH('LCOH Calc'!DM$9,'Cost Input'!$C$3:$R$3)),""),)</f>
        <v>0</v>
      </c>
      <c r="DN454" s="49" cm="1">
        <f t="array" ref="DN454">IF(DN$413&gt;0,IFERROR(INDEX('Cost Input'!$C$1:$R$496,'LCOH Calc'!$A454,_xlfn.XMATCH('LCOH Calc'!DN$9,'Cost Input'!$C$3:$R$3)),""),)</f>
        <v>0</v>
      </c>
      <c r="DO454" s="49" cm="1">
        <f t="array" ref="DO454">IF(DO$413&gt;0,IFERROR(INDEX('Cost Input'!$C$1:$R$496,'LCOH Calc'!$A454,_xlfn.XMATCH('LCOH Calc'!DO$9,'Cost Input'!$C$3:$R$3)),""),)</f>
        <v>0</v>
      </c>
      <c r="DP454" s="49" cm="1">
        <f t="array" ref="DP454">IF(DP$413&gt;0,IFERROR(INDEX('Cost Input'!$C$1:$R$496,'LCOH Calc'!$A454,_xlfn.XMATCH('LCOH Calc'!DP$9,'Cost Input'!$C$3:$R$3)),""),)</f>
        <v>0</v>
      </c>
      <c r="DQ454" s="49" cm="1">
        <f t="array" ref="DQ454">IF(DQ$413&gt;0,IFERROR(INDEX('Cost Input'!$C$1:$R$496,'LCOH Calc'!$A454,_xlfn.XMATCH('LCOH Calc'!DQ$9,'Cost Input'!$C$3:$R$3)),""),)</f>
        <v>0</v>
      </c>
      <c r="DR454" s="49" cm="1">
        <f t="array" ref="DR454">IF(DR$413&gt;0,IFERROR(INDEX('Cost Input'!$C$1:$R$496,'LCOH Calc'!$A454,_xlfn.XMATCH('LCOH Calc'!DR$9,'Cost Input'!$C$3:$R$3)),""),)</f>
        <v>0</v>
      </c>
      <c r="DS454" s="49" cm="1">
        <f t="array" ref="DS454">IF(DS$413&gt;0,IFERROR(INDEX('Cost Input'!$C$1:$R$496,'LCOH Calc'!$A454,_xlfn.XMATCH('LCOH Calc'!DS$9,'Cost Input'!$C$3:$R$3)),""),)</f>
        <v>0</v>
      </c>
      <c r="DT454" s="49" cm="1">
        <f t="array" ref="DT454">IF(DT$413&gt;0,IFERROR(INDEX('Cost Input'!$C$1:$R$496,'LCOH Calc'!$A454,_xlfn.XMATCH('LCOH Calc'!DT$9,'Cost Input'!$C$3:$R$3)),""),)</f>
        <v>0</v>
      </c>
      <c r="DU454" s="49" cm="1">
        <f t="array" ref="DU454">IF(DU$413&gt;0,IFERROR(INDEX('Cost Input'!$C$1:$R$496,'LCOH Calc'!$A454,_xlfn.XMATCH('LCOH Calc'!DU$9,'Cost Input'!$C$3:$R$3)),""),)</f>
        <v>0</v>
      </c>
      <c r="DV454" s="49" cm="1">
        <f t="array" ref="DV454">IF(DV$413&gt;0,IFERROR(INDEX('Cost Input'!$C$1:$R$496,'LCOH Calc'!$A454,_xlfn.XMATCH('LCOH Calc'!DV$9,'Cost Input'!$C$3:$R$3)),""),)</f>
        <v>0</v>
      </c>
      <c r="DW454" s="49" cm="1">
        <f t="array" ref="DW454">IF(DW$413&gt;0,IFERROR(INDEX('Cost Input'!$C$1:$R$496,'LCOH Calc'!$A454,_xlfn.XMATCH('LCOH Calc'!DW$9,'Cost Input'!$C$3:$R$3)),""),)</f>
        <v>0</v>
      </c>
      <c r="DX454" s="49" cm="1">
        <f t="array" ref="DX454">IF(DX$413&gt;0,IFERROR(INDEX('Cost Input'!$C$1:$R$496,'LCOH Calc'!$A454,_xlfn.XMATCH('LCOH Calc'!DX$9,'Cost Input'!$C$3:$R$3)),""),)</f>
        <v>0</v>
      </c>
      <c r="DY454" s="49" cm="1">
        <f t="array" ref="DY454">IF(DY$413&gt;0,IFERROR(INDEX('Cost Input'!$C$1:$R$496,'LCOH Calc'!$A454,_xlfn.XMATCH('LCOH Calc'!DY$9,'Cost Input'!$C$3:$R$3)),""),)</f>
        <v>0</v>
      </c>
      <c r="DZ454" s="49" cm="1">
        <f t="array" ref="DZ454">IF(DZ$413&gt;0,IFERROR(INDEX('Cost Input'!$C$1:$R$496,'LCOH Calc'!$A454,_xlfn.XMATCH('LCOH Calc'!DZ$9,'Cost Input'!$C$3:$R$3)),""),)</f>
        <v>0</v>
      </c>
      <c r="EA454" s="49" cm="1">
        <f t="array" ref="EA454">IF(EA$413&gt;0,IFERROR(INDEX('Cost Input'!$C$1:$R$496,'LCOH Calc'!$A454,_xlfn.XMATCH('LCOH Calc'!EA$9,'Cost Input'!$C$3:$R$3)),""),)</f>
        <v>0</v>
      </c>
      <c r="EB454" s="49" cm="1">
        <f t="array" ref="EB454">IF(EB$413&gt;0,IFERROR(INDEX('Cost Input'!$C$1:$R$496,'LCOH Calc'!$A454,_xlfn.XMATCH('LCOH Calc'!EB$9,'Cost Input'!$C$3:$R$3)),""),)</f>
        <v>0</v>
      </c>
      <c r="EC454" s="49" cm="1">
        <f t="array" ref="EC454">IF(EC$413&gt;0,IFERROR(INDEX('Cost Input'!$C$1:$R$496,'LCOH Calc'!$A454,_xlfn.XMATCH('LCOH Calc'!EC$9,'Cost Input'!$C$3:$R$3)),""),)</f>
        <v>0</v>
      </c>
      <c r="ED454" s="49" cm="1">
        <f t="array" ref="ED454">IF(ED$413&gt;0,IFERROR(INDEX('Cost Input'!$C$1:$R$496,'LCOH Calc'!$A454,_xlfn.XMATCH('LCOH Calc'!ED$9,'Cost Input'!$C$3:$R$3)),""),)</f>
        <v>0</v>
      </c>
      <c r="EE454" s="49" cm="1">
        <f t="array" ref="EE454">IF(EE$413&gt;0,IFERROR(INDEX('Cost Input'!$C$1:$R$496,'LCOH Calc'!$A454,_xlfn.XMATCH('LCOH Calc'!EE$9,'Cost Input'!$C$3:$R$3)),""),)</f>
        <v>0</v>
      </c>
      <c r="EF454" s="49" cm="1">
        <f t="array" ref="EF454">IF(EF$413&gt;0,IFERROR(INDEX('Cost Input'!$C$1:$R$496,'LCOH Calc'!$A454,_xlfn.XMATCH('LCOH Calc'!EF$9,'Cost Input'!$C$3:$R$3)),""),)</f>
        <v>0</v>
      </c>
      <c r="EG454" s="49" cm="1">
        <f t="array" ref="EG454">IF(EG$413&gt;0,IFERROR(INDEX('Cost Input'!$C$1:$R$496,'LCOH Calc'!$A454,_xlfn.XMATCH('LCOH Calc'!EG$9,'Cost Input'!$C$3:$R$3)),""),)</f>
        <v>0</v>
      </c>
      <c r="EH454" s="49" cm="1">
        <f t="array" ref="EH454">IF(EH$413&gt;0,IFERROR(INDEX('Cost Input'!$C$1:$R$496,'LCOH Calc'!$A454,_xlfn.XMATCH('LCOH Calc'!EH$9,'Cost Input'!$C$3:$R$3)),""),)</f>
        <v>0</v>
      </c>
      <c r="EI454" s="49" cm="1">
        <f t="array" ref="EI454">IF(EI$413&gt;0,IFERROR(INDEX('Cost Input'!$C$1:$R$496,'LCOH Calc'!$A454,_xlfn.XMATCH('LCOH Calc'!EI$9,'Cost Input'!$C$3:$R$3)),""),)</f>
        <v>0</v>
      </c>
      <c r="EJ454" s="49" cm="1">
        <f t="array" ref="EJ454">IF(EJ$413&gt;0,IFERROR(INDEX('Cost Input'!$C$1:$R$496,'LCOH Calc'!$A454,_xlfn.XMATCH('LCOH Calc'!EJ$9,'Cost Input'!$C$3:$R$3)),""),)</f>
        <v>0</v>
      </c>
      <c r="EK454" s="49" cm="1">
        <f t="array" ref="EK454">IF(EK$413&gt;0,IFERROR(INDEX('Cost Input'!$C$1:$R$496,'LCOH Calc'!$A454,_xlfn.XMATCH('LCOH Calc'!EK$9,'Cost Input'!$C$3:$R$3)),""),)</f>
        <v>0</v>
      </c>
      <c r="EL454" s="49" cm="1">
        <f t="array" ref="EL454">IF(EL$413&gt;0,IFERROR(INDEX('Cost Input'!$C$1:$R$496,'LCOH Calc'!$A454,_xlfn.XMATCH('LCOH Calc'!EL$9,'Cost Input'!$C$3:$R$3)),""),)</f>
        <v>0</v>
      </c>
      <c r="EM454" s="49" cm="1">
        <f t="array" ref="EM454">IF(EM$413&gt;0,IFERROR(INDEX('Cost Input'!$C$1:$R$496,'LCOH Calc'!$A454,_xlfn.XMATCH('LCOH Calc'!EM$9,'Cost Input'!$C$3:$R$3)),""),)</f>
        <v>0</v>
      </c>
      <c r="EN454" s="49" cm="1">
        <f t="array" ref="EN454">IF(EN$413&gt;0,IFERROR(INDEX('Cost Input'!$C$1:$R$496,'LCOH Calc'!$A454,_xlfn.XMATCH('LCOH Calc'!EN$9,'Cost Input'!$C$3:$R$3)),""),)</f>
        <v>0</v>
      </c>
      <c r="EO454" s="49" cm="1">
        <f t="array" ref="EO454">IF(EO$413&gt;0,IFERROR(INDEX('Cost Input'!$C$1:$R$496,'LCOH Calc'!$A454,_xlfn.XMATCH('LCOH Calc'!EO$9,'Cost Input'!$C$3:$R$3)),""),)</f>
        <v>0</v>
      </c>
      <c r="EP454" s="49" cm="1">
        <f t="array" ref="EP454">IF(EP$413&gt;0,IFERROR(INDEX('Cost Input'!$C$1:$R$496,'LCOH Calc'!$A454,_xlfn.XMATCH('LCOH Calc'!EP$9,'Cost Input'!$C$3:$R$3)),""),)</f>
        <v>0</v>
      </c>
      <c r="EQ454" s="49" cm="1">
        <f t="array" ref="EQ454">IF(EQ$413&gt;0,IFERROR(INDEX('Cost Input'!$C$1:$R$496,'LCOH Calc'!$A454,_xlfn.XMATCH('LCOH Calc'!EQ$9,'Cost Input'!$C$3:$R$3)),""),)</f>
        <v>0</v>
      </c>
      <c r="ER454" s="49" cm="1">
        <f t="array" ref="ER454">IF(ER$413&gt;0,IFERROR(INDEX('Cost Input'!$C$1:$R$496,'LCOH Calc'!$A454,_xlfn.XMATCH('LCOH Calc'!ER$9,'Cost Input'!$C$3:$R$3)),""),)</f>
        <v>0</v>
      </c>
      <c r="ES454" s="49" cm="1">
        <f t="array" ref="ES454">IF(ES$413&gt;0,IFERROR(INDEX('Cost Input'!$C$1:$R$496,'LCOH Calc'!$A454,_xlfn.XMATCH('LCOH Calc'!ES$9,'Cost Input'!$C$3:$R$3)),""),)</f>
        <v>0</v>
      </c>
      <c r="ET454" s="49" cm="1">
        <f t="array" ref="ET454">IF(ET$413&gt;0,IFERROR(INDEX('Cost Input'!$C$1:$R$496,'LCOH Calc'!$A454,_xlfn.XMATCH('LCOH Calc'!ET$9,'Cost Input'!$C$3:$R$3)),""),)</f>
        <v>0</v>
      </c>
      <c r="EU454" s="49" cm="1">
        <f t="array" ref="EU454">IF(EU$413&gt;0,IFERROR(INDEX('Cost Input'!$C$1:$R$496,'LCOH Calc'!$A454,_xlfn.XMATCH('LCOH Calc'!EU$9,'Cost Input'!$C$3:$R$3)),""),)</f>
        <v>0</v>
      </c>
      <c r="EV454" s="49" cm="1">
        <f t="array" ref="EV454">IF(EV$413&gt;0,IFERROR(INDEX('Cost Input'!$C$1:$R$496,'LCOH Calc'!$A454,_xlfn.XMATCH('LCOH Calc'!EV$9,'Cost Input'!$C$3:$R$3)),""),)</f>
        <v>0</v>
      </c>
      <c r="EW454" s="49" cm="1">
        <f t="array" ref="EW454">IF(EW$413&gt;0,IFERROR(INDEX('Cost Input'!$C$1:$R$496,'LCOH Calc'!$A454,_xlfn.XMATCH('LCOH Calc'!EW$9,'Cost Input'!$C$3:$R$3)),""),)</f>
        <v>0</v>
      </c>
      <c r="EX454" s="49" cm="1">
        <f t="array" ref="EX454">IF(EX$413&gt;0,IFERROR(INDEX('Cost Input'!$C$1:$R$496,'LCOH Calc'!$A454,_xlfn.XMATCH('LCOH Calc'!EX$9,'Cost Input'!$C$3:$R$3)),""),)</f>
        <v>0</v>
      </c>
      <c r="EY454" s="49" cm="1">
        <f t="array" ref="EY454">IF(EY$413&gt;0,IFERROR(INDEX('Cost Input'!$C$1:$R$496,'LCOH Calc'!$A454,_xlfn.XMATCH('LCOH Calc'!EY$9,'Cost Input'!$C$3:$R$3)),""),)</f>
        <v>0</v>
      </c>
      <c r="EZ454" s="49" cm="1">
        <f t="array" ref="EZ454">IF(EZ$413&gt;0,IFERROR(INDEX('Cost Input'!$C$1:$R$496,'LCOH Calc'!$A454,_xlfn.XMATCH('LCOH Calc'!EZ$9,'Cost Input'!$C$3:$R$3)),""),)</f>
        <v>0</v>
      </c>
      <c r="FA454" s="49" cm="1">
        <f t="array" ref="FA454">IF(FA$413&gt;0,IFERROR(INDEX('Cost Input'!$C$1:$R$496,'LCOH Calc'!$A454,_xlfn.XMATCH('LCOH Calc'!FA$9,'Cost Input'!$C$3:$R$3)),""),)</f>
        <v>0</v>
      </c>
      <c r="FB454" s="49" cm="1">
        <f t="array" ref="FB454">IF(FB$413&gt;0,IFERROR(INDEX('Cost Input'!$C$1:$R$496,'LCOH Calc'!$A454,_xlfn.XMATCH('LCOH Calc'!FB$9,'Cost Input'!$C$3:$R$3)),""),)</f>
        <v>0</v>
      </c>
      <c r="FC454" s="49" cm="1">
        <f t="array" ref="FC454">IF(FC$413&gt;0,IFERROR(INDEX('Cost Input'!$C$1:$R$496,'LCOH Calc'!$A454,_xlfn.XMATCH('LCOH Calc'!FC$9,'Cost Input'!$C$3:$R$3)),""),)</f>
        <v>0</v>
      </c>
      <c r="FD454" s="49" cm="1">
        <f t="array" ref="FD454">IF(FD$413&gt;0,IFERROR(INDEX('Cost Input'!$C$1:$R$496,'LCOH Calc'!$A454,_xlfn.XMATCH('LCOH Calc'!FD$9,'Cost Input'!$C$3:$R$3)),""),)</f>
        <v>0</v>
      </c>
      <c r="FE454" s="49" cm="1">
        <f t="array" ref="FE454">IF(FE$413&gt;0,IFERROR(INDEX('Cost Input'!$C$1:$R$496,'LCOH Calc'!$A454,_xlfn.XMATCH('LCOH Calc'!FE$9,'Cost Input'!$C$3:$R$3)),""),)</f>
        <v>0</v>
      </c>
      <c r="FF454" s="49" cm="1">
        <f t="array" ref="FF454">IF(FF$413&gt;0,IFERROR(INDEX('Cost Input'!$C$1:$R$496,'LCOH Calc'!$A454,_xlfn.XMATCH('LCOH Calc'!FF$9,'Cost Input'!$C$3:$R$3)),""),)</f>
        <v>0</v>
      </c>
      <c r="FG454" s="49" cm="1">
        <f t="array" ref="FG454">IF(FG$413&gt;0,IFERROR(INDEX('Cost Input'!$C$1:$R$496,'LCOH Calc'!$A454,_xlfn.XMATCH('LCOH Calc'!FG$9,'Cost Input'!$C$3:$R$3)),""),)</f>
        <v>0</v>
      </c>
      <c r="FH454" s="49" cm="1">
        <f t="array" ref="FH454">IF(FH$413&gt;0,IFERROR(INDEX('Cost Input'!$C$1:$R$496,'LCOH Calc'!$A454,_xlfn.XMATCH('LCOH Calc'!FH$9,'Cost Input'!$C$3:$R$3)),""),)</f>
        <v>0</v>
      </c>
      <c r="FI454" s="49" cm="1">
        <f t="array" ref="FI454">IF(FI$413&gt;0,IFERROR(INDEX('Cost Input'!$C$1:$R$496,'LCOH Calc'!$A454,_xlfn.XMATCH('LCOH Calc'!FI$9,'Cost Input'!$C$3:$R$3)),""),)</f>
        <v>0</v>
      </c>
      <c r="FJ454" s="49" cm="1">
        <f t="array" ref="FJ454">IF(FJ$413&gt;0,IFERROR(INDEX('Cost Input'!$C$1:$R$496,'LCOH Calc'!$A454,_xlfn.XMATCH('LCOH Calc'!FJ$9,'Cost Input'!$C$3:$R$3)),""),)</f>
        <v>0</v>
      </c>
      <c r="FK454" s="49" cm="1">
        <f t="array" ref="FK454">IF(FK$413&gt;0,IFERROR(INDEX('Cost Input'!$C$1:$R$496,'LCOH Calc'!$A454,_xlfn.XMATCH('LCOH Calc'!FK$9,'Cost Input'!$C$3:$R$3)),""),)</f>
        <v>0</v>
      </c>
      <c r="FL454" s="49" cm="1">
        <f t="array" ref="FL454">IF(FL$413&gt;0,IFERROR(INDEX('Cost Input'!$C$1:$R$496,'LCOH Calc'!$A454,_xlfn.XMATCH('LCOH Calc'!FL$9,'Cost Input'!$C$3:$R$3)),""),)</f>
        <v>0</v>
      </c>
      <c r="FM454" s="49" cm="1">
        <f t="array" ref="FM454">IF(FM$413&gt;0,IFERROR(INDEX('Cost Input'!$C$1:$R$496,'LCOH Calc'!$A454,_xlfn.XMATCH('LCOH Calc'!FM$9,'Cost Input'!$C$3:$R$3)),""),)</f>
        <v>0</v>
      </c>
      <c r="FN454" s="49" cm="1">
        <f t="array" ref="FN454">IF(FN$413&gt;0,IFERROR(INDEX('Cost Input'!$C$1:$R$496,'LCOH Calc'!$A454,_xlfn.XMATCH('LCOH Calc'!FN$9,'Cost Input'!$C$3:$R$3)),""),)</f>
        <v>0</v>
      </c>
      <c r="FO454" s="49" cm="1">
        <f t="array" ref="FO454">IF(FO$413&gt;0,IFERROR(INDEX('Cost Input'!$C$1:$R$496,'LCOH Calc'!$A454,_xlfn.XMATCH('LCOH Calc'!FO$9,'Cost Input'!$C$3:$R$3)),""),)</f>
        <v>0</v>
      </c>
      <c r="FP454" s="49" cm="1">
        <f t="array" ref="FP454">IF(FP$413&gt;0,IFERROR(INDEX('Cost Input'!$C$1:$R$496,'LCOH Calc'!$A454,_xlfn.XMATCH('LCOH Calc'!FP$9,'Cost Input'!$C$3:$R$3)),""),)</f>
        <v>0</v>
      </c>
      <c r="FQ454" s="49" cm="1">
        <f t="array" ref="FQ454">IF(FQ$413&gt;0,IFERROR(INDEX('Cost Input'!$C$1:$R$496,'LCOH Calc'!$A454,_xlfn.XMATCH('LCOH Calc'!FQ$9,'Cost Input'!$C$3:$R$3)),""),)</f>
        <v>0</v>
      </c>
      <c r="FR454" s="49" cm="1">
        <f t="array" ref="FR454">IF(FR$413&gt;0,IFERROR(INDEX('Cost Input'!$C$1:$R$496,'LCOH Calc'!$A454,_xlfn.XMATCH('LCOH Calc'!FR$9,'Cost Input'!$C$3:$R$3)),""),)</f>
        <v>0</v>
      </c>
      <c r="FS454" s="49" cm="1">
        <f t="array" ref="FS454">IF(FS$413&gt;0,IFERROR(INDEX('Cost Input'!$C$1:$R$496,'LCOH Calc'!$A454,_xlfn.XMATCH('LCOH Calc'!FS$9,'Cost Input'!$C$3:$R$3)),""),)</f>
        <v>0</v>
      </c>
      <c r="FT454" s="49" cm="1">
        <f t="array" ref="FT454">IF(FT$413&gt;0,IFERROR(INDEX('Cost Input'!$C$1:$R$496,'LCOH Calc'!$A454,_xlfn.XMATCH('LCOH Calc'!FT$9,'Cost Input'!$C$3:$R$3)),""),)</f>
        <v>0</v>
      </c>
      <c r="FU454" s="49" cm="1">
        <f t="array" ref="FU454">IF(FU$413&gt;0,IFERROR(INDEX('Cost Input'!$C$1:$R$496,'LCOH Calc'!$A454,_xlfn.XMATCH('LCOH Calc'!FU$9,'Cost Input'!$C$3:$R$3)),""),)</f>
        <v>0</v>
      </c>
      <c r="FV454" s="49" cm="1">
        <f t="array" ref="FV454">IF(FV$413&gt;0,IFERROR(INDEX('Cost Input'!$C$1:$R$496,'LCOH Calc'!$A454,_xlfn.XMATCH('LCOH Calc'!FV$9,'Cost Input'!$C$3:$R$3)),""),)</f>
        <v>0</v>
      </c>
      <c r="FW454" s="49" cm="1">
        <f t="array" ref="FW454">IF(FW$413&gt;0,IFERROR(INDEX('Cost Input'!$C$1:$R$496,'LCOH Calc'!$A454,_xlfn.XMATCH('LCOH Calc'!FW$9,'Cost Input'!$C$3:$R$3)),""),)</f>
        <v>0</v>
      </c>
      <c r="FX454" s="49" cm="1">
        <f t="array" ref="FX454">IF(FX$413&gt;0,IFERROR(INDEX('Cost Input'!$C$1:$R$496,'LCOH Calc'!$A454,_xlfn.XMATCH('LCOH Calc'!FX$9,'Cost Input'!$C$3:$R$3)),""),)</f>
        <v>0</v>
      </c>
      <c r="FY454" s="49" cm="1">
        <f t="array" ref="FY454">IF(FY$413&gt;0,IFERROR(INDEX('Cost Input'!$C$1:$R$496,'LCOH Calc'!$A454,_xlfn.XMATCH('LCOH Calc'!FY$9,'Cost Input'!$C$3:$R$3)),""),)</f>
        <v>0</v>
      </c>
      <c r="FZ454" s="49" cm="1">
        <f t="array" ref="FZ454">IF(FZ$413&gt;0,IFERROR(INDEX('Cost Input'!$C$1:$R$496,'LCOH Calc'!$A454,_xlfn.XMATCH('LCOH Calc'!FZ$9,'Cost Input'!$C$3:$R$3)),""),)</f>
        <v>0</v>
      </c>
      <c r="GA454" s="49" cm="1">
        <f t="array" ref="GA454">IF(GA$413&gt;0,IFERROR(INDEX('Cost Input'!$C$1:$R$496,'LCOH Calc'!$A454,_xlfn.XMATCH('LCOH Calc'!GA$9,'Cost Input'!$C$3:$R$3)),""),)</f>
        <v>0</v>
      </c>
      <c r="GB454" s="49" cm="1">
        <f t="array" ref="GB454">IF(GB$413&gt;0,IFERROR(INDEX('Cost Input'!$C$1:$R$496,'LCOH Calc'!$A454,_xlfn.XMATCH('LCOH Calc'!GB$9,'Cost Input'!$C$3:$R$3)),""),)</f>
        <v>0</v>
      </c>
      <c r="GC454" s="49" cm="1">
        <f t="array" ref="GC454">IF(GC$413&gt;0,IFERROR(INDEX('Cost Input'!$C$1:$R$496,'LCOH Calc'!$A454,_xlfn.XMATCH('LCOH Calc'!GC$9,'Cost Input'!$C$3:$R$3)),""),)</f>
        <v>0</v>
      </c>
      <c r="GD454" s="49" cm="1">
        <f t="array" ref="GD454">IF(GD$413&gt;0,IFERROR(INDEX('Cost Input'!$C$1:$R$496,'LCOH Calc'!$A454,_xlfn.XMATCH('LCOH Calc'!GD$9,'Cost Input'!$C$3:$R$3)),""),)</f>
        <v>0</v>
      </c>
      <c r="GE454" s="49" cm="1">
        <f t="array" ref="GE454">IF(GE$413&gt;0,IFERROR(INDEX('Cost Input'!$C$1:$R$496,'LCOH Calc'!$A454,_xlfn.XMATCH('LCOH Calc'!GE$9,'Cost Input'!$C$3:$R$3)),""),)</f>
        <v>0</v>
      </c>
      <c r="GF454" s="49" cm="1">
        <f t="array" ref="GF454">IF(GF$413&gt;0,IFERROR(INDEX('Cost Input'!$C$1:$R$496,'LCOH Calc'!$A454,_xlfn.XMATCH('LCOH Calc'!GF$9,'Cost Input'!$C$3:$R$3)),""),)</f>
        <v>0</v>
      </c>
      <c r="GG454" s="49" cm="1">
        <f t="array" ref="GG454">IF(GG$413&gt;0,IFERROR(INDEX('Cost Input'!$C$1:$R$496,'LCOH Calc'!$A454,_xlfn.XMATCH('LCOH Calc'!GG$9,'Cost Input'!$C$3:$R$3)),""),)</f>
        <v>0</v>
      </c>
      <c r="GH454" s="49" cm="1">
        <f t="array" ref="GH454">IF(GH$413&gt;0,IFERROR(INDEX('Cost Input'!$C$1:$R$496,'LCOH Calc'!$A454,_xlfn.XMATCH('LCOH Calc'!GH$9,'Cost Input'!$C$3:$R$3)),""),)</f>
        <v>0</v>
      </c>
      <c r="GI454" s="49" cm="1">
        <f t="array" ref="GI454">IF(GI$413&gt;0,IFERROR(INDEX('Cost Input'!$C$1:$R$496,'LCOH Calc'!$A454,_xlfn.XMATCH('LCOH Calc'!GI$9,'Cost Input'!$C$3:$R$3)),""),)</f>
        <v>0</v>
      </c>
      <c r="GJ454" s="49" cm="1">
        <f t="array" ref="GJ454">IF(GJ$413&gt;0,IFERROR(INDEX('Cost Input'!$C$1:$R$496,'LCOH Calc'!$A454,_xlfn.XMATCH('LCOH Calc'!GJ$9,'Cost Input'!$C$3:$R$3)),""),)</f>
        <v>0</v>
      </c>
      <c r="GK454" s="49" cm="1">
        <f t="array" ref="GK454">IF(GK$413&gt;0,IFERROR(INDEX('Cost Input'!$C$1:$R$496,'LCOH Calc'!$A454,_xlfn.XMATCH('LCOH Calc'!GK$9,'Cost Input'!$C$3:$R$3)),""),)</f>
        <v>0</v>
      </c>
      <c r="GL454" s="49" cm="1">
        <f t="array" ref="GL454">IF(GL$413&gt;0,IFERROR(INDEX('Cost Input'!$C$1:$R$496,'LCOH Calc'!$A454,_xlfn.XMATCH('LCOH Calc'!GL$9,'Cost Input'!$C$3:$R$3)),""),)</f>
        <v>0</v>
      </c>
      <c r="GM454" s="49" cm="1">
        <f t="array" ref="GM454">IF(GM$413&gt;0,IFERROR(INDEX('Cost Input'!$C$1:$R$496,'LCOH Calc'!$A454,_xlfn.XMATCH('LCOH Calc'!GM$9,'Cost Input'!$C$3:$R$3)),""),)</f>
        <v>0</v>
      </c>
      <c r="GN454" s="49" cm="1">
        <f t="array" ref="GN454">IF(GN$413&gt;0,IFERROR(INDEX('Cost Input'!$C$1:$R$496,'LCOH Calc'!$A454,_xlfn.XMATCH('LCOH Calc'!GN$9,'Cost Input'!$C$3:$R$3)),""),)</f>
        <v>0</v>
      </c>
      <c r="GO454" s="49" cm="1">
        <f t="array" ref="GO454">IF(GO$413&gt;0,IFERROR(INDEX('Cost Input'!$C$1:$R$496,'LCOH Calc'!$A454,_xlfn.XMATCH('LCOH Calc'!GO$9,'Cost Input'!$C$3:$R$3)),""),)</f>
        <v>0</v>
      </c>
      <c r="GP454" s="49" cm="1">
        <f t="array" ref="GP454">IF(GP$413&gt;0,IFERROR(INDEX('Cost Input'!$C$1:$R$496,'LCOH Calc'!$A454,_xlfn.XMATCH('LCOH Calc'!GP$9,'Cost Input'!$C$3:$R$3)),""),)</f>
        <v>0</v>
      </c>
      <c r="GQ454" s="49" cm="1">
        <f t="array" ref="GQ454">IF(GQ$413&gt;0,IFERROR(INDEX('Cost Input'!$C$1:$R$496,'LCOH Calc'!$A454,_xlfn.XMATCH('LCOH Calc'!GQ$9,'Cost Input'!$C$3:$R$3)),""),)</f>
        <v>0</v>
      </c>
      <c r="GR454" s="49" cm="1">
        <f t="array" ref="GR454">IF(GR$413&gt;0,IFERROR(INDEX('Cost Input'!$C$1:$R$496,'LCOH Calc'!$A454,_xlfn.XMATCH('LCOH Calc'!GR$9,'Cost Input'!$C$3:$R$3)),""),)</f>
        <v>0</v>
      </c>
      <c r="GS454" s="49" cm="1">
        <f t="array" ref="GS454">IF(GS$413&gt;0,IFERROR(INDEX('Cost Input'!$C$1:$R$496,'LCOH Calc'!$A454,_xlfn.XMATCH('LCOH Calc'!GS$9,'Cost Input'!$C$3:$R$3)),""),)</f>
        <v>0</v>
      </c>
      <c r="GT454" s="49" cm="1">
        <f t="array" ref="GT454">IF(GT$413&gt;0,IFERROR(INDEX('Cost Input'!$C$1:$R$496,'LCOH Calc'!$A454,_xlfn.XMATCH('LCOH Calc'!GT$9,'Cost Input'!$C$3:$R$3)),""),)</f>
        <v>0</v>
      </c>
      <c r="GU454" s="49" cm="1">
        <f t="array" ref="GU454">IF(GU$413&gt;0,IFERROR(INDEX('Cost Input'!$C$1:$R$496,'LCOH Calc'!$A454,_xlfn.XMATCH('LCOH Calc'!GU$9,'Cost Input'!$C$3:$R$3)),""),)</f>
        <v>0</v>
      </c>
      <c r="GV454" s="49" cm="1">
        <f t="array" ref="GV454">IF(GV$413&gt;0,IFERROR(INDEX('Cost Input'!$C$1:$R$496,'LCOH Calc'!$A454,_xlfn.XMATCH('LCOH Calc'!GV$9,'Cost Input'!$C$3:$R$3)),""),)</f>
        <v>0</v>
      </c>
      <c r="GW454" s="49" cm="1">
        <f t="array" ref="GW454">IF(GW$413&gt;0,IFERROR(INDEX('Cost Input'!$C$1:$R$496,'LCOH Calc'!$A454,_xlfn.XMATCH('LCOH Calc'!GW$9,'Cost Input'!$C$3:$R$3)),""),)</f>
        <v>0</v>
      </c>
      <c r="GX454" s="49" cm="1">
        <f t="array" ref="GX454">IF(GX$413&gt;0,IFERROR(INDEX('Cost Input'!$C$1:$R$496,'LCOH Calc'!$A454,_xlfn.XMATCH('LCOH Calc'!GX$9,'Cost Input'!$C$3:$R$3)),""),)</f>
        <v>0</v>
      </c>
      <c r="GY454" s="49" cm="1">
        <f t="array" ref="GY454">IF(GY$413&gt;0,IFERROR(INDEX('Cost Input'!$C$1:$R$496,'LCOH Calc'!$A454,_xlfn.XMATCH('LCOH Calc'!GY$9,'Cost Input'!$C$3:$R$3)),""),)</f>
        <v>0</v>
      </c>
      <c r="GZ454" s="49" cm="1">
        <f t="array" ref="GZ454">IF(GZ$413&gt;0,IFERROR(INDEX('Cost Input'!$C$1:$R$496,'LCOH Calc'!$A454,_xlfn.XMATCH('LCOH Calc'!GZ$9,'Cost Input'!$C$3:$R$3)),""),)</f>
        <v>0</v>
      </c>
      <c r="HA454" s="49" cm="1">
        <f t="array" ref="HA454">IF(HA$413&gt;0,IFERROR(INDEX('Cost Input'!$C$1:$R$496,'LCOH Calc'!$A454,_xlfn.XMATCH('LCOH Calc'!HA$9,'Cost Input'!$C$3:$R$3)),""),)</f>
        <v>0</v>
      </c>
      <c r="HB454" s="49" cm="1">
        <f t="array" ref="HB454">IF(HB$413&gt;0,IFERROR(INDEX('Cost Input'!$C$1:$R$496,'LCOH Calc'!$A454,_xlfn.XMATCH('LCOH Calc'!HB$9,'Cost Input'!$C$3:$R$3)),""),)</f>
        <v>0</v>
      </c>
      <c r="HC454" s="49" cm="1">
        <f t="array" ref="HC454">IF(HC$413&gt;0,IFERROR(INDEX('Cost Input'!$C$1:$R$496,'LCOH Calc'!$A454,_xlfn.XMATCH('LCOH Calc'!HC$9,'Cost Input'!$C$3:$R$3)),""),)</f>
        <v>0</v>
      </c>
      <c r="HD454" s="49" cm="1">
        <f t="array" ref="HD454">IF(HD$413&gt;0,IFERROR(INDEX('Cost Input'!$C$1:$R$496,'LCOH Calc'!$A454,_xlfn.XMATCH('LCOH Calc'!HD$9,'Cost Input'!$C$3:$R$3)),""),)</f>
        <v>0</v>
      </c>
      <c r="HE454" s="49" cm="1">
        <f t="array" ref="HE454">IF(HE$413&gt;0,IFERROR(INDEX('Cost Input'!$C$1:$R$496,'LCOH Calc'!$A454,_xlfn.XMATCH('LCOH Calc'!HE$9,'Cost Input'!$C$3:$R$3)),""),)</f>
        <v>0</v>
      </c>
      <c r="HF454" s="49" cm="1">
        <f t="array" ref="HF454">IF(HF$413&gt;0,IFERROR(INDEX('Cost Input'!$C$1:$R$496,'LCOH Calc'!$A454,_xlfn.XMATCH('LCOH Calc'!HF$9,'Cost Input'!$C$3:$R$3)),""),)</f>
        <v>0</v>
      </c>
      <c r="HG454" s="49" cm="1">
        <f t="array" ref="HG454">IF(HG$413&gt;0,IFERROR(INDEX('Cost Input'!$C$1:$R$496,'LCOH Calc'!$A454,_xlfn.XMATCH('LCOH Calc'!HG$9,'Cost Input'!$C$3:$R$3)),""),)</f>
        <v>0</v>
      </c>
      <c r="HH454" s="49" cm="1">
        <f t="array" ref="HH454">IF(HH$413&gt;0,IFERROR(INDEX('Cost Input'!$C$1:$R$496,'LCOH Calc'!$A454,_xlfn.XMATCH('LCOH Calc'!HH$9,'Cost Input'!$C$3:$R$3)),""),)</f>
        <v>0</v>
      </c>
      <c r="HI454" s="49" cm="1">
        <f t="array" ref="HI454">IF(HI$413&gt;0,IFERROR(INDEX('Cost Input'!$C$1:$R$496,'LCOH Calc'!$A454,_xlfn.XMATCH('LCOH Calc'!HI$9,'Cost Input'!$C$3:$R$3)),""),)</f>
        <v>0</v>
      </c>
      <c r="HJ454" s="49" cm="1">
        <f t="array" ref="HJ454">IF(HJ$413&gt;0,IFERROR(INDEX('Cost Input'!$C$1:$R$496,'LCOH Calc'!$A454,_xlfn.XMATCH('LCOH Calc'!HJ$9,'Cost Input'!$C$3:$R$3)),""),)</f>
        <v>0</v>
      </c>
      <c r="HK454" s="49" cm="1">
        <f t="array" ref="HK454">IF(HK$413&gt;0,IFERROR(INDEX('Cost Input'!$C$1:$R$496,'LCOH Calc'!$A454,_xlfn.XMATCH('LCOH Calc'!HK$9,'Cost Input'!$C$3:$R$3)),""),)</f>
        <v>0</v>
      </c>
      <c r="HL454" s="49" cm="1">
        <f t="array" ref="HL454">IF(HL$413&gt;0,IFERROR(INDEX('Cost Input'!$C$1:$R$496,'LCOH Calc'!$A454,_xlfn.XMATCH('LCOH Calc'!HL$9,'Cost Input'!$C$3:$R$3)),""),)</f>
        <v>0</v>
      </c>
      <c r="HM454" s="49" cm="1">
        <f t="array" ref="HM454">IF(HM$413&gt;0,IFERROR(INDEX('Cost Input'!$C$1:$R$496,'LCOH Calc'!$A454,_xlfn.XMATCH('LCOH Calc'!HM$9,'Cost Input'!$C$3:$R$3)),""),)</f>
        <v>0</v>
      </c>
      <c r="HN454" s="49" cm="1">
        <f t="array" ref="HN454">IF(HN$413&gt;0,IFERROR(INDEX('Cost Input'!$C$1:$R$496,'LCOH Calc'!$A454,_xlfn.XMATCH('LCOH Calc'!HN$9,'Cost Input'!$C$3:$R$3)),""),)</f>
        <v>0</v>
      </c>
      <c r="HO454" s="49" cm="1">
        <f t="array" ref="HO454">IF(HO$413&gt;0,IFERROR(INDEX('Cost Input'!$C$1:$R$496,'LCOH Calc'!$A454,_xlfn.XMATCH('LCOH Calc'!HO$9,'Cost Input'!$C$3:$R$3)),""),)</f>
        <v>0</v>
      </c>
      <c r="HP454" s="49" cm="1">
        <f t="array" ref="HP454">IF(HP$413&gt;0,IFERROR(INDEX('Cost Input'!$C$1:$R$496,'LCOH Calc'!$A454,_xlfn.XMATCH('LCOH Calc'!HP$9,'Cost Input'!$C$3:$R$3)),""),)</f>
        <v>0</v>
      </c>
      <c r="HQ454" s="49" cm="1">
        <f t="array" ref="HQ454">IF(HQ$413&gt;0,IFERROR(INDEX('Cost Input'!$C$1:$R$496,'LCOH Calc'!$A454,_xlfn.XMATCH('LCOH Calc'!HQ$9,'Cost Input'!$C$3:$R$3)),""),)</f>
        <v>0</v>
      </c>
      <c r="HR454" s="49" cm="1">
        <f t="array" ref="HR454">IF(HR$413&gt;0,IFERROR(INDEX('Cost Input'!$C$1:$R$496,'LCOH Calc'!$A454,_xlfn.XMATCH('LCOH Calc'!HR$9,'Cost Input'!$C$3:$R$3)),""),)</f>
        <v>0</v>
      </c>
      <c r="HS454" s="49" cm="1">
        <f t="array" ref="HS454">IF(HS$413&gt;0,IFERROR(INDEX('Cost Input'!$C$1:$R$496,'LCOH Calc'!$A454,_xlfn.XMATCH('LCOH Calc'!HS$9,'Cost Input'!$C$3:$R$3)),""),)</f>
        <v>0</v>
      </c>
      <c r="HT454" s="49" cm="1">
        <f t="array" ref="HT454">IF(HT$413&gt;0,IFERROR(INDEX('Cost Input'!$C$1:$R$496,'LCOH Calc'!$A454,_xlfn.XMATCH('LCOH Calc'!HT$9,'Cost Input'!$C$3:$R$3)),""),)</f>
        <v>0</v>
      </c>
      <c r="HU454" s="49" cm="1">
        <f t="array" ref="HU454">IF(HU$413&gt;0,IFERROR(INDEX('Cost Input'!$C$1:$R$496,'LCOH Calc'!$A454,_xlfn.XMATCH('LCOH Calc'!HU$9,'Cost Input'!$C$3:$R$3)),""),)</f>
        <v>0</v>
      </c>
      <c r="HV454" s="49" cm="1">
        <f t="array" ref="HV454">IF(HV$413&gt;0,IFERROR(INDEX('Cost Input'!$C$1:$R$496,'LCOH Calc'!$A454,_xlfn.XMATCH('LCOH Calc'!HV$9,'Cost Input'!$C$3:$R$3)),""),)</f>
        <v>0</v>
      </c>
      <c r="HW454" s="49" cm="1">
        <f t="array" ref="HW454">IF(HW$413&gt;0,IFERROR(INDEX('Cost Input'!$C$1:$R$496,'LCOH Calc'!$A454,_xlfn.XMATCH('LCOH Calc'!HW$9,'Cost Input'!$C$3:$R$3)),""),)</f>
        <v>0</v>
      </c>
      <c r="HX454" s="49" cm="1">
        <f t="array" ref="HX454">IF(HX$413&gt;0,IFERROR(INDEX('Cost Input'!$C$1:$R$496,'LCOH Calc'!$A454,_xlfn.XMATCH('LCOH Calc'!HX$9,'Cost Input'!$C$3:$R$3)),""),)</f>
        <v>0</v>
      </c>
      <c r="HY454" s="49" cm="1">
        <f t="array" ref="HY454">IF(HY$413&gt;0,IFERROR(INDEX('Cost Input'!$C$1:$R$496,'LCOH Calc'!$A454,_xlfn.XMATCH('LCOH Calc'!HY$9,'Cost Input'!$C$3:$R$3)),""),)</f>
        <v>0</v>
      </c>
      <c r="HZ454" s="49" cm="1">
        <f t="array" ref="HZ454">IF(HZ$413&gt;0,IFERROR(INDEX('Cost Input'!$C$1:$R$496,'LCOH Calc'!$A454,_xlfn.XMATCH('LCOH Calc'!HZ$9,'Cost Input'!$C$3:$R$3)),""),)</f>
        <v>0</v>
      </c>
      <c r="IA454" s="49" cm="1">
        <f t="array" ref="IA454">IF(IA$413&gt;0,IFERROR(INDEX('Cost Input'!$C$1:$R$496,'LCOH Calc'!$A454,_xlfn.XMATCH('LCOH Calc'!IA$9,'Cost Input'!$C$3:$R$3)),""),)</f>
        <v>0</v>
      </c>
      <c r="IB454" s="49" cm="1">
        <f t="array" ref="IB454">IF(IB$413&gt;0,IFERROR(INDEX('Cost Input'!$C$1:$R$496,'LCOH Calc'!$A454,_xlfn.XMATCH('LCOH Calc'!IB$9,'Cost Input'!$C$3:$R$3)),""),)</f>
        <v>0</v>
      </c>
      <c r="IC454" s="49" cm="1">
        <f t="array" ref="IC454">IF(IC$413&gt;0,IFERROR(INDEX('Cost Input'!$C$1:$R$496,'LCOH Calc'!$A454,_xlfn.XMATCH('LCOH Calc'!IC$9,'Cost Input'!$C$3:$R$3)),""),)</f>
        <v>0</v>
      </c>
      <c r="ID454" s="49" cm="1">
        <f t="array" ref="ID454">IF(ID$413&gt;0,IFERROR(INDEX('Cost Input'!$C$1:$R$496,'LCOH Calc'!$A454,_xlfn.XMATCH('LCOH Calc'!ID$9,'Cost Input'!$C$3:$R$3)),""),)</f>
        <v>0</v>
      </c>
      <c r="IE454" s="49" cm="1">
        <f t="array" ref="IE454">IF(IE$413&gt;0,IFERROR(INDEX('Cost Input'!$C$1:$R$496,'LCOH Calc'!$A454,_xlfn.XMATCH('LCOH Calc'!IE$9,'Cost Input'!$C$3:$R$3)),""),)</f>
        <v>0</v>
      </c>
      <c r="IF454" s="49" cm="1">
        <f t="array" ref="IF454">IF(IF$413&gt;0,IFERROR(INDEX('Cost Input'!$C$1:$R$496,'LCOH Calc'!$A454,_xlfn.XMATCH('LCOH Calc'!IF$9,'Cost Input'!$C$3:$R$3)),""),)</f>
        <v>0</v>
      </c>
      <c r="IG454" s="49" cm="1">
        <f t="array" ref="IG454">IF(IG$413&gt;0,IFERROR(INDEX('Cost Input'!$C$1:$R$496,'LCOH Calc'!$A454,_xlfn.XMATCH('LCOH Calc'!IG$9,'Cost Input'!$C$3:$R$3)),""),)</f>
        <v>0</v>
      </c>
      <c r="IH454" s="49" cm="1">
        <f t="array" ref="IH454">IF(IH$413&gt;0,IFERROR(INDEX('Cost Input'!$C$1:$R$496,'LCOH Calc'!$A454,_xlfn.XMATCH('LCOH Calc'!IH$9,'Cost Input'!$C$3:$R$3)),""),)</f>
        <v>0</v>
      </c>
      <c r="II454" s="49" cm="1">
        <f t="array" ref="II454">IF(II$413&gt;0,IFERROR(INDEX('Cost Input'!$C$1:$R$496,'LCOH Calc'!$A454,_xlfn.XMATCH('LCOH Calc'!II$9,'Cost Input'!$C$3:$R$3)),""),)</f>
        <v>0</v>
      </c>
      <c r="IJ454" s="49" cm="1">
        <f t="array" ref="IJ454">IF(IJ$413&gt;0,IFERROR(INDEX('Cost Input'!$C$1:$R$496,'LCOH Calc'!$A454,_xlfn.XMATCH('LCOH Calc'!IJ$9,'Cost Input'!$C$3:$R$3)),""),)</f>
        <v>0</v>
      </c>
      <c r="IK454" s="49" cm="1">
        <f t="array" ref="IK454">IF(IK$413&gt;0,IFERROR(INDEX('Cost Input'!$C$1:$R$496,'LCOH Calc'!$A454,_xlfn.XMATCH('LCOH Calc'!IK$9,'Cost Input'!$C$3:$R$3)),""),)</f>
        <v>0</v>
      </c>
      <c r="IL454" s="49" cm="1">
        <f t="array" ref="IL454">IF(IL$413&gt;0,IFERROR(INDEX('Cost Input'!$C$1:$R$496,'LCOH Calc'!$A454,_xlfn.XMATCH('LCOH Calc'!IL$9,'Cost Input'!$C$3:$R$3)),""),)</f>
        <v>0</v>
      </c>
      <c r="IM454" s="49" cm="1">
        <f t="array" ref="IM454">IF(IM$413&gt;0,IFERROR(INDEX('Cost Input'!$C$1:$R$496,'LCOH Calc'!$A454,_xlfn.XMATCH('LCOH Calc'!IM$9,'Cost Input'!$C$3:$R$3)),""),)</f>
        <v>0</v>
      </c>
      <c r="IN454" s="49" cm="1">
        <f t="array" ref="IN454">IF(IN$413&gt;0,IFERROR(INDEX('Cost Input'!$C$1:$R$496,'LCOH Calc'!$A454,_xlfn.XMATCH('LCOH Calc'!IN$9,'Cost Input'!$C$3:$R$3)),""),)</f>
        <v>0</v>
      </c>
      <c r="IO454" s="49" cm="1">
        <f t="array" ref="IO454">IF(IO$413&gt;0,IFERROR(INDEX('Cost Input'!$C$1:$R$496,'LCOH Calc'!$A454,_xlfn.XMATCH('LCOH Calc'!IO$9,'Cost Input'!$C$3:$R$3)),""),)</f>
        <v>0</v>
      </c>
      <c r="IP454" s="49" cm="1">
        <f t="array" ref="IP454">IF(IP$413&gt;0,IFERROR(INDEX('Cost Input'!$C$1:$R$496,'LCOH Calc'!$A454,_xlfn.XMATCH('LCOH Calc'!IP$9,'Cost Input'!$C$3:$R$3)),""),)</f>
        <v>0</v>
      </c>
      <c r="IQ454" s="49" cm="1">
        <f t="array" ref="IQ454">IF(IQ$413&gt;0,IFERROR(INDEX('Cost Input'!$C$1:$R$496,'LCOH Calc'!$A454,_xlfn.XMATCH('LCOH Calc'!IQ$9,'Cost Input'!$C$3:$R$3)),""),)</f>
        <v>0</v>
      </c>
      <c r="IR454" s="49" cm="1">
        <f t="array" ref="IR454">IF(IR$413&gt;0,IFERROR(INDEX('Cost Input'!$C$1:$R$496,'LCOH Calc'!$A454,_xlfn.XMATCH('LCOH Calc'!IR$9,'Cost Input'!$C$3:$R$3)),""),)</f>
        <v>0</v>
      </c>
      <c r="IS454" s="49" cm="1">
        <f t="array" ref="IS454">IF(IS$413&gt;0,IFERROR(INDEX('Cost Input'!$C$1:$R$496,'LCOH Calc'!$A454,_xlfn.XMATCH('LCOH Calc'!IS$9,'Cost Input'!$C$3:$R$3)),""),)</f>
        <v>0</v>
      </c>
      <c r="IT454" s="49" cm="1">
        <f t="array" ref="IT454">IF(IT$413&gt;0,IFERROR(INDEX('Cost Input'!$C$1:$R$496,'LCOH Calc'!$A454,_xlfn.XMATCH('LCOH Calc'!IT$9,'Cost Input'!$C$3:$R$3)),""),)</f>
        <v>0</v>
      </c>
      <c r="IU454" s="49" cm="1">
        <f t="array" ref="IU454">IF(IU$413&gt;0,IFERROR(INDEX('Cost Input'!$C$1:$R$496,'LCOH Calc'!$A454,_xlfn.XMATCH('LCOH Calc'!IU$9,'Cost Input'!$C$3:$R$3)),""),)</f>
        <v>0</v>
      </c>
      <c r="IV454" s="49"/>
      <c r="IW454" s="49"/>
      <c r="IX454" s="49"/>
      <c r="IY454" s="49"/>
      <c r="IZ454" s="49"/>
      <c r="JA454" s="49"/>
      <c r="JB454" s="49"/>
      <c r="JC454" s="49"/>
      <c r="JD454" s="49"/>
      <c r="JE454" s="49"/>
      <c r="JF454" s="49"/>
      <c r="JG454" s="49"/>
      <c r="JH454" s="49"/>
      <c r="JL454" s="277" t="s">
        <v>164</v>
      </c>
    </row>
    <row r="455" spans="1:272" outlineLevel="1" x14ac:dyDescent="0.3">
      <c r="A455" s="53">
        <f t="shared" ref="A455:A459" si="3792">A454+1</f>
        <v>260</v>
      </c>
      <c r="B455" s="31" t="str">
        <f>'Cost Input'!A260</f>
        <v>O&amp;M annual escalation</v>
      </c>
      <c r="C455" s="38" t="str">
        <f>'Cost Input'!B260</f>
        <v>%</v>
      </c>
      <c r="D455" s="105" cm="1">
        <f t="array" ref="D455">IF(D$413&gt;0,IFERROR(INDEX('Cost Input'!$C$1:$R$496,'LCOH Calc'!$A455,_xlfn.XMATCH('LCOH Calc'!D$9,'Cost Input'!$C$3:$R$3)),""),)</f>
        <v>0</v>
      </c>
      <c r="E455" s="49" cm="1">
        <f t="array" ref="E455">IF(E$413&gt;0,IFERROR(INDEX('Cost Input'!$C$1:$R$496,'LCOH Calc'!$A455,_xlfn.XMATCH('LCOH Calc'!E$9,'Cost Input'!$C$3:$R$3)),""),)</f>
        <v>0</v>
      </c>
      <c r="F455" s="49" cm="1">
        <f t="array" ref="F455">IF(F$413&gt;0,IFERROR(INDEX('Cost Input'!$C$1:$R$496,'LCOH Calc'!$A455,_xlfn.XMATCH('LCOH Calc'!F$9,'Cost Input'!$C$3:$R$3)),""),)</f>
        <v>0</v>
      </c>
      <c r="G455" s="49" cm="1">
        <f t="array" ref="G455">IF(G$413&gt;0,IFERROR(INDEX('Cost Input'!$C$1:$R$496,'LCOH Calc'!$A455,_xlfn.XMATCH('LCOH Calc'!G$9,'Cost Input'!$C$3:$R$3)),""),)</f>
        <v>0</v>
      </c>
      <c r="H455" s="49" cm="1">
        <f t="array" ref="H455">IF(H$413&gt;0,IFERROR(INDEX('Cost Input'!$C$1:$R$496,'LCOH Calc'!$A455,_xlfn.XMATCH('LCOH Calc'!H$9,'Cost Input'!$C$3:$R$3)),""),)</f>
        <v>0</v>
      </c>
      <c r="I455" s="49" cm="1">
        <f t="array" ref="I455">IF(I$413&gt;0,IFERROR(INDEX('Cost Input'!$C$1:$R$496,'LCOH Calc'!$A455,_xlfn.XMATCH('LCOH Calc'!I$9,'Cost Input'!$C$3:$R$3)),""),)</f>
        <v>0</v>
      </c>
      <c r="J455" s="49" cm="1">
        <f t="array" ref="J455">IF(J$413&gt;0,IFERROR(INDEX('Cost Input'!$C$1:$R$496,'LCOH Calc'!$A455,_xlfn.XMATCH('LCOH Calc'!J$9,'Cost Input'!$C$3:$R$3)),""),)</f>
        <v>0</v>
      </c>
      <c r="K455" s="49" cm="1">
        <f t="array" ref="K455">IF(K$413&gt;0,IFERROR(INDEX('Cost Input'!$C$1:$R$496,'LCOH Calc'!$A455,_xlfn.XMATCH('LCOH Calc'!K$9,'Cost Input'!$C$3:$R$3)),""),)</f>
        <v>0</v>
      </c>
      <c r="L455" s="49" cm="1">
        <f t="array" ref="L455">IF(L$413&gt;0,IFERROR(INDEX('Cost Input'!$C$1:$R$496,'LCOH Calc'!$A455,_xlfn.XMATCH('LCOH Calc'!L$9,'Cost Input'!$C$3:$R$3)),""),)</f>
        <v>0</v>
      </c>
      <c r="M455" s="49" cm="1">
        <f t="array" ref="M455">IF(M$413&gt;0,IFERROR(INDEX('Cost Input'!$C$1:$R$496,'LCOH Calc'!$A455,_xlfn.XMATCH('LCOH Calc'!M$9,'Cost Input'!$C$3:$R$3)),""),)</f>
        <v>0</v>
      </c>
      <c r="N455" s="49" cm="1">
        <f t="array" ref="N455">IF(N$413&gt;0,IFERROR(INDEX('Cost Input'!$C$1:$R$496,'LCOH Calc'!$A455,_xlfn.XMATCH('LCOH Calc'!N$9,'Cost Input'!$C$3:$R$3)),""),)</f>
        <v>0</v>
      </c>
      <c r="O455" s="49" cm="1">
        <f t="array" ref="O455">IF(O$413&gt;0,IFERROR(INDEX('Cost Input'!$C$1:$R$496,'LCOH Calc'!$A455,_xlfn.XMATCH('LCOH Calc'!O$9,'Cost Input'!$C$3:$R$3)),""),)</f>
        <v>0</v>
      </c>
      <c r="P455" s="49" cm="1">
        <f t="array" ref="P455">IF(P$413&gt;0,IFERROR(INDEX('Cost Input'!$C$1:$R$496,'LCOH Calc'!$A455,_xlfn.XMATCH('LCOH Calc'!P$9,'Cost Input'!$C$3:$R$3)),""),)</f>
        <v>0</v>
      </c>
      <c r="Q455" s="49" cm="1">
        <f t="array" ref="Q455">IF(Q$413&gt;0,IFERROR(INDEX('Cost Input'!$C$1:$R$496,'LCOH Calc'!$A455,_xlfn.XMATCH('LCOH Calc'!Q$9,'Cost Input'!$C$3:$R$3)),""),)</f>
        <v>0</v>
      </c>
      <c r="R455" s="49" cm="1">
        <f t="array" ref="R455">IF(R$413&gt;0,IFERROR(INDEX('Cost Input'!$C$1:$R$496,'LCOH Calc'!$A455,_xlfn.XMATCH('LCOH Calc'!R$9,'Cost Input'!$C$3:$R$3)),""),)</f>
        <v>0</v>
      </c>
      <c r="S455" s="49" cm="1">
        <f t="array" ref="S455">IF(S$413&gt;0,IFERROR(INDEX('Cost Input'!$C$1:$R$496,'LCOH Calc'!$A455,_xlfn.XMATCH('LCOH Calc'!S$9,'Cost Input'!$C$3:$R$3)),""),)</f>
        <v>0</v>
      </c>
      <c r="T455" s="49" cm="1">
        <f t="array" ref="T455">IF(T$413&gt;0,IFERROR(INDEX('Cost Input'!$C$1:$R$496,'LCOH Calc'!$A455,_xlfn.XMATCH('LCOH Calc'!T$9,'Cost Input'!$C$3:$R$3)),""),)</f>
        <v>0</v>
      </c>
      <c r="U455" s="49" cm="1">
        <f t="array" ref="U455">IF(U$413&gt;0,IFERROR(INDEX('Cost Input'!$C$1:$R$496,'LCOH Calc'!$A455,_xlfn.XMATCH('LCOH Calc'!U$9,'Cost Input'!$C$3:$R$3)),""),)</f>
        <v>0</v>
      </c>
      <c r="V455" s="49" cm="1">
        <f t="array" ref="V455">IF(V$413&gt;0,IFERROR(INDEX('Cost Input'!$C$1:$R$496,'LCOH Calc'!$A455,_xlfn.XMATCH('LCOH Calc'!V$9,'Cost Input'!$C$3:$R$3)),""),)</f>
        <v>0</v>
      </c>
      <c r="W455" s="49" cm="1">
        <f t="array" ref="W455">IF(W$413&gt;0,IFERROR(INDEX('Cost Input'!$C$1:$R$496,'LCOH Calc'!$A455,_xlfn.XMATCH('LCOH Calc'!W$9,'Cost Input'!$C$3:$R$3)),""),)</f>
        <v>0</v>
      </c>
      <c r="X455" s="49" cm="1">
        <f t="array" ref="X455">IF(X$413&gt;0,IFERROR(INDEX('Cost Input'!$C$1:$R$496,'LCOH Calc'!$A455,_xlfn.XMATCH('LCOH Calc'!X$9,'Cost Input'!$C$3:$R$3)),""),)</f>
        <v>0</v>
      </c>
      <c r="Y455" s="49" cm="1">
        <f t="array" ref="Y455">IF(Y$413&gt;0,IFERROR(INDEX('Cost Input'!$C$1:$R$496,'LCOH Calc'!$A455,_xlfn.XMATCH('LCOH Calc'!Y$9,'Cost Input'!$C$3:$R$3)),""),)</f>
        <v>0</v>
      </c>
      <c r="Z455" s="49" cm="1">
        <f t="array" ref="Z455">IF(Z$413&gt;0,IFERROR(INDEX('Cost Input'!$C$1:$R$496,'LCOH Calc'!$A455,_xlfn.XMATCH('LCOH Calc'!Z$9,'Cost Input'!$C$3:$R$3)),""),)</f>
        <v>0</v>
      </c>
      <c r="AA455" s="49" cm="1">
        <f t="array" ref="AA455">IF(AA$413&gt;0,IFERROR(INDEX('Cost Input'!$C$1:$R$496,'LCOH Calc'!$A455,_xlfn.XMATCH('LCOH Calc'!AA$9,'Cost Input'!$C$3:$R$3)),""),)</f>
        <v>0</v>
      </c>
      <c r="AB455" s="49" cm="1">
        <f t="array" ref="AB455">IF(AB$413&gt;0,IFERROR(INDEX('Cost Input'!$C$1:$R$496,'LCOH Calc'!$A455,_xlfn.XMATCH('LCOH Calc'!AB$9,'Cost Input'!$C$3:$R$3)),""),)</f>
        <v>0</v>
      </c>
      <c r="AC455" s="49" cm="1">
        <f t="array" ref="AC455">IF(AC$413&gt;0,IFERROR(INDEX('Cost Input'!$C$1:$R$496,'LCOH Calc'!$A455,_xlfn.XMATCH('LCOH Calc'!AC$9,'Cost Input'!$C$3:$R$3)),""),)</f>
        <v>0</v>
      </c>
      <c r="AD455" s="49" cm="1">
        <f t="array" ref="AD455">IF(AD$413&gt;0,IFERROR(INDEX('Cost Input'!$C$1:$R$496,'LCOH Calc'!$A455,_xlfn.XMATCH('LCOH Calc'!AD$9,'Cost Input'!$C$3:$R$3)),""),)</f>
        <v>0</v>
      </c>
      <c r="AE455" s="49" cm="1">
        <f t="array" ref="AE455">IF(AE$413&gt;0,IFERROR(INDEX('Cost Input'!$C$1:$R$496,'LCOH Calc'!$A455,_xlfn.XMATCH('LCOH Calc'!AE$9,'Cost Input'!$C$3:$R$3)),""),)</f>
        <v>0</v>
      </c>
      <c r="AF455" s="49" cm="1">
        <f t="array" ref="AF455">IF(AF$413&gt;0,IFERROR(INDEX('Cost Input'!$C$1:$R$496,'LCOH Calc'!$A455,_xlfn.XMATCH('LCOH Calc'!AF$9,'Cost Input'!$C$3:$R$3)),""),)</f>
        <v>0</v>
      </c>
      <c r="AG455" s="49" cm="1">
        <f t="array" ref="AG455">IF(AG$413&gt;0,IFERROR(INDEX('Cost Input'!$C$1:$R$496,'LCOH Calc'!$A455,_xlfn.XMATCH('LCOH Calc'!AG$9,'Cost Input'!$C$3:$R$3)),""),)</f>
        <v>0</v>
      </c>
      <c r="AH455" s="49" cm="1">
        <f t="array" ref="AH455">IF(AH$413&gt;0,IFERROR(INDEX('Cost Input'!$C$1:$R$496,'LCOH Calc'!$A455,_xlfn.XMATCH('LCOH Calc'!AH$9,'Cost Input'!$C$3:$R$3)),""),)</f>
        <v>0</v>
      </c>
      <c r="AI455" s="49" cm="1">
        <f t="array" ref="AI455">IF(AI$413&gt;0,IFERROR(INDEX('Cost Input'!$C$1:$R$496,'LCOH Calc'!$A455,_xlfn.XMATCH('LCOH Calc'!AI$9,'Cost Input'!$C$3:$R$3)),""),)</f>
        <v>0</v>
      </c>
      <c r="AJ455" s="49" cm="1">
        <f t="array" ref="AJ455">IF(AJ$413&gt;0,IFERROR(INDEX('Cost Input'!$C$1:$R$496,'LCOH Calc'!$A455,_xlfn.XMATCH('LCOH Calc'!AJ$9,'Cost Input'!$C$3:$R$3)),""),)</f>
        <v>0</v>
      </c>
      <c r="AK455" s="49" cm="1">
        <f t="array" ref="AK455">IF(AK$413&gt;0,IFERROR(INDEX('Cost Input'!$C$1:$R$496,'LCOH Calc'!$A455,_xlfn.XMATCH('LCOH Calc'!AK$9,'Cost Input'!$C$3:$R$3)),""),)</f>
        <v>0</v>
      </c>
      <c r="AL455" s="49" cm="1">
        <f t="array" ref="AL455">IF(AL$413&gt;0,IFERROR(INDEX('Cost Input'!$C$1:$R$496,'LCOH Calc'!$A455,_xlfn.XMATCH('LCOH Calc'!AL$9,'Cost Input'!$C$3:$R$3)),""),)</f>
        <v>0</v>
      </c>
      <c r="AM455" s="49" cm="1">
        <f t="array" ref="AM455">IF(AM$413&gt;0,IFERROR(INDEX('Cost Input'!$C$1:$R$496,'LCOH Calc'!$A455,_xlfn.XMATCH('LCOH Calc'!AM$9,'Cost Input'!$C$3:$R$3)),""),)</f>
        <v>0</v>
      </c>
      <c r="AN455" s="49" cm="1">
        <f t="array" ref="AN455">IF(AN$413&gt;0,IFERROR(INDEX('Cost Input'!$C$1:$R$496,'LCOH Calc'!$A455,_xlfn.XMATCH('LCOH Calc'!AN$9,'Cost Input'!$C$3:$R$3)),""),)</f>
        <v>0</v>
      </c>
      <c r="AO455" s="49" cm="1">
        <f t="array" ref="AO455">IF(AO$413&gt;0,IFERROR(INDEX('Cost Input'!$C$1:$R$496,'LCOH Calc'!$A455,_xlfn.XMATCH('LCOH Calc'!AO$9,'Cost Input'!$C$3:$R$3)),""),)</f>
        <v>0</v>
      </c>
      <c r="AP455" s="49" cm="1">
        <f t="array" ref="AP455">IF(AP$413&gt;0,IFERROR(INDEX('Cost Input'!$C$1:$R$496,'LCOH Calc'!$A455,_xlfn.XMATCH('LCOH Calc'!AP$9,'Cost Input'!$C$3:$R$3)),""),)</f>
        <v>0</v>
      </c>
      <c r="AQ455" s="49" cm="1">
        <f t="array" ref="AQ455">IF(AQ$413&gt;0,IFERROR(INDEX('Cost Input'!$C$1:$R$496,'LCOH Calc'!$A455,_xlfn.XMATCH('LCOH Calc'!AQ$9,'Cost Input'!$C$3:$R$3)),""),)</f>
        <v>0</v>
      </c>
      <c r="AR455" s="49" cm="1">
        <f t="array" ref="AR455">IF(AR$413&gt;0,IFERROR(INDEX('Cost Input'!$C$1:$R$496,'LCOH Calc'!$A455,_xlfn.XMATCH('LCOH Calc'!AR$9,'Cost Input'!$C$3:$R$3)),""),)</f>
        <v>0</v>
      </c>
      <c r="AS455" s="49" cm="1">
        <f t="array" ref="AS455">IF(AS$413&gt;0,IFERROR(INDEX('Cost Input'!$C$1:$R$496,'LCOH Calc'!$A455,_xlfn.XMATCH('LCOH Calc'!AS$9,'Cost Input'!$C$3:$R$3)),""),)</f>
        <v>0</v>
      </c>
      <c r="AT455" s="49" cm="1">
        <f t="array" ref="AT455">IF(AT$413&gt;0,IFERROR(INDEX('Cost Input'!$C$1:$R$496,'LCOH Calc'!$A455,_xlfn.XMATCH('LCOH Calc'!AT$9,'Cost Input'!$C$3:$R$3)),""),)</f>
        <v>0</v>
      </c>
      <c r="AU455" s="49" cm="1">
        <f t="array" ref="AU455">IF(AU$413&gt;0,IFERROR(INDEX('Cost Input'!$C$1:$R$496,'LCOH Calc'!$A455,_xlfn.XMATCH('LCOH Calc'!AU$9,'Cost Input'!$C$3:$R$3)),""),)</f>
        <v>0</v>
      </c>
      <c r="AV455" s="49" cm="1">
        <f t="array" ref="AV455">IF(AV$413&gt;0,IFERROR(INDEX('Cost Input'!$C$1:$R$496,'LCOH Calc'!$A455,_xlfn.XMATCH('LCOH Calc'!AV$9,'Cost Input'!$C$3:$R$3)),""),)</f>
        <v>0</v>
      </c>
      <c r="AW455" s="49" cm="1">
        <f t="array" ref="AW455">IF(AW$413&gt;0,IFERROR(INDEX('Cost Input'!$C$1:$R$496,'LCOH Calc'!$A455,_xlfn.XMATCH('LCOH Calc'!AW$9,'Cost Input'!$C$3:$R$3)),""),)</f>
        <v>0</v>
      </c>
      <c r="AX455" s="49" cm="1">
        <f t="array" ref="AX455">IF(AX$413&gt;0,IFERROR(INDEX('Cost Input'!$C$1:$R$496,'LCOH Calc'!$A455,_xlfn.XMATCH('LCOH Calc'!AX$9,'Cost Input'!$C$3:$R$3)),""),)</f>
        <v>0</v>
      </c>
      <c r="AY455" s="49" cm="1">
        <f t="array" ref="AY455">IF(AY$413&gt;0,IFERROR(INDEX('Cost Input'!$C$1:$R$496,'LCOH Calc'!$A455,_xlfn.XMATCH('LCOH Calc'!AY$9,'Cost Input'!$C$3:$R$3)),""),)</f>
        <v>0</v>
      </c>
      <c r="AZ455" s="49" cm="1">
        <f t="array" ref="AZ455">IF(AZ$413&gt;0,IFERROR(INDEX('Cost Input'!$C$1:$R$496,'LCOH Calc'!$A455,_xlfn.XMATCH('LCOH Calc'!AZ$9,'Cost Input'!$C$3:$R$3)),""),)</f>
        <v>0</v>
      </c>
      <c r="BA455" s="49" cm="1">
        <f t="array" ref="BA455">IF(BA$413&gt;0,IFERROR(INDEX('Cost Input'!$C$1:$R$496,'LCOH Calc'!$A455,_xlfn.XMATCH('LCOH Calc'!BA$9,'Cost Input'!$C$3:$R$3)),""),)</f>
        <v>0</v>
      </c>
      <c r="BB455" s="49" cm="1">
        <f t="array" ref="BB455">IF(BB$413&gt;0,IFERROR(INDEX('Cost Input'!$C$1:$R$496,'LCOH Calc'!$A455,_xlfn.XMATCH('LCOH Calc'!BB$9,'Cost Input'!$C$3:$R$3)),""),)</f>
        <v>0</v>
      </c>
      <c r="BC455" s="49" cm="1">
        <f t="array" ref="BC455">IF(BC$413&gt;0,IFERROR(INDEX('Cost Input'!$C$1:$R$496,'LCOH Calc'!$A455,_xlfn.XMATCH('LCOH Calc'!BC$9,'Cost Input'!$C$3:$R$3)),""),)</f>
        <v>0</v>
      </c>
      <c r="BD455" s="49" cm="1">
        <f t="array" ref="BD455">IF(BD$413&gt;0,IFERROR(INDEX('Cost Input'!$C$1:$R$496,'LCOH Calc'!$A455,_xlfn.XMATCH('LCOH Calc'!BD$9,'Cost Input'!$C$3:$R$3)),""),)</f>
        <v>0</v>
      </c>
      <c r="BE455" s="49" cm="1">
        <f t="array" ref="BE455">IF(BE$413&gt;0,IFERROR(INDEX('Cost Input'!$C$1:$R$496,'LCOH Calc'!$A455,_xlfn.XMATCH('LCOH Calc'!BE$9,'Cost Input'!$C$3:$R$3)),""),)</f>
        <v>0</v>
      </c>
      <c r="BF455" s="49" cm="1">
        <f t="array" ref="BF455">IF(BF$413&gt;0,IFERROR(INDEX('Cost Input'!$C$1:$R$496,'LCOH Calc'!$A455,_xlfn.XMATCH('LCOH Calc'!BF$9,'Cost Input'!$C$3:$R$3)),""),)</f>
        <v>0</v>
      </c>
      <c r="BG455" s="49" cm="1">
        <f t="array" ref="BG455">IF(BG$413&gt;0,IFERROR(INDEX('Cost Input'!$C$1:$R$496,'LCOH Calc'!$A455,_xlfn.XMATCH('LCOH Calc'!BG$9,'Cost Input'!$C$3:$R$3)),""),)</f>
        <v>0</v>
      </c>
      <c r="BH455" s="49" cm="1">
        <f t="array" ref="BH455">IF(BH$413&gt;0,IFERROR(INDEX('Cost Input'!$C$1:$R$496,'LCOH Calc'!$A455,_xlfn.XMATCH('LCOH Calc'!BH$9,'Cost Input'!$C$3:$R$3)),""),)</f>
        <v>0</v>
      </c>
      <c r="BI455" s="49" cm="1">
        <f t="array" ref="BI455">IF(BI$413&gt;0,IFERROR(INDEX('Cost Input'!$C$1:$R$496,'LCOH Calc'!$A455,_xlfn.XMATCH('LCOH Calc'!BI$9,'Cost Input'!$C$3:$R$3)),""),)</f>
        <v>0</v>
      </c>
      <c r="BJ455" s="49" cm="1">
        <f t="array" ref="BJ455">IF(BJ$413&gt;0,IFERROR(INDEX('Cost Input'!$C$1:$R$496,'LCOH Calc'!$A455,_xlfn.XMATCH('LCOH Calc'!BJ$9,'Cost Input'!$C$3:$R$3)),""),)</f>
        <v>0</v>
      </c>
      <c r="BK455" s="49" cm="1">
        <f t="array" ref="BK455">IF(BK$413&gt;0,IFERROR(INDEX('Cost Input'!$C$1:$R$496,'LCOH Calc'!$A455,_xlfn.XMATCH('LCOH Calc'!BK$9,'Cost Input'!$C$3:$R$3)),""),)</f>
        <v>0</v>
      </c>
      <c r="BL455" s="49" cm="1">
        <f t="array" ref="BL455">IF(BL$413&gt;0,IFERROR(INDEX('Cost Input'!$C$1:$R$496,'LCOH Calc'!$A455,_xlfn.XMATCH('LCOH Calc'!BL$9,'Cost Input'!$C$3:$R$3)),""),)</f>
        <v>0</v>
      </c>
      <c r="BM455" s="49" cm="1">
        <f t="array" ref="BM455">IF(BM$413&gt;0,IFERROR(INDEX('Cost Input'!$C$1:$R$496,'LCOH Calc'!$A455,_xlfn.XMATCH('LCOH Calc'!BM$9,'Cost Input'!$C$3:$R$3)),""),)</f>
        <v>0</v>
      </c>
      <c r="BN455" s="49" cm="1">
        <f t="array" ref="BN455">IF(BN$413&gt;0,IFERROR(INDEX('Cost Input'!$C$1:$R$496,'LCOH Calc'!$A455,_xlfn.XMATCH('LCOH Calc'!BN$9,'Cost Input'!$C$3:$R$3)),""),)</f>
        <v>0</v>
      </c>
      <c r="BO455" s="49" cm="1">
        <f t="array" ref="BO455">IF(BO$413&gt;0,IFERROR(INDEX('Cost Input'!$C$1:$R$496,'LCOH Calc'!$A455,_xlfn.XMATCH('LCOH Calc'!BO$9,'Cost Input'!$C$3:$R$3)),""),)</f>
        <v>0</v>
      </c>
      <c r="BP455" s="49" cm="1">
        <f t="array" ref="BP455">IF(BP$413&gt;0,IFERROR(INDEX('Cost Input'!$C$1:$R$496,'LCOH Calc'!$A455,_xlfn.XMATCH('LCOH Calc'!BP$9,'Cost Input'!$C$3:$R$3)),""),)</f>
        <v>0</v>
      </c>
      <c r="BQ455" s="49" cm="1">
        <f t="array" ref="BQ455">IF(BQ$413&gt;0,IFERROR(INDEX('Cost Input'!$C$1:$R$496,'LCOH Calc'!$A455,_xlfn.XMATCH('LCOH Calc'!BQ$9,'Cost Input'!$C$3:$R$3)),""),)</f>
        <v>0</v>
      </c>
      <c r="BR455" s="49" cm="1">
        <f t="array" ref="BR455">IF(BR$413&gt;0,IFERROR(INDEX('Cost Input'!$C$1:$R$496,'LCOH Calc'!$A455,_xlfn.XMATCH('LCOH Calc'!BR$9,'Cost Input'!$C$3:$R$3)),""),)</f>
        <v>0</v>
      </c>
      <c r="BS455" s="49" cm="1">
        <f t="array" ref="BS455">IF(BS$413&gt;0,IFERROR(INDEX('Cost Input'!$C$1:$R$496,'LCOH Calc'!$A455,_xlfn.XMATCH('LCOH Calc'!BS$9,'Cost Input'!$C$3:$R$3)),""),)</f>
        <v>0</v>
      </c>
      <c r="BT455" s="49" cm="1">
        <f t="array" ref="BT455">IF(BT$413&gt;0,IFERROR(INDEX('Cost Input'!$C$1:$R$496,'LCOH Calc'!$A455,_xlfn.XMATCH('LCOH Calc'!BT$9,'Cost Input'!$C$3:$R$3)),""),)</f>
        <v>0</v>
      </c>
      <c r="BU455" s="49" cm="1">
        <f t="array" ref="BU455">IF(BU$413&gt;0,IFERROR(INDEX('Cost Input'!$C$1:$R$496,'LCOH Calc'!$A455,_xlfn.XMATCH('LCOH Calc'!BU$9,'Cost Input'!$C$3:$R$3)),""),)</f>
        <v>0</v>
      </c>
      <c r="BV455" s="49" cm="1">
        <f t="array" ref="BV455">IF(BV$413&gt;0,IFERROR(INDEX('Cost Input'!$C$1:$R$496,'LCOH Calc'!$A455,_xlfn.XMATCH('LCOH Calc'!BV$9,'Cost Input'!$C$3:$R$3)),""),)</f>
        <v>0</v>
      </c>
      <c r="BW455" s="49" cm="1">
        <f t="array" ref="BW455">IF(BW$413&gt;0,IFERROR(INDEX('Cost Input'!$C$1:$R$496,'LCOH Calc'!$A455,_xlfn.XMATCH('LCOH Calc'!BW$9,'Cost Input'!$C$3:$R$3)),""),)</f>
        <v>0</v>
      </c>
      <c r="BX455" s="49" cm="1">
        <f t="array" ref="BX455">IF(BX$413&gt;0,IFERROR(INDEX('Cost Input'!$C$1:$R$496,'LCOH Calc'!$A455,_xlfn.XMATCH('LCOH Calc'!BX$9,'Cost Input'!$C$3:$R$3)),""),)</f>
        <v>0</v>
      </c>
      <c r="BY455" s="49" cm="1">
        <f t="array" ref="BY455">IF(BY$413&gt;0,IFERROR(INDEX('Cost Input'!$C$1:$R$496,'LCOH Calc'!$A455,_xlfn.XMATCH('LCOH Calc'!BY$9,'Cost Input'!$C$3:$R$3)),""),)</f>
        <v>0</v>
      </c>
      <c r="BZ455" s="49" cm="1">
        <f t="array" ref="BZ455">IF(BZ$413&gt;0,IFERROR(INDEX('Cost Input'!$C$1:$R$496,'LCOH Calc'!$A455,_xlfn.XMATCH('LCOH Calc'!BZ$9,'Cost Input'!$C$3:$R$3)),""),)</f>
        <v>0</v>
      </c>
      <c r="CA455" s="49" cm="1">
        <f t="array" ref="CA455">IF(CA$413&gt;0,IFERROR(INDEX('Cost Input'!$C$1:$R$496,'LCOH Calc'!$A455,_xlfn.XMATCH('LCOH Calc'!CA$9,'Cost Input'!$C$3:$R$3)),""),)</f>
        <v>0</v>
      </c>
      <c r="CB455" s="49" cm="1">
        <f t="array" ref="CB455">IF(CB$413&gt;0,IFERROR(INDEX('Cost Input'!$C$1:$R$496,'LCOH Calc'!$A455,_xlfn.XMATCH('LCOH Calc'!CB$9,'Cost Input'!$C$3:$R$3)),""),)</f>
        <v>0</v>
      </c>
      <c r="CC455" s="49" cm="1">
        <f t="array" ref="CC455">IF(CC$413&gt;0,IFERROR(INDEX('Cost Input'!$C$1:$R$496,'LCOH Calc'!$A455,_xlfn.XMATCH('LCOH Calc'!CC$9,'Cost Input'!$C$3:$R$3)),""),)</f>
        <v>0</v>
      </c>
      <c r="CD455" s="49" cm="1">
        <f t="array" ref="CD455">IF(CD$413&gt;0,IFERROR(INDEX('Cost Input'!$C$1:$R$496,'LCOH Calc'!$A455,_xlfn.XMATCH('LCOH Calc'!CD$9,'Cost Input'!$C$3:$R$3)),""),)</f>
        <v>0</v>
      </c>
      <c r="CE455" s="49" cm="1">
        <f t="array" ref="CE455">IF(CE$413&gt;0,IFERROR(INDEX('Cost Input'!$C$1:$R$496,'LCOH Calc'!$A455,_xlfn.XMATCH('LCOH Calc'!CE$9,'Cost Input'!$C$3:$R$3)),""),)</f>
        <v>0</v>
      </c>
      <c r="CF455" s="49" cm="1">
        <f t="array" ref="CF455">IF(CF$413&gt;0,IFERROR(INDEX('Cost Input'!$C$1:$R$496,'LCOH Calc'!$A455,_xlfn.XMATCH('LCOH Calc'!CF$9,'Cost Input'!$C$3:$R$3)),""),)</f>
        <v>0</v>
      </c>
      <c r="CG455" s="49" cm="1">
        <f t="array" ref="CG455">IF(CG$413&gt;0,IFERROR(INDEX('Cost Input'!$C$1:$R$496,'LCOH Calc'!$A455,_xlfn.XMATCH('LCOH Calc'!CG$9,'Cost Input'!$C$3:$R$3)),""),)</f>
        <v>0</v>
      </c>
      <c r="CH455" s="49" cm="1">
        <f t="array" ref="CH455">IF(CH$413&gt;0,IFERROR(INDEX('Cost Input'!$C$1:$R$496,'LCOH Calc'!$A455,_xlfn.XMATCH('LCOH Calc'!CH$9,'Cost Input'!$C$3:$R$3)),""),)</f>
        <v>0</v>
      </c>
      <c r="CI455" s="49" cm="1">
        <f t="array" ref="CI455">IF(CI$413&gt;0,IFERROR(INDEX('Cost Input'!$C$1:$R$496,'LCOH Calc'!$A455,_xlfn.XMATCH('LCOH Calc'!CI$9,'Cost Input'!$C$3:$R$3)),""),)</f>
        <v>0</v>
      </c>
      <c r="CJ455" s="49" cm="1">
        <f t="array" ref="CJ455">IF(CJ$413&gt;0,IFERROR(INDEX('Cost Input'!$C$1:$R$496,'LCOH Calc'!$A455,_xlfn.XMATCH('LCOH Calc'!CJ$9,'Cost Input'!$C$3:$R$3)),""),)</f>
        <v>0</v>
      </c>
      <c r="CK455" s="49" cm="1">
        <f t="array" ref="CK455">IF(CK$413&gt;0,IFERROR(INDEX('Cost Input'!$C$1:$R$496,'LCOH Calc'!$A455,_xlfn.XMATCH('LCOH Calc'!CK$9,'Cost Input'!$C$3:$R$3)),""),)</f>
        <v>0</v>
      </c>
      <c r="CL455" s="49" cm="1">
        <f t="array" ref="CL455">IF(CL$413&gt;0,IFERROR(INDEX('Cost Input'!$C$1:$R$496,'LCOH Calc'!$A455,_xlfn.XMATCH('LCOH Calc'!CL$9,'Cost Input'!$C$3:$R$3)),""),)</f>
        <v>0</v>
      </c>
      <c r="CM455" s="49" cm="1">
        <f t="array" ref="CM455">IF(CM$413&gt;0,IFERROR(INDEX('Cost Input'!$C$1:$R$496,'LCOH Calc'!$A455,_xlfn.XMATCH('LCOH Calc'!CM$9,'Cost Input'!$C$3:$R$3)),""),)</f>
        <v>0</v>
      </c>
      <c r="CN455" s="49" cm="1">
        <f t="array" ref="CN455">IF(CN$413&gt;0,IFERROR(INDEX('Cost Input'!$C$1:$R$496,'LCOH Calc'!$A455,_xlfn.XMATCH('LCOH Calc'!CN$9,'Cost Input'!$C$3:$R$3)),""),)</f>
        <v>0</v>
      </c>
      <c r="CO455" s="49" cm="1">
        <f t="array" ref="CO455">IF(CO$413&gt;0,IFERROR(INDEX('Cost Input'!$C$1:$R$496,'LCOH Calc'!$A455,_xlfn.XMATCH('LCOH Calc'!CO$9,'Cost Input'!$C$3:$R$3)),""),)</f>
        <v>0</v>
      </c>
      <c r="CP455" s="49" cm="1">
        <f t="array" ref="CP455">IF(CP$413&gt;0,IFERROR(INDEX('Cost Input'!$C$1:$R$496,'LCOH Calc'!$A455,_xlfn.XMATCH('LCOH Calc'!CP$9,'Cost Input'!$C$3:$R$3)),""),)</f>
        <v>0</v>
      </c>
      <c r="CQ455" s="49" cm="1">
        <f t="array" ref="CQ455">IF(CQ$413&gt;0,IFERROR(INDEX('Cost Input'!$C$1:$R$496,'LCOH Calc'!$A455,_xlfn.XMATCH('LCOH Calc'!CQ$9,'Cost Input'!$C$3:$R$3)),""),)</f>
        <v>0</v>
      </c>
      <c r="CR455" s="49" cm="1">
        <f t="array" ref="CR455">IF(CR$413&gt;0,IFERROR(INDEX('Cost Input'!$C$1:$R$496,'LCOH Calc'!$A455,_xlfn.XMATCH('LCOH Calc'!CR$9,'Cost Input'!$C$3:$R$3)),""),)</f>
        <v>0</v>
      </c>
      <c r="CS455" s="49" cm="1">
        <f t="array" ref="CS455">IF(CS$413&gt;0,IFERROR(INDEX('Cost Input'!$C$1:$R$496,'LCOH Calc'!$A455,_xlfn.XMATCH('LCOH Calc'!CS$9,'Cost Input'!$C$3:$R$3)),""),)</f>
        <v>0</v>
      </c>
      <c r="CT455" s="49" cm="1">
        <f t="array" ref="CT455">IF(CT$413&gt;0,IFERROR(INDEX('Cost Input'!$C$1:$R$496,'LCOH Calc'!$A455,_xlfn.XMATCH('LCOH Calc'!CT$9,'Cost Input'!$C$3:$R$3)),""),)</f>
        <v>0</v>
      </c>
      <c r="CU455" s="49" cm="1">
        <f t="array" ref="CU455">IF(CU$413&gt;0,IFERROR(INDEX('Cost Input'!$C$1:$R$496,'LCOH Calc'!$A455,_xlfn.XMATCH('LCOH Calc'!CU$9,'Cost Input'!$C$3:$R$3)),""),)</f>
        <v>0</v>
      </c>
      <c r="CV455" s="49" cm="1">
        <f t="array" ref="CV455">IF(CV$413&gt;0,IFERROR(INDEX('Cost Input'!$C$1:$R$496,'LCOH Calc'!$A455,_xlfn.XMATCH('LCOH Calc'!CV$9,'Cost Input'!$C$3:$R$3)),""),)</f>
        <v>0</v>
      </c>
      <c r="CW455" s="49" cm="1">
        <f t="array" ref="CW455">IF(CW$413&gt;0,IFERROR(INDEX('Cost Input'!$C$1:$R$496,'LCOH Calc'!$A455,_xlfn.XMATCH('LCOH Calc'!CW$9,'Cost Input'!$C$3:$R$3)),""),)</f>
        <v>0</v>
      </c>
      <c r="CX455" s="49" cm="1">
        <f t="array" ref="CX455">IF(CX$413&gt;0,IFERROR(INDEX('Cost Input'!$C$1:$R$496,'LCOH Calc'!$A455,_xlfn.XMATCH('LCOH Calc'!CX$9,'Cost Input'!$C$3:$R$3)),""),)</f>
        <v>0</v>
      </c>
      <c r="CY455" s="49" cm="1">
        <f t="array" ref="CY455">IF(CY$413&gt;0,IFERROR(INDEX('Cost Input'!$C$1:$R$496,'LCOH Calc'!$A455,_xlfn.XMATCH('LCOH Calc'!CY$9,'Cost Input'!$C$3:$R$3)),""),)</f>
        <v>0</v>
      </c>
      <c r="CZ455" s="49" cm="1">
        <f t="array" ref="CZ455">IF(CZ$413&gt;0,IFERROR(INDEX('Cost Input'!$C$1:$R$496,'LCOH Calc'!$A455,_xlfn.XMATCH('LCOH Calc'!CZ$9,'Cost Input'!$C$3:$R$3)),""),)</f>
        <v>0</v>
      </c>
      <c r="DA455" s="49" cm="1">
        <f t="array" ref="DA455">IF(DA$413&gt;0,IFERROR(INDEX('Cost Input'!$C$1:$R$496,'LCOH Calc'!$A455,_xlfn.XMATCH('LCOH Calc'!DA$9,'Cost Input'!$C$3:$R$3)),""),)</f>
        <v>0</v>
      </c>
      <c r="DB455" s="49" cm="1">
        <f t="array" ref="DB455">IF(DB$413&gt;0,IFERROR(INDEX('Cost Input'!$C$1:$R$496,'LCOH Calc'!$A455,_xlfn.XMATCH('LCOH Calc'!DB$9,'Cost Input'!$C$3:$R$3)),""),)</f>
        <v>0</v>
      </c>
      <c r="DC455" s="49" cm="1">
        <f t="array" ref="DC455">IF(DC$413&gt;0,IFERROR(INDEX('Cost Input'!$C$1:$R$496,'LCOH Calc'!$A455,_xlfn.XMATCH('LCOH Calc'!DC$9,'Cost Input'!$C$3:$R$3)),""),)</f>
        <v>0</v>
      </c>
      <c r="DD455" s="49" cm="1">
        <f t="array" ref="DD455">IF(DD$413&gt;0,IFERROR(INDEX('Cost Input'!$C$1:$R$496,'LCOH Calc'!$A455,_xlfn.XMATCH('LCOH Calc'!DD$9,'Cost Input'!$C$3:$R$3)),""),)</f>
        <v>0</v>
      </c>
      <c r="DE455" s="49" cm="1">
        <f t="array" ref="DE455">IF(DE$413&gt;0,IFERROR(INDEX('Cost Input'!$C$1:$R$496,'LCOH Calc'!$A455,_xlfn.XMATCH('LCOH Calc'!DE$9,'Cost Input'!$C$3:$R$3)),""),)</f>
        <v>0</v>
      </c>
      <c r="DF455" s="49" cm="1">
        <f t="array" ref="DF455">IF(DF$413&gt;0,IFERROR(INDEX('Cost Input'!$C$1:$R$496,'LCOH Calc'!$A455,_xlfn.XMATCH('LCOH Calc'!DF$9,'Cost Input'!$C$3:$R$3)),""),)</f>
        <v>0</v>
      </c>
      <c r="DG455" s="49" cm="1">
        <f t="array" ref="DG455">IF(DG$413&gt;0,IFERROR(INDEX('Cost Input'!$C$1:$R$496,'LCOH Calc'!$A455,_xlfn.XMATCH('LCOH Calc'!DG$9,'Cost Input'!$C$3:$R$3)),""),)</f>
        <v>0</v>
      </c>
      <c r="DH455" s="49" cm="1">
        <f t="array" ref="DH455">IF(DH$413&gt;0,IFERROR(INDEX('Cost Input'!$C$1:$R$496,'LCOH Calc'!$A455,_xlfn.XMATCH('LCOH Calc'!DH$9,'Cost Input'!$C$3:$R$3)),""),)</f>
        <v>0</v>
      </c>
      <c r="DI455" s="49" cm="1">
        <f t="array" ref="DI455">IF(DI$413&gt;0,IFERROR(INDEX('Cost Input'!$C$1:$R$496,'LCOH Calc'!$A455,_xlfn.XMATCH('LCOH Calc'!DI$9,'Cost Input'!$C$3:$R$3)),""),)</f>
        <v>0</v>
      </c>
      <c r="DJ455" s="49" cm="1">
        <f t="array" ref="DJ455">IF(DJ$413&gt;0,IFERROR(INDEX('Cost Input'!$C$1:$R$496,'LCOH Calc'!$A455,_xlfn.XMATCH('LCOH Calc'!DJ$9,'Cost Input'!$C$3:$R$3)),""),)</f>
        <v>0</v>
      </c>
      <c r="DK455" s="49" cm="1">
        <f t="array" ref="DK455">IF(DK$413&gt;0,IFERROR(INDEX('Cost Input'!$C$1:$R$496,'LCOH Calc'!$A455,_xlfn.XMATCH('LCOH Calc'!DK$9,'Cost Input'!$C$3:$R$3)),""),)</f>
        <v>0</v>
      </c>
      <c r="DL455" s="49" cm="1">
        <f t="array" ref="DL455">IF(DL$413&gt;0,IFERROR(INDEX('Cost Input'!$C$1:$R$496,'LCOH Calc'!$A455,_xlfn.XMATCH('LCOH Calc'!DL$9,'Cost Input'!$C$3:$R$3)),""),)</f>
        <v>0</v>
      </c>
      <c r="DM455" s="49" cm="1">
        <f t="array" ref="DM455">IF(DM$413&gt;0,IFERROR(INDEX('Cost Input'!$C$1:$R$496,'LCOH Calc'!$A455,_xlfn.XMATCH('LCOH Calc'!DM$9,'Cost Input'!$C$3:$R$3)),""),)</f>
        <v>0</v>
      </c>
      <c r="DN455" s="49" cm="1">
        <f t="array" ref="DN455">IF(DN$413&gt;0,IFERROR(INDEX('Cost Input'!$C$1:$R$496,'LCOH Calc'!$A455,_xlfn.XMATCH('LCOH Calc'!DN$9,'Cost Input'!$C$3:$R$3)),""),)</f>
        <v>0</v>
      </c>
      <c r="DO455" s="49" cm="1">
        <f t="array" ref="DO455">IF(DO$413&gt;0,IFERROR(INDEX('Cost Input'!$C$1:$R$496,'LCOH Calc'!$A455,_xlfn.XMATCH('LCOH Calc'!DO$9,'Cost Input'!$C$3:$R$3)),""),)</f>
        <v>0</v>
      </c>
      <c r="DP455" s="49" cm="1">
        <f t="array" ref="DP455">IF(DP$413&gt;0,IFERROR(INDEX('Cost Input'!$C$1:$R$496,'LCOH Calc'!$A455,_xlfn.XMATCH('LCOH Calc'!DP$9,'Cost Input'!$C$3:$R$3)),""),)</f>
        <v>0</v>
      </c>
      <c r="DQ455" s="49" cm="1">
        <f t="array" ref="DQ455">IF(DQ$413&gt;0,IFERROR(INDEX('Cost Input'!$C$1:$R$496,'LCOH Calc'!$A455,_xlfn.XMATCH('LCOH Calc'!DQ$9,'Cost Input'!$C$3:$R$3)),""),)</f>
        <v>0</v>
      </c>
      <c r="DR455" s="49" cm="1">
        <f t="array" ref="DR455">IF(DR$413&gt;0,IFERROR(INDEX('Cost Input'!$C$1:$R$496,'LCOH Calc'!$A455,_xlfn.XMATCH('LCOH Calc'!DR$9,'Cost Input'!$C$3:$R$3)),""),)</f>
        <v>0</v>
      </c>
      <c r="DS455" s="49" cm="1">
        <f t="array" ref="DS455">IF(DS$413&gt;0,IFERROR(INDEX('Cost Input'!$C$1:$R$496,'LCOH Calc'!$A455,_xlfn.XMATCH('LCOH Calc'!DS$9,'Cost Input'!$C$3:$R$3)),""),)</f>
        <v>0</v>
      </c>
      <c r="DT455" s="49" cm="1">
        <f t="array" ref="DT455">IF(DT$413&gt;0,IFERROR(INDEX('Cost Input'!$C$1:$R$496,'LCOH Calc'!$A455,_xlfn.XMATCH('LCOH Calc'!DT$9,'Cost Input'!$C$3:$R$3)),""),)</f>
        <v>0</v>
      </c>
      <c r="DU455" s="49" cm="1">
        <f t="array" ref="DU455">IF(DU$413&gt;0,IFERROR(INDEX('Cost Input'!$C$1:$R$496,'LCOH Calc'!$A455,_xlfn.XMATCH('LCOH Calc'!DU$9,'Cost Input'!$C$3:$R$3)),""),)</f>
        <v>0</v>
      </c>
      <c r="DV455" s="49" cm="1">
        <f t="array" ref="DV455">IF(DV$413&gt;0,IFERROR(INDEX('Cost Input'!$C$1:$R$496,'LCOH Calc'!$A455,_xlfn.XMATCH('LCOH Calc'!DV$9,'Cost Input'!$C$3:$R$3)),""),)</f>
        <v>0</v>
      </c>
      <c r="DW455" s="49" cm="1">
        <f t="array" ref="DW455">IF(DW$413&gt;0,IFERROR(INDEX('Cost Input'!$C$1:$R$496,'LCOH Calc'!$A455,_xlfn.XMATCH('LCOH Calc'!DW$9,'Cost Input'!$C$3:$R$3)),""),)</f>
        <v>0</v>
      </c>
      <c r="DX455" s="49" cm="1">
        <f t="array" ref="DX455">IF(DX$413&gt;0,IFERROR(INDEX('Cost Input'!$C$1:$R$496,'LCOH Calc'!$A455,_xlfn.XMATCH('LCOH Calc'!DX$9,'Cost Input'!$C$3:$R$3)),""),)</f>
        <v>0</v>
      </c>
      <c r="DY455" s="49" cm="1">
        <f t="array" ref="DY455">IF(DY$413&gt;0,IFERROR(INDEX('Cost Input'!$C$1:$R$496,'LCOH Calc'!$A455,_xlfn.XMATCH('LCOH Calc'!DY$9,'Cost Input'!$C$3:$R$3)),""),)</f>
        <v>0</v>
      </c>
      <c r="DZ455" s="49" cm="1">
        <f t="array" ref="DZ455">IF(DZ$413&gt;0,IFERROR(INDEX('Cost Input'!$C$1:$R$496,'LCOH Calc'!$A455,_xlfn.XMATCH('LCOH Calc'!DZ$9,'Cost Input'!$C$3:$R$3)),""),)</f>
        <v>0</v>
      </c>
      <c r="EA455" s="49" cm="1">
        <f t="array" ref="EA455">IF(EA$413&gt;0,IFERROR(INDEX('Cost Input'!$C$1:$R$496,'LCOH Calc'!$A455,_xlfn.XMATCH('LCOH Calc'!EA$9,'Cost Input'!$C$3:$R$3)),""),)</f>
        <v>0</v>
      </c>
      <c r="EB455" s="49" cm="1">
        <f t="array" ref="EB455">IF(EB$413&gt;0,IFERROR(INDEX('Cost Input'!$C$1:$R$496,'LCOH Calc'!$A455,_xlfn.XMATCH('LCOH Calc'!EB$9,'Cost Input'!$C$3:$R$3)),""),)</f>
        <v>0</v>
      </c>
      <c r="EC455" s="49" cm="1">
        <f t="array" ref="EC455">IF(EC$413&gt;0,IFERROR(INDEX('Cost Input'!$C$1:$R$496,'LCOH Calc'!$A455,_xlfn.XMATCH('LCOH Calc'!EC$9,'Cost Input'!$C$3:$R$3)),""),)</f>
        <v>0</v>
      </c>
      <c r="ED455" s="49" cm="1">
        <f t="array" ref="ED455">IF(ED$413&gt;0,IFERROR(INDEX('Cost Input'!$C$1:$R$496,'LCOH Calc'!$A455,_xlfn.XMATCH('LCOH Calc'!ED$9,'Cost Input'!$C$3:$R$3)),""),)</f>
        <v>0</v>
      </c>
      <c r="EE455" s="49" cm="1">
        <f t="array" ref="EE455">IF(EE$413&gt;0,IFERROR(INDEX('Cost Input'!$C$1:$R$496,'LCOH Calc'!$A455,_xlfn.XMATCH('LCOH Calc'!EE$9,'Cost Input'!$C$3:$R$3)),""),)</f>
        <v>0</v>
      </c>
      <c r="EF455" s="49" cm="1">
        <f t="array" ref="EF455">IF(EF$413&gt;0,IFERROR(INDEX('Cost Input'!$C$1:$R$496,'LCOH Calc'!$A455,_xlfn.XMATCH('LCOH Calc'!EF$9,'Cost Input'!$C$3:$R$3)),""),)</f>
        <v>0</v>
      </c>
      <c r="EG455" s="49" cm="1">
        <f t="array" ref="EG455">IF(EG$413&gt;0,IFERROR(INDEX('Cost Input'!$C$1:$R$496,'LCOH Calc'!$A455,_xlfn.XMATCH('LCOH Calc'!EG$9,'Cost Input'!$C$3:$R$3)),""),)</f>
        <v>0</v>
      </c>
      <c r="EH455" s="49" cm="1">
        <f t="array" ref="EH455">IF(EH$413&gt;0,IFERROR(INDEX('Cost Input'!$C$1:$R$496,'LCOH Calc'!$A455,_xlfn.XMATCH('LCOH Calc'!EH$9,'Cost Input'!$C$3:$R$3)),""),)</f>
        <v>0</v>
      </c>
      <c r="EI455" s="49" cm="1">
        <f t="array" ref="EI455">IF(EI$413&gt;0,IFERROR(INDEX('Cost Input'!$C$1:$R$496,'LCOH Calc'!$A455,_xlfn.XMATCH('LCOH Calc'!EI$9,'Cost Input'!$C$3:$R$3)),""),)</f>
        <v>0</v>
      </c>
      <c r="EJ455" s="49" cm="1">
        <f t="array" ref="EJ455">IF(EJ$413&gt;0,IFERROR(INDEX('Cost Input'!$C$1:$R$496,'LCOH Calc'!$A455,_xlfn.XMATCH('LCOH Calc'!EJ$9,'Cost Input'!$C$3:$R$3)),""),)</f>
        <v>0</v>
      </c>
      <c r="EK455" s="49" cm="1">
        <f t="array" ref="EK455">IF(EK$413&gt;0,IFERROR(INDEX('Cost Input'!$C$1:$R$496,'LCOH Calc'!$A455,_xlfn.XMATCH('LCOH Calc'!EK$9,'Cost Input'!$C$3:$R$3)),""),)</f>
        <v>0</v>
      </c>
      <c r="EL455" s="49" cm="1">
        <f t="array" ref="EL455">IF(EL$413&gt;0,IFERROR(INDEX('Cost Input'!$C$1:$R$496,'LCOH Calc'!$A455,_xlfn.XMATCH('LCOH Calc'!EL$9,'Cost Input'!$C$3:$R$3)),""),)</f>
        <v>0</v>
      </c>
      <c r="EM455" s="49" cm="1">
        <f t="array" ref="EM455">IF(EM$413&gt;0,IFERROR(INDEX('Cost Input'!$C$1:$R$496,'LCOH Calc'!$A455,_xlfn.XMATCH('LCOH Calc'!EM$9,'Cost Input'!$C$3:$R$3)),""),)</f>
        <v>0</v>
      </c>
      <c r="EN455" s="49" cm="1">
        <f t="array" ref="EN455">IF(EN$413&gt;0,IFERROR(INDEX('Cost Input'!$C$1:$R$496,'LCOH Calc'!$A455,_xlfn.XMATCH('LCOH Calc'!EN$9,'Cost Input'!$C$3:$R$3)),""),)</f>
        <v>0</v>
      </c>
      <c r="EO455" s="49" cm="1">
        <f t="array" ref="EO455">IF(EO$413&gt;0,IFERROR(INDEX('Cost Input'!$C$1:$R$496,'LCOH Calc'!$A455,_xlfn.XMATCH('LCOH Calc'!EO$9,'Cost Input'!$C$3:$R$3)),""),)</f>
        <v>0</v>
      </c>
      <c r="EP455" s="49" cm="1">
        <f t="array" ref="EP455">IF(EP$413&gt;0,IFERROR(INDEX('Cost Input'!$C$1:$R$496,'LCOH Calc'!$A455,_xlfn.XMATCH('LCOH Calc'!EP$9,'Cost Input'!$C$3:$R$3)),""),)</f>
        <v>0</v>
      </c>
      <c r="EQ455" s="49" cm="1">
        <f t="array" ref="EQ455">IF(EQ$413&gt;0,IFERROR(INDEX('Cost Input'!$C$1:$R$496,'LCOH Calc'!$A455,_xlfn.XMATCH('LCOH Calc'!EQ$9,'Cost Input'!$C$3:$R$3)),""),)</f>
        <v>0</v>
      </c>
      <c r="ER455" s="49" cm="1">
        <f t="array" ref="ER455">IF(ER$413&gt;0,IFERROR(INDEX('Cost Input'!$C$1:$R$496,'LCOH Calc'!$A455,_xlfn.XMATCH('LCOH Calc'!ER$9,'Cost Input'!$C$3:$R$3)),""),)</f>
        <v>0</v>
      </c>
      <c r="ES455" s="49" cm="1">
        <f t="array" ref="ES455">IF(ES$413&gt;0,IFERROR(INDEX('Cost Input'!$C$1:$R$496,'LCOH Calc'!$A455,_xlfn.XMATCH('LCOH Calc'!ES$9,'Cost Input'!$C$3:$R$3)),""),)</f>
        <v>0</v>
      </c>
      <c r="ET455" s="49" cm="1">
        <f t="array" ref="ET455">IF(ET$413&gt;0,IFERROR(INDEX('Cost Input'!$C$1:$R$496,'LCOH Calc'!$A455,_xlfn.XMATCH('LCOH Calc'!ET$9,'Cost Input'!$C$3:$R$3)),""),)</f>
        <v>0</v>
      </c>
      <c r="EU455" s="49" cm="1">
        <f t="array" ref="EU455">IF(EU$413&gt;0,IFERROR(INDEX('Cost Input'!$C$1:$R$496,'LCOH Calc'!$A455,_xlfn.XMATCH('LCOH Calc'!EU$9,'Cost Input'!$C$3:$R$3)),""),)</f>
        <v>0</v>
      </c>
      <c r="EV455" s="49" cm="1">
        <f t="array" ref="EV455">IF(EV$413&gt;0,IFERROR(INDEX('Cost Input'!$C$1:$R$496,'LCOH Calc'!$A455,_xlfn.XMATCH('LCOH Calc'!EV$9,'Cost Input'!$C$3:$R$3)),""),)</f>
        <v>0</v>
      </c>
      <c r="EW455" s="49" cm="1">
        <f t="array" ref="EW455">IF(EW$413&gt;0,IFERROR(INDEX('Cost Input'!$C$1:$R$496,'LCOH Calc'!$A455,_xlfn.XMATCH('LCOH Calc'!EW$9,'Cost Input'!$C$3:$R$3)),""),)</f>
        <v>0</v>
      </c>
      <c r="EX455" s="49" cm="1">
        <f t="array" ref="EX455">IF(EX$413&gt;0,IFERROR(INDEX('Cost Input'!$C$1:$R$496,'LCOH Calc'!$A455,_xlfn.XMATCH('LCOH Calc'!EX$9,'Cost Input'!$C$3:$R$3)),""),)</f>
        <v>0</v>
      </c>
      <c r="EY455" s="49" cm="1">
        <f t="array" ref="EY455">IF(EY$413&gt;0,IFERROR(INDEX('Cost Input'!$C$1:$R$496,'LCOH Calc'!$A455,_xlfn.XMATCH('LCOH Calc'!EY$9,'Cost Input'!$C$3:$R$3)),""),)</f>
        <v>0</v>
      </c>
      <c r="EZ455" s="49" cm="1">
        <f t="array" ref="EZ455">IF(EZ$413&gt;0,IFERROR(INDEX('Cost Input'!$C$1:$R$496,'LCOH Calc'!$A455,_xlfn.XMATCH('LCOH Calc'!EZ$9,'Cost Input'!$C$3:$R$3)),""),)</f>
        <v>0</v>
      </c>
      <c r="FA455" s="49" cm="1">
        <f t="array" ref="FA455">IF(FA$413&gt;0,IFERROR(INDEX('Cost Input'!$C$1:$R$496,'LCOH Calc'!$A455,_xlfn.XMATCH('LCOH Calc'!FA$9,'Cost Input'!$C$3:$R$3)),""),)</f>
        <v>0</v>
      </c>
      <c r="FB455" s="49" cm="1">
        <f t="array" ref="FB455">IF(FB$413&gt;0,IFERROR(INDEX('Cost Input'!$C$1:$R$496,'LCOH Calc'!$A455,_xlfn.XMATCH('LCOH Calc'!FB$9,'Cost Input'!$C$3:$R$3)),""),)</f>
        <v>0</v>
      </c>
      <c r="FC455" s="49" cm="1">
        <f t="array" ref="FC455">IF(FC$413&gt;0,IFERROR(INDEX('Cost Input'!$C$1:$R$496,'LCOH Calc'!$A455,_xlfn.XMATCH('LCOH Calc'!FC$9,'Cost Input'!$C$3:$R$3)),""),)</f>
        <v>0</v>
      </c>
      <c r="FD455" s="49" cm="1">
        <f t="array" ref="FD455">IF(FD$413&gt;0,IFERROR(INDEX('Cost Input'!$C$1:$R$496,'LCOH Calc'!$A455,_xlfn.XMATCH('LCOH Calc'!FD$9,'Cost Input'!$C$3:$R$3)),""),)</f>
        <v>0</v>
      </c>
      <c r="FE455" s="49" cm="1">
        <f t="array" ref="FE455">IF(FE$413&gt;0,IFERROR(INDEX('Cost Input'!$C$1:$R$496,'LCOH Calc'!$A455,_xlfn.XMATCH('LCOH Calc'!FE$9,'Cost Input'!$C$3:$R$3)),""),)</f>
        <v>0</v>
      </c>
      <c r="FF455" s="49" cm="1">
        <f t="array" ref="FF455">IF(FF$413&gt;0,IFERROR(INDEX('Cost Input'!$C$1:$R$496,'LCOH Calc'!$A455,_xlfn.XMATCH('LCOH Calc'!FF$9,'Cost Input'!$C$3:$R$3)),""),)</f>
        <v>0</v>
      </c>
      <c r="FG455" s="49" cm="1">
        <f t="array" ref="FG455">IF(FG$413&gt;0,IFERROR(INDEX('Cost Input'!$C$1:$R$496,'LCOH Calc'!$A455,_xlfn.XMATCH('LCOH Calc'!FG$9,'Cost Input'!$C$3:$R$3)),""),)</f>
        <v>0</v>
      </c>
      <c r="FH455" s="49" cm="1">
        <f t="array" ref="FH455">IF(FH$413&gt;0,IFERROR(INDEX('Cost Input'!$C$1:$R$496,'LCOH Calc'!$A455,_xlfn.XMATCH('LCOH Calc'!FH$9,'Cost Input'!$C$3:$R$3)),""),)</f>
        <v>0</v>
      </c>
      <c r="FI455" s="49" cm="1">
        <f t="array" ref="FI455">IF(FI$413&gt;0,IFERROR(INDEX('Cost Input'!$C$1:$R$496,'LCOH Calc'!$A455,_xlfn.XMATCH('LCOH Calc'!FI$9,'Cost Input'!$C$3:$R$3)),""),)</f>
        <v>0</v>
      </c>
      <c r="FJ455" s="49" cm="1">
        <f t="array" ref="FJ455">IF(FJ$413&gt;0,IFERROR(INDEX('Cost Input'!$C$1:$R$496,'LCOH Calc'!$A455,_xlfn.XMATCH('LCOH Calc'!FJ$9,'Cost Input'!$C$3:$R$3)),""),)</f>
        <v>0</v>
      </c>
      <c r="FK455" s="49" cm="1">
        <f t="array" ref="FK455">IF(FK$413&gt;0,IFERROR(INDEX('Cost Input'!$C$1:$R$496,'LCOH Calc'!$A455,_xlfn.XMATCH('LCOH Calc'!FK$9,'Cost Input'!$C$3:$R$3)),""),)</f>
        <v>0</v>
      </c>
      <c r="FL455" s="49" cm="1">
        <f t="array" ref="FL455">IF(FL$413&gt;0,IFERROR(INDEX('Cost Input'!$C$1:$R$496,'LCOH Calc'!$A455,_xlfn.XMATCH('LCOH Calc'!FL$9,'Cost Input'!$C$3:$R$3)),""),)</f>
        <v>0</v>
      </c>
      <c r="FM455" s="49" cm="1">
        <f t="array" ref="FM455">IF(FM$413&gt;0,IFERROR(INDEX('Cost Input'!$C$1:$R$496,'LCOH Calc'!$A455,_xlfn.XMATCH('LCOH Calc'!FM$9,'Cost Input'!$C$3:$R$3)),""),)</f>
        <v>0</v>
      </c>
      <c r="FN455" s="49" cm="1">
        <f t="array" ref="FN455">IF(FN$413&gt;0,IFERROR(INDEX('Cost Input'!$C$1:$R$496,'LCOH Calc'!$A455,_xlfn.XMATCH('LCOH Calc'!FN$9,'Cost Input'!$C$3:$R$3)),""),)</f>
        <v>0</v>
      </c>
      <c r="FO455" s="49" cm="1">
        <f t="array" ref="FO455">IF(FO$413&gt;0,IFERROR(INDEX('Cost Input'!$C$1:$R$496,'LCOH Calc'!$A455,_xlfn.XMATCH('LCOH Calc'!FO$9,'Cost Input'!$C$3:$R$3)),""),)</f>
        <v>0</v>
      </c>
      <c r="FP455" s="49" cm="1">
        <f t="array" ref="FP455">IF(FP$413&gt;0,IFERROR(INDEX('Cost Input'!$C$1:$R$496,'LCOH Calc'!$A455,_xlfn.XMATCH('LCOH Calc'!FP$9,'Cost Input'!$C$3:$R$3)),""),)</f>
        <v>0</v>
      </c>
      <c r="FQ455" s="49" cm="1">
        <f t="array" ref="FQ455">IF(FQ$413&gt;0,IFERROR(INDEX('Cost Input'!$C$1:$R$496,'LCOH Calc'!$A455,_xlfn.XMATCH('LCOH Calc'!FQ$9,'Cost Input'!$C$3:$R$3)),""),)</f>
        <v>0</v>
      </c>
      <c r="FR455" s="49" cm="1">
        <f t="array" ref="FR455">IF(FR$413&gt;0,IFERROR(INDEX('Cost Input'!$C$1:$R$496,'LCOH Calc'!$A455,_xlfn.XMATCH('LCOH Calc'!FR$9,'Cost Input'!$C$3:$R$3)),""),)</f>
        <v>0</v>
      </c>
      <c r="FS455" s="49" cm="1">
        <f t="array" ref="FS455">IF(FS$413&gt;0,IFERROR(INDEX('Cost Input'!$C$1:$R$496,'LCOH Calc'!$A455,_xlfn.XMATCH('LCOH Calc'!FS$9,'Cost Input'!$C$3:$R$3)),""),)</f>
        <v>0</v>
      </c>
      <c r="FT455" s="49" cm="1">
        <f t="array" ref="FT455">IF(FT$413&gt;0,IFERROR(INDEX('Cost Input'!$C$1:$R$496,'LCOH Calc'!$A455,_xlfn.XMATCH('LCOH Calc'!FT$9,'Cost Input'!$C$3:$R$3)),""),)</f>
        <v>0</v>
      </c>
      <c r="FU455" s="49" cm="1">
        <f t="array" ref="FU455">IF(FU$413&gt;0,IFERROR(INDEX('Cost Input'!$C$1:$R$496,'LCOH Calc'!$A455,_xlfn.XMATCH('LCOH Calc'!FU$9,'Cost Input'!$C$3:$R$3)),""),)</f>
        <v>0</v>
      </c>
      <c r="FV455" s="49" cm="1">
        <f t="array" ref="FV455">IF(FV$413&gt;0,IFERROR(INDEX('Cost Input'!$C$1:$R$496,'LCOH Calc'!$A455,_xlfn.XMATCH('LCOH Calc'!FV$9,'Cost Input'!$C$3:$R$3)),""),)</f>
        <v>0</v>
      </c>
      <c r="FW455" s="49" cm="1">
        <f t="array" ref="FW455">IF(FW$413&gt;0,IFERROR(INDEX('Cost Input'!$C$1:$R$496,'LCOH Calc'!$A455,_xlfn.XMATCH('LCOH Calc'!FW$9,'Cost Input'!$C$3:$R$3)),""),)</f>
        <v>0</v>
      </c>
      <c r="FX455" s="49" cm="1">
        <f t="array" ref="FX455">IF(FX$413&gt;0,IFERROR(INDEX('Cost Input'!$C$1:$R$496,'LCOH Calc'!$A455,_xlfn.XMATCH('LCOH Calc'!FX$9,'Cost Input'!$C$3:$R$3)),""),)</f>
        <v>0</v>
      </c>
      <c r="FY455" s="49" cm="1">
        <f t="array" ref="FY455">IF(FY$413&gt;0,IFERROR(INDEX('Cost Input'!$C$1:$R$496,'LCOH Calc'!$A455,_xlfn.XMATCH('LCOH Calc'!FY$9,'Cost Input'!$C$3:$R$3)),""),)</f>
        <v>0</v>
      </c>
      <c r="FZ455" s="49" cm="1">
        <f t="array" ref="FZ455">IF(FZ$413&gt;0,IFERROR(INDEX('Cost Input'!$C$1:$R$496,'LCOH Calc'!$A455,_xlfn.XMATCH('LCOH Calc'!FZ$9,'Cost Input'!$C$3:$R$3)),""),)</f>
        <v>0</v>
      </c>
      <c r="GA455" s="49" cm="1">
        <f t="array" ref="GA455">IF(GA$413&gt;0,IFERROR(INDEX('Cost Input'!$C$1:$R$496,'LCOH Calc'!$A455,_xlfn.XMATCH('LCOH Calc'!GA$9,'Cost Input'!$C$3:$R$3)),""),)</f>
        <v>0</v>
      </c>
      <c r="GB455" s="49" cm="1">
        <f t="array" ref="GB455">IF(GB$413&gt;0,IFERROR(INDEX('Cost Input'!$C$1:$R$496,'LCOH Calc'!$A455,_xlfn.XMATCH('LCOH Calc'!GB$9,'Cost Input'!$C$3:$R$3)),""),)</f>
        <v>0</v>
      </c>
      <c r="GC455" s="49" cm="1">
        <f t="array" ref="GC455">IF(GC$413&gt;0,IFERROR(INDEX('Cost Input'!$C$1:$R$496,'LCOH Calc'!$A455,_xlfn.XMATCH('LCOH Calc'!GC$9,'Cost Input'!$C$3:$R$3)),""),)</f>
        <v>0</v>
      </c>
      <c r="GD455" s="49" cm="1">
        <f t="array" ref="GD455">IF(GD$413&gt;0,IFERROR(INDEX('Cost Input'!$C$1:$R$496,'LCOH Calc'!$A455,_xlfn.XMATCH('LCOH Calc'!GD$9,'Cost Input'!$C$3:$R$3)),""),)</f>
        <v>0</v>
      </c>
      <c r="GE455" s="49" cm="1">
        <f t="array" ref="GE455">IF(GE$413&gt;0,IFERROR(INDEX('Cost Input'!$C$1:$R$496,'LCOH Calc'!$A455,_xlfn.XMATCH('LCOH Calc'!GE$9,'Cost Input'!$C$3:$R$3)),""),)</f>
        <v>0</v>
      </c>
      <c r="GF455" s="49" cm="1">
        <f t="array" ref="GF455">IF(GF$413&gt;0,IFERROR(INDEX('Cost Input'!$C$1:$R$496,'LCOH Calc'!$A455,_xlfn.XMATCH('LCOH Calc'!GF$9,'Cost Input'!$C$3:$R$3)),""),)</f>
        <v>0</v>
      </c>
      <c r="GG455" s="49" cm="1">
        <f t="array" ref="GG455">IF(GG$413&gt;0,IFERROR(INDEX('Cost Input'!$C$1:$R$496,'LCOH Calc'!$A455,_xlfn.XMATCH('LCOH Calc'!GG$9,'Cost Input'!$C$3:$R$3)),""),)</f>
        <v>0</v>
      </c>
      <c r="GH455" s="49" cm="1">
        <f t="array" ref="GH455">IF(GH$413&gt;0,IFERROR(INDEX('Cost Input'!$C$1:$R$496,'LCOH Calc'!$A455,_xlfn.XMATCH('LCOH Calc'!GH$9,'Cost Input'!$C$3:$R$3)),""),)</f>
        <v>0</v>
      </c>
      <c r="GI455" s="49" cm="1">
        <f t="array" ref="GI455">IF(GI$413&gt;0,IFERROR(INDEX('Cost Input'!$C$1:$R$496,'LCOH Calc'!$A455,_xlfn.XMATCH('LCOH Calc'!GI$9,'Cost Input'!$C$3:$R$3)),""),)</f>
        <v>0</v>
      </c>
      <c r="GJ455" s="49" cm="1">
        <f t="array" ref="GJ455">IF(GJ$413&gt;0,IFERROR(INDEX('Cost Input'!$C$1:$R$496,'LCOH Calc'!$A455,_xlfn.XMATCH('LCOH Calc'!GJ$9,'Cost Input'!$C$3:$R$3)),""),)</f>
        <v>0</v>
      </c>
      <c r="GK455" s="49" cm="1">
        <f t="array" ref="GK455">IF(GK$413&gt;0,IFERROR(INDEX('Cost Input'!$C$1:$R$496,'LCOH Calc'!$A455,_xlfn.XMATCH('LCOH Calc'!GK$9,'Cost Input'!$C$3:$R$3)),""),)</f>
        <v>0</v>
      </c>
      <c r="GL455" s="49" cm="1">
        <f t="array" ref="GL455">IF(GL$413&gt;0,IFERROR(INDEX('Cost Input'!$C$1:$R$496,'LCOH Calc'!$A455,_xlfn.XMATCH('LCOH Calc'!GL$9,'Cost Input'!$C$3:$R$3)),""),)</f>
        <v>0</v>
      </c>
      <c r="GM455" s="49" cm="1">
        <f t="array" ref="GM455">IF(GM$413&gt;0,IFERROR(INDEX('Cost Input'!$C$1:$R$496,'LCOH Calc'!$A455,_xlfn.XMATCH('LCOH Calc'!GM$9,'Cost Input'!$C$3:$R$3)),""),)</f>
        <v>0</v>
      </c>
      <c r="GN455" s="49" cm="1">
        <f t="array" ref="GN455">IF(GN$413&gt;0,IFERROR(INDEX('Cost Input'!$C$1:$R$496,'LCOH Calc'!$A455,_xlfn.XMATCH('LCOH Calc'!GN$9,'Cost Input'!$C$3:$R$3)),""),)</f>
        <v>0</v>
      </c>
      <c r="GO455" s="49" cm="1">
        <f t="array" ref="GO455">IF(GO$413&gt;0,IFERROR(INDEX('Cost Input'!$C$1:$R$496,'LCOH Calc'!$A455,_xlfn.XMATCH('LCOH Calc'!GO$9,'Cost Input'!$C$3:$R$3)),""),)</f>
        <v>0</v>
      </c>
      <c r="GP455" s="49" cm="1">
        <f t="array" ref="GP455">IF(GP$413&gt;0,IFERROR(INDEX('Cost Input'!$C$1:$R$496,'LCOH Calc'!$A455,_xlfn.XMATCH('LCOH Calc'!GP$9,'Cost Input'!$C$3:$R$3)),""),)</f>
        <v>0</v>
      </c>
      <c r="GQ455" s="49" cm="1">
        <f t="array" ref="GQ455">IF(GQ$413&gt;0,IFERROR(INDEX('Cost Input'!$C$1:$R$496,'LCOH Calc'!$A455,_xlfn.XMATCH('LCOH Calc'!GQ$9,'Cost Input'!$C$3:$R$3)),""),)</f>
        <v>0</v>
      </c>
      <c r="GR455" s="49" cm="1">
        <f t="array" ref="GR455">IF(GR$413&gt;0,IFERROR(INDEX('Cost Input'!$C$1:$R$496,'LCOH Calc'!$A455,_xlfn.XMATCH('LCOH Calc'!GR$9,'Cost Input'!$C$3:$R$3)),""),)</f>
        <v>0</v>
      </c>
      <c r="GS455" s="49" cm="1">
        <f t="array" ref="GS455">IF(GS$413&gt;0,IFERROR(INDEX('Cost Input'!$C$1:$R$496,'LCOH Calc'!$A455,_xlfn.XMATCH('LCOH Calc'!GS$9,'Cost Input'!$C$3:$R$3)),""),)</f>
        <v>0</v>
      </c>
      <c r="GT455" s="49" cm="1">
        <f t="array" ref="GT455">IF(GT$413&gt;0,IFERROR(INDEX('Cost Input'!$C$1:$R$496,'LCOH Calc'!$A455,_xlfn.XMATCH('LCOH Calc'!GT$9,'Cost Input'!$C$3:$R$3)),""),)</f>
        <v>0</v>
      </c>
      <c r="GU455" s="49" cm="1">
        <f t="array" ref="GU455">IF(GU$413&gt;0,IFERROR(INDEX('Cost Input'!$C$1:$R$496,'LCOH Calc'!$A455,_xlfn.XMATCH('LCOH Calc'!GU$9,'Cost Input'!$C$3:$R$3)),""),)</f>
        <v>0</v>
      </c>
      <c r="GV455" s="49" cm="1">
        <f t="array" ref="GV455">IF(GV$413&gt;0,IFERROR(INDEX('Cost Input'!$C$1:$R$496,'LCOH Calc'!$A455,_xlfn.XMATCH('LCOH Calc'!GV$9,'Cost Input'!$C$3:$R$3)),""),)</f>
        <v>0</v>
      </c>
      <c r="GW455" s="49" cm="1">
        <f t="array" ref="GW455">IF(GW$413&gt;0,IFERROR(INDEX('Cost Input'!$C$1:$R$496,'LCOH Calc'!$A455,_xlfn.XMATCH('LCOH Calc'!GW$9,'Cost Input'!$C$3:$R$3)),""),)</f>
        <v>0</v>
      </c>
      <c r="GX455" s="49" cm="1">
        <f t="array" ref="GX455">IF(GX$413&gt;0,IFERROR(INDEX('Cost Input'!$C$1:$R$496,'LCOH Calc'!$A455,_xlfn.XMATCH('LCOH Calc'!GX$9,'Cost Input'!$C$3:$R$3)),""),)</f>
        <v>0</v>
      </c>
      <c r="GY455" s="49" cm="1">
        <f t="array" ref="GY455">IF(GY$413&gt;0,IFERROR(INDEX('Cost Input'!$C$1:$R$496,'LCOH Calc'!$A455,_xlfn.XMATCH('LCOH Calc'!GY$9,'Cost Input'!$C$3:$R$3)),""),)</f>
        <v>0</v>
      </c>
      <c r="GZ455" s="49" cm="1">
        <f t="array" ref="GZ455">IF(GZ$413&gt;0,IFERROR(INDEX('Cost Input'!$C$1:$R$496,'LCOH Calc'!$A455,_xlfn.XMATCH('LCOH Calc'!GZ$9,'Cost Input'!$C$3:$R$3)),""),)</f>
        <v>0</v>
      </c>
      <c r="HA455" s="49" cm="1">
        <f t="array" ref="HA455">IF(HA$413&gt;0,IFERROR(INDEX('Cost Input'!$C$1:$R$496,'LCOH Calc'!$A455,_xlfn.XMATCH('LCOH Calc'!HA$9,'Cost Input'!$C$3:$R$3)),""),)</f>
        <v>0</v>
      </c>
      <c r="HB455" s="49" cm="1">
        <f t="array" ref="HB455">IF(HB$413&gt;0,IFERROR(INDEX('Cost Input'!$C$1:$R$496,'LCOH Calc'!$A455,_xlfn.XMATCH('LCOH Calc'!HB$9,'Cost Input'!$C$3:$R$3)),""),)</f>
        <v>0</v>
      </c>
      <c r="HC455" s="49" cm="1">
        <f t="array" ref="HC455">IF(HC$413&gt;0,IFERROR(INDEX('Cost Input'!$C$1:$R$496,'LCOH Calc'!$A455,_xlfn.XMATCH('LCOH Calc'!HC$9,'Cost Input'!$C$3:$R$3)),""),)</f>
        <v>0</v>
      </c>
      <c r="HD455" s="49" cm="1">
        <f t="array" ref="HD455">IF(HD$413&gt;0,IFERROR(INDEX('Cost Input'!$C$1:$R$496,'LCOH Calc'!$A455,_xlfn.XMATCH('LCOH Calc'!HD$9,'Cost Input'!$C$3:$R$3)),""),)</f>
        <v>0</v>
      </c>
      <c r="HE455" s="49" cm="1">
        <f t="array" ref="HE455">IF(HE$413&gt;0,IFERROR(INDEX('Cost Input'!$C$1:$R$496,'LCOH Calc'!$A455,_xlfn.XMATCH('LCOH Calc'!HE$9,'Cost Input'!$C$3:$R$3)),""),)</f>
        <v>0</v>
      </c>
      <c r="HF455" s="49" cm="1">
        <f t="array" ref="HF455">IF(HF$413&gt;0,IFERROR(INDEX('Cost Input'!$C$1:$R$496,'LCOH Calc'!$A455,_xlfn.XMATCH('LCOH Calc'!HF$9,'Cost Input'!$C$3:$R$3)),""),)</f>
        <v>0</v>
      </c>
      <c r="HG455" s="49" cm="1">
        <f t="array" ref="HG455">IF(HG$413&gt;0,IFERROR(INDEX('Cost Input'!$C$1:$R$496,'LCOH Calc'!$A455,_xlfn.XMATCH('LCOH Calc'!HG$9,'Cost Input'!$C$3:$R$3)),""),)</f>
        <v>0</v>
      </c>
      <c r="HH455" s="49" cm="1">
        <f t="array" ref="HH455">IF(HH$413&gt;0,IFERROR(INDEX('Cost Input'!$C$1:$R$496,'LCOH Calc'!$A455,_xlfn.XMATCH('LCOH Calc'!HH$9,'Cost Input'!$C$3:$R$3)),""),)</f>
        <v>0</v>
      </c>
      <c r="HI455" s="49" cm="1">
        <f t="array" ref="HI455">IF(HI$413&gt;0,IFERROR(INDEX('Cost Input'!$C$1:$R$496,'LCOH Calc'!$A455,_xlfn.XMATCH('LCOH Calc'!HI$9,'Cost Input'!$C$3:$R$3)),""),)</f>
        <v>0</v>
      </c>
      <c r="HJ455" s="49" cm="1">
        <f t="array" ref="HJ455">IF(HJ$413&gt;0,IFERROR(INDEX('Cost Input'!$C$1:$R$496,'LCOH Calc'!$A455,_xlfn.XMATCH('LCOH Calc'!HJ$9,'Cost Input'!$C$3:$R$3)),""),)</f>
        <v>0</v>
      </c>
      <c r="HK455" s="49" cm="1">
        <f t="array" ref="HK455">IF(HK$413&gt;0,IFERROR(INDEX('Cost Input'!$C$1:$R$496,'LCOH Calc'!$A455,_xlfn.XMATCH('LCOH Calc'!HK$9,'Cost Input'!$C$3:$R$3)),""),)</f>
        <v>0</v>
      </c>
      <c r="HL455" s="49" cm="1">
        <f t="array" ref="HL455">IF(HL$413&gt;0,IFERROR(INDEX('Cost Input'!$C$1:$R$496,'LCOH Calc'!$A455,_xlfn.XMATCH('LCOH Calc'!HL$9,'Cost Input'!$C$3:$R$3)),""),)</f>
        <v>0</v>
      </c>
      <c r="HM455" s="49" cm="1">
        <f t="array" ref="HM455">IF(HM$413&gt;0,IFERROR(INDEX('Cost Input'!$C$1:$R$496,'LCOH Calc'!$A455,_xlfn.XMATCH('LCOH Calc'!HM$9,'Cost Input'!$C$3:$R$3)),""),)</f>
        <v>0</v>
      </c>
      <c r="HN455" s="49" cm="1">
        <f t="array" ref="HN455">IF(HN$413&gt;0,IFERROR(INDEX('Cost Input'!$C$1:$R$496,'LCOH Calc'!$A455,_xlfn.XMATCH('LCOH Calc'!HN$9,'Cost Input'!$C$3:$R$3)),""),)</f>
        <v>0</v>
      </c>
      <c r="HO455" s="49" cm="1">
        <f t="array" ref="HO455">IF(HO$413&gt;0,IFERROR(INDEX('Cost Input'!$C$1:$R$496,'LCOH Calc'!$A455,_xlfn.XMATCH('LCOH Calc'!HO$9,'Cost Input'!$C$3:$R$3)),""),)</f>
        <v>0</v>
      </c>
      <c r="HP455" s="49" cm="1">
        <f t="array" ref="HP455">IF(HP$413&gt;0,IFERROR(INDEX('Cost Input'!$C$1:$R$496,'LCOH Calc'!$A455,_xlfn.XMATCH('LCOH Calc'!HP$9,'Cost Input'!$C$3:$R$3)),""),)</f>
        <v>0</v>
      </c>
      <c r="HQ455" s="49" cm="1">
        <f t="array" ref="HQ455">IF(HQ$413&gt;0,IFERROR(INDEX('Cost Input'!$C$1:$R$496,'LCOH Calc'!$A455,_xlfn.XMATCH('LCOH Calc'!HQ$9,'Cost Input'!$C$3:$R$3)),""),)</f>
        <v>0</v>
      </c>
      <c r="HR455" s="49" cm="1">
        <f t="array" ref="HR455">IF(HR$413&gt;0,IFERROR(INDEX('Cost Input'!$C$1:$R$496,'LCOH Calc'!$A455,_xlfn.XMATCH('LCOH Calc'!HR$9,'Cost Input'!$C$3:$R$3)),""),)</f>
        <v>0</v>
      </c>
      <c r="HS455" s="49" cm="1">
        <f t="array" ref="HS455">IF(HS$413&gt;0,IFERROR(INDEX('Cost Input'!$C$1:$R$496,'LCOH Calc'!$A455,_xlfn.XMATCH('LCOH Calc'!HS$9,'Cost Input'!$C$3:$R$3)),""),)</f>
        <v>0</v>
      </c>
      <c r="HT455" s="49" cm="1">
        <f t="array" ref="HT455">IF(HT$413&gt;0,IFERROR(INDEX('Cost Input'!$C$1:$R$496,'LCOH Calc'!$A455,_xlfn.XMATCH('LCOH Calc'!HT$9,'Cost Input'!$C$3:$R$3)),""),)</f>
        <v>0</v>
      </c>
      <c r="HU455" s="49" cm="1">
        <f t="array" ref="HU455">IF(HU$413&gt;0,IFERROR(INDEX('Cost Input'!$C$1:$R$496,'LCOH Calc'!$A455,_xlfn.XMATCH('LCOH Calc'!HU$9,'Cost Input'!$C$3:$R$3)),""),)</f>
        <v>0</v>
      </c>
      <c r="HV455" s="49" cm="1">
        <f t="array" ref="HV455">IF(HV$413&gt;0,IFERROR(INDEX('Cost Input'!$C$1:$R$496,'LCOH Calc'!$A455,_xlfn.XMATCH('LCOH Calc'!HV$9,'Cost Input'!$C$3:$R$3)),""),)</f>
        <v>0</v>
      </c>
      <c r="HW455" s="49" cm="1">
        <f t="array" ref="HW455">IF(HW$413&gt;0,IFERROR(INDEX('Cost Input'!$C$1:$R$496,'LCOH Calc'!$A455,_xlfn.XMATCH('LCOH Calc'!HW$9,'Cost Input'!$C$3:$R$3)),""),)</f>
        <v>0</v>
      </c>
      <c r="HX455" s="49" cm="1">
        <f t="array" ref="HX455">IF(HX$413&gt;0,IFERROR(INDEX('Cost Input'!$C$1:$R$496,'LCOH Calc'!$A455,_xlfn.XMATCH('LCOH Calc'!HX$9,'Cost Input'!$C$3:$R$3)),""),)</f>
        <v>0</v>
      </c>
      <c r="HY455" s="49" cm="1">
        <f t="array" ref="HY455">IF(HY$413&gt;0,IFERROR(INDEX('Cost Input'!$C$1:$R$496,'LCOH Calc'!$A455,_xlfn.XMATCH('LCOH Calc'!HY$9,'Cost Input'!$C$3:$R$3)),""),)</f>
        <v>0</v>
      </c>
      <c r="HZ455" s="49" cm="1">
        <f t="array" ref="HZ455">IF(HZ$413&gt;0,IFERROR(INDEX('Cost Input'!$C$1:$R$496,'LCOH Calc'!$A455,_xlfn.XMATCH('LCOH Calc'!HZ$9,'Cost Input'!$C$3:$R$3)),""),)</f>
        <v>0</v>
      </c>
      <c r="IA455" s="49" cm="1">
        <f t="array" ref="IA455">IF(IA$413&gt;0,IFERROR(INDEX('Cost Input'!$C$1:$R$496,'LCOH Calc'!$A455,_xlfn.XMATCH('LCOH Calc'!IA$9,'Cost Input'!$C$3:$R$3)),""),)</f>
        <v>0</v>
      </c>
      <c r="IB455" s="49" cm="1">
        <f t="array" ref="IB455">IF(IB$413&gt;0,IFERROR(INDEX('Cost Input'!$C$1:$R$496,'LCOH Calc'!$A455,_xlfn.XMATCH('LCOH Calc'!IB$9,'Cost Input'!$C$3:$R$3)),""),)</f>
        <v>0</v>
      </c>
      <c r="IC455" s="49" cm="1">
        <f t="array" ref="IC455">IF(IC$413&gt;0,IFERROR(INDEX('Cost Input'!$C$1:$R$496,'LCOH Calc'!$A455,_xlfn.XMATCH('LCOH Calc'!IC$9,'Cost Input'!$C$3:$R$3)),""),)</f>
        <v>0</v>
      </c>
      <c r="ID455" s="49" cm="1">
        <f t="array" ref="ID455">IF(ID$413&gt;0,IFERROR(INDEX('Cost Input'!$C$1:$R$496,'LCOH Calc'!$A455,_xlfn.XMATCH('LCOH Calc'!ID$9,'Cost Input'!$C$3:$R$3)),""),)</f>
        <v>0</v>
      </c>
      <c r="IE455" s="49" cm="1">
        <f t="array" ref="IE455">IF(IE$413&gt;0,IFERROR(INDEX('Cost Input'!$C$1:$R$496,'LCOH Calc'!$A455,_xlfn.XMATCH('LCOH Calc'!IE$9,'Cost Input'!$C$3:$R$3)),""),)</f>
        <v>0</v>
      </c>
      <c r="IF455" s="49" cm="1">
        <f t="array" ref="IF455">IF(IF$413&gt;0,IFERROR(INDEX('Cost Input'!$C$1:$R$496,'LCOH Calc'!$A455,_xlfn.XMATCH('LCOH Calc'!IF$9,'Cost Input'!$C$3:$R$3)),""),)</f>
        <v>0</v>
      </c>
      <c r="IG455" s="49" cm="1">
        <f t="array" ref="IG455">IF(IG$413&gt;0,IFERROR(INDEX('Cost Input'!$C$1:$R$496,'LCOH Calc'!$A455,_xlfn.XMATCH('LCOH Calc'!IG$9,'Cost Input'!$C$3:$R$3)),""),)</f>
        <v>0</v>
      </c>
      <c r="IH455" s="49" cm="1">
        <f t="array" ref="IH455">IF(IH$413&gt;0,IFERROR(INDEX('Cost Input'!$C$1:$R$496,'LCOH Calc'!$A455,_xlfn.XMATCH('LCOH Calc'!IH$9,'Cost Input'!$C$3:$R$3)),""),)</f>
        <v>0</v>
      </c>
      <c r="II455" s="49" cm="1">
        <f t="array" ref="II455">IF(II$413&gt;0,IFERROR(INDEX('Cost Input'!$C$1:$R$496,'LCOH Calc'!$A455,_xlfn.XMATCH('LCOH Calc'!II$9,'Cost Input'!$C$3:$R$3)),""),)</f>
        <v>0</v>
      </c>
      <c r="IJ455" s="49" cm="1">
        <f t="array" ref="IJ455">IF(IJ$413&gt;0,IFERROR(INDEX('Cost Input'!$C$1:$R$496,'LCOH Calc'!$A455,_xlfn.XMATCH('LCOH Calc'!IJ$9,'Cost Input'!$C$3:$R$3)),""),)</f>
        <v>0</v>
      </c>
      <c r="IK455" s="49" cm="1">
        <f t="array" ref="IK455">IF(IK$413&gt;0,IFERROR(INDEX('Cost Input'!$C$1:$R$496,'LCOH Calc'!$A455,_xlfn.XMATCH('LCOH Calc'!IK$9,'Cost Input'!$C$3:$R$3)),""),)</f>
        <v>0</v>
      </c>
      <c r="IL455" s="49" cm="1">
        <f t="array" ref="IL455">IF(IL$413&gt;0,IFERROR(INDEX('Cost Input'!$C$1:$R$496,'LCOH Calc'!$A455,_xlfn.XMATCH('LCOH Calc'!IL$9,'Cost Input'!$C$3:$R$3)),""),)</f>
        <v>0</v>
      </c>
      <c r="IM455" s="49" cm="1">
        <f t="array" ref="IM455">IF(IM$413&gt;0,IFERROR(INDEX('Cost Input'!$C$1:$R$496,'LCOH Calc'!$A455,_xlfn.XMATCH('LCOH Calc'!IM$9,'Cost Input'!$C$3:$R$3)),""),)</f>
        <v>0</v>
      </c>
      <c r="IN455" s="49" cm="1">
        <f t="array" ref="IN455">IF(IN$413&gt;0,IFERROR(INDEX('Cost Input'!$C$1:$R$496,'LCOH Calc'!$A455,_xlfn.XMATCH('LCOH Calc'!IN$9,'Cost Input'!$C$3:$R$3)),""),)</f>
        <v>0</v>
      </c>
      <c r="IO455" s="49" cm="1">
        <f t="array" ref="IO455">IF(IO$413&gt;0,IFERROR(INDEX('Cost Input'!$C$1:$R$496,'LCOH Calc'!$A455,_xlfn.XMATCH('LCOH Calc'!IO$9,'Cost Input'!$C$3:$R$3)),""),)</f>
        <v>0</v>
      </c>
      <c r="IP455" s="49" cm="1">
        <f t="array" ref="IP455">IF(IP$413&gt;0,IFERROR(INDEX('Cost Input'!$C$1:$R$496,'LCOH Calc'!$A455,_xlfn.XMATCH('LCOH Calc'!IP$9,'Cost Input'!$C$3:$R$3)),""),)</f>
        <v>0</v>
      </c>
      <c r="IQ455" s="49" cm="1">
        <f t="array" ref="IQ455">IF(IQ$413&gt;0,IFERROR(INDEX('Cost Input'!$C$1:$R$496,'LCOH Calc'!$A455,_xlfn.XMATCH('LCOH Calc'!IQ$9,'Cost Input'!$C$3:$R$3)),""),)</f>
        <v>0</v>
      </c>
      <c r="IR455" s="49" cm="1">
        <f t="array" ref="IR455">IF(IR$413&gt;0,IFERROR(INDEX('Cost Input'!$C$1:$R$496,'LCOH Calc'!$A455,_xlfn.XMATCH('LCOH Calc'!IR$9,'Cost Input'!$C$3:$R$3)),""),)</f>
        <v>0</v>
      </c>
      <c r="IS455" s="49" cm="1">
        <f t="array" ref="IS455">IF(IS$413&gt;0,IFERROR(INDEX('Cost Input'!$C$1:$R$496,'LCOH Calc'!$A455,_xlfn.XMATCH('LCOH Calc'!IS$9,'Cost Input'!$C$3:$R$3)),""),)</f>
        <v>0</v>
      </c>
      <c r="IT455" s="49" cm="1">
        <f t="array" ref="IT455">IF(IT$413&gt;0,IFERROR(INDEX('Cost Input'!$C$1:$R$496,'LCOH Calc'!$A455,_xlfn.XMATCH('LCOH Calc'!IT$9,'Cost Input'!$C$3:$R$3)),""),)</f>
        <v>0</v>
      </c>
      <c r="IU455" s="49" cm="1">
        <f t="array" ref="IU455">IF(IU$413&gt;0,IFERROR(INDEX('Cost Input'!$C$1:$R$496,'LCOH Calc'!$A455,_xlfn.XMATCH('LCOH Calc'!IU$9,'Cost Input'!$C$3:$R$3)),""),)</f>
        <v>0</v>
      </c>
      <c r="IV455" s="57"/>
      <c r="IW455" s="57"/>
      <c r="IX455" s="57"/>
      <c r="IY455" s="57"/>
      <c r="IZ455" s="57"/>
      <c r="JA455" s="57"/>
      <c r="JB455" s="57"/>
      <c r="JC455" s="57"/>
      <c r="JD455" s="57"/>
      <c r="JE455" s="57"/>
      <c r="JF455" s="57"/>
      <c r="JG455" s="57"/>
      <c r="JH455" s="57"/>
      <c r="JL455" s="277" t="s">
        <v>164</v>
      </c>
    </row>
    <row r="456" spans="1:272" outlineLevel="1" x14ac:dyDescent="0.3">
      <c r="A456" s="53">
        <f t="shared" si="3792"/>
        <v>261</v>
      </c>
      <c r="B456" s="31" t="str">
        <f>'Cost Input'!A261</f>
        <v>Fuel cost</v>
      </c>
      <c r="C456" s="38" t="str">
        <f>'Cost Input'!B261</f>
        <v>$/MWh</v>
      </c>
      <c r="D456" s="241" cm="1">
        <f t="array" ref="D456">IF(D$413&gt;0,IFERROR(INDEX('Cost Input'!$C$1:$R$496,'LCOH Calc'!$A456,_xlfn.XMATCH('LCOH Calc'!D$9,'Cost Input'!$C$3:$R$3))*INDEX(Localization!$A$22:$BM$23,1,_xlfn.XMATCH('LCOH Calc'!D$10,Localization!$A$3:$BM$3)),""),)</f>
        <v>48</v>
      </c>
      <c r="E456" s="235" cm="1">
        <f t="array" ref="E456">IF(E$413&gt;0,IFERROR(INDEX('Cost Input'!$C$1:$R$496,'LCOH Calc'!$A456,_xlfn.XMATCH('LCOH Calc'!E$9,'Cost Input'!$C$3:$R$3))*INDEX(Localization!$A$22:$BM$23,1,_xlfn.XMATCH('LCOH Calc'!E$10,Localization!$A$3:$BM$3)),""),)</f>
        <v>0</v>
      </c>
      <c r="F456" s="235" cm="1">
        <f t="array" ref="F456">IF(F$413&gt;0,IFERROR(INDEX('Cost Input'!$C$1:$R$496,'LCOH Calc'!$A456,_xlfn.XMATCH('LCOH Calc'!F$9,'Cost Input'!$C$3:$R$3))*INDEX(Localization!$A$22:$BM$23,1,_xlfn.XMATCH('LCOH Calc'!F$10,Localization!$A$3:$BM$3)),""),)</f>
        <v>0</v>
      </c>
      <c r="G456" s="235" cm="1">
        <f t="array" ref="G456">IF(G$413&gt;0,IFERROR(INDEX('Cost Input'!$C$1:$R$496,'LCOH Calc'!$A456,_xlfn.XMATCH('LCOH Calc'!G$9,'Cost Input'!$C$3:$R$3))*INDEX(Localization!$A$22:$BM$23,1,_xlfn.XMATCH('LCOH Calc'!G$10,Localization!$A$3:$BM$3)),""),)</f>
        <v>0</v>
      </c>
      <c r="H456" s="235" cm="1">
        <f t="array" ref="H456">IF(H$413&gt;0,IFERROR(INDEX('Cost Input'!$C$1:$R$496,'LCOH Calc'!$A456,_xlfn.XMATCH('LCOH Calc'!H$9,'Cost Input'!$C$3:$R$3))*INDEX(Localization!$A$22:$BM$23,1,_xlfn.XMATCH('LCOH Calc'!H$10,Localization!$A$3:$BM$3)),""),)</f>
        <v>0</v>
      </c>
      <c r="I456" s="235" cm="1">
        <f t="array" ref="I456">IF(I$413&gt;0,IFERROR(INDEX('Cost Input'!$C$1:$R$496,'LCOH Calc'!$A456,_xlfn.XMATCH('LCOH Calc'!I$9,'Cost Input'!$C$3:$R$3))*INDEX(Localization!$A$22:$BM$23,1,_xlfn.XMATCH('LCOH Calc'!I$10,Localization!$A$3:$BM$3)),""),)</f>
        <v>0</v>
      </c>
      <c r="J456" s="235" cm="1">
        <f t="array" ref="J456">IF(J$413&gt;0,IFERROR(INDEX('Cost Input'!$C$1:$R$496,'LCOH Calc'!$A456,_xlfn.XMATCH('LCOH Calc'!J$9,'Cost Input'!$C$3:$R$3))*INDEX(Localization!$A$22:$BM$23,1,_xlfn.XMATCH('LCOH Calc'!J$10,Localization!$A$3:$BM$3)),""),)</f>
        <v>0</v>
      </c>
      <c r="K456" s="235" cm="1">
        <f t="array" ref="K456">IF(K$413&gt;0,IFERROR(INDEX('Cost Input'!$C$1:$R$496,'LCOH Calc'!$A456,_xlfn.XMATCH('LCOH Calc'!K$9,'Cost Input'!$C$3:$R$3))*INDEX(Localization!$A$22:$BM$23,1,_xlfn.XMATCH('LCOH Calc'!K$10,Localization!$A$3:$BM$3)),""),)</f>
        <v>0</v>
      </c>
      <c r="L456" s="235" cm="1">
        <f t="array" ref="L456">IF(L$413&gt;0,IFERROR(INDEX('Cost Input'!$C$1:$R$496,'LCOH Calc'!$A456,_xlfn.XMATCH('LCOH Calc'!L$9,'Cost Input'!$C$3:$R$3))*INDEX(Localization!$A$22:$BM$23,1,_xlfn.XMATCH('LCOH Calc'!L$10,Localization!$A$3:$BM$3)),""),)</f>
        <v>0</v>
      </c>
      <c r="M456" s="235" cm="1">
        <f t="array" ref="M456">IF(M$413&gt;0,IFERROR(INDEX('Cost Input'!$C$1:$R$496,'LCOH Calc'!$A456,_xlfn.XMATCH('LCOH Calc'!M$9,'Cost Input'!$C$3:$R$3))*INDEX(Localization!$A$22:$BM$23,1,_xlfn.XMATCH('LCOH Calc'!M$10,Localization!$A$3:$BM$3)),""),)</f>
        <v>0</v>
      </c>
      <c r="N456" s="235" cm="1">
        <f t="array" ref="N456">IF(N$413&gt;0,IFERROR(INDEX('Cost Input'!$C$1:$R$496,'LCOH Calc'!$A456,_xlfn.XMATCH('LCOH Calc'!N$9,'Cost Input'!$C$3:$R$3))*INDEX(Localization!$A$22:$BM$23,1,_xlfn.XMATCH('LCOH Calc'!N$10,Localization!$A$3:$BM$3)),""),)</f>
        <v>0</v>
      </c>
      <c r="O456" s="235" cm="1">
        <f t="array" ref="O456">IF(O$413&gt;0,IFERROR(INDEX('Cost Input'!$C$1:$R$496,'LCOH Calc'!$A456,_xlfn.XMATCH('LCOH Calc'!O$9,'Cost Input'!$C$3:$R$3))*INDEX(Localization!$A$22:$BM$23,1,_xlfn.XMATCH('LCOH Calc'!O$10,Localization!$A$3:$BM$3)),""),)</f>
        <v>0</v>
      </c>
      <c r="P456" s="235" cm="1">
        <f t="array" ref="P456">IF(P$413&gt;0,IFERROR(INDEX('Cost Input'!$C$1:$R$496,'LCOH Calc'!$A456,_xlfn.XMATCH('LCOH Calc'!P$9,'Cost Input'!$C$3:$R$3))*INDEX(Localization!$A$22:$BM$23,1,_xlfn.XMATCH('LCOH Calc'!P$10,Localization!$A$3:$BM$3)),""),)</f>
        <v>0</v>
      </c>
      <c r="Q456" s="235" cm="1">
        <f t="array" ref="Q456">IF(Q$413&gt;0,IFERROR(INDEX('Cost Input'!$C$1:$R$496,'LCOH Calc'!$A456,_xlfn.XMATCH('LCOH Calc'!Q$9,'Cost Input'!$C$3:$R$3))*INDEX(Localization!$A$22:$BM$23,1,_xlfn.XMATCH('LCOH Calc'!Q$10,Localization!$A$3:$BM$3)),""),)</f>
        <v>0</v>
      </c>
      <c r="R456" s="235" cm="1">
        <f t="array" ref="R456">IF(R$413&gt;0,IFERROR(INDEX('Cost Input'!$C$1:$R$496,'LCOH Calc'!$A456,_xlfn.XMATCH('LCOH Calc'!R$9,'Cost Input'!$C$3:$R$3))*INDEX(Localization!$A$22:$BM$23,1,_xlfn.XMATCH('LCOH Calc'!R$10,Localization!$A$3:$BM$3)),""),)</f>
        <v>0</v>
      </c>
      <c r="S456" s="235" cm="1">
        <f t="array" ref="S456">IF(S$413&gt;0,IFERROR(INDEX('Cost Input'!$C$1:$R$496,'LCOH Calc'!$A456,_xlfn.XMATCH('LCOH Calc'!S$9,'Cost Input'!$C$3:$R$3))*INDEX(Localization!$A$22:$BM$23,1,_xlfn.XMATCH('LCOH Calc'!S$10,Localization!$A$3:$BM$3)),""),)</f>
        <v>0</v>
      </c>
      <c r="T456" s="235" cm="1">
        <f t="array" ref="T456">IF(T$413&gt;0,IFERROR(INDEX('Cost Input'!$C$1:$R$496,'LCOH Calc'!$A456,_xlfn.XMATCH('LCOH Calc'!T$9,'Cost Input'!$C$3:$R$3))*INDEX(Localization!$A$22:$BM$23,1,_xlfn.XMATCH('LCOH Calc'!T$10,Localization!$A$3:$BM$3)),""),)</f>
        <v>0</v>
      </c>
      <c r="U456" s="235" cm="1">
        <f t="array" ref="U456">IF(U$413&gt;0,IFERROR(INDEX('Cost Input'!$C$1:$R$496,'LCOH Calc'!$A456,_xlfn.XMATCH('LCOH Calc'!U$9,'Cost Input'!$C$3:$R$3))*INDEX(Localization!$A$22:$BM$23,1,_xlfn.XMATCH('LCOH Calc'!U$10,Localization!$A$3:$BM$3)),""),)</f>
        <v>0</v>
      </c>
      <c r="V456" s="235" cm="1">
        <f t="array" ref="V456">IF(V$413&gt;0,IFERROR(INDEX('Cost Input'!$C$1:$R$496,'LCOH Calc'!$A456,_xlfn.XMATCH('LCOH Calc'!V$9,'Cost Input'!$C$3:$R$3))*INDEX(Localization!$A$22:$BM$23,1,_xlfn.XMATCH('LCOH Calc'!V$10,Localization!$A$3:$BM$3)),""),)</f>
        <v>0</v>
      </c>
      <c r="W456" s="235" cm="1">
        <f t="array" ref="W456">IF(W$413&gt;0,IFERROR(INDEX('Cost Input'!$C$1:$R$496,'LCOH Calc'!$A456,_xlfn.XMATCH('LCOH Calc'!W$9,'Cost Input'!$C$3:$R$3))*INDEX(Localization!$A$22:$BM$23,1,_xlfn.XMATCH('LCOH Calc'!W$10,Localization!$A$3:$BM$3)),""),)</f>
        <v>0</v>
      </c>
      <c r="X456" s="235" cm="1">
        <f t="array" ref="X456">IF(X$413&gt;0,IFERROR(INDEX('Cost Input'!$C$1:$R$496,'LCOH Calc'!$A456,_xlfn.XMATCH('LCOH Calc'!X$9,'Cost Input'!$C$3:$R$3))*INDEX(Localization!$A$22:$BM$23,1,_xlfn.XMATCH('LCOH Calc'!X$10,Localization!$A$3:$BM$3)),""),)</f>
        <v>0</v>
      </c>
      <c r="Y456" s="235" cm="1">
        <f t="array" ref="Y456">IF(Y$413&gt;0,IFERROR(INDEX('Cost Input'!$C$1:$R$496,'LCOH Calc'!$A456,_xlfn.XMATCH('LCOH Calc'!Y$9,'Cost Input'!$C$3:$R$3))*INDEX(Localization!$A$22:$BM$23,1,_xlfn.XMATCH('LCOH Calc'!Y$10,Localization!$A$3:$BM$3)),""),)</f>
        <v>0</v>
      </c>
      <c r="Z456" s="235" cm="1">
        <f t="array" ref="Z456">IF(Z$413&gt;0,IFERROR(INDEX('Cost Input'!$C$1:$R$496,'LCOH Calc'!$A456,_xlfn.XMATCH('LCOH Calc'!Z$9,'Cost Input'!$C$3:$R$3))*INDEX(Localization!$A$22:$BM$23,1,_xlfn.XMATCH('LCOH Calc'!Z$10,Localization!$A$3:$BM$3)),""),)</f>
        <v>0</v>
      </c>
      <c r="AA456" s="235" cm="1">
        <f t="array" ref="AA456">IF(AA$413&gt;0,IFERROR(INDEX('Cost Input'!$C$1:$R$496,'LCOH Calc'!$A456,_xlfn.XMATCH('LCOH Calc'!AA$9,'Cost Input'!$C$3:$R$3))*INDEX(Localization!$A$22:$BM$23,1,_xlfn.XMATCH('LCOH Calc'!AA$10,Localization!$A$3:$BM$3)),""),)</f>
        <v>0</v>
      </c>
      <c r="AB456" s="235" cm="1">
        <f t="array" ref="AB456">IF(AB$413&gt;0,IFERROR(INDEX('Cost Input'!$C$1:$R$496,'LCOH Calc'!$A456,_xlfn.XMATCH('LCOH Calc'!AB$9,'Cost Input'!$C$3:$R$3))*INDEX(Localization!$A$22:$BM$23,1,_xlfn.XMATCH('LCOH Calc'!AB$10,Localization!$A$3:$BM$3)),""),)</f>
        <v>0</v>
      </c>
      <c r="AC456" s="235" cm="1">
        <f t="array" ref="AC456">IF(AC$413&gt;0,IFERROR(INDEX('Cost Input'!$C$1:$R$496,'LCOH Calc'!$A456,_xlfn.XMATCH('LCOH Calc'!AC$9,'Cost Input'!$C$3:$R$3))*INDEX(Localization!$A$22:$BM$23,1,_xlfn.XMATCH('LCOH Calc'!AC$10,Localization!$A$3:$BM$3)),""),)</f>
        <v>0</v>
      </c>
      <c r="AD456" s="235" cm="1">
        <f t="array" ref="AD456">IF(AD$413&gt;0,IFERROR(INDEX('Cost Input'!$C$1:$R$496,'LCOH Calc'!$A456,_xlfn.XMATCH('LCOH Calc'!AD$9,'Cost Input'!$C$3:$R$3))*INDEX(Localization!$A$22:$BM$23,1,_xlfn.XMATCH('LCOH Calc'!AD$10,Localization!$A$3:$BM$3)),""),)</f>
        <v>0</v>
      </c>
      <c r="AE456" s="235" cm="1">
        <f t="array" ref="AE456">IF(AE$413&gt;0,IFERROR(INDEX('Cost Input'!$C$1:$R$496,'LCOH Calc'!$A456,_xlfn.XMATCH('LCOH Calc'!AE$9,'Cost Input'!$C$3:$R$3))*INDEX(Localization!$A$22:$BM$23,1,_xlfn.XMATCH('LCOH Calc'!AE$10,Localization!$A$3:$BM$3)),""),)</f>
        <v>0</v>
      </c>
      <c r="AF456" s="235" cm="1">
        <f t="array" ref="AF456">IF(AF$413&gt;0,IFERROR(INDEX('Cost Input'!$C$1:$R$496,'LCOH Calc'!$A456,_xlfn.XMATCH('LCOH Calc'!AF$9,'Cost Input'!$C$3:$R$3))*INDEX(Localization!$A$22:$BM$23,1,_xlfn.XMATCH('LCOH Calc'!AF$10,Localization!$A$3:$BM$3)),""),)</f>
        <v>0</v>
      </c>
      <c r="AG456" s="235" cm="1">
        <f t="array" ref="AG456">IF(AG$413&gt;0,IFERROR(INDEX('Cost Input'!$C$1:$R$496,'LCOH Calc'!$A456,_xlfn.XMATCH('LCOH Calc'!AG$9,'Cost Input'!$C$3:$R$3))*INDEX(Localization!$A$22:$BM$23,1,_xlfn.XMATCH('LCOH Calc'!AG$10,Localization!$A$3:$BM$3)),""),)</f>
        <v>0</v>
      </c>
      <c r="AH456" s="235" cm="1">
        <f t="array" ref="AH456">IF(AH$413&gt;0,IFERROR(INDEX('Cost Input'!$C$1:$R$496,'LCOH Calc'!$A456,_xlfn.XMATCH('LCOH Calc'!AH$9,'Cost Input'!$C$3:$R$3))*INDEX(Localization!$A$22:$BM$23,1,_xlfn.XMATCH('LCOH Calc'!AH$10,Localization!$A$3:$BM$3)),""),)</f>
        <v>0</v>
      </c>
      <c r="AI456" s="235" cm="1">
        <f t="array" ref="AI456">IF(AI$413&gt;0,IFERROR(INDEX('Cost Input'!$C$1:$R$496,'LCOH Calc'!$A456,_xlfn.XMATCH('LCOH Calc'!AI$9,'Cost Input'!$C$3:$R$3))*INDEX(Localization!$A$22:$BM$23,1,_xlfn.XMATCH('LCOH Calc'!AI$10,Localization!$A$3:$BM$3)),""),)</f>
        <v>0</v>
      </c>
      <c r="AJ456" s="235" cm="1">
        <f t="array" ref="AJ456">IF(AJ$413&gt;0,IFERROR(INDEX('Cost Input'!$C$1:$R$496,'LCOH Calc'!$A456,_xlfn.XMATCH('LCOH Calc'!AJ$9,'Cost Input'!$C$3:$R$3))*INDEX(Localization!$A$22:$BM$23,1,_xlfn.XMATCH('LCOH Calc'!AJ$10,Localization!$A$3:$BM$3)),""),)</f>
        <v>48</v>
      </c>
      <c r="AK456" s="235" cm="1">
        <f t="array" ref="AK456">IF(AK$413&gt;0,IFERROR(INDEX('Cost Input'!$C$1:$R$496,'LCOH Calc'!$A456,_xlfn.XMATCH('LCOH Calc'!AK$9,'Cost Input'!$C$3:$R$3))*INDEX(Localization!$A$22:$BM$23,1,_xlfn.XMATCH('LCOH Calc'!AK$10,Localization!$A$3:$BM$3)),""),)</f>
        <v>48</v>
      </c>
      <c r="AL456" s="235" cm="1">
        <f t="array" ref="AL456">IF(AL$413&gt;0,IFERROR(INDEX('Cost Input'!$C$1:$R$496,'LCOH Calc'!$A456,_xlfn.XMATCH('LCOH Calc'!AL$9,'Cost Input'!$C$3:$R$3))*INDEX(Localization!$A$22:$BM$23,1,_xlfn.XMATCH('LCOH Calc'!AL$10,Localization!$A$3:$BM$3)),""),)</f>
        <v>48</v>
      </c>
      <c r="AM456" s="235" cm="1">
        <f t="array" ref="AM456">IF(AM$413&gt;0,IFERROR(INDEX('Cost Input'!$C$1:$R$496,'LCOH Calc'!$A456,_xlfn.XMATCH('LCOH Calc'!AM$9,'Cost Input'!$C$3:$R$3))*INDEX(Localization!$A$22:$BM$23,1,_xlfn.XMATCH('LCOH Calc'!AM$10,Localization!$A$3:$BM$3)),""),)</f>
        <v>48</v>
      </c>
      <c r="AN456" s="235" cm="1">
        <f t="array" ref="AN456">IF(AN$413&gt;0,IFERROR(INDEX('Cost Input'!$C$1:$R$496,'LCOH Calc'!$A456,_xlfn.XMATCH('LCOH Calc'!AN$9,'Cost Input'!$C$3:$R$3))*INDEX(Localization!$A$22:$BM$23,1,_xlfn.XMATCH('LCOH Calc'!AN$10,Localization!$A$3:$BM$3)),""),)</f>
        <v>48</v>
      </c>
      <c r="AO456" s="235" cm="1">
        <f t="array" ref="AO456">IF(AO$413&gt;0,IFERROR(INDEX('Cost Input'!$C$1:$R$496,'LCOH Calc'!$A456,_xlfn.XMATCH('LCOH Calc'!AO$9,'Cost Input'!$C$3:$R$3))*INDEX(Localization!$A$22:$BM$23,1,_xlfn.XMATCH('LCOH Calc'!AO$10,Localization!$A$3:$BM$3)),""),)</f>
        <v>48</v>
      </c>
      <c r="AP456" s="235" cm="1">
        <f t="array" ref="AP456">IF(AP$413&gt;0,IFERROR(INDEX('Cost Input'!$C$1:$R$496,'LCOH Calc'!$A456,_xlfn.XMATCH('LCOH Calc'!AP$9,'Cost Input'!$C$3:$R$3))*INDEX(Localization!$A$22:$BM$23,1,_xlfn.XMATCH('LCOH Calc'!AP$10,Localization!$A$3:$BM$3)),""),)</f>
        <v>48</v>
      </c>
      <c r="AQ456" s="235" cm="1">
        <f t="array" ref="AQ456">IF(AQ$413&gt;0,IFERROR(INDEX('Cost Input'!$C$1:$R$496,'LCOH Calc'!$A456,_xlfn.XMATCH('LCOH Calc'!AQ$9,'Cost Input'!$C$3:$R$3))*INDEX(Localization!$A$22:$BM$23,1,_xlfn.XMATCH('LCOH Calc'!AQ$10,Localization!$A$3:$BM$3)),""),)</f>
        <v>48</v>
      </c>
      <c r="AR456" s="235" cm="1">
        <f t="array" ref="AR456">IF(AR$413&gt;0,IFERROR(INDEX('Cost Input'!$C$1:$R$496,'LCOH Calc'!$A456,_xlfn.XMATCH('LCOH Calc'!AR$9,'Cost Input'!$C$3:$R$3))*INDEX(Localization!$A$22:$BM$23,1,_xlfn.XMATCH('LCOH Calc'!AR$10,Localization!$A$3:$BM$3)),""),)</f>
        <v>48</v>
      </c>
      <c r="AS456" s="235" cm="1">
        <f t="array" ref="AS456">IF(AS$413&gt;0,IFERROR(INDEX('Cost Input'!$C$1:$R$496,'LCOH Calc'!$A456,_xlfn.XMATCH('LCOH Calc'!AS$9,'Cost Input'!$C$3:$R$3))*INDEX(Localization!$A$22:$BM$23,1,_xlfn.XMATCH('LCOH Calc'!AS$10,Localization!$A$3:$BM$3)),""),)</f>
        <v>48</v>
      </c>
      <c r="AT456" s="235" cm="1">
        <f t="array" ref="AT456">IF(AT$413&gt;0,IFERROR(INDEX('Cost Input'!$C$1:$R$496,'LCOH Calc'!$A456,_xlfn.XMATCH('LCOH Calc'!AT$9,'Cost Input'!$C$3:$R$3))*INDEX(Localization!$A$22:$BM$23,1,_xlfn.XMATCH('LCOH Calc'!AT$10,Localization!$A$3:$BM$3)),""),)</f>
        <v>48</v>
      </c>
      <c r="AU456" s="235" cm="1">
        <f t="array" ref="AU456">IF(AU$413&gt;0,IFERROR(INDEX('Cost Input'!$C$1:$R$496,'LCOH Calc'!$A456,_xlfn.XMATCH('LCOH Calc'!AU$9,'Cost Input'!$C$3:$R$3))*INDEX(Localization!$A$22:$BM$23,1,_xlfn.XMATCH('LCOH Calc'!AU$10,Localization!$A$3:$BM$3)),""),)</f>
        <v>48</v>
      </c>
      <c r="AV456" s="235" cm="1">
        <f t="array" ref="AV456">IF(AV$413&gt;0,IFERROR(INDEX('Cost Input'!$C$1:$R$496,'LCOH Calc'!$A456,_xlfn.XMATCH('LCOH Calc'!AV$9,'Cost Input'!$C$3:$R$3))*INDEX(Localization!$A$22:$BM$23,1,_xlfn.XMATCH('LCOH Calc'!AV$10,Localization!$A$3:$BM$3)),""),)</f>
        <v>48</v>
      </c>
      <c r="AW456" s="235" cm="1">
        <f t="array" ref="AW456">IF(AW$413&gt;0,IFERROR(INDEX('Cost Input'!$C$1:$R$496,'LCOH Calc'!$A456,_xlfn.XMATCH('LCOH Calc'!AW$9,'Cost Input'!$C$3:$R$3))*INDEX(Localization!$A$22:$BM$23,1,_xlfn.XMATCH('LCOH Calc'!AW$10,Localization!$A$3:$BM$3)),""),)</f>
        <v>48</v>
      </c>
      <c r="AX456" s="235" cm="1">
        <f t="array" ref="AX456">IF(AX$413&gt;0,IFERROR(INDEX('Cost Input'!$C$1:$R$496,'LCOH Calc'!$A456,_xlfn.XMATCH('LCOH Calc'!AX$9,'Cost Input'!$C$3:$R$3))*INDEX(Localization!$A$22:$BM$23,1,_xlfn.XMATCH('LCOH Calc'!AX$10,Localization!$A$3:$BM$3)),""),)</f>
        <v>48</v>
      </c>
      <c r="AY456" s="235" cm="1">
        <f t="array" ref="AY456">IF(AY$413&gt;0,IFERROR(INDEX('Cost Input'!$C$1:$R$496,'LCOH Calc'!$A456,_xlfn.XMATCH('LCOH Calc'!AY$9,'Cost Input'!$C$3:$R$3))*INDEX(Localization!$A$22:$BM$23,1,_xlfn.XMATCH('LCOH Calc'!AY$10,Localization!$A$3:$BM$3)),""),)</f>
        <v>48</v>
      </c>
      <c r="AZ456" s="235" cm="1">
        <f t="array" ref="AZ456">IF(AZ$413&gt;0,IFERROR(INDEX('Cost Input'!$C$1:$R$496,'LCOH Calc'!$A456,_xlfn.XMATCH('LCOH Calc'!AZ$9,'Cost Input'!$C$3:$R$3))*INDEX(Localization!$A$22:$BM$23,1,_xlfn.XMATCH('LCOH Calc'!AZ$10,Localization!$A$3:$BM$3)),""),)</f>
        <v>48</v>
      </c>
      <c r="BA456" s="235" cm="1">
        <f t="array" ref="BA456">IF(BA$413&gt;0,IFERROR(INDEX('Cost Input'!$C$1:$R$496,'LCOH Calc'!$A456,_xlfn.XMATCH('LCOH Calc'!BA$9,'Cost Input'!$C$3:$R$3))*INDEX(Localization!$A$22:$BM$23,1,_xlfn.XMATCH('LCOH Calc'!BA$10,Localization!$A$3:$BM$3)),""),)</f>
        <v>48</v>
      </c>
      <c r="BB456" s="235" cm="1">
        <f t="array" ref="BB456">IF(BB$413&gt;0,IFERROR(INDEX('Cost Input'!$C$1:$R$496,'LCOH Calc'!$A456,_xlfn.XMATCH('LCOH Calc'!BB$9,'Cost Input'!$C$3:$R$3))*INDEX(Localization!$A$22:$BM$23,1,_xlfn.XMATCH('LCOH Calc'!BB$10,Localization!$A$3:$BM$3)),""),)</f>
        <v>48</v>
      </c>
      <c r="BC456" s="235" cm="1">
        <f t="array" ref="BC456">IF(BC$413&gt;0,IFERROR(INDEX('Cost Input'!$C$1:$R$496,'LCOH Calc'!$A456,_xlfn.XMATCH('LCOH Calc'!BC$9,'Cost Input'!$C$3:$R$3))*INDEX(Localization!$A$22:$BM$23,1,_xlfn.XMATCH('LCOH Calc'!BC$10,Localization!$A$3:$BM$3)),""),)</f>
        <v>48</v>
      </c>
      <c r="BD456" s="235" cm="1">
        <f t="array" ref="BD456">IF(BD$413&gt;0,IFERROR(INDEX('Cost Input'!$C$1:$R$496,'LCOH Calc'!$A456,_xlfn.XMATCH('LCOH Calc'!BD$9,'Cost Input'!$C$3:$R$3))*INDEX(Localization!$A$22:$BM$23,1,_xlfn.XMATCH('LCOH Calc'!BD$10,Localization!$A$3:$BM$3)),""),)</f>
        <v>48</v>
      </c>
      <c r="BE456" s="235" cm="1">
        <f t="array" ref="BE456">IF(BE$413&gt;0,IFERROR(INDEX('Cost Input'!$C$1:$R$496,'LCOH Calc'!$A456,_xlfn.XMATCH('LCOH Calc'!BE$9,'Cost Input'!$C$3:$R$3))*INDEX(Localization!$A$22:$BM$23,1,_xlfn.XMATCH('LCOH Calc'!BE$10,Localization!$A$3:$BM$3)),""),)</f>
        <v>48</v>
      </c>
      <c r="BF456" s="235" cm="1">
        <f t="array" ref="BF456">IF(BF$413&gt;0,IFERROR(INDEX('Cost Input'!$C$1:$R$496,'LCOH Calc'!$A456,_xlfn.XMATCH('LCOH Calc'!BF$9,'Cost Input'!$C$3:$R$3))*INDEX(Localization!$A$22:$BM$23,1,_xlfn.XMATCH('LCOH Calc'!BF$10,Localization!$A$3:$BM$3)),""),)</f>
        <v>48</v>
      </c>
      <c r="BG456" s="235" cm="1">
        <f t="array" ref="BG456">IF(BG$413&gt;0,IFERROR(INDEX('Cost Input'!$C$1:$R$496,'LCOH Calc'!$A456,_xlfn.XMATCH('LCOH Calc'!BG$9,'Cost Input'!$C$3:$R$3))*INDEX(Localization!$A$22:$BM$23,1,_xlfn.XMATCH('LCOH Calc'!BG$10,Localization!$A$3:$BM$3)),""),)</f>
        <v>48</v>
      </c>
      <c r="BH456" s="235" cm="1">
        <f t="array" ref="BH456">IF(BH$413&gt;0,IFERROR(INDEX('Cost Input'!$C$1:$R$496,'LCOH Calc'!$A456,_xlfn.XMATCH('LCOH Calc'!BH$9,'Cost Input'!$C$3:$R$3))*INDEX(Localization!$A$22:$BM$23,1,_xlfn.XMATCH('LCOH Calc'!BH$10,Localization!$A$3:$BM$3)),""),)</f>
        <v>48</v>
      </c>
      <c r="BI456" s="235" cm="1">
        <f t="array" ref="BI456">IF(BI$413&gt;0,IFERROR(INDEX('Cost Input'!$C$1:$R$496,'LCOH Calc'!$A456,_xlfn.XMATCH('LCOH Calc'!BI$9,'Cost Input'!$C$3:$R$3))*INDEX(Localization!$A$22:$BM$23,1,_xlfn.XMATCH('LCOH Calc'!BI$10,Localization!$A$3:$BM$3)),""),)</f>
        <v>0</v>
      </c>
      <c r="BJ456" s="235" cm="1">
        <f t="array" ref="BJ456">IF(BJ$413&gt;0,IFERROR(INDEX('Cost Input'!$C$1:$R$496,'LCOH Calc'!$A456,_xlfn.XMATCH('LCOH Calc'!BJ$9,'Cost Input'!$C$3:$R$3))*INDEX(Localization!$A$22:$BM$23,1,_xlfn.XMATCH('LCOH Calc'!BJ$10,Localization!$A$3:$BM$3)),""),)</f>
        <v>0</v>
      </c>
      <c r="BK456" s="235" cm="1">
        <f t="array" ref="BK456">IF(BK$413&gt;0,IFERROR(INDEX('Cost Input'!$C$1:$R$496,'LCOH Calc'!$A456,_xlfn.XMATCH('LCOH Calc'!BK$9,'Cost Input'!$C$3:$R$3))*INDEX(Localization!$A$22:$BM$23,1,_xlfn.XMATCH('LCOH Calc'!BK$10,Localization!$A$3:$BM$3)),""),)</f>
        <v>0</v>
      </c>
      <c r="BL456" s="235" cm="1">
        <f t="array" ref="BL456">IF(BL$413&gt;0,IFERROR(INDEX('Cost Input'!$C$1:$R$496,'LCOH Calc'!$A456,_xlfn.XMATCH('LCOH Calc'!BL$9,'Cost Input'!$C$3:$R$3))*INDEX(Localization!$A$22:$BM$23,1,_xlfn.XMATCH('LCOH Calc'!BL$10,Localization!$A$3:$BM$3)),""),)</f>
        <v>0</v>
      </c>
      <c r="BM456" s="235" cm="1">
        <f t="array" ref="BM456">IF(BM$413&gt;0,IFERROR(INDEX('Cost Input'!$C$1:$R$496,'LCOH Calc'!$A456,_xlfn.XMATCH('LCOH Calc'!BM$9,'Cost Input'!$C$3:$R$3))*INDEX(Localization!$A$22:$BM$23,1,_xlfn.XMATCH('LCOH Calc'!BM$10,Localization!$A$3:$BM$3)),""),)</f>
        <v>0</v>
      </c>
      <c r="BN456" s="235" cm="1">
        <f t="array" ref="BN456">IF(BN$413&gt;0,IFERROR(INDEX('Cost Input'!$C$1:$R$496,'LCOH Calc'!$A456,_xlfn.XMATCH('LCOH Calc'!BN$9,'Cost Input'!$C$3:$R$3))*INDEX(Localization!$A$22:$BM$23,1,_xlfn.XMATCH('LCOH Calc'!BN$10,Localization!$A$3:$BM$3)),""),)</f>
        <v>0</v>
      </c>
      <c r="BO456" s="235" cm="1">
        <f t="array" ref="BO456">IF(BO$413&gt;0,IFERROR(INDEX('Cost Input'!$C$1:$R$496,'LCOH Calc'!$A456,_xlfn.XMATCH('LCOH Calc'!BO$9,'Cost Input'!$C$3:$R$3))*INDEX(Localization!$A$22:$BM$23,1,_xlfn.XMATCH('LCOH Calc'!BO$10,Localization!$A$3:$BM$3)),""),)</f>
        <v>0</v>
      </c>
      <c r="BP456" s="235" cm="1">
        <f t="array" ref="BP456">IF(BP$413&gt;0,IFERROR(INDEX('Cost Input'!$C$1:$R$496,'LCOH Calc'!$A456,_xlfn.XMATCH('LCOH Calc'!BP$9,'Cost Input'!$C$3:$R$3))*INDEX(Localization!$A$22:$BM$23,1,_xlfn.XMATCH('LCOH Calc'!BP$10,Localization!$A$3:$BM$3)),""),)</f>
        <v>0</v>
      </c>
      <c r="BQ456" s="235" cm="1">
        <f t="array" ref="BQ456">IF(BQ$413&gt;0,IFERROR(INDEX('Cost Input'!$C$1:$R$496,'LCOH Calc'!$A456,_xlfn.XMATCH('LCOH Calc'!BQ$9,'Cost Input'!$C$3:$R$3))*INDEX(Localization!$A$22:$BM$23,1,_xlfn.XMATCH('LCOH Calc'!BQ$10,Localization!$A$3:$BM$3)),""),)</f>
        <v>0</v>
      </c>
      <c r="BR456" s="235" cm="1">
        <f t="array" ref="BR456">IF(BR$413&gt;0,IFERROR(INDEX('Cost Input'!$C$1:$R$496,'LCOH Calc'!$A456,_xlfn.XMATCH('LCOH Calc'!BR$9,'Cost Input'!$C$3:$R$3))*INDEX(Localization!$A$22:$BM$23,1,_xlfn.XMATCH('LCOH Calc'!BR$10,Localization!$A$3:$BM$3)),""),)</f>
        <v>0</v>
      </c>
      <c r="BS456" s="235" cm="1">
        <f t="array" ref="BS456">IF(BS$413&gt;0,IFERROR(INDEX('Cost Input'!$C$1:$R$496,'LCOH Calc'!$A456,_xlfn.XMATCH('LCOH Calc'!BS$9,'Cost Input'!$C$3:$R$3))*INDEX(Localization!$A$22:$BM$23,1,_xlfn.XMATCH('LCOH Calc'!BS$10,Localization!$A$3:$BM$3)),""),)</f>
        <v>0</v>
      </c>
      <c r="BT456" s="235" cm="1">
        <f t="array" ref="BT456">IF(BT$413&gt;0,IFERROR(INDEX('Cost Input'!$C$1:$R$496,'LCOH Calc'!$A456,_xlfn.XMATCH('LCOH Calc'!BT$9,'Cost Input'!$C$3:$R$3))*INDEX(Localization!$A$22:$BM$23,1,_xlfn.XMATCH('LCOH Calc'!BT$10,Localization!$A$3:$BM$3)),""),)</f>
        <v>0</v>
      </c>
      <c r="BU456" s="235" cm="1">
        <f t="array" ref="BU456">IF(BU$413&gt;0,IFERROR(INDEX('Cost Input'!$C$1:$R$496,'LCOH Calc'!$A456,_xlfn.XMATCH('LCOH Calc'!BU$9,'Cost Input'!$C$3:$R$3))*INDEX(Localization!$A$22:$BM$23,1,_xlfn.XMATCH('LCOH Calc'!BU$10,Localization!$A$3:$BM$3)),""),)</f>
        <v>0</v>
      </c>
      <c r="BV456" s="235" cm="1">
        <f t="array" ref="BV456">IF(BV$413&gt;0,IFERROR(INDEX('Cost Input'!$C$1:$R$496,'LCOH Calc'!$A456,_xlfn.XMATCH('LCOH Calc'!BV$9,'Cost Input'!$C$3:$R$3))*INDEX(Localization!$A$22:$BM$23,1,_xlfn.XMATCH('LCOH Calc'!BV$10,Localization!$A$3:$BM$3)),""),)</f>
        <v>0</v>
      </c>
      <c r="BW456" s="235" cm="1">
        <f t="array" ref="BW456">IF(BW$413&gt;0,IFERROR(INDEX('Cost Input'!$C$1:$R$496,'LCOH Calc'!$A456,_xlfn.XMATCH('LCOH Calc'!BW$9,'Cost Input'!$C$3:$R$3))*INDEX(Localization!$A$22:$BM$23,1,_xlfn.XMATCH('LCOH Calc'!BW$10,Localization!$A$3:$BM$3)),""),)</f>
        <v>0</v>
      </c>
      <c r="BX456" s="235" cm="1">
        <f t="array" ref="BX456">IF(BX$413&gt;0,IFERROR(INDEX('Cost Input'!$C$1:$R$496,'LCOH Calc'!$A456,_xlfn.XMATCH('LCOH Calc'!BX$9,'Cost Input'!$C$3:$R$3))*INDEX(Localization!$A$22:$BM$23,1,_xlfn.XMATCH('LCOH Calc'!BX$10,Localization!$A$3:$BM$3)),""),)</f>
        <v>0</v>
      </c>
      <c r="BY456" s="235" cm="1">
        <f t="array" ref="BY456">IF(BY$413&gt;0,IFERROR(INDEX('Cost Input'!$C$1:$R$496,'LCOH Calc'!$A456,_xlfn.XMATCH('LCOH Calc'!BY$9,'Cost Input'!$C$3:$R$3))*INDEX(Localization!$A$22:$BM$23,1,_xlfn.XMATCH('LCOH Calc'!BY$10,Localization!$A$3:$BM$3)),""),)</f>
        <v>0</v>
      </c>
      <c r="BZ456" s="235" cm="1">
        <f t="array" ref="BZ456">IF(BZ$413&gt;0,IFERROR(INDEX('Cost Input'!$C$1:$R$496,'LCOH Calc'!$A456,_xlfn.XMATCH('LCOH Calc'!BZ$9,'Cost Input'!$C$3:$R$3))*INDEX(Localization!$A$22:$BM$23,1,_xlfn.XMATCH('LCOH Calc'!BZ$10,Localization!$A$3:$BM$3)),""),)</f>
        <v>0</v>
      </c>
      <c r="CA456" s="235" cm="1">
        <f t="array" ref="CA456">IF(CA$413&gt;0,IFERROR(INDEX('Cost Input'!$C$1:$R$496,'LCOH Calc'!$A456,_xlfn.XMATCH('LCOH Calc'!CA$9,'Cost Input'!$C$3:$R$3))*INDEX(Localization!$A$22:$BM$23,1,_xlfn.XMATCH('LCOH Calc'!CA$10,Localization!$A$3:$BM$3)),""),)</f>
        <v>0</v>
      </c>
      <c r="CB456" s="235" cm="1">
        <f t="array" ref="CB456">IF(CB$413&gt;0,IFERROR(INDEX('Cost Input'!$C$1:$R$496,'LCOH Calc'!$A456,_xlfn.XMATCH('LCOH Calc'!CB$9,'Cost Input'!$C$3:$R$3))*INDEX(Localization!$A$22:$BM$23,1,_xlfn.XMATCH('LCOH Calc'!CB$10,Localization!$A$3:$BM$3)),""),)</f>
        <v>0</v>
      </c>
      <c r="CC456" s="235" cm="1">
        <f t="array" ref="CC456">IF(CC$413&gt;0,IFERROR(INDEX('Cost Input'!$C$1:$R$496,'LCOH Calc'!$A456,_xlfn.XMATCH('LCOH Calc'!CC$9,'Cost Input'!$C$3:$R$3))*INDEX(Localization!$A$22:$BM$23,1,_xlfn.XMATCH('LCOH Calc'!CC$10,Localization!$A$3:$BM$3)),""),)</f>
        <v>0</v>
      </c>
      <c r="CD456" s="235" cm="1">
        <f t="array" ref="CD456">IF(CD$413&gt;0,IFERROR(INDEX('Cost Input'!$C$1:$R$496,'LCOH Calc'!$A456,_xlfn.XMATCH('LCOH Calc'!CD$9,'Cost Input'!$C$3:$R$3))*INDEX(Localization!$A$22:$BM$23,1,_xlfn.XMATCH('LCOH Calc'!CD$10,Localization!$A$3:$BM$3)),""),)</f>
        <v>0</v>
      </c>
      <c r="CE456" s="235" cm="1">
        <f t="array" ref="CE456">IF(CE$413&gt;0,IFERROR(INDEX('Cost Input'!$C$1:$R$496,'LCOH Calc'!$A456,_xlfn.XMATCH('LCOH Calc'!CE$9,'Cost Input'!$C$3:$R$3))*INDEX(Localization!$A$22:$BM$23,1,_xlfn.XMATCH('LCOH Calc'!CE$10,Localization!$A$3:$BM$3)),""),)</f>
        <v>0</v>
      </c>
      <c r="CF456" s="235" cm="1">
        <f t="array" ref="CF456">IF(CF$413&gt;0,IFERROR(INDEX('Cost Input'!$C$1:$R$496,'LCOH Calc'!$A456,_xlfn.XMATCH('LCOH Calc'!CF$9,'Cost Input'!$C$3:$R$3))*INDEX(Localization!$A$22:$BM$23,1,_xlfn.XMATCH('LCOH Calc'!CF$10,Localization!$A$3:$BM$3)),""),)</f>
        <v>0</v>
      </c>
      <c r="CG456" s="235" cm="1">
        <f t="array" ref="CG456">IF(CG$413&gt;0,IFERROR(INDEX('Cost Input'!$C$1:$R$496,'LCOH Calc'!$A456,_xlfn.XMATCH('LCOH Calc'!CG$9,'Cost Input'!$C$3:$R$3))*INDEX(Localization!$A$22:$BM$23,1,_xlfn.XMATCH('LCOH Calc'!CG$10,Localization!$A$3:$BM$3)),""),)</f>
        <v>0</v>
      </c>
      <c r="CH456" s="235" cm="1">
        <f t="array" ref="CH456">IF(CH$413&gt;0,IFERROR(INDEX('Cost Input'!$C$1:$R$496,'LCOH Calc'!$A456,_xlfn.XMATCH('LCOH Calc'!CH$9,'Cost Input'!$C$3:$R$3))*INDEX(Localization!$A$22:$BM$23,1,_xlfn.XMATCH('LCOH Calc'!CH$10,Localization!$A$3:$BM$3)),""),)</f>
        <v>0</v>
      </c>
      <c r="CI456" s="235" cm="1">
        <f t="array" ref="CI456">IF(CI$413&gt;0,IFERROR(INDEX('Cost Input'!$C$1:$R$496,'LCOH Calc'!$A456,_xlfn.XMATCH('LCOH Calc'!CI$9,'Cost Input'!$C$3:$R$3))*INDEX(Localization!$A$22:$BM$23,1,_xlfn.XMATCH('LCOH Calc'!CI$10,Localization!$A$3:$BM$3)),""),)</f>
        <v>0</v>
      </c>
      <c r="CJ456" s="235" cm="1">
        <f t="array" ref="CJ456">IF(CJ$413&gt;0,IFERROR(INDEX('Cost Input'!$C$1:$R$496,'LCOH Calc'!$A456,_xlfn.XMATCH('LCOH Calc'!CJ$9,'Cost Input'!$C$3:$R$3))*INDEX(Localization!$A$22:$BM$23,1,_xlfn.XMATCH('LCOH Calc'!CJ$10,Localization!$A$3:$BM$3)),""),)</f>
        <v>0</v>
      </c>
      <c r="CK456" s="235" cm="1">
        <f t="array" ref="CK456">IF(CK$413&gt;0,IFERROR(INDEX('Cost Input'!$C$1:$R$496,'LCOH Calc'!$A456,_xlfn.XMATCH('LCOH Calc'!CK$9,'Cost Input'!$C$3:$R$3))*INDEX(Localization!$A$22:$BM$23,1,_xlfn.XMATCH('LCOH Calc'!CK$10,Localization!$A$3:$BM$3)),""),)</f>
        <v>0</v>
      </c>
      <c r="CL456" s="235" cm="1">
        <f t="array" ref="CL456">IF(CL$413&gt;0,IFERROR(INDEX('Cost Input'!$C$1:$R$496,'LCOH Calc'!$A456,_xlfn.XMATCH('LCOH Calc'!CL$9,'Cost Input'!$C$3:$R$3))*INDEX(Localization!$A$22:$BM$23,1,_xlfn.XMATCH('LCOH Calc'!CL$10,Localization!$A$3:$BM$3)),""),)</f>
        <v>0</v>
      </c>
      <c r="CM456" s="235" cm="1">
        <f t="array" ref="CM456">IF(CM$413&gt;0,IFERROR(INDEX('Cost Input'!$C$1:$R$496,'LCOH Calc'!$A456,_xlfn.XMATCH('LCOH Calc'!CM$9,'Cost Input'!$C$3:$R$3))*INDEX(Localization!$A$22:$BM$23,1,_xlfn.XMATCH('LCOH Calc'!CM$10,Localization!$A$3:$BM$3)),""),)</f>
        <v>0</v>
      </c>
      <c r="CN456" s="235" cm="1">
        <f t="array" ref="CN456">IF(CN$413&gt;0,IFERROR(INDEX('Cost Input'!$C$1:$R$496,'LCOH Calc'!$A456,_xlfn.XMATCH('LCOH Calc'!CN$9,'Cost Input'!$C$3:$R$3))*INDEX(Localization!$A$22:$BM$23,1,_xlfn.XMATCH('LCOH Calc'!CN$10,Localization!$A$3:$BM$3)),""),)</f>
        <v>0</v>
      </c>
      <c r="CO456" s="235" cm="1">
        <f t="array" ref="CO456">IF(CO$413&gt;0,IFERROR(INDEX('Cost Input'!$C$1:$R$496,'LCOH Calc'!$A456,_xlfn.XMATCH('LCOH Calc'!CO$9,'Cost Input'!$C$3:$R$3))*INDEX(Localization!$A$22:$BM$23,1,_xlfn.XMATCH('LCOH Calc'!CO$10,Localization!$A$3:$BM$3)),""),)</f>
        <v>48</v>
      </c>
      <c r="CP456" s="235" cm="1">
        <f t="array" ref="CP456">IF(CP$413&gt;0,IFERROR(INDEX('Cost Input'!$C$1:$R$496,'LCOH Calc'!$A456,_xlfn.XMATCH('LCOH Calc'!CP$9,'Cost Input'!$C$3:$R$3))*INDEX(Localization!$A$22:$BM$23,1,_xlfn.XMATCH('LCOH Calc'!CP$10,Localization!$A$3:$BM$3)),""),)</f>
        <v>48</v>
      </c>
      <c r="CQ456" s="235" cm="1">
        <f t="array" ref="CQ456">IF(CQ$413&gt;0,IFERROR(INDEX('Cost Input'!$C$1:$R$496,'LCOH Calc'!$A456,_xlfn.XMATCH('LCOH Calc'!CQ$9,'Cost Input'!$C$3:$R$3))*INDEX(Localization!$A$22:$BM$23,1,_xlfn.XMATCH('LCOH Calc'!CQ$10,Localization!$A$3:$BM$3)),""),)</f>
        <v>48</v>
      </c>
      <c r="CR456" s="235" cm="1">
        <f t="array" ref="CR456">IF(CR$413&gt;0,IFERROR(INDEX('Cost Input'!$C$1:$R$496,'LCOH Calc'!$A456,_xlfn.XMATCH('LCOH Calc'!CR$9,'Cost Input'!$C$3:$R$3))*INDEX(Localization!$A$22:$BM$23,1,_xlfn.XMATCH('LCOH Calc'!CR$10,Localization!$A$3:$BM$3)),""),)</f>
        <v>48</v>
      </c>
      <c r="CS456" s="235" cm="1">
        <f t="array" ref="CS456">IF(CS$413&gt;0,IFERROR(INDEX('Cost Input'!$C$1:$R$496,'LCOH Calc'!$A456,_xlfn.XMATCH('LCOH Calc'!CS$9,'Cost Input'!$C$3:$R$3))*INDEX(Localization!$A$22:$BM$23,1,_xlfn.XMATCH('LCOH Calc'!CS$10,Localization!$A$3:$BM$3)),""),)</f>
        <v>48</v>
      </c>
      <c r="CT456" s="235" cm="1">
        <f t="array" ref="CT456">IF(CT$413&gt;0,IFERROR(INDEX('Cost Input'!$C$1:$R$496,'LCOH Calc'!$A456,_xlfn.XMATCH('LCOH Calc'!CT$9,'Cost Input'!$C$3:$R$3))*INDEX(Localization!$A$22:$BM$23,1,_xlfn.XMATCH('LCOH Calc'!CT$10,Localization!$A$3:$BM$3)),""),)</f>
        <v>48</v>
      </c>
      <c r="CU456" s="235" cm="1">
        <f t="array" ref="CU456">IF(CU$413&gt;0,IFERROR(INDEX('Cost Input'!$C$1:$R$496,'LCOH Calc'!$A456,_xlfn.XMATCH('LCOH Calc'!CU$9,'Cost Input'!$C$3:$R$3))*INDEX(Localization!$A$22:$BM$23,1,_xlfn.XMATCH('LCOH Calc'!CU$10,Localization!$A$3:$BM$3)),""),)</f>
        <v>48</v>
      </c>
      <c r="CV456" s="235" cm="1">
        <f t="array" ref="CV456">IF(CV$413&gt;0,IFERROR(INDEX('Cost Input'!$C$1:$R$496,'LCOH Calc'!$A456,_xlfn.XMATCH('LCOH Calc'!CV$9,'Cost Input'!$C$3:$R$3))*INDEX(Localization!$A$22:$BM$23,1,_xlfn.XMATCH('LCOH Calc'!CV$10,Localization!$A$3:$BM$3)),""),)</f>
        <v>48</v>
      </c>
      <c r="CW456" s="235" cm="1">
        <f t="array" ref="CW456">IF(CW$413&gt;0,IFERROR(INDEX('Cost Input'!$C$1:$R$496,'LCOH Calc'!$A456,_xlfn.XMATCH('LCOH Calc'!CW$9,'Cost Input'!$C$3:$R$3))*INDEX(Localization!$A$22:$BM$23,1,_xlfn.XMATCH('LCOH Calc'!CW$10,Localization!$A$3:$BM$3)),""),)</f>
        <v>0</v>
      </c>
      <c r="CX456" s="235" cm="1">
        <f t="array" ref="CX456">IF(CX$413&gt;0,IFERROR(INDEX('Cost Input'!$C$1:$R$496,'LCOH Calc'!$A456,_xlfn.XMATCH('LCOH Calc'!CX$9,'Cost Input'!$C$3:$R$3))*INDEX(Localization!$A$22:$BM$23,1,_xlfn.XMATCH('LCOH Calc'!CX$10,Localization!$A$3:$BM$3)),""),)</f>
        <v>0</v>
      </c>
      <c r="CY456" s="235" cm="1">
        <f t="array" ref="CY456">IF(CY$413&gt;0,IFERROR(INDEX('Cost Input'!$C$1:$R$496,'LCOH Calc'!$A456,_xlfn.XMATCH('LCOH Calc'!CY$9,'Cost Input'!$C$3:$R$3))*INDEX(Localization!$A$22:$BM$23,1,_xlfn.XMATCH('LCOH Calc'!CY$10,Localization!$A$3:$BM$3)),""),)</f>
        <v>0</v>
      </c>
      <c r="CZ456" s="235" cm="1">
        <f t="array" ref="CZ456">IF(CZ$413&gt;0,IFERROR(INDEX('Cost Input'!$C$1:$R$496,'LCOH Calc'!$A456,_xlfn.XMATCH('LCOH Calc'!CZ$9,'Cost Input'!$C$3:$R$3))*INDEX(Localization!$A$22:$BM$23,1,_xlfn.XMATCH('LCOH Calc'!CZ$10,Localization!$A$3:$BM$3)),""),)</f>
        <v>0</v>
      </c>
      <c r="DA456" s="235" cm="1">
        <f t="array" ref="DA456">IF(DA$413&gt;0,IFERROR(INDEX('Cost Input'!$C$1:$R$496,'LCOH Calc'!$A456,_xlfn.XMATCH('LCOH Calc'!DA$9,'Cost Input'!$C$3:$R$3))*INDEX(Localization!$A$22:$BM$23,1,_xlfn.XMATCH('LCOH Calc'!DA$10,Localization!$A$3:$BM$3)),""),)</f>
        <v>0</v>
      </c>
      <c r="DB456" s="235" cm="1">
        <f t="array" ref="DB456">IF(DB$413&gt;0,IFERROR(INDEX('Cost Input'!$C$1:$R$496,'LCOH Calc'!$A456,_xlfn.XMATCH('LCOH Calc'!DB$9,'Cost Input'!$C$3:$R$3))*INDEX(Localization!$A$22:$BM$23,1,_xlfn.XMATCH('LCOH Calc'!DB$10,Localization!$A$3:$BM$3)),""),)</f>
        <v>0</v>
      </c>
      <c r="DC456" s="235" cm="1">
        <f t="array" ref="DC456">IF(DC$413&gt;0,IFERROR(INDEX('Cost Input'!$C$1:$R$496,'LCOH Calc'!$A456,_xlfn.XMATCH('LCOH Calc'!DC$9,'Cost Input'!$C$3:$R$3))*INDEX(Localization!$A$22:$BM$23,1,_xlfn.XMATCH('LCOH Calc'!DC$10,Localization!$A$3:$BM$3)),""),)</f>
        <v>0</v>
      </c>
      <c r="DD456" s="235" cm="1">
        <f t="array" ref="DD456">IF(DD$413&gt;0,IFERROR(INDEX('Cost Input'!$C$1:$R$496,'LCOH Calc'!$A456,_xlfn.XMATCH('LCOH Calc'!DD$9,'Cost Input'!$C$3:$R$3))*INDEX(Localization!$A$22:$BM$23,1,_xlfn.XMATCH('LCOH Calc'!DD$10,Localization!$A$3:$BM$3)),""),)</f>
        <v>0</v>
      </c>
      <c r="DE456" s="235" cm="1">
        <f t="array" ref="DE456">IF(DE$413&gt;0,IFERROR(INDEX('Cost Input'!$C$1:$R$496,'LCOH Calc'!$A456,_xlfn.XMATCH('LCOH Calc'!DE$9,'Cost Input'!$C$3:$R$3))*INDEX(Localization!$A$22:$BM$23,1,_xlfn.XMATCH('LCOH Calc'!DE$10,Localization!$A$3:$BM$3)),""),)</f>
        <v>0</v>
      </c>
      <c r="DF456" s="235" cm="1">
        <f t="array" ref="DF456">IF(DF$413&gt;0,IFERROR(INDEX('Cost Input'!$C$1:$R$496,'LCOH Calc'!$A456,_xlfn.XMATCH('LCOH Calc'!DF$9,'Cost Input'!$C$3:$R$3))*INDEX(Localization!$A$22:$BM$23,1,_xlfn.XMATCH('LCOH Calc'!DF$10,Localization!$A$3:$BM$3)),""),)</f>
        <v>0</v>
      </c>
      <c r="DG456" s="235" cm="1">
        <f t="array" ref="DG456">IF(DG$413&gt;0,IFERROR(INDEX('Cost Input'!$C$1:$R$496,'LCOH Calc'!$A456,_xlfn.XMATCH('LCOH Calc'!DG$9,'Cost Input'!$C$3:$R$3))*INDEX(Localization!$A$22:$BM$23,1,_xlfn.XMATCH('LCOH Calc'!DG$10,Localization!$A$3:$BM$3)),""),)</f>
        <v>0</v>
      </c>
      <c r="DH456" s="235" cm="1">
        <f t="array" ref="DH456">IF(DH$413&gt;0,IFERROR(INDEX('Cost Input'!$C$1:$R$496,'LCOH Calc'!$A456,_xlfn.XMATCH('LCOH Calc'!DH$9,'Cost Input'!$C$3:$R$3))*INDEX(Localization!$A$22:$BM$23,1,_xlfn.XMATCH('LCOH Calc'!DH$10,Localization!$A$3:$BM$3)),""),)</f>
        <v>0</v>
      </c>
      <c r="DI456" s="235" cm="1">
        <f t="array" ref="DI456">IF(DI$413&gt;0,IFERROR(INDEX('Cost Input'!$C$1:$R$496,'LCOH Calc'!$A456,_xlfn.XMATCH('LCOH Calc'!DI$9,'Cost Input'!$C$3:$R$3))*INDEX(Localization!$A$22:$BM$23,1,_xlfn.XMATCH('LCOH Calc'!DI$10,Localization!$A$3:$BM$3)),""),)</f>
        <v>0</v>
      </c>
      <c r="DJ456" s="235" cm="1">
        <f t="array" ref="DJ456">IF(DJ$413&gt;0,IFERROR(INDEX('Cost Input'!$C$1:$R$496,'LCOH Calc'!$A456,_xlfn.XMATCH('LCOH Calc'!DJ$9,'Cost Input'!$C$3:$R$3))*INDEX(Localization!$A$22:$BM$23,1,_xlfn.XMATCH('LCOH Calc'!DJ$10,Localization!$A$3:$BM$3)),""),)</f>
        <v>0</v>
      </c>
      <c r="DK456" s="235" cm="1">
        <f t="array" ref="DK456">IF(DK$413&gt;0,IFERROR(INDEX('Cost Input'!$C$1:$R$496,'LCOH Calc'!$A456,_xlfn.XMATCH('LCOH Calc'!DK$9,'Cost Input'!$C$3:$R$3))*INDEX(Localization!$A$22:$BM$23,1,_xlfn.XMATCH('LCOH Calc'!DK$10,Localization!$A$3:$BM$3)),""),)</f>
        <v>0</v>
      </c>
      <c r="DL456" s="235" cm="1">
        <f t="array" ref="DL456">IF(DL$413&gt;0,IFERROR(INDEX('Cost Input'!$C$1:$R$496,'LCOH Calc'!$A456,_xlfn.XMATCH('LCOH Calc'!DL$9,'Cost Input'!$C$3:$R$3))*INDEX(Localization!$A$22:$BM$23,1,_xlfn.XMATCH('LCOH Calc'!DL$10,Localization!$A$3:$BM$3)),""),)</f>
        <v>0</v>
      </c>
      <c r="DM456" s="235" cm="1">
        <f t="array" ref="DM456">IF(DM$413&gt;0,IFERROR(INDEX('Cost Input'!$C$1:$R$496,'LCOH Calc'!$A456,_xlfn.XMATCH('LCOH Calc'!DM$9,'Cost Input'!$C$3:$R$3))*INDEX(Localization!$A$22:$BM$23,1,_xlfn.XMATCH('LCOH Calc'!DM$10,Localization!$A$3:$BM$3)),""),)</f>
        <v>0</v>
      </c>
      <c r="DN456" s="235" cm="1">
        <f t="array" ref="DN456">IF(DN$413&gt;0,IFERROR(INDEX('Cost Input'!$C$1:$R$496,'LCOH Calc'!$A456,_xlfn.XMATCH('LCOH Calc'!DN$9,'Cost Input'!$C$3:$R$3))*INDEX(Localization!$A$22:$BM$23,1,_xlfn.XMATCH('LCOH Calc'!DN$10,Localization!$A$3:$BM$3)),""),)</f>
        <v>0</v>
      </c>
      <c r="DO456" s="235" cm="1">
        <f t="array" ref="DO456">IF(DO$413&gt;0,IFERROR(INDEX('Cost Input'!$C$1:$R$496,'LCOH Calc'!$A456,_xlfn.XMATCH('LCOH Calc'!DO$9,'Cost Input'!$C$3:$R$3))*INDEX(Localization!$A$22:$BM$23,1,_xlfn.XMATCH('LCOH Calc'!DO$10,Localization!$A$3:$BM$3)),""),)</f>
        <v>0</v>
      </c>
      <c r="DP456" s="235" cm="1">
        <f t="array" ref="DP456">IF(DP$413&gt;0,IFERROR(INDEX('Cost Input'!$C$1:$R$496,'LCOH Calc'!$A456,_xlfn.XMATCH('LCOH Calc'!DP$9,'Cost Input'!$C$3:$R$3))*INDEX(Localization!$A$22:$BM$23,1,_xlfn.XMATCH('LCOH Calc'!DP$10,Localization!$A$3:$BM$3)),""),)</f>
        <v>0</v>
      </c>
      <c r="DQ456" s="235" cm="1">
        <f t="array" ref="DQ456">IF(DQ$413&gt;0,IFERROR(INDEX('Cost Input'!$C$1:$R$496,'LCOH Calc'!$A456,_xlfn.XMATCH('LCOH Calc'!DQ$9,'Cost Input'!$C$3:$R$3))*INDEX(Localization!$A$22:$BM$23,1,_xlfn.XMATCH('LCOH Calc'!DQ$10,Localization!$A$3:$BM$3)),""),)</f>
        <v>0</v>
      </c>
      <c r="DR456" s="235" cm="1">
        <f t="array" ref="DR456">IF(DR$413&gt;0,IFERROR(INDEX('Cost Input'!$C$1:$R$496,'LCOH Calc'!$A456,_xlfn.XMATCH('LCOH Calc'!DR$9,'Cost Input'!$C$3:$R$3))*INDEX(Localization!$A$22:$BM$23,1,_xlfn.XMATCH('LCOH Calc'!DR$10,Localization!$A$3:$BM$3)),""),)</f>
        <v>0</v>
      </c>
      <c r="DS456" s="235" cm="1">
        <f t="array" ref="DS456">IF(DS$413&gt;0,IFERROR(INDEX('Cost Input'!$C$1:$R$496,'LCOH Calc'!$A456,_xlfn.XMATCH('LCOH Calc'!DS$9,'Cost Input'!$C$3:$R$3))*INDEX(Localization!$A$22:$BM$23,1,_xlfn.XMATCH('LCOH Calc'!DS$10,Localization!$A$3:$BM$3)),""),)</f>
        <v>0</v>
      </c>
      <c r="DT456" s="235" cm="1">
        <f t="array" ref="DT456">IF(DT$413&gt;0,IFERROR(INDEX('Cost Input'!$C$1:$R$496,'LCOH Calc'!$A456,_xlfn.XMATCH('LCOH Calc'!DT$9,'Cost Input'!$C$3:$R$3))*INDEX(Localization!$A$22:$BM$23,1,_xlfn.XMATCH('LCOH Calc'!DT$10,Localization!$A$3:$BM$3)),""),)</f>
        <v>0</v>
      </c>
      <c r="DU456" s="235" cm="1">
        <f t="array" ref="DU456">IF(DU$413&gt;0,IFERROR(INDEX('Cost Input'!$C$1:$R$496,'LCOH Calc'!$A456,_xlfn.XMATCH('LCOH Calc'!DU$9,'Cost Input'!$C$3:$R$3))*INDEX(Localization!$A$22:$BM$23,1,_xlfn.XMATCH('LCOH Calc'!DU$10,Localization!$A$3:$BM$3)),""),)</f>
        <v>0</v>
      </c>
      <c r="DV456" s="235" cm="1">
        <f t="array" ref="DV456">IF(DV$413&gt;0,IFERROR(INDEX('Cost Input'!$C$1:$R$496,'LCOH Calc'!$A456,_xlfn.XMATCH('LCOH Calc'!DV$9,'Cost Input'!$C$3:$R$3))*INDEX(Localization!$A$22:$BM$23,1,_xlfn.XMATCH('LCOH Calc'!DV$10,Localization!$A$3:$BM$3)),""),)</f>
        <v>0</v>
      </c>
      <c r="DW456" s="235" cm="1">
        <f t="array" ref="DW456">IF(DW$413&gt;0,IFERROR(INDEX('Cost Input'!$C$1:$R$496,'LCOH Calc'!$A456,_xlfn.XMATCH('LCOH Calc'!DW$9,'Cost Input'!$C$3:$R$3))*INDEX(Localization!$A$22:$BM$23,1,_xlfn.XMATCH('LCOH Calc'!DW$10,Localization!$A$3:$BM$3)),""),)</f>
        <v>0</v>
      </c>
      <c r="DX456" s="235" cm="1">
        <f t="array" ref="DX456">IF(DX$413&gt;0,IFERROR(INDEX('Cost Input'!$C$1:$R$496,'LCOH Calc'!$A456,_xlfn.XMATCH('LCOH Calc'!DX$9,'Cost Input'!$C$3:$R$3))*INDEX(Localization!$A$22:$BM$23,1,_xlfn.XMATCH('LCOH Calc'!DX$10,Localization!$A$3:$BM$3)),""),)</f>
        <v>0</v>
      </c>
      <c r="DY456" s="235" cm="1">
        <f t="array" ref="DY456">IF(DY$413&gt;0,IFERROR(INDEX('Cost Input'!$C$1:$R$496,'LCOH Calc'!$A456,_xlfn.XMATCH('LCOH Calc'!DY$9,'Cost Input'!$C$3:$R$3))*INDEX(Localization!$A$22:$BM$23,1,_xlfn.XMATCH('LCOH Calc'!DY$10,Localization!$A$3:$BM$3)),""),)</f>
        <v>0</v>
      </c>
      <c r="DZ456" s="235" cm="1">
        <f t="array" ref="DZ456">IF(DZ$413&gt;0,IFERROR(INDEX('Cost Input'!$C$1:$R$496,'LCOH Calc'!$A456,_xlfn.XMATCH('LCOH Calc'!DZ$9,'Cost Input'!$C$3:$R$3))*INDEX(Localization!$A$22:$BM$23,1,_xlfn.XMATCH('LCOH Calc'!DZ$10,Localization!$A$3:$BM$3)),""),)</f>
        <v>0</v>
      </c>
      <c r="EA456" s="235" cm="1">
        <f t="array" ref="EA456">IF(EA$413&gt;0,IFERROR(INDEX('Cost Input'!$C$1:$R$496,'LCOH Calc'!$A456,_xlfn.XMATCH('LCOH Calc'!EA$9,'Cost Input'!$C$3:$R$3))*INDEX(Localization!$A$22:$BM$23,1,_xlfn.XMATCH('LCOH Calc'!EA$10,Localization!$A$3:$BM$3)),""),)</f>
        <v>0</v>
      </c>
      <c r="EB456" s="235" cm="1">
        <f t="array" ref="EB456">IF(EB$413&gt;0,IFERROR(INDEX('Cost Input'!$C$1:$R$496,'LCOH Calc'!$A456,_xlfn.XMATCH('LCOH Calc'!EB$9,'Cost Input'!$C$3:$R$3))*INDEX(Localization!$A$22:$BM$23,1,_xlfn.XMATCH('LCOH Calc'!EB$10,Localization!$A$3:$BM$3)),""),)</f>
        <v>0</v>
      </c>
      <c r="EC456" s="235" cm="1">
        <f t="array" ref="EC456">IF(EC$413&gt;0,IFERROR(INDEX('Cost Input'!$C$1:$R$496,'LCOH Calc'!$A456,_xlfn.XMATCH('LCOH Calc'!EC$9,'Cost Input'!$C$3:$R$3))*INDEX(Localization!$A$22:$BM$23,1,_xlfn.XMATCH('LCOH Calc'!EC$10,Localization!$A$3:$BM$3)),""),)</f>
        <v>0</v>
      </c>
      <c r="ED456" s="235" cm="1">
        <f t="array" ref="ED456">IF(ED$413&gt;0,IFERROR(INDEX('Cost Input'!$C$1:$R$496,'LCOH Calc'!$A456,_xlfn.XMATCH('LCOH Calc'!ED$9,'Cost Input'!$C$3:$R$3))*INDEX(Localization!$A$22:$BM$23,1,_xlfn.XMATCH('LCOH Calc'!ED$10,Localization!$A$3:$BM$3)),""),)</f>
        <v>0</v>
      </c>
      <c r="EE456" s="235" cm="1">
        <f t="array" ref="EE456">IF(EE$413&gt;0,IFERROR(INDEX('Cost Input'!$C$1:$R$496,'LCOH Calc'!$A456,_xlfn.XMATCH('LCOH Calc'!EE$9,'Cost Input'!$C$3:$R$3))*INDEX(Localization!$A$22:$BM$23,1,_xlfn.XMATCH('LCOH Calc'!EE$10,Localization!$A$3:$BM$3)),""),)</f>
        <v>0</v>
      </c>
      <c r="EF456" s="235" cm="1">
        <f t="array" ref="EF456">IF(EF$413&gt;0,IFERROR(INDEX('Cost Input'!$C$1:$R$496,'LCOH Calc'!$A456,_xlfn.XMATCH('LCOH Calc'!EF$9,'Cost Input'!$C$3:$R$3))*INDEX(Localization!$A$22:$BM$23,1,_xlfn.XMATCH('LCOH Calc'!EF$10,Localization!$A$3:$BM$3)),""),)</f>
        <v>0</v>
      </c>
      <c r="EG456" s="235" cm="1">
        <f t="array" ref="EG456">IF(EG$413&gt;0,IFERROR(INDEX('Cost Input'!$C$1:$R$496,'LCOH Calc'!$A456,_xlfn.XMATCH('LCOH Calc'!EG$9,'Cost Input'!$C$3:$R$3))*INDEX(Localization!$A$22:$BM$23,1,_xlfn.XMATCH('LCOH Calc'!EG$10,Localization!$A$3:$BM$3)),""),)</f>
        <v>0</v>
      </c>
      <c r="EH456" s="235" cm="1">
        <f t="array" ref="EH456">IF(EH$413&gt;0,IFERROR(INDEX('Cost Input'!$C$1:$R$496,'LCOH Calc'!$A456,_xlfn.XMATCH('LCOH Calc'!EH$9,'Cost Input'!$C$3:$R$3))*INDEX(Localization!$A$22:$BM$23,1,_xlfn.XMATCH('LCOH Calc'!EH$10,Localization!$A$3:$BM$3)),""),)</f>
        <v>0</v>
      </c>
      <c r="EI456" s="235" cm="1">
        <f t="array" ref="EI456">IF(EI$413&gt;0,IFERROR(INDEX('Cost Input'!$C$1:$R$496,'LCOH Calc'!$A456,_xlfn.XMATCH('LCOH Calc'!EI$9,'Cost Input'!$C$3:$R$3))*INDEX(Localization!$A$22:$BM$23,1,_xlfn.XMATCH('LCOH Calc'!EI$10,Localization!$A$3:$BM$3)),""),)</f>
        <v>0</v>
      </c>
      <c r="EJ456" s="235" cm="1">
        <f t="array" ref="EJ456">IF(EJ$413&gt;0,IFERROR(INDEX('Cost Input'!$C$1:$R$496,'LCOH Calc'!$A456,_xlfn.XMATCH('LCOH Calc'!EJ$9,'Cost Input'!$C$3:$R$3))*INDEX(Localization!$A$22:$BM$23,1,_xlfn.XMATCH('LCOH Calc'!EJ$10,Localization!$A$3:$BM$3)),""),)</f>
        <v>0</v>
      </c>
      <c r="EK456" s="235" cm="1">
        <f t="array" ref="EK456">IF(EK$413&gt;0,IFERROR(INDEX('Cost Input'!$C$1:$R$496,'LCOH Calc'!$A456,_xlfn.XMATCH('LCOH Calc'!EK$9,'Cost Input'!$C$3:$R$3))*INDEX(Localization!$A$22:$BM$23,1,_xlfn.XMATCH('LCOH Calc'!EK$10,Localization!$A$3:$BM$3)),""),)</f>
        <v>48</v>
      </c>
      <c r="EL456" s="235" cm="1">
        <f t="array" ref="EL456">IF(EL$413&gt;0,IFERROR(INDEX('Cost Input'!$C$1:$R$496,'LCOH Calc'!$A456,_xlfn.XMATCH('LCOH Calc'!EL$9,'Cost Input'!$C$3:$R$3))*INDEX(Localization!$A$22:$BM$23,1,_xlfn.XMATCH('LCOH Calc'!EL$10,Localization!$A$3:$BM$3)),""),)</f>
        <v>48</v>
      </c>
      <c r="EM456" s="235" cm="1">
        <f t="array" ref="EM456">IF(EM$413&gt;0,IFERROR(INDEX('Cost Input'!$C$1:$R$496,'LCOH Calc'!$A456,_xlfn.XMATCH('LCOH Calc'!EM$9,'Cost Input'!$C$3:$R$3))*INDEX(Localization!$A$22:$BM$23,1,_xlfn.XMATCH('LCOH Calc'!EM$10,Localization!$A$3:$BM$3)),""),)</f>
        <v>48</v>
      </c>
      <c r="EN456" s="235" cm="1">
        <f t="array" ref="EN456">IF(EN$413&gt;0,IFERROR(INDEX('Cost Input'!$C$1:$R$496,'LCOH Calc'!$A456,_xlfn.XMATCH('LCOH Calc'!EN$9,'Cost Input'!$C$3:$R$3))*INDEX(Localization!$A$22:$BM$23,1,_xlfn.XMATCH('LCOH Calc'!EN$10,Localization!$A$3:$BM$3)),""),)</f>
        <v>48</v>
      </c>
      <c r="EO456" s="235" cm="1">
        <f t="array" ref="EO456">IF(EO$413&gt;0,IFERROR(INDEX('Cost Input'!$C$1:$R$496,'LCOH Calc'!$A456,_xlfn.XMATCH('LCOH Calc'!EO$9,'Cost Input'!$C$3:$R$3))*INDEX(Localization!$A$22:$BM$23,1,_xlfn.XMATCH('LCOH Calc'!EO$10,Localization!$A$3:$BM$3)),""),)</f>
        <v>48</v>
      </c>
      <c r="EP456" s="235" cm="1">
        <f t="array" ref="EP456">IF(EP$413&gt;0,IFERROR(INDEX('Cost Input'!$C$1:$R$496,'LCOH Calc'!$A456,_xlfn.XMATCH('LCOH Calc'!EP$9,'Cost Input'!$C$3:$R$3))*INDEX(Localization!$A$22:$BM$23,1,_xlfn.XMATCH('LCOH Calc'!EP$10,Localization!$A$3:$BM$3)),""),)</f>
        <v>48</v>
      </c>
      <c r="EQ456" s="235" cm="1">
        <f t="array" ref="EQ456">IF(EQ$413&gt;0,IFERROR(INDEX('Cost Input'!$C$1:$R$496,'LCOH Calc'!$A456,_xlfn.XMATCH('LCOH Calc'!EQ$9,'Cost Input'!$C$3:$R$3))*INDEX(Localization!$A$22:$BM$23,1,_xlfn.XMATCH('LCOH Calc'!EQ$10,Localization!$A$3:$BM$3)),""),)</f>
        <v>48</v>
      </c>
      <c r="ER456" s="235" cm="1">
        <f t="array" ref="ER456">IF(ER$413&gt;0,IFERROR(INDEX('Cost Input'!$C$1:$R$496,'LCOH Calc'!$A456,_xlfn.XMATCH('LCOH Calc'!ER$9,'Cost Input'!$C$3:$R$3))*INDEX(Localization!$A$22:$BM$23,1,_xlfn.XMATCH('LCOH Calc'!ER$10,Localization!$A$3:$BM$3)),""),)</f>
        <v>48</v>
      </c>
      <c r="ES456" s="235" cm="1">
        <f t="array" ref="ES456">IF(ES$413&gt;0,IFERROR(INDEX('Cost Input'!$C$1:$R$496,'LCOH Calc'!$A456,_xlfn.XMATCH('LCOH Calc'!ES$9,'Cost Input'!$C$3:$R$3))*INDEX(Localization!$A$22:$BM$23,1,_xlfn.XMATCH('LCOH Calc'!ES$10,Localization!$A$3:$BM$3)),""),)</f>
        <v>48</v>
      </c>
      <c r="ET456" s="235" cm="1">
        <f t="array" ref="ET456">IF(ET$413&gt;0,IFERROR(INDEX('Cost Input'!$C$1:$R$496,'LCOH Calc'!$A456,_xlfn.XMATCH('LCOH Calc'!ET$9,'Cost Input'!$C$3:$R$3))*INDEX(Localization!$A$22:$BM$23,1,_xlfn.XMATCH('LCOH Calc'!ET$10,Localization!$A$3:$BM$3)),""),)</f>
        <v>48</v>
      </c>
      <c r="EU456" s="235" cm="1">
        <f t="array" ref="EU456">IF(EU$413&gt;0,IFERROR(INDEX('Cost Input'!$C$1:$R$496,'LCOH Calc'!$A456,_xlfn.XMATCH('LCOH Calc'!EU$9,'Cost Input'!$C$3:$R$3))*INDEX(Localization!$A$22:$BM$23,1,_xlfn.XMATCH('LCOH Calc'!EU$10,Localization!$A$3:$BM$3)),""),)</f>
        <v>48</v>
      </c>
      <c r="EV456" s="235" cm="1">
        <f t="array" ref="EV456">IF(EV$413&gt;0,IFERROR(INDEX('Cost Input'!$C$1:$R$496,'LCOH Calc'!$A456,_xlfn.XMATCH('LCOH Calc'!EV$9,'Cost Input'!$C$3:$R$3))*INDEX(Localization!$A$22:$BM$23,1,_xlfn.XMATCH('LCOH Calc'!EV$10,Localization!$A$3:$BM$3)),""),)</f>
        <v>48</v>
      </c>
      <c r="EW456" s="235" cm="1">
        <f t="array" ref="EW456">IF(EW$413&gt;0,IFERROR(INDEX('Cost Input'!$C$1:$R$496,'LCOH Calc'!$A456,_xlfn.XMATCH('LCOH Calc'!EW$9,'Cost Input'!$C$3:$R$3))*INDEX(Localization!$A$22:$BM$23,1,_xlfn.XMATCH('LCOH Calc'!EW$10,Localization!$A$3:$BM$3)),""),)</f>
        <v>48</v>
      </c>
      <c r="EX456" s="235" cm="1">
        <f t="array" ref="EX456">IF(EX$413&gt;0,IFERROR(INDEX('Cost Input'!$C$1:$R$496,'LCOH Calc'!$A456,_xlfn.XMATCH('LCOH Calc'!EX$9,'Cost Input'!$C$3:$R$3))*INDEX(Localization!$A$22:$BM$23,1,_xlfn.XMATCH('LCOH Calc'!EX$10,Localization!$A$3:$BM$3)),""),)</f>
        <v>48</v>
      </c>
      <c r="EY456" s="235" cm="1">
        <f t="array" ref="EY456">IF(EY$413&gt;0,IFERROR(INDEX('Cost Input'!$C$1:$R$496,'LCOH Calc'!$A456,_xlfn.XMATCH('LCOH Calc'!EY$9,'Cost Input'!$C$3:$R$3))*INDEX(Localization!$A$22:$BM$23,1,_xlfn.XMATCH('LCOH Calc'!EY$10,Localization!$A$3:$BM$3)),""),)</f>
        <v>48</v>
      </c>
      <c r="EZ456" s="235" cm="1">
        <f t="array" ref="EZ456">IF(EZ$413&gt;0,IFERROR(INDEX('Cost Input'!$C$1:$R$496,'LCOH Calc'!$A456,_xlfn.XMATCH('LCOH Calc'!EZ$9,'Cost Input'!$C$3:$R$3))*INDEX(Localization!$A$22:$BM$23,1,_xlfn.XMATCH('LCOH Calc'!EZ$10,Localization!$A$3:$BM$3)),""),)</f>
        <v>48</v>
      </c>
      <c r="FA456" s="235" cm="1">
        <f t="array" ref="FA456">IF(FA$413&gt;0,IFERROR(INDEX('Cost Input'!$C$1:$R$496,'LCOH Calc'!$A456,_xlfn.XMATCH('LCOH Calc'!FA$9,'Cost Input'!$C$3:$R$3))*INDEX(Localization!$A$22:$BM$23,1,_xlfn.XMATCH('LCOH Calc'!FA$10,Localization!$A$3:$BM$3)),""),)</f>
        <v>48</v>
      </c>
      <c r="FB456" s="235" cm="1">
        <f t="array" ref="FB456">IF(FB$413&gt;0,IFERROR(INDEX('Cost Input'!$C$1:$R$496,'LCOH Calc'!$A456,_xlfn.XMATCH('LCOH Calc'!FB$9,'Cost Input'!$C$3:$R$3))*INDEX(Localization!$A$22:$BM$23,1,_xlfn.XMATCH('LCOH Calc'!FB$10,Localization!$A$3:$BM$3)),""),)</f>
        <v>48</v>
      </c>
      <c r="FC456" s="235" cm="1">
        <f t="array" ref="FC456">IF(FC$413&gt;0,IFERROR(INDEX('Cost Input'!$C$1:$R$496,'LCOH Calc'!$A456,_xlfn.XMATCH('LCOH Calc'!FC$9,'Cost Input'!$C$3:$R$3))*INDEX(Localization!$A$22:$BM$23,1,_xlfn.XMATCH('LCOH Calc'!FC$10,Localization!$A$3:$BM$3)),""),)</f>
        <v>48</v>
      </c>
      <c r="FD456" s="235" cm="1">
        <f t="array" ref="FD456">IF(FD$413&gt;0,IFERROR(INDEX('Cost Input'!$C$1:$R$496,'LCOH Calc'!$A456,_xlfn.XMATCH('LCOH Calc'!FD$9,'Cost Input'!$C$3:$R$3))*INDEX(Localization!$A$22:$BM$23,1,_xlfn.XMATCH('LCOH Calc'!FD$10,Localization!$A$3:$BM$3)),""),)</f>
        <v>48</v>
      </c>
      <c r="FE456" s="235" cm="1">
        <f t="array" ref="FE456">IF(FE$413&gt;0,IFERROR(INDEX('Cost Input'!$C$1:$R$496,'LCOH Calc'!$A456,_xlfn.XMATCH('LCOH Calc'!FE$9,'Cost Input'!$C$3:$R$3))*INDEX(Localization!$A$22:$BM$23,1,_xlfn.XMATCH('LCOH Calc'!FE$10,Localization!$A$3:$BM$3)),""),)</f>
        <v>48</v>
      </c>
      <c r="FF456" s="235" cm="1">
        <f t="array" ref="FF456">IF(FF$413&gt;0,IFERROR(INDEX('Cost Input'!$C$1:$R$496,'LCOH Calc'!$A456,_xlfn.XMATCH('LCOH Calc'!FF$9,'Cost Input'!$C$3:$R$3))*INDEX(Localization!$A$22:$BM$23,1,_xlfn.XMATCH('LCOH Calc'!FF$10,Localization!$A$3:$BM$3)),""),)</f>
        <v>48</v>
      </c>
      <c r="FG456" s="235" cm="1">
        <f t="array" ref="FG456">IF(FG$413&gt;0,IFERROR(INDEX('Cost Input'!$C$1:$R$496,'LCOH Calc'!$A456,_xlfn.XMATCH('LCOH Calc'!FG$9,'Cost Input'!$C$3:$R$3))*INDEX(Localization!$A$22:$BM$23,1,_xlfn.XMATCH('LCOH Calc'!FG$10,Localization!$A$3:$BM$3)),""),)</f>
        <v>48</v>
      </c>
      <c r="FH456" s="235" cm="1">
        <f t="array" ref="FH456">IF(FH$413&gt;0,IFERROR(INDEX('Cost Input'!$C$1:$R$496,'LCOH Calc'!$A456,_xlfn.XMATCH('LCOH Calc'!FH$9,'Cost Input'!$C$3:$R$3))*INDEX(Localization!$A$22:$BM$23,1,_xlfn.XMATCH('LCOH Calc'!FH$10,Localization!$A$3:$BM$3)),""),)</f>
        <v>48</v>
      </c>
      <c r="FI456" s="235" cm="1">
        <f t="array" ref="FI456">IF(FI$413&gt;0,IFERROR(INDEX('Cost Input'!$C$1:$R$496,'LCOH Calc'!$A456,_xlfn.XMATCH('LCOH Calc'!FI$9,'Cost Input'!$C$3:$R$3))*INDEX(Localization!$A$22:$BM$23,1,_xlfn.XMATCH('LCOH Calc'!FI$10,Localization!$A$3:$BM$3)),""),)</f>
        <v>48</v>
      </c>
      <c r="FJ456" s="235" cm="1">
        <f t="array" ref="FJ456">IF(FJ$413&gt;0,IFERROR(INDEX('Cost Input'!$C$1:$R$496,'LCOH Calc'!$A456,_xlfn.XMATCH('LCOH Calc'!FJ$9,'Cost Input'!$C$3:$R$3))*INDEX(Localization!$A$22:$BM$23,1,_xlfn.XMATCH('LCOH Calc'!FJ$10,Localization!$A$3:$BM$3)),""),)</f>
        <v>48</v>
      </c>
      <c r="FK456" s="235" cm="1">
        <f t="array" ref="FK456">IF(FK$413&gt;0,IFERROR(INDEX('Cost Input'!$C$1:$R$496,'LCOH Calc'!$A456,_xlfn.XMATCH('LCOH Calc'!FK$9,'Cost Input'!$C$3:$R$3))*INDEX(Localization!$A$22:$BM$23,1,_xlfn.XMATCH('LCOH Calc'!FK$10,Localization!$A$3:$BM$3)),""),)</f>
        <v>48</v>
      </c>
      <c r="FL456" s="235" cm="1">
        <f t="array" ref="FL456">IF(FL$413&gt;0,IFERROR(INDEX('Cost Input'!$C$1:$R$496,'LCOH Calc'!$A456,_xlfn.XMATCH('LCOH Calc'!FL$9,'Cost Input'!$C$3:$R$3))*INDEX(Localization!$A$22:$BM$23,1,_xlfn.XMATCH('LCOH Calc'!FL$10,Localization!$A$3:$BM$3)),""),)</f>
        <v>48</v>
      </c>
      <c r="FM456" s="235" cm="1">
        <f t="array" ref="FM456">IF(FM$413&gt;0,IFERROR(INDEX('Cost Input'!$C$1:$R$496,'LCOH Calc'!$A456,_xlfn.XMATCH('LCOH Calc'!FM$9,'Cost Input'!$C$3:$R$3))*INDEX(Localization!$A$22:$BM$23,1,_xlfn.XMATCH('LCOH Calc'!FM$10,Localization!$A$3:$BM$3)),""),)</f>
        <v>48</v>
      </c>
      <c r="FN456" s="235" cm="1">
        <f t="array" ref="FN456">IF(FN$413&gt;0,IFERROR(INDEX('Cost Input'!$C$1:$R$496,'LCOH Calc'!$A456,_xlfn.XMATCH('LCOH Calc'!FN$9,'Cost Input'!$C$3:$R$3))*INDEX(Localization!$A$22:$BM$23,1,_xlfn.XMATCH('LCOH Calc'!FN$10,Localization!$A$3:$BM$3)),""),)</f>
        <v>48</v>
      </c>
      <c r="FO456" s="235" cm="1">
        <f t="array" ref="FO456">IF(FO$413&gt;0,IFERROR(INDEX('Cost Input'!$C$1:$R$496,'LCOH Calc'!$A456,_xlfn.XMATCH('LCOH Calc'!FO$9,'Cost Input'!$C$3:$R$3))*INDEX(Localization!$A$22:$BM$23,1,_xlfn.XMATCH('LCOH Calc'!FO$10,Localization!$A$3:$BM$3)),""),)</f>
        <v>48</v>
      </c>
      <c r="FP456" s="235" cm="1">
        <f t="array" ref="FP456">IF(FP$413&gt;0,IFERROR(INDEX('Cost Input'!$C$1:$R$496,'LCOH Calc'!$A456,_xlfn.XMATCH('LCOH Calc'!FP$9,'Cost Input'!$C$3:$R$3))*INDEX(Localization!$A$22:$BM$23,1,_xlfn.XMATCH('LCOH Calc'!FP$10,Localization!$A$3:$BM$3)),""),)</f>
        <v>48</v>
      </c>
      <c r="FQ456" s="235" cm="1">
        <f t="array" ref="FQ456">IF(FQ$413&gt;0,IFERROR(INDEX('Cost Input'!$C$1:$R$496,'LCOH Calc'!$A456,_xlfn.XMATCH('LCOH Calc'!FQ$9,'Cost Input'!$C$3:$R$3))*INDEX(Localization!$A$22:$BM$23,1,_xlfn.XMATCH('LCOH Calc'!FQ$10,Localization!$A$3:$BM$3)),""),)</f>
        <v>48</v>
      </c>
      <c r="FR456" s="235" cm="1">
        <f t="array" ref="FR456">IF(FR$413&gt;0,IFERROR(INDEX('Cost Input'!$C$1:$R$496,'LCOH Calc'!$A456,_xlfn.XMATCH('LCOH Calc'!FR$9,'Cost Input'!$C$3:$R$3))*INDEX(Localization!$A$22:$BM$23,1,_xlfn.XMATCH('LCOH Calc'!FR$10,Localization!$A$3:$BM$3)),""),)</f>
        <v>48</v>
      </c>
      <c r="FS456" s="235" cm="1">
        <f t="array" ref="FS456">IF(FS$413&gt;0,IFERROR(INDEX('Cost Input'!$C$1:$R$496,'LCOH Calc'!$A456,_xlfn.XMATCH('LCOH Calc'!FS$9,'Cost Input'!$C$3:$R$3))*INDEX(Localization!$A$22:$BM$23,1,_xlfn.XMATCH('LCOH Calc'!FS$10,Localization!$A$3:$BM$3)),""),)</f>
        <v>48</v>
      </c>
      <c r="FT456" s="235" cm="1">
        <f t="array" ref="FT456">IF(FT$413&gt;0,IFERROR(INDEX('Cost Input'!$C$1:$R$496,'LCOH Calc'!$A456,_xlfn.XMATCH('LCOH Calc'!FT$9,'Cost Input'!$C$3:$R$3))*INDEX(Localization!$A$22:$BM$23,1,_xlfn.XMATCH('LCOH Calc'!FT$10,Localization!$A$3:$BM$3)),""),)</f>
        <v>0</v>
      </c>
      <c r="FU456" s="235" cm="1">
        <f t="array" ref="FU456">IF(FU$413&gt;0,IFERROR(INDEX('Cost Input'!$C$1:$R$496,'LCOH Calc'!$A456,_xlfn.XMATCH('LCOH Calc'!FU$9,'Cost Input'!$C$3:$R$3))*INDEX(Localization!$A$22:$BM$23,1,_xlfn.XMATCH('LCOH Calc'!FU$10,Localization!$A$3:$BM$3)),""),)</f>
        <v>0</v>
      </c>
      <c r="FV456" s="235" cm="1">
        <f t="array" ref="FV456">IF(FV$413&gt;0,IFERROR(INDEX('Cost Input'!$C$1:$R$496,'LCOH Calc'!$A456,_xlfn.XMATCH('LCOH Calc'!FV$9,'Cost Input'!$C$3:$R$3))*INDEX(Localization!$A$22:$BM$23,1,_xlfn.XMATCH('LCOH Calc'!FV$10,Localization!$A$3:$BM$3)),""),)</f>
        <v>0</v>
      </c>
      <c r="FW456" s="235" cm="1">
        <f t="array" ref="FW456">IF(FW$413&gt;0,IFERROR(INDEX('Cost Input'!$C$1:$R$496,'LCOH Calc'!$A456,_xlfn.XMATCH('LCOH Calc'!FW$9,'Cost Input'!$C$3:$R$3))*INDEX(Localization!$A$22:$BM$23,1,_xlfn.XMATCH('LCOH Calc'!FW$10,Localization!$A$3:$BM$3)),""),)</f>
        <v>0</v>
      </c>
      <c r="FX456" s="235" cm="1">
        <f t="array" ref="FX456">IF(FX$413&gt;0,IFERROR(INDEX('Cost Input'!$C$1:$R$496,'LCOH Calc'!$A456,_xlfn.XMATCH('LCOH Calc'!FX$9,'Cost Input'!$C$3:$R$3))*INDEX(Localization!$A$22:$BM$23,1,_xlfn.XMATCH('LCOH Calc'!FX$10,Localization!$A$3:$BM$3)),""),)</f>
        <v>0</v>
      </c>
      <c r="FY456" s="235" cm="1">
        <f t="array" ref="FY456">IF(FY$413&gt;0,IFERROR(INDEX('Cost Input'!$C$1:$R$496,'LCOH Calc'!$A456,_xlfn.XMATCH('LCOH Calc'!FY$9,'Cost Input'!$C$3:$R$3))*INDEX(Localization!$A$22:$BM$23,1,_xlfn.XMATCH('LCOH Calc'!FY$10,Localization!$A$3:$BM$3)),""),)</f>
        <v>0</v>
      </c>
      <c r="FZ456" s="235" cm="1">
        <f t="array" ref="FZ456">IF(FZ$413&gt;0,IFERROR(INDEX('Cost Input'!$C$1:$R$496,'LCOH Calc'!$A456,_xlfn.XMATCH('LCOH Calc'!FZ$9,'Cost Input'!$C$3:$R$3))*INDEX(Localization!$A$22:$BM$23,1,_xlfn.XMATCH('LCOH Calc'!FZ$10,Localization!$A$3:$BM$3)),""),)</f>
        <v>0</v>
      </c>
      <c r="GA456" s="235" cm="1">
        <f t="array" ref="GA456">IF(GA$413&gt;0,IFERROR(INDEX('Cost Input'!$C$1:$R$496,'LCOH Calc'!$A456,_xlfn.XMATCH('LCOH Calc'!GA$9,'Cost Input'!$C$3:$R$3))*INDEX(Localization!$A$22:$BM$23,1,_xlfn.XMATCH('LCOH Calc'!GA$10,Localization!$A$3:$BM$3)),""),)</f>
        <v>0</v>
      </c>
      <c r="GB456" s="235" cm="1">
        <f t="array" ref="GB456">IF(GB$413&gt;0,IFERROR(INDEX('Cost Input'!$C$1:$R$496,'LCOH Calc'!$A456,_xlfn.XMATCH('LCOH Calc'!GB$9,'Cost Input'!$C$3:$R$3))*INDEX(Localization!$A$22:$BM$23,1,_xlfn.XMATCH('LCOH Calc'!GB$10,Localization!$A$3:$BM$3)),""),)</f>
        <v>0</v>
      </c>
      <c r="GC456" s="235" cm="1">
        <f t="array" ref="GC456">IF(GC$413&gt;0,IFERROR(INDEX('Cost Input'!$C$1:$R$496,'LCOH Calc'!$A456,_xlfn.XMATCH('LCOH Calc'!GC$9,'Cost Input'!$C$3:$R$3))*INDEX(Localization!$A$22:$BM$23,1,_xlfn.XMATCH('LCOH Calc'!GC$10,Localization!$A$3:$BM$3)),""),)</f>
        <v>0</v>
      </c>
      <c r="GD456" s="235" cm="1">
        <f t="array" ref="GD456">IF(GD$413&gt;0,IFERROR(INDEX('Cost Input'!$C$1:$R$496,'LCOH Calc'!$A456,_xlfn.XMATCH('LCOH Calc'!GD$9,'Cost Input'!$C$3:$R$3))*INDEX(Localization!$A$22:$BM$23,1,_xlfn.XMATCH('LCOH Calc'!GD$10,Localization!$A$3:$BM$3)),""),)</f>
        <v>0</v>
      </c>
      <c r="GE456" s="235" cm="1">
        <f t="array" ref="GE456">IF(GE$413&gt;0,IFERROR(INDEX('Cost Input'!$C$1:$R$496,'LCOH Calc'!$A456,_xlfn.XMATCH('LCOH Calc'!GE$9,'Cost Input'!$C$3:$R$3))*INDEX(Localization!$A$22:$BM$23,1,_xlfn.XMATCH('LCOH Calc'!GE$10,Localization!$A$3:$BM$3)),""),)</f>
        <v>0</v>
      </c>
      <c r="GF456" s="235" cm="1">
        <f t="array" ref="GF456">IF(GF$413&gt;0,IFERROR(INDEX('Cost Input'!$C$1:$R$496,'LCOH Calc'!$A456,_xlfn.XMATCH('LCOH Calc'!GF$9,'Cost Input'!$C$3:$R$3))*INDEX(Localization!$A$22:$BM$23,1,_xlfn.XMATCH('LCOH Calc'!GF$10,Localization!$A$3:$BM$3)),""),)</f>
        <v>0</v>
      </c>
      <c r="GG456" s="235" cm="1">
        <f t="array" ref="GG456">IF(GG$413&gt;0,IFERROR(INDEX('Cost Input'!$C$1:$R$496,'LCOH Calc'!$A456,_xlfn.XMATCH('LCOH Calc'!GG$9,'Cost Input'!$C$3:$R$3))*INDEX(Localization!$A$22:$BM$23,1,_xlfn.XMATCH('LCOH Calc'!GG$10,Localization!$A$3:$BM$3)),""),)</f>
        <v>0</v>
      </c>
      <c r="GH456" s="235" cm="1">
        <f t="array" ref="GH456">IF(GH$413&gt;0,IFERROR(INDEX('Cost Input'!$C$1:$R$496,'LCOH Calc'!$A456,_xlfn.XMATCH('LCOH Calc'!GH$9,'Cost Input'!$C$3:$R$3))*INDEX(Localization!$A$22:$BM$23,1,_xlfn.XMATCH('LCOH Calc'!GH$10,Localization!$A$3:$BM$3)),""),)</f>
        <v>0</v>
      </c>
      <c r="GI456" s="235" cm="1">
        <f t="array" ref="GI456">IF(GI$413&gt;0,IFERROR(INDEX('Cost Input'!$C$1:$R$496,'LCOH Calc'!$A456,_xlfn.XMATCH('LCOH Calc'!GI$9,'Cost Input'!$C$3:$R$3))*INDEX(Localization!$A$22:$BM$23,1,_xlfn.XMATCH('LCOH Calc'!GI$10,Localization!$A$3:$BM$3)),""),)</f>
        <v>0</v>
      </c>
      <c r="GJ456" s="235" cm="1">
        <f t="array" ref="GJ456">IF(GJ$413&gt;0,IFERROR(INDEX('Cost Input'!$C$1:$R$496,'LCOH Calc'!$A456,_xlfn.XMATCH('LCOH Calc'!GJ$9,'Cost Input'!$C$3:$R$3))*INDEX(Localization!$A$22:$BM$23,1,_xlfn.XMATCH('LCOH Calc'!GJ$10,Localization!$A$3:$BM$3)),""),)</f>
        <v>0</v>
      </c>
      <c r="GK456" s="235" cm="1">
        <f t="array" ref="GK456">IF(GK$413&gt;0,IFERROR(INDEX('Cost Input'!$C$1:$R$496,'LCOH Calc'!$A456,_xlfn.XMATCH('LCOH Calc'!GK$9,'Cost Input'!$C$3:$R$3))*INDEX(Localization!$A$22:$BM$23,1,_xlfn.XMATCH('LCOH Calc'!GK$10,Localization!$A$3:$BM$3)),""),)</f>
        <v>0</v>
      </c>
      <c r="GL456" s="235" cm="1">
        <f t="array" ref="GL456">IF(GL$413&gt;0,IFERROR(INDEX('Cost Input'!$C$1:$R$496,'LCOH Calc'!$A456,_xlfn.XMATCH('LCOH Calc'!GL$9,'Cost Input'!$C$3:$R$3))*INDEX(Localization!$A$22:$BM$23,1,_xlfn.XMATCH('LCOH Calc'!GL$10,Localization!$A$3:$BM$3)),""),)</f>
        <v>0</v>
      </c>
      <c r="GM456" s="235" cm="1">
        <f t="array" ref="GM456">IF(GM$413&gt;0,IFERROR(INDEX('Cost Input'!$C$1:$R$496,'LCOH Calc'!$A456,_xlfn.XMATCH('LCOH Calc'!GM$9,'Cost Input'!$C$3:$R$3))*INDEX(Localization!$A$22:$BM$23,1,_xlfn.XMATCH('LCOH Calc'!GM$10,Localization!$A$3:$BM$3)),""),)</f>
        <v>0</v>
      </c>
      <c r="GN456" s="235" cm="1">
        <f t="array" ref="GN456">IF(GN$413&gt;0,IFERROR(INDEX('Cost Input'!$C$1:$R$496,'LCOH Calc'!$A456,_xlfn.XMATCH('LCOH Calc'!GN$9,'Cost Input'!$C$3:$R$3))*INDEX(Localization!$A$22:$BM$23,1,_xlfn.XMATCH('LCOH Calc'!GN$10,Localization!$A$3:$BM$3)),""),)</f>
        <v>0</v>
      </c>
      <c r="GO456" s="235" cm="1">
        <f t="array" ref="GO456">IF(GO$413&gt;0,IFERROR(INDEX('Cost Input'!$C$1:$R$496,'LCOH Calc'!$A456,_xlfn.XMATCH('LCOH Calc'!GO$9,'Cost Input'!$C$3:$R$3))*INDEX(Localization!$A$22:$BM$23,1,_xlfn.XMATCH('LCOH Calc'!GO$10,Localization!$A$3:$BM$3)),""),)</f>
        <v>0</v>
      </c>
      <c r="GP456" s="235" cm="1">
        <f t="array" ref="GP456">IF(GP$413&gt;0,IFERROR(INDEX('Cost Input'!$C$1:$R$496,'LCOH Calc'!$A456,_xlfn.XMATCH('LCOH Calc'!GP$9,'Cost Input'!$C$3:$R$3))*INDEX(Localization!$A$22:$BM$23,1,_xlfn.XMATCH('LCOH Calc'!GP$10,Localization!$A$3:$BM$3)),""),)</f>
        <v>0</v>
      </c>
      <c r="GQ456" s="235" cm="1">
        <f t="array" ref="GQ456">IF(GQ$413&gt;0,IFERROR(INDEX('Cost Input'!$C$1:$R$496,'LCOH Calc'!$A456,_xlfn.XMATCH('LCOH Calc'!GQ$9,'Cost Input'!$C$3:$R$3))*INDEX(Localization!$A$22:$BM$23,1,_xlfn.XMATCH('LCOH Calc'!GQ$10,Localization!$A$3:$BM$3)),""),)</f>
        <v>0</v>
      </c>
      <c r="GR456" s="235" cm="1">
        <f t="array" ref="GR456">IF(GR$413&gt;0,IFERROR(INDEX('Cost Input'!$C$1:$R$496,'LCOH Calc'!$A456,_xlfn.XMATCH('LCOH Calc'!GR$9,'Cost Input'!$C$3:$R$3))*INDEX(Localization!$A$22:$BM$23,1,_xlfn.XMATCH('LCOH Calc'!GR$10,Localization!$A$3:$BM$3)),""),)</f>
        <v>0</v>
      </c>
      <c r="GS456" s="235" cm="1">
        <f t="array" ref="GS456">IF(GS$413&gt;0,IFERROR(INDEX('Cost Input'!$C$1:$R$496,'LCOH Calc'!$A456,_xlfn.XMATCH('LCOH Calc'!GS$9,'Cost Input'!$C$3:$R$3))*INDEX(Localization!$A$22:$BM$23,1,_xlfn.XMATCH('LCOH Calc'!GS$10,Localization!$A$3:$BM$3)),""),)</f>
        <v>0</v>
      </c>
      <c r="GT456" s="235" cm="1">
        <f t="array" ref="GT456">IF(GT$413&gt;0,IFERROR(INDEX('Cost Input'!$C$1:$R$496,'LCOH Calc'!$A456,_xlfn.XMATCH('LCOH Calc'!GT$9,'Cost Input'!$C$3:$R$3))*INDEX(Localization!$A$22:$BM$23,1,_xlfn.XMATCH('LCOH Calc'!GT$10,Localization!$A$3:$BM$3)),""),)</f>
        <v>0</v>
      </c>
      <c r="GU456" s="235" cm="1">
        <f t="array" ref="GU456">IF(GU$413&gt;0,IFERROR(INDEX('Cost Input'!$C$1:$R$496,'LCOH Calc'!$A456,_xlfn.XMATCH('LCOH Calc'!GU$9,'Cost Input'!$C$3:$R$3))*INDEX(Localization!$A$22:$BM$23,1,_xlfn.XMATCH('LCOH Calc'!GU$10,Localization!$A$3:$BM$3)),""),)</f>
        <v>0</v>
      </c>
      <c r="GV456" s="235" cm="1">
        <f t="array" ref="GV456">IF(GV$413&gt;0,IFERROR(INDEX('Cost Input'!$C$1:$R$496,'LCOH Calc'!$A456,_xlfn.XMATCH('LCOH Calc'!GV$9,'Cost Input'!$C$3:$R$3))*INDEX(Localization!$A$22:$BM$23,1,_xlfn.XMATCH('LCOH Calc'!GV$10,Localization!$A$3:$BM$3)),""),)</f>
        <v>0</v>
      </c>
      <c r="GW456" s="235" cm="1">
        <f t="array" ref="GW456">IF(GW$413&gt;0,IFERROR(INDEX('Cost Input'!$C$1:$R$496,'LCOH Calc'!$A456,_xlfn.XMATCH('LCOH Calc'!GW$9,'Cost Input'!$C$3:$R$3))*INDEX(Localization!$A$22:$BM$23,1,_xlfn.XMATCH('LCOH Calc'!GW$10,Localization!$A$3:$BM$3)),""),)</f>
        <v>0</v>
      </c>
      <c r="GX456" s="235" cm="1">
        <f t="array" ref="GX456">IF(GX$413&gt;0,IFERROR(INDEX('Cost Input'!$C$1:$R$496,'LCOH Calc'!$A456,_xlfn.XMATCH('LCOH Calc'!GX$9,'Cost Input'!$C$3:$R$3))*INDEX(Localization!$A$22:$BM$23,1,_xlfn.XMATCH('LCOH Calc'!GX$10,Localization!$A$3:$BM$3)),""),)</f>
        <v>0</v>
      </c>
      <c r="GY456" s="235" cm="1">
        <f t="array" ref="GY456">IF(GY$413&gt;0,IFERROR(INDEX('Cost Input'!$C$1:$R$496,'LCOH Calc'!$A456,_xlfn.XMATCH('LCOH Calc'!GY$9,'Cost Input'!$C$3:$R$3))*INDEX(Localization!$A$22:$BM$23,1,_xlfn.XMATCH('LCOH Calc'!GY$10,Localization!$A$3:$BM$3)),""),)</f>
        <v>0</v>
      </c>
      <c r="GZ456" s="235" cm="1">
        <f t="array" ref="GZ456">IF(GZ$413&gt;0,IFERROR(INDEX('Cost Input'!$C$1:$R$496,'LCOH Calc'!$A456,_xlfn.XMATCH('LCOH Calc'!GZ$9,'Cost Input'!$C$3:$R$3))*INDEX(Localization!$A$22:$BM$23,1,_xlfn.XMATCH('LCOH Calc'!GZ$10,Localization!$A$3:$BM$3)),""),)</f>
        <v>0</v>
      </c>
      <c r="HA456" s="235" cm="1">
        <f t="array" ref="HA456">IF(HA$413&gt;0,IFERROR(INDEX('Cost Input'!$C$1:$R$496,'LCOH Calc'!$A456,_xlfn.XMATCH('LCOH Calc'!HA$9,'Cost Input'!$C$3:$R$3))*INDEX(Localization!$A$22:$BM$23,1,_xlfn.XMATCH('LCOH Calc'!HA$10,Localization!$A$3:$BM$3)),""),)</f>
        <v>0</v>
      </c>
      <c r="HB456" s="235" cm="1">
        <f t="array" ref="HB456">IF(HB$413&gt;0,IFERROR(INDEX('Cost Input'!$C$1:$R$496,'LCOH Calc'!$A456,_xlfn.XMATCH('LCOH Calc'!HB$9,'Cost Input'!$C$3:$R$3))*INDEX(Localization!$A$22:$BM$23,1,_xlfn.XMATCH('LCOH Calc'!HB$10,Localization!$A$3:$BM$3)),""),)</f>
        <v>0</v>
      </c>
      <c r="HC456" s="235" cm="1">
        <f t="array" ref="HC456">IF(HC$413&gt;0,IFERROR(INDEX('Cost Input'!$C$1:$R$496,'LCOH Calc'!$A456,_xlfn.XMATCH('LCOH Calc'!HC$9,'Cost Input'!$C$3:$R$3))*INDEX(Localization!$A$22:$BM$23,1,_xlfn.XMATCH('LCOH Calc'!HC$10,Localization!$A$3:$BM$3)),""),)</f>
        <v>0</v>
      </c>
      <c r="HD456" s="235" cm="1">
        <f t="array" ref="HD456">IF(HD$413&gt;0,IFERROR(INDEX('Cost Input'!$C$1:$R$496,'LCOH Calc'!$A456,_xlfn.XMATCH('LCOH Calc'!HD$9,'Cost Input'!$C$3:$R$3))*INDEX(Localization!$A$22:$BM$23,1,_xlfn.XMATCH('LCOH Calc'!HD$10,Localization!$A$3:$BM$3)),""),)</f>
        <v>0</v>
      </c>
      <c r="HE456" s="235" cm="1">
        <f t="array" ref="HE456">IF(HE$413&gt;0,IFERROR(INDEX('Cost Input'!$C$1:$R$496,'LCOH Calc'!$A456,_xlfn.XMATCH('LCOH Calc'!HE$9,'Cost Input'!$C$3:$R$3))*INDEX(Localization!$A$22:$BM$23,1,_xlfn.XMATCH('LCOH Calc'!HE$10,Localization!$A$3:$BM$3)),""),)</f>
        <v>0</v>
      </c>
      <c r="HF456" s="235" cm="1">
        <f t="array" ref="HF456">IF(HF$413&gt;0,IFERROR(INDEX('Cost Input'!$C$1:$R$496,'LCOH Calc'!$A456,_xlfn.XMATCH('LCOH Calc'!HF$9,'Cost Input'!$C$3:$R$3))*INDEX(Localization!$A$22:$BM$23,1,_xlfn.XMATCH('LCOH Calc'!HF$10,Localization!$A$3:$BM$3)),""),)</f>
        <v>0</v>
      </c>
      <c r="HG456" s="235" cm="1">
        <f t="array" ref="HG456">IF(HG$413&gt;0,IFERROR(INDEX('Cost Input'!$C$1:$R$496,'LCOH Calc'!$A456,_xlfn.XMATCH('LCOH Calc'!HG$9,'Cost Input'!$C$3:$R$3))*INDEX(Localization!$A$22:$BM$23,1,_xlfn.XMATCH('LCOH Calc'!HG$10,Localization!$A$3:$BM$3)),""),)</f>
        <v>0</v>
      </c>
      <c r="HH456" s="235" cm="1">
        <f t="array" ref="HH456">IF(HH$413&gt;0,IFERROR(INDEX('Cost Input'!$C$1:$R$496,'LCOH Calc'!$A456,_xlfn.XMATCH('LCOH Calc'!HH$9,'Cost Input'!$C$3:$R$3))*INDEX(Localization!$A$22:$BM$23,1,_xlfn.XMATCH('LCOH Calc'!HH$10,Localization!$A$3:$BM$3)),""),)</f>
        <v>0</v>
      </c>
      <c r="HI456" s="235" cm="1">
        <f t="array" ref="HI456">IF(HI$413&gt;0,IFERROR(INDEX('Cost Input'!$C$1:$R$496,'LCOH Calc'!$A456,_xlfn.XMATCH('LCOH Calc'!HI$9,'Cost Input'!$C$3:$R$3))*INDEX(Localization!$A$22:$BM$23,1,_xlfn.XMATCH('LCOH Calc'!HI$10,Localization!$A$3:$BM$3)),""),)</f>
        <v>0</v>
      </c>
      <c r="HJ456" s="235" cm="1">
        <f t="array" ref="HJ456">IF(HJ$413&gt;0,IFERROR(INDEX('Cost Input'!$C$1:$R$496,'LCOH Calc'!$A456,_xlfn.XMATCH('LCOH Calc'!HJ$9,'Cost Input'!$C$3:$R$3))*INDEX(Localization!$A$22:$BM$23,1,_xlfn.XMATCH('LCOH Calc'!HJ$10,Localization!$A$3:$BM$3)),""),)</f>
        <v>0</v>
      </c>
      <c r="HK456" s="235" cm="1">
        <f t="array" ref="HK456">IF(HK$413&gt;0,IFERROR(INDEX('Cost Input'!$C$1:$R$496,'LCOH Calc'!$A456,_xlfn.XMATCH('LCOH Calc'!HK$9,'Cost Input'!$C$3:$R$3))*INDEX(Localization!$A$22:$BM$23,1,_xlfn.XMATCH('LCOH Calc'!HK$10,Localization!$A$3:$BM$3)),""),)</f>
        <v>0</v>
      </c>
      <c r="HL456" s="235" cm="1">
        <f t="array" ref="HL456">IF(HL$413&gt;0,IFERROR(INDEX('Cost Input'!$C$1:$R$496,'LCOH Calc'!$A456,_xlfn.XMATCH('LCOH Calc'!HL$9,'Cost Input'!$C$3:$R$3))*INDEX(Localization!$A$22:$BM$23,1,_xlfn.XMATCH('LCOH Calc'!HL$10,Localization!$A$3:$BM$3)),""),)</f>
        <v>0</v>
      </c>
      <c r="HM456" s="235" cm="1">
        <f t="array" ref="HM456">IF(HM$413&gt;0,IFERROR(INDEX('Cost Input'!$C$1:$R$496,'LCOH Calc'!$A456,_xlfn.XMATCH('LCOH Calc'!HM$9,'Cost Input'!$C$3:$R$3))*INDEX(Localization!$A$22:$BM$23,1,_xlfn.XMATCH('LCOH Calc'!HM$10,Localization!$A$3:$BM$3)),""),)</f>
        <v>0</v>
      </c>
      <c r="HN456" s="235" cm="1">
        <f t="array" ref="HN456">IF(HN$413&gt;0,IFERROR(INDEX('Cost Input'!$C$1:$R$496,'LCOH Calc'!$A456,_xlfn.XMATCH('LCOH Calc'!HN$9,'Cost Input'!$C$3:$R$3))*INDEX(Localization!$A$22:$BM$23,1,_xlfn.XMATCH('LCOH Calc'!HN$10,Localization!$A$3:$BM$3)),""),)</f>
        <v>0</v>
      </c>
      <c r="HO456" s="235" cm="1">
        <f t="array" ref="HO456">IF(HO$413&gt;0,IFERROR(INDEX('Cost Input'!$C$1:$R$496,'LCOH Calc'!$A456,_xlfn.XMATCH('LCOH Calc'!HO$9,'Cost Input'!$C$3:$R$3))*INDEX(Localization!$A$22:$BM$23,1,_xlfn.XMATCH('LCOH Calc'!HO$10,Localization!$A$3:$BM$3)),""),)</f>
        <v>0</v>
      </c>
      <c r="HP456" s="235" cm="1">
        <f t="array" ref="HP456">IF(HP$413&gt;0,IFERROR(INDEX('Cost Input'!$C$1:$R$496,'LCOH Calc'!$A456,_xlfn.XMATCH('LCOH Calc'!HP$9,'Cost Input'!$C$3:$R$3))*INDEX(Localization!$A$22:$BM$23,1,_xlfn.XMATCH('LCOH Calc'!HP$10,Localization!$A$3:$BM$3)),""),)</f>
        <v>0</v>
      </c>
      <c r="HQ456" s="235" cm="1">
        <f t="array" ref="HQ456">IF(HQ$413&gt;0,IFERROR(INDEX('Cost Input'!$C$1:$R$496,'LCOH Calc'!$A456,_xlfn.XMATCH('LCOH Calc'!HQ$9,'Cost Input'!$C$3:$R$3))*INDEX(Localization!$A$22:$BM$23,1,_xlfn.XMATCH('LCOH Calc'!HQ$10,Localization!$A$3:$BM$3)),""),)</f>
        <v>0</v>
      </c>
      <c r="HR456" s="235" cm="1">
        <f t="array" ref="HR456">IF(HR$413&gt;0,IFERROR(INDEX('Cost Input'!$C$1:$R$496,'LCOH Calc'!$A456,_xlfn.XMATCH('LCOH Calc'!HR$9,'Cost Input'!$C$3:$R$3))*INDEX(Localization!$A$22:$BM$23,1,_xlfn.XMATCH('LCOH Calc'!HR$10,Localization!$A$3:$BM$3)),""),)</f>
        <v>0</v>
      </c>
      <c r="HS456" s="235" cm="1">
        <f t="array" ref="HS456">IF(HS$413&gt;0,IFERROR(INDEX('Cost Input'!$C$1:$R$496,'LCOH Calc'!$A456,_xlfn.XMATCH('LCOH Calc'!HS$9,'Cost Input'!$C$3:$R$3))*INDEX(Localization!$A$22:$BM$23,1,_xlfn.XMATCH('LCOH Calc'!HS$10,Localization!$A$3:$BM$3)),""),)</f>
        <v>0</v>
      </c>
      <c r="HT456" s="235" cm="1">
        <f t="array" ref="HT456">IF(HT$413&gt;0,IFERROR(INDEX('Cost Input'!$C$1:$R$496,'LCOH Calc'!$A456,_xlfn.XMATCH('LCOH Calc'!HT$9,'Cost Input'!$C$3:$R$3))*INDEX(Localization!$A$22:$BM$23,1,_xlfn.XMATCH('LCOH Calc'!HT$10,Localization!$A$3:$BM$3)),""),)</f>
        <v>0</v>
      </c>
      <c r="HU456" s="235" cm="1">
        <f t="array" ref="HU456">IF(HU$413&gt;0,IFERROR(INDEX('Cost Input'!$C$1:$R$496,'LCOH Calc'!$A456,_xlfn.XMATCH('LCOH Calc'!HU$9,'Cost Input'!$C$3:$R$3))*INDEX(Localization!$A$22:$BM$23,1,_xlfn.XMATCH('LCOH Calc'!HU$10,Localization!$A$3:$BM$3)),""),)</f>
        <v>0</v>
      </c>
      <c r="HV456" s="235" cm="1">
        <f t="array" ref="HV456">IF(HV$413&gt;0,IFERROR(INDEX('Cost Input'!$C$1:$R$496,'LCOH Calc'!$A456,_xlfn.XMATCH('LCOH Calc'!HV$9,'Cost Input'!$C$3:$R$3))*INDEX(Localization!$A$22:$BM$23,1,_xlfn.XMATCH('LCOH Calc'!HV$10,Localization!$A$3:$BM$3)),""),)</f>
        <v>0</v>
      </c>
      <c r="HW456" s="235" cm="1">
        <f t="array" ref="HW456">IF(HW$413&gt;0,IFERROR(INDEX('Cost Input'!$C$1:$R$496,'LCOH Calc'!$A456,_xlfn.XMATCH('LCOH Calc'!HW$9,'Cost Input'!$C$3:$R$3))*INDEX(Localization!$A$22:$BM$23,1,_xlfn.XMATCH('LCOH Calc'!HW$10,Localization!$A$3:$BM$3)),""),)</f>
        <v>0</v>
      </c>
      <c r="HX456" s="235" cm="1">
        <f t="array" ref="HX456">IF(HX$413&gt;0,IFERROR(INDEX('Cost Input'!$C$1:$R$496,'LCOH Calc'!$A456,_xlfn.XMATCH('LCOH Calc'!HX$9,'Cost Input'!$C$3:$R$3))*INDEX(Localization!$A$22:$BM$23,1,_xlfn.XMATCH('LCOH Calc'!HX$10,Localization!$A$3:$BM$3)),""),)</f>
        <v>0</v>
      </c>
      <c r="HY456" s="235" cm="1">
        <f t="array" ref="HY456">IF(HY$413&gt;0,IFERROR(INDEX('Cost Input'!$C$1:$R$496,'LCOH Calc'!$A456,_xlfn.XMATCH('LCOH Calc'!HY$9,'Cost Input'!$C$3:$R$3))*INDEX(Localization!$A$22:$BM$23,1,_xlfn.XMATCH('LCOH Calc'!HY$10,Localization!$A$3:$BM$3)),""),)</f>
        <v>0</v>
      </c>
      <c r="HZ456" s="235" cm="1">
        <f t="array" ref="HZ456">IF(HZ$413&gt;0,IFERROR(INDEX('Cost Input'!$C$1:$R$496,'LCOH Calc'!$A456,_xlfn.XMATCH('LCOH Calc'!HZ$9,'Cost Input'!$C$3:$R$3))*INDEX(Localization!$A$22:$BM$23,1,_xlfn.XMATCH('LCOH Calc'!HZ$10,Localization!$A$3:$BM$3)),""),)</f>
        <v>0</v>
      </c>
      <c r="IA456" s="235" cm="1">
        <f t="array" ref="IA456">IF(IA$413&gt;0,IFERROR(INDEX('Cost Input'!$C$1:$R$496,'LCOH Calc'!$A456,_xlfn.XMATCH('LCOH Calc'!IA$9,'Cost Input'!$C$3:$R$3))*INDEX(Localization!$A$22:$BM$23,1,_xlfn.XMATCH('LCOH Calc'!IA$10,Localization!$A$3:$BM$3)),""),)</f>
        <v>48</v>
      </c>
      <c r="IB456" s="235" cm="1">
        <f t="array" ref="IB456">IF(IB$413&gt;0,IFERROR(INDEX('Cost Input'!$C$1:$R$496,'LCOH Calc'!$A456,_xlfn.XMATCH('LCOH Calc'!IB$9,'Cost Input'!$C$3:$R$3))*INDEX(Localization!$A$22:$BM$23,1,_xlfn.XMATCH('LCOH Calc'!IB$10,Localization!$A$3:$BM$3)),""),)</f>
        <v>0</v>
      </c>
      <c r="IC456" s="235" cm="1">
        <f t="array" ref="IC456">IF(IC$413&gt;0,IFERROR(INDEX('Cost Input'!$C$1:$R$496,'LCOH Calc'!$A456,_xlfn.XMATCH('LCOH Calc'!IC$9,'Cost Input'!$C$3:$R$3))*INDEX(Localization!$A$22:$BM$23,1,_xlfn.XMATCH('LCOH Calc'!IC$10,Localization!$A$3:$BM$3)),""),)</f>
        <v>48</v>
      </c>
      <c r="ID456" s="235" cm="1">
        <f t="array" ref="ID456">IF(ID$413&gt;0,IFERROR(INDEX('Cost Input'!$C$1:$R$496,'LCOH Calc'!$A456,_xlfn.XMATCH('LCOH Calc'!ID$9,'Cost Input'!$C$3:$R$3))*INDEX(Localization!$A$22:$BM$23,1,_xlfn.XMATCH('LCOH Calc'!ID$10,Localization!$A$3:$BM$3)),""),)</f>
        <v>0</v>
      </c>
      <c r="IE456" s="235" cm="1">
        <f t="array" ref="IE456">IF(IE$413&gt;0,IFERROR(INDEX('Cost Input'!$C$1:$R$496,'LCOH Calc'!$A456,_xlfn.XMATCH('LCOH Calc'!IE$9,'Cost Input'!$C$3:$R$3))*INDEX(Localization!$A$22:$BM$23,1,_xlfn.XMATCH('LCOH Calc'!IE$10,Localization!$A$3:$BM$3)),""),)</f>
        <v>0</v>
      </c>
      <c r="IF456" s="235" cm="1">
        <f t="array" ref="IF456">IF(IF$413&gt;0,IFERROR(INDEX('Cost Input'!$C$1:$R$496,'LCOH Calc'!$A456,_xlfn.XMATCH('LCOH Calc'!IF$9,'Cost Input'!$C$3:$R$3))*INDEX(Localization!$A$22:$BM$23,1,_xlfn.XMATCH('LCOH Calc'!IF$10,Localization!$A$3:$BM$3)),""),)</f>
        <v>0</v>
      </c>
      <c r="IG456" s="235" cm="1">
        <f t="array" ref="IG456">IF(IG$413&gt;0,IFERROR(INDEX('Cost Input'!$C$1:$R$496,'LCOH Calc'!$A456,_xlfn.XMATCH('LCOH Calc'!IG$9,'Cost Input'!$C$3:$R$3))*INDEX(Localization!$A$22:$BM$23,1,_xlfn.XMATCH('LCOH Calc'!IG$10,Localization!$A$3:$BM$3)),""),)</f>
        <v>0</v>
      </c>
      <c r="IH456" s="235" cm="1">
        <f t="array" ref="IH456">IF(IH$413&gt;0,IFERROR(INDEX('Cost Input'!$C$1:$R$496,'LCOH Calc'!$A456,_xlfn.XMATCH('LCOH Calc'!IH$9,'Cost Input'!$C$3:$R$3))*INDEX(Localization!$A$22:$BM$23,1,_xlfn.XMATCH('LCOH Calc'!IH$10,Localization!$A$3:$BM$3)),""),)</f>
        <v>0</v>
      </c>
      <c r="II456" s="235" cm="1">
        <f t="array" ref="II456">IF(II$413&gt;0,IFERROR(INDEX('Cost Input'!$C$1:$R$496,'LCOH Calc'!$A456,_xlfn.XMATCH('LCOH Calc'!II$9,'Cost Input'!$C$3:$R$3))*INDEX(Localization!$A$22:$BM$23,1,_xlfn.XMATCH('LCOH Calc'!II$10,Localization!$A$3:$BM$3)),""),)</f>
        <v>0</v>
      </c>
      <c r="IJ456" s="235" cm="1">
        <f t="array" ref="IJ456">IF(IJ$413&gt;0,IFERROR(INDEX('Cost Input'!$C$1:$R$496,'LCOH Calc'!$A456,_xlfn.XMATCH('LCOH Calc'!IJ$9,'Cost Input'!$C$3:$R$3))*INDEX(Localization!$A$22:$BM$23,1,_xlfn.XMATCH('LCOH Calc'!IJ$10,Localization!$A$3:$BM$3)),""),)</f>
        <v>0</v>
      </c>
      <c r="IK456" s="235" cm="1">
        <f t="array" ref="IK456">IF(IK$413&gt;0,IFERROR(INDEX('Cost Input'!$C$1:$R$496,'LCOH Calc'!$A456,_xlfn.XMATCH('LCOH Calc'!IK$9,'Cost Input'!$C$3:$R$3))*INDEX(Localization!$A$22:$BM$23,1,_xlfn.XMATCH('LCOH Calc'!IK$10,Localization!$A$3:$BM$3)),""),)</f>
        <v>0</v>
      </c>
      <c r="IL456" s="235" cm="1">
        <f t="array" ref="IL456">IF(IL$413&gt;0,IFERROR(INDEX('Cost Input'!$C$1:$R$496,'LCOH Calc'!$A456,_xlfn.XMATCH('LCOH Calc'!IL$9,'Cost Input'!$C$3:$R$3))*INDEX(Localization!$A$22:$BM$23,1,_xlfn.XMATCH('LCOH Calc'!IL$10,Localization!$A$3:$BM$3)),""),)</f>
        <v>0</v>
      </c>
      <c r="IM456" s="235" cm="1">
        <f t="array" ref="IM456">IF(IM$413&gt;0,IFERROR(INDEX('Cost Input'!$C$1:$R$496,'LCOH Calc'!$A456,_xlfn.XMATCH('LCOH Calc'!IM$9,'Cost Input'!$C$3:$R$3))*INDEX(Localization!$A$22:$BM$23,1,_xlfn.XMATCH('LCOH Calc'!IM$10,Localization!$A$3:$BM$3)),""),)</f>
        <v>0</v>
      </c>
      <c r="IN456" s="235" cm="1">
        <f t="array" ref="IN456">IF(IN$413&gt;0,IFERROR(INDEX('Cost Input'!$C$1:$R$496,'LCOH Calc'!$A456,_xlfn.XMATCH('LCOH Calc'!IN$9,'Cost Input'!$C$3:$R$3))*INDEX(Localization!$A$22:$BM$23,1,_xlfn.XMATCH('LCOH Calc'!IN$10,Localization!$A$3:$BM$3)),""),)</f>
        <v>0</v>
      </c>
      <c r="IO456" s="235" cm="1">
        <f t="array" ref="IO456">IF(IO$413&gt;0,IFERROR(INDEX('Cost Input'!$C$1:$R$496,'LCOH Calc'!$A456,_xlfn.XMATCH('LCOH Calc'!IO$9,'Cost Input'!$C$3:$R$3))*INDEX(Localization!$A$22:$BM$23,1,_xlfn.XMATCH('LCOH Calc'!IO$10,Localization!$A$3:$BM$3)),""),)</f>
        <v>0</v>
      </c>
      <c r="IP456" s="235" cm="1">
        <f t="array" ref="IP456">IF(IP$413&gt;0,IFERROR(INDEX('Cost Input'!$C$1:$R$496,'LCOH Calc'!$A456,_xlfn.XMATCH('LCOH Calc'!IP$9,'Cost Input'!$C$3:$R$3))*INDEX(Localization!$A$22:$BM$23,1,_xlfn.XMATCH('LCOH Calc'!IP$10,Localization!$A$3:$BM$3)),""),)</f>
        <v>0</v>
      </c>
      <c r="IQ456" s="235" cm="1">
        <f t="array" ref="IQ456">IF(IQ$413&gt;0,IFERROR(INDEX('Cost Input'!$C$1:$R$496,'LCOH Calc'!$A456,_xlfn.XMATCH('LCOH Calc'!IQ$9,'Cost Input'!$C$3:$R$3))*INDEX(Localization!$A$22:$BM$23,1,_xlfn.XMATCH('LCOH Calc'!IQ$10,Localization!$A$3:$BM$3)),""),)</f>
        <v>0</v>
      </c>
      <c r="IR456" s="235" cm="1">
        <f t="array" ref="IR456">IF(IR$413&gt;0,IFERROR(INDEX('Cost Input'!$C$1:$R$496,'LCOH Calc'!$A456,_xlfn.XMATCH('LCOH Calc'!IR$9,'Cost Input'!$C$3:$R$3))*INDEX(Localization!$A$22:$BM$23,1,_xlfn.XMATCH('LCOH Calc'!IR$10,Localization!$A$3:$BM$3)),""),)</f>
        <v>0</v>
      </c>
      <c r="IS456" s="235" cm="1">
        <f t="array" ref="IS456">IF(IS$413&gt;0,IFERROR(INDEX('Cost Input'!$C$1:$R$496,'LCOH Calc'!$A456,_xlfn.XMATCH('LCOH Calc'!IS$9,'Cost Input'!$C$3:$R$3))*INDEX(Localization!$A$22:$BM$23,1,_xlfn.XMATCH('LCOH Calc'!IS$10,Localization!$A$3:$BM$3)),""),)</f>
        <v>0</v>
      </c>
      <c r="IT456" s="235" cm="1">
        <f t="array" ref="IT456">IF(IT$413&gt;0,IFERROR(INDEX('Cost Input'!$C$1:$R$496,'LCOH Calc'!$A456,_xlfn.XMATCH('LCOH Calc'!IT$9,'Cost Input'!$C$3:$R$3))*INDEX(Localization!$A$22:$BM$23,1,_xlfn.XMATCH('LCOH Calc'!IT$10,Localization!$A$3:$BM$3)),""),)</f>
        <v>0</v>
      </c>
      <c r="IU456" s="235" cm="1">
        <f t="array" ref="IU456">IF(IU$413&gt;0,IFERROR(INDEX('Cost Input'!$C$1:$R$496,'LCOH Calc'!$A456,_xlfn.XMATCH('LCOH Calc'!IU$9,'Cost Input'!$C$3:$R$3))*INDEX(Localization!$A$22:$BM$23,1,_xlfn.XMATCH('LCOH Calc'!IU$10,Localization!$A$3:$BM$3)),""),)</f>
        <v>0</v>
      </c>
      <c r="IV456" s="57"/>
      <c r="IW456" s="57"/>
      <c r="IX456" s="57"/>
      <c r="IY456" s="57"/>
      <c r="IZ456" s="57"/>
      <c r="JA456" s="57"/>
      <c r="JB456" s="57"/>
      <c r="JC456" s="57"/>
      <c r="JD456" s="57"/>
      <c r="JE456" s="57"/>
      <c r="JF456" s="57"/>
      <c r="JG456" s="57"/>
      <c r="JH456" s="57"/>
      <c r="JL456" s="277" t="s">
        <v>164</v>
      </c>
    </row>
    <row r="457" spans="1:272" outlineLevel="1" x14ac:dyDescent="0.3">
      <c r="A457" s="53">
        <f t="shared" si="3792"/>
        <v>262</v>
      </c>
      <c r="B457" s="31" t="str">
        <f>'Cost Input'!A262</f>
        <v>Government subsidy (paid after year 1)</v>
      </c>
      <c r="C457" s="38" t="str">
        <f>'Cost Input'!B262</f>
        <v>% of CAPEX</v>
      </c>
      <c r="D457" s="109" cm="1">
        <f t="array" ref="D457">IF(D$413&gt;0,IFERROR(INDEX('Cost Input'!$C$1:$R$496,'LCOH Calc'!$A457,_xlfn.XMATCH('LCOH Calc'!D$9,'Cost Input'!$C$3:$R$3))*INDEX(Localization!$A$22:$BM$23,1,_xlfn.XMATCH('LCOH Calc'!D$10,Localization!$A$3:$BM$3)),""),)</f>
        <v>0.3</v>
      </c>
      <c r="E457" s="48" cm="1">
        <f t="array" ref="E457">IF(E$413&gt;0,IFERROR(INDEX('Cost Input'!$C$1:$R$496,'LCOH Calc'!$A457,_xlfn.XMATCH('LCOH Calc'!E$9,'Cost Input'!$C$3:$R$3))*INDEX(Localization!$A$22:$BM$23,1,_xlfn.XMATCH('LCOH Calc'!E$10,Localization!$A$3:$BM$3)),""),)</f>
        <v>0</v>
      </c>
      <c r="F457" s="48" cm="1">
        <f t="array" ref="F457">IF(F$413&gt;0,IFERROR(INDEX('Cost Input'!$C$1:$R$496,'LCOH Calc'!$A457,_xlfn.XMATCH('LCOH Calc'!F$9,'Cost Input'!$C$3:$R$3))*INDEX(Localization!$A$22:$BM$23,1,_xlfn.XMATCH('LCOH Calc'!F$10,Localization!$A$3:$BM$3)),""),)</f>
        <v>0</v>
      </c>
      <c r="G457" s="48" cm="1">
        <f t="array" ref="G457">IF(G$413&gt;0,IFERROR(INDEX('Cost Input'!$C$1:$R$496,'LCOH Calc'!$A457,_xlfn.XMATCH('LCOH Calc'!G$9,'Cost Input'!$C$3:$R$3))*INDEX(Localization!$A$22:$BM$23,1,_xlfn.XMATCH('LCOH Calc'!G$10,Localization!$A$3:$BM$3)),""),)</f>
        <v>0</v>
      </c>
      <c r="H457" s="48" cm="1">
        <f t="array" ref="H457">IF(H$413&gt;0,IFERROR(INDEX('Cost Input'!$C$1:$R$496,'LCOH Calc'!$A457,_xlfn.XMATCH('LCOH Calc'!H$9,'Cost Input'!$C$3:$R$3))*INDEX(Localization!$A$22:$BM$23,1,_xlfn.XMATCH('LCOH Calc'!H$10,Localization!$A$3:$BM$3)),""),)</f>
        <v>0</v>
      </c>
      <c r="I457" s="48" cm="1">
        <f t="array" ref="I457">IF(I$413&gt;0,IFERROR(INDEX('Cost Input'!$C$1:$R$496,'LCOH Calc'!$A457,_xlfn.XMATCH('LCOH Calc'!I$9,'Cost Input'!$C$3:$R$3))*INDEX(Localization!$A$22:$BM$23,1,_xlfn.XMATCH('LCOH Calc'!I$10,Localization!$A$3:$BM$3)),""),)</f>
        <v>0</v>
      </c>
      <c r="J457" s="48" cm="1">
        <f t="array" ref="J457">IF(J$413&gt;0,IFERROR(INDEX('Cost Input'!$C$1:$R$496,'LCOH Calc'!$A457,_xlfn.XMATCH('LCOH Calc'!J$9,'Cost Input'!$C$3:$R$3))*INDEX(Localization!$A$22:$BM$23,1,_xlfn.XMATCH('LCOH Calc'!J$10,Localization!$A$3:$BM$3)),""),)</f>
        <v>0</v>
      </c>
      <c r="K457" s="48" cm="1">
        <f t="array" ref="K457">IF(K$413&gt;0,IFERROR(INDEX('Cost Input'!$C$1:$R$496,'LCOH Calc'!$A457,_xlfn.XMATCH('LCOH Calc'!K$9,'Cost Input'!$C$3:$R$3))*INDEX(Localization!$A$22:$BM$23,1,_xlfn.XMATCH('LCOH Calc'!K$10,Localization!$A$3:$BM$3)),""),)</f>
        <v>0</v>
      </c>
      <c r="L457" s="48" cm="1">
        <f t="array" ref="L457">IF(L$413&gt;0,IFERROR(INDEX('Cost Input'!$C$1:$R$496,'LCOH Calc'!$A457,_xlfn.XMATCH('LCOH Calc'!L$9,'Cost Input'!$C$3:$R$3))*INDEX(Localization!$A$22:$BM$23,1,_xlfn.XMATCH('LCOH Calc'!L$10,Localization!$A$3:$BM$3)),""),)</f>
        <v>0</v>
      </c>
      <c r="M457" s="48" cm="1">
        <f t="array" ref="M457">IF(M$413&gt;0,IFERROR(INDEX('Cost Input'!$C$1:$R$496,'LCOH Calc'!$A457,_xlfn.XMATCH('LCOH Calc'!M$9,'Cost Input'!$C$3:$R$3))*INDEX(Localization!$A$22:$BM$23,1,_xlfn.XMATCH('LCOH Calc'!M$10,Localization!$A$3:$BM$3)),""),)</f>
        <v>0</v>
      </c>
      <c r="N457" s="48" cm="1">
        <f t="array" ref="N457">IF(N$413&gt;0,IFERROR(INDEX('Cost Input'!$C$1:$R$496,'LCOH Calc'!$A457,_xlfn.XMATCH('LCOH Calc'!N$9,'Cost Input'!$C$3:$R$3))*INDEX(Localization!$A$22:$BM$23,1,_xlfn.XMATCH('LCOH Calc'!N$10,Localization!$A$3:$BM$3)),""),)</f>
        <v>0</v>
      </c>
      <c r="O457" s="48" cm="1">
        <f t="array" ref="O457">IF(O$413&gt;0,IFERROR(INDEX('Cost Input'!$C$1:$R$496,'LCOH Calc'!$A457,_xlfn.XMATCH('LCOH Calc'!O$9,'Cost Input'!$C$3:$R$3))*INDEX(Localization!$A$22:$BM$23,1,_xlfn.XMATCH('LCOH Calc'!O$10,Localization!$A$3:$BM$3)),""),)</f>
        <v>0</v>
      </c>
      <c r="P457" s="48" cm="1">
        <f t="array" ref="P457">IF(P$413&gt;0,IFERROR(INDEX('Cost Input'!$C$1:$R$496,'LCOH Calc'!$A457,_xlfn.XMATCH('LCOH Calc'!P$9,'Cost Input'!$C$3:$R$3))*INDEX(Localization!$A$22:$BM$23,1,_xlfn.XMATCH('LCOH Calc'!P$10,Localization!$A$3:$BM$3)),""),)</f>
        <v>0</v>
      </c>
      <c r="Q457" s="48" cm="1">
        <f t="array" ref="Q457">IF(Q$413&gt;0,IFERROR(INDEX('Cost Input'!$C$1:$R$496,'LCOH Calc'!$A457,_xlfn.XMATCH('LCOH Calc'!Q$9,'Cost Input'!$C$3:$R$3))*INDEX(Localization!$A$22:$BM$23,1,_xlfn.XMATCH('LCOH Calc'!Q$10,Localization!$A$3:$BM$3)),""),)</f>
        <v>0</v>
      </c>
      <c r="R457" s="48" cm="1">
        <f t="array" ref="R457">IF(R$413&gt;0,IFERROR(INDEX('Cost Input'!$C$1:$R$496,'LCOH Calc'!$A457,_xlfn.XMATCH('LCOH Calc'!R$9,'Cost Input'!$C$3:$R$3))*INDEX(Localization!$A$22:$BM$23,1,_xlfn.XMATCH('LCOH Calc'!R$10,Localization!$A$3:$BM$3)),""),)</f>
        <v>0</v>
      </c>
      <c r="S457" s="48" cm="1">
        <f t="array" ref="S457">IF(S$413&gt;0,IFERROR(INDEX('Cost Input'!$C$1:$R$496,'LCOH Calc'!$A457,_xlfn.XMATCH('LCOH Calc'!S$9,'Cost Input'!$C$3:$R$3))*INDEX(Localization!$A$22:$BM$23,1,_xlfn.XMATCH('LCOH Calc'!S$10,Localization!$A$3:$BM$3)),""),)</f>
        <v>0</v>
      </c>
      <c r="T457" s="48" cm="1">
        <f t="array" ref="T457">IF(T$413&gt;0,IFERROR(INDEX('Cost Input'!$C$1:$R$496,'LCOH Calc'!$A457,_xlfn.XMATCH('LCOH Calc'!T$9,'Cost Input'!$C$3:$R$3))*INDEX(Localization!$A$22:$BM$23,1,_xlfn.XMATCH('LCOH Calc'!T$10,Localization!$A$3:$BM$3)),""),)</f>
        <v>0</v>
      </c>
      <c r="U457" s="48" cm="1">
        <f t="array" ref="U457">IF(U$413&gt;0,IFERROR(INDEX('Cost Input'!$C$1:$R$496,'LCOH Calc'!$A457,_xlfn.XMATCH('LCOH Calc'!U$9,'Cost Input'!$C$3:$R$3))*INDEX(Localization!$A$22:$BM$23,1,_xlfn.XMATCH('LCOH Calc'!U$10,Localization!$A$3:$BM$3)),""),)</f>
        <v>0</v>
      </c>
      <c r="V457" s="48" cm="1">
        <f t="array" ref="V457">IF(V$413&gt;0,IFERROR(INDEX('Cost Input'!$C$1:$R$496,'LCOH Calc'!$A457,_xlfn.XMATCH('LCOH Calc'!V$9,'Cost Input'!$C$3:$R$3))*INDEX(Localization!$A$22:$BM$23,1,_xlfn.XMATCH('LCOH Calc'!V$10,Localization!$A$3:$BM$3)),""),)</f>
        <v>0</v>
      </c>
      <c r="W457" s="48" cm="1">
        <f t="array" ref="W457">IF(W$413&gt;0,IFERROR(INDEX('Cost Input'!$C$1:$R$496,'LCOH Calc'!$A457,_xlfn.XMATCH('LCOH Calc'!W$9,'Cost Input'!$C$3:$R$3))*INDEX(Localization!$A$22:$BM$23,1,_xlfn.XMATCH('LCOH Calc'!W$10,Localization!$A$3:$BM$3)),""),)</f>
        <v>0</v>
      </c>
      <c r="X457" s="48" cm="1">
        <f t="array" ref="X457">IF(X$413&gt;0,IFERROR(INDEX('Cost Input'!$C$1:$R$496,'LCOH Calc'!$A457,_xlfn.XMATCH('LCOH Calc'!X$9,'Cost Input'!$C$3:$R$3))*INDEX(Localization!$A$22:$BM$23,1,_xlfn.XMATCH('LCOH Calc'!X$10,Localization!$A$3:$BM$3)),""),)</f>
        <v>0</v>
      </c>
      <c r="Y457" s="48" cm="1">
        <f t="array" ref="Y457">IF(Y$413&gt;0,IFERROR(INDEX('Cost Input'!$C$1:$R$496,'LCOH Calc'!$A457,_xlfn.XMATCH('LCOH Calc'!Y$9,'Cost Input'!$C$3:$R$3))*INDEX(Localization!$A$22:$BM$23,1,_xlfn.XMATCH('LCOH Calc'!Y$10,Localization!$A$3:$BM$3)),""),)</f>
        <v>0</v>
      </c>
      <c r="Z457" s="48" cm="1">
        <f t="array" ref="Z457">IF(Z$413&gt;0,IFERROR(INDEX('Cost Input'!$C$1:$R$496,'LCOH Calc'!$A457,_xlfn.XMATCH('LCOH Calc'!Z$9,'Cost Input'!$C$3:$R$3))*INDEX(Localization!$A$22:$BM$23,1,_xlfn.XMATCH('LCOH Calc'!Z$10,Localization!$A$3:$BM$3)),""),)</f>
        <v>0</v>
      </c>
      <c r="AA457" s="48" cm="1">
        <f t="array" ref="AA457">IF(AA$413&gt;0,IFERROR(INDEX('Cost Input'!$C$1:$R$496,'LCOH Calc'!$A457,_xlfn.XMATCH('LCOH Calc'!AA$9,'Cost Input'!$C$3:$R$3))*INDEX(Localization!$A$22:$BM$23,1,_xlfn.XMATCH('LCOH Calc'!AA$10,Localization!$A$3:$BM$3)),""),)</f>
        <v>0</v>
      </c>
      <c r="AB457" s="48" cm="1">
        <f t="array" ref="AB457">IF(AB$413&gt;0,IFERROR(INDEX('Cost Input'!$C$1:$R$496,'LCOH Calc'!$A457,_xlfn.XMATCH('LCOH Calc'!AB$9,'Cost Input'!$C$3:$R$3))*INDEX(Localization!$A$22:$BM$23,1,_xlfn.XMATCH('LCOH Calc'!AB$10,Localization!$A$3:$BM$3)),""),)</f>
        <v>0</v>
      </c>
      <c r="AC457" s="48" cm="1">
        <f t="array" ref="AC457">IF(AC$413&gt;0,IFERROR(INDEX('Cost Input'!$C$1:$R$496,'LCOH Calc'!$A457,_xlfn.XMATCH('LCOH Calc'!AC$9,'Cost Input'!$C$3:$R$3))*INDEX(Localization!$A$22:$BM$23,1,_xlfn.XMATCH('LCOH Calc'!AC$10,Localization!$A$3:$BM$3)),""),)</f>
        <v>0</v>
      </c>
      <c r="AD457" s="48" cm="1">
        <f t="array" ref="AD457">IF(AD$413&gt;0,IFERROR(INDEX('Cost Input'!$C$1:$R$496,'LCOH Calc'!$A457,_xlfn.XMATCH('LCOH Calc'!AD$9,'Cost Input'!$C$3:$R$3))*INDEX(Localization!$A$22:$BM$23,1,_xlfn.XMATCH('LCOH Calc'!AD$10,Localization!$A$3:$BM$3)),""),)</f>
        <v>0</v>
      </c>
      <c r="AE457" s="48" cm="1">
        <f t="array" ref="AE457">IF(AE$413&gt;0,IFERROR(INDEX('Cost Input'!$C$1:$R$496,'LCOH Calc'!$A457,_xlfn.XMATCH('LCOH Calc'!AE$9,'Cost Input'!$C$3:$R$3))*INDEX(Localization!$A$22:$BM$23,1,_xlfn.XMATCH('LCOH Calc'!AE$10,Localization!$A$3:$BM$3)),""),)</f>
        <v>0</v>
      </c>
      <c r="AF457" s="48" cm="1">
        <f t="array" ref="AF457">IF(AF$413&gt;0,IFERROR(INDEX('Cost Input'!$C$1:$R$496,'LCOH Calc'!$A457,_xlfn.XMATCH('LCOH Calc'!AF$9,'Cost Input'!$C$3:$R$3))*INDEX(Localization!$A$22:$BM$23,1,_xlfn.XMATCH('LCOH Calc'!AF$10,Localization!$A$3:$BM$3)),""),)</f>
        <v>0</v>
      </c>
      <c r="AG457" s="48" cm="1">
        <f t="array" ref="AG457">IF(AG$413&gt;0,IFERROR(INDEX('Cost Input'!$C$1:$R$496,'LCOH Calc'!$A457,_xlfn.XMATCH('LCOH Calc'!AG$9,'Cost Input'!$C$3:$R$3))*INDEX(Localization!$A$22:$BM$23,1,_xlfn.XMATCH('LCOH Calc'!AG$10,Localization!$A$3:$BM$3)),""),)</f>
        <v>0</v>
      </c>
      <c r="AH457" s="48" cm="1">
        <f t="array" ref="AH457">IF(AH$413&gt;0,IFERROR(INDEX('Cost Input'!$C$1:$R$496,'LCOH Calc'!$A457,_xlfn.XMATCH('LCOH Calc'!AH$9,'Cost Input'!$C$3:$R$3))*INDEX(Localization!$A$22:$BM$23,1,_xlfn.XMATCH('LCOH Calc'!AH$10,Localization!$A$3:$BM$3)),""),)</f>
        <v>0</v>
      </c>
      <c r="AI457" s="48" cm="1">
        <f t="array" ref="AI457">IF(AI$413&gt;0,IFERROR(INDEX('Cost Input'!$C$1:$R$496,'LCOH Calc'!$A457,_xlfn.XMATCH('LCOH Calc'!AI$9,'Cost Input'!$C$3:$R$3))*INDEX(Localization!$A$22:$BM$23,1,_xlfn.XMATCH('LCOH Calc'!AI$10,Localization!$A$3:$BM$3)),""),)</f>
        <v>0</v>
      </c>
      <c r="AJ457" s="48" cm="1">
        <f t="array" ref="AJ457">IF(AJ$413&gt;0,IFERROR(INDEX('Cost Input'!$C$1:$R$496,'LCOH Calc'!$A457,_xlfn.XMATCH('LCOH Calc'!AJ$9,'Cost Input'!$C$3:$R$3))*INDEX(Localization!$A$22:$BM$23,1,_xlfn.XMATCH('LCOH Calc'!AJ$10,Localization!$A$3:$BM$3)),""),)</f>
        <v>0.3</v>
      </c>
      <c r="AK457" s="48" cm="1">
        <f t="array" ref="AK457">IF(AK$413&gt;0,IFERROR(INDEX('Cost Input'!$C$1:$R$496,'LCOH Calc'!$A457,_xlfn.XMATCH('LCOH Calc'!AK$9,'Cost Input'!$C$3:$R$3))*INDEX(Localization!$A$22:$BM$23,1,_xlfn.XMATCH('LCOH Calc'!AK$10,Localization!$A$3:$BM$3)),""),)</f>
        <v>0.3</v>
      </c>
      <c r="AL457" s="48" cm="1">
        <f t="array" ref="AL457">IF(AL$413&gt;0,IFERROR(INDEX('Cost Input'!$C$1:$R$496,'LCOH Calc'!$A457,_xlfn.XMATCH('LCOH Calc'!AL$9,'Cost Input'!$C$3:$R$3))*INDEX(Localization!$A$22:$BM$23,1,_xlfn.XMATCH('LCOH Calc'!AL$10,Localization!$A$3:$BM$3)),""),)</f>
        <v>0.3</v>
      </c>
      <c r="AM457" s="48" cm="1">
        <f t="array" ref="AM457">IF(AM$413&gt;0,IFERROR(INDEX('Cost Input'!$C$1:$R$496,'LCOH Calc'!$A457,_xlfn.XMATCH('LCOH Calc'!AM$9,'Cost Input'!$C$3:$R$3))*INDEX(Localization!$A$22:$BM$23,1,_xlfn.XMATCH('LCOH Calc'!AM$10,Localization!$A$3:$BM$3)),""),)</f>
        <v>0.3</v>
      </c>
      <c r="AN457" s="48" cm="1">
        <f t="array" ref="AN457">IF(AN$413&gt;0,IFERROR(INDEX('Cost Input'!$C$1:$R$496,'LCOH Calc'!$A457,_xlfn.XMATCH('LCOH Calc'!AN$9,'Cost Input'!$C$3:$R$3))*INDEX(Localization!$A$22:$BM$23,1,_xlfn.XMATCH('LCOH Calc'!AN$10,Localization!$A$3:$BM$3)),""),)</f>
        <v>0.3</v>
      </c>
      <c r="AO457" s="48" cm="1">
        <f t="array" ref="AO457">IF(AO$413&gt;0,IFERROR(INDEX('Cost Input'!$C$1:$R$496,'LCOH Calc'!$A457,_xlfn.XMATCH('LCOH Calc'!AO$9,'Cost Input'!$C$3:$R$3))*INDEX(Localization!$A$22:$BM$23,1,_xlfn.XMATCH('LCOH Calc'!AO$10,Localization!$A$3:$BM$3)),""),)</f>
        <v>0.3</v>
      </c>
      <c r="AP457" s="48" cm="1">
        <f t="array" ref="AP457">IF(AP$413&gt;0,IFERROR(INDEX('Cost Input'!$C$1:$R$496,'LCOH Calc'!$A457,_xlfn.XMATCH('LCOH Calc'!AP$9,'Cost Input'!$C$3:$R$3))*INDEX(Localization!$A$22:$BM$23,1,_xlfn.XMATCH('LCOH Calc'!AP$10,Localization!$A$3:$BM$3)),""),)</f>
        <v>0.3</v>
      </c>
      <c r="AQ457" s="48" cm="1">
        <f t="array" ref="AQ457">IF(AQ$413&gt;0,IFERROR(INDEX('Cost Input'!$C$1:$R$496,'LCOH Calc'!$A457,_xlfn.XMATCH('LCOH Calc'!AQ$9,'Cost Input'!$C$3:$R$3))*INDEX(Localization!$A$22:$BM$23,1,_xlfn.XMATCH('LCOH Calc'!AQ$10,Localization!$A$3:$BM$3)),""),)</f>
        <v>0.3</v>
      </c>
      <c r="AR457" s="48" cm="1">
        <f t="array" ref="AR457">IF(AR$413&gt;0,IFERROR(INDEX('Cost Input'!$C$1:$R$496,'LCOH Calc'!$A457,_xlfn.XMATCH('LCOH Calc'!AR$9,'Cost Input'!$C$3:$R$3))*INDEX(Localization!$A$22:$BM$23,1,_xlfn.XMATCH('LCOH Calc'!AR$10,Localization!$A$3:$BM$3)),""),)</f>
        <v>0.3</v>
      </c>
      <c r="AS457" s="48" cm="1">
        <f t="array" ref="AS457">IF(AS$413&gt;0,IFERROR(INDEX('Cost Input'!$C$1:$R$496,'LCOH Calc'!$A457,_xlfn.XMATCH('LCOH Calc'!AS$9,'Cost Input'!$C$3:$R$3))*INDEX(Localization!$A$22:$BM$23,1,_xlfn.XMATCH('LCOH Calc'!AS$10,Localization!$A$3:$BM$3)),""),)</f>
        <v>0.3</v>
      </c>
      <c r="AT457" s="48" cm="1">
        <f t="array" ref="AT457">IF(AT$413&gt;0,IFERROR(INDEX('Cost Input'!$C$1:$R$496,'LCOH Calc'!$A457,_xlfn.XMATCH('LCOH Calc'!AT$9,'Cost Input'!$C$3:$R$3))*INDEX(Localization!$A$22:$BM$23,1,_xlfn.XMATCH('LCOH Calc'!AT$10,Localization!$A$3:$BM$3)),""),)</f>
        <v>0.3</v>
      </c>
      <c r="AU457" s="48" cm="1">
        <f t="array" ref="AU457">IF(AU$413&gt;0,IFERROR(INDEX('Cost Input'!$C$1:$R$496,'LCOH Calc'!$A457,_xlfn.XMATCH('LCOH Calc'!AU$9,'Cost Input'!$C$3:$R$3))*INDEX(Localization!$A$22:$BM$23,1,_xlfn.XMATCH('LCOH Calc'!AU$10,Localization!$A$3:$BM$3)),""),)</f>
        <v>0.3</v>
      </c>
      <c r="AV457" s="48" cm="1">
        <f t="array" ref="AV457">IF(AV$413&gt;0,IFERROR(INDEX('Cost Input'!$C$1:$R$496,'LCOH Calc'!$A457,_xlfn.XMATCH('LCOH Calc'!AV$9,'Cost Input'!$C$3:$R$3))*INDEX(Localization!$A$22:$BM$23,1,_xlfn.XMATCH('LCOH Calc'!AV$10,Localization!$A$3:$BM$3)),""),)</f>
        <v>0.3</v>
      </c>
      <c r="AW457" s="48" cm="1">
        <f t="array" ref="AW457">IF(AW$413&gt;0,IFERROR(INDEX('Cost Input'!$C$1:$R$496,'LCOH Calc'!$A457,_xlfn.XMATCH('LCOH Calc'!AW$9,'Cost Input'!$C$3:$R$3))*INDEX(Localization!$A$22:$BM$23,1,_xlfn.XMATCH('LCOH Calc'!AW$10,Localization!$A$3:$BM$3)),""),)</f>
        <v>0.3</v>
      </c>
      <c r="AX457" s="48" cm="1">
        <f t="array" ref="AX457">IF(AX$413&gt;0,IFERROR(INDEX('Cost Input'!$C$1:$R$496,'LCOH Calc'!$A457,_xlfn.XMATCH('LCOH Calc'!AX$9,'Cost Input'!$C$3:$R$3))*INDEX(Localization!$A$22:$BM$23,1,_xlfn.XMATCH('LCOH Calc'!AX$10,Localization!$A$3:$BM$3)),""),)</f>
        <v>0.3</v>
      </c>
      <c r="AY457" s="48" cm="1">
        <f t="array" ref="AY457">IF(AY$413&gt;0,IFERROR(INDEX('Cost Input'!$C$1:$R$496,'LCOH Calc'!$A457,_xlfn.XMATCH('LCOH Calc'!AY$9,'Cost Input'!$C$3:$R$3))*INDEX(Localization!$A$22:$BM$23,1,_xlfn.XMATCH('LCOH Calc'!AY$10,Localization!$A$3:$BM$3)),""),)</f>
        <v>0.3</v>
      </c>
      <c r="AZ457" s="48" cm="1">
        <f t="array" ref="AZ457">IF(AZ$413&gt;0,IFERROR(INDEX('Cost Input'!$C$1:$R$496,'LCOH Calc'!$A457,_xlfn.XMATCH('LCOH Calc'!AZ$9,'Cost Input'!$C$3:$R$3))*INDEX(Localization!$A$22:$BM$23,1,_xlfn.XMATCH('LCOH Calc'!AZ$10,Localization!$A$3:$BM$3)),""),)</f>
        <v>0.3</v>
      </c>
      <c r="BA457" s="48" cm="1">
        <f t="array" ref="BA457">IF(BA$413&gt;0,IFERROR(INDEX('Cost Input'!$C$1:$R$496,'LCOH Calc'!$A457,_xlfn.XMATCH('LCOH Calc'!BA$9,'Cost Input'!$C$3:$R$3))*INDEX(Localization!$A$22:$BM$23,1,_xlfn.XMATCH('LCOH Calc'!BA$10,Localization!$A$3:$BM$3)),""),)</f>
        <v>0.3</v>
      </c>
      <c r="BB457" s="48" cm="1">
        <f t="array" ref="BB457">IF(BB$413&gt;0,IFERROR(INDEX('Cost Input'!$C$1:$R$496,'LCOH Calc'!$A457,_xlfn.XMATCH('LCOH Calc'!BB$9,'Cost Input'!$C$3:$R$3))*INDEX(Localization!$A$22:$BM$23,1,_xlfn.XMATCH('LCOH Calc'!BB$10,Localization!$A$3:$BM$3)),""),)</f>
        <v>0.3</v>
      </c>
      <c r="BC457" s="48" cm="1">
        <f t="array" ref="BC457">IF(BC$413&gt;0,IFERROR(INDEX('Cost Input'!$C$1:$R$496,'LCOH Calc'!$A457,_xlfn.XMATCH('LCOH Calc'!BC$9,'Cost Input'!$C$3:$R$3))*INDEX(Localization!$A$22:$BM$23,1,_xlfn.XMATCH('LCOH Calc'!BC$10,Localization!$A$3:$BM$3)),""),)</f>
        <v>0.3</v>
      </c>
      <c r="BD457" s="48" cm="1">
        <f t="array" ref="BD457">IF(BD$413&gt;0,IFERROR(INDEX('Cost Input'!$C$1:$R$496,'LCOH Calc'!$A457,_xlfn.XMATCH('LCOH Calc'!BD$9,'Cost Input'!$C$3:$R$3))*INDEX(Localization!$A$22:$BM$23,1,_xlfn.XMATCH('LCOH Calc'!BD$10,Localization!$A$3:$BM$3)),""),)</f>
        <v>0.3</v>
      </c>
      <c r="BE457" s="48" cm="1">
        <f t="array" ref="BE457">IF(BE$413&gt;0,IFERROR(INDEX('Cost Input'!$C$1:$R$496,'LCOH Calc'!$A457,_xlfn.XMATCH('LCOH Calc'!BE$9,'Cost Input'!$C$3:$R$3))*INDEX(Localization!$A$22:$BM$23,1,_xlfn.XMATCH('LCOH Calc'!BE$10,Localization!$A$3:$BM$3)),""),)</f>
        <v>0.3</v>
      </c>
      <c r="BF457" s="48" cm="1">
        <f t="array" ref="BF457">IF(BF$413&gt;0,IFERROR(INDEX('Cost Input'!$C$1:$R$496,'LCOH Calc'!$A457,_xlfn.XMATCH('LCOH Calc'!BF$9,'Cost Input'!$C$3:$R$3))*INDEX(Localization!$A$22:$BM$23,1,_xlfn.XMATCH('LCOH Calc'!BF$10,Localization!$A$3:$BM$3)),""),)</f>
        <v>0.3</v>
      </c>
      <c r="BG457" s="48" cm="1">
        <f t="array" ref="BG457">IF(BG$413&gt;0,IFERROR(INDEX('Cost Input'!$C$1:$R$496,'LCOH Calc'!$A457,_xlfn.XMATCH('LCOH Calc'!BG$9,'Cost Input'!$C$3:$R$3))*INDEX(Localization!$A$22:$BM$23,1,_xlfn.XMATCH('LCOH Calc'!BG$10,Localization!$A$3:$BM$3)),""),)</f>
        <v>0.3</v>
      </c>
      <c r="BH457" s="48" cm="1">
        <f t="array" ref="BH457">IF(BH$413&gt;0,IFERROR(INDEX('Cost Input'!$C$1:$R$496,'LCOH Calc'!$A457,_xlfn.XMATCH('LCOH Calc'!BH$9,'Cost Input'!$C$3:$R$3))*INDEX(Localization!$A$22:$BM$23,1,_xlfn.XMATCH('LCOH Calc'!BH$10,Localization!$A$3:$BM$3)),""),)</f>
        <v>0.3</v>
      </c>
      <c r="BI457" s="48" cm="1">
        <f t="array" ref="BI457">IF(BI$413&gt;0,IFERROR(INDEX('Cost Input'!$C$1:$R$496,'LCOH Calc'!$A457,_xlfn.XMATCH('LCOH Calc'!BI$9,'Cost Input'!$C$3:$R$3))*INDEX(Localization!$A$22:$BM$23,1,_xlfn.XMATCH('LCOH Calc'!BI$10,Localization!$A$3:$BM$3)),""),)</f>
        <v>0</v>
      </c>
      <c r="BJ457" s="48" cm="1">
        <f t="array" ref="BJ457">IF(BJ$413&gt;0,IFERROR(INDEX('Cost Input'!$C$1:$R$496,'LCOH Calc'!$A457,_xlfn.XMATCH('LCOH Calc'!BJ$9,'Cost Input'!$C$3:$R$3))*INDEX(Localization!$A$22:$BM$23,1,_xlfn.XMATCH('LCOH Calc'!BJ$10,Localization!$A$3:$BM$3)),""),)</f>
        <v>0</v>
      </c>
      <c r="BK457" s="48" cm="1">
        <f t="array" ref="BK457">IF(BK$413&gt;0,IFERROR(INDEX('Cost Input'!$C$1:$R$496,'LCOH Calc'!$A457,_xlfn.XMATCH('LCOH Calc'!BK$9,'Cost Input'!$C$3:$R$3))*INDEX(Localization!$A$22:$BM$23,1,_xlfn.XMATCH('LCOH Calc'!BK$10,Localization!$A$3:$BM$3)),""),)</f>
        <v>0</v>
      </c>
      <c r="BL457" s="48" cm="1">
        <f t="array" ref="BL457">IF(BL$413&gt;0,IFERROR(INDEX('Cost Input'!$C$1:$R$496,'LCOH Calc'!$A457,_xlfn.XMATCH('LCOH Calc'!BL$9,'Cost Input'!$C$3:$R$3))*INDEX(Localization!$A$22:$BM$23,1,_xlfn.XMATCH('LCOH Calc'!BL$10,Localization!$A$3:$BM$3)),""),)</f>
        <v>0</v>
      </c>
      <c r="BM457" s="48" cm="1">
        <f t="array" ref="BM457">IF(BM$413&gt;0,IFERROR(INDEX('Cost Input'!$C$1:$R$496,'LCOH Calc'!$A457,_xlfn.XMATCH('LCOH Calc'!BM$9,'Cost Input'!$C$3:$R$3))*INDEX(Localization!$A$22:$BM$23,1,_xlfn.XMATCH('LCOH Calc'!BM$10,Localization!$A$3:$BM$3)),""),)</f>
        <v>0</v>
      </c>
      <c r="BN457" s="48" cm="1">
        <f t="array" ref="BN457">IF(BN$413&gt;0,IFERROR(INDEX('Cost Input'!$C$1:$R$496,'LCOH Calc'!$A457,_xlfn.XMATCH('LCOH Calc'!BN$9,'Cost Input'!$C$3:$R$3))*INDEX(Localization!$A$22:$BM$23,1,_xlfn.XMATCH('LCOH Calc'!BN$10,Localization!$A$3:$BM$3)),""),)</f>
        <v>0</v>
      </c>
      <c r="BO457" s="48" cm="1">
        <f t="array" ref="BO457">IF(BO$413&gt;0,IFERROR(INDEX('Cost Input'!$C$1:$R$496,'LCOH Calc'!$A457,_xlfn.XMATCH('LCOH Calc'!BO$9,'Cost Input'!$C$3:$R$3))*INDEX(Localization!$A$22:$BM$23,1,_xlfn.XMATCH('LCOH Calc'!BO$10,Localization!$A$3:$BM$3)),""),)</f>
        <v>0</v>
      </c>
      <c r="BP457" s="48" cm="1">
        <f t="array" ref="BP457">IF(BP$413&gt;0,IFERROR(INDEX('Cost Input'!$C$1:$R$496,'LCOH Calc'!$A457,_xlfn.XMATCH('LCOH Calc'!BP$9,'Cost Input'!$C$3:$R$3))*INDEX(Localization!$A$22:$BM$23,1,_xlfn.XMATCH('LCOH Calc'!BP$10,Localization!$A$3:$BM$3)),""),)</f>
        <v>0</v>
      </c>
      <c r="BQ457" s="48" cm="1">
        <f t="array" ref="BQ457">IF(BQ$413&gt;0,IFERROR(INDEX('Cost Input'!$C$1:$R$496,'LCOH Calc'!$A457,_xlfn.XMATCH('LCOH Calc'!BQ$9,'Cost Input'!$C$3:$R$3))*INDEX(Localization!$A$22:$BM$23,1,_xlfn.XMATCH('LCOH Calc'!BQ$10,Localization!$A$3:$BM$3)),""),)</f>
        <v>0</v>
      </c>
      <c r="BR457" s="48" cm="1">
        <f t="array" ref="BR457">IF(BR$413&gt;0,IFERROR(INDEX('Cost Input'!$C$1:$R$496,'LCOH Calc'!$A457,_xlfn.XMATCH('LCOH Calc'!BR$9,'Cost Input'!$C$3:$R$3))*INDEX(Localization!$A$22:$BM$23,1,_xlfn.XMATCH('LCOH Calc'!BR$10,Localization!$A$3:$BM$3)),""),)</f>
        <v>0</v>
      </c>
      <c r="BS457" s="48" cm="1">
        <f t="array" ref="BS457">IF(BS$413&gt;0,IFERROR(INDEX('Cost Input'!$C$1:$R$496,'LCOH Calc'!$A457,_xlfn.XMATCH('LCOH Calc'!BS$9,'Cost Input'!$C$3:$R$3))*INDEX(Localization!$A$22:$BM$23,1,_xlfn.XMATCH('LCOH Calc'!BS$10,Localization!$A$3:$BM$3)),""),)</f>
        <v>0</v>
      </c>
      <c r="BT457" s="48" cm="1">
        <f t="array" ref="BT457">IF(BT$413&gt;0,IFERROR(INDEX('Cost Input'!$C$1:$R$496,'LCOH Calc'!$A457,_xlfn.XMATCH('LCOH Calc'!BT$9,'Cost Input'!$C$3:$R$3))*INDEX(Localization!$A$22:$BM$23,1,_xlfn.XMATCH('LCOH Calc'!BT$10,Localization!$A$3:$BM$3)),""),)</f>
        <v>0</v>
      </c>
      <c r="BU457" s="48" cm="1">
        <f t="array" ref="BU457">IF(BU$413&gt;0,IFERROR(INDEX('Cost Input'!$C$1:$R$496,'LCOH Calc'!$A457,_xlfn.XMATCH('LCOH Calc'!BU$9,'Cost Input'!$C$3:$R$3))*INDEX(Localization!$A$22:$BM$23,1,_xlfn.XMATCH('LCOH Calc'!BU$10,Localization!$A$3:$BM$3)),""),)</f>
        <v>0</v>
      </c>
      <c r="BV457" s="48" cm="1">
        <f t="array" ref="BV457">IF(BV$413&gt;0,IFERROR(INDEX('Cost Input'!$C$1:$R$496,'LCOH Calc'!$A457,_xlfn.XMATCH('LCOH Calc'!BV$9,'Cost Input'!$C$3:$R$3))*INDEX(Localization!$A$22:$BM$23,1,_xlfn.XMATCH('LCOH Calc'!BV$10,Localization!$A$3:$BM$3)),""),)</f>
        <v>0</v>
      </c>
      <c r="BW457" s="48" cm="1">
        <f t="array" ref="BW457">IF(BW$413&gt;0,IFERROR(INDEX('Cost Input'!$C$1:$R$496,'LCOH Calc'!$A457,_xlfn.XMATCH('LCOH Calc'!BW$9,'Cost Input'!$C$3:$R$3))*INDEX(Localization!$A$22:$BM$23,1,_xlfn.XMATCH('LCOH Calc'!BW$10,Localization!$A$3:$BM$3)),""),)</f>
        <v>0</v>
      </c>
      <c r="BX457" s="48" cm="1">
        <f t="array" ref="BX457">IF(BX$413&gt;0,IFERROR(INDEX('Cost Input'!$C$1:$R$496,'LCOH Calc'!$A457,_xlfn.XMATCH('LCOH Calc'!BX$9,'Cost Input'!$C$3:$R$3))*INDEX(Localization!$A$22:$BM$23,1,_xlfn.XMATCH('LCOH Calc'!BX$10,Localization!$A$3:$BM$3)),""),)</f>
        <v>0</v>
      </c>
      <c r="BY457" s="48" cm="1">
        <f t="array" ref="BY457">IF(BY$413&gt;0,IFERROR(INDEX('Cost Input'!$C$1:$R$496,'LCOH Calc'!$A457,_xlfn.XMATCH('LCOH Calc'!BY$9,'Cost Input'!$C$3:$R$3))*INDEX(Localization!$A$22:$BM$23,1,_xlfn.XMATCH('LCOH Calc'!BY$10,Localization!$A$3:$BM$3)),""),)</f>
        <v>0</v>
      </c>
      <c r="BZ457" s="48" cm="1">
        <f t="array" ref="BZ457">IF(BZ$413&gt;0,IFERROR(INDEX('Cost Input'!$C$1:$R$496,'LCOH Calc'!$A457,_xlfn.XMATCH('LCOH Calc'!BZ$9,'Cost Input'!$C$3:$R$3))*INDEX(Localization!$A$22:$BM$23,1,_xlfn.XMATCH('LCOH Calc'!BZ$10,Localization!$A$3:$BM$3)),""),)</f>
        <v>0</v>
      </c>
      <c r="CA457" s="48" cm="1">
        <f t="array" ref="CA457">IF(CA$413&gt;0,IFERROR(INDEX('Cost Input'!$C$1:$R$496,'LCOH Calc'!$A457,_xlfn.XMATCH('LCOH Calc'!CA$9,'Cost Input'!$C$3:$R$3))*INDEX(Localization!$A$22:$BM$23,1,_xlfn.XMATCH('LCOH Calc'!CA$10,Localization!$A$3:$BM$3)),""),)</f>
        <v>0</v>
      </c>
      <c r="CB457" s="48" cm="1">
        <f t="array" ref="CB457">IF(CB$413&gt;0,IFERROR(INDEX('Cost Input'!$C$1:$R$496,'LCOH Calc'!$A457,_xlfn.XMATCH('LCOH Calc'!CB$9,'Cost Input'!$C$3:$R$3))*INDEX(Localization!$A$22:$BM$23,1,_xlfn.XMATCH('LCOH Calc'!CB$10,Localization!$A$3:$BM$3)),""),)</f>
        <v>0</v>
      </c>
      <c r="CC457" s="48" cm="1">
        <f t="array" ref="CC457">IF(CC$413&gt;0,IFERROR(INDEX('Cost Input'!$C$1:$R$496,'LCOH Calc'!$A457,_xlfn.XMATCH('LCOH Calc'!CC$9,'Cost Input'!$C$3:$R$3))*INDEX(Localization!$A$22:$BM$23,1,_xlfn.XMATCH('LCOH Calc'!CC$10,Localization!$A$3:$BM$3)),""),)</f>
        <v>0</v>
      </c>
      <c r="CD457" s="48" cm="1">
        <f t="array" ref="CD457">IF(CD$413&gt;0,IFERROR(INDEX('Cost Input'!$C$1:$R$496,'LCOH Calc'!$A457,_xlfn.XMATCH('LCOH Calc'!CD$9,'Cost Input'!$C$3:$R$3))*INDEX(Localization!$A$22:$BM$23,1,_xlfn.XMATCH('LCOH Calc'!CD$10,Localization!$A$3:$BM$3)),""),)</f>
        <v>0</v>
      </c>
      <c r="CE457" s="48" cm="1">
        <f t="array" ref="CE457">IF(CE$413&gt;0,IFERROR(INDEX('Cost Input'!$C$1:$R$496,'LCOH Calc'!$A457,_xlfn.XMATCH('LCOH Calc'!CE$9,'Cost Input'!$C$3:$R$3))*INDEX(Localization!$A$22:$BM$23,1,_xlfn.XMATCH('LCOH Calc'!CE$10,Localization!$A$3:$BM$3)),""),)</f>
        <v>0</v>
      </c>
      <c r="CF457" s="48" cm="1">
        <f t="array" ref="CF457">IF(CF$413&gt;0,IFERROR(INDEX('Cost Input'!$C$1:$R$496,'LCOH Calc'!$A457,_xlfn.XMATCH('LCOH Calc'!CF$9,'Cost Input'!$C$3:$R$3))*INDEX(Localization!$A$22:$BM$23,1,_xlfn.XMATCH('LCOH Calc'!CF$10,Localization!$A$3:$BM$3)),""),)</f>
        <v>0</v>
      </c>
      <c r="CG457" s="48" cm="1">
        <f t="array" ref="CG457">IF(CG$413&gt;0,IFERROR(INDEX('Cost Input'!$C$1:$R$496,'LCOH Calc'!$A457,_xlfn.XMATCH('LCOH Calc'!CG$9,'Cost Input'!$C$3:$R$3))*INDEX(Localization!$A$22:$BM$23,1,_xlfn.XMATCH('LCOH Calc'!CG$10,Localization!$A$3:$BM$3)),""),)</f>
        <v>0</v>
      </c>
      <c r="CH457" s="48" cm="1">
        <f t="array" ref="CH457">IF(CH$413&gt;0,IFERROR(INDEX('Cost Input'!$C$1:$R$496,'LCOH Calc'!$A457,_xlfn.XMATCH('LCOH Calc'!CH$9,'Cost Input'!$C$3:$R$3))*INDEX(Localization!$A$22:$BM$23,1,_xlfn.XMATCH('LCOH Calc'!CH$10,Localization!$A$3:$BM$3)),""),)</f>
        <v>0</v>
      </c>
      <c r="CI457" s="48" cm="1">
        <f t="array" ref="CI457">IF(CI$413&gt;0,IFERROR(INDEX('Cost Input'!$C$1:$R$496,'LCOH Calc'!$A457,_xlfn.XMATCH('LCOH Calc'!CI$9,'Cost Input'!$C$3:$R$3))*INDEX(Localization!$A$22:$BM$23,1,_xlfn.XMATCH('LCOH Calc'!CI$10,Localization!$A$3:$BM$3)),""),)</f>
        <v>0</v>
      </c>
      <c r="CJ457" s="48" cm="1">
        <f t="array" ref="CJ457">IF(CJ$413&gt;0,IFERROR(INDEX('Cost Input'!$C$1:$R$496,'LCOH Calc'!$A457,_xlfn.XMATCH('LCOH Calc'!CJ$9,'Cost Input'!$C$3:$R$3))*INDEX(Localization!$A$22:$BM$23,1,_xlfn.XMATCH('LCOH Calc'!CJ$10,Localization!$A$3:$BM$3)),""),)</f>
        <v>0</v>
      </c>
      <c r="CK457" s="48" cm="1">
        <f t="array" ref="CK457">IF(CK$413&gt;0,IFERROR(INDEX('Cost Input'!$C$1:$R$496,'LCOH Calc'!$A457,_xlfn.XMATCH('LCOH Calc'!CK$9,'Cost Input'!$C$3:$R$3))*INDEX(Localization!$A$22:$BM$23,1,_xlfn.XMATCH('LCOH Calc'!CK$10,Localization!$A$3:$BM$3)),""),)</f>
        <v>0</v>
      </c>
      <c r="CL457" s="48" cm="1">
        <f t="array" ref="CL457">IF(CL$413&gt;0,IFERROR(INDEX('Cost Input'!$C$1:$R$496,'LCOH Calc'!$A457,_xlfn.XMATCH('LCOH Calc'!CL$9,'Cost Input'!$C$3:$R$3))*INDEX(Localization!$A$22:$BM$23,1,_xlfn.XMATCH('LCOH Calc'!CL$10,Localization!$A$3:$BM$3)),""),)</f>
        <v>0</v>
      </c>
      <c r="CM457" s="48" cm="1">
        <f t="array" ref="CM457">IF(CM$413&gt;0,IFERROR(INDEX('Cost Input'!$C$1:$R$496,'LCOH Calc'!$A457,_xlfn.XMATCH('LCOH Calc'!CM$9,'Cost Input'!$C$3:$R$3))*INDEX(Localization!$A$22:$BM$23,1,_xlfn.XMATCH('LCOH Calc'!CM$10,Localization!$A$3:$BM$3)),""),)</f>
        <v>0</v>
      </c>
      <c r="CN457" s="48" cm="1">
        <f t="array" ref="CN457">IF(CN$413&gt;0,IFERROR(INDEX('Cost Input'!$C$1:$R$496,'LCOH Calc'!$A457,_xlfn.XMATCH('LCOH Calc'!CN$9,'Cost Input'!$C$3:$R$3))*INDEX(Localization!$A$22:$BM$23,1,_xlfn.XMATCH('LCOH Calc'!CN$10,Localization!$A$3:$BM$3)),""),)</f>
        <v>0</v>
      </c>
      <c r="CO457" s="48" cm="1">
        <f t="array" ref="CO457">IF(CO$413&gt;0,IFERROR(INDEX('Cost Input'!$C$1:$R$496,'LCOH Calc'!$A457,_xlfn.XMATCH('LCOH Calc'!CO$9,'Cost Input'!$C$3:$R$3))*INDEX(Localization!$A$22:$BM$23,1,_xlfn.XMATCH('LCOH Calc'!CO$10,Localization!$A$3:$BM$3)),""),)</f>
        <v>0.3</v>
      </c>
      <c r="CP457" s="48" cm="1">
        <f t="array" ref="CP457">IF(CP$413&gt;0,IFERROR(INDEX('Cost Input'!$C$1:$R$496,'LCOH Calc'!$A457,_xlfn.XMATCH('LCOH Calc'!CP$9,'Cost Input'!$C$3:$R$3))*INDEX(Localization!$A$22:$BM$23,1,_xlfn.XMATCH('LCOH Calc'!CP$10,Localization!$A$3:$BM$3)),""),)</f>
        <v>0.3</v>
      </c>
      <c r="CQ457" s="48" cm="1">
        <f t="array" ref="CQ457">IF(CQ$413&gt;0,IFERROR(INDEX('Cost Input'!$C$1:$R$496,'LCOH Calc'!$A457,_xlfn.XMATCH('LCOH Calc'!CQ$9,'Cost Input'!$C$3:$R$3))*INDEX(Localization!$A$22:$BM$23,1,_xlfn.XMATCH('LCOH Calc'!CQ$10,Localization!$A$3:$BM$3)),""),)</f>
        <v>0.3</v>
      </c>
      <c r="CR457" s="48" cm="1">
        <f t="array" ref="CR457">IF(CR$413&gt;0,IFERROR(INDEX('Cost Input'!$C$1:$R$496,'LCOH Calc'!$A457,_xlfn.XMATCH('LCOH Calc'!CR$9,'Cost Input'!$C$3:$R$3))*INDEX(Localization!$A$22:$BM$23,1,_xlfn.XMATCH('LCOH Calc'!CR$10,Localization!$A$3:$BM$3)),""),)</f>
        <v>0.3</v>
      </c>
      <c r="CS457" s="48" cm="1">
        <f t="array" ref="CS457">IF(CS$413&gt;0,IFERROR(INDEX('Cost Input'!$C$1:$R$496,'LCOH Calc'!$A457,_xlfn.XMATCH('LCOH Calc'!CS$9,'Cost Input'!$C$3:$R$3))*INDEX(Localization!$A$22:$BM$23,1,_xlfn.XMATCH('LCOH Calc'!CS$10,Localization!$A$3:$BM$3)),""),)</f>
        <v>0.3</v>
      </c>
      <c r="CT457" s="48" cm="1">
        <f t="array" ref="CT457">IF(CT$413&gt;0,IFERROR(INDEX('Cost Input'!$C$1:$R$496,'LCOH Calc'!$A457,_xlfn.XMATCH('LCOH Calc'!CT$9,'Cost Input'!$C$3:$R$3))*INDEX(Localization!$A$22:$BM$23,1,_xlfn.XMATCH('LCOH Calc'!CT$10,Localization!$A$3:$BM$3)),""),)</f>
        <v>0.3</v>
      </c>
      <c r="CU457" s="48" cm="1">
        <f t="array" ref="CU457">IF(CU$413&gt;0,IFERROR(INDEX('Cost Input'!$C$1:$R$496,'LCOH Calc'!$A457,_xlfn.XMATCH('LCOH Calc'!CU$9,'Cost Input'!$C$3:$R$3))*INDEX(Localization!$A$22:$BM$23,1,_xlfn.XMATCH('LCOH Calc'!CU$10,Localization!$A$3:$BM$3)),""),)</f>
        <v>0.3</v>
      </c>
      <c r="CV457" s="48" cm="1">
        <f t="array" ref="CV457">IF(CV$413&gt;0,IFERROR(INDEX('Cost Input'!$C$1:$R$496,'LCOH Calc'!$A457,_xlfn.XMATCH('LCOH Calc'!CV$9,'Cost Input'!$C$3:$R$3))*INDEX(Localization!$A$22:$BM$23,1,_xlfn.XMATCH('LCOH Calc'!CV$10,Localization!$A$3:$BM$3)),""),)</f>
        <v>0.3</v>
      </c>
      <c r="CW457" s="48" cm="1">
        <f t="array" ref="CW457">IF(CW$413&gt;0,IFERROR(INDEX('Cost Input'!$C$1:$R$496,'LCOH Calc'!$A457,_xlfn.XMATCH('LCOH Calc'!CW$9,'Cost Input'!$C$3:$R$3))*INDEX(Localization!$A$22:$BM$23,1,_xlfn.XMATCH('LCOH Calc'!CW$10,Localization!$A$3:$BM$3)),""),)</f>
        <v>0</v>
      </c>
      <c r="CX457" s="48" cm="1">
        <f t="array" ref="CX457">IF(CX$413&gt;0,IFERROR(INDEX('Cost Input'!$C$1:$R$496,'LCOH Calc'!$A457,_xlfn.XMATCH('LCOH Calc'!CX$9,'Cost Input'!$C$3:$R$3))*INDEX(Localization!$A$22:$BM$23,1,_xlfn.XMATCH('LCOH Calc'!CX$10,Localization!$A$3:$BM$3)),""),)</f>
        <v>0</v>
      </c>
      <c r="CY457" s="48" cm="1">
        <f t="array" ref="CY457">IF(CY$413&gt;0,IFERROR(INDEX('Cost Input'!$C$1:$R$496,'LCOH Calc'!$A457,_xlfn.XMATCH('LCOH Calc'!CY$9,'Cost Input'!$C$3:$R$3))*INDEX(Localization!$A$22:$BM$23,1,_xlfn.XMATCH('LCOH Calc'!CY$10,Localization!$A$3:$BM$3)),""),)</f>
        <v>0</v>
      </c>
      <c r="CZ457" s="48" cm="1">
        <f t="array" ref="CZ457">IF(CZ$413&gt;0,IFERROR(INDEX('Cost Input'!$C$1:$R$496,'LCOH Calc'!$A457,_xlfn.XMATCH('LCOH Calc'!CZ$9,'Cost Input'!$C$3:$R$3))*INDEX(Localization!$A$22:$BM$23,1,_xlfn.XMATCH('LCOH Calc'!CZ$10,Localization!$A$3:$BM$3)),""),)</f>
        <v>0</v>
      </c>
      <c r="DA457" s="48" cm="1">
        <f t="array" ref="DA457">IF(DA$413&gt;0,IFERROR(INDEX('Cost Input'!$C$1:$R$496,'LCOH Calc'!$A457,_xlfn.XMATCH('LCOH Calc'!DA$9,'Cost Input'!$C$3:$R$3))*INDEX(Localization!$A$22:$BM$23,1,_xlfn.XMATCH('LCOH Calc'!DA$10,Localization!$A$3:$BM$3)),""),)</f>
        <v>0</v>
      </c>
      <c r="DB457" s="48" cm="1">
        <f t="array" ref="DB457">IF(DB$413&gt;0,IFERROR(INDEX('Cost Input'!$C$1:$R$496,'LCOH Calc'!$A457,_xlfn.XMATCH('LCOH Calc'!DB$9,'Cost Input'!$C$3:$R$3))*INDEX(Localization!$A$22:$BM$23,1,_xlfn.XMATCH('LCOH Calc'!DB$10,Localization!$A$3:$BM$3)),""),)</f>
        <v>0</v>
      </c>
      <c r="DC457" s="48" cm="1">
        <f t="array" ref="DC457">IF(DC$413&gt;0,IFERROR(INDEX('Cost Input'!$C$1:$R$496,'LCOH Calc'!$A457,_xlfn.XMATCH('LCOH Calc'!DC$9,'Cost Input'!$C$3:$R$3))*INDEX(Localization!$A$22:$BM$23,1,_xlfn.XMATCH('LCOH Calc'!DC$10,Localization!$A$3:$BM$3)),""),)</f>
        <v>0</v>
      </c>
      <c r="DD457" s="48" cm="1">
        <f t="array" ref="DD457">IF(DD$413&gt;0,IFERROR(INDEX('Cost Input'!$C$1:$R$496,'LCOH Calc'!$A457,_xlfn.XMATCH('LCOH Calc'!DD$9,'Cost Input'!$C$3:$R$3))*INDEX(Localization!$A$22:$BM$23,1,_xlfn.XMATCH('LCOH Calc'!DD$10,Localization!$A$3:$BM$3)),""),)</f>
        <v>0</v>
      </c>
      <c r="DE457" s="48" cm="1">
        <f t="array" ref="DE457">IF(DE$413&gt;0,IFERROR(INDEX('Cost Input'!$C$1:$R$496,'LCOH Calc'!$A457,_xlfn.XMATCH('LCOH Calc'!DE$9,'Cost Input'!$C$3:$R$3))*INDEX(Localization!$A$22:$BM$23,1,_xlfn.XMATCH('LCOH Calc'!DE$10,Localization!$A$3:$BM$3)),""),)</f>
        <v>0</v>
      </c>
      <c r="DF457" s="48" cm="1">
        <f t="array" ref="DF457">IF(DF$413&gt;0,IFERROR(INDEX('Cost Input'!$C$1:$R$496,'LCOH Calc'!$A457,_xlfn.XMATCH('LCOH Calc'!DF$9,'Cost Input'!$C$3:$R$3))*INDEX(Localization!$A$22:$BM$23,1,_xlfn.XMATCH('LCOH Calc'!DF$10,Localization!$A$3:$BM$3)),""),)</f>
        <v>0</v>
      </c>
      <c r="DG457" s="48" cm="1">
        <f t="array" ref="DG457">IF(DG$413&gt;0,IFERROR(INDEX('Cost Input'!$C$1:$R$496,'LCOH Calc'!$A457,_xlfn.XMATCH('LCOH Calc'!DG$9,'Cost Input'!$C$3:$R$3))*INDEX(Localization!$A$22:$BM$23,1,_xlfn.XMATCH('LCOH Calc'!DG$10,Localization!$A$3:$BM$3)),""),)</f>
        <v>0</v>
      </c>
      <c r="DH457" s="48" cm="1">
        <f t="array" ref="DH457">IF(DH$413&gt;0,IFERROR(INDEX('Cost Input'!$C$1:$R$496,'LCOH Calc'!$A457,_xlfn.XMATCH('LCOH Calc'!DH$9,'Cost Input'!$C$3:$R$3))*INDEX(Localization!$A$22:$BM$23,1,_xlfn.XMATCH('LCOH Calc'!DH$10,Localization!$A$3:$BM$3)),""),)</f>
        <v>0</v>
      </c>
      <c r="DI457" s="48" cm="1">
        <f t="array" ref="DI457">IF(DI$413&gt;0,IFERROR(INDEX('Cost Input'!$C$1:$R$496,'LCOH Calc'!$A457,_xlfn.XMATCH('LCOH Calc'!DI$9,'Cost Input'!$C$3:$R$3))*INDEX(Localization!$A$22:$BM$23,1,_xlfn.XMATCH('LCOH Calc'!DI$10,Localization!$A$3:$BM$3)),""),)</f>
        <v>0</v>
      </c>
      <c r="DJ457" s="48" cm="1">
        <f t="array" ref="DJ457">IF(DJ$413&gt;0,IFERROR(INDEX('Cost Input'!$C$1:$R$496,'LCOH Calc'!$A457,_xlfn.XMATCH('LCOH Calc'!DJ$9,'Cost Input'!$C$3:$R$3))*INDEX(Localization!$A$22:$BM$23,1,_xlfn.XMATCH('LCOH Calc'!DJ$10,Localization!$A$3:$BM$3)),""),)</f>
        <v>0</v>
      </c>
      <c r="DK457" s="48" cm="1">
        <f t="array" ref="DK457">IF(DK$413&gt;0,IFERROR(INDEX('Cost Input'!$C$1:$R$496,'LCOH Calc'!$A457,_xlfn.XMATCH('LCOH Calc'!DK$9,'Cost Input'!$C$3:$R$3))*INDEX(Localization!$A$22:$BM$23,1,_xlfn.XMATCH('LCOH Calc'!DK$10,Localization!$A$3:$BM$3)),""),)</f>
        <v>0</v>
      </c>
      <c r="DL457" s="48" cm="1">
        <f t="array" ref="DL457">IF(DL$413&gt;0,IFERROR(INDEX('Cost Input'!$C$1:$R$496,'LCOH Calc'!$A457,_xlfn.XMATCH('LCOH Calc'!DL$9,'Cost Input'!$C$3:$R$3))*INDEX(Localization!$A$22:$BM$23,1,_xlfn.XMATCH('LCOH Calc'!DL$10,Localization!$A$3:$BM$3)),""),)</f>
        <v>0</v>
      </c>
      <c r="DM457" s="48" cm="1">
        <f t="array" ref="DM457">IF(DM$413&gt;0,IFERROR(INDEX('Cost Input'!$C$1:$R$496,'LCOH Calc'!$A457,_xlfn.XMATCH('LCOH Calc'!DM$9,'Cost Input'!$C$3:$R$3))*INDEX(Localization!$A$22:$BM$23,1,_xlfn.XMATCH('LCOH Calc'!DM$10,Localization!$A$3:$BM$3)),""),)</f>
        <v>0</v>
      </c>
      <c r="DN457" s="48" cm="1">
        <f t="array" ref="DN457">IF(DN$413&gt;0,IFERROR(INDEX('Cost Input'!$C$1:$R$496,'LCOH Calc'!$A457,_xlfn.XMATCH('LCOH Calc'!DN$9,'Cost Input'!$C$3:$R$3))*INDEX(Localization!$A$22:$BM$23,1,_xlfn.XMATCH('LCOH Calc'!DN$10,Localization!$A$3:$BM$3)),""),)</f>
        <v>0</v>
      </c>
      <c r="DO457" s="48" cm="1">
        <f t="array" ref="DO457">IF(DO$413&gt;0,IFERROR(INDEX('Cost Input'!$C$1:$R$496,'LCOH Calc'!$A457,_xlfn.XMATCH('LCOH Calc'!DO$9,'Cost Input'!$C$3:$R$3))*INDEX(Localization!$A$22:$BM$23,1,_xlfn.XMATCH('LCOH Calc'!DO$10,Localization!$A$3:$BM$3)),""),)</f>
        <v>0</v>
      </c>
      <c r="DP457" s="48" cm="1">
        <f t="array" ref="DP457">IF(DP$413&gt;0,IFERROR(INDEX('Cost Input'!$C$1:$R$496,'LCOH Calc'!$A457,_xlfn.XMATCH('LCOH Calc'!DP$9,'Cost Input'!$C$3:$R$3))*INDEX(Localization!$A$22:$BM$23,1,_xlfn.XMATCH('LCOH Calc'!DP$10,Localization!$A$3:$BM$3)),""),)</f>
        <v>0</v>
      </c>
      <c r="DQ457" s="48" cm="1">
        <f t="array" ref="DQ457">IF(DQ$413&gt;0,IFERROR(INDEX('Cost Input'!$C$1:$R$496,'LCOH Calc'!$A457,_xlfn.XMATCH('LCOH Calc'!DQ$9,'Cost Input'!$C$3:$R$3))*INDEX(Localization!$A$22:$BM$23,1,_xlfn.XMATCH('LCOH Calc'!DQ$10,Localization!$A$3:$BM$3)),""),)</f>
        <v>0</v>
      </c>
      <c r="DR457" s="48" cm="1">
        <f t="array" ref="DR457">IF(DR$413&gt;0,IFERROR(INDEX('Cost Input'!$C$1:$R$496,'LCOH Calc'!$A457,_xlfn.XMATCH('LCOH Calc'!DR$9,'Cost Input'!$C$3:$R$3))*INDEX(Localization!$A$22:$BM$23,1,_xlfn.XMATCH('LCOH Calc'!DR$10,Localization!$A$3:$BM$3)),""),)</f>
        <v>0</v>
      </c>
      <c r="DS457" s="48" cm="1">
        <f t="array" ref="DS457">IF(DS$413&gt;0,IFERROR(INDEX('Cost Input'!$C$1:$R$496,'LCOH Calc'!$A457,_xlfn.XMATCH('LCOH Calc'!DS$9,'Cost Input'!$C$3:$R$3))*INDEX(Localization!$A$22:$BM$23,1,_xlfn.XMATCH('LCOH Calc'!DS$10,Localization!$A$3:$BM$3)),""),)</f>
        <v>0</v>
      </c>
      <c r="DT457" s="48" cm="1">
        <f t="array" ref="DT457">IF(DT$413&gt;0,IFERROR(INDEX('Cost Input'!$C$1:$R$496,'LCOH Calc'!$A457,_xlfn.XMATCH('LCOH Calc'!DT$9,'Cost Input'!$C$3:$R$3))*INDEX(Localization!$A$22:$BM$23,1,_xlfn.XMATCH('LCOH Calc'!DT$10,Localization!$A$3:$BM$3)),""),)</f>
        <v>0</v>
      </c>
      <c r="DU457" s="48" cm="1">
        <f t="array" ref="DU457">IF(DU$413&gt;0,IFERROR(INDEX('Cost Input'!$C$1:$R$496,'LCOH Calc'!$A457,_xlfn.XMATCH('LCOH Calc'!DU$9,'Cost Input'!$C$3:$R$3))*INDEX(Localization!$A$22:$BM$23,1,_xlfn.XMATCH('LCOH Calc'!DU$10,Localization!$A$3:$BM$3)),""),)</f>
        <v>0</v>
      </c>
      <c r="DV457" s="48" cm="1">
        <f t="array" ref="DV457">IF(DV$413&gt;0,IFERROR(INDEX('Cost Input'!$C$1:$R$496,'LCOH Calc'!$A457,_xlfn.XMATCH('LCOH Calc'!DV$9,'Cost Input'!$C$3:$R$3))*INDEX(Localization!$A$22:$BM$23,1,_xlfn.XMATCH('LCOH Calc'!DV$10,Localization!$A$3:$BM$3)),""),)</f>
        <v>0</v>
      </c>
      <c r="DW457" s="48" cm="1">
        <f t="array" ref="DW457">IF(DW$413&gt;0,IFERROR(INDEX('Cost Input'!$C$1:$R$496,'LCOH Calc'!$A457,_xlfn.XMATCH('LCOH Calc'!DW$9,'Cost Input'!$C$3:$R$3))*INDEX(Localization!$A$22:$BM$23,1,_xlfn.XMATCH('LCOH Calc'!DW$10,Localization!$A$3:$BM$3)),""),)</f>
        <v>0</v>
      </c>
      <c r="DX457" s="48" cm="1">
        <f t="array" ref="DX457">IF(DX$413&gt;0,IFERROR(INDEX('Cost Input'!$C$1:$R$496,'LCOH Calc'!$A457,_xlfn.XMATCH('LCOH Calc'!DX$9,'Cost Input'!$C$3:$R$3))*INDEX(Localization!$A$22:$BM$23,1,_xlfn.XMATCH('LCOH Calc'!DX$10,Localization!$A$3:$BM$3)),""),)</f>
        <v>0</v>
      </c>
      <c r="DY457" s="48" cm="1">
        <f t="array" ref="DY457">IF(DY$413&gt;0,IFERROR(INDEX('Cost Input'!$C$1:$R$496,'LCOH Calc'!$A457,_xlfn.XMATCH('LCOH Calc'!DY$9,'Cost Input'!$C$3:$R$3))*INDEX(Localization!$A$22:$BM$23,1,_xlfn.XMATCH('LCOH Calc'!DY$10,Localization!$A$3:$BM$3)),""),)</f>
        <v>0</v>
      </c>
      <c r="DZ457" s="48" cm="1">
        <f t="array" ref="DZ457">IF(DZ$413&gt;0,IFERROR(INDEX('Cost Input'!$C$1:$R$496,'LCOH Calc'!$A457,_xlfn.XMATCH('LCOH Calc'!DZ$9,'Cost Input'!$C$3:$R$3))*INDEX(Localization!$A$22:$BM$23,1,_xlfn.XMATCH('LCOH Calc'!DZ$10,Localization!$A$3:$BM$3)),""),)</f>
        <v>0</v>
      </c>
      <c r="EA457" s="48" cm="1">
        <f t="array" ref="EA457">IF(EA$413&gt;0,IFERROR(INDEX('Cost Input'!$C$1:$R$496,'LCOH Calc'!$A457,_xlfn.XMATCH('LCOH Calc'!EA$9,'Cost Input'!$C$3:$R$3))*INDEX(Localization!$A$22:$BM$23,1,_xlfn.XMATCH('LCOH Calc'!EA$10,Localization!$A$3:$BM$3)),""),)</f>
        <v>0</v>
      </c>
      <c r="EB457" s="48" cm="1">
        <f t="array" ref="EB457">IF(EB$413&gt;0,IFERROR(INDEX('Cost Input'!$C$1:$R$496,'LCOH Calc'!$A457,_xlfn.XMATCH('LCOH Calc'!EB$9,'Cost Input'!$C$3:$R$3))*INDEX(Localization!$A$22:$BM$23,1,_xlfn.XMATCH('LCOH Calc'!EB$10,Localization!$A$3:$BM$3)),""),)</f>
        <v>0</v>
      </c>
      <c r="EC457" s="48" cm="1">
        <f t="array" ref="EC457">IF(EC$413&gt;0,IFERROR(INDEX('Cost Input'!$C$1:$R$496,'LCOH Calc'!$A457,_xlfn.XMATCH('LCOH Calc'!EC$9,'Cost Input'!$C$3:$R$3))*INDEX(Localization!$A$22:$BM$23,1,_xlfn.XMATCH('LCOH Calc'!EC$10,Localization!$A$3:$BM$3)),""),)</f>
        <v>0</v>
      </c>
      <c r="ED457" s="48" cm="1">
        <f t="array" ref="ED457">IF(ED$413&gt;0,IFERROR(INDEX('Cost Input'!$C$1:$R$496,'LCOH Calc'!$A457,_xlfn.XMATCH('LCOH Calc'!ED$9,'Cost Input'!$C$3:$R$3))*INDEX(Localization!$A$22:$BM$23,1,_xlfn.XMATCH('LCOH Calc'!ED$10,Localization!$A$3:$BM$3)),""),)</f>
        <v>0</v>
      </c>
      <c r="EE457" s="48" cm="1">
        <f t="array" ref="EE457">IF(EE$413&gt;0,IFERROR(INDEX('Cost Input'!$C$1:$R$496,'LCOH Calc'!$A457,_xlfn.XMATCH('LCOH Calc'!EE$9,'Cost Input'!$C$3:$R$3))*INDEX(Localization!$A$22:$BM$23,1,_xlfn.XMATCH('LCOH Calc'!EE$10,Localization!$A$3:$BM$3)),""),)</f>
        <v>0</v>
      </c>
      <c r="EF457" s="48" cm="1">
        <f t="array" ref="EF457">IF(EF$413&gt;0,IFERROR(INDEX('Cost Input'!$C$1:$R$496,'LCOH Calc'!$A457,_xlfn.XMATCH('LCOH Calc'!EF$9,'Cost Input'!$C$3:$R$3))*INDEX(Localization!$A$22:$BM$23,1,_xlfn.XMATCH('LCOH Calc'!EF$10,Localization!$A$3:$BM$3)),""),)</f>
        <v>0</v>
      </c>
      <c r="EG457" s="48" cm="1">
        <f t="array" ref="EG457">IF(EG$413&gt;0,IFERROR(INDEX('Cost Input'!$C$1:$R$496,'LCOH Calc'!$A457,_xlfn.XMATCH('LCOH Calc'!EG$9,'Cost Input'!$C$3:$R$3))*INDEX(Localization!$A$22:$BM$23,1,_xlfn.XMATCH('LCOH Calc'!EG$10,Localization!$A$3:$BM$3)),""),)</f>
        <v>0</v>
      </c>
      <c r="EH457" s="48" cm="1">
        <f t="array" ref="EH457">IF(EH$413&gt;0,IFERROR(INDEX('Cost Input'!$C$1:$R$496,'LCOH Calc'!$A457,_xlfn.XMATCH('LCOH Calc'!EH$9,'Cost Input'!$C$3:$R$3))*INDEX(Localization!$A$22:$BM$23,1,_xlfn.XMATCH('LCOH Calc'!EH$10,Localization!$A$3:$BM$3)),""),)</f>
        <v>0</v>
      </c>
      <c r="EI457" s="48" cm="1">
        <f t="array" ref="EI457">IF(EI$413&gt;0,IFERROR(INDEX('Cost Input'!$C$1:$R$496,'LCOH Calc'!$A457,_xlfn.XMATCH('LCOH Calc'!EI$9,'Cost Input'!$C$3:$R$3))*INDEX(Localization!$A$22:$BM$23,1,_xlfn.XMATCH('LCOH Calc'!EI$10,Localization!$A$3:$BM$3)),""),)</f>
        <v>0</v>
      </c>
      <c r="EJ457" s="48" cm="1">
        <f t="array" ref="EJ457">IF(EJ$413&gt;0,IFERROR(INDEX('Cost Input'!$C$1:$R$496,'LCOH Calc'!$A457,_xlfn.XMATCH('LCOH Calc'!EJ$9,'Cost Input'!$C$3:$R$3))*INDEX(Localization!$A$22:$BM$23,1,_xlfn.XMATCH('LCOH Calc'!EJ$10,Localization!$A$3:$BM$3)),""),)</f>
        <v>0</v>
      </c>
      <c r="EK457" s="48" cm="1">
        <f t="array" ref="EK457">IF(EK$413&gt;0,IFERROR(INDEX('Cost Input'!$C$1:$R$496,'LCOH Calc'!$A457,_xlfn.XMATCH('LCOH Calc'!EK$9,'Cost Input'!$C$3:$R$3))*INDEX(Localization!$A$22:$BM$23,1,_xlfn.XMATCH('LCOH Calc'!EK$10,Localization!$A$3:$BM$3)),""),)</f>
        <v>0.3</v>
      </c>
      <c r="EL457" s="48" cm="1">
        <f t="array" ref="EL457">IF(EL$413&gt;0,IFERROR(INDEX('Cost Input'!$C$1:$R$496,'LCOH Calc'!$A457,_xlfn.XMATCH('LCOH Calc'!EL$9,'Cost Input'!$C$3:$R$3))*INDEX(Localization!$A$22:$BM$23,1,_xlfn.XMATCH('LCOH Calc'!EL$10,Localization!$A$3:$BM$3)),""),)</f>
        <v>0.3</v>
      </c>
      <c r="EM457" s="48" cm="1">
        <f t="array" ref="EM457">IF(EM$413&gt;0,IFERROR(INDEX('Cost Input'!$C$1:$R$496,'LCOH Calc'!$A457,_xlfn.XMATCH('LCOH Calc'!EM$9,'Cost Input'!$C$3:$R$3))*INDEX(Localization!$A$22:$BM$23,1,_xlfn.XMATCH('LCOH Calc'!EM$10,Localization!$A$3:$BM$3)),""),)</f>
        <v>0.3</v>
      </c>
      <c r="EN457" s="48" cm="1">
        <f t="array" ref="EN457">IF(EN$413&gt;0,IFERROR(INDEX('Cost Input'!$C$1:$R$496,'LCOH Calc'!$A457,_xlfn.XMATCH('LCOH Calc'!EN$9,'Cost Input'!$C$3:$R$3))*INDEX(Localization!$A$22:$BM$23,1,_xlfn.XMATCH('LCOH Calc'!EN$10,Localization!$A$3:$BM$3)),""),)</f>
        <v>0.3</v>
      </c>
      <c r="EO457" s="48" cm="1">
        <f t="array" ref="EO457">IF(EO$413&gt;0,IFERROR(INDEX('Cost Input'!$C$1:$R$496,'LCOH Calc'!$A457,_xlfn.XMATCH('LCOH Calc'!EO$9,'Cost Input'!$C$3:$R$3))*INDEX(Localization!$A$22:$BM$23,1,_xlfn.XMATCH('LCOH Calc'!EO$10,Localization!$A$3:$BM$3)),""),)</f>
        <v>0.3</v>
      </c>
      <c r="EP457" s="48" cm="1">
        <f t="array" ref="EP457">IF(EP$413&gt;0,IFERROR(INDEX('Cost Input'!$C$1:$R$496,'LCOH Calc'!$A457,_xlfn.XMATCH('LCOH Calc'!EP$9,'Cost Input'!$C$3:$R$3))*INDEX(Localization!$A$22:$BM$23,1,_xlfn.XMATCH('LCOH Calc'!EP$10,Localization!$A$3:$BM$3)),""),)</f>
        <v>0.3</v>
      </c>
      <c r="EQ457" s="48" cm="1">
        <f t="array" ref="EQ457">IF(EQ$413&gt;0,IFERROR(INDEX('Cost Input'!$C$1:$R$496,'LCOH Calc'!$A457,_xlfn.XMATCH('LCOH Calc'!EQ$9,'Cost Input'!$C$3:$R$3))*INDEX(Localization!$A$22:$BM$23,1,_xlfn.XMATCH('LCOH Calc'!EQ$10,Localization!$A$3:$BM$3)),""),)</f>
        <v>0.3</v>
      </c>
      <c r="ER457" s="48" cm="1">
        <f t="array" ref="ER457">IF(ER$413&gt;0,IFERROR(INDEX('Cost Input'!$C$1:$R$496,'LCOH Calc'!$A457,_xlfn.XMATCH('LCOH Calc'!ER$9,'Cost Input'!$C$3:$R$3))*INDEX(Localization!$A$22:$BM$23,1,_xlfn.XMATCH('LCOH Calc'!ER$10,Localization!$A$3:$BM$3)),""),)</f>
        <v>0.3</v>
      </c>
      <c r="ES457" s="48" cm="1">
        <f t="array" ref="ES457">IF(ES$413&gt;0,IFERROR(INDEX('Cost Input'!$C$1:$R$496,'LCOH Calc'!$A457,_xlfn.XMATCH('LCOH Calc'!ES$9,'Cost Input'!$C$3:$R$3))*INDEX(Localization!$A$22:$BM$23,1,_xlfn.XMATCH('LCOH Calc'!ES$10,Localization!$A$3:$BM$3)),""),)</f>
        <v>0.3</v>
      </c>
      <c r="ET457" s="48" cm="1">
        <f t="array" ref="ET457">IF(ET$413&gt;0,IFERROR(INDEX('Cost Input'!$C$1:$R$496,'LCOH Calc'!$A457,_xlfn.XMATCH('LCOH Calc'!ET$9,'Cost Input'!$C$3:$R$3))*INDEX(Localization!$A$22:$BM$23,1,_xlfn.XMATCH('LCOH Calc'!ET$10,Localization!$A$3:$BM$3)),""),)</f>
        <v>0.3</v>
      </c>
      <c r="EU457" s="48" cm="1">
        <f t="array" ref="EU457">IF(EU$413&gt;0,IFERROR(INDEX('Cost Input'!$C$1:$R$496,'LCOH Calc'!$A457,_xlfn.XMATCH('LCOH Calc'!EU$9,'Cost Input'!$C$3:$R$3))*INDEX(Localization!$A$22:$BM$23,1,_xlfn.XMATCH('LCOH Calc'!EU$10,Localization!$A$3:$BM$3)),""),)</f>
        <v>0.3</v>
      </c>
      <c r="EV457" s="48" cm="1">
        <f t="array" ref="EV457">IF(EV$413&gt;0,IFERROR(INDEX('Cost Input'!$C$1:$R$496,'LCOH Calc'!$A457,_xlfn.XMATCH('LCOH Calc'!EV$9,'Cost Input'!$C$3:$R$3))*INDEX(Localization!$A$22:$BM$23,1,_xlfn.XMATCH('LCOH Calc'!EV$10,Localization!$A$3:$BM$3)),""),)</f>
        <v>0.3</v>
      </c>
      <c r="EW457" s="48" cm="1">
        <f t="array" ref="EW457">IF(EW$413&gt;0,IFERROR(INDEX('Cost Input'!$C$1:$R$496,'LCOH Calc'!$A457,_xlfn.XMATCH('LCOH Calc'!EW$9,'Cost Input'!$C$3:$R$3))*INDEX(Localization!$A$22:$BM$23,1,_xlfn.XMATCH('LCOH Calc'!EW$10,Localization!$A$3:$BM$3)),""),)</f>
        <v>0.3</v>
      </c>
      <c r="EX457" s="48" cm="1">
        <f t="array" ref="EX457">IF(EX$413&gt;0,IFERROR(INDEX('Cost Input'!$C$1:$R$496,'LCOH Calc'!$A457,_xlfn.XMATCH('LCOH Calc'!EX$9,'Cost Input'!$C$3:$R$3))*INDEX(Localization!$A$22:$BM$23,1,_xlfn.XMATCH('LCOH Calc'!EX$10,Localization!$A$3:$BM$3)),""),)</f>
        <v>0.3</v>
      </c>
      <c r="EY457" s="48" cm="1">
        <f t="array" ref="EY457">IF(EY$413&gt;0,IFERROR(INDEX('Cost Input'!$C$1:$R$496,'LCOH Calc'!$A457,_xlfn.XMATCH('LCOH Calc'!EY$9,'Cost Input'!$C$3:$R$3))*INDEX(Localization!$A$22:$BM$23,1,_xlfn.XMATCH('LCOH Calc'!EY$10,Localization!$A$3:$BM$3)),""),)</f>
        <v>0.3</v>
      </c>
      <c r="EZ457" s="48" cm="1">
        <f t="array" ref="EZ457">IF(EZ$413&gt;0,IFERROR(INDEX('Cost Input'!$C$1:$R$496,'LCOH Calc'!$A457,_xlfn.XMATCH('LCOH Calc'!EZ$9,'Cost Input'!$C$3:$R$3))*INDEX(Localization!$A$22:$BM$23,1,_xlfn.XMATCH('LCOH Calc'!EZ$10,Localization!$A$3:$BM$3)),""),)</f>
        <v>0.3</v>
      </c>
      <c r="FA457" s="48" cm="1">
        <f t="array" ref="FA457">IF(FA$413&gt;0,IFERROR(INDEX('Cost Input'!$C$1:$R$496,'LCOH Calc'!$A457,_xlfn.XMATCH('LCOH Calc'!FA$9,'Cost Input'!$C$3:$R$3))*INDEX(Localization!$A$22:$BM$23,1,_xlfn.XMATCH('LCOH Calc'!FA$10,Localization!$A$3:$BM$3)),""),)</f>
        <v>0.3</v>
      </c>
      <c r="FB457" s="48" cm="1">
        <f t="array" ref="FB457">IF(FB$413&gt;0,IFERROR(INDEX('Cost Input'!$C$1:$R$496,'LCOH Calc'!$A457,_xlfn.XMATCH('LCOH Calc'!FB$9,'Cost Input'!$C$3:$R$3))*INDEX(Localization!$A$22:$BM$23,1,_xlfn.XMATCH('LCOH Calc'!FB$10,Localization!$A$3:$BM$3)),""),)</f>
        <v>0.3</v>
      </c>
      <c r="FC457" s="48" cm="1">
        <f t="array" ref="FC457">IF(FC$413&gt;0,IFERROR(INDEX('Cost Input'!$C$1:$R$496,'LCOH Calc'!$A457,_xlfn.XMATCH('LCOH Calc'!FC$9,'Cost Input'!$C$3:$R$3))*INDEX(Localization!$A$22:$BM$23,1,_xlfn.XMATCH('LCOH Calc'!FC$10,Localization!$A$3:$BM$3)),""),)</f>
        <v>0.3</v>
      </c>
      <c r="FD457" s="48" cm="1">
        <f t="array" ref="FD457">IF(FD$413&gt;0,IFERROR(INDEX('Cost Input'!$C$1:$R$496,'LCOH Calc'!$A457,_xlfn.XMATCH('LCOH Calc'!FD$9,'Cost Input'!$C$3:$R$3))*INDEX(Localization!$A$22:$BM$23,1,_xlfn.XMATCH('LCOH Calc'!FD$10,Localization!$A$3:$BM$3)),""),)</f>
        <v>0.3</v>
      </c>
      <c r="FE457" s="48" cm="1">
        <f t="array" ref="FE457">IF(FE$413&gt;0,IFERROR(INDEX('Cost Input'!$C$1:$R$496,'LCOH Calc'!$A457,_xlfn.XMATCH('LCOH Calc'!FE$9,'Cost Input'!$C$3:$R$3))*INDEX(Localization!$A$22:$BM$23,1,_xlfn.XMATCH('LCOH Calc'!FE$10,Localization!$A$3:$BM$3)),""),)</f>
        <v>0.3</v>
      </c>
      <c r="FF457" s="48" cm="1">
        <f t="array" ref="FF457">IF(FF$413&gt;0,IFERROR(INDEX('Cost Input'!$C$1:$R$496,'LCOH Calc'!$A457,_xlfn.XMATCH('LCOH Calc'!FF$9,'Cost Input'!$C$3:$R$3))*INDEX(Localization!$A$22:$BM$23,1,_xlfn.XMATCH('LCOH Calc'!FF$10,Localization!$A$3:$BM$3)),""),)</f>
        <v>0.3</v>
      </c>
      <c r="FG457" s="48" cm="1">
        <f t="array" ref="FG457">IF(FG$413&gt;0,IFERROR(INDEX('Cost Input'!$C$1:$R$496,'LCOH Calc'!$A457,_xlfn.XMATCH('LCOH Calc'!FG$9,'Cost Input'!$C$3:$R$3))*INDEX(Localization!$A$22:$BM$23,1,_xlfn.XMATCH('LCOH Calc'!FG$10,Localization!$A$3:$BM$3)),""),)</f>
        <v>0.3</v>
      </c>
      <c r="FH457" s="48" cm="1">
        <f t="array" ref="FH457">IF(FH$413&gt;0,IFERROR(INDEX('Cost Input'!$C$1:$R$496,'LCOH Calc'!$A457,_xlfn.XMATCH('LCOH Calc'!FH$9,'Cost Input'!$C$3:$R$3))*INDEX(Localization!$A$22:$BM$23,1,_xlfn.XMATCH('LCOH Calc'!FH$10,Localization!$A$3:$BM$3)),""),)</f>
        <v>0.3</v>
      </c>
      <c r="FI457" s="48" cm="1">
        <f t="array" ref="FI457">IF(FI$413&gt;0,IFERROR(INDEX('Cost Input'!$C$1:$R$496,'LCOH Calc'!$A457,_xlfn.XMATCH('LCOH Calc'!FI$9,'Cost Input'!$C$3:$R$3))*INDEX(Localization!$A$22:$BM$23,1,_xlfn.XMATCH('LCOH Calc'!FI$10,Localization!$A$3:$BM$3)),""),)</f>
        <v>0.3</v>
      </c>
      <c r="FJ457" s="48" cm="1">
        <f t="array" ref="FJ457">IF(FJ$413&gt;0,IFERROR(INDEX('Cost Input'!$C$1:$R$496,'LCOH Calc'!$A457,_xlfn.XMATCH('LCOH Calc'!FJ$9,'Cost Input'!$C$3:$R$3))*INDEX(Localization!$A$22:$BM$23,1,_xlfn.XMATCH('LCOH Calc'!FJ$10,Localization!$A$3:$BM$3)),""),)</f>
        <v>0.3</v>
      </c>
      <c r="FK457" s="48" cm="1">
        <f t="array" ref="FK457">IF(FK$413&gt;0,IFERROR(INDEX('Cost Input'!$C$1:$R$496,'LCOH Calc'!$A457,_xlfn.XMATCH('LCOH Calc'!FK$9,'Cost Input'!$C$3:$R$3))*INDEX(Localization!$A$22:$BM$23,1,_xlfn.XMATCH('LCOH Calc'!FK$10,Localization!$A$3:$BM$3)),""),)</f>
        <v>0.3</v>
      </c>
      <c r="FL457" s="48" cm="1">
        <f t="array" ref="FL457">IF(FL$413&gt;0,IFERROR(INDEX('Cost Input'!$C$1:$R$496,'LCOH Calc'!$A457,_xlfn.XMATCH('LCOH Calc'!FL$9,'Cost Input'!$C$3:$R$3))*INDEX(Localization!$A$22:$BM$23,1,_xlfn.XMATCH('LCOH Calc'!FL$10,Localization!$A$3:$BM$3)),""),)</f>
        <v>0.3</v>
      </c>
      <c r="FM457" s="48" cm="1">
        <f t="array" ref="FM457">IF(FM$413&gt;0,IFERROR(INDEX('Cost Input'!$C$1:$R$496,'LCOH Calc'!$A457,_xlfn.XMATCH('LCOH Calc'!FM$9,'Cost Input'!$C$3:$R$3))*INDEX(Localization!$A$22:$BM$23,1,_xlfn.XMATCH('LCOH Calc'!FM$10,Localization!$A$3:$BM$3)),""),)</f>
        <v>0.3</v>
      </c>
      <c r="FN457" s="48" cm="1">
        <f t="array" ref="FN457">IF(FN$413&gt;0,IFERROR(INDEX('Cost Input'!$C$1:$R$496,'LCOH Calc'!$A457,_xlfn.XMATCH('LCOH Calc'!FN$9,'Cost Input'!$C$3:$R$3))*INDEX(Localization!$A$22:$BM$23,1,_xlfn.XMATCH('LCOH Calc'!FN$10,Localization!$A$3:$BM$3)),""),)</f>
        <v>0.3</v>
      </c>
      <c r="FO457" s="48" cm="1">
        <f t="array" ref="FO457">IF(FO$413&gt;0,IFERROR(INDEX('Cost Input'!$C$1:$R$496,'LCOH Calc'!$A457,_xlfn.XMATCH('LCOH Calc'!FO$9,'Cost Input'!$C$3:$R$3))*INDEX(Localization!$A$22:$BM$23,1,_xlfn.XMATCH('LCOH Calc'!FO$10,Localization!$A$3:$BM$3)),""),)</f>
        <v>0.3</v>
      </c>
      <c r="FP457" s="48" cm="1">
        <f t="array" ref="FP457">IF(FP$413&gt;0,IFERROR(INDEX('Cost Input'!$C$1:$R$496,'LCOH Calc'!$A457,_xlfn.XMATCH('LCOH Calc'!FP$9,'Cost Input'!$C$3:$R$3))*INDEX(Localization!$A$22:$BM$23,1,_xlfn.XMATCH('LCOH Calc'!FP$10,Localization!$A$3:$BM$3)),""),)</f>
        <v>0.3</v>
      </c>
      <c r="FQ457" s="48" cm="1">
        <f t="array" ref="FQ457">IF(FQ$413&gt;0,IFERROR(INDEX('Cost Input'!$C$1:$R$496,'LCOH Calc'!$A457,_xlfn.XMATCH('LCOH Calc'!FQ$9,'Cost Input'!$C$3:$R$3))*INDEX(Localization!$A$22:$BM$23,1,_xlfn.XMATCH('LCOH Calc'!FQ$10,Localization!$A$3:$BM$3)),""),)</f>
        <v>0.3</v>
      </c>
      <c r="FR457" s="48" cm="1">
        <f t="array" ref="FR457">IF(FR$413&gt;0,IFERROR(INDEX('Cost Input'!$C$1:$R$496,'LCOH Calc'!$A457,_xlfn.XMATCH('LCOH Calc'!FR$9,'Cost Input'!$C$3:$R$3))*INDEX(Localization!$A$22:$BM$23,1,_xlfn.XMATCH('LCOH Calc'!FR$10,Localization!$A$3:$BM$3)),""),)</f>
        <v>0.3</v>
      </c>
      <c r="FS457" s="48" cm="1">
        <f t="array" ref="FS457">IF(FS$413&gt;0,IFERROR(INDEX('Cost Input'!$C$1:$R$496,'LCOH Calc'!$A457,_xlfn.XMATCH('LCOH Calc'!FS$9,'Cost Input'!$C$3:$R$3))*INDEX(Localization!$A$22:$BM$23,1,_xlfn.XMATCH('LCOH Calc'!FS$10,Localization!$A$3:$BM$3)),""),)</f>
        <v>0.3</v>
      </c>
      <c r="FT457" s="48" cm="1">
        <f t="array" ref="FT457">IF(FT$413&gt;0,IFERROR(INDEX('Cost Input'!$C$1:$R$496,'LCOH Calc'!$A457,_xlfn.XMATCH('LCOH Calc'!FT$9,'Cost Input'!$C$3:$R$3))*INDEX(Localization!$A$22:$BM$23,1,_xlfn.XMATCH('LCOH Calc'!FT$10,Localization!$A$3:$BM$3)),""),)</f>
        <v>0</v>
      </c>
      <c r="FU457" s="48" cm="1">
        <f t="array" ref="FU457">IF(FU$413&gt;0,IFERROR(INDEX('Cost Input'!$C$1:$R$496,'LCOH Calc'!$A457,_xlfn.XMATCH('LCOH Calc'!FU$9,'Cost Input'!$C$3:$R$3))*INDEX(Localization!$A$22:$BM$23,1,_xlfn.XMATCH('LCOH Calc'!FU$10,Localization!$A$3:$BM$3)),""),)</f>
        <v>0</v>
      </c>
      <c r="FV457" s="48" cm="1">
        <f t="array" ref="FV457">IF(FV$413&gt;0,IFERROR(INDEX('Cost Input'!$C$1:$R$496,'LCOH Calc'!$A457,_xlfn.XMATCH('LCOH Calc'!FV$9,'Cost Input'!$C$3:$R$3))*INDEX(Localization!$A$22:$BM$23,1,_xlfn.XMATCH('LCOH Calc'!FV$10,Localization!$A$3:$BM$3)),""),)</f>
        <v>0</v>
      </c>
      <c r="FW457" s="48" cm="1">
        <f t="array" ref="FW457">IF(FW$413&gt;0,IFERROR(INDEX('Cost Input'!$C$1:$R$496,'LCOH Calc'!$A457,_xlfn.XMATCH('LCOH Calc'!FW$9,'Cost Input'!$C$3:$R$3))*INDEX(Localization!$A$22:$BM$23,1,_xlfn.XMATCH('LCOH Calc'!FW$10,Localization!$A$3:$BM$3)),""),)</f>
        <v>0</v>
      </c>
      <c r="FX457" s="48" cm="1">
        <f t="array" ref="FX457">IF(FX$413&gt;0,IFERROR(INDEX('Cost Input'!$C$1:$R$496,'LCOH Calc'!$A457,_xlfn.XMATCH('LCOH Calc'!FX$9,'Cost Input'!$C$3:$R$3))*INDEX(Localization!$A$22:$BM$23,1,_xlfn.XMATCH('LCOH Calc'!FX$10,Localization!$A$3:$BM$3)),""),)</f>
        <v>0</v>
      </c>
      <c r="FY457" s="48" cm="1">
        <f t="array" ref="FY457">IF(FY$413&gt;0,IFERROR(INDEX('Cost Input'!$C$1:$R$496,'LCOH Calc'!$A457,_xlfn.XMATCH('LCOH Calc'!FY$9,'Cost Input'!$C$3:$R$3))*INDEX(Localization!$A$22:$BM$23,1,_xlfn.XMATCH('LCOH Calc'!FY$10,Localization!$A$3:$BM$3)),""),)</f>
        <v>0</v>
      </c>
      <c r="FZ457" s="48" cm="1">
        <f t="array" ref="FZ457">IF(FZ$413&gt;0,IFERROR(INDEX('Cost Input'!$C$1:$R$496,'LCOH Calc'!$A457,_xlfn.XMATCH('LCOH Calc'!FZ$9,'Cost Input'!$C$3:$R$3))*INDEX(Localization!$A$22:$BM$23,1,_xlfn.XMATCH('LCOH Calc'!FZ$10,Localization!$A$3:$BM$3)),""),)</f>
        <v>0</v>
      </c>
      <c r="GA457" s="48" cm="1">
        <f t="array" ref="GA457">IF(GA$413&gt;0,IFERROR(INDEX('Cost Input'!$C$1:$R$496,'LCOH Calc'!$A457,_xlfn.XMATCH('LCOH Calc'!GA$9,'Cost Input'!$C$3:$R$3))*INDEX(Localization!$A$22:$BM$23,1,_xlfn.XMATCH('LCOH Calc'!GA$10,Localization!$A$3:$BM$3)),""),)</f>
        <v>0</v>
      </c>
      <c r="GB457" s="48" cm="1">
        <f t="array" ref="GB457">IF(GB$413&gt;0,IFERROR(INDEX('Cost Input'!$C$1:$R$496,'LCOH Calc'!$A457,_xlfn.XMATCH('LCOH Calc'!GB$9,'Cost Input'!$C$3:$R$3))*INDEX(Localization!$A$22:$BM$23,1,_xlfn.XMATCH('LCOH Calc'!GB$10,Localization!$A$3:$BM$3)),""),)</f>
        <v>0</v>
      </c>
      <c r="GC457" s="48" cm="1">
        <f t="array" ref="GC457">IF(GC$413&gt;0,IFERROR(INDEX('Cost Input'!$C$1:$R$496,'LCOH Calc'!$A457,_xlfn.XMATCH('LCOH Calc'!GC$9,'Cost Input'!$C$3:$R$3))*INDEX(Localization!$A$22:$BM$23,1,_xlfn.XMATCH('LCOH Calc'!GC$10,Localization!$A$3:$BM$3)),""),)</f>
        <v>0</v>
      </c>
      <c r="GD457" s="48" cm="1">
        <f t="array" ref="GD457">IF(GD$413&gt;0,IFERROR(INDEX('Cost Input'!$C$1:$R$496,'LCOH Calc'!$A457,_xlfn.XMATCH('LCOH Calc'!GD$9,'Cost Input'!$C$3:$R$3))*INDEX(Localization!$A$22:$BM$23,1,_xlfn.XMATCH('LCOH Calc'!GD$10,Localization!$A$3:$BM$3)),""),)</f>
        <v>0</v>
      </c>
      <c r="GE457" s="48" cm="1">
        <f t="array" ref="GE457">IF(GE$413&gt;0,IFERROR(INDEX('Cost Input'!$C$1:$R$496,'LCOH Calc'!$A457,_xlfn.XMATCH('LCOH Calc'!GE$9,'Cost Input'!$C$3:$R$3))*INDEX(Localization!$A$22:$BM$23,1,_xlfn.XMATCH('LCOH Calc'!GE$10,Localization!$A$3:$BM$3)),""),)</f>
        <v>0</v>
      </c>
      <c r="GF457" s="48" cm="1">
        <f t="array" ref="GF457">IF(GF$413&gt;0,IFERROR(INDEX('Cost Input'!$C$1:$R$496,'LCOH Calc'!$A457,_xlfn.XMATCH('LCOH Calc'!GF$9,'Cost Input'!$C$3:$R$3))*INDEX(Localization!$A$22:$BM$23,1,_xlfn.XMATCH('LCOH Calc'!GF$10,Localization!$A$3:$BM$3)),""),)</f>
        <v>0</v>
      </c>
      <c r="GG457" s="48" cm="1">
        <f t="array" ref="GG457">IF(GG$413&gt;0,IFERROR(INDEX('Cost Input'!$C$1:$R$496,'LCOH Calc'!$A457,_xlfn.XMATCH('LCOH Calc'!GG$9,'Cost Input'!$C$3:$R$3))*INDEX(Localization!$A$22:$BM$23,1,_xlfn.XMATCH('LCOH Calc'!GG$10,Localization!$A$3:$BM$3)),""),)</f>
        <v>0</v>
      </c>
      <c r="GH457" s="48" cm="1">
        <f t="array" ref="GH457">IF(GH$413&gt;0,IFERROR(INDEX('Cost Input'!$C$1:$R$496,'LCOH Calc'!$A457,_xlfn.XMATCH('LCOH Calc'!GH$9,'Cost Input'!$C$3:$R$3))*INDEX(Localization!$A$22:$BM$23,1,_xlfn.XMATCH('LCOH Calc'!GH$10,Localization!$A$3:$BM$3)),""),)</f>
        <v>0</v>
      </c>
      <c r="GI457" s="48" cm="1">
        <f t="array" ref="GI457">IF(GI$413&gt;0,IFERROR(INDEX('Cost Input'!$C$1:$R$496,'LCOH Calc'!$A457,_xlfn.XMATCH('LCOH Calc'!GI$9,'Cost Input'!$C$3:$R$3))*INDEX(Localization!$A$22:$BM$23,1,_xlfn.XMATCH('LCOH Calc'!GI$10,Localization!$A$3:$BM$3)),""),)</f>
        <v>0</v>
      </c>
      <c r="GJ457" s="48" cm="1">
        <f t="array" ref="GJ457">IF(GJ$413&gt;0,IFERROR(INDEX('Cost Input'!$C$1:$R$496,'LCOH Calc'!$A457,_xlfn.XMATCH('LCOH Calc'!GJ$9,'Cost Input'!$C$3:$R$3))*INDEX(Localization!$A$22:$BM$23,1,_xlfn.XMATCH('LCOH Calc'!GJ$10,Localization!$A$3:$BM$3)),""),)</f>
        <v>0</v>
      </c>
      <c r="GK457" s="48" cm="1">
        <f t="array" ref="GK457">IF(GK$413&gt;0,IFERROR(INDEX('Cost Input'!$C$1:$R$496,'LCOH Calc'!$A457,_xlfn.XMATCH('LCOH Calc'!GK$9,'Cost Input'!$C$3:$R$3))*INDEX(Localization!$A$22:$BM$23,1,_xlfn.XMATCH('LCOH Calc'!GK$10,Localization!$A$3:$BM$3)),""),)</f>
        <v>0</v>
      </c>
      <c r="GL457" s="48" cm="1">
        <f t="array" ref="GL457">IF(GL$413&gt;0,IFERROR(INDEX('Cost Input'!$C$1:$R$496,'LCOH Calc'!$A457,_xlfn.XMATCH('LCOH Calc'!GL$9,'Cost Input'!$C$3:$R$3))*INDEX(Localization!$A$22:$BM$23,1,_xlfn.XMATCH('LCOH Calc'!GL$10,Localization!$A$3:$BM$3)),""),)</f>
        <v>0</v>
      </c>
      <c r="GM457" s="48" cm="1">
        <f t="array" ref="GM457">IF(GM$413&gt;0,IFERROR(INDEX('Cost Input'!$C$1:$R$496,'LCOH Calc'!$A457,_xlfn.XMATCH('LCOH Calc'!GM$9,'Cost Input'!$C$3:$R$3))*INDEX(Localization!$A$22:$BM$23,1,_xlfn.XMATCH('LCOH Calc'!GM$10,Localization!$A$3:$BM$3)),""),)</f>
        <v>0</v>
      </c>
      <c r="GN457" s="48" cm="1">
        <f t="array" ref="GN457">IF(GN$413&gt;0,IFERROR(INDEX('Cost Input'!$C$1:$R$496,'LCOH Calc'!$A457,_xlfn.XMATCH('LCOH Calc'!GN$9,'Cost Input'!$C$3:$R$3))*INDEX(Localization!$A$22:$BM$23,1,_xlfn.XMATCH('LCOH Calc'!GN$10,Localization!$A$3:$BM$3)),""),)</f>
        <v>0</v>
      </c>
      <c r="GO457" s="48" cm="1">
        <f t="array" ref="GO457">IF(GO$413&gt;0,IFERROR(INDEX('Cost Input'!$C$1:$R$496,'LCOH Calc'!$A457,_xlfn.XMATCH('LCOH Calc'!GO$9,'Cost Input'!$C$3:$R$3))*INDEX(Localization!$A$22:$BM$23,1,_xlfn.XMATCH('LCOH Calc'!GO$10,Localization!$A$3:$BM$3)),""),)</f>
        <v>0</v>
      </c>
      <c r="GP457" s="48" cm="1">
        <f t="array" ref="GP457">IF(GP$413&gt;0,IFERROR(INDEX('Cost Input'!$C$1:$R$496,'LCOH Calc'!$A457,_xlfn.XMATCH('LCOH Calc'!GP$9,'Cost Input'!$C$3:$R$3))*INDEX(Localization!$A$22:$BM$23,1,_xlfn.XMATCH('LCOH Calc'!GP$10,Localization!$A$3:$BM$3)),""),)</f>
        <v>0</v>
      </c>
      <c r="GQ457" s="48" cm="1">
        <f t="array" ref="GQ457">IF(GQ$413&gt;0,IFERROR(INDEX('Cost Input'!$C$1:$R$496,'LCOH Calc'!$A457,_xlfn.XMATCH('LCOH Calc'!GQ$9,'Cost Input'!$C$3:$R$3))*INDEX(Localization!$A$22:$BM$23,1,_xlfn.XMATCH('LCOH Calc'!GQ$10,Localization!$A$3:$BM$3)),""),)</f>
        <v>0</v>
      </c>
      <c r="GR457" s="48" cm="1">
        <f t="array" ref="GR457">IF(GR$413&gt;0,IFERROR(INDEX('Cost Input'!$C$1:$R$496,'LCOH Calc'!$A457,_xlfn.XMATCH('LCOH Calc'!GR$9,'Cost Input'!$C$3:$R$3))*INDEX(Localization!$A$22:$BM$23,1,_xlfn.XMATCH('LCOH Calc'!GR$10,Localization!$A$3:$BM$3)),""),)</f>
        <v>0</v>
      </c>
      <c r="GS457" s="48" cm="1">
        <f t="array" ref="GS457">IF(GS$413&gt;0,IFERROR(INDEX('Cost Input'!$C$1:$R$496,'LCOH Calc'!$A457,_xlfn.XMATCH('LCOH Calc'!GS$9,'Cost Input'!$C$3:$R$3))*INDEX(Localization!$A$22:$BM$23,1,_xlfn.XMATCH('LCOH Calc'!GS$10,Localization!$A$3:$BM$3)),""),)</f>
        <v>0</v>
      </c>
      <c r="GT457" s="48" cm="1">
        <f t="array" ref="GT457">IF(GT$413&gt;0,IFERROR(INDEX('Cost Input'!$C$1:$R$496,'LCOH Calc'!$A457,_xlfn.XMATCH('LCOH Calc'!GT$9,'Cost Input'!$C$3:$R$3))*INDEX(Localization!$A$22:$BM$23,1,_xlfn.XMATCH('LCOH Calc'!GT$10,Localization!$A$3:$BM$3)),""),)</f>
        <v>0</v>
      </c>
      <c r="GU457" s="48" cm="1">
        <f t="array" ref="GU457">IF(GU$413&gt;0,IFERROR(INDEX('Cost Input'!$C$1:$R$496,'LCOH Calc'!$A457,_xlfn.XMATCH('LCOH Calc'!GU$9,'Cost Input'!$C$3:$R$3))*INDEX(Localization!$A$22:$BM$23,1,_xlfn.XMATCH('LCOH Calc'!GU$10,Localization!$A$3:$BM$3)),""),)</f>
        <v>0</v>
      </c>
      <c r="GV457" s="48" cm="1">
        <f t="array" ref="GV457">IF(GV$413&gt;0,IFERROR(INDEX('Cost Input'!$C$1:$R$496,'LCOH Calc'!$A457,_xlfn.XMATCH('LCOH Calc'!GV$9,'Cost Input'!$C$3:$R$3))*INDEX(Localization!$A$22:$BM$23,1,_xlfn.XMATCH('LCOH Calc'!GV$10,Localization!$A$3:$BM$3)),""),)</f>
        <v>0</v>
      </c>
      <c r="GW457" s="48" cm="1">
        <f t="array" ref="GW457">IF(GW$413&gt;0,IFERROR(INDEX('Cost Input'!$C$1:$R$496,'LCOH Calc'!$A457,_xlfn.XMATCH('LCOH Calc'!GW$9,'Cost Input'!$C$3:$R$3))*INDEX(Localization!$A$22:$BM$23,1,_xlfn.XMATCH('LCOH Calc'!GW$10,Localization!$A$3:$BM$3)),""),)</f>
        <v>0</v>
      </c>
      <c r="GX457" s="48" cm="1">
        <f t="array" ref="GX457">IF(GX$413&gt;0,IFERROR(INDEX('Cost Input'!$C$1:$R$496,'LCOH Calc'!$A457,_xlfn.XMATCH('LCOH Calc'!GX$9,'Cost Input'!$C$3:$R$3))*INDEX(Localization!$A$22:$BM$23,1,_xlfn.XMATCH('LCOH Calc'!GX$10,Localization!$A$3:$BM$3)),""),)</f>
        <v>0</v>
      </c>
      <c r="GY457" s="48" cm="1">
        <f t="array" ref="GY457">IF(GY$413&gt;0,IFERROR(INDEX('Cost Input'!$C$1:$R$496,'LCOH Calc'!$A457,_xlfn.XMATCH('LCOH Calc'!GY$9,'Cost Input'!$C$3:$R$3))*INDEX(Localization!$A$22:$BM$23,1,_xlfn.XMATCH('LCOH Calc'!GY$10,Localization!$A$3:$BM$3)),""),)</f>
        <v>0</v>
      </c>
      <c r="GZ457" s="48" cm="1">
        <f t="array" ref="GZ457">IF(GZ$413&gt;0,IFERROR(INDEX('Cost Input'!$C$1:$R$496,'LCOH Calc'!$A457,_xlfn.XMATCH('LCOH Calc'!GZ$9,'Cost Input'!$C$3:$R$3))*INDEX(Localization!$A$22:$BM$23,1,_xlfn.XMATCH('LCOH Calc'!GZ$10,Localization!$A$3:$BM$3)),""),)</f>
        <v>0</v>
      </c>
      <c r="HA457" s="48" cm="1">
        <f t="array" ref="HA457">IF(HA$413&gt;0,IFERROR(INDEX('Cost Input'!$C$1:$R$496,'LCOH Calc'!$A457,_xlfn.XMATCH('LCOH Calc'!HA$9,'Cost Input'!$C$3:$R$3))*INDEX(Localization!$A$22:$BM$23,1,_xlfn.XMATCH('LCOH Calc'!HA$10,Localization!$A$3:$BM$3)),""),)</f>
        <v>0</v>
      </c>
      <c r="HB457" s="48" cm="1">
        <f t="array" ref="HB457">IF(HB$413&gt;0,IFERROR(INDEX('Cost Input'!$C$1:$R$496,'LCOH Calc'!$A457,_xlfn.XMATCH('LCOH Calc'!HB$9,'Cost Input'!$C$3:$R$3))*INDEX(Localization!$A$22:$BM$23,1,_xlfn.XMATCH('LCOH Calc'!HB$10,Localization!$A$3:$BM$3)),""),)</f>
        <v>0</v>
      </c>
      <c r="HC457" s="48" cm="1">
        <f t="array" ref="HC457">IF(HC$413&gt;0,IFERROR(INDEX('Cost Input'!$C$1:$R$496,'LCOH Calc'!$A457,_xlfn.XMATCH('LCOH Calc'!HC$9,'Cost Input'!$C$3:$R$3))*INDEX(Localization!$A$22:$BM$23,1,_xlfn.XMATCH('LCOH Calc'!HC$10,Localization!$A$3:$BM$3)),""),)</f>
        <v>0</v>
      </c>
      <c r="HD457" s="48" cm="1">
        <f t="array" ref="HD457">IF(HD$413&gt;0,IFERROR(INDEX('Cost Input'!$C$1:$R$496,'LCOH Calc'!$A457,_xlfn.XMATCH('LCOH Calc'!HD$9,'Cost Input'!$C$3:$R$3))*INDEX(Localization!$A$22:$BM$23,1,_xlfn.XMATCH('LCOH Calc'!HD$10,Localization!$A$3:$BM$3)),""),)</f>
        <v>0</v>
      </c>
      <c r="HE457" s="48" cm="1">
        <f t="array" ref="HE457">IF(HE$413&gt;0,IFERROR(INDEX('Cost Input'!$C$1:$R$496,'LCOH Calc'!$A457,_xlfn.XMATCH('LCOH Calc'!HE$9,'Cost Input'!$C$3:$R$3))*INDEX(Localization!$A$22:$BM$23,1,_xlfn.XMATCH('LCOH Calc'!HE$10,Localization!$A$3:$BM$3)),""),)</f>
        <v>0</v>
      </c>
      <c r="HF457" s="48" cm="1">
        <f t="array" ref="HF457">IF(HF$413&gt;0,IFERROR(INDEX('Cost Input'!$C$1:$R$496,'LCOH Calc'!$A457,_xlfn.XMATCH('LCOH Calc'!HF$9,'Cost Input'!$C$3:$R$3))*INDEX(Localization!$A$22:$BM$23,1,_xlfn.XMATCH('LCOH Calc'!HF$10,Localization!$A$3:$BM$3)),""),)</f>
        <v>0</v>
      </c>
      <c r="HG457" s="48" cm="1">
        <f t="array" ref="HG457">IF(HG$413&gt;0,IFERROR(INDEX('Cost Input'!$C$1:$R$496,'LCOH Calc'!$A457,_xlfn.XMATCH('LCOH Calc'!HG$9,'Cost Input'!$C$3:$R$3))*INDEX(Localization!$A$22:$BM$23,1,_xlfn.XMATCH('LCOH Calc'!HG$10,Localization!$A$3:$BM$3)),""),)</f>
        <v>0</v>
      </c>
      <c r="HH457" s="48" cm="1">
        <f t="array" ref="HH457">IF(HH$413&gt;0,IFERROR(INDEX('Cost Input'!$C$1:$R$496,'LCOH Calc'!$A457,_xlfn.XMATCH('LCOH Calc'!HH$9,'Cost Input'!$C$3:$R$3))*INDEX(Localization!$A$22:$BM$23,1,_xlfn.XMATCH('LCOH Calc'!HH$10,Localization!$A$3:$BM$3)),""),)</f>
        <v>0</v>
      </c>
      <c r="HI457" s="48" cm="1">
        <f t="array" ref="HI457">IF(HI$413&gt;0,IFERROR(INDEX('Cost Input'!$C$1:$R$496,'LCOH Calc'!$A457,_xlfn.XMATCH('LCOH Calc'!HI$9,'Cost Input'!$C$3:$R$3))*INDEX(Localization!$A$22:$BM$23,1,_xlfn.XMATCH('LCOH Calc'!HI$10,Localization!$A$3:$BM$3)),""),)</f>
        <v>0</v>
      </c>
      <c r="HJ457" s="48" cm="1">
        <f t="array" ref="HJ457">IF(HJ$413&gt;0,IFERROR(INDEX('Cost Input'!$C$1:$R$496,'LCOH Calc'!$A457,_xlfn.XMATCH('LCOH Calc'!HJ$9,'Cost Input'!$C$3:$R$3))*INDEX(Localization!$A$22:$BM$23,1,_xlfn.XMATCH('LCOH Calc'!HJ$10,Localization!$A$3:$BM$3)),""),)</f>
        <v>0</v>
      </c>
      <c r="HK457" s="48" cm="1">
        <f t="array" ref="HK457">IF(HK$413&gt;0,IFERROR(INDEX('Cost Input'!$C$1:$R$496,'LCOH Calc'!$A457,_xlfn.XMATCH('LCOH Calc'!HK$9,'Cost Input'!$C$3:$R$3))*INDEX(Localization!$A$22:$BM$23,1,_xlfn.XMATCH('LCOH Calc'!HK$10,Localization!$A$3:$BM$3)),""),)</f>
        <v>0</v>
      </c>
      <c r="HL457" s="48" cm="1">
        <f t="array" ref="HL457">IF(HL$413&gt;0,IFERROR(INDEX('Cost Input'!$C$1:$R$496,'LCOH Calc'!$A457,_xlfn.XMATCH('LCOH Calc'!HL$9,'Cost Input'!$C$3:$R$3))*INDEX(Localization!$A$22:$BM$23,1,_xlfn.XMATCH('LCOH Calc'!HL$10,Localization!$A$3:$BM$3)),""),)</f>
        <v>0</v>
      </c>
      <c r="HM457" s="48" cm="1">
        <f t="array" ref="HM457">IF(HM$413&gt;0,IFERROR(INDEX('Cost Input'!$C$1:$R$496,'LCOH Calc'!$A457,_xlfn.XMATCH('LCOH Calc'!HM$9,'Cost Input'!$C$3:$R$3))*INDEX(Localization!$A$22:$BM$23,1,_xlfn.XMATCH('LCOH Calc'!HM$10,Localization!$A$3:$BM$3)),""),)</f>
        <v>0</v>
      </c>
      <c r="HN457" s="48" cm="1">
        <f t="array" ref="HN457">IF(HN$413&gt;0,IFERROR(INDEX('Cost Input'!$C$1:$R$496,'LCOH Calc'!$A457,_xlfn.XMATCH('LCOH Calc'!HN$9,'Cost Input'!$C$3:$R$3))*INDEX(Localization!$A$22:$BM$23,1,_xlfn.XMATCH('LCOH Calc'!HN$10,Localization!$A$3:$BM$3)),""),)</f>
        <v>0</v>
      </c>
      <c r="HO457" s="48" cm="1">
        <f t="array" ref="HO457">IF(HO$413&gt;0,IFERROR(INDEX('Cost Input'!$C$1:$R$496,'LCOH Calc'!$A457,_xlfn.XMATCH('LCOH Calc'!HO$9,'Cost Input'!$C$3:$R$3))*INDEX(Localization!$A$22:$BM$23,1,_xlfn.XMATCH('LCOH Calc'!HO$10,Localization!$A$3:$BM$3)),""),)</f>
        <v>0</v>
      </c>
      <c r="HP457" s="48" cm="1">
        <f t="array" ref="HP457">IF(HP$413&gt;0,IFERROR(INDEX('Cost Input'!$C$1:$R$496,'LCOH Calc'!$A457,_xlfn.XMATCH('LCOH Calc'!HP$9,'Cost Input'!$C$3:$R$3))*INDEX(Localization!$A$22:$BM$23,1,_xlfn.XMATCH('LCOH Calc'!HP$10,Localization!$A$3:$BM$3)),""),)</f>
        <v>0</v>
      </c>
      <c r="HQ457" s="48" cm="1">
        <f t="array" ref="HQ457">IF(HQ$413&gt;0,IFERROR(INDEX('Cost Input'!$C$1:$R$496,'LCOH Calc'!$A457,_xlfn.XMATCH('LCOH Calc'!HQ$9,'Cost Input'!$C$3:$R$3))*INDEX(Localization!$A$22:$BM$23,1,_xlfn.XMATCH('LCOH Calc'!HQ$10,Localization!$A$3:$BM$3)),""),)</f>
        <v>0</v>
      </c>
      <c r="HR457" s="48" cm="1">
        <f t="array" ref="HR457">IF(HR$413&gt;0,IFERROR(INDEX('Cost Input'!$C$1:$R$496,'LCOH Calc'!$A457,_xlfn.XMATCH('LCOH Calc'!HR$9,'Cost Input'!$C$3:$R$3))*INDEX(Localization!$A$22:$BM$23,1,_xlfn.XMATCH('LCOH Calc'!HR$10,Localization!$A$3:$BM$3)),""),)</f>
        <v>0</v>
      </c>
      <c r="HS457" s="48" cm="1">
        <f t="array" ref="HS457">IF(HS$413&gt;0,IFERROR(INDEX('Cost Input'!$C$1:$R$496,'LCOH Calc'!$A457,_xlfn.XMATCH('LCOH Calc'!HS$9,'Cost Input'!$C$3:$R$3))*INDEX(Localization!$A$22:$BM$23,1,_xlfn.XMATCH('LCOH Calc'!HS$10,Localization!$A$3:$BM$3)),""),)</f>
        <v>0</v>
      </c>
      <c r="HT457" s="48" cm="1">
        <f t="array" ref="HT457">IF(HT$413&gt;0,IFERROR(INDEX('Cost Input'!$C$1:$R$496,'LCOH Calc'!$A457,_xlfn.XMATCH('LCOH Calc'!HT$9,'Cost Input'!$C$3:$R$3))*INDEX(Localization!$A$22:$BM$23,1,_xlfn.XMATCH('LCOH Calc'!HT$10,Localization!$A$3:$BM$3)),""),)</f>
        <v>0</v>
      </c>
      <c r="HU457" s="48" cm="1">
        <f t="array" ref="HU457">IF(HU$413&gt;0,IFERROR(INDEX('Cost Input'!$C$1:$R$496,'LCOH Calc'!$A457,_xlfn.XMATCH('LCOH Calc'!HU$9,'Cost Input'!$C$3:$R$3))*INDEX(Localization!$A$22:$BM$23,1,_xlfn.XMATCH('LCOH Calc'!HU$10,Localization!$A$3:$BM$3)),""),)</f>
        <v>0</v>
      </c>
      <c r="HV457" s="48" cm="1">
        <f t="array" ref="HV457">IF(HV$413&gt;0,IFERROR(INDEX('Cost Input'!$C$1:$R$496,'LCOH Calc'!$A457,_xlfn.XMATCH('LCOH Calc'!HV$9,'Cost Input'!$C$3:$R$3))*INDEX(Localization!$A$22:$BM$23,1,_xlfn.XMATCH('LCOH Calc'!HV$10,Localization!$A$3:$BM$3)),""),)</f>
        <v>0</v>
      </c>
      <c r="HW457" s="48" cm="1">
        <f t="array" ref="HW457">IF(HW$413&gt;0,IFERROR(INDEX('Cost Input'!$C$1:$R$496,'LCOH Calc'!$A457,_xlfn.XMATCH('LCOH Calc'!HW$9,'Cost Input'!$C$3:$R$3))*INDEX(Localization!$A$22:$BM$23,1,_xlfn.XMATCH('LCOH Calc'!HW$10,Localization!$A$3:$BM$3)),""),)</f>
        <v>0</v>
      </c>
      <c r="HX457" s="48" cm="1">
        <f t="array" ref="HX457">IF(HX$413&gt;0,IFERROR(INDEX('Cost Input'!$C$1:$R$496,'LCOH Calc'!$A457,_xlfn.XMATCH('LCOH Calc'!HX$9,'Cost Input'!$C$3:$R$3))*INDEX(Localization!$A$22:$BM$23,1,_xlfn.XMATCH('LCOH Calc'!HX$10,Localization!$A$3:$BM$3)),""),)</f>
        <v>0</v>
      </c>
      <c r="HY457" s="48" cm="1">
        <f t="array" ref="HY457">IF(HY$413&gt;0,IFERROR(INDEX('Cost Input'!$C$1:$R$496,'LCOH Calc'!$A457,_xlfn.XMATCH('LCOH Calc'!HY$9,'Cost Input'!$C$3:$R$3))*INDEX(Localization!$A$22:$BM$23,1,_xlfn.XMATCH('LCOH Calc'!HY$10,Localization!$A$3:$BM$3)),""),)</f>
        <v>0</v>
      </c>
      <c r="HZ457" s="48" cm="1">
        <f t="array" ref="HZ457">IF(HZ$413&gt;0,IFERROR(INDEX('Cost Input'!$C$1:$R$496,'LCOH Calc'!$A457,_xlfn.XMATCH('LCOH Calc'!HZ$9,'Cost Input'!$C$3:$R$3))*INDEX(Localization!$A$22:$BM$23,1,_xlfn.XMATCH('LCOH Calc'!HZ$10,Localization!$A$3:$BM$3)),""),)</f>
        <v>0</v>
      </c>
      <c r="IA457" s="48" cm="1">
        <f t="array" ref="IA457">IF(IA$413&gt;0,IFERROR(INDEX('Cost Input'!$C$1:$R$496,'LCOH Calc'!$A457,_xlfn.XMATCH('LCOH Calc'!IA$9,'Cost Input'!$C$3:$R$3))*INDEX(Localization!$A$22:$BM$23,1,_xlfn.XMATCH('LCOH Calc'!IA$10,Localization!$A$3:$BM$3)),""),)</f>
        <v>0.3</v>
      </c>
      <c r="IB457" s="48" cm="1">
        <f t="array" ref="IB457">IF(IB$413&gt;0,IFERROR(INDEX('Cost Input'!$C$1:$R$496,'LCOH Calc'!$A457,_xlfn.XMATCH('LCOH Calc'!IB$9,'Cost Input'!$C$3:$R$3))*INDEX(Localization!$A$22:$BM$23,1,_xlfn.XMATCH('LCOH Calc'!IB$10,Localization!$A$3:$BM$3)),""),)</f>
        <v>0</v>
      </c>
      <c r="IC457" s="48" cm="1">
        <f t="array" ref="IC457">IF(IC$413&gt;0,IFERROR(INDEX('Cost Input'!$C$1:$R$496,'LCOH Calc'!$A457,_xlfn.XMATCH('LCOH Calc'!IC$9,'Cost Input'!$C$3:$R$3))*INDEX(Localization!$A$22:$BM$23,1,_xlfn.XMATCH('LCOH Calc'!IC$10,Localization!$A$3:$BM$3)),""),)</f>
        <v>0.3</v>
      </c>
      <c r="ID457" s="48" cm="1">
        <f t="array" ref="ID457">IF(ID$413&gt;0,IFERROR(INDEX('Cost Input'!$C$1:$R$496,'LCOH Calc'!$A457,_xlfn.XMATCH('LCOH Calc'!ID$9,'Cost Input'!$C$3:$R$3))*INDEX(Localization!$A$22:$BM$23,1,_xlfn.XMATCH('LCOH Calc'!ID$10,Localization!$A$3:$BM$3)),""),)</f>
        <v>0</v>
      </c>
      <c r="IE457" s="48" cm="1">
        <f t="array" ref="IE457">IF(IE$413&gt;0,IFERROR(INDEX('Cost Input'!$C$1:$R$496,'LCOH Calc'!$A457,_xlfn.XMATCH('LCOH Calc'!IE$9,'Cost Input'!$C$3:$R$3))*INDEX(Localization!$A$22:$BM$23,1,_xlfn.XMATCH('LCOH Calc'!IE$10,Localization!$A$3:$BM$3)),""),)</f>
        <v>0</v>
      </c>
      <c r="IF457" s="48" cm="1">
        <f t="array" ref="IF457">IF(IF$413&gt;0,IFERROR(INDEX('Cost Input'!$C$1:$R$496,'LCOH Calc'!$A457,_xlfn.XMATCH('LCOH Calc'!IF$9,'Cost Input'!$C$3:$R$3))*INDEX(Localization!$A$22:$BM$23,1,_xlfn.XMATCH('LCOH Calc'!IF$10,Localization!$A$3:$BM$3)),""),)</f>
        <v>0</v>
      </c>
      <c r="IG457" s="48" cm="1">
        <f t="array" ref="IG457">IF(IG$413&gt;0,IFERROR(INDEX('Cost Input'!$C$1:$R$496,'LCOH Calc'!$A457,_xlfn.XMATCH('LCOH Calc'!IG$9,'Cost Input'!$C$3:$R$3))*INDEX(Localization!$A$22:$BM$23,1,_xlfn.XMATCH('LCOH Calc'!IG$10,Localization!$A$3:$BM$3)),""),)</f>
        <v>0</v>
      </c>
      <c r="IH457" s="48" cm="1">
        <f t="array" ref="IH457">IF(IH$413&gt;0,IFERROR(INDEX('Cost Input'!$C$1:$R$496,'LCOH Calc'!$A457,_xlfn.XMATCH('LCOH Calc'!IH$9,'Cost Input'!$C$3:$R$3))*INDEX(Localization!$A$22:$BM$23,1,_xlfn.XMATCH('LCOH Calc'!IH$10,Localization!$A$3:$BM$3)),""),)</f>
        <v>0</v>
      </c>
      <c r="II457" s="48" cm="1">
        <f t="array" ref="II457">IF(II$413&gt;0,IFERROR(INDEX('Cost Input'!$C$1:$R$496,'LCOH Calc'!$A457,_xlfn.XMATCH('LCOH Calc'!II$9,'Cost Input'!$C$3:$R$3))*INDEX(Localization!$A$22:$BM$23,1,_xlfn.XMATCH('LCOH Calc'!II$10,Localization!$A$3:$BM$3)),""),)</f>
        <v>0</v>
      </c>
      <c r="IJ457" s="48" cm="1">
        <f t="array" ref="IJ457">IF(IJ$413&gt;0,IFERROR(INDEX('Cost Input'!$C$1:$R$496,'LCOH Calc'!$A457,_xlfn.XMATCH('LCOH Calc'!IJ$9,'Cost Input'!$C$3:$R$3))*INDEX(Localization!$A$22:$BM$23,1,_xlfn.XMATCH('LCOH Calc'!IJ$10,Localization!$A$3:$BM$3)),""),)</f>
        <v>0</v>
      </c>
      <c r="IK457" s="48" cm="1">
        <f t="array" ref="IK457">IF(IK$413&gt;0,IFERROR(INDEX('Cost Input'!$C$1:$R$496,'LCOH Calc'!$A457,_xlfn.XMATCH('LCOH Calc'!IK$9,'Cost Input'!$C$3:$R$3))*INDEX(Localization!$A$22:$BM$23,1,_xlfn.XMATCH('LCOH Calc'!IK$10,Localization!$A$3:$BM$3)),""),)</f>
        <v>0</v>
      </c>
      <c r="IL457" s="48" cm="1">
        <f t="array" ref="IL457">IF(IL$413&gt;0,IFERROR(INDEX('Cost Input'!$C$1:$R$496,'LCOH Calc'!$A457,_xlfn.XMATCH('LCOH Calc'!IL$9,'Cost Input'!$C$3:$R$3))*INDEX(Localization!$A$22:$BM$23,1,_xlfn.XMATCH('LCOH Calc'!IL$10,Localization!$A$3:$BM$3)),""),)</f>
        <v>0</v>
      </c>
      <c r="IM457" s="48" cm="1">
        <f t="array" ref="IM457">IF(IM$413&gt;0,IFERROR(INDEX('Cost Input'!$C$1:$R$496,'LCOH Calc'!$A457,_xlfn.XMATCH('LCOH Calc'!IM$9,'Cost Input'!$C$3:$R$3))*INDEX(Localization!$A$22:$BM$23,1,_xlfn.XMATCH('LCOH Calc'!IM$10,Localization!$A$3:$BM$3)),""),)</f>
        <v>0</v>
      </c>
      <c r="IN457" s="48" cm="1">
        <f t="array" ref="IN457">IF(IN$413&gt;0,IFERROR(INDEX('Cost Input'!$C$1:$R$496,'LCOH Calc'!$A457,_xlfn.XMATCH('LCOH Calc'!IN$9,'Cost Input'!$C$3:$R$3))*INDEX(Localization!$A$22:$BM$23,1,_xlfn.XMATCH('LCOH Calc'!IN$10,Localization!$A$3:$BM$3)),""),)</f>
        <v>0</v>
      </c>
      <c r="IO457" s="48" cm="1">
        <f t="array" ref="IO457">IF(IO$413&gt;0,IFERROR(INDEX('Cost Input'!$C$1:$R$496,'LCOH Calc'!$A457,_xlfn.XMATCH('LCOH Calc'!IO$9,'Cost Input'!$C$3:$R$3))*INDEX(Localization!$A$22:$BM$23,1,_xlfn.XMATCH('LCOH Calc'!IO$10,Localization!$A$3:$BM$3)),""),)</f>
        <v>0</v>
      </c>
      <c r="IP457" s="48" cm="1">
        <f t="array" ref="IP457">IF(IP$413&gt;0,IFERROR(INDEX('Cost Input'!$C$1:$R$496,'LCOH Calc'!$A457,_xlfn.XMATCH('LCOH Calc'!IP$9,'Cost Input'!$C$3:$R$3))*INDEX(Localization!$A$22:$BM$23,1,_xlfn.XMATCH('LCOH Calc'!IP$10,Localization!$A$3:$BM$3)),""),)</f>
        <v>0</v>
      </c>
      <c r="IQ457" s="48" cm="1">
        <f t="array" ref="IQ457">IF(IQ$413&gt;0,IFERROR(INDEX('Cost Input'!$C$1:$R$496,'LCOH Calc'!$A457,_xlfn.XMATCH('LCOH Calc'!IQ$9,'Cost Input'!$C$3:$R$3))*INDEX(Localization!$A$22:$BM$23,1,_xlfn.XMATCH('LCOH Calc'!IQ$10,Localization!$A$3:$BM$3)),""),)</f>
        <v>0</v>
      </c>
      <c r="IR457" s="48" cm="1">
        <f t="array" ref="IR457">IF(IR$413&gt;0,IFERROR(INDEX('Cost Input'!$C$1:$R$496,'LCOH Calc'!$A457,_xlfn.XMATCH('LCOH Calc'!IR$9,'Cost Input'!$C$3:$R$3))*INDEX(Localization!$A$22:$BM$23,1,_xlfn.XMATCH('LCOH Calc'!IR$10,Localization!$A$3:$BM$3)),""),)</f>
        <v>0</v>
      </c>
      <c r="IS457" s="48" cm="1">
        <f t="array" ref="IS457">IF(IS$413&gt;0,IFERROR(INDEX('Cost Input'!$C$1:$R$496,'LCOH Calc'!$A457,_xlfn.XMATCH('LCOH Calc'!IS$9,'Cost Input'!$C$3:$R$3))*INDEX(Localization!$A$22:$BM$23,1,_xlfn.XMATCH('LCOH Calc'!IS$10,Localization!$A$3:$BM$3)),""),)</f>
        <v>0</v>
      </c>
      <c r="IT457" s="48" cm="1">
        <f t="array" ref="IT457">IF(IT$413&gt;0,IFERROR(INDEX('Cost Input'!$C$1:$R$496,'LCOH Calc'!$A457,_xlfn.XMATCH('LCOH Calc'!IT$9,'Cost Input'!$C$3:$R$3))*INDEX(Localization!$A$22:$BM$23,1,_xlfn.XMATCH('LCOH Calc'!IT$10,Localization!$A$3:$BM$3)),""),)</f>
        <v>0</v>
      </c>
      <c r="IU457" s="48" cm="1">
        <f t="array" ref="IU457">IF(IU$413&gt;0,IFERROR(INDEX('Cost Input'!$C$1:$R$496,'LCOH Calc'!$A457,_xlfn.XMATCH('LCOH Calc'!IU$9,'Cost Input'!$C$3:$R$3))*INDEX(Localization!$A$22:$BM$23,1,_xlfn.XMATCH('LCOH Calc'!IU$10,Localization!$A$3:$BM$3)),""),)</f>
        <v>0</v>
      </c>
      <c r="IV457" s="57"/>
      <c r="IW457" s="57"/>
      <c r="IX457" s="57"/>
      <c r="IY457" s="57"/>
      <c r="IZ457" s="57"/>
      <c r="JA457" s="57"/>
      <c r="JB457" s="57"/>
      <c r="JC457" s="57"/>
      <c r="JD457" s="57"/>
      <c r="JE457" s="57"/>
      <c r="JF457" s="57"/>
      <c r="JG457" s="57"/>
      <c r="JH457" s="57"/>
      <c r="JL457" s="277"/>
    </row>
    <row r="458" spans="1:272" outlineLevel="1" x14ac:dyDescent="0.3">
      <c r="A458" s="53">
        <f t="shared" si="3792"/>
        <v>263</v>
      </c>
      <c r="B458" s="31" t="str">
        <f>'Cost Input'!A263</f>
        <v>[placeholder]</v>
      </c>
      <c r="C458" s="38" t="str">
        <f>'Cost Input'!B263</f>
        <v>x</v>
      </c>
      <c r="D458" s="195"/>
      <c r="E458" s="161"/>
      <c r="F458" s="161"/>
      <c r="G458" s="161"/>
      <c r="H458" s="161"/>
      <c r="I458" s="161"/>
      <c r="J458" s="161"/>
      <c r="K458" s="161"/>
      <c r="L458" s="161"/>
      <c r="M458" s="161"/>
      <c r="N458" s="161"/>
      <c r="O458" s="161"/>
      <c r="P458" s="161"/>
      <c r="Q458" s="161"/>
      <c r="R458" s="161"/>
      <c r="S458" s="161"/>
      <c r="T458" s="161"/>
      <c r="U458" s="161"/>
      <c r="V458" s="161"/>
      <c r="W458" s="161"/>
      <c r="X458" s="161"/>
      <c r="Y458" s="161"/>
      <c r="Z458" s="161"/>
      <c r="AA458" s="161"/>
      <c r="AB458" s="161"/>
      <c r="AC458" s="161"/>
      <c r="AD458" s="161"/>
      <c r="AE458" s="161"/>
      <c r="AF458" s="161"/>
      <c r="AG458" s="161"/>
      <c r="AH458" s="161"/>
      <c r="AI458" s="161"/>
      <c r="AJ458" s="161"/>
      <c r="AK458" s="161"/>
      <c r="AL458" s="161"/>
      <c r="AM458" s="161"/>
      <c r="AN458" s="161"/>
      <c r="AO458" s="161"/>
      <c r="AP458" s="161"/>
      <c r="AQ458" s="161"/>
      <c r="AR458" s="161"/>
      <c r="AS458" s="161"/>
      <c r="AT458" s="161"/>
      <c r="AU458" s="161"/>
      <c r="AV458" s="161"/>
      <c r="AW458" s="161"/>
      <c r="AX458" s="161"/>
      <c r="AY458" s="161"/>
      <c r="AZ458" s="161"/>
      <c r="BA458" s="161"/>
      <c r="BB458" s="161"/>
      <c r="BC458" s="161"/>
      <c r="BD458" s="161"/>
      <c r="BE458" s="161"/>
      <c r="BF458" s="161"/>
      <c r="BG458" s="161"/>
      <c r="BH458" s="161"/>
      <c r="BI458" s="161"/>
      <c r="BJ458" s="161"/>
      <c r="BK458" s="161"/>
      <c r="BL458" s="161"/>
      <c r="BM458" s="161"/>
      <c r="BN458" s="161"/>
      <c r="BO458" s="161"/>
      <c r="BP458" s="161"/>
      <c r="BQ458" s="161"/>
      <c r="BR458" s="161"/>
      <c r="BS458" s="161"/>
      <c r="BT458" s="161"/>
      <c r="BU458" s="161"/>
      <c r="BV458" s="161"/>
      <c r="BW458" s="161"/>
      <c r="BX458" s="161"/>
      <c r="BY458" s="161"/>
      <c r="BZ458" s="161"/>
      <c r="CA458" s="161"/>
      <c r="CB458" s="161"/>
      <c r="CC458" s="161"/>
      <c r="CD458" s="161"/>
      <c r="CE458" s="161"/>
      <c r="CF458" s="161"/>
      <c r="CG458" s="161"/>
      <c r="CH458" s="161"/>
      <c r="CI458" s="161"/>
      <c r="CJ458" s="161"/>
      <c r="CK458" s="161"/>
      <c r="CL458" s="161"/>
      <c r="CM458" s="161"/>
      <c r="CN458" s="161"/>
      <c r="CO458" s="161"/>
      <c r="CP458" s="161"/>
      <c r="CQ458" s="161"/>
      <c r="CR458" s="161"/>
      <c r="CS458" s="161"/>
      <c r="CT458" s="161"/>
      <c r="CU458" s="161"/>
      <c r="CV458" s="161"/>
      <c r="CW458" s="161"/>
      <c r="CX458" s="161"/>
      <c r="CY458" s="161"/>
      <c r="CZ458" s="161"/>
      <c r="DA458" s="161"/>
      <c r="DB458" s="161"/>
      <c r="DC458" s="161"/>
      <c r="DD458" s="161"/>
      <c r="DE458" s="161"/>
      <c r="DF458" s="161"/>
      <c r="DG458" s="161"/>
      <c r="DH458" s="161"/>
      <c r="DI458" s="161"/>
      <c r="DJ458" s="161"/>
      <c r="DK458" s="161"/>
      <c r="DL458" s="161"/>
      <c r="DM458" s="161"/>
      <c r="DN458" s="161"/>
      <c r="DO458" s="161"/>
      <c r="DP458" s="161"/>
      <c r="DQ458" s="161"/>
      <c r="DR458" s="161"/>
      <c r="DS458" s="161"/>
      <c r="DT458" s="161"/>
      <c r="DU458" s="161"/>
      <c r="DV458" s="161"/>
      <c r="DW458" s="161"/>
      <c r="DX458" s="161"/>
      <c r="DY458" s="161"/>
      <c r="DZ458" s="161"/>
      <c r="EA458" s="161"/>
      <c r="EB458" s="161"/>
      <c r="EC458" s="161"/>
      <c r="ED458" s="161"/>
      <c r="EE458" s="161"/>
      <c r="EF458" s="161"/>
      <c r="EG458" s="161"/>
      <c r="EH458" s="161"/>
      <c r="EI458" s="161"/>
      <c r="EJ458" s="161"/>
      <c r="EK458" s="161"/>
      <c r="EL458" s="161"/>
      <c r="EM458" s="161"/>
      <c r="EN458" s="161"/>
      <c r="EO458" s="161"/>
      <c r="EP458" s="161"/>
      <c r="EQ458" s="161"/>
      <c r="ER458" s="161"/>
      <c r="ES458" s="161"/>
      <c r="ET458" s="161"/>
      <c r="EU458" s="161"/>
      <c r="EV458" s="161"/>
      <c r="EW458" s="161"/>
      <c r="EX458" s="161"/>
      <c r="EY458" s="161"/>
      <c r="EZ458" s="161"/>
      <c r="FA458" s="161"/>
      <c r="FB458" s="161"/>
      <c r="FC458" s="161"/>
      <c r="FD458" s="161"/>
      <c r="FE458" s="161"/>
      <c r="FF458" s="161"/>
      <c r="FG458" s="161"/>
      <c r="FH458" s="161"/>
      <c r="FI458" s="161"/>
      <c r="FJ458" s="161"/>
      <c r="FK458" s="161"/>
      <c r="FL458" s="161"/>
      <c r="FM458" s="161"/>
      <c r="FN458" s="161"/>
      <c r="FO458" s="161"/>
      <c r="FP458" s="161"/>
      <c r="FQ458" s="161"/>
      <c r="FR458" s="161"/>
      <c r="FS458" s="161"/>
      <c r="FT458" s="161"/>
      <c r="FU458" s="161"/>
      <c r="FV458" s="161"/>
      <c r="FW458" s="161"/>
      <c r="FX458" s="161"/>
      <c r="FY458" s="161"/>
      <c r="FZ458" s="161"/>
      <c r="GA458" s="161"/>
      <c r="GB458" s="161"/>
      <c r="GC458" s="161"/>
      <c r="GD458" s="161"/>
      <c r="GE458" s="161"/>
      <c r="GF458" s="161"/>
      <c r="GG458" s="161"/>
      <c r="GH458" s="161"/>
      <c r="GI458" s="161"/>
      <c r="GJ458" s="161"/>
      <c r="GK458" s="161"/>
      <c r="GL458" s="161"/>
      <c r="GM458" s="161"/>
      <c r="GN458" s="161"/>
      <c r="GO458" s="161"/>
      <c r="GP458" s="161"/>
      <c r="GQ458" s="161"/>
      <c r="GR458" s="161"/>
      <c r="GS458" s="161"/>
      <c r="GT458" s="161"/>
      <c r="GU458" s="161"/>
      <c r="GV458" s="161"/>
      <c r="GW458" s="161"/>
      <c r="GX458" s="161"/>
      <c r="GY458" s="161"/>
      <c r="GZ458" s="161"/>
      <c r="HA458" s="161"/>
      <c r="HB458" s="161"/>
      <c r="HC458" s="161"/>
      <c r="HD458" s="161"/>
      <c r="HE458" s="161"/>
      <c r="HF458" s="161"/>
      <c r="HG458" s="161"/>
      <c r="HH458" s="161"/>
      <c r="HI458" s="161"/>
      <c r="HJ458" s="161"/>
      <c r="HK458" s="161"/>
      <c r="HL458" s="161"/>
      <c r="HM458" s="161"/>
      <c r="HN458" s="161"/>
      <c r="HO458" s="161"/>
      <c r="HP458" s="161"/>
      <c r="HQ458" s="161"/>
      <c r="HR458" s="161"/>
      <c r="HS458" s="161"/>
      <c r="HT458" s="161"/>
      <c r="HU458" s="161"/>
      <c r="HV458" s="161"/>
      <c r="HW458" s="161"/>
      <c r="HX458" s="161"/>
      <c r="HY458" s="161"/>
      <c r="HZ458" s="161"/>
      <c r="IA458" s="161"/>
      <c r="IB458" s="161"/>
      <c r="IC458" s="161"/>
      <c r="ID458" s="161"/>
      <c r="IE458" s="161"/>
      <c r="IF458" s="161"/>
      <c r="IG458" s="161"/>
      <c r="IH458" s="161"/>
      <c r="II458" s="161"/>
      <c r="IJ458" s="161"/>
      <c r="IK458" s="161"/>
      <c r="IL458" s="161"/>
      <c r="IM458" s="161"/>
      <c r="IN458" s="161"/>
      <c r="IO458" s="161"/>
      <c r="IP458" s="161"/>
      <c r="IQ458" s="161"/>
      <c r="IR458" s="161"/>
      <c r="IS458" s="161"/>
      <c r="IT458" s="161"/>
      <c r="IU458" s="161"/>
      <c r="IV458" s="57"/>
      <c r="IW458" s="57"/>
      <c r="IX458" s="57"/>
      <c r="IY458" s="57"/>
      <c r="IZ458" s="57"/>
      <c r="JA458" s="57"/>
      <c r="JB458" s="57"/>
      <c r="JC458" s="57"/>
      <c r="JD458" s="57"/>
      <c r="JE458" s="57"/>
      <c r="JF458" s="57"/>
      <c r="JG458" s="57"/>
      <c r="JH458" s="57"/>
      <c r="JL458" s="277" t="s">
        <v>164</v>
      </c>
    </row>
    <row r="459" spans="1:272" outlineLevel="1" x14ac:dyDescent="0.3">
      <c r="A459" s="53">
        <f t="shared" si="3792"/>
        <v>264</v>
      </c>
      <c r="B459" s="31" t="str">
        <f>'Cost Input'!A264</f>
        <v>[placeholder]</v>
      </c>
      <c r="C459" s="38" t="str">
        <f>'Cost Input'!B264</f>
        <v>x</v>
      </c>
      <c r="D459" s="241"/>
      <c r="E459" s="235"/>
      <c r="F459" s="235"/>
      <c r="G459" s="235"/>
      <c r="H459" s="235"/>
      <c r="I459" s="235"/>
      <c r="J459" s="235"/>
      <c r="K459" s="235"/>
      <c r="L459" s="235"/>
      <c r="M459" s="235"/>
      <c r="N459" s="235"/>
      <c r="O459" s="235"/>
      <c r="P459" s="235"/>
      <c r="Q459" s="235"/>
      <c r="R459" s="235"/>
      <c r="S459" s="235"/>
      <c r="T459" s="235"/>
      <c r="U459" s="235"/>
      <c r="V459" s="235"/>
      <c r="W459" s="235"/>
      <c r="X459" s="235"/>
      <c r="Y459" s="235"/>
      <c r="Z459" s="235"/>
      <c r="AA459" s="235"/>
      <c r="AB459" s="235"/>
      <c r="AC459" s="235"/>
      <c r="AD459" s="235"/>
      <c r="AE459" s="235"/>
      <c r="AF459" s="235"/>
      <c r="AG459" s="235"/>
      <c r="AH459" s="235"/>
      <c r="AI459" s="235"/>
      <c r="AJ459" s="235"/>
      <c r="AK459" s="235"/>
      <c r="AL459" s="235"/>
      <c r="AM459" s="235"/>
      <c r="AN459" s="235"/>
      <c r="AO459" s="235"/>
      <c r="AP459" s="235"/>
      <c r="AQ459" s="235"/>
      <c r="AR459" s="235"/>
      <c r="AS459" s="235"/>
      <c r="AT459" s="235"/>
      <c r="AU459" s="235"/>
      <c r="AV459" s="235"/>
      <c r="AW459" s="235"/>
      <c r="AX459" s="235"/>
      <c r="AY459" s="235"/>
      <c r="AZ459" s="235"/>
      <c r="BA459" s="235"/>
      <c r="BB459" s="235"/>
      <c r="BC459" s="235"/>
      <c r="BD459" s="235"/>
      <c r="BE459" s="235"/>
      <c r="BF459" s="235"/>
      <c r="BG459" s="235"/>
      <c r="BH459" s="235"/>
      <c r="BI459" s="235"/>
      <c r="BJ459" s="235"/>
      <c r="BK459" s="235"/>
      <c r="BL459" s="235"/>
      <c r="BM459" s="235"/>
      <c r="BN459" s="235"/>
      <c r="BO459" s="235"/>
      <c r="BP459" s="235"/>
      <c r="BQ459" s="235"/>
      <c r="BR459" s="235"/>
      <c r="BS459" s="235"/>
      <c r="BT459" s="235"/>
      <c r="BU459" s="235"/>
      <c r="BV459" s="235"/>
      <c r="BW459" s="235"/>
      <c r="BX459" s="235"/>
      <c r="BY459" s="235"/>
      <c r="BZ459" s="235"/>
      <c r="CA459" s="235"/>
      <c r="CB459" s="235"/>
      <c r="CC459" s="235"/>
      <c r="CD459" s="235"/>
      <c r="CE459" s="235"/>
      <c r="CF459" s="235"/>
      <c r="CG459" s="235"/>
      <c r="CH459" s="235"/>
      <c r="CI459" s="235"/>
      <c r="CJ459" s="235"/>
      <c r="CK459" s="235"/>
      <c r="CL459" s="235"/>
      <c r="CM459" s="235"/>
      <c r="CN459" s="235"/>
      <c r="CO459" s="235"/>
      <c r="CP459" s="235"/>
      <c r="CQ459" s="235"/>
      <c r="CR459" s="235"/>
      <c r="CS459" s="235"/>
      <c r="CT459" s="235"/>
      <c r="CU459" s="235"/>
      <c r="CV459" s="235"/>
      <c r="CW459" s="235"/>
      <c r="CX459" s="235"/>
      <c r="CY459" s="235"/>
      <c r="CZ459" s="235"/>
      <c r="DA459" s="235"/>
      <c r="DB459" s="235"/>
      <c r="DC459" s="235"/>
      <c r="DD459" s="235"/>
      <c r="DE459" s="235"/>
      <c r="DF459" s="235"/>
      <c r="DG459" s="235"/>
      <c r="DH459" s="235"/>
      <c r="DI459" s="235"/>
      <c r="DJ459" s="235"/>
      <c r="DK459" s="235"/>
      <c r="DL459" s="235"/>
      <c r="DM459" s="235"/>
      <c r="DN459" s="235"/>
      <c r="DO459" s="235"/>
      <c r="DP459" s="235"/>
      <c r="DQ459" s="235"/>
      <c r="DR459" s="235"/>
      <c r="DS459" s="235"/>
      <c r="DT459" s="235"/>
      <c r="DU459" s="235"/>
      <c r="DV459" s="235"/>
      <c r="DW459" s="235"/>
      <c r="DX459" s="235"/>
      <c r="DY459" s="235"/>
      <c r="DZ459" s="235"/>
      <c r="EA459" s="235"/>
      <c r="EB459" s="235"/>
      <c r="EC459" s="235"/>
      <c r="ED459" s="235"/>
      <c r="EE459" s="235"/>
      <c r="EF459" s="235"/>
      <c r="EG459" s="235"/>
      <c r="EH459" s="235"/>
      <c r="EI459" s="235"/>
      <c r="EJ459" s="235"/>
      <c r="EK459" s="235"/>
      <c r="EL459" s="235"/>
      <c r="EM459" s="235"/>
      <c r="EN459" s="235"/>
      <c r="EO459" s="235"/>
      <c r="EP459" s="235"/>
      <c r="EQ459" s="235"/>
      <c r="ER459" s="235"/>
      <c r="ES459" s="235"/>
      <c r="ET459" s="235"/>
      <c r="EU459" s="235"/>
      <c r="EV459" s="235"/>
      <c r="EW459" s="235"/>
      <c r="EX459" s="235"/>
      <c r="EY459" s="235"/>
      <c r="EZ459" s="235"/>
      <c r="FA459" s="235"/>
      <c r="FB459" s="235"/>
      <c r="FC459" s="235"/>
      <c r="FD459" s="235"/>
      <c r="FE459" s="235"/>
      <c r="FF459" s="235"/>
      <c r="FG459" s="235"/>
      <c r="FH459" s="235"/>
      <c r="FI459" s="235"/>
      <c r="FJ459" s="235"/>
      <c r="FK459" s="235"/>
      <c r="FL459" s="235"/>
      <c r="FM459" s="235"/>
      <c r="FN459" s="235"/>
      <c r="FO459" s="235"/>
      <c r="FP459" s="235"/>
      <c r="FQ459" s="235"/>
      <c r="FR459" s="235"/>
      <c r="FS459" s="235"/>
      <c r="FT459" s="235"/>
      <c r="FU459" s="235"/>
      <c r="FV459" s="235"/>
      <c r="FW459" s="235"/>
      <c r="FX459" s="235"/>
      <c r="FY459" s="235"/>
      <c r="FZ459" s="235"/>
      <c r="GA459" s="235"/>
      <c r="GB459" s="235"/>
      <c r="GC459" s="235"/>
      <c r="GD459" s="235"/>
      <c r="GE459" s="235"/>
      <c r="GF459" s="235"/>
      <c r="GG459" s="235"/>
      <c r="GH459" s="235"/>
      <c r="GI459" s="235"/>
      <c r="GJ459" s="235"/>
      <c r="GK459" s="235"/>
      <c r="GL459" s="235"/>
      <c r="GM459" s="235"/>
      <c r="GN459" s="235"/>
      <c r="GO459" s="235"/>
      <c r="GP459" s="235"/>
      <c r="GQ459" s="235"/>
      <c r="GR459" s="235"/>
      <c r="GS459" s="235"/>
      <c r="GT459" s="235"/>
      <c r="GU459" s="235"/>
      <c r="GV459" s="235"/>
      <c r="GW459" s="235"/>
      <c r="GX459" s="235"/>
      <c r="GY459" s="235"/>
      <c r="GZ459" s="235"/>
      <c r="HA459" s="235"/>
      <c r="HB459" s="235"/>
      <c r="HC459" s="235"/>
      <c r="HD459" s="235"/>
      <c r="HE459" s="235"/>
      <c r="HF459" s="235"/>
      <c r="HG459" s="235"/>
      <c r="HH459" s="235"/>
      <c r="HI459" s="235"/>
      <c r="HJ459" s="235"/>
      <c r="HK459" s="235"/>
      <c r="HL459" s="235"/>
      <c r="HM459" s="235"/>
      <c r="HN459" s="235"/>
      <c r="HO459" s="235"/>
      <c r="HP459" s="235"/>
      <c r="HQ459" s="235"/>
      <c r="HR459" s="235"/>
      <c r="HS459" s="235"/>
      <c r="HT459" s="235"/>
      <c r="HU459" s="235"/>
      <c r="HV459" s="235"/>
      <c r="HW459" s="235"/>
      <c r="HX459" s="235"/>
      <c r="HY459" s="235"/>
      <c r="HZ459" s="235"/>
      <c r="IA459" s="235"/>
      <c r="IB459" s="235"/>
      <c r="IC459" s="235"/>
      <c r="ID459" s="235"/>
      <c r="IE459" s="235"/>
      <c r="IF459" s="235"/>
      <c r="IG459" s="235"/>
      <c r="IH459" s="235"/>
      <c r="II459" s="235"/>
      <c r="IJ459" s="235"/>
      <c r="IK459" s="235"/>
      <c r="IL459" s="235"/>
      <c r="IM459" s="235"/>
      <c r="IN459" s="235"/>
      <c r="IO459" s="235"/>
      <c r="IP459" s="235"/>
      <c r="IQ459" s="235"/>
      <c r="IR459" s="235"/>
      <c r="IS459" s="235"/>
      <c r="IT459" s="235"/>
      <c r="IU459" s="235"/>
      <c r="IV459" s="57"/>
      <c r="IW459" s="57"/>
      <c r="IX459" s="57"/>
      <c r="IY459" s="57"/>
      <c r="IZ459" s="57"/>
      <c r="JA459" s="57"/>
      <c r="JB459" s="57"/>
      <c r="JC459" s="57"/>
      <c r="JD459" s="57"/>
      <c r="JE459" s="57"/>
      <c r="JF459" s="57"/>
      <c r="JG459" s="57"/>
      <c r="JH459" s="57"/>
      <c r="JL459" s="277" t="s">
        <v>164</v>
      </c>
    </row>
    <row r="460" spans="1:272" outlineLevel="1" x14ac:dyDescent="0.3">
      <c r="A460" s="53"/>
      <c r="B460" s="230" t="s">
        <v>283</v>
      </c>
      <c r="C460" s="51" t="s">
        <v>179</v>
      </c>
      <c r="D460" s="231">
        <f>IFERROR(D453*D443,0)</f>
        <v>0.55825000000000002</v>
      </c>
      <c r="E460" s="232">
        <f t="shared" ref="E460:M460" si="3793">IFERROR(E453*E443,0)</f>
        <v>0</v>
      </c>
      <c r="F460" s="232">
        <f t="shared" ref="F460:H460" si="3794">IFERROR(F453*F443,0)</f>
        <v>0</v>
      </c>
      <c r="G460" s="232">
        <f t="shared" si="3794"/>
        <v>0</v>
      </c>
      <c r="H460" s="232">
        <f t="shared" si="3794"/>
        <v>0</v>
      </c>
      <c r="I460" s="232">
        <f t="shared" si="3793"/>
        <v>0</v>
      </c>
      <c r="J460" s="232">
        <f t="shared" si="3793"/>
        <v>0</v>
      </c>
      <c r="K460" s="232">
        <f t="shared" si="3793"/>
        <v>0</v>
      </c>
      <c r="L460" s="232">
        <f t="shared" si="3793"/>
        <v>0</v>
      </c>
      <c r="M460" s="232">
        <f t="shared" si="3793"/>
        <v>0</v>
      </c>
      <c r="N460" s="232">
        <f t="shared" ref="N460:P460" si="3795">IFERROR(N453*N443,0)</f>
        <v>0</v>
      </c>
      <c r="O460" s="232">
        <f t="shared" si="3795"/>
        <v>0</v>
      </c>
      <c r="P460" s="232">
        <f t="shared" si="3795"/>
        <v>0</v>
      </c>
      <c r="Q460" s="232">
        <f t="shared" ref="Q460:HU460" si="3796">IFERROR(Q453*Q443,0)</f>
        <v>0</v>
      </c>
      <c r="R460" s="232">
        <f t="shared" si="3796"/>
        <v>0</v>
      </c>
      <c r="S460" s="232">
        <f t="shared" ref="S460:Z460" si="3797">IFERROR(S453*S443,0)</f>
        <v>0</v>
      </c>
      <c r="T460" s="232">
        <f t="shared" si="3797"/>
        <v>0</v>
      </c>
      <c r="U460" s="232">
        <f t="shared" si="3797"/>
        <v>0</v>
      </c>
      <c r="V460" s="232">
        <f t="shared" si="3797"/>
        <v>0</v>
      </c>
      <c r="W460" s="232">
        <f t="shared" si="3797"/>
        <v>0</v>
      </c>
      <c r="X460" s="232">
        <f t="shared" si="3797"/>
        <v>0</v>
      </c>
      <c r="Y460" s="232">
        <f t="shared" si="3797"/>
        <v>0</v>
      </c>
      <c r="Z460" s="232">
        <f t="shared" si="3797"/>
        <v>0</v>
      </c>
      <c r="AA460" s="232">
        <f t="shared" si="3796"/>
        <v>0</v>
      </c>
      <c r="AB460" s="232">
        <f t="shared" si="3796"/>
        <v>0</v>
      </c>
      <c r="AC460" s="232">
        <f t="shared" si="3796"/>
        <v>0</v>
      </c>
      <c r="AD460" s="232">
        <f t="shared" si="3796"/>
        <v>0</v>
      </c>
      <c r="AE460" s="232">
        <f t="shared" si="3796"/>
        <v>0</v>
      </c>
      <c r="AF460" s="232">
        <f t="shared" si="3796"/>
        <v>0</v>
      </c>
      <c r="AG460" s="232">
        <f t="shared" si="3796"/>
        <v>0</v>
      </c>
      <c r="AH460" s="232">
        <f t="shared" si="3796"/>
        <v>0</v>
      </c>
      <c r="AI460" s="232">
        <f t="shared" si="3796"/>
        <v>0</v>
      </c>
      <c r="AJ460" s="232">
        <f t="shared" si="3796"/>
        <v>0.45868614406698233</v>
      </c>
      <c r="AK460" s="232">
        <f t="shared" si="3796"/>
        <v>0.45868614406698233</v>
      </c>
      <c r="AL460" s="232">
        <f t="shared" si="3796"/>
        <v>0.45868614406698233</v>
      </c>
      <c r="AM460" s="232">
        <f t="shared" si="3796"/>
        <v>0.45868614406698233</v>
      </c>
      <c r="AN460" s="232">
        <f t="shared" si="3796"/>
        <v>0.45868614406698233</v>
      </c>
      <c r="AO460" s="232">
        <f t="shared" si="3796"/>
        <v>0.45868614406698233</v>
      </c>
      <c r="AP460" s="232">
        <f t="shared" si="3796"/>
        <v>0.45868614406698233</v>
      </c>
      <c r="AQ460" s="232">
        <f t="shared" si="3796"/>
        <v>0.45868614406698233</v>
      </c>
      <c r="AR460" s="232">
        <f t="shared" ref="AR460:BR460" si="3798">IFERROR(AR453*AR443,0)</f>
        <v>0.45868614406698233</v>
      </c>
      <c r="AS460" s="232">
        <f t="shared" si="3798"/>
        <v>0.45868614406698233</v>
      </c>
      <c r="AT460" s="232">
        <f t="shared" si="3798"/>
        <v>0.45868614406698233</v>
      </c>
      <c r="AU460" s="232">
        <f t="shared" si="3798"/>
        <v>0.45868614406698233</v>
      </c>
      <c r="AV460" s="232">
        <f t="shared" si="3798"/>
        <v>0.45868614406698233</v>
      </c>
      <c r="AW460" s="232">
        <f t="shared" si="3798"/>
        <v>0.45868614406698233</v>
      </c>
      <c r="AX460" s="232">
        <f t="shared" si="3798"/>
        <v>0.45868614406698233</v>
      </c>
      <c r="AY460" s="232">
        <f t="shared" si="3798"/>
        <v>0.45868614406698233</v>
      </c>
      <c r="AZ460" s="232">
        <f t="shared" si="3798"/>
        <v>0.45868614406698233</v>
      </c>
      <c r="BA460" s="232">
        <f t="shared" si="3798"/>
        <v>0.45868614406698233</v>
      </c>
      <c r="BB460" s="232">
        <f t="shared" ref="BB460:BF460" si="3799">IFERROR(BB453*BB443,0)</f>
        <v>0.45868614406698233</v>
      </c>
      <c r="BC460" s="232">
        <f t="shared" si="3799"/>
        <v>0.45868614406698233</v>
      </c>
      <c r="BD460" s="232">
        <f t="shared" si="3799"/>
        <v>0.45868614406698233</v>
      </c>
      <c r="BE460" s="232">
        <f t="shared" si="3799"/>
        <v>0.45868614406698233</v>
      </c>
      <c r="BF460" s="232">
        <f t="shared" si="3799"/>
        <v>0.45868614406698233</v>
      </c>
      <c r="BG460" s="232">
        <f t="shared" si="3798"/>
        <v>0.45868614406698233</v>
      </c>
      <c r="BH460" s="232">
        <f t="shared" si="3798"/>
        <v>0.45868614406698233</v>
      </c>
      <c r="BI460" s="232">
        <f t="shared" si="3798"/>
        <v>0</v>
      </c>
      <c r="BJ460" s="232">
        <f t="shared" si="3798"/>
        <v>0</v>
      </c>
      <c r="BK460" s="232">
        <f t="shared" si="3798"/>
        <v>0</v>
      </c>
      <c r="BL460" s="232">
        <f t="shared" si="3798"/>
        <v>0</v>
      </c>
      <c r="BM460" s="232">
        <f t="shared" si="3798"/>
        <v>0</v>
      </c>
      <c r="BN460" s="232">
        <f t="shared" si="3798"/>
        <v>0</v>
      </c>
      <c r="BO460" s="232">
        <f t="shared" si="3798"/>
        <v>0</v>
      </c>
      <c r="BP460" s="232">
        <f t="shared" si="3798"/>
        <v>0</v>
      </c>
      <c r="BQ460" s="232">
        <f t="shared" si="3798"/>
        <v>0</v>
      </c>
      <c r="BR460" s="232">
        <f t="shared" si="3798"/>
        <v>0</v>
      </c>
      <c r="BS460" s="232">
        <f t="shared" ref="BS460:CJ460" si="3800">IFERROR(BS453*BS443,0)</f>
        <v>0</v>
      </c>
      <c r="BT460" s="232">
        <f t="shared" si="3800"/>
        <v>0</v>
      </c>
      <c r="BU460" s="232">
        <f t="shared" si="3800"/>
        <v>0</v>
      </c>
      <c r="BV460" s="232">
        <f t="shared" si="3800"/>
        <v>0</v>
      </c>
      <c r="BW460" s="232">
        <f t="shared" si="3800"/>
        <v>0</v>
      </c>
      <c r="BX460" s="232">
        <f t="shared" si="3800"/>
        <v>0</v>
      </c>
      <c r="BY460" s="232">
        <f t="shared" si="3800"/>
        <v>0</v>
      </c>
      <c r="BZ460" s="232">
        <f t="shared" si="3800"/>
        <v>0</v>
      </c>
      <c r="CA460" s="232">
        <f t="shared" si="3800"/>
        <v>0</v>
      </c>
      <c r="CB460" s="232">
        <f t="shared" si="3800"/>
        <v>0</v>
      </c>
      <c r="CC460" s="232">
        <f t="shared" ref="CC460:CG460" si="3801">IFERROR(CC453*CC443,0)</f>
        <v>0</v>
      </c>
      <c r="CD460" s="232">
        <f t="shared" si="3801"/>
        <v>0</v>
      </c>
      <c r="CE460" s="232">
        <f t="shared" si="3801"/>
        <v>0</v>
      </c>
      <c r="CF460" s="232">
        <f t="shared" si="3801"/>
        <v>0</v>
      </c>
      <c r="CG460" s="232">
        <f t="shared" si="3801"/>
        <v>0</v>
      </c>
      <c r="CH460" s="232">
        <f t="shared" si="3800"/>
        <v>0</v>
      </c>
      <c r="CI460" s="232">
        <f t="shared" si="3800"/>
        <v>0</v>
      </c>
      <c r="CJ460" s="232">
        <f t="shared" si="3800"/>
        <v>0</v>
      </c>
      <c r="CK460" s="232">
        <f t="shared" si="3796"/>
        <v>0</v>
      </c>
      <c r="CL460" s="232">
        <f t="shared" si="3796"/>
        <v>0</v>
      </c>
      <c r="CM460" s="232">
        <f t="shared" si="3796"/>
        <v>0</v>
      </c>
      <c r="CN460" s="232">
        <f t="shared" si="3796"/>
        <v>0</v>
      </c>
      <c r="CO460" s="232">
        <f t="shared" si="3796"/>
        <v>0.30172715436373043</v>
      </c>
      <c r="CP460" s="232">
        <f t="shared" ref="CP460:HH460" si="3802">IFERROR(CP453*CP443,0)</f>
        <v>0.30172715436373043</v>
      </c>
      <c r="CQ460" s="232">
        <f t="shared" si="3802"/>
        <v>0.30172715436373043</v>
      </c>
      <c r="CR460" s="232">
        <f t="shared" ref="CR460:CT460" si="3803">IFERROR(CR453*CR443,0)</f>
        <v>0.30172715436373043</v>
      </c>
      <c r="CS460" s="232">
        <f t="shared" si="3803"/>
        <v>0.30172715436373043</v>
      </c>
      <c r="CT460" s="232">
        <f t="shared" si="3803"/>
        <v>0.30172715436373043</v>
      </c>
      <c r="CU460" s="232">
        <f t="shared" si="3802"/>
        <v>0.45868614406698233</v>
      </c>
      <c r="CV460" s="232">
        <f t="shared" si="3802"/>
        <v>0.45868614406698233</v>
      </c>
      <c r="CW460" s="232">
        <f t="shared" si="3802"/>
        <v>0</v>
      </c>
      <c r="CX460" s="232">
        <f t="shared" si="3802"/>
        <v>0</v>
      </c>
      <c r="CY460" s="232">
        <f t="shared" si="3802"/>
        <v>0</v>
      </c>
      <c r="CZ460" s="232">
        <f t="shared" si="3802"/>
        <v>0</v>
      </c>
      <c r="DA460" s="232">
        <f t="shared" si="3802"/>
        <v>0</v>
      </c>
      <c r="DB460" s="232">
        <f t="shared" si="3802"/>
        <v>0</v>
      </c>
      <c r="DC460" s="232">
        <f t="shared" ref="DC460:DT460" si="3804">IFERROR(DC453*DC443,0)</f>
        <v>0</v>
      </c>
      <c r="DD460" s="232">
        <f t="shared" si="3804"/>
        <v>0</v>
      </c>
      <c r="DE460" s="232">
        <f t="shared" si="3804"/>
        <v>0</v>
      </c>
      <c r="DF460" s="232">
        <f t="shared" si="3804"/>
        <v>0</v>
      </c>
      <c r="DG460" s="232">
        <f t="shared" si="3804"/>
        <v>0</v>
      </c>
      <c r="DH460" s="232">
        <f t="shared" ref="DH460:DI460" si="3805">IFERROR(DH453*DH443,0)</f>
        <v>0</v>
      </c>
      <c r="DI460" s="232">
        <f t="shared" si="3805"/>
        <v>0</v>
      </c>
      <c r="DJ460" s="232">
        <f t="shared" si="3804"/>
        <v>0</v>
      </c>
      <c r="DK460" s="232">
        <f t="shared" si="3804"/>
        <v>0</v>
      </c>
      <c r="DL460" s="232">
        <f t="shared" si="3804"/>
        <v>0</v>
      </c>
      <c r="DM460" s="232">
        <f t="shared" si="3804"/>
        <v>0</v>
      </c>
      <c r="DN460" s="232">
        <f t="shared" si="3804"/>
        <v>0</v>
      </c>
      <c r="DO460" s="232">
        <f t="shared" ref="DO460" si="3806">IFERROR(DO453*DO443,0)</f>
        <v>0</v>
      </c>
      <c r="DP460" s="232">
        <f t="shared" si="3804"/>
        <v>0</v>
      </c>
      <c r="DQ460" s="232">
        <f t="shared" si="3804"/>
        <v>0</v>
      </c>
      <c r="DR460" s="232">
        <f t="shared" si="3804"/>
        <v>0</v>
      </c>
      <c r="DS460" s="232">
        <f t="shared" si="3804"/>
        <v>0</v>
      </c>
      <c r="DT460" s="232">
        <f t="shared" si="3804"/>
        <v>0</v>
      </c>
      <c r="DU460" s="232">
        <f t="shared" ref="DU460:EC460" si="3807">IFERROR(DU453*DU443,0)</f>
        <v>0</v>
      </c>
      <c r="DV460" s="232">
        <f t="shared" ref="DV460:EB460" si="3808">IFERROR(DV453*DV443,0)</f>
        <v>0</v>
      </c>
      <c r="DW460" s="232">
        <f t="shared" si="3808"/>
        <v>0</v>
      </c>
      <c r="DX460" s="232">
        <f t="shared" si="3808"/>
        <v>0</v>
      </c>
      <c r="DY460" s="232">
        <f t="shared" si="3808"/>
        <v>0</v>
      </c>
      <c r="DZ460" s="232">
        <f t="shared" si="3808"/>
        <v>0</v>
      </c>
      <c r="EA460" s="232">
        <f t="shared" si="3808"/>
        <v>0</v>
      </c>
      <c r="EB460" s="232">
        <f t="shared" si="3808"/>
        <v>0</v>
      </c>
      <c r="EC460" s="232">
        <f t="shared" si="3807"/>
        <v>0</v>
      </c>
      <c r="ED460" s="232">
        <f t="shared" si="3802"/>
        <v>0</v>
      </c>
      <c r="EE460" s="232">
        <f t="shared" si="3802"/>
        <v>0</v>
      </c>
      <c r="EF460" s="232">
        <f t="shared" si="3802"/>
        <v>0</v>
      </c>
      <c r="EG460" s="232">
        <f t="shared" si="3802"/>
        <v>0</v>
      </c>
      <c r="EH460" s="232">
        <f t="shared" si="3802"/>
        <v>0</v>
      </c>
      <c r="EI460" s="232">
        <f t="shared" ref="EI460" si="3809">IFERROR(EI453*EI443,0)</f>
        <v>0</v>
      </c>
      <c r="EJ460" s="232">
        <f t="shared" ref="EJ460:FR460" si="3810">IFERROR(EJ453*EJ443,0)</f>
        <v>0</v>
      </c>
      <c r="EK460" s="232">
        <f t="shared" si="3810"/>
        <v>0.45868614406698233</v>
      </c>
      <c r="EL460" s="232">
        <f t="shared" si="3810"/>
        <v>0.45868614406698233</v>
      </c>
      <c r="EM460" s="232">
        <f t="shared" si="3810"/>
        <v>0.45868614406698233</v>
      </c>
      <c r="EN460" s="232">
        <f t="shared" si="3810"/>
        <v>0.45868614406698233</v>
      </c>
      <c r="EO460" s="232">
        <f t="shared" si="3810"/>
        <v>0.45868614406698233</v>
      </c>
      <c r="EP460" s="232">
        <f t="shared" si="3810"/>
        <v>0.45868614406698233</v>
      </c>
      <c r="EQ460" s="232">
        <f t="shared" si="3810"/>
        <v>0.45868614406698233</v>
      </c>
      <c r="ER460" s="232">
        <f t="shared" ref="ER460:ES460" si="3811">IFERROR(ER453*ER443,0)</f>
        <v>0.45868614406698233</v>
      </c>
      <c r="ES460" s="232">
        <f t="shared" si="3811"/>
        <v>0.45868614406698233</v>
      </c>
      <c r="ET460" s="232">
        <f t="shared" si="3810"/>
        <v>0.45868614406698233</v>
      </c>
      <c r="EU460" s="232">
        <f t="shared" si="3810"/>
        <v>0.45868614406698233</v>
      </c>
      <c r="EV460" s="232">
        <f t="shared" si="3810"/>
        <v>0.45868614406698233</v>
      </c>
      <c r="EW460" s="232">
        <f t="shared" si="3810"/>
        <v>0.45868614406698233</v>
      </c>
      <c r="EX460" s="232">
        <f t="shared" si="3810"/>
        <v>0.45868614406698233</v>
      </c>
      <c r="EY460" s="232">
        <f t="shared" ref="EY460" si="3812">IFERROR(EY453*EY443,0)</f>
        <v>0.45868614406698233</v>
      </c>
      <c r="EZ460" s="232">
        <f t="shared" si="3810"/>
        <v>0.45868614406698233</v>
      </c>
      <c r="FA460" s="232">
        <f t="shared" si="3810"/>
        <v>0.45868614406698233</v>
      </c>
      <c r="FB460" s="232">
        <f t="shared" si="3810"/>
        <v>0.45868614406698233</v>
      </c>
      <c r="FC460" s="232">
        <f t="shared" si="3810"/>
        <v>0.45868614406698233</v>
      </c>
      <c r="FD460" s="232">
        <f t="shared" si="3810"/>
        <v>0.45868614406698233</v>
      </c>
      <c r="FE460" s="232">
        <f t="shared" ref="FE460:FM460" si="3813">IFERROR(FE453*FE443,0)</f>
        <v>0.45868614406698233</v>
      </c>
      <c r="FF460" s="232">
        <f t="shared" ref="FF460:FL460" si="3814">IFERROR(FF453*FF443,0)</f>
        <v>0.45868614406698233</v>
      </c>
      <c r="FG460" s="232">
        <f t="shared" si="3814"/>
        <v>0.45868614406698233</v>
      </c>
      <c r="FH460" s="232">
        <f t="shared" si="3814"/>
        <v>0.45868614406698233</v>
      </c>
      <c r="FI460" s="232">
        <f t="shared" si="3814"/>
        <v>0.45868614406698233</v>
      </c>
      <c r="FJ460" s="232">
        <f t="shared" si="3814"/>
        <v>0.45868614406698233</v>
      </c>
      <c r="FK460" s="232">
        <f t="shared" si="3814"/>
        <v>0.45868614406698233</v>
      </c>
      <c r="FL460" s="232">
        <f t="shared" si="3814"/>
        <v>0.45868614406698233</v>
      </c>
      <c r="FM460" s="232">
        <f t="shared" si="3813"/>
        <v>0.45868614406698233</v>
      </c>
      <c r="FN460" s="232">
        <f t="shared" si="3810"/>
        <v>0.45868614406698233</v>
      </c>
      <c r="FO460" s="232">
        <f t="shared" si="3810"/>
        <v>0.45868614406698233</v>
      </c>
      <c r="FP460" s="232">
        <f t="shared" si="3810"/>
        <v>0.45868614406698233</v>
      </c>
      <c r="FQ460" s="232">
        <f t="shared" si="3810"/>
        <v>0.45868614406698233</v>
      </c>
      <c r="FR460" s="232">
        <f t="shared" si="3810"/>
        <v>0.45868614406698233</v>
      </c>
      <c r="FS460" s="232">
        <f t="shared" ref="FS460" si="3815">IFERROR(FS453*FS443,0)</f>
        <v>0.45868614406698233</v>
      </c>
      <c r="FT460" s="232">
        <f t="shared" si="3802"/>
        <v>0</v>
      </c>
      <c r="FU460" s="232">
        <f t="shared" si="3802"/>
        <v>0</v>
      </c>
      <c r="FV460" s="232">
        <f t="shared" si="3802"/>
        <v>0</v>
      </c>
      <c r="FW460" s="232">
        <f t="shared" si="3802"/>
        <v>0</v>
      </c>
      <c r="FX460" s="232">
        <f t="shared" si="3802"/>
        <v>0</v>
      </c>
      <c r="FY460" s="232">
        <f t="shared" si="3802"/>
        <v>0</v>
      </c>
      <c r="FZ460" s="232">
        <f t="shared" si="3802"/>
        <v>0</v>
      </c>
      <c r="GA460" s="232">
        <f t="shared" si="3802"/>
        <v>0</v>
      </c>
      <c r="GB460" s="232">
        <f t="shared" si="3802"/>
        <v>0</v>
      </c>
      <c r="GC460" s="232">
        <f t="shared" ref="GC460:GD460" si="3816">IFERROR(GC453*GC443,0)</f>
        <v>0</v>
      </c>
      <c r="GD460" s="232">
        <f t="shared" si="3816"/>
        <v>0</v>
      </c>
      <c r="GE460" s="232">
        <f t="shared" si="3802"/>
        <v>0</v>
      </c>
      <c r="GF460" s="232">
        <f t="shared" si="3802"/>
        <v>0</v>
      </c>
      <c r="GG460" s="232">
        <f t="shared" si="3802"/>
        <v>0</v>
      </c>
      <c r="GH460" s="232">
        <f t="shared" si="3802"/>
        <v>0</v>
      </c>
      <c r="GI460" s="232">
        <f t="shared" si="3802"/>
        <v>0</v>
      </c>
      <c r="GJ460" s="232">
        <f t="shared" ref="GJ460" si="3817">IFERROR(GJ453*GJ443,0)</f>
        <v>0</v>
      </c>
      <c r="GK460" s="232">
        <f t="shared" si="3802"/>
        <v>0</v>
      </c>
      <c r="GL460" s="232">
        <f t="shared" si="3802"/>
        <v>0</v>
      </c>
      <c r="GM460" s="232">
        <f t="shared" si="3802"/>
        <v>0</v>
      </c>
      <c r="GN460" s="232">
        <f t="shared" si="3802"/>
        <v>0</v>
      </c>
      <c r="GO460" s="232">
        <f t="shared" si="3802"/>
        <v>0</v>
      </c>
      <c r="GP460" s="232">
        <f t="shared" ref="GP460:GX460" si="3818">IFERROR(GP453*GP443,0)</f>
        <v>0</v>
      </c>
      <c r="GQ460" s="232">
        <f t="shared" ref="GQ460:GW460" si="3819">IFERROR(GQ453*GQ443,0)</f>
        <v>0</v>
      </c>
      <c r="GR460" s="232">
        <f t="shared" si="3819"/>
        <v>0</v>
      </c>
      <c r="GS460" s="232">
        <f t="shared" si="3819"/>
        <v>0</v>
      </c>
      <c r="GT460" s="232">
        <f t="shared" si="3819"/>
        <v>0</v>
      </c>
      <c r="GU460" s="232">
        <f t="shared" si="3819"/>
        <v>0</v>
      </c>
      <c r="GV460" s="232">
        <f t="shared" si="3819"/>
        <v>0</v>
      </c>
      <c r="GW460" s="232">
        <f t="shared" si="3819"/>
        <v>0</v>
      </c>
      <c r="GX460" s="232">
        <f t="shared" si="3818"/>
        <v>0</v>
      </c>
      <c r="GY460" s="232">
        <f t="shared" si="3802"/>
        <v>0</v>
      </c>
      <c r="GZ460" s="232">
        <f t="shared" si="3802"/>
        <v>0</v>
      </c>
      <c r="HA460" s="232">
        <f t="shared" si="3802"/>
        <v>0</v>
      </c>
      <c r="HB460" s="232">
        <f t="shared" si="3802"/>
        <v>0</v>
      </c>
      <c r="HC460" s="232">
        <f t="shared" si="3802"/>
        <v>0</v>
      </c>
      <c r="HD460" s="232">
        <f t="shared" ref="HD460:HE460" si="3820">IFERROR(HD453*HD443,0)</f>
        <v>0</v>
      </c>
      <c r="HE460" s="232">
        <f t="shared" si="3820"/>
        <v>0</v>
      </c>
      <c r="HF460" s="232">
        <f t="shared" ref="HF460:HG460" si="3821">IFERROR(HF453*HF443,0)</f>
        <v>0</v>
      </c>
      <c r="HG460" s="232">
        <f t="shared" si="3821"/>
        <v>0</v>
      </c>
      <c r="HH460" s="232">
        <f t="shared" si="3802"/>
        <v>0</v>
      </c>
      <c r="HI460" s="232">
        <f t="shared" si="3796"/>
        <v>0</v>
      </c>
      <c r="HJ460" s="232">
        <f t="shared" si="3796"/>
        <v>0</v>
      </c>
      <c r="HK460" s="232">
        <f t="shared" ref="HK460:HL460" si="3822">IFERROR(HK453*HK443,0)</f>
        <v>0</v>
      </c>
      <c r="HL460" s="232">
        <f t="shared" si="3822"/>
        <v>0</v>
      </c>
      <c r="HM460" s="232">
        <f t="shared" si="3796"/>
        <v>0</v>
      </c>
      <c r="HN460" s="232">
        <f t="shared" si="3796"/>
        <v>0</v>
      </c>
      <c r="HO460" s="232">
        <f t="shared" si="3796"/>
        <v>0</v>
      </c>
      <c r="HP460" s="232">
        <f t="shared" ref="HP460" si="3823">IFERROR(HP453*HP443,0)</f>
        <v>0</v>
      </c>
      <c r="HQ460" s="232">
        <f t="shared" si="3796"/>
        <v>0</v>
      </c>
      <c r="HR460" s="232">
        <f t="shared" si="3796"/>
        <v>0</v>
      </c>
      <c r="HS460" s="232">
        <f t="shared" si="3796"/>
        <v>0</v>
      </c>
      <c r="HT460" s="232">
        <f t="shared" si="3796"/>
        <v>0</v>
      </c>
      <c r="HU460" s="232">
        <f t="shared" si="3796"/>
        <v>0</v>
      </c>
      <c r="HV460" s="232">
        <f t="shared" ref="HV460:IB460" si="3824">IFERROR(HV453*HV443,0)</f>
        <v>0</v>
      </c>
      <c r="HW460" s="232">
        <f t="shared" si="3824"/>
        <v>0</v>
      </c>
      <c r="HX460" s="232">
        <f t="shared" si="3824"/>
        <v>0</v>
      </c>
      <c r="HY460" s="232">
        <f t="shared" si="3824"/>
        <v>0</v>
      </c>
      <c r="HZ460" s="232">
        <f t="shared" si="3824"/>
        <v>0</v>
      </c>
      <c r="IA460" s="232">
        <f t="shared" si="3824"/>
        <v>0.30172715436373043</v>
      </c>
      <c r="IB460" s="232">
        <f t="shared" si="3824"/>
        <v>0</v>
      </c>
      <c r="IC460" s="232">
        <f t="shared" ref="IC460" si="3825">IFERROR(IC453*IC443,0)</f>
        <v>0.30172715436373043</v>
      </c>
      <c r="ID460" s="232">
        <f t="shared" ref="ID460:IG460" si="3826">IFERROR(ID453*ID443,0)</f>
        <v>0</v>
      </c>
      <c r="IE460" s="232">
        <f t="shared" si="3826"/>
        <v>0</v>
      </c>
      <c r="IF460" s="232">
        <f t="shared" si="3826"/>
        <v>0</v>
      </c>
      <c r="IG460" s="232">
        <f t="shared" si="3826"/>
        <v>0</v>
      </c>
      <c r="IH460" s="232">
        <f t="shared" ref="IH460:IL460" si="3827">IFERROR(IH453*IH443,0)</f>
        <v>0</v>
      </c>
      <c r="II460" s="232">
        <f t="shared" si="3827"/>
        <v>0</v>
      </c>
      <c r="IJ460" s="232">
        <f t="shared" si="3827"/>
        <v>0</v>
      </c>
      <c r="IK460" s="232">
        <f t="shared" si="3827"/>
        <v>0</v>
      </c>
      <c r="IL460" s="232">
        <f t="shared" si="3827"/>
        <v>0</v>
      </c>
      <c r="IM460" s="232">
        <f t="shared" ref="IM460:IU460" si="3828">IFERROR(IM453*IM443,0)</f>
        <v>0</v>
      </c>
      <c r="IN460" s="232">
        <f t="shared" si="3828"/>
        <v>0</v>
      </c>
      <c r="IO460" s="232">
        <f t="shared" si="3828"/>
        <v>0</v>
      </c>
      <c r="IP460" s="232">
        <f t="shared" si="3828"/>
        <v>0</v>
      </c>
      <c r="IQ460" s="232">
        <f t="shared" si="3828"/>
        <v>0</v>
      </c>
      <c r="IR460" s="232">
        <f t="shared" si="3828"/>
        <v>0</v>
      </c>
      <c r="IS460" s="232">
        <f t="shared" si="3828"/>
        <v>0</v>
      </c>
      <c r="IT460" s="232">
        <f t="shared" si="3828"/>
        <v>0</v>
      </c>
      <c r="IU460" s="232">
        <f t="shared" si="3828"/>
        <v>0</v>
      </c>
      <c r="IV460" s="57"/>
      <c r="IW460" s="57"/>
      <c r="IX460" s="57"/>
      <c r="IY460" s="57"/>
      <c r="IZ460" s="57"/>
      <c r="JA460" s="57"/>
      <c r="JB460" s="57"/>
      <c r="JC460" s="57"/>
      <c r="JD460" s="57"/>
      <c r="JE460" s="57"/>
      <c r="JF460" s="57"/>
      <c r="JG460" s="57"/>
      <c r="JH460" s="57"/>
      <c r="JL460" s="277" t="s">
        <v>164</v>
      </c>
    </row>
    <row r="461" spans="1:272" outlineLevel="1" x14ac:dyDescent="0.3">
      <c r="A461" s="53"/>
      <c r="B461" s="230" t="s">
        <v>444</v>
      </c>
      <c r="C461" s="51" t="s">
        <v>179</v>
      </c>
      <c r="D461" s="231">
        <f>D456*D425/1000</f>
        <v>5.1891891891891886</v>
      </c>
      <c r="E461" s="232">
        <f t="shared" ref="E461:M461" si="3829">E456*E425/1000</f>
        <v>0</v>
      </c>
      <c r="F461" s="232">
        <f t="shared" ref="F461:H461" si="3830">F456*F425/1000</f>
        <v>0</v>
      </c>
      <c r="G461" s="232">
        <f t="shared" si="3830"/>
        <v>0</v>
      </c>
      <c r="H461" s="232">
        <f t="shared" si="3830"/>
        <v>0</v>
      </c>
      <c r="I461" s="232">
        <f t="shared" si="3829"/>
        <v>0</v>
      </c>
      <c r="J461" s="232">
        <f t="shared" si="3829"/>
        <v>0</v>
      </c>
      <c r="K461" s="232">
        <f t="shared" si="3829"/>
        <v>0</v>
      </c>
      <c r="L461" s="232">
        <f t="shared" si="3829"/>
        <v>0</v>
      </c>
      <c r="M461" s="232">
        <f t="shared" si="3829"/>
        <v>0</v>
      </c>
      <c r="N461" s="232">
        <f t="shared" ref="N461:P461" si="3831">N456*N425/1000</f>
        <v>0</v>
      </c>
      <c r="O461" s="232">
        <f t="shared" si="3831"/>
        <v>0</v>
      </c>
      <c r="P461" s="232">
        <f t="shared" si="3831"/>
        <v>0</v>
      </c>
      <c r="Q461" s="232">
        <f t="shared" ref="Q461:HU461" si="3832">Q456*Q425/1000</f>
        <v>0</v>
      </c>
      <c r="R461" s="232">
        <f t="shared" si="3832"/>
        <v>0</v>
      </c>
      <c r="S461" s="232">
        <f t="shared" ref="S461:Z461" si="3833">S456*S425/1000</f>
        <v>0</v>
      </c>
      <c r="T461" s="232">
        <f t="shared" si="3833"/>
        <v>0</v>
      </c>
      <c r="U461" s="232">
        <f t="shared" si="3833"/>
        <v>0</v>
      </c>
      <c r="V461" s="232">
        <f t="shared" si="3833"/>
        <v>0</v>
      </c>
      <c r="W461" s="232">
        <f t="shared" si="3833"/>
        <v>0</v>
      </c>
      <c r="X461" s="232">
        <f t="shared" si="3833"/>
        <v>0</v>
      </c>
      <c r="Y461" s="232">
        <f t="shared" si="3833"/>
        <v>0</v>
      </c>
      <c r="Z461" s="232">
        <f t="shared" si="3833"/>
        <v>0</v>
      </c>
      <c r="AA461" s="232">
        <f t="shared" si="3832"/>
        <v>0</v>
      </c>
      <c r="AB461" s="232">
        <f t="shared" si="3832"/>
        <v>0</v>
      </c>
      <c r="AC461" s="232">
        <f t="shared" si="3832"/>
        <v>0</v>
      </c>
      <c r="AD461" s="232">
        <f t="shared" si="3832"/>
        <v>0</v>
      </c>
      <c r="AE461" s="232">
        <f t="shared" si="3832"/>
        <v>0</v>
      </c>
      <c r="AF461" s="232">
        <f t="shared" si="3832"/>
        <v>0</v>
      </c>
      <c r="AG461" s="232">
        <f t="shared" si="3832"/>
        <v>0</v>
      </c>
      <c r="AH461" s="232">
        <f t="shared" si="3832"/>
        <v>0</v>
      </c>
      <c r="AI461" s="232">
        <f t="shared" si="3832"/>
        <v>0</v>
      </c>
      <c r="AJ461" s="232">
        <f t="shared" si="3832"/>
        <v>0.5539021413936176</v>
      </c>
      <c r="AK461" s="232">
        <f t="shared" si="3832"/>
        <v>0.52518518929966018</v>
      </c>
      <c r="AL461" s="232">
        <f t="shared" si="3832"/>
        <v>0.50579081996978703</v>
      </c>
      <c r="AM461" s="232">
        <f t="shared" si="3832"/>
        <v>0.49319201030921483</v>
      </c>
      <c r="AN461" s="232">
        <f t="shared" si="3832"/>
        <v>0.48519066609771405</v>
      </c>
      <c r="AO461" s="232">
        <f t="shared" si="3832"/>
        <v>0.5103473100479029</v>
      </c>
      <c r="AP461" s="232">
        <f t="shared" si="3832"/>
        <v>0.43123312500768257</v>
      </c>
      <c r="AQ461" s="232">
        <f t="shared" si="3832"/>
        <v>0.37549443126670778</v>
      </c>
      <c r="AR461" s="232">
        <f t="shared" ref="AR461:BR461" si="3834">AR456*AR425/1000</f>
        <v>0.33765504361166804</v>
      </c>
      <c r="AS461" s="232">
        <f t="shared" si="3834"/>
        <v>0.3137637196503632</v>
      </c>
      <c r="AT461" s="232">
        <f t="shared" si="3834"/>
        <v>0.30147239204257564</v>
      </c>
      <c r="AU461" s="232">
        <f t="shared" si="3834"/>
        <v>0.48530872402869385</v>
      </c>
      <c r="AV461" s="232">
        <f t="shared" si="3834"/>
        <v>0.33935976430644915</v>
      </c>
      <c r="AW461" s="232">
        <f t="shared" si="3834"/>
        <v>0.21735695784944117</v>
      </c>
      <c r="AX461" s="232">
        <f t="shared" si="3834"/>
        <v>0.12361123390035726</v>
      </c>
      <c r="AY461" s="232">
        <f t="shared" si="3834"/>
        <v>6.2186605547848925E-2</v>
      </c>
      <c r="AZ461" s="232">
        <f t="shared" si="3834"/>
        <v>4.3681505287021714E-2</v>
      </c>
      <c r="BA461" s="232">
        <f t="shared" si="3834"/>
        <v>3.2501608924066713E-2</v>
      </c>
      <c r="BB461" s="232">
        <f t="shared" ref="BB461:BF461" si="3835">BB456*BB425/1000</f>
        <v>0.47791742789731317</v>
      </c>
      <c r="BC461" s="232">
        <f t="shared" si="3835"/>
        <v>0.27664335532160905</v>
      </c>
      <c r="BD461" s="232">
        <f t="shared" si="3835"/>
        <v>9.4652950193084534E-2</v>
      </c>
      <c r="BE461" s="232">
        <f t="shared" si="3835"/>
        <v>0</v>
      </c>
      <c r="BF461" s="232">
        <f t="shared" si="3835"/>
        <v>0</v>
      </c>
      <c r="BG461" s="232">
        <f t="shared" si="3834"/>
        <v>0</v>
      </c>
      <c r="BH461" s="232">
        <f t="shared" si="3834"/>
        <v>0</v>
      </c>
      <c r="BI461" s="232">
        <f t="shared" si="3834"/>
        <v>0</v>
      </c>
      <c r="BJ461" s="232">
        <f t="shared" si="3834"/>
        <v>0</v>
      </c>
      <c r="BK461" s="232">
        <f t="shared" si="3834"/>
        <v>0</v>
      </c>
      <c r="BL461" s="232">
        <f t="shared" si="3834"/>
        <v>0</v>
      </c>
      <c r="BM461" s="232">
        <f t="shared" si="3834"/>
        <v>0</v>
      </c>
      <c r="BN461" s="232">
        <f t="shared" si="3834"/>
        <v>0</v>
      </c>
      <c r="BO461" s="232">
        <f t="shared" si="3834"/>
        <v>0</v>
      </c>
      <c r="BP461" s="232">
        <f t="shared" si="3834"/>
        <v>0</v>
      </c>
      <c r="BQ461" s="232">
        <f t="shared" si="3834"/>
        <v>0</v>
      </c>
      <c r="BR461" s="232">
        <f t="shared" si="3834"/>
        <v>0</v>
      </c>
      <c r="BS461" s="232">
        <f t="shared" ref="BS461:CJ461" si="3836">BS456*BS425/1000</f>
        <v>0</v>
      </c>
      <c r="BT461" s="232">
        <f t="shared" si="3836"/>
        <v>0</v>
      </c>
      <c r="BU461" s="232">
        <f t="shared" si="3836"/>
        <v>0</v>
      </c>
      <c r="BV461" s="232">
        <f t="shared" si="3836"/>
        <v>0</v>
      </c>
      <c r="BW461" s="232">
        <f t="shared" si="3836"/>
        <v>0</v>
      </c>
      <c r="BX461" s="232">
        <f t="shared" si="3836"/>
        <v>0</v>
      </c>
      <c r="BY461" s="232">
        <f t="shared" si="3836"/>
        <v>0</v>
      </c>
      <c r="BZ461" s="232">
        <f t="shared" si="3836"/>
        <v>0</v>
      </c>
      <c r="CA461" s="232">
        <f t="shared" si="3836"/>
        <v>0</v>
      </c>
      <c r="CB461" s="232">
        <f t="shared" si="3836"/>
        <v>0</v>
      </c>
      <c r="CC461" s="232">
        <f t="shared" ref="CC461:CG461" si="3837">CC456*CC425/1000</f>
        <v>0</v>
      </c>
      <c r="CD461" s="232">
        <f t="shared" si="3837"/>
        <v>0</v>
      </c>
      <c r="CE461" s="232">
        <f t="shared" si="3837"/>
        <v>0</v>
      </c>
      <c r="CF461" s="232">
        <f t="shared" si="3837"/>
        <v>0</v>
      </c>
      <c r="CG461" s="232">
        <f t="shared" si="3837"/>
        <v>0</v>
      </c>
      <c r="CH461" s="232">
        <f t="shared" si="3836"/>
        <v>0</v>
      </c>
      <c r="CI461" s="232">
        <f t="shared" si="3836"/>
        <v>0</v>
      </c>
      <c r="CJ461" s="232">
        <f t="shared" si="3836"/>
        <v>0</v>
      </c>
      <c r="CK461" s="232">
        <f t="shared" si="3832"/>
        <v>0</v>
      </c>
      <c r="CL461" s="232">
        <f t="shared" si="3832"/>
        <v>0</v>
      </c>
      <c r="CM461" s="232">
        <f t="shared" si="3832"/>
        <v>0</v>
      </c>
      <c r="CN461" s="232">
        <f t="shared" si="3832"/>
        <v>0</v>
      </c>
      <c r="CO461" s="232">
        <f t="shared" si="3832"/>
        <v>0.89816216216216205</v>
      </c>
      <c r="CP461" s="232">
        <f t="shared" ref="CP461:HH461" si="3838">CP456*CP425/1000</f>
        <v>0.89816216216216205</v>
      </c>
      <c r="CQ461" s="232">
        <f t="shared" si="3838"/>
        <v>0.89816216216216205</v>
      </c>
      <c r="CR461" s="232">
        <f t="shared" ref="CR461:CT461" si="3839">CR456*CR425/1000</f>
        <v>0.89816216216216205</v>
      </c>
      <c r="CS461" s="232">
        <f t="shared" si="3839"/>
        <v>0.89816216216216205</v>
      </c>
      <c r="CT461" s="232">
        <f t="shared" si="3839"/>
        <v>0.89816216216216205</v>
      </c>
      <c r="CU461" s="232">
        <f t="shared" si="3838"/>
        <v>1.0317837837837838</v>
      </c>
      <c r="CV461" s="232">
        <f t="shared" si="3838"/>
        <v>0</v>
      </c>
      <c r="CW461" s="232">
        <f t="shared" si="3838"/>
        <v>0</v>
      </c>
      <c r="CX461" s="232">
        <f t="shared" si="3838"/>
        <v>0</v>
      </c>
      <c r="CY461" s="232">
        <f t="shared" si="3838"/>
        <v>0</v>
      </c>
      <c r="CZ461" s="232">
        <f t="shared" si="3838"/>
        <v>0</v>
      </c>
      <c r="DA461" s="232">
        <f t="shared" si="3838"/>
        <v>0</v>
      </c>
      <c r="DB461" s="232">
        <f t="shared" si="3838"/>
        <v>0</v>
      </c>
      <c r="DC461" s="232">
        <f t="shared" ref="DC461:DT461" si="3840">DC456*DC425/1000</f>
        <v>0</v>
      </c>
      <c r="DD461" s="232">
        <f t="shared" si="3840"/>
        <v>0</v>
      </c>
      <c r="DE461" s="232">
        <f t="shared" si="3840"/>
        <v>0</v>
      </c>
      <c r="DF461" s="232">
        <f t="shared" si="3840"/>
        <v>0</v>
      </c>
      <c r="DG461" s="232">
        <f t="shared" si="3840"/>
        <v>0</v>
      </c>
      <c r="DH461" s="232">
        <f t="shared" ref="DH461:DI461" si="3841">DH456*DH425/1000</f>
        <v>0</v>
      </c>
      <c r="DI461" s="232">
        <f t="shared" si="3841"/>
        <v>0</v>
      </c>
      <c r="DJ461" s="232">
        <f t="shared" si="3840"/>
        <v>0</v>
      </c>
      <c r="DK461" s="232">
        <f t="shared" si="3840"/>
        <v>0</v>
      </c>
      <c r="DL461" s="232">
        <f t="shared" si="3840"/>
        <v>0</v>
      </c>
      <c r="DM461" s="232">
        <f t="shared" si="3840"/>
        <v>0</v>
      </c>
      <c r="DN461" s="232">
        <f t="shared" si="3840"/>
        <v>0</v>
      </c>
      <c r="DO461" s="232">
        <f t="shared" ref="DO461" si="3842">DO456*DO425/1000</f>
        <v>0</v>
      </c>
      <c r="DP461" s="232">
        <f t="shared" si="3840"/>
        <v>0</v>
      </c>
      <c r="DQ461" s="232">
        <f t="shared" si="3840"/>
        <v>0</v>
      </c>
      <c r="DR461" s="232">
        <f t="shared" si="3840"/>
        <v>0</v>
      </c>
      <c r="DS461" s="232">
        <f t="shared" si="3840"/>
        <v>0</v>
      </c>
      <c r="DT461" s="232">
        <f t="shared" si="3840"/>
        <v>0</v>
      </c>
      <c r="DU461" s="232">
        <f t="shared" ref="DU461:EC461" si="3843">DU456*DU425/1000</f>
        <v>0</v>
      </c>
      <c r="DV461" s="232">
        <f t="shared" ref="DV461:EB461" si="3844">DV456*DV425/1000</f>
        <v>0</v>
      </c>
      <c r="DW461" s="232">
        <f t="shared" si="3844"/>
        <v>0</v>
      </c>
      <c r="DX461" s="232">
        <f t="shared" si="3844"/>
        <v>0</v>
      </c>
      <c r="DY461" s="232">
        <f t="shared" si="3844"/>
        <v>0</v>
      </c>
      <c r="DZ461" s="232">
        <f t="shared" si="3844"/>
        <v>0</v>
      </c>
      <c r="EA461" s="232">
        <f t="shared" si="3844"/>
        <v>0</v>
      </c>
      <c r="EB461" s="232">
        <f t="shared" si="3844"/>
        <v>0</v>
      </c>
      <c r="EC461" s="232">
        <f t="shared" si="3843"/>
        <v>0</v>
      </c>
      <c r="ED461" s="232">
        <f t="shared" si="3838"/>
        <v>0</v>
      </c>
      <c r="EE461" s="232">
        <f t="shared" si="3838"/>
        <v>0</v>
      </c>
      <c r="EF461" s="232">
        <f t="shared" si="3838"/>
        <v>0</v>
      </c>
      <c r="EG461" s="232">
        <f t="shared" si="3838"/>
        <v>0</v>
      </c>
      <c r="EH461" s="232">
        <f t="shared" si="3838"/>
        <v>0</v>
      </c>
      <c r="EI461" s="232">
        <f t="shared" ref="EI461" si="3845">EI456*EI425/1000</f>
        <v>0</v>
      </c>
      <c r="EJ461" s="232">
        <f t="shared" ref="EJ461:FR461" si="3846">EJ456*EJ425/1000</f>
        <v>0</v>
      </c>
      <c r="EK461" s="232">
        <f t="shared" si="3846"/>
        <v>0.68103373321563998</v>
      </c>
      <c r="EL461" s="232">
        <f t="shared" si="3846"/>
        <v>0.64920357212763424</v>
      </c>
      <c r="EM461" s="232">
        <f t="shared" si="3846"/>
        <v>0.63133400800805228</v>
      </c>
      <c r="EN461" s="232">
        <f t="shared" si="3846"/>
        <v>0.62630819309941965</v>
      </c>
      <c r="EO461" s="232">
        <f t="shared" si="3846"/>
        <v>0.6268666169781566</v>
      </c>
      <c r="EP461" s="232">
        <f t="shared" si="3846"/>
        <v>0.62798346473563049</v>
      </c>
      <c r="EQ461" s="232">
        <f t="shared" si="3846"/>
        <v>0.62910031249310439</v>
      </c>
      <c r="ER461" s="232">
        <f t="shared" ref="ER461:ES461" si="3847">ER456*ER425/1000</f>
        <v>0.63300927964426301</v>
      </c>
      <c r="ES461" s="232">
        <f t="shared" si="3847"/>
        <v>0.57437477237688417</v>
      </c>
      <c r="ET461" s="232">
        <f t="shared" si="3846"/>
        <v>0.53193455759287644</v>
      </c>
      <c r="EU461" s="232">
        <f t="shared" si="3846"/>
        <v>0.50177966814108155</v>
      </c>
      <c r="EV461" s="232">
        <f t="shared" si="3846"/>
        <v>0.47832586523413007</v>
      </c>
      <c r="EW461" s="232">
        <f t="shared" si="3846"/>
        <v>0.46101472499328472</v>
      </c>
      <c r="EX461" s="232">
        <f t="shared" si="3846"/>
        <v>0.45263836681223069</v>
      </c>
      <c r="EY461" s="232">
        <f t="shared" ref="EY461" si="3848">EY456*EY425/1000</f>
        <v>0.4738584742042346</v>
      </c>
      <c r="EZ461" s="232">
        <f t="shared" si="3846"/>
        <v>0.42471717287538358</v>
      </c>
      <c r="FA461" s="232">
        <f t="shared" si="3846"/>
        <v>0.38562750136379759</v>
      </c>
      <c r="FB461" s="232">
        <f t="shared" si="3846"/>
        <v>0.35435576415452896</v>
      </c>
      <c r="FC461" s="232">
        <f t="shared" si="3846"/>
        <v>0.33592777615620978</v>
      </c>
      <c r="FD461" s="232">
        <f t="shared" si="3846"/>
        <v>0.32643457021768169</v>
      </c>
      <c r="FE461" s="232">
        <f t="shared" ref="FE461:FM461" si="3849">FE456*FE425/1000</f>
        <v>0.31917505979410149</v>
      </c>
      <c r="FF461" s="232">
        <f t="shared" ref="FF461:FL461" si="3850">FF456*FF425/1000</f>
        <v>0.38060168645516512</v>
      </c>
      <c r="FG461" s="232">
        <f t="shared" si="3850"/>
        <v>0.32978511349010348</v>
      </c>
      <c r="FH461" s="232">
        <f t="shared" si="3850"/>
        <v>0.28566962706988513</v>
      </c>
      <c r="FI461" s="232">
        <f t="shared" si="3850"/>
        <v>0.26277424804167043</v>
      </c>
      <c r="FJ461" s="232">
        <f t="shared" si="3850"/>
        <v>0.25104734658819461</v>
      </c>
      <c r="FK461" s="232">
        <f t="shared" si="3850"/>
        <v>0.24211256452840357</v>
      </c>
      <c r="FL461" s="232">
        <f t="shared" si="3850"/>
        <v>0.23429463022608651</v>
      </c>
      <c r="FM461" s="232">
        <f t="shared" si="3849"/>
        <v>0.28287750767620035</v>
      </c>
      <c r="FN461" s="232">
        <f t="shared" si="3846"/>
        <v>0.23206093471113862</v>
      </c>
      <c r="FO461" s="232">
        <f t="shared" si="3846"/>
        <v>0.20358131689555456</v>
      </c>
      <c r="FP461" s="232">
        <f t="shared" si="3846"/>
        <v>0.19073756768460493</v>
      </c>
      <c r="FQ461" s="232">
        <f t="shared" si="3846"/>
        <v>0.18180278562481381</v>
      </c>
      <c r="FR461" s="232">
        <f t="shared" si="3846"/>
        <v>0.17342642744375963</v>
      </c>
      <c r="FS461" s="232">
        <f t="shared" ref="FS461" si="3851">FS456*FS425/1000</f>
        <v>0.16560849314144249</v>
      </c>
      <c r="FT461" s="232">
        <f t="shared" si="3838"/>
        <v>0</v>
      </c>
      <c r="FU461" s="232">
        <f t="shared" si="3838"/>
        <v>0</v>
      </c>
      <c r="FV461" s="232">
        <f t="shared" si="3838"/>
        <v>0</v>
      </c>
      <c r="FW461" s="232">
        <f t="shared" si="3838"/>
        <v>0</v>
      </c>
      <c r="FX461" s="232">
        <f t="shared" si="3838"/>
        <v>0</v>
      </c>
      <c r="FY461" s="232">
        <f t="shared" si="3838"/>
        <v>0</v>
      </c>
      <c r="FZ461" s="232">
        <f t="shared" si="3838"/>
        <v>0</v>
      </c>
      <c r="GA461" s="232">
        <f t="shared" si="3838"/>
        <v>0</v>
      </c>
      <c r="GB461" s="232">
        <f t="shared" si="3838"/>
        <v>0</v>
      </c>
      <c r="GC461" s="232">
        <f t="shared" ref="GC461:GD461" si="3852">GC456*GC425/1000</f>
        <v>0</v>
      </c>
      <c r="GD461" s="232">
        <f t="shared" si="3852"/>
        <v>0</v>
      </c>
      <c r="GE461" s="232">
        <f t="shared" si="3838"/>
        <v>0</v>
      </c>
      <c r="GF461" s="232">
        <f t="shared" si="3838"/>
        <v>0</v>
      </c>
      <c r="GG461" s="232">
        <f t="shared" si="3838"/>
        <v>0</v>
      </c>
      <c r="GH461" s="232">
        <f t="shared" si="3838"/>
        <v>0</v>
      </c>
      <c r="GI461" s="232">
        <f t="shared" si="3838"/>
        <v>0</v>
      </c>
      <c r="GJ461" s="232">
        <f t="shared" ref="GJ461" si="3853">GJ456*GJ425/1000</f>
        <v>0</v>
      </c>
      <c r="GK461" s="232">
        <f t="shared" si="3838"/>
        <v>0</v>
      </c>
      <c r="GL461" s="232">
        <f t="shared" si="3838"/>
        <v>0</v>
      </c>
      <c r="GM461" s="232">
        <f t="shared" si="3838"/>
        <v>0</v>
      </c>
      <c r="GN461" s="232">
        <f t="shared" si="3838"/>
        <v>0</v>
      </c>
      <c r="GO461" s="232">
        <f t="shared" si="3838"/>
        <v>0</v>
      </c>
      <c r="GP461" s="232">
        <f t="shared" ref="GP461:GX461" si="3854">GP456*GP425/1000</f>
        <v>0</v>
      </c>
      <c r="GQ461" s="232">
        <f t="shared" ref="GQ461:GW461" si="3855">GQ456*GQ425/1000</f>
        <v>0</v>
      </c>
      <c r="GR461" s="232">
        <f t="shared" si="3855"/>
        <v>0</v>
      </c>
      <c r="GS461" s="232">
        <f t="shared" si="3855"/>
        <v>0</v>
      </c>
      <c r="GT461" s="232">
        <f t="shared" si="3855"/>
        <v>0</v>
      </c>
      <c r="GU461" s="232">
        <f t="shared" si="3855"/>
        <v>0</v>
      </c>
      <c r="GV461" s="232">
        <f t="shared" si="3855"/>
        <v>0</v>
      </c>
      <c r="GW461" s="232">
        <f t="shared" si="3855"/>
        <v>0</v>
      </c>
      <c r="GX461" s="232">
        <f t="shared" si="3854"/>
        <v>0</v>
      </c>
      <c r="GY461" s="232">
        <f t="shared" si="3838"/>
        <v>0</v>
      </c>
      <c r="GZ461" s="232">
        <f t="shared" si="3838"/>
        <v>0</v>
      </c>
      <c r="HA461" s="232">
        <f t="shared" si="3838"/>
        <v>0</v>
      </c>
      <c r="HB461" s="232">
        <f t="shared" si="3838"/>
        <v>0</v>
      </c>
      <c r="HC461" s="232">
        <f t="shared" si="3838"/>
        <v>0</v>
      </c>
      <c r="HD461" s="232">
        <f t="shared" ref="HD461:HE461" si="3856">HD456*HD425/1000</f>
        <v>0</v>
      </c>
      <c r="HE461" s="232">
        <f t="shared" si="3856"/>
        <v>0</v>
      </c>
      <c r="HF461" s="232">
        <f t="shared" ref="HF461:HG461" si="3857">HF456*HF425/1000</f>
        <v>0</v>
      </c>
      <c r="HG461" s="232">
        <f t="shared" si="3857"/>
        <v>0</v>
      </c>
      <c r="HH461" s="232">
        <f t="shared" si="3838"/>
        <v>0</v>
      </c>
      <c r="HI461" s="232">
        <f t="shared" si="3832"/>
        <v>0</v>
      </c>
      <c r="HJ461" s="232">
        <f t="shared" si="3832"/>
        <v>0</v>
      </c>
      <c r="HK461" s="232">
        <f t="shared" ref="HK461:HL461" si="3858">HK456*HK425/1000</f>
        <v>0</v>
      </c>
      <c r="HL461" s="232">
        <f t="shared" si="3858"/>
        <v>0</v>
      </c>
      <c r="HM461" s="232">
        <f t="shared" si="3832"/>
        <v>0</v>
      </c>
      <c r="HN461" s="232">
        <f t="shared" si="3832"/>
        <v>0</v>
      </c>
      <c r="HO461" s="232">
        <f t="shared" si="3832"/>
        <v>0</v>
      </c>
      <c r="HP461" s="232">
        <f t="shared" ref="HP461" si="3859">HP456*HP425/1000</f>
        <v>0</v>
      </c>
      <c r="HQ461" s="232">
        <f t="shared" si="3832"/>
        <v>0</v>
      </c>
      <c r="HR461" s="232">
        <f t="shared" si="3832"/>
        <v>0</v>
      </c>
      <c r="HS461" s="232">
        <f t="shared" si="3832"/>
        <v>0</v>
      </c>
      <c r="HT461" s="232">
        <f t="shared" si="3832"/>
        <v>0</v>
      </c>
      <c r="HU461" s="232">
        <f t="shared" si="3832"/>
        <v>0</v>
      </c>
      <c r="HV461" s="232">
        <f t="shared" ref="HV461:IB461" si="3860">HV456*HV425/1000</f>
        <v>0</v>
      </c>
      <c r="HW461" s="232">
        <f t="shared" si="3860"/>
        <v>0</v>
      </c>
      <c r="HX461" s="232">
        <f t="shared" si="3860"/>
        <v>0</v>
      </c>
      <c r="HY461" s="232">
        <f t="shared" si="3860"/>
        <v>0</v>
      </c>
      <c r="HZ461" s="232">
        <f t="shared" si="3860"/>
        <v>0</v>
      </c>
      <c r="IA461" s="232">
        <f t="shared" si="3860"/>
        <v>0.89816216216216205</v>
      </c>
      <c r="IB461" s="232">
        <f t="shared" si="3860"/>
        <v>0</v>
      </c>
      <c r="IC461" s="232">
        <f t="shared" ref="IC461" si="3861">IC456*IC425/1000</f>
        <v>0.89816216216216205</v>
      </c>
      <c r="ID461" s="232">
        <f t="shared" ref="ID461:IG461" si="3862">ID456*ID425/1000</f>
        <v>0</v>
      </c>
      <c r="IE461" s="232">
        <f t="shared" si="3862"/>
        <v>0</v>
      </c>
      <c r="IF461" s="232">
        <f t="shared" si="3862"/>
        <v>0</v>
      </c>
      <c r="IG461" s="232">
        <f t="shared" si="3862"/>
        <v>0</v>
      </c>
      <c r="IH461" s="232">
        <f t="shared" ref="IH461:IL461" si="3863">IH456*IH425/1000</f>
        <v>0</v>
      </c>
      <c r="II461" s="232">
        <f t="shared" si="3863"/>
        <v>0</v>
      </c>
      <c r="IJ461" s="232">
        <f t="shared" si="3863"/>
        <v>0</v>
      </c>
      <c r="IK461" s="232">
        <f t="shared" si="3863"/>
        <v>0</v>
      </c>
      <c r="IL461" s="232">
        <f t="shared" si="3863"/>
        <v>0</v>
      </c>
      <c r="IM461" s="232">
        <f t="shared" ref="IM461:IU461" si="3864">IM456*IM425/1000</f>
        <v>0</v>
      </c>
      <c r="IN461" s="232">
        <f t="shared" si="3864"/>
        <v>0</v>
      </c>
      <c r="IO461" s="232">
        <f t="shared" si="3864"/>
        <v>0</v>
      </c>
      <c r="IP461" s="232">
        <f t="shared" si="3864"/>
        <v>0</v>
      </c>
      <c r="IQ461" s="232">
        <f t="shared" si="3864"/>
        <v>0</v>
      </c>
      <c r="IR461" s="232">
        <f t="shared" si="3864"/>
        <v>0</v>
      </c>
      <c r="IS461" s="232">
        <f t="shared" si="3864"/>
        <v>0</v>
      </c>
      <c r="IT461" s="232">
        <f t="shared" si="3864"/>
        <v>0</v>
      </c>
      <c r="IU461" s="232">
        <f t="shared" si="3864"/>
        <v>0</v>
      </c>
      <c r="IV461" s="57"/>
      <c r="IW461" s="57"/>
      <c r="IX461" s="57"/>
      <c r="IY461" s="57"/>
      <c r="IZ461" s="57"/>
      <c r="JA461" s="57"/>
      <c r="JB461" s="57"/>
      <c r="JC461" s="57"/>
      <c r="JD461" s="57"/>
      <c r="JE461" s="57"/>
      <c r="JF461" s="57"/>
      <c r="JG461" s="57"/>
      <c r="JH461" s="57"/>
      <c r="JL461" s="277" t="s">
        <v>164</v>
      </c>
    </row>
    <row r="462" spans="1:272" outlineLevel="1" x14ac:dyDescent="0.3">
      <c r="A462" s="53"/>
      <c r="B462" s="32"/>
      <c r="C462" s="38"/>
      <c r="D462" s="108"/>
      <c r="E462" s="43"/>
      <c r="F462" s="43"/>
      <c r="G462" s="43"/>
      <c r="H462" s="43"/>
      <c r="I462" s="43"/>
      <c r="J462" s="43"/>
      <c r="K462" s="43"/>
      <c r="L462" s="43"/>
      <c r="M462" s="43"/>
      <c r="N462" s="43"/>
      <c r="O462" s="43"/>
      <c r="P462" s="43"/>
      <c r="Q462" s="43"/>
      <c r="R462" s="43"/>
      <c r="S462" s="43"/>
      <c r="T462" s="43"/>
      <c r="U462" s="43"/>
      <c r="V462" s="43"/>
      <c r="W462" s="43"/>
      <c r="X462" s="43"/>
      <c r="Y462" s="43"/>
      <c r="Z462" s="43"/>
      <c r="AA462" s="43"/>
      <c r="AB462" s="43"/>
      <c r="AC462" s="43"/>
      <c r="AD462" s="43"/>
      <c r="AE462" s="43"/>
      <c r="AF462" s="43"/>
      <c r="AG462" s="43"/>
      <c r="AH462" s="43"/>
      <c r="AI462" s="43"/>
      <c r="AJ462" s="43"/>
      <c r="AK462" s="43"/>
      <c r="AL462" s="43"/>
      <c r="AM462" s="43"/>
      <c r="AN462" s="43"/>
      <c r="AO462" s="43"/>
      <c r="AP462" s="43"/>
      <c r="AQ462" s="43"/>
      <c r="AR462" s="43"/>
      <c r="AS462" s="43"/>
      <c r="AT462" s="43"/>
      <c r="AU462" s="43"/>
      <c r="AV462" s="43"/>
      <c r="AW462" s="43"/>
      <c r="AX462" s="43"/>
      <c r="AY462" s="43"/>
      <c r="AZ462" s="43"/>
      <c r="BA462" s="43"/>
      <c r="BB462" s="43"/>
      <c r="BC462" s="43"/>
      <c r="BD462" s="43"/>
      <c r="BE462" s="43"/>
      <c r="BF462" s="43"/>
      <c r="BG462" s="43"/>
      <c r="BH462" s="43"/>
      <c r="BI462" s="43"/>
      <c r="BJ462" s="43"/>
      <c r="BK462" s="43"/>
      <c r="BL462" s="43"/>
      <c r="BM462" s="43"/>
      <c r="BN462" s="43"/>
      <c r="BO462" s="43"/>
      <c r="BP462" s="43"/>
      <c r="BQ462" s="43"/>
      <c r="BR462" s="43"/>
      <c r="BS462" s="43"/>
      <c r="BT462" s="43"/>
      <c r="BU462" s="43"/>
      <c r="BV462" s="43"/>
      <c r="BW462" s="43"/>
      <c r="BX462" s="43"/>
      <c r="BY462" s="43"/>
      <c r="BZ462" s="43"/>
      <c r="CA462" s="43"/>
      <c r="CB462" s="43"/>
      <c r="CC462" s="43"/>
      <c r="CD462" s="43"/>
      <c r="CE462" s="43"/>
      <c r="CF462" s="43"/>
      <c r="CG462" s="43"/>
      <c r="CH462" s="43"/>
      <c r="CI462" s="43"/>
      <c r="CJ462" s="43"/>
      <c r="CK462" s="43"/>
      <c r="CL462" s="43"/>
      <c r="CM462" s="43"/>
      <c r="CN462" s="43"/>
      <c r="CO462" s="43"/>
      <c r="CP462" s="43"/>
      <c r="CQ462" s="43"/>
      <c r="CR462" s="43"/>
      <c r="CS462" s="43"/>
      <c r="CT462" s="43"/>
      <c r="CU462" s="43"/>
      <c r="CV462" s="43"/>
      <c r="CW462" s="43"/>
      <c r="CX462" s="43"/>
      <c r="CY462" s="43"/>
      <c r="CZ462" s="43"/>
      <c r="DA462" s="43"/>
      <c r="DB462" s="43"/>
      <c r="DC462" s="43"/>
      <c r="DD462" s="43"/>
      <c r="DE462" s="43"/>
      <c r="DF462" s="43"/>
      <c r="DG462" s="43"/>
      <c r="DH462" s="43"/>
      <c r="DI462" s="43"/>
      <c r="DJ462" s="43"/>
      <c r="DK462" s="43"/>
      <c r="DL462" s="43"/>
      <c r="DM462" s="43"/>
      <c r="DN462" s="43"/>
      <c r="DO462" s="43"/>
      <c r="DP462" s="43"/>
      <c r="DQ462" s="43"/>
      <c r="DR462" s="43"/>
      <c r="DS462" s="43"/>
      <c r="DT462" s="43"/>
      <c r="DU462" s="43"/>
      <c r="DV462" s="43"/>
      <c r="DW462" s="43"/>
      <c r="DX462" s="43"/>
      <c r="DY462" s="43"/>
      <c r="DZ462" s="43"/>
      <c r="EA462" s="43"/>
      <c r="EB462" s="43"/>
      <c r="EC462" s="43"/>
      <c r="ED462" s="43"/>
      <c r="EE462" s="43"/>
      <c r="EF462" s="43"/>
      <c r="EG462" s="43"/>
      <c r="EH462" s="43"/>
      <c r="EI462" s="43"/>
      <c r="EJ462" s="43"/>
      <c r="EK462" s="43"/>
      <c r="EL462" s="43"/>
      <c r="EM462" s="43"/>
      <c r="EN462" s="43"/>
      <c r="EO462" s="43"/>
      <c r="EP462" s="43"/>
      <c r="EQ462" s="43"/>
      <c r="ER462" s="43"/>
      <c r="ES462" s="43"/>
      <c r="ET462" s="43"/>
      <c r="EU462" s="43"/>
      <c r="EV462" s="43"/>
      <c r="EW462" s="43"/>
      <c r="EX462" s="43"/>
      <c r="EY462" s="43"/>
      <c r="EZ462" s="43"/>
      <c r="FA462" s="43"/>
      <c r="FB462" s="43"/>
      <c r="FC462" s="43"/>
      <c r="FD462" s="43"/>
      <c r="FE462" s="43"/>
      <c r="FF462" s="43"/>
      <c r="FG462" s="43"/>
      <c r="FH462" s="43"/>
      <c r="FI462" s="43"/>
      <c r="FJ462" s="43"/>
      <c r="FK462" s="43"/>
      <c r="FL462" s="43"/>
      <c r="FM462" s="43"/>
      <c r="FN462" s="43"/>
      <c r="FO462" s="43"/>
      <c r="FP462" s="43"/>
      <c r="FQ462" s="43"/>
      <c r="FR462" s="43"/>
      <c r="FS462" s="43"/>
      <c r="FT462" s="43"/>
      <c r="FU462" s="43"/>
      <c r="FV462" s="43"/>
      <c r="FW462" s="43"/>
      <c r="FX462" s="43"/>
      <c r="FY462" s="43"/>
      <c r="FZ462" s="43"/>
      <c r="GA462" s="43"/>
      <c r="GB462" s="43"/>
      <c r="GC462" s="43"/>
      <c r="GD462" s="43"/>
      <c r="GE462" s="43"/>
      <c r="GF462" s="43"/>
      <c r="GG462" s="43"/>
      <c r="GH462" s="43"/>
      <c r="GI462" s="43"/>
      <c r="GJ462" s="43"/>
      <c r="GK462" s="43"/>
      <c r="GL462" s="43"/>
      <c r="GM462" s="43"/>
      <c r="GN462" s="43"/>
      <c r="GO462" s="43"/>
      <c r="GP462" s="43"/>
      <c r="GQ462" s="43"/>
      <c r="GR462" s="43"/>
      <c r="GS462" s="43"/>
      <c r="GT462" s="43"/>
      <c r="GU462" s="43"/>
      <c r="GV462" s="43"/>
      <c r="GW462" s="43"/>
      <c r="GX462" s="43"/>
      <c r="GY462" s="43"/>
      <c r="GZ462" s="43"/>
      <c r="HA462" s="43"/>
      <c r="HB462" s="43"/>
      <c r="HC462" s="43"/>
      <c r="HD462" s="43"/>
      <c r="HE462" s="43"/>
      <c r="HF462" s="43"/>
      <c r="HG462" s="43"/>
      <c r="HH462" s="43"/>
      <c r="HI462" s="43"/>
      <c r="HJ462" s="43"/>
      <c r="HK462" s="43"/>
      <c r="HL462" s="43"/>
      <c r="HM462" s="43"/>
      <c r="HN462" s="43"/>
      <c r="HO462" s="43"/>
      <c r="HP462" s="43"/>
      <c r="HQ462" s="43"/>
      <c r="HR462" s="43"/>
      <c r="HS462" s="43"/>
      <c r="HT462" s="43"/>
      <c r="HU462" s="43"/>
      <c r="HV462" s="43"/>
      <c r="HW462" s="43"/>
      <c r="HX462" s="43"/>
      <c r="HY462" s="43"/>
      <c r="HZ462" s="43"/>
      <c r="IA462" s="43"/>
      <c r="IB462" s="43"/>
      <c r="IC462" s="43"/>
      <c r="ID462" s="43"/>
      <c r="IE462" s="43"/>
      <c r="IF462" s="43"/>
      <c r="IG462" s="43"/>
      <c r="IH462" s="43"/>
      <c r="II462" s="43"/>
      <c r="IJ462" s="43"/>
      <c r="IK462" s="43"/>
      <c r="IL462" s="43"/>
      <c r="IM462" s="43"/>
      <c r="IN462" s="43"/>
      <c r="IO462" s="43"/>
      <c r="IP462" s="43"/>
      <c r="IQ462" s="43"/>
      <c r="IR462" s="43"/>
      <c r="IS462" s="43"/>
      <c r="IT462" s="43"/>
      <c r="IU462" s="43"/>
      <c r="IV462" s="43"/>
      <c r="IW462" s="43"/>
      <c r="IX462" s="43"/>
      <c r="IY462" s="43"/>
      <c r="IZ462" s="43"/>
      <c r="JA462" s="43"/>
      <c r="JB462" s="43"/>
      <c r="JC462" s="43"/>
      <c r="JD462" s="43"/>
      <c r="JE462" s="43"/>
      <c r="JF462" s="43"/>
      <c r="JG462" s="43"/>
      <c r="JH462" s="43"/>
      <c r="JL462" s="277" t="s">
        <v>164</v>
      </c>
    </row>
    <row r="463" spans="1:272" x14ac:dyDescent="0.3">
      <c r="A463" s="53"/>
      <c r="B463" s="32"/>
      <c r="C463" s="38"/>
      <c r="D463" s="108"/>
      <c r="E463" s="43"/>
      <c r="F463" s="43"/>
      <c r="G463" s="43"/>
      <c r="H463" s="43"/>
      <c r="I463" s="43"/>
      <c r="J463" s="43"/>
      <c r="K463" s="43"/>
      <c r="L463" s="43"/>
      <c r="M463" s="43"/>
      <c r="N463" s="43"/>
      <c r="O463" s="43"/>
      <c r="P463" s="43"/>
      <c r="Q463" s="43"/>
      <c r="R463" s="43"/>
      <c r="S463" s="43"/>
      <c r="T463" s="43"/>
      <c r="U463" s="43"/>
      <c r="V463" s="43"/>
      <c r="W463" s="43"/>
      <c r="X463" s="43"/>
      <c r="Y463" s="43"/>
      <c r="Z463" s="43"/>
      <c r="AA463" s="43"/>
      <c r="AB463" s="43"/>
      <c r="AC463" s="43"/>
      <c r="AD463" s="43"/>
      <c r="AE463" s="43"/>
      <c r="AF463" s="43"/>
      <c r="AG463" s="43"/>
      <c r="AH463" s="43"/>
      <c r="AI463" s="43"/>
      <c r="AJ463" s="43"/>
      <c r="AK463" s="43"/>
      <c r="AL463" s="43"/>
      <c r="AM463" s="43"/>
      <c r="AN463" s="43"/>
      <c r="AO463" s="43"/>
      <c r="AP463" s="43"/>
      <c r="AQ463" s="43"/>
      <c r="AR463" s="43"/>
      <c r="AS463" s="43"/>
      <c r="AT463" s="43"/>
      <c r="AU463" s="43"/>
      <c r="AV463" s="43"/>
      <c r="AW463" s="43"/>
      <c r="AX463" s="43"/>
      <c r="AY463" s="43"/>
      <c r="AZ463" s="43"/>
      <c r="BA463" s="43"/>
      <c r="BB463" s="43"/>
      <c r="BC463" s="43"/>
      <c r="BD463" s="43"/>
      <c r="BE463" s="43"/>
      <c r="BF463" s="43"/>
      <c r="BG463" s="43"/>
      <c r="BH463" s="43"/>
      <c r="BI463" s="43"/>
      <c r="BJ463" s="43"/>
      <c r="BK463" s="43"/>
      <c r="BL463" s="43"/>
      <c r="BM463" s="43"/>
      <c r="BN463" s="43"/>
      <c r="BO463" s="43"/>
      <c r="BP463" s="43"/>
      <c r="BQ463" s="43"/>
      <c r="BR463" s="43"/>
      <c r="BS463" s="43"/>
      <c r="BT463" s="43"/>
      <c r="BU463" s="43"/>
      <c r="BV463" s="43"/>
      <c r="BW463" s="43"/>
      <c r="BX463" s="43"/>
      <c r="BY463" s="43"/>
      <c r="BZ463" s="43"/>
      <c r="CA463" s="43"/>
      <c r="CB463" s="43"/>
      <c r="CC463" s="43"/>
      <c r="CD463" s="43"/>
      <c r="CE463" s="43"/>
      <c r="CF463" s="43"/>
      <c r="CG463" s="43"/>
      <c r="CH463" s="43"/>
      <c r="CI463" s="43"/>
      <c r="CJ463" s="43"/>
      <c r="CK463" s="43"/>
      <c r="CL463" s="43"/>
      <c r="CM463" s="43"/>
      <c r="CN463" s="43"/>
      <c r="CO463" s="43"/>
      <c r="CP463" s="43"/>
      <c r="CQ463" s="43"/>
      <c r="CR463" s="43"/>
      <c r="CS463" s="43"/>
      <c r="CT463" s="43"/>
      <c r="CU463" s="43"/>
      <c r="CV463" s="43"/>
      <c r="CW463" s="43"/>
      <c r="CX463" s="43"/>
      <c r="CY463" s="43"/>
      <c r="CZ463" s="43"/>
      <c r="DA463" s="43"/>
      <c r="DB463" s="43"/>
      <c r="DC463" s="43"/>
      <c r="DD463" s="43"/>
      <c r="DE463" s="43"/>
      <c r="DF463" s="43"/>
      <c r="DG463" s="43"/>
      <c r="DH463" s="43"/>
      <c r="DI463" s="43"/>
      <c r="DJ463" s="43"/>
      <c r="DK463" s="43"/>
      <c r="DL463" s="43"/>
      <c r="DM463" s="43"/>
      <c r="DN463" s="43"/>
      <c r="DO463" s="43"/>
      <c r="DP463" s="43"/>
      <c r="DQ463" s="43"/>
      <c r="DR463" s="43"/>
      <c r="DS463" s="43"/>
      <c r="DT463" s="43"/>
      <c r="DU463" s="43"/>
      <c r="DV463" s="43"/>
      <c r="DW463" s="43"/>
      <c r="DX463" s="43"/>
      <c r="DY463" s="43"/>
      <c r="DZ463" s="43"/>
      <c r="EA463" s="43"/>
      <c r="EB463" s="43"/>
      <c r="EC463" s="43"/>
      <c r="ED463" s="43"/>
      <c r="EE463" s="43"/>
      <c r="EF463" s="43"/>
      <c r="EG463" s="43"/>
      <c r="EH463" s="43"/>
      <c r="EI463" s="43"/>
      <c r="EJ463" s="43"/>
      <c r="EK463" s="43"/>
      <c r="EL463" s="43"/>
      <c r="EM463" s="43"/>
      <c r="EN463" s="43"/>
      <c r="EO463" s="43"/>
      <c r="EP463" s="43"/>
      <c r="EQ463" s="43"/>
      <c r="ER463" s="43"/>
      <c r="ES463" s="43"/>
      <c r="ET463" s="43"/>
      <c r="EU463" s="43"/>
      <c r="EV463" s="43"/>
      <c r="EW463" s="43"/>
      <c r="EX463" s="43"/>
      <c r="EY463" s="43"/>
      <c r="EZ463" s="43"/>
      <c r="FA463" s="43"/>
      <c r="FB463" s="43"/>
      <c r="FC463" s="43"/>
      <c r="FD463" s="43"/>
      <c r="FE463" s="43"/>
      <c r="FF463" s="43"/>
      <c r="FG463" s="43"/>
      <c r="FH463" s="43"/>
      <c r="FI463" s="43"/>
      <c r="FJ463" s="43"/>
      <c r="FK463" s="43"/>
      <c r="FL463" s="43"/>
      <c r="FM463" s="43"/>
      <c r="FN463" s="43"/>
      <c r="FO463" s="43"/>
      <c r="FP463" s="43"/>
      <c r="FQ463" s="43"/>
      <c r="FR463" s="43"/>
      <c r="FS463" s="43"/>
      <c r="FT463" s="43"/>
      <c r="FU463" s="43"/>
      <c r="FV463" s="43"/>
      <c r="FW463" s="43"/>
      <c r="FX463" s="43"/>
      <c r="FY463" s="43"/>
      <c r="FZ463" s="43"/>
      <c r="GA463" s="43"/>
      <c r="GB463" s="43"/>
      <c r="GC463" s="43"/>
      <c r="GD463" s="43"/>
      <c r="GE463" s="43"/>
      <c r="GF463" s="43"/>
      <c r="GG463" s="43"/>
      <c r="GH463" s="43"/>
      <c r="GI463" s="43"/>
      <c r="GJ463" s="43"/>
      <c r="GK463" s="43"/>
      <c r="GL463" s="43"/>
      <c r="GM463" s="43"/>
      <c r="GN463" s="43"/>
      <c r="GO463" s="43"/>
      <c r="GP463" s="43"/>
      <c r="GQ463" s="43"/>
      <c r="GR463" s="43"/>
      <c r="GS463" s="43"/>
      <c r="GT463" s="43"/>
      <c r="GU463" s="43"/>
      <c r="GV463" s="43"/>
      <c r="GW463" s="43"/>
      <c r="GX463" s="43"/>
      <c r="GY463" s="43"/>
      <c r="GZ463" s="43"/>
      <c r="HA463" s="43"/>
      <c r="HB463" s="43"/>
      <c r="HC463" s="43"/>
      <c r="HD463" s="43"/>
      <c r="HE463" s="43"/>
      <c r="HF463" s="43"/>
      <c r="HG463" s="43"/>
      <c r="HH463" s="43"/>
      <c r="HI463" s="43"/>
      <c r="HJ463" s="43"/>
      <c r="HK463" s="43"/>
      <c r="HL463" s="43"/>
      <c r="HM463" s="43"/>
      <c r="HN463" s="43"/>
      <c r="HO463" s="43"/>
      <c r="HP463" s="43"/>
      <c r="HQ463" s="43"/>
      <c r="HR463" s="43"/>
      <c r="HS463" s="43"/>
      <c r="HT463" s="43"/>
      <c r="HU463" s="43"/>
      <c r="HV463" s="43"/>
      <c r="HW463" s="43"/>
      <c r="HX463" s="43"/>
      <c r="HY463" s="43"/>
      <c r="HZ463" s="43"/>
      <c r="IA463" s="43"/>
      <c r="IB463" s="43"/>
      <c r="IC463" s="43"/>
      <c r="ID463" s="43"/>
      <c r="IE463" s="43"/>
      <c r="IF463" s="43"/>
      <c r="IG463" s="43"/>
      <c r="IH463" s="43"/>
      <c r="II463" s="43"/>
      <c r="IJ463" s="43"/>
      <c r="IK463" s="43"/>
      <c r="IL463" s="43"/>
      <c r="IM463" s="43"/>
      <c r="IN463" s="43"/>
      <c r="IO463" s="43"/>
      <c r="IP463" s="43"/>
      <c r="IQ463" s="43"/>
      <c r="IR463" s="43"/>
      <c r="IS463" s="43"/>
      <c r="IT463" s="43"/>
      <c r="IU463" s="43"/>
      <c r="IV463" s="43"/>
      <c r="IW463" s="43"/>
      <c r="IX463" s="43"/>
      <c r="IY463" s="43"/>
      <c r="IZ463" s="43"/>
      <c r="JA463" s="43"/>
      <c r="JB463" s="43"/>
      <c r="JC463" s="43"/>
      <c r="JD463" s="43"/>
      <c r="JE463" s="43"/>
      <c r="JF463" s="43"/>
      <c r="JG463" s="43"/>
      <c r="JH463" s="43"/>
      <c r="JL463" s="277" t="s">
        <v>164</v>
      </c>
    </row>
    <row r="464" spans="1:272" ht="21" x14ac:dyDescent="0.4">
      <c r="A464" s="53"/>
      <c r="B464" s="29" t="str">
        <f>'Cost Input'!A266</f>
        <v>BE 2 - Bioenergy - Biogas (anaerobic digestion)</v>
      </c>
      <c r="C464" s="36"/>
      <c r="D464" s="41"/>
      <c r="E464" s="41"/>
      <c r="F464" s="41"/>
      <c r="G464" s="41"/>
      <c r="H464" s="41"/>
      <c r="I464" s="41"/>
      <c r="J464" s="41"/>
      <c r="K464" s="41"/>
      <c r="L464" s="41"/>
      <c r="M464" s="41"/>
      <c r="N464" s="41"/>
      <c r="O464" s="41"/>
      <c r="P464" s="41"/>
      <c r="Q464" s="41"/>
      <c r="R464" s="41"/>
      <c r="S464" s="41"/>
      <c r="T464" s="41"/>
      <c r="U464" s="41"/>
      <c r="V464" s="41"/>
      <c r="W464" s="41"/>
      <c r="X464" s="41"/>
      <c r="Y464" s="41"/>
      <c r="Z464" s="41"/>
      <c r="AA464" s="41"/>
      <c r="AB464" s="41"/>
      <c r="AC464" s="41"/>
      <c r="AD464" s="41"/>
      <c r="AE464" s="41"/>
      <c r="AF464" s="41"/>
      <c r="AG464" s="41"/>
      <c r="AH464" s="41"/>
      <c r="AI464" s="41"/>
      <c r="AJ464" s="41"/>
      <c r="AK464" s="41"/>
      <c r="AL464" s="41"/>
      <c r="AM464" s="41"/>
      <c r="AN464" s="41"/>
      <c r="AO464" s="41"/>
      <c r="AP464" s="41"/>
      <c r="AQ464" s="41"/>
      <c r="AR464" s="41"/>
      <c r="AS464" s="41"/>
      <c r="AT464" s="41"/>
      <c r="AU464" s="41"/>
      <c r="AV464" s="41"/>
      <c r="AW464" s="41"/>
      <c r="AX464" s="41"/>
      <c r="AY464" s="41"/>
      <c r="AZ464" s="41"/>
      <c r="BA464" s="41"/>
      <c r="BB464" s="41"/>
      <c r="BC464" s="41"/>
      <c r="BD464" s="41"/>
      <c r="BE464" s="41"/>
      <c r="BF464" s="41"/>
      <c r="BG464" s="41"/>
      <c r="BH464" s="41"/>
      <c r="BI464" s="41"/>
      <c r="BJ464" s="41"/>
      <c r="BK464" s="41"/>
      <c r="BL464" s="41"/>
      <c r="BM464" s="41"/>
      <c r="BN464" s="41"/>
      <c r="BO464" s="41"/>
      <c r="BP464" s="41"/>
      <c r="BQ464" s="41"/>
      <c r="BR464" s="41"/>
      <c r="BS464" s="41"/>
      <c r="BT464" s="41"/>
      <c r="BU464" s="41"/>
      <c r="BV464" s="41"/>
      <c r="BW464" s="41"/>
      <c r="BX464" s="41"/>
      <c r="BY464" s="41"/>
      <c r="BZ464" s="41"/>
      <c r="CA464" s="41"/>
      <c r="CB464" s="41"/>
      <c r="CC464" s="41"/>
      <c r="CD464" s="41"/>
      <c r="CE464" s="41"/>
      <c r="CF464" s="41"/>
      <c r="CG464" s="41"/>
      <c r="CH464" s="41"/>
      <c r="CI464" s="41"/>
      <c r="CJ464" s="41"/>
      <c r="CK464" s="41"/>
      <c r="CL464" s="41"/>
      <c r="CM464" s="41"/>
      <c r="CN464" s="41"/>
      <c r="CO464" s="41"/>
      <c r="CP464" s="41"/>
      <c r="CQ464" s="41"/>
      <c r="CR464" s="41"/>
      <c r="CS464" s="41"/>
      <c r="CT464" s="41"/>
      <c r="CU464" s="41"/>
      <c r="CV464" s="41"/>
      <c r="CW464" s="41"/>
      <c r="CX464" s="41"/>
      <c r="CY464" s="41"/>
      <c r="CZ464" s="41"/>
      <c r="DA464" s="41"/>
      <c r="DB464" s="41"/>
      <c r="DC464" s="41"/>
      <c r="DD464" s="41"/>
      <c r="DE464" s="41"/>
      <c r="DF464" s="41"/>
      <c r="DG464" s="41"/>
      <c r="DH464" s="41"/>
      <c r="DI464" s="41"/>
      <c r="DJ464" s="41"/>
      <c r="DK464" s="41"/>
      <c r="DL464" s="41"/>
      <c r="DM464" s="41"/>
      <c r="DN464" s="41"/>
      <c r="DO464" s="41"/>
      <c r="DP464" s="41"/>
      <c r="DQ464" s="41"/>
      <c r="DR464" s="41"/>
      <c r="DS464" s="41"/>
      <c r="DT464" s="41"/>
      <c r="DU464" s="41"/>
      <c r="DV464" s="41"/>
      <c r="DW464" s="41"/>
      <c r="DX464" s="41"/>
      <c r="DY464" s="41"/>
      <c r="DZ464" s="41"/>
      <c r="EA464" s="41"/>
      <c r="EB464" s="41"/>
      <c r="EC464" s="41"/>
      <c r="ED464" s="41"/>
      <c r="EE464" s="41"/>
      <c r="EF464" s="41"/>
      <c r="EG464" s="41"/>
      <c r="EH464" s="41"/>
      <c r="EI464" s="41"/>
      <c r="EJ464" s="41"/>
      <c r="EK464" s="41"/>
      <c r="EL464" s="41"/>
      <c r="EM464" s="41"/>
      <c r="EN464" s="41"/>
      <c r="EO464" s="41"/>
      <c r="EP464" s="41"/>
      <c r="EQ464" s="41"/>
      <c r="ER464" s="41"/>
      <c r="ES464" s="41"/>
      <c r="ET464" s="41"/>
      <c r="EU464" s="41"/>
      <c r="EV464" s="41"/>
      <c r="EW464" s="41"/>
      <c r="EX464" s="41"/>
      <c r="EY464" s="41"/>
      <c r="EZ464" s="41"/>
      <c r="FA464" s="41"/>
      <c r="FB464" s="41"/>
      <c r="FC464" s="41"/>
      <c r="FD464" s="41"/>
      <c r="FE464" s="41"/>
      <c r="FF464" s="41"/>
      <c r="FG464" s="41"/>
      <c r="FH464" s="41"/>
      <c r="FI464" s="41"/>
      <c r="FJ464" s="41"/>
      <c r="FK464" s="41"/>
      <c r="FL464" s="41"/>
      <c r="FM464" s="41"/>
      <c r="FN464" s="41"/>
      <c r="FO464" s="41"/>
      <c r="FP464" s="41"/>
      <c r="FQ464" s="41"/>
      <c r="FR464" s="41"/>
      <c r="FS464" s="41"/>
      <c r="FT464" s="41"/>
      <c r="FU464" s="41"/>
      <c r="FV464" s="41"/>
      <c r="FW464" s="41"/>
      <c r="FX464" s="41"/>
      <c r="FY464" s="41"/>
      <c r="FZ464" s="41"/>
      <c r="GA464" s="41"/>
      <c r="GB464" s="41"/>
      <c r="GC464" s="41"/>
      <c r="GD464" s="41"/>
      <c r="GE464" s="41"/>
      <c r="GF464" s="41"/>
      <c r="GG464" s="41"/>
      <c r="GH464" s="41"/>
      <c r="GI464" s="41"/>
      <c r="GJ464" s="41"/>
      <c r="GK464" s="41"/>
      <c r="GL464" s="41"/>
      <c r="GM464" s="41"/>
      <c r="GN464" s="41"/>
      <c r="GO464" s="41"/>
      <c r="GP464" s="41"/>
      <c r="GQ464" s="41"/>
      <c r="GR464" s="41"/>
      <c r="GS464" s="41"/>
      <c r="GT464" s="41"/>
      <c r="GU464" s="41"/>
      <c r="GV464" s="41"/>
      <c r="GW464" s="41"/>
      <c r="GX464" s="41"/>
      <c r="GY464" s="41"/>
      <c r="GZ464" s="41"/>
      <c r="HA464" s="41"/>
      <c r="HB464" s="41"/>
      <c r="HC464" s="41"/>
      <c r="HD464" s="41"/>
      <c r="HE464" s="41"/>
      <c r="HF464" s="41"/>
      <c r="HG464" s="41"/>
      <c r="HH464" s="41"/>
      <c r="HI464" s="41"/>
      <c r="HJ464" s="41"/>
      <c r="HK464" s="41"/>
      <c r="HL464" s="41"/>
      <c r="HM464" s="41"/>
      <c r="HN464" s="41"/>
      <c r="HO464" s="41"/>
      <c r="HP464" s="41"/>
      <c r="HQ464" s="41"/>
      <c r="HR464" s="41"/>
      <c r="HS464" s="41"/>
      <c r="HT464" s="41"/>
      <c r="HU464" s="41"/>
      <c r="HV464" s="41"/>
      <c r="HW464" s="41"/>
      <c r="HX464" s="41"/>
      <c r="HY464" s="41"/>
      <c r="HZ464" s="41"/>
      <c r="IA464" s="41"/>
      <c r="IB464" s="41"/>
      <c r="IC464" s="41"/>
      <c r="ID464" s="41"/>
      <c r="IE464" s="41"/>
      <c r="IF464" s="41"/>
      <c r="IG464" s="41"/>
      <c r="IH464" s="41"/>
      <c r="II464" s="41"/>
      <c r="IJ464" s="41"/>
      <c r="IK464" s="41"/>
      <c r="IL464" s="41"/>
      <c r="IM464" s="41"/>
      <c r="IN464" s="41"/>
      <c r="IO464" s="41"/>
      <c r="IP464" s="41"/>
      <c r="IQ464" s="41"/>
      <c r="IR464" s="41"/>
      <c r="IS464" s="41"/>
      <c r="IT464" s="41"/>
      <c r="IU464" s="41"/>
      <c r="IV464" s="41"/>
      <c r="IW464" s="41"/>
      <c r="IX464" s="41"/>
      <c r="IY464" s="41"/>
      <c r="IZ464" s="41"/>
      <c r="JA464" s="41"/>
      <c r="JB464" s="41"/>
      <c r="JC464" s="41"/>
      <c r="JD464" s="41"/>
      <c r="JE464" s="41"/>
      <c r="JF464" s="41"/>
      <c r="JG464" s="41"/>
      <c r="JH464" s="41"/>
      <c r="JL464" s="277" t="s">
        <v>164</v>
      </c>
    </row>
    <row r="465" spans="1:272" ht="15.6" outlineLevel="1" x14ac:dyDescent="0.3">
      <c r="A465" s="53"/>
      <c r="B465" s="4" t="s">
        <v>500</v>
      </c>
      <c r="C465" s="39"/>
      <c r="D465" s="42"/>
      <c r="E465" s="42"/>
      <c r="F465" s="42"/>
      <c r="G465" s="42"/>
      <c r="H465" s="42"/>
      <c r="I465" s="42"/>
      <c r="J465" s="42"/>
      <c r="K465" s="42"/>
      <c r="L465" s="42"/>
      <c r="M465" s="42"/>
      <c r="N465" s="42"/>
      <c r="O465" s="42"/>
      <c r="P465" s="42"/>
      <c r="Q465" s="42"/>
      <c r="R465" s="42"/>
      <c r="S465" s="42"/>
      <c r="T465" s="42"/>
      <c r="U465" s="42"/>
      <c r="V465" s="42"/>
      <c r="W465" s="42"/>
      <c r="X465" s="42"/>
      <c r="Y465" s="42"/>
      <c r="Z465" s="42"/>
      <c r="AA465" s="42"/>
      <c r="AB465" s="42"/>
      <c r="AC465" s="42"/>
      <c r="AD465" s="42"/>
      <c r="AE465" s="42"/>
      <c r="AF465" s="42"/>
      <c r="AG465" s="42"/>
      <c r="AH465" s="42"/>
      <c r="AI465" s="42"/>
      <c r="AJ465" s="42"/>
      <c r="AK465" s="42"/>
      <c r="AL465" s="42"/>
      <c r="AM465" s="42"/>
      <c r="AN465" s="42"/>
      <c r="AO465" s="42"/>
      <c r="AP465" s="42"/>
      <c r="AQ465" s="42"/>
      <c r="AR465" s="42"/>
      <c r="AS465" s="42"/>
      <c r="AT465" s="42"/>
      <c r="AU465" s="42"/>
      <c r="AV465" s="42"/>
      <c r="AW465" s="42"/>
      <c r="AX465" s="42"/>
      <c r="AY465" s="42"/>
      <c r="AZ465" s="42"/>
      <c r="BA465" s="42"/>
      <c r="BB465" s="42"/>
      <c r="BC465" s="42"/>
      <c r="BD465" s="42"/>
      <c r="BE465" s="42"/>
      <c r="BF465" s="42"/>
      <c r="BG465" s="42"/>
      <c r="BH465" s="42"/>
      <c r="BI465" s="42"/>
      <c r="BJ465" s="42"/>
      <c r="BK465" s="42"/>
      <c r="BL465" s="42"/>
      <c r="BM465" s="42"/>
      <c r="BN465" s="42"/>
      <c r="BO465" s="42"/>
      <c r="BP465" s="42"/>
      <c r="BQ465" s="42"/>
      <c r="BR465" s="42"/>
      <c r="BS465" s="42"/>
      <c r="BT465" s="42"/>
      <c r="BU465" s="42"/>
      <c r="BV465" s="42"/>
      <c r="BW465" s="42"/>
      <c r="BX465" s="42"/>
      <c r="BY465" s="42"/>
      <c r="BZ465" s="42"/>
      <c r="CA465" s="42"/>
      <c r="CB465" s="42"/>
      <c r="CC465" s="42"/>
      <c r="CD465" s="42"/>
      <c r="CE465" s="42"/>
      <c r="CF465" s="42"/>
      <c r="CG465" s="42"/>
      <c r="CH465" s="42"/>
      <c r="CI465" s="42"/>
      <c r="CJ465" s="42"/>
      <c r="CK465" s="42"/>
      <c r="CL465" s="42"/>
      <c r="CM465" s="42"/>
      <c r="CN465" s="42"/>
      <c r="CO465" s="42"/>
      <c r="CP465" s="42"/>
      <c r="CQ465" s="42"/>
      <c r="CR465" s="42"/>
      <c r="CS465" s="42"/>
      <c r="CT465" s="42"/>
      <c r="CU465" s="42"/>
      <c r="CV465" s="42"/>
      <c r="CW465" s="42"/>
      <c r="CX465" s="42"/>
      <c r="CY465" s="42"/>
      <c r="CZ465" s="42"/>
      <c r="DA465" s="42"/>
      <c r="DB465" s="42"/>
      <c r="DC465" s="42"/>
      <c r="DD465" s="42"/>
      <c r="DE465" s="42"/>
      <c r="DF465" s="42"/>
      <c r="DG465" s="42"/>
      <c r="DH465" s="42"/>
      <c r="DI465" s="42"/>
      <c r="DJ465" s="42"/>
      <c r="DK465" s="42"/>
      <c r="DL465" s="42"/>
      <c r="DM465" s="42"/>
      <c r="DN465" s="42"/>
      <c r="DO465" s="42"/>
      <c r="DP465" s="42"/>
      <c r="DQ465" s="42"/>
      <c r="DR465" s="42"/>
      <c r="DS465" s="42"/>
      <c r="DT465" s="42"/>
      <c r="DU465" s="42"/>
      <c r="DV465" s="42"/>
      <c r="DW465" s="42"/>
      <c r="DX465" s="42"/>
      <c r="DY465" s="42"/>
      <c r="DZ465" s="42"/>
      <c r="EA465" s="42"/>
      <c r="EB465" s="42"/>
      <c r="EC465" s="42"/>
      <c r="ED465" s="42"/>
      <c r="EE465" s="42"/>
      <c r="EF465" s="42"/>
      <c r="EG465" s="42"/>
      <c r="EH465" s="42"/>
      <c r="EI465" s="42"/>
      <c r="EJ465" s="42"/>
      <c r="EK465" s="42"/>
      <c r="EL465" s="42"/>
      <c r="EM465" s="42"/>
      <c r="EN465" s="42"/>
      <c r="EO465" s="42"/>
      <c r="EP465" s="42"/>
      <c r="EQ465" s="42"/>
      <c r="ER465" s="42"/>
      <c r="ES465" s="42"/>
      <c r="ET465" s="42"/>
      <c r="EU465" s="42"/>
      <c r="EV465" s="42"/>
      <c r="EW465" s="42"/>
      <c r="EX465" s="42"/>
      <c r="EY465" s="42"/>
      <c r="EZ465" s="42"/>
      <c r="FA465" s="42"/>
      <c r="FB465" s="42"/>
      <c r="FC465" s="42"/>
      <c r="FD465" s="42"/>
      <c r="FE465" s="42"/>
      <c r="FF465" s="42"/>
      <c r="FG465" s="42"/>
      <c r="FH465" s="42"/>
      <c r="FI465" s="42"/>
      <c r="FJ465" s="42"/>
      <c r="FK465" s="42"/>
      <c r="FL465" s="42"/>
      <c r="FM465" s="42"/>
      <c r="FN465" s="42"/>
      <c r="FO465" s="42"/>
      <c r="FP465" s="42"/>
      <c r="FQ465" s="42"/>
      <c r="FR465" s="42"/>
      <c r="FS465" s="42"/>
      <c r="FT465" s="42"/>
      <c r="FU465" s="42"/>
      <c r="FV465" s="42"/>
      <c r="FW465" s="42"/>
      <c r="FX465" s="42"/>
      <c r="FY465" s="42"/>
      <c r="FZ465" s="42"/>
      <c r="GA465" s="42"/>
      <c r="GB465" s="42"/>
      <c r="GC465" s="42"/>
      <c r="GD465" s="42"/>
      <c r="GE465" s="42"/>
      <c r="GF465" s="42"/>
      <c r="GG465" s="42"/>
      <c r="GH465" s="42"/>
      <c r="GI465" s="42"/>
      <c r="GJ465" s="42"/>
      <c r="GK465" s="42"/>
      <c r="GL465" s="42"/>
      <c r="GM465" s="42"/>
      <c r="GN465" s="42"/>
      <c r="GO465" s="42"/>
      <c r="GP465" s="42"/>
      <c r="GQ465" s="42"/>
      <c r="GR465" s="42"/>
      <c r="GS465" s="42"/>
      <c r="GT465" s="42"/>
      <c r="GU465" s="42"/>
      <c r="GV465" s="42"/>
      <c r="GW465" s="42"/>
      <c r="GX465" s="42"/>
      <c r="GY465" s="42"/>
      <c r="GZ465" s="42"/>
      <c r="HA465" s="42"/>
      <c r="HB465" s="42"/>
      <c r="HC465" s="42"/>
      <c r="HD465" s="42"/>
      <c r="HE465" s="42"/>
      <c r="HF465" s="42"/>
      <c r="HG465" s="42"/>
      <c r="HH465" s="42"/>
      <c r="HI465" s="42"/>
      <c r="HJ465" s="42"/>
      <c r="HK465" s="42"/>
      <c r="HL465" s="42"/>
      <c r="HM465" s="42"/>
      <c r="HN465" s="42"/>
      <c r="HO465" s="42"/>
      <c r="HP465" s="42"/>
      <c r="HQ465" s="42"/>
      <c r="HR465" s="42"/>
      <c r="HS465" s="42"/>
      <c r="HT465" s="42"/>
      <c r="HU465" s="42"/>
      <c r="HV465" s="42"/>
      <c r="HW465" s="42"/>
      <c r="HX465" s="42"/>
      <c r="HY465" s="42"/>
      <c r="HZ465" s="42"/>
      <c r="IA465" s="42"/>
      <c r="IB465" s="42"/>
      <c r="IC465" s="42"/>
      <c r="ID465" s="42"/>
      <c r="IE465" s="42"/>
      <c r="IF465" s="42"/>
      <c r="IG465" s="42"/>
      <c r="IH465" s="42"/>
      <c r="II465" s="42"/>
      <c r="IJ465" s="42"/>
      <c r="IK465" s="42"/>
      <c r="IL465" s="42"/>
      <c r="IM465" s="42"/>
      <c r="IN465" s="42"/>
      <c r="IO465" s="42"/>
      <c r="IP465" s="42"/>
      <c r="IQ465" s="42"/>
      <c r="IR465" s="42"/>
      <c r="IS465" s="42"/>
      <c r="IT465" s="42"/>
      <c r="IU465" s="42"/>
      <c r="IV465" s="42"/>
      <c r="IW465" s="42"/>
      <c r="IX465" s="42"/>
      <c r="IY465" s="42"/>
      <c r="IZ465" s="42"/>
      <c r="JA465" s="42"/>
      <c r="JB465" s="42"/>
      <c r="JC465" s="42"/>
      <c r="JD465" s="42"/>
      <c r="JE465" s="42"/>
      <c r="JF465" s="42"/>
      <c r="JG465" s="42"/>
      <c r="JH465" s="42"/>
      <c r="JL465" s="277" t="s">
        <v>164</v>
      </c>
    </row>
    <row r="466" spans="1:272" outlineLevel="1" x14ac:dyDescent="0.3">
      <c r="A466" s="93">
        <f>ROW('Cost Input'!A268)</f>
        <v>268</v>
      </c>
      <c r="B466" s="6" t="str">
        <f>'Cost Input'!A268</f>
        <v>AD Average biogas production</v>
      </c>
      <c r="C466" s="38" t="str">
        <f>'Cost Input'!B268</f>
        <v>m³/d</v>
      </c>
      <c r="D466" s="104" t="str" cm="1">
        <f t="array" ref="D466">IFERROR(INDEX('Cost Input'!$C$1:$Q$496,'LCOH Calc'!$A466,_xlfn.XMATCH('LCOH Calc'!D$9,'Cost Input'!$C$3:$Q$3)),"")</f>
        <v>tbd</v>
      </c>
      <c r="E466" s="60"/>
      <c r="F466" s="60"/>
      <c r="G466" s="60"/>
      <c r="H466" s="60"/>
      <c r="I466" s="60"/>
      <c r="J466" s="60"/>
      <c r="K466" s="60"/>
      <c r="L466" s="60"/>
      <c r="M466" s="60"/>
      <c r="N466" s="60"/>
      <c r="O466" s="60"/>
      <c r="P466" s="60"/>
      <c r="Q466" s="60"/>
      <c r="R466" s="60"/>
      <c r="S466" s="60"/>
      <c r="T466" s="60"/>
      <c r="U466" s="60"/>
      <c r="V466" s="60"/>
      <c r="W466" s="60"/>
      <c r="X466" s="60"/>
      <c r="Y466" s="60"/>
      <c r="Z466" s="60"/>
      <c r="AA466" s="60"/>
      <c r="AB466" s="60"/>
      <c r="AC466" s="60"/>
      <c r="AD466" s="60"/>
      <c r="AE466" s="60"/>
      <c r="AF466" s="60"/>
      <c r="AG466" s="60"/>
      <c r="AH466" s="60"/>
      <c r="AI466" s="60"/>
      <c r="AJ466" s="60"/>
      <c r="AK466" s="60"/>
      <c r="AL466" s="60"/>
      <c r="AM466" s="60"/>
      <c r="AN466" s="60"/>
      <c r="AO466" s="60"/>
      <c r="AP466" s="60"/>
      <c r="AQ466" s="60"/>
      <c r="AR466" s="60"/>
      <c r="AS466" s="60"/>
      <c r="AT466" s="60"/>
      <c r="AU466" s="60"/>
      <c r="AV466" s="60"/>
      <c r="AW466" s="60"/>
      <c r="AX466" s="60"/>
      <c r="AY466" s="60"/>
      <c r="AZ466" s="60"/>
      <c r="BA466" s="60"/>
      <c r="BB466" s="60"/>
      <c r="BC466" s="60"/>
      <c r="BD466" s="60"/>
      <c r="BE466" s="60"/>
      <c r="BF466" s="60"/>
      <c r="BG466" s="60"/>
      <c r="BH466" s="60"/>
      <c r="BI466" s="60"/>
      <c r="BJ466" s="60"/>
      <c r="BK466" s="60"/>
      <c r="BL466" s="60"/>
      <c r="BM466" s="60"/>
      <c r="BN466" s="60"/>
      <c r="BO466" s="60"/>
      <c r="BP466" s="60"/>
      <c r="BQ466" s="60"/>
      <c r="BR466" s="60"/>
      <c r="BS466" s="60"/>
      <c r="BT466" s="60"/>
      <c r="BU466" s="60"/>
      <c r="BV466" s="60"/>
      <c r="BW466" s="60"/>
      <c r="BX466" s="60"/>
      <c r="BY466" s="60"/>
      <c r="BZ466" s="60"/>
      <c r="CA466" s="60"/>
      <c r="CB466" s="60"/>
      <c r="CC466" s="60"/>
      <c r="CD466" s="60"/>
      <c r="CE466" s="60"/>
      <c r="CF466" s="60"/>
      <c r="CG466" s="60"/>
      <c r="CH466" s="60"/>
      <c r="CI466" s="60"/>
      <c r="CJ466" s="60"/>
      <c r="CK466" s="60"/>
      <c r="CL466" s="60"/>
      <c r="CM466" s="60"/>
      <c r="CN466" s="60"/>
      <c r="CO466" s="60"/>
      <c r="CP466" s="60"/>
      <c r="CQ466" s="60"/>
      <c r="CR466" s="60"/>
      <c r="CS466" s="60"/>
      <c r="CT466" s="60"/>
      <c r="CU466" s="60"/>
      <c r="CV466" s="60"/>
      <c r="CW466" s="60"/>
      <c r="CX466" s="60"/>
      <c r="CY466" s="60"/>
      <c r="CZ466" s="60"/>
      <c r="DA466" s="60"/>
      <c r="DB466" s="60"/>
      <c r="DC466" s="60"/>
      <c r="DD466" s="60"/>
      <c r="DE466" s="60"/>
      <c r="DF466" s="60"/>
      <c r="DG466" s="60"/>
      <c r="DH466" s="60"/>
      <c r="DI466" s="60"/>
      <c r="DJ466" s="60"/>
      <c r="DK466" s="60"/>
      <c r="DL466" s="60"/>
      <c r="DM466" s="60"/>
      <c r="DN466" s="60"/>
      <c r="DO466" s="60"/>
      <c r="DP466" s="60"/>
      <c r="DQ466" s="60"/>
      <c r="DR466" s="60"/>
      <c r="DS466" s="60"/>
      <c r="DT466" s="60"/>
      <c r="DU466" s="60"/>
      <c r="DV466" s="60"/>
      <c r="DW466" s="60"/>
      <c r="DX466" s="60"/>
      <c r="DY466" s="60"/>
      <c r="DZ466" s="60"/>
      <c r="EA466" s="60"/>
      <c r="EB466" s="60"/>
      <c r="EC466" s="60"/>
      <c r="ED466" s="60"/>
      <c r="EE466" s="60"/>
      <c r="EF466" s="60"/>
      <c r="EG466" s="60"/>
      <c r="EH466" s="60"/>
      <c r="EI466" s="60"/>
      <c r="EJ466" s="60"/>
      <c r="EK466" s="60"/>
      <c r="EL466" s="60"/>
      <c r="EM466" s="60"/>
      <c r="EN466" s="60"/>
      <c r="EO466" s="60"/>
      <c r="EP466" s="60"/>
      <c r="EQ466" s="60"/>
      <c r="ER466" s="60"/>
      <c r="ES466" s="60"/>
      <c r="ET466" s="60"/>
      <c r="EU466" s="60"/>
      <c r="EV466" s="60"/>
      <c r="EW466" s="60"/>
      <c r="EX466" s="60"/>
      <c r="EY466" s="60"/>
      <c r="EZ466" s="60"/>
      <c r="FA466" s="60"/>
      <c r="FB466" s="60"/>
      <c r="FC466" s="60"/>
      <c r="FD466" s="60"/>
      <c r="FE466" s="60"/>
      <c r="FF466" s="60"/>
      <c r="FG466" s="60"/>
      <c r="FH466" s="60"/>
      <c r="FI466" s="60"/>
      <c r="FJ466" s="60"/>
      <c r="FK466" s="60"/>
      <c r="FL466" s="60"/>
      <c r="FM466" s="60"/>
      <c r="FN466" s="60"/>
      <c r="FO466" s="60"/>
      <c r="FP466" s="60"/>
      <c r="FQ466" s="60"/>
      <c r="FR466" s="60"/>
      <c r="FS466" s="60"/>
      <c r="FT466" s="60"/>
      <c r="FU466" s="60"/>
      <c r="FV466" s="60"/>
      <c r="FW466" s="60"/>
      <c r="FX466" s="60"/>
      <c r="FY466" s="60"/>
      <c r="FZ466" s="60"/>
      <c r="GA466" s="60"/>
      <c r="GB466" s="60"/>
      <c r="GC466" s="60"/>
      <c r="GD466" s="60"/>
      <c r="GE466" s="60"/>
      <c r="GF466" s="60"/>
      <c r="GG466" s="60"/>
      <c r="GH466" s="60"/>
      <c r="GI466" s="60"/>
      <c r="GJ466" s="60"/>
      <c r="GK466" s="60"/>
      <c r="GL466" s="60"/>
      <c r="GM466" s="60"/>
      <c r="GN466" s="60"/>
      <c r="GO466" s="60"/>
      <c r="GP466" s="60"/>
      <c r="GQ466" s="60"/>
      <c r="GR466" s="60"/>
      <c r="GS466" s="60"/>
      <c r="GT466" s="60"/>
      <c r="GU466" s="60"/>
      <c r="GV466" s="60"/>
      <c r="GW466" s="60"/>
      <c r="GX466" s="60"/>
      <c r="GY466" s="60"/>
      <c r="GZ466" s="60"/>
      <c r="HA466" s="60"/>
      <c r="HB466" s="60"/>
      <c r="HC466" s="60"/>
      <c r="HD466" s="60"/>
      <c r="HE466" s="60"/>
      <c r="HF466" s="60"/>
      <c r="HG466" s="60"/>
      <c r="HH466" s="60"/>
      <c r="HI466" s="60"/>
      <c r="HJ466" s="60"/>
      <c r="HK466" s="60"/>
      <c r="HL466" s="60"/>
      <c r="HM466" s="60"/>
      <c r="HN466" s="60"/>
      <c r="HO466" s="60"/>
      <c r="HP466" s="60"/>
      <c r="HQ466" s="60"/>
      <c r="HR466" s="60"/>
      <c r="HS466" s="60"/>
      <c r="HT466" s="60"/>
      <c r="HU466" s="60"/>
      <c r="HV466" s="60"/>
      <c r="HW466" s="60"/>
      <c r="HX466" s="60"/>
      <c r="HY466" s="60"/>
      <c r="HZ466" s="60"/>
      <c r="IA466" s="60"/>
      <c r="IB466" s="60"/>
      <c r="IC466" s="60"/>
      <c r="ID466" s="60"/>
      <c r="IE466" s="60"/>
      <c r="IF466" s="60"/>
      <c r="IG466" s="60"/>
      <c r="IH466" s="60"/>
      <c r="II466" s="60"/>
      <c r="IJ466" s="60"/>
      <c r="IK466" s="60"/>
      <c r="IL466" s="60"/>
      <c r="IM466" s="60"/>
      <c r="IN466" s="60"/>
      <c r="IO466" s="60"/>
      <c r="IP466" s="60"/>
      <c r="IQ466" s="60"/>
      <c r="IR466" s="60"/>
      <c r="IS466" s="60"/>
      <c r="IT466" s="60"/>
      <c r="IU466" s="60"/>
      <c r="IV466" s="60"/>
      <c r="IW466" s="60"/>
      <c r="IX466" s="60"/>
      <c r="IY466" s="60"/>
      <c r="IZ466" s="60"/>
      <c r="JA466" s="60"/>
      <c r="JB466" s="60"/>
      <c r="JC466" s="60"/>
      <c r="JD466" s="60"/>
      <c r="JE466" s="60"/>
      <c r="JF466" s="60"/>
      <c r="JG466" s="60"/>
      <c r="JH466" s="60"/>
      <c r="JL466" s="277" t="s">
        <v>164</v>
      </c>
    </row>
    <row r="467" spans="1:272" outlineLevel="1" x14ac:dyDescent="0.3">
      <c r="A467" s="53">
        <f>A466+1</f>
        <v>269</v>
      </c>
      <c r="B467" s="6" t="str">
        <f>'Cost Input'!A269</f>
        <v>AD Average biogas production</v>
      </c>
      <c r="C467" s="38" t="str">
        <f>'Cost Input'!B269</f>
        <v>MWth</v>
      </c>
      <c r="D467" s="104"/>
      <c r="E467" s="60"/>
      <c r="F467" s="60"/>
      <c r="G467" s="60"/>
      <c r="H467" s="60"/>
      <c r="I467" s="60"/>
      <c r="J467" s="60"/>
      <c r="K467" s="60"/>
      <c r="L467" s="60"/>
      <c r="M467" s="60"/>
      <c r="N467" s="60"/>
      <c r="O467" s="60"/>
      <c r="P467" s="60"/>
      <c r="Q467" s="60"/>
      <c r="R467" s="60"/>
      <c r="S467" s="60"/>
      <c r="T467" s="60"/>
      <c r="U467" s="60"/>
      <c r="V467" s="60"/>
      <c r="W467" s="60"/>
      <c r="X467" s="60"/>
      <c r="Y467" s="60"/>
      <c r="Z467" s="60"/>
      <c r="AA467" s="60"/>
      <c r="AB467" s="60"/>
      <c r="AC467" s="60"/>
      <c r="AD467" s="60"/>
      <c r="AE467" s="60"/>
      <c r="AF467" s="60"/>
      <c r="AG467" s="60"/>
      <c r="AH467" s="60"/>
      <c r="AI467" s="60"/>
      <c r="AJ467" s="60"/>
      <c r="AK467" s="60"/>
      <c r="AL467" s="60"/>
      <c r="AM467" s="60"/>
      <c r="AN467" s="60"/>
      <c r="AO467" s="60"/>
      <c r="AP467" s="60"/>
      <c r="AQ467" s="60"/>
      <c r="AR467" s="60"/>
      <c r="AS467" s="60"/>
      <c r="AT467" s="60"/>
      <c r="AU467" s="60"/>
      <c r="AV467" s="60"/>
      <c r="AW467" s="60"/>
      <c r="AX467" s="60"/>
      <c r="AY467" s="60"/>
      <c r="AZ467" s="60"/>
      <c r="BA467" s="60"/>
      <c r="BB467" s="60"/>
      <c r="BC467" s="60"/>
      <c r="BD467" s="60"/>
      <c r="BE467" s="60"/>
      <c r="BF467" s="60"/>
      <c r="BG467" s="60"/>
      <c r="BH467" s="60"/>
      <c r="BI467" s="60"/>
      <c r="BJ467" s="60"/>
      <c r="BK467" s="60"/>
      <c r="BL467" s="60"/>
      <c r="BM467" s="60"/>
      <c r="BN467" s="60"/>
      <c r="BO467" s="60"/>
      <c r="BP467" s="60"/>
      <c r="BQ467" s="60"/>
      <c r="BR467" s="60"/>
      <c r="BS467" s="60"/>
      <c r="BT467" s="60"/>
      <c r="BU467" s="60"/>
      <c r="BV467" s="60"/>
      <c r="BW467" s="60"/>
      <c r="BX467" s="60"/>
      <c r="BY467" s="60"/>
      <c r="BZ467" s="60"/>
      <c r="CA467" s="60"/>
      <c r="CB467" s="60"/>
      <c r="CC467" s="60"/>
      <c r="CD467" s="60"/>
      <c r="CE467" s="60"/>
      <c r="CF467" s="60"/>
      <c r="CG467" s="60"/>
      <c r="CH467" s="60"/>
      <c r="CI467" s="60"/>
      <c r="CJ467" s="60"/>
      <c r="CK467" s="257">
        <v>2.99</v>
      </c>
      <c r="CL467" s="257">
        <v>2.99</v>
      </c>
      <c r="CM467" s="257">
        <v>2.99</v>
      </c>
      <c r="CN467" s="60"/>
      <c r="CO467" s="60"/>
      <c r="CP467" s="60"/>
      <c r="CQ467" s="60"/>
      <c r="CR467" s="60"/>
      <c r="CS467" s="60"/>
      <c r="CT467" s="60"/>
      <c r="CU467" s="60"/>
      <c r="CV467" s="60"/>
      <c r="CW467" s="60"/>
      <c r="CX467" s="60"/>
      <c r="CY467" s="60"/>
      <c r="CZ467" s="60"/>
      <c r="DA467" s="60"/>
      <c r="DB467" s="60"/>
      <c r="DC467" s="60"/>
      <c r="DD467" s="60"/>
      <c r="DE467" s="60"/>
      <c r="DF467" s="60"/>
      <c r="DG467" s="60"/>
      <c r="DH467" s="60"/>
      <c r="DI467" s="60"/>
      <c r="DJ467" s="60"/>
      <c r="DK467" s="60"/>
      <c r="DL467" s="60"/>
      <c r="DM467" s="60"/>
      <c r="DN467" s="60"/>
      <c r="DO467" s="60"/>
      <c r="DP467" s="60"/>
      <c r="DQ467" s="60"/>
      <c r="DR467" s="60"/>
      <c r="DS467" s="60"/>
      <c r="DT467" s="60"/>
      <c r="DU467" s="60"/>
      <c r="DV467" s="60"/>
      <c r="DW467" s="60"/>
      <c r="DX467" s="60"/>
      <c r="DY467" s="60"/>
      <c r="DZ467" s="60"/>
      <c r="EA467" s="60"/>
      <c r="EB467" s="60"/>
      <c r="EC467" s="60"/>
      <c r="ED467" s="60"/>
      <c r="EE467" s="60"/>
      <c r="EF467" s="60"/>
      <c r="EG467" s="60"/>
      <c r="EH467" s="60"/>
      <c r="EI467" s="60"/>
      <c r="EJ467" s="60"/>
      <c r="EK467" s="60"/>
      <c r="EL467" s="60"/>
      <c r="EM467" s="60"/>
      <c r="EN467" s="60"/>
      <c r="EO467" s="60"/>
      <c r="EP467" s="60"/>
      <c r="EQ467" s="60"/>
      <c r="ER467" s="60"/>
      <c r="ES467" s="60"/>
      <c r="ET467" s="60"/>
      <c r="EU467" s="60"/>
      <c r="EV467" s="60"/>
      <c r="EW467" s="60"/>
      <c r="EX467" s="60"/>
      <c r="EY467" s="60"/>
      <c r="EZ467" s="60"/>
      <c r="FA467" s="60"/>
      <c r="FB467" s="60"/>
      <c r="FC467" s="60"/>
      <c r="FD467" s="60"/>
      <c r="FE467" s="60"/>
      <c r="FF467" s="60"/>
      <c r="FG467" s="60"/>
      <c r="FH467" s="60"/>
      <c r="FI467" s="60"/>
      <c r="FJ467" s="60"/>
      <c r="FK467" s="60"/>
      <c r="FL467" s="60"/>
      <c r="FM467" s="60"/>
      <c r="FN467" s="60"/>
      <c r="FO467" s="60"/>
      <c r="FP467" s="60"/>
      <c r="FQ467" s="60"/>
      <c r="FR467" s="60"/>
      <c r="FS467" s="60"/>
      <c r="FT467" s="60"/>
      <c r="FU467" s="60"/>
      <c r="FV467" s="60"/>
      <c r="FW467" s="60"/>
      <c r="FX467" s="60"/>
      <c r="FY467" s="60"/>
      <c r="FZ467" s="60"/>
      <c r="GA467" s="60"/>
      <c r="GB467" s="60"/>
      <c r="GC467" s="60"/>
      <c r="GD467" s="60"/>
      <c r="GE467" s="60"/>
      <c r="GF467" s="60"/>
      <c r="GG467" s="60"/>
      <c r="GH467" s="60"/>
      <c r="GI467" s="60"/>
      <c r="GJ467" s="60"/>
      <c r="GK467" s="60"/>
      <c r="GL467" s="60"/>
      <c r="GM467" s="60"/>
      <c r="GN467" s="60"/>
      <c r="GO467" s="60"/>
      <c r="GP467" s="60"/>
      <c r="GQ467" s="60"/>
      <c r="GR467" s="60"/>
      <c r="GS467" s="60"/>
      <c r="GT467" s="60"/>
      <c r="GU467" s="60"/>
      <c r="GV467" s="60"/>
      <c r="GW467" s="60"/>
      <c r="GX467" s="60"/>
      <c r="GY467" s="60"/>
      <c r="GZ467" s="60"/>
      <c r="HA467" s="60"/>
      <c r="HB467" s="60"/>
      <c r="HC467" s="60"/>
      <c r="HD467" s="60"/>
      <c r="HE467" s="60"/>
      <c r="HF467" s="60"/>
      <c r="HG467" s="60"/>
      <c r="HH467" s="60"/>
      <c r="HI467" s="60"/>
      <c r="HJ467" s="60"/>
      <c r="HK467" s="257">
        <f>HK19/8760*1000</f>
        <v>0.5091324200913242</v>
      </c>
      <c r="HL467" s="257">
        <f>HL19/8760*1000</f>
        <v>0.5091324200913242</v>
      </c>
      <c r="HM467" s="257">
        <v>2.6619999999999999</v>
      </c>
      <c r="HN467" s="257">
        <v>2.6619999999999999</v>
      </c>
      <c r="HO467" s="60"/>
      <c r="HP467" s="60"/>
      <c r="HQ467" s="60"/>
      <c r="HR467" s="60"/>
      <c r="HS467" s="60"/>
      <c r="HT467" s="60"/>
      <c r="HU467" s="60"/>
      <c r="HV467" s="60"/>
      <c r="HW467" s="60"/>
      <c r="HX467" s="60"/>
      <c r="HY467" s="257">
        <v>5.6509999999999998</v>
      </c>
      <c r="HZ467" s="257">
        <v>0.5091324200913242</v>
      </c>
      <c r="IA467" s="257">
        <f>IA19/8760*1000</f>
        <v>0.5091324200913242</v>
      </c>
      <c r="IB467" s="60"/>
      <c r="IC467" s="257">
        <v>2.6619999999999999</v>
      </c>
      <c r="ID467" s="257">
        <v>2.6619999999999999</v>
      </c>
      <c r="IE467" s="257">
        <f>IE19/8760*1000</f>
        <v>0.5091324200913242</v>
      </c>
      <c r="IF467" s="257">
        <f>IF19/8760*1000</f>
        <v>0.5091324200913242</v>
      </c>
      <c r="IG467" s="257">
        <v>2.6619999999999999</v>
      </c>
      <c r="IH467" s="257">
        <f>IH19/8760*1000</f>
        <v>0.5091324200913242</v>
      </c>
      <c r="II467" s="257">
        <f>II19/8760*1000</f>
        <v>0.5091324200913242</v>
      </c>
      <c r="IJ467" s="257">
        <v>2.6619999999999999</v>
      </c>
      <c r="IK467" s="257">
        <f>IK19/8760*1000</f>
        <v>0.5091324200913242</v>
      </c>
      <c r="IL467" s="60"/>
      <c r="IM467" s="60"/>
      <c r="IN467" s="60"/>
      <c r="IO467" s="60"/>
      <c r="IP467" s="60"/>
      <c r="IQ467" s="60"/>
      <c r="IR467" s="60"/>
      <c r="IS467" s="60"/>
      <c r="IT467" s="60"/>
      <c r="IU467" s="60"/>
      <c r="IV467" s="60"/>
      <c r="IW467" s="60"/>
      <c r="IX467" s="60"/>
      <c r="IY467" s="60"/>
      <c r="IZ467" s="60"/>
      <c r="JA467" s="60"/>
      <c r="JB467" s="60"/>
      <c r="JC467" s="60"/>
      <c r="JD467" s="60"/>
      <c r="JE467" s="60"/>
      <c r="JF467" s="60"/>
      <c r="JG467" s="60"/>
      <c r="JH467" s="60"/>
      <c r="JL467" s="277"/>
    </row>
    <row r="468" spans="1:272" outlineLevel="1" x14ac:dyDescent="0.3">
      <c r="A468" s="53">
        <f t="shared" ref="A468:A477" si="3865">A467+1</f>
        <v>270</v>
      </c>
      <c r="B468" s="6" t="str">
        <f>'Cost Input'!A270</f>
        <v>AD Methane share</v>
      </c>
      <c r="C468" s="38" t="str">
        <f>'Cost Input'!B270</f>
        <v>%</v>
      </c>
      <c r="D468" s="104" cm="1">
        <f t="array" ref="D468">IFERROR(INDEX('Cost Input'!$C$1:$Q$496,'LCOH Calc'!$A468,_xlfn.XMATCH('LCOH Calc'!D$9,'Cost Input'!$C$3:$Q$3)),"")</f>
        <v>0.65</v>
      </c>
      <c r="E468" s="60"/>
      <c r="F468" s="60"/>
      <c r="G468" s="60"/>
      <c r="H468" s="60"/>
      <c r="I468" s="60"/>
      <c r="J468" s="60"/>
      <c r="K468" s="60"/>
      <c r="L468" s="60"/>
      <c r="M468" s="60"/>
      <c r="N468" s="60"/>
      <c r="O468" s="60"/>
      <c r="P468" s="60"/>
      <c r="Q468" s="60"/>
      <c r="R468" s="60"/>
      <c r="S468" s="60"/>
      <c r="T468" s="60"/>
      <c r="U468" s="60"/>
      <c r="V468" s="60"/>
      <c r="W468" s="60"/>
      <c r="X468" s="60"/>
      <c r="Y468" s="60"/>
      <c r="Z468" s="60"/>
      <c r="AA468" s="60"/>
      <c r="AB468" s="60"/>
      <c r="AC468" s="60"/>
      <c r="AD468" s="60"/>
      <c r="AE468" s="60"/>
      <c r="AF468" s="60"/>
      <c r="AG468" s="60"/>
      <c r="AH468" s="60"/>
      <c r="AI468" s="60"/>
      <c r="AJ468" s="60"/>
      <c r="AK468" s="60"/>
      <c r="AL468" s="60"/>
      <c r="AM468" s="60"/>
      <c r="AN468" s="60"/>
      <c r="AO468" s="60"/>
      <c r="AP468" s="60"/>
      <c r="AQ468" s="60"/>
      <c r="AR468" s="60"/>
      <c r="AS468" s="60"/>
      <c r="AT468" s="60"/>
      <c r="AU468" s="60"/>
      <c r="AV468" s="60"/>
      <c r="AW468" s="60"/>
      <c r="AX468" s="60"/>
      <c r="AY468" s="60"/>
      <c r="AZ468" s="60"/>
      <c r="BA468" s="60"/>
      <c r="BB468" s="60"/>
      <c r="BC468" s="60"/>
      <c r="BD468" s="60"/>
      <c r="BE468" s="60"/>
      <c r="BF468" s="60"/>
      <c r="BG468" s="60"/>
      <c r="BH468" s="60"/>
      <c r="BI468" s="60"/>
      <c r="BJ468" s="60"/>
      <c r="BK468" s="60"/>
      <c r="BL468" s="60"/>
      <c r="BM468" s="60"/>
      <c r="BN468" s="60"/>
      <c r="BO468" s="60"/>
      <c r="BP468" s="60"/>
      <c r="BQ468" s="60"/>
      <c r="BR468" s="60"/>
      <c r="BS468" s="60"/>
      <c r="BT468" s="60"/>
      <c r="BU468" s="60"/>
      <c r="BV468" s="60"/>
      <c r="BW468" s="60"/>
      <c r="BX468" s="60"/>
      <c r="BY468" s="60"/>
      <c r="BZ468" s="60"/>
      <c r="CA468" s="60"/>
      <c r="CB468" s="60"/>
      <c r="CC468" s="60"/>
      <c r="CD468" s="60"/>
      <c r="CE468" s="60"/>
      <c r="CF468" s="60"/>
      <c r="CG468" s="60"/>
      <c r="CH468" s="60"/>
      <c r="CI468" s="60"/>
      <c r="CJ468" s="60"/>
      <c r="CK468" s="60"/>
      <c r="CL468" s="60"/>
      <c r="CM468" s="60"/>
      <c r="CN468" s="60"/>
      <c r="CO468" s="60"/>
      <c r="CP468" s="60"/>
      <c r="CQ468" s="60"/>
      <c r="CR468" s="60"/>
      <c r="CS468" s="60"/>
      <c r="CT468" s="60"/>
      <c r="CU468" s="60"/>
      <c r="CV468" s="60"/>
      <c r="CW468" s="60"/>
      <c r="CX468" s="60"/>
      <c r="CY468" s="60"/>
      <c r="CZ468" s="60"/>
      <c r="DA468" s="60"/>
      <c r="DB468" s="60"/>
      <c r="DC468" s="60"/>
      <c r="DD468" s="60"/>
      <c r="DE468" s="60"/>
      <c r="DF468" s="60"/>
      <c r="DG468" s="60"/>
      <c r="DH468" s="60"/>
      <c r="DI468" s="60"/>
      <c r="DJ468" s="60"/>
      <c r="DK468" s="60"/>
      <c r="DL468" s="60"/>
      <c r="DM468" s="60"/>
      <c r="DN468" s="60"/>
      <c r="DO468" s="60"/>
      <c r="DP468" s="60"/>
      <c r="DQ468" s="60"/>
      <c r="DR468" s="60"/>
      <c r="DS468" s="60"/>
      <c r="DT468" s="60"/>
      <c r="DU468" s="60"/>
      <c r="DV468" s="60"/>
      <c r="DW468" s="60"/>
      <c r="DX468" s="60"/>
      <c r="DY468" s="60"/>
      <c r="DZ468" s="60"/>
      <c r="EA468" s="60"/>
      <c r="EB468" s="60"/>
      <c r="EC468" s="60"/>
      <c r="ED468" s="60"/>
      <c r="EE468" s="60"/>
      <c r="EF468" s="60"/>
      <c r="EG468" s="60"/>
      <c r="EH468" s="60"/>
      <c r="EI468" s="60"/>
      <c r="EJ468" s="60"/>
      <c r="EK468" s="60"/>
      <c r="EL468" s="60"/>
      <c r="EM468" s="60"/>
      <c r="EN468" s="60"/>
      <c r="EO468" s="60"/>
      <c r="EP468" s="60"/>
      <c r="EQ468" s="60"/>
      <c r="ER468" s="60"/>
      <c r="ES468" s="60"/>
      <c r="ET468" s="60"/>
      <c r="EU468" s="60"/>
      <c r="EV468" s="60"/>
      <c r="EW468" s="60"/>
      <c r="EX468" s="60"/>
      <c r="EY468" s="60"/>
      <c r="EZ468" s="60"/>
      <c r="FA468" s="60"/>
      <c r="FB468" s="60"/>
      <c r="FC468" s="60"/>
      <c r="FD468" s="60"/>
      <c r="FE468" s="60"/>
      <c r="FF468" s="60"/>
      <c r="FG468" s="60"/>
      <c r="FH468" s="60"/>
      <c r="FI468" s="60"/>
      <c r="FJ468" s="60"/>
      <c r="FK468" s="60"/>
      <c r="FL468" s="60"/>
      <c r="FM468" s="60"/>
      <c r="FN468" s="60"/>
      <c r="FO468" s="60"/>
      <c r="FP468" s="60"/>
      <c r="FQ468" s="60"/>
      <c r="FR468" s="60"/>
      <c r="FS468" s="60"/>
      <c r="FT468" s="60"/>
      <c r="FU468" s="60"/>
      <c r="FV468" s="60"/>
      <c r="FW468" s="60"/>
      <c r="FX468" s="60"/>
      <c r="FY468" s="60"/>
      <c r="FZ468" s="60"/>
      <c r="GA468" s="60"/>
      <c r="GB468" s="60"/>
      <c r="GC468" s="60"/>
      <c r="GD468" s="60"/>
      <c r="GE468" s="60"/>
      <c r="GF468" s="60"/>
      <c r="GG468" s="60"/>
      <c r="GH468" s="60"/>
      <c r="GI468" s="60"/>
      <c r="GJ468" s="60"/>
      <c r="GK468" s="60"/>
      <c r="GL468" s="60"/>
      <c r="GM468" s="60"/>
      <c r="GN468" s="60"/>
      <c r="GO468" s="60"/>
      <c r="GP468" s="60"/>
      <c r="GQ468" s="60"/>
      <c r="GR468" s="60"/>
      <c r="GS468" s="60"/>
      <c r="GT468" s="60"/>
      <c r="GU468" s="60"/>
      <c r="GV468" s="60"/>
      <c r="GW468" s="60"/>
      <c r="GX468" s="60"/>
      <c r="GY468" s="60"/>
      <c r="GZ468" s="60"/>
      <c r="HA468" s="60"/>
      <c r="HB468" s="60"/>
      <c r="HC468" s="60"/>
      <c r="HD468" s="60"/>
      <c r="HE468" s="60"/>
      <c r="HF468" s="60"/>
      <c r="HG468" s="60"/>
      <c r="HH468" s="60"/>
      <c r="HI468" s="60"/>
      <c r="HJ468" s="60"/>
      <c r="HK468" s="60"/>
      <c r="HL468" s="60"/>
      <c r="HM468" s="60"/>
      <c r="HN468" s="60"/>
      <c r="HO468" s="60"/>
      <c r="HP468" s="60"/>
      <c r="HQ468" s="60"/>
      <c r="HR468" s="60"/>
      <c r="HS468" s="60"/>
      <c r="HT468" s="60"/>
      <c r="HU468" s="60"/>
      <c r="HV468" s="60"/>
      <c r="HW468" s="60"/>
      <c r="HX468" s="60"/>
      <c r="HY468" s="60"/>
      <c r="HZ468" s="60"/>
      <c r="IA468" s="60"/>
      <c r="IB468" s="60"/>
      <c r="IC468" s="60"/>
      <c r="ID468" s="60"/>
      <c r="IE468" s="60"/>
      <c r="IF468" s="60"/>
      <c r="IG468" s="60"/>
      <c r="IH468" s="60"/>
      <c r="II468" s="60"/>
      <c r="IJ468" s="60"/>
      <c r="IK468" s="60"/>
      <c r="IL468" s="60"/>
      <c r="IM468" s="60"/>
      <c r="IN468" s="60"/>
      <c r="IO468" s="60"/>
      <c r="IP468" s="60"/>
      <c r="IQ468" s="60"/>
      <c r="IR468" s="60"/>
      <c r="IS468" s="60"/>
      <c r="IT468" s="60"/>
      <c r="IU468" s="60"/>
      <c r="IV468" s="60"/>
      <c r="IW468" s="60"/>
      <c r="IX468" s="60"/>
      <c r="IY468" s="60"/>
      <c r="IZ468" s="60"/>
      <c r="JA468" s="60"/>
      <c r="JB468" s="60"/>
      <c r="JC468" s="60"/>
      <c r="JD468" s="60"/>
      <c r="JE468" s="60"/>
      <c r="JF468" s="60"/>
      <c r="JG468" s="60"/>
      <c r="JH468" s="60"/>
      <c r="JL468" s="277" t="s">
        <v>164</v>
      </c>
    </row>
    <row r="469" spans="1:272" outlineLevel="1" x14ac:dyDescent="0.3">
      <c r="A469" s="53">
        <f t="shared" si="3865"/>
        <v>271</v>
      </c>
      <c r="B469" s="6" t="str">
        <f>'Cost Input'!A271</f>
        <v>AD Biogas LHV</v>
      </c>
      <c r="C469" s="38">
        <f>'Cost Input'!B271</f>
        <v>0</v>
      </c>
      <c r="D469" s="111" t="str" cm="1">
        <f t="array" ref="D469">IFERROR(INDEX('Cost Input'!$C$1:$Q$496,'LCOH Calc'!$A469,_xlfn.XMATCH('LCOH Calc'!D$9,'Cost Input'!$C$3:$Q$3)),"")</f>
        <v>tbd</v>
      </c>
      <c r="E469" s="238"/>
      <c r="F469" s="238"/>
      <c r="G469" s="238"/>
      <c r="H469" s="238"/>
      <c r="I469" s="238"/>
      <c r="J469" s="238"/>
      <c r="K469" s="238"/>
      <c r="L469" s="238"/>
      <c r="M469" s="238"/>
      <c r="N469" s="238"/>
      <c r="O469" s="238"/>
      <c r="P469" s="238"/>
      <c r="Q469" s="238"/>
      <c r="R469" s="238"/>
      <c r="S469" s="238"/>
      <c r="T469" s="238"/>
      <c r="U469" s="238"/>
      <c r="V469" s="238"/>
      <c r="W469" s="238"/>
      <c r="X469" s="238"/>
      <c r="Y469" s="238"/>
      <c r="Z469" s="238"/>
      <c r="AA469" s="238"/>
      <c r="AB469" s="238"/>
      <c r="AC469" s="238"/>
      <c r="AD469" s="238"/>
      <c r="AE469" s="238"/>
      <c r="AF469" s="238"/>
      <c r="AG469" s="238"/>
      <c r="AH469" s="238"/>
      <c r="AI469" s="238"/>
      <c r="AJ469" s="238"/>
      <c r="AK469" s="238"/>
      <c r="AL469" s="238"/>
      <c r="AM469" s="238"/>
      <c r="AN469" s="238"/>
      <c r="AO469" s="238"/>
      <c r="AP469" s="238"/>
      <c r="AQ469" s="238"/>
      <c r="AR469" s="238"/>
      <c r="AS469" s="238"/>
      <c r="AT469" s="238"/>
      <c r="AU469" s="238"/>
      <c r="AV469" s="238"/>
      <c r="AW469" s="238"/>
      <c r="AX469" s="238"/>
      <c r="AY469" s="238"/>
      <c r="AZ469" s="238"/>
      <c r="BA469" s="238"/>
      <c r="BB469" s="238"/>
      <c r="BC469" s="238"/>
      <c r="BD469" s="238"/>
      <c r="BE469" s="238"/>
      <c r="BF469" s="238"/>
      <c r="BG469" s="238"/>
      <c r="BH469" s="238"/>
      <c r="BI469" s="238"/>
      <c r="BJ469" s="238"/>
      <c r="BK469" s="238"/>
      <c r="BL469" s="238"/>
      <c r="BM469" s="238"/>
      <c r="BN469" s="238"/>
      <c r="BO469" s="238"/>
      <c r="BP469" s="238"/>
      <c r="BQ469" s="238"/>
      <c r="BR469" s="238"/>
      <c r="BS469" s="238"/>
      <c r="BT469" s="238"/>
      <c r="BU469" s="238"/>
      <c r="BV469" s="238"/>
      <c r="BW469" s="238"/>
      <c r="BX469" s="238"/>
      <c r="BY469" s="238"/>
      <c r="BZ469" s="238"/>
      <c r="CA469" s="238"/>
      <c r="CB469" s="238"/>
      <c r="CC469" s="238"/>
      <c r="CD469" s="238"/>
      <c r="CE469" s="238"/>
      <c r="CF469" s="238"/>
      <c r="CG469" s="238"/>
      <c r="CH469" s="238"/>
      <c r="CI469" s="238"/>
      <c r="CJ469" s="238"/>
      <c r="CK469" s="238"/>
      <c r="CL469" s="238"/>
      <c r="CM469" s="238"/>
      <c r="CN469" s="238"/>
      <c r="CO469" s="238"/>
      <c r="CP469" s="238"/>
      <c r="CQ469" s="238"/>
      <c r="CR469" s="238"/>
      <c r="CS469" s="238"/>
      <c r="CT469" s="238"/>
      <c r="CU469" s="238"/>
      <c r="CV469" s="238"/>
      <c r="CW469" s="238"/>
      <c r="CX469" s="238"/>
      <c r="CY469" s="238"/>
      <c r="CZ469" s="238"/>
      <c r="DA469" s="238"/>
      <c r="DB469" s="238"/>
      <c r="DC469" s="238"/>
      <c r="DD469" s="238"/>
      <c r="DE469" s="238"/>
      <c r="DF469" s="238"/>
      <c r="DG469" s="238"/>
      <c r="DH469" s="238"/>
      <c r="DI469" s="238"/>
      <c r="DJ469" s="238"/>
      <c r="DK469" s="238"/>
      <c r="DL469" s="238"/>
      <c r="DM469" s="238"/>
      <c r="DN469" s="238"/>
      <c r="DO469" s="238"/>
      <c r="DP469" s="238"/>
      <c r="DQ469" s="238"/>
      <c r="DR469" s="238"/>
      <c r="DS469" s="238"/>
      <c r="DT469" s="238"/>
      <c r="DU469" s="238"/>
      <c r="DV469" s="238"/>
      <c r="DW469" s="238"/>
      <c r="DX469" s="238"/>
      <c r="DY469" s="238"/>
      <c r="DZ469" s="238"/>
      <c r="EA469" s="238"/>
      <c r="EB469" s="238"/>
      <c r="EC469" s="238"/>
      <c r="ED469" s="238"/>
      <c r="EE469" s="238"/>
      <c r="EF469" s="238"/>
      <c r="EG469" s="238"/>
      <c r="EH469" s="238"/>
      <c r="EI469" s="238"/>
      <c r="EJ469" s="238"/>
      <c r="EK469" s="238"/>
      <c r="EL469" s="238"/>
      <c r="EM469" s="238"/>
      <c r="EN469" s="238"/>
      <c r="EO469" s="238"/>
      <c r="EP469" s="238"/>
      <c r="EQ469" s="238"/>
      <c r="ER469" s="238"/>
      <c r="ES469" s="238"/>
      <c r="ET469" s="238"/>
      <c r="EU469" s="238"/>
      <c r="EV469" s="238"/>
      <c r="EW469" s="238"/>
      <c r="EX469" s="238"/>
      <c r="EY469" s="238"/>
      <c r="EZ469" s="238"/>
      <c r="FA469" s="238"/>
      <c r="FB469" s="238"/>
      <c r="FC469" s="238"/>
      <c r="FD469" s="238"/>
      <c r="FE469" s="238"/>
      <c r="FF469" s="238"/>
      <c r="FG469" s="238"/>
      <c r="FH469" s="238"/>
      <c r="FI469" s="238"/>
      <c r="FJ469" s="238"/>
      <c r="FK469" s="238"/>
      <c r="FL469" s="238"/>
      <c r="FM469" s="238"/>
      <c r="FN469" s="238"/>
      <c r="FO469" s="238"/>
      <c r="FP469" s="238"/>
      <c r="FQ469" s="238"/>
      <c r="FR469" s="238"/>
      <c r="FS469" s="238"/>
      <c r="FT469" s="238"/>
      <c r="FU469" s="238"/>
      <c r="FV469" s="238"/>
      <c r="FW469" s="238"/>
      <c r="FX469" s="238"/>
      <c r="FY469" s="238"/>
      <c r="FZ469" s="238"/>
      <c r="GA469" s="238"/>
      <c r="GB469" s="238"/>
      <c r="GC469" s="238"/>
      <c r="GD469" s="238"/>
      <c r="GE469" s="238"/>
      <c r="GF469" s="238"/>
      <c r="GG469" s="238"/>
      <c r="GH469" s="238"/>
      <c r="GI469" s="238"/>
      <c r="GJ469" s="238"/>
      <c r="GK469" s="238"/>
      <c r="GL469" s="238"/>
      <c r="GM469" s="238"/>
      <c r="GN469" s="238"/>
      <c r="GO469" s="238"/>
      <c r="GP469" s="238"/>
      <c r="GQ469" s="238"/>
      <c r="GR469" s="238"/>
      <c r="GS469" s="238"/>
      <c r="GT469" s="238"/>
      <c r="GU469" s="238"/>
      <c r="GV469" s="238"/>
      <c r="GW469" s="238"/>
      <c r="GX469" s="238"/>
      <c r="GY469" s="238"/>
      <c r="GZ469" s="238"/>
      <c r="HA469" s="238"/>
      <c r="HB469" s="238"/>
      <c r="HC469" s="238"/>
      <c r="HD469" s="238"/>
      <c r="HE469" s="238"/>
      <c r="HF469" s="238"/>
      <c r="HG469" s="238"/>
      <c r="HH469" s="238"/>
      <c r="HI469" s="238"/>
      <c r="HJ469" s="238"/>
      <c r="HK469" s="238"/>
      <c r="HL469" s="238"/>
      <c r="HM469" s="238"/>
      <c r="HN469" s="238"/>
      <c r="HO469" s="238"/>
      <c r="HP469" s="238"/>
      <c r="HQ469" s="238"/>
      <c r="HR469" s="238"/>
      <c r="HS469" s="238"/>
      <c r="HT469" s="238"/>
      <c r="HU469" s="238"/>
      <c r="HV469" s="238"/>
      <c r="HW469" s="238"/>
      <c r="HX469" s="238"/>
      <c r="HY469" s="238"/>
      <c r="HZ469" s="238"/>
      <c r="IA469" s="238"/>
      <c r="IB469" s="238"/>
      <c r="IC469" s="238"/>
      <c r="ID469" s="238"/>
      <c r="IE469" s="238"/>
      <c r="IF469" s="238"/>
      <c r="IG469" s="238"/>
      <c r="IH469" s="238"/>
      <c r="II469" s="238"/>
      <c r="IJ469" s="238"/>
      <c r="IK469" s="238"/>
      <c r="IL469" s="238"/>
      <c r="IM469" s="238"/>
      <c r="IN469" s="238"/>
      <c r="IO469" s="238"/>
      <c r="IP469" s="238"/>
      <c r="IQ469" s="238"/>
      <c r="IR469" s="238"/>
      <c r="IS469" s="238"/>
      <c r="IT469" s="238"/>
      <c r="IU469" s="238"/>
      <c r="IV469" s="61"/>
      <c r="IW469" s="61"/>
      <c r="IX469" s="61"/>
      <c r="IY469" s="61"/>
      <c r="IZ469" s="61"/>
      <c r="JA469" s="61"/>
      <c r="JB469" s="61"/>
      <c r="JC469" s="61"/>
      <c r="JD469" s="61"/>
      <c r="JE469" s="61"/>
      <c r="JF469" s="61"/>
      <c r="JG469" s="61"/>
      <c r="JH469" s="61"/>
      <c r="JL469" s="277" t="s">
        <v>164</v>
      </c>
    </row>
    <row r="470" spans="1:272" outlineLevel="1" x14ac:dyDescent="0.3">
      <c r="A470" s="53">
        <f t="shared" si="3865"/>
        <v>272</v>
      </c>
      <c r="B470" s="6" t="str">
        <f>'Cost Input'!A272</f>
        <v>AD Biogas design fuel production</v>
      </c>
      <c r="C470" s="38" t="str">
        <f>'Cost Input'!B272</f>
        <v>MWth</v>
      </c>
      <c r="D470" s="111" cm="1">
        <f t="array" ref="D470">IFERROR(INDEX('Cost Input'!$C$1:$Q$496,'LCOH Calc'!$A470,_xlfn.XMATCH('LCOH Calc'!D$9,'Cost Input'!$C$3:$Q$3)),"")</f>
        <v>3</v>
      </c>
      <c r="E470" s="238"/>
      <c r="F470" s="238"/>
      <c r="G470" s="238"/>
      <c r="H470" s="238"/>
      <c r="I470" s="238"/>
      <c r="J470" s="238"/>
      <c r="K470" s="238"/>
      <c r="L470" s="238"/>
      <c r="M470" s="238"/>
      <c r="N470" s="238"/>
      <c r="O470" s="238"/>
      <c r="P470" s="238"/>
      <c r="Q470" s="238"/>
      <c r="R470" s="238"/>
      <c r="S470" s="238"/>
      <c r="T470" s="238"/>
      <c r="U470" s="238"/>
      <c r="V470" s="238"/>
      <c r="W470" s="238"/>
      <c r="X470" s="238"/>
      <c r="Y470" s="238"/>
      <c r="Z470" s="238"/>
      <c r="AA470" s="238"/>
      <c r="AB470" s="238"/>
      <c r="AC470" s="238"/>
      <c r="AD470" s="238"/>
      <c r="AE470" s="238"/>
      <c r="AF470" s="238"/>
      <c r="AG470" s="238"/>
      <c r="AH470" s="238"/>
      <c r="AI470" s="238"/>
      <c r="AJ470" s="238"/>
      <c r="AK470" s="238"/>
      <c r="AL470" s="238"/>
      <c r="AM470" s="238"/>
      <c r="AN470" s="238"/>
      <c r="AO470" s="238"/>
      <c r="AP470" s="238"/>
      <c r="AQ470" s="238"/>
      <c r="AR470" s="238"/>
      <c r="AS470" s="238"/>
      <c r="AT470" s="238"/>
      <c r="AU470" s="238"/>
      <c r="AV470" s="238"/>
      <c r="AW470" s="238"/>
      <c r="AX470" s="238"/>
      <c r="AY470" s="238"/>
      <c r="AZ470" s="238"/>
      <c r="BA470" s="238"/>
      <c r="BB470" s="238"/>
      <c r="BC470" s="238"/>
      <c r="BD470" s="238"/>
      <c r="BE470" s="238"/>
      <c r="BF470" s="238"/>
      <c r="BG470" s="238"/>
      <c r="BH470" s="238"/>
      <c r="BI470" s="238"/>
      <c r="BJ470" s="238"/>
      <c r="BK470" s="238"/>
      <c r="BL470" s="238"/>
      <c r="BM470" s="238"/>
      <c r="BN470" s="238"/>
      <c r="BO470" s="238"/>
      <c r="BP470" s="238"/>
      <c r="BQ470" s="238"/>
      <c r="BR470" s="238"/>
      <c r="BS470" s="238"/>
      <c r="BT470" s="238"/>
      <c r="BU470" s="238"/>
      <c r="BV470" s="238"/>
      <c r="BW470" s="238"/>
      <c r="BX470" s="238"/>
      <c r="BY470" s="238"/>
      <c r="BZ470" s="238"/>
      <c r="CA470" s="238"/>
      <c r="CB470" s="238"/>
      <c r="CC470" s="238"/>
      <c r="CD470" s="238"/>
      <c r="CE470" s="238"/>
      <c r="CF470" s="238"/>
      <c r="CG470" s="238"/>
      <c r="CH470" s="238"/>
      <c r="CI470" s="238"/>
      <c r="CJ470" s="238"/>
      <c r="CK470" s="257">
        <f>CK467/CK476</f>
        <v>4.746031746031746</v>
      </c>
      <c r="CL470" s="257">
        <f t="shared" ref="CL470:CM470" si="3866">CL467/CL476</f>
        <v>4.746031746031746</v>
      </c>
      <c r="CM470" s="257">
        <f t="shared" si="3866"/>
        <v>4.746031746031746</v>
      </c>
      <c r="CN470" s="238"/>
      <c r="CO470" s="257"/>
      <c r="CP470" s="238"/>
      <c r="CQ470" s="257"/>
      <c r="CR470" s="238"/>
      <c r="CS470" s="257"/>
      <c r="CT470" s="238"/>
      <c r="CU470" s="238"/>
      <c r="CV470" s="238"/>
      <c r="CW470" s="238"/>
      <c r="CX470" s="238"/>
      <c r="CY470" s="238"/>
      <c r="CZ470" s="238"/>
      <c r="DA470" s="238"/>
      <c r="DB470" s="238"/>
      <c r="DC470" s="238"/>
      <c r="DD470" s="238"/>
      <c r="DE470" s="238"/>
      <c r="DF470" s="238"/>
      <c r="DG470" s="238"/>
      <c r="DH470" s="238"/>
      <c r="DI470" s="238"/>
      <c r="DJ470" s="238"/>
      <c r="DK470" s="238"/>
      <c r="DL470" s="238"/>
      <c r="DM470" s="238"/>
      <c r="DN470" s="238"/>
      <c r="DO470" s="238"/>
      <c r="DP470" s="238"/>
      <c r="DQ470" s="238"/>
      <c r="DR470" s="238"/>
      <c r="DS470" s="238"/>
      <c r="DT470" s="238"/>
      <c r="DU470" s="238"/>
      <c r="DV470" s="238"/>
      <c r="DW470" s="238"/>
      <c r="DX470" s="238"/>
      <c r="DY470" s="238"/>
      <c r="DZ470" s="238"/>
      <c r="EA470" s="238"/>
      <c r="EB470" s="238"/>
      <c r="EC470" s="238"/>
      <c r="ED470" s="238"/>
      <c r="EE470" s="238"/>
      <c r="EF470" s="238"/>
      <c r="EG470" s="238"/>
      <c r="EH470" s="238"/>
      <c r="EI470" s="238"/>
      <c r="EJ470" s="238"/>
      <c r="EK470" s="238"/>
      <c r="EL470" s="238"/>
      <c r="EM470" s="238"/>
      <c r="EN470" s="238"/>
      <c r="EO470" s="238"/>
      <c r="EP470" s="238"/>
      <c r="EQ470" s="238"/>
      <c r="ER470" s="238"/>
      <c r="ES470" s="238"/>
      <c r="ET470" s="238"/>
      <c r="EU470" s="238"/>
      <c r="EV470" s="238"/>
      <c r="EW470" s="238"/>
      <c r="EX470" s="238"/>
      <c r="EY470" s="238"/>
      <c r="EZ470" s="238"/>
      <c r="FA470" s="238"/>
      <c r="FB470" s="238"/>
      <c r="FC470" s="238"/>
      <c r="FD470" s="238"/>
      <c r="FE470" s="238"/>
      <c r="FF470" s="238"/>
      <c r="FG470" s="238"/>
      <c r="FH470" s="238"/>
      <c r="FI470" s="238"/>
      <c r="FJ470" s="238"/>
      <c r="FK470" s="238"/>
      <c r="FL470" s="238"/>
      <c r="FM470" s="238"/>
      <c r="FN470" s="238"/>
      <c r="FO470" s="238"/>
      <c r="FP470" s="238"/>
      <c r="FQ470" s="238"/>
      <c r="FR470" s="238"/>
      <c r="FS470" s="238"/>
      <c r="FT470" s="238"/>
      <c r="FU470" s="238"/>
      <c r="FV470" s="238"/>
      <c r="FW470" s="238"/>
      <c r="FX470" s="238"/>
      <c r="FY470" s="238"/>
      <c r="FZ470" s="238"/>
      <c r="GA470" s="238"/>
      <c r="GB470" s="238"/>
      <c r="GC470" s="238"/>
      <c r="GD470" s="238"/>
      <c r="GE470" s="238"/>
      <c r="GF470" s="238"/>
      <c r="GG470" s="238"/>
      <c r="GH470" s="238"/>
      <c r="GI470" s="238"/>
      <c r="GJ470" s="238"/>
      <c r="GK470" s="238"/>
      <c r="GL470" s="238"/>
      <c r="GM470" s="238"/>
      <c r="GN470" s="238"/>
      <c r="GO470" s="238"/>
      <c r="GP470" s="238"/>
      <c r="GQ470" s="238"/>
      <c r="GR470" s="238"/>
      <c r="GS470" s="238"/>
      <c r="GT470" s="238"/>
      <c r="GU470" s="238"/>
      <c r="GV470" s="238"/>
      <c r="GW470" s="238"/>
      <c r="GX470" s="238"/>
      <c r="GY470" s="238"/>
      <c r="GZ470" s="238"/>
      <c r="HA470" s="238"/>
      <c r="HB470" s="238"/>
      <c r="HC470" s="238"/>
      <c r="HD470" s="238"/>
      <c r="HE470" s="238"/>
      <c r="HF470" s="238"/>
      <c r="HG470" s="238"/>
      <c r="HH470" s="238"/>
      <c r="HI470" s="238"/>
      <c r="HJ470" s="238"/>
      <c r="HK470" s="257">
        <f>HK467/HK476</f>
        <v>0.80814669855765742</v>
      </c>
      <c r="HL470" s="257">
        <f>HL467/HL476</f>
        <v>0.80814669855765742</v>
      </c>
      <c r="HM470" s="257">
        <f t="shared" ref="HM470:HN470" si="3867">HM467/HM476</f>
        <v>4.2253968253968255</v>
      </c>
      <c r="HN470" s="257">
        <f t="shared" si="3867"/>
        <v>4.2253968253968255</v>
      </c>
      <c r="HO470" s="238"/>
      <c r="HP470" s="238"/>
      <c r="HQ470" s="238"/>
      <c r="HR470" s="238"/>
      <c r="HS470" s="238"/>
      <c r="HT470" s="238"/>
      <c r="HU470" s="238"/>
      <c r="HV470" s="238"/>
      <c r="HW470" s="238"/>
      <c r="HX470" s="238"/>
      <c r="HY470" s="257">
        <f>HY467/HY476</f>
        <v>8.9698412698412699</v>
      </c>
      <c r="HZ470" s="257">
        <f>HZ467/HZ476</f>
        <v>0.80814669855765742</v>
      </c>
      <c r="IA470" s="257">
        <f>IA467/IA476</f>
        <v>0.80814669855765742</v>
      </c>
      <c r="IB470" s="238"/>
      <c r="IC470" s="257">
        <f t="shared" ref="IC470:ID470" si="3868">IC467/IC476</f>
        <v>4.2253968253968255</v>
      </c>
      <c r="ID470" s="257">
        <f t="shared" si="3868"/>
        <v>4.2253968253968255</v>
      </c>
      <c r="IE470" s="257">
        <f>IE467/IE476</f>
        <v>0.80814669855765742</v>
      </c>
      <c r="IF470" s="257">
        <f>IF467/IF476</f>
        <v>0.80814669855765742</v>
      </c>
      <c r="IG470" s="257">
        <f t="shared" ref="IG470" si="3869">IG467/IG476</f>
        <v>4.2253968253968255</v>
      </c>
      <c r="IH470" s="257">
        <f>IH467/IH476</f>
        <v>0.80814669855765742</v>
      </c>
      <c r="II470" s="257">
        <f>II467/II476</f>
        <v>0.80814669855765742</v>
      </c>
      <c r="IJ470" s="257">
        <f t="shared" ref="IJ470" si="3870">IJ467/IJ476</f>
        <v>4.2253968253968255</v>
      </c>
      <c r="IK470" s="257">
        <f>IK467/IK476</f>
        <v>0.80814669855765742</v>
      </c>
      <c r="IL470" s="238"/>
      <c r="IM470" s="238"/>
      <c r="IN470" s="238"/>
      <c r="IO470" s="238"/>
      <c r="IP470" s="238"/>
      <c r="IQ470" s="238"/>
      <c r="IR470" s="238"/>
      <c r="IS470" s="238"/>
      <c r="IT470" s="238"/>
      <c r="IU470" s="238"/>
      <c r="IV470" s="61"/>
      <c r="IW470" s="61"/>
      <c r="IX470" s="61"/>
      <c r="IY470" s="61"/>
      <c r="IZ470" s="61"/>
      <c r="JA470" s="61"/>
      <c r="JB470" s="61"/>
      <c r="JC470" s="61"/>
      <c r="JD470" s="61"/>
      <c r="JE470" s="61"/>
      <c r="JF470" s="61"/>
      <c r="JG470" s="61"/>
      <c r="JH470" s="61"/>
      <c r="JL470" s="277" t="s">
        <v>164</v>
      </c>
    </row>
    <row r="471" spans="1:272" outlineLevel="1" x14ac:dyDescent="0.3">
      <c r="A471" s="53">
        <f t="shared" si="3865"/>
        <v>273</v>
      </c>
      <c r="B471" s="6" t="str">
        <f>'Cost Input'!A273</f>
        <v>AD Biogas storage capacity</v>
      </c>
      <c r="C471" s="38" t="str">
        <f>'Cost Input'!B273</f>
        <v>MWh</v>
      </c>
      <c r="D471" s="111" t="str" cm="1">
        <f t="array" ref="D471">IFERROR(INDEX('Cost Input'!$C$1:$Q$496,'LCOH Calc'!$A471,_xlfn.XMATCH('LCOH Calc'!D$9,'Cost Input'!$C$3:$Q$3)),"")</f>
        <v>tbd</v>
      </c>
      <c r="E471" s="238"/>
      <c r="F471" s="238"/>
      <c r="G471" s="238"/>
      <c r="H471" s="238"/>
      <c r="I471" s="238"/>
      <c r="J471" s="238"/>
      <c r="K471" s="238"/>
      <c r="L471" s="238"/>
      <c r="M471" s="238"/>
      <c r="N471" s="238"/>
      <c r="O471" s="238"/>
      <c r="P471" s="238"/>
      <c r="Q471" s="238"/>
      <c r="R471" s="238"/>
      <c r="S471" s="238"/>
      <c r="T471" s="238"/>
      <c r="U471" s="238"/>
      <c r="V471" s="238"/>
      <c r="W471" s="238"/>
      <c r="X471" s="238"/>
      <c r="Y471" s="238"/>
      <c r="Z471" s="238"/>
      <c r="AA471" s="238"/>
      <c r="AB471" s="238"/>
      <c r="AC471" s="238"/>
      <c r="AD471" s="238"/>
      <c r="AE471" s="238"/>
      <c r="AF471" s="238"/>
      <c r="AG471" s="238"/>
      <c r="AH471" s="238"/>
      <c r="AI471" s="238"/>
      <c r="AJ471" s="238"/>
      <c r="AK471" s="238"/>
      <c r="AL471" s="238"/>
      <c r="AM471" s="238"/>
      <c r="AN471" s="238"/>
      <c r="AO471" s="238"/>
      <c r="AP471" s="238"/>
      <c r="AQ471" s="238"/>
      <c r="AR471" s="238"/>
      <c r="AS471" s="238"/>
      <c r="AT471" s="238"/>
      <c r="AU471" s="238"/>
      <c r="AV471" s="238"/>
      <c r="AW471" s="238"/>
      <c r="AX471" s="238"/>
      <c r="AY471" s="238"/>
      <c r="AZ471" s="238"/>
      <c r="BA471" s="238"/>
      <c r="BB471" s="238"/>
      <c r="BC471" s="238"/>
      <c r="BD471" s="238"/>
      <c r="BE471" s="238"/>
      <c r="BF471" s="238"/>
      <c r="BG471" s="238"/>
      <c r="BH471" s="238"/>
      <c r="BI471" s="238"/>
      <c r="BJ471" s="238"/>
      <c r="BK471" s="238"/>
      <c r="BL471" s="238"/>
      <c r="BM471" s="238"/>
      <c r="BN471" s="238"/>
      <c r="BO471" s="238"/>
      <c r="BP471" s="238"/>
      <c r="BQ471" s="238"/>
      <c r="BR471" s="238"/>
      <c r="BS471" s="238"/>
      <c r="BT471" s="238"/>
      <c r="BU471" s="238"/>
      <c r="BV471" s="238"/>
      <c r="BW471" s="238"/>
      <c r="BX471" s="238"/>
      <c r="BY471" s="238"/>
      <c r="BZ471" s="238"/>
      <c r="CA471" s="238"/>
      <c r="CB471" s="238"/>
      <c r="CC471" s="238"/>
      <c r="CD471" s="238"/>
      <c r="CE471" s="238"/>
      <c r="CF471" s="238"/>
      <c r="CG471" s="238"/>
      <c r="CH471" s="238"/>
      <c r="CI471" s="238"/>
      <c r="CJ471" s="238"/>
      <c r="CK471" s="238"/>
      <c r="CL471" s="238"/>
      <c r="CM471" s="238"/>
      <c r="CN471" s="238"/>
      <c r="CO471" s="238"/>
      <c r="CP471" s="238"/>
      <c r="CQ471" s="238"/>
      <c r="CR471" s="238"/>
      <c r="CS471" s="238"/>
      <c r="CT471" s="238"/>
      <c r="CU471" s="238"/>
      <c r="CV471" s="238"/>
      <c r="CW471" s="238"/>
      <c r="CX471" s="238"/>
      <c r="CY471" s="238"/>
      <c r="CZ471" s="238"/>
      <c r="DA471" s="238"/>
      <c r="DB471" s="238"/>
      <c r="DC471" s="238"/>
      <c r="DD471" s="238"/>
      <c r="DE471" s="238"/>
      <c r="DF471" s="238"/>
      <c r="DG471" s="238"/>
      <c r="DH471" s="238"/>
      <c r="DI471" s="238"/>
      <c r="DJ471" s="238"/>
      <c r="DK471" s="238"/>
      <c r="DL471" s="238"/>
      <c r="DM471" s="238"/>
      <c r="DN471" s="238"/>
      <c r="DO471" s="238"/>
      <c r="DP471" s="238"/>
      <c r="DQ471" s="238"/>
      <c r="DR471" s="238"/>
      <c r="DS471" s="238"/>
      <c r="DT471" s="238"/>
      <c r="DU471" s="238"/>
      <c r="DV471" s="238"/>
      <c r="DW471" s="238"/>
      <c r="DX471" s="238"/>
      <c r="DY471" s="238"/>
      <c r="DZ471" s="238"/>
      <c r="EA471" s="238"/>
      <c r="EB471" s="238"/>
      <c r="EC471" s="238"/>
      <c r="ED471" s="238"/>
      <c r="EE471" s="238"/>
      <c r="EF471" s="238"/>
      <c r="EG471" s="238"/>
      <c r="EH471" s="238"/>
      <c r="EI471" s="238"/>
      <c r="EJ471" s="238"/>
      <c r="EK471" s="238"/>
      <c r="EL471" s="238"/>
      <c r="EM471" s="238"/>
      <c r="EN471" s="238"/>
      <c r="EO471" s="238"/>
      <c r="EP471" s="238"/>
      <c r="EQ471" s="238"/>
      <c r="ER471" s="238"/>
      <c r="ES471" s="238"/>
      <c r="ET471" s="238"/>
      <c r="EU471" s="238"/>
      <c r="EV471" s="238"/>
      <c r="EW471" s="238"/>
      <c r="EX471" s="238"/>
      <c r="EY471" s="238"/>
      <c r="EZ471" s="238"/>
      <c r="FA471" s="238"/>
      <c r="FB471" s="238"/>
      <c r="FC471" s="238"/>
      <c r="FD471" s="238"/>
      <c r="FE471" s="238"/>
      <c r="FF471" s="238"/>
      <c r="FG471" s="238"/>
      <c r="FH471" s="238"/>
      <c r="FI471" s="238"/>
      <c r="FJ471" s="238"/>
      <c r="FK471" s="238"/>
      <c r="FL471" s="238"/>
      <c r="FM471" s="238"/>
      <c r="FN471" s="238"/>
      <c r="FO471" s="238"/>
      <c r="FP471" s="238"/>
      <c r="FQ471" s="238"/>
      <c r="FR471" s="238"/>
      <c r="FS471" s="238"/>
      <c r="FT471" s="238"/>
      <c r="FU471" s="238"/>
      <c r="FV471" s="238"/>
      <c r="FW471" s="238"/>
      <c r="FX471" s="238"/>
      <c r="FY471" s="238"/>
      <c r="FZ471" s="238"/>
      <c r="GA471" s="238"/>
      <c r="GB471" s="238"/>
      <c r="GC471" s="238"/>
      <c r="GD471" s="238"/>
      <c r="GE471" s="238"/>
      <c r="GF471" s="238"/>
      <c r="GG471" s="238"/>
      <c r="GH471" s="238"/>
      <c r="GI471" s="238"/>
      <c r="GJ471" s="238"/>
      <c r="GK471" s="238"/>
      <c r="GL471" s="238"/>
      <c r="GM471" s="238"/>
      <c r="GN471" s="238"/>
      <c r="GO471" s="238"/>
      <c r="GP471" s="238"/>
      <c r="GQ471" s="238"/>
      <c r="GR471" s="238"/>
      <c r="GS471" s="238"/>
      <c r="GT471" s="238"/>
      <c r="GU471" s="238"/>
      <c r="GV471" s="238"/>
      <c r="GW471" s="238"/>
      <c r="GX471" s="238"/>
      <c r="GY471" s="238"/>
      <c r="GZ471" s="238"/>
      <c r="HA471" s="238"/>
      <c r="HB471" s="238"/>
      <c r="HC471" s="238"/>
      <c r="HD471" s="238"/>
      <c r="HE471" s="238"/>
      <c r="HF471" s="238"/>
      <c r="HG471" s="238"/>
      <c r="HH471" s="238"/>
      <c r="HI471" s="238"/>
      <c r="HJ471" s="238"/>
      <c r="HK471" s="238"/>
      <c r="HL471" s="238"/>
      <c r="HM471" s="238"/>
      <c r="HN471" s="238"/>
      <c r="HO471" s="238"/>
      <c r="HP471" s="238"/>
      <c r="HQ471" s="238"/>
      <c r="HR471" s="238"/>
      <c r="HS471" s="238"/>
      <c r="HT471" s="238"/>
      <c r="HU471" s="238"/>
      <c r="HV471" s="238"/>
      <c r="HW471" s="238"/>
      <c r="HX471" s="238"/>
      <c r="HY471" s="238"/>
      <c r="HZ471" s="238"/>
      <c r="IA471" s="238"/>
      <c r="IB471" s="238"/>
      <c r="IC471" s="238"/>
      <c r="ID471" s="238"/>
      <c r="IE471" s="238"/>
      <c r="IF471" s="238"/>
      <c r="IG471" s="238"/>
      <c r="IH471" s="238"/>
      <c r="II471" s="238"/>
      <c r="IJ471" s="238"/>
      <c r="IK471" s="238"/>
      <c r="IL471" s="238"/>
      <c r="IM471" s="238"/>
      <c r="IN471" s="238"/>
      <c r="IO471" s="238"/>
      <c r="IP471" s="238"/>
      <c r="IQ471" s="238"/>
      <c r="IR471" s="238"/>
      <c r="IS471" s="238"/>
      <c r="IT471" s="238"/>
      <c r="IU471" s="238"/>
      <c r="IV471" s="61"/>
      <c r="IW471" s="61"/>
      <c r="IX471" s="61"/>
      <c r="IY471" s="61"/>
      <c r="IZ471" s="61"/>
      <c r="JA471" s="61"/>
      <c r="JB471" s="61"/>
      <c r="JC471" s="61"/>
      <c r="JD471" s="61"/>
      <c r="JE471" s="61"/>
      <c r="JF471" s="61"/>
      <c r="JG471" s="61"/>
      <c r="JH471" s="61"/>
      <c r="JL471" s="277" t="s">
        <v>164</v>
      </c>
    </row>
    <row r="472" spans="1:272" outlineLevel="1" x14ac:dyDescent="0.3">
      <c r="A472" s="53">
        <f t="shared" si="3865"/>
        <v>274</v>
      </c>
      <c r="B472" s="6" t="str">
        <f>'Cost Input'!A274</f>
        <v>Boiler efficiency</v>
      </c>
      <c r="C472" s="38" t="str">
        <f>'Cost Input'!B274</f>
        <v>%</v>
      </c>
      <c r="D472" s="111" cm="1">
        <f t="array" ref="D472">IFERROR(INDEX('Cost Input'!$C$1:$Q$496,'LCOH Calc'!$A472,_xlfn.XMATCH('LCOH Calc'!D$9,'Cost Input'!$C$3:$Q$3)),"")</f>
        <v>0.85</v>
      </c>
      <c r="E472" s="238"/>
      <c r="F472" s="238"/>
      <c r="G472" s="238"/>
      <c r="H472" s="238"/>
      <c r="I472" s="238"/>
      <c r="J472" s="238"/>
      <c r="K472" s="238"/>
      <c r="L472" s="238"/>
      <c r="M472" s="238"/>
      <c r="N472" s="238"/>
      <c r="O472" s="238"/>
      <c r="P472" s="238"/>
      <c r="Q472" s="238"/>
      <c r="R472" s="238"/>
      <c r="S472" s="238"/>
      <c r="T472" s="238"/>
      <c r="U472" s="238"/>
      <c r="V472" s="238"/>
      <c r="W472" s="238"/>
      <c r="X472" s="238"/>
      <c r="Y472" s="238"/>
      <c r="Z472" s="238"/>
      <c r="AA472" s="238"/>
      <c r="AB472" s="238"/>
      <c r="AC472" s="238"/>
      <c r="AD472" s="238"/>
      <c r="AE472" s="238"/>
      <c r="AF472" s="238"/>
      <c r="AG472" s="238"/>
      <c r="AH472" s="238"/>
      <c r="AI472" s="238"/>
      <c r="AJ472" s="238"/>
      <c r="AK472" s="238"/>
      <c r="AL472" s="238"/>
      <c r="AM472" s="238"/>
      <c r="AN472" s="238"/>
      <c r="AO472" s="238"/>
      <c r="AP472" s="238"/>
      <c r="AQ472" s="238"/>
      <c r="AR472" s="238"/>
      <c r="AS472" s="238"/>
      <c r="AT472" s="238"/>
      <c r="AU472" s="238"/>
      <c r="AV472" s="238"/>
      <c r="AW472" s="238"/>
      <c r="AX472" s="238"/>
      <c r="AY472" s="238"/>
      <c r="AZ472" s="238"/>
      <c r="BA472" s="238"/>
      <c r="BB472" s="238"/>
      <c r="BC472" s="238"/>
      <c r="BD472" s="238"/>
      <c r="BE472" s="238"/>
      <c r="BF472" s="238"/>
      <c r="BG472" s="238"/>
      <c r="BH472" s="238"/>
      <c r="BI472" s="238"/>
      <c r="BJ472" s="238"/>
      <c r="BK472" s="238"/>
      <c r="BL472" s="238"/>
      <c r="BM472" s="238"/>
      <c r="BN472" s="238"/>
      <c r="BO472" s="238"/>
      <c r="BP472" s="238"/>
      <c r="BQ472" s="238"/>
      <c r="BR472" s="238"/>
      <c r="BS472" s="238"/>
      <c r="BT472" s="238"/>
      <c r="BU472" s="238"/>
      <c r="BV472" s="238"/>
      <c r="BW472" s="238"/>
      <c r="BX472" s="238"/>
      <c r="BY472" s="238"/>
      <c r="BZ472" s="238"/>
      <c r="CA472" s="238"/>
      <c r="CB472" s="238"/>
      <c r="CC472" s="238"/>
      <c r="CD472" s="238"/>
      <c r="CE472" s="238"/>
      <c r="CF472" s="238"/>
      <c r="CG472" s="238"/>
      <c r="CH472" s="238"/>
      <c r="CI472" s="238"/>
      <c r="CJ472" s="238"/>
      <c r="CK472" s="320">
        <v>0.85</v>
      </c>
      <c r="CL472" s="320">
        <v>0.85</v>
      </c>
      <c r="CM472" s="320">
        <v>0.85</v>
      </c>
      <c r="CN472" s="238"/>
      <c r="CO472" s="238"/>
      <c r="CP472" s="238"/>
      <c r="CQ472" s="238"/>
      <c r="CR472" s="238"/>
      <c r="CS472" s="238"/>
      <c r="CT472" s="238"/>
      <c r="CU472" s="238"/>
      <c r="CV472" s="238"/>
      <c r="CW472" s="238"/>
      <c r="CX472" s="238"/>
      <c r="CY472" s="238"/>
      <c r="CZ472" s="238"/>
      <c r="DA472" s="238"/>
      <c r="DB472" s="238"/>
      <c r="DC472" s="238"/>
      <c r="DD472" s="238"/>
      <c r="DE472" s="238"/>
      <c r="DF472" s="238"/>
      <c r="DG472" s="238"/>
      <c r="DH472" s="238"/>
      <c r="DI472" s="238"/>
      <c r="DJ472" s="238"/>
      <c r="DK472" s="238"/>
      <c r="DL472" s="238"/>
      <c r="DM472" s="238"/>
      <c r="DN472" s="238"/>
      <c r="DO472" s="238"/>
      <c r="DP472" s="238"/>
      <c r="DQ472" s="238"/>
      <c r="DR472" s="238"/>
      <c r="DS472" s="238"/>
      <c r="DT472" s="238"/>
      <c r="DU472" s="238"/>
      <c r="DV472" s="238"/>
      <c r="DW472" s="238"/>
      <c r="DX472" s="238"/>
      <c r="DY472" s="238"/>
      <c r="DZ472" s="238"/>
      <c r="EA472" s="238"/>
      <c r="EB472" s="238"/>
      <c r="EC472" s="238"/>
      <c r="ED472" s="238"/>
      <c r="EE472" s="238"/>
      <c r="EF472" s="238"/>
      <c r="EG472" s="238"/>
      <c r="EH472" s="238"/>
      <c r="EI472" s="238"/>
      <c r="EJ472" s="238"/>
      <c r="EK472" s="238"/>
      <c r="EL472" s="238"/>
      <c r="EM472" s="238"/>
      <c r="EN472" s="238"/>
      <c r="EO472" s="238"/>
      <c r="EP472" s="238"/>
      <c r="EQ472" s="238"/>
      <c r="ER472" s="238"/>
      <c r="ES472" s="238"/>
      <c r="ET472" s="238"/>
      <c r="EU472" s="238"/>
      <c r="EV472" s="238"/>
      <c r="EW472" s="238"/>
      <c r="EX472" s="238"/>
      <c r="EY472" s="238"/>
      <c r="EZ472" s="238"/>
      <c r="FA472" s="238"/>
      <c r="FB472" s="238"/>
      <c r="FC472" s="238"/>
      <c r="FD472" s="238"/>
      <c r="FE472" s="238"/>
      <c r="FF472" s="238"/>
      <c r="FG472" s="238"/>
      <c r="FH472" s="238"/>
      <c r="FI472" s="238"/>
      <c r="FJ472" s="238"/>
      <c r="FK472" s="238"/>
      <c r="FL472" s="238"/>
      <c r="FM472" s="238"/>
      <c r="FN472" s="238"/>
      <c r="FO472" s="238"/>
      <c r="FP472" s="238"/>
      <c r="FQ472" s="238"/>
      <c r="FR472" s="238"/>
      <c r="FS472" s="238"/>
      <c r="FT472" s="238"/>
      <c r="FU472" s="238"/>
      <c r="FV472" s="238"/>
      <c r="FW472" s="238"/>
      <c r="FX472" s="238"/>
      <c r="FY472" s="238"/>
      <c r="FZ472" s="238"/>
      <c r="GA472" s="238"/>
      <c r="GB472" s="238"/>
      <c r="GC472" s="238"/>
      <c r="GD472" s="238"/>
      <c r="GE472" s="238"/>
      <c r="GF472" s="238"/>
      <c r="GG472" s="238"/>
      <c r="GH472" s="238"/>
      <c r="GI472" s="238"/>
      <c r="GJ472" s="238"/>
      <c r="GK472" s="238"/>
      <c r="GL472" s="238"/>
      <c r="GM472" s="238"/>
      <c r="GN472" s="238"/>
      <c r="GO472" s="238"/>
      <c r="GP472" s="238"/>
      <c r="GQ472" s="238"/>
      <c r="GR472" s="238"/>
      <c r="GS472" s="238"/>
      <c r="GT472" s="238"/>
      <c r="GU472" s="238"/>
      <c r="GV472" s="238"/>
      <c r="GW472" s="238"/>
      <c r="GX472" s="238"/>
      <c r="GY472" s="238"/>
      <c r="GZ472" s="238"/>
      <c r="HA472" s="238"/>
      <c r="HB472" s="238"/>
      <c r="HC472" s="238"/>
      <c r="HD472" s="238"/>
      <c r="HE472" s="238"/>
      <c r="HF472" s="238"/>
      <c r="HG472" s="238"/>
      <c r="HH472" s="238"/>
      <c r="HI472" s="238"/>
      <c r="HJ472" s="238"/>
      <c r="HK472" s="320">
        <v>0.85</v>
      </c>
      <c r="HL472" s="320">
        <v>0.85</v>
      </c>
      <c r="HM472" s="320">
        <v>0.85</v>
      </c>
      <c r="HN472" s="320">
        <v>0.85</v>
      </c>
      <c r="HO472" s="238"/>
      <c r="HP472" s="238"/>
      <c r="HQ472" s="238"/>
      <c r="HR472" s="238"/>
      <c r="HS472" s="238"/>
      <c r="HT472" s="238"/>
      <c r="HU472" s="238"/>
      <c r="HV472" s="238"/>
      <c r="HW472" s="238"/>
      <c r="HX472" s="238"/>
      <c r="HY472" s="320">
        <v>0.85</v>
      </c>
      <c r="HZ472" s="320">
        <v>0.85</v>
      </c>
      <c r="IA472" s="320">
        <v>0.85</v>
      </c>
      <c r="IB472" s="238"/>
      <c r="IC472" s="320">
        <v>0.85</v>
      </c>
      <c r="ID472" s="320">
        <v>0.85</v>
      </c>
      <c r="IE472" s="320">
        <v>0.85</v>
      </c>
      <c r="IF472" s="320">
        <v>0.85</v>
      </c>
      <c r="IG472" s="320">
        <v>0.85</v>
      </c>
      <c r="IH472" s="320">
        <v>0.85</v>
      </c>
      <c r="II472" s="320">
        <v>0.85</v>
      </c>
      <c r="IJ472" s="320">
        <v>0.85</v>
      </c>
      <c r="IK472" s="320">
        <v>0.85</v>
      </c>
      <c r="IL472" s="238"/>
      <c r="IM472" s="238"/>
      <c r="IN472" s="238"/>
      <c r="IO472" s="238"/>
      <c r="IP472" s="238"/>
      <c r="IQ472" s="238"/>
      <c r="IR472" s="238"/>
      <c r="IS472" s="238"/>
      <c r="IT472" s="238"/>
      <c r="IU472" s="238"/>
      <c r="IV472" s="61"/>
      <c r="IW472" s="61"/>
      <c r="IX472" s="61"/>
      <c r="IY472" s="61"/>
      <c r="IZ472" s="61"/>
      <c r="JA472" s="61"/>
      <c r="JB472" s="61"/>
      <c r="JC472" s="61"/>
      <c r="JD472" s="61"/>
      <c r="JE472" s="61"/>
      <c r="JF472" s="61"/>
      <c r="JG472" s="61"/>
      <c r="JH472" s="61"/>
      <c r="JL472" s="277"/>
    </row>
    <row r="473" spans="1:272" outlineLevel="1" x14ac:dyDescent="0.3">
      <c r="A473" s="53">
        <f t="shared" si="3865"/>
        <v>275</v>
      </c>
      <c r="B473" s="6" t="str">
        <f>'Cost Input'!A275</f>
        <v>Thermal power output (steam)</v>
      </c>
      <c r="C473" s="38" t="str">
        <f>'Cost Input'!B275</f>
        <v>MWth</v>
      </c>
      <c r="D473" s="195" cm="1">
        <f t="array" ref="D473">IFERROR(INDEX('Cost Input'!$C$1:$Q$496,'LCOH Calc'!$A473,_xlfn.XMATCH('LCOH Calc'!D$9,'Cost Input'!$C$3:$Q$3)),"")</f>
        <v>2.5499999999999998</v>
      </c>
      <c r="E473" s="161">
        <f t="shared" ref="E473:CS473" si="3871">E472*E467</f>
        <v>0</v>
      </c>
      <c r="F473" s="161">
        <f t="shared" si="3871"/>
        <v>0</v>
      </c>
      <c r="G473" s="161">
        <f t="shared" si="3871"/>
        <v>0</v>
      </c>
      <c r="H473" s="161">
        <f t="shared" si="3871"/>
        <v>0</v>
      </c>
      <c r="I473" s="161">
        <f t="shared" si="3871"/>
        <v>0</v>
      </c>
      <c r="J473" s="161">
        <f t="shared" si="3871"/>
        <v>0</v>
      </c>
      <c r="K473" s="161">
        <f t="shared" si="3871"/>
        <v>0</v>
      </c>
      <c r="L473" s="161">
        <f t="shared" si="3871"/>
        <v>0</v>
      </c>
      <c r="M473" s="161">
        <f t="shared" si="3871"/>
        <v>0</v>
      </c>
      <c r="N473" s="161">
        <f t="shared" ref="N473:Q473" si="3872">N472*N467</f>
        <v>0</v>
      </c>
      <c r="O473" s="161">
        <f t="shared" si="3872"/>
        <v>0</v>
      </c>
      <c r="P473" s="161">
        <f t="shared" si="3872"/>
        <v>0</v>
      </c>
      <c r="Q473" s="161">
        <f t="shared" si="3872"/>
        <v>0</v>
      </c>
      <c r="R473" s="161">
        <f t="shared" si="3871"/>
        <v>0</v>
      </c>
      <c r="S473" s="161">
        <f t="shared" ref="S473:Z473" si="3873">S472*S467</f>
        <v>0</v>
      </c>
      <c r="T473" s="161">
        <f t="shared" si="3873"/>
        <v>0</v>
      </c>
      <c r="U473" s="161">
        <f t="shared" si="3873"/>
        <v>0</v>
      </c>
      <c r="V473" s="161">
        <f t="shared" si="3873"/>
        <v>0</v>
      </c>
      <c r="W473" s="161">
        <f t="shared" si="3873"/>
        <v>0</v>
      </c>
      <c r="X473" s="161">
        <f t="shared" si="3873"/>
        <v>0</v>
      </c>
      <c r="Y473" s="161">
        <f t="shared" si="3873"/>
        <v>0</v>
      </c>
      <c r="Z473" s="161">
        <f t="shared" si="3873"/>
        <v>0</v>
      </c>
      <c r="AA473" s="161">
        <f t="shared" si="3871"/>
        <v>0</v>
      </c>
      <c r="AB473" s="161">
        <f t="shared" si="3871"/>
        <v>0</v>
      </c>
      <c r="AC473" s="161">
        <f t="shared" si="3871"/>
        <v>0</v>
      </c>
      <c r="AD473" s="161">
        <f t="shared" si="3871"/>
        <v>0</v>
      </c>
      <c r="AE473" s="161">
        <f t="shared" si="3871"/>
        <v>0</v>
      </c>
      <c r="AF473" s="161">
        <f t="shared" si="3871"/>
        <v>0</v>
      </c>
      <c r="AG473" s="161">
        <f t="shared" si="3871"/>
        <v>0</v>
      </c>
      <c r="AH473" s="161">
        <f t="shared" si="3871"/>
        <v>0</v>
      </c>
      <c r="AI473" s="161">
        <f t="shared" si="3871"/>
        <v>0</v>
      </c>
      <c r="AJ473" s="161">
        <f t="shared" si="3871"/>
        <v>0</v>
      </c>
      <c r="AK473" s="161">
        <f t="shared" si="3871"/>
        <v>0</v>
      </c>
      <c r="AL473" s="161">
        <f t="shared" si="3871"/>
        <v>0</v>
      </c>
      <c r="AM473" s="161">
        <f t="shared" si="3871"/>
        <v>0</v>
      </c>
      <c r="AN473" s="161">
        <f t="shared" si="3871"/>
        <v>0</v>
      </c>
      <c r="AO473" s="161">
        <f t="shared" si="3871"/>
        <v>0</v>
      </c>
      <c r="AP473" s="161">
        <f t="shared" si="3871"/>
        <v>0</v>
      </c>
      <c r="AQ473" s="161">
        <f t="shared" si="3871"/>
        <v>0</v>
      </c>
      <c r="AR473" s="161">
        <f t="shared" si="3871"/>
        <v>0</v>
      </c>
      <c r="AS473" s="161">
        <f t="shared" si="3871"/>
        <v>0</v>
      </c>
      <c r="AT473" s="161">
        <f t="shared" si="3871"/>
        <v>0</v>
      </c>
      <c r="AU473" s="161">
        <f t="shared" si="3871"/>
        <v>0</v>
      </c>
      <c r="AV473" s="161">
        <f t="shared" si="3871"/>
        <v>0</v>
      </c>
      <c r="AW473" s="161">
        <f t="shared" si="3871"/>
        <v>0</v>
      </c>
      <c r="AX473" s="161">
        <f t="shared" si="3871"/>
        <v>0</v>
      </c>
      <c r="AY473" s="161">
        <f t="shared" si="3871"/>
        <v>0</v>
      </c>
      <c r="AZ473" s="161">
        <f t="shared" si="3871"/>
        <v>0</v>
      </c>
      <c r="BA473" s="161">
        <f t="shared" si="3871"/>
        <v>0</v>
      </c>
      <c r="BB473" s="161">
        <f t="shared" ref="BB473:BF473" si="3874">BB472*BB467</f>
        <v>0</v>
      </c>
      <c r="BC473" s="161">
        <f t="shared" si="3874"/>
        <v>0</v>
      </c>
      <c r="BD473" s="161">
        <f t="shared" si="3874"/>
        <v>0</v>
      </c>
      <c r="BE473" s="161">
        <f t="shared" si="3874"/>
        <v>0</v>
      </c>
      <c r="BF473" s="161">
        <f t="shared" si="3874"/>
        <v>0</v>
      </c>
      <c r="BG473" s="161">
        <f t="shared" si="3871"/>
        <v>0</v>
      </c>
      <c r="BH473" s="161">
        <f t="shared" si="3871"/>
        <v>0</v>
      </c>
      <c r="BI473" s="161">
        <f t="shared" si="3871"/>
        <v>0</v>
      </c>
      <c r="BJ473" s="161">
        <f t="shared" ref="BJ473:CJ473" si="3875">BJ472*BJ467</f>
        <v>0</v>
      </c>
      <c r="BK473" s="161">
        <f t="shared" si="3875"/>
        <v>0</v>
      </c>
      <c r="BL473" s="161">
        <f t="shared" si="3875"/>
        <v>0</v>
      </c>
      <c r="BM473" s="161">
        <f t="shared" si="3875"/>
        <v>0</v>
      </c>
      <c r="BN473" s="161">
        <f t="shared" si="3875"/>
        <v>0</v>
      </c>
      <c r="BO473" s="161">
        <f t="shared" si="3875"/>
        <v>0</v>
      </c>
      <c r="BP473" s="161">
        <f t="shared" si="3875"/>
        <v>0</v>
      </c>
      <c r="BQ473" s="161">
        <f t="shared" si="3875"/>
        <v>0</v>
      </c>
      <c r="BR473" s="161">
        <f t="shared" si="3875"/>
        <v>0</v>
      </c>
      <c r="BS473" s="161">
        <f t="shared" si="3875"/>
        <v>0</v>
      </c>
      <c r="BT473" s="161">
        <f t="shared" si="3875"/>
        <v>0</v>
      </c>
      <c r="BU473" s="161">
        <f t="shared" si="3875"/>
        <v>0</v>
      </c>
      <c r="BV473" s="161">
        <f t="shared" si="3875"/>
        <v>0</v>
      </c>
      <c r="BW473" s="161">
        <f t="shared" si="3875"/>
        <v>0</v>
      </c>
      <c r="BX473" s="161">
        <f t="shared" si="3875"/>
        <v>0</v>
      </c>
      <c r="BY473" s="161">
        <f t="shared" si="3875"/>
        <v>0</v>
      </c>
      <c r="BZ473" s="161">
        <f t="shared" si="3875"/>
        <v>0</v>
      </c>
      <c r="CA473" s="161">
        <f t="shared" si="3875"/>
        <v>0</v>
      </c>
      <c r="CB473" s="161">
        <f t="shared" si="3875"/>
        <v>0</v>
      </c>
      <c r="CC473" s="161">
        <f t="shared" ref="CC473:CG473" si="3876">CC472*CC467</f>
        <v>0</v>
      </c>
      <c r="CD473" s="161">
        <f t="shared" si="3876"/>
        <v>0</v>
      </c>
      <c r="CE473" s="161">
        <f t="shared" si="3876"/>
        <v>0</v>
      </c>
      <c r="CF473" s="161">
        <f t="shared" si="3876"/>
        <v>0</v>
      </c>
      <c r="CG473" s="161">
        <f t="shared" si="3876"/>
        <v>0</v>
      </c>
      <c r="CH473" s="161">
        <f t="shared" si="3875"/>
        <v>0</v>
      </c>
      <c r="CI473" s="161">
        <f t="shared" si="3875"/>
        <v>0</v>
      </c>
      <c r="CJ473" s="161">
        <f t="shared" si="3875"/>
        <v>0</v>
      </c>
      <c r="CK473" s="161">
        <f t="shared" si="3871"/>
        <v>2.5415000000000001</v>
      </c>
      <c r="CL473" s="161">
        <f t="shared" si="3871"/>
        <v>2.5415000000000001</v>
      </c>
      <c r="CM473" s="161">
        <f t="shared" si="3871"/>
        <v>2.5415000000000001</v>
      </c>
      <c r="CN473" s="161">
        <f t="shared" si="3871"/>
        <v>0</v>
      </c>
      <c r="CO473" s="161">
        <f t="shared" si="3871"/>
        <v>0</v>
      </c>
      <c r="CP473" s="161">
        <f t="shared" si="3871"/>
        <v>0</v>
      </c>
      <c r="CQ473" s="161">
        <f t="shared" si="3871"/>
        <v>0</v>
      </c>
      <c r="CR473" s="161">
        <f t="shared" si="3871"/>
        <v>0</v>
      </c>
      <c r="CS473" s="161">
        <f t="shared" si="3871"/>
        <v>0</v>
      </c>
      <c r="CT473" s="161">
        <f t="shared" ref="CT473:GD473" si="3877">CT472*CT467</f>
        <v>0</v>
      </c>
      <c r="CU473" s="161">
        <f t="shared" si="3877"/>
        <v>0</v>
      </c>
      <c r="CV473" s="161">
        <f t="shared" si="3877"/>
        <v>0</v>
      </c>
      <c r="CW473" s="161">
        <f t="shared" si="3877"/>
        <v>0</v>
      </c>
      <c r="CX473" s="161">
        <f t="shared" si="3877"/>
        <v>0</v>
      </c>
      <c r="CY473" s="161">
        <f t="shared" si="3877"/>
        <v>0</v>
      </c>
      <c r="CZ473" s="161">
        <f t="shared" si="3877"/>
        <v>0</v>
      </c>
      <c r="DA473" s="161">
        <f t="shared" si="3877"/>
        <v>0</v>
      </c>
      <c r="DB473" s="161">
        <f t="shared" si="3877"/>
        <v>0</v>
      </c>
      <c r="DC473" s="161">
        <f t="shared" si="3877"/>
        <v>0</v>
      </c>
      <c r="DD473" s="161">
        <f t="shared" si="3877"/>
        <v>0</v>
      </c>
      <c r="DE473" s="161">
        <f t="shared" si="3877"/>
        <v>0</v>
      </c>
      <c r="DF473" s="161">
        <f t="shared" si="3877"/>
        <v>0</v>
      </c>
      <c r="DG473" s="161">
        <f t="shared" si="3877"/>
        <v>0</v>
      </c>
      <c r="DH473" s="161">
        <f t="shared" ref="DH473" si="3878">DH472*DH467</f>
        <v>0</v>
      </c>
      <c r="DI473" s="161">
        <f t="shared" si="3877"/>
        <v>0</v>
      </c>
      <c r="DJ473" s="161">
        <f t="shared" si="3877"/>
        <v>0</v>
      </c>
      <c r="DK473" s="161">
        <f t="shared" si="3877"/>
        <v>0</v>
      </c>
      <c r="DL473" s="161">
        <f t="shared" si="3877"/>
        <v>0</v>
      </c>
      <c r="DM473" s="161">
        <f t="shared" si="3877"/>
        <v>0</v>
      </c>
      <c r="DN473" s="161">
        <f t="shared" si="3877"/>
        <v>0</v>
      </c>
      <c r="DO473" s="161">
        <f t="shared" ref="DO473" si="3879">DO472*DO467</f>
        <v>0</v>
      </c>
      <c r="DP473" s="161">
        <f t="shared" si="3877"/>
        <v>0</v>
      </c>
      <c r="DQ473" s="161">
        <f t="shared" si="3877"/>
        <v>0</v>
      </c>
      <c r="DR473" s="161">
        <f t="shared" si="3877"/>
        <v>0</v>
      </c>
      <c r="DS473" s="161">
        <f t="shared" si="3877"/>
        <v>0</v>
      </c>
      <c r="DT473" s="161">
        <f t="shared" si="3877"/>
        <v>0</v>
      </c>
      <c r="DU473" s="161">
        <f t="shared" ref="DU473:EC473" si="3880">DU472*DU467</f>
        <v>0</v>
      </c>
      <c r="DV473" s="161">
        <f t="shared" ref="DV473:EB473" si="3881">DV472*DV467</f>
        <v>0</v>
      </c>
      <c r="DW473" s="161">
        <f t="shared" si="3881"/>
        <v>0</v>
      </c>
      <c r="DX473" s="161">
        <f t="shared" si="3881"/>
        <v>0</v>
      </c>
      <c r="DY473" s="161">
        <f t="shared" si="3881"/>
        <v>0</v>
      </c>
      <c r="DZ473" s="161">
        <f t="shared" si="3881"/>
        <v>0</v>
      </c>
      <c r="EA473" s="161">
        <f t="shared" si="3881"/>
        <v>0</v>
      </c>
      <c r="EB473" s="161">
        <f t="shared" si="3881"/>
        <v>0</v>
      </c>
      <c r="EC473" s="161">
        <f t="shared" si="3880"/>
        <v>0</v>
      </c>
      <c r="ED473" s="161">
        <f t="shared" si="3877"/>
        <v>0</v>
      </c>
      <c r="EE473" s="161">
        <f t="shared" si="3877"/>
        <v>0</v>
      </c>
      <c r="EF473" s="161">
        <f t="shared" si="3877"/>
        <v>0</v>
      </c>
      <c r="EG473" s="161">
        <f t="shared" si="3877"/>
        <v>0</v>
      </c>
      <c r="EH473" s="161">
        <f t="shared" si="3877"/>
        <v>0</v>
      </c>
      <c r="EI473" s="161">
        <f t="shared" ref="EI473" si="3882">EI472*EI467</f>
        <v>0</v>
      </c>
      <c r="EJ473" s="161">
        <f t="shared" si="3877"/>
        <v>0</v>
      </c>
      <c r="EK473" s="161">
        <f t="shared" si="3877"/>
        <v>0</v>
      </c>
      <c r="EL473" s="161">
        <f t="shared" si="3877"/>
        <v>0</v>
      </c>
      <c r="EM473" s="161">
        <f t="shared" si="3877"/>
        <v>0</v>
      </c>
      <c r="EN473" s="161">
        <f t="shared" si="3877"/>
        <v>0</v>
      </c>
      <c r="EO473" s="161">
        <f t="shared" si="3877"/>
        <v>0</v>
      </c>
      <c r="EP473" s="161">
        <f t="shared" si="3877"/>
        <v>0</v>
      </c>
      <c r="EQ473" s="161">
        <f t="shared" si="3877"/>
        <v>0</v>
      </c>
      <c r="ER473" s="161">
        <f t="shared" ref="ER473" si="3883">ER472*ER467</f>
        <v>0</v>
      </c>
      <c r="ES473" s="161">
        <f t="shared" si="3877"/>
        <v>0</v>
      </c>
      <c r="ET473" s="161">
        <f t="shared" si="3877"/>
        <v>0</v>
      </c>
      <c r="EU473" s="161">
        <f t="shared" si="3877"/>
        <v>0</v>
      </c>
      <c r="EV473" s="161">
        <f t="shared" si="3877"/>
        <v>0</v>
      </c>
      <c r="EW473" s="161">
        <f t="shared" si="3877"/>
        <v>0</v>
      </c>
      <c r="EX473" s="161">
        <f t="shared" si="3877"/>
        <v>0</v>
      </c>
      <c r="EY473" s="161">
        <f t="shared" ref="EY473" si="3884">EY472*EY467</f>
        <v>0</v>
      </c>
      <c r="EZ473" s="161">
        <f t="shared" si="3877"/>
        <v>0</v>
      </c>
      <c r="FA473" s="161">
        <f t="shared" si="3877"/>
        <v>0</v>
      </c>
      <c r="FB473" s="161">
        <f t="shared" si="3877"/>
        <v>0</v>
      </c>
      <c r="FC473" s="161">
        <f t="shared" si="3877"/>
        <v>0</v>
      </c>
      <c r="FD473" s="161">
        <f t="shared" si="3877"/>
        <v>0</v>
      </c>
      <c r="FE473" s="161">
        <f t="shared" ref="FE473:FM473" si="3885">FE472*FE467</f>
        <v>0</v>
      </c>
      <c r="FF473" s="161">
        <f t="shared" ref="FF473:FL473" si="3886">FF472*FF467</f>
        <v>0</v>
      </c>
      <c r="FG473" s="161">
        <f t="shared" si="3886"/>
        <v>0</v>
      </c>
      <c r="FH473" s="161">
        <f t="shared" si="3886"/>
        <v>0</v>
      </c>
      <c r="FI473" s="161">
        <f t="shared" si="3886"/>
        <v>0</v>
      </c>
      <c r="FJ473" s="161">
        <f t="shared" si="3886"/>
        <v>0</v>
      </c>
      <c r="FK473" s="161">
        <f t="shared" si="3886"/>
        <v>0</v>
      </c>
      <c r="FL473" s="161">
        <f t="shared" si="3886"/>
        <v>0</v>
      </c>
      <c r="FM473" s="161">
        <f t="shared" si="3885"/>
        <v>0</v>
      </c>
      <c r="FN473" s="161">
        <f t="shared" si="3877"/>
        <v>0</v>
      </c>
      <c r="FO473" s="161">
        <f t="shared" si="3877"/>
        <v>0</v>
      </c>
      <c r="FP473" s="161">
        <f t="shared" si="3877"/>
        <v>0</v>
      </c>
      <c r="FQ473" s="161">
        <f t="shared" si="3877"/>
        <v>0</v>
      </c>
      <c r="FR473" s="161">
        <f t="shared" si="3877"/>
        <v>0</v>
      </c>
      <c r="FS473" s="161">
        <f t="shared" ref="FS473" si="3887">FS472*FS467</f>
        <v>0</v>
      </c>
      <c r="FT473" s="161">
        <f t="shared" si="3877"/>
        <v>0</v>
      </c>
      <c r="FU473" s="161">
        <f t="shared" si="3877"/>
        <v>0</v>
      </c>
      <c r="FV473" s="161">
        <f t="shared" si="3877"/>
        <v>0</v>
      </c>
      <c r="FW473" s="161">
        <f t="shared" si="3877"/>
        <v>0</v>
      </c>
      <c r="FX473" s="161">
        <f t="shared" si="3877"/>
        <v>0</v>
      </c>
      <c r="FY473" s="161">
        <f t="shared" si="3877"/>
        <v>0</v>
      </c>
      <c r="FZ473" s="161">
        <f t="shared" si="3877"/>
        <v>0</v>
      </c>
      <c r="GA473" s="161">
        <f t="shared" si="3877"/>
        <v>0</v>
      </c>
      <c r="GB473" s="161">
        <f t="shared" si="3877"/>
        <v>0</v>
      </c>
      <c r="GC473" s="161">
        <f t="shared" ref="GC473" si="3888">GC472*GC467</f>
        <v>0</v>
      </c>
      <c r="GD473" s="161">
        <f t="shared" si="3877"/>
        <v>0</v>
      </c>
      <c r="GE473" s="161">
        <f t="shared" ref="GE473:HX473" si="3889">GE472*GE467</f>
        <v>0</v>
      </c>
      <c r="GF473" s="161">
        <f t="shared" si="3889"/>
        <v>0</v>
      </c>
      <c r="GG473" s="161">
        <f t="shared" si="3889"/>
        <v>0</v>
      </c>
      <c r="GH473" s="161">
        <f t="shared" si="3889"/>
        <v>0</v>
      </c>
      <c r="GI473" s="161">
        <f t="shared" si="3889"/>
        <v>0</v>
      </c>
      <c r="GJ473" s="161">
        <f t="shared" ref="GJ473" si="3890">GJ472*GJ467</f>
        <v>0</v>
      </c>
      <c r="GK473" s="161">
        <f t="shared" si="3889"/>
        <v>0</v>
      </c>
      <c r="GL473" s="161">
        <f t="shared" si="3889"/>
        <v>0</v>
      </c>
      <c r="GM473" s="161">
        <f t="shared" si="3889"/>
        <v>0</v>
      </c>
      <c r="GN473" s="161">
        <f t="shared" si="3889"/>
        <v>0</v>
      </c>
      <c r="GO473" s="161">
        <f t="shared" si="3889"/>
        <v>0</v>
      </c>
      <c r="GP473" s="161">
        <f t="shared" ref="GP473:GX473" si="3891">GP472*GP467</f>
        <v>0</v>
      </c>
      <c r="GQ473" s="161">
        <f t="shared" ref="GQ473:GW473" si="3892">GQ472*GQ467</f>
        <v>0</v>
      </c>
      <c r="GR473" s="161">
        <f t="shared" si="3892"/>
        <v>0</v>
      </c>
      <c r="GS473" s="161">
        <f t="shared" si="3892"/>
        <v>0</v>
      </c>
      <c r="GT473" s="161">
        <f t="shared" si="3892"/>
        <v>0</v>
      </c>
      <c r="GU473" s="161">
        <f t="shared" si="3892"/>
        <v>0</v>
      </c>
      <c r="GV473" s="161">
        <f t="shared" si="3892"/>
        <v>0</v>
      </c>
      <c r="GW473" s="161">
        <f t="shared" si="3892"/>
        <v>0</v>
      </c>
      <c r="GX473" s="161">
        <f t="shared" si="3891"/>
        <v>0</v>
      </c>
      <c r="GY473" s="161">
        <f t="shared" si="3889"/>
        <v>0</v>
      </c>
      <c r="GZ473" s="161">
        <f t="shared" si="3889"/>
        <v>0</v>
      </c>
      <c r="HA473" s="161">
        <f t="shared" si="3889"/>
        <v>0</v>
      </c>
      <c r="HB473" s="161">
        <f t="shared" si="3889"/>
        <v>0</v>
      </c>
      <c r="HC473" s="161">
        <f t="shared" si="3889"/>
        <v>0</v>
      </c>
      <c r="HD473" s="161">
        <f t="shared" ref="HD473:HE473" si="3893">HD472*HD467</f>
        <v>0</v>
      </c>
      <c r="HE473" s="161">
        <f t="shared" si="3893"/>
        <v>0</v>
      </c>
      <c r="HF473" s="161">
        <f t="shared" si="3889"/>
        <v>0</v>
      </c>
      <c r="HG473" s="161">
        <f t="shared" si="3889"/>
        <v>0</v>
      </c>
      <c r="HH473" s="161">
        <f t="shared" si="3889"/>
        <v>0</v>
      </c>
      <c r="HI473" s="161">
        <f t="shared" si="3889"/>
        <v>0</v>
      </c>
      <c r="HJ473" s="161">
        <f t="shared" si="3889"/>
        <v>0</v>
      </c>
      <c r="HK473" s="161">
        <f>HK472*HK467</f>
        <v>0.43276255707762556</v>
      </c>
      <c r="HL473" s="161">
        <f>HL472*HL467</f>
        <v>0.43276255707762556</v>
      </c>
      <c r="HM473" s="161">
        <f t="shared" si="3889"/>
        <v>2.2626999999999997</v>
      </c>
      <c r="HN473" s="161">
        <f t="shared" si="3889"/>
        <v>2.2626999999999997</v>
      </c>
      <c r="HO473" s="161">
        <f t="shared" si="3889"/>
        <v>0</v>
      </c>
      <c r="HP473" s="161">
        <f t="shared" si="3889"/>
        <v>0</v>
      </c>
      <c r="HQ473" s="161">
        <f t="shared" si="3889"/>
        <v>0</v>
      </c>
      <c r="HR473" s="161">
        <f t="shared" si="3889"/>
        <v>0</v>
      </c>
      <c r="HS473" s="161">
        <f t="shared" si="3889"/>
        <v>0</v>
      </c>
      <c r="HT473" s="161">
        <f t="shared" si="3889"/>
        <v>0</v>
      </c>
      <c r="HU473" s="161">
        <f t="shared" si="3889"/>
        <v>0</v>
      </c>
      <c r="HV473" s="161">
        <f t="shared" si="3889"/>
        <v>0</v>
      </c>
      <c r="HW473" s="161">
        <f t="shared" si="3889"/>
        <v>0</v>
      </c>
      <c r="HX473" s="161">
        <f t="shared" si="3889"/>
        <v>0</v>
      </c>
      <c r="HY473" s="161">
        <f>HY472*HY467</f>
        <v>4.80335</v>
      </c>
      <c r="HZ473" s="161">
        <f>HZ472*HZ467</f>
        <v>0.43276255707762556</v>
      </c>
      <c r="IA473" s="161">
        <f>IA472*IA467</f>
        <v>0.43276255707762556</v>
      </c>
      <c r="IB473" s="161">
        <f t="shared" ref="IB473:IC473" si="3894">IB472*IB467</f>
        <v>0</v>
      </c>
      <c r="IC473" s="161">
        <f t="shared" si="3894"/>
        <v>2.2626999999999997</v>
      </c>
      <c r="ID473" s="161">
        <f t="shared" ref="ID473" si="3895">ID472*ID467</f>
        <v>2.2626999999999997</v>
      </c>
      <c r="IE473" s="161">
        <f>IE472*IE467</f>
        <v>0.43276255707762556</v>
      </c>
      <c r="IF473" s="161">
        <f>IF472*IF467</f>
        <v>0.43276255707762556</v>
      </c>
      <c r="IG473" s="161">
        <f t="shared" ref="IG473" si="3896">IG472*IG467</f>
        <v>2.2626999999999997</v>
      </c>
      <c r="IH473" s="161">
        <f>IH472*IH467</f>
        <v>0.43276255707762556</v>
      </c>
      <c r="II473" s="161">
        <f>II472*II467</f>
        <v>0.43276255707762556</v>
      </c>
      <c r="IJ473" s="161">
        <f t="shared" ref="IJ473" si="3897">IJ472*IJ467</f>
        <v>2.2626999999999997</v>
      </c>
      <c r="IK473" s="161">
        <f>IK472*IK467</f>
        <v>0.43276255707762556</v>
      </c>
      <c r="IL473" s="161">
        <f t="shared" ref="IL473" si="3898">IL472*IL467</f>
        <v>0</v>
      </c>
      <c r="IM473" s="161">
        <f t="shared" ref="IM473:IU473" si="3899">IM472*IM467</f>
        <v>0</v>
      </c>
      <c r="IN473" s="161">
        <f t="shared" si="3899"/>
        <v>0</v>
      </c>
      <c r="IO473" s="161">
        <f t="shared" si="3899"/>
        <v>0</v>
      </c>
      <c r="IP473" s="161">
        <f t="shared" si="3899"/>
        <v>0</v>
      </c>
      <c r="IQ473" s="161">
        <f t="shared" si="3899"/>
        <v>0</v>
      </c>
      <c r="IR473" s="161">
        <f t="shared" si="3899"/>
        <v>0</v>
      </c>
      <c r="IS473" s="161">
        <f t="shared" si="3899"/>
        <v>0</v>
      </c>
      <c r="IT473" s="161">
        <f t="shared" si="3899"/>
        <v>0</v>
      </c>
      <c r="IU473" s="161">
        <f t="shared" si="3899"/>
        <v>0</v>
      </c>
      <c r="IV473" s="61"/>
      <c r="IW473" s="61"/>
      <c r="IX473" s="61"/>
      <c r="IY473" s="61"/>
      <c r="IZ473" s="61"/>
      <c r="JA473" s="61"/>
      <c r="JB473" s="61"/>
      <c r="JC473" s="61"/>
      <c r="JD473" s="61"/>
      <c r="JE473" s="61"/>
      <c r="JF473" s="61"/>
      <c r="JG473" s="61"/>
      <c r="JH473" s="61"/>
      <c r="JL473" s="277" t="s">
        <v>164</v>
      </c>
    </row>
    <row r="474" spans="1:272" outlineLevel="1" x14ac:dyDescent="0.3">
      <c r="A474" s="53">
        <f t="shared" si="3865"/>
        <v>276</v>
      </c>
      <c r="B474" s="6" t="str">
        <f>'Cost Input'!A276</f>
        <v>Electric power output (if CHP)</v>
      </c>
      <c r="C474" s="38" t="str">
        <f>'Cost Input'!B276</f>
        <v>MWe</v>
      </c>
      <c r="D474" s="111" cm="1">
        <f t="array" ref="D474">IFERROR(INDEX('Cost Input'!$C$1:$Q$496,'LCOH Calc'!$A474,_xlfn.XMATCH('LCOH Calc'!D$9,'Cost Input'!$C$3:$Q$3)),"")</f>
        <v>0</v>
      </c>
      <c r="E474" s="238"/>
      <c r="F474" s="238"/>
      <c r="G474" s="238"/>
      <c r="H474" s="238"/>
      <c r="I474" s="238"/>
      <c r="J474" s="238"/>
      <c r="K474" s="238"/>
      <c r="L474" s="238"/>
      <c r="M474" s="238"/>
      <c r="N474" s="238"/>
      <c r="O474" s="238"/>
      <c r="P474" s="238"/>
      <c r="Q474" s="238"/>
      <c r="R474" s="238"/>
      <c r="S474" s="238"/>
      <c r="T474" s="238"/>
      <c r="U474" s="238"/>
      <c r="V474" s="238"/>
      <c r="W474" s="238"/>
      <c r="X474" s="238"/>
      <c r="Y474" s="238"/>
      <c r="Z474" s="238"/>
      <c r="AA474" s="238"/>
      <c r="AB474" s="238"/>
      <c r="AC474" s="238"/>
      <c r="AD474" s="238"/>
      <c r="AE474" s="238"/>
      <c r="AF474" s="238"/>
      <c r="AG474" s="238"/>
      <c r="AH474" s="238"/>
      <c r="AI474" s="238"/>
      <c r="AJ474" s="238"/>
      <c r="AK474" s="238"/>
      <c r="AL474" s="238"/>
      <c r="AM474" s="238"/>
      <c r="AN474" s="238"/>
      <c r="AO474" s="238"/>
      <c r="AP474" s="238"/>
      <c r="AQ474" s="238"/>
      <c r="AR474" s="238"/>
      <c r="AS474" s="238"/>
      <c r="AT474" s="238"/>
      <c r="AU474" s="238"/>
      <c r="AV474" s="238"/>
      <c r="AW474" s="238"/>
      <c r="AX474" s="238"/>
      <c r="AY474" s="238"/>
      <c r="AZ474" s="238"/>
      <c r="BA474" s="238"/>
      <c r="BB474" s="238"/>
      <c r="BC474" s="238"/>
      <c r="BD474" s="238"/>
      <c r="BE474" s="238"/>
      <c r="BF474" s="238"/>
      <c r="BG474" s="238"/>
      <c r="BH474" s="238"/>
      <c r="BI474" s="238"/>
      <c r="BJ474" s="238"/>
      <c r="BK474" s="238"/>
      <c r="BL474" s="238"/>
      <c r="BM474" s="238"/>
      <c r="BN474" s="238"/>
      <c r="BO474" s="238"/>
      <c r="BP474" s="238"/>
      <c r="BQ474" s="238"/>
      <c r="BR474" s="238"/>
      <c r="BS474" s="238"/>
      <c r="BT474" s="238"/>
      <c r="BU474" s="238"/>
      <c r="BV474" s="238"/>
      <c r="BW474" s="238"/>
      <c r="BX474" s="238"/>
      <c r="BY474" s="238"/>
      <c r="BZ474" s="238"/>
      <c r="CA474" s="238"/>
      <c r="CB474" s="238"/>
      <c r="CC474" s="238"/>
      <c r="CD474" s="238"/>
      <c r="CE474" s="238"/>
      <c r="CF474" s="238"/>
      <c r="CG474" s="238"/>
      <c r="CH474" s="238"/>
      <c r="CI474" s="238"/>
      <c r="CJ474" s="238"/>
      <c r="CK474" s="238">
        <v>0</v>
      </c>
      <c r="CL474" s="238">
        <v>0</v>
      </c>
      <c r="CM474" s="238">
        <v>0</v>
      </c>
      <c r="CN474" s="238"/>
      <c r="CO474" s="238"/>
      <c r="CP474" s="238"/>
      <c r="CQ474" s="238"/>
      <c r="CR474" s="238"/>
      <c r="CS474" s="238"/>
      <c r="CT474" s="238"/>
      <c r="CU474" s="238"/>
      <c r="CV474" s="238"/>
      <c r="CW474" s="238"/>
      <c r="CX474" s="238"/>
      <c r="CY474" s="238"/>
      <c r="CZ474" s="238"/>
      <c r="DA474" s="238"/>
      <c r="DB474" s="238"/>
      <c r="DC474" s="238"/>
      <c r="DD474" s="238"/>
      <c r="DE474" s="238"/>
      <c r="DF474" s="238"/>
      <c r="DG474" s="238"/>
      <c r="DH474" s="238"/>
      <c r="DI474" s="238"/>
      <c r="DJ474" s="238"/>
      <c r="DK474" s="238"/>
      <c r="DL474" s="238"/>
      <c r="DM474" s="238"/>
      <c r="DN474" s="238"/>
      <c r="DO474" s="238"/>
      <c r="DP474" s="238"/>
      <c r="DQ474" s="238"/>
      <c r="DR474" s="238"/>
      <c r="DS474" s="238"/>
      <c r="DT474" s="238"/>
      <c r="DU474" s="238"/>
      <c r="DV474" s="238"/>
      <c r="DW474" s="238"/>
      <c r="DX474" s="238"/>
      <c r="DY474" s="238"/>
      <c r="DZ474" s="238"/>
      <c r="EA474" s="238"/>
      <c r="EB474" s="238"/>
      <c r="EC474" s="238"/>
      <c r="ED474" s="238"/>
      <c r="EE474" s="238"/>
      <c r="EF474" s="238"/>
      <c r="EG474" s="238"/>
      <c r="EH474" s="238"/>
      <c r="EI474" s="238"/>
      <c r="EJ474" s="238"/>
      <c r="EK474" s="238"/>
      <c r="EL474" s="238"/>
      <c r="EM474" s="238"/>
      <c r="EN474" s="238"/>
      <c r="EO474" s="238"/>
      <c r="EP474" s="238"/>
      <c r="EQ474" s="238"/>
      <c r="ER474" s="238"/>
      <c r="ES474" s="238"/>
      <c r="ET474" s="238"/>
      <c r="EU474" s="238"/>
      <c r="EV474" s="238"/>
      <c r="EW474" s="238"/>
      <c r="EX474" s="238"/>
      <c r="EY474" s="238"/>
      <c r="EZ474" s="238"/>
      <c r="FA474" s="238"/>
      <c r="FB474" s="238"/>
      <c r="FC474" s="238"/>
      <c r="FD474" s="238"/>
      <c r="FE474" s="238"/>
      <c r="FF474" s="238"/>
      <c r="FG474" s="238"/>
      <c r="FH474" s="238"/>
      <c r="FI474" s="238"/>
      <c r="FJ474" s="238"/>
      <c r="FK474" s="238"/>
      <c r="FL474" s="238"/>
      <c r="FM474" s="238"/>
      <c r="FN474" s="238"/>
      <c r="FO474" s="238"/>
      <c r="FP474" s="238"/>
      <c r="FQ474" s="238"/>
      <c r="FR474" s="238"/>
      <c r="FS474" s="238"/>
      <c r="FT474" s="238"/>
      <c r="FU474" s="238"/>
      <c r="FV474" s="238"/>
      <c r="FW474" s="238"/>
      <c r="FX474" s="238"/>
      <c r="FY474" s="238"/>
      <c r="FZ474" s="238"/>
      <c r="GA474" s="238"/>
      <c r="GB474" s="238"/>
      <c r="GC474" s="238"/>
      <c r="GD474" s="238"/>
      <c r="GE474" s="238"/>
      <c r="GF474" s="238"/>
      <c r="GG474" s="238"/>
      <c r="GH474" s="238"/>
      <c r="GI474" s="238"/>
      <c r="GJ474" s="238"/>
      <c r="GK474" s="238"/>
      <c r="GL474" s="238"/>
      <c r="GM474" s="238"/>
      <c r="GN474" s="238"/>
      <c r="GO474" s="238"/>
      <c r="GP474" s="238"/>
      <c r="GQ474" s="238"/>
      <c r="GR474" s="238"/>
      <c r="GS474" s="238"/>
      <c r="GT474" s="238"/>
      <c r="GU474" s="238"/>
      <c r="GV474" s="238"/>
      <c r="GW474" s="238"/>
      <c r="GX474" s="238"/>
      <c r="GY474" s="238"/>
      <c r="GZ474" s="238"/>
      <c r="HA474" s="238"/>
      <c r="HB474" s="238"/>
      <c r="HC474" s="238"/>
      <c r="HD474" s="238"/>
      <c r="HE474" s="238"/>
      <c r="HF474" s="238"/>
      <c r="HG474" s="238"/>
      <c r="HH474" s="238"/>
      <c r="HI474" s="238"/>
      <c r="HJ474" s="238"/>
      <c r="HK474" s="238">
        <v>0</v>
      </c>
      <c r="HL474" s="238">
        <v>0</v>
      </c>
      <c r="HM474" s="238">
        <v>0</v>
      </c>
      <c r="HN474" s="238">
        <v>0</v>
      </c>
      <c r="HO474" s="238"/>
      <c r="HP474" s="238"/>
      <c r="HQ474" s="238"/>
      <c r="HR474" s="238"/>
      <c r="HS474" s="238"/>
      <c r="HT474" s="238"/>
      <c r="HU474" s="238"/>
      <c r="HV474" s="238"/>
      <c r="HW474" s="238"/>
      <c r="HX474" s="238"/>
      <c r="HY474" s="238">
        <v>0</v>
      </c>
      <c r="HZ474" s="238">
        <v>0</v>
      </c>
      <c r="IA474" s="238">
        <v>0</v>
      </c>
      <c r="IB474" s="238"/>
      <c r="IC474" s="238">
        <v>0</v>
      </c>
      <c r="ID474" s="238">
        <v>0</v>
      </c>
      <c r="IE474" s="238">
        <v>0</v>
      </c>
      <c r="IF474" s="238">
        <v>0</v>
      </c>
      <c r="IG474" s="238">
        <v>0</v>
      </c>
      <c r="IH474" s="238">
        <v>0</v>
      </c>
      <c r="II474" s="238">
        <v>0</v>
      </c>
      <c r="IJ474" s="238">
        <v>0</v>
      </c>
      <c r="IK474" s="238">
        <v>0</v>
      </c>
      <c r="IL474" s="238"/>
      <c r="IM474" s="238"/>
      <c r="IN474" s="238"/>
      <c r="IO474" s="238"/>
      <c r="IP474" s="238"/>
      <c r="IQ474" s="238"/>
      <c r="IR474" s="238"/>
      <c r="IS474" s="238"/>
      <c r="IT474" s="238"/>
      <c r="IU474" s="238"/>
      <c r="IV474" s="61"/>
      <c r="IW474" s="61"/>
      <c r="IX474" s="61"/>
      <c r="IY474" s="61"/>
      <c r="IZ474" s="61"/>
      <c r="JA474" s="61"/>
      <c r="JB474" s="61"/>
      <c r="JC474" s="61"/>
      <c r="JD474" s="61"/>
      <c r="JE474" s="61"/>
      <c r="JF474" s="61"/>
      <c r="JG474" s="61"/>
      <c r="JH474" s="61"/>
      <c r="JL474" s="277" t="s">
        <v>164</v>
      </c>
    </row>
    <row r="475" spans="1:272" outlineLevel="1" x14ac:dyDescent="0.3">
      <c r="A475" s="53">
        <f t="shared" si="3865"/>
        <v>277</v>
      </c>
      <c r="B475" s="6" t="str">
        <f>'Cost Input'!A277</f>
        <v>Biomethane upgrade included</v>
      </c>
      <c r="C475" s="38" t="str">
        <f>'Cost Input'!B277</f>
        <v>-</v>
      </c>
      <c r="D475" s="111" t="str" cm="1">
        <f t="array" ref="D475">IFERROR(INDEX('Cost Input'!$C$1:$Q$496,'LCOH Calc'!$A475,_xlfn.XMATCH('LCOH Calc'!D$9,'Cost Input'!$C$3:$Q$3)),"")</f>
        <v>yes</v>
      </c>
      <c r="E475" s="238"/>
      <c r="F475" s="238"/>
      <c r="G475" s="238"/>
      <c r="H475" s="238"/>
      <c r="I475" s="238"/>
      <c r="J475" s="238"/>
      <c r="K475" s="238"/>
      <c r="L475" s="238"/>
      <c r="M475" s="238"/>
      <c r="N475" s="238"/>
      <c r="O475" s="238"/>
      <c r="P475" s="238"/>
      <c r="Q475" s="238"/>
      <c r="R475" s="238"/>
      <c r="S475" s="238"/>
      <c r="T475" s="238"/>
      <c r="U475" s="238"/>
      <c r="V475" s="238"/>
      <c r="W475" s="238"/>
      <c r="X475" s="238"/>
      <c r="Y475" s="238"/>
      <c r="Z475" s="238"/>
      <c r="AA475" s="238"/>
      <c r="AB475" s="238"/>
      <c r="AC475" s="238"/>
      <c r="AD475" s="238"/>
      <c r="AE475" s="238"/>
      <c r="AF475" s="238"/>
      <c r="AG475" s="238"/>
      <c r="AH475" s="238"/>
      <c r="AI475" s="238"/>
      <c r="AJ475" s="238"/>
      <c r="AK475" s="238"/>
      <c r="AL475" s="238"/>
      <c r="AM475" s="238"/>
      <c r="AN475" s="238"/>
      <c r="AO475" s="238"/>
      <c r="AP475" s="238"/>
      <c r="AQ475" s="238"/>
      <c r="AR475" s="238"/>
      <c r="AS475" s="238"/>
      <c r="AT475" s="238"/>
      <c r="AU475" s="238"/>
      <c r="AV475" s="238"/>
      <c r="AW475" s="238"/>
      <c r="AX475" s="238"/>
      <c r="AY475" s="238"/>
      <c r="AZ475" s="238"/>
      <c r="BA475" s="238"/>
      <c r="BB475" s="238"/>
      <c r="BC475" s="238"/>
      <c r="BD475" s="238"/>
      <c r="BE475" s="238"/>
      <c r="BF475" s="238"/>
      <c r="BG475" s="238"/>
      <c r="BH475" s="238"/>
      <c r="BI475" s="238"/>
      <c r="BJ475" s="238"/>
      <c r="BK475" s="238"/>
      <c r="BL475" s="238"/>
      <c r="BM475" s="238"/>
      <c r="BN475" s="238"/>
      <c r="BO475" s="238"/>
      <c r="BP475" s="238"/>
      <c r="BQ475" s="238"/>
      <c r="BR475" s="238"/>
      <c r="BS475" s="238"/>
      <c r="BT475" s="238"/>
      <c r="BU475" s="238"/>
      <c r="BV475" s="238"/>
      <c r="BW475" s="238"/>
      <c r="BX475" s="238"/>
      <c r="BY475" s="238"/>
      <c r="BZ475" s="238"/>
      <c r="CA475" s="238"/>
      <c r="CB475" s="238"/>
      <c r="CC475" s="238"/>
      <c r="CD475" s="238"/>
      <c r="CE475" s="238"/>
      <c r="CF475" s="238"/>
      <c r="CG475" s="238"/>
      <c r="CH475" s="238"/>
      <c r="CI475" s="238"/>
      <c r="CJ475" s="238"/>
      <c r="CK475" s="238" t="s">
        <v>525</v>
      </c>
      <c r="CL475" s="238" t="s">
        <v>525</v>
      </c>
      <c r="CM475" s="238" t="s">
        <v>525</v>
      </c>
      <c r="CN475" s="238"/>
      <c r="CO475" s="238"/>
      <c r="CP475" s="238"/>
      <c r="CQ475" s="238"/>
      <c r="CR475" s="238"/>
      <c r="CS475" s="238"/>
      <c r="CT475" s="238"/>
      <c r="CU475" s="238"/>
      <c r="CV475" s="238"/>
      <c r="CW475" s="238"/>
      <c r="CX475" s="238"/>
      <c r="CY475" s="238"/>
      <c r="CZ475" s="238"/>
      <c r="DA475" s="238"/>
      <c r="DB475" s="238"/>
      <c r="DC475" s="238"/>
      <c r="DD475" s="238"/>
      <c r="DE475" s="238"/>
      <c r="DF475" s="238"/>
      <c r="DG475" s="238"/>
      <c r="DH475" s="238"/>
      <c r="DI475" s="238"/>
      <c r="DJ475" s="238"/>
      <c r="DK475" s="238"/>
      <c r="DL475" s="238"/>
      <c r="DM475" s="238"/>
      <c r="DN475" s="238"/>
      <c r="DO475" s="238"/>
      <c r="DP475" s="238"/>
      <c r="DQ475" s="238"/>
      <c r="DR475" s="238"/>
      <c r="DS475" s="238"/>
      <c r="DT475" s="238"/>
      <c r="DU475" s="238"/>
      <c r="DV475" s="238"/>
      <c r="DW475" s="238"/>
      <c r="DX475" s="238"/>
      <c r="DY475" s="238"/>
      <c r="DZ475" s="238"/>
      <c r="EA475" s="238"/>
      <c r="EB475" s="238"/>
      <c r="EC475" s="238"/>
      <c r="ED475" s="238"/>
      <c r="EE475" s="238"/>
      <c r="EF475" s="238"/>
      <c r="EG475" s="238"/>
      <c r="EH475" s="238"/>
      <c r="EI475" s="238"/>
      <c r="EJ475" s="238"/>
      <c r="EK475" s="238"/>
      <c r="EL475" s="238"/>
      <c r="EM475" s="238"/>
      <c r="EN475" s="238"/>
      <c r="EO475" s="238"/>
      <c r="EP475" s="238"/>
      <c r="EQ475" s="238"/>
      <c r="ER475" s="238"/>
      <c r="ES475" s="238"/>
      <c r="ET475" s="238"/>
      <c r="EU475" s="238"/>
      <c r="EV475" s="238"/>
      <c r="EW475" s="238"/>
      <c r="EX475" s="238"/>
      <c r="EY475" s="238"/>
      <c r="EZ475" s="238"/>
      <c r="FA475" s="238"/>
      <c r="FB475" s="238"/>
      <c r="FC475" s="238"/>
      <c r="FD475" s="238"/>
      <c r="FE475" s="238"/>
      <c r="FF475" s="238"/>
      <c r="FG475" s="238"/>
      <c r="FH475" s="238"/>
      <c r="FI475" s="238"/>
      <c r="FJ475" s="238"/>
      <c r="FK475" s="238"/>
      <c r="FL475" s="238"/>
      <c r="FM475" s="238"/>
      <c r="FN475" s="238"/>
      <c r="FO475" s="238"/>
      <c r="FP475" s="238"/>
      <c r="FQ475" s="238"/>
      <c r="FR475" s="238"/>
      <c r="FS475" s="238"/>
      <c r="FT475" s="238"/>
      <c r="FU475" s="238"/>
      <c r="FV475" s="238"/>
      <c r="FW475" s="238"/>
      <c r="FX475" s="238"/>
      <c r="FY475" s="238"/>
      <c r="FZ475" s="238"/>
      <c r="GA475" s="238"/>
      <c r="GB475" s="238"/>
      <c r="GC475" s="238"/>
      <c r="GD475" s="238"/>
      <c r="GE475" s="238"/>
      <c r="GF475" s="238"/>
      <c r="GG475" s="238"/>
      <c r="GH475" s="238"/>
      <c r="GI475" s="238"/>
      <c r="GJ475" s="238"/>
      <c r="GK475" s="238"/>
      <c r="GL475" s="238"/>
      <c r="GM475" s="238"/>
      <c r="GN475" s="238"/>
      <c r="GO475" s="238"/>
      <c r="GP475" s="238"/>
      <c r="GQ475" s="238"/>
      <c r="GR475" s="238"/>
      <c r="GS475" s="238"/>
      <c r="GT475" s="238"/>
      <c r="GU475" s="238"/>
      <c r="GV475" s="238"/>
      <c r="GW475" s="238"/>
      <c r="GX475" s="238"/>
      <c r="GY475" s="238"/>
      <c r="GZ475" s="238"/>
      <c r="HA475" s="238"/>
      <c r="HB475" s="238"/>
      <c r="HC475" s="238"/>
      <c r="HD475" s="238"/>
      <c r="HE475" s="238"/>
      <c r="HF475" s="238"/>
      <c r="HG475" s="238"/>
      <c r="HH475" s="238"/>
      <c r="HI475" s="238"/>
      <c r="HJ475" s="238"/>
      <c r="HK475" s="238" t="s">
        <v>525</v>
      </c>
      <c r="HL475" s="238" t="s">
        <v>525</v>
      </c>
      <c r="HM475" s="238" t="s">
        <v>525</v>
      </c>
      <c r="HN475" s="238" t="s">
        <v>525</v>
      </c>
      <c r="HO475" s="238"/>
      <c r="HP475" s="238"/>
      <c r="HQ475" s="238"/>
      <c r="HR475" s="238"/>
      <c r="HS475" s="238"/>
      <c r="HT475" s="238"/>
      <c r="HU475" s="238"/>
      <c r="HV475" s="238"/>
      <c r="HW475" s="238"/>
      <c r="HX475" s="238"/>
      <c r="HY475" s="238" t="s">
        <v>525</v>
      </c>
      <c r="HZ475" s="238" t="s">
        <v>525</v>
      </c>
      <c r="IA475" s="238" t="s">
        <v>525</v>
      </c>
      <c r="IB475" s="238"/>
      <c r="IC475" s="238" t="s">
        <v>525</v>
      </c>
      <c r="ID475" s="238" t="s">
        <v>525</v>
      </c>
      <c r="IE475" s="238" t="s">
        <v>525</v>
      </c>
      <c r="IF475" s="238" t="s">
        <v>525</v>
      </c>
      <c r="IG475" s="238" t="s">
        <v>525</v>
      </c>
      <c r="IH475" s="238" t="s">
        <v>525</v>
      </c>
      <c r="II475" s="238" t="s">
        <v>525</v>
      </c>
      <c r="IJ475" s="238" t="s">
        <v>525</v>
      </c>
      <c r="IK475" s="238" t="s">
        <v>525</v>
      </c>
      <c r="IL475" s="238"/>
      <c r="IM475" s="238"/>
      <c r="IN475" s="238"/>
      <c r="IO475" s="238"/>
      <c r="IP475" s="238"/>
      <c r="IQ475" s="238"/>
      <c r="IR475" s="238"/>
      <c r="IS475" s="238"/>
      <c r="IT475" s="238"/>
      <c r="IU475" s="238"/>
      <c r="IV475" s="61"/>
      <c r="IW475" s="61"/>
      <c r="IX475" s="61"/>
      <c r="IY475" s="61"/>
      <c r="IZ475" s="61"/>
      <c r="JA475" s="61"/>
      <c r="JB475" s="61"/>
      <c r="JC475" s="61"/>
      <c r="JD475" s="61"/>
      <c r="JE475" s="61"/>
      <c r="JF475" s="61"/>
      <c r="JG475" s="61"/>
      <c r="JH475" s="61"/>
      <c r="JL475" s="277"/>
    </row>
    <row r="476" spans="1:272" outlineLevel="1" x14ac:dyDescent="0.3">
      <c r="A476" s="53">
        <f t="shared" si="3865"/>
        <v>278</v>
      </c>
      <c r="B476" s="6" t="str">
        <f>'Cost Input'!A278</f>
        <v>Factor average production per design production</v>
      </c>
      <c r="C476" s="38" t="str">
        <f>'Cost Input'!B278</f>
        <v>x</v>
      </c>
      <c r="D476" s="111" cm="1">
        <f t="array" ref="D476">IFERROR(INDEX('Cost Input'!$C$1:$Q$496,'LCOH Calc'!$A476,_xlfn.XMATCH('LCOH Calc'!D$9,'Cost Input'!$C$3:$Q$3)),"")</f>
        <v>0.63</v>
      </c>
      <c r="E476" s="238"/>
      <c r="F476" s="238"/>
      <c r="G476" s="238"/>
      <c r="H476" s="238"/>
      <c r="I476" s="238"/>
      <c r="J476" s="238"/>
      <c r="K476" s="238"/>
      <c r="L476" s="238"/>
      <c r="M476" s="238"/>
      <c r="N476" s="238"/>
      <c r="O476" s="238"/>
      <c r="P476" s="238"/>
      <c r="Q476" s="238"/>
      <c r="R476" s="238"/>
      <c r="S476" s="238"/>
      <c r="T476" s="238"/>
      <c r="U476" s="238"/>
      <c r="V476" s="238"/>
      <c r="W476" s="238"/>
      <c r="X476" s="238"/>
      <c r="Y476" s="238"/>
      <c r="Z476" s="238"/>
      <c r="AA476" s="238"/>
      <c r="AB476" s="238"/>
      <c r="AC476" s="238"/>
      <c r="AD476" s="238"/>
      <c r="AE476" s="238"/>
      <c r="AF476" s="238"/>
      <c r="AG476" s="238"/>
      <c r="AH476" s="238"/>
      <c r="AI476" s="238"/>
      <c r="AJ476" s="238"/>
      <c r="AK476" s="238"/>
      <c r="AL476" s="238"/>
      <c r="AM476" s="238"/>
      <c r="AN476" s="238"/>
      <c r="AO476" s="238"/>
      <c r="AP476" s="238"/>
      <c r="AQ476" s="238"/>
      <c r="AR476" s="238"/>
      <c r="AS476" s="238"/>
      <c r="AT476" s="238"/>
      <c r="AU476" s="238"/>
      <c r="AV476" s="238"/>
      <c r="AW476" s="238"/>
      <c r="AX476" s="238"/>
      <c r="AY476" s="238"/>
      <c r="AZ476" s="238"/>
      <c r="BA476" s="238"/>
      <c r="BB476" s="238"/>
      <c r="BC476" s="238"/>
      <c r="BD476" s="238"/>
      <c r="BE476" s="238"/>
      <c r="BF476" s="238"/>
      <c r="BG476" s="238"/>
      <c r="BH476" s="238"/>
      <c r="BI476" s="238"/>
      <c r="BJ476" s="238"/>
      <c r="BK476" s="238"/>
      <c r="BL476" s="238"/>
      <c r="BM476" s="238"/>
      <c r="BN476" s="238"/>
      <c r="BO476" s="238"/>
      <c r="BP476" s="238"/>
      <c r="BQ476" s="238"/>
      <c r="BR476" s="238"/>
      <c r="BS476" s="238"/>
      <c r="BT476" s="238"/>
      <c r="BU476" s="238"/>
      <c r="BV476" s="238"/>
      <c r="BW476" s="238"/>
      <c r="BX476" s="238"/>
      <c r="BY476" s="238"/>
      <c r="BZ476" s="238"/>
      <c r="CA476" s="238"/>
      <c r="CB476" s="238"/>
      <c r="CC476" s="238"/>
      <c r="CD476" s="238"/>
      <c r="CE476" s="238"/>
      <c r="CF476" s="238"/>
      <c r="CG476" s="238"/>
      <c r="CH476" s="238"/>
      <c r="CI476" s="238"/>
      <c r="CJ476" s="238"/>
      <c r="CK476" s="257">
        <f>'Cost Input'!$C$278</f>
        <v>0.63</v>
      </c>
      <c r="CL476" s="257">
        <f>'Cost Input'!$C$278</f>
        <v>0.63</v>
      </c>
      <c r="CM476" s="257">
        <f>'Cost Input'!$C$278</f>
        <v>0.63</v>
      </c>
      <c r="CN476" s="238"/>
      <c r="CO476" s="238"/>
      <c r="CP476" s="238"/>
      <c r="CQ476" s="238"/>
      <c r="CR476" s="238"/>
      <c r="CS476" s="238"/>
      <c r="CT476" s="238"/>
      <c r="CU476" s="238"/>
      <c r="CV476" s="238"/>
      <c r="CW476" s="238"/>
      <c r="CX476" s="238"/>
      <c r="CY476" s="238"/>
      <c r="CZ476" s="238"/>
      <c r="DA476" s="238"/>
      <c r="DB476" s="238"/>
      <c r="DC476" s="238"/>
      <c r="DD476" s="238"/>
      <c r="DE476" s="238"/>
      <c r="DF476" s="238"/>
      <c r="DG476" s="238"/>
      <c r="DH476" s="238"/>
      <c r="DI476" s="238"/>
      <c r="DJ476" s="238"/>
      <c r="DK476" s="238"/>
      <c r="DL476" s="238"/>
      <c r="DM476" s="238"/>
      <c r="DN476" s="238"/>
      <c r="DO476" s="238"/>
      <c r="DP476" s="238"/>
      <c r="DQ476" s="238"/>
      <c r="DR476" s="238"/>
      <c r="DS476" s="238"/>
      <c r="DT476" s="238"/>
      <c r="DU476" s="238"/>
      <c r="DV476" s="238"/>
      <c r="DW476" s="238"/>
      <c r="DX476" s="238"/>
      <c r="DY476" s="238"/>
      <c r="DZ476" s="238"/>
      <c r="EA476" s="238"/>
      <c r="EB476" s="238"/>
      <c r="EC476" s="238"/>
      <c r="ED476" s="238"/>
      <c r="EE476" s="238"/>
      <c r="EF476" s="238"/>
      <c r="EG476" s="238"/>
      <c r="EH476" s="238"/>
      <c r="EI476" s="238"/>
      <c r="EJ476" s="238"/>
      <c r="EK476" s="238"/>
      <c r="EL476" s="238"/>
      <c r="EM476" s="238"/>
      <c r="EN476" s="238"/>
      <c r="EO476" s="238"/>
      <c r="EP476" s="238"/>
      <c r="EQ476" s="238"/>
      <c r="ER476" s="238"/>
      <c r="ES476" s="238"/>
      <c r="ET476" s="238"/>
      <c r="EU476" s="238"/>
      <c r="EV476" s="238"/>
      <c r="EW476" s="238"/>
      <c r="EX476" s="238"/>
      <c r="EY476" s="238"/>
      <c r="EZ476" s="238"/>
      <c r="FA476" s="238"/>
      <c r="FB476" s="238"/>
      <c r="FC476" s="238"/>
      <c r="FD476" s="238"/>
      <c r="FE476" s="238"/>
      <c r="FF476" s="238"/>
      <c r="FG476" s="238"/>
      <c r="FH476" s="238"/>
      <c r="FI476" s="238"/>
      <c r="FJ476" s="238"/>
      <c r="FK476" s="238"/>
      <c r="FL476" s="238"/>
      <c r="FM476" s="238"/>
      <c r="FN476" s="238"/>
      <c r="FO476" s="238"/>
      <c r="FP476" s="238"/>
      <c r="FQ476" s="238"/>
      <c r="FR476" s="238"/>
      <c r="FS476" s="238"/>
      <c r="FT476" s="238"/>
      <c r="FU476" s="238"/>
      <c r="FV476" s="238"/>
      <c r="FW476" s="238"/>
      <c r="FX476" s="238"/>
      <c r="FY476" s="238"/>
      <c r="FZ476" s="238"/>
      <c r="GA476" s="238"/>
      <c r="GB476" s="238"/>
      <c r="GC476" s="238"/>
      <c r="GD476" s="238"/>
      <c r="GE476" s="238"/>
      <c r="GF476" s="238"/>
      <c r="GG476" s="238"/>
      <c r="GH476" s="238"/>
      <c r="GI476" s="238"/>
      <c r="GJ476" s="238"/>
      <c r="GK476" s="238"/>
      <c r="GL476" s="238"/>
      <c r="GM476" s="238"/>
      <c r="GN476" s="238"/>
      <c r="GO476" s="238"/>
      <c r="GP476" s="238"/>
      <c r="GQ476" s="238"/>
      <c r="GR476" s="238"/>
      <c r="GS476" s="238"/>
      <c r="GT476" s="238"/>
      <c r="GU476" s="238"/>
      <c r="GV476" s="238"/>
      <c r="GW476" s="238"/>
      <c r="GX476" s="238"/>
      <c r="GY476" s="238"/>
      <c r="GZ476" s="238"/>
      <c r="HA476" s="238"/>
      <c r="HB476" s="238"/>
      <c r="HC476" s="238"/>
      <c r="HD476" s="238"/>
      <c r="HE476" s="238"/>
      <c r="HF476" s="238"/>
      <c r="HG476" s="238"/>
      <c r="HH476" s="238"/>
      <c r="HI476" s="238"/>
      <c r="HJ476" s="238"/>
      <c r="HK476" s="257">
        <f>'Cost Input'!$C$278</f>
        <v>0.63</v>
      </c>
      <c r="HL476" s="257">
        <f>'Cost Input'!$C$278</f>
        <v>0.63</v>
      </c>
      <c r="HM476" s="257">
        <f>'Cost Input'!$C$278</f>
        <v>0.63</v>
      </c>
      <c r="HN476" s="257">
        <f>'Cost Input'!$C$278</f>
        <v>0.63</v>
      </c>
      <c r="HO476" s="238"/>
      <c r="HP476" s="238"/>
      <c r="HQ476" s="238"/>
      <c r="HR476" s="238"/>
      <c r="HS476" s="238"/>
      <c r="HT476" s="238"/>
      <c r="HU476" s="238"/>
      <c r="HV476" s="238"/>
      <c r="HW476" s="238"/>
      <c r="HX476" s="238"/>
      <c r="HY476" s="257">
        <f>'Cost Input'!$C$278</f>
        <v>0.63</v>
      </c>
      <c r="HZ476" s="257">
        <f>'Cost Input'!$C$278</f>
        <v>0.63</v>
      </c>
      <c r="IA476" s="257">
        <f>'Cost Input'!$C$278</f>
        <v>0.63</v>
      </c>
      <c r="IB476" s="238"/>
      <c r="IC476" s="257">
        <f>'Cost Input'!$C$278</f>
        <v>0.63</v>
      </c>
      <c r="ID476" s="257">
        <f>'Cost Input'!$C$278</f>
        <v>0.63</v>
      </c>
      <c r="IE476" s="257">
        <f>'Cost Input'!$C$278</f>
        <v>0.63</v>
      </c>
      <c r="IF476" s="257">
        <f>'Cost Input'!$C$278</f>
        <v>0.63</v>
      </c>
      <c r="IG476" s="257">
        <f>'Cost Input'!$C$278</f>
        <v>0.63</v>
      </c>
      <c r="IH476" s="257">
        <f>'Cost Input'!$C$278</f>
        <v>0.63</v>
      </c>
      <c r="II476" s="257">
        <f>'Cost Input'!$C$278</f>
        <v>0.63</v>
      </c>
      <c r="IJ476" s="257">
        <f>'Cost Input'!$C$278</f>
        <v>0.63</v>
      </c>
      <c r="IK476" s="257">
        <f>'Cost Input'!$C$278</f>
        <v>0.63</v>
      </c>
      <c r="IL476" s="238"/>
      <c r="IM476" s="238"/>
      <c r="IN476" s="238"/>
      <c r="IO476" s="238"/>
      <c r="IP476" s="238"/>
      <c r="IQ476" s="238"/>
      <c r="IR476" s="238"/>
      <c r="IS476" s="238"/>
      <c r="IT476" s="238"/>
      <c r="IU476" s="238"/>
      <c r="IV476" s="61"/>
      <c r="IW476" s="61"/>
      <c r="IX476" s="61"/>
      <c r="IY476" s="61"/>
      <c r="IZ476" s="61"/>
      <c r="JA476" s="61"/>
      <c r="JB476" s="61"/>
      <c r="JC476" s="61"/>
      <c r="JD476" s="61"/>
      <c r="JE476" s="61"/>
      <c r="JF476" s="61"/>
      <c r="JG476" s="61"/>
      <c r="JH476" s="61"/>
      <c r="JL476" s="277" t="s">
        <v>164</v>
      </c>
    </row>
    <row r="477" spans="1:272" outlineLevel="1" x14ac:dyDescent="0.3">
      <c r="A477" s="53">
        <f t="shared" si="3865"/>
        <v>279</v>
      </c>
      <c r="B477" s="6" t="str">
        <f>'Cost Input'!A279</f>
        <v>[placeholder]</v>
      </c>
      <c r="C477" s="38" t="str">
        <f>'Cost Input'!B279</f>
        <v>x</v>
      </c>
      <c r="D477" s="111" cm="1">
        <f t="array" ref="D477">IFERROR(INDEX('Cost Input'!$C$1:$Q$496,'LCOH Calc'!$A477,_xlfn.XMATCH('LCOH Calc'!D$9,'Cost Input'!$C$3:$Q$3)),"")</f>
        <v>0</v>
      </c>
      <c r="E477" s="238"/>
      <c r="F477" s="238"/>
      <c r="G477" s="238"/>
      <c r="H477" s="238"/>
      <c r="I477" s="238"/>
      <c r="J477" s="238"/>
      <c r="K477" s="238"/>
      <c r="L477" s="238"/>
      <c r="M477" s="238"/>
      <c r="N477" s="238"/>
      <c r="O477" s="238"/>
      <c r="P477" s="238"/>
      <c r="Q477" s="238"/>
      <c r="R477" s="238"/>
      <c r="S477" s="238"/>
      <c r="T477" s="238"/>
      <c r="U477" s="238"/>
      <c r="V477" s="238"/>
      <c r="W477" s="238"/>
      <c r="X477" s="238"/>
      <c r="Y477" s="238"/>
      <c r="Z477" s="238"/>
      <c r="AA477" s="238"/>
      <c r="AB477" s="238"/>
      <c r="AC477" s="238"/>
      <c r="AD477" s="238"/>
      <c r="AE477" s="238"/>
      <c r="AF477" s="238"/>
      <c r="AG477" s="238"/>
      <c r="AH477" s="238"/>
      <c r="AI477" s="238"/>
      <c r="AJ477" s="238"/>
      <c r="AK477" s="238"/>
      <c r="AL477" s="238"/>
      <c r="AM477" s="238"/>
      <c r="AN477" s="238"/>
      <c r="AO477" s="238"/>
      <c r="AP477" s="238"/>
      <c r="AQ477" s="238"/>
      <c r="AR477" s="238"/>
      <c r="AS477" s="238"/>
      <c r="AT477" s="238"/>
      <c r="AU477" s="238"/>
      <c r="AV477" s="238"/>
      <c r="AW477" s="238"/>
      <c r="AX477" s="238"/>
      <c r="AY477" s="238"/>
      <c r="AZ477" s="238"/>
      <c r="BA477" s="238"/>
      <c r="BB477" s="238"/>
      <c r="BC477" s="238"/>
      <c r="BD477" s="238"/>
      <c r="BE477" s="238"/>
      <c r="BF477" s="238"/>
      <c r="BG477" s="238"/>
      <c r="BH477" s="238"/>
      <c r="BI477" s="238"/>
      <c r="BJ477" s="238"/>
      <c r="BK477" s="238"/>
      <c r="BL477" s="238"/>
      <c r="BM477" s="238"/>
      <c r="BN477" s="238"/>
      <c r="BO477" s="238"/>
      <c r="BP477" s="238"/>
      <c r="BQ477" s="238"/>
      <c r="BR477" s="238"/>
      <c r="BS477" s="238"/>
      <c r="BT477" s="238"/>
      <c r="BU477" s="238"/>
      <c r="BV477" s="238"/>
      <c r="BW477" s="238"/>
      <c r="BX477" s="238"/>
      <c r="BY477" s="238"/>
      <c r="BZ477" s="238"/>
      <c r="CA477" s="238"/>
      <c r="CB477" s="238"/>
      <c r="CC477" s="238"/>
      <c r="CD477" s="238"/>
      <c r="CE477" s="238"/>
      <c r="CF477" s="238"/>
      <c r="CG477" s="238"/>
      <c r="CH477" s="238"/>
      <c r="CI477" s="238"/>
      <c r="CJ477" s="238"/>
      <c r="CK477" s="238"/>
      <c r="CL477" s="238"/>
      <c r="CM477" s="238"/>
      <c r="CN477" s="238"/>
      <c r="CO477" s="238"/>
      <c r="CP477" s="238"/>
      <c r="CQ477" s="238"/>
      <c r="CR477" s="238"/>
      <c r="CS477" s="238"/>
      <c r="CT477" s="238"/>
      <c r="CU477" s="238"/>
      <c r="CV477" s="238"/>
      <c r="CW477" s="238"/>
      <c r="CX477" s="238"/>
      <c r="CY477" s="238"/>
      <c r="CZ477" s="238"/>
      <c r="DA477" s="238"/>
      <c r="DB477" s="238"/>
      <c r="DC477" s="238"/>
      <c r="DD477" s="238"/>
      <c r="DE477" s="238"/>
      <c r="DF477" s="238"/>
      <c r="DG477" s="238"/>
      <c r="DH477" s="238"/>
      <c r="DI477" s="238"/>
      <c r="DJ477" s="238"/>
      <c r="DK477" s="238"/>
      <c r="DL477" s="238"/>
      <c r="DM477" s="238"/>
      <c r="DN477" s="238"/>
      <c r="DO477" s="238"/>
      <c r="DP477" s="238"/>
      <c r="DQ477" s="238"/>
      <c r="DR477" s="238"/>
      <c r="DS477" s="238"/>
      <c r="DT477" s="238"/>
      <c r="DU477" s="238"/>
      <c r="DV477" s="238"/>
      <c r="DW477" s="238"/>
      <c r="DX477" s="238"/>
      <c r="DY477" s="238"/>
      <c r="DZ477" s="238"/>
      <c r="EA477" s="238"/>
      <c r="EB477" s="238"/>
      <c r="EC477" s="238"/>
      <c r="ED477" s="238"/>
      <c r="EE477" s="238"/>
      <c r="EF477" s="238"/>
      <c r="EG477" s="238"/>
      <c r="EH477" s="238"/>
      <c r="EI477" s="238"/>
      <c r="EJ477" s="238"/>
      <c r="EK477" s="238"/>
      <c r="EL477" s="238"/>
      <c r="EM477" s="238"/>
      <c r="EN477" s="238"/>
      <c r="EO477" s="238"/>
      <c r="EP477" s="238"/>
      <c r="EQ477" s="238"/>
      <c r="ER477" s="238"/>
      <c r="ES477" s="238"/>
      <c r="ET477" s="238"/>
      <c r="EU477" s="238"/>
      <c r="EV477" s="238"/>
      <c r="EW477" s="238"/>
      <c r="EX477" s="238"/>
      <c r="EY477" s="238"/>
      <c r="EZ477" s="238"/>
      <c r="FA477" s="238"/>
      <c r="FB477" s="238"/>
      <c r="FC477" s="238"/>
      <c r="FD477" s="238"/>
      <c r="FE477" s="238"/>
      <c r="FF477" s="238"/>
      <c r="FG477" s="238"/>
      <c r="FH477" s="238"/>
      <c r="FI477" s="238"/>
      <c r="FJ477" s="238"/>
      <c r="FK477" s="238"/>
      <c r="FL477" s="238"/>
      <c r="FM477" s="238"/>
      <c r="FN477" s="238"/>
      <c r="FO477" s="238"/>
      <c r="FP477" s="238"/>
      <c r="FQ477" s="238"/>
      <c r="FR477" s="238"/>
      <c r="FS477" s="238"/>
      <c r="FT477" s="238"/>
      <c r="FU477" s="238"/>
      <c r="FV477" s="238"/>
      <c r="FW477" s="238"/>
      <c r="FX477" s="238"/>
      <c r="FY477" s="238"/>
      <c r="FZ477" s="238"/>
      <c r="GA477" s="238"/>
      <c r="GB477" s="238"/>
      <c r="GC477" s="238"/>
      <c r="GD477" s="238"/>
      <c r="GE477" s="238"/>
      <c r="GF477" s="238"/>
      <c r="GG477" s="238"/>
      <c r="GH477" s="238"/>
      <c r="GI477" s="238"/>
      <c r="GJ477" s="238"/>
      <c r="GK477" s="238"/>
      <c r="GL477" s="238"/>
      <c r="GM477" s="238"/>
      <c r="GN477" s="238"/>
      <c r="GO477" s="238"/>
      <c r="GP477" s="238"/>
      <c r="GQ477" s="238"/>
      <c r="GR477" s="238"/>
      <c r="GS477" s="238"/>
      <c r="GT477" s="238"/>
      <c r="GU477" s="238"/>
      <c r="GV477" s="238"/>
      <c r="GW477" s="238"/>
      <c r="GX477" s="238"/>
      <c r="GY477" s="238"/>
      <c r="GZ477" s="238"/>
      <c r="HA477" s="238"/>
      <c r="HB477" s="238"/>
      <c r="HC477" s="238"/>
      <c r="HD477" s="238"/>
      <c r="HE477" s="238"/>
      <c r="HF477" s="238"/>
      <c r="HG477" s="238"/>
      <c r="HH477" s="238"/>
      <c r="HI477" s="238"/>
      <c r="HJ477" s="238"/>
      <c r="HK477" s="238"/>
      <c r="HL477" s="238"/>
      <c r="HM477" s="238"/>
      <c r="HN477" s="238"/>
      <c r="HO477" s="238"/>
      <c r="HP477" s="238"/>
      <c r="HQ477" s="238"/>
      <c r="HR477" s="238"/>
      <c r="HS477" s="238"/>
      <c r="HT477" s="238"/>
      <c r="HU477" s="238"/>
      <c r="HV477" s="238"/>
      <c r="HW477" s="238"/>
      <c r="HX477" s="238"/>
      <c r="HY477" s="238"/>
      <c r="HZ477" s="238"/>
      <c r="IA477" s="238"/>
      <c r="IB477" s="238"/>
      <c r="IC477" s="238"/>
      <c r="ID477" s="238"/>
      <c r="IE477" s="238"/>
      <c r="IF477" s="238"/>
      <c r="IG477" s="238"/>
      <c r="IH477" s="238"/>
      <c r="II477" s="238"/>
      <c r="IJ477" s="238"/>
      <c r="IK477" s="238"/>
      <c r="IL477" s="238"/>
      <c r="IM477" s="238"/>
      <c r="IN477" s="238"/>
      <c r="IO477" s="238"/>
      <c r="IP477" s="238"/>
      <c r="IQ477" s="238"/>
      <c r="IR477" s="238"/>
      <c r="IS477" s="238"/>
      <c r="IT477" s="238"/>
      <c r="IU477" s="238"/>
      <c r="IV477" s="61"/>
      <c r="IW477" s="61"/>
      <c r="IX477" s="61"/>
      <c r="IY477" s="61"/>
      <c r="IZ477" s="61"/>
      <c r="JA477" s="61"/>
      <c r="JB477" s="61"/>
      <c r="JC477" s="61"/>
      <c r="JD477" s="61"/>
      <c r="JE477" s="61"/>
      <c r="JF477" s="61"/>
      <c r="JG477" s="61"/>
      <c r="JH477" s="61"/>
      <c r="JL477" s="277" t="s">
        <v>164</v>
      </c>
    </row>
    <row r="478" spans="1:272" outlineLevel="1" x14ac:dyDescent="0.3">
      <c r="A478" s="53"/>
      <c r="B478" s="6"/>
      <c r="C478" s="38"/>
      <c r="D478" s="104"/>
      <c r="E478" s="60"/>
      <c r="F478" s="60"/>
      <c r="G478" s="60"/>
      <c r="H478" s="60"/>
      <c r="I478" s="60"/>
      <c r="J478" s="60"/>
      <c r="K478" s="60"/>
      <c r="L478" s="60"/>
      <c r="M478" s="60"/>
      <c r="N478" s="60"/>
      <c r="O478" s="60"/>
      <c r="P478" s="60"/>
      <c r="Q478" s="60"/>
      <c r="R478" s="60"/>
      <c r="S478" s="60"/>
      <c r="T478" s="60"/>
      <c r="U478" s="60"/>
      <c r="V478" s="60"/>
      <c r="W478" s="60"/>
      <c r="X478" s="60"/>
      <c r="Y478" s="60"/>
      <c r="Z478" s="60"/>
      <c r="AA478" s="60"/>
      <c r="AB478" s="60"/>
      <c r="AC478" s="60"/>
      <c r="AD478" s="60"/>
      <c r="AE478" s="60"/>
      <c r="AF478" s="60"/>
      <c r="AG478" s="60"/>
      <c r="AH478" s="60"/>
      <c r="AI478" s="60"/>
      <c r="AJ478" s="60"/>
      <c r="AK478" s="60"/>
      <c r="AL478" s="60"/>
      <c r="AM478" s="60"/>
      <c r="AN478" s="60"/>
      <c r="AO478" s="60"/>
      <c r="AP478" s="60"/>
      <c r="AQ478" s="60"/>
      <c r="AR478" s="60"/>
      <c r="AS478" s="60"/>
      <c r="AT478" s="60"/>
      <c r="AU478" s="60"/>
      <c r="AV478" s="60"/>
      <c r="AW478" s="60"/>
      <c r="AX478" s="60"/>
      <c r="AY478" s="60"/>
      <c r="AZ478" s="60"/>
      <c r="BA478" s="60"/>
      <c r="BB478" s="60"/>
      <c r="BC478" s="60"/>
      <c r="BD478" s="60"/>
      <c r="BE478" s="60"/>
      <c r="BF478" s="60"/>
      <c r="BG478" s="60"/>
      <c r="BH478" s="60"/>
      <c r="BI478" s="60"/>
      <c r="BJ478" s="60"/>
      <c r="BK478" s="60"/>
      <c r="BL478" s="60"/>
      <c r="BM478" s="60"/>
      <c r="BN478" s="60"/>
      <c r="BO478" s="60"/>
      <c r="BP478" s="60"/>
      <c r="BQ478" s="60"/>
      <c r="BR478" s="60"/>
      <c r="BS478" s="60"/>
      <c r="BT478" s="60"/>
      <c r="BU478" s="60"/>
      <c r="BV478" s="60"/>
      <c r="BW478" s="60"/>
      <c r="BX478" s="60"/>
      <c r="BY478" s="60"/>
      <c r="BZ478" s="60"/>
      <c r="CA478" s="60"/>
      <c r="CB478" s="60"/>
      <c r="CC478" s="60"/>
      <c r="CD478" s="60"/>
      <c r="CE478" s="60"/>
      <c r="CF478" s="60"/>
      <c r="CG478" s="60"/>
      <c r="CH478" s="60"/>
      <c r="CI478" s="60"/>
      <c r="CJ478" s="60"/>
      <c r="CK478" s="60"/>
      <c r="CL478" s="60"/>
      <c r="CM478" s="60"/>
      <c r="CN478" s="60"/>
      <c r="CO478" s="60"/>
      <c r="CP478" s="60"/>
      <c r="CQ478" s="60"/>
      <c r="CR478" s="60"/>
      <c r="CS478" s="60"/>
      <c r="CT478" s="60"/>
      <c r="CU478" s="60"/>
      <c r="CV478" s="60"/>
      <c r="CW478" s="60"/>
      <c r="CX478" s="60"/>
      <c r="CY478" s="60"/>
      <c r="CZ478" s="60"/>
      <c r="DA478" s="60"/>
      <c r="DB478" s="60"/>
      <c r="DC478" s="60"/>
      <c r="DD478" s="60"/>
      <c r="DE478" s="60"/>
      <c r="DF478" s="60"/>
      <c r="DG478" s="60"/>
      <c r="DH478" s="60"/>
      <c r="DI478" s="60"/>
      <c r="DJ478" s="60"/>
      <c r="DK478" s="60"/>
      <c r="DL478" s="60"/>
      <c r="DM478" s="60"/>
      <c r="DN478" s="60"/>
      <c r="DO478" s="60"/>
      <c r="DP478" s="60"/>
      <c r="DQ478" s="60"/>
      <c r="DR478" s="60"/>
      <c r="DS478" s="60"/>
      <c r="DT478" s="60"/>
      <c r="DU478" s="60"/>
      <c r="DV478" s="60"/>
      <c r="DW478" s="60"/>
      <c r="DX478" s="60"/>
      <c r="DY478" s="60"/>
      <c r="DZ478" s="60"/>
      <c r="EA478" s="60"/>
      <c r="EB478" s="60"/>
      <c r="EC478" s="60"/>
      <c r="ED478" s="60"/>
      <c r="EE478" s="60"/>
      <c r="EF478" s="60"/>
      <c r="EG478" s="60"/>
      <c r="EH478" s="60"/>
      <c r="EI478" s="60"/>
      <c r="EJ478" s="60"/>
      <c r="EK478" s="60"/>
      <c r="EL478" s="60"/>
      <c r="EM478" s="60"/>
      <c r="EN478" s="60"/>
      <c r="EO478" s="60"/>
      <c r="EP478" s="60"/>
      <c r="EQ478" s="60"/>
      <c r="ER478" s="60"/>
      <c r="ES478" s="60"/>
      <c r="ET478" s="60"/>
      <c r="EU478" s="60"/>
      <c r="EV478" s="60"/>
      <c r="EW478" s="60"/>
      <c r="EX478" s="60"/>
      <c r="EY478" s="60"/>
      <c r="EZ478" s="60"/>
      <c r="FA478" s="60"/>
      <c r="FB478" s="60"/>
      <c r="FC478" s="60"/>
      <c r="FD478" s="60"/>
      <c r="FE478" s="60"/>
      <c r="FF478" s="60"/>
      <c r="FG478" s="60"/>
      <c r="FH478" s="60"/>
      <c r="FI478" s="60"/>
      <c r="FJ478" s="60"/>
      <c r="FK478" s="60"/>
      <c r="FL478" s="60"/>
      <c r="FM478" s="60"/>
      <c r="FN478" s="60"/>
      <c r="FO478" s="60"/>
      <c r="FP478" s="60"/>
      <c r="FQ478" s="60"/>
      <c r="FR478" s="60"/>
      <c r="FS478" s="60"/>
      <c r="FT478" s="60"/>
      <c r="FU478" s="60"/>
      <c r="FV478" s="60"/>
      <c r="FW478" s="60"/>
      <c r="FX478" s="60"/>
      <c r="FY478" s="60"/>
      <c r="FZ478" s="60"/>
      <c r="GA478" s="60"/>
      <c r="GB478" s="60"/>
      <c r="GC478" s="60"/>
      <c r="GD478" s="60"/>
      <c r="GE478" s="60"/>
      <c r="GF478" s="60"/>
      <c r="GG478" s="60"/>
      <c r="GH478" s="60"/>
      <c r="GI478" s="60"/>
      <c r="GJ478" s="60"/>
      <c r="GK478" s="60"/>
      <c r="GL478" s="60"/>
      <c r="GM478" s="60"/>
      <c r="GN478" s="60"/>
      <c r="GO478" s="60"/>
      <c r="GP478" s="60"/>
      <c r="GQ478" s="60"/>
      <c r="GR478" s="60"/>
      <c r="GS478" s="60"/>
      <c r="GT478" s="60"/>
      <c r="GU478" s="60"/>
      <c r="GV478" s="60"/>
      <c r="GW478" s="60"/>
      <c r="GX478" s="60"/>
      <c r="GY478" s="60"/>
      <c r="GZ478" s="60"/>
      <c r="HA478" s="60"/>
      <c r="HB478" s="60"/>
      <c r="HC478" s="60"/>
      <c r="HD478" s="60"/>
      <c r="HE478" s="60"/>
      <c r="HF478" s="60"/>
      <c r="HG478" s="60"/>
      <c r="HH478" s="60"/>
      <c r="HI478" s="60"/>
      <c r="HJ478" s="60"/>
      <c r="HK478" s="60"/>
      <c r="HL478" s="60"/>
      <c r="HM478" s="60"/>
      <c r="HN478" s="60"/>
      <c r="HO478" s="60"/>
      <c r="HP478" s="60"/>
      <c r="HQ478" s="60"/>
      <c r="HR478" s="60"/>
      <c r="HS478" s="60"/>
      <c r="HT478" s="60"/>
      <c r="HU478" s="60"/>
      <c r="HV478" s="60"/>
      <c r="HW478" s="60"/>
      <c r="HX478" s="60"/>
      <c r="HY478" s="60"/>
      <c r="HZ478" s="60"/>
      <c r="IA478" s="60"/>
      <c r="IB478" s="60"/>
      <c r="IC478" s="60"/>
      <c r="ID478" s="60"/>
      <c r="IE478" s="60"/>
      <c r="IF478" s="60"/>
      <c r="IG478" s="60"/>
      <c r="IH478" s="60"/>
      <c r="II478" s="60"/>
      <c r="IJ478" s="60"/>
      <c r="IK478" s="60"/>
      <c r="IL478" s="60"/>
      <c r="IM478" s="60"/>
      <c r="IN478" s="60"/>
      <c r="IO478" s="60"/>
      <c r="IP478" s="60"/>
      <c r="IQ478" s="60"/>
      <c r="IR478" s="60"/>
      <c r="IS478" s="60"/>
      <c r="IT478" s="60"/>
      <c r="IU478" s="60"/>
      <c r="IV478" s="60"/>
      <c r="IW478" s="60"/>
      <c r="IX478" s="60"/>
      <c r="IY478" s="60"/>
      <c r="IZ478" s="60"/>
      <c r="JA478" s="60"/>
      <c r="JB478" s="60"/>
      <c r="JC478" s="60"/>
      <c r="JD478" s="60"/>
      <c r="JE478" s="60"/>
      <c r="JF478" s="60"/>
      <c r="JG478" s="60"/>
      <c r="JH478" s="60"/>
      <c r="JL478" s="277" t="s">
        <v>164</v>
      </c>
    </row>
    <row r="479" spans="1:272" ht="15.6" outlineLevel="1" x14ac:dyDescent="0.3">
      <c r="A479" s="53"/>
      <c r="B479" s="4" t="s">
        <v>501</v>
      </c>
      <c r="C479" s="39"/>
      <c r="D479" s="42"/>
      <c r="E479" s="42"/>
      <c r="F479" s="42"/>
      <c r="G479" s="42"/>
      <c r="H479" s="42"/>
      <c r="I479" s="42"/>
      <c r="J479" s="42"/>
      <c r="K479" s="42"/>
      <c r="L479" s="42"/>
      <c r="M479" s="42"/>
      <c r="N479" s="42"/>
      <c r="O479" s="42"/>
      <c r="P479" s="42"/>
      <c r="Q479" s="42"/>
      <c r="R479" s="42"/>
      <c r="S479" s="42"/>
      <c r="T479" s="42"/>
      <c r="U479" s="42"/>
      <c r="V479" s="42"/>
      <c r="W479" s="42"/>
      <c r="X479" s="42"/>
      <c r="Y479" s="42"/>
      <c r="Z479" s="42"/>
      <c r="AA479" s="42"/>
      <c r="AB479" s="42"/>
      <c r="AC479" s="42"/>
      <c r="AD479" s="42"/>
      <c r="AE479" s="42"/>
      <c r="AF479" s="42"/>
      <c r="AG479" s="42"/>
      <c r="AH479" s="42"/>
      <c r="AI479" s="42"/>
      <c r="AJ479" s="42"/>
      <c r="AK479" s="42"/>
      <c r="AL479" s="42"/>
      <c r="AM479" s="42"/>
      <c r="AN479" s="42"/>
      <c r="AO479" s="42"/>
      <c r="AP479" s="42"/>
      <c r="AQ479" s="42"/>
      <c r="AR479" s="42"/>
      <c r="AS479" s="42"/>
      <c r="AT479" s="42"/>
      <c r="AU479" s="42"/>
      <c r="AV479" s="42"/>
      <c r="AW479" s="42"/>
      <c r="AX479" s="42"/>
      <c r="AY479" s="42"/>
      <c r="AZ479" s="42"/>
      <c r="BA479" s="42"/>
      <c r="BB479" s="42"/>
      <c r="BC479" s="42"/>
      <c r="BD479" s="42"/>
      <c r="BE479" s="42"/>
      <c r="BF479" s="42"/>
      <c r="BG479" s="42"/>
      <c r="BH479" s="42"/>
      <c r="BI479" s="42"/>
      <c r="BJ479" s="42"/>
      <c r="BK479" s="42"/>
      <c r="BL479" s="42"/>
      <c r="BM479" s="42"/>
      <c r="BN479" s="42"/>
      <c r="BO479" s="42"/>
      <c r="BP479" s="42"/>
      <c r="BQ479" s="42"/>
      <c r="BR479" s="42"/>
      <c r="BS479" s="42"/>
      <c r="BT479" s="42"/>
      <c r="BU479" s="42"/>
      <c r="BV479" s="42"/>
      <c r="BW479" s="42"/>
      <c r="BX479" s="42"/>
      <c r="BY479" s="42"/>
      <c r="BZ479" s="42"/>
      <c r="CA479" s="42"/>
      <c r="CB479" s="42"/>
      <c r="CC479" s="42"/>
      <c r="CD479" s="42"/>
      <c r="CE479" s="42"/>
      <c r="CF479" s="42"/>
      <c r="CG479" s="42"/>
      <c r="CH479" s="42"/>
      <c r="CI479" s="42"/>
      <c r="CJ479" s="42"/>
      <c r="CK479" s="42"/>
      <c r="CL479" s="42"/>
      <c r="CM479" s="42"/>
      <c r="CN479" s="42"/>
      <c r="CO479" s="42"/>
      <c r="CP479" s="42"/>
      <c r="CQ479" s="42"/>
      <c r="CR479" s="42"/>
      <c r="CS479" s="42"/>
      <c r="CT479" s="42"/>
      <c r="CU479" s="42"/>
      <c r="CV479" s="42"/>
      <c r="CW479" s="42"/>
      <c r="CX479" s="42"/>
      <c r="CY479" s="42"/>
      <c r="CZ479" s="42"/>
      <c r="DA479" s="42"/>
      <c r="DB479" s="42"/>
      <c r="DC479" s="42"/>
      <c r="DD479" s="42"/>
      <c r="DE479" s="42"/>
      <c r="DF479" s="42"/>
      <c r="DG479" s="42"/>
      <c r="DH479" s="42"/>
      <c r="DI479" s="42"/>
      <c r="DJ479" s="42"/>
      <c r="DK479" s="42"/>
      <c r="DL479" s="42"/>
      <c r="DM479" s="42"/>
      <c r="DN479" s="42"/>
      <c r="DO479" s="42"/>
      <c r="DP479" s="42"/>
      <c r="DQ479" s="42"/>
      <c r="DR479" s="42"/>
      <c r="DS479" s="42"/>
      <c r="DT479" s="42"/>
      <c r="DU479" s="42"/>
      <c r="DV479" s="42"/>
      <c r="DW479" s="42"/>
      <c r="DX479" s="42"/>
      <c r="DY479" s="42"/>
      <c r="DZ479" s="42"/>
      <c r="EA479" s="42"/>
      <c r="EB479" s="42"/>
      <c r="EC479" s="42"/>
      <c r="ED479" s="42"/>
      <c r="EE479" s="42"/>
      <c r="EF479" s="42"/>
      <c r="EG479" s="42"/>
      <c r="EH479" s="42"/>
      <c r="EI479" s="42"/>
      <c r="EJ479" s="42"/>
      <c r="EK479" s="42"/>
      <c r="EL479" s="42"/>
      <c r="EM479" s="42"/>
      <c r="EN479" s="42"/>
      <c r="EO479" s="42"/>
      <c r="EP479" s="42"/>
      <c r="EQ479" s="42"/>
      <c r="ER479" s="42"/>
      <c r="ES479" s="42"/>
      <c r="ET479" s="42"/>
      <c r="EU479" s="42"/>
      <c r="EV479" s="42"/>
      <c r="EW479" s="42"/>
      <c r="EX479" s="42"/>
      <c r="EY479" s="42"/>
      <c r="EZ479" s="42"/>
      <c r="FA479" s="42"/>
      <c r="FB479" s="42"/>
      <c r="FC479" s="42"/>
      <c r="FD479" s="42"/>
      <c r="FE479" s="42"/>
      <c r="FF479" s="42"/>
      <c r="FG479" s="42"/>
      <c r="FH479" s="42"/>
      <c r="FI479" s="42"/>
      <c r="FJ479" s="42"/>
      <c r="FK479" s="42"/>
      <c r="FL479" s="42"/>
      <c r="FM479" s="42"/>
      <c r="FN479" s="42"/>
      <c r="FO479" s="42"/>
      <c r="FP479" s="42"/>
      <c r="FQ479" s="42"/>
      <c r="FR479" s="42"/>
      <c r="FS479" s="42"/>
      <c r="FT479" s="42"/>
      <c r="FU479" s="42"/>
      <c r="FV479" s="42"/>
      <c r="FW479" s="42"/>
      <c r="FX479" s="42"/>
      <c r="FY479" s="42"/>
      <c r="FZ479" s="42"/>
      <c r="GA479" s="42"/>
      <c r="GB479" s="42"/>
      <c r="GC479" s="42"/>
      <c r="GD479" s="42"/>
      <c r="GE479" s="42"/>
      <c r="GF479" s="42"/>
      <c r="GG479" s="42"/>
      <c r="GH479" s="42"/>
      <c r="GI479" s="42"/>
      <c r="GJ479" s="42"/>
      <c r="GK479" s="42"/>
      <c r="GL479" s="42"/>
      <c r="GM479" s="42"/>
      <c r="GN479" s="42"/>
      <c r="GO479" s="42"/>
      <c r="GP479" s="42"/>
      <c r="GQ479" s="42"/>
      <c r="GR479" s="42"/>
      <c r="GS479" s="42"/>
      <c r="GT479" s="42"/>
      <c r="GU479" s="42"/>
      <c r="GV479" s="42"/>
      <c r="GW479" s="42"/>
      <c r="GX479" s="42"/>
      <c r="GY479" s="42"/>
      <c r="GZ479" s="42"/>
      <c r="HA479" s="42"/>
      <c r="HB479" s="42"/>
      <c r="HC479" s="42"/>
      <c r="HD479" s="42"/>
      <c r="HE479" s="42"/>
      <c r="HF479" s="42"/>
      <c r="HG479" s="42"/>
      <c r="HH479" s="42"/>
      <c r="HI479" s="42"/>
      <c r="HJ479" s="42"/>
      <c r="HK479" s="365"/>
      <c r="HL479" s="365"/>
      <c r="HM479" s="42"/>
      <c r="HN479" s="42"/>
      <c r="HO479" s="42"/>
      <c r="HP479" s="42"/>
      <c r="HQ479" s="42"/>
      <c r="HR479" s="42"/>
      <c r="HS479" s="42"/>
      <c r="HT479" s="42"/>
      <c r="HU479" s="42"/>
      <c r="HV479" s="42"/>
      <c r="HW479" s="42"/>
      <c r="HX479" s="42"/>
      <c r="HY479" s="365"/>
      <c r="HZ479" s="365"/>
      <c r="IA479" s="365"/>
      <c r="IB479" s="42"/>
      <c r="IC479" s="42"/>
      <c r="ID479" s="42"/>
      <c r="IE479" s="365"/>
      <c r="IF479" s="365"/>
      <c r="IG479" s="42"/>
      <c r="IH479" s="365"/>
      <c r="II479" s="365"/>
      <c r="IJ479" s="42"/>
      <c r="IK479" s="365"/>
      <c r="IL479" s="42"/>
      <c r="IM479" s="42"/>
      <c r="IN479" s="42"/>
      <c r="IO479" s="42"/>
      <c r="IP479" s="42"/>
      <c r="IQ479" s="42"/>
      <c r="IR479" s="42"/>
      <c r="IS479" s="42"/>
      <c r="IT479" s="42"/>
      <c r="IU479" s="42"/>
      <c r="IV479" s="42"/>
      <c r="IW479" s="42"/>
      <c r="IX479" s="42"/>
      <c r="IY479" s="42"/>
      <c r="IZ479" s="42"/>
      <c r="JA479" s="42"/>
      <c r="JB479" s="42"/>
      <c r="JC479" s="42"/>
      <c r="JD479" s="42"/>
      <c r="JE479" s="42"/>
      <c r="JF479" s="42"/>
      <c r="JG479" s="42"/>
      <c r="JH479" s="42"/>
      <c r="JL479" s="277" t="s">
        <v>164</v>
      </c>
    </row>
    <row r="480" spans="1:272" outlineLevel="1" x14ac:dyDescent="0.3">
      <c r="A480" s="53"/>
      <c r="B480" s="32" t="s">
        <v>493</v>
      </c>
      <c r="C480" s="35"/>
      <c r="D480" s="107"/>
      <c r="E480" s="40"/>
      <c r="F480" s="40"/>
      <c r="G480" s="40"/>
      <c r="H480" s="40"/>
      <c r="I480" s="40"/>
      <c r="J480" s="40"/>
      <c r="K480" s="40"/>
      <c r="L480" s="40"/>
      <c r="M480" s="40"/>
      <c r="N480" s="40"/>
      <c r="O480" s="40"/>
      <c r="P480" s="40"/>
      <c r="Q480" s="40"/>
      <c r="R480" s="40"/>
      <c r="S480" s="40"/>
      <c r="T480" s="40"/>
      <c r="U480" s="40"/>
      <c r="V480" s="40"/>
      <c r="W480" s="40"/>
      <c r="X480" s="40"/>
      <c r="Y480" s="40"/>
      <c r="Z480" s="40"/>
      <c r="AA480" s="40"/>
      <c r="AB480" s="40"/>
      <c r="AC480" s="40"/>
      <c r="AD480" s="40"/>
      <c r="AE480" s="40"/>
      <c r="AF480" s="40"/>
      <c r="AG480" s="40"/>
      <c r="AH480" s="40"/>
      <c r="AI480" s="40"/>
      <c r="AJ480" s="40"/>
      <c r="AK480" s="40"/>
      <c r="AL480" s="40"/>
      <c r="AM480" s="40"/>
      <c r="AN480" s="40"/>
      <c r="AO480" s="40"/>
      <c r="AP480" s="40"/>
      <c r="AQ480" s="40"/>
      <c r="AR480" s="40"/>
      <c r="AS480" s="40"/>
      <c r="AT480" s="40"/>
      <c r="AU480" s="40"/>
      <c r="AV480" s="40"/>
      <c r="AW480" s="40"/>
      <c r="AX480" s="40"/>
      <c r="AY480" s="40"/>
      <c r="AZ480" s="40"/>
      <c r="BA480" s="40"/>
      <c r="BB480" s="40"/>
      <c r="BC480" s="40"/>
      <c r="BD480" s="40"/>
      <c r="BE480" s="40"/>
      <c r="BF480" s="40"/>
      <c r="BG480" s="40"/>
      <c r="BH480" s="40"/>
      <c r="BI480" s="40"/>
      <c r="BJ480" s="40"/>
      <c r="BK480" s="40"/>
      <c r="BL480" s="40"/>
      <c r="BM480" s="40"/>
      <c r="BN480" s="40"/>
      <c r="BO480" s="40"/>
      <c r="BP480" s="40"/>
      <c r="BQ480" s="40"/>
      <c r="BR480" s="40"/>
      <c r="BS480" s="40"/>
      <c r="BT480" s="40"/>
      <c r="BU480" s="40"/>
      <c r="BV480" s="40"/>
      <c r="BW480" s="40"/>
      <c r="BX480" s="40"/>
      <c r="BY480" s="40"/>
      <c r="BZ480" s="40"/>
      <c r="CA480" s="40"/>
      <c r="CB480" s="40"/>
      <c r="CC480" s="40"/>
      <c r="CD480" s="40"/>
      <c r="CE480" s="40"/>
      <c r="CF480" s="40"/>
      <c r="CG480" s="40"/>
      <c r="CH480" s="40"/>
      <c r="CI480" s="40"/>
      <c r="CJ480" s="40"/>
      <c r="CK480" s="40"/>
      <c r="CL480" s="40"/>
      <c r="CM480" s="40"/>
      <c r="CN480" s="40"/>
      <c r="CO480" s="40"/>
      <c r="CP480" s="40"/>
      <c r="CQ480" s="40"/>
      <c r="CR480" s="40"/>
      <c r="CS480" s="40"/>
      <c r="CT480" s="40"/>
      <c r="CU480" s="40"/>
      <c r="CV480" s="40"/>
      <c r="CW480" s="40"/>
      <c r="CX480" s="40"/>
      <c r="CY480" s="40"/>
      <c r="CZ480" s="40"/>
      <c r="DA480" s="40"/>
      <c r="DB480" s="40"/>
      <c r="DC480" s="40"/>
      <c r="DD480" s="40"/>
      <c r="DE480" s="40"/>
      <c r="DF480" s="40"/>
      <c r="DG480" s="40"/>
      <c r="DH480" s="40"/>
      <c r="DI480" s="40"/>
      <c r="DJ480" s="40"/>
      <c r="DK480" s="40"/>
      <c r="DL480" s="40"/>
      <c r="DM480" s="40"/>
      <c r="DN480" s="40"/>
      <c r="DO480" s="40"/>
      <c r="DP480" s="40"/>
      <c r="DQ480" s="40"/>
      <c r="DR480" s="40"/>
      <c r="DS480" s="40"/>
      <c r="DT480" s="40"/>
      <c r="DU480" s="40"/>
      <c r="DV480" s="40"/>
      <c r="DW480" s="40"/>
      <c r="DX480" s="40"/>
      <c r="DY480" s="40"/>
      <c r="DZ480" s="40"/>
      <c r="EA480" s="40"/>
      <c r="EB480" s="40"/>
      <c r="EC480" s="40"/>
      <c r="ED480" s="40"/>
      <c r="EE480" s="40"/>
      <c r="EF480" s="40"/>
      <c r="EG480" s="40"/>
      <c r="EH480" s="40"/>
      <c r="EI480" s="40"/>
      <c r="EJ480" s="40"/>
      <c r="EK480" s="40"/>
      <c r="EL480" s="40"/>
      <c r="EM480" s="40"/>
      <c r="EN480" s="40"/>
      <c r="EO480" s="40"/>
      <c r="EP480" s="40"/>
      <c r="EQ480" s="40"/>
      <c r="ER480" s="40"/>
      <c r="ES480" s="40"/>
      <c r="ET480" s="40"/>
      <c r="EU480" s="40"/>
      <c r="EV480" s="40"/>
      <c r="EW480" s="40"/>
      <c r="EX480" s="40"/>
      <c r="EY480" s="40"/>
      <c r="EZ480" s="40"/>
      <c r="FA480" s="40"/>
      <c r="FB480" s="40"/>
      <c r="FC480" s="40"/>
      <c r="FD480" s="40"/>
      <c r="FE480" s="40"/>
      <c r="FF480" s="40"/>
      <c r="FG480" s="40"/>
      <c r="FH480" s="40"/>
      <c r="FI480" s="40"/>
      <c r="FJ480" s="40"/>
      <c r="FK480" s="40"/>
      <c r="FL480" s="40"/>
      <c r="FM480" s="40"/>
      <c r="FN480" s="40"/>
      <c r="FO480" s="40"/>
      <c r="FP480" s="40"/>
      <c r="FQ480" s="40"/>
      <c r="FR480" s="40"/>
      <c r="FS480" s="40"/>
      <c r="FT480" s="40"/>
      <c r="FU480" s="40"/>
      <c r="FV480" s="40"/>
      <c r="FW480" s="40"/>
      <c r="FX480" s="40"/>
      <c r="FY480" s="40"/>
      <c r="FZ480" s="40"/>
      <c r="GA480" s="40"/>
      <c r="GB480" s="40"/>
      <c r="GC480" s="40"/>
      <c r="GD480" s="40"/>
      <c r="GE480" s="40"/>
      <c r="GF480" s="40"/>
      <c r="GG480" s="40"/>
      <c r="GH480" s="40"/>
      <c r="GI480" s="40"/>
      <c r="GJ480" s="40"/>
      <c r="GK480" s="40"/>
      <c r="GL480" s="40"/>
      <c r="GM480" s="40"/>
      <c r="GN480" s="40"/>
      <c r="GO480" s="40"/>
      <c r="GP480" s="40"/>
      <c r="GQ480" s="40"/>
      <c r="GR480" s="40"/>
      <c r="GS480" s="40"/>
      <c r="GT480" s="40"/>
      <c r="GU480" s="40"/>
      <c r="GV480" s="40"/>
      <c r="GW480" s="40"/>
      <c r="GX480" s="40"/>
      <c r="GY480" s="40"/>
      <c r="GZ480" s="40"/>
      <c r="HA480" s="40"/>
      <c r="HB480" s="40"/>
      <c r="HC480" s="40"/>
      <c r="HD480" s="40"/>
      <c r="HE480" s="40"/>
      <c r="HF480" s="40"/>
      <c r="HG480" s="40"/>
      <c r="HH480" s="40"/>
      <c r="HI480" s="40"/>
      <c r="HJ480" s="40"/>
      <c r="HK480" s="40"/>
      <c r="HL480" s="40"/>
      <c r="HM480" s="40"/>
      <c r="HN480" s="40"/>
      <c r="HO480" s="40"/>
      <c r="HP480" s="40"/>
      <c r="HQ480" s="40"/>
      <c r="HR480" s="40"/>
      <c r="HS480" s="40"/>
      <c r="HT480" s="40"/>
      <c r="HU480" s="40"/>
      <c r="HV480" s="40"/>
      <c r="HW480" s="40"/>
      <c r="HX480" s="40"/>
      <c r="HY480" s="40"/>
      <c r="HZ480" s="40"/>
      <c r="IA480" s="40"/>
      <c r="IB480" s="40"/>
      <c r="IC480" s="40"/>
      <c r="ID480" s="40"/>
      <c r="IE480" s="40"/>
      <c r="IF480" s="40"/>
      <c r="IG480" s="40"/>
      <c r="IH480" s="40"/>
      <c r="II480" s="40"/>
      <c r="IJ480" s="40"/>
      <c r="IK480" s="40"/>
      <c r="IL480" s="40"/>
      <c r="IM480" s="40"/>
      <c r="IN480" s="40"/>
      <c r="IO480" s="40"/>
      <c r="IP480" s="40"/>
      <c r="IQ480" s="40"/>
      <c r="IR480" s="40"/>
      <c r="IS480" s="40"/>
      <c r="IT480" s="40"/>
      <c r="IU480" s="40"/>
      <c r="IV480" s="40"/>
      <c r="IW480" s="40"/>
      <c r="IX480" s="40"/>
      <c r="IY480" s="40"/>
      <c r="IZ480" s="40"/>
      <c r="JA480" s="40"/>
      <c r="JB480" s="40"/>
      <c r="JC480" s="40"/>
      <c r="JD480" s="40"/>
      <c r="JE480" s="40"/>
      <c r="JF480" s="40"/>
      <c r="JG480" s="40"/>
      <c r="JH480" s="40"/>
      <c r="JL480" s="277" t="s">
        <v>164</v>
      </c>
    </row>
    <row r="481" spans="1:272" outlineLevel="1" x14ac:dyDescent="0.3">
      <c r="A481" s="53"/>
      <c r="B481" s="6" t="s">
        <v>808</v>
      </c>
      <c r="C481" s="38" t="s">
        <v>171</v>
      </c>
      <c r="D481" s="107">
        <v>25</v>
      </c>
      <c r="E481" s="40"/>
      <c r="F481" s="40"/>
      <c r="G481" s="40"/>
      <c r="H481" s="40"/>
      <c r="I481" s="40"/>
      <c r="J481" s="40"/>
      <c r="K481" s="40"/>
      <c r="L481" s="40"/>
      <c r="M481" s="40"/>
      <c r="N481" s="40"/>
      <c r="O481" s="40"/>
      <c r="P481" s="40"/>
      <c r="Q481" s="40"/>
      <c r="R481" s="40"/>
      <c r="S481" s="40"/>
      <c r="T481" s="40"/>
      <c r="U481" s="40"/>
      <c r="V481" s="40"/>
      <c r="W481" s="40"/>
      <c r="X481" s="40"/>
      <c r="Y481" s="40"/>
      <c r="Z481" s="40"/>
      <c r="AA481" s="40"/>
      <c r="AB481" s="40"/>
      <c r="AC481" s="40"/>
      <c r="AD481" s="40"/>
      <c r="AE481" s="40"/>
      <c r="AF481" s="40"/>
      <c r="AG481" s="40"/>
      <c r="AH481" s="40"/>
      <c r="AI481" s="40"/>
      <c r="AJ481" s="40"/>
      <c r="AK481" s="40"/>
      <c r="AL481" s="40"/>
      <c r="AM481" s="40"/>
      <c r="AN481" s="40"/>
      <c r="AO481" s="40"/>
      <c r="AP481" s="40"/>
      <c r="AQ481" s="40"/>
      <c r="AR481" s="40"/>
      <c r="AS481" s="40"/>
      <c r="AT481" s="40"/>
      <c r="AU481" s="40"/>
      <c r="AV481" s="40"/>
      <c r="AW481" s="40"/>
      <c r="AX481" s="40"/>
      <c r="AY481" s="40"/>
      <c r="AZ481" s="40"/>
      <c r="BA481" s="40"/>
      <c r="BB481" s="40"/>
      <c r="BC481" s="40"/>
      <c r="BD481" s="40"/>
      <c r="BE481" s="40"/>
      <c r="BF481" s="40"/>
      <c r="BG481" s="40"/>
      <c r="BH481" s="40"/>
      <c r="BI481" s="40"/>
      <c r="BJ481" s="40"/>
      <c r="BK481" s="40"/>
      <c r="BL481" s="40"/>
      <c r="BM481" s="40"/>
      <c r="BN481" s="40"/>
      <c r="BO481" s="40"/>
      <c r="BP481" s="40"/>
      <c r="BQ481" s="40"/>
      <c r="BR481" s="40"/>
      <c r="BS481" s="40"/>
      <c r="BT481" s="40"/>
      <c r="BU481" s="40"/>
      <c r="BV481" s="40"/>
      <c r="BW481" s="40"/>
      <c r="BX481" s="40"/>
      <c r="BY481" s="40"/>
      <c r="BZ481" s="40"/>
      <c r="CA481" s="40"/>
      <c r="CB481" s="40"/>
      <c r="CC481" s="40"/>
      <c r="CD481" s="40"/>
      <c r="CE481" s="40"/>
      <c r="CF481" s="40"/>
      <c r="CG481" s="40"/>
      <c r="CH481" s="40"/>
      <c r="CI481" s="40"/>
      <c r="CJ481" s="40"/>
      <c r="CK481" s="240">
        <f>8760*CK467/1000</f>
        <v>26.192400000000003</v>
      </c>
      <c r="CL481" s="240">
        <f t="shared" ref="CL481:CM481" si="3900">8760*CL467/1000</f>
        <v>26.192400000000003</v>
      </c>
      <c r="CM481" s="240">
        <f t="shared" si="3900"/>
        <v>26.192400000000003</v>
      </c>
      <c r="CN481" s="40"/>
      <c r="CO481" s="40"/>
      <c r="CP481" s="40"/>
      <c r="CQ481" s="40"/>
      <c r="CR481" s="40"/>
      <c r="CS481" s="40"/>
      <c r="CT481" s="40"/>
      <c r="CU481" s="40"/>
      <c r="CV481" s="40"/>
      <c r="CW481" s="40"/>
      <c r="CX481" s="40"/>
      <c r="CY481" s="40"/>
      <c r="CZ481" s="40"/>
      <c r="DA481" s="40"/>
      <c r="DB481" s="40"/>
      <c r="DC481" s="40"/>
      <c r="DD481" s="40"/>
      <c r="DE481" s="40"/>
      <c r="DF481" s="40"/>
      <c r="DG481" s="40"/>
      <c r="DH481" s="40"/>
      <c r="DI481" s="40"/>
      <c r="DJ481" s="40"/>
      <c r="DK481" s="40"/>
      <c r="DL481" s="40"/>
      <c r="DM481" s="40"/>
      <c r="DN481" s="40"/>
      <c r="DO481" s="40"/>
      <c r="DP481" s="40"/>
      <c r="DQ481" s="40"/>
      <c r="DR481" s="40"/>
      <c r="DS481" s="40"/>
      <c r="DT481" s="40"/>
      <c r="DU481" s="40"/>
      <c r="DV481" s="40"/>
      <c r="DW481" s="40"/>
      <c r="DX481" s="40"/>
      <c r="DY481" s="40"/>
      <c r="DZ481" s="40"/>
      <c r="EA481" s="40"/>
      <c r="EB481" s="40"/>
      <c r="EC481" s="40"/>
      <c r="ED481" s="40"/>
      <c r="EE481" s="40"/>
      <c r="EF481" s="40"/>
      <c r="EG481" s="40"/>
      <c r="EH481" s="40"/>
      <c r="EI481" s="40"/>
      <c r="EJ481" s="40"/>
      <c r="EK481" s="40"/>
      <c r="EL481" s="40"/>
      <c r="EM481" s="40"/>
      <c r="EN481" s="40"/>
      <c r="EO481" s="40"/>
      <c r="EP481" s="40"/>
      <c r="EQ481" s="40"/>
      <c r="ER481" s="40"/>
      <c r="ES481" s="40"/>
      <c r="ET481" s="40"/>
      <c r="EU481" s="40"/>
      <c r="EV481" s="40"/>
      <c r="EW481" s="40"/>
      <c r="EX481" s="40"/>
      <c r="EY481" s="40"/>
      <c r="EZ481" s="40"/>
      <c r="FA481" s="40"/>
      <c r="FB481" s="40"/>
      <c r="FC481" s="40"/>
      <c r="FD481" s="40"/>
      <c r="FE481" s="40"/>
      <c r="FF481" s="40"/>
      <c r="FG481" s="40"/>
      <c r="FH481" s="40"/>
      <c r="FI481" s="40"/>
      <c r="FJ481" s="40"/>
      <c r="FK481" s="40"/>
      <c r="FL481" s="40"/>
      <c r="FM481" s="40"/>
      <c r="FN481" s="40"/>
      <c r="FO481" s="40"/>
      <c r="FP481" s="40"/>
      <c r="FQ481" s="40"/>
      <c r="FR481" s="40"/>
      <c r="FS481" s="40"/>
      <c r="FT481" s="40"/>
      <c r="FU481" s="40"/>
      <c r="FV481" s="40"/>
      <c r="FW481" s="40"/>
      <c r="FX481" s="40"/>
      <c r="FY481" s="40"/>
      <c r="FZ481" s="40"/>
      <c r="GA481" s="40"/>
      <c r="GB481" s="40"/>
      <c r="GC481" s="40"/>
      <c r="GD481" s="40"/>
      <c r="GE481" s="40"/>
      <c r="GF481" s="40"/>
      <c r="GG481" s="40"/>
      <c r="GH481" s="40"/>
      <c r="GI481" s="40"/>
      <c r="GJ481" s="40"/>
      <c r="GK481" s="40"/>
      <c r="GL481" s="40"/>
      <c r="GM481" s="40"/>
      <c r="GN481" s="40"/>
      <c r="GO481" s="40"/>
      <c r="GP481" s="40"/>
      <c r="GQ481" s="40"/>
      <c r="GR481" s="40"/>
      <c r="GS481" s="40"/>
      <c r="GT481" s="40"/>
      <c r="GU481" s="40"/>
      <c r="GV481" s="40"/>
      <c r="GW481" s="40"/>
      <c r="GX481" s="40"/>
      <c r="GY481" s="40"/>
      <c r="GZ481" s="40"/>
      <c r="HA481" s="40"/>
      <c r="HB481" s="40"/>
      <c r="HC481" s="40"/>
      <c r="HD481" s="40"/>
      <c r="HE481" s="40"/>
      <c r="HF481" s="40"/>
      <c r="HG481" s="40"/>
      <c r="HH481" s="40"/>
      <c r="HI481" s="40"/>
      <c r="HJ481" s="40"/>
      <c r="HK481" s="240">
        <f>8760*HK467/1000</f>
        <v>4.46</v>
      </c>
      <c r="HL481" s="240">
        <f>8760*HL467/1000</f>
        <v>4.46</v>
      </c>
      <c r="HM481" s="240">
        <f t="shared" ref="HM481:HN481" si="3901">8760*HM467/1000</f>
        <v>23.319119999999998</v>
      </c>
      <c r="HN481" s="240">
        <f t="shared" si="3901"/>
        <v>23.319119999999998</v>
      </c>
      <c r="HO481" s="40"/>
      <c r="HP481" s="40"/>
      <c r="HQ481" s="40"/>
      <c r="HR481" s="40"/>
      <c r="HS481" s="40"/>
      <c r="HT481" s="40"/>
      <c r="HU481" s="40"/>
      <c r="HV481" s="40"/>
      <c r="HW481" s="40"/>
      <c r="HX481" s="40"/>
      <c r="HY481" s="240">
        <f>8760*HY467/1000</f>
        <v>49.502759999999995</v>
      </c>
      <c r="HZ481" s="240">
        <f>8760*HZ467/1000</f>
        <v>4.46</v>
      </c>
      <c r="IA481" s="240">
        <f>8760*IA467/1000</f>
        <v>4.46</v>
      </c>
      <c r="IB481" s="40"/>
      <c r="IC481" s="240">
        <f t="shared" ref="IC481:ID481" si="3902">8760*IC467/1000</f>
        <v>23.319119999999998</v>
      </c>
      <c r="ID481" s="240">
        <f t="shared" si="3902"/>
        <v>23.319119999999998</v>
      </c>
      <c r="IE481" s="240">
        <f>8760*IE467/1000</f>
        <v>4.46</v>
      </c>
      <c r="IF481" s="240">
        <f>8760*IF467/1000</f>
        <v>4.46</v>
      </c>
      <c r="IG481" s="240">
        <f t="shared" ref="IG481" si="3903">8760*IG467/1000</f>
        <v>23.319119999999998</v>
      </c>
      <c r="IH481" s="240">
        <f>8760*IH467/1000</f>
        <v>4.46</v>
      </c>
      <c r="II481" s="240">
        <f>8760*II467/1000</f>
        <v>4.46</v>
      </c>
      <c r="IJ481" s="240">
        <f t="shared" ref="IJ481" si="3904">8760*IJ467/1000</f>
        <v>23.319119999999998</v>
      </c>
      <c r="IK481" s="240">
        <f>8760*IK467/1000</f>
        <v>4.46</v>
      </c>
      <c r="IL481" s="40"/>
      <c r="IM481" s="40"/>
      <c r="IN481" s="40"/>
      <c r="IO481" s="40"/>
      <c r="IP481" s="40"/>
      <c r="IQ481" s="40"/>
      <c r="IR481" s="40"/>
      <c r="IS481" s="40"/>
      <c r="IT481" s="40"/>
      <c r="IU481" s="40"/>
      <c r="IV481" s="40"/>
      <c r="IW481" s="40"/>
      <c r="IX481" s="40"/>
      <c r="IY481" s="40"/>
      <c r="IZ481" s="40"/>
      <c r="JA481" s="40"/>
      <c r="JB481" s="40"/>
      <c r="JC481" s="40"/>
      <c r="JD481" s="40"/>
      <c r="JE481" s="40"/>
      <c r="JF481" s="40"/>
      <c r="JG481" s="40"/>
      <c r="JH481" s="40"/>
      <c r="JL481" s="277" t="s">
        <v>164</v>
      </c>
    </row>
    <row r="482" spans="1:272" outlineLevel="1" x14ac:dyDescent="0.3">
      <c r="A482" s="53"/>
      <c r="B482" s="6" t="s">
        <v>807</v>
      </c>
      <c r="C482" s="38" t="s">
        <v>171</v>
      </c>
      <c r="D482" s="107">
        <v>0</v>
      </c>
      <c r="E482" s="40"/>
      <c r="F482" s="40"/>
      <c r="G482" s="40"/>
      <c r="H482" s="40"/>
      <c r="I482" s="40"/>
      <c r="J482" s="40"/>
      <c r="K482" s="40"/>
      <c r="L482" s="40"/>
      <c r="M482" s="40"/>
      <c r="N482" s="40"/>
      <c r="O482" s="40"/>
      <c r="P482" s="40"/>
      <c r="Q482" s="40"/>
      <c r="R482" s="40"/>
      <c r="S482" s="40"/>
      <c r="T482" s="40"/>
      <c r="U482" s="40"/>
      <c r="V482" s="40"/>
      <c r="W482" s="40"/>
      <c r="X482" s="40"/>
      <c r="Y482" s="40"/>
      <c r="Z482" s="40"/>
      <c r="AA482" s="40"/>
      <c r="AB482" s="40"/>
      <c r="AC482" s="40"/>
      <c r="AD482" s="40"/>
      <c r="AE482" s="40"/>
      <c r="AF482" s="40"/>
      <c r="AG482" s="40"/>
      <c r="AH482" s="40"/>
      <c r="AI482" s="40"/>
      <c r="AJ482" s="40"/>
      <c r="AK482" s="40"/>
      <c r="AL482" s="40"/>
      <c r="AM482" s="40"/>
      <c r="AN482" s="40"/>
      <c r="AO482" s="40"/>
      <c r="AP482" s="40"/>
      <c r="AQ482" s="40"/>
      <c r="AR482" s="40"/>
      <c r="AS482" s="40"/>
      <c r="AT482" s="40"/>
      <c r="AU482" s="40"/>
      <c r="AV482" s="40"/>
      <c r="AW482" s="40"/>
      <c r="AX482" s="40"/>
      <c r="AY482" s="40"/>
      <c r="AZ482" s="40"/>
      <c r="BA482" s="40"/>
      <c r="BB482" s="40"/>
      <c r="BC482" s="40"/>
      <c r="BD482" s="40"/>
      <c r="BE482" s="40"/>
      <c r="BF482" s="40"/>
      <c r="BG482" s="40"/>
      <c r="BH482" s="40"/>
      <c r="BI482" s="40"/>
      <c r="BJ482" s="40"/>
      <c r="BK482" s="40"/>
      <c r="BL482" s="40"/>
      <c r="BM482" s="40"/>
      <c r="BN482" s="40"/>
      <c r="BO482" s="40"/>
      <c r="BP482" s="40"/>
      <c r="BQ482" s="40"/>
      <c r="BR482" s="40"/>
      <c r="BS482" s="40"/>
      <c r="BT482" s="40"/>
      <c r="BU482" s="40"/>
      <c r="BV482" s="40"/>
      <c r="BW482" s="40"/>
      <c r="BX482" s="40"/>
      <c r="BY482" s="40"/>
      <c r="BZ482" s="40"/>
      <c r="CA482" s="40"/>
      <c r="CB482" s="40"/>
      <c r="CC482" s="40"/>
      <c r="CD482" s="40"/>
      <c r="CE482" s="40"/>
      <c r="CF482" s="40"/>
      <c r="CG482" s="40"/>
      <c r="CH482" s="40"/>
      <c r="CI482" s="40"/>
      <c r="CJ482" s="40"/>
      <c r="CK482" s="55">
        <v>0</v>
      </c>
      <c r="CL482" s="55">
        <f>MAX(0,CL481-CL19)</f>
        <v>21.732400000000002</v>
      </c>
      <c r="CM482" s="55">
        <f>MAX(0,CM481-CM19)</f>
        <v>21.732400000000002</v>
      </c>
      <c r="CN482" s="40"/>
      <c r="CO482" s="40"/>
      <c r="CP482" s="40"/>
      <c r="CQ482" s="40"/>
      <c r="CR482" s="40"/>
      <c r="CS482" s="40"/>
      <c r="CT482" s="40"/>
      <c r="CU482" s="40"/>
      <c r="CV482" s="40"/>
      <c r="CW482" s="40"/>
      <c r="CX482" s="40"/>
      <c r="CY482" s="40"/>
      <c r="CZ482" s="40"/>
      <c r="DA482" s="40"/>
      <c r="DB482" s="40"/>
      <c r="DC482" s="40"/>
      <c r="DD482" s="40"/>
      <c r="DE482" s="40"/>
      <c r="DF482" s="40"/>
      <c r="DG482" s="40"/>
      <c r="DH482" s="40"/>
      <c r="DI482" s="40"/>
      <c r="DJ482" s="40"/>
      <c r="DK482" s="40"/>
      <c r="DL482" s="40"/>
      <c r="DM482" s="40"/>
      <c r="DN482" s="40"/>
      <c r="DO482" s="40"/>
      <c r="DP482" s="40"/>
      <c r="DQ482" s="40"/>
      <c r="DR482" s="40"/>
      <c r="DS482" s="40"/>
      <c r="DT482" s="40"/>
      <c r="DU482" s="40"/>
      <c r="DV482" s="40"/>
      <c r="DW482" s="40"/>
      <c r="DX482" s="40"/>
      <c r="DY482" s="40"/>
      <c r="DZ482" s="40"/>
      <c r="EA482" s="40"/>
      <c r="EB482" s="40"/>
      <c r="EC482" s="40"/>
      <c r="ED482" s="40"/>
      <c r="EE482" s="40"/>
      <c r="EF482" s="40"/>
      <c r="EG482" s="40"/>
      <c r="EH482" s="40"/>
      <c r="EI482" s="40"/>
      <c r="EJ482" s="40"/>
      <c r="EK482" s="40"/>
      <c r="EL482" s="40"/>
      <c r="EM482" s="40"/>
      <c r="EN482" s="40"/>
      <c r="EO482" s="40"/>
      <c r="EP482" s="40"/>
      <c r="EQ482" s="40"/>
      <c r="ER482" s="40"/>
      <c r="ES482" s="40"/>
      <c r="ET482" s="40"/>
      <c r="EU482" s="40"/>
      <c r="EV482" s="40"/>
      <c r="EW482" s="40"/>
      <c r="EX482" s="40"/>
      <c r="EY482" s="40"/>
      <c r="EZ482" s="40"/>
      <c r="FA482" s="40"/>
      <c r="FB482" s="40"/>
      <c r="FC482" s="40"/>
      <c r="FD482" s="40"/>
      <c r="FE482" s="40"/>
      <c r="FF482" s="40"/>
      <c r="FG482" s="40"/>
      <c r="FH482" s="40"/>
      <c r="FI482" s="40"/>
      <c r="FJ482" s="40"/>
      <c r="FK482" s="40"/>
      <c r="FL482" s="40"/>
      <c r="FM482" s="40"/>
      <c r="FN482" s="40"/>
      <c r="FO482" s="40"/>
      <c r="FP482" s="40"/>
      <c r="FQ482" s="40"/>
      <c r="FR482" s="40"/>
      <c r="FS482" s="40"/>
      <c r="FT482" s="40"/>
      <c r="FU482" s="40"/>
      <c r="FV482" s="40"/>
      <c r="FW482" s="40"/>
      <c r="FX482" s="40"/>
      <c r="FY482" s="40"/>
      <c r="FZ482" s="40"/>
      <c r="GA482" s="40"/>
      <c r="GB482" s="40"/>
      <c r="GC482" s="40"/>
      <c r="GD482" s="40"/>
      <c r="GE482" s="40"/>
      <c r="GF482" s="40"/>
      <c r="GG482" s="40"/>
      <c r="GH482" s="40"/>
      <c r="GI482" s="40"/>
      <c r="GJ482" s="40"/>
      <c r="GK482" s="40"/>
      <c r="GL482" s="40"/>
      <c r="GM482" s="40"/>
      <c r="GN482" s="40"/>
      <c r="GO482" s="40"/>
      <c r="GP482" s="40"/>
      <c r="GQ482" s="40"/>
      <c r="GR482" s="40"/>
      <c r="GS482" s="40"/>
      <c r="GT482" s="40"/>
      <c r="GU482" s="40"/>
      <c r="GV482" s="40"/>
      <c r="GW482" s="40"/>
      <c r="GX482" s="40"/>
      <c r="GY482" s="40"/>
      <c r="GZ482" s="40"/>
      <c r="HA482" s="40"/>
      <c r="HB482" s="40"/>
      <c r="HC482" s="40"/>
      <c r="HD482" s="40"/>
      <c r="HE482" s="40"/>
      <c r="HF482" s="40"/>
      <c r="HG482" s="40"/>
      <c r="HH482" s="40"/>
      <c r="HI482" s="40"/>
      <c r="HJ482" s="40"/>
      <c r="HK482" s="55">
        <f>MAX(0,HK481-HK19)</f>
        <v>0</v>
      </c>
      <c r="HL482" s="55">
        <f>MAX(0,HL481-HL19)</f>
        <v>0</v>
      </c>
      <c r="HM482" s="55">
        <f>MAX(0,HM481-HM19)</f>
        <v>18.859119999999997</v>
      </c>
      <c r="HN482" s="55">
        <f>MAX(0,HN481-HN19)</f>
        <v>18.859119999999997</v>
      </c>
      <c r="HO482" s="40"/>
      <c r="HP482" s="40"/>
      <c r="HQ482" s="40"/>
      <c r="HR482" s="40"/>
      <c r="HS482" s="40"/>
      <c r="HT482" s="40"/>
      <c r="HU482" s="40"/>
      <c r="HV482" s="40"/>
      <c r="HW482" s="40"/>
      <c r="HX482" s="40"/>
      <c r="HY482" s="240">
        <f>MAX(HY481-HY19,0)</f>
        <v>45.042759999999994</v>
      </c>
      <c r="HZ482" s="240">
        <f>MAX(HZ481-HZ19,0)</f>
        <v>0</v>
      </c>
      <c r="IA482" s="55">
        <f>MAX(0,IA481-IA19)</f>
        <v>0</v>
      </c>
      <c r="IB482" s="40"/>
      <c r="IC482" s="55">
        <f t="shared" ref="IC482:IK482" si="3905">MAX(0,IC481-IC19)</f>
        <v>18.859119999999997</v>
      </c>
      <c r="ID482" s="55">
        <f t="shared" si="3905"/>
        <v>18.859119999999997</v>
      </c>
      <c r="IE482" s="55">
        <f t="shared" si="3905"/>
        <v>0</v>
      </c>
      <c r="IF482" s="55">
        <f t="shared" si="3905"/>
        <v>0</v>
      </c>
      <c r="IG482" s="55">
        <f t="shared" si="3905"/>
        <v>18.859119999999997</v>
      </c>
      <c r="IH482" s="55">
        <f t="shared" si="3905"/>
        <v>0</v>
      </c>
      <c r="II482" s="55">
        <f t="shared" si="3905"/>
        <v>0</v>
      </c>
      <c r="IJ482" s="55">
        <f t="shared" si="3905"/>
        <v>18.859119999999997</v>
      </c>
      <c r="IK482" s="55">
        <f t="shared" si="3905"/>
        <v>0</v>
      </c>
      <c r="IL482" s="40"/>
      <c r="IM482" s="40"/>
      <c r="IN482" s="40"/>
      <c r="IO482" s="40"/>
      <c r="IP482" s="40"/>
      <c r="IQ482" s="40"/>
      <c r="IR482" s="40"/>
      <c r="IS482" s="40"/>
      <c r="IT482" s="40"/>
      <c r="IU482" s="40"/>
      <c r="IV482" s="40"/>
      <c r="IW482" s="40"/>
      <c r="IX482" s="40"/>
      <c r="IY482" s="40"/>
      <c r="IZ482" s="40"/>
      <c r="JA482" s="40"/>
      <c r="JB482" s="40"/>
      <c r="JC482" s="40"/>
      <c r="JD482" s="40"/>
      <c r="JE482" s="40"/>
      <c r="JF482" s="40"/>
      <c r="JG482" s="40"/>
      <c r="JH482" s="40"/>
      <c r="JL482" s="277" t="s">
        <v>164</v>
      </c>
    </row>
    <row r="483" spans="1:272" outlineLevel="1" x14ac:dyDescent="0.3">
      <c r="A483" s="53"/>
      <c r="B483" s="6" t="s">
        <v>941</v>
      </c>
      <c r="C483" s="38"/>
      <c r="D483" s="107"/>
      <c r="E483" s="40"/>
      <c r="F483" s="40"/>
      <c r="G483" s="40"/>
      <c r="H483" s="40"/>
      <c r="I483" s="40"/>
      <c r="J483" s="40"/>
      <c r="K483" s="40"/>
      <c r="L483" s="40"/>
      <c r="M483" s="40"/>
      <c r="N483" s="40"/>
      <c r="O483" s="40"/>
      <c r="P483" s="40"/>
      <c r="Q483" s="40"/>
      <c r="R483" s="40"/>
      <c r="S483" s="40"/>
      <c r="T483" s="40"/>
      <c r="U483" s="40"/>
      <c r="V483" s="40"/>
      <c r="W483" s="40"/>
      <c r="X483" s="40"/>
      <c r="Y483" s="40"/>
      <c r="Z483" s="40"/>
      <c r="AA483" s="40"/>
      <c r="AB483" s="40"/>
      <c r="AC483" s="40"/>
      <c r="AD483" s="40"/>
      <c r="AE483" s="40"/>
      <c r="AF483" s="40"/>
      <c r="AG483" s="40"/>
      <c r="AH483" s="40"/>
      <c r="AI483" s="40"/>
      <c r="AJ483" s="40"/>
      <c r="AK483" s="40"/>
      <c r="AL483" s="40"/>
      <c r="AM483" s="40"/>
      <c r="AN483" s="40"/>
      <c r="AO483" s="40"/>
      <c r="AP483" s="40"/>
      <c r="AQ483" s="40"/>
      <c r="AR483" s="40"/>
      <c r="AS483" s="40"/>
      <c r="AT483" s="40"/>
      <c r="AU483" s="40"/>
      <c r="AV483" s="40"/>
      <c r="AW483" s="40"/>
      <c r="AX483" s="40"/>
      <c r="AY483" s="40"/>
      <c r="AZ483" s="40"/>
      <c r="BA483" s="40"/>
      <c r="BB483" s="40"/>
      <c r="BC483" s="40"/>
      <c r="BD483" s="40"/>
      <c r="BE483" s="40"/>
      <c r="BF483" s="40"/>
      <c r="BG483" s="40"/>
      <c r="BH483" s="40"/>
      <c r="BI483" s="40"/>
      <c r="BJ483" s="40"/>
      <c r="BK483" s="40"/>
      <c r="BL483" s="40"/>
      <c r="BM483" s="40"/>
      <c r="BN483" s="40"/>
      <c r="BO483" s="40"/>
      <c r="BP483" s="40"/>
      <c r="BQ483" s="40"/>
      <c r="BR483" s="40"/>
      <c r="BS483" s="40"/>
      <c r="BT483" s="40"/>
      <c r="BU483" s="40"/>
      <c r="BV483" s="40"/>
      <c r="BW483" s="40"/>
      <c r="BX483" s="40"/>
      <c r="BY483" s="40"/>
      <c r="BZ483" s="40"/>
      <c r="CA483" s="40"/>
      <c r="CB483" s="40"/>
      <c r="CC483" s="40"/>
      <c r="CD483" s="40"/>
      <c r="CE483" s="40"/>
      <c r="CF483" s="40"/>
      <c r="CG483" s="40"/>
      <c r="CH483" s="40"/>
      <c r="CI483" s="40"/>
      <c r="CJ483" s="40"/>
      <c r="CK483" s="55">
        <v>0</v>
      </c>
      <c r="CL483" s="55">
        <v>0</v>
      </c>
      <c r="CM483" s="55">
        <v>0</v>
      </c>
      <c r="CN483" s="40"/>
      <c r="CO483" s="40"/>
      <c r="CP483" s="40"/>
      <c r="CQ483" s="40"/>
      <c r="CR483" s="40"/>
      <c r="CS483" s="40"/>
      <c r="CT483" s="40"/>
      <c r="CU483" s="40"/>
      <c r="CV483" s="40"/>
      <c r="CW483" s="40"/>
      <c r="CX483" s="40"/>
      <c r="CY483" s="40"/>
      <c r="CZ483" s="40"/>
      <c r="DA483" s="40"/>
      <c r="DB483" s="40"/>
      <c r="DC483" s="40"/>
      <c r="DD483" s="40"/>
      <c r="DE483" s="40"/>
      <c r="DF483" s="40"/>
      <c r="DG483" s="40"/>
      <c r="DH483" s="40"/>
      <c r="DI483" s="40"/>
      <c r="DJ483" s="40"/>
      <c r="DK483" s="40"/>
      <c r="DL483" s="40"/>
      <c r="DM483" s="40"/>
      <c r="DN483" s="40"/>
      <c r="DO483" s="40"/>
      <c r="DP483" s="40"/>
      <c r="DQ483" s="40"/>
      <c r="DR483" s="40"/>
      <c r="DS483" s="40"/>
      <c r="DT483" s="40"/>
      <c r="DU483" s="40"/>
      <c r="DV483" s="40"/>
      <c r="DW483" s="40"/>
      <c r="DX483" s="40"/>
      <c r="DY483" s="40"/>
      <c r="DZ483" s="40"/>
      <c r="EA483" s="40"/>
      <c r="EB483" s="40"/>
      <c r="EC483" s="40"/>
      <c r="ED483" s="40"/>
      <c r="EE483" s="40"/>
      <c r="EF483" s="40"/>
      <c r="EG483" s="40"/>
      <c r="EH483" s="40"/>
      <c r="EI483" s="40"/>
      <c r="EJ483" s="40"/>
      <c r="EK483" s="40"/>
      <c r="EL483" s="40"/>
      <c r="EM483" s="40"/>
      <c r="EN483" s="40"/>
      <c r="EO483" s="40"/>
      <c r="EP483" s="40"/>
      <c r="EQ483" s="40"/>
      <c r="ER483" s="40"/>
      <c r="ES483" s="40"/>
      <c r="ET483" s="40"/>
      <c r="EU483" s="40"/>
      <c r="EV483" s="40"/>
      <c r="EW483" s="40"/>
      <c r="EX483" s="40"/>
      <c r="EY483" s="40"/>
      <c r="EZ483" s="40"/>
      <c r="FA483" s="40"/>
      <c r="FB483" s="40"/>
      <c r="FC483" s="40"/>
      <c r="FD483" s="40"/>
      <c r="FE483" s="40"/>
      <c r="FF483" s="40"/>
      <c r="FG483" s="40"/>
      <c r="FH483" s="40"/>
      <c r="FI483" s="40"/>
      <c r="FJ483" s="40"/>
      <c r="FK483" s="40"/>
      <c r="FL483" s="40"/>
      <c r="FM483" s="40"/>
      <c r="FN483" s="40"/>
      <c r="FO483" s="40"/>
      <c r="FP483" s="40"/>
      <c r="FQ483" s="40"/>
      <c r="FR483" s="40"/>
      <c r="FS483" s="40"/>
      <c r="FT483" s="40"/>
      <c r="FU483" s="40"/>
      <c r="FV483" s="40"/>
      <c r="FW483" s="40"/>
      <c r="FX483" s="40"/>
      <c r="FY483" s="40"/>
      <c r="FZ483" s="40"/>
      <c r="GA483" s="40"/>
      <c r="GB483" s="40"/>
      <c r="GC483" s="40"/>
      <c r="GD483" s="40"/>
      <c r="GE483" s="40"/>
      <c r="GF483" s="40"/>
      <c r="GG483" s="40"/>
      <c r="GH483" s="40"/>
      <c r="GI483" s="40"/>
      <c r="GJ483" s="40"/>
      <c r="GK483" s="40"/>
      <c r="GL483" s="40"/>
      <c r="GM483" s="40"/>
      <c r="GN483" s="40"/>
      <c r="GO483" s="40"/>
      <c r="GP483" s="40"/>
      <c r="GQ483" s="40"/>
      <c r="GR483" s="40"/>
      <c r="GS483" s="40"/>
      <c r="GT483" s="40"/>
      <c r="GU483" s="40"/>
      <c r="GV483" s="40"/>
      <c r="GW483" s="40"/>
      <c r="GX483" s="40"/>
      <c r="GY483" s="40"/>
      <c r="GZ483" s="40"/>
      <c r="HA483" s="40"/>
      <c r="HB483" s="40"/>
      <c r="HC483" s="40"/>
      <c r="HD483" s="40"/>
      <c r="HE483" s="40"/>
      <c r="HF483" s="40"/>
      <c r="HG483" s="40"/>
      <c r="HH483" s="40"/>
      <c r="HI483" s="40"/>
      <c r="HJ483" s="40"/>
      <c r="HK483" s="240">
        <f>MIN(HK15,HK19)-HK486/HK472</f>
        <v>3.6624470588235294</v>
      </c>
      <c r="HL483" s="240">
        <f>MIN(HL15,HL19)-HL486/HL472</f>
        <v>3.6624470588235294</v>
      </c>
      <c r="HM483" s="240">
        <f t="shared" ref="HM483:HN483" si="3906">HM15</f>
        <v>19.149999999999999</v>
      </c>
      <c r="HN483" s="240">
        <f t="shared" si="3906"/>
        <v>19.149999999999999</v>
      </c>
      <c r="HO483" s="40"/>
      <c r="HP483" s="40"/>
      <c r="HQ483" s="40"/>
      <c r="HR483" s="40"/>
      <c r="HS483" s="40"/>
      <c r="HT483" s="40"/>
      <c r="HU483" s="40"/>
      <c r="HV483" s="40"/>
      <c r="HW483" s="40"/>
      <c r="HX483" s="40"/>
      <c r="HY483" s="240">
        <f>HY15</f>
        <v>19.149999999999999</v>
      </c>
      <c r="HZ483" s="481">
        <v>0</v>
      </c>
      <c r="IA483" s="240">
        <f>MIN(IA15,IA19)-IA486/IA472</f>
        <v>3.6624470588235294</v>
      </c>
      <c r="IB483" s="40"/>
      <c r="IC483" s="240">
        <f t="shared" ref="IC483:ID483" si="3907">IC15</f>
        <v>19.149999999999999</v>
      </c>
      <c r="ID483" s="240">
        <f t="shared" si="3907"/>
        <v>19.149999999999999</v>
      </c>
      <c r="IE483" s="240">
        <f>MIN(IE15,IE19)-IE486/IE472</f>
        <v>3.6624470588235294</v>
      </c>
      <c r="IF483" s="240">
        <f>MIN(IF15,IF19)-IF486/IF472</f>
        <v>3.6624470588235294</v>
      </c>
      <c r="IG483" s="240">
        <f t="shared" ref="IG483" si="3908">IG15</f>
        <v>19.149999999999999</v>
      </c>
      <c r="IH483" s="240">
        <f>MIN(IH15,IH19)-IH486/IH472</f>
        <v>3.6624470588235294</v>
      </c>
      <c r="II483" s="240">
        <f>MIN(II15,II19)-II486/II472</f>
        <v>3.6624470588235294</v>
      </c>
      <c r="IJ483" s="240">
        <f t="shared" ref="IJ483" si="3909">IJ15</f>
        <v>19.149999999999999</v>
      </c>
      <c r="IK483" s="240">
        <f>MIN(IK15,IK19)-IK486/IK472</f>
        <v>3.6624470588235294</v>
      </c>
      <c r="IL483" s="40"/>
      <c r="IM483" s="40"/>
      <c r="IN483" s="40"/>
      <c r="IO483" s="40"/>
      <c r="IP483" s="40"/>
      <c r="IQ483" s="40"/>
      <c r="IR483" s="40"/>
      <c r="IS483" s="40"/>
      <c r="IT483" s="40"/>
      <c r="IU483" s="40"/>
      <c r="IV483" s="40"/>
      <c r="IW483" s="40"/>
      <c r="IX483" s="40"/>
      <c r="IY483" s="40"/>
      <c r="IZ483" s="40"/>
      <c r="JA483" s="40"/>
      <c r="JB483" s="40"/>
      <c r="JC483" s="40"/>
      <c r="JD483" s="40"/>
      <c r="JE483" s="40"/>
      <c r="JF483" s="40"/>
      <c r="JG483" s="40"/>
      <c r="JH483" s="40"/>
      <c r="JL483" s="277"/>
    </row>
    <row r="484" spans="1:272" outlineLevel="1" x14ac:dyDescent="0.3">
      <c r="A484" s="53"/>
      <c r="B484" s="32" t="s">
        <v>940</v>
      </c>
      <c r="C484" s="38"/>
      <c r="D484" s="107"/>
      <c r="E484" s="40"/>
      <c r="F484" s="40"/>
      <c r="G484" s="40"/>
      <c r="H484" s="40"/>
      <c r="I484" s="40"/>
      <c r="J484" s="40"/>
      <c r="K484" s="40"/>
      <c r="L484" s="40"/>
      <c r="M484" s="40"/>
      <c r="N484" s="40"/>
      <c r="O484" s="40"/>
      <c r="P484" s="40"/>
      <c r="Q484" s="40"/>
      <c r="R484" s="40"/>
      <c r="S484" s="40"/>
      <c r="T484" s="40"/>
      <c r="U484" s="40"/>
      <c r="V484" s="40"/>
      <c r="W484" s="40"/>
      <c r="X484" s="40"/>
      <c r="Y484" s="40"/>
      <c r="Z484" s="40"/>
      <c r="AA484" s="40"/>
      <c r="AB484" s="40"/>
      <c r="AC484" s="40"/>
      <c r="AD484" s="40"/>
      <c r="AE484" s="40"/>
      <c r="AF484" s="40"/>
      <c r="AG484" s="40"/>
      <c r="AH484" s="40"/>
      <c r="AI484" s="40"/>
      <c r="AJ484" s="40"/>
      <c r="AK484" s="40"/>
      <c r="AL484" s="40"/>
      <c r="AM484" s="40"/>
      <c r="AN484" s="40"/>
      <c r="AO484" s="40"/>
      <c r="AP484" s="40"/>
      <c r="AQ484" s="40"/>
      <c r="AR484" s="40"/>
      <c r="AS484" s="40"/>
      <c r="AT484" s="40"/>
      <c r="AU484" s="40"/>
      <c r="AV484" s="40"/>
      <c r="AW484" s="40"/>
      <c r="AX484" s="40"/>
      <c r="AY484" s="40"/>
      <c r="AZ484" s="40"/>
      <c r="BA484" s="40"/>
      <c r="BB484" s="40"/>
      <c r="BC484" s="40"/>
      <c r="BD484" s="40"/>
      <c r="BE484" s="40"/>
      <c r="BF484" s="40"/>
      <c r="BG484" s="40"/>
      <c r="BH484" s="40"/>
      <c r="BI484" s="40"/>
      <c r="BJ484" s="40"/>
      <c r="BK484" s="40"/>
      <c r="BL484" s="40"/>
      <c r="BM484" s="40"/>
      <c r="BN484" s="40"/>
      <c r="BO484" s="40"/>
      <c r="BP484" s="40"/>
      <c r="BQ484" s="40"/>
      <c r="BR484" s="40"/>
      <c r="BS484" s="40"/>
      <c r="BT484" s="40"/>
      <c r="BU484" s="40"/>
      <c r="BV484" s="40"/>
      <c r="BW484" s="40"/>
      <c r="BX484" s="40"/>
      <c r="BY484" s="40"/>
      <c r="BZ484" s="40"/>
      <c r="CA484" s="40"/>
      <c r="CB484" s="40"/>
      <c r="CC484" s="40"/>
      <c r="CD484" s="40"/>
      <c r="CE484" s="40"/>
      <c r="CF484" s="40"/>
      <c r="CG484" s="40"/>
      <c r="CH484" s="40"/>
      <c r="CI484" s="40"/>
      <c r="CJ484" s="40"/>
      <c r="CK484" s="40"/>
      <c r="CL484" s="40"/>
      <c r="CM484" s="40"/>
      <c r="CN484" s="40"/>
      <c r="CO484" s="40"/>
      <c r="CP484" s="40"/>
      <c r="CQ484" s="40"/>
      <c r="CR484" s="40"/>
      <c r="CS484" s="40"/>
      <c r="CT484" s="40"/>
      <c r="CU484" s="40"/>
      <c r="CV484" s="40"/>
      <c r="CW484" s="40"/>
      <c r="CX484" s="40"/>
      <c r="CY484" s="40"/>
      <c r="CZ484" s="40"/>
      <c r="DA484" s="40"/>
      <c r="DB484" s="40"/>
      <c r="DC484" s="40"/>
      <c r="DD484" s="40"/>
      <c r="DE484" s="40"/>
      <c r="DF484" s="40"/>
      <c r="DG484" s="40"/>
      <c r="DH484" s="40"/>
      <c r="DI484" s="40"/>
      <c r="DJ484" s="40"/>
      <c r="DK484" s="40"/>
      <c r="DL484" s="40"/>
      <c r="DM484" s="40"/>
      <c r="DN484" s="40"/>
      <c r="DO484" s="40"/>
      <c r="DP484" s="40"/>
      <c r="DQ484" s="40"/>
      <c r="DR484" s="40"/>
      <c r="DS484" s="40"/>
      <c r="DT484" s="40"/>
      <c r="DU484" s="40"/>
      <c r="DV484" s="40"/>
      <c r="DW484" s="40"/>
      <c r="DX484" s="40"/>
      <c r="DY484" s="40"/>
      <c r="DZ484" s="40"/>
      <c r="EA484" s="40"/>
      <c r="EB484" s="40"/>
      <c r="EC484" s="40"/>
      <c r="ED484" s="40"/>
      <c r="EE484" s="40"/>
      <c r="EF484" s="40"/>
      <c r="EG484" s="40"/>
      <c r="EH484" s="40"/>
      <c r="EI484" s="40"/>
      <c r="EJ484" s="40"/>
      <c r="EK484" s="40"/>
      <c r="EL484" s="40"/>
      <c r="EM484" s="40"/>
      <c r="EN484" s="40"/>
      <c r="EO484" s="40"/>
      <c r="EP484" s="40"/>
      <c r="EQ484" s="40"/>
      <c r="ER484" s="40"/>
      <c r="ES484" s="40"/>
      <c r="ET484" s="40"/>
      <c r="EU484" s="40"/>
      <c r="EV484" s="40"/>
      <c r="EW484" s="40"/>
      <c r="EX484" s="40"/>
      <c r="EY484" s="40"/>
      <c r="EZ484" s="40"/>
      <c r="FA484" s="40"/>
      <c r="FB484" s="40"/>
      <c r="FC484" s="40"/>
      <c r="FD484" s="40"/>
      <c r="FE484" s="40"/>
      <c r="FF484" s="40"/>
      <c r="FG484" s="40"/>
      <c r="FH484" s="40"/>
      <c r="FI484" s="40"/>
      <c r="FJ484" s="40"/>
      <c r="FK484" s="40"/>
      <c r="FL484" s="40"/>
      <c r="FM484" s="40"/>
      <c r="FN484" s="40"/>
      <c r="FO484" s="40"/>
      <c r="FP484" s="40"/>
      <c r="FQ484" s="40"/>
      <c r="FR484" s="40"/>
      <c r="FS484" s="40"/>
      <c r="FT484" s="40"/>
      <c r="FU484" s="40"/>
      <c r="FV484" s="40"/>
      <c r="FW484" s="40"/>
      <c r="FX484" s="40"/>
      <c r="FY484" s="40"/>
      <c r="FZ484" s="40"/>
      <c r="GA484" s="40"/>
      <c r="GB484" s="40"/>
      <c r="GC484" s="40"/>
      <c r="GD484" s="40"/>
      <c r="GE484" s="40"/>
      <c r="GF484" s="40"/>
      <c r="GG484" s="40"/>
      <c r="GH484" s="40"/>
      <c r="GI484" s="40"/>
      <c r="GJ484" s="40"/>
      <c r="GK484" s="40"/>
      <c r="GL484" s="40"/>
      <c r="GM484" s="40"/>
      <c r="GN484" s="40"/>
      <c r="GO484" s="40"/>
      <c r="GP484" s="40"/>
      <c r="GQ484" s="40"/>
      <c r="GR484" s="40"/>
      <c r="GS484" s="40"/>
      <c r="GT484" s="40"/>
      <c r="GU484" s="40"/>
      <c r="GV484" s="40"/>
      <c r="GW484" s="40"/>
      <c r="GX484" s="40"/>
      <c r="GY484" s="40"/>
      <c r="GZ484" s="40"/>
      <c r="HA484" s="40"/>
      <c r="HB484" s="40"/>
      <c r="HC484" s="40"/>
      <c r="HD484" s="40"/>
      <c r="HE484" s="40"/>
      <c r="HF484" s="40"/>
      <c r="HG484" s="40"/>
      <c r="HH484" s="40"/>
      <c r="HI484" s="40"/>
      <c r="HJ484" s="40"/>
      <c r="HK484" s="40"/>
      <c r="HL484" s="40"/>
      <c r="HM484" s="40"/>
      <c r="HN484" s="40"/>
      <c r="HO484" s="40"/>
      <c r="HP484" s="40"/>
      <c r="HQ484" s="40"/>
      <c r="HR484" s="40"/>
      <c r="HS484" s="40"/>
      <c r="HT484" s="40"/>
      <c r="HU484" s="40"/>
      <c r="HV484" s="40"/>
      <c r="HW484" s="40"/>
      <c r="HX484" s="40"/>
      <c r="HY484" s="452">
        <f>HY482/HY481</f>
        <v>0.90990401343278637</v>
      </c>
      <c r="HZ484" s="452">
        <f>HZ482/HZ481</f>
        <v>0</v>
      </c>
      <c r="IA484" s="40"/>
      <c r="IB484" s="40"/>
      <c r="IC484" s="40"/>
      <c r="ID484" s="40"/>
      <c r="IE484" s="40"/>
      <c r="IF484" s="40"/>
      <c r="IG484" s="40"/>
      <c r="IH484" s="40"/>
      <c r="II484" s="40"/>
      <c r="IJ484" s="40"/>
      <c r="IK484" s="40"/>
      <c r="IL484" s="40"/>
      <c r="IM484" s="40"/>
      <c r="IN484" s="40"/>
      <c r="IO484" s="40"/>
      <c r="IP484" s="40"/>
      <c r="IQ484" s="40"/>
      <c r="IR484" s="40"/>
      <c r="IS484" s="40"/>
      <c r="IT484" s="40"/>
      <c r="IU484" s="40"/>
      <c r="IV484" s="40"/>
      <c r="IW484" s="40"/>
      <c r="IX484" s="40"/>
      <c r="IY484" s="40"/>
      <c r="IZ484" s="40"/>
      <c r="JA484" s="40"/>
      <c r="JB484" s="40"/>
      <c r="JC484" s="40"/>
      <c r="JD484" s="40"/>
      <c r="JE484" s="40"/>
      <c r="JF484" s="40"/>
      <c r="JG484" s="40"/>
      <c r="JH484" s="40"/>
      <c r="JL484" s="277" t="s">
        <v>164</v>
      </c>
    </row>
    <row r="485" spans="1:272" outlineLevel="1" x14ac:dyDescent="0.3">
      <c r="A485" s="53"/>
      <c r="B485" s="6" t="s">
        <v>494</v>
      </c>
      <c r="C485" s="38" t="s">
        <v>171</v>
      </c>
      <c r="D485" s="242">
        <v>20</v>
      </c>
      <c r="E485" s="55"/>
      <c r="F485" s="55"/>
      <c r="G485" s="55"/>
      <c r="H485" s="55"/>
      <c r="I485" s="55"/>
      <c r="J485" s="55"/>
      <c r="K485" s="55"/>
      <c r="L485" s="55"/>
      <c r="M485" s="55"/>
      <c r="N485" s="55"/>
      <c r="O485" s="55"/>
      <c r="P485" s="55"/>
      <c r="Q485" s="55"/>
      <c r="R485" s="55"/>
      <c r="S485" s="55"/>
      <c r="T485" s="55"/>
      <c r="U485" s="55"/>
      <c r="V485" s="55"/>
      <c r="W485" s="55"/>
      <c r="X485" s="55"/>
      <c r="Y485" s="55"/>
      <c r="Z485" s="55"/>
      <c r="AA485" s="55"/>
      <c r="AB485" s="55"/>
      <c r="AC485" s="55"/>
      <c r="AD485" s="55"/>
      <c r="AE485" s="55"/>
      <c r="AF485" s="55"/>
      <c r="AG485" s="55"/>
      <c r="AH485" s="55"/>
      <c r="AI485" s="55"/>
      <c r="AJ485" s="55"/>
      <c r="AK485" s="55"/>
      <c r="AL485" s="55"/>
      <c r="AM485" s="55"/>
      <c r="AN485" s="55"/>
      <c r="AO485" s="55"/>
      <c r="AP485" s="55"/>
      <c r="AQ485" s="55"/>
      <c r="AR485" s="55"/>
      <c r="AS485" s="55"/>
      <c r="AT485" s="55"/>
      <c r="AU485" s="55"/>
      <c r="AV485" s="55"/>
      <c r="AW485" s="55"/>
      <c r="AX485" s="55"/>
      <c r="AY485" s="55"/>
      <c r="AZ485" s="55"/>
      <c r="BA485" s="55"/>
      <c r="BB485" s="55"/>
      <c r="BC485" s="55"/>
      <c r="BD485" s="55"/>
      <c r="BE485" s="55"/>
      <c r="BF485" s="55"/>
      <c r="BG485" s="55"/>
      <c r="BH485" s="55"/>
      <c r="BI485" s="55"/>
      <c r="BJ485" s="55"/>
      <c r="BK485" s="55"/>
      <c r="BL485" s="55"/>
      <c r="BM485" s="55"/>
      <c r="BN485" s="55"/>
      <c r="BO485" s="55"/>
      <c r="BP485" s="55"/>
      <c r="BQ485" s="55"/>
      <c r="BR485" s="55"/>
      <c r="BS485" s="55"/>
      <c r="BT485" s="55"/>
      <c r="BU485" s="55"/>
      <c r="BV485" s="55"/>
      <c r="BW485" s="55"/>
      <c r="BX485" s="55"/>
      <c r="BY485" s="55"/>
      <c r="BZ485" s="55"/>
      <c r="CA485" s="55"/>
      <c r="CB485" s="55"/>
      <c r="CC485" s="55"/>
      <c r="CD485" s="55"/>
      <c r="CE485" s="55"/>
      <c r="CF485" s="55"/>
      <c r="CG485" s="55"/>
      <c r="CH485" s="55"/>
      <c r="CI485" s="55"/>
      <c r="CJ485" s="55"/>
      <c r="CK485" s="240">
        <f t="shared" ref="CK485:CM485" si="3910">(CK481-CK483)*CK472</f>
        <v>22.263540000000003</v>
      </c>
      <c r="CL485" s="240">
        <f t="shared" si="3910"/>
        <v>22.263540000000003</v>
      </c>
      <c r="CM485" s="240">
        <f t="shared" si="3910"/>
        <v>22.263540000000003</v>
      </c>
      <c r="CN485" s="55"/>
      <c r="CO485" s="55"/>
      <c r="CP485" s="55"/>
      <c r="CQ485" s="55"/>
      <c r="CR485" s="55"/>
      <c r="CS485" s="55"/>
      <c r="CT485" s="55"/>
      <c r="CU485" s="55"/>
      <c r="CV485" s="55"/>
      <c r="CW485" s="55"/>
      <c r="CX485" s="55"/>
      <c r="CY485" s="55"/>
      <c r="CZ485" s="55"/>
      <c r="DA485" s="55"/>
      <c r="DB485" s="55"/>
      <c r="DC485" s="55"/>
      <c r="DD485" s="55"/>
      <c r="DE485" s="55"/>
      <c r="DF485" s="55"/>
      <c r="DG485" s="55"/>
      <c r="DH485" s="55"/>
      <c r="DI485" s="55"/>
      <c r="DJ485" s="55"/>
      <c r="DK485" s="55"/>
      <c r="DL485" s="55"/>
      <c r="DM485" s="55"/>
      <c r="DN485" s="55"/>
      <c r="DO485" s="55"/>
      <c r="DP485" s="55"/>
      <c r="DQ485" s="55"/>
      <c r="DR485" s="55"/>
      <c r="DS485" s="55"/>
      <c r="DT485" s="55"/>
      <c r="DU485" s="55"/>
      <c r="DV485" s="55"/>
      <c r="DW485" s="55"/>
      <c r="DX485" s="55"/>
      <c r="DY485" s="55"/>
      <c r="DZ485" s="55"/>
      <c r="EA485" s="55"/>
      <c r="EB485" s="55"/>
      <c r="EC485" s="55"/>
      <c r="ED485" s="55"/>
      <c r="EE485" s="55"/>
      <c r="EF485" s="55"/>
      <c r="EG485" s="55"/>
      <c r="EH485" s="55"/>
      <c r="EI485" s="55"/>
      <c r="EJ485" s="55"/>
      <c r="EK485" s="55"/>
      <c r="EL485" s="55"/>
      <c r="EM485" s="55"/>
      <c r="EN485" s="55"/>
      <c r="EO485" s="55"/>
      <c r="EP485" s="55"/>
      <c r="EQ485" s="55"/>
      <c r="ER485" s="55"/>
      <c r="ES485" s="55"/>
      <c r="ET485" s="55"/>
      <c r="EU485" s="55"/>
      <c r="EV485" s="55"/>
      <c r="EW485" s="55"/>
      <c r="EX485" s="55"/>
      <c r="EY485" s="55"/>
      <c r="EZ485" s="55"/>
      <c r="FA485" s="55"/>
      <c r="FB485" s="55"/>
      <c r="FC485" s="55"/>
      <c r="FD485" s="55"/>
      <c r="FE485" s="55"/>
      <c r="FF485" s="55"/>
      <c r="FG485" s="55"/>
      <c r="FH485" s="55"/>
      <c r="FI485" s="55"/>
      <c r="FJ485" s="55"/>
      <c r="FK485" s="55"/>
      <c r="FL485" s="55"/>
      <c r="FM485" s="55"/>
      <c r="FN485" s="55"/>
      <c r="FO485" s="55"/>
      <c r="FP485" s="55"/>
      <c r="FQ485" s="55"/>
      <c r="FR485" s="55"/>
      <c r="FS485" s="55"/>
      <c r="FT485" s="55"/>
      <c r="FU485" s="55"/>
      <c r="FV485" s="55"/>
      <c r="FW485" s="55"/>
      <c r="FX485" s="55"/>
      <c r="FY485" s="55"/>
      <c r="FZ485" s="55"/>
      <c r="GA485" s="55"/>
      <c r="GB485" s="55"/>
      <c r="GC485" s="55"/>
      <c r="GD485" s="55"/>
      <c r="GE485" s="55"/>
      <c r="GF485" s="55"/>
      <c r="GG485" s="55"/>
      <c r="GH485" s="55"/>
      <c r="GI485" s="55"/>
      <c r="GJ485" s="55"/>
      <c r="GK485" s="55"/>
      <c r="GL485" s="55"/>
      <c r="GM485" s="55"/>
      <c r="GN485" s="55"/>
      <c r="GO485" s="55"/>
      <c r="GP485" s="55"/>
      <c r="GQ485" s="55"/>
      <c r="GR485" s="55"/>
      <c r="GS485" s="55"/>
      <c r="GT485" s="55"/>
      <c r="GU485" s="55"/>
      <c r="GV485" s="55"/>
      <c r="GW485" s="55"/>
      <c r="GX485" s="55"/>
      <c r="GY485" s="55"/>
      <c r="GZ485" s="55"/>
      <c r="HA485" s="55"/>
      <c r="HB485" s="55"/>
      <c r="HC485" s="55"/>
      <c r="HD485" s="55"/>
      <c r="HE485" s="55"/>
      <c r="HF485" s="55"/>
      <c r="HG485" s="55"/>
      <c r="HH485" s="55"/>
      <c r="HI485" s="55"/>
      <c r="HJ485" s="55"/>
      <c r="HK485" s="240">
        <f>MAX(0,(HK481-HK483)*HK472)</f>
        <v>0.67791999999999997</v>
      </c>
      <c r="HL485" s="240">
        <f>MAX(0,(HL481-HL483)*HL472)</f>
        <v>0.67791999999999997</v>
      </c>
      <c r="HM485" s="240">
        <f t="shared" ref="HM485:HN485" si="3911">(HM481-HM483)*HM472</f>
        <v>3.5437519999999996</v>
      </c>
      <c r="HN485" s="55">
        <f t="shared" si="3911"/>
        <v>3.5437519999999996</v>
      </c>
      <c r="HO485" s="55"/>
      <c r="HP485" s="55"/>
      <c r="HQ485" s="55"/>
      <c r="HR485" s="55"/>
      <c r="HS485" s="55"/>
      <c r="HT485" s="55"/>
      <c r="HU485" s="55"/>
      <c r="HV485" s="55"/>
      <c r="HW485" s="55"/>
      <c r="HX485" s="55"/>
      <c r="HY485" s="240">
        <f>(HY481-HY483)*HY472</f>
        <v>25.799845999999995</v>
      </c>
      <c r="HZ485" s="240">
        <f t="shared" ref="HZ485" si="3912">(HZ481-HZ483)*HZ472</f>
        <v>3.7909999999999999</v>
      </c>
      <c r="IA485" s="240">
        <f>MAX(0,(IA481-IA483)*IA472)</f>
        <v>0.67791999999999997</v>
      </c>
      <c r="IB485" s="240"/>
      <c r="IC485" s="240">
        <f t="shared" ref="IC485:ID485" si="3913">(IC481-IC483)*IC472</f>
        <v>3.5437519999999996</v>
      </c>
      <c r="ID485" s="240">
        <f t="shared" si="3913"/>
        <v>3.5437519999999996</v>
      </c>
      <c r="IE485" s="240">
        <f>MAX(0,(IE481-IE483)*IE472)</f>
        <v>0.67791999999999997</v>
      </c>
      <c r="IF485" s="240">
        <f>MAX(0,(IF481-IF483)*IF472)</f>
        <v>0.67791999999999997</v>
      </c>
      <c r="IG485" s="240">
        <f t="shared" ref="IG485" si="3914">(IG481-IG483)*IG472</f>
        <v>3.5437519999999996</v>
      </c>
      <c r="IH485" s="240">
        <f>MAX(0,(IH481-IH483)*IH472)</f>
        <v>0.67791999999999997</v>
      </c>
      <c r="II485" s="240">
        <f>MAX(0,(II481-II483)*II472)</f>
        <v>0.67791999999999997</v>
      </c>
      <c r="IJ485" s="240">
        <f t="shared" ref="IJ485" si="3915">(IJ481-IJ483)*IJ472</f>
        <v>3.5437519999999996</v>
      </c>
      <c r="IK485" s="240">
        <f>MAX(0,(IK481-IK483)*IK472)</f>
        <v>0.67791999999999997</v>
      </c>
      <c r="IL485" s="55"/>
      <c r="IM485" s="55"/>
      <c r="IN485" s="55"/>
      <c r="IO485" s="55"/>
      <c r="IP485" s="55"/>
      <c r="IQ485" s="55"/>
      <c r="IR485" s="55"/>
      <c r="IS485" s="55"/>
      <c r="IT485" s="55"/>
      <c r="IU485" s="55"/>
      <c r="IV485" s="40"/>
      <c r="IW485" s="40"/>
      <c r="IX485" s="40"/>
      <c r="IY485" s="40"/>
      <c r="IZ485" s="40"/>
      <c r="JA485" s="40"/>
      <c r="JB485" s="40"/>
      <c r="JC485" s="40"/>
      <c r="JD485" s="40"/>
      <c r="JE485" s="40"/>
      <c r="JF485" s="40"/>
      <c r="JG485" s="40"/>
      <c r="JH485" s="40"/>
      <c r="JL485" s="277" t="s">
        <v>164</v>
      </c>
    </row>
    <row r="486" spans="1:272" outlineLevel="1" x14ac:dyDescent="0.3">
      <c r="A486" s="53"/>
      <c r="B486" s="6" t="s">
        <v>659</v>
      </c>
      <c r="C486" s="38" t="s">
        <v>171</v>
      </c>
      <c r="D486" s="106" cm="1">
        <f t="array" ref="D486">_xlfn.IFS(D$475="yes",(D533+0.4*D534)*D481,D$475="no",D533*D481)</f>
        <v>3.8</v>
      </c>
      <c r="E486" s="54" t="e" cm="1">
        <f t="array" ref="E486">_xlfn.IFS(E$475="yes",(E533+0.4*E534)*E481,E$475="no",E533*E481)</f>
        <v>#N/A</v>
      </c>
      <c r="F486" s="54" t="e" cm="1">
        <f t="array" ref="F486">_xlfn.IFS(F$475="yes",(F533+0.4*F534)*F481,F$475="no",F533*F481)</f>
        <v>#N/A</v>
      </c>
      <c r="G486" s="54" t="e" cm="1">
        <f t="array" ref="G486">_xlfn.IFS(G$475="yes",(G533+0.4*G534)*G481,G$475="no",G533*G481)</f>
        <v>#N/A</v>
      </c>
      <c r="H486" s="54" t="e" cm="1">
        <f t="array" ref="H486">_xlfn.IFS(H$475="yes",(H533+0.4*H534)*H481,H$475="no",H533*H481)</f>
        <v>#N/A</v>
      </c>
      <c r="I486" s="54" t="e" cm="1">
        <f t="array" ref="I486">_xlfn.IFS(I$475="yes",(I533+0.4*I534)*I481,I$475="no",I533*I481)</f>
        <v>#N/A</v>
      </c>
      <c r="J486" s="54" t="e" cm="1">
        <f t="array" ref="J486">_xlfn.IFS(J$475="yes",(J533+0.4*J534)*J481,J$475="no",J533*J481)</f>
        <v>#N/A</v>
      </c>
      <c r="K486" s="54" t="e" cm="1">
        <f t="array" ref="K486">_xlfn.IFS(K$475="yes",(K533+0.4*K534)*K481,K$475="no",K533*K481)</f>
        <v>#N/A</v>
      </c>
      <c r="L486" s="54" t="e" cm="1">
        <f t="array" ref="L486">_xlfn.IFS(L$475="yes",(L533+0.4*L534)*L481,L$475="no",L533*L481)</f>
        <v>#N/A</v>
      </c>
      <c r="M486" s="54" t="e" cm="1">
        <f t="array" ref="M486">_xlfn.IFS(M$475="yes",(M533+0.4*M534)*M481,M$475="no",M533*M481)</f>
        <v>#N/A</v>
      </c>
      <c r="N486" s="54" t="e" cm="1">
        <f t="array" ref="N486">_xlfn.IFS(N$475="yes",(N533+0.4*N534)*N481,N$475="no",N533*N481)</f>
        <v>#N/A</v>
      </c>
      <c r="O486" s="54" t="e" cm="1">
        <f t="array" ref="O486">_xlfn.IFS(O$475="yes",(O533+0.4*O534)*O481,O$475="no",O533*O481)</f>
        <v>#N/A</v>
      </c>
      <c r="P486" s="54" t="e" cm="1">
        <f t="array" ref="P486">_xlfn.IFS(P$475="yes",(P533+0.4*P534)*P481,P$475="no",P533*P481)</f>
        <v>#N/A</v>
      </c>
      <c r="Q486" s="54" t="e" cm="1">
        <f t="array" ref="Q486">_xlfn.IFS(Q$475="yes",(Q533+0.4*Q534)*Q481,Q$475="no",Q533*Q481)</f>
        <v>#N/A</v>
      </c>
      <c r="R486" s="54" t="e" cm="1">
        <f t="array" ref="R486">_xlfn.IFS(R$475="yes",(R533+0.4*R534)*R481,R$475="no",R533*R481)</f>
        <v>#N/A</v>
      </c>
      <c r="S486" s="54" t="e" cm="1">
        <f t="array" ref="S486">_xlfn.IFS(S$475="yes",(S533+0.4*S534)*S481,S$475="no",S533*S481)</f>
        <v>#N/A</v>
      </c>
      <c r="T486" s="54" t="e" cm="1">
        <f t="array" ref="T486">_xlfn.IFS(T$475="yes",(T533+0.4*T534)*T481,T$475="no",T533*T481)</f>
        <v>#N/A</v>
      </c>
      <c r="U486" s="54" t="e" cm="1">
        <f t="array" ref="U486">_xlfn.IFS(U$475="yes",(U533+0.4*U534)*U481,U$475="no",U533*U481)</f>
        <v>#N/A</v>
      </c>
      <c r="V486" s="54" t="e" cm="1">
        <f t="array" ref="V486">_xlfn.IFS(V$475="yes",(V533+0.4*V534)*V481,V$475="no",V533*V481)</f>
        <v>#N/A</v>
      </c>
      <c r="W486" s="54" t="e" cm="1">
        <f t="array" ref="W486">_xlfn.IFS(W$475="yes",(W533+0.4*W534)*W481,W$475="no",W533*W481)</f>
        <v>#N/A</v>
      </c>
      <c r="X486" s="54" t="e" cm="1">
        <f t="array" ref="X486">_xlfn.IFS(X$475="yes",(X533+0.4*X534)*X481,X$475="no",X533*X481)</f>
        <v>#N/A</v>
      </c>
      <c r="Y486" s="54" t="e" cm="1">
        <f t="array" ref="Y486">_xlfn.IFS(Y$475="yes",(Y533+0.4*Y534)*Y481,Y$475="no",Y533*Y481)</f>
        <v>#N/A</v>
      </c>
      <c r="Z486" s="54" t="e" cm="1">
        <f t="array" ref="Z486">_xlfn.IFS(Z$475="yes",(Z533+0.4*Z534)*Z481,Z$475="no",Z533*Z481)</f>
        <v>#N/A</v>
      </c>
      <c r="AA486" s="54" t="e" cm="1">
        <f t="array" ref="AA486">_xlfn.IFS(AA$475="yes",(AA533+0.4*AA534)*AA481,AA$475="no",AA533*AA481)</f>
        <v>#N/A</v>
      </c>
      <c r="AB486" s="54" t="e" cm="1">
        <f t="array" ref="AB486">_xlfn.IFS(AB$475="yes",(AB533+0.4*AB534)*AB481,AB$475="no",AB533*AB481)</f>
        <v>#N/A</v>
      </c>
      <c r="AC486" s="54" t="e" cm="1">
        <f t="array" ref="AC486">_xlfn.IFS(AC$475="yes",(AC533+0.4*AC534)*AC481,AC$475="no",AC533*AC481)</f>
        <v>#N/A</v>
      </c>
      <c r="AD486" s="54" t="e" cm="1">
        <f t="array" ref="AD486">_xlfn.IFS(AD$475="yes",(AD533+0.4*AD534)*AD481,AD$475="no",AD533*AD481)</f>
        <v>#N/A</v>
      </c>
      <c r="AE486" s="54" t="e" cm="1">
        <f t="array" ref="AE486">_xlfn.IFS(AE$475="yes",(AE533+0.4*AE534)*AE481,AE$475="no",AE533*AE481)</f>
        <v>#N/A</v>
      </c>
      <c r="AF486" s="54" t="e" cm="1">
        <f t="array" ref="AF486">_xlfn.IFS(AF$475="yes",(AF533+0.4*AF534)*AF481,AF$475="no",AF533*AF481)</f>
        <v>#N/A</v>
      </c>
      <c r="AG486" s="54" t="e" cm="1">
        <f t="array" ref="AG486">_xlfn.IFS(AG$475="yes",(AG533+0.4*AG534)*AG481,AG$475="no",AG533*AG481)</f>
        <v>#N/A</v>
      </c>
      <c r="AH486" s="54" t="e" cm="1">
        <f t="array" ref="AH486">_xlfn.IFS(AH$475="yes",(AH533+0.4*AH534)*AH481,AH$475="no",AH533*AH481)</f>
        <v>#N/A</v>
      </c>
      <c r="AI486" s="54" t="e" cm="1">
        <f t="array" ref="AI486">_xlfn.IFS(AI$475="yes",(AI533+0.4*AI534)*AI481,AI$475="no",AI533*AI481)</f>
        <v>#N/A</v>
      </c>
      <c r="AJ486" s="54" t="e" cm="1">
        <f t="array" ref="AJ486">_xlfn.IFS(AJ$475="yes",(AJ533+0.4*AJ534)*AJ481,AJ$475="no",AJ533*AJ481)</f>
        <v>#N/A</v>
      </c>
      <c r="AK486" s="54" t="e" cm="1">
        <f t="array" ref="AK486">_xlfn.IFS(AK$475="yes",(AK533+0.4*AK534)*AK481,AK$475="no",AK533*AK481)</f>
        <v>#N/A</v>
      </c>
      <c r="AL486" s="54" t="e" cm="1">
        <f t="array" ref="AL486">_xlfn.IFS(AL$475="yes",(AL533+0.4*AL534)*AL481,AL$475="no",AL533*AL481)</f>
        <v>#N/A</v>
      </c>
      <c r="AM486" s="54" t="e" cm="1">
        <f t="array" ref="AM486">_xlfn.IFS(AM$475="yes",(AM533+0.4*AM534)*AM481,AM$475="no",AM533*AM481)</f>
        <v>#N/A</v>
      </c>
      <c r="AN486" s="54" t="e" cm="1">
        <f t="array" ref="AN486">_xlfn.IFS(AN$475="yes",(AN533+0.4*AN534)*AN481,AN$475="no",AN533*AN481)</f>
        <v>#N/A</v>
      </c>
      <c r="AO486" s="54" t="e" cm="1">
        <f t="array" ref="AO486">_xlfn.IFS(AO$475="yes",(AO533+0.4*AO534)*AO481,AO$475="no",AO533*AO481)</f>
        <v>#N/A</v>
      </c>
      <c r="AP486" s="54" t="e" cm="1">
        <f t="array" ref="AP486">_xlfn.IFS(AP$475="yes",(AP533+0.4*AP534)*AP481,AP$475="no",AP533*AP481)</f>
        <v>#N/A</v>
      </c>
      <c r="AQ486" s="54" t="e" cm="1">
        <f t="array" ref="AQ486">_xlfn.IFS(AQ$475="yes",(AQ533+0.4*AQ534)*AQ481,AQ$475="no",AQ533*AQ481)</f>
        <v>#N/A</v>
      </c>
      <c r="AR486" s="54" t="e" cm="1">
        <f t="array" ref="AR486">_xlfn.IFS(AR$475="yes",(AR533+0.4*AR534)*AR481,AR$475="no",AR533*AR481)</f>
        <v>#N/A</v>
      </c>
      <c r="AS486" s="54" t="e" cm="1">
        <f t="array" ref="AS486">_xlfn.IFS(AS$475="yes",(AS533+0.4*AS534)*AS481,AS$475="no",AS533*AS481)</f>
        <v>#N/A</v>
      </c>
      <c r="AT486" s="54" t="e" cm="1">
        <f t="array" ref="AT486">_xlfn.IFS(AT$475="yes",(AT533+0.4*AT534)*AT481,AT$475="no",AT533*AT481)</f>
        <v>#N/A</v>
      </c>
      <c r="AU486" s="54" t="e" cm="1">
        <f t="array" ref="AU486">_xlfn.IFS(AU$475="yes",(AU533+0.4*AU534)*AU481,AU$475="no",AU533*AU481)</f>
        <v>#N/A</v>
      </c>
      <c r="AV486" s="54" t="e" cm="1">
        <f t="array" ref="AV486">_xlfn.IFS(AV$475="yes",(AV533+0.4*AV534)*AV481,AV$475="no",AV533*AV481)</f>
        <v>#N/A</v>
      </c>
      <c r="AW486" s="54" t="e" cm="1">
        <f t="array" ref="AW486">_xlfn.IFS(AW$475="yes",(AW533+0.4*AW534)*AW481,AW$475="no",AW533*AW481)</f>
        <v>#N/A</v>
      </c>
      <c r="AX486" s="54" t="e" cm="1">
        <f t="array" ref="AX486">_xlfn.IFS(AX$475="yes",(AX533+0.4*AX534)*AX481,AX$475="no",AX533*AX481)</f>
        <v>#N/A</v>
      </c>
      <c r="AY486" s="54" t="e" cm="1">
        <f t="array" ref="AY486">_xlfn.IFS(AY$475="yes",(AY533+0.4*AY534)*AY481,AY$475="no",AY533*AY481)</f>
        <v>#N/A</v>
      </c>
      <c r="AZ486" s="54" t="e" cm="1">
        <f t="array" ref="AZ486">_xlfn.IFS(AZ$475="yes",(AZ533+0.4*AZ534)*AZ481,AZ$475="no",AZ533*AZ481)</f>
        <v>#N/A</v>
      </c>
      <c r="BA486" s="54" t="e" cm="1">
        <f t="array" ref="BA486">_xlfn.IFS(BA$475="yes",(BA533+0.4*BA534)*BA481,BA$475="no",BA533*BA481)</f>
        <v>#N/A</v>
      </c>
      <c r="BB486" s="54" t="e" cm="1">
        <f t="array" ref="BB486">_xlfn.IFS(BB$475="yes",(BB533+0.4*BB534)*BB481,BB$475="no",BB533*BB481)</f>
        <v>#N/A</v>
      </c>
      <c r="BC486" s="54" t="e" cm="1">
        <f t="array" ref="BC486">_xlfn.IFS(BC$475="yes",(BC533+0.4*BC534)*BC481,BC$475="no",BC533*BC481)</f>
        <v>#N/A</v>
      </c>
      <c r="BD486" s="54" t="e" cm="1">
        <f t="array" ref="BD486">_xlfn.IFS(BD$475="yes",(BD533+0.4*BD534)*BD481,BD$475="no",BD533*BD481)</f>
        <v>#N/A</v>
      </c>
      <c r="BE486" s="54" t="e" cm="1">
        <f t="array" ref="BE486">_xlfn.IFS(BE$475="yes",(BE533+0.4*BE534)*BE481,BE$475="no",BE533*BE481)</f>
        <v>#N/A</v>
      </c>
      <c r="BF486" s="54" t="e" cm="1">
        <f t="array" ref="BF486">_xlfn.IFS(BF$475="yes",(BF533+0.4*BF534)*BF481,BF$475="no",BF533*BF481)</f>
        <v>#N/A</v>
      </c>
      <c r="BG486" s="54" t="e" cm="1">
        <f t="array" ref="BG486">_xlfn.IFS(BG$475="yes",(BG533+0.4*BG534)*BG481,BG$475="no",BG533*BG481)</f>
        <v>#N/A</v>
      </c>
      <c r="BH486" s="54" t="e" cm="1">
        <f t="array" ref="BH486">_xlfn.IFS(BH$475="yes",(BH533+0.4*BH534)*BH481,BH$475="no",BH533*BH481)</f>
        <v>#N/A</v>
      </c>
      <c r="BI486" s="54" t="e" cm="1">
        <f t="array" ref="BI486">_xlfn.IFS(BI$475="yes",(BI533+0.4*BI534)*BI481,BI$475="no",BI533*BI481)</f>
        <v>#N/A</v>
      </c>
      <c r="BJ486" s="54" t="e" cm="1">
        <f t="array" ref="BJ486">_xlfn.IFS(BJ$475="yes",(BJ533+0.4*BJ534)*BJ481,BJ$475="no",BJ533*BJ481)</f>
        <v>#N/A</v>
      </c>
      <c r="BK486" s="54" t="e" cm="1">
        <f t="array" ref="BK486">_xlfn.IFS(BK$475="yes",(BK533+0.4*BK534)*BK481,BK$475="no",BK533*BK481)</f>
        <v>#N/A</v>
      </c>
      <c r="BL486" s="54" t="e" cm="1">
        <f t="array" ref="BL486">_xlfn.IFS(BL$475="yes",(BL533+0.4*BL534)*BL481,BL$475="no",BL533*BL481)</f>
        <v>#N/A</v>
      </c>
      <c r="BM486" s="54" t="e" cm="1">
        <f t="array" ref="BM486">_xlfn.IFS(BM$475="yes",(BM533+0.4*BM534)*BM481,BM$475="no",BM533*BM481)</f>
        <v>#N/A</v>
      </c>
      <c r="BN486" s="54" t="e" cm="1">
        <f t="array" ref="BN486">_xlfn.IFS(BN$475="yes",(BN533+0.4*BN534)*BN481,BN$475="no",BN533*BN481)</f>
        <v>#N/A</v>
      </c>
      <c r="BO486" s="54" t="e" cm="1">
        <f t="array" ref="BO486">_xlfn.IFS(BO$475="yes",(BO533+0.4*BO534)*BO481,BO$475="no",BO533*BO481)</f>
        <v>#N/A</v>
      </c>
      <c r="BP486" s="54" t="e" cm="1">
        <f t="array" ref="BP486">_xlfn.IFS(BP$475="yes",(BP533+0.4*BP534)*BP481,BP$475="no",BP533*BP481)</f>
        <v>#N/A</v>
      </c>
      <c r="BQ486" s="54" t="e" cm="1">
        <f t="array" ref="BQ486">_xlfn.IFS(BQ$475="yes",(BQ533+0.4*BQ534)*BQ481,BQ$475="no",BQ533*BQ481)</f>
        <v>#N/A</v>
      </c>
      <c r="BR486" s="54" t="e" cm="1">
        <f t="array" ref="BR486">_xlfn.IFS(BR$475="yes",(BR533+0.4*BR534)*BR481,BR$475="no",BR533*BR481)</f>
        <v>#N/A</v>
      </c>
      <c r="BS486" s="54" t="e" cm="1">
        <f t="array" ref="BS486">_xlfn.IFS(BS$475="yes",(BS533+0.4*BS534)*BS481,BS$475="no",BS533*BS481)</f>
        <v>#N/A</v>
      </c>
      <c r="BT486" s="54" t="e" cm="1">
        <f t="array" ref="BT486">_xlfn.IFS(BT$475="yes",(BT533+0.4*BT534)*BT481,BT$475="no",BT533*BT481)</f>
        <v>#N/A</v>
      </c>
      <c r="BU486" s="54" t="e" cm="1">
        <f t="array" ref="BU486">_xlfn.IFS(BU$475="yes",(BU533+0.4*BU534)*BU481,BU$475="no",BU533*BU481)</f>
        <v>#N/A</v>
      </c>
      <c r="BV486" s="54" t="e" cm="1">
        <f t="array" ref="BV486">_xlfn.IFS(BV$475="yes",(BV533+0.4*BV534)*BV481,BV$475="no",BV533*BV481)</f>
        <v>#N/A</v>
      </c>
      <c r="BW486" s="54" t="e" cm="1">
        <f t="array" ref="BW486">_xlfn.IFS(BW$475="yes",(BW533+0.4*BW534)*BW481,BW$475="no",BW533*BW481)</f>
        <v>#N/A</v>
      </c>
      <c r="BX486" s="54" t="e" cm="1">
        <f t="array" ref="BX486">_xlfn.IFS(BX$475="yes",(BX533+0.4*BX534)*BX481,BX$475="no",BX533*BX481)</f>
        <v>#N/A</v>
      </c>
      <c r="BY486" s="54" t="e" cm="1">
        <f t="array" ref="BY486">_xlfn.IFS(BY$475="yes",(BY533+0.4*BY534)*BY481,BY$475="no",BY533*BY481)</f>
        <v>#N/A</v>
      </c>
      <c r="BZ486" s="54" t="e" cm="1">
        <f t="array" ref="BZ486">_xlfn.IFS(BZ$475="yes",(BZ533+0.4*BZ534)*BZ481,BZ$475="no",BZ533*BZ481)</f>
        <v>#N/A</v>
      </c>
      <c r="CA486" s="54" t="e" cm="1">
        <f t="array" ref="CA486">_xlfn.IFS(CA$475="yes",(CA533+0.4*CA534)*CA481,CA$475="no",CA533*CA481)</f>
        <v>#N/A</v>
      </c>
      <c r="CB486" s="54" t="e" cm="1">
        <f t="array" ref="CB486">_xlfn.IFS(CB$475="yes",(CB533+0.4*CB534)*CB481,CB$475="no",CB533*CB481)</f>
        <v>#N/A</v>
      </c>
      <c r="CC486" s="54" t="e" cm="1">
        <f t="array" ref="CC486">_xlfn.IFS(CC$475="yes",(CC533+0.4*CC534)*CC481,CC$475="no",CC533*CC481)</f>
        <v>#N/A</v>
      </c>
      <c r="CD486" s="54" t="e" cm="1">
        <f t="array" ref="CD486">_xlfn.IFS(CD$475="yes",(CD533+0.4*CD534)*CD481,CD$475="no",CD533*CD481)</f>
        <v>#N/A</v>
      </c>
      <c r="CE486" s="54" t="e" cm="1">
        <f t="array" ref="CE486">_xlfn.IFS(CE$475="yes",(CE533+0.4*CE534)*CE481,CE$475="no",CE533*CE481)</f>
        <v>#N/A</v>
      </c>
      <c r="CF486" s="54" t="e" cm="1">
        <f t="array" ref="CF486">_xlfn.IFS(CF$475="yes",(CF533+0.4*CF534)*CF481,CF$475="no",CF533*CF481)</f>
        <v>#N/A</v>
      </c>
      <c r="CG486" s="54" t="e" cm="1">
        <f t="array" ref="CG486">_xlfn.IFS(CG$475="yes",(CG533+0.4*CG534)*CG481,CG$475="no",CG533*CG481)</f>
        <v>#N/A</v>
      </c>
      <c r="CH486" s="54" t="e" cm="1">
        <f t="array" ref="CH486">_xlfn.IFS(CH$475="yes",(CH533+0.4*CH534)*CH481,CH$475="no",CH533*CH481)</f>
        <v>#N/A</v>
      </c>
      <c r="CI486" s="54" t="e" cm="1">
        <f t="array" ref="CI486">_xlfn.IFS(CI$475="yes",(CI533+0.4*CI534)*CI481,CI$475="no",CI533*CI481)</f>
        <v>#N/A</v>
      </c>
      <c r="CJ486" s="54" t="e" cm="1">
        <f t="array" ref="CJ486">_xlfn.IFS(CJ$475="yes",(CJ533+0.4*CJ534)*CJ481,CJ$475="no",CJ533*CJ481)</f>
        <v>#N/A</v>
      </c>
      <c r="CK486" s="54" cm="1">
        <f t="array" ref="CK486">_xlfn.IFS(CK$475="yes",(CK533+0.4*CK534)*CK481,CK$475="no",CK533*CK481)</f>
        <v>3.9812448000000003</v>
      </c>
      <c r="CL486" s="54" cm="1">
        <f t="array" ref="CL486">_xlfn.IFS(CL$475="yes",(CL533+0.4*CL534)*CL481,CL$475="no",CL533*CL481)</f>
        <v>3.9812448000000003</v>
      </c>
      <c r="CM486" s="54" cm="1">
        <f t="array" ref="CM486">_xlfn.IFS(CM$475="yes",(CM533+0.4*CM534)*CM481,CM$475="no",CM533*CM481)</f>
        <v>3.9812448000000003</v>
      </c>
      <c r="CN486" s="54" t="e" cm="1">
        <f t="array" ref="CN486">_xlfn.IFS(CN$475="yes",(CN533+0.4*CN534)*CN481,CN$475="no",CN533*CN481)</f>
        <v>#N/A</v>
      </c>
      <c r="CO486" s="54" t="e" cm="1">
        <f t="array" ref="CO486">_xlfn.IFS(CO$475="yes",(CO533+0.4*CO534)*CO481,CO$475="no",CO533*CO481)</f>
        <v>#N/A</v>
      </c>
      <c r="CP486" s="54" t="e" cm="1">
        <f t="array" ref="CP486">_xlfn.IFS(CP$475="yes",(CP533+0.4*CP534)*CP481,CP$475="no",CP533*CP481)</f>
        <v>#N/A</v>
      </c>
      <c r="CQ486" s="54" t="e" cm="1">
        <f t="array" ref="CQ486">_xlfn.IFS(CQ$475="yes",(CQ533+0.4*CQ534)*CQ481,CQ$475="no",CQ533*CQ481)</f>
        <v>#N/A</v>
      </c>
      <c r="CR486" s="54" t="e" cm="1">
        <f t="array" ref="CR486">_xlfn.IFS(CR$475="yes",(CR533+0.4*CR534)*CR481,CR$475="no",CR533*CR481)</f>
        <v>#N/A</v>
      </c>
      <c r="CS486" s="54" t="e" cm="1">
        <f t="array" ref="CS486">_xlfn.IFS(CS$475="yes",(CS533+0.4*CS534)*CS481,CS$475="no",CS533*CS481)</f>
        <v>#N/A</v>
      </c>
      <c r="CT486" s="54" t="e" cm="1">
        <f t="array" ref="CT486">_xlfn.IFS(CT$475="yes",(CT533+0.4*CT534)*CT481,CT$475="no",CT533*CT481)</f>
        <v>#N/A</v>
      </c>
      <c r="CU486" s="54" t="e" cm="1">
        <f t="array" ref="CU486">_xlfn.IFS(CU$475="yes",(CU533+0.4*CU534)*CU481,CU$475="no",CU533*CU481)</f>
        <v>#N/A</v>
      </c>
      <c r="CV486" s="54" t="e" cm="1">
        <f t="array" ref="CV486">_xlfn.IFS(CV$475="yes",(CV533+0.4*CV534)*CV481,CV$475="no",CV533*CV481)</f>
        <v>#N/A</v>
      </c>
      <c r="CW486" s="54" t="e" cm="1">
        <f t="array" ref="CW486">_xlfn.IFS(CW$475="yes",(CW533+0.4*CW534)*CW481,CW$475="no",CW533*CW481)</f>
        <v>#N/A</v>
      </c>
      <c r="CX486" s="54" t="e" cm="1">
        <f t="array" ref="CX486">_xlfn.IFS(CX$475="yes",(CX533+0.4*CX534)*CX481,CX$475="no",CX533*CX481)</f>
        <v>#N/A</v>
      </c>
      <c r="CY486" s="54" t="e" cm="1">
        <f t="array" ref="CY486">_xlfn.IFS(CY$475="yes",(CY533+0.4*CY534)*CY481,CY$475="no",CY533*CY481)</f>
        <v>#N/A</v>
      </c>
      <c r="CZ486" s="54" t="e" cm="1">
        <f t="array" ref="CZ486">_xlfn.IFS(CZ$475="yes",(CZ533+0.4*CZ534)*CZ481,CZ$475="no",CZ533*CZ481)</f>
        <v>#N/A</v>
      </c>
      <c r="DA486" s="54" t="e" cm="1">
        <f t="array" ref="DA486">_xlfn.IFS(DA$475="yes",(DA533+0.4*DA534)*DA481,DA$475="no",DA533*DA481)</f>
        <v>#N/A</v>
      </c>
      <c r="DB486" s="54" t="e" cm="1">
        <f t="array" ref="DB486">_xlfn.IFS(DB$475="yes",(DB533+0.4*DB534)*DB481,DB$475="no",DB533*DB481)</f>
        <v>#N/A</v>
      </c>
      <c r="DC486" s="54" t="e" cm="1">
        <f t="array" ref="DC486">_xlfn.IFS(DC$475="yes",(DC533+0.4*DC534)*DC481,DC$475="no",DC533*DC481)</f>
        <v>#N/A</v>
      </c>
      <c r="DD486" s="54" t="e" cm="1">
        <f t="array" ref="DD486">_xlfn.IFS(DD$475="yes",(DD533+0.4*DD534)*DD481,DD$475="no",DD533*DD481)</f>
        <v>#N/A</v>
      </c>
      <c r="DE486" s="54" t="e" cm="1">
        <f t="array" ref="DE486">_xlfn.IFS(DE$475="yes",(DE533+0.4*DE534)*DE481,DE$475="no",DE533*DE481)</f>
        <v>#N/A</v>
      </c>
      <c r="DF486" s="54" t="e" cm="1">
        <f t="array" ref="DF486">_xlfn.IFS(DF$475="yes",(DF533+0.4*DF534)*DF481,DF$475="no",DF533*DF481)</f>
        <v>#N/A</v>
      </c>
      <c r="DG486" s="54" t="e" cm="1">
        <f t="array" ref="DG486">_xlfn.IFS(DG$475="yes",(DG533+0.4*DG534)*DG481,DG$475="no",DG533*DG481)</f>
        <v>#N/A</v>
      </c>
      <c r="DH486" s="54" t="e" cm="1">
        <f t="array" ref="DH486">_xlfn.IFS(DH$475="yes",(DH533+0.4*DH534)*DH481,DH$475="no",DH533*DH481)</f>
        <v>#N/A</v>
      </c>
      <c r="DI486" s="54" t="e" cm="1">
        <f t="array" ref="DI486">_xlfn.IFS(DI$475="yes",(DI533+0.4*DI534)*DI481,DI$475="no",DI533*DI481)</f>
        <v>#N/A</v>
      </c>
      <c r="DJ486" s="54" t="e" cm="1">
        <f t="array" ref="DJ486">_xlfn.IFS(DJ$475="yes",(DJ533+0.4*DJ534)*DJ481,DJ$475="no",DJ533*DJ481)</f>
        <v>#N/A</v>
      </c>
      <c r="DK486" s="54" t="e" cm="1">
        <f t="array" ref="DK486">_xlfn.IFS(DK$475="yes",(DK533+0.4*DK534)*DK481,DK$475="no",DK533*DK481)</f>
        <v>#N/A</v>
      </c>
      <c r="DL486" s="54" t="e" cm="1">
        <f t="array" ref="DL486">_xlfn.IFS(DL$475="yes",(DL533+0.4*DL534)*DL481,DL$475="no",DL533*DL481)</f>
        <v>#N/A</v>
      </c>
      <c r="DM486" s="54" t="e" cm="1">
        <f t="array" ref="DM486">_xlfn.IFS(DM$475="yes",(DM533+0.4*DM534)*DM481,DM$475="no",DM533*DM481)</f>
        <v>#N/A</v>
      </c>
      <c r="DN486" s="54" t="e" cm="1">
        <f t="array" ref="DN486">_xlfn.IFS(DN$475="yes",(DN533+0.4*DN534)*DN481,DN$475="no",DN533*DN481)</f>
        <v>#N/A</v>
      </c>
      <c r="DO486" s="54" t="e" cm="1">
        <f t="array" ref="DO486">_xlfn.IFS(DO$475="yes",(DO533+0.4*DO534)*DO481,DO$475="no",DO533*DO481)</f>
        <v>#N/A</v>
      </c>
      <c r="DP486" s="54" t="e" cm="1">
        <f t="array" ref="DP486">_xlfn.IFS(DP$475="yes",(DP533+0.4*DP534)*DP481,DP$475="no",DP533*DP481)</f>
        <v>#N/A</v>
      </c>
      <c r="DQ486" s="54" t="e" cm="1">
        <f t="array" ref="DQ486">_xlfn.IFS(DQ$475="yes",(DQ533+0.4*DQ534)*DQ481,DQ$475="no",DQ533*DQ481)</f>
        <v>#N/A</v>
      </c>
      <c r="DR486" s="54" t="e" cm="1">
        <f t="array" ref="DR486">_xlfn.IFS(DR$475="yes",(DR533+0.4*DR534)*DR481,DR$475="no",DR533*DR481)</f>
        <v>#N/A</v>
      </c>
      <c r="DS486" s="54" t="e" cm="1">
        <f t="array" ref="DS486">_xlfn.IFS(DS$475="yes",(DS533+0.4*DS534)*DS481,DS$475="no",DS533*DS481)</f>
        <v>#N/A</v>
      </c>
      <c r="DT486" s="54" t="e" cm="1">
        <f t="array" ref="DT486">_xlfn.IFS(DT$475="yes",(DT533+0.4*DT534)*DT481,DT$475="no",DT533*DT481)</f>
        <v>#N/A</v>
      </c>
      <c r="DU486" s="54" t="e" cm="1">
        <f t="array" ref="DU486">_xlfn.IFS(DU$475="yes",(DU533+0.4*DU534)*DU481,DU$475="no",DU533*DU481)</f>
        <v>#N/A</v>
      </c>
      <c r="DV486" s="54" t="e" cm="1">
        <f t="array" ref="DV486">_xlfn.IFS(DV$475="yes",(DV533+0.4*DV534)*DV481,DV$475="no",DV533*DV481)</f>
        <v>#N/A</v>
      </c>
      <c r="DW486" s="54" t="e" cm="1">
        <f t="array" ref="DW486">_xlfn.IFS(DW$475="yes",(DW533+0.4*DW534)*DW481,DW$475="no",DW533*DW481)</f>
        <v>#N/A</v>
      </c>
      <c r="DX486" s="54" t="e" cm="1">
        <f t="array" ref="DX486">_xlfn.IFS(DX$475="yes",(DX533+0.4*DX534)*DX481,DX$475="no",DX533*DX481)</f>
        <v>#N/A</v>
      </c>
      <c r="DY486" s="54" t="e" cm="1">
        <f t="array" ref="DY486">_xlfn.IFS(DY$475="yes",(DY533+0.4*DY534)*DY481,DY$475="no",DY533*DY481)</f>
        <v>#N/A</v>
      </c>
      <c r="DZ486" s="54" t="e" cm="1">
        <f t="array" ref="DZ486">_xlfn.IFS(DZ$475="yes",(DZ533+0.4*DZ534)*DZ481,DZ$475="no",DZ533*DZ481)</f>
        <v>#N/A</v>
      </c>
      <c r="EA486" s="54" t="e" cm="1">
        <f t="array" ref="EA486">_xlfn.IFS(EA$475="yes",(EA533+0.4*EA534)*EA481,EA$475="no",EA533*EA481)</f>
        <v>#N/A</v>
      </c>
      <c r="EB486" s="54" t="e" cm="1">
        <f t="array" ref="EB486">_xlfn.IFS(EB$475="yes",(EB533+0.4*EB534)*EB481,EB$475="no",EB533*EB481)</f>
        <v>#N/A</v>
      </c>
      <c r="EC486" s="54" t="e" cm="1">
        <f t="array" ref="EC486">_xlfn.IFS(EC$475="yes",(EC533+0.4*EC534)*EC481,EC$475="no",EC533*EC481)</f>
        <v>#N/A</v>
      </c>
      <c r="ED486" s="54" t="e" cm="1">
        <f t="array" ref="ED486">_xlfn.IFS(ED$475="yes",(ED533+0.4*ED534)*ED481,ED$475="no",ED533*ED481)</f>
        <v>#N/A</v>
      </c>
      <c r="EE486" s="54" t="e" cm="1">
        <f t="array" ref="EE486">_xlfn.IFS(EE$475="yes",(EE533+0.4*EE534)*EE481,EE$475="no",EE533*EE481)</f>
        <v>#N/A</v>
      </c>
      <c r="EF486" s="54" t="e" cm="1">
        <f t="array" ref="EF486">_xlfn.IFS(EF$475="yes",(EF533+0.4*EF534)*EF481,EF$475="no",EF533*EF481)</f>
        <v>#N/A</v>
      </c>
      <c r="EG486" s="54" t="e" cm="1">
        <f t="array" ref="EG486">_xlfn.IFS(EG$475="yes",(EG533+0.4*EG534)*EG481,EG$475="no",EG533*EG481)</f>
        <v>#N/A</v>
      </c>
      <c r="EH486" s="54" t="e" cm="1">
        <f t="array" ref="EH486">_xlfn.IFS(EH$475="yes",(EH533+0.4*EH534)*EH481,EH$475="no",EH533*EH481)</f>
        <v>#N/A</v>
      </c>
      <c r="EI486" s="54" t="e" cm="1">
        <f t="array" ref="EI486">_xlfn.IFS(EI$475="yes",(EI533+0.4*EI534)*EI481,EI$475="no",EI533*EI481)</f>
        <v>#N/A</v>
      </c>
      <c r="EJ486" s="54" t="e" cm="1">
        <f t="array" ref="EJ486">_xlfn.IFS(EJ$475="yes",(EJ533+0.4*EJ534)*EJ481,EJ$475="no",EJ533*EJ481)</f>
        <v>#N/A</v>
      </c>
      <c r="EK486" s="54" t="e" cm="1">
        <f t="array" ref="EK486">_xlfn.IFS(EK$475="yes",(EK533+0.4*EK534)*EK481,EK$475="no",EK533*EK481)</f>
        <v>#N/A</v>
      </c>
      <c r="EL486" s="54" t="e" cm="1">
        <f t="array" ref="EL486">_xlfn.IFS(EL$475="yes",(EL533+0.4*EL534)*EL481,EL$475="no",EL533*EL481)</f>
        <v>#N/A</v>
      </c>
      <c r="EM486" s="54" t="e" cm="1">
        <f t="array" ref="EM486">_xlfn.IFS(EM$475="yes",(EM533+0.4*EM534)*EM481,EM$475="no",EM533*EM481)</f>
        <v>#N/A</v>
      </c>
      <c r="EN486" s="54" t="e" cm="1">
        <f t="array" ref="EN486">_xlfn.IFS(EN$475="yes",(EN533+0.4*EN534)*EN481,EN$475="no",EN533*EN481)</f>
        <v>#N/A</v>
      </c>
      <c r="EO486" s="54" t="e" cm="1">
        <f t="array" ref="EO486">_xlfn.IFS(EO$475="yes",(EO533+0.4*EO534)*EO481,EO$475="no",EO533*EO481)</f>
        <v>#N/A</v>
      </c>
      <c r="EP486" s="54" t="e" cm="1">
        <f t="array" ref="EP486">_xlfn.IFS(EP$475="yes",(EP533+0.4*EP534)*EP481,EP$475="no",EP533*EP481)</f>
        <v>#N/A</v>
      </c>
      <c r="EQ486" s="54" t="e" cm="1">
        <f t="array" ref="EQ486">_xlfn.IFS(EQ$475="yes",(EQ533+0.4*EQ534)*EQ481,EQ$475="no",EQ533*EQ481)</f>
        <v>#N/A</v>
      </c>
      <c r="ER486" s="54" t="e" cm="1">
        <f t="array" ref="ER486">_xlfn.IFS(ER$475="yes",(ER533+0.4*ER534)*ER481,ER$475="no",ER533*ER481)</f>
        <v>#N/A</v>
      </c>
      <c r="ES486" s="54" t="e" cm="1">
        <f t="array" ref="ES486">_xlfn.IFS(ES$475="yes",(ES533+0.4*ES534)*ES481,ES$475="no",ES533*ES481)</f>
        <v>#N/A</v>
      </c>
      <c r="ET486" s="54" t="e" cm="1">
        <f t="array" ref="ET486">_xlfn.IFS(ET$475="yes",(ET533+0.4*ET534)*ET481,ET$475="no",ET533*ET481)</f>
        <v>#N/A</v>
      </c>
      <c r="EU486" s="54" t="e" cm="1">
        <f t="array" ref="EU486">_xlfn.IFS(EU$475="yes",(EU533+0.4*EU534)*EU481,EU$475="no",EU533*EU481)</f>
        <v>#N/A</v>
      </c>
      <c r="EV486" s="54" t="e" cm="1">
        <f t="array" ref="EV486">_xlfn.IFS(EV$475="yes",(EV533+0.4*EV534)*EV481,EV$475="no",EV533*EV481)</f>
        <v>#N/A</v>
      </c>
      <c r="EW486" s="54" t="e" cm="1">
        <f t="array" ref="EW486">_xlfn.IFS(EW$475="yes",(EW533+0.4*EW534)*EW481,EW$475="no",EW533*EW481)</f>
        <v>#N/A</v>
      </c>
      <c r="EX486" s="54" t="e" cm="1">
        <f t="array" ref="EX486">_xlfn.IFS(EX$475="yes",(EX533+0.4*EX534)*EX481,EX$475="no",EX533*EX481)</f>
        <v>#N/A</v>
      </c>
      <c r="EY486" s="54" t="e" cm="1">
        <f t="array" ref="EY486">_xlfn.IFS(EY$475="yes",(EY533+0.4*EY534)*EY481,EY$475="no",EY533*EY481)</f>
        <v>#N/A</v>
      </c>
      <c r="EZ486" s="54" t="e" cm="1">
        <f t="array" ref="EZ486">_xlfn.IFS(EZ$475="yes",(EZ533+0.4*EZ534)*EZ481,EZ$475="no",EZ533*EZ481)</f>
        <v>#N/A</v>
      </c>
      <c r="FA486" s="54" t="e" cm="1">
        <f t="array" ref="FA486">_xlfn.IFS(FA$475="yes",(FA533+0.4*FA534)*FA481,FA$475="no",FA533*FA481)</f>
        <v>#N/A</v>
      </c>
      <c r="FB486" s="54" t="e" cm="1">
        <f t="array" ref="FB486">_xlfn.IFS(FB$475="yes",(FB533+0.4*FB534)*FB481,FB$475="no",FB533*FB481)</f>
        <v>#N/A</v>
      </c>
      <c r="FC486" s="54" t="e" cm="1">
        <f t="array" ref="FC486">_xlfn.IFS(FC$475="yes",(FC533+0.4*FC534)*FC481,FC$475="no",FC533*FC481)</f>
        <v>#N/A</v>
      </c>
      <c r="FD486" s="54" t="e" cm="1">
        <f t="array" ref="FD486">_xlfn.IFS(FD$475="yes",(FD533+0.4*FD534)*FD481,FD$475="no",FD533*FD481)</f>
        <v>#N/A</v>
      </c>
      <c r="FE486" s="54" t="e" cm="1">
        <f t="array" ref="FE486">_xlfn.IFS(FE$475="yes",(FE533+0.4*FE534)*FE481,FE$475="no",FE533*FE481)</f>
        <v>#N/A</v>
      </c>
      <c r="FF486" s="54" t="e" cm="1">
        <f t="array" ref="FF486">_xlfn.IFS(FF$475="yes",(FF533+0.4*FF534)*FF481,FF$475="no",FF533*FF481)</f>
        <v>#N/A</v>
      </c>
      <c r="FG486" s="54" t="e" cm="1">
        <f t="array" ref="FG486">_xlfn.IFS(FG$475="yes",(FG533+0.4*FG534)*FG481,FG$475="no",FG533*FG481)</f>
        <v>#N/A</v>
      </c>
      <c r="FH486" s="54" t="e" cm="1">
        <f t="array" ref="FH486">_xlfn.IFS(FH$475="yes",(FH533+0.4*FH534)*FH481,FH$475="no",FH533*FH481)</f>
        <v>#N/A</v>
      </c>
      <c r="FI486" s="54" t="e" cm="1">
        <f t="array" ref="FI486">_xlfn.IFS(FI$475="yes",(FI533+0.4*FI534)*FI481,FI$475="no",FI533*FI481)</f>
        <v>#N/A</v>
      </c>
      <c r="FJ486" s="54" t="e" cm="1">
        <f t="array" ref="FJ486">_xlfn.IFS(FJ$475="yes",(FJ533+0.4*FJ534)*FJ481,FJ$475="no",FJ533*FJ481)</f>
        <v>#N/A</v>
      </c>
      <c r="FK486" s="54" t="e" cm="1">
        <f t="array" ref="FK486">_xlfn.IFS(FK$475="yes",(FK533+0.4*FK534)*FK481,FK$475="no",FK533*FK481)</f>
        <v>#N/A</v>
      </c>
      <c r="FL486" s="54" t="e" cm="1">
        <f t="array" ref="FL486">_xlfn.IFS(FL$475="yes",(FL533+0.4*FL534)*FL481,FL$475="no",FL533*FL481)</f>
        <v>#N/A</v>
      </c>
      <c r="FM486" s="54" t="e" cm="1">
        <f t="array" ref="FM486">_xlfn.IFS(FM$475="yes",(FM533+0.4*FM534)*FM481,FM$475="no",FM533*FM481)</f>
        <v>#N/A</v>
      </c>
      <c r="FN486" s="54" t="e" cm="1">
        <f t="array" ref="FN486">_xlfn.IFS(FN$475="yes",(FN533+0.4*FN534)*FN481,FN$475="no",FN533*FN481)</f>
        <v>#N/A</v>
      </c>
      <c r="FO486" s="54" t="e" cm="1">
        <f t="array" ref="FO486">_xlfn.IFS(FO$475="yes",(FO533+0.4*FO534)*FO481,FO$475="no",FO533*FO481)</f>
        <v>#N/A</v>
      </c>
      <c r="FP486" s="54" t="e" cm="1">
        <f t="array" ref="FP486">_xlfn.IFS(FP$475="yes",(FP533+0.4*FP534)*FP481,FP$475="no",FP533*FP481)</f>
        <v>#N/A</v>
      </c>
      <c r="FQ486" s="54" t="e" cm="1">
        <f t="array" ref="FQ486">_xlfn.IFS(FQ$475="yes",(FQ533+0.4*FQ534)*FQ481,FQ$475="no",FQ533*FQ481)</f>
        <v>#N/A</v>
      </c>
      <c r="FR486" s="54" t="e" cm="1">
        <f t="array" ref="FR486">_xlfn.IFS(FR$475="yes",(FR533+0.4*FR534)*FR481,FR$475="no",FR533*FR481)</f>
        <v>#N/A</v>
      </c>
      <c r="FS486" s="54" t="e" cm="1">
        <f t="array" ref="FS486">_xlfn.IFS(FS$475="yes",(FS533+0.4*FS534)*FS481,FS$475="no",FS533*FS481)</f>
        <v>#N/A</v>
      </c>
      <c r="FT486" s="54" t="e" cm="1">
        <f t="array" ref="FT486">_xlfn.IFS(FT$475="yes",(FT533+0.4*FT534)*FT481,FT$475="no",FT533*FT481)</f>
        <v>#N/A</v>
      </c>
      <c r="FU486" s="54" t="e" cm="1">
        <f t="array" ref="FU486">_xlfn.IFS(FU$475="yes",(FU533+0.4*FU534)*FU481,FU$475="no",FU533*FU481)</f>
        <v>#N/A</v>
      </c>
      <c r="FV486" s="54" t="e" cm="1">
        <f t="array" ref="FV486">_xlfn.IFS(FV$475="yes",(FV533+0.4*FV534)*FV481,FV$475="no",FV533*FV481)</f>
        <v>#N/A</v>
      </c>
      <c r="FW486" s="54" t="e" cm="1">
        <f t="array" ref="FW486">_xlfn.IFS(FW$475="yes",(FW533+0.4*FW534)*FW481,FW$475="no",FW533*FW481)</f>
        <v>#N/A</v>
      </c>
      <c r="FX486" s="54" t="e" cm="1">
        <f t="array" ref="FX486">_xlfn.IFS(FX$475="yes",(FX533+0.4*FX534)*FX481,FX$475="no",FX533*FX481)</f>
        <v>#N/A</v>
      </c>
      <c r="FY486" s="54" t="e" cm="1">
        <f t="array" ref="FY486">_xlfn.IFS(FY$475="yes",(FY533+0.4*FY534)*FY481,FY$475="no",FY533*FY481)</f>
        <v>#N/A</v>
      </c>
      <c r="FZ486" s="54" t="e" cm="1">
        <f t="array" ref="FZ486">_xlfn.IFS(FZ$475="yes",(FZ533+0.4*FZ534)*FZ481,FZ$475="no",FZ533*FZ481)</f>
        <v>#N/A</v>
      </c>
      <c r="GA486" s="54" t="e" cm="1">
        <f t="array" ref="GA486">_xlfn.IFS(GA$475="yes",(GA533+0.4*GA534)*GA481,GA$475="no",GA533*GA481)</f>
        <v>#N/A</v>
      </c>
      <c r="GB486" s="54" t="e" cm="1">
        <f t="array" ref="GB486">_xlfn.IFS(GB$475="yes",(GB533+0.4*GB534)*GB481,GB$475="no",GB533*GB481)</f>
        <v>#N/A</v>
      </c>
      <c r="GC486" s="54" t="e" cm="1">
        <f t="array" ref="GC486">_xlfn.IFS(GC$475="yes",(GC533+0.4*GC534)*GC481,GC$475="no",GC533*GC481)</f>
        <v>#N/A</v>
      </c>
      <c r="GD486" s="54" t="e" cm="1">
        <f t="array" ref="GD486">_xlfn.IFS(GD$475="yes",(GD533+0.4*GD534)*GD481,GD$475="no",GD533*GD481)</f>
        <v>#N/A</v>
      </c>
      <c r="GE486" s="54" t="e" cm="1">
        <f t="array" ref="GE486">_xlfn.IFS(GE$475="yes",(GE533+0.4*GE534)*GE481,GE$475="no",GE533*GE481)</f>
        <v>#N/A</v>
      </c>
      <c r="GF486" s="54" t="e" cm="1">
        <f t="array" ref="GF486">_xlfn.IFS(GF$475="yes",(GF533+0.4*GF534)*GF481,GF$475="no",GF533*GF481)</f>
        <v>#N/A</v>
      </c>
      <c r="GG486" s="54" t="e" cm="1">
        <f t="array" ref="GG486">_xlfn.IFS(GG$475="yes",(GG533+0.4*GG534)*GG481,GG$475="no",GG533*GG481)</f>
        <v>#N/A</v>
      </c>
      <c r="GH486" s="54" t="e" cm="1">
        <f t="array" ref="GH486">_xlfn.IFS(GH$475="yes",(GH533+0.4*GH534)*GH481,GH$475="no",GH533*GH481)</f>
        <v>#N/A</v>
      </c>
      <c r="GI486" s="54" t="e" cm="1">
        <f t="array" ref="GI486">_xlfn.IFS(GI$475="yes",(GI533+0.4*GI534)*GI481,GI$475="no",GI533*GI481)</f>
        <v>#N/A</v>
      </c>
      <c r="GJ486" s="54" t="e" cm="1">
        <f t="array" ref="GJ486">_xlfn.IFS(GJ$475="yes",(GJ533+0.4*GJ534)*GJ481,GJ$475="no",GJ533*GJ481)</f>
        <v>#N/A</v>
      </c>
      <c r="GK486" s="54" t="e" cm="1">
        <f t="array" ref="GK486">_xlfn.IFS(GK$475="yes",(GK533+0.4*GK534)*GK481,GK$475="no",GK533*GK481)</f>
        <v>#N/A</v>
      </c>
      <c r="GL486" s="54" t="e" cm="1">
        <f t="array" ref="GL486">_xlfn.IFS(GL$475="yes",(GL533+0.4*GL534)*GL481,GL$475="no",GL533*GL481)</f>
        <v>#N/A</v>
      </c>
      <c r="GM486" s="54" t="e" cm="1">
        <f t="array" ref="GM486">_xlfn.IFS(GM$475="yes",(GM533+0.4*GM534)*GM481,GM$475="no",GM533*GM481)</f>
        <v>#N/A</v>
      </c>
      <c r="GN486" s="54" t="e" cm="1">
        <f t="array" ref="GN486">_xlfn.IFS(GN$475="yes",(GN533+0.4*GN534)*GN481,GN$475="no",GN533*GN481)</f>
        <v>#N/A</v>
      </c>
      <c r="GO486" s="54" t="e" cm="1">
        <f t="array" ref="GO486">_xlfn.IFS(GO$475="yes",(GO533+0.4*GO534)*GO481,GO$475="no",GO533*GO481)</f>
        <v>#N/A</v>
      </c>
      <c r="GP486" s="54" t="e" cm="1">
        <f t="array" ref="GP486">_xlfn.IFS(GP$475="yes",(GP533+0.4*GP534)*GP481,GP$475="no",GP533*GP481)</f>
        <v>#N/A</v>
      </c>
      <c r="GQ486" s="54" t="e" cm="1">
        <f t="array" ref="GQ486">_xlfn.IFS(GQ$475="yes",(GQ533+0.4*GQ534)*GQ481,GQ$475="no",GQ533*GQ481)</f>
        <v>#N/A</v>
      </c>
      <c r="GR486" s="54" t="e" cm="1">
        <f t="array" ref="GR486">_xlfn.IFS(GR$475="yes",(GR533+0.4*GR534)*GR481,GR$475="no",GR533*GR481)</f>
        <v>#N/A</v>
      </c>
      <c r="GS486" s="54" t="e" cm="1">
        <f t="array" ref="GS486">_xlfn.IFS(GS$475="yes",(GS533+0.4*GS534)*GS481,GS$475="no",GS533*GS481)</f>
        <v>#N/A</v>
      </c>
      <c r="GT486" s="54" t="e" cm="1">
        <f t="array" ref="GT486">_xlfn.IFS(GT$475="yes",(GT533+0.4*GT534)*GT481,GT$475="no",GT533*GT481)</f>
        <v>#N/A</v>
      </c>
      <c r="GU486" s="54" t="e" cm="1">
        <f t="array" ref="GU486">_xlfn.IFS(GU$475="yes",(GU533+0.4*GU534)*GU481,GU$475="no",GU533*GU481)</f>
        <v>#N/A</v>
      </c>
      <c r="GV486" s="54" t="e" cm="1">
        <f t="array" ref="GV486">_xlfn.IFS(GV$475="yes",(GV533+0.4*GV534)*GV481,GV$475="no",GV533*GV481)</f>
        <v>#N/A</v>
      </c>
      <c r="GW486" s="54" t="e" cm="1">
        <f t="array" ref="GW486">_xlfn.IFS(GW$475="yes",(GW533+0.4*GW534)*GW481,GW$475="no",GW533*GW481)</f>
        <v>#N/A</v>
      </c>
      <c r="GX486" s="54" t="e" cm="1">
        <f t="array" ref="GX486">_xlfn.IFS(GX$475="yes",(GX533+0.4*GX534)*GX481,GX$475="no",GX533*GX481)</f>
        <v>#N/A</v>
      </c>
      <c r="GY486" s="54" t="e" cm="1">
        <f t="array" ref="GY486">_xlfn.IFS(GY$475="yes",(GY533+0.4*GY534)*GY481,GY$475="no",GY533*GY481)</f>
        <v>#N/A</v>
      </c>
      <c r="GZ486" s="54" t="e" cm="1">
        <f t="array" ref="GZ486">_xlfn.IFS(GZ$475="yes",(GZ533+0.4*GZ534)*GZ481,GZ$475="no",GZ533*GZ481)</f>
        <v>#N/A</v>
      </c>
      <c r="HA486" s="54" t="e" cm="1">
        <f t="array" ref="HA486">_xlfn.IFS(HA$475="yes",(HA533+0.4*HA534)*HA481,HA$475="no",HA533*HA481)</f>
        <v>#N/A</v>
      </c>
      <c r="HB486" s="54" t="e" cm="1">
        <f t="array" ref="HB486">_xlfn.IFS(HB$475="yes",(HB533+0.4*HB534)*HB481,HB$475="no",HB533*HB481)</f>
        <v>#N/A</v>
      </c>
      <c r="HC486" s="54" t="e" cm="1">
        <f t="array" ref="HC486">_xlfn.IFS(HC$475="yes",(HC533+0.4*HC534)*HC481,HC$475="no",HC533*HC481)</f>
        <v>#N/A</v>
      </c>
      <c r="HD486" s="54" t="e" cm="1">
        <f t="array" ref="HD486">_xlfn.IFS(HD$475="yes",(HD533+0.4*HD534)*HD481,HD$475="no",HD533*HD481)</f>
        <v>#N/A</v>
      </c>
      <c r="HE486" s="54" t="e" cm="1">
        <f t="array" ref="HE486">_xlfn.IFS(HE$475="yes",(HE533+0.4*HE534)*HE481,HE$475="no",HE533*HE481)</f>
        <v>#N/A</v>
      </c>
      <c r="HF486" s="54" t="e" cm="1">
        <f t="array" ref="HF486">_xlfn.IFS(HF$475="yes",(HF533+0.4*HF534)*HF481,HF$475="no",HF533*HF481)</f>
        <v>#N/A</v>
      </c>
      <c r="HG486" s="54" t="e" cm="1">
        <f t="array" ref="HG486">_xlfn.IFS(HG$475="yes",(HG533+0.4*HG534)*HG481,HG$475="no",HG533*HG481)</f>
        <v>#N/A</v>
      </c>
      <c r="HH486" s="54" t="e" cm="1">
        <f t="array" ref="HH486">_xlfn.IFS(HH$475="yes",(HH533+0.4*HH534)*HH481,HH$475="no",HH533*HH481)</f>
        <v>#N/A</v>
      </c>
      <c r="HI486" s="54" t="e" cm="1">
        <f t="array" ref="HI486">_xlfn.IFS(HI$475="yes",(HI533+0.4*HI534)*HI481,HI$475="no",HI533*HI481)</f>
        <v>#N/A</v>
      </c>
      <c r="HJ486" s="54" t="e" cm="1">
        <f t="array" ref="HJ486">_xlfn.IFS(HJ$475="yes",(HJ533+0.4*HJ534)*HJ481,HJ$475="no",HJ533*HJ481)</f>
        <v>#N/A</v>
      </c>
      <c r="HK486" s="158" cm="1">
        <f t="array" ref="HK486">_xlfn.IFS(HK$475="yes",(HK533+0.4*HK534)*HK481,HK$475="no",HK533*HK481)</f>
        <v>0.67791999999999997</v>
      </c>
      <c r="HL486" s="54" cm="1">
        <f t="array" ref="HL486">_xlfn.IFS(HL$475="yes",(HL533+0.4*HL534)*HL481,HL$475="no",HL533*HL481)</f>
        <v>0.67791999999999997</v>
      </c>
      <c r="HM486" s="54" cm="1">
        <f t="array" ref="HM486">_xlfn.IFS(HM$475="yes",(HM533+0.4*HM534)*HM481,HM$475="no",HM533*HM481)</f>
        <v>3.5445062399999996</v>
      </c>
      <c r="HN486" s="54" cm="1">
        <f t="array" ref="HN486">_xlfn.IFS(HN$475="yes",(HN533+0.4*HN534)*HN481,HN$475="no",HN533*HN481)</f>
        <v>3.5445062399999996</v>
      </c>
      <c r="HO486" s="54" t="e" cm="1">
        <f t="array" ref="HO486">_xlfn.IFS(HO$475="yes",(HO533+0.4*HO534)*HO481,HO$475="no",HO533*HO481)</f>
        <v>#N/A</v>
      </c>
      <c r="HP486" s="54" t="e" cm="1">
        <f t="array" ref="HP486">_xlfn.IFS(HP$475="yes",(HP533+0.4*HP534)*HP481,HP$475="no",HP533*HP481)</f>
        <v>#N/A</v>
      </c>
      <c r="HQ486" s="54" t="e" cm="1">
        <f t="array" ref="HQ486">_xlfn.IFS(HQ$475="yes",(HQ533+0.4*HQ534)*HQ481,HQ$475="no",HQ533*HQ481)</f>
        <v>#N/A</v>
      </c>
      <c r="HR486" s="54" t="e" cm="1">
        <f t="array" ref="HR486">_xlfn.IFS(HR$475="yes",(HR533+0.4*HR534)*HR481,HR$475="no",HR533*HR481)</f>
        <v>#N/A</v>
      </c>
      <c r="HS486" s="54" t="e" cm="1">
        <f t="array" ref="HS486">_xlfn.IFS(HS$475="yes",(HS533+0.4*HS534)*HS481,HS$475="no",HS533*HS481)</f>
        <v>#N/A</v>
      </c>
      <c r="HT486" s="54" t="e" cm="1">
        <f t="array" ref="HT486">_xlfn.IFS(HT$475="yes",(HT533+0.4*HT534)*HT481,HT$475="no",HT533*HT481)</f>
        <v>#N/A</v>
      </c>
      <c r="HU486" s="54" t="e" cm="1">
        <f t="array" ref="HU486">_xlfn.IFS(HU$475="yes",(HU533+0.4*HU534)*HU481,HU$475="no",HU533*HU481)</f>
        <v>#N/A</v>
      </c>
      <c r="HV486" s="54" t="e" cm="1">
        <f t="array" ref="HV486">_xlfn.IFS(HV$475="yes",(HV533+0.4*HV534)*HV481,HV$475="no",HV533*HV481)</f>
        <v>#N/A</v>
      </c>
      <c r="HW486" s="54" t="e" cm="1">
        <f t="array" ref="HW486">_xlfn.IFS(HW$475="yes",(HW533+0.4*HW534)*HW481,HW$475="no",HW533*HW481)</f>
        <v>#N/A</v>
      </c>
      <c r="HX486" s="54" t="e" cm="1">
        <f t="array" ref="HX486">_xlfn.IFS(HX$475="yes",(HX533+0.4*HX534)*HX481,HX$475="no",HX533*HX481)</f>
        <v>#N/A</v>
      </c>
      <c r="HY486" s="54" cm="1">
        <f t="array" ref="HY486">_xlfn.IFS(HY$475="yes",(HY533+0.4*HY534)*HY481,HY$475="no",HY533*HY481)</f>
        <v>7.5244195199999995</v>
      </c>
      <c r="HZ486" s="54" cm="1">
        <f t="array" ref="HZ486">_xlfn.IFS(HZ$475="yes",(HZ533+0.4*HZ534)*HZ481,HZ$475="no",HZ533*HZ481)</f>
        <v>0.67791999999999997</v>
      </c>
      <c r="IA486" s="474" cm="1">
        <f t="array" ref="IA486">_xlfn.IFS(IA$475="yes",(IA533+0.4*IA534)*IA481,IA$475="no",IA533*IA481)</f>
        <v>0.67791999999999997</v>
      </c>
      <c r="IB486" s="54" t="e" cm="1">
        <f t="array" ref="IB486">_xlfn.IFS(IB$475="yes",(IB533+0.4*IB534)*IB481,IB$475="no",IB533*IB481)</f>
        <v>#N/A</v>
      </c>
      <c r="IC486" s="474" cm="1">
        <f t="array" ref="IC486">_xlfn.IFS(IC$475="yes",(IC533+0.4*IC534)*IC481,IC$475="no",IC533*IC481)</f>
        <v>3.5445062399999996</v>
      </c>
      <c r="ID486" s="474" cm="1">
        <f t="array" ref="ID486">_xlfn.IFS(ID$475="yes",(ID533+0.4*ID534)*ID481,ID$475="no",ID533*ID481)</f>
        <v>3.5445062399999996</v>
      </c>
      <c r="IE486" s="474" cm="1">
        <f t="array" ref="IE486">_xlfn.IFS(IE$475="yes",(IE533+0.4*IE534)*IE481,IE$475="no",IE533*IE481)</f>
        <v>0.67791999999999997</v>
      </c>
      <c r="IF486" s="474" cm="1">
        <f t="array" ref="IF486">_xlfn.IFS(IF$475="yes",(IF533+0.4*IF534)*IF481,IF$475="no",IF533*IF481)</f>
        <v>0.67791999999999997</v>
      </c>
      <c r="IG486" s="474" cm="1">
        <f t="array" ref="IG486">_xlfn.IFS(IG$475="yes",(IG533+0.4*IG534)*IG481,IG$475="no",IG533*IG481)</f>
        <v>3.5445062399999996</v>
      </c>
      <c r="IH486" s="474" cm="1">
        <f t="array" ref="IH486">_xlfn.IFS(IH$475="yes",(IH533+0.4*IH534)*IH481,IH$475="no",IH533*IH481)</f>
        <v>0.67791999999999997</v>
      </c>
      <c r="II486" s="474" cm="1">
        <f t="array" ref="II486">_xlfn.IFS(II$475="yes",(II533+0.4*II534)*II481,II$475="no",II533*II481)</f>
        <v>0.67791999999999997</v>
      </c>
      <c r="IJ486" s="474" cm="1">
        <f t="array" ref="IJ486">_xlfn.IFS(IJ$475="yes",(IJ533+0.4*IJ534)*IJ481,IJ$475="no",IJ533*IJ481)</f>
        <v>3.5445062399999996</v>
      </c>
      <c r="IK486" s="474" cm="1">
        <f t="array" ref="IK486">_xlfn.IFS(IK$475="yes",(IK533+0.4*IK534)*IK481,IK$475="no",IK533*IK481)</f>
        <v>0.67791999999999997</v>
      </c>
      <c r="IL486" s="54" t="e" cm="1">
        <f t="array" ref="IL486">_xlfn.IFS(IL$475="yes",(IL533+0.4*IL534)*IL481,IL$475="no",IL533*IL481)</f>
        <v>#N/A</v>
      </c>
      <c r="IM486" s="54" t="e" cm="1">
        <f t="array" ref="IM486">_xlfn.IFS(IM$475="yes",(IM533+0.4*IM534)*IM481,IM$475="no",IM533*IM481)</f>
        <v>#N/A</v>
      </c>
      <c r="IN486" s="54" t="e" cm="1">
        <f t="array" ref="IN486">_xlfn.IFS(IN$475="yes",(IN533+0.4*IN534)*IN481,IN$475="no",IN533*IN481)</f>
        <v>#N/A</v>
      </c>
      <c r="IO486" s="54" t="e" cm="1">
        <f t="array" ref="IO486">_xlfn.IFS(IO$475="yes",(IO533+0.4*IO534)*IO481,IO$475="no",IO533*IO481)</f>
        <v>#N/A</v>
      </c>
      <c r="IP486" s="54" t="e" cm="1">
        <f t="array" ref="IP486">_xlfn.IFS(IP$475="yes",(IP533+0.4*IP534)*IP481,IP$475="no",IP533*IP481)</f>
        <v>#N/A</v>
      </c>
      <c r="IQ486" s="54" t="e" cm="1">
        <f t="array" ref="IQ486">_xlfn.IFS(IQ$475="yes",(IQ533+0.4*IQ534)*IQ481,IQ$475="no",IQ533*IQ481)</f>
        <v>#N/A</v>
      </c>
      <c r="IR486" s="54" t="e" cm="1">
        <f t="array" ref="IR486">_xlfn.IFS(IR$475="yes",(IR533+0.4*IR534)*IR481,IR$475="no",IR533*IR481)</f>
        <v>#N/A</v>
      </c>
      <c r="IS486" s="54" t="e" cm="1">
        <f t="array" ref="IS486">_xlfn.IFS(IS$475="yes",(IS533+0.4*IS534)*IS481,IS$475="no",IS533*IS481)</f>
        <v>#N/A</v>
      </c>
      <c r="IT486" s="54" t="e" cm="1">
        <f t="array" ref="IT486">_xlfn.IFS(IT$475="yes",(IT533+0.4*IT534)*IT481,IT$475="no",IT533*IT481)</f>
        <v>#N/A</v>
      </c>
      <c r="IU486" s="54" t="e" cm="1">
        <f t="array" ref="IU486">_xlfn.IFS(IU$475="yes",(IU533+0.4*IU534)*IU481,IU$475="no",IU533*IU481)</f>
        <v>#N/A</v>
      </c>
      <c r="IV486" s="40"/>
      <c r="IW486" s="40"/>
      <c r="IX486" s="40"/>
      <c r="IY486" s="40"/>
      <c r="IZ486" s="40"/>
      <c r="JA486" s="40"/>
      <c r="JB486" s="40"/>
      <c r="JC486" s="40"/>
      <c r="JD486" s="40"/>
      <c r="JE486" s="40"/>
      <c r="JF486" s="40"/>
      <c r="JG486" s="40"/>
      <c r="JH486" s="40"/>
      <c r="JL486" s="277"/>
    </row>
    <row r="487" spans="1:272" outlineLevel="1" x14ac:dyDescent="0.3">
      <c r="A487" s="53"/>
      <c r="B487" s="6" t="s">
        <v>660</v>
      </c>
      <c r="C487" s="38" t="s">
        <v>171</v>
      </c>
      <c r="D487" s="106">
        <f>D485-D486</f>
        <v>16.2</v>
      </c>
      <c r="E487" s="54" t="e">
        <f t="shared" ref="E487:F487" si="3916">E485-E486</f>
        <v>#N/A</v>
      </c>
      <c r="F487" s="54" t="e">
        <f t="shared" si="3916"/>
        <v>#N/A</v>
      </c>
      <c r="G487" s="54" t="e">
        <f t="shared" ref="G487:H487" si="3917">G485-G486</f>
        <v>#N/A</v>
      </c>
      <c r="H487" s="54" t="e">
        <f t="shared" si="3917"/>
        <v>#N/A</v>
      </c>
      <c r="I487" s="54" t="e">
        <f t="shared" ref="I487:M487" si="3918">I485-I486</f>
        <v>#N/A</v>
      </c>
      <c r="J487" s="54" t="e">
        <f t="shared" si="3918"/>
        <v>#N/A</v>
      </c>
      <c r="K487" s="54" t="e">
        <f t="shared" si="3918"/>
        <v>#N/A</v>
      </c>
      <c r="L487" s="54" t="e">
        <f t="shared" si="3918"/>
        <v>#N/A</v>
      </c>
      <c r="M487" s="54" t="e">
        <f t="shared" si="3918"/>
        <v>#N/A</v>
      </c>
      <c r="N487" s="54" t="e">
        <f t="shared" ref="N487:P487" si="3919">N485-N486</f>
        <v>#N/A</v>
      </c>
      <c r="O487" s="54" t="e">
        <f t="shared" si="3919"/>
        <v>#N/A</v>
      </c>
      <c r="P487" s="54" t="e">
        <f t="shared" si="3919"/>
        <v>#N/A</v>
      </c>
      <c r="Q487" s="54" t="e">
        <f t="shared" ref="Q487:HU487" si="3920">Q485-Q486</f>
        <v>#N/A</v>
      </c>
      <c r="R487" s="54" t="e">
        <f t="shared" si="3920"/>
        <v>#N/A</v>
      </c>
      <c r="S487" s="54" t="e">
        <f t="shared" ref="S487:Z487" si="3921">S485-S486</f>
        <v>#N/A</v>
      </c>
      <c r="T487" s="54" t="e">
        <f t="shared" si="3921"/>
        <v>#N/A</v>
      </c>
      <c r="U487" s="54" t="e">
        <f t="shared" si="3921"/>
        <v>#N/A</v>
      </c>
      <c r="V487" s="54" t="e">
        <f t="shared" si="3921"/>
        <v>#N/A</v>
      </c>
      <c r="W487" s="54" t="e">
        <f t="shared" si="3921"/>
        <v>#N/A</v>
      </c>
      <c r="X487" s="54" t="e">
        <f t="shared" si="3921"/>
        <v>#N/A</v>
      </c>
      <c r="Y487" s="54" t="e">
        <f t="shared" si="3921"/>
        <v>#N/A</v>
      </c>
      <c r="Z487" s="54" t="e">
        <f t="shared" si="3921"/>
        <v>#N/A</v>
      </c>
      <c r="AA487" s="54" t="e">
        <f t="shared" si="3920"/>
        <v>#N/A</v>
      </c>
      <c r="AB487" s="54" t="e">
        <f t="shared" si="3920"/>
        <v>#N/A</v>
      </c>
      <c r="AC487" s="54" t="e">
        <f t="shared" si="3920"/>
        <v>#N/A</v>
      </c>
      <c r="AD487" s="54" t="e">
        <f t="shared" si="3920"/>
        <v>#N/A</v>
      </c>
      <c r="AE487" s="54" t="e">
        <f t="shared" si="3920"/>
        <v>#N/A</v>
      </c>
      <c r="AF487" s="54" t="e">
        <f t="shared" si="3920"/>
        <v>#N/A</v>
      </c>
      <c r="AG487" s="54" t="e">
        <f t="shared" si="3920"/>
        <v>#N/A</v>
      </c>
      <c r="AH487" s="54" t="e">
        <f t="shared" si="3920"/>
        <v>#N/A</v>
      </c>
      <c r="AI487" s="54" t="e">
        <f t="shared" si="3920"/>
        <v>#N/A</v>
      </c>
      <c r="AJ487" s="54" t="e">
        <f t="shared" si="3920"/>
        <v>#N/A</v>
      </c>
      <c r="AK487" s="54" t="e">
        <f t="shared" si="3920"/>
        <v>#N/A</v>
      </c>
      <c r="AL487" s="54" t="e">
        <f t="shared" si="3920"/>
        <v>#N/A</v>
      </c>
      <c r="AM487" s="54" t="e">
        <f t="shared" si="3920"/>
        <v>#N/A</v>
      </c>
      <c r="AN487" s="54" t="e">
        <f t="shared" si="3920"/>
        <v>#N/A</v>
      </c>
      <c r="AO487" s="54" t="e">
        <f t="shared" si="3920"/>
        <v>#N/A</v>
      </c>
      <c r="AP487" s="54" t="e">
        <f t="shared" si="3920"/>
        <v>#N/A</v>
      </c>
      <c r="AQ487" s="54" t="e">
        <f t="shared" si="3920"/>
        <v>#N/A</v>
      </c>
      <c r="AR487" s="54" t="e">
        <f t="shared" ref="AR487:BR487" si="3922">AR485-AR486</f>
        <v>#N/A</v>
      </c>
      <c r="AS487" s="54" t="e">
        <f t="shared" si="3922"/>
        <v>#N/A</v>
      </c>
      <c r="AT487" s="54" t="e">
        <f t="shared" si="3922"/>
        <v>#N/A</v>
      </c>
      <c r="AU487" s="54" t="e">
        <f t="shared" si="3922"/>
        <v>#N/A</v>
      </c>
      <c r="AV487" s="54" t="e">
        <f t="shared" si="3922"/>
        <v>#N/A</v>
      </c>
      <c r="AW487" s="54" t="e">
        <f t="shared" si="3922"/>
        <v>#N/A</v>
      </c>
      <c r="AX487" s="54" t="e">
        <f t="shared" si="3922"/>
        <v>#N/A</v>
      </c>
      <c r="AY487" s="54" t="e">
        <f t="shared" si="3922"/>
        <v>#N/A</v>
      </c>
      <c r="AZ487" s="54" t="e">
        <f t="shared" si="3922"/>
        <v>#N/A</v>
      </c>
      <c r="BA487" s="54" t="e">
        <f t="shared" si="3922"/>
        <v>#N/A</v>
      </c>
      <c r="BB487" s="54" t="e">
        <f t="shared" ref="BB487:BF487" si="3923">BB485-BB486</f>
        <v>#N/A</v>
      </c>
      <c r="BC487" s="54" t="e">
        <f t="shared" si="3923"/>
        <v>#N/A</v>
      </c>
      <c r="BD487" s="54" t="e">
        <f t="shared" si="3923"/>
        <v>#N/A</v>
      </c>
      <c r="BE487" s="54" t="e">
        <f t="shared" si="3923"/>
        <v>#N/A</v>
      </c>
      <c r="BF487" s="54" t="e">
        <f t="shared" si="3923"/>
        <v>#N/A</v>
      </c>
      <c r="BG487" s="54" t="e">
        <f t="shared" si="3922"/>
        <v>#N/A</v>
      </c>
      <c r="BH487" s="54" t="e">
        <f t="shared" si="3922"/>
        <v>#N/A</v>
      </c>
      <c r="BI487" s="54" t="e">
        <f t="shared" si="3922"/>
        <v>#N/A</v>
      </c>
      <c r="BJ487" s="54" t="e">
        <f t="shared" si="3922"/>
        <v>#N/A</v>
      </c>
      <c r="BK487" s="54" t="e">
        <f t="shared" si="3922"/>
        <v>#N/A</v>
      </c>
      <c r="BL487" s="54" t="e">
        <f t="shared" si="3922"/>
        <v>#N/A</v>
      </c>
      <c r="BM487" s="54" t="e">
        <f t="shared" si="3922"/>
        <v>#N/A</v>
      </c>
      <c r="BN487" s="54" t="e">
        <f t="shared" si="3922"/>
        <v>#N/A</v>
      </c>
      <c r="BO487" s="54" t="e">
        <f t="shared" si="3922"/>
        <v>#N/A</v>
      </c>
      <c r="BP487" s="54" t="e">
        <f t="shared" si="3922"/>
        <v>#N/A</v>
      </c>
      <c r="BQ487" s="54" t="e">
        <f t="shared" si="3922"/>
        <v>#N/A</v>
      </c>
      <c r="BR487" s="54" t="e">
        <f t="shared" si="3922"/>
        <v>#N/A</v>
      </c>
      <c r="BS487" s="54" t="e">
        <f t="shared" ref="BS487:CJ487" si="3924">BS485-BS486</f>
        <v>#N/A</v>
      </c>
      <c r="BT487" s="54" t="e">
        <f t="shared" si="3924"/>
        <v>#N/A</v>
      </c>
      <c r="BU487" s="54" t="e">
        <f t="shared" si="3924"/>
        <v>#N/A</v>
      </c>
      <c r="BV487" s="54" t="e">
        <f t="shared" si="3924"/>
        <v>#N/A</v>
      </c>
      <c r="BW487" s="54" t="e">
        <f t="shared" si="3924"/>
        <v>#N/A</v>
      </c>
      <c r="BX487" s="54" t="e">
        <f t="shared" si="3924"/>
        <v>#N/A</v>
      </c>
      <c r="BY487" s="54" t="e">
        <f t="shared" si="3924"/>
        <v>#N/A</v>
      </c>
      <c r="BZ487" s="54" t="e">
        <f t="shared" si="3924"/>
        <v>#N/A</v>
      </c>
      <c r="CA487" s="54" t="e">
        <f t="shared" si="3924"/>
        <v>#N/A</v>
      </c>
      <c r="CB487" s="54" t="e">
        <f t="shared" si="3924"/>
        <v>#N/A</v>
      </c>
      <c r="CC487" s="54" t="e">
        <f t="shared" ref="CC487:CG487" si="3925">CC485-CC486</f>
        <v>#N/A</v>
      </c>
      <c r="CD487" s="54" t="e">
        <f t="shared" si="3925"/>
        <v>#N/A</v>
      </c>
      <c r="CE487" s="54" t="e">
        <f t="shared" si="3925"/>
        <v>#N/A</v>
      </c>
      <c r="CF487" s="54" t="e">
        <f t="shared" si="3925"/>
        <v>#N/A</v>
      </c>
      <c r="CG487" s="54" t="e">
        <f t="shared" si="3925"/>
        <v>#N/A</v>
      </c>
      <c r="CH487" s="54" t="e">
        <f t="shared" si="3924"/>
        <v>#N/A</v>
      </c>
      <c r="CI487" s="54" t="e">
        <f t="shared" si="3924"/>
        <v>#N/A</v>
      </c>
      <c r="CJ487" s="54" t="e">
        <f t="shared" si="3924"/>
        <v>#N/A</v>
      </c>
      <c r="CK487" s="54">
        <f t="shared" si="3920"/>
        <v>18.282295200000004</v>
      </c>
      <c r="CL487" s="54">
        <f t="shared" si="3920"/>
        <v>18.282295200000004</v>
      </c>
      <c r="CM487" s="54">
        <f t="shared" si="3920"/>
        <v>18.282295200000004</v>
      </c>
      <c r="CN487" s="54" t="e">
        <f t="shared" si="3920"/>
        <v>#N/A</v>
      </c>
      <c r="CO487" s="54" t="e">
        <f t="shared" si="3920"/>
        <v>#N/A</v>
      </c>
      <c r="CP487" s="54" t="e">
        <f t="shared" ref="CP487:HH487" si="3926">CP485-CP486</f>
        <v>#N/A</v>
      </c>
      <c r="CQ487" s="54" t="e">
        <f t="shared" si="3926"/>
        <v>#N/A</v>
      </c>
      <c r="CR487" s="54" t="e">
        <f t="shared" ref="CR487:CT487" si="3927">CR485-CR486</f>
        <v>#N/A</v>
      </c>
      <c r="CS487" s="54" t="e">
        <f t="shared" si="3927"/>
        <v>#N/A</v>
      </c>
      <c r="CT487" s="54" t="e">
        <f t="shared" si="3927"/>
        <v>#N/A</v>
      </c>
      <c r="CU487" s="54" t="e">
        <f t="shared" si="3926"/>
        <v>#N/A</v>
      </c>
      <c r="CV487" s="54" t="e">
        <f t="shared" si="3926"/>
        <v>#N/A</v>
      </c>
      <c r="CW487" s="54" t="e">
        <f t="shared" si="3926"/>
        <v>#N/A</v>
      </c>
      <c r="CX487" s="54" t="e">
        <f t="shared" si="3926"/>
        <v>#N/A</v>
      </c>
      <c r="CY487" s="54" t="e">
        <f t="shared" si="3926"/>
        <v>#N/A</v>
      </c>
      <c r="CZ487" s="54" t="e">
        <f t="shared" si="3926"/>
        <v>#N/A</v>
      </c>
      <c r="DA487" s="54" t="e">
        <f t="shared" si="3926"/>
        <v>#N/A</v>
      </c>
      <c r="DB487" s="54" t="e">
        <f t="shared" si="3926"/>
        <v>#N/A</v>
      </c>
      <c r="DC487" s="54" t="e">
        <f t="shared" ref="DC487:DT487" si="3928">DC485-DC486</f>
        <v>#N/A</v>
      </c>
      <c r="DD487" s="54" t="e">
        <f t="shared" si="3928"/>
        <v>#N/A</v>
      </c>
      <c r="DE487" s="54" t="e">
        <f t="shared" si="3928"/>
        <v>#N/A</v>
      </c>
      <c r="DF487" s="54" t="e">
        <f t="shared" si="3928"/>
        <v>#N/A</v>
      </c>
      <c r="DG487" s="54" t="e">
        <f t="shared" si="3928"/>
        <v>#N/A</v>
      </c>
      <c r="DH487" s="54" t="e">
        <f t="shared" ref="DH487:DI487" si="3929">DH485-DH486</f>
        <v>#N/A</v>
      </c>
      <c r="DI487" s="54" t="e">
        <f t="shared" si="3929"/>
        <v>#N/A</v>
      </c>
      <c r="DJ487" s="54" t="e">
        <f t="shared" si="3928"/>
        <v>#N/A</v>
      </c>
      <c r="DK487" s="54" t="e">
        <f t="shared" si="3928"/>
        <v>#N/A</v>
      </c>
      <c r="DL487" s="54" t="e">
        <f t="shared" si="3928"/>
        <v>#N/A</v>
      </c>
      <c r="DM487" s="54" t="e">
        <f t="shared" si="3928"/>
        <v>#N/A</v>
      </c>
      <c r="DN487" s="54" t="e">
        <f t="shared" si="3928"/>
        <v>#N/A</v>
      </c>
      <c r="DO487" s="54" t="e">
        <f t="shared" ref="DO487" si="3930">DO485-DO486</f>
        <v>#N/A</v>
      </c>
      <c r="DP487" s="54" t="e">
        <f t="shared" si="3928"/>
        <v>#N/A</v>
      </c>
      <c r="DQ487" s="54" t="e">
        <f t="shared" si="3928"/>
        <v>#N/A</v>
      </c>
      <c r="DR487" s="54" t="e">
        <f t="shared" si="3928"/>
        <v>#N/A</v>
      </c>
      <c r="DS487" s="54" t="e">
        <f t="shared" si="3928"/>
        <v>#N/A</v>
      </c>
      <c r="DT487" s="54" t="e">
        <f t="shared" si="3928"/>
        <v>#N/A</v>
      </c>
      <c r="DU487" s="54" t="e">
        <f t="shared" ref="DU487:EC487" si="3931">DU485-DU486</f>
        <v>#N/A</v>
      </c>
      <c r="DV487" s="54" t="e">
        <f t="shared" ref="DV487:EB487" si="3932">DV485-DV486</f>
        <v>#N/A</v>
      </c>
      <c r="DW487" s="54" t="e">
        <f t="shared" si="3932"/>
        <v>#N/A</v>
      </c>
      <c r="DX487" s="54" t="e">
        <f t="shared" si="3932"/>
        <v>#N/A</v>
      </c>
      <c r="DY487" s="54" t="e">
        <f t="shared" si="3932"/>
        <v>#N/A</v>
      </c>
      <c r="DZ487" s="54" t="e">
        <f t="shared" si="3932"/>
        <v>#N/A</v>
      </c>
      <c r="EA487" s="54" t="e">
        <f t="shared" si="3932"/>
        <v>#N/A</v>
      </c>
      <c r="EB487" s="54" t="e">
        <f t="shared" si="3932"/>
        <v>#N/A</v>
      </c>
      <c r="EC487" s="54" t="e">
        <f t="shared" si="3931"/>
        <v>#N/A</v>
      </c>
      <c r="ED487" s="54" t="e">
        <f t="shared" si="3926"/>
        <v>#N/A</v>
      </c>
      <c r="EE487" s="54" t="e">
        <f t="shared" si="3926"/>
        <v>#N/A</v>
      </c>
      <c r="EF487" s="54" t="e">
        <f t="shared" si="3926"/>
        <v>#N/A</v>
      </c>
      <c r="EG487" s="54" t="e">
        <f t="shared" si="3926"/>
        <v>#N/A</v>
      </c>
      <c r="EH487" s="54" t="e">
        <f t="shared" si="3926"/>
        <v>#N/A</v>
      </c>
      <c r="EI487" s="54" t="e">
        <f t="shared" ref="EI487" si="3933">EI485-EI486</f>
        <v>#N/A</v>
      </c>
      <c r="EJ487" s="54" t="e">
        <f t="shared" ref="EJ487:FR487" si="3934">EJ485-EJ486</f>
        <v>#N/A</v>
      </c>
      <c r="EK487" s="54" t="e">
        <f t="shared" si="3934"/>
        <v>#N/A</v>
      </c>
      <c r="EL487" s="54" t="e">
        <f t="shared" si="3934"/>
        <v>#N/A</v>
      </c>
      <c r="EM487" s="54" t="e">
        <f t="shared" si="3934"/>
        <v>#N/A</v>
      </c>
      <c r="EN487" s="54" t="e">
        <f t="shared" si="3934"/>
        <v>#N/A</v>
      </c>
      <c r="EO487" s="54" t="e">
        <f t="shared" si="3934"/>
        <v>#N/A</v>
      </c>
      <c r="EP487" s="54" t="e">
        <f t="shared" si="3934"/>
        <v>#N/A</v>
      </c>
      <c r="EQ487" s="54" t="e">
        <f t="shared" si="3934"/>
        <v>#N/A</v>
      </c>
      <c r="ER487" s="54" t="e">
        <f t="shared" ref="ER487:ES487" si="3935">ER485-ER486</f>
        <v>#N/A</v>
      </c>
      <c r="ES487" s="54" t="e">
        <f t="shared" si="3935"/>
        <v>#N/A</v>
      </c>
      <c r="ET487" s="54" t="e">
        <f t="shared" si="3934"/>
        <v>#N/A</v>
      </c>
      <c r="EU487" s="54" t="e">
        <f t="shared" si="3934"/>
        <v>#N/A</v>
      </c>
      <c r="EV487" s="54" t="e">
        <f t="shared" si="3934"/>
        <v>#N/A</v>
      </c>
      <c r="EW487" s="54" t="e">
        <f t="shared" si="3934"/>
        <v>#N/A</v>
      </c>
      <c r="EX487" s="54" t="e">
        <f t="shared" si="3934"/>
        <v>#N/A</v>
      </c>
      <c r="EY487" s="54" t="e">
        <f t="shared" ref="EY487" si="3936">EY485-EY486</f>
        <v>#N/A</v>
      </c>
      <c r="EZ487" s="54" t="e">
        <f t="shared" si="3934"/>
        <v>#N/A</v>
      </c>
      <c r="FA487" s="54" t="e">
        <f t="shared" si="3934"/>
        <v>#N/A</v>
      </c>
      <c r="FB487" s="54" t="e">
        <f t="shared" si="3934"/>
        <v>#N/A</v>
      </c>
      <c r="FC487" s="54" t="e">
        <f t="shared" si="3934"/>
        <v>#N/A</v>
      </c>
      <c r="FD487" s="54" t="e">
        <f t="shared" si="3934"/>
        <v>#N/A</v>
      </c>
      <c r="FE487" s="54" t="e">
        <f t="shared" ref="FE487:FM487" si="3937">FE485-FE486</f>
        <v>#N/A</v>
      </c>
      <c r="FF487" s="54" t="e">
        <f t="shared" ref="FF487:FL487" si="3938">FF485-FF486</f>
        <v>#N/A</v>
      </c>
      <c r="FG487" s="54" t="e">
        <f t="shared" si="3938"/>
        <v>#N/A</v>
      </c>
      <c r="FH487" s="54" t="e">
        <f t="shared" si="3938"/>
        <v>#N/A</v>
      </c>
      <c r="FI487" s="54" t="e">
        <f t="shared" si="3938"/>
        <v>#N/A</v>
      </c>
      <c r="FJ487" s="54" t="e">
        <f t="shared" si="3938"/>
        <v>#N/A</v>
      </c>
      <c r="FK487" s="54" t="e">
        <f t="shared" si="3938"/>
        <v>#N/A</v>
      </c>
      <c r="FL487" s="54" t="e">
        <f t="shared" si="3938"/>
        <v>#N/A</v>
      </c>
      <c r="FM487" s="54" t="e">
        <f t="shared" si="3937"/>
        <v>#N/A</v>
      </c>
      <c r="FN487" s="54" t="e">
        <f t="shared" si="3934"/>
        <v>#N/A</v>
      </c>
      <c r="FO487" s="54" t="e">
        <f t="shared" si="3934"/>
        <v>#N/A</v>
      </c>
      <c r="FP487" s="54" t="e">
        <f t="shared" si="3934"/>
        <v>#N/A</v>
      </c>
      <c r="FQ487" s="54" t="e">
        <f t="shared" si="3934"/>
        <v>#N/A</v>
      </c>
      <c r="FR487" s="54" t="e">
        <f t="shared" si="3934"/>
        <v>#N/A</v>
      </c>
      <c r="FS487" s="54" t="e">
        <f t="shared" ref="FS487" si="3939">FS485-FS486</f>
        <v>#N/A</v>
      </c>
      <c r="FT487" s="54" t="e">
        <f t="shared" si="3926"/>
        <v>#N/A</v>
      </c>
      <c r="FU487" s="54" t="e">
        <f t="shared" si="3926"/>
        <v>#N/A</v>
      </c>
      <c r="FV487" s="54" t="e">
        <f t="shared" si="3926"/>
        <v>#N/A</v>
      </c>
      <c r="FW487" s="54" t="e">
        <f t="shared" si="3926"/>
        <v>#N/A</v>
      </c>
      <c r="FX487" s="54" t="e">
        <f t="shared" si="3926"/>
        <v>#N/A</v>
      </c>
      <c r="FY487" s="54" t="e">
        <f t="shared" si="3926"/>
        <v>#N/A</v>
      </c>
      <c r="FZ487" s="54" t="e">
        <f t="shared" si="3926"/>
        <v>#N/A</v>
      </c>
      <c r="GA487" s="54" t="e">
        <f t="shared" si="3926"/>
        <v>#N/A</v>
      </c>
      <c r="GB487" s="54" t="e">
        <f t="shared" si="3926"/>
        <v>#N/A</v>
      </c>
      <c r="GC487" s="54" t="e">
        <f t="shared" ref="GC487:GD487" si="3940">GC485-GC486</f>
        <v>#N/A</v>
      </c>
      <c r="GD487" s="54" t="e">
        <f t="shared" si="3940"/>
        <v>#N/A</v>
      </c>
      <c r="GE487" s="54" t="e">
        <f t="shared" si="3926"/>
        <v>#N/A</v>
      </c>
      <c r="GF487" s="54" t="e">
        <f t="shared" si="3926"/>
        <v>#N/A</v>
      </c>
      <c r="GG487" s="54" t="e">
        <f t="shared" si="3926"/>
        <v>#N/A</v>
      </c>
      <c r="GH487" s="54" t="e">
        <f t="shared" si="3926"/>
        <v>#N/A</v>
      </c>
      <c r="GI487" s="54" t="e">
        <f t="shared" si="3926"/>
        <v>#N/A</v>
      </c>
      <c r="GJ487" s="54" t="e">
        <f t="shared" ref="GJ487" si="3941">GJ485-GJ486</f>
        <v>#N/A</v>
      </c>
      <c r="GK487" s="54" t="e">
        <f t="shared" si="3926"/>
        <v>#N/A</v>
      </c>
      <c r="GL487" s="54" t="e">
        <f t="shared" si="3926"/>
        <v>#N/A</v>
      </c>
      <c r="GM487" s="54" t="e">
        <f t="shared" si="3926"/>
        <v>#N/A</v>
      </c>
      <c r="GN487" s="54" t="e">
        <f t="shared" si="3926"/>
        <v>#N/A</v>
      </c>
      <c r="GO487" s="54" t="e">
        <f t="shared" si="3926"/>
        <v>#N/A</v>
      </c>
      <c r="GP487" s="54" t="e">
        <f t="shared" ref="GP487:GX487" si="3942">GP485-GP486</f>
        <v>#N/A</v>
      </c>
      <c r="GQ487" s="54" t="e">
        <f t="shared" ref="GQ487:GW487" si="3943">GQ485-GQ486</f>
        <v>#N/A</v>
      </c>
      <c r="GR487" s="54" t="e">
        <f t="shared" si="3943"/>
        <v>#N/A</v>
      </c>
      <c r="GS487" s="54" t="e">
        <f t="shared" si="3943"/>
        <v>#N/A</v>
      </c>
      <c r="GT487" s="54" t="e">
        <f t="shared" si="3943"/>
        <v>#N/A</v>
      </c>
      <c r="GU487" s="54" t="e">
        <f t="shared" si="3943"/>
        <v>#N/A</v>
      </c>
      <c r="GV487" s="54" t="e">
        <f t="shared" si="3943"/>
        <v>#N/A</v>
      </c>
      <c r="GW487" s="54" t="e">
        <f t="shared" si="3943"/>
        <v>#N/A</v>
      </c>
      <c r="GX487" s="54" t="e">
        <f t="shared" si="3942"/>
        <v>#N/A</v>
      </c>
      <c r="GY487" s="54" t="e">
        <f t="shared" si="3926"/>
        <v>#N/A</v>
      </c>
      <c r="GZ487" s="54" t="e">
        <f t="shared" si="3926"/>
        <v>#N/A</v>
      </c>
      <c r="HA487" s="54" t="e">
        <f t="shared" si="3926"/>
        <v>#N/A</v>
      </c>
      <c r="HB487" s="54" t="e">
        <f t="shared" si="3926"/>
        <v>#N/A</v>
      </c>
      <c r="HC487" s="54" t="e">
        <f t="shared" si="3926"/>
        <v>#N/A</v>
      </c>
      <c r="HD487" s="54" t="e">
        <f t="shared" ref="HD487:HE487" si="3944">HD485-HD486</f>
        <v>#N/A</v>
      </c>
      <c r="HE487" s="54" t="e">
        <f t="shared" si="3944"/>
        <v>#N/A</v>
      </c>
      <c r="HF487" s="54" t="e">
        <f t="shared" ref="HF487:HG487" si="3945">HF485-HF486</f>
        <v>#N/A</v>
      </c>
      <c r="HG487" s="54" t="e">
        <f t="shared" si="3945"/>
        <v>#N/A</v>
      </c>
      <c r="HH487" s="54" t="e">
        <f t="shared" si="3926"/>
        <v>#N/A</v>
      </c>
      <c r="HI487" s="54" t="e">
        <f t="shared" si="3920"/>
        <v>#N/A</v>
      </c>
      <c r="HJ487" s="54" t="e">
        <f t="shared" si="3920"/>
        <v>#N/A</v>
      </c>
      <c r="HK487" s="54">
        <f t="shared" ref="HK487" si="3946">HK485-HK486</f>
        <v>0</v>
      </c>
      <c r="HL487" s="54">
        <f>HL485-HL486</f>
        <v>0</v>
      </c>
      <c r="HM487" s="54">
        <f t="shared" si="3920"/>
        <v>-7.5424000000001712E-4</v>
      </c>
      <c r="HN487" s="54">
        <f t="shared" si="3920"/>
        <v>-7.5424000000001712E-4</v>
      </c>
      <c r="HO487" s="54" t="e">
        <f t="shared" si="3920"/>
        <v>#N/A</v>
      </c>
      <c r="HP487" s="54" t="e">
        <f t="shared" ref="HP487" si="3947">HP485-HP486</f>
        <v>#N/A</v>
      </c>
      <c r="HQ487" s="54" t="e">
        <f t="shared" si="3920"/>
        <v>#N/A</v>
      </c>
      <c r="HR487" s="54" t="e">
        <f t="shared" si="3920"/>
        <v>#N/A</v>
      </c>
      <c r="HS487" s="54" t="e">
        <f t="shared" si="3920"/>
        <v>#N/A</v>
      </c>
      <c r="HT487" s="54" t="e">
        <f t="shared" si="3920"/>
        <v>#N/A</v>
      </c>
      <c r="HU487" s="54" t="e">
        <f t="shared" si="3920"/>
        <v>#N/A</v>
      </c>
      <c r="HV487" s="54" t="e">
        <f t="shared" ref="HV487:IB487" si="3948">HV485-HV486</f>
        <v>#N/A</v>
      </c>
      <c r="HW487" s="54" t="e">
        <f t="shared" si="3948"/>
        <v>#N/A</v>
      </c>
      <c r="HX487" s="54" t="e">
        <f t="shared" si="3948"/>
        <v>#N/A</v>
      </c>
      <c r="HY487" s="54">
        <f t="shared" si="3948"/>
        <v>18.275426479999997</v>
      </c>
      <c r="HZ487" s="54">
        <f t="shared" si="3948"/>
        <v>3.1130800000000001</v>
      </c>
      <c r="IA487" s="54">
        <f t="shared" si="3948"/>
        <v>0</v>
      </c>
      <c r="IB487" s="54" t="e">
        <f t="shared" si="3948"/>
        <v>#N/A</v>
      </c>
      <c r="IC487" s="54">
        <f t="shared" ref="IC487:IE487" si="3949">IC485-IC486</f>
        <v>-7.5424000000001712E-4</v>
      </c>
      <c r="ID487" s="54">
        <f t="shared" si="3949"/>
        <v>-7.5424000000001712E-4</v>
      </c>
      <c r="IE487" s="54">
        <f t="shared" si="3949"/>
        <v>0</v>
      </c>
      <c r="IF487" s="54">
        <f t="shared" ref="IF487:IG487" si="3950">IF485-IF486</f>
        <v>0</v>
      </c>
      <c r="IG487" s="54">
        <f t="shared" si="3950"/>
        <v>-7.5424000000001712E-4</v>
      </c>
      <c r="IH487" s="54">
        <f t="shared" ref="IH487:IJ487" si="3951">IH485-IH486</f>
        <v>0</v>
      </c>
      <c r="II487" s="54">
        <f t="shared" si="3951"/>
        <v>0</v>
      </c>
      <c r="IJ487" s="54">
        <f t="shared" si="3951"/>
        <v>-7.5424000000001712E-4</v>
      </c>
      <c r="IK487" s="54">
        <f t="shared" ref="IK487" si="3952">IK485-IK486</f>
        <v>0</v>
      </c>
      <c r="IL487" s="54" t="e">
        <f t="shared" ref="IL487" si="3953">IL485-IL486</f>
        <v>#N/A</v>
      </c>
      <c r="IM487" s="54" t="e">
        <f t="shared" ref="IM487:IU487" si="3954">IM485-IM486</f>
        <v>#N/A</v>
      </c>
      <c r="IN487" s="54" t="e">
        <f t="shared" si="3954"/>
        <v>#N/A</v>
      </c>
      <c r="IO487" s="54" t="e">
        <f t="shared" si="3954"/>
        <v>#N/A</v>
      </c>
      <c r="IP487" s="54" t="e">
        <f t="shared" si="3954"/>
        <v>#N/A</v>
      </c>
      <c r="IQ487" s="54" t="e">
        <f t="shared" si="3954"/>
        <v>#N/A</v>
      </c>
      <c r="IR487" s="54" t="e">
        <f t="shared" si="3954"/>
        <v>#N/A</v>
      </c>
      <c r="IS487" s="54" t="e">
        <f t="shared" si="3954"/>
        <v>#N/A</v>
      </c>
      <c r="IT487" s="54" t="e">
        <f t="shared" si="3954"/>
        <v>#N/A</v>
      </c>
      <c r="IU487" s="54" t="e">
        <f t="shared" si="3954"/>
        <v>#N/A</v>
      </c>
      <c r="IV487" s="40"/>
      <c r="IW487" s="40"/>
      <c r="IX487" s="40"/>
      <c r="IY487" s="40"/>
      <c r="IZ487" s="40"/>
      <c r="JA487" s="40"/>
      <c r="JB487" s="40"/>
      <c r="JC487" s="40"/>
      <c r="JD487" s="40"/>
      <c r="JE487" s="40"/>
      <c r="JF487" s="40"/>
      <c r="JG487" s="40"/>
      <c r="JH487" s="40"/>
      <c r="JL487" s="277"/>
    </row>
    <row r="488" spans="1:272" outlineLevel="1" x14ac:dyDescent="0.3">
      <c r="A488" s="53"/>
      <c r="B488" s="236" t="s">
        <v>506</v>
      </c>
      <c r="C488" s="38" t="s">
        <v>171</v>
      </c>
      <c r="D488" s="106">
        <f t="shared" ref="D488:M488" si="3955">IFERROR(0.5*(D487+D487*EXP(-D530*(D$843))),0)</f>
        <v>16.2</v>
      </c>
      <c r="E488" s="54">
        <f t="shared" si="3955"/>
        <v>0</v>
      </c>
      <c r="F488" s="54">
        <f t="shared" si="3955"/>
        <v>0</v>
      </c>
      <c r="G488" s="54">
        <f t="shared" si="3955"/>
        <v>0</v>
      </c>
      <c r="H488" s="54">
        <f t="shared" ref="H488" si="3956">IFERROR(0.5*(H487+H487*EXP(-H530*(H$843))),0)</f>
        <v>0</v>
      </c>
      <c r="I488" s="54">
        <f t="shared" si="3955"/>
        <v>0</v>
      </c>
      <c r="J488" s="54">
        <f t="shared" si="3955"/>
        <v>0</v>
      </c>
      <c r="K488" s="54">
        <f t="shared" si="3955"/>
        <v>0</v>
      </c>
      <c r="L488" s="54">
        <f t="shared" si="3955"/>
        <v>0</v>
      </c>
      <c r="M488" s="54">
        <f t="shared" si="3955"/>
        <v>0</v>
      </c>
      <c r="N488" s="54">
        <f t="shared" ref="N488:P488" si="3957">IFERROR(0.5*(N487+N487*EXP(-N530*(N$843))),0)</f>
        <v>0</v>
      </c>
      <c r="O488" s="54">
        <f t="shared" si="3957"/>
        <v>0</v>
      </c>
      <c r="P488" s="54">
        <f t="shared" si="3957"/>
        <v>0</v>
      </c>
      <c r="Q488" s="54">
        <f t="shared" ref="Q488:HT488" si="3958">IFERROR(0.5*(Q487+Q487*EXP(-Q530*(Q$843))),0)</f>
        <v>0</v>
      </c>
      <c r="R488" s="54">
        <f t="shared" si="3958"/>
        <v>0</v>
      </c>
      <c r="S488" s="54">
        <f t="shared" ref="S488:Z488" si="3959">IFERROR(0.5*(S487+S487*EXP(-S530*(S$843))),0)</f>
        <v>0</v>
      </c>
      <c r="T488" s="54">
        <f t="shared" si="3959"/>
        <v>0</v>
      </c>
      <c r="U488" s="54">
        <f t="shared" si="3959"/>
        <v>0</v>
      </c>
      <c r="V488" s="54">
        <f t="shared" si="3959"/>
        <v>0</v>
      </c>
      <c r="W488" s="54">
        <f t="shared" si="3959"/>
        <v>0</v>
      </c>
      <c r="X488" s="54">
        <f t="shared" si="3959"/>
        <v>0</v>
      </c>
      <c r="Y488" s="54">
        <f t="shared" si="3959"/>
        <v>0</v>
      </c>
      <c r="Z488" s="54">
        <f t="shared" si="3959"/>
        <v>0</v>
      </c>
      <c r="AA488" s="54">
        <f t="shared" si="3958"/>
        <v>0</v>
      </c>
      <c r="AB488" s="54">
        <f t="shared" si="3958"/>
        <v>0</v>
      </c>
      <c r="AC488" s="54">
        <f t="shared" si="3958"/>
        <v>0</v>
      </c>
      <c r="AD488" s="54">
        <f t="shared" si="3958"/>
        <v>0</v>
      </c>
      <c r="AE488" s="54">
        <f t="shared" si="3958"/>
        <v>0</v>
      </c>
      <c r="AF488" s="54">
        <f t="shared" si="3958"/>
        <v>0</v>
      </c>
      <c r="AG488" s="54">
        <f t="shared" si="3958"/>
        <v>0</v>
      </c>
      <c r="AH488" s="54">
        <f t="shared" si="3958"/>
        <v>0</v>
      </c>
      <c r="AI488" s="54">
        <f t="shared" si="3958"/>
        <v>0</v>
      </c>
      <c r="AJ488" s="54">
        <f t="shared" si="3958"/>
        <v>0</v>
      </c>
      <c r="AK488" s="54">
        <f t="shared" si="3958"/>
        <v>0</v>
      </c>
      <c r="AL488" s="54">
        <f t="shared" si="3958"/>
        <v>0</v>
      </c>
      <c r="AM488" s="54">
        <f t="shared" si="3958"/>
        <v>0</v>
      </c>
      <c r="AN488" s="54">
        <f t="shared" si="3958"/>
        <v>0</v>
      </c>
      <c r="AO488" s="54">
        <f t="shared" si="3958"/>
        <v>0</v>
      </c>
      <c r="AP488" s="54">
        <f t="shared" si="3958"/>
        <v>0</v>
      </c>
      <c r="AQ488" s="54">
        <f t="shared" si="3958"/>
        <v>0</v>
      </c>
      <c r="AR488" s="54">
        <f t="shared" ref="AR488:BR488" si="3960">IFERROR(0.5*(AR487+AR487*EXP(-AR530*(AR$843))),0)</f>
        <v>0</v>
      </c>
      <c r="AS488" s="54">
        <f t="shared" si="3960"/>
        <v>0</v>
      </c>
      <c r="AT488" s="54">
        <f t="shared" si="3960"/>
        <v>0</v>
      </c>
      <c r="AU488" s="54">
        <f t="shared" si="3960"/>
        <v>0</v>
      </c>
      <c r="AV488" s="54">
        <f t="shared" si="3960"/>
        <v>0</v>
      </c>
      <c r="AW488" s="54">
        <f t="shared" si="3960"/>
        <v>0</v>
      </c>
      <c r="AX488" s="54">
        <f t="shared" si="3960"/>
        <v>0</v>
      </c>
      <c r="AY488" s="54">
        <f t="shared" si="3960"/>
        <v>0</v>
      </c>
      <c r="AZ488" s="54">
        <f t="shared" si="3960"/>
        <v>0</v>
      </c>
      <c r="BA488" s="54">
        <f t="shared" si="3960"/>
        <v>0</v>
      </c>
      <c r="BB488" s="54">
        <f t="shared" ref="BB488:BF488" si="3961">IFERROR(0.5*(BB487+BB487*EXP(-BB530*(BB$843))),0)</f>
        <v>0</v>
      </c>
      <c r="BC488" s="54">
        <f t="shared" si="3961"/>
        <v>0</v>
      </c>
      <c r="BD488" s="54">
        <f t="shared" si="3961"/>
        <v>0</v>
      </c>
      <c r="BE488" s="54">
        <f t="shared" si="3961"/>
        <v>0</v>
      </c>
      <c r="BF488" s="54">
        <f t="shared" si="3961"/>
        <v>0</v>
      </c>
      <c r="BG488" s="54">
        <f t="shared" si="3960"/>
        <v>0</v>
      </c>
      <c r="BH488" s="54">
        <f t="shared" si="3960"/>
        <v>0</v>
      </c>
      <c r="BI488" s="54">
        <f t="shared" si="3960"/>
        <v>0</v>
      </c>
      <c r="BJ488" s="54">
        <f t="shared" si="3960"/>
        <v>0</v>
      </c>
      <c r="BK488" s="54">
        <f t="shared" si="3960"/>
        <v>0</v>
      </c>
      <c r="BL488" s="54">
        <f t="shared" si="3960"/>
        <v>0</v>
      </c>
      <c r="BM488" s="54">
        <f t="shared" si="3960"/>
        <v>0</v>
      </c>
      <c r="BN488" s="54">
        <f t="shared" si="3960"/>
        <v>0</v>
      </c>
      <c r="BO488" s="54">
        <f t="shared" si="3960"/>
        <v>0</v>
      </c>
      <c r="BP488" s="54">
        <f t="shared" si="3960"/>
        <v>0</v>
      </c>
      <c r="BQ488" s="54">
        <f t="shared" si="3960"/>
        <v>0</v>
      </c>
      <c r="BR488" s="54">
        <f t="shared" si="3960"/>
        <v>0</v>
      </c>
      <c r="BS488" s="54">
        <f t="shared" ref="BS488:CJ488" si="3962">IFERROR(0.5*(BS487+BS487*EXP(-BS530*(BS$843))),0)</f>
        <v>0</v>
      </c>
      <c r="BT488" s="54">
        <f t="shared" si="3962"/>
        <v>0</v>
      </c>
      <c r="BU488" s="54">
        <f t="shared" si="3962"/>
        <v>0</v>
      </c>
      <c r="BV488" s="54">
        <f t="shared" si="3962"/>
        <v>0</v>
      </c>
      <c r="BW488" s="54">
        <f t="shared" si="3962"/>
        <v>0</v>
      </c>
      <c r="BX488" s="54">
        <f t="shared" si="3962"/>
        <v>0</v>
      </c>
      <c r="BY488" s="54">
        <f t="shared" si="3962"/>
        <v>0</v>
      </c>
      <c r="BZ488" s="54">
        <f t="shared" si="3962"/>
        <v>0</v>
      </c>
      <c r="CA488" s="54">
        <f t="shared" si="3962"/>
        <v>0</v>
      </c>
      <c r="CB488" s="54">
        <f t="shared" si="3962"/>
        <v>0</v>
      </c>
      <c r="CC488" s="54">
        <f t="shared" ref="CC488:CG488" si="3963">IFERROR(0.5*(CC487+CC487*EXP(-CC530*(CC$843))),0)</f>
        <v>0</v>
      </c>
      <c r="CD488" s="54">
        <f t="shared" si="3963"/>
        <v>0</v>
      </c>
      <c r="CE488" s="54">
        <f t="shared" si="3963"/>
        <v>0</v>
      </c>
      <c r="CF488" s="54">
        <f t="shared" si="3963"/>
        <v>0</v>
      </c>
      <c r="CG488" s="54">
        <f t="shared" si="3963"/>
        <v>0</v>
      </c>
      <c r="CH488" s="54">
        <f t="shared" si="3962"/>
        <v>0</v>
      </c>
      <c r="CI488" s="54">
        <f t="shared" si="3962"/>
        <v>0</v>
      </c>
      <c r="CJ488" s="54">
        <f t="shared" si="3962"/>
        <v>0</v>
      </c>
      <c r="CK488" s="158">
        <f t="shared" si="3958"/>
        <v>18.282295200000004</v>
      </c>
      <c r="CL488" s="158">
        <f t="shared" si="3958"/>
        <v>18.282295200000004</v>
      </c>
      <c r="CM488" s="158">
        <f t="shared" si="3958"/>
        <v>18.282295200000004</v>
      </c>
      <c r="CN488" s="54">
        <f t="shared" si="3958"/>
        <v>0</v>
      </c>
      <c r="CO488" s="54">
        <f t="shared" si="3958"/>
        <v>0</v>
      </c>
      <c r="CP488" s="54">
        <f t="shared" ref="CP488:HH488" si="3964">IFERROR(0.5*(CP487+CP487*EXP(-CP530*(CP$843))),0)</f>
        <v>0</v>
      </c>
      <c r="CQ488" s="54">
        <f t="shared" si="3964"/>
        <v>0</v>
      </c>
      <c r="CR488" s="54">
        <f t="shared" ref="CR488:CT488" si="3965">IFERROR(0.5*(CR487+CR487*EXP(-CR530*(CR$843))),0)</f>
        <v>0</v>
      </c>
      <c r="CS488" s="54">
        <f t="shared" si="3965"/>
        <v>0</v>
      </c>
      <c r="CT488" s="54">
        <f t="shared" si="3965"/>
        <v>0</v>
      </c>
      <c r="CU488" s="54">
        <f t="shared" si="3964"/>
        <v>0</v>
      </c>
      <c r="CV488" s="54">
        <f t="shared" si="3964"/>
        <v>0</v>
      </c>
      <c r="CW488" s="54">
        <f t="shared" si="3964"/>
        <v>0</v>
      </c>
      <c r="CX488" s="54">
        <f t="shared" si="3964"/>
        <v>0</v>
      </c>
      <c r="CY488" s="54">
        <f t="shared" si="3964"/>
        <v>0</v>
      </c>
      <c r="CZ488" s="54">
        <f t="shared" si="3964"/>
        <v>0</v>
      </c>
      <c r="DA488" s="54">
        <f t="shared" si="3964"/>
        <v>0</v>
      </c>
      <c r="DB488" s="54">
        <f t="shared" si="3964"/>
        <v>0</v>
      </c>
      <c r="DC488" s="54">
        <f t="shared" ref="DC488:DT488" si="3966">IFERROR(0.5*(DC487+DC487*EXP(-DC530*(DC$843))),0)</f>
        <v>0</v>
      </c>
      <c r="DD488" s="54">
        <f t="shared" si="3966"/>
        <v>0</v>
      </c>
      <c r="DE488" s="54">
        <f t="shared" si="3966"/>
        <v>0</v>
      </c>
      <c r="DF488" s="54">
        <f t="shared" si="3966"/>
        <v>0</v>
      </c>
      <c r="DG488" s="54">
        <f t="shared" si="3966"/>
        <v>0</v>
      </c>
      <c r="DH488" s="54">
        <f t="shared" ref="DH488:DI488" si="3967">IFERROR(0.5*(DH487+DH487*EXP(-DH530*(DH$843))),0)</f>
        <v>0</v>
      </c>
      <c r="DI488" s="54">
        <f t="shared" si="3967"/>
        <v>0</v>
      </c>
      <c r="DJ488" s="54">
        <f t="shared" si="3966"/>
        <v>0</v>
      </c>
      <c r="DK488" s="54">
        <f t="shared" si="3966"/>
        <v>0</v>
      </c>
      <c r="DL488" s="54">
        <f t="shared" si="3966"/>
        <v>0</v>
      </c>
      <c r="DM488" s="54">
        <f t="shared" si="3966"/>
        <v>0</v>
      </c>
      <c r="DN488" s="54">
        <f t="shared" si="3966"/>
        <v>0</v>
      </c>
      <c r="DO488" s="54">
        <f t="shared" ref="DO488" si="3968">IFERROR(0.5*(DO487+DO487*EXP(-DO530*(DO$843))),0)</f>
        <v>0</v>
      </c>
      <c r="DP488" s="54">
        <f t="shared" si="3966"/>
        <v>0</v>
      </c>
      <c r="DQ488" s="54">
        <f t="shared" si="3966"/>
        <v>0</v>
      </c>
      <c r="DR488" s="54">
        <f t="shared" si="3966"/>
        <v>0</v>
      </c>
      <c r="DS488" s="54">
        <f t="shared" si="3966"/>
        <v>0</v>
      </c>
      <c r="DT488" s="54">
        <f t="shared" si="3966"/>
        <v>0</v>
      </c>
      <c r="DU488" s="54">
        <f t="shared" ref="DU488:EC488" si="3969">IFERROR(0.5*(DU487+DU487*EXP(-DU530*(DU$843))),0)</f>
        <v>0</v>
      </c>
      <c r="DV488" s="54">
        <f t="shared" ref="DV488:EB488" si="3970">IFERROR(0.5*(DV487+DV487*EXP(-DV530*(DV$843))),0)</f>
        <v>0</v>
      </c>
      <c r="DW488" s="54">
        <f t="shared" si="3970"/>
        <v>0</v>
      </c>
      <c r="DX488" s="54">
        <f t="shared" si="3970"/>
        <v>0</v>
      </c>
      <c r="DY488" s="54">
        <f t="shared" si="3970"/>
        <v>0</v>
      </c>
      <c r="DZ488" s="54">
        <f t="shared" si="3970"/>
        <v>0</v>
      </c>
      <c r="EA488" s="54">
        <f t="shared" si="3970"/>
        <v>0</v>
      </c>
      <c r="EB488" s="54">
        <f t="shared" si="3970"/>
        <v>0</v>
      </c>
      <c r="EC488" s="54">
        <f t="shared" si="3969"/>
        <v>0</v>
      </c>
      <c r="ED488" s="54">
        <f t="shared" si="3964"/>
        <v>0</v>
      </c>
      <c r="EE488" s="54">
        <f t="shared" si="3964"/>
        <v>0</v>
      </c>
      <c r="EF488" s="54">
        <f t="shared" si="3964"/>
        <v>0</v>
      </c>
      <c r="EG488" s="54">
        <f t="shared" si="3964"/>
        <v>0</v>
      </c>
      <c r="EH488" s="54">
        <f t="shared" si="3964"/>
        <v>0</v>
      </c>
      <c r="EI488" s="54">
        <f t="shared" ref="EI488" si="3971">IFERROR(0.5*(EI487+EI487*EXP(-EI530*(EI$843))),0)</f>
        <v>0</v>
      </c>
      <c r="EJ488" s="54">
        <f t="shared" ref="EJ488:FR488" si="3972">IFERROR(0.5*(EJ487+EJ487*EXP(-EJ530*(EJ$843))),0)</f>
        <v>0</v>
      </c>
      <c r="EK488" s="54">
        <f t="shared" si="3972"/>
        <v>0</v>
      </c>
      <c r="EL488" s="54">
        <f t="shared" si="3972"/>
        <v>0</v>
      </c>
      <c r="EM488" s="54">
        <f t="shared" si="3972"/>
        <v>0</v>
      </c>
      <c r="EN488" s="54">
        <f t="shared" si="3972"/>
        <v>0</v>
      </c>
      <c r="EO488" s="54">
        <f t="shared" si="3972"/>
        <v>0</v>
      </c>
      <c r="EP488" s="54">
        <f t="shared" si="3972"/>
        <v>0</v>
      </c>
      <c r="EQ488" s="54">
        <f t="shared" si="3972"/>
        <v>0</v>
      </c>
      <c r="ER488" s="54">
        <f t="shared" ref="ER488:ES488" si="3973">IFERROR(0.5*(ER487+ER487*EXP(-ER530*(ER$843))),0)</f>
        <v>0</v>
      </c>
      <c r="ES488" s="54">
        <f t="shared" si="3973"/>
        <v>0</v>
      </c>
      <c r="ET488" s="54">
        <f t="shared" si="3972"/>
        <v>0</v>
      </c>
      <c r="EU488" s="54">
        <f t="shared" si="3972"/>
        <v>0</v>
      </c>
      <c r="EV488" s="54">
        <f t="shared" si="3972"/>
        <v>0</v>
      </c>
      <c r="EW488" s="54">
        <f t="shared" si="3972"/>
        <v>0</v>
      </c>
      <c r="EX488" s="54">
        <f t="shared" si="3972"/>
        <v>0</v>
      </c>
      <c r="EY488" s="54">
        <f t="shared" ref="EY488" si="3974">IFERROR(0.5*(EY487+EY487*EXP(-EY530*(EY$843))),0)</f>
        <v>0</v>
      </c>
      <c r="EZ488" s="54">
        <f t="shared" si="3972"/>
        <v>0</v>
      </c>
      <c r="FA488" s="54">
        <f t="shared" si="3972"/>
        <v>0</v>
      </c>
      <c r="FB488" s="54">
        <f t="shared" si="3972"/>
        <v>0</v>
      </c>
      <c r="FC488" s="54">
        <f t="shared" si="3972"/>
        <v>0</v>
      </c>
      <c r="FD488" s="54">
        <f t="shared" si="3972"/>
        <v>0</v>
      </c>
      <c r="FE488" s="54">
        <f t="shared" ref="FE488:FM488" si="3975">IFERROR(0.5*(FE487+FE487*EXP(-FE530*(FE$843))),0)</f>
        <v>0</v>
      </c>
      <c r="FF488" s="54">
        <f t="shared" ref="FF488:FL488" si="3976">IFERROR(0.5*(FF487+FF487*EXP(-FF530*(FF$843))),0)</f>
        <v>0</v>
      </c>
      <c r="FG488" s="54">
        <f t="shared" si="3976"/>
        <v>0</v>
      </c>
      <c r="FH488" s="54">
        <f t="shared" si="3976"/>
        <v>0</v>
      </c>
      <c r="FI488" s="54">
        <f t="shared" si="3976"/>
        <v>0</v>
      </c>
      <c r="FJ488" s="54">
        <f t="shared" si="3976"/>
        <v>0</v>
      </c>
      <c r="FK488" s="54">
        <f t="shared" si="3976"/>
        <v>0</v>
      </c>
      <c r="FL488" s="54">
        <f t="shared" si="3976"/>
        <v>0</v>
      </c>
      <c r="FM488" s="54">
        <f t="shared" si="3975"/>
        <v>0</v>
      </c>
      <c r="FN488" s="54">
        <f t="shared" si="3972"/>
        <v>0</v>
      </c>
      <c r="FO488" s="54">
        <f t="shared" si="3972"/>
        <v>0</v>
      </c>
      <c r="FP488" s="54">
        <f t="shared" si="3972"/>
        <v>0</v>
      </c>
      <c r="FQ488" s="54">
        <f t="shared" si="3972"/>
        <v>0</v>
      </c>
      <c r="FR488" s="54">
        <f t="shared" si="3972"/>
        <v>0</v>
      </c>
      <c r="FS488" s="54">
        <f t="shared" ref="FS488" si="3977">IFERROR(0.5*(FS487+FS487*EXP(-FS530*(FS$843))),0)</f>
        <v>0</v>
      </c>
      <c r="FT488" s="54">
        <f t="shared" si="3964"/>
        <v>0</v>
      </c>
      <c r="FU488" s="54">
        <f t="shared" si="3964"/>
        <v>0</v>
      </c>
      <c r="FV488" s="54">
        <f t="shared" si="3964"/>
        <v>0</v>
      </c>
      <c r="FW488" s="54">
        <f t="shared" si="3964"/>
        <v>0</v>
      </c>
      <c r="FX488" s="54">
        <f t="shared" si="3964"/>
        <v>0</v>
      </c>
      <c r="FY488" s="54">
        <f t="shared" si="3964"/>
        <v>0</v>
      </c>
      <c r="FZ488" s="54">
        <f t="shared" si="3964"/>
        <v>0</v>
      </c>
      <c r="GA488" s="54">
        <f t="shared" si="3964"/>
        <v>0</v>
      </c>
      <c r="GB488" s="54">
        <f t="shared" si="3964"/>
        <v>0</v>
      </c>
      <c r="GC488" s="54">
        <f t="shared" ref="GC488:GD488" si="3978">IFERROR(0.5*(GC487+GC487*EXP(-GC530*(GC$843))),0)</f>
        <v>0</v>
      </c>
      <c r="GD488" s="54">
        <f t="shared" si="3978"/>
        <v>0</v>
      </c>
      <c r="GE488" s="54">
        <f t="shared" si="3964"/>
        <v>0</v>
      </c>
      <c r="GF488" s="54">
        <f t="shared" si="3964"/>
        <v>0</v>
      </c>
      <c r="GG488" s="54">
        <f t="shared" si="3964"/>
        <v>0</v>
      </c>
      <c r="GH488" s="54">
        <f t="shared" si="3964"/>
        <v>0</v>
      </c>
      <c r="GI488" s="54">
        <f t="shared" si="3964"/>
        <v>0</v>
      </c>
      <c r="GJ488" s="54">
        <f t="shared" ref="GJ488" si="3979">IFERROR(0.5*(GJ487+GJ487*EXP(-GJ530*(GJ$843))),0)</f>
        <v>0</v>
      </c>
      <c r="GK488" s="54">
        <f t="shared" si="3964"/>
        <v>0</v>
      </c>
      <c r="GL488" s="54">
        <f t="shared" si="3964"/>
        <v>0</v>
      </c>
      <c r="GM488" s="54">
        <f t="shared" si="3964"/>
        <v>0</v>
      </c>
      <c r="GN488" s="54">
        <f t="shared" si="3964"/>
        <v>0</v>
      </c>
      <c r="GO488" s="54">
        <f t="shared" si="3964"/>
        <v>0</v>
      </c>
      <c r="GP488" s="54">
        <f t="shared" ref="GP488:GX488" si="3980">IFERROR(0.5*(GP487+GP487*EXP(-GP530*(GP$843))),0)</f>
        <v>0</v>
      </c>
      <c r="GQ488" s="54">
        <f t="shared" ref="GQ488:GW488" si="3981">IFERROR(0.5*(GQ487+GQ487*EXP(-GQ530*(GQ$843))),0)</f>
        <v>0</v>
      </c>
      <c r="GR488" s="54">
        <f t="shared" si="3981"/>
        <v>0</v>
      </c>
      <c r="GS488" s="54">
        <f t="shared" si="3981"/>
        <v>0</v>
      </c>
      <c r="GT488" s="54">
        <f t="shared" si="3981"/>
        <v>0</v>
      </c>
      <c r="GU488" s="54">
        <f t="shared" si="3981"/>
        <v>0</v>
      </c>
      <c r="GV488" s="54">
        <f t="shared" si="3981"/>
        <v>0</v>
      </c>
      <c r="GW488" s="54">
        <f t="shared" si="3981"/>
        <v>0</v>
      </c>
      <c r="GX488" s="54">
        <f t="shared" si="3980"/>
        <v>0</v>
      </c>
      <c r="GY488" s="54">
        <f t="shared" si="3964"/>
        <v>0</v>
      </c>
      <c r="GZ488" s="54">
        <f t="shared" si="3964"/>
        <v>0</v>
      </c>
      <c r="HA488" s="54">
        <f t="shared" si="3964"/>
        <v>0</v>
      </c>
      <c r="HB488" s="54">
        <f t="shared" si="3964"/>
        <v>0</v>
      </c>
      <c r="HC488" s="54">
        <f t="shared" si="3964"/>
        <v>0</v>
      </c>
      <c r="HD488" s="54">
        <f t="shared" ref="HD488:HE488" si="3982">IFERROR(0.5*(HD487+HD487*EXP(-HD530*(HD$843))),0)</f>
        <v>0</v>
      </c>
      <c r="HE488" s="54">
        <f t="shared" si="3982"/>
        <v>0</v>
      </c>
      <c r="HF488" s="54">
        <f t="shared" ref="HF488:HG488" si="3983">IFERROR(0.5*(HF487+HF487*EXP(-HF530*(HF$843))),0)</f>
        <v>0</v>
      </c>
      <c r="HG488" s="54">
        <f t="shared" si="3983"/>
        <v>0</v>
      </c>
      <c r="HH488" s="54">
        <f t="shared" si="3964"/>
        <v>0</v>
      </c>
      <c r="HI488" s="54">
        <f t="shared" si="3958"/>
        <v>0</v>
      </c>
      <c r="HJ488" s="54">
        <f t="shared" si="3958"/>
        <v>0</v>
      </c>
      <c r="HK488" s="54">
        <f t="shared" ref="HK488:HL488" si="3984">IFERROR(0.5*(HK487+HK487*EXP(-HK530*(HK$843))),0)</f>
        <v>0</v>
      </c>
      <c r="HL488" s="54">
        <f t="shared" si="3984"/>
        <v>0</v>
      </c>
      <c r="HM488" s="54">
        <f t="shared" si="3958"/>
        <v>-7.5424000000001712E-4</v>
      </c>
      <c r="HN488" s="54">
        <f t="shared" si="3958"/>
        <v>-7.5424000000001712E-4</v>
      </c>
      <c r="HO488" s="54">
        <f t="shared" si="3958"/>
        <v>0</v>
      </c>
      <c r="HP488" s="54">
        <f t="shared" ref="HP488" si="3985">IFERROR(0.5*(HP487+HP487*EXP(-HP530*(HP$843))),0)</f>
        <v>0</v>
      </c>
      <c r="HQ488" s="54">
        <f t="shared" si="3958"/>
        <v>0</v>
      </c>
      <c r="HR488" s="54">
        <f t="shared" si="3958"/>
        <v>0</v>
      </c>
      <c r="HS488" s="54">
        <f t="shared" si="3958"/>
        <v>0</v>
      </c>
      <c r="HT488" s="54">
        <f t="shared" si="3958"/>
        <v>0</v>
      </c>
      <c r="HU488" s="54">
        <f>IFERROR(0.5*(HU487+HU487*EXP(-HU530*(HU$843))),0)</f>
        <v>0</v>
      </c>
      <c r="HV488" s="54">
        <f t="shared" ref="HV488:IB488" si="3986">IFERROR(0.5*(HV487+HV487*EXP(-HV530*(HV$843))),0)</f>
        <v>0</v>
      </c>
      <c r="HW488" s="54">
        <f t="shared" si="3986"/>
        <v>0</v>
      </c>
      <c r="HX488" s="54">
        <f t="shared" si="3986"/>
        <v>0</v>
      </c>
      <c r="HY488" s="54">
        <f t="shared" si="3986"/>
        <v>18.275426479999997</v>
      </c>
      <c r="HZ488" s="54">
        <f t="shared" si="3986"/>
        <v>3.1130800000000001</v>
      </c>
      <c r="IA488" s="54">
        <f t="shared" si="3986"/>
        <v>0</v>
      </c>
      <c r="IB488" s="54">
        <f t="shared" si="3986"/>
        <v>0</v>
      </c>
      <c r="IC488" s="54">
        <f t="shared" ref="IC488:IE488" si="3987">IFERROR(0.5*(IC487+IC487*EXP(-IC530*(IC$843))),0)</f>
        <v>-7.5424000000001712E-4</v>
      </c>
      <c r="ID488" s="54">
        <f t="shared" si="3987"/>
        <v>-7.5424000000001712E-4</v>
      </c>
      <c r="IE488" s="54">
        <f t="shared" si="3987"/>
        <v>0</v>
      </c>
      <c r="IF488" s="54">
        <f t="shared" ref="IF488:IG488" si="3988">IFERROR(0.5*(IF487+IF487*EXP(-IF530*(IF$843))),0)</f>
        <v>0</v>
      </c>
      <c r="IG488" s="54">
        <f t="shared" si="3988"/>
        <v>-7.5424000000001712E-4</v>
      </c>
      <c r="IH488" s="54">
        <f t="shared" ref="IH488:IJ488" si="3989">IFERROR(0.5*(IH487+IH487*EXP(-IH530*(IH$843))),0)</f>
        <v>0</v>
      </c>
      <c r="II488" s="54">
        <f t="shared" si="3989"/>
        <v>0</v>
      </c>
      <c r="IJ488" s="54">
        <f t="shared" si="3989"/>
        <v>-7.5424000000001712E-4</v>
      </c>
      <c r="IK488" s="54">
        <f t="shared" ref="IK488" si="3990">IFERROR(0.5*(IK487+IK487*EXP(-IK530*(IK$843))),0)</f>
        <v>0</v>
      </c>
      <c r="IL488" s="54">
        <f t="shared" ref="IL488" si="3991">IFERROR(0.5*(IL487+IL487*EXP(-IL530*(IL$843))),0)</f>
        <v>0</v>
      </c>
      <c r="IM488" s="54">
        <f t="shared" ref="IM488:IU488" si="3992">IFERROR(0.5*(IM487+IM487*EXP(-IM530*(IM$843))),0)</f>
        <v>0</v>
      </c>
      <c r="IN488" s="54">
        <f t="shared" si="3992"/>
        <v>0</v>
      </c>
      <c r="IO488" s="54">
        <f t="shared" si="3992"/>
        <v>0</v>
      </c>
      <c r="IP488" s="54">
        <f t="shared" si="3992"/>
        <v>0</v>
      </c>
      <c r="IQ488" s="54">
        <f t="shared" si="3992"/>
        <v>0</v>
      </c>
      <c r="IR488" s="54">
        <f t="shared" si="3992"/>
        <v>0</v>
      </c>
      <c r="IS488" s="54">
        <f t="shared" si="3992"/>
        <v>0</v>
      </c>
      <c r="IT488" s="54">
        <f t="shared" si="3992"/>
        <v>0</v>
      </c>
      <c r="IU488" s="54">
        <f t="shared" si="3992"/>
        <v>0</v>
      </c>
      <c r="IV488" s="40"/>
      <c r="IW488" s="40"/>
      <c r="IX488" s="40"/>
      <c r="IY488" s="40"/>
      <c r="IZ488" s="40"/>
      <c r="JA488" s="40"/>
      <c r="JB488" s="40"/>
      <c r="JC488" s="40"/>
      <c r="JD488" s="40"/>
      <c r="JE488" s="40"/>
      <c r="JF488" s="40"/>
      <c r="JG488" s="40"/>
      <c r="JH488" s="40"/>
      <c r="JL488" s="277" t="s">
        <v>164</v>
      </c>
    </row>
    <row r="489" spans="1:272" outlineLevel="1" x14ac:dyDescent="0.3">
      <c r="A489" s="53"/>
      <c r="B489" s="32" t="s">
        <v>173</v>
      </c>
      <c r="C489" s="38"/>
      <c r="D489" s="106"/>
      <c r="E489" s="55"/>
      <c r="F489" s="55"/>
      <c r="G489" s="55"/>
      <c r="H489" s="55"/>
      <c r="I489" s="55"/>
      <c r="J489" s="55"/>
      <c r="K489" s="55"/>
      <c r="L489" s="55"/>
      <c r="M489" s="55"/>
      <c r="N489" s="55"/>
      <c r="O489" s="55"/>
      <c r="P489" s="55"/>
      <c r="Q489" s="55"/>
      <c r="R489" s="55"/>
      <c r="S489" s="55"/>
      <c r="T489" s="55"/>
      <c r="U489" s="55"/>
      <c r="V489" s="55"/>
      <c r="W489" s="55"/>
      <c r="X489" s="55"/>
      <c r="Y489" s="55"/>
      <c r="Z489" s="55"/>
      <c r="AA489" s="55"/>
      <c r="AB489" s="55"/>
      <c r="AC489" s="55"/>
      <c r="AD489" s="55"/>
      <c r="AE489" s="55"/>
      <c r="AF489" s="55"/>
      <c r="AG489" s="55"/>
      <c r="AH489" s="55"/>
      <c r="AI489" s="55"/>
      <c r="AJ489" s="55"/>
      <c r="AK489" s="55"/>
      <c r="AL489" s="55"/>
      <c r="AM489" s="55"/>
      <c r="AN489" s="55"/>
      <c r="AO489" s="55"/>
      <c r="AP489" s="55"/>
      <c r="AQ489" s="55"/>
      <c r="AR489" s="55"/>
      <c r="AS489" s="55"/>
      <c r="AT489" s="55"/>
      <c r="AU489" s="55"/>
      <c r="AV489" s="55"/>
      <c r="AW489" s="55"/>
      <c r="AX489" s="55"/>
      <c r="AY489" s="55"/>
      <c r="AZ489" s="55"/>
      <c r="BA489" s="55"/>
      <c r="BB489" s="55"/>
      <c r="BC489" s="55"/>
      <c r="BD489" s="55"/>
      <c r="BE489" s="55"/>
      <c r="BF489" s="55"/>
      <c r="BG489" s="55"/>
      <c r="BH489" s="55"/>
      <c r="BI489" s="55"/>
      <c r="BJ489" s="55"/>
      <c r="BK489" s="55"/>
      <c r="BL489" s="55"/>
      <c r="BM489" s="55"/>
      <c r="BN489" s="55"/>
      <c r="BO489" s="55"/>
      <c r="BP489" s="55"/>
      <c r="BQ489" s="55"/>
      <c r="BR489" s="55"/>
      <c r="BS489" s="55"/>
      <c r="BT489" s="55"/>
      <c r="BU489" s="55"/>
      <c r="BV489" s="55"/>
      <c r="BW489" s="55"/>
      <c r="BX489" s="55"/>
      <c r="BY489" s="55"/>
      <c r="BZ489" s="55"/>
      <c r="CA489" s="55"/>
      <c r="CB489" s="55"/>
      <c r="CC489" s="55"/>
      <c r="CD489" s="55"/>
      <c r="CE489" s="55"/>
      <c r="CF489" s="55"/>
      <c r="CG489" s="55"/>
      <c r="CH489" s="55"/>
      <c r="CI489" s="55"/>
      <c r="CJ489" s="55"/>
      <c r="CK489" s="55"/>
      <c r="CL489" s="362"/>
      <c r="CM489" s="55"/>
      <c r="CN489" s="55"/>
      <c r="CO489" s="55"/>
      <c r="CP489" s="55"/>
      <c r="CQ489" s="55"/>
      <c r="CR489" s="55"/>
      <c r="CS489" s="55"/>
      <c r="CT489" s="55"/>
      <c r="CU489" s="55"/>
      <c r="CV489" s="55"/>
      <c r="CW489" s="55"/>
      <c r="CX489" s="55"/>
      <c r="CY489" s="55"/>
      <c r="CZ489" s="55"/>
      <c r="DA489" s="55"/>
      <c r="DB489" s="55"/>
      <c r="DC489" s="55"/>
      <c r="DD489" s="55"/>
      <c r="DE489" s="55"/>
      <c r="DF489" s="55"/>
      <c r="DG489" s="55"/>
      <c r="DH489" s="55"/>
      <c r="DI489" s="55"/>
      <c r="DJ489" s="55"/>
      <c r="DK489" s="55"/>
      <c r="DL489" s="55"/>
      <c r="DM489" s="55"/>
      <c r="DN489" s="55"/>
      <c r="DO489" s="55"/>
      <c r="DP489" s="55"/>
      <c r="DQ489" s="55"/>
      <c r="DR489" s="55"/>
      <c r="DS489" s="55"/>
      <c r="DT489" s="55"/>
      <c r="DU489" s="55"/>
      <c r="DV489" s="55"/>
      <c r="DW489" s="55"/>
      <c r="DX489" s="55"/>
      <c r="DY489" s="55"/>
      <c r="DZ489" s="55"/>
      <c r="EA489" s="55"/>
      <c r="EB489" s="55"/>
      <c r="EC489" s="55"/>
      <c r="ED489" s="55"/>
      <c r="EE489" s="55"/>
      <c r="EF489" s="55"/>
      <c r="EG489" s="55"/>
      <c r="EH489" s="55"/>
      <c r="EI489" s="55"/>
      <c r="EJ489" s="55"/>
      <c r="EK489" s="55"/>
      <c r="EL489" s="55"/>
      <c r="EM489" s="55"/>
      <c r="EN489" s="55"/>
      <c r="EO489" s="55"/>
      <c r="EP489" s="55"/>
      <c r="EQ489" s="55"/>
      <c r="ER489" s="55"/>
      <c r="ES489" s="55"/>
      <c r="ET489" s="55"/>
      <c r="EU489" s="55"/>
      <c r="EV489" s="55"/>
      <c r="EW489" s="55"/>
      <c r="EX489" s="55"/>
      <c r="EY489" s="55"/>
      <c r="EZ489" s="55"/>
      <c r="FA489" s="55"/>
      <c r="FB489" s="55"/>
      <c r="FC489" s="55"/>
      <c r="FD489" s="55"/>
      <c r="FE489" s="55"/>
      <c r="FF489" s="55"/>
      <c r="FG489" s="55"/>
      <c r="FH489" s="55"/>
      <c r="FI489" s="55"/>
      <c r="FJ489" s="55"/>
      <c r="FK489" s="55"/>
      <c r="FL489" s="55"/>
      <c r="FM489" s="55"/>
      <c r="FN489" s="55"/>
      <c r="FO489" s="55"/>
      <c r="FP489" s="55"/>
      <c r="FQ489" s="55"/>
      <c r="FR489" s="55"/>
      <c r="FS489" s="55"/>
      <c r="FT489" s="55"/>
      <c r="FU489" s="55"/>
      <c r="FV489" s="55"/>
      <c r="FW489" s="55"/>
      <c r="FX489" s="55"/>
      <c r="FY489" s="55"/>
      <c r="FZ489" s="55"/>
      <c r="GA489" s="55"/>
      <c r="GB489" s="55"/>
      <c r="GC489" s="55"/>
      <c r="GD489" s="55"/>
      <c r="GE489" s="55"/>
      <c r="GF489" s="55"/>
      <c r="GG489" s="55"/>
      <c r="GH489" s="55"/>
      <c r="GI489" s="55"/>
      <c r="GJ489" s="55"/>
      <c r="GK489" s="55"/>
      <c r="GL489" s="55"/>
      <c r="GM489" s="55"/>
      <c r="GN489" s="55"/>
      <c r="GO489" s="55"/>
      <c r="GP489" s="55"/>
      <c r="GQ489" s="55"/>
      <c r="GR489" s="55"/>
      <c r="GS489" s="55"/>
      <c r="GT489" s="55"/>
      <c r="GU489" s="55"/>
      <c r="GV489" s="55"/>
      <c r="GW489" s="55"/>
      <c r="GX489" s="55"/>
      <c r="GY489" s="55"/>
      <c r="GZ489" s="55"/>
      <c r="HA489" s="55"/>
      <c r="HB489" s="55"/>
      <c r="HC489" s="55"/>
      <c r="HD489" s="55"/>
      <c r="HE489" s="55"/>
      <c r="HF489" s="55"/>
      <c r="HG489" s="55"/>
      <c r="HH489" s="55"/>
      <c r="HI489" s="55"/>
      <c r="HJ489" s="55"/>
      <c r="HK489" s="55"/>
      <c r="HL489" s="55"/>
      <c r="HM489" s="55"/>
      <c r="HN489" s="55"/>
      <c r="HO489" s="55"/>
      <c r="HP489" s="55"/>
      <c r="HQ489" s="55"/>
      <c r="HR489" s="55"/>
      <c r="HS489" s="55"/>
      <c r="HT489" s="55"/>
      <c r="HU489" s="55"/>
      <c r="HV489" s="55"/>
      <c r="HW489" s="55"/>
      <c r="HX489" s="55"/>
      <c r="HY489" s="55"/>
      <c r="HZ489" s="55"/>
      <c r="IA489" s="55"/>
      <c r="IB489" s="55"/>
      <c r="IC489" s="55"/>
      <c r="ID489" s="55"/>
      <c r="IE489" s="55"/>
      <c r="IF489" s="55"/>
      <c r="IG489" s="55"/>
      <c r="IH489" s="55"/>
      <c r="II489" s="55"/>
      <c r="IJ489" s="55"/>
      <c r="IK489" s="55"/>
      <c r="IL489" s="55"/>
      <c r="IM489" s="55"/>
      <c r="IN489" s="55"/>
      <c r="IO489" s="55"/>
      <c r="IP489" s="55"/>
      <c r="IQ489" s="55"/>
      <c r="IR489" s="55"/>
      <c r="IS489" s="55"/>
      <c r="IT489" s="55"/>
      <c r="IU489" s="55"/>
      <c r="IV489" s="40"/>
      <c r="IW489" s="40"/>
      <c r="IX489" s="40"/>
      <c r="IY489" s="40"/>
      <c r="IZ489" s="40"/>
      <c r="JA489" s="40"/>
      <c r="JB489" s="40"/>
      <c r="JC489" s="40"/>
      <c r="JD489" s="40"/>
      <c r="JE489" s="40"/>
      <c r="JF489" s="40"/>
      <c r="JG489" s="40"/>
      <c r="JH489" s="40"/>
      <c r="JL489" s="277" t="s">
        <v>164</v>
      </c>
    </row>
    <row r="490" spans="1:272" outlineLevel="1" x14ac:dyDescent="0.3">
      <c r="A490" s="53"/>
      <c r="B490" s="6" t="s">
        <v>507</v>
      </c>
      <c r="C490" s="38" t="s">
        <v>171</v>
      </c>
      <c r="D490" s="242">
        <v>10</v>
      </c>
      <c r="E490" s="55"/>
      <c r="F490" s="55"/>
      <c r="G490" s="55"/>
      <c r="H490" s="55"/>
      <c r="I490" s="55"/>
      <c r="J490" s="55"/>
      <c r="K490" s="55"/>
      <c r="L490" s="55"/>
      <c r="M490" s="55"/>
      <c r="N490" s="55"/>
      <c r="O490" s="55"/>
      <c r="P490" s="55"/>
      <c r="Q490" s="55"/>
      <c r="R490" s="55"/>
      <c r="S490" s="55"/>
      <c r="T490" s="55"/>
      <c r="U490" s="55"/>
      <c r="V490" s="55"/>
      <c r="W490" s="55"/>
      <c r="X490" s="55"/>
      <c r="Y490" s="55"/>
      <c r="Z490" s="55"/>
      <c r="AA490" s="55"/>
      <c r="AB490" s="55"/>
      <c r="AC490" s="55"/>
      <c r="AD490" s="55"/>
      <c r="AE490" s="55"/>
      <c r="AF490" s="55"/>
      <c r="AG490" s="55"/>
      <c r="AH490" s="55"/>
      <c r="AI490" s="55"/>
      <c r="AJ490" s="55"/>
      <c r="AK490" s="55"/>
      <c r="AL490" s="55"/>
      <c r="AM490" s="55"/>
      <c r="AN490" s="55"/>
      <c r="AO490" s="55"/>
      <c r="AP490" s="55"/>
      <c r="AQ490" s="55"/>
      <c r="AR490" s="55"/>
      <c r="AS490" s="55"/>
      <c r="AT490" s="55"/>
      <c r="AU490" s="55"/>
      <c r="AV490" s="55"/>
      <c r="AW490" s="55"/>
      <c r="AX490" s="55"/>
      <c r="AY490" s="55"/>
      <c r="AZ490" s="55"/>
      <c r="BA490" s="55"/>
      <c r="BB490" s="55"/>
      <c r="BC490" s="55"/>
      <c r="BD490" s="55"/>
      <c r="BE490" s="55"/>
      <c r="BF490" s="55"/>
      <c r="BG490" s="55"/>
      <c r="BH490" s="55"/>
      <c r="BI490" s="55"/>
      <c r="BJ490" s="55"/>
      <c r="BK490" s="55"/>
      <c r="BL490" s="55"/>
      <c r="BM490" s="55"/>
      <c r="BN490" s="55"/>
      <c r="BO490" s="55"/>
      <c r="BP490" s="55"/>
      <c r="BQ490" s="55"/>
      <c r="BR490" s="55"/>
      <c r="BS490" s="55"/>
      <c r="BT490" s="55"/>
      <c r="BU490" s="55"/>
      <c r="BV490" s="55"/>
      <c r="BW490" s="55"/>
      <c r="BX490" s="55"/>
      <c r="BY490" s="55"/>
      <c r="BZ490" s="55"/>
      <c r="CA490" s="55"/>
      <c r="CB490" s="55"/>
      <c r="CC490" s="55"/>
      <c r="CD490" s="55"/>
      <c r="CE490" s="55"/>
      <c r="CF490" s="55"/>
      <c r="CG490" s="55"/>
      <c r="CH490" s="55"/>
      <c r="CI490" s="55"/>
      <c r="CJ490" s="55"/>
      <c r="CK490" s="55"/>
      <c r="CL490" s="362"/>
      <c r="CM490" s="55"/>
      <c r="CN490" s="55"/>
      <c r="CO490" s="55"/>
      <c r="CP490" s="55"/>
      <c r="CQ490" s="55"/>
      <c r="CR490" s="55"/>
      <c r="CS490" s="55"/>
      <c r="CT490" s="55"/>
      <c r="CU490" s="55"/>
      <c r="CV490" s="55"/>
      <c r="CW490" s="55"/>
      <c r="CX490" s="55"/>
      <c r="CY490" s="55"/>
      <c r="CZ490" s="55"/>
      <c r="DA490" s="55"/>
      <c r="DB490" s="55"/>
      <c r="DC490" s="55"/>
      <c r="DD490" s="55"/>
      <c r="DE490" s="55"/>
      <c r="DF490" s="55"/>
      <c r="DG490" s="55"/>
      <c r="DH490" s="55"/>
      <c r="DI490" s="55"/>
      <c r="DJ490" s="55"/>
      <c r="DK490" s="55"/>
      <c r="DL490" s="55"/>
      <c r="DM490" s="55"/>
      <c r="DN490" s="55"/>
      <c r="DO490" s="55"/>
      <c r="DP490" s="55"/>
      <c r="DQ490" s="55"/>
      <c r="DR490" s="55"/>
      <c r="DS490" s="55"/>
      <c r="DT490" s="55"/>
      <c r="DU490" s="55"/>
      <c r="DV490" s="55"/>
      <c r="DW490" s="55"/>
      <c r="DX490" s="55"/>
      <c r="DY490" s="55"/>
      <c r="DZ490" s="55"/>
      <c r="EA490" s="55"/>
      <c r="EB490" s="55"/>
      <c r="EC490" s="55"/>
      <c r="ED490" s="55"/>
      <c r="EE490" s="55"/>
      <c r="EF490" s="55"/>
      <c r="EG490" s="55"/>
      <c r="EH490" s="55"/>
      <c r="EI490" s="55"/>
      <c r="EJ490" s="55"/>
      <c r="EK490" s="55"/>
      <c r="EL490" s="55"/>
      <c r="EM490" s="55"/>
      <c r="EN490" s="55"/>
      <c r="EO490" s="55"/>
      <c r="EP490" s="55"/>
      <c r="EQ490" s="55"/>
      <c r="ER490" s="55"/>
      <c r="ES490" s="55"/>
      <c r="ET490" s="55"/>
      <c r="EU490" s="55"/>
      <c r="EV490" s="55"/>
      <c r="EW490" s="55"/>
      <c r="EX490" s="55"/>
      <c r="EY490" s="55"/>
      <c r="EZ490" s="55"/>
      <c r="FA490" s="55"/>
      <c r="FB490" s="55"/>
      <c r="FC490" s="55"/>
      <c r="FD490" s="55"/>
      <c r="FE490" s="55"/>
      <c r="FF490" s="55"/>
      <c r="FG490" s="55"/>
      <c r="FH490" s="55"/>
      <c r="FI490" s="55"/>
      <c r="FJ490" s="55"/>
      <c r="FK490" s="55"/>
      <c r="FL490" s="55"/>
      <c r="FM490" s="55"/>
      <c r="FN490" s="55"/>
      <c r="FO490" s="55"/>
      <c r="FP490" s="55"/>
      <c r="FQ490" s="55"/>
      <c r="FR490" s="55"/>
      <c r="FS490" s="55"/>
      <c r="FT490" s="55"/>
      <c r="FU490" s="55"/>
      <c r="FV490" s="55"/>
      <c r="FW490" s="55"/>
      <c r="FX490" s="55"/>
      <c r="FY490" s="55"/>
      <c r="FZ490" s="55"/>
      <c r="GA490" s="55"/>
      <c r="GB490" s="55"/>
      <c r="GC490" s="55"/>
      <c r="GD490" s="55"/>
      <c r="GE490" s="55"/>
      <c r="GF490" s="55"/>
      <c r="GG490" s="55"/>
      <c r="GH490" s="55"/>
      <c r="GI490" s="55"/>
      <c r="GJ490" s="55"/>
      <c r="GK490" s="55"/>
      <c r="GL490" s="55"/>
      <c r="GM490" s="55"/>
      <c r="GN490" s="55"/>
      <c r="GO490" s="55"/>
      <c r="GP490" s="55"/>
      <c r="GQ490" s="55"/>
      <c r="GR490" s="55"/>
      <c r="GS490" s="55"/>
      <c r="GT490" s="55"/>
      <c r="GU490" s="55"/>
      <c r="GV490" s="55"/>
      <c r="GW490" s="55"/>
      <c r="GX490" s="55"/>
      <c r="GY490" s="55"/>
      <c r="GZ490" s="55"/>
      <c r="HA490" s="55"/>
      <c r="HB490" s="55"/>
      <c r="HC490" s="55"/>
      <c r="HD490" s="55"/>
      <c r="HE490" s="55"/>
      <c r="HF490" s="55"/>
      <c r="HG490" s="55"/>
      <c r="HH490" s="55"/>
      <c r="HI490" s="55"/>
      <c r="HJ490" s="55"/>
      <c r="HK490" s="55"/>
      <c r="HL490" s="55"/>
      <c r="HM490" s="55"/>
      <c r="HN490" s="55"/>
      <c r="HO490" s="55"/>
      <c r="HP490" s="55"/>
      <c r="HQ490" s="55"/>
      <c r="HR490" s="55"/>
      <c r="HS490" s="55"/>
      <c r="HT490" s="55"/>
      <c r="HU490" s="55"/>
      <c r="HV490" s="55"/>
      <c r="HW490" s="55"/>
      <c r="HX490" s="55"/>
      <c r="HY490" s="55"/>
      <c r="HZ490" s="55"/>
      <c r="IA490" s="55"/>
      <c r="IB490" s="55"/>
      <c r="IC490" s="55"/>
      <c r="ID490" s="55"/>
      <c r="IE490" s="55"/>
      <c r="IF490" s="55"/>
      <c r="IG490" s="55"/>
      <c r="IH490" s="55"/>
      <c r="II490" s="55"/>
      <c r="IJ490" s="55"/>
      <c r="IK490" s="55"/>
      <c r="IL490" s="55"/>
      <c r="IM490" s="55"/>
      <c r="IN490" s="55"/>
      <c r="IO490" s="55"/>
      <c r="IP490" s="55"/>
      <c r="IQ490" s="55"/>
      <c r="IR490" s="55"/>
      <c r="IS490" s="55"/>
      <c r="IT490" s="55"/>
      <c r="IU490" s="55"/>
      <c r="IV490" s="40"/>
      <c r="IW490" s="40"/>
      <c r="IX490" s="40"/>
      <c r="IY490" s="40"/>
      <c r="IZ490" s="40"/>
      <c r="JA490" s="40"/>
      <c r="JB490" s="40"/>
      <c r="JC490" s="40"/>
      <c r="JD490" s="40"/>
      <c r="JE490" s="40"/>
      <c r="JF490" s="40"/>
      <c r="JG490" s="40"/>
      <c r="JH490" s="40"/>
      <c r="JL490" s="277" t="s">
        <v>164</v>
      </c>
    </row>
    <row r="491" spans="1:272" outlineLevel="1" x14ac:dyDescent="0.3">
      <c r="A491" s="53"/>
      <c r="B491" s="236" t="s">
        <v>508</v>
      </c>
      <c r="C491" s="38" t="s">
        <v>171</v>
      </c>
      <c r="D491" s="106">
        <f t="shared" ref="D491:M491" si="3993">IFERROR(0.5*(D490+D490*EXP(-D530*(D$843))),0)</f>
        <v>10</v>
      </c>
      <c r="E491" s="54">
        <f t="shared" si="3993"/>
        <v>0</v>
      </c>
      <c r="F491" s="54">
        <f t="shared" si="3993"/>
        <v>0</v>
      </c>
      <c r="G491" s="54">
        <f t="shared" si="3993"/>
        <v>0</v>
      </c>
      <c r="H491" s="54">
        <f t="shared" ref="H491" si="3994">IFERROR(0.5*(H490+H490*EXP(-H530*(H$843))),0)</f>
        <v>0</v>
      </c>
      <c r="I491" s="54">
        <f t="shared" si="3993"/>
        <v>0</v>
      </c>
      <c r="J491" s="54">
        <f t="shared" si="3993"/>
        <v>0</v>
      </c>
      <c r="K491" s="54">
        <f t="shared" si="3993"/>
        <v>0</v>
      </c>
      <c r="L491" s="54">
        <f t="shared" si="3993"/>
        <v>0</v>
      </c>
      <c r="M491" s="54">
        <f t="shared" si="3993"/>
        <v>0</v>
      </c>
      <c r="N491" s="54">
        <f t="shared" ref="N491:P491" si="3995">IFERROR(0.5*(N490+N490*EXP(-N530*(N$843))),0)</f>
        <v>0</v>
      </c>
      <c r="O491" s="54">
        <f t="shared" si="3995"/>
        <v>0</v>
      </c>
      <c r="P491" s="54">
        <f t="shared" si="3995"/>
        <v>0</v>
      </c>
      <c r="Q491" s="54">
        <f t="shared" ref="Q491:HT491" si="3996">IFERROR(0.5*(Q490+Q490*EXP(-Q530*(Q$843))),0)</f>
        <v>0</v>
      </c>
      <c r="R491" s="54">
        <f t="shared" si="3996"/>
        <v>0</v>
      </c>
      <c r="S491" s="54">
        <f t="shared" ref="S491:Z491" si="3997">IFERROR(0.5*(S490+S490*EXP(-S530*(S$843))),0)</f>
        <v>0</v>
      </c>
      <c r="T491" s="54">
        <f t="shared" si="3997"/>
        <v>0</v>
      </c>
      <c r="U491" s="54">
        <f t="shared" si="3997"/>
        <v>0</v>
      </c>
      <c r="V491" s="54">
        <f t="shared" si="3997"/>
        <v>0</v>
      </c>
      <c r="W491" s="54">
        <f t="shared" si="3997"/>
        <v>0</v>
      </c>
      <c r="X491" s="54">
        <f t="shared" si="3997"/>
        <v>0</v>
      </c>
      <c r="Y491" s="54">
        <f t="shared" si="3997"/>
        <v>0</v>
      </c>
      <c r="Z491" s="54">
        <f t="shared" si="3997"/>
        <v>0</v>
      </c>
      <c r="AA491" s="54">
        <f t="shared" si="3996"/>
        <v>0</v>
      </c>
      <c r="AB491" s="54">
        <f t="shared" si="3996"/>
        <v>0</v>
      </c>
      <c r="AC491" s="54">
        <f t="shared" si="3996"/>
        <v>0</v>
      </c>
      <c r="AD491" s="54">
        <f t="shared" si="3996"/>
        <v>0</v>
      </c>
      <c r="AE491" s="54">
        <f t="shared" si="3996"/>
        <v>0</v>
      </c>
      <c r="AF491" s="54">
        <f t="shared" si="3996"/>
        <v>0</v>
      </c>
      <c r="AG491" s="54">
        <f t="shared" si="3996"/>
        <v>0</v>
      </c>
      <c r="AH491" s="54">
        <f t="shared" si="3996"/>
        <v>0</v>
      </c>
      <c r="AI491" s="54">
        <f t="shared" si="3996"/>
        <v>0</v>
      </c>
      <c r="AJ491" s="54">
        <f t="shared" si="3996"/>
        <v>0</v>
      </c>
      <c r="AK491" s="54">
        <f t="shared" si="3996"/>
        <v>0</v>
      </c>
      <c r="AL491" s="54">
        <f t="shared" si="3996"/>
        <v>0</v>
      </c>
      <c r="AM491" s="54">
        <f t="shared" si="3996"/>
        <v>0</v>
      </c>
      <c r="AN491" s="54">
        <f t="shared" si="3996"/>
        <v>0</v>
      </c>
      <c r="AO491" s="54">
        <f t="shared" si="3996"/>
        <v>0</v>
      </c>
      <c r="AP491" s="54">
        <f t="shared" si="3996"/>
        <v>0</v>
      </c>
      <c r="AQ491" s="54">
        <f t="shared" si="3996"/>
        <v>0</v>
      </c>
      <c r="AR491" s="54">
        <f t="shared" ref="AR491:BR491" si="3998">IFERROR(0.5*(AR490+AR490*EXP(-AR530*(AR$843))),0)</f>
        <v>0</v>
      </c>
      <c r="AS491" s="54">
        <f t="shared" si="3998"/>
        <v>0</v>
      </c>
      <c r="AT491" s="54">
        <f t="shared" si="3998"/>
        <v>0</v>
      </c>
      <c r="AU491" s="54">
        <f t="shared" si="3998"/>
        <v>0</v>
      </c>
      <c r="AV491" s="54">
        <f t="shared" si="3998"/>
        <v>0</v>
      </c>
      <c r="AW491" s="54">
        <f t="shared" si="3998"/>
        <v>0</v>
      </c>
      <c r="AX491" s="54">
        <f t="shared" si="3998"/>
        <v>0</v>
      </c>
      <c r="AY491" s="54">
        <f t="shared" si="3998"/>
        <v>0</v>
      </c>
      <c r="AZ491" s="54">
        <f t="shared" si="3998"/>
        <v>0</v>
      </c>
      <c r="BA491" s="54">
        <f t="shared" si="3998"/>
        <v>0</v>
      </c>
      <c r="BB491" s="54">
        <f t="shared" ref="BB491:BF491" si="3999">IFERROR(0.5*(BB490+BB490*EXP(-BB530*(BB$843))),0)</f>
        <v>0</v>
      </c>
      <c r="BC491" s="54">
        <f t="shared" si="3999"/>
        <v>0</v>
      </c>
      <c r="BD491" s="54">
        <f t="shared" si="3999"/>
        <v>0</v>
      </c>
      <c r="BE491" s="54">
        <f t="shared" si="3999"/>
        <v>0</v>
      </c>
      <c r="BF491" s="54">
        <f t="shared" si="3999"/>
        <v>0</v>
      </c>
      <c r="BG491" s="54">
        <f t="shared" si="3998"/>
        <v>0</v>
      </c>
      <c r="BH491" s="54">
        <f t="shared" si="3998"/>
        <v>0</v>
      </c>
      <c r="BI491" s="54">
        <f t="shared" si="3998"/>
        <v>0</v>
      </c>
      <c r="BJ491" s="54">
        <f t="shared" si="3998"/>
        <v>0</v>
      </c>
      <c r="BK491" s="54">
        <f t="shared" si="3998"/>
        <v>0</v>
      </c>
      <c r="BL491" s="54">
        <f t="shared" si="3998"/>
        <v>0</v>
      </c>
      <c r="BM491" s="54">
        <f t="shared" si="3998"/>
        <v>0</v>
      </c>
      <c r="BN491" s="54">
        <f t="shared" si="3998"/>
        <v>0</v>
      </c>
      <c r="BO491" s="54">
        <f t="shared" si="3998"/>
        <v>0</v>
      </c>
      <c r="BP491" s="54">
        <f t="shared" si="3998"/>
        <v>0</v>
      </c>
      <c r="BQ491" s="54">
        <f t="shared" si="3998"/>
        <v>0</v>
      </c>
      <c r="BR491" s="54">
        <f t="shared" si="3998"/>
        <v>0</v>
      </c>
      <c r="BS491" s="54">
        <f t="shared" ref="BS491:CJ491" si="4000">IFERROR(0.5*(BS490+BS490*EXP(-BS530*(BS$843))),0)</f>
        <v>0</v>
      </c>
      <c r="BT491" s="54">
        <f t="shared" si="4000"/>
        <v>0</v>
      </c>
      <c r="BU491" s="54">
        <f t="shared" si="4000"/>
        <v>0</v>
      </c>
      <c r="BV491" s="54">
        <f t="shared" si="4000"/>
        <v>0</v>
      </c>
      <c r="BW491" s="54">
        <f t="shared" si="4000"/>
        <v>0</v>
      </c>
      <c r="BX491" s="54">
        <f t="shared" si="4000"/>
        <v>0</v>
      </c>
      <c r="BY491" s="54">
        <f t="shared" si="4000"/>
        <v>0</v>
      </c>
      <c r="BZ491" s="54">
        <f t="shared" si="4000"/>
        <v>0</v>
      </c>
      <c r="CA491" s="54">
        <f t="shared" si="4000"/>
        <v>0</v>
      </c>
      <c r="CB491" s="54">
        <f t="shared" si="4000"/>
        <v>0</v>
      </c>
      <c r="CC491" s="54">
        <f t="shared" ref="CC491:CG491" si="4001">IFERROR(0.5*(CC490+CC490*EXP(-CC530*(CC$843))),0)</f>
        <v>0</v>
      </c>
      <c r="CD491" s="54">
        <f t="shared" si="4001"/>
        <v>0</v>
      </c>
      <c r="CE491" s="54">
        <f t="shared" si="4001"/>
        <v>0</v>
      </c>
      <c r="CF491" s="54">
        <f t="shared" si="4001"/>
        <v>0</v>
      </c>
      <c r="CG491" s="54">
        <f t="shared" si="4001"/>
        <v>0</v>
      </c>
      <c r="CH491" s="54">
        <f t="shared" si="4000"/>
        <v>0</v>
      </c>
      <c r="CI491" s="54">
        <f t="shared" si="4000"/>
        <v>0</v>
      </c>
      <c r="CJ491" s="54">
        <f t="shared" si="4000"/>
        <v>0</v>
      </c>
      <c r="CK491" s="54">
        <f t="shared" si="3996"/>
        <v>0</v>
      </c>
      <c r="CL491" s="54">
        <f t="shared" si="3996"/>
        <v>0</v>
      </c>
      <c r="CM491" s="54">
        <f t="shared" si="3996"/>
        <v>0</v>
      </c>
      <c r="CN491" s="54">
        <f t="shared" si="3996"/>
        <v>0</v>
      </c>
      <c r="CO491" s="54">
        <f t="shared" si="3996"/>
        <v>0</v>
      </c>
      <c r="CP491" s="54">
        <f t="shared" ref="CP491:HH491" si="4002">IFERROR(0.5*(CP490+CP490*EXP(-CP530*(CP$843))),0)</f>
        <v>0</v>
      </c>
      <c r="CQ491" s="54">
        <f t="shared" si="4002"/>
        <v>0</v>
      </c>
      <c r="CR491" s="54">
        <f t="shared" ref="CR491:CT491" si="4003">IFERROR(0.5*(CR490+CR490*EXP(-CR530*(CR$843))),0)</f>
        <v>0</v>
      </c>
      <c r="CS491" s="54">
        <f t="shared" si="4003"/>
        <v>0</v>
      </c>
      <c r="CT491" s="54">
        <f t="shared" si="4003"/>
        <v>0</v>
      </c>
      <c r="CU491" s="54">
        <f t="shared" si="4002"/>
        <v>0</v>
      </c>
      <c r="CV491" s="54">
        <f t="shared" si="4002"/>
        <v>0</v>
      </c>
      <c r="CW491" s="54">
        <f t="shared" si="4002"/>
        <v>0</v>
      </c>
      <c r="CX491" s="54">
        <f t="shared" si="4002"/>
        <v>0</v>
      </c>
      <c r="CY491" s="54">
        <f t="shared" si="4002"/>
        <v>0</v>
      </c>
      <c r="CZ491" s="54">
        <f t="shared" si="4002"/>
        <v>0</v>
      </c>
      <c r="DA491" s="54">
        <f t="shared" si="4002"/>
        <v>0</v>
      </c>
      <c r="DB491" s="54">
        <f t="shared" si="4002"/>
        <v>0</v>
      </c>
      <c r="DC491" s="54">
        <f t="shared" ref="DC491:DT491" si="4004">IFERROR(0.5*(DC490+DC490*EXP(-DC530*(DC$843))),0)</f>
        <v>0</v>
      </c>
      <c r="DD491" s="54">
        <f t="shared" si="4004"/>
        <v>0</v>
      </c>
      <c r="DE491" s="54">
        <f t="shared" si="4004"/>
        <v>0</v>
      </c>
      <c r="DF491" s="54">
        <f t="shared" si="4004"/>
        <v>0</v>
      </c>
      <c r="DG491" s="54">
        <f t="shared" si="4004"/>
        <v>0</v>
      </c>
      <c r="DH491" s="54">
        <f t="shared" ref="DH491:DI491" si="4005">IFERROR(0.5*(DH490+DH490*EXP(-DH530*(DH$843))),0)</f>
        <v>0</v>
      </c>
      <c r="DI491" s="54">
        <f t="shared" si="4005"/>
        <v>0</v>
      </c>
      <c r="DJ491" s="54">
        <f t="shared" si="4004"/>
        <v>0</v>
      </c>
      <c r="DK491" s="54">
        <f t="shared" si="4004"/>
        <v>0</v>
      </c>
      <c r="DL491" s="54">
        <f t="shared" si="4004"/>
        <v>0</v>
      </c>
      <c r="DM491" s="54">
        <f t="shared" si="4004"/>
        <v>0</v>
      </c>
      <c r="DN491" s="54">
        <f t="shared" si="4004"/>
        <v>0</v>
      </c>
      <c r="DO491" s="54">
        <f t="shared" ref="DO491" si="4006">IFERROR(0.5*(DO490+DO490*EXP(-DO530*(DO$843))),0)</f>
        <v>0</v>
      </c>
      <c r="DP491" s="54">
        <f t="shared" si="4004"/>
        <v>0</v>
      </c>
      <c r="DQ491" s="54">
        <f t="shared" si="4004"/>
        <v>0</v>
      </c>
      <c r="DR491" s="54">
        <f t="shared" si="4004"/>
        <v>0</v>
      </c>
      <c r="DS491" s="54">
        <f t="shared" si="4004"/>
        <v>0</v>
      </c>
      <c r="DT491" s="54">
        <f t="shared" si="4004"/>
        <v>0</v>
      </c>
      <c r="DU491" s="54">
        <f t="shared" ref="DU491:EC491" si="4007">IFERROR(0.5*(DU490+DU490*EXP(-DU530*(DU$843))),0)</f>
        <v>0</v>
      </c>
      <c r="DV491" s="54">
        <f t="shared" ref="DV491:EB491" si="4008">IFERROR(0.5*(DV490+DV490*EXP(-DV530*(DV$843))),0)</f>
        <v>0</v>
      </c>
      <c r="DW491" s="54">
        <f t="shared" si="4008"/>
        <v>0</v>
      </c>
      <c r="DX491" s="54">
        <f t="shared" si="4008"/>
        <v>0</v>
      </c>
      <c r="DY491" s="54">
        <f t="shared" si="4008"/>
        <v>0</v>
      </c>
      <c r="DZ491" s="54">
        <f t="shared" si="4008"/>
        <v>0</v>
      </c>
      <c r="EA491" s="54">
        <f t="shared" si="4008"/>
        <v>0</v>
      </c>
      <c r="EB491" s="54">
        <f t="shared" si="4008"/>
        <v>0</v>
      </c>
      <c r="EC491" s="54">
        <f t="shared" si="4007"/>
        <v>0</v>
      </c>
      <c r="ED491" s="54">
        <f t="shared" si="4002"/>
        <v>0</v>
      </c>
      <c r="EE491" s="54">
        <f t="shared" si="4002"/>
        <v>0</v>
      </c>
      <c r="EF491" s="54">
        <f t="shared" si="4002"/>
        <v>0</v>
      </c>
      <c r="EG491" s="54">
        <f t="shared" si="4002"/>
        <v>0</v>
      </c>
      <c r="EH491" s="54">
        <f t="shared" si="4002"/>
        <v>0</v>
      </c>
      <c r="EI491" s="54">
        <f t="shared" ref="EI491" si="4009">IFERROR(0.5*(EI490+EI490*EXP(-EI530*(EI$843))),0)</f>
        <v>0</v>
      </c>
      <c r="EJ491" s="54">
        <f t="shared" ref="EJ491:FR491" si="4010">IFERROR(0.5*(EJ490+EJ490*EXP(-EJ530*(EJ$843))),0)</f>
        <v>0</v>
      </c>
      <c r="EK491" s="54">
        <f t="shared" si="4010"/>
        <v>0</v>
      </c>
      <c r="EL491" s="54">
        <f t="shared" si="4010"/>
        <v>0</v>
      </c>
      <c r="EM491" s="54">
        <f t="shared" si="4010"/>
        <v>0</v>
      </c>
      <c r="EN491" s="54">
        <f t="shared" si="4010"/>
        <v>0</v>
      </c>
      <c r="EO491" s="54">
        <f t="shared" si="4010"/>
        <v>0</v>
      </c>
      <c r="EP491" s="54">
        <f t="shared" si="4010"/>
        <v>0</v>
      </c>
      <c r="EQ491" s="54">
        <f t="shared" si="4010"/>
        <v>0</v>
      </c>
      <c r="ER491" s="54">
        <f t="shared" ref="ER491:ES491" si="4011">IFERROR(0.5*(ER490+ER490*EXP(-ER530*(ER$843))),0)</f>
        <v>0</v>
      </c>
      <c r="ES491" s="54">
        <f t="shared" si="4011"/>
        <v>0</v>
      </c>
      <c r="ET491" s="54">
        <f t="shared" si="4010"/>
        <v>0</v>
      </c>
      <c r="EU491" s="54">
        <f t="shared" si="4010"/>
        <v>0</v>
      </c>
      <c r="EV491" s="54">
        <f t="shared" si="4010"/>
        <v>0</v>
      </c>
      <c r="EW491" s="54">
        <f t="shared" si="4010"/>
        <v>0</v>
      </c>
      <c r="EX491" s="54">
        <f t="shared" si="4010"/>
        <v>0</v>
      </c>
      <c r="EY491" s="54">
        <f t="shared" ref="EY491" si="4012">IFERROR(0.5*(EY490+EY490*EXP(-EY530*(EY$843))),0)</f>
        <v>0</v>
      </c>
      <c r="EZ491" s="54">
        <f t="shared" si="4010"/>
        <v>0</v>
      </c>
      <c r="FA491" s="54">
        <f t="shared" si="4010"/>
        <v>0</v>
      </c>
      <c r="FB491" s="54">
        <f t="shared" si="4010"/>
        <v>0</v>
      </c>
      <c r="FC491" s="54">
        <f t="shared" si="4010"/>
        <v>0</v>
      </c>
      <c r="FD491" s="54">
        <f t="shared" si="4010"/>
        <v>0</v>
      </c>
      <c r="FE491" s="54">
        <f t="shared" ref="FE491:FM491" si="4013">IFERROR(0.5*(FE490+FE490*EXP(-FE530*(FE$843))),0)</f>
        <v>0</v>
      </c>
      <c r="FF491" s="54">
        <f t="shared" ref="FF491:FL491" si="4014">IFERROR(0.5*(FF490+FF490*EXP(-FF530*(FF$843))),0)</f>
        <v>0</v>
      </c>
      <c r="FG491" s="54">
        <f t="shared" si="4014"/>
        <v>0</v>
      </c>
      <c r="FH491" s="54">
        <f t="shared" si="4014"/>
        <v>0</v>
      </c>
      <c r="FI491" s="54">
        <f t="shared" si="4014"/>
        <v>0</v>
      </c>
      <c r="FJ491" s="54">
        <f t="shared" si="4014"/>
        <v>0</v>
      </c>
      <c r="FK491" s="54">
        <f t="shared" si="4014"/>
        <v>0</v>
      </c>
      <c r="FL491" s="54">
        <f t="shared" si="4014"/>
        <v>0</v>
      </c>
      <c r="FM491" s="54">
        <f t="shared" si="4013"/>
        <v>0</v>
      </c>
      <c r="FN491" s="54">
        <f t="shared" si="4010"/>
        <v>0</v>
      </c>
      <c r="FO491" s="54">
        <f t="shared" si="4010"/>
        <v>0</v>
      </c>
      <c r="FP491" s="54">
        <f t="shared" si="4010"/>
        <v>0</v>
      </c>
      <c r="FQ491" s="54">
        <f t="shared" si="4010"/>
        <v>0</v>
      </c>
      <c r="FR491" s="54">
        <f t="shared" si="4010"/>
        <v>0</v>
      </c>
      <c r="FS491" s="54">
        <f t="shared" ref="FS491" si="4015">IFERROR(0.5*(FS490+FS490*EXP(-FS530*(FS$843))),0)</f>
        <v>0</v>
      </c>
      <c r="FT491" s="54">
        <f t="shared" si="4002"/>
        <v>0</v>
      </c>
      <c r="FU491" s="54">
        <f t="shared" si="4002"/>
        <v>0</v>
      </c>
      <c r="FV491" s="54">
        <f t="shared" si="4002"/>
        <v>0</v>
      </c>
      <c r="FW491" s="54">
        <f t="shared" si="4002"/>
        <v>0</v>
      </c>
      <c r="FX491" s="54">
        <f t="shared" si="4002"/>
        <v>0</v>
      </c>
      <c r="FY491" s="54">
        <f t="shared" si="4002"/>
        <v>0</v>
      </c>
      <c r="FZ491" s="54">
        <f t="shared" si="4002"/>
        <v>0</v>
      </c>
      <c r="GA491" s="54">
        <f t="shared" si="4002"/>
        <v>0</v>
      </c>
      <c r="GB491" s="54">
        <f t="shared" si="4002"/>
        <v>0</v>
      </c>
      <c r="GC491" s="54">
        <f t="shared" ref="GC491:GD491" si="4016">IFERROR(0.5*(GC490+GC490*EXP(-GC530*(GC$843))),0)</f>
        <v>0</v>
      </c>
      <c r="GD491" s="54">
        <f t="shared" si="4016"/>
        <v>0</v>
      </c>
      <c r="GE491" s="54">
        <f t="shared" si="4002"/>
        <v>0</v>
      </c>
      <c r="GF491" s="54">
        <f t="shared" si="4002"/>
        <v>0</v>
      </c>
      <c r="GG491" s="54">
        <f t="shared" si="4002"/>
        <v>0</v>
      </c>
      <c r="GH491" s="54">
        <f t="shared" si="4002"/>
        <v>0</v>
      </c>
      <c r="GI491" s="54">
        <f t="shared" si="4002"/>
        <v>0</v>
      </c>
      <c r="GJ491" s="54">
        <f t="shared" ref="GJ491" si="4017">IFERROR(0.5*(GJ490+GJ490*EXP(-GJ530*(GJ$843))),0)</f>
        <v>0</v>
      </c>
      <c r="GK491" s="54">
        <f t="shared" si="4002"/>
        <v>0</v>
      </c>
      <c r="GL491" s="54">
        <f t="shared" si="4002"/>
        <v>0</v>
      </c>
      <c r="GM491" s="54">
        <f t="shared" si="4002"/>
        <v>0</v>
      </c>
      <c r="GN491" s="54">
        <f t="shared" si="4002"/>
        <v>0</v>
      </c>
      <c r="GO491" s="54">
        <f t="shared" si="4002"/>
        <v>0</v>
      </c>
      <c r="GP491" s="54">
        <f t="shared" ref="GP491:GX491" si="4018">IFERROR(0.5*(GP490+GP490*EXP(-GP530*(GP$843))),0)</f>
        <v>0</v>
      </c>
      <c r="GQ491" s="54">
        <f t="shared" ref="GQ491:GW491" si="4019">IFERROR(0.5*(GQ490+GQ490*EXP(-GQ530*(GQ$843))),0)</f>
        <v>0</v>
      </c>
      <c r="GR491" s="54">
        <f t="shared" si="4019"/>
        <v>0</v>
      </c>
      <c r="GS491" s="54">
        <f t="shared" si="4019"/>
        <v>0</v>
      </c>
      <c r="GT491" s="54">
        <f t="shared" si="4019"/>
        <v>0</v>
      </c>
      <c r="GU491" s="54">
        <f t="shared" si="4019"/>
        <v>0</v>
      </c>
      <c r="GV491" s="54">
        <f t="shared" si="4019"/>
        <v>0</v>
      </c>
      <c r="GW491" s="54">
        <f t="shared" si="4019"/>
        <v>0</v>
      </c>
      <c r="GX491" s="54">
        <f t="shared" si="4018"/>
        <v>0</v>
      </c>
      <c r="GY491" s="54">
        <f t="shared" si="4002"/>
        <v>0</v>
      </c>
      <c r="GZ491" s="54">
        <f t="shared" si="4002"/>
        <v>0</v>
      </c>
      <c r="HA491" s="54">
        <f t="shared" si="4002"/>
        <v>0</v>
      </c>
      <c r="HB491" s="54">
        <f t="shared" si="4002"/>
        <v>0</v>
      </c>
      <c r="HC491" s="54">
        <f t="shared" si="4002"/>
        <v>0</v>
      </c>
      <c r="HD491" s="54">
        <f t="shared" ref="HD491:HE491" si="4020">IFERROR(0.5*(HD490+HD490*EXP(-HD530*(HD$843))),0)</f>
        <v>0</v>
      </c>
      <c r="HE491" s="54">
        <f t="shared" si="4020"/>
        <v>0</v>
      </c>
      <c r="HF491" s="54">
        <f t="shared" ref="HF491:HG491" si="4021">IFERROR(0.5*(HF490+HF490*EXP(-HF530*(HF$843))),0)</f>
        <v>0</v>
      </c>
      <c r="HG491" s="54">
        <f t="shared" si="4021"/>
        <v>0</v>
      </c>
      <c r="HH491" s="54">
        <f t="shared" si="4002"/>
        <v>0</v>
      </c>
      <c r="HI491" s="54">
        <f t="shared" si="3996"/>
        <v>0</v>
      </c>
      <c r="HJ491" s="54">
        <f t="shared" si="3996"/>
        <v>0</v>
      </c>
      <c r="HK491" s="54">
        <f t="shared" ref="HK491:HL491" si="4022">IFERROR(0.5*(HK490+HK490*EXP(-HK530*(HK$843))),0)</f>
        <v>0</v>
      </c>
      <c r="HL491" s="54">
        <f t="shared" si="4022"/>
        <v>0</v>
      </c>
      <c r="HM491" s="54">
        <f t="shared" si="3996"/>
        <v>0</v>
      </c>
      <c r="HN491" s="54">
        <f t="shared" si="3996"/>
        <v>0</v>
      </c>
      <c r="HO491" s="54">
        <f t="shared" si="3996"/>
        <v>0</v>
      </c>
      <c r="HP491" s="54">
        <f t="shared" ref="HP491" si="4023">IFERROR(0.5*(HP490+HP490*EXP(-HP530*(HP$843))),0)</f>
        <v>0</v>
      </c>
      <c r="HQ491" s="54">
        <f t="shared" si="3996"/>
        <v>0</v>
      </c>
      <c r="HR491" s="54">
        <f t="shared" si="3996"/>
        <v>0</v>
      </c>
      <c r="HS491" s="54">
        <f t="shared" si="3996"/>
        <v>0</v>
      </c>
      <c r="HT491" s="54">
        <f t="shared" si="3996"/>
        <v>0</v>
      </c>
      <c r="HU491" s="54">
        <f>IFERROR(0.5*(HU490+HU490*EXP(-HU530*(HU$843))),0)</f>
        <v>0</v>
      </c>
      <c r="HV491" s="54">
        <f t="shared" ref="HV491:IB491" si="4024">IFERROR(0.5*(HV490+HV490*EXP(-HV530*(HV$843))),0)</f>
        <v>0</v>
      </c>
      <c r="HW491" s="54">
        <f t="shared" si="4024"/>
        <v>0</v>
      </c>
      <c r="HX491" s="54">
        <f t="shared" si="4024"/>
        <v>0</v>
      </c>
      <c r="HY491" s="54">
        <f t="shared" si="4024"/>
        <v>0</v>
      </c>
      <c r="HZ491" s="54">
        <f t="shared" si="4024"/>
        <v>0</v>
      </c>
      <c r="IA491" s="54">
        <f t="shared" si="4024"/>
        <v>0</v>
      </c>
      <c r="IB491" s="54">
        <f t="shared" si="4024"/>
        <v>0</v>
      </c>
      <c r="IC491" s="54">
        <f t="shared" ref="IC491:IE491" si="4025">IFERROR(0.5*(IC490+IC490*EXP(-IC530*(IC$843))),0)</f>
        <v>0</v>
      </c>
      <c r="ID491" s="54">
        <f t="shared" si="4025"/>
        <v>0</v>
      </c>
      <c r="IE491" s="54">
        <f t="shared" si="4025"/>
        <v>0</v>
      </c>
      <c r="IF491" s="54">
        <f t="shared" ref="IF491:IG491" si="4026">IFERROR(0.5*(IF490+IF490*EXP(-IF530*(IF$843))),0)</f>
        <v>0</v>
      </c>
      <c r="IG491" s="54">
        <f t="shared" si="4026"/>
        <v>0</v>
      </c>
      <c r="IH491" s="54">
        <f t="shared" ref="IH491:IJ491" si="4027">IFERROR(0.5*(IH490+IH490*EXP(-IH530*(IH$843))),0)</f>
        <v>0</v>
      </c>
      <c r="II491" s="54">
        <f t="shared" si="4027"/>
        <v>0</v>
      </c>
      <c r="IJ491" s="54">
        <f t="shared" si="4027"/>
        <v>0</v>
      </c>
      <c r="IK491" s="54">
        <f t="shared" ref="IK491" si="4028">IFERROR(0.5*(IK490+IK490*EXP(-IK530*(IK$843))),0)</f>
        <v>0</v>
      </c>
      <c r="IL491" s="54">
        <f t="shared" ref="IL491" si="4029">IFERROR(0.5*(IL490+IL490*EXP(-IL530*(IL$843))),0)</f>
        <v>0</v>
      </c>
      <c r="IM491" s="54">
        <f t="shared" ref="IM491:IU491" si="4030">IFERROR(0.5*(IM490+IM490*EXP(-IM530*(IM$843))),0)</f>
        <v>0</v>
      </c>
      <c r="IN491" s="54">
        <f t="shared" si="4030"/>
        <v>0</v>
      </c>
      <c r="IO491" s="54">
        <f t="shared" si="4030"/>
        <v>0</v>
      </c>
      <c r="IP491" s="54">
        <f t="shared" si="4030"/>
        <v>0</v>
      </c>
      <c r="IQ491" s="54">
        <f t="shared" si="4030"/>
        <v>0</v>
      </c>
      <c r="IR491" s="54">
        <f t="shared" si="4030"/>
        <v>0</v>
      </c>
      <c r="IS491" s="54">
        <f t="shared" si="4030"/>
        <v>0</v>
      </c>
      <c r="IT491" s="54">
        <f t="shared" si="4030"/>
        <v>0</v>
      </c>
      <c r="IU491" s="54">
        <f t="shared" si="4030"/>
        <v>0</v>
      </c>
      <c r="IV491" s="40"/>
      <c r="IW491" s="40"/>
      <c r="IX491" s="40"/>
      <c r="IY491" s="40"/>
      <c r="IZ491" s="40"/>
      <c r="JA491" s="40"/>
      <c r="JB491" s="40"/>
      <c r="JC491" s="40"/>
      <c r="JD491" s="40"/>
      <c r="JE491" s="40"/>
      <c r="JF491" s="40"/>
      <c r="JG491" s="40"/>
      <c r="JH491" s="40"/>
      <c r="JL491" s="277" t="s">
        <v>164</v>
      </c>
    </row>
    <row r="492" spans="1:272" outlineLevel="1" x14ac:dyDescent="0.3">
      <c r="A492" s="53"/>
      <c r="B492" s="32" t="s">
        <v>175</v>
      </c>
      <c r="C492" s="38"/>
      <c r="D492" s="107"/>
      <c r="E492" s="40"/>
      <c r="F492" s="40"/>
      <c r="G492" s="40"/>
      <c r="H492" s="40"/>
      <c r="I492" s="40"/>
      <c r="J492" s="40"/>
      <c r="K492" s="40"/>
      <c r="L492" s="40"/>
      <c r="M492" s="40"/>
      <c r="N492" s="40"/>
      <c r="O492" s="40"/>
      <c r="P492" s="40"/>
      <c r="Q492" s="40"/>
      <c r="R492" s="40"/>
      <c r="S492" s="40"/>
      <c r="T492" s="40"/>
      <c r="U492" s="40"/>
      <c r="V492" s="40"/>
      <c r="W492" s="40"/>
      <c r="X492" s="40"/>
      <c r="Y492" s="40"/>
      <c r="Z492" s="40"/>
      <c r="AA492" s="40"/>
      <c r="AB492" s="40"/>
      <c r="AC492" s="40"/>
      <c r="AD492" s="40"/>
      <c r="AE492" s="40"/>
      <c r="AF492" s="40"/>
      <c r="AG492" s="40"/>
      <c r="AH492" s="40"/>
      <c r="AI492" s="40"/>
      <c r="AJ492" s="40"/>
      <c r="AK492" s="40"/>
      <c r="AL492" s="40"/>
      <c r="AM492" s="40"/>
      <c r="AN492" s="40"/>
      <c r="AO492" s="40"/>
      <c r="AP492" s="40"/>
      <c r="AQ492" s="40"/>
      <c r="AR492" s="40"/>
      <c r="AS492" s="40"/>
      <c r="AT492" s="40"/>
      <c r="AU492" s="40"/>
      <c r="AV492" s="40"/>
      <c r="AW492" s="40"/>
      <c r="AX492" s="40"/>
      <c r="AY492" s="40"/>
      <c r="AZ492" s="40"/>
      <c r="BA492" s="40"/>
      <c r="BB492" s="40"/>
      <c r="BC492" s="40"/>
      <c r="BD492" s="40"/>
      <c r="BE492" s="40"/>
      <c r="BF492" s="40"/>
      <c r="BG492" s="40"/>
      <c r="BH492" s="40"/>
      <c r="BI492" s="40"/>
      <c r="BJ492" s="40"/>
      <c r="BK492" s="40"/>
      <c r="BL492" s="40"/>
      <c r="BM492" s="40"/>
      <c r="BN492" s="40"/>
      <c r="BO492" s="40"/>
      <c r="BP492" s="40"/>
      <c r="BQ492" s="40"/>
      <c r="BR492" s="40"/>
      <c r="BS492" s="40"/>
      <c r="BT492" s="40"/>
      <c r="BU492" s="40"/>
      <c r="BV492" s="40"/>
      <c r="BW492" s="40"/>
      <c r="BX492" s="40"/>
      <c r="BY492" s="40"/>
      <c r="BZ492" s="40"/>
      <c r="CA492" s="40"/>
      <c r="CB492" s="40"/>
      <c r="CC492" s="40"/>
      <c r="CD492" s="40"/>
      <c r="CE492" s="40"/>
      <c r="CF492" s="40"/>
      <c r="CG492" s="40"/>
      <c r="CH492" s="40"/>
      <c r="CI492" s="40"/>
      <c r="CJ492" s="40"/>
      <c r="CK492" s="40"/>
      <c r="CL492" s="40"/>
      <c r="CM492" s="40"/>
      <c r="CN492" s="40"/>
      <c r="CO492" s="40"/>
      <c r="CP492" s="40"/>
      <c r="CQ492" s="40"/>
      <c r="CR492" s="40"/>
      <c r="CS492" s="40"/>
      <c r="CT492" s="40"/>
      <c r="CU492" s="40"/>
      <c r="CV492" s="40"/>
      <c r="CW492" s="40"/>
      <c r="CX492" s="40"/>
      <c r="CY492" s="40"/>
      <c r="CZ492" s="40"/>
      <c r="DA492" s="40"/>
      <c r="DB492" s="40"/>
      <c r="DC492" s="40"/>
      <c r="DD492" s="40"/>
      <c r="DE492" s="40"/>
      <c r="DF492" s="40"/>
      <c r="DG492" s="40"/>
      <c r="DH492" s="40"/>
      <c r="DI492" s="40"/>
      <c r="DJ492" s="40"/>
      <c r="DK492" s="40"/>
      <c r="DL492" s="40"/>
      <c r="DM492" s="40"/>
      <c r="DN492" s="40"/>
      <c r="DO492" s="40"/>
      <c r="DP492" s="40"/>
      <c r="DQ492" s="40"/>
      <c r="DR492" s="40"/>
      <c r="DS492" s="40"/>
      <c r="DT492" s="40"/>
      <c r="DU492" s="40"/>
      <c r="DV492" s="40"/>
      <c r="DW492" s="40"/>
      <c r="DX492" s="40"/>
      <c r="DY492" s="40"/>
      <c r="DZ492" s="40"/>
      <c r="EA492" s="40"/>
      <c r="EB492" s="40"/>
      <c r="EC492" s="40"/>
      <c r="ED492" s="40"/>
      <c r="EE492" s="40"/>
      <c r="EF492" s="40"/>
      <c r="EG492" s="40"/>
      <c r="EH492" s="40"/>
      <c r="EI492" s="40"/>
      <c r="EJ492" s="40"/>
      <c r="EK492" s="40"/>
      <c r="EL492" s="40"/>
      <c r="EM492" s="40"/>
      <c r="EN492" s="40"/>
      <c r="EO492" s="40"/>
      <c r="EP492" s="40"/>
      <c r="EQ492" s="40"/>
      <c r="ER492" s="40"/>
      <c r="ES492" s="40"/>
      <c r="ET492" s="40"/>
      <c r="EU492" s="40"/>
      <c r="EV492" s="40"/>
      <c r="EW492" s="40"/>
      <c r="EX492" s="40"/>
      <c r="EY492" s="40"/>
      <c r="EZ492" s="40"/>
      <c r="FA492" s="40"/>
      <c r="FB492" s="40"/>
      <c r="FC492" s="40"/>
      <c r="FD492" s="40"/>
      <c r="FE492" s="40"/>
      <c r="FF492" s="40"/>
      <c r="FG492" s="40"/>
      <c r="FH492" s="40"/>
      <c r="FI492" s="40"/>
      <c r="FJ492" s="40"/>
      <c r="FK492" s="40"/>
      <c r="FL492" s="40"/>
      <c r="FM492" s="40"/>
      <c r="FN492" s="40"/>
      <c r="FO492" s="40"/>
      <c r="FP492" s="40"/>
      <c r="FQ492" s="40"/>
      <c r="FR492" s="40"/>
      <c r="FS492" s="40"/>
      <c r="FT492" s="40"/>
      <c r="FU492" s="40"/>
      <c r="FV492" s="40"/>
      <c r="FW492" s="40"/>
      <c r="FX492" s="40"/>
      <c r="FY492" s="40"/>
      <c r="FZ492" s="40"/>
      <c r="GA492" s="40"/>
      <c r="GB492" s="40"/>
      <c r="GC492" s="40"/>
      <c r="GD492" s="40"/>
      <c r="GE492" s="40"/>
      <c r="GF492" s="40"/>
      <c r="GG492" s="40"/>
      <c r="GH492" s="40"/>
      <c r="GI492" s="40"/>
      <c r="GJ492" s="40"/>
      <c r="GK492" s="40"/>
      <c r="GL492" s="40"/>
      <c r="GM492" s="40"/>
      <c r="GN492" s="40"/>
      <c r="GO492" s="40"/>
      <c r="GP492" s="40"/>
      <c r="GQ492" s="40"/>
      <c r="GR492" s="40"/>
      <c r="GS492" s="40"/>
      <c r="GT492" s="40"/>
      <c r="GU492" s="40"/>
      <c r="GV492" s="40"/>
      <c r="GW492" s="40"/>
      <c r="GX492" s="40"/>
      <c r="GY492" s="40"/>
      <c r="GZ492" s="40"/>
      <c r="HA492" s="40"/>
      <c r="HB492" s="40"/>
      <c r="HC492" s="40"/>
      <c r="HD492" s="40"/>
      <c r="HE492" s="40"/>
      <c r="HF492" s="40"/>
      <c r="HG492" s="40"/>
      <c r="HH492" s="40"/>
      <c r="HI492" s="40"/>
      <c r="HJ492" s="40"/>
      <c r="HK492" s="40"/>
      <c r="HL492" s="40"/>
      <c r="HM492" s="40"/>
      <c r="HN492" s="40"/>
      <c r="HO492" s="40"/>
      <c r="HP492" s="40"/>
      <c r="HQ492" s="40"/>
      <c r="HR492" s="40"/>
      <c r="HS492" s="40"/>
      <c r="HT492" s="40"/>
      <c r="HU492" s="40"/>
      <c r="HV492" s="40"/>
      <c r="HW492" s="40"/>
      <c r="HX492" s="40"/>
      <c r="HY492" s="40"/>
      <c r="HZ492" s="40"/>
      <c r="IA492" s="40"/>
      <c r="IB492" s="40"/>
      <c r="IC492" s="40"/>
      <c r="ID492" s="40"/>
      <c r="IE492" s="40"/>
      <c r="IF492" s="40"/>
      <c r="IG492" s="40"/>
      <c r="IH492" s="40"/>
      <c r="II492" s="40"/>
      <c r="IJ492" s="40"/>
      <c r="IK492" s="40"/>
      <c r="IL492" s="40"/>
      <c r="IM492" s="40"/>
      <c r="IN492" s="40"/>
      <c r="IO492" s="40"/>
      <c r="IP492" s="40"/>
      <c r="IQ492" s="40"/>
      <c r="IR492" s="40"/>
      <c r="IS492" s="40"/>
      <c r="IT492" s="40"/>
      <c r="IU492" s="40"/>
      <c r="IV492" s="40"/>
      <c r="IW492" s="40"/>
      <c r="IX492" s="40"/>
      <c r="IY492" s="40"/>
      <c r="IZ492" s="40"/>
      <c r="JA492" s="40"/>
      <c r="JB492" s="40"/>
      <c r="JC492" s="40"/>
      <c r="JD492" s="40"/>
      <c r="JE492" s="40"/>
      <c r="JF492" s="40"/>
      <c r="JG492" s="40"/>
      <c r="JH492" s="40"/>
      <c r="JL492" s="277" t="s">
        <v>164</v>
      </c>
    </row>
    <row r="493" spans="1:272" outlineLevel="1" x14ac:dyDescent="0.3">
      <c r="A493" s="53"/>
      <c r="B493" s="236" t="s">
        <v>490</v>
      </c>
      <c r="C493" s="38" t="s">
        <v>9</v>
      </c>
      <c r="D493" s="105">
        <f t="shared" ref="D493:BO493" si="4031">IF(D473&gt;0,D488/(D14),"-")</f>
        <v>0.88621444201312904</v>
      </c>
      <c r="E493" s="49" t="str">
        <f t="shared" si="4031"/>
        <v>-</v>
      </c>
      <c r="F493" s="49" t="str">
        <f t="shared" si="4031"/>
        <v>-</v>
      </c>
      <c r="G493" s="49" t="str">
        <f t="shared" si="4031"/>
        <v>-</v>
      </c>
      <c r="H493" s="49" t="str">
        <f t="shared" si="4031"/>
        <v>-</v>
      </c>
      <c r="I493" s="49" t="str">
        <f t="shared" si="4031"/>
        <v>-</v>
      </c>
      <c r="J493" s="49" t="str">
        <f t="shared" si="4031"/>
        <v>-</v>
      </c>
      <c r="K493" s="49" t="str">
        <f t="shared" si="4031"/>
        <v>-</v>
      </c>
      <c r="L493" s="49" t="str">
        <f t="shared" si="4031"/>
        <v>-</v>
      </c>
      <c r="M493" s="49" t="str">
        <f t="shared" si="4031"/>
        <v>-</v>
      </c>
      <c r="N493" s="49" t="str">
        <f t="shared" si="4031"/>
        <v>-</v>
      </c>
      <c r="O493" s="49" t="str">
        <f t="shared" si="4031"/>
        <v>-</v>
      </c>
      <c r="P493" s="49" t="str">
        <f t="shared" si="4031"/>
        <v>-</v>
      </c>
      <c r="Q493" s="49" t="str">
        <f t="shared" si="4031"/>
        <v>-</v>
      </c>
      <c r="R493" s="49" t="str">
        <f t="shared" si="4031"/>
        <v>-</v>
      </c>
      <c r="S493" s="49" t="str">
        <f t="shared" si="4031"/>
        <v>-</v>
      </c>
      <c r="T493" s="49" t="str">
        <f t="shared" si="4031"/>
        <v>-</v>
      </c>
      <c r="U493" s="49" t="str">
        <f t="shared" si="4031"/>
        <v>-</v>
      </c>
      <c r="V493" s="49" t="str">
        <f t="shared" si="4031"/>
        <v>-</v>
      </c>
      <c r="W493" s="49" t="str">
        <f t="shared" si="4031"/>
        <v>-</v>
      </c>
      <c r="X493" s="49" t="str">
        <f t="shared" si="4031"/>
        <v>-</v>
      </c>
      <c r="Y493" s="49" t="str">
        <f t="shared" si="4031"/>
        <v>-</v>
      </c>
      <c r="Z493" s="49" t="str">
        <f t="shared" si="4031"/>
        <v>-</v>
      </c>
      <c r="AA493" s="49" t="str">
        <f t="shared" si="4031"/>
        <v>-</v>
      </c>
      <c r="AB493" s="49" t="str">
        <f t="shared" si="4031"/>
        <v>-</v>
      </c>
      <c r="AC493" s="49" t="str">
        <f t="shared" si="4031"/>
        <v>-</v>
      </c>
      <c r="AD493" s="49" t="str">
        <f t="shared" si="4031"/>
        <v>-</v>
      </c>
      <c r="AE493" s="49" t="str">
        <f t="shared" si="4031"/>
        <v>-</v>
      </c>
      <c r="AF493" s="49" t="str">
        <f t="shared" si="4031"/>
        <v>-</v>
      </c>
      <c r="AG493" s="49" t="str">
        <f t="shared" si="4031"/>
        <v>-</v>
      </c>
      <c r="AH493" s="49" t="str">
        <f t="shared" si="4031"/>
        <v>-</v>
      </c>
      <c r="AI493" s="49" t="str">
        <f t="shared" si="4031"/>
        <v>-</v>
      </c>
      <c r="AJ493" s="49" t="str">
        <f t="shared" si="4031"/>
        <v>-</v>
      </c>
      <c r="AK493" s="49" t="str">
        <f t="shared" si="4031"/>
        <v>-</v>
      </c>
      <c r="AL493" s="49" t="str">
        <f t="shared" si="4031"/>
        <v>-</v>
      </c>
      <c r="AM493" s="49" t="str">
        <f t="shared" si="4031"/>
        <v>-</v>
      </c>
      <c r="AN493" s="49" t="str">
        <f t="shared" si="4031"/>
        <v>-</v>
      </c>
      <c r="AO493" s="49" t="str">
        <f t="shared" si="4031"/>
        <v>-</v>
      </c>
      <c r="AP493" s="49" t="str">
        <f t="shared" si="4031"/>
        <v>-</v>
      </c>
      <c r="AQ493" s="49" t="str">
        <f t="shared" si="4031"/>
        <v>-</v>
      </c>
      <c r="AR493" s="49" t="str">
        <f t="shared" si="4031"/>
        <v>-</v>
      </c>
      <c r="AS493" s="49" t="str">
        <f t="shared" si="4031"/>
        <v>-</v>
      </c>
      <c r="AT493" s="49" t="str">
        <f t="shared" si="4031"/>
        <v>-</v>
      </c>
      <c r="AU493" s="49" t="str">
        <f t="shared" si="4031"/>
        <v>-</v>
      </c>
      <c r="AV493" s="49" t="str">
        <f t="shared" si="4031"/>
        <v>-</v>
      </c>
      <c r="AW493" s="49" t="str">
        <f t="shared" si="4031"/>
        <v>-</v>
      </c>
      <c r="AX493" s="49" t="str">
        <f t="shared" si="4031"/>
        <v>-</v>
      </c>
      <c r="AY493" s="49" t="str">
        <f t="shared" si="4031"/>
        <v>-</v>
      </c>
      <c r="AZ493" s="49" t="str">
        <f t="shared" si="4031"/>
        <v>-</v>
      </c>
      <c r="BA493" s="49" t="str">
        <f t="shared" si="4031"/>
        <v>-</v>
      </c>
      <c r="BB493" s="49" t="str">
        <f t="shared" si="4031"/>
        <v>-</v>
      </c>
      <c r="BC493" s="49" t="str">
        <f t="shared" si="4031"/>
        <v>-</v>
      </c>
      <c r="BD493" s="49" t="str">
        <f t="shared" si="4031"/>
        <v>-</v>
      </c>
      <c r="BE493" s="49" t="str">
        <f t="shared" si="4031"/>
        <v>-</v>
      </c>
      <c r="BF493" s="49" t="str">
        <f t="shared" si="4031"/>
        <v>-</v>
      </c>
      <c r="BG493" s="49" t="str">
        <f t="shared" si="4031"/>
        <v>-</v>
      </c>
      <c r="BH493" s="49" t="str">
        <f t="shared" si="4031"/>
        <v>-</v>
      </c>
      <c r="BI493" s="49" t="str">
        <f t="shared" si="4031"/>
        <v>-</v>
      </c>
      <c r="BJ493" s="49" t="str">
        <f t="shared" si="4031"/>
        <v>-</v>
      </c>
      <c r="BK493" s="49" t="str">
        <f t="shared" si="4031"/>
        <v>-</v>
      </c>
      <c r="BL493" s="49" t="str">
        <f t="shared" si="4031"/>
        <v>-</v>
      </c>
      <c r="BM493" s="49" t="str">
        <f t="shared" si="4031"/>
        <v>-</v>
      </c>
      <c r="BN493" s="49" t="str">
        <f t="shared" si="4031"/>
        <v>-</v>
      </c>
      <c r="BO493" s="49" t="str">
        <f t="shared" si="4031"/>
        <v>-</v>
      </c>
      <c r="BP493" s="49" t="str">
        <f t="shared" ref="BP493:CJ493" si="4032">IF(BP473&gt;0,BP488/(BP14),"-")</f>
        <v>-</v>
      </c>
      <c r="BQ493" s="49" t="str">
        <f t="shared" si="4032"/>
        <v>-</v>
      </c>
      <c r="BR493" s="49" t="str">
        <f t="shared" si="4032"/>
        <v>-</v>
      </c>
      <c r="BS493" s="49" t="str">
        <f t="shared" si="4032"/>
        <v>-</v>
      </c>
      <c r="BT493" s="49" t="str">
        <f t="shared" si="4032"/>
        <v>-</v>
      </c>
      <c r="BU493" s="49" t="str">
        <f t="shared" si="4032"/>
        <v>-</v>
      </c>
      <c r="BV493" s="49" t="str">
        <f t="shared" si="4032"/>
        <v>-</v>
      </c>
      <c r="BW493" s="49" t="str">
        <f t="shared" si="4032"/>
        <v>-</v>
      </c>
      <c r="BX493" s="49" t="str">
        <f t="shared" si="4032"/>
        <v>-</v>
      </c>
      <c r="BY493" s="49" t="str">
        <f t="shared" si="4032"/>
        <v>-</v>
      </c>
      <c r="BZ493" s="49" t="str">
        <f t="shared" si="4032"/>
        <v>-</v>
      </c>
      <c r="CA493" s="49" t="str">
        <f t="shared" si="4032"/>
        <v>-</v>
      </c>
      <c r="CB493" s="49" t="str">
        <f t="shared" si="4032"/>
        <v>-</v>
      </c>
      <c r="CC493" s="49" t="str">
        <f t="shared" si="4032"/>
        <v>-</v>
      </c>
      <c r="CD493" s="49" t="str">
        <f t="shared" si="4032"/>
        <v>-</v>
      </c>
      <c r="CE493" s="49" t="str">
        <f t="shared" si="4032"/>
        <v>-</v>
      </c>
      <c r="CF493" s="49" t="str">
        <f t="shared" si="4032"/>
        <v>-</v>
      </c>
      <c r="CG493" s="49" t="str">
        <f t="shared" si="4032"/>
        <v>-</v>
      </c>
      <c r="CH493" s="49" t="str">
        <f t="shared" si="4032"/>
        <v>-</v>
      </c>
      <c r="CI493" s="49" t="str">
        <f t="shared" si="4032"/>
        <v>-</v>
      </c>
      <c r="CJ493" s="49" t="str">
        <f t="shared" si="4032"/>
        <v>-</v>
      </c>
      <c r="CK493" s="49">
        <f>IF(CK473&gt;0,CK488/(CK14),"-")</f>
        <v>1.0001255579868711</v>
      </c>
      <c r="CL493" s="49">
        <f t="shared" ref="CL493:EW493" si="4033">IF(CL473&gt;0,CL488/(CL14),"-")</f>
        <v>1.0001255579868711</v>
      </c>
      <c r="CM493" s="49">
        <f t="shared" si="4033"/>
        <v>1.0001255579868711</v>
      </c>
      <c r="CN493" s="49" t="str">
        <f t="shared" si="4033"/>
        <v>-</v>
      </c>
      <c r="CO493" s="49" t="str">
        <f t="shared" si="4033"/>
        <v>-</v>
      </c>
      <c r="CP493" s="49" t="str">
        <f t="shared" si="4033"/>
        <v>-</v>
      </c>
      <c r="CQ493" s="49" t="str">
        <f t="shared" si="4033"/>
        <v>-</v>
      </c>
      <c r="CR493" s="49" t="str">
        <f t="shared" si="4033"/>
        <v>-</v>
      </c>
      <c r="CS493" s="49" t="str">
        <f t="shared" si="4033"/>
        <v>-</v>
      </c>
      <c r="CT493" s="49" t="str">
        <f t="shared" si="4033"/>
        <v>-</v>
      </c>
      <c r="CU493" s="49" t="str">
        <f t="shared" si="4033"/>
        <v>-</v>
      </c>
      <c r="CV493" s="49" t="str">
        <f t="shared" si="4033"/>
        <v>-</v>
      </c>
      <c r="CW493" s="49" t="str">
        <f t="shared" si="4033"/>
        <v>-</v>
      </c>
      <c r="CX493" s="49" t="str">
        <f t="shared" si="4033"/>
        <v>-</v>
      </c>
      <c r="CY493" s="49" t="str">
        <f t="shared" si="4033"/>
        <v>-</v>
      </c>
      <c r="CZ493" s="49" t="str">
        <f t="shared" si="4033"/>
        <v>-</v>
      </c>
      <c r="DA493" s="49" t="str">
        <f t="shared" si="4033"/>
        <v>-</v>
      </c>
      <c r="DB493" s="49" t="str">
        <f t="shared" si="4033"/>
        <v>-</v>
      </c>
      <c r="DC493" s="49" t="str">
        <f t="shared" si="4033"/>
        <v>-</v>
      </c>
      <c r="DD493" s="49" t="str">
        <f t="shared" si="4033"/>
        <v>-</v>
      </c>
      <c r="DE493" s="49" t="str">
        <f t="shared" si="4033"/>
        <v>-</v>
      </c>
      <c r="DF493" s="49" t="str">
        <f t="shared" si="4033"/>
        <v>-</v>
      </c>
      <c r="DG493" s="49" t="str">
        <f t="shared" si="4033"/>
        <v>-</v>
      </c>
      <c r="DH493" s="49" t="str">
        <f t="shared" si="4033"/>
        <v>-</v>
      </c>
      <c r="DI493" s="49" t="str">
        <f t="shared" si="4033"/>
        <v>-</v>
      </c>
      <c r="DJ493" s="49" t="str">
        <f t="shared" si="4033"/>
        <v>-</v>
      </c>
      <c r="DK493" s="49" t="str">
        <f t="shared" si="4033"/>
        <v>-</v>
      </c>
      <c r="DL493" s="49" t="str">
        <f t="shared" si="4033"/>
        <v>-</v>
      </c>
      <c r="DM493" s="49" t="str">
        <f t="shared" si="4033"/>
        <v>-</v>
      </c>
      <c r="DN493" s="49" t="str">
        <f t="shared" si="4033"/>
        <v>-</v>
      </c>
      <c r="DO493" s="49" t="str">
        <f t="shared" si="4033"/>
        <v>-</v>
      </c>
      <c r="DP493" s="49" t="str">
        <f t="shared" si="4033"/>
        <v>-</v>
      </c>
      <c r="DQ493" s="49" t="str">
        <f t="shared" si="4033"/>
        <v>-</v>
      </c>
      <c r="DR493" s="49" t="str">
        <f t="shared" si="4033"/>
        <v>-</v>
      </c>
      <c r="DS493" s="49" t="str">
        <f t="shared" si="4033"/>
        <v>-</v>
      </c>
      <c r="DT493" s="49" t="str">
        <f t="shared" si="4033"/>
        <v>-</v>
      </c>
      <c r="DU493" s="49" t="str">
        <f t="shared" si="4033"/>
        <v>-</v>
      </c>
      <c r="DV493" s="49" t="str">
        <f t="shared" si="4033"/>
        <v>-</v>
      </c>
      <c r="DW493" s="49" t="str">
        <f t="shared" si="4033"/>
        <v>-</v>
      </c>
      <c r="DX493" s="49" t="str">
        <f t="shared" si="4033"/>
        <v>-</v>
      </c>
      <c r="DY493" s="49" t="str">
        <f t="shared" si="4033"/>
        <v>-</v>
      </c>
      <c r="DZ493" s="49" t="str">
        <f t="shared" si="4033"/>
        <v>-</v>
      </c>
      <c r="EA493" s="49" t="str">
        <f t="shared" si="4033"/>
        <v>-</v>
      </c>
      <c r="EB493" s="49" t="str">
        <f t="shared" si="4033"/>
        <v>-</v>
      </c>
      <c r="EC493" s="49" t="str">
        <f t="shared" si="4033"/>
        <v>-</v>
      </c>
      <c r="ED493" s="49" t="str">
        <f t="shared" si="4033"/>
        <v>-</v>
      </c>
      <c r="EE493" s="49" t="str">
        <f t="shared" si="4033"/>
        <v>-</v>
      </c>
      <c r="EF493" s="49" t="str">
        <f t="shared" si="4033"/>
        <v>-</v>
      </c>
      <c r="EG493" s="49" t="str">
        <f t="shared" si="4033"/>
        <v>-</v>
      </c>
      <c r="EH493" s="49" t="str">
        <f t="shared" si="4033"/>
        <v>-</v>
      </c>
      <c r="EI493" s="49" t="str">
        <f t="shared" si="4033"/>
        <v>-</v>
      </c>
      <c r="EJ493" s="49" t="str">
        <f t="shared" si="4033"/>
        <v>-</v>
      </c>
      <c r="EK493" s="49" t="str">
        <f t="shared" si="4033"/>
        <v>-</v>
      </c>
      <c r="EL493" s="49" t="str">
        <f t="shared" si="4033"/>
        <v>-</v>
      </c>
      <c r="EM493" s="49" t="str">
        <f t="shared" si="4033"/>
        <v>-</v>
      </c>
      <c r="EN493" s="49" t="str">
        <f t="shared" si="4033"/>
        <v>-</v>
      </c>
      <c r="EO493" s="49" t="str">
        <f t="shared" si="4033"/>
        <v>-</v>
      </c>
      <c r="EP493" s="49" t="str">
        <f t="shared" si="4033"/>
        <v>-</v>
      </c>
      <c r="EQ493" s="49" t="str">
        <f t="shared" si="4033"/>
        <v>-</v>
      </c>
      <c r="ER493" s="49" t="str">
        <f t="shared" si="4033"/>
        <v>-</v>
      </c>
      <c r="ES493" s="49" t="str">
        <f t="shared" si="4033"/>
        <v>-</v>
      </c>
      <c r="ET493" s="49" t="str">
        <f t="shared" si="4033"/>
        <v>-</v>
      </c>
      <c r="EU493" s="49" t="str">
        <f t="shared" si="4033"/>
        <v>-</v>
      </c>
      <c r="EV493" s="49" t="str">
        <f t="shared" si="4033"/>
        <v>-</v>
      </c>
      <c r="EW493" s="49" t="str">
        <f t="shared" si="4033"/>
        <v>-</v>
      </c>
      <c r="EX493" s="49" t="str">
        <f t="shared" ref="EX493:HI493" si="4034">IF(EX473&gt;0,EX488/(EX14),"-")</f>
        <v>-</v>
      </c>
      <c r="EY493" s="49" t="str">
        <f t="shared" si="4034"/>
        <v>-</v>
      </c>
      <c r="EZ493" s="49" t="str">
        <f t="shared" si="4034"/>
        <v>-</v>
      </c>
      <c r="FA493" s="49" t="str">
        <f t="shared" si="4034"/>
        <v>-</v>
      </c>
      <c r="FB493" s="49" t="str">
        <f t="shared" si="4034"/>
        <v>-</v>
      </c>
      <c r="FC493" s="49" t="str">
        <f t="shared" si="4034"/>
        <v>-</v>
      </c>
      <c r="FD493" s="49" t="str">
        <f t="shared" si="4034"/>
        <v>-</v>
      </c>
      <c r="FE493" s="49" t="str">
        <f t="shared" si="4034"/>
        <v>-</v>
      </c>
      <c r="FF493" s="49" t="str">
        <f t="shared" si="4034"/>
        <v>-</v>
      </c>
      <c r="FG493" s="49" t="str">
        <f t="shared" si="4034"/>
        <v>-</v>
      </c>
      <c r="FH493" s="49" t="str">
        <f t="shared" si="4034"/>
        <v>-</v>
      </c>
      <c r="FI493" s="49" t="str">
        <f t="shared" si="4034"/>
        <v>-</v>
      </c>
      <c r="FJ493" s="49" t="str">
        <f t="shared" si="4034"/>
        <v>-</v>
      </c>
      <c r="FK493" s="49" t="str">
        <f t="shared" si="4034"/>
        <v>-</v>
      </c>
      <c r="FL493" s="49" t="str">
        <f t="shared" si="4034"/>
        <v>-</v>
      </c>
      <c r="FM493" s="49" t="str">
        <f t="shared" si="4034"/>
        <v>-</v>
      </c>
      <c r="FN493" s="49" t="str">
        <f t="shared" si="4034"/>
        <v>-</v>
      </c>
      <c r="FO493" s="49" t="str">
        <f t="shared" si="4034"/>
        <v>-</v>
      </c>
      <c r="FP493" s="49" t="str">
        <f t="shared" si="4034"/>
        <v>-</v>
      </c>
      <c r="FQ493" s="49" t="str">
        <f t="shared" si="4034"/>
        <v>-</v>
      </c>
      <c r="FR493" s="49" t="str">
        <f t="shared" si="4034"/>
        <v>-</v>
      </c>
      <c r="FS493" s="49" t="str">
        <f t="shared" si="4034"/>
        <v>-</v>
      </c>
      <c r="FT493" s="49" t="str">
        <f t="shared" si="4034"/>
        <v>-</v>
      </c>
      <c r="FU493" s="49" t="str">
        <f t="shared" si="4034"/>
        <v>-</v>
      </c>
      <c r="FV493" s="49" t="str">
        <f t="shared" si="4034"/>
        <v>-</v>
      </c>
      <c r="FW493" s="49" t="str">
        <f t="shared" si="4034"/>
        <v>-</v>
      </c>
      <c r="FX493" s="49" t="str">
        <f t="shared" si="4034"/>
        <v>-</v>
      </c>
      <c r="FY493" s="49" t="str">
        <f t="shared" si="4034"/>
        <v>-</v>
      </c>
      <c r="FZ493" s="49" t="str">
        <f t="shared" si="4034"/>
        <v>-</v>
      </c>
      <c r="GA493" s="49" t="str">
        <f t="shared" si="4034"/>
        <v>-</v>
      </c>
      <c r="GB493" s="49" t="str">
        <f t="shared" si="4034"/>
        <v>-</v>
      </c>
      <c r="GC493" s="49" t="str">
        <f t="shared" si="4034"/>
        <v>-</v>
      </c>
      <c r="GD493" s="49" t="str">
        <f t="shared" si="4034"/>
        <v>-</v>
      </c>
      <c r="GE493" s="49" t="str">
        <f t="shared" si="4034"/>
        <v>-</v>
      </c>
      <c r="GF493" s="49" t="str">
        <f t="shared" si="4034"/>
        <v>-</v>
      </c>
      <c r="GG493" s="49" t="str">
        <f t="shared" si="4034"/>
        <v>-</v>
      </c>
      <c r="GH493" s="49" t="str">
        <f t="shared" si="4034"/>
        <v>-</v>
      </c>
      <c r="GI493" s="49" t="str">
        <f t="shared" si="4034"/>
        <v>-</v>
      </c>
      <c r="GJ493" s="49" t="str">
        <f t="shared" si="4034"/>
        <v>-</v>
      </c>
      <c r="GK493" s="49" t="str">
        <f t="shared" si="4034"/>
        <v>-</v>
      </c>
      <c r="GL493" s="49" t="str">
        <f t="shared" si="4034"/>
        <v>-</v>
      </c>
      <c r="GM493" s="49" t="str">
        <f t="shared" si="4034"/>
        <v>-</v>
      </c>
      <c r="GN493" s="49" t="str">
        <f t="shared" si="4034"/>
        <v>-</v>
      </c>
      <c r="GO493" s="49" t="str">
        <f t="shared" si="4034"/>
        <v>-</v>
      </c>
      <c r="GP493" s="49" t="str">
        <f t="shared" si="4034"/>
        <v>-</v>
      </c>
      <c r="GQ493" s="49" t="str">
        <f t="shared" si="4034"/>
        <v>-</v>
      </c>
      <c r="GR493" s="49" t="str">
        <f t="shared" si="4034"/>
        <v>-</v>
      </c>
      <c r="GS493" s="49" t="str">
        <f t="shared" si="4034"/>
        <v>-</v>
      </c>
      <c r="GT493" s="49" t="str">
        <f t="shared" si="4034"/>
        <v>-</v>
      </c>
      <c r="GU493" s="49" t="str">
        <f t="shared" si="4034"/>
        <v>-</v>
      </c>
      <c r="GV493" s="49" t="str">
        <f t="shared" si="4034"/>
        <v>-</v>
      </c>
      <c r="GW493" s="49" t="str">
        <f t="shared" si="4034"/>
        <v>-</v>
      </c>
      <c r="GX493" s="49" t="str">
        <f t="shared" si="4034"/>
        <v>-</v>
      </c>
      <c r="GY493" s="49" t="str">
        <f t="shared" si="4034"/>
        <v>-</v>
      </c>
      <c r="GZ493" s="49" t="str">
        <f t="shared" si="4034"/>
        <v>-</v>
      </c>
      <c r="HA493" s="49" t="str">
        <f t="shared" si="4034"/>
        <v>-</v>
      </c>
      <c r="HB493" s="49" t="str">
        <f t="shared" si="4034"/>
        <v>-</v>
      </c>
      <c r="HC493" s="49" t="str">
        <f t="shared" si="4034"/>
        <v>-</v>
      </c>
      <c r="HD493" s="49" t="str">
        <f t="shared" si="4034"/>
        <v>-</v>
      </c>
      <c r="HE493" s="49" t="str">
        <f t="shared" si="4034"/>
        <v>-</v>
      </c>
      <c r="HF493" s="49" t="str">
        <f t="shared" si="4034"/>
        <v>-</v>
      </c>
      <c r="HG493" s="49" t="str">
        <f t="shared" si="4034"/>
        <v>-</v>
      </c>
      <c r="HH493" s="49" t="str">
        <f t="shared" si="4034"/>
        <v>-</v>
      </c>
      <c r="HI493" s="49" t="str">
        <f t="shared" si="4034"/>
        <v>-</v>
      </c>
      <c r="HJ493" s="49" t="str">
        <f t="shared" ref="HJ493:IU493" si="4035">IF(HJ473&gt;0,HJ488/(HJ14),"-")</f>
        <v>-</v>
      </c>
      <c r="HK493" s="49">
        <f t="shared" si="4035"/>
        <v>0</v>
      </c>
      <c r="HL493" s="49">
        <f t="shared" si="4035"/>
        <v>0</v>
      </c>
      <c r="HM493" s="49">
        <f t="shared" si="4035"/>
        <v>-4.1260393873086274E-5</v>
      </c>
      <c r="HN493" s="49">
        <f t="shared" si="4035"/>
        <v>-4.1260393873086274E-5</v>
      </c>
      <c r="HO493" s="49" t="str">
        <f t="shared" si="4035"/>
        <v>-</v>
      </c>
      <c r="HP493" s="49" t="str">
        <f t="shared" si="4035"/>
        <v>-</v>
      </c>
      <c r="HQ493" s="49" t="str">
        <f t="shared" si="4035"/>
        <v>-</v>
      </c>
      <c r="HR493" s="49" t="str">
        <f t="shared" si="4035"/>
        <v>-</v>
      </c>
      <c r="HS493" s="49" t="str">
        <f t="shared" si="4035"/>
        <v>-</v>
      </c>
      <c r="HT493" s="49" t="str">
        <f t="shared" si="4035"/>
        <v>-</v>
      </c>
      <c r="HU493" s="49" t="str">
        <f t="shared" si="4035"/>
        <v>-</v>
      </c>
      <c r="HV493" s="49" t="str">
        <f t="shared" si="4035"/>
        <v>-</v>
      </c>
      <c r="HW493" s="49" t="str">
        <f t="shared" si="4035"/>
        <v>-</v>
      </c>
      <c r="HX493" s="49" t="str">
        <f t="shared" si="4035"/>
        <v>-</v>
      </c>
      <c r="HY493" s="49">
        <f t="shared" si="4035"/>
        <v>0.99974980743982467</v>
      </c>
      <c r="HZ493" s="49">
        <f t="shared" si="4035"/>
        <v>0.17029978118161926</v>
      </c>
      <c r="IA493" s="49">
        <f t="shared" ref="IA493:IC493" si="4036">IF(IA473&gt;0,IA488/(IA14),"-")</f>
        <v>0</v>
      </c>
      <c r="IB493" s="49" t="str">
        <f t="shared" si="4035"/>
        <v>-</v>
      </c>
      <c r="IC493" s="49">
        <f t="shared" si="4036"/>
        <v>-4.1260393873086274E-5</v>
      </c>
      <c r="ID493" s="49">
        <f t="shared" ref="ID493:IE493" si="4037">IF(ID473&gt;0,ID488/(ID14),"-")</f>
        <v>-4.1260393873086274E-5</v>
      </c>
      <c r="IE493" s="49">
        <f t="shared" si="4037"/>
        <v>0</v>
      </c>
      <c r="IF493" s="49">
        <f t="shared" ref="IF493:IG493" si="4038">IF(IF473&gt;0,IF488/(IF14),"-")</f>
        <v>0</v>
      </c>
      <c r="IG493" s="49">
        <f t="shared" si="4038"/>
        <v>-4.1260393873086274E-5</v>
      </c>
      <c r="IH493" s="49">
        <f t="shared" ref="IH493:IJ493" si="4039">IF(IH473&gt;0,IH488/(IH14),"-")</f>
        <v>0</v>
      </c>
      <c r="II493" s="49">
        <f t="shared" si="4039"/>
        <v>0</v>
      </c>
      <c r="IJ493" s="49">
        <f t="shared" si="4039"/>
        <v>-4.1260393873086274E-5</v>
      </c>
      <c r="IK493" s="49">
        <f t="shared" ref="IK493" si="4040">IF(IK473&gt;0,IK488/(IK14),"-")</f>
        <v>0</v>
      </c>
      <c r="IL493" s="49" t="str">
        <f t="shared" si="4035"/>
        <v>-</v>
      </c>
      <c r="IM493" s="49" t="str">
        <f t="shared" si="4035"/>
        <v>-</v>
      </c>
      <c r="IN493" s="49" t="str">
        <f t="shared" si="4035"/>
        <v>-</v>
      </c>
      <c r="IO493" s="49" t="str">
        <f t="shared" si="4035"/>
        <v>-</v>
      </c>
      <c r="IP493" s="49" t="str">
        <f t="shared" si="4035"/>
        <v>-</v>
      </c>
      <c r="IQ493" s="49" t="str">
        <f t="shared" si="4035"/>
        <v>-</v>
      </c>
      <c r="IR493" s="49" t="str">
        <f t="shared" si="4035"/>
        <v>-</v>
      </c>
      <c r="IS493" s="49" t="str">
        <f t="shared" si="4035"/>
        <v>-</v>
      </c>
      <c r="IT493" s="49" t="str">
        <f t="shared" si="4035"/>
        <v>-</v>
      </c>
      <c r="IU493" s="49" t="str">
        <f t="shared" si="4035"/>
        <v>-</v>
      </c>
      <c r="IV493" s="40"/>
      <c r="IW493" s="40"/>
      <c r="IX493" s="40"/>
      <c r="IY493" s="40"/>
      <c r="IZ493" s="40"/>
      <c r="JA493" s="40"/>
      <c r="JB493" s="40"/>
      <c r="JC493" s="40"/>
      <c r="JD493" s="40"/>
      <c r="JE493" s="40"/>
      <c r="JF493" s="40"/>
      <c r="JG493" s="40"/>
      <c r="JH493" s="40"/>
      <c r="JL493" s="277" t="s">
        <v>164</v>
      </c>
    </row>
    <row r="494" spans="1:272" outlineLevel="1" x14ac:dyDescent="0.3">
      <c r="A494" s="53"/>
      <c r="B494" s="32"/>
      <c r="C494" s="38"/>
      <c r="D494" s="108"/>
      <c r="E494" s="43"/>
      <c r="F494" s="43"/>
      <c r="G494" s="43"/>
      <c r="H494" s="43"/>
      <c r="I494" s="43"/>
      <c r="J494" s="43"/>
      <c r="K494" s="43"/>
      <c r="L494" s="43"/>
      <c r="M494" s="43"/>
      <c r="N494" s="43"/>
      <c r="O494" s="43"/>
      <c r="P494" s="43"/>
      <c r="Q494" s="43"/>
      <c r="R494" s="43"/>
      <c r="S494" s="43"/>
      <c r="T494" s="43"/>
      <c r="U494" s="43"/>
      <c r="V494" s="43"/>
      <c r="W494" s="43"/>
      <c r="X494" s="43"/>
      <c r="Y494" s="43"/>
      <c r="Z494" s="43"/>
      <c r="AA494" s="43"/>
      <c r="AB494" s="43"/>
      <c r="AC494" s="43"/>
      <c r="AD494" s="43"/>
      <c r="AE494" s="43"/>
      <c r="AF494" s="43"/>
      <c r="AG494" s="43"/>
      <c r="AH494" s="43"/>
      <c r="AI494" s="43"/>
      <c r="AJ494" s="43"/>
      <c r="AK494" s="43"/>
      <c r="AL494" s="43"/>
      <c r="AM494" s="43"/>
      <c r="AN494" s="43"/>
      <c r="AO494" s="43"/>
      <c r="AP494" s="43"/>
      <c r="AQ494" s="43"/>
      <c r="AR494" s="43"/>
      <c r="AS494" s="43"/>
      <c r="AT494" s="43"/>
      <c r="AU494" s="43"/>
      <c r="AV494" s="43"/>
      <c r="AW494" s="43"/>
      <c r="AX494" s="43"/>
      <c r="AY494" s="43"/>
      <c r="AZ494" s="43"/>
      <c r="BA494" s="43"/>
      <c r="BB494" s="43"/>
      <c r="BC494" s="43"/>
      <c r="BD494" s="43"/>
      <c r="BE494" s="43"/>
      <c r="BF494" s="43"/>
      <c r="BG494" s="43"/>
      <c r="BH494" s="43"/>
      <c r="BI494" s="43"/>
      <c r="BJ494" s="43"/>
      <c r="BK494" s="43"/>
      <c r="BL494" s="43"/>
      <c r="BM494" s="43"/>
      <c r="BN494" s="43"/>
      <c r="BO494" s="43"/>
      <c r="BP494" s="43"/>
      <c r="BQ494" s="43"/>
      <c r="BR494" s="43"/>
      <c r="BS494" s="43"/>
      <c r="BT494" s="43"/>
      <c r="BU494" s="43"/>
      <c r="BV494" s="43"/>
      <c r="BW494" s="43"/>
      <c r="BX494" s="43"/>
      <c r="BY494" s="43"/>
      <c r="BZ494" s="43"/>
      <c r="CA494" s="43"/>
      <c r="CB494" s="43"/>
      <c r="CC494" s="43"/>
      <c r="CD494" s="43"/>
      <c r="CE494" s="43"/>
      <c r="CF494" s="43"/>
      <c r="CG494" s="43"/>
      <c r="CH494" s="43"/>
      <c r="CI494" s="43"/>
      <c r="CJ494" s="43"/>
      <c r="CK494" s="159">
        <f>CK14-CK488</f>
        <v>-2.2952000000024952E-3</v>
      </c>
      <c r="CL494" s="159">
        <f t="shared" ref="CL494:CM494" si="4041">CL14-CL488</f>
        <v>-2.2952000000024952E-3</v>
      </c>
      <c r="CM494" s="159">
        <f t="shared" si="4041"/>
        <v>-2.2952000000024952E-3</v>
      </c>
      <c r="CN494" s="43"/>
      <c r="CO494" s="43"/>
      <c r="CP494" s="43"/>
      <c r="CQ494" s="43"/>
      <c r="CR494" s="43"/>
      <c r="CS494" s="43"/>
      <c r="CT494" s="43"/>
      <c r="CU494" s="43"/>
      <c r="CV494" s="43"/>
      <c r="CW494" s="43"/>
      <c r="CX494" s="43"/>
      <c r="CY494" s="43"/>
      <c r="CZ494" s="43"/>
      <c r="DA494" s="43"/>
      <c r="DB494" s="43"/>
      <c r="DC494" s="43"/>
      <c r="DD494" s="43"/>
      <c r="DE494" s="43"/>
      <c r="DF494" s="43"/>
      <c r="DG494" s="43"/>
      <c r="DH494" s="43"/>
      <c r="DI494" s="43"/>
      <c r="DJ494" s="43"/>
      <c r="DK494" s="43"/>
      <c r="DL494" s="43"/>
      <c r="DM494" s="43"/>
      <c r="DN494" s="43"/>
      <c r="DO494" s="43"/>
      <c r="DP494" s="43"/>
      <c r="DQ494" s="43"/>
      <c r="DR494" s="43"/>
      <c r="DS494" s="43"/>
      <c r="DT494" s="43"/>
      <c r="DU494" s="43"/>
      <c r="DV494" s="43"/>
      <c r="DW494" s="43"/>
      <c r="DX494" s="43"/>
      <c r="DY494" s="43"/>
      <c r="DZ494" s="43"/>
      <c r="EA494" s="43"/>
      <c r="EB494" s="43"/>
      <c r="EC494" s="43"/>
      <c r="ED494" s="43"/>
      <c r="EE494" s="43"/>
      <c r="EF494" s="43"/>
      <c r="EG494" s="43"/>
      <c r="EH494" s="43"/>
      <c r="EI494" s="43"/>
      <c r="EJ494" s="43"/>
      <c r="EK494" s="43"/>
      <c r="EL494" s="43"/>
      <c r="EM494" s="43"/>
      <c r="EN494" s="43"/>
      <c r="EO494" s="43"/>
      <c r="EP494" s="43"/>
      <c r="EQ494" s="43"/>
      <c r="ER494" s="43"/>
      <c r="ES494" s="43"/>
      <c r="ET494" s="43"/>
      <c r="EU494" s="43"/>
      <c r="EV494" s="43"/>
      <c r="EW494" s="43"/>
      <c r="EX494" s="43"/>
      <c r="EY494" s="43"/>
      <c r="EZ494" s="43"/>
      <c r="FA494" s="43"/>
      <c r="FB494" s="43"/>
      <c r="FC494" s="43"/>
      <c r="FD494" s="43"/>
      <c r="FE494" s="43"/>
      <c r="FF494" s="43"/>
      <c r="FG494" s="43"/>
      <c r="FH494" s="43"/>
      <c r="FI494" s="43"/>
      <c r="FJ494" s="43"/>
      <c r="FK494" s="43"/>
      <c r="FL494" s="43"/>
      <c r="FM494" s="43"/>
      <c r="FN494" s="43"/>
      <c r="FO494" s="43"/>
      <c r="FP494" s="43"/>
      <c r="FQ494" s="43"/>
      <c r="FR494" s="43"/>
      <c r="FS494" s="43"/>
      <c r="FT494" s="43"/>
      <c r="FU494" s="43"/>
      <c r="FV494" s="43"/>
      <c r="FW494" s="43"/>
      <c r="FX494" s="43"/>
      <c r="FY494" s="43"/>
      <c r="FZ494" s="43"/>
      <c r="GA494" s="43"/>
      <c r="GB494" s="43"/>
      <c r="GC494" s="43"/>
      <c r="GD494" s="43"/>
      <c r="GE494" s="43"/>
      <c r="GF494" s="43"/>
      <c r="GG494" s="43"/>
      <c r="GH494" s="43"/>
      <c r="GI494" s="43"/>
      <c r="GJ494" s="43"/>
      <c r="GK494" s="43"/>
      <c r="GL494" s="43"/>
      <c r="GM494" s="43"/>
      <c r="GN494" s="43"/>
      <c r="GO494" s="43"/>
      <c r="GP494" s="43"/>
      <c r="GQ494" s="43"/>
      <c r="GR494" s="43"/>
      <c r="GS494" s="43"/>
      <c r="GT494" s="43"/>
      <c r="GU494" s="43"/>
      <c r="GV494" s="43"/>
      <c r="GW494" s="43"/>
      <c r="GX494" s="43"/>
      <c r="GY494" s="43"/>
      <c r="GZ494" s="43"/>
      <c r="HA494" s="43"/>
      <c r="HB494" s="43"/>
      <c r="HC494" s="43"/>
      <c r="HD494" s="43"/>
      <c r="HE494" s="43"/>
      <c r="HF494" s="43"/>
      <c r="HG494" s="43"/>
      <c r="HH494" s="43"/>
      <c r="HI494" s="43"/>
      <c r="HJ494" s="43"/>
      <c r="HK494" s="159">
        <f>HK483-HK15+HK488</f>
        <v>-15.487552941176469</v>
      </c>
      <c r="HL494" s="43"/>
      <c r="HM494" s="43"/>
      <c r="HN494" s="43"/>
      <c r="HO494" s="43"/>
      <c r="HP494" s="43"/>
      <c r="HQ494" s="43"/>
      <c r="HR494" s="43"/>
      <c r="HS494" s="43"/>
      <c r="HT494" s="43"/>
      <c r="HU494" s="43"/>
      <c r="HV494" s="43"/>
      <c r="HW494" s="43"/>
      <c r="HX494" s="43"/>
      <c r="HY494" s="159">
        <f>(HY14-HY488)+HY15-HY483</f>
        <v>4.5735200000045495E-3</v>
      </c>
      <c r="HZ494" s="159">
        <f>(HZ14-HZ488)+HZ15-HZ483</f>
        <v>34.316919999999996</v>
      </c>
      <c r="IA494" s="159">
        <f>IA483-IA15+IA488</f>
        <v>-15.487552941176469</v>
      </c>
      <c r="IB494" s="43"/>
      <c r="IC494" s="159">
        <f t="shared" ref="IC494:IK494" si="4042">IC483-IC15+IC488</f>
        <v>-7.5424000000001712E-4</v>
      </c>
      <c r="ID494" s="159">
        <f t="shared" si="4042"/>
        <v>-7.5424000000001712E-4</v>
      </c>
      <c r="IE494" s="159">
        <f t="shared" si="4042"/>
        <v>-15.487552941176469</v>
      </c>
      <c r="IF494" s="159">
        <f t="shared" si="4042"/>
        <v>-15.487552941176469</v>
      </c>
      <c r="IG494" s="159">
        <f t="shared" si="4042"/>
        <v>-7.5424000000001712E-4</v>
      </c>
      <c r="IH494" s="159">
        <f t="shared" si="4042"/>
        <v>-15.487552941176469</v>
      </c>
      <c r="II494" s="159">
        <f t="shared" si="4042"/>
        <v>-15.487552941176469</v>
      </c>
      <c r="IJ494" s="159">
        <f t="shared" si="4042"/>
        <v>-7.5424000000001712E-4</v>
      </c>
      <c r="IK494" s="159">
        <f t="shared" si="4042"/>
        <v>-15.487552941176469</v>
      </c>
      <c r="IL494" s="43"/>
      <c r="IM494" s="43"/>
      <c r="IN494" s="43"/>
      <c r="IO494" s="43"/>
      <c r="IP494" s="43"/>
      <c r="IQ494" s="43"/>
      <c r="IR494" s="43"/>
      <c r="IS494" s="43"/>
      <c r="IT494" s="43"/>
      <c r="IU494" s="43"/>
      <c r="IV494" s="43"/>
      <c r="IW494" s="43"/>
      <c r="IX494" s="43"/>
      <c r="IY494" s="43"/>
      <c r="IZ494" s="43"/>
      <c r="JA494" s="43"/>
      <c r="JB494" s="43"/>
      <c r="JC494" s="43"/>
      <c r="JD494" s="43"/>
      <c r="JE494" s="43"/>
      <c r="JF494" s="43"/>
      <c r="JG494" s="43"/>
      <c r="JH494" s="43"/>
      <c r="JL494" s="277" t="s">
        <v>164</v>
      </c>
    </row>
    <row r="495" spans="1:272" ht="15.6" outlineLevel="1" x14ac:dyDescent="0.3">
      <c r="A495" s="53"/>
      <c r="B495" s="4" t="s">
        <v>503</v>
      </c>
      <c r="C495" s="171" t="s">
        <v>277</v>
      </c>
      <c r="D495" s="42"/>
      <c r="E495" s="42"/>
      <c r="F495" s="42"/>
      <c r="G495" s="42"/>
      <c r="H495" s="42"/>
      <c r="I495" s="42"/>
      <c r="J495" s="42"/>
      <c r="K495" s="42"/>
      <c r="L495" s="42"/>
      <c r="M495" s="42"/>
      <c r="N495" s="42"/>
      <c r="O495" s="42"/>
      <c r="P495" s="42"/>
      <c r="Q495" s="42"/>
      <c r="R495" s="42"/>
      <c r="S495" s="42"/>
      <c r="T495" s="42"/>
      <c r="U495" s="42"/>
      <c r="V495" s="42"/>
      <c r="W495" s="42"/>
      <c r="X495" s="42"/>
      <c r="Y495" s="42"/>
      <c r="Z495" s="42"/>
      <c r="AA495" s="42"/>
      <c r="AB495" s="42"/>
      <c r="AC495" s="42"/>
      <c r="AD495" s="42"/>
      <c r="AE495" s="42"/>
      <c r="AF495" s="42"/>
      <c r="AG495" s="42"/>
      <c r="AH495" s="42"/>
      <c r="AI495" s="42"/>
      <c r="AJ495" s="42"/>
      <c r="AK495" s="42"/>
      <c r="AL495" s="42"/>
      <c r="AM495" s="42"/>
      <c r="AN495" s="42"/>
      <c r="AO495" s="42"/>
      <c r="AP495" s="42"/>
      <c r="AQ495" s="42"/>
      <c r="AR495" s="42"/>
      <c r="AS495" s="42"/>
      <c r="AT495" s="42"/>
      <c r="AU495" s="42"/>
      <c r="AV495" s="42"/>
      <c r="AW495" s="42"/>
      <c r="AX495" s="42"/>
      <c r="AY495" s="42"/>
      <c r="AZ495" s="42"/>
      <c r="BA495" s="42"/>
      <c r="BB495" s="42"/>
      <c r="BC495" s="42"/>
      <c r="BD495" s="42"/>
      <c r="BE495" s="42"/>
      <c r="BF495" s="42"/>
      <c r="BG495" s="42"/>
      <c r="BH495" s="42"/>
      <c r="BI495" s="42"/>
      <c r="BJ495" s="42"/>
      <c r="BK495" s="42"/>
      <c r="BL495" s="42"/>
      <c r="BM495" s="42"/>
      <c r="BN495" s="42"/>
      <c r="BO495" s="42"/>
      <c r="BP495" s="42"/>
      <c r="BQ495" s="42"/>
      <c r="BR495" s="42"/>
      <c r="BS495" s="42"/>
      <c r="BT495" s="42"/>
      <c r="BU495" s="42"/>
      <c r="BV495" s="42"/>
      <c r="BW495" s="42"/>
      <c r="BX495" s="42"/>
      <c r="BY495" s="42"/>
      <c r="BZ495" s="42"/>
      <c r="CA495" s="42"/>
      <c r="CB495" s="42"/>
      <c r="CC495" s="42"/>
      <c r="CD495" s="42"/>
      <c r="CE495" s="42"/>
      <c r="CF495" s="42"/>
      <c r="CG495" s="42"/>
      <c r="CH495" s="42"/>
      <c r="CI495" s="42"/>
      <c r="CJ495" s="42"/>
      <c r="CK495" s="42"/>
      <c r="CL495" s="42"/>
      <c r="CM495" s="42"/>
      <c r="CN495" s="42"/>
      <c r="CO495" s="42"/>
      <c r="CP495" s="42"/>
      <c r="CQ495" s="42"/>
      <c r="CR495" s="42"/>
      <c r="CS495" s="42"/>
      <c r="CT495" s="42"/>
      <c r="CU495" s="42"/>
      <c r="CV495" s="42"/>
      <c r="CW495" s="42"/>
      <c r="CX495" s="42"/>
      <c r="CY495" s="42"/>
      <c r="CZ495" s="42"/>
      <c r="DA495" s="42"/>
      <c r="DB495" s="42"/>
      <c r="DC495" s="42"/>
      <c r="DD495" s="42"/>
      <c r="DE495" s="42"/>
      <c r="DF495" s="42"/>
      <c r="DG495" s="42"/>
      <c r="DH495" s="42"/>
      <c r="DI495" s="42"/>
      <c r="DJ495" s="42"/>
      <c r="DK495" s="42"/>
      <c r="DL495" s="42"/>
      <c r="DM495" s="42"/>
      <c r="DN495" s="42"/>
      <c r="DO495" s="42"/>
      <c r="DP495" s="42"/>
      <c r="DQ495" s="42"/>
      <c r="DR495" s="42"/>
      <c r="DS495" s="42"/>
      <c r="DT495" s="42"/>
      <c r="DU495" s="42"/>
      <c r="DV495" s="42"/>
      <c r="DW495" s="42"/>
      <c r="DX495" s="42"/>
      <c r="DY495" s="42"/>
      <c r="DZ495" s="42"/>
      <c r="EA495" s="42"/>
      <c r="EB495" s="42"/>
      <c r="EC495" s="42"/>
      <c r="ED495" s="42"/>
      <c r="EE495" s="42"/>
      <c r="EF495" s="42"/>
      <c r="EG495" s="42"/>
      <c r="EH495" s="42"/>
      <c r="EI495" s="42"/>
      <c r="EJ495" s="42"/>
      <c r="EK495" s="42"/>
      <c r="EL495" s="42"/>
      <c r="EM495" s="42"/>
      <c r="EN495" s="42"/>
      <c r="EO495" s="42"/>
      <c r="EP495" s="42"/>
      <c r="EQ495" s="42"/>
      <c r="ER495" s="42"/>
      <c r="ES495" s="42"/>
      <c r="ET495" s="42"/>
      <c r="EU495" s="42"/>
      <c r="EV495" s="42"/>
      <c r="EW495" s="42"/>
      <c r="EX495" s="42"/>
      <c r="EY495" s="42"/>
      <c r="EZ495" s="42"/>
      <c r="FA495" s="42"/>
      <c r="FB495" s="42"/>
      <c r="FC495" s="42"/>
      <c r="FD495" s="42"/>
      <c r="FE495" s="42"/>
      <c r="FF495" s="42"/>
      <c r="FG495" s="42"/>
      <c r="FH495" s="42"/>
      <c r="FI495" s="42"/>
      <c r="FJ495" s="42"/>
      <c r="FK495" s="42"/>
      <c r="FL495" s="42"/>
      <c r="FM495" s="42"/>
      <c r="FN495" s="42"/>
      <c r="FO495" s="42"/>
      <c r="FP495" s="42"/>
      <c r="FQ495" s="42"/>
      <c r="FR495" s="42"/>
      <c r="FS495" s="42"/>
      <c r="FT495" s="42"/>
      <c r="FU495" s="42"/>
      <c r="FV495" s="42"/>
      <c r="FW495" s="42"/>
      <c r="FX495" s="42"/>
      <c r="FY495" s="42"/>
      <c r="FZ495" s="42"/>
      <c r="GA495" s="42"/>
      <c r="GB495" s="42"/>
      <c r="GC495" s="42"/>
      <c r="GD495" s="42"/>
      <c r="GE495" s="42"/>
      <c r="GF495" s="42"/>
      <c r="GG495" s="42"/>
      <c r="GH495" s="42"/>
      <c r="GI495" s="42"/>
      <c r="GJ495" s="42"/>
      <c r="GK495" s="42"/>
      <c r="GL495" s="42"/>
      <c r="GM495" s="42"/>
      <c r="GN495" s="42"/>
      <c r="GO495" s="42"/>
      <c r="GP495" s="42"/>
      <c r="GQ495" s="42"/>
      <c r="GR495" s="42"/>
      <c r="GS495" s="42"/>
      <c r="GT495" s="42"/>
      <c r="GU495" s="42"/>
      <c r="GV495" s="42"/>
      <c r="GW495" s="42"/>
      <c r="GX495" s="42"/>
      <c r="GY495" s="42"/>
      <c r="GZ495" s="42"/>
      <c r="HA495" s="42"/>
      <c r="HB495" s="42"/>
      <c r="HC495" s="42"/>
      <c r="HD495" s="42"/>
      <c r="HE495" s="42"/>
      <c r="HF495" s="42"/>
      <c r="HG495" s="42"/>
      <c r="HH495" s="42"/>
      <c r="HI495" s="42"/>
      <c r="HJ495" s="42"/>
      <c r="HK495" s="160"/>
      <c r="HL495" s="42"/>
      <c r="HM495" s="42"/>
      <c r="HN495" s="42"/>
      <c r="HO495" s="42"/>
      <c r="HP495" s="42"/>
      <c r="HQ495" s="42"/>
      <c r="HR495" s="42"/>
      <c r="HS495" s="42"/>
      <c r="HT495" s="42"/>
      <c r="HU495" s="42"/>
      <c r="HV495" s="42"/>
      <c r="HW495" s="42"/>
      <c r="HX495" s="42"/>
      <c r="HY495" s="42"/>
      <c r="HZ495" s="42"/>
      <c r="IA495" s="42"/>
      <c r="IB495" s="42"/>
      <c r="IC495" s="42"/>
      <c r="ID495" s="42"/>
      <c r="IE495" s="42"/>
      <c r="IF495" s="42"/>
      <c r="IG495" s="42"/>
      <c r="IH495" s="42"/>
      <c r="II495" s="42"/>
      <c r="IJ495" s="42"/>
      <c r="IK495" s="42"/>
      <c r="IL495" s="42"/>
      <c r="IM495" s="42"/>
      <c r="IN495" s="42"/>
      <c r="IO495" s="42"/>
      <c r="IP495" s="42"/>
      <c r="IQ495" s="42"/>
      <c r="IR495" s="42"/>
      <c r="IS495" s="42"/>
      <c r="IT495" s="42"/>
      <c r="IU495" s="42"/>
      <c r="IV495" s="42"/>
      <c r="IW495" s="42"/>
      <c r="IX495" s="42"/>
      <c r="IY495" s="42"/>
      <c r="IZ495" s="42"/>
      <c r="JA495" s="42"/>
      <c r="JB495" s="42"/>
      <c r="JC495" s="42"/>
      <c r="JD495" s="42"/>
      <c r="JE495" s="42"/>
      <c r="JF495" s="42"/>
      <c r="JG495" s="42"/>
      <c r="JH495" s="42"/>
      <c r="JL495" s="277" t="s">
        <v>164</v>
      </c>
    </row>
    <row r="496" spans="1:272" outlineLevel="1" x14ac:dyDescent="0.3">
      <c r="A496" s="93">
        <f>Localization!A104</f>
        <v>104</v>
      </c>
      <c r="B496" s="236" t="str">
        <f>'Cost Input'!A282</f>
        <v>TOTAL Turnkey cost (if available)</v>
      </c>
      <c r="C496" s="38" t="str">
        <f>'Cost Input'!B282</f>
        <v>$/kW</v>
      </c>
      <c r="D496" s="110" cm="1">
        <f t="array" ref="D496">IF(D$470&gt;0,D1432*INDEX(Localization!$L$25:$BM$213,_xlfn.XMATCH('LCOH Calc'!$A496,Localization!$A$25:$A$213),_xlfn.XMATCH('LCOH Calc'!D$10,Localization!$L$3:$BM$3)),)</f>
        <v>1500</v>
      </c>
      <c r="E496" s="58" cm="1">
        <f t="array" ref="E496">IF(E$470&gt;0,E1432*INDEX(Localization!$L$25:$BM$213,_xlfn.XMATCH('LCOH Calc'!$A496,Localization!$A$25:$A$213),_xlfn.XMATCH('LCOH Calc'!E$10,Localization!$L$3:$BM$3)),)</f>
        <v>0</v>
      </c>
      <c r="F496" s="58" cm="1">
        <f t="array" ref="F496">IF(F$470&gt;0,F1432*INDEX(Localization!$L$25:$BM$213,_xlfn.XMATCH('LCOH Calc'!$A496,Localization!$A$25:$A$213),_xlfn.XMATCH('LCOH Calc'!F$10,Localization!$L$3:$BM$3)),)</f>
        <v>0</v>
      </c>
      <c r="G496" s="58" cm="1">
        <f t="array" ref="G496">IF(G$470&gt;0,G1432*INDEX(Localization!$L$25:$BM$213,_xlfn.XMATCH('LCOH Calc'!$A496,Localization!$A$25:$A$213),_xlfn.XMATCH('LCOH Calc'!G$10,Localization!$L$3:$BM$3)),)</f>
        <v>0</v>
      </c>
      <c r="H496" s="58" cm="1">
        <f t="array" ref="H496">IF(H$470&gt;0,H1432*INDEX(Localization!$L$25:$BM$213,_xlfn.XMATCH('LCOH Calc'!$A496,Localization!$A$25:$A$213),_xlfn.XMATCH('LCOH Calc'!H$10,Localization!$L$3:$BM$3)),)</f>
        <v>0</v>
      </c>
      <c r="I496" s="58" cm="1">
        <f t="array" ref="I496">IF(I$470&gt;0,I1432*INDEX(Localization!$L$25:$BM$213,_xlfn.XMATCH('LCOH Calc'!$A496,Localization!$A$25:$A$213),_xlfn.XMATCH('LCOH Calc'!I$10,Localization!$L$3:$BM$3)),)</f>
        <v>0</v>
      </c>
      <c r="J496" s="58" cm="1">
        <f t="array" ref="J496">IF(J$470&gt;0,J1432*INDEX(Localization!$L$25:$BM$213,_xlfn.XMATCH('LCOH Calc'!$A496,Localization!$A$25:$A$213),_xlfn.XMATCH('LCOH Calc'!J$10,Localization!$L$3:$BM$3)),)</f>
        <v>0</v>
      </c>
      <c r="K496" s="58" cm="1">
        <f t="array" ref="K496">IF(K$470&gt;0,K1432*INDEX(Localization!$L$25:$BM$213,_xlfn.XMATCH('LCOH Calc'!$A496,Localization!$A$25:$A$213),_xlfn.XMATCH('LCOH Calc'!K$10,Localization!$L$3:$BM$3)),)</f>
        <v>0</v>
      </c>
      <c r="L496" s="58" cm="1">
        <f t="array" ref="L496">IF(L$470&gt;0,L1432*INDEX(Localization!$L$25:$BM$213,_xlfn.XMATCH('LCOH Calc'!$A496,Localization!$A$25:$A$213),_xlfn.XMATCH('LCOH Calc'!L$10,Localization!$L$3:$BM$3)),)</f>
        <v>0</v>
      </c>
      <c r="M496" s="58" cm="1">
        <f t="array" ref="M496">IF(M$470&gt;0,M1432*INDEX(Localization!$L$25:$BM$213,_xlfn.XMATCH('LCOH Calc'!$A496,Localization!$A$25:$A$213),_xlfn.XMATCH('LCOH Calc'!M$10,Localization!$L$3:$BM$3)),)</f>
        <v>0</v>
      </c>
      <c r="N496" s="58" cm="1">
        <f t="array" ref="N496">IF(N$470&gt;0,N1432*INDEX(Localization!$L$25:$BM$213,_xlfn.XMATCH('LCOH Calc'!$A496,Localization!$A$25:$A$213),_xlfn.XMATCH('LCOH Calc'!N$10,Localization!$L$3:$BM$3)),)</f>
        <v>0</v>
      </c>
      <c r="O496" s="58" cm="1">
        <f t="array" ref="O496">IF(O$470&gt;0,O1432*INDEX(Localization!$L$25:$BM$213,_xlfn.XMATCH('LCOH Calc'!$A496,Localization!$A$25:$A$213),_xlfn.XMATCH('LCOH Calc'!O$10,Localization!$L$3:$BM$3)),)</f>
        <v>0</v>
      </c>
      <c r="P496" s="58" cm="1">
        <f t="array" ref="P496">IF(P$470&gt;0,P1432*INDEX(Localization!$L$25:$BM$213,_xlfn.XMATCH('LCOH Calc'!$A496,Localization!$A$25:$A$213),_xlfn.XMATCH('LCOH Calc'!P$10,Localization!$L$3:$BM$3)),)</f>
        <v>0</v>
      </c>
      <c r="Q496" s="58" cm="1">
        <f t="array" ref="Q496">IF(Q$470&gt;0,Q1432*INDEX(Localization!$L$25:$BM$213,_xlfn.XMATCH('LCOH Calc'!$A496,Localization!$A$25:$A$213),_xlfn.XMATCH('LCOH Calc'!Q$10,Localization!$L$3:$BM$3)),)</f>
        <v>0</v>
      </c>
      <c r="R496" s="58" cm="1">
        <f t="array" ref="R496">IF(R$470&gt;0,R1432*INDEX(Localization!$L$25:$BM$213,_xlfn.XMATCH('LCOH Calc'!$A496,Localization!$A$25:$A$213),_xlfn.XMATCH('LCOH Calc'!R$10,Localization!$L$3:$BM$3)),)</f>
        <v>0</v>
      </c>
      <c r="S496" s="58" cm="1">
        <f t="array" ref="S496">IF(S$470&gt;0,S1432*INDEX(Localization!$L$25:$BM$213,_xlfn.XMATCH('LCOH Calc'!$A496,Localization!$A$25:$A$213),_xlfn.XMATCH('LCOH Calc'!S$10,Localization!$L$3:$BM$3)),)</f>
        <v>0</v>
      </c>
      <c r="T496" s="58" cm="1">
        <f t="array" ref="T496">IF(T$470&gt;0,T1432*INDEX(Localization!$L$25:$BM$213,_xlfn.XMATCH('LCOH Calc'!$A496,Localization!$A$25:$A$213),_xlfn.XMATCH('LCOH Calc'!T$10,Localization!$L$3:$BM$3)),)</f>
        <v>0</v>
      </c>
      <c r="U496" s="58" cm="1">
        <f t="array" ref="U496">IF(U$470&gt;0,U1432*INDEX(Localization!$L$25:$BM$213,_xlfn.XMATCH('LCOH Calc'!$A496,Localization!$A$25:$A$213),_xlfn.XMATCH('LCOH Calc'!U$10,Localization!$L$3:$BM$3)),)</f>
        <v>0</v>
      </c>
      <c r="V496" s="58" cm="1">
        <f t="array" ref="V496">IF(V$470&gt;0,V1432*INDEX(Localization!$L$25:$BM$213,_xlfn.XMATCH('LCOH Calc'!$A496,Localization!$A$25:$A$213),_xlfn.XMATCH('LCOH Calc'!V$10,Localization!$L$3:$BM$3)),)</f>
        <v>0</v>
      </c>
      <c r="W496" s="58" cm="1">
        <f t="array" ref="W496">IF(W$470&gt;0,W1432*INDEX(Localization!$L$25:$BM$213,_xlfn.XMATCH('LCOH Calc'!$A496,Localization!$A$25:$A$213),_xlfn.XMATCH('LCOH Calc'!W$10,Localization!$L$3:$BM$3)),)</f>
        <v>0</v>
      </c>
      <c r="X496" s="58" cm="1">
        <f t="array" ref="X496">IF(X$470&gt;0,X1432*INDEX(Localization!$L$25:$BM$213,_xlfn.XMATCH('LCOH Calc'!$A496,Localization!$A$25:$A$213),_xlfn.XMATCH('LCOH Calc'!X$10,Localization!$L$3:$BM$3)),)</f>
        <v>0</v>
      </c>
      <c r="Y496" s="58" cm="1">
        <f t="array" ref="Y496">IF(Y$470&gt;0,Y1432*INDEX(Localization!$L$25:$BM$213,_xlfn.XMATCH('LCOH Calc'!$A496,Localization!$A$25:$A$213),_xlfn.XMATCH('LCOH Calc'!Y$10,Localization!$L$3:$BM$3)),)</f>
        <v>0</v>
      </c>
      <c r="Z496" s="58" cm="1">
        <f t="array" ref="Z496">IF(Z$470&gt;0,Z1432*INDEX(Localization!$L$25:$BM$213,_xlfn.XMATCH('LCOH Calc'!$A496,Localization!$A$25:$A$213),_xlfn.XMATCH('LCOH Calc'!Z$10,Localization!$L$3:$BM$3)),)</f>
        <v>0</v>
      </c>
      <c r="AA496" s="58" cm="1">
        <f t="array" ref="AA496">IF(AA$470&gt;0,AA1432*INDEX(Localization!$L$25:$BM$213,_xlfn.XMATCH('LCOH Calc'!$A496,Localization!$A$25:$A$213),_xlfn.XMATCH('LCOH Calc'!AA$10,Localization!$L$3:$BM$3)),)</f>
        <v>0</v>
      </c>
      <c r="AB496" s="58" cm="1">
        <f t="array" ref="AB496">IF(AB$470&gt;0,AB1432*INDEX(Localization!$L$25:$BM$213,_xlfn.XMATCH('LCOH Calc'!$A496,Localization!$A$25:$A$213),_xlfn.XMATCH('LCOH Calc'!AB$10,Localization!$L$3:$BM$3)),)</f>
        <v>0</v>
      </c>
      <c r="AC496" s="58" cm="1">
        <f t="array" ref="AC496">IF(AC$470&gt;0,AC1432*INDEX(Localization!$L$25:$BM$213,_xlfn.XMATCH('LCOH Calc'!$A496,Localization!$A$25:$A$213),_xlfn.XMATCH('LCOH Calc'!AC$10,Localization!$L$3:$BM$3)),)</f>
        <v>0</v>
      </c>
      <c r="AD496" s="58" cm="1">
        <f t="array" ref="AD496">IF(AD$470&gt;0,AD1432*INDEX(Localization!$L$25:$BM$213,_xlfn.XMATCH('LCOH Calc'!$A496,Localization!$A$25:$A$213),_xlfn.XMATCH('LCOH Calc'!AD$10,Localization!$L$3:$BM$3)),)</f>
        <v>0</v>
      </c>
      <c r="AE496" s="58" cm="1">
        <f t="array" ref="AE496">IF(AE$470&gt;0,AE1432*INDEX(Localization!$L$25:$BM$213,_xlfn.XMATCH('LCOH Calc'!$A496,Localization!$A$25:$A$213),_xlfn.XMATCH('LCOH Calc'!AE$10,Localization!$L$3:$BM$3)),)</f>
        <v>0</v>
      </c>
      <c r="AF496" s="58" cm="1">
        <f t="array" ref="AF496">IF(AF$470&gt;0,AF1432*INDEX(Localization!$L$25:$BM$213,_xlfn.XMATCH('LCOH Calc'!$A496,Localization!$A$25:$A$213),_xlfn.XMATCH('LCOH Calc'!AF$10,Localization!$L$3:$BM$3)),)</f>
        <v>0</v>
      </c>
      <c r="AG496" s="58" cm="1">
        <f t="array" ref="AG496">IF(AG$470&gt;0,AG1432*INDEX(Localization!$L$25:$BM$213,_xlfn.XMATCH('LCOH Calc'!$A496,Localization!$A$25:$A$213),_xlfn.XMATCH('LCOH Calc'!AG$10,Localization!$L$3:$BM$3)),)</f>
        <v>0</v>
      </c>
      <c r="AH496" s="58" cm="1">
        <f t="array" ref="AH496">IF(AH$470&gt;0,AH1432*INDEX(Localization!$L$25:$BM$213,_xlfn.XMATCH('LCOH Calc'!$A496,Localization!$A$25:$A$213),_xlfn.XMATCH('LCOH Calc'!AH$10,Localization!$L$3:$BM$3)),)</f>
        <v>0</v>
      </c>
      <c r="AI496" s="58" cm="1">
        <f t="array" ref="AI496">IF(AI$470&gt;0,AI1432*INDEX(Localization!$L$25:$BM$213,_xlfn.XMATCH('LCOH Calc'!$A496,Localization!$A$25:$A$213),_xlfn.XMATCH('LCOH Calc'!AI$10,Localization!$L$3:$BM$3)),)</f>
        <v>0</v>
      </c>
      <c r="AJ496" s="58" cm="1">
        <f t="array" ref="AJ496">IF(AJ$470&gt;0,AJ1432*INDEX(Localization!$L$25:$BM$213,_xlfn.XMATCH('LCOH Calc'!$A496,Localization!$A$25:$A$213),_xlfn.XMATCH('LCOH Calc'!AJ$10,Localization!$L$3:$BM$3)),)</f>
        <v>0</v>
      </c>
      <c r="AK496" s="58" cm="1">
        <f t="array" ref="AK496">IF(AK$470&gt;0,AK1432*INDEX(Localization!$L$25:$BM$213,_xlfn.XMATCH('LCOH Calc'!$A496,Localization!$A$25:$A$213),_xlfn.XMATCH('LCOH Calc'!AK$10,Localization!$L$3:$BM$3)),)</f>
        <v>0</v>
      </c>
      <c r="AL496" s="58" cm="1">
        <f t="array" ref="AL496">IF(AL$470&gt;0,AL1432*INDEX(Localization!$L$25:$BM$213,_xlfn.XMATCH('LCOH Calc'!$A496,Localization!$A$25:$A$213),_xlfn.XMATCH('LCOH Calc'!AL$10,Localization!$L$3:$BM$3)),)</f>
        <v>0</v>
      </c>
      <c r="AM496" s="58" cm="1">
        <f t="array" ref="AM496">IF(AM$470&gt;0,AM1432*INDEX(Localization!$L$25:$BM$213,_xlfn.XMATCH('LCOH Calc'!$A496,Localization!$A$25:$A$213),_xlfn.XMATCH('LCOH Calc'!AM$10,Localization!$L$3:$BM$3)),)</f>
        <v>0</v>
      </c>
      <c r="AN496" s="58" cm="1">
        <f t="array" ref="AN496">IF(AN$470&gt;0,AN1432*INDEX(Localization!$L$25:$BM$213,_xlfn.XMATCH('LCOH Calc'!$A496,Localization!$A$25:$A$213),_xlfn.XMATCH('LCOH Calc'!AN$10,Localization!$L$3:$BM$3)),)</f>
        <v>0</v>
      </c>
      <c r="AO496" s="58" cm="1">
        <f t="array" ref="AO496">IF(AO$470&gt;0,AO1432*INDEX(Localization!$L$25:$BM$213,_xlfn.XMATCH('LCOH Calc'!$A496,Localization!$A$25:$A$213),_xlfn.XMATCH('LCOH Calc'!AO$10,Localization!$L$3:$BM$3)),)</f>
        <v>0</v>
      </c>
      <c r="AP496" s="58" cm="1">
        <f t="array" ref="AP496">IF(AP$470&gt;0,AP1432*INDEX(Localization!$L$25:$BM$213,_xlfn.XMATCH('LCOH Calc'!$A496,Localization!$A$25:$A$213),_xlfn.XMATCH('LCOH Calc'!AP$10,Localization!$L$3:$BM$3)),)</f>
        <v>0</v>
      </c>
      <c r="AQ496" s="58" cm="1">
        <f t="array" ref="AQ496">IF(AQ$470&gt;0,AQ1432*INDEX(Localization!$L$25:$BM$213,_xlfn.XMATCH('LCOH Calc'!$A496,Localization!$A$25:$A$213),_xlfn.XMATCH('LCOH Calc'!AQ$10,Localization!$L$3:$BM$3)),)</f>
        <v>0</v>
      </c>
      <c r="AR496" s="58" cm="1">
        <f t="array" ref="AR496">IF(AR$470&gt;0,AR1432*INDEX(Localization!$L$25:$BM$213,_xlfn.XMATCH('LCOH Calc'!$A496,Localization!$A$25:$A$213),_xlfn.XMATCH('LCOH Calc'!AR$10,Localization!$L$3:$BM$3)),)</f>
        <v>0</v>
      </c>
      <c r="AS496" s="58" cm="1">
        <f t="array" ref="AS496">IF(AS$470&gt;0,AS1432*INDEX(Localization!$L$25:$BM$213,_xlfn.XMATCH('LCOH Calc'!$A496,Localization!$A$25:$A$213),_xlfn.XMATCH('LCOH Calc'!AS$10,Localization!$L$3:$BM$3)),)</f>
        <v>0</v>
      </c>
      <c r="AT496" s="58" cm="1">
        <f t="array" ref="AT496">IF(AT$470&gt;0,AT1432*INDEX(Localization!$L$25:$BM$213,_xlfn.XMATCH('LCOH Calc'!$A496,Localization!$A$25:$A$213),_xlfn.XMATCH('LCOH Calc'!AT$10,Localization!$L$3:$BM$3)),)</f>
        <v>0</v>
      </c>
      <c r="AU496" s="58" cm="1">
        <f t="array" ref="AU496">IF(AU$470&gt;0,AU1432*INDEX(Localization!$L$25:$BM$213,_xlfn.XMATCH('LCOH Calc'!$A496,Localization!$A$25:$A$213),_xlfn.XMATCH('LCOH Calc'!AU$10,Localization!$L$3:$BM$3)),)</f>
        <v>0</v>
      </c>
      <c r="AV496" s="58" cm="1">
        <f t="array" ref="AV496">IF(AV$470&gt;0,AV1432*INDEX(Localization!$L$25:$BM$213,_xlfn.XMATCH('LCOH Calc'!$A496,Localization!$A$25:$A$213),_xlfn.XMATCH('LCOH Calc'!AV$10,Localization!$L$3:$BM$3)),)</f>
        <v>0</v>
      </c>
      <c r="AW496" s="58" cm="1">
        <f t="array" ref="AW496">IF(AW$470&gt;0,AW1432*INDEX(Localization!$L$25:$BM$213,_xlfn.XMATCH('LCOH Calc'!$A496,Localization!$A$25:$A$213),_xlfn.XMATCH('LCOH Calc'!AW$10,Localization!$L$3:$BM$3)),)</f>
        <v>0</v>
      </c>
      <c r="AX496" s="58" cm="1">
        <f t="array" ref="AX496">IF(AX$470&gt;0,AX1432*INDEX(Localization!$L$25:$BM$213,_xlfn.XMATCH('LCOH Calc'!$A496,Localization!$A$25:$A$213),_xlfn.XMATCH('LCOH Calc'!AX$10,Localization!$L$3:$BM$3)),)</f>
        <v>0</v>
      </c>
      <c r="AY496" s="58" cm="1">
        <f t="array" ref="AY496">IF(AY$470&gt;0,AY1432*INDEX(Localization!$L$25:$BM$213,_xlfn.XMATCH('LCOH Calc'!$A496,Localization!$A$25:$A$213),_xlfn.XMATCH('LCOH Calc'!AY$10,Localization!$L$3:$BM$3)),)</f>
        <v>0</v>
      </c>
      <c r="AZ496" s="58" cm="1">
        <f t="array" ref="AZ496">IF(AZ$470&gt;0,AZ1432*INDEX(Localization!$L$25:$BM$213,_xlfn.XMATCH('LCOH Calc'!$A496,Localization!$A$25:$A$213),_xlfn.XMATCH('LCOH Calc'!AZ$10,Localization!$L$3:$BM$3)),)</f>
        <v>0</v>
      </c>
      <c r="BA496" s="58" cm="1">
        <f t="array" ref="BA496">IF(BA$470&gt;0,BA1432*INDEX(Localization!$L$25:$BM$213,_xlfn.XMATCH('LCOH Calc'!$A496,Localization!$A$25:$A$213),_xlfn.XMATCH('LCOH Calc'!BA$10,Localization!$L$3:$BM$3)),)</f>
        <v>0</v>
      </c>
      <c r="BB496" s="58" cm="1">
        <f t="array" ref="BB496">IF(BB$470&gt;0,BB1432*INDEX(Localization!$L$25:$BM$213,_xlfn.XMATCH('LCOH Calc'!$A496,Localization!$A$25:$A$213),_xlfn.XMATCH('LCOH Calc'!BB$10,Localization!$L$3:$BM$3)),)</f>
        <v>0</v>
      </c>
      <c r="BC496" s="58" cm="1">
        <f t="array" ref="BC496">IF(BC$470&gt;0,BC1432*INDEX(Localization!$L$25:$BM$213,_xlfn.XMATCH('LCOH Calc'!$A496,Localization!$A$25:$A$213),_xlfn.XMATCH('LCOH Calc'!BC$10,Localization!$L$3:$BM$3)),)</f>
        <v>0</v>
      </c>
      <c r="BD496" s="58" cm="1">
        <f t="array" ref="BD496">IF(BD$470&gt;0,BD1432*INDEX(Localization!$L$25:$BM$213,_xlfn.XMATCH('LCOH Calc'!$A496,Localization!$A$25:$A$213),_xlfn.XMATCH('LCOH Calc'!BD$10,Localization!$L$3:$BM$3)),)</f>
        <v>0</v>
      </c>
      <c r="BE496" s="58" cm="1">
        <f t="array" ref="BE496">IF(BE$470&gt;0,BE1432*INDEX(Localization!$L$25:$BM$213,_xlfn.XMATCH('LCOH Calc'!$A496,Localization!$A$25:$A$213),_xlfn.XMATCH('LCOH Calc'!BE$10,Localization!$L$3:$BM$3)),)</f>
        <v>0</v>
      </c>
      <c r="BF496" s="58" cm="1">
        <f t="array" ref="BF496">IF(BF$470&gt;0,BF1432*INDEX(Localization!$L$25:$BM$213,_xlfn.XMATCH('LCOH Calc'!$A496,Localization!$A$25:$A$213),_xlfn.XMATCH('LCOH Calc'!BF$10,Localization!$L$3:$BM$3)),)</f>
        <v>0</v>
      </c>
      <c r="BG496" s="58" cm="1">
        <f t="array" ref="BG496">IF(BG$470&gt;0,BG1432*INDEX(Localization!$L$25:$BM$213,_xlfn.XMATCH('LCOH Calc'!$A496,Localization!$A$25:$A$213),_xlfn.XMATCH('LCOH Calc'!BG$10,Localization!$L$3:$BM$3)),)</f>
        <v>0</v>
      </c>
      <c r="BH496" s="58" cm="1">
        <f t="array" ref="BH496">IF(BH$470&gt;0,BH1432*INDEX(Localization!$L$25:$BM$213,_xlfn.XMATCH('LCOH Calc'!$A496,Localization!$A$25:$A$213),_xlfn.XMATCH('LCOH Calc'!BH$10,Localization!$L$3:$BM$3)),)</f>
        <v>0</v>
      </c>
      <c r="BI496" s="58" cm="1">
        <f t="array" ref="BI496">IF(BI$470&gt;0,BI1432*INDEX(Localization!$L$25:$BM$213,_xlfn.XMATCH('LCOH Calc'!$A496,Localization!$A$25:$A$213),_xlfn.XMATCH('LCOH Calc'!BI$10,Localization!$L$3:$BM$3)),)</f>
        <v>0</v>
      </c>
      <c r="BJ496" s="58" cm="1">
        <f t="array" ref="BJ496">IF(BJ$470&gt;0,BJ1432*INDEX(Localization!$L$25:$BM$213,_xlfn.XMATCH('LCOH Calc'!$A496,Localization!$A$25:$A$213),_xlfn.XMATCH('LCOH Calc'!BJ$10,Localization!$L$3:$BM$3)),)</f>
        <v>0</v>
      </c>
      <c r="BK496" s="58" cm="1">
        <f t="array" ref="BK496">IF(BK$470&gt;0,BK1432*INDEX(Localization!$L$25:$BM$213,_xlfn.XMATCH('LCOH Calc'!$A496,Localization!$A$25:$A$213),_xlfn.XMATCH('LCOH Calc'!BK$10,Localization!$L$3:$BM$3)),)</f>
        <v>0</v>
      </c>
      <c r="BL496" s="58" cm="1">
        <f t="array" ref="BL496">IF(BL$470&gt;0,BL1432*INDEX(Localization!$L$25:$BM$213,_xlfn.XMATCH('LCOH Calc'!$A496,Localization!$A$25:$A$213),_xlfn.XMATCH('LCOH Calc'!BL$10,Localization!$L$3:$BM$3)),)</f>
        <v>0</v>
      </c>
      <c r="BM496" s="58" cm="1">
        <f t="array" ref="BM496">IF(BM$470&gt;0,BM1432*INDEX(Localization!$L$25:$BM$213,_xlfn.XMATCH('LCOH Calc'!$A496,Localization!$A$25:$A$213),_xlfn.XMATCH('LCOH Calc'!BM$10,Localization!$L$3:$BM$3)),)</f>
        <v>0</v>
      </c>
      <c r="BN496" s="58" cm="1">
        <f t="array" ref="BN496">IF(BN$470&gt;0,BN1432*INDEX(Localization!$L$25:$BM$213,_xlfn.XMATCH('LCOH Calc'!$A496,Localization!$A$25:$A$213),_xlfn.XMATCH('LCOH Calc'!BN$10,Localization!$L$3:$BM$3)),)</f>
        <v>0</v>
      </c>
      <c r="BO496" s="58" cm="1">
        <f t="array" ref="BO496">IF(BO$470&gt;0,BO1432*INDEX(Localization!$L$25:$BM$213,_xlfn.XMATCH('LCOH Calc'!$A496,Localization!$A$25:$A$213),_xlfn.XMATCH('LCOH Calc'!BO$10,Localization!$L$3:$BM$3)),)</f>
        <v>0</v>
      </c>
      <c r="BP496" s="58" cm="1">
        <f t="array" ref="BP496">IF(BP$470&gt;0,BP1432*INDEX(Localization!$L$25:$BM$213,_xlfn.XMATCH('LCOH Calc'!$A496,Localization!$A$25:$A$213),_xlfn.XMATCH('LCOH Calc'!BP$10,Localization!$L$3:$BM$3)),)</f>
        <v>0</v>
      </c>
      <c r="BQ496" s="58" cm="1">
        <f t="array" ref="BQ496">IF(BQ$470&gt;0,BQ1432*INDEX(Localization!$L$25:$BM$213,_xlfn.XMATCH('LCOH Calc'!$A496,Localization!$A$25:$A$213),_xlfn.XMATCH('LCOH Calc'!BQ$10,Localization!$L$3:$BM$3)),)</f>
        <v>0</v>
      </c>
      <c r="BR496" s="58" cm="1">
        <f t="array" ref="BR496">IF(BR$470&gt;0,BR1432*INDEX(Localization!$L$25:$BM$213,_xlfn.XMATCH('LCOH Calc'!$A496,Localization!$A$25:$A$213),_xlfn.XMATCH('LCOH Calc'!BR$10,Localization!$L$3:$BM$3)),)</f>
        <v>0</v>
      </c>
      <c r="BS496" s="58" cm="1">
        <f t="array" ref="BS496">IF(BS$470&gt;0,BS1432*INDEX(Localization!$L$25:$BM$213,_xlfn.XMATCH('LCOH Calc'!$A496,Localization!$A$25:$A$213),_xlfn.XMATCH('LCOH Calc'!BS$10,Localization!$L$3:$BM$3)),)</f>
        <v>0</v>
      </c>
      <c r="BT496" s="58" cm="1">
        <f t="array" ref="BT496">IF(BT$470&gt;0,BT1432*INDEX(Localization!$L$25:$BM$213,_xlfn.XMATCH('LCOH Calc'!$A496,Localization!$A$25:$A$213),_xlfn.XMATCH('LCOH Calc'!BT$10,Localization!$L$3:$BM$3)),)</f>
        <v>0</v>
      </c>
      <c r="BU496" s="58" cm="1">
        <f t="array" ref="BU496">IF(BU$470&gt;0,BU1432*INDEX(Localization!$L$25:$BM$213,_xlfn.XMATCH('LCOH Calc'!$A496,Localization!$A$25:$A$213),_xlfn.XMATCH('LCOH Calc'!BU$10,Localization!$L$3:$BM$3)),)</f>
        <v>0</v>
      </c>
      <c r="BV496" s="58" cm="1">
        <f t="array" ref="BV496">IF(BV$470&gt;0,BV1432*INDEX(Localization!$L$25:$BM$213,_xlfn.XMATCH('LCOH Calc'!$A496,Localization!$A$25:$A$213),_xlfn.XMATCH('LCOH Calc'!BV$10,Localization!$L$3:$BM$3)),)</f>
        <v>0</v>
      </c>
      <c r="BW496" s="58" cm="1">
        <f t="array" ref="BW496">IF(BW$470&gt;0,BW1432*INDEX(Localization!$L$25:$BM$213,_xlfn.XMATCH('LCOH Calc'!$A496,Localization!$A$25:$A$213),_xlfn.XMATCH('LCOH Calc'!BW$10,Localization!$L$3:$BM$3)),)</f>
        <v>0</v>
      </c>
      <c r="BX496" s="58" cm="1">
        <f t="array" ref="BX496">IF(BX$470&gt;0,BX1432*INDEX(Localization!$L$25:$BM$213,_xlfn.XMATCH('LCOH Calc'!$A496,Localization!$A$25:$A$213),_xlfn.XMATCH('LCOH Calc'!BX$10,Localization!$L$3:$BM$3)),)</f>
        <v>0</v>
      </c>
      <c r="BY496" s="58" cm="1">
        <f t="array" ref="BY496">IF(BY$470&gt;0,BY1432*INDEX(Localization!$L$25:$BM$213,_xlfn.XMATCH('LCOH Calc'!$A496,Localization!$A$25:$A$213),_xlfn.XMATCH('LCOH Calc'!BY$10,Localization!$L$3:$BM$3)),)</f>
        <v>0</v>
      </c>
      <c r="BZ496" s="58" cm="1">
        <f t="array" ref="BZ496">IF(BZ$470&gt;0,BZ1432*INDEX(Localization!$L$25:$BM$213,_xlfn.XMATCH('LCOH Calc'!$A496,Localization!$A$25:$A$213),_xlfn.XMATCH('LCOH Calc'!BZ$10,Localization!$L$3:$BM$3)),)</f>
        <v>0</v>
      </c>
      <c r="CA496" s="58" cm="1">
        <f t="array" ref="CA496">IF(CA$470&gt;0,CA1432*INDEX(Localization!$L$25:$BM$213,_xlfn.XMATCH('LCOH Calc'!$A496,Localization!$A$25:$A$213),_xlfn.XMATCH('LCOH Calc'!CA$10,Localization!$L$3:$BM$3)),)</f>
        <v>0</v>
      </c>
      <c r="CB496" s="58" cm="1">
        <f t="array" ref="CB496">IF(CB$470&gt;0,CB1432*INDEX(Localization!$L$25:$BM$213,_xlfn.XMATCH('LCOH Calc'!$A496,Localization!$A$25:$A$213),_xlfn.XMATCH('LCOH Calc'!CB$10,Localization!$L$3:$BM$3)),)</f>
        <v>0</v>
      </c>
      <c r="CC496" s="58" cm="1">
        <f t="array" ref="CC496">IF(CC$470&gt;0,CC1432*INDEX(Localization!$L$25:$BM$213,_xlfn.XMATCH('LCOH Calc'!$A496,Localization!$A$25:$A$213),_xlfn.XMATCH('LCOH Calc'!CC$10,Localization!$L$3:$BM$3)),)</f>
        <v>0</v>
      </c>
      <c r="CD496" s="58" cm="1">
        <f t="array" ref="CD496">IF(CD$470&gt;0,CD1432*INDEX(Localization!$L$25:$BM$213,_xlfn.XMATCH('LCOH Calc'!$A496,Localization!$A$25:$A$213),_xlfn.XMATCH('LCOH Calc'!CD$10,Localization!$L$3:$BM$3)),)</f>
        <v>0</v>
      </c>
      <c r="CE496" s="58" cm="1">
        <f t="array" ref="CE496">IF(CE$470&gt;0,CE1432*INDEX(Localization!$L$25:$BM$213,_xlfn.XMATCH('LCOH Calc'!$A496,Localization!$A$25:$A$213),_xlfn.XMATCH('LCOH Calc'!CE$10,Localization!$L$3:$BM$3)),)</f>
        <v>0</v>
      </c>
      <c r="CF496" s="58" cm="1">
        <f t="array" ref="CF496">IF(CF$470&gt;0,CF1432*INDEX(Localization!$L$25:$BM$213,_xlfn.XMATCH('LCOH Calc'!$A496,Localization!$A$25:$A$213),_xlfn.XMATCH('LCOH Calc'!CF$10,Localization!$L$3:$BM$3)),)</f>
        <v>0</v>
      </c>
      <c r="CG496" s="58" cm="1">
        <f t="array" ref="CG496">IF(CG$470&gt;0,CG1432*INDEX(Localization!$L$25:$BM$213,_xlfn.XMATCH('LCOH Calc'!$A496,Localization!$A$25:$A$213),_xlfn.XMATCH('LCOH Calc'!CG$10,Localization!$L$3:$BM$3)),)</f>
        <v>0</v>
      </c>
      <c r="CH496" s="58" cm="1">
        <f t="array" ref="CH496">IF(CH$470&gt;0,CH1432*INDEX(Localization!$L$25:$BM$213,_xlfn.XMATCH('LCOH Calc'!$A496,Localization!$A$25:$A$213),_xlfn.XMATCH('LCOH Calc'!CH$10,Localization!$L$3:$BM$3)),)</f>
        <v>0</v>
      </c>
      <c r="CI496" s="58" cm="1">
        <f t="array" ref="CI496">IF(CI$470&gt;0,CI1432*INDEX(Localization!$L$25:$BM$213,_xlfn.XMATCH('LCOH Calc'!$A496,Localization!$A$25:$A$213),_xlfn.XMATCH('LCOH Calc'!CI$10,Localization!$L$3:$BM$3)),)</f>
        <v>0</v>
      </c>
      <c r="CJ496" s="58" cm="1">
        <f t="array" ref="CJ496">IF(CJ$470&gt;0,CJ1432*INDEX(Localization!$L$25:$BM$213,_xlfn.XMATCH('LCOH Calc'!$A496,Localization!$A$25:$A$213),_xlfn.XMATCH('LCOH Calc'!CJ$10,Localization!$L$3:$BM$3)),)</f>
        <v>0</v>
      </c>
      <c r="CK496" s="58" cm="1">
        <f t="array" ref="CK496">IF(CK$470&gt;0,CK1432*INDEX(Localization!$L$25:$BM$213,_xlfn.XMATCH('LCOH Calc'!$A496,Localization!$A$25:$A$213),_xlfn.XMATCH('LCOH Calc'!CK$10,Localization!$L$3:$BM$3)),)</f>
        <v>1277.5207845787045</v>
      </c>
      <c r="CL496" s="58" cm="1">
        <f t="array" ref="CL496">IF(CL$470&gt;0,CL1432*INDEX(Localization!$L$25:$BM$213,_xlfn.XMATCH('LCOH Calc'!$A496,Localization!$A$25:$A$213),_xlfn.XMATCH('LCOH Calc'!CL$10,Localization!$L$3:$BM$3)),)</f>
        <v>1277.5207845787045</v>
      </c>
      <c r="CM496" s="58" cm="1">
        <f t="array" ref="CM496">IF(CM$470&gt;0,CM1432*INDEX(Localization!$L$25:$BM$213,_xlfn.XMATCH('LCOH Calc'!$A496,Localization!$A$25:$A$213),_xlfn.XMATCH('LCOH Calc'!CM$10,Localization!$L$3:$BM$3)),)</f>
        <v>1277.5207845787045</v>
      </c>
      <c r="CN496" s="58" cm="1">
        <f t="array" ref="CN496">IF(CN$470&gt;0,CN1432*INDEX(Localization!$L$25:$BM$213,_xlfn.XMATCH('LCOH Calc'!$A496,Localization!$A$25:$A$213),_xlfn.XMATCH('LCOH Calc'!CN$10,Localization!$L$3:$BM$3)),)</f>
        <v>0</v>
      </c>
      <c r="CO496" s="58" cm="1">
        <f t="array" ref="CO496">IF(CO$470&gt;0,CO1432*INDEX(Localization!$L$25:$BM$213,_xlfn.XMATCH('LCOH Calc'!$A496,Localization!$A$25:$A$213),_xlfn.XMATCH('LCOH Calc'!CO$10,Localization!$L$3:$BM$3)),)</f>
        <v>0</v>
      </c>
      <c r="CP496" s="58" cm="1">
        <f t="array" ref="CP496">IF(CP$470&gt;0,CP1432*INDEX(Localization!$L$25:$BM$213,_xlfn.XMATCH('LCOH Calc'!$A496,Localization!$A$25:$A$213),_xlfn.XMATCH('LCOH Calc'!CP$10,Localization!$L$3:$BM$3)),)</f>
        <v>0</v>
      </c>
      <c r="CQ496" s="58" cm="1">
        <f t="array" ref="CQ496">IF(CQ$470&gt;0,CQ1432*INDEX(Localization!$L$25:$BM$213,_xlfn.XMATCH('LCOH Calc'!$A496,Localization!$A$25:$A$213),_xlfn.XMATCH('LCOH Calc'!CQ$10,Localization!$L$3:$BM$3)),)</f>
        <v>0</v>
      </c>
      <c r="CR496" s="58" cm="1">
        <f t="array" ref="CR496">IF(CR$470&gt;0,CR1432*INDEX(Localization!$L$25:$BM$213,_xlfn.XMATCH('LCOH Calc'!$A496,Localization!$A$25:$A$213),_xlfn.XMATCH('LCOH Calc'!CR$10,Localization!$L$3:$BM$3)),)</f>
        <v>0</v>
      </c>
      <c r="CS496" s="58" cm="1">
        <f t="array" ref="CS496">IF(CS$470&gt;0,CS1432*INDEX(Localization!$L$25:$BM$213,_xlfn.XMATCH('LCOH Calc'!$A496,Localization!$A$25:$A$213),_xlfn.XMATCH('LCOH Calc'!CS$10,Localization!$L$3:$BM$3)),)</f>
        <v>0</v>
      </c>
      <c r="CT496" s="58" cm="1">
        <f t="array" ref="CT496">IF(CT$470&gt;0,CT1432*INDEX(Localization!$L$25:$BM$213,_xlfn.XMATCH('LCOH Calc'!$A496,Localization!$A$25:$A$213),_xlfn.XMATCH('LCOH Calc'!CT$10,Localization!$L$3:$BM$3)),)</f>
        <v>0</v>
      </c>
      <c r="CU496" s="58" cm="1">
        <f t="array" ref="CU496">IF(CU$470&gt;0,CU1432*INDEX(Localization!$L$25:$BM$213,_xlfn.XMATCH('LCOH Calc'!$A496,Localization!$A$25:$A$213),_xlfn.XMATCH('LCOH Calc'!CU$10,Localization!$L$3:$BM$3)),)</f>
        <v>0</v>
      </c>
      <c r="CV496" s="58" cm="1">
        <f t="array" ref="CV496">IF(CV$470&gt;0,CV1432*INDEX(Localization!$L$25:$BM$213,_xlfn.XMATCH('LCOH Calc'!$A496,Localization!$A$25:$A$213),_xlfn.XMATCH('LCOH Calc'!CV$10,Localization!$L$3:$BM$3)),)</f>
        <v>0</v>
      </c>
      <c r="CW496" s="58" cm="1">
        <f t="array" ref="CW496">IF(CW$470&gt;0,CW1432*INDEX(Localization!$L$25:$BM$213,_xlfn.XMATCH('LCOH Calc'!$A496,Localization!$A$25:$A$213),_xlfn.XMATCH('LCOH Calc'!CW$10,Localization!$L$3:$BM$3)),)</f>
        <v>0</v>
      </c>
      <c r="CX496" s="58" cm="1">
        <f t="array" ref="CX496">IF(CX$470&gt;0,CX1432*INDEX(Localization!$L$25:$BM$213,_xlfn.XMATCH('LCOH Calc'!$A496,Localization!$A$25:$A$213),_xlfn.XMATCH('LCOH Calc'!CX$10,Localization!$L$3:$BM$3)),)</f>
        <v>0</v>
      </c>
      <c r="CY496" s="58" cm="1">
        <f t="array" ref="CY496">IF(CY$470&gt;0,CY1432*INDEX(Localization!$L$25:$BM$213,_xlfn.XMATCH('LCOH Calc'!$A496,Localization!$A$25:$A$213),_xlfn.XMATCH('LCOH Calc'!CY$10,Localization!$L$3:$BM$3)),)</f>
        <v>0</v>
      </c>
      <c r="CZ496" s="58" cm="1">
        <f t="array" ref="CZ496">IF(CZ$470&gt;0,CZ1432*INDEX(Localization!$L$25:$BM$213,_xlfn.XMATCH('LCOH Calc'!$A496,Localization!$A$25:$A$213),_xlfn.XMATCH('LCOH Calc'!CZ$10,Localization!$L$3:$BM$3)),)</f>
        <v>0</v>
      </c>
      <c r="DA496" s="58" cm="1">
        <f t="array" ref="DA496">IF(DA$470&gt;0,DA1432*INDEX(Localization!$L$25:$BM$213,_xlfn.XMATCH('LCOH Calc'!$A496,Localization!$A$25:$A$213),_xlfn.XMATCH('LCOH Calc'!DA$10,Localization!$L$3:$BM$3)),)</f>
        <v>0</v>
      </c>
      <c r="DB496" s="58" cm="1">
        <f t="array" ref="DB496">IF(DB$470&gt;0,DB1432*INDEX(Localization!$L$25:$BM$213,_xlfn.XMATCH('LCOH Calc'!$A496,Localization!$A$25:$A$213),_xlfn.XMATCH('LCOH Calc'!DB$10,Localization!$L$3:$BM$3)),)</f>
        <v>0</v>
      </c>
      <c r="DC496" s="58" cm="1">
        <f t="array" ref="DC496">IF(DC$470&gt;0,DC1432*INDEX(Localization!$L$25:$BM$213,_xlfn.XMATCH('LCOH Calc'!$A496,Localization!$A$25:$A$213),_xlfn.XMATCH('LCOH Calc'!DC$10,Localization!$L$3:$BM$3)),)</f>
        <v>0</v>
      </c>
      <c r="DD496" s="58" cm="1">
        <f t="array" ref="DD496">IF(DD$470&gt;0,DD1432*INDEX(Localization!$L$25:$BM$213,_xlfn.XMATCH('LCOH Calc'!$A496,Localization!$A$25:$A$213),_xlfn.XMATCH('LCOH Calc'!DD$10,Localization!$L$3:$BM$3)),)</f>
        <v>0</v>
      </c>
      <c r="DE496" s="58" cm="1">
        <f t="array" ref="DE496">IF(DE$470&gt;0,DE1432*INDEX(Localization!$L$25:$BM$213,_xlfn.XMATCH('LCOH Calc'!$A496,Localization!$A$25:$A$213),_xlfn.XMATCH('LCOH Calc'!DE$10,Localization!$L$3:$BM$3)),)</f>
        <v>0</v>
      </c>
      <c r="DF496" s="58" cm="1">
        <f t="array" ref="DF496">IF(DF$470&gt;0,DF1432*INDEX(Localization!$L$25:$BM$213,_xlfn.XMATCH('LCOH Calc'!$A496,Localization!$A$25:$A$213),_xlfn.XMATCH('LCOH Calc'!DF$10,Localization!$L$3:$BM$3)),)</f>
        <v>0</v>
      </c>
      <c r="DG496" s="58" cm="1">
        <f t="array" ref="DG496">IF(DG$470&gt;0,DG1432*INDEX(Localization!$L$25:$BM$213,_xlfn.XMATCH('LCOH Calc'!$A496,Localization!$A$25:$A$213),_xlfn.XMATCH('LCOH Calc'!DG$10,Localization!$L$3:$BM$3)),)</f>
        <v>0</v>
      </c>
      <c r="DH496" s="58" cm="1">
        <f t="array" ref="DH496">IF(DH$470&gt;0,DH1432*INDEX(Localization!$L$25:$BM$213,_xlfn.XMATCH('LCOH Calc'!$A496,Localization!$A$25:$A$213),_xlfn.XMATCH('LCOH Calc'!DH$10,Localization!$L$3:$BM$3)),)</f>
        <v>0</v>
      </c>
      <c r="DI496" s="58" cm="1">
        <f t="array" ref="DI496">IF(DI$470&gt;0,DI1432*INDEX(Localization!$L$25:$BM$213,_xlfn.XMATCH('LCOH Calc'!$A496,Localization!$A$25:$A$213),_xlfn.XMATCH('LCOH Calc'!DI$10,Localization!$L$3:$BM$3)),)</f>
        <v>0</v>
      </c>
      <c r="DJ496" s="58" cm="1">
        <f t="array" ref="DJ496">IF(DJ$470&gt;0,DJ1432*INDEX(Localization!$L$25:$BM$213,_xlfn.XMATCH('LCOH Calc'!$A496,Localization!$A$25:$A$213),_xlfn.XMATCH('LCOH Calc'!DJ$10,Localization!$L$3:$BM$3)),)</f>
        <v>0</v>
      </c>
      <c r="DK496" s="58" cm="1">
        <f t="array" ref="DK496">IF(DK$470&gt;0,DK1432*INDEX(Localization!$L$25:$BM$213,_xlfn.XMATCH('LCOH Calc'!$A496,Localization!$A$25:$A$213),_xlfn.XMATCH('LCOH Calc'!DK$10,Localization!$L$3:$BM$3)),)</f>
        <v>0</v>
      </c>
      <c r="DL496" s="58" cm="1">
        <f t="array" ref="DL496">IF(DL$470&gt;0,DL1432*INDEX(Localization!$L$25:$BM$213,_xlfn.XMATCH('LCOH Calc'!$A496,Localization!$A$25:$A$213),_xlfn.XMATCH('LCOH Calc'!DL$10,Localization!$L$3:$BM$3)),)</f>
        <v>0</v>
      </c>
      <c r="DM496" s="58" cm="1">
        <f t="array" ref="DM496">IF(DM$470&gt;0,DM1432*INDEX(Localization!$L$25:$BM$213,_xlfn.XMATCH('LCOH Calc'!$A496,Localization!$A$25:$A$213),_xlfn.XMATCH('LCOH Calc'!DM$10,Localization!$L$3:$BM$3)),)</f>
        <v>0</v>
      </c>
      <c r="DN496" s="58" cm="1">
        <f t="array" ref="DN496">IF(DN$470&gt;0,DN1432*INDEX(Localization!$L$25:$BM$213,_xlfn.XMATCH('LCOH Calc'!$A496,Localization!$A$25:$A$213),_xlfn.XMATCH('LCOH Calc'!DN$10,Localization!$L$3:$BM$3)),)</f>
        <v>0</v>
      </c>
      <c r="DO496" s="58" cm="1">
        <f t="array" ref="DO496">IF(DO$470&gt;0,DO1432*INDEX(Localization!$L$25:$BM$213,_xlfn.XMATCH('LCOH Calc'!$A496,Localization!$A$25:$A$213),_xlfn.XMATCH('LCOH Calc'!DO$10,Localization!$L$3:$BM$3)),)</f>
        <v>0</v>
      </c>
      <c r="DP496" s="58" cm="1">
        <f t="array" ref="DP496">IF(DP$470&gt;0,DP1432*INDEX(Localization!$L$25:$BM$213,_xlfn.XMATCH('LCOH Calc'!$A496,Localization!$A$25:$A$213),_xlfn.XMATCH('LCOH Calc'!DP$10,Localization!$L$3:$BM$3)),)</f>
        <v>0</v>
      </c>
      <c r="DQ496" s="58" cm="1">
        <f t="array" ref="DQ496">IF(DQ$470&gt;0,DQ1432*INDEX(Localization!$L$25:$BM$213,_xlfn.XMATCH('LCOH Calc'!$A496,Localization!$A$25:$A$213),_xlfn.XMATCH('LCOH Calc'!DQ$10,Localization!$L$3:$BM$3)),)</f>
        <v>0</v>
      </c>
      <c r="DR496" s="58" cm="1">
        <f t="array" ref="DR496">IF(DR$470&gt;0,DR1432*INDEX(Localization!$L$25:$BM$213,_xlfn.XMATCH('LCOH Calc'!$A496,Localization!$A$25:$A$213),_xlfn.XMATCH('LCOH Calc'!DR$10,Localization!$L$3:$BM$3)),)</f>
        <v>0</v>
      </c>
      <c r="DS496" s="58" cm="1">
        <f t="array" ref="DS496">IF(DS$470&gt;0,DS1432*INDEX(Localization!$L$25:$BM$213,_xlfn.XMATCH('LCOH Calc'!$A496,Localization!$A$25:$A$213),_xlfn.XMATCH('LCOH Calc'!DS$10,Localization!$L$3:$BM$3)),)</f>
        <v>0</v>
      </c>
      <c r="DT496" s="58" cm="1">
        <f t="array" ref="DT496">IF(DT$470&gt;0,DT1432*INDEX(Localization!$L$25:$BM$213,_xlfn.XMATCH('LCOH Calc'!$A496,Localization!$A$25:$A$213),_xlfn.XMATCH('LCOH Calc'!DT$10,Localization!$L$3:$BM$3)),)</f>
        <v>0</v>
      </c>
      <c r="DU496" s="58" cm="1">
        <f t="array" ref="DU496">IF(DU$470&gt;0,DU1432*INDEX(Localization!$L$25:$BM$213,_xlfn.XMATCH('LCOH Calc'!$A496,Localization!$A$25:$A$213),_xlfn.XMATCH('LCOH Calc'!DU$10,Localization!$L$3:$BM$3)),)</f>
        <v>0</v>
      </c>
      <c r="DV496" s="58" cm="1">
        <f t="array" ref="DV496">IF(DV$470&gt;0,DV1432*INDEX(Localization!$L$25:$BM$213,_xlfn.XMATCH('LCOH Calc'!$A496,Localization!$A$25:$A$213),_xlfn.XMATCH('LCOH Calc'!DV$10,Localization!$L$3:$BM$3)),)</f>
        <v>0</v>
      </c>
      <c r="DW496" s="58" cm="1">
        <f t="array" ref="DW496">IF(DW$470&gt;0,DW1432*INDEX(Localization!$L$25:$BM$213,_xlfn.XMATCH('LCOH Calc'!$A496,Localization!$A$25:$A$213),_xlfn.XMATCH('LCOH Calc'!DW$10,Localization!$L$3:$BM$3)),)</f>
        <v>0</v>
      </c>
      <c r="DX496" s="58" cm="1">
        <f t="array" ref="DX496">IF(DX$470&gt;0,DX1432*INDEX(Localization!$L$25:$BM$213,_xlfn.XMATCH('LCOH Calc'!$A496,Localization!$A$25:$A$213),_xlfn.XMATCH('LCOH Calc'!DX$10,Localization!$L$3:$BM$3)),)</f>
        <v>0</v>
      </c>
      <c r="DY496" s="58" cm="1">
        <f t="array" ref="DY496">IF(DY$470&gt;0,DY1432*INDEX(Localization!$L$25:$BM$213,_xlfn.XMATCH('LCOH Calc'!$A496,Localization!$A$25:$A$213),_xlfn.XMATCH('LCOH Calc'!DY$10,Localization!$L$3:$BM$3)),)</f>
        <v>0</v>
      </c>
      <c r="DZ496" s="58" cm="1">
        <f t="array" ref="DZ496">IF(DZ$470&gt;0,DZ1432*INDEX(Localization!$L$25:$BM$213,_xlfn.XMATCH('LCOH Calc'!$A496,Localization!$A$25:$A$213),_xlfn.XMATCH('LCOH Calc'!DZ$10,Localization!$L$3:$BM$3)),)</f>
        <v>0</v>
      </c>
      <c r="EA496" s="58" cm="1">
        <f t="array" ref="EA496">IF(EA$470&gt;0,EA1432*INDEX(Localization!$L$25:$BM$213,_xlfn.XMATCH('LCOH Calc'!$A496,Localization!$A$25:$A$213),_xlfn.XMATCH('LCOH Calc'!EA$10,Localization!$L$3:$BM$3)),)</f>
        <v>0</v>
      </c>
      <c r="EB496" s="58" cm="1">
        <f t="array" ref="EB496">IF(EB$470&gt;0,EB1432*INDEX(Localization!$L$25:$BM$213,_xlfn.XMATCH('LCOH Calc'!$A496,Localization!$A$25:$A$213),_xlfn.XMATCH('LCOH Calc'!EB$10,Localization!$L$3:$BM$3)),)</f>
        <v>0</v>
      </c>
      <c r="EC496" s="58" cm="1">
        <f t="array" ref="EC496">IF(EC$470&gt;0,EC1432*INDEX(Localization!$L$25:$BM$213,_xlfn.XMATCH('LCOH Calc'!$A496,Localization!$A$25:$A$213),_xlfn.XMATCH('LCOH Calc'!EC$10,Localization!$L$3:$BM$3)),)</f>
        <v>0</v>
      </c>
      <c r="ED496" s="58" cm="1">
        <f t="array" ref="ED496">IF(ED$470&gt;0,ED1432*INDEX(Localization!$L$25:$BM$213,_xlfn.XMATCH('LCOH Calc'!$A496,Localization!$A$25:$A$213),_xlfn.XMATCH('LCOH Calc'!ED$10,Localization!$L$3:$BM$3)),)</f>
        <v>0</v>
      </c>
      <c r="EE496" s="58" cm="1">
        <f t="array" ref="EE496">IF(EE$470&gt;0,EE1432*INDEX(Localization!$L$25:$BM$213,_xlfn.XMATCH('LCOH Calc'!$A496,Localization!$A$25:$A$213),_xlfn.XMATCH('LCOH Calc'!EE$10,Localization!$L$3:$BM$3)),)</f>
        <v>0</v>
      </c>
      <c r="EF496" s="58" cm="1">
        <f t="array" ref="EF496">IF(EF$470&gt;0,EF1432*INDEX(Localization!$L$25:$BM$213,_xlfn.XMATCH('LCOH Calc'!$A496,Localization!$A$25:$A$213),_xlfn.XMATCH('LCOH Calc'!EF$10,Localization!$L$3:$BM$3)),)</f>
        <v>0</v>
      </c>
      <c r="EG496" s="58" cm="1">
        <f t="array" ref="EG496">IF(EG$470&gt;0,EG1432*INDEX(Localization!$L$25:$BM$213,_xlfn.XMATCH('LCOH Calc'!$A496,Localization!$A$25:$A$213),_xlfn.XMATCH('LCOH Calc'!EG$10,Localization!$L$3:$BM$3)),)</f>
        <v>0</v>
      </c>
      <c r="EH496" s="58" cm="1">
        <f t="array" ref="EH496">IF(EH$470&gt;0,EH1432*INDEX(Localization!$L$25:$BM$213,_xlfn.XMATCH('LCOH Calc'!$A496,Localization!$A$25:$A$213),_xlfn.XMATCH('LCOH Calc'!EH$10,Localization!$L$3:$BM$3)),)</f>
        <v>0</v>
      </c>
      <c r="EI496" s="58" cm="1">
        <f t="array" ref="EI496">IF(EI$470&gt;0,EI1432*INDEX(Localization!$L$25:$BM$213,_xlfn.XMATCH('LCOH Calc'!$A496,Localization!$A$25:$A$213),_xlfn.XMATCH('LCOH Calc'!EI$10,Localization!$L$3:$BM$3)),)</f>
        <v>0</v>
      </c>
      <c r="EJ496" s="58" cm="1">
        <f t="array" ref="EJ496">IF(EJ$470&gt;0,EJ1432*INDEX(Localization!$L$25:$BM$213,_xlfn.XMATCH('LCOH Calc'!$A496,Localization!$A$25:$A$213),_xlfn.XMATCH('LCOH Calc'!EJ$10,Localization!$L$3:$BM$3)),)</f>
        <v>0</v>
      </c>
      <c r="EK496" s="58" cm="1">
        <f t="array" ref="EK496">IF(EK$470&gt;0,EK1432*INDEX(Localization!$L$25:$BM$213,_xlfn.XMATCH('LCOH Calc'!$A496,Localization!$A$25:$A$213),_xlfn.XMATCH('LCOH Calc'!EK$10,Localization!$L$3:$BM$3)),)</f>
        <v>0</v>
      </c>
      <c r="EL496" s="58" cm="1">
        <f t="array" ref="EL496">IF(EL$470&gt;0,EL1432*INDEX(Localization!$L$25:$BM$213,_xlfn.XMATCH('LCOH Calc'!$A496,Localization!$A$25:$A$213),_xlfn.XMATCH('LCOH Calc'!EL$10,Localization!$L$3:$BM$3)),)</f>
        <v>0</v>
      </c>
      <c r="EM496" s="58" cm="1">
        <f t="array" ref="EM496">IF(EM$470&gt;0,EM1432*INDEX(Localization!$L$25:$BM$213,_xlfn.XMATCH('LCOH Calc'!$A496,Localization!$A$25:$A$213),_xlfn.XMATCH('LCOH Calc'!EM$10,Localization!$L$3:$BM$3)),)</f>
        <v>0</v>
      </c>
      <c r="EN496" s="58" cm="1">
        <f t="array" ref="EN496">IF(EN$470&gt;0,EN1432*INDEX(Localization!$L$25:$BM$213,_xlfn.XMATCH('LCOH Calc'!$A496,Localization!$A$25:$A$213),_xlfn.XMATCH('LCOH Calc'!EN$10,Localization!$L$3:$BM$3)),)</f>
        <v>0</v>
      </c>
      <c r="EO496" s="58" cm="1">
        <f t="array" ref="EO496">IF(EO$470&gt;0,EO1432*INDEX(Localization!$L$25:$BM$213,_xlfn.XMATCH('LCOH Calc'!$A496,Localization!$A$25:$A$213),_xlfn.XMATCH('LCOH Calc'!EO$10,Localization!$L$3:$BM$3)),)</f>
        <v>0</v>
      </c>
      <c r="EP496" s="58" cm="1">
        <f t="array" ref="EP496">IF(EP$470&gt;0,EP1432*INDEX(Localization!$L$25:$BM$213,_xlfn.XMATCH('LCOH Calc'!$A496,Localization!$A$25:$A$213),_xlfn.XMATCH('LCOH Calc'!EP$10,Localization!$L$3:$BM$3)),)</f>
        <v>0</v>
      </c>
      <c r="EQ496" s="58" cm="1">
        <f t="array" ref="EQ496">IF(EQ$470&gt;0,EQ1432*INDEX(Localization!$L$25:$BM$213,_xlfn.XMATCH('LCOH Calc'!$A496,Localization!$A$25:$A$213),_xlfn.XMATCH('LCOH Calc'!EQ$10,Localization!$L$3:$BM$3)),)</f>
        <v>0</v>
      </c>
      <c r="ER496" s="58" cm="1">
        <f t="array" ref="ER496">IF(ER$470&gt;0,ER1432*INDEX(Localization!$L$25:$BM$213,_xlfn.XMATCH('LCOH Calc'!$A496,Localization!$A$25:$A$213),_xlfn.XMATCH('LCOH Calc'!ER$10,Localization!$L$3:$BM$3)),)</f>
        <v>0</v>
      </c>
      <c r="ES496" s="58" cm="1">
        <f t="array" ref="ES496">IF(ES$470&gt;0,ES1432*INDEX(Localization!$L$25:$BM$213,_xlfn.XMATCH('LCOH Calc'!$A496,Localization!$A$25:$A$213),_xlfn.XMATCH('LCOH Calc'!ES$10,Localization!$L$3:$BM$3)),)</f>
        <v>0</v>
      </c>
      <c r="ET496" s="58" cm="1">
        <f t="array" ref="ET496">IF(ET$470&gt;0,ET1432*INDEX(Localization!$L$25:$BM$213,_xlfn.XMATCH('LCOH Calc'!$A496,Localization!$A$25:$A$213),_xlfn.XMATCH('LCOH Calc'!ET$10,Localization!$L$3:$BM$3)),)</f>
        <v>0</v>
      </c>
      <c r="EU496" s="58" cm="1">
        <f t="array" ref="EU496">IF(EU$470&gt;0,EU1432*INDEX(Localization!$L$25:$BM$213,_xlfn.XMATCH('LCOH Calc'!$A496,Localization!$A$25:$A$213),_xlfn.XMATCH('LCOH Calc'!EU$10,Localization!$L$3:$BM$3)),)</f>
        <v>0</v>
      </c>
      <c r="EV496" s="58" cm="1">
        <f t="array" ref="EV496">IF(EV$470&gt;0,EV1432*INDEX(Localization!$L$25:$BM$213,_xlfn.XMATCH('LCOH Calc'!$A496,Localization!$A$25:$A$213),_xlfn.XMATCH('LCOH Calc'!EV$10,Localization!$L$3:$BM$3)),)</f>
        <v>0</v>
      </c>
      <c r="EW496" s="58" cm="1">
        <f t="array" ref="EW496">IF(EW$470&gt;0,EW1432*INDEX(Localization!$L$25:$BM$213,_xlfn.XMATCH('LCOH Calc'!$A496,Localization!$A$25:$A$213),_xlfn.XMATCH('LCOH Calc'!EW$10,Localization!$L$3:$BM$3)),)</f>
        <v>0</v>
      </c>
      <c r="EX496" s="58" cm="1">
        <f t="array" ref="EX496">IF(EX$470&gt;0,EX1432*INDEX(Localization!$L$25:$BM$213,_xlfn.XMATCH('LCOH Calc'!$A496,Localization!$A$25:$A$213),_xlfn.XMATCH('LCOH Calc'!EX$10,Localization!$L$3:$BM$3)),)</f>
        <v>0</v>
      </c>
      <c r="EY496" s="58" cm="1">
        <f t="array" ref="EY496">IF(EY$470&gt;0,EY1432*INDEX(Localization!$L$25:$BM$213,_xlfn.XMATCH('LCOH Calc'!$A496,Localization!$A$25:$A$213),_xlfn.XMATCH('LCOH Calc'!EY$10,Localization!$L$3:$BM$3)),)</f>
        <v>0</v>
      </c>
      <c r="EZ496" s="58" cm="1">
        <f t="array" ref="EZ496">IF(EZ$470&gt;0,EZ1432*INDEX(Localization!$L$25:$BM$213,_xlfn.XMATCH('LCOH Calc'!$A496,Localization!$A$25:$A$213),_xlfn.XMATCH('LCOH Calc'!EZ$10,Localization!$L$3:$BM$3)),)</f>
        <v>0</v>
      </c>
      <c r="FA496" s="58" cm="1">
        <f t="array" ref="FA496">IF(FA$470&gt;0,FA1432*INDEX(Localization!$L$25:$BM$213,_xlfn.XMATCH('LCOH Calc'!$A496,Localization!$A$25:$A$213),_xlfn.XMATCH('LCOH Calc'!FA$10,Localization!$L$3:$BM$3)),)</f>
        <v>0</v>
      </c>
      <c r="FB496" s="58" cm="1">
        <f t="array" ref="FB496">IF(FB$470&gt;0,FB1432*INDEX(Localization!$L$25:$BM$213,_xlfn.XMATCH('LCOH Calc'!$A496,Localization!$A$25:$A$213),_xlfn.XMATCH('LCOH Calc'!FB$10,Localization!$L$3:$BM$3)),)</f>
        <v>0</v>
      </c>
      <c r="FC496" s="58" cm="1">
        <f t="array" ref="FC496">IF(FC$470&gt;0,FC1432*INDEX(Localization!$L$25:$BM$213,_xlfn.XMATCH('LCOH Calc'!$A496,Localization!$A$25:$A$213),_xlfn.XMATCH('LCOH Calc'!FC$10,Localization!$L$3:$BM$3)),)</f>
        <v>0</v>
      </c>
      <c r="FD496" s="58" cm="1">
        <f t="array" ref="FD496">IF(FD$470&gt;0,FD1432*INDEX(Localization!$L$25:$BM$213,_xlfn.XMATCH('LCOH Calc'!$A496,Localization!$A$25:$A$213),_xlfn.XMATCH('LCOH Calc'!FD$10,Localization!$L$3:$BM$3)),)</f>
        <v>0</v>
      </c>
      <c r="FE496" s="58" cm="1">
        <f t="array" ref="FE496">IF(FE$470&gt;0,FE1432*INDEX(Localization!$L$25:$BM$213,_xlfn.XMATCH('LCOH Calc'!$A496,Localization!$A$25:$A$213),_xlfn.XMATCH('LCOH Calc'!FE$10,Localization!$L$3:$BM$3)),)</f>
        <v>0</v>
      </c>
      <c r="FF496" s="58" cm="1">
        <f t="array" ref="FF496">IF(FF$470&gt;0,FF1432*INDEX(Localization!$L$25:$BM$213,_xlfn.XMATCH('LCOH Calc'!$A496,Localization!$A$25:$A$213),_xlfn.XMATCH('LCOH Calc'!FF$10,Localization!$L$3:$BM$3)),)</f>
        <v>0</v>
      </c>
      <c r="FG496" s="58" cm="1">
        <f t="array" ref="FG496">IF(FG$470&gt;0,FG1432*INDEX(Localization!$L$25:$BM$213,_xlfn.XMATCH('LCOH Calc'!$A496,Localization!$A$25:$A$213),_xlfn.XMATCH('LCOH Calc'!FG$10,Localization!$L$3:$BM$3)),)</f>
        <v>0</v>
      </c>
      <c r="FH496" s="58" cm="1">
        <f t="array" ref="FH496">IF(FH$470&gt;0,FH1432*INDEX(Localization!$L$25:$BM$213,_xlfn.XMATCH('LCOH Calc'!$A496,Localization!$A$25:$A$213),_xlfn.XMATCH('LCOH Calc'!FH$10,Localization!$L$3:$BM$3)),)</f>
        <v>0</v>
      </c>
      <c r="FI496" s="58" cm="1">
        <f t="array" ref="FI496">IF(FI$470&gt;0,FI1432*INDEX(Localization!$L$25:$BM$213,_xlfn.XMATCH('LCOH Calc'!$A496,Localization!$A$25:$A$213),_xlfn.XMATCH('LCOH Calc'!FI$10,Localization!$L$3:$BM$3)),)</f>
        <v>0</v>
      </c>
      <c r="FJ496" s="58" cm="1">
        <f t="array" ref="FJ496">IF(FJ$470&gt;0,FJ1432*INDEX(Localization!$L$25:$BM$213,_xlfn.XMATCH('LCOH Calc'!$A496,Localization!$A$25:$A$213),_xlfn.XMATCH('LCOH Calc'!FJ$10,Localization!$L$3:$BM$3)),)</f>
        <v>0</v>
      </c>
      <c r="FK496" s="58" cm="1">
        <f t="array" ref="FK496">IF(FK$470&gt;0,FK1432*INDEX(Localization!$L$25:$BM$213,_xlfn.XMATCH('LCOH Calc'!$A496,Localization!$A$25:$A$213),_xlfn.XMATCH('LCOH Calc'!FK$10,Localization!$L$3:$BM$3)),)</f>
        <v>0</v>
      </c>
      <c r="FL496" s="58" cm="1">
        <f t="array" ref="FL496">IF(FL$470&gt;0,FL1432*INDEX(Localization!$L$25:$BM$213,_xlfn.XMATCH('LCOH Calc'!$A496,Localization!$A$25:$A$213),_xlfn.XMATCH('LCOH Calc'!FL$10,Localization!$L$3:$BM$3)),)</f>
        <v>0</v>
      </c>
      <c r="FM496" s="58" cm="1">
        <f t="array" ref="FM496">IF(FM$470&gt;0,FM1432*INDEX(Localization!$L$25:$BM$213,_xlfn.XMATCH('LCOH Calc'!$A496,Localization!$A$25:$A$213),_xlfn.XMATCH('LCOH Calc'!FM$10,Localization!$L$3:$BM$3)),)</f>
        <v>0</v>
      </c>
      <c r="FN496" s="58" cm="1">
        <f t="array" ref="FN496">IF(FN$470&gt;0,FN1432*INDEX(Localization!$L$25:$BM$213,_xlfn.XMATCH('LCOH Calc'!$A496,Localization!$A$25:$A$213),_xlfn.XMATCH('LCOH Calc'!FN$10,Localization!$L$3:$BM$3)),)</f>
        <v>0</v>
      </c>
      <c r="FO496" s="58" cm="1">
        <f t="array" ref="FO496">IF(FO$470&gt;0,FO1432*INDEX(Localization!$L$25:$BM$213,_xlfn.XMATCH('LCOH Calc'!$A496,Localization!$A$25:$A$213),_xlfn.XMATCH('LCOH Calc'!FO$10,Localization!$L$3:$BM$3)),)</f>
        <v>0</v>
      </c>
      <c r="FP496" s="58" cm="1">
        <f t="array" ref="FP496">IF(FP$470&gt;0,FP1432*INDEX(Localization!$L$25:$BM$213,_xlfn.XMATCH('LCOH Calc'!$A496,Localization!$A$25:$A$213),_xlfn.XMATCH('LCOH Calc'!FP$10,Localization!$L$3:$BM$3)),)</f>
        <v>0</v>
      </c>
      <c r="FQ496" s="58" cm="1">
        <f t="array" ref="FQ496">IF(FQ$470&gt;0,FQ1432*INDEX(Localization!$L$25:$BM$213,_xlfn.XMATCH('LCOH Calc'!$A496,Localization!$A$25:$A$213),_xlfn.XMATCH('LCOH Calc'!FQ$10,Localization!$L$3:$BM$3)),)</f>
        <v>0</v>
      </c>
      <c r="FR496" s="58" cm="1">
        <f t="array" ref="FR496">IF(FR$470&gt;0,FR1432*INDEX(Localization!$L$25:$BM$213,_xlfn.XMATCH('LCOH Calc'!$A496,Localization!$A$25:$A$213),_xlfn.XMATCH('LCOH Calc'!FR$10,Localization!$L$3:$BM$3)),)</f>
        <v>0</v>
      </c>
      <c r="FS496" s="58" cm="1">
        <f t="array" ref="FS496">IF(FS$470&gt;0,FS1432*INDEX(Localization!$L$25:$BM$213,_xlfn.XMATCH('LCOH Calc'!$A496,Localization!$A$25:$A$213),_xlfn.XMATCH('LCOH Calc'!FS$10,Localization!$L$3:$BM$3)),)</f>
        <v>0</v>
      </c>
      <c r="FT496" s="58" cm="1">
        <f t="array" ref="FT496">IF(FT$470&gt;0,FT1432*INDEX(Localization!$L$25:$BM$213,_xlfn.XMATCH('LCOH Calc'!$A496,Localization!$A$25:$A$213),_xlfn.XMATCH('LCOH Calc'!FT$10,Localization!$L$3:$BM$3)),)</f>
        <v>0</v>
      </c>
      <c r="FU496" s="58" cm="1">
        <f t="array" ref="FU496">IF(FU$470&gt;0,FU1432*INDEX(Localization!$L$25:$BM$213,_xlfn.XMATCH('LCOH Calc'!$A496,Localization!$A$25:$A$213),_xlfn.XMATCH('LCOH Calc'!FU$10,Localization!$L$3:$BM$3)),)</f>
        <v>0</v>
      </c>
      <c r="FV496" s="58" cm="1">
        <f t="array" ref="FV496">IF(FV$470&gt;0,FV1432*INDEX(Localization!$L$25:$BM$213,_xlfn.XMATCH('LCOH Calc'!$A496,Localization!$A$25:$A$213),_xlfn.XMATCH('LCOH Calc'!FV$10,Localization!$L$3:$BM$3)),)</f>
        <v>0</v>
      </c>
      <c r="FW496" s="58" cm="1">
        <f t="array" ref="FW496">IF(FW$470&gt;0,FW1432*INDEX(Localization!$L$25:$BM$213,_xlfn.XMATCH('LCOH Calc'!$A496,Localization!$A$25:$A$213),_xlfn.XMATCH('LCOH Calc'!FW$10,Localization!$L$3:$BM$3)),)</f>
        <v>0</v>
      </c>
      <c r="FX496" s="58" cm="1">
        <f t="array" ref="FX496">IF(FX$470&gt;0,FX1432*INDEX(Localization!$L$25:$BM$213,_xlfn.XMATCH('LCOH Calc'!$A496,Localization!$A$25:$A$213),_xlfn.XMATCH('LCOH Calc'!FX$10,Localization!$L$3:$BM$3)),)</f>
        <v>0</v>
      </c>
      <c r="FY496" s="58" cm="1">
        <f t="array" ref="FY496">IF(FY$470&gt;0,FY1432*INDEX(Localization!$L$25:$BM$213,_xlfn.XMATCH('LCOH Calc'!$A496,Localization!$A$25:$A$213),_xlfn.XMATCH('LCOH Calc'!FY$10,Localization!$L$3:$BM$3)),)</f>
        <v>0</v>
      </c>
      <c r="FZ496" s="58" cm="1">
        <f t="array" ref="FZ496">IF(FZ$470&gt;0,FZ1432*INDEX(Localization!$L$25:$BM$213,_xlfn.XMATCH('LCOH Calc'!$A496,Localization!$A$25:$A$213),_xlfn.XMATCH('LCOH Calc'!FZ$10,Localization!$L$3:$BM$3)),)</f>
        <v>0</v>
      </c>
      <c r="GA496" s="58" cm="1">
        <f t="array" ref="GA496">IF(GA$470&gt;0,GA1432*INDEX(Localization!$L$25:$BM$213,_xlfn.XMATCH('LCOH Calc'!$A496,Localization!$A$25:$A$213),_xlfn.XMATCH('LCOH Calc'!GA$10,Localization!$L$3:$BM$3)),)</f>
        <v>0</v>
      </c>
      <c r="GB496" s="58" cm="1">
        <f t="array" ref="GB496">IF(GB$470&gt;0,GB1432*INDEX(Localization!$L$25:$BM$213,_xlfn.XMATCH('LCOH Calc'!$A496,Localization!$A$25:$A$213),_xlfn.XMATCH('LCOH Calc'!GB$10,Localization!$L$3:$BM$3)),)</f>
        <v>0</v>
      </c>
      <c r="GC496" s="58" cm="1">
        <f t="array" ref="GC496">IF(GC$470&gt;0,GC1432*INDEX(Localization!$L$25:$BM$213,_xlfn.XMATCH('LCOH Calc'!$A496,Localization!$A$25:$A$213),_xlfn.XMATCH('LCOH Calc'!GC$10,Localization!$L$3:$BM$3)),)</f>
        <v>0</v>
      </c>
      <c r="GD496" s="58" cm="1">
        <f t="array" ref="GD496">IF(GD$470&gt;0,GD1432*INDEX(Localization!$L$25:$BM$213,_xlfn.XMATCH('LCOH Calc'!$A496,Localization!$A$25:$A$213),_xlfn.XMATCH('LCOH Calc'!GD$10,Localization!$L$3:$BM$3)),)</f>
        <v>0</v>
      </c>
      <c r="GE496" s="58" cm="1">
        <f t="array" ref="GE496">IF(GE$470&gt;0,GE1432*INDEX(Localization!$L$25:$BM$213,_xlfn.XMATCH('LCOH Calc'!$A496,Localization!$A$25:$A$213),_xlfn.XMATCH('LCOH Calc'!GE$10,Localization!$L$3:$BM$3)),)</f>
        <v>0</v>
      </c>
      <c r="GF496" s="58" cm="1">
        <f t="array" ref="GF496">IF(GF$470&gt;0,GF1432*INDEX(Localization!$L$25:$BM$213,_xlfn.XMATCH('LCOH Calc'!$A496,Localization!$A$25:$A$213),_xlfn.XMATCH('LCOH Calc'!GF$10,Localization!$L$3:$BM$3)),)</f>
        <v>0</v>
      </c>
      <c r="GG496" s="58" cm="1">
        <f t="array" ref="GG496">IF(GG$470&gt;0,GG1432*INDEX(Localization!$L$25:$BM$213,_xlfn.XMATCH('LCOH Calc'!$A496,Localization!$A$25:$A$213),_xlfn.XMATCH('LCOH Calc'!GG$10,Localization!$L$3:$BM$3)),)</f>
        <v>0</v>
      </c>
      <c r="GH496" s="58" cm="1">
        <f t="array" ref="GH496">IF(GH$470&gt;0,GH1432*INDEX(Localization!$L$25:$BM$213,_xlfn.XMATCH('LCOH Calc'!$A496,Localization!$A$25:$A$213),_xlfn.XMATCH('LCOH Calc'!GH$10,Localization!$L$3:$BM$3)),)</f>
        <v>0</v>
      </c>
      <c r="GI496" s="58" cm="1">
        <f t="array" ref="GI496">IF(GI$470&gt;0,GI1432*INDEX(Localization!$L$25:$BM$213,_xlfn.XMATCH('LCOH Calc'!$A496,Localization!$A$25:$A$213),_xlfn.XMATCH('LCOH Calc'!GI$10,Localization!$L$3:$BM$3)),)</f>
        <v>0</v>
      </c>
      <c r="GJ496" s="58" cm="1">
        <f t="array" ref="GJ496">IF(GJ$470&gt;0,GJ1432*INDEX(Localization!$L$25:$BM$213,_xlfn.XMATCH('LCOH Calc'!$A496,Localization!$A$25:$A$213),_xlfn.XMATCH('LCOH Calc'!GJ$10,Localization!$L$3:$BM$3)),)</f>
        <v>0</v>
      </c>
      <c r="GK496" s="58" cm="1">
        <f t="array" ref="GK496">IF(GK$470&gt;0,GK1432*INDEX(Localization!$L$25:$BM$213,_xlfn.XMATCH('LCOH Calc'!$A496,Localization!$A$25:$A$213),_xlfn.XMATCH('LCOH Calc'!GK$10,Localization!$L$3:$BM$3)),)</f>
        <v>0</v>
      </c>
      <c r="GL496" s="58" cm="1">
        <f t="array" ref="GL496">IF(GL$470&gt;0,GL1432*INDEX(Localization!$L$25:$BM$213,_xlfn.XMATCH('LCOH Calc'!$A496,Localization!$A$25:$A$213),_xlfn.XMATCH('LCOH Calc'!GL$10,Localization!$L$3:$BM$3)),)</f>
        <v>0</v>
      </c>
      <c r="GM496" s="58" cm="1">
        <f t="array" ref="GM496">IF(GM$470&gt;0,GM1432*INDEX(Localization!$L$25:$BM$213,_xlfn.XMATCH('LCOH Calc'!$A496,Localization!$A$25:$A$213),_xlfn.XMATCH('LCOH Calc'!GM$10,Localization!$L$3:$BM$3)),)</f>
        <v>0</v>
      </c>
      <c r="GN496" s="58" cm="1">
        <f t="array" ref="GN496">IF(GN$470&gt;0,GN1432*INDEX(Localization!$L$25:$BM$213,_xlfn.XMATCH('LCOH Calc'!$A496,Localization!$A$25:$A$213),_xlfn.XMATCH('LCOH Calc'!GN$10,Localization!$L$3:$BM$3)),)</f>
        <v>0</v>
      </c>
      <c r="GO496" s="58" cm="1">
        <f t="array" ref="GO496">IF(GO$470&gt;0,GO1432*INDEX(Localization!$L$25:$BM$213,_xlfn.XMATCH('LCOH Calc'!$A496,Localization!$A$25:$A$213),_xlfn.XMATCH('LCOH Calc'!GO$10,Localization!$L$3:$BM$3)),)</f>
        <v>0</v>
      </c>
      <c r="GP496" s="58" cm="1">
        <f t="array" ref="GP496">IF(GP$470&gt;0,GP1432*INDEX(Localization!$L$25:$BM$213,_xlfn.XMATCH('LCOH Calc'!$A496,Localization!$A$25:$A$213),_xlfn.XMATCH('LCOH Calc'!GP$10,Localization!$L$3:$BM$3)),)</f>
        <v>0</v>
      </c>
      <c r="GQ496" s="58" cm="1">
        <f t="array" ref="GQ496">IF(GQ$470&gt;0,GQ1432*INDEX(Localization!$L$25:$BM$213,_xlfn.XMATCH('LCOH Calc'!$A496,Localization!$A$25:$A$213),_xlfn.XMATCH('LCOH Calc'!GQ$10,Localization!$L$3:$BM$3)),)</f>
        <v>0</v>
      </c>
      <c r="GR496" s="58" cm="1">
        <f t="array" ref="GR496">IF(GR$470&gt;0,GR1432*INDEX(Localization!$L$25:$BM$213,_xlfn.XMATCH('LCOH Calc'!$A496,Localization!$A$25:$A$213),_xlfn.XMATCH('LCOH Calc'!GR$10,Localization!$L$3:$BM$3)),)</f>
        <v>0</v>
      </c>
      <c r="GS496" s="58" cm="1">
        <f t="array" ref="GS496">IF(GS$470&gt;0,GS1432*INDEX(Localization!$L$25:$BM$213,_xlfn.XMATCH('LCOH Calc'!$A496,Localization!$A$25:$A$213),_xlfn.XMATCH('LCOH Calc'!GS$10,Localization!$L$3:$BM$3)),)</f>
        <v>0</v>
      </c>
      <c r="GT496" s="58" cm="1">
        <f t="array" ref="GT496">IF(GT$470&gt;0,GT1432*INDEX(Localization!$L$25:$BM$213,_xlfn.XMATCH('LCOH Calc'!$A496,Localization!$A$25:$A$213),_xlfn.XMATCH('LCOH Calc'!GT$10,Localization!$L$3:$BM$3)),)</f>
        <v>0</v>
      </c>
      <c r="GU496" s="58" cm="1">
        <f t="array" ref="GU496">IF(GU$470&gt;0,GU1432*INDEX(Localization!$L$25:$BM$213,_xlfn.XMATCH('LCOH Calc'!$A496,Localization!$A$25:$A$213),_xlfn.XMATCH('LCOH Calc'!GU$10,Localization!$L$3:$BM$3)),)</f>
        <v>0</v>
      </c>
      <c r="GV496" s="58" cm="1">
        <f t="array" ref="GV496">IF(GV$470&gt;0,GV1432*INDEX(Localization!$L$25:$BM$213,_xlfn.XMATCH('LCOH Calc'!$A496,Localization!$A$25:$A$213),_xlfn.XMATCH('LCOH Calc'!GV$10,Localization!$L$3:$BM$3)),)</f>
        <v>0</v>
      </c>
      <c r="GW496" s="58" cm="1">
        <f t="array" ref="GW496">IF(GW$470&gt;0,GW1432*INDEX(Localization!$L$25:$BM$213,_xlfn.XMATCH('LCOH Calc'!$A496,Localization!$A$25:$A$213),_xlfn.XMATCH('LCOH Calc'!GW$10,Localization!$L$3:$BM$3)),)</f>
        <v>0</v>
      </c>
      <c r="GX496" s="58" cm="1">
        <f t="array" ref="GX496">IF(GX$470&gt;0,GX1432*INDEX(Localization!$L$25:$BM$213,_xlfn.XMATCH('LCOH Calc'!$A496,Localization!$A$25:$A$213),_xlfn.XMATCH('LCOH Calc'!GX$10,Localization!$L$3:$BM$3)),)</f>
        <v>0</v>
      </c>
      <c r="GY496" s="58" cm="1">
        <f t="array" ref="GY496">IF(GY$470&gt;0,GY1432*INDEX(Localization!$L$25:$BM$213,_xlfn.XMATCH('LCOH Calc'!$A496,Localization!$A$25:$A$213),_xlfn.XMATCH('LCOH Calc'!GY$10,Localization!$L$3:$BM$3)),)</f>
        <v>0</v>
      </c>
      <c r="GZ496" s="58" cm="1">
        <f t="array" ref="GZ496">IF(GZ$470&gt;0,GZ1432*INDEX(Localization!$L$25:$BM$213,_xlfn.XMATCH('LCOH Calc'!$A496,Localization!$A$25:$A$213),_xlfn.XMATCH('LCOH Calc'!GZ$10,Localization!$L$3:$BM$3)),)</f>
        <v>0</v>
      </c>
      <c r="HA496" s="58" cm="1">
        <f t="array" ref="HA496">IF(HA$470&gt;0,HA1432*INDEX(Localization!$L$25:$BM$213,_xlfn.XMATCH('LCOH Calc'!$A496,Localization!$A$25:$A$213),_xlfn.XMATCH('LCOH Calc'!HA$10,Localization!$L$3:$BM$3)),)</f>
        <v>0</v>
      </c>
      <c r="HB496" s="58" cm="1">
        <f t="array" ref="HB496">IF(HB$470&gt;0,HB1432*INDEX(Localization!$L$25:$BM$213,_xlfn.XMATCH('LCOH Calc'!$A496,Localization!$A$25:$A$213),_xlfn.XMATCH('LCOH Calc'!HB$10,Localization!$L$3:$BM$3)),)</f>
        <v>0</v>
      </c>
      <c r="HC496" s="58" cm="1">
        <f t="array" ref="HC496">IF(HC$470&gt;0,HC1432*INDEX(Localization!$L$25:$BM$213,_xlfn.XMATCH('LCOH Calc'!$A496,Localization!$A$25:$A$213),_xlfn.XMATCH('LCOH Calc'!HC$10,Localization!$L$3:$BM$3)),)</f>
        <v>0</v>
      </c>
      <c r="HD496" s="58" cm="1">
        <f t="array" ref="HD496">IF(HD$470&gt;0,HD1432*INDEX(Localization!$L$25:$BM$213,_xlfn.XMATCH('LCOH Calc'!$A496,Localization!$A$25:$A$213),_xlfn.XMATCH('LCOH Calc'!HD$10,Localization!$L$3:$BM$3)),)</f>
        <v>0</v>
      </c>
      <c r="HE496" s="58" cm="1">
        <f t="array" ref="HE496">IF(HE$470&gt;0,HE1432*INDEX(Localization!$L$25:$BM$213,_xlfn.XMATCH('LCOH Calc'!$A496,Localization!$A$25:$A$213),_xlfn.XMATCH('LCOH Calc'!HE$10,Localization!$L$3:$BM$3)),)</f>
        <v>0</v>
      </c>
      <c r="HF496" s="58" cm="1">
        <f t="array" ref="HF496">IF(HF$470&gt;0,HF1432*INDEX(Localization!$L$25:$BM$213,_xlfn.XMATCH('LCOH Calc'!$A496,Localization!$A$25:$A$213),_xlfn.XMATCH('LCOH Calc'!HF$10,Localization!$L$3:$BM$3)),)</f>
        <v>0</v>
      </c>
      <c r="HG496" s="58" cm="1">
        <f t="array" ref="HG496">IF(HG$470&gt;0,HG1432*INDEX(Localization!$L$25:$BM$213,_xlfn.XMATCH('LCOH Calc'!$A496,Localization!$A$25:$A$213),_xlfn.XMATCH('LCOH Calc'!HG$10,Localization!$L$3:$BM$3)),)</f>
        <v>0</v>
      </c>
      <c r="HH496" s="58" cm="1">
        <f t="array" ref="HH496">IF(HH$470&gt;0,HH1432*INDEX(Localization!$L$25:$BM$213,_xlfn.XMATCH('LCOH Calc'!$A496,Localization!$A$25:$A$213),_xlfn.XMATCH('LCOH Calc'!HH$10,Localization!$L$3:$BM$3)),)</f>
        <v>0</v>
      </c>
      <c r="HI496" s="58" cm="1">
        <f t="array" ref="HI496">IF(HI$470&gt;0,HI1432*INDEX(Localization!$L$25:$BM$213,_xlfn.XMATCH('LCOH Calc'!$A496,Localization!$A$25:$A$213),_xlfn.XMATCH('LCOH Calc'!HI$10,Localization!$L$3:$BM$3)),)</f>
        <v>0</v>
      </c>
      <c r="HJ496" s="58" cm="1">
        <f t="array" ref="HJ496">IF(HJ$470&gt;0,HJ1432*INDEX(Localization!$L$25:$BM$213,_xlfn.XMATCH('LCOH Calc'!$A496,Localization!$A$25:$A$213),_xlfn.XMATCH('LCOH Calc'!HJ$10,Localization!$L$3:$BM$3)),)</f>
        <v>0</v>
      </c>
      <c r="HK496" s="58" cm="1">
        <f t="array" ref="HK496">IF(HK$470&gt;0,HK1432*INDEX(Localization!$L$25:$BM$213,_xlfn.XMATCH('LCOH Calc'!$A496,Localization!$A$25:$A$213),_xlfn.XMATCH('LCOH Calc'!HK$10,Localization!$L$3:$BM$3)),)</f>
        <v>2373.8983966751316</v>
      </c>
      <c r="HL496" s="58" cm="1">
        <f t="array" ref="HL496">IF(HL$470&gt;0,HL1432*INDEX(Localization!$L$25:$BM$213,_xlfn.XMATCH('LCOH Calc'!$A496,Localization!$A$25:$A$213),_xlfn.XMATCH('LCOH Calc'!HL$10,Localization!$L$3:$BM$3)),)</f>
        <v>2373.8983966751316</v>
      </c>
      <c r="HM496" s="58" cm="1">
        <f t="array" ref="HM496">IF(HM$470&gt;0,HM1432*INDEX(Localization!$L$25:$BM$213,_xlfn.XMATCH('LCOH Calc'!$A496,Localization!$A$25:$A$213),_xlfn.XMATCH('LCOH Calc'!HM$10,Localization!$L$3:$BM$3)),)</f>
        <v>1330.5465481665785</v>
      </c>
      <c r="HN496" s="58" cm="1">
        <f t="array" ref="HN496">IF(HN$470&gt;0,HN1432*INDEX(Localization!$L$25:$BM$213,_xlfn.XMATCH('LCOH Calc'!$A496,Localization!$A$25:$A$213),_xlfn.XMATCH('LCOH Calc'!HN$10,Localization!$L$3:$BM$3)),)</f>
        <v>1330.5465481665785</v>
      </c>
      <c r="HO496" s="58" cm="1">
        <f t="array" ref="HO496">IF(HO$470&gt;0,HO1432*INDEX(Localization!$L$25:$BM$213,_xlfn.XMATCH('LCOH Calc'!$A496,Localization!$A$25:$A$213),_xlfn.XMATCH('LCOH Calc'!HO$10,Localization!$L$3:$BM$3)),)</f>
        <v>0</v>
      </c>
      <c r="HP496" s="58" cm="1">
        <f t="array" ref="HP496">IF(HP$470&gt;0,HP1432*INDEX(Localization!$L$25:$BM$213,_xlfn.XMATCH('LCOH Calc'!$A496,Localization!$A$25:$A$213),_xlfn.XMATCH('LCOH Calc'!HP$10,Localization!$L$3:$BM$3)),)</f>
        <v>0</v>
      </c>
      <c r="HQ496" s="58" cm="1">
        <f t="array" ref="HQ496">IF(HQ$470&gt;0,HQ1432*INDEX(Localization!$L$25:$BM$213,_xlfn.XMATCH('LCOH Calc'!$A496,Localization!$A$25:$A$213),_xlfn.XMATCH('LCOH Calc'!HQ$10,Localization!$L$3:$BM$3)),)</f>
        <v>0</v>
      </c>
      <c r="HR496" s="58" cm="1">
        <f t="array" ref="HR496">IF(HR$470&gt;0,HR1432*INDEX(Localization!$L$25:$BM$213,_xlfn.XMATCH('LCOH Calc'!$A496,Localization!$A$25:$A$213),_xlfn.XMATCH('LCOH Calc'!HR$10,Localization!$L$3:$BM$3)),)</f>
        <v>0</v>
      </c>
      <c r="HS496" s="58" cm="1">
        <f t="array" ref="HS496">IF(HS$470&gt;0,HS1432*INDEX(Localization!$L$25:$BM$213,_xlfn.XMATCH('LCOH Calc'!$A496,Localization!$A$25:$A$213),_xlfn.XMATCH('LCOH Calc'!HS$10,Localization!$L$3:$BM$3)),)</f>
        <v>0</v>
      </c>
      <c r="HT496" s="58" cm="1">
        <f t="array" ref="HT496">IF(HT$470&gt;0,HT1432*INDEX(Localization!$L$25:$BM$213,_xlfn.XMATCH('LCOH Calc'!$A496,Localization!$A$25:$A$213),_xlfn.XMATCH('LCOH Calc'!HT$10,Localization!$L$3:$BM$3)),)</f>
        <v>0</v>
      </c>
      <c r="HU496" s="58" cm="1">
        <f t="array" ref="HU496">IF(HU$470&gt;0,HU1432*INDEX(Localization!$L$25:$BM$213,_xlfn.XMATCH('LCOH Calc'!$A496,Localization!$A$25:$A$213),_xlfn.XMATCH('LCOH Calc'!HU$10,Localization!$L$3:$BM$3)),)</f>
        <v>0</v>
      </c>
      <c r="HV496" s="58" cm="1">
        <f t="array" ref="HV496">IF(HV$470&gt;0,HV1432*INDEX(Localization!$L$25:$BM$213,_xlfn.XMATCH('LCOH Calc'!$A496,Localization!$A$25:$A$213),_xlfn.XMATCH('LCOH Calc'!HV$10,Localization!$L$3:$BM$3)),)</f>
        <v>0</v>
      </c>
      <c r="HW496" s="58" cm="1">
        <f t="array" ref="HW496">IF(HW$470&gt;0,HW1432*INDEX(Localization!$L$25:$BM$213,_xlfn.XMATCH('LCOH Calc'!$A496,Localization!$A$25:$A$213),_xlfn.XMATCH('LCOH Calc'!HW$10,Localization!$L$3:$BM$3)),)</f>
        <v>0</v>
      </c>
      <c r="HX496" s="58" cm="1">
        <f t="array" ref="HX496">IF(HX$470&gt;0,HX1432*INDEX(Localization!$L$25:$BM$213,_xlfn.XMATCH('LCOH Calc'!$A496,Localization!$A$25:$A$213),_xlfn.XMATCH('LCOH Calc'!HX$10,Localization!$L$3:$BM$3)),)</f>
        <v>0</v>
      </c>
      <c r="HY496" s="58" cm="1">
        <f t="array" ref="HY496">IF(HY$470&gt;0,HY1432*INDEX(Localization!$L$25:$BM$213,_xlfn.XMATCH('LCOH Calc'!$A496,Localization!$A$25:$A$213),_xlfn.XMATCH('LCOH Calc'!HY$10,Localization!$L$3:$BM$3)),)</f>
        <v>1022.3722027689665</v>
      </c>
      <c r="HZ496" s="58" cm="1">
        <f t="array" ref="HZ496">IF(HZ$470&gt;0,HZ1432*INDEX(Localization!$L$25:$BM$213,_xlfn.XMATCH('LCOH Calc'!$A496,Localization!$A$25:$A$213),_xlfn.XMATCH('LCOH Calc'!HZ$10,Localization!$L$3:$BM$3)),)</f>
        <v>2373.8983966751316</v>
      </c>
      <c r="IA496" s="58" cm="1">
        <f t="array" ref="IA496">IF(IA$470&gt;0,IA1432*INDEX(Localization!$L$25:$BM$213,_xlfn.XMATCH('LCOH Calc'!$A496,Localization!$A$25:$A$213),_xlfn.XMATCH('LCOH Calc'!IA$10,Localization!$L$3:$BM$3)),)</f>
        <v>2373.8983966751316</v>
      </c>
      <c r="IB496" s="58" cm="1">
        <f t="array" ref="IB496">IF(IB$470&gt;0,IB1432*INDEX(Localization!$L$25:$BM$213,_xlfn.XMATCH('LCOH Calc'!$A496,Localization!$A$25:$A$213),_xlfn.XMATCH('LCOH Calc'!IB$10,Localization!$L$3:$BM$3)),)</f>
        <v>0</v>
      </c>
      <c r="IC496" s="58" cm="1">
        <f t="array" ref="IC496">IF(IC$470&gt;0,IC1432*INDEX(Localization!$L$25:$BM$213,_xlfn.XMATCH('LCOH Calc'!$A496,Localization!$A$25:$A$213),_xlfn.XMATCH('LCOH Calc'!IC$10,Localization!$L$3:$BM$3)),)</f>
        <v>1330.5465481665785</v>
      </c>
      <c r="ID496" s="58" cm="1">
        <f t="array" ref="ID496">IF(ID$470&gt;0,ID1432*INDEX(Localization!$L$25:$BM$213,_xlfn.XMATCH('LCOH Calc'!$A496,Localization!$A$25:$A$213),_xlfn.XMATCH('LCOH Calc'!ID$10,Localization!$L$3:$BM$3)),)</f>
        <v>1330.5465481665785</v>
      </c>
      <c r="IE496" s="58" cm="1">
        <f t="array" ref="IE496">IF(IE$470&gt;0,IE1432*INDEX(Localization!$L$25:$BM$213,_xlfn.XMATCH('LCOH Calc'!$A496,Localization!$A$25:$A$213),_xlfn.XMATCH('LCOH Calc'!IE$10,Localization!$L$3:$BM$3)),)</f>
        <v>2373.8983966751316</v>
      </c>
      <c r="IF496" s="58" cm="1">
        <f t="array" ref="IF496">IF(IF$470&gt;0,IF1432*INDEX(Localization!$L$25:$BM$213,_xlfn.XMATCH('LCOH Calc'!$A496,Localization!$A$25:$A$213),_xlfn.XMATCH('LCOH Calc'!IF$10,Localization!$L$3:$BM$3)),)</f>
        <v>2373.8983966751316</v>
      </c>
      <c r="IG496" s="58" cm="1">
        <f t="array" ref="IG496">IF(IG$470&gt;0,IG1432*INDEX(Localization!$L$25:$BM$213,_xlfn.XMATCH('LCOH Calc'!$A496,Localization!$A$25:$A$213),_xlfn.XMATCH('LCOH Calc'!IG$10,Localization!$L$3:$BM$3)),)</f>
        <v>1330.5465481665785</v>
      </c>
      <c r="IH496" s="58" cm="1">
        <f t="array" ref="IH496">IF(IH$470&gt;0,IH1432*INDEX(Localization!$L$25:$BM$213,_xlfn.XMATCH('LCOH Calc'!$A496,Localization!$A$25:$A$213),_xlfn.XMATCH('LCOH Calc'!IH$10,Localization!$L$3:$BM$3)),)</f>
        <v>2373.8983966751316</v>
      </c>
      <c r="II496" s="58" cm="1">
        <f t="array" ref="II496">IF(II$470&gt;0,II1432*INDEX(Localization!$L$25:$BM$213,_xlfn.XMATCH('LCOH Calc'!$A496,Localization!$A$25:$A$213),_xlfn.XMATCH('LCOH Calc'!II$10,Localization!$L$3:$BM$3)),)</f>
        <v>2373.8983966751316</v>
      </c>
      <c r="IJ496" s="58" cm="1">
        <f t="array" ref="IJ496">IF(IJ$470&gt;0,IJ1432*INDEX(Localization!$L$25:$BM$213,_xlfn.XMATCH('LCOH Calc'!$A496,Localization!$A$25:$A$213),_xlfn.XMATCH('LCOH Calc'!IJ$10,Localization!$L$3:$BM$3)),)</f>
        <v>1330.5465481665785</v>
      </c>
      <c r="IK496" s="58" cm="1">
        <f t="array" ref="IK496">IF(IK$470&gt;0,IK1432*INDEX(Localization!$L$25:$BM$213,_xlfn.XMATCH('LCOH Calc'!$A496,Localization!$A$25:$A$213),_xlfn.XMATCH('LCOH Calc'!IK$10,Localization!$L$3:$BM$3)),)</f>
        <v>2373.8983966751316</v>
      </c>
      <c r="IL496" s="58" cm="1">
        <f t="array" ref="IL496">IF(IL$470&gt;0,IL1432*INDEX(Localization!$L$25:$BM$213,_xlfn.XMATCH('LCOH Calc'!$A496,Localization!$A$25:$A$213),_xlfn.XMATCH('LCOH Calc'!IL$10,Localization!$L$3:$BM$3)),)</f>
        <v>0</v>
      </c>
      <c r="IM496" s="58" cm="1">
        <f t="array" ref="IM496">IF(IM$470&gt;0,IM1432*INDEX(Localization!$L$25:$BM$213,_xlfn.XMATCH('LCOH Calc'!$A496,Localization!$A$25:$A$213),_xlfn.XMATCH('LCOH Calc'!IM$10,Localization!$L$3:$BM$3)),)</f>
        <v>0</v>
      </c>
      <c r="IN496" s="58" cm="1">
        <f t="array" ref="IN496">IF(IN$470&gt;0,IN1432*INDEX(Localization!$L$25:$BM$213,_xlfn.XMATCH('LCOH Calc'!$A496,Localization!$A$25:$A$213),_xlfn.XMATCH('LCOH Calc'!IN$10,Localization!$L$3:$BM$3)),)</f>
        <v>0</v>
      </c>
      <c r="IO496" s="58" cm="1">
        <f t="array" ref="IO496">IF(IO$470&gt;0,IO1432*INDEX(Localization!$L$25:$BM$213,_xlfn.XMATCH('LCOH Calc'!$A496,Localization!$A$25:$A$213),_xlfn.XMATCH('LCOH Calc'!IO$10,Localization!$L$3:$BM$3)),)</f>
        <v>0</v>
      </c>
      <c r="IP496" s="58" cm="1">
        <f t="array" ref="IP496">IF(IP$470&gt;0,IP1432*INDEX(Localization!$L$25:$BM$213,_xlfn.XMATCH('LCOH Calc'!$A496,Localization!$A$25:$A$213),_xlfn.XMATCH('LCOH Calc'!IP$10,Localization!$L$3:$BM$3)),)</f>
        <v>0</v>
      </c>
      <c r="IQ496" s="58" cm="1">
        <f t="array" ref="IQ496">IF(IQ$470&gt;0,IQ1432*INDEX(Localization!$L$25:$BM$213,_xlfn.XMATCH('LCOH Calc'!$A496,Localization!$A$25:$A$213),_xlfn.XMATCH('LCOH Calc'!IQ$10,Localization!$L$3:$BM$3)),)</f>
        <v>0</v>
      </c>
      <c r="IR496" s="58" cm="1">
        <f t="array" ref="IR496">IF(IR$470&gt;0,IR1432*INDEX(Localization!$L$25:$BM$213,_xlfn.XMATCH('LCOH Calc'!$A496,Localization!$A$25:$A$213),_xlfn.XMATCH('LCOH Calc'!IR$10,Localization!$L$3:$BM$3)),)</f>
        <v>0</v>
      </c>
      <c r="IS496" s="58" cm="1">
        <f t="array" ref="IS496">IF(IS$470&gt;0,IS1432*INDEX(Localization!$L$25:$BM$213,_xlfn.XMATCH('LCOH Calc'!$A496,Localization!$A$25:$A$213),_xlfn.XMATCH('LCOH Calc'!IS$10,Localization!$L$3:$BM$3)),)</f>
        <v>0</v>
      </c>
      <c r="IT496" s="58" cm="1">
        <f t="array" ref="IT496">IF(IT$470&gt;0,IT1432*INDEX(Localization!$L$25:$BM$213,_xlfn.XMATCH('LCOH Calc'!$A496,Localization!$A$25:$A$213),_xlfn.XMATCH('LCOH Calc'!IT$10,Localization!$L$3:$BM$3)),)</f>
        <v>0</v>
      </c>
      <c r="IU496" s="58" cm="1">
        <f t="array" ref="IU496">IF(IU$470&gt;0,IU1432*INDEX(Localization!$L$25:$BM$213,_xlfn.XMATCH('LCOH Calc'!$A496,Localization!$A$25:$A$213),_xlfn.XMATCH('LCOH Calc'!IU$10,Localization!$L$3:$BM$3)),)</f>
        <v>0</v>
      </c>
      <c r="IV496" s="54"/>
      <c r="IW496" s="54"/>
      <c r="IX496" s="54"/>
      <c r="IY496" s="54"/>
      <c r="IZ496" s="54"/>
      <c r="JA496" s="54"/>
      <c r="JB496" s="54"/>
      <c r="JC496" s="54"/>
      <c r="JD496" s="54"/>
      <c r="JE496" s="54"/>
      <c r="JF496" s="54"/>
      <c r="JG496" s="54"/>
      <c r="JH496" s="54"/>
      <c r="JL496" s="277" t="s">
        <v>164</v>
      </c>
    </row>
    <row r="497" spans="1:272" outlineLevel="1" x14ac:dyDescent="0.3">
      <c r="A497" s="53">
        <f>$A$496</f>
        <v>104</v>
      </c>
      <c r="B497" s="236" t="str">
        <f>'Cost Input'!A283</f>
        <v>AD Turnkey cost (per biogas LHV)</v>
      </c>
      <c r="C497" s="38" t="str">
        <f>'Cost Input'!B283</f>
        <v>$/kW</v>
      </c>
      <c r="D497" s="110" cm="1">
        <f t="array" ref="D497">IF(D$470&gt;0,D1433*INDEX(Localization!$L$25:$BM$213,_xlfn.XMATCH('LCOH Calc'!$A497,Localization!$A$25:$A$213),_xlfn.XMATCH('LCOH Calc'!D$10,Localization!$L$3:$BM$3)),)</f>
        <v>984</v>
      </c>
      <c r="E497" s="58" cm="1">
        <f t="array" ref="E497">IF(E$470&gt;0,E1433*INDEX(Localization!$L$25:$BM$213,_xlfn.XMATCH('LCOH Calc'!$A497,Localization!$A$25:$A$213),_xlfn.XMATCH('LCOH Calc'!E$10,Localization!$L$3:$BM$3)),)</f>
        <v>0</v>
      </c>
      <c r="F497" s="58" cm="1">
        <f t="array" ref="F497">IF(F$470&gt;0,F1433*INDEX(Localization!$L$25:$BM$213,_xlfn.XMATCH('LCOH Calc'!$A497,Localization!$A$25:$A$213),_xlfn.XMATCH('LCOH Calc'!F$10,Localization!$L$3:$BM$3)),)</f>
        <v>0</v>
      </c>
      <c r="G497" s="58" cm="1">
        <f t="array" ref="G497">IF(G$470&gt;0,G1433*INDEX(Localization!$L$25:$BM$213,_xlfn.XMATCH('LCOH Calc'!$A497,Localization!$A$25:$A$213),_xlfn.XMATCH('LCOH Calc'!G$10,Localization!$L$3:$BM$3)),)</f>
        <v>0</v>
      </c>
      <c r="H497" s="58" cm="1">
        <f t="array" ref="H497">IF(H$470&gt;0,H1433*INDEX(Localization!$L$25:$BM$213,_xlfn.XMATCH('LCOH Calc'!$A497,Localization!$A$25:$A$213),_xlfn.XMATCH('LCOH Calc'!H$10,Localization!$L$3:$BM$3)),)</f>
        <v>0</v>
      </c>
      <c r="I497" s="58" cm="1">
        <f t="array" ref="I497">IF(I$470&gt;0,I1433*INDEX(Localization!$L$25:$BM$213,_xlfn.XMATCH('LCOH Calc'!$A497,Localization!$A$25:$A$213),_xlfn.XMATCH('LCOH Calc'!I$10,Localization!$L$3:$BM$3)),)</f>
        <v>0</v>
      </c>
      <c r="J497" s="58" cm="1">
        <f t="array" ref="J497">IF(J$470&gt;0,J1433*INDEX(Localization!$L$25:$BM$213,_xlfn.XMATCH('LCOH Calc'!$A497,Localization!$A$25:$A$213),_xlfn.XMATCH('LCOH Calc'!J$10,Localization!$L$3:$BM$3)),)</f>
        <v>0</v>
      </c>
      <c r="K497" s="58" cm="1">
        <f t="array" ref="K497">IF(K$470&gt;0,K1433*INDEX(Localization!$L$25:$BM$213,_xlfn.XMATCH('LCOH Calc'!$A497,Localization!$A$25:$A$213),_xlfn.XMATCH('LCOH Calc'!K$10,Localization!$L$3:$BM$3)),)</f>
        <v>0</v>
      </c>
      <c r="L497" s="58" cm="1">
        <f t="array" ref="L497">IF(L$470&gt;0,L1433*INDEX(Localization!$L$25:$BM$213,_xlfn.XMATCH('LCOH Calc'!$A497,Localization!$A$25:$A$213),_xlfn.XMATCH('LCOH Calc'!L$10,Localization!$L$3:$BM$3)),)</f>
        <v>0</v>
      </c>
      <c r="M497" s="58" cm="1">
        <f t="array" ref="M497">IF(M$470&gt;0,M1433*INDEX(Localization!$L$25:$BM$213,_xlfn.XMATCH('LCOH Calc'!$A497,Localization!$A$25:$A$213),_xlfn.XMATCH('LCOH Calc'!M$10,Localization!$L$3:$BM$3)),)</f>
        <v>0</v>
      </c>
      <c r="N497" s="58" cm="1">
        <f t="array" ref="N497">IF(N$470&gt;0,N1433*INDEX(Localization!$L$25:$BM$213,_xlfn.XMATCH('LCOH Calc'!$A497,Localization!$A$25:$A$213),_xlfn.XMATCH('LCOH Calc'!N$10,Localization!$L$3:$BM$3)),)</f>
        <v>0</v>
      </c>
      <c r="O497" s="58" cm="1">
        <f t="array" ref="O497">IF(O$470&gt;0,O1433*INDEX(Localization!$L$25:$BM$213,_xlfn.XMATCH('LCOH Calc'!$A497,Localization!$A$25:$A$213),_xlfn.XMATCH('LCOH Calc'!O$10,Localization!$L$3:$BM$3)),)</f>
        <v>0</v>
      </c>
      <c r="P497" s="58" cm="1">
        <f t="array" ref="P497">IF(P$470&gt;0,P1433*INDEX(Localization!$L$25:$BM$213,_xlfn.XMATCH('LCOH Calc'!$A497,Localization!$A$25:$A$213),_xlfn.XMATCH('LCOH Calc'!P$10,Localization!$L$3:$BM$3)),)</f>
        <v>0</v>
      </c>
      <c r="Q497" s="58" cm="1">
        <f t="array" ref="Q497">IF(Q$470&gt;0,Q1433*INDEX(Localization!$L$25:$BM$213,_xlfn.XMATCH('LCOH Calc'!$A497,Localization!$A$25:$A$213),_xlfn.XMATCH('LCOH Calc'!Q$10,Localization!$L$3:$BM$3)),)</f>
        <v>0</v>
      </c>
      <c r="R497" s="58" cm="1">
        <f t="array" ref="R497">IF(R$470&gt;0,R1433*INDEX(Localization!$L$25:$BM$213,_xlfn.XMATCH('LCOH Calc'!$A497,Localization!$A$25:$A$213),_xlfn.XMATCH('LCOH Calc'!R$10,Localization!$L$3:$BM$3)),)</f>
        <v>0</v>
      </c>
      <c r="S497" s="58" cm="1">
        <f t="array" ref="S497">IF(S$470&gt;0,S1433*INDEX(Localization!$L$25:$BM$213,_xlfn.XMATCH('LCOH Calc'!$A497,Localization!$A$25:$A$213),_xlfn.XMATCH('LCOH Calc'!S$10,Localization!$L$3:$BM$3)),)</f>
        <v>0</v>
      </c>
      <c r="T497" s="58" cm="1">
        <f t="array" ref="T497">IF(T$470&gt;0,T1433*INDEX(Localization!$L$25:$BM$213,_xlfn.XMATCH('LCOH Calc'!$A497,Localization!$A$25:$A$213),_xlfn.XMATCH('LCOH Calc'!T$10,Localization!$L$3:$BM$3)),)</f>
        <v>0</v>
      </c>
      <c r="U497" s="58" cm="1">
        <f t="array" ref="U497">IF(U$470&gt;0,U1433*INDEX(Localization!$L$25:$BM$213,_xlfn.XMATCH('LCOH Calc'!$A497,Localization!$A$25:$A$213),_xlfn.XMATCH('LCOH Calc'!U$10,Localization!$L$3:$BM$3)),)</f>
        <v>0</v>
      </c>
      <c r="V497" s="58" cm="1">
        <f t="array" ref="V497">IF(V$470&gt;0,V1433*INDEX(Localization!$L$25:$BM$213,_xlfn.XMATCH('LCOH Calc'!$A497,Localization!$A$25:$A$213),_xlfn.XMATCH('LCOH Calc'!V$10,Localization!$L$3:$BM$3)),)</f>
        <v>0</v>
      </c>
      <c r="W497" s="58" cm="1">
        <f t="array" ref="W497">IF(W$470&gt;0,W1433*INDEX(Localization!$L$25:$BM$213,_xlfn.XMATCH('LCOH Calc'!$A497,Localization!$A$25:$A$213),_xlfn.XMATCH('LCOH Calc'!W$10,Localization!$L$3:$BM$3)),)</f>
        <v>0</v>
      </c>
      <c r="X497" s="58" cm="1">
        <f t="array" ref="X497">IF(X$470&gt;0,X1433*INDEX(Localization!$L$25:$BM$213,_xlfn.XMATCH('LCOH Calc'!$A497,Localization!$A$25:$A$213),_xlfn.XMATCH('LCOH Calc'!X$10,Localization!$L$3:$BM$3)),)</f>
        <v>0</v>
      </c>
      <c r="Y497" s="58" cm="1">
        <f t="array" ref="Y497">IF(Y$470&gt;0,Y1433*INDEX(Localization!$L$25:$BM$213,_xlfn.XMATCH('LCOH Calc'!$A497,Localization!$A$25:$A$213),_xlfn.XMATCH('LCOH Calc'!Y$10,Localization!$L$3:$BM$3)),)</f>
        <v>0</v>
      </c>
      <c r="Z497" s="58" cm="1">
        <f t="array" ref="Z497">IF(Z$470&gt;0,Z1433*INDEX(Localization!$L$25:$BM$213,_xlfn.XMATCH('LCOH Calc'!$A497,Localization!$A$25:$A$213),_xlfn.XMATCH('LCOH Calc'!Z$10,Localization!$L$3:$BM$3)),)</f>
        <v>0</v>
      </c>
      <c r="AA497" s="58" cm="1">
        <f t="array" ref="AA497">IF(AA$470&gt;0,AA1433*INDEX(Localization!$L$25:$BM$213,_xlfn.XMATCH('LCOH Calc'!$A497,Localization!$A$25:$A$213),_xlfn.XMATCH('LCOH Calc'!AA$10,Localization!$L$3:$BM$3)),)</f>
        <v>0</v>
      </c>
      <c r="AB497" s="58" cm="1">
        <f t="array" ref="AB497">IF(AB$470&gt;0,AB1433*INDEX(Localization!$L$25:$BM$213,_xlfn.XMATCH('LCOH Calc'!$A497,Localization!$A$25:$A$213),_xlfn.XMATCH('LCOH Calc'!AB$10,Localization!$L$3:$BM$3)),)</f>
        <v>0</v>
      </c>
      <c r="AC497" s="58" cm="1">
        <f t="array" ref="AC497">IF(AC$470&gt;0,AC1433*INDEX(Localization!$L$25:$BM$213,_xlfn.XMATCH('LCOH Calc'!$A497,Localization!$A$25:$A$213),_xlfn.XMATCH('LCOH Calc'!AC$10,Localization!$L$3:$BM$3)),)</f>
        <v>0</v>
      </c>
      <c r="AD497" s="58" cm="1">
        <f t="array" ref="AD497">IF(AD$470&gt;0,AD1433*INDEX(Localization!$L$25:$BM$213,_xlfn.XMATCH('LCOH Calc'!$A497,Localization!$A$25:$A$213),_xlfn.XMATCH('LCOH Calc'!AD$10,Localization!$L$3:$BM$3)),)</f>
        <v>0</v>
      </c>
      <c r="AE497" s="58" cm="1">
        <f t="array" ref="AE497">IF(AE$470&gt;0,AE1433*INDEX(Localization!$L$25:$BM$213,_xlfn.XMATCH('LCOH Calc'!$A497,Localization!$A$25:$A$213),_xlfn.XMATCH('LCOH Calc'!AE$10,Localization!$L$3:$BM$3)),)</f>
        <v>0</v>
      </c>
      <c r="AF497" s="58" cm="1">
        <f t="array" ref="AF497">IF(AF$470&gt;0,AF1433*INDEX(Localization!$L$25:$BM$213,_xlfn.XMATCH('LCOH Calc'!$A497,Localization!$A$25:$A$213),_xlfn.XMATCH('LCOH Calc'!AF$10,Localization!$L$3:$BM$3)),)</f>
        <v>0</v>
      </c>
      <c r="AG497" s="58" cm="1">
        <f t="array" ref="AG497">IF(AG$470&gt;0,AG1433*INDEX(Localization!$L$25:$BM$213,_xlfn.XMATCH('LCOH Calc'!$A497,Localization!$A$25:$A$213),_xlfn.XMATCH('LCOH Calc'!AG$10,Localization!$L$3:$BM$3)),)</f>
        <v>0</v>
      </c>
      <c r="AH497" s="58" cm="1">
        <f t="array" ref="AH497">IF(AH$470&gt;0,AH1433*INDEX(Localization!$L$25:$BM$213,_xlfn.XMATCH('LCOH Calc'!$A497,Localization!$A$25:$A$213),_xlfn.XMATCH('LCOH Calc'!AH$10,Localization!$L$3:$BM$3)),)</f>
        <v>0</v>
      </c>
      <c r="AI497" s="58" cm="1">
        <f t="array" ref="AI497">IF(AI$470&gt;0,AI1433*INDEX(Localization!$L$25:$BM$213,_xlfn.XMATCH('LCOH Calc'!$A497,Localization!$A$25:$A$213),_xlfn.XMATCH('LCOH Calc'!AI$10,Localization!$L$3:$BM$3)),)</f>
        <v>0</v>
      </c>
      <c r="AJ497" s="58" cm="1">
        <f t="array" ref="AJ497">IF(AJ$470&gt;0,AJ1433*INDEX(Localization!$L$25:$BM$213,_xlfn.XMATCH('LCOH Calc'!$A497,Localization!$A$25:$A$213),_xlfn.XMATCH('LCOH Calc'!AJ$10,Localization!$L$3:$BM$3)),)</f>
        <v>0</v>
      </c>
      <c r="AK497" s="58" cm="1">
        <f t="array" ref="AK497">IF(AK$470&gt;0,AK1433*INDEX(Localization!$L$25:$BM$213,_xlfn.XMATCH('LCOH Calc'!$A497,Localization!$A$25:$A$213),_xlfn.XMATCH('LCOH Calc'!AK$10,Localization!$L$3:$BM$3)),)</f>
        <v>0</v>
      </c>
      <c r="AL497" s="58" cm="1">
        <f t="array" ref="AL497">IF(AL$470&gt;0,AL1433*INDEX(Localization!$L$25:$BM$213,_xlfn.XMATCH('LCOH Calc'!$A497,Localization!$A$25:$A$213),_xlfn.XMATCH('LCOH Calc'!AL$10,Localization!$L$3:$BM$3)),)</f>
        <v>0</v>
      </c>
      <c r="AM497" s="58" cm="1">
        <f t="array" ref="AM497">IF(AM$470&gt;0,AM1433*INDEX(Localization!$L$25:$BM$213,_xlfn.XMATCH('LCOH Calc'!$A497,Localization!$A$25:$A$213),_xlfn.XMATCH('LCOH Calc'!AM$10,Localization!$L$3:$BM$3)),)</f>
        <v>0</v>
      </c>
      <c r="AN497" s="58" cm="1">
        <f t="array" ref="AN497">IF(AN$470&gt;0,AN1433*INDEX(Localization!$L$25:$BM$213,_xlfn.XMATCH('LCOH Calc'!$A497,Localization!$A$25:$A$213),_xlfn.XMATCH('LCOH Calc'!AN$10,Localization!$L$3:$BM$3)),)</f>
        <v>0</v>
      </c>
      <c r="AO497" s="58" cm="1">
        <f t="array" ref="AO497">IF(AO$470&gt;0,AO1433*INDEX(Localization!$L$25:$BM$213,_xlfn.XMATCH('LCOH Calc'!$A497,Localization!$A$25:$A$213),_xlfn.XMATCH('LCOH Calc'!AO$10,Localization!$L$3:$BM$3)),)</f>
        <v>0</v>
      </c>
      <c r="AP497" s="58" cm="1">
        <f t="array" ref="AP497">IF(AP$470&gt;0,AP1433*INDEX(Localization!$L$25:$BM$213,_xlfn.XMATCH('LCOH Calc'!$A497,Localization!$A$25:$A$213),_xlfn.XMATCH('LCOH Calc'!AP$10,Localization!$L$3:$BM$3)),)</f>
        <v>0</v>
      </c>
      <c r="AQ497" s="58" cm="1">
        <f t="array" ref="AQ497">IF(AQ$470&gt;0,AQ1433*INDEX(Localization!$L$25:$BM$213,_xlfn.XMATCH('LCOH Calc'!$A497,Localization!$A$25:$A$213),_xlfn.XMATCH('LCOH Calc'!AQ$10,Localization!$L$3:$BM$3)),)</f>
        <v>0</v>
      </c>
      <c r="AR497" s="58" cm="1">
        <f t="array" ref="AR497">IF(AR$470&gt;0,AR1433*INDEX(Localization!$L$25:$BM$213,_xlfn.XMATCH('LCOH Calc'!$A497,Localization!$A$25:$A$213),_xlfn.XMATCH('LCOH Calc'!AR$10,Localization!$L$3:$BM$3)),)</f>
        <v>0</v>
      </c>
      <c r="AS497" s="58" cm="1">
        <f t="array" ref="AS497">IF(AS$470&gt;0,AS1433*INDEX(Localization!$L$25:$BM$213,_xlfn.XMATCH('LCOH Calc'!$A497,Localization!$A$25:$A$213),_xlfn.XMATCH('LCOH Calc'!AS$10,Localization!$L$3:$BM$3)),)</f>
        <v>0</v>
      </c>
      <c r="AT497" s="58" cm="1">
        <f t="array" ref="AT497">IF(AT$470&gt;0,AT1433*INDEX(Localization!$L$25:$BM$213,_xlfn.XMATCH('LCOH Calc'!$A497,Localization!$A$25:$A$213),_xlfn.XMATCH('LCOH Calc'!AT$10,Localization!$L$3:$BM$3)),)</f>
        <v>0</v>
      </c>
      <c r="AU497" s="58" cm="1">
        <f t="array" ref="AU497">IF(AU$470&gt;0,AU1433*INDEX(Localization!$L$25:$BM$213,_xlfn.XMATCH('LCOH Calc'!$A497,Localization!$A$25:$A$213),_xlfn.XMATCH('LCOH Calc'!AU$10,Localization!$L$3:$BM$3)),)</f>
        <v>0</v>
      </c>
      <c r="AV497" s="58" cm="1">
        <f t="array" ref="AV497">IF(AV$470&gt;0,AV1433*INDEX(Localization!$L$25:$BM$213,_xlfn.XMATCH('LCOH Calc'!$A497,Localization!$A$25:$A$213),_xlfn.XMATCH('LCOH Calc'!AV$10,Localization!$L$3:$BM$3)),)</f>
        <v>0</v>
      </c>
      <c r="AW497" s="58" cm="1">
        <f t="array" ref="AW497">IF(AW$470&gt;0,AW1433*INDEX(Localization!$L$25:$BM$213,_xlfn.XMATCH('LCOH Calc'!$A497,Localization!$A$25:$A$213),_xlfn.XMATCH('LCOH Calc'!AW$10,Localization!$L$3:$BM$3)),)</f>
        <v>0</v>
      </c>
      <c r="AX497" s="58" cm="1">
        <f t="array" ref="AX497">IF(AX$470&gt;0,AX1433*INDEX(Localization!$L$25:$BM$213,_xlfn.XMATCH('LCOH Calc'!$A497,Localization!$A$25:$A$213),_xlfn.XMATCH('LCOH Calc'!AX$10,Localization!$L$3:$BM$3)),)</f>
        <v>0</v>
      </c>
      <c r="AY497" s="58" cm="1">
        <f t="array" ref="AY497">IF(AY$470&gt;0,AY1433*INDEX(Localization!$L$25:$BM$213,_xlfn.XMATCH('LCOH Calc'!$A497,Localization!$A$25:$A$213),_xlfn.XMATCH('LCOH Calc'!AY$10,Localization!$L$3:$BM$3)),)</f>
        <v>0</v>
      </c>
      <c r="AZ497" s="58" cm="1">
        <f t="array" ref="AZ497">IF(AZ$470&gt;0,AZ1433*INDEX(Localization!$L$25:$BM$213,_xlfn.XMATCH('LCOH Calc'!$A497,Localization!$A$25:$A$213),_xlfn.XMATCH('LCOH Calc'!AZ$10,Localization!$L$3:$BM$3)),)</f>
        <v>0</v>
      </c>
      <c r="BA497" s="58" cm="1">
        <f t="array" ref="BA497">IF(BA$470&gt;0,BA1433*INDEX(Localization!$L$25:$BM$213,_xlfn.XMATCH('LCOH Calc'!$A497,Localization!$A$25:$A$213),_xlfn.XMATCH('LCOH Calc'!BA$10,Localization!$L$3:$BM$3)),)</f>
        <v>0</v>
      </c>
      <c r="BB497" s="58" cm="1">
        <f t="array" ref="BB497">IF(BB$470&gt;0,BB1433*INDEX(Localization!$L$25:$BM$213,_xlfn.XMATCH('LCOH Calc'!$A497,Localization!$A$25:$A$213),_xlfn.XMATCH('LCOH Calc'!BB$10,Localization!$L$3:$BM$3)),)</f>
        <v>0</v>
      </c>
      <c r="BC497" s="58" cm="1">
        <f t="array" ref="BC497">IF(BC$470&gt;0,BC1433*INDEX(Localization!$L$25:$BM$213,_xlfn.XMATCH('LCOH Calc'!$A497,Localization!$A$25:$A$213),_xlfn.XMATCH('LCOH Calc'!BC$10,Localization!$L$3:$BM$3)),)</f>
        <v>0</v>
      </c>
      <c r="BD497" s="58" cm="1">
        <f t="array" ref="BD497">IF(BD$470&gt;0,BD1433*INDEX(Localization!$L$25:$BM$213,_xlfn.XMATCH('LCOH Calc'!$A497,Localization!$A$25:$A$213),_xlfn.XMATCH('LCOH Calc'!BD$10,Localization!$L$3:$BM$3)),)</f>
        <v>0</v>
      </c>
      <c r="BE497" s="58" cm="1">
        <f t="array" ref="BE497">IF(BE$470&gt;0,BE1433*INDEX(Localization!$L$25:$BM$213,_xlfn.XMATCH('LCOH Calc'!$A497,Localization!$A$25:$A$213),_xlfn.XMATCH('LCOH Calc'!BE$10,Localization!$L$3:$BM$3)),)</f>
        <v>0</v>
      </c>
      <c r="BF497" s="58" cm="1">
        <f t="array" ref="BF497">IF(BF$470&gt;0,BF1433*INDEX(Localization!$L$25:$BM$213,_xlfn.XMATCH('LCOH Calc'!$A497,Localization!$A$25:$A$213),_xlfn.XMATCH('LCOH Calc'!BF$10,Localization!$L$3:$BM$3)),)</f>
        <v>0</v>
      </c>
      <c r="BG497" s="58" cm="1">
        <f t="array" ref="BG497">IF(BG$470&gt;0,BG1433*INDEX(Localization!$L$25:$BM$213,_xlfn.XMATCH('LCOH Calc'!$A497,Localization!$A$25:$A$213),_xlfn.XMATCH('LCOH Calc'!BG$10,Localization!$L$3:$BM$3)),)</f>
        <v>0</v>
      </c>
      <c r="BH497" s="58" cm="1">
        <f t="array" ref="BH497">IF(BH$470&gt;0,BH1433*INDEX(Localization!$L$25:$BM$213,_xlfn.XMATCH('LCOH Calc'!$A497,Localization!$A$25:$A$213),_xlfn.XMATCH('LCOH Calc'!BH$10,Localization!$L$3:$BM$3)),)</f>
        <v>0</v>
      </c>
      <c r="BI497" s="58" cm="1">
        <f t="array" ref="BI497">IF(BI$470&gt;0,BI1433*INDEX(Localization!$L$25:$BM$213,_xlfn.XMATCH('LCOH Calc'!$A497,Localization!$A$25:$A$213),_xlfn.XMATCH('LCOH Calc'!BI$10,Localization!$L$3:$BM$3)),)</f>
        <v>0</v>
      </c>
      <c r="BJ497" s="58" cm="1">
        <f t="array" ref="BJ497">IF(BJ$470&gt;0,BJ1433*INDEX(Localization!$L$25:$BM$213,_xlfn.XMATCH('LCOH Calc'!$A497,Localization!$A$25:$A$213),_xlfn.XMATCH('LCOH Calc'!BJ$10,Localization!$L$3:$BM$3)),)</f>
        <v>0</v>
      </c>
      <c r="BK497" s="58" cm="1">
        <f t="array" ref="BK497">IF(BK$470&gt;0,BK1433*INDEX(Localization!$L$25:$BM$213,_xlfn.XMATCH('LCOH Calc'!$A497,Localization!$A$25:$A$213),_xlfn.XMATCH('LCOH Calc'!BK$10,Localization!$L$3:$BM$3)),)</f>
        <v>0</v>
      </c>
      <c r="BL497" s="58" cm="1">
        <f t="array" ref="BL497">IF(BL$470&gt;0,BL1433*INDEX(Localization!$L$25:$BM$213,_xlfn.XMATCH('LCOH Calc'!$A497,Localization!$A$25:$A$213),_xlfn.XMATCH('LCOH Calc'!BL$10,Localization!$L$3:$BM$3)),)</f>
        <v>0</v>
      </c>
      <c r="BM497" s="58" cm="1">
        <f t="array" ref="BM497">IF(BM$470&gt;0,BM1433*INDEX(Localization!$L$25:$BM$213,_xlfn.XMATCH('LCOH Calc'!$A497,Localization!$A$25:$A$213),_xlfn.XMATCH('LCOH Calc'!BM$10,Localization!$L$3:$BM$3)),)</f>
        <v>0</v>
      </c>
      <c r="BN497" s="58" cm="1">
        <f t="array" ref="BN497">IF(BN$470&gt;0,BN1433*INDEX(Localization!$L$25:$BM$213,_xlfn.XMATCH('LCOH Calc'!$A497,Localization!$A$25:$A$213),_xlfn.XMATCH('LCOH Calc'!BN$10,Localization!$L$3:$BM$3)),)</f>
        <v>0</v>
      </c>
      <c r="BO497" s="58" cm="1">
        <f t="array" ref="BO497">IF(BO$470&gt;0,BO1433*INDEX(Localization!$L$25:$BM$213,_xlfn.XMATCH('LCOH Calc'!$A497,Localization!$A$25:$A$213),_xlfn.XMATCH('LCOH Calc'!BO$10,Localization!$L$3:$BM$3)),)</f>
        <v>0</v>
      </c>
      <c r="BP497" s="58" cm="1">
        <f t="array" ref="BP497">IF(BP$470&gt;0,BP1433*INDEX(Localization!$L$25:$BM$213,_xlfn.XMATCH('LCOH Calc'!$A497,Localization!$A$25:$A$213),_xlfn.XMATCH('LCOH Calc'!BP$10,Localization!$L$3:$BM$3)),)</f>
        <v>0</v>
      </c>
      <c r="BQ497" s="58" cm="1">
        <f t="array" ref="BQ497">IF(BQ$470&gt;0,BQ1433*INDEX(Localization!$L$25:$BM$213,_xlfn.XMATCH('LCOH Calc'!$A497,Localization!$A$25:$A$213),_xlfn.XMATCH('LCOH Calc'!BQ$10,Localization!$L$3:$BM$3)),)</f>
        <v>0</v>
      </c>
      <c r="BR497" s="58" cm="1">
        <f t="array" ref="BR497">IF(BR$470&gt;0,BR1433*INDEX(Localization!$L$25:$BM$213,_xlfn.XMATCH('LCOH Calc'!$A497,Localization!$A$25:$A$213),_xlfn.XMATCH('LCOH Calc'!BR$10,Localization!$L$3:$BM$3)),)</f>
        <v>0</v>
      </c>
      <c r="BS497" s="58" cm="1">
        <f t="array" ref="BS497">IF(BS$470&gt;0,BS1433*INDEX(Localization!$L$25:$BM$213,_xlfn.XMATCH('LCOH Calc'!$A497,Localization!$A$25:$A$213),_xlfn.XMATCH('LCOH Calc'!BS$10,Localization!$L$3:$BM$3)),)</f>
        <v>0</v>
      </c>
      <c r="BT497" s="58" cm="1">
        <f t="array" ref="BT497">IF(BT$470&gt;0,BT1433*INDEX(Localization!$L$25:$BM$213,_xlfn.XMATCH('LCOH Calc'!$A497,Localization!$A$25:$A$213),_xlfn.XMATCH('LCOH Calc'!BT$10,Localization!$L$3:$BM$3)),)</f>
        <v>0</v>
      </c>
      <c r="BU497" s="58" cm="1">
        <f t="array" ref="BU497">IF(BU$470&gt;0,BU1433*INDEX(Localization!$L$25:$BM$213,_xlfn.XMATCH('LCOH Calc'!$A497,Localization!$A$25:$A$213),_xlfn.XMATCH('LCOH Calc'!BU$10,Localization!$L$3:$BM$3)),)</f>
        <v>0</v>
      </c>
      <c r="BV497" s="58" cm="1">
        <f t="array" ref="BV497">IF(BV$470&gt;0,BV1433*INDEX(Localization!$L$25:$BM$213,_xlfn.XMATCH('LCOH Calc'!$A497,Localization!$A$25:$A$213),_xlfn.XMATCH('LCOH Calc'!BV$10,Localization!$L$3:$BM$3)),)</f>
        <v>0</v>
      </c>
      <c r="BW497" s="58" cm="1">
        <f t="array" ref="BW497">IF(BW$470&gt;0,BW1433*INDEX(Localization!$L$25:$BM$213,_xlfn.XMATCH('LCOH Calc'!$A497,Localization!$A$25:$A$213),_xlfn.XMATCH('LCOH Calc'!BW$10,Localization!$L$3:$BM$3)),)</f>
        <v>0</v>
      </c>
      <c r="BX497" s="58" cm="1">
        <f t="array" ref="BX497">IF(BX$470&gt;0,BX1433*INDEX(Localization!$L$25:$BM$213,_xlfn.XMATCH('LCOH Calc'!$A497,Localization!$A$25:$A$213),_xlfn.XMATCH('LCOH Calc'!BX$10,Localization!$L$3:$BM$3)),)</f>
        <v>0</v>
      </c>
      <c r="BY497" s="58" cm="1">
        <f t="array" ref="BY497">IF(BY$470&gt;0,BY1433*INDEX(Localization!$L$25:$BM$213,_xlfn.XMATCH('LCOH Calc'!$A497,Localization!$A$25:$A$213),_xlfn.XMATCH('LCOH Calc'!BY$10,Localization!$L$3:$BM$3)),)</f>
        <v>0</v>
      </c>
      <c r="BZ497" s="58" cm="1">
        <f t="array" ref="BZ497">IF(BZ$470&gt;0,BZ1433*INDEX(Localization!$L$25:$BM$213,_xlfn.XMATCH('LCOH Calc'!$A497,Localization!$A$25:$A$213),_xlfn.XMATCH('LCOH Calc'!BZ$10,Localization!$L$3:$BM$3)),)</f>
        <v>0</v>
      </c>
      <c r="CA497" s="58" cm="1">
        <f t="array" ref="CA497">IF(CA$470&gt;0,CA1433*INDEX(Localization!$L$25:$BM$213,_xlfn.XMATCH('LCOH Calc'!$A497,Localization!$A$25:$A$213),_xlfn.XMATCH('LCOH Calc'!CA$10,Localization!$L$3:$BM$3)),)</f>
        <v>0</v>
      </c>
      <c r="CB497" s="58" cm="1">
        <f t="array" ref="CB497">IF(CB$470&gt;0,CB1433*INDEX(Localization!$L$25:$BM$213,_xlfn.XMATCH('LCOH Calc'!$A497,Localization!$A$25:$A$213),_xlfn.XMATCH('LCOH Calc'!CB$10,Localization!$L$3:$BM$3)),)</f>
        <v>0</v>
      </c>
      <c r="CC497" s="58" cm="1">
        <f t="array" ref="CC497">IF(CC$470&gt;0,CC1433*INDEX(Localization!$L$25:$BM$213,_xlfn.XMATCH('LCOH Calc'!$A497,Localization!$A$25:$A$213),_xlfn.XMATCH('LCOH Calc'!CC$10,Localization!$L$3:$BM$3)),)</f>
        <v>0</v>
      </c>
      <c r="CD497" s="58" cm="1">
        <f t="array" ref="CD497">IF(CD$470&gt;0,CD1433*INDEX(Localization!$L$25:$BM$213,_xlfn.XMATCH('LCOH Calc'!$A497,Localization!$A$25:$A$213),_xlfn.XMATCH('LCOH Calc'!CD$10,Localization!$L$3:$BM$3)),)</f>
        <v>0</v>
      </c>
      <c r="CE497" s="58" cm="1">
        <f t="array" ref="CE497">IF(CE$470&gt;0,CE1433*INDEX(Localization!$L$25:$BM$213,_xlfn.XMATCH('LCOH Calc'!$A497,Localization!$A$25:$A$213),_xlfn.XMATCH('LCOH Calc'!CE$10,Localization!$L$3:$BM$3)),)</f>
        <v>0</v>
      </c>
      <c r="CF497" s="58" cm="1">
        <f t="array" ref="CF497">IF(CF$470&gt;0,CF1433*INDEX(Localization!$L$25:$BM$213,_xlfn.XMATCH('LCOH Calc'!$A497,Localization!$A$25:$A$213),_xlfn.XMATCH('LCOH Calc'!CF$10,Localization!$L$3:$BM$3)),)</f>
        <v>0</v>
      </c>
      <c r="CG497" s="58" cm="1">
        <f t="array" ref="CG497">IF(CG$470&gt;0,CG1433*INDEX(Localization!$L$25:$BM$213,_xlfn.XMATCH('LCOH Calc'!$A497,Localization!$A$25:$A$213),_xlfn.XMATCH('LCOH Calc'!CG$10,Localization!$L$3:$BM$3)),)</f>
        <v>0</v>
      </c>
      <c r="CH497" s="58" cm="1">
        <f t="array" ref="CH497">IF(CH$470&gt;0,CH1433*INDEX(Localization!$L$25:$BM$213,_xlfn.XMATCH('LCOH Calc'!$A497,Localization!$A$25:$A$213),_xlfn.XMATCH('LCOH Calc'!CH$10,Localization!$L$3:$BM$3)),)</f>
        <v>0</v>
      </c>
      <c r="CI497" s="58" cm="1">
        <f t="array" ref="CI497">IF(CI$470&gt;0,CI1433*INDEX(Localization!$L$25:$BM$213,_xlfn.XMATCH('LCOH Calc'!$A497,Localization!$A$25:$A$213),_xlfn.XMATCH('LCOH Calc'!CI$10,Localization!$L$3:$BM$3)),)</f>
        <v>0</v>
      </c>
      <c r="CJ497" s="58" cm="1">
        <f t="array" ref="CJ497">IF(CJ$470&gt;0,CJ1433*INDEX(Localization!$L$25:$BM$213,_xlfn.XMATCH('LCOH Calc'!$A497,Localization!$A$25:$A$213),_xlfn.XMATCH('LCOH Calc'!CJ$10,Localization!$L$3:$BM$3)),)</f>
        <v>0</v>
      </c>
      <c r="CK497" s="58" cm="1">
        <f t="array" ref="CK497">IF(CK$470&gt;0,CK1433*INDEX(Localization!$L$25:$BM$213,_xlfn.XMATCH('LCOH Calc'!$A497,Localization!$A$25:$A$213),_xlfn.XMATCH('LCOH Calc'!CK$10,Localization!$L$3:$BM$3)),)</f>
        <v>819.05175413603308</v>
      </c>
      <c r="CL497" s="58" cm="1">
        <f t="array" ref="CL497">IF(CL$470&gt;0,CL1433*INDEX(Localization!$L$25:$BM$213,_xlfn.XMATCH('LCOH Calc'!$A497,Localization!$A$25:$A$213),_xlfn.XMATCH('LCOH Calc'!CL$10,Localization!$L$3:$BM$3)),)</f>
        <v>819.05175413603308</v>
      </c>
      <c r="CM497" s="58" cm="1">
        <f t="array" ref="CM497">IF(CM$470&gt;0,CM1433*INDEX(Localization!$L$25:$BM$213,_xlfn.XMATCH('LCOH Calc'!$A497,Localization!$A$25:$A$213),_xlfn.XMATCH('LCOH Calc'!CM$10,Localization!$L$3:$BM$3)),)</f>
        <v>819.05175413603308</v>
      </c>
      <c r="CN497" s="58" cm="1">
        <f t="array" ref="CN497">IF(CN$470&gt;0,CN1433*INDEX(Localization!$L$25:$BM$213,_xlfn.XMATCH('LCOH Calc'!$A497,Localization!$A$25:$A$213),_xlfn.XMATCH('LCOH Calc'!CN$10,Localization!$L$3:$BM$3)),)</f>
        <v>0</v>
      </c>
      <c r="CO497" s="58" cm="1">
        <f t="array" ref="CO497">IF(CO$470&gt;0,CO1433*INDEX(Localization!$L$25:$BM$213,_xlfn.XMATCH('LCOH Calc'!$A497,Localization!$A$25:$A$213),_xlfn.XMATCH('LCOH Calc'!CO$10,Localization!$L$3:$BM$3)),)</f>
        <v>0</v>
      </c>
      <c r="CP497" s="58" cm="1">
        <f t="array" ref="CP497">IF(CP$470&gt;0,CP1433*INDEX(Localization!$L$25:$BM$213,_xlfn.XMATCH('LCOH Calc'!$A497,Localization!$A$25:$A$213),_xlfn.XMATCH('LCOH Calc'!CP$10,Localization!$L$3:$BM$3)),)</f>
        <v>0</v>
      </c>
      <c r="CQ497" s="58" cm="1">
        <f t="array" ref="CQ497">IF(CQ$470&gt;0,CQ1433*INDEX(Localization!$L$25:$BM$213,_xlfn.XMATCH('LCOH Calc'!$A497,Localization!$A$25:$A$213),_xlfn.XMATCH('LCOH Calc'!CQ$10,Localization!$L$3:$BM$3)),)</f>
        <v>0</v>
      </c>
      <c r="CR497" s="58" cm="1">
        <f t="array" ref="CR497">IF(CR$470&gt;0,CR1433*INDEX(Localization!$L$25:$BM$213,_xlfn.XMATCH('LCOH Calc'!$A497,Localization!$A$25:$A$213),_xlfn.XMATCH('LCOH Calc'!CR$10,Localization!$L$3:$BM$3)),)</f>
        <v>0</v>
      </c>
      <c r="CS497" s="58" cm="1">
        <f t="array" ref="CS497">IF(CS$470&gt;0,CS1433*INDEX(Localization!$L$25:$BM$213,_xlfn.XMATCH('LCOH Calc'!$A497,Localization!$A$25:$A$213),_xlfn.XMATCH('LCOH Calc'!CS$10,Localization!$L$3:$BM$3)),)</f>
        <v>0</v>
      </c>
      <c r="CT497" s="58" cm="1">
        <f t="array" ref="CT497">IF(CT$470&gt;0,CT1433*INDEX(Localization!$L$25:$BM$213,_xlfn.XMATCH('LCOH Calc'!$A497,Localization!$A$25:$A$213),_xlfn.XMATCH('LCOH Calc'!CT$10,Localization!$L$3:$BM$3)),)</f>
        <v>0</v>
      </c>
      <c r="CU497" s="58" cm="1">
        <f t="array" ref="CU497">IF(CU$470&gt;0,CU1433*INDEX(Localization!$L$25:$BM$213,_xlfn.XMATCH('LCOH Calc'!$A497,Localization!$A$25:$A$213),_xlfn.XMATCH('LCOH Calc'!CU$10,Localization!$L$3:$BM$3)),)</f>
        <v>0</v>
      </c>
      <c r="CV497" s="58" cm="1">
        <f t="array" ref="CV497">IF(CV$470&gt;0,CV1433*INDEX(Localization!$L$25:$BM$213,_xlfn.XMATCH('LCOH Calc'!$A497,Localization!$A$25:$A$213),_xlfn.XMATCH('LCOH Calc'!CV$10,Localization!$L$3:$BM$3)),)</f>
        <v>0</v>
      </c>
      <c r="CW497" s="58" cm="1">
        <f t="array" ref="CW497">IF(CW$470&gt;0,CW1433*INDEX(Localization!$L$25:$BM$213,_xlfn.XMATCH('LCOH Calc'!$A497,Localization!$A$25:$A$213),_xlfn.XMATCH('LCOH Calc'!CW$10,Localization!$L$3:$BM$3)),)</f>
        <v>0</v>
      </c>
      <c r="CX497" s="58" cm="1">
        <f t="array" ref="CX497">IF(CX$470&gt;0,CX1433*INDEX(Localization!$L$25:$BM$213,_xlfn.XMATCH('LCOH Calc'!$A497,Localization!$A$25:$A$213),_xlfn.XMATCH('LCOH Calc'!CX$10,Localization!$L$3:$BM$3)),)</f>
        <v>0</v>
      </c>
      <c r="CY497" s="58" cm="1">
        <f t="array" ref="CY497">IF(CY$470&gt;0,CY1433*INDEX(Localization!$L$25:$BM$213,_xlfn.XMATCH('LCOH Calc'!$A497,Localization!$A$25:$A$213),_xlfn.XMATCH('LCOH Calc'!CY$10,Localization!$L$3:$BM$3)),)</f>
        <v>0</v>
      </c>
      <c r="CZ497" s="58" cm="1">
        <f t="array" ref="CZ497">IF(CZ$470&gt;0,CZ1433*INDEX(Localization!$L$25:$BM$213,_xlfn.XMATCH('LCOH Calc'!$A497,Localization!$A$25:$A$213),_xlfn.XMATCH('LCOH Calc'!CZ$10,Localization!$L$3:$BM$3)),)</f>
        <v>0</v>
      </c>
      <c r="DA497" s="58" cm="1">
        <f t="array" ref="DA497">IF(DA$470&gt;0,DA1433*INDEX(Localization!$L$25:$BM$213,_xlfn.XMATCH('LCOH Calc'!$A497,Localization!$A$25:$A$213),_xlfn.XMATCH('LCOH Calc'!DA$10,Localization!$L$3:$BM$3)),)</f>
        <v>0</v>
      </c>
      <c r="DB497" s="58" cm="1">
        <f t="array" ref="DB497">IF(DB$470&gt;0,DB1433*INDEX(Localization!$L$25:$BM$213,_xlfn.XMATCH('LCOH Calc'!$A497,Localization!$A$25:$A$213),_xlfn.XMATCH('LCOH Calc'!DB$10,Localization!$L$3:$BM$3)),)</f>
        <v>0</v>
      </c>
      <c r="DC497" s="58" cm="1">
        <f t="array" ref="DC497">IF(DC$470&gt;0,DC1433*INDEX(Localization!$L$25:$BM$213,_xlfn.XMATCH('LCOH Calc'!$A497,Localization!$A$25:$A$213),_xlfn.XMATCH('LCOH Calc'!DC$10,Localization!$L$3:$BM$3)),)</f>
        <v>0</v>
      </c>
      <c r="DD497" s="58" cm="1">
        <f t="array" ref="DD497">IF(DD$470&gt;0,DD1433*INDEX(Localization!$L$25:$BM$213,_xlfn.XMATCH('LCOH Calc'!$A497,Localization!$A$25:$A$213),_xlfn.XMATCH('LCOH Calc'!DD$10,Localization!$L$3:$BM$3)),)</f>
        <v>0</v>
      </c>
      <c r="DE497" s="58" cm="1">
        <f t="array" ref="DE497">IF(DE$470&gt;0,DE1433*INDEX(Localization!$L$25:$BM$213,_xlfn.XMATCH('LCOH Calc'!$A497,Localization!$A$25:$A$213),_xlfn.XMATCH('LCOH Calc'!DE$10,Localization!$L$3:$BM$3)),)</f>
        <v>0</v>
      </c>
      <c r="DF497" s="58" cm="1">
        <f t="array" ref="DF497">IF(DF$470&gt;0,DF1433*INDEX(Localization!$L$25:$BM$213,_xlfn.XMATCH('LCOH Calc'!$A497,Localization!$A$25:$A$213),_xlfn.XMATCH('LCOH Calc'!DF$10,Localization!$L$3:$BM$3)),)</f>
        <v>0</v>
      </c>
      <c r="DG497" s="58" cm="1">
        <f t="array" ref="DG497">IF(DG$470&gt;0,DG1433*INDEX(Localization!$L$25:$BM$213,_xlfn.XMATCH('LCOH Calc'!$A497,Localization!$A$25:$A$213),_xlfn.XMATCH('LCOH Calc'!DG$10,Localization!$L$3:$BM$3)),)</f>
        <v>0</v>
      </c>
      <c r="DH497" s="58" cm="1">
        <f t="array" ref="DH497">IF(DH$470&gt;0,DH1433*INDEX(Localization!$L$25:$BM$213,_xlfn.XMATCH('LCOH Calc'!$A497,Localization!$A$25:$A$213),_xlfn.XMATCH('LCOH Calc'!DH$10,Localization!$L$3:$BM$3)),)</f>
        <v>0</v>
      </c>
      <c r="DI497" s="58" cm="1">
        <f t="array" ref="DI497">IF(DI$470&gt;0,DI1433*INDEX(Localization!$L$25:$BM$213,_xlfn.XMATCH('LCOH Calc'!$A497,Localization!$A$25:$A$213),_xlfn.XMATCH('LCOH Calc'!DI$10,Localization!$L$3:$BM$3)),)</f>
        <v>0</v>
      </c>
      <c r="DJ497" s="58" cm="1">
        <f t="array" ref="DJ497">IF(DJ$470&gt;0,DJ1433*INDEX(Localization!$L$25:$BM$213,_xlfn.XMATCH('LCOH Calc'!$A497,Localization!$A$25:$A$213),_xlfn.XMATCH('LCOH Calc'!DJ$10,Localization!$L$3:$BM$3)),)</f>
        <v>0</v>
      </c>
      <c r="DK497" s="58" cm="1">
        <f t="array" ref="DK497">IF(DK$470&gt;0,DK1433*INDEX(Localization!$L$25:$BM$213,_xlfn.XMATCH('LCOH Calc'!$A497,Localization!$A$25:$A$213),_xlfn.XMATCH('LCOH Calc'!DK$10,Localization!$L$3:$BM$3)),)</f>
        <v>0</v>
      </c>
      <c r="DL497" s="58" cm="1">
        <f t="array" ref="DL497">IF(DL$470&gt;0,DL1433*INDEX(Localization!$L$25:$BM$213,_xlfn.XMATCH('LCOH Calc'!$A497,Localization!$A$25:$A$213),_xlfn.XMATCH('LCOH Calc'!DL$10,Localization!$L$3:$BM$3)),)</f>
        <v>0</v>
      </c>
      <c r="DM497" s="58" cm="1">
        <f t="array" ref="DM497">IF(DM$470&gt;0,DM1433*INDEX(Localization!$L$25:$BM$213,_xlfn.XMATCH('LCOH Calc'!$A497,Localization!$A$25:$A$213),_xlfn.XMATCH('LCOH Calc'!DM$10,Localization!$L$3:$BM$3)),)</f>
        <v>0</v>
      </c>
      <c r="DN497" s="58" cm="1">
        <f t="array" ref="DN497">IF(DN$470&gt;0,DN1433*INDEX(Localization!$L$25:$BM$213,_xlfn.XMATCH('LCOH Calc'!$A497,Localization!$A$25:$A$213),_xlfn.XMATCH('LCOH Calc'!DN$10,Localization!$L$3:$BM$3)),)</f>
        <v>0</v>
      </c>
      <c r="DO497" s="58" cm="1">
        <f t="array" ref="DO497">IF(DO$470&gt;0,DO1433*INDEX(Localization!$L$25:$BM$213,_xlfn.XMATCH('LCOH Calc'!$A497,Localization!$A$25:$A$213),_xlfn.XMATCH('LCOH Calc'!DO$10,Localization!$L$3:$BM$3)),)</f>
        <v>0</v>
      </c>
      <c r="DP497" s="58" cm="1">
        <f t="array" ref="DP497">IF(DP$470&gt;0,DP1433*INDEX(Localization!$L$25:$BM$213,_xlfn.XMATCH('LCOH Calc'!$A497,Localization!$A$25:$A$213),_xlfn.XMATCH('LCOH Calc'!DP$10,Localization!$L$3:$BM$3)),)</f>
        <v>0</v>
      </c>
      <c r="DQ497" s="58" cm="1">
        <f t="array" ref="DQ497">IF(DQ$470&gt;0,DQ1433*INDEX(Localization!$L$25:$BM$213,_xlfn.XMATCH('LCOH Calc'!$A497,Localization!$A$25:$A$213),_xlfn.XMATCH('LCOH Calc'!DQ$10,Localization!$L$3:$BM$3)),)</f>
        <v>0</v>
      </c>
      <c r="DR497" s="58" cm="1">
        <f t="array" ref="DR497">IF(DR$470&gt;0,DR1433*INDEX(Localization!$L$25:$BM$213,_xlfn.XMATCH('LCOH Calc'!$A497,Localization!$A$25:$A$213),_xlfn.XMATCH('LCOH Calc'!DR$10,Localization!$L$3:$BM$3)),)</f>
        <v>0</v>
      </c>
      <c r="DS497" s="58" cm="1">
        <f t="array" ref="DS497">IF(DS$470&gt;0,DS1433*INDEX(Localization!$L$25:$BM$213,_xlfn.XMATCH('LCOH Calc'!$A497,Localization!$A$25:$A$213),_xlfn.XMATCH('LCOH Calc'!DS$10,Localization!$L$3:$BM$3)),)</f>
        <v>0</v>
      </c>
      <c r="DT497" s="58" cm="1">
        <f t="array" ref="DT497">IF(DT$470&gt;0,DT1433*INDEX(Localization!$L$25:$BM$213,_xlfn.XMATCH('LCOH Calc'!$A497,Localization!$A$25:$A$213),_xlfn.XMATCH('LCOH Calc'!DT$10,Localization!$L$3:$BM$3)),)</f>
        <v>0</v>
      </c>
      <c r="DU497" s="58" cm="1">
        <f t="array" ref="DU497">IF(DU$470&gt;0,DU1433*INDEX(Localization!$L$25:$BM$213,_xlfn.XMATCH('LCOH Calc'!$A497,Localization!$A$25:$A$213),_xlfn.XMATCH('LCOH Calc'!DU$10,Localization!$L$3:$BM$3)),)</f>
        <v>0</v>
      </c>
      <c r="DV497" s="58" cm="1">
        <f t="array" ref="DV497">IF(DV$470&gt;0,DV1433*INDEX(Localization!$L$25:$BM$213,_xlfn.XMATCH('LCOH Calc'!$A497,Localization!$A$25:$A$213),_xlfn.XMATCH('LCOH Calc'!DV$10,Localization!$L$3:$BM$3)),)</f>
        <v>0</v>
      </c>
      <c r="DW497" s="58" cm="1">
        <f t="array" ref="DW497">IF(DW$470&gt;0,DW1433*INDEX(Localization!$L$25:$BM$213,_xlfn.XMATCH('LCOH Calc'!$A497,Localization!$A$25:$A$213),_xlfn.XMATCH('LCOH Calc'!DW$10,Localization!$L$3:$BM$3)),)</f>
        <v>0</v>
      </c>
      <c r="DX497" s="58" cm="1">
        <f t="array" ref="DX497">IF(DX$470&gt;0,DX1433*INDEX(Localization!$L$25:$BM$213,_xlfn.XMATCH('LCOH Calc'!$A497,Localization!$A$25:$A$213),_xlfn.XMATCH('LCOH Calc'!DX$10,Localization!$L$3:$BM$3)),)</f>
        <v>0</v>
      </c>
      <c r="DY497" s="58" cm="1">
        <f t="array" ref="DY497">IF(DY$470&gt;0,DY1433*INDEX(Localization!$L$25:$BM$213,_xlfn.XMATCH('LCOH Calc'!$A497,Localization!$A$25:$A$213),_xlfn.XMATCH('LCOH Calc'!DY$10,Localization!$L$3:$BM$3)),)</f>
        <v>0</v>
      </c>
      <c r="DZ497" s="58" cm="1">
        <f t="array" ref="DZ497">IF(DZ$470&gt;0,DZ1433*INDEX(Localization!$L$25:$BM$213,_xlfn.XMATCH('LCOH Calc'!$A497,Localization!$A$25:$A$213),_xlfn.XMATCH('LCOH Calc'!DZ$10,Localization!$L$3:$BM$3)),)</f>
        <v>0</v>
      </c>
      <c r="EA497" s="58" cm="1">
        <f t="array" ref="EA497">IF(EA$470&gt;0,EA1433*INDEX(Localization!$L$25:$BM$213,_xlfn.XMATCH('LCOH Calc'!$A497,Localization!$A$25:$A$213),_xlfn.XMATCH('LCOH Calc'!EA$10,Localization!$L$3:$BM$3)),)</f>
        <v>0</v>
      </c>
      <c r="EB497" s="58" cm="1">
        <f t="array" ref="EB497">IF(EB$470&gt;0,EB1433*INDEX(Localization!$L$25:$BM$213,_xlfn.XMATCH('LCOH Calc'!$A497,Localization!$A$25:$A$213),_xlfn.XMATCH('LCOH Calc'!EB$10,Localization!$L$3:$BM$3)),)</f>
        <v>0</v>
      </c>
      <c r="EC497" s="58" cm="1">
        <f t="array" ref="EC497">IF(EC$470&gt;0,EC1433*INDEX(Localization!$L$25:$BM$213,_xlfn.XMATCH('LCOH Calc'!$A497,Localization!$A$25:$A$213),_xlfn.XMATCH('LCOH Calc'!EC$10,Localization!$L$3:$BM$3)),)</f>
        <v>0</v>
      </c>
      <c r="ED497" s="58" cm="1">
        <f t="array" ref="ED497">IF(ED$470&gt;0,ED1433*INDEX(Localization!$L$25:$BM$213,_xlfn.XMATCH('LCOH Calc'!$A497,Localization!$A$25:$A$213),_xlfn.XMATCH('LCOH Calc'!ED$10,Localization!$L$3:$BM$3)),)</f>
        <v>0</v>
      </c>
      <c r="EE497" s="58" cm="1">
        <f t="array" ref="EE497">IF(EE$470&gt;0,EE1433*INDEX(Localization!$L$25:$BM$213,_xlfn.XMATCH('LCOH Calc'!$A497,Localization!$A$25:$A$213),_xlfn.XMATCH('LCOH Calc'!EE$10,Localization!$L$3:$BM$3)),)</f>
        <v>0</v>
      </c>
      <c r="EF497" s="58" cm="1">
        <f t="array" ref="EF497">IF(EF$470&gt;0,EF1433*INDEX(Localization!$L$25:$BM$213,_xlfn.XMATCH('LCOH Calc'!$A497,Localization!$A$25:$A$213),_xlfn.XMATCH('LCOH Calc'!EF$10,Localization!$L$3:$BM$3)),)</f>
        <v>0</v>
      </c>
      <c r="EG497" s="58" cm="1">
        <f t="array" ref="EG497">IF(EG$470&gt;0,EG1433*INDEX(Localization!$L$25:$BM$213,_xlfn.XMATCH('LCOH Calc'!$A497,Localization!$A$25:$A$213),_xlfn.XMATCH('LCOH Calc'!EG$10,Localization!$L$3:$BM$3)),)</f>
        <v>0</v>
      </c>
      <c r="EH497" s="58" cm="1">
        <f t="array" ref="EH497">IF(EH$470&gt;0,EH1433*INDEX(Localization!$L$25:$BM$213,_xlfn.XMATCH('LCOH Calc'!$A497,Localization!$A$25:$A$213),_xlfn.XMATCH('LCOH Calc'!EH$10,Localization!$L$3:$BM$3)),)</f>
        <v>0</v>
      </c>
      <c r="EI497" s="58" cm="1">
        <f t="array" ref="EI497">IF(EI$470&gt;0,EI1433*INDEX(Localization!$L$25:$BM$213,_xlfn.XMATCH('LCOH Calc'!$A497,Localization!$A$25:$A$213),_xlfn.XMATCH('LCOH Calc'!EI$10,Localization!$L$3:$BM$3)),)</f>
        <v>0</v>
      </c>
      <c r="EJ497" s="58" cm="1">
        <f t="array" ref="EJ497">IF(EJ$470&gt;0,EJ1433*INDEX(Localization!$L$25:$BM$213,_xlfn.XMATCH('LCOH Calc'!$A497,Localization!$A$25:$A$213),_xlfn.XMATCH('LCOH Calc'!EJ$10,Localization!$L$3:$BM$3)),)</f>
        <v>0</v>
      </c>
      <c r="EK497" s="58" cm="1">
        <f t="array" ref="EK497">IF(EK$470&gt;0,EK1433*INDEX(Localization!$L$25:$BM$213,_xlfn.XMATCH('LCOH Calc'!$A497,Localization!$A$25:$A$213),_xlfn.XMATCH('LCOH Calc'!EK$10,Localization!$L$3:$BM$3)),)</f>
        <v>0</v>
      </c>
      <c r="EL497" s="58" cm="1">
        <f t="array" ref="EL497">IF(EL$470&gt;0,EL1433*INDEX(Localization!$L$25:$BM$213,_xlfn.XMATCH('LCOH Calc'!$A497,Localization!$A$25:$A$213),_xlfn.XMATCH('LCOH Calc'!EL$10,Localization!$L$3:$BM$3)),)</f>
        <v>0</v>
      </c>
      <c r="EM497" s="58" cm="1">
        <f t="array" ref="EM497">IF(EM$470&gt;0,EM1433*INDEX(Localization!$L$25:$BM$213,_xlfn.XMATCH('LCOH Calc'!$A497,Localization!$A$25:$A$213),_xlfn.XMATCH('LCOH Calc'!EM$10,Localization!$L$3:$BM$3)),)</f>
        <v>0</v>
      </c>
      <c r="EN497" s="58" cm="1">
        <f t="array" ref="EN497">IF(EN$470&gt;0,EN1433*INDEX(Localization!$L$25:$BM$213,_xlfn.XMATCH('LCOH Calc'!$A497,Localization!$A$25:$A$213),_xlfn.XMATCH('LCOH Calc'!EN$10,Localization!$L$3:$BM$3)),)</f>
        <v>0</v>
      </c>
      <c r="EO497" s="58" cm="1">
        <f t="array" ref="EO497">IF(EO$470&gt;0,EO1433*INDEX(Localization!$L$25:$BM$213,_xlfn.XMATCH('LCOH Calc'!$A497,Localization!$A$25:$A$213),_xlfn.XMATCH('LCOH Calc'!EO$10,Localization!$L$3:$BM$3)),)</f>
        <v>0</v>
      </c>
      <c r="EP497" s="58" cm="1">
        <f t="array" ref="EP497">IF(EP$470&gt;0,EP1433*INDEX(Localization!$L$25:$BM$213,_xlfn.XMATCH('LCOH Calc'!$A497,Localization!$A$25:$A$213),_xlfn.XMATCH('LCOH Calc'!EP$10,Localization!$L$3:$BM$3)),)</f>
        <v>0</v>
      </c>
      <c r="EQ497" s="58" cm="1">
        <f t="array" ref="EQ497">IF(EQ$470&gt;0,EQ1433*INDEX(Localization!$L$25:$BM$213,_xlfn.XMATCH('LCOH Calc'!$A497,Localization!$A$25:$A$213),_xlfn.XMATCH('LCOH Calc'!EQ$10,Localization!$L$3:$BM$3)),)</f>
        <v>0</v>
      </c>
      <c r="ER497" s="58" cm="1">
        <f t="array" ref="ER497">IF(ER$470&gt;0,ER1433*INDEX(Localization!$L$25:$BM$213,_xlfn.XMATCH('LCOH Calc'!$A497,Localization!$A$25:$A$213),_xlfn.XMATCH('LCOH Calc'!ER$10,Localization!$L$3:$BM$3)),)</f>
        <v>0</v>
      </c>
      <c r="ES497" s="58" cm="1">
        <f t="array" ref="ES497">IF(ES$470&gt;0,ES1433*INDEX(Localization!$L$25:$BM$213,_xlfn.XMATCH('LCOH Calc'!$A497,Localization!$A$25:$A$213),_xlfn.XMATCH('LCOH Calc'!ES$10,Localization!$L$3:$BM$3)),)</f>
        <v>0</v>
      </c>
      <c r="ET497" s="58" cm="1">
        <f t="array" ref="ET497">IF(ET$470&gt;0,ET1433*INDEX(Localization!$L$25:$BM$213,_xlfn.XMATCH('LCOH Calc'!$A497,Localization!$A$25:$A$213),_xlfn.XMATCH('LCOH Calc'!ET$10,Localization!$L$3:$BM$3)),)</f>
        <v>0</v>
      </c>
      <c r="EU497" s="58" cm="1">
        <f t="array" ref="EU497">IF(EU$470&gt;0,EU1433*INDEX(Localization!$L$25:$BM$213,_xlfn.XMATCH('LCOH Calc'!$A497,Localization!$A$25:$A$213),_xlfn.XMATCH('LCOH Calc'!EU$10,Localization!$L$3:$BM$3)),)</f>
        <v>0</v>
      </c>
      <c r="EV497" s="58" cm="1">
        <f t="array" ref="EV497">IF(EV$470&gt;0,EV1433*INDEX(Localization!$L$25:$BM$213,_xlfn.XMATCH('LCOH Calc'!$A497,Localization!$A$25:$A$213),_xlfn.XMATCH('LCOH Calc'!EV$10,Localization!$L$3:$BM$3)),)</f>
        <v>0</v>
      </c>
      <c r="EW497" s="58" cm="1">
        <f t="array" ref="EW497">IF(EW$470&gt;0,EW1433*INDEX(Localization!$L$25:$BM$213,_xlfn.XMATCH('LCOH Calc'!$A497,Localization!$A$25:$A$213),_xlfn.XMATCH('LCOH Calc'!EW$10,Localization!$L$3:$BM$3)),)</f>
        <v>0</v>
      </c>
      <c r="EX497" s="58" cm="1">
        <f t="array" ref="EX497">IF(EX$470&gt;0,EX1433*INDEX(Localization!$L$25:$BM$213,_xlfn.XMATCH('LCOH Calc'!$A497,Localization!$A$25:$A$213),_xlfn.XMATCH('LCOH Calc'!EX$10,Localization!$L$3:$BM$3)),)</f>
        <v>0</v>
      </c>
      <c r="EY497" s="58" cm="1">
        <f t="array" ref="EY497">IF(EY$470&gt;0,EY1433*INDEX(Localization!$L$25:$BM$213,_xlfn.XMATCH('LCOH Calc'!$A497,Localization!$A$25:$A$213),_xlfn.XMATCH('LCOH Calc'!EY$10,Localization!$L$3:$BM$3)),)</f>
        <v>0</v>
      </c>
      <c r="EZ497" s="58" cm="1">
        <f t="array" ref="EZ497">IF(EZ$470&gt;0,EZ1433*INDEX(Localization!$L$25:$BM$213,_xlfn.XMATCH('LCOH Calc'!$A497,Localization!$A$25:$A$213),_xlfn.XMATCH('LCOH Calc'!EZ$10,Localization!$L$3:$BM$3)),)</f>
        <v>0</v>
      </c>
      <c r="FA497" s="58" cm="1">
        <f t="array" ref="FA497">IF(FA$470&gt;0,FA1433*INDEX(Localization!$L$25:$BM$213,_xlfn.XMATCH('LCOH Calc'!$A497,Localization!$A$25:$A$213),_xlfn.XMATCH('LCOH Calc'!FA$10,Localization!$L$3:$BM$3)),)</f>
        <v>0</v>
      </c>
      <c r="FB497" s="58" cm="1">
        <f t="array" ref="FB497">IF(FB$470&gt;0,FB1433*INDEX(Localization!$L$25:$BM$213,_xlfn.XMATCH('LCOH Calc'!$A497,Localization!$A$25:$A$213),_xlfn.XMATCH('LCOH Calc'!FB$10,Localization!$L$3:$BM$3)),)</f>
        <v>0</v>
      </c>
      <c r="FC497" s="58" cm="1">
        <f t="array" ref="FC497">IF(FC$470&gt;0,FC1433*INDEX(Localization!$L$25:$BM$213,_xlfn.XMATCH('LCOH Calc'!$A497,Localization!$A$25:$A$213),_xlfn.XMATCH('LCOH Calc'!FC$10,Localization!$L$3:$BM$3)),)</f>
        <v>0</v>
      </c>
      <c r="FD497" s="58" cm="1">
        <f t="array" ref="FD497">IF(FD$470&gt;0,FD1433*INDEX(Localization!$L$25:$BM$213,_xlfn.XMATCH('LCOH Calc'!$A497,Localization!$A$25:$A$213),_xlfn.XMATCH('LCOH Calc'!FD$10,Localization!$L$3:$BM$3)),)</f>
        <v>0</v>
      </c>
      <c r="FE497" s="58" cm="1">
        <f t="array" ref="FE497">IF(FE$470&gt;0,FE1433*INDEX(Localization!$L$25:$BM$213,_xlfn.XMATCH('LCOH Calc'!$A497,Localization!$A$25:$A$213),_xlfn.XMATCH('LCOH Calc'!FE$10,Localization!$L$3:$BM$3)),)</f>
        <v>0</v>
      </c>
      <c r="FF497" s="58" cm="1">
        <f t="array" ref="FF497">IF(FF$470&gt;0,FF1433*INDEX(Localization!$L$25:$BM$213,_xlfn.XMATCH('LCOH Calc'!$A497,Localization!$A$25:$A$213),_xlfn.XMATCH('LCOH Calc'!FF$10,Localization!$L$3:$BM$3)),)</f>
        <v>0</v>
      </c>
      <c r="FG497" s="58" cm="1">
        <f t="array" ref="FG497">IF(FG$470&gt;0,FG1433*INDEX(Localization!$L$25:$BM$213,_xlfn.XMATCH('LCOH Calc'!$A497,Localization!$A$25:$A$213),_xlfn.XMATCH('LCOH Calc'!FG$10,Localization!$L$3:$BM$3)),)</f>
        <v>0</v>
      </c>
      <c r="FH497" s="58" cm="1">
        <f t="array" ref="FH497">IF(FH$470&gt;0,FH1433*INDEX(Localization!$L$25:$BM$213,_xlfn.XMATCH('LCOH Calc'!$A497,Localization!$A$25:$A$213),_xlfn.XMATCH('LCOH Calc'!FH$10,Localization!$L$3:$BM$3)),)</f>
        <v>0</v>
      </c>
      <c r="FI497" s="58" cm="1">
        <f t="array" ref="FI497">IF(FI$470&gt;0,FI1433*INDEX(Localization!$L$25:$BM$213,_xlfn.XMATCH('LCOH Calc'!$A497,Localization!$A$25:$A$213),_xlfn.XMATCH('LCOH Calc'!FI$10,Localization!$L$3:$BM$3)),)</f>
        <v>0</v>
      </c>
      <c r="FJ497" s="58" cm="1">
        <f t="array" ref="FJ497">IF(FJ$470&gt;0,FJ1433*INDEX(Localization!$L$25:$BM$213,_xlfn.XMATCH('LCOH Calc'!$A497,Localization!$A$25:$A$213),_xlfn.XMATCH('LCOH Calc'!FJ$10,Localization!$L$3:$BM$3)),)</f>
        <v>0</v>
      </c>
      <c r="FK497" s="58" cm="1">
        <f t="array" ref="FK497">IF(FK$470&gt;0,FK1433*INDEX(Localization!$L$25:$BM$213,_xlfn.XMATCH('LCOH Calc'!$A497,Localization!$A$25:$A$213),_xlfn.XMATCH('LCOH Calc'!FK$10,Localization!$L$3:$BM$3)),)</f>
        <v>0</v>
      </c>
      <c r="FL497" s="58" cm="1">
        <f t="array" ref="FL497">IF(FL$470&gt;0,FL1433*INDEX(Localization!$L$25:$BM$213,_xlfn.XMATCH('LCOH Calc'!$A497,Localization!$A$25:$A$213),_xlfn.XMATCH('LCOH Calc'!FL$10,Localization!$L$3:$BM$3)),)</f>
        <v>0</v>
      </c>
      <c r="FM497" s="58" cm="1">
        <f t="array" ref="FM497">IF(FM$470&gt;0,FM1433*INDEX(Localization!$L$25:$BM$213,_xlfn.XMATCH('LCOH Calc'!$A497,Localization!$A$25:$A$213),_xlfn.XMATCH('LCOH Calc'!FM$10,Localization!$L$3:$BM$3)),)</f>
        <v>0</v>
      </c>
      <c r="FN497" s="58" cm="1">
        <f t="array" ref="FN497">IF(FN$470&gt;0,FN1433*INDEX(Localization!$L$25:$BM$213,_xlfn.XMATCH('LCOH Calc'!$A497,Localization!$A$25:$A$213),_xlfn.XMATCH('LCOH Calc'!FN$10,Localization!$L$3:$BM$3)),)</f>
        <v>0</v>
      </c>
      <c r="FO497" s="58" cm="1">
        <f t="array" ref="FO497">IF(FO$470&gt;0,FO1433*INDEX(Localization!$L$25:$BM$213,_xlfn.XMATCH('LCOH Calc'!$A497,Localization!$A$25:$A$213),_xlfn.XMATCH('LCOH Calc'!FO$10,Localization!$L$3:$BM$3)),)</f>
        <v>0</v>
      </c>
      <c r="FP497" s="58" cm="1">
        <f t="array" ref="FP497">IF(FP$470&gt;0,FP1433*INDEX(Localization!$L$25:$BM$213,_xlfn.XMATCH('LCOH Calc'!$A497,Localization!$A$25:$A$213),_xlfn.XMATCH('LCOH Calc'!FP$10,Localization!$L$3:$BM$3)),)</f>
        <v>0</v>
      </c>
      <c r="FQ497" s="58" cm="1">
        <f t="array" ref="FQ497">IF(FQ$470&gt;0,FQ1433*INDEX(Localization!$L$25:$BM$213,_xlfn.XMATCH('LCOH Calc'!$A497,Localization!$A$25:$A$213),_xlfn.XMATCH('LCOH Calc'!FQ$10,Localization!$L$3:$BM$3)),)</f>
        <v>0</v>
      </c>
      <c r="FR497" s="58" cm="1">
        <f t="array" ref="FR497">IF(FR$470&gt;0,FR1433*INDEX(Localization!$L$25:$BM$213,_xlfn.XMATCH('LCOH Calc'!$A497,Localization!$A$25:$A$213),_xlfn.XMATCH('LCOH Calc'!FR$10,Localization!$L$3:$BM$3)),)</f>
        <v>0</v>
      </c>
      <c r="FS497" s="58" cm="1">
        <f t="array" ref="FS497">IF(FS$470&gt;0,FS1433*INDEX(Localization!$L$25:$BM$213,_xlfn.XMATCH('LCOH Calc'!$A497,Localization!$A$25:$A$213),_xlfn.XMATCH('LCOH Calc'!FS$10,Localization!$L$3:$BM$3)),)</f>
        <v>0</v>
      </c>
      <c r="FT497" s="58" cm="1">
        <f t="array" ref="FT497">IF(FT$470&gt;0,FT1433*INDEX(Localization!$L$25:$BM$213,_xlfn.XMATCH('LCOH Calc'!$A497,Localization!$A$25:$A$213),_xlfn.XMATCH('LCOH Calc'!FT$10,Localization!$L$3:$BM$3)),)</f>
        <v>0</v>
      </c>
      <c r="FU497" s="58" cm="1">
        <f t="array" ref="FU497">IF(FU$470&gt;0,FU1433*INDEX(Localization!$L$25:$BM$213,_xlfn.XMATCH('LCOH Calc'!$A497,Localization!$A$25:$A$213),_xlfn.XMATCH('LCOH Calc'!FU$10,Localization!$L$3:$BM$3)),)</f>
        <v>0</v>
      </c>
      <c r="FV497" s="58" cm="1">
        <f t="array" ref="FV497">IF(FV$470&gt;0,FV1433*INDEX(Localization!$L$25:$BM$213,_xlfn.XMATCH('LCOH Calc'!$A497,Localization!$A$25:$A$213),_xlfn.XMATCH('LCOH Calc'!FV$10,Localization!$L$3:$BM$3)),)</f>
        <v>0</v>
      </c>
      <c r="FW497" s="58" cm="1">
        <f t="array" ref="FW497">IF(FW$470&gt;0,FW1433*INDEX(Localization!$L$25:$BM$213,_xlfn.XMATCH('LCOH Calc'!$A497,Localization!$A$25:$A$213),_xlfn.XMATCH('LCOH Calc'!FW$10,Localization!$L$3:$BM$3)),)</f>
        <v>0</v>
      </c>
      <c r="FX497" s="58" cm="1">
        <f t="array" ref="FX497">IF(FX$470&gt;0,FX1433*INDEX(Localization!$L$25:$BM$213,_xlfn.XMATCH('LCOH Calc'!$A497,Localization!$A$25:$A$213),_xlfn.XMATCH('LCOH Calc'!FX$10,Localization!$L$3:$BM$3)),)</f>
        <v>0</v>
      </c>
      <c r="FY497" s="58" cm="1">
        <f t="array" ref="FY497">IF(FY$470&gt;0,FY1433*INDEX(Localization!$L$25:$BM$213,_xlfn.XMATCH('LCOH Calc'!$A497,Localization!$A$25:$A$213),_xlfn.XMATCH('LCOH Calc'!FY$10,Localization!$L$3:$BM$3)),)</f>
        <v>0</v>
      </c>
      <c r="FZ497" s="58" cm="1">
        <f t="array" ref="FZ497">IF(FZ$470&gt;0,FZ1433*INDEX(Localization!$L$25:$BM$213,_xlfn.XMATCH('LCOH Calc'!$A497,Localization!$A$25:$A$213),_xlfn.XMATCH('LCOH Calc'!FZ$10,Localization!$L$3:$BM$3)),)</f>
        <v>0</v>
      </c>
      <c r="GA497" s="58" cm="1">
        <f t="array" ref="GA497">IF(GA$470&gt;0,GA1433*INDEX(Localization!$L$25:$BM$213,_xlfn.XMATCH('LCOH Calc'!$A497,Localization!$A$25:$A$213),_xlfn.XMATCH('LCOH Calc'!GA$10,Localization!$L$3:$BM$3)),)</f>
        <v>0</v>
      </c>
      <c r="GB497" s="58" cm="1">
        <f t="array" ref="GB497">IF(GB$470&gt;0,GB1433*INDEX(Localization!$L$25:$BM$213,_xlfn.XMATCH('LCOH Calc'!$A497,Localization!$A$25:$A$213),_xlfn.XMATCH('LCOH Calc'!GB$10,Localization!$L$3:$BM$3)),)</f>
        <v>0</v>
      </c>
      <c r="GC497" s="58" cm="1">
        <f t="array" ref="GC497">IF(GC$470&gt;0,GC1433*INDEX(Localization!$L$25:$BM$213,_xlfn.XMATCH('LCOH Calc'!$A497,Localization!$A$25:$A$213),_xlfn.XMATCH('LCOH Calc'!GC$10,Localization!$L$3:$BM$3)),)</f>
        <v>0</v>
      </c>
      <c r="GD497" s="58" cm="1">
        <f t="array" ref="GD497">IF(GD$470&gt;0,GD1433*INDEX(Localization!$L$25:$BM$213,_xlfn.XMATCH('LCOH Calc'!$A497,Localization!$A$25:$A$213),_xlfn.XMATCH('LCOH Calc'!GD$10,Localization!$L$3:$BM$3)),)</f>
        <v>0</v>
      </c>
      <c r="GE497" s="58" cm="1">
        <f t="array" ref="GE497">IF(GE$470&gt;0,GE1433*INDEX(Localization!$L$25:$BM$213,_xlfn.XMATCH('LCOH Calc'!$A497,Localization!$A$25:$A$213),_xlfn.XMATCH('LCOH Calc'!GE$10,Localization!$L$3:$BM$3)),)</f>
        <v>0</v>
      </c>
      <c r="GF497" s="58" cm="1">
        <f t="array" ref="GF497">IF(GF$470&gt;0,GF1433*INDEX(Localization!$L$25:$BM$213,_xlfn.XMATCH('LCOH Calc'!$A497,Localization!$A$25:$A$213),_xlfn.XMATCH('LCOH Calc'!GF$10,Localization!$L$3:$BM$3)),)</f>
        <v>0</v>
      </c>
      <c r="GG497" s="58" cm="1">
        <f t="array" ref="GG497">IF(GG$470&gt;0,GG1433*INDEX(Localization!$L$25:$BM$213,_xlfn.XMATCH('LCOH Calc'!$A497,Localization!$A$25:$A$213),_xlfn.XMATCH('LCOH Calc'!GG$10,Localization!$L$3:$BM$3)),)</f>
        <v>0</v>
      </c>
      <c r="GH497" s="58" cm="1">
        <f t="array" ref="GH497">IF(GH$470&gt;0,GH1433*INDEX(Localization!$L$25:$BM$213,_xlfn.XMATCH('LCOH Calc'!$A497,Localization!$A$25:$A$213),_xlfn.XMATCH('LCOH Calc'!GH$10,Localization!$L$3:$BM$3)),)</f>
        <v>0</v>
      </c>
      <c r="GI497" s="58" cm="1">
        <f t="array" ref="GI497">IF(GI$470&gt;0,GI1433*INDEX(Localization!$L$25:$BM$213,_xlfn.XMATCH('LCOH Calc'!$A497,Localization!$A$25:$A$213),_xlfn.XMATCH('LCOH Calc'!GI$10,Localization!$L$3:$BM$3)),)</f>
        <v>0</v>
      </c>
      <c r="GJ497" s="58" cm="1">
        <f t="array" ref="GJ497">IF(GJ$470&gt;0,GJ1433*INDEX(Localization!$L$25:$BM$213,_xlfn.XMATCH('LCOH Calc'!$A497,Localization!$A$25:$A$213),_xlfn.XMATCH('LCOH Calc'!GJ$10,Localization!$L$3:$BM$3)),)</f>
        <v>0</v>
      </c>
      <c r="GK497" s="58" cm="1">
        <f t="array" ref="GK497">IF(GK$470&gt;0,GK1433*INDEX(Localization!$L$25:$BM$213,_xlfn.XMATCH('LCOH Calc'!$A497,Localization!$A$25:$A$213),_xlfn.XMATCH('LCOH Calc'!GK$10,Localization!$L$3:$BM$3)),)</f>
        <v>0</v>
      </c>
      <c r="GL497" s="58" cm="1">
        <f t="array" ref="GL497">IF(GL$470&gt;0,GL1433*INDEX(Localization!$L$25:$BM$213,_xlfn.XMATCH('LCOH Calc'!$A497,Localization!$A$25:$A$213),_xlfn.XMATCH('LCOH Calc'!GL$10,Localization!$L$3:$BM$3)),)</f>
        <v>0</v>
      </c>
      <c r="GM497" s="58" cm="1">
        <f t="array" ref="GM497">IF(GM$470&gt;0,GM1433*INDEX(Localization!$L$25:$BM$213,_xlfn.XMATCH('LCOH Calc'!$A497,Localization!$A$25:$A$213),_xlfn.XMATCH('LCOH Calc'!GM$10,Localization!$L$3:$BM$3)),)</f>
        <v>0</v>
      </c>
      <c r="GN497" s="58" cm="1">
        <f t="array" ref="GN497">IF(GN$470&gt;0,GN1433*INDEX(Localization!$L$25:$BM$213,_xlfn.XMATCH('LCOH Calc'!$A497,Localization!$A$25:$A$213),_xlfn.XMATCH('LCOH Calc'!GN$10,Localization!$L$3:$BM$3)),)</f>
        <v>0</v>
      </c>
      <c r="GO497" s="58" cm="1">
        <f t="array" ref="GO497">IF(GO$470&gt;0,GO1433*INDEX(Localization!$L$25:$BM$213,_xlfn.XMATCH('LCOH Calc'!$A497,Localization!$A$25:$A$213),_xlfn.XMATCH('LCOH Calc'!GO$10,Localization!$L$3:$BM$3)),)</f>
        <v>0</v>
      </c>
      <c r="GP497" s="58" cm="1">
        <f t="array" ref="GP497">IF(GP$470&gt;0,GP1433*INDEX(Localization!$L$25:$BM$213,_xlfn.XMATCH('LCOH Calc'!$A497,Localization!$A$25:$A$213),_xlfn.XMATCH('LCOH Calc'!GP$10,Localization!$L$3:$BM$3)),)</f>
        <v>0</v>
      </c>
      <c r="GQ497" s="58" cm="1">
        <f t="array" ref="GQ497">IF(GQ$470&gt;0,GQ1433*INDEX(Localization!$L$25:$BM$213,_xlfn.XMATCH('LCOH Calc'!$A497,Localization!$A$25:$A$213),_xlfn.XMATCH('LCOH Calc'!GQ$10,Localization!$L$3:$BM$3)),)</f>
        <v>0</v>
      </c>
      <c r="GR497" s="58" cm="1">
        <f t="array" ref="GR497">IF(GR$470&gt;0,GR1433*INDEX(Localization!$L$25:$BM$213,_xlfn.XMATCH('LCOH Calc'!$A497,Localization!$A$25:$A$213),_xlfn.XMATCH('LCOH Calc'!GR$10,Localization!$L$3:$BM$3)),)</f>
        <v>0</v>
      </c>
      <c r="GS497" s="58" cm="1">
        <f t="array" ref="GS497">IF(GS$470&gt;0,GS1433*INDEX(Localization!$L$25:$BM$213,_xlfn.XMATCH('LCOH Calc'!$A497,Localization!$A$25:$A$213),_xlfn.XMATCH('LCOH Calc'!GS$10,Localization!$L$3:$BM$3)),)</f>
        <v>0</v>
      </c>
      <c r="GT497" s="58" cm="1">
        <f t="array" ref="GT497">IF(GT$470&gt;0,GT1433*INDEX(Localization!$L$25:$BM$213,_xlfn.XMATCH('LCOH Calc'!$A497,Localization!$A$25:$A$213),_xlfn.XMATCH('LCOH Calc'!GT$10,Localization!$L$3:$BM$3)),)</f>
        <v>0</v>
      </c>
      <c r="GU497" s="58" cm="1">
        <f t="array" ref="GU497">IF(GU$470&gt;0,GU1433*INDEX(Localization!$L$25:$BM$213,_xlfn.XMATCH('LCOH Calc'!$A497,Localization!$A$25:$A$213),_xlfn.XMATCH('LCOH Calc'!GU$10,Localization!$L$3:$BM$3)),)</f>
        <v>0</v>
      </c>
      <c r="GV497" s="58" cm="1">
        <f t="array" ref="GV497">IF(GV$470&gt;0,GV1433*INDEX(Localization!$L$25:$BM$213,_xlfn.XMATCH('LCOH Calc'!$A497,Localization!$A$25:$A$213),_xlfn.XMATCH('LCOH Calc'!GV$10,Localization!$L$3:$BM$3)),)</f>
        <v>0</v>
      </c>
      <c r="GW497" s="58" cm="1">
        <f t="array" ref="GW497">IF(GW$470&gt;0,GW1433*INDEX(Localization!$L$25:$BM$213,_xlfn.XMATCH('LCOH Calc'!$A497,Localization!$A$25:$A$213),_xlfn.XMATCH('LCOH Calc'!GW$10,Localization!$L$3:$BM$3)),)</f>
        <v>0</v>
      </c>
      <c r="GX497" s="58" cm="1">
        <f t="array" ref="GX497">IF(GX$470&gt;0,GX1433*INDEX(Localization!$L$25:$BM$213,_xlfn.XMATCH('LCOH Calc'!$A497,Localization!$A$25:$A$213),_xlfn.XMATCH('LCOH Calc'!GX$10,Localization!$L$3:$BM$3)),)</f>
        <v>0</v>
      </c>
      <c r="GY497" s="58" cm="1">
        <f t="array" ref="GY497">IF(GY$470&gt;0,GY1433*INDEX(Localization!$L$25:$BM$213,_xlfn.XMATCH('LCOH Calc'!$A497,Localization!$A$25:$A$213),_xlfn.XMATCH('LCOH Calc'!GY$10,Localization!$L$3:$BM$3)),)</f>
        <v>0</v>
      </c>
      <c r="GZ497" s="58" cm="1">
        <f t="array" ref="GZ497">IF(GZ$470&gt;0,GZ1433*INDEX(Localization!$L$25:$BM$213,_xlfn.XMATCH('LCOH Calc'!$A497,Localization!$A$25:$A$213),_xlfn.XMATCH('LCOH Calc'!GZ$10,Localization!$L$3:$BM$3)),)</f>
        <v>0</v>
      </c>
      <c r="HA497" s="58" cm="1">
        <f t="array" ref="HA497">IF(HA$470&gt;0,HA1433*INDEX(Localization!$L$25:$BM$213,_xlfn.XMATCH('LCOH Calc'!$A497,Localization!$A$25:$A$213),_xlfn.XMATCH('LCOH Calc'!HA$10,Localization!$L$3:$BM$3)),)</f>
        <v>0</v>
      </c>
      <c r="HB497" s="58" cm="1">
        <f t="array" ref="HB497">IF(HB$470&gt;0,HB1433*INDEX(Localization!$L$25:$BM$213,_xlfn.XMATCH('LCOH Calc'!$A497,Localization!$A$25:$A$213),_xlfn.XMATCH('LCOH Calc'!HB$10,Localization!$L$3:$BM$3)),)</f>
        <v>0</v>
      </c>
      <c r="HC497" s="58" cm="1">
        <f t="array" ref="HC497">IF(HC$470&gt;0,HC1433*INDEX(Localization!$L$25:$BM$213,_xlfn.XMATCH('LCOH Calc'!$A497,Localization!$A$25:$A$213),_xlfn.XMATCH('LCOH Calc'!HC$10,Localization!$L$3:$BM$3)),)</f>
        <v>0</v>
      </c>
      <c r="HD497" s="58" cm="1">
        <f t="array" ref="HD497">IF(HD$470&gt;0,HD1433*INDEX(Localization!$L$25:$BM$213,_xlfn.XMATCH('LCOH Calc'!$A497,Localization!$A$25:$A$213),_xlfn.XMATCH('LCOH Calc'!HD$10,Localization!$L$3:$BM$3)),)</f>
        <v>0</v>
      </c>
      <c r="HE497" s="58" cm="1">
        <f t="array" ref="HE497">IF(HE$470&gt;0,HE1433*INDEX(Localization!$L$25:$BM$213,_xlfn.XMATCH('LCOH Calc'!$A497,Localization!$A$25:$A$213),_xlfn.XMATCH('LCOH Calc'!HE$10,Localization!$L$3:$BM$3)),)</f>
        <v>0</v>
      </c>
      <c r="HF497" s="58" cm="1">
        <f t="array" ref="HF497">IF(HF$470&gt;0,HF1433*INDEX(Localization!$L$25:$BM$213,_xlfn.XMATCH('LCOH Calc'!$A497,Localization!$A$25:$A$213),_xlfn.XMATCH('LCOH Calc'!HF$10,Localization!$L$3:$BM$3)),)</f>
        <v>0</v>
      </c>
      <c r="HG497" s="58" cm="1">
        <f t="array" ref="HG497">IF(HG$470&gt;0,HG1433*INDEX(Localization!$L$25:$BM$213,_xlfn.XMATCH('LCOH Calc'!$A497,Localization!$A$25:$A$213),_xlfn.XMATCH('LCOH Calc'!HG$10,Localization!$L$3:$BM$3)),)</f>
        <v>0</v>
      </c>
      <c r="HH497" s="58" cm="1">
        <f t="array" ref="HH497">IF(HH$470&gt;0,HH1433*INDEX(Localization!$L$25:$BM$213,_xlfn.XMATCH('LCOH Calc'!$A497,Localization!$A$25:$A$213),_xlfn.XMATCH('LCOH Calc'!HH$10,Localization!$L$3:$BM$3)),)</f>
        <v>0</v>
      </c>
      <c r="HI497" s="58" cm="1">
        <f t="array" ref="HI497">IF(HI$470&gt;0,HI1433*INDEX(Localization!$L$25:$BM$213,_xlfn.XMATCH('LCOH Calc'!$A497,Localization!$A$25:$A$213),_xlfn.XMATCH('LCOH Calc'!HI$10,Localization!$L$3:$BM$3)),)</f>
        <v>0</v>
      </c>
      <c r="HJ497" s="58" cm="1">
        <f t="array" ref="HJ497">IF(HJ$470&gt;0,HJ1433*INDEX(Localization!$L$25:$BM$213,_xlfn.XMATCH('LCOH Calc'!$A497,Localization!$A$25:$A$213),_xlfn.XMATCH('LCOH Calc'!HJ$10,Localization!$L$3:$BM$3)),)</f>
        <v>0</v>
      </c>
      <c r="HK497" s="58" cm="1">
        <f t="array" ref="HK497">IF(HK$470&gt;0,HK1433*INDEX(Localization!$L$25:$BM$213,_xlfn.XMATCH('LCOH Calc'!$A497,Localization!$A$25:$A$213),_xlfn.XMATCH('LCOH Calc'!HK$10,Localization!$L$3:$BM$3)),)</f>
        <v>1662.8287282258104</v>
      </c>
      <c r="HL497" s="58" cm="1">
        <f t="array" ref="HL497">IF(HL$470&gt;0,HL1433*INDEX(Localization!$L$25:$BM$213,_xlfn.XMATCH('LCOH Calc'!$A497,Localization!$A$25:$A$213),_xlfn.XMATCH('LCOH Calc'!HL$10,Localization!$L$3:$BM$3)),)</f>
        <v>1662.8287282258104</v>
      </c>
      <c r="HM497" s="58" cm="1">
        <f t="array" ref="HM497">IF(HM$470&gt;0,HM1433*INDEX(Localization!$L$25:$BM$213,_xlfn.XMATCH('LCOH Calc'!$A497,Localization!$A$25:$A$213),_xlfn.XMATCH('LCOH Calc'!HM$10,Localization!$L$3:$BM$3)),)</f>
        <v>858.01839675003555</v>
      </c>
      <c r="HN497" s="58" cm="1">
        <f t="array" ref="HN497">IF(HN$470&gt;0,HN1433*INDEX(Localization!$L$25:$BM$213,_xlfn.XMATCH('LCOH Calc'!$A497,Localization!$A$25:$A$213),_xlfn.XMATCH('LCOH Calc'!HN$10,Localization!$L$3:$BM$3)),)</f>
        <v>858.01839675003555</v>
      </c>
      <c r="HO497" s="58" cm="1">
        <f t="array" ref="HO497">IF(HO$470&gt;0,HO1433*INDEX(Localization!$L$25:$BM$213,_xlfn.XMATCH('LCOH Calc'!$A497,Localization!$A$25:$A$213),_xlfn.XMATCH('LCOH Calc'!HO$10,Localization!$L$3:$BM$3)),)</f>
        <v>0</v>
      </c>
      <c r="HP497" s="58" cm="1">
        <f t="array" ref="HP497">IF(HP$470&gt;0,HP1433*INDEX(Localization!$L$25:$BM$213,_xlfn.XMATCH('LCOH Calc'!$A497,Localization!$A$25:$A$213),_xlfn.XMATCH('LCOH Calc'!HP$10,Localization!$L$3:$BM$3)),)</f>
        <v>0</v>
      </c>
      <c r="HQ497" s="58" cm="1">
        <f t="array" ref="HQ497">IF(HQ$470&gt;0,HQ1433*INDEX(Localization!$L$25:$BM$213,_xlfn.XMATCH('LCOH Calc'!$A497,Localization!$A$25:$A$213),_xlfn.XMATCH('LCOH Calc'!HQ$10,Localization!$L$3:$BM$3)),)</f>
        <v>0</v>
      </c>
      <c r="HR497" s="58" cm="1">
        <f t="array" ref="HR497">IF(HR$470&gt;0,HR1433*INDEX(Localization!$L$25:$BM$213,_xlfn.XMATCH('LCOH Calc'!$A497,Localization!$A$25:$A$213),_xlfn.XMATCH('LCOH Calc'!HR$10,Localization!$L$3:$BM$3)),)</f>
        <v>0</v>
      </c>
      <c r="HS497" s="58" cm="1">
        <f t="array" ref="HS497">IF(HS$470&gt;0,HS1433*INDEX(Localization!$L$25:$BM$213,_xlfn.XMATCH('LCOH Calc'!$A497,Localization!$A$25:$A$213),_xlfn.XMATCH('LCOH Calc'!HS$10,Localization!$L$3:$BM$3)),)</f>
        <v>0</v>
      </c>
      <c r="HT497" s="58" cm="1">
        <f t="array" ref="HT497">IF(HT$470&gt;0,HT1433*INDEX(Localization!$L$25:$BM$213,_xlfn.XMATCH('LCOH Calc'!$A497,Localization!$A$25:$A$213),_xlfn.XMATCH('LCOH Calc'!HT$10,Localization!$L$3:$BM$3)),)</f>
        <v>0</v>
      </c>
      <c r="HU497" s="58" cm="1">
        <f t="array" ref="HU497">IF(HU$470&gt;0,HU1433*INDEX(Localization!$L$25:$BM$213,_xlfn.XMATCH('LCOH Calc'!$A497,Localization!$A$25:$A$213),_xlfn.XMATCH('LCOH Calc'!HU$10,Localization!$L$3:$BM$3)),)</f>
        <v>0</v>
      </c>
      <c r="HV497" s="58" cm="1">
        <f t="array" ref="HV497">IF(HV$470&gt;0,HV1433*INDEX(Localization!$L$25:$BM$213,_xlfn.XMATCH('LCOH Calc'!$A497,Localization!$A$25:$A$213),_xlfn.XMATCH('LCOH Calc'!HV$10,Localization!$L$3:$BM$3)),)</f>
        <v>0</v>
      </c>
      <c r="HW497" s="58" cm="1">
        <f t="array" ref="HW497">IF(HW$470&gt;0,HW1433*INDEX(Localization!$L$25:$BM$213,_xlfn.XMATCH('LCOH Calc'!$A497,Localization!$A$25:$A$213),_xlfn.XMATCH('LCOH Calc'!HW$10,Localization!$L$3:$BM$3)),)</f>
        <v>0</v>
      </c>
      <c r="HX497" s="58" cm="1">
        <f t="array" ref="HX497">IF(HX$470&gt;0,HX1433*INDEX(Localization!$L$25:$BM$213,_xlfn.XMATCH('LCOH Calc'!$A497,Localization!$A$25:$A$213),_xlfn.XMATCH('LCOH Calc'!HX$10,Localization!$L$3:$BM$3)),)</f>
        <v>0</v>
      </c>
      <c r="HY497" s="58" cm="1">
        <f t="array" ref="HY497">IF(HY$470&gt;0,HY1433*INDEX(Localization!$L$25:$BM$213,_xlfn.XMATCH('LCOH Calc'!$A497,Localization!$A$25:$A$213),_xlfn.XMATCH('LCOH Calc'!HY$10,Localization!$L$3:$BM$3)),)</f>
        <v>634.93562793400429</v>
      </c>
      <c r="HZ497" s="58" cm="1">
        <f t="array" ref="HZ497">IF(HZ$470&gt;0,HZ1433*INDEX(Localization!$L$25:$BM$213,_xlfn.XMATCH('LCOH Calc'!$A497,Localization!$A$25:$A$213),_xlfn.XMATCH('LCOH Calc'!HZ$10,Localization!$L$3:$BM$3)),)</f>
        <v>1662.8287282258104</v>
      </c>
      <c r="IA497" s="58" cm="1">
        <f t="array" ref="IA497">IF(IA$470&gt;0,IA1433*INDEX(Localization!$L$25:$BM$213,_xlfn.XMATCH('LCOH Calc'!$A497,Localization!$A$25:$A$213),_xlfn.XMATCH('LCOH Calc'!IA$10,Localization!$L$3:$BM$3)),)</f>
        <v>1662.8287282258104</v>
      </c>
      <c r="IB497" s="58" cm="1">
        <f t="array" ref="IB497">IF(IB$470&gt;0,IB1433*INDEX(Localization!$L$25:$BM$213,_xlfn.XMATCH('LCOH Calc'!$A497,Localization!$A$25:$A$213),_xlfn.XMATCH('LCOH Calc'!IB$10,Localization!$L$3:$BM$3)),)</f>
        <v>0</v>
      </c>
      <c r="IC497" s="58" cm="1">
        <f t="array" ref="IC497">IF(IC$470&gt;0,IC1433*INDEX(Localization!$L$25:$BM$213,_xlfn.XMATCH('LCOH Calc'!$A497,Localization!$A$25:$A$213),_xlfn.XMATCH('LCOH Calc'!IC$10,Localization!$L$3:$BM$3)),)</f>
        <v>858.01839675003555</v>
      </c>
      <c r="ID497" s="58" cm="1">
        <f t="array" ref="ID497">IF(ID$470&gt;0,ID1433*INDEX(Localization!$L$25:$BM$213,_xlfn.XMATCH('LCOH Calc'!$A497,Localization!$A$25:$A$213),_xlfn.XMATCH('LCOH Calc'!ID$10,Localization!$L$3:$BM$3)),)</f>
        <v>858.01839675003555</v>
      </c>
      <c r="IE497" s="58" cm="1">
        <f t="array" ref="IE497">IF(IE$470&gt;0,IE1433*INDEX(Localization!$L$25:$BM$213,_xlfn.XMATCH('LCOH Calc'!$A497,Localization!$A$25:$A$213),_xlfn.XMATCH('LCOH Calc'!IE$10,Localization!$L$3:$BM$3)),)</f>
        <v>1662.8287282258104</v>
      </c>
      <c r="IF497" s="58" cm="1">
        <f t="array" ref="IF497">IF(IF$470&gt;0,IF1433*INDEX(Localization!$L$25:$BM$213,_xlfn.XMATCH('LCOH Calc'!$A497,Localization!$A$25:$A$213),_xlfn.XMATCH('LCOH Calc'!IF$10,Localization!$L$3:$BM$3)),)</f>
        <v>1662.8287282258104</v>
      </c>
      <c r="IG497" s="58" cm="1">
        <f t="array" ref="IG497">IF(IG$470&gt;0,IG1433*INDEX(Localization!$L$25:$BM$213,_xlfn.XMATCH('LCOH Calc'!$A497,Localization!$A$25:$A$213),_xlfn.XMATCH('LCOH Calc'!IG$10,Localization!$L$3:$BM$3)),)</f>
        <v>858.01839675003555</v>
      </c>
      <c r="IH497" s="58" cm="1">
        <f t="array" ref="IH497">IF(IH$470&gt;0,IH1433*INDEX(Localization!$L$25:$BM$213,_xlfn.XMATCH('LCOH Calc'!$A497,Localization!$A$25:$A$213),_xlfn.XMATCH('LCOH Calc'!IH$10,Localization!$L$3:$BM$3)),)</f>
        <v>1662.8287282258104</v>
      </c>
      <c r="II497" s="58" cm="1">
        <f t="array" ref="II497">IF(II$470&gt;0,II1433*INDEX(Localization!$L$25:$BM$213,_xlfn.XMATCH('LCOH Calc'!$A497,Localization!$A$25:$A$213),_xlfn.XMATCH('LCOH Calc'!II$10,Localization!$L$3:$BM$3)),)</f>
        <v>1662.8287282258104</v>
      </c>
      <c r="IJ497" s="58" cm="1">
        <f t="array" ref="IJ497">IF(IJ$470&gt;0,IJ1433*INDEX(Localization!$L$25:$BM$213,_xlfn.XMATCH('LCOH Calc'!$A497,Localization!$A$25:$A$213),_xlfn.XMATCH('LCOH Calc'!IJ$10,Localization!$L$3:$BM$3)),)</f>
        <v>858.01839675003555</v>
      </c>
      <c r="IK497" s="58" cm="1">
        <f t="array" ref="IK497">IF(IK$470&gt;0,IK1433*INDEX(Localization!$L$25:$BM$213,_xlfn.XMATCH('LCOH Calc'!$A497,Localization!$A$25:$A$213),_xlfn.XMATCH('LCOH Calc'!IK$10,Localization!$L$3:$BM$3)),)</f>
        <v>1662.8287282258104</v>
      </c>
      <c r="IL497" s="58" cm="1">
        <f t="array" ref="IL497">IF(IL$470&gt;0,IL1433*INDEX(Localization!$L$25:$BM$213,_xlfn.XMATCH('LCOH Calc'!$A497,Localization!$A$25:$A$213),_xlfn.XMATCH('LCOH Calc'!IL$10,Localization!$L$3:$BM$3)),)</f>
        <v>0</v>
      </c>
      <c r="IM497" s="58" cm="1">
        <f t="array" ref="IM497">IF(IM$470&gt;0,IM1433*INDEX(Localization!$L$25:$BM$213,_xlfn.XMATCH('LCOH Calc'!$A497,Localization!$A$25:$A$213),_xlfn.XMATCH('LCOH Calc'!IM$10,Localization!$L$3:$BM$3)),)</f>
        <v>0</v>
      </c>
      <c r="IN497" s="58" cm="1">
        <f t="array" ref="IN497">IF(IN$470&gt;0,IN1433*INDEX(Localization!$L$25:$BM$213,_xlfn.XMATCH('LCOH Calc'!$A497,Localization!$A$25:$A$213),_xlfn.XMATCH('LCOH Calc'!IN$10,Localization!$L$3:$BM$3)),)</f>
        <v>0</v>
      </c>
      <c r="IO497" s="58" cm="1">
        <f t="array" ref="IO497">IF(IO$470&gt;0,IO1433*INDEX(Localization!$L$25:$BM$213,_xlfn.XMATCH('LCOH Calc'!$A497,Localization!$A$25:$A$213),_xlfn.XMATCH('LCOH Calc'!IO$10,Localization!$L$3:$BM$3)),)</f>
        <v>0</v>
      </c>
      <c r="IP497" s="58" cm="1">
        <f t="array" ref="IP497">IF(IP$470&gt;0,IP1433*INDEX(Localization!$L$25:$BM$213,_xlfn.XMATCH('LCOH Calc'!$A497,Localization!$A$25:$A$213),_xlfn.XMATCH('LCOH Calc'!IP$10,Localization!$L$3:$BM$3)),)</f>
        <v>0</v>
      </c>
      <c r="IQ497" s="58" cm="1">
        <f t="array" ref="IQ497">IF(IQ$470&gt;0,IQ1433*INDEX(Localization!$L$25:$BM$213,_xlfn.XMATCH('LCOH Calc'!$A497,Localization!$A$25:$A$213),_xlfn.XMATCH('LCOH Calc'!IQ$10,Localization!$L$3:$BM$3)),)</f>
        <v>0</v>
      </c>
      <c r="IR497" s="58" cm="1">
        <f t="array" ref="IR497">IF(IR$470&gt;0,IR1433*INDEX(Localization!$L$25:$BM$213,_xlfn.XMATCH('LCOH Calc'!$A497,Localization!$A$25:$A$213),_xlfn.XMATCH('LCOH Calc'!IR$10,Localization!$L$3:$BM$3)),)</f>
        <v>0</v>
      </c>
      <c r="IS497" s="58" cm="1">
        <f t="array" ref="IS497">IF(IS$470&gt;0,IS1433*INDEX(Localization!$L$25:$BM$213,_xlfn.XMATCH('LCOH Calc'!$A497,Localization!$A$25:$A$213),_xlfn.XMATCH('LCOH Calc'!IS$10,Localization!$L$3:$BM$3)),)</f>
        <v>0</v>
      </c>
      <c r="IT497" s="58" cm="1">
        <f t="array" ref="IT497">IF(IT$470&gt;0,IT1433*INDEX(Localization!$L$25:$BM$213,_xlfn.XMATCH('LCOH Calc'!$A497,Localization!$A$25:$A$213),_xlfn.XMATCH('LCOH Calc'!IT$10,Localization!$L$3:$BM$3)),)</f>
        <v>0</v>
      </c>
      <c r="IU497" s="58" cm="1">
        <f t="array" ref="IU497">IF(IU$470&gt;0,IU1433*INDEX(Localization!$L$25:$BM$213,_xlfn.XMATCH('LCOH Calc'!$A497,Localization!$A$25:$A$213),_xlfn.XMATCH('LCOH Calc'!IU$10,Localization!$L$3:$BM$3)),)</f>
        <v>0</v>
      </c>
      <c r="IV497" s="54"/>
      <c r="IW497" s="54"/>
      <c r="IX497" s="54"/>
      <c r="IY497" s="54"/>
      <c r="IZ497" s="54"/>
      <c r="JA497" s="54"/>
      <c r="JB497" s="54"/>
      <c r="JC497" s="54"/>
      <c r="JD497" s="54"/>
      <c r="JE497" s="54"/>
      <c r="JF497" s="54"/>
      <c r="JG497" s="54"/>
      <c r="JH497" s="54"/>
      <c r="JL497" s="277" t="s">
        <v>164</v>
      </c>
    </row>
    <row r="498" spans="1:272" outlineLevel="1" x14ac:dyDescent="0.3">
      <c r="A498" s="53">
        <f t="shared" ref="A498:A508" si="4043">$A$496</f>
        <v>104</v>
      </c>
      <c r="B498" s="236" t="str">
        <f>'Cost Input'!A284</f>
        <v>AD Biomethane upgrade cost (per biogas LHV)</v>
      </c>
      <c r="C498" s="38" t="str">
        <f>'Cost Input'!B284</f>
        <v>$/kW</v>
      </c>
      <c r="D498" s="110" cm="1">
        <f t="array" ref="D498">IF(D$470&gt;0,D1434*INDEX(Localization!$L$25:$BM$213,_xlfn.XMATCH('LCOH Calc'!$A498,Localization!$A$25:$A$213),_xlfn.XMATCH('LCOH Calc'!D$10,Localization!$L$3:$BM$3)),)</f>
        <v>493</v>
      </c>
      <c r="E498" s="58" cm="1">
        <f t="array" ref="E498">IF(E$470&gt;0,E1434*INDEX(Localization!$L$25:$BM$213,_xlfn.XMATCH('LCOH Calc'!$A498,Localization!$A$25:$A$213),_xlfn.XMATCH('LCOH Calc'!E$10,Localization!$L$3:$BM$3)),)</f>
        <v>0</v>
      </c>
      <c r="F498" s="58" cm="1">
        <f t="array" ref="F498">IF(F$470&gt;0,F1434*INDEX(Localization!$L$25:$BM$213,_xlfn.XMATCH('LCOH Calc'!$A498,Localization!$A$25:$A$213),_xlfn.XMATCH('LCOH Calc'!F$10,Localization!$L$3:$BM$3)),)</f>
        <v>0</v>
      </c>
      <c r="G498" s="58" cm="1">
        <f t="array" ref="G498">IF(G$470&gt;0,G1434*INDEX(Localization!$L$25:$BM$213,_xlfn.XMATCH('LCOH Calc'!$A498,Localization!$A$25:$A$213),_xlfn.XMATCH('LCOH Calc'!G$10,Localization!$L$3:$BM$3)),)</f>
        <v>0</v>
      </c>
      <c r="H498" s="58" cm="1">
        <f t="array" ref="H498">IF(H$470&gt;0,H1434*INDEX(Localization!$L$25:$BM$213,_xlfn.XMATCH('LCOH Calc'!$A498,Localization!$A$25:$A$213),_xlfn.XMATCH('LCOH Calc'!H$10,Localization!$L$3:$BM$3)),)</f>
        <v>0</v>
      </c>
      <c r="I498" s="58" cm="1">
        <f t="array" ref="I498">IF(I$470&gt;0,I1434*INDEX(Localization!$L$25:$BM$213,_xlfn.XMATCH('LCOH Calc'!$A498,Localization!$A$25:$A$213),_xlfn.XMATCH('LCOH Calc'!I$10,Localization!$L$3:$BM$3)),)</f>
        <v>0</v>
      </c>
      <c r="J498" s="58" cm="1">
        <f t="array" ref="J498">IF(J$470&gt;0,J1434*INDEX(Localization!$L$25:$BM$213,_xlfn.XMATCH('LCOH Calc'!$A498,Localization!$A$25:$A$213),_xlfn.XMATCH('LCOH Calc'!J$10,Localization!$L$3:$BM$3)),)</f>
        <v>0</v>
      </c>
      <c r="K498" s="58" cm="1">
        <f t="array" ref="K498">IF(K$470&gt;0,K1434*INDEX(Localization!$L$25:$BM$213,_xlfn.XMATCH('LCOH Calc'!$A498,Localization!$A$25:$A$213),_xlfn.XMATCH('LCOH Calc'!K$10,Localization!$L$3:$BM$3)),)</f>
        <v>0</v>
      </c>
      <c r="L498" s="58" cm="1">
        <f t="array" ref="L498">IF(L$470&gt;0,L1434*INDEX(Localization!$L$25:$BM$213,_xlfn.XMATCH('LCOH Calc'!$A498,Localization!$A$25:$A$213),_xlfn.XMATCH('LCOH Calc'!L$10,Localization!$L$3:$BM$3)),)</f>
        <v>0</v>
      </c>
      <c r="M498" s="58" cm="1">
        <f t="array" ref="M498">IF(M$470&gt;0,M1434*INDEX(Localization!$L$25:$BM$213,_xlfn.XMATCH('LCOH Calc'!$A498,Localization!$A$25:$A$213),_xlfn.XMATCH('LCOH Calc'!M$10,Localization!$L$3:$BM$3)),)</f>
        <v>0</v>
      </c>
      <c r="N498" s="58" cm="1">
        <f t="array" ref="N498">IF(N$470&gt;0,N1434*INDEX(Localization!$L$25:$BM$213,_xlfn.XMATCH('LCOH Calc'!$A498,Localization!$A$25:$A$213),_xlfn.XMATCH('LCOH Calc'!N$10,Localization!$L$3:$BM$3)),)</f>
        <v>0</v>
      </c>
      <c r="O498" s="58" cm="1">
        <f t="array" ref="O498">IF(O$470&gt;0,O1434*INDEX(Localization!$L$25:$BM$213,_xlfn.XMATCH('LCOH Calc'!$A498,Localization!$A$25:$A$213),_xlfn.XMATCH('LCOH Calc'!O$10,Localization!$L$3:$BM$3)),)</f>
        <v>0</v>
      </c>
      <c r="P498" s="58" cm="1">
        <f t="array" ref="P498">IF(P$470&gt;0,P1434*INDEX(Localization!$L$25:$BM$213,_xlfn.XMATCH('LCOH Calc'!$A498,Localization!$A$25:$A$213),_xlfn.XMATCH('LCOH Calc'!P$10,Localization!$L$3:$BM$3)),)</f>
        <v>0</v>
      </c>
      <c r="Q498" s="58" cm="1">
        <f t="array" ref="Q498">IF(Q$470&gt;0,Q1434*INDEX(Localization!$L$25:$BM$213,_xlfn.XMATCH('LCOH Calc'!$A498,Localization!$A$25:$A$213),_xlfn.XMATCH('LCOH Calc'!Q$10,Localization!$L$3:$BM$3)),)</f>
        <v>0</v>
      </c>
      <c r="R498" s="58" cm="1">
        <f t="array" ref="R498">IF(R$470&gt;0,R1434*INDEX(Localization!$L$25:$BM$213,_xlfn.XMATCH('LCOH Calc'!$A498,Localization!$A$25:$A$213),_xlfn.XMATCH('LCOH Calc'!R$10,Localization!$L$3:$BM$3)),)</f>
        <v>0</v>
      </c>
      <c r="S498" s="58" cm="1">
        <f t="array" ref="S498">IF(S$470&gt;0,S1434*INDEX(Localization!$L$25:$BM$213,_xlfn.XMATCH('LCOH Calc'!$A498,Localization!$A$25:$A$213),_xlfn.XMATCH('LCOH Calc'!S$10,Localization!$L$3:$BM$3)),)</f>
        <v>0</v>
      </c>
      <c r="T498" s="58" cm="1">
        <f t="array" ref="T498">IF(T$470&gt;0,T1434*INDEX(Localization!$L$25:$BM$213,_xlfn.XMATCH('LCOH Calc'!$A498,Localization!$A$25:$A$213),_xlfn.XMATCH('LCOH Calc'!T$10,Localization!$L$3:$BM$3)),)</f>
        <v>0</v>
      </c>
      <c r="U498" s="58" cm="1">
        <f t="array" ref="U498">IF(U$470&gt;0,U1434*INDEX(Localization!$L$25:$BM$213,_xlfn.XMATCH('LCOH Calc'!$A498,Localization!$A$25:$A$213),_xlfn.XMATCH('LCOH Calc'!U$10,Localization!$L$3:$BM$3)),)</f>
        <v>0</v>
      </c>
      <c r="V498" s="58" cm="1">
        <f t="array" ref="V498">IF(V$470&gt;0,V1434*INDEX(Localization!$L$25:$BM$213,_xlfn.XMATCH('LCOH Calc'!$A498,Localization!$A$25:$A$213),_xlfn.XMATCH('LCOH Calc'!V$10,Localization!$L$3:$BM$3)),)</f>
        <v>0</v>
      </c>
      <c r="W498" s="58" cm="1">
        <f t="array" ref="W498">IF(W$470&gt;0,W1434*INDEX(Localization!$L$25:$BM$213,_xlfn.XMATCH('LCOH Calc'!$A498,Localization!$A$25:$A$213),_xlfn.XMATCH('LCOH Calc'!W$10,Localization!$L$3:$BM$3)),)</f>
        <v>0</v>
      </c>
      <c r="X498" s="58" cm="1">
        <f t="array" ref="X498">IF(X$470&gt;0,X1434*INDEX(Localization!$L$25:$BM$213,_xlfn.XMATCH('LCOH Calc'!$A498,Localization!$A$25:$A$213),_xlfn.XMATCH('LCOH Calc'!X$10,Localization!$L$3:$BM$3)),)</f>
        <v>0</v>
      </c>
      <c r="Y498" s="58" cm="1">
        <f t="array" ref="Y498">IF(Y$470&gt;0,Y1434*INDEX(Localization!$L$25:$BM$213,_xlfn.XMATCH('LCOH Calc'!$A498,Localization!$A$25:$A$213),_xlfn.XMATCH('LCOH Calc'!Y$10,Localization!$L$3:$BM$3)),)</f>
        <v>0</v>
      </c>
      <c r="Z498" s="58" cm="1">
        <f t="array" ref="Z498">IF(Z$470&gt;0,Z1434*INDEX(Localization!$L$25:$BM$213,_xlfn.XMATCH('LCOH Calc'!$A498,Localization!$A$25:$A$213),_xlfn.XMATCH('LCOH Calc'!Z$10,Localization!$L$3:$BM$3)),)</f>
        <v>0</v>
      </c>
      <c r="AA498" s="58" cm="1">
        <f t="array" ref="AA498">IF(AA$470&gt;0,AA1434*INDEX(Localization!$L$25:$BM$213,_xlfn.XMATCH('LCOH Calc'!$A498,Localization!$A$25:$A$213),_xlfn.XMATCH('LCOH Calc'!AA$10,Localization!$L$3:$BM$3)),)</f>
        <v>0</v>
      </c>
      <c r="AB498" s="58" cm="1">
        <f t="array" ref="AB498">IF(AB$470&gt;0,AB1434*INDEX(Localization!$L$25:$BM$213,_xlfn.XMATCH('LCOH Calc'!$A498,Localization!$A$25:$A$213),_xlfn.XMATCH('LCOH Calc'!AB$10,Localization!$L$3:$BM$3)),)</f>
        <v>0</v>
      </c>
      <c r="AC498" s="58" cm="1">
        <f t="array" ref="AC498">IF(AC$470&gt;0,AC1434*INDEX(Localization!$L$25:$BM$213,_xlfn.XMATCH('LCOH Calc'!$A498,Localization!$A$25:$A$213),_xlfn.XMATCH('LCOH Calc'!AC$10,Localization!$L$3:$BM$3)),)</f>
        <v>0</v>
      </c>
      <c r="AD498" s="58" cm="1">
        <f t="array" ref="AD498">IF(AD$470&gt;0,AD1434*INDEX(Localization!$L$25:$BM$213,_xlfn.XMATCH('LCOH Calc'!$A498,Localization!$A$25:$A$213),_xlfn.XMATCH('LCOH Calc'!AD$10,Localization!$L$3:$BM$3)),)</f>
        <v>0</v>
      </c>
      <c r="AE498" s="58" cm="1">
        <f t="array" ref="AE498">IF(AE$470&gt;0,AE1434*INDEX(Localization!$L$25:$BM$213,_xlfn.XMATCH('LCOH Calc'!$A498,Localization!$A$25:$A$213),_xlfn.XMATCH('LCOH Calc'!AE$10,Localization!$L$3:$BM$3)),)</f>
        <v>0</v>
      </c>
      <c r="AF498" s="58" cm="1">
        <f t="array" ref="AF498">IF(AF$470&gt;0,AF1434*INDEX(Localization!$L$25:$BM$213,_xlfn.XMATCH('LCOH Calc'!$A498,Localization!$A$25:$A$213),_xlfn.XMATCH('LCOH Calc'!AF$10,Localization!$L$3:$BM$3)),)</f>
        <v>0</v>
      </c>
      <c r="AG498" s="58" cm="1">
        <f t="array" ref="AG498">IF(AG$470&gt;0,AG1434*INDEX(Localization!$L$25:$BM$213,_xlfn.XMATCH('LCOH Calc'!$A498,Localization!$A$25:$A$213),_xlfn.XMATCH('LCOH Calc'!AG$10,Localization!$L$3:$BM$3)),)</f>
        <v>0</v>
      </c>
      <c r="AH498" s="58" cm="1">
        <f t="array" ref="AH498">IF(AH$470&gt;0,AH1434*INDEX(Localization!$L$25:$BM$213,_xlfn.XMATCH('LCOH Calc'!$A498,Localization!$A$25:$A$213),_xlfn.XMATCH('LCOH Calc'!AH$10,Localization!$L$3:$BM$3)),)</f>
        <v>0</v>
      </c>
      <c r="AI498" s="58" cm="1">
        <f t="array" ref="AI498">IF(AI$470&gt;0,AI1434*INDEX(Localization!$L$25:$BM$213,_xlfn.XMATCH('LCOH Calc'!$A498,Localization!$A$25:$A$213),_xlfn.XMATCH('LCOH Calc'!AI$10,Localization!$L$3:$BM$3)),)</f>
        <v>0</v>
      </c>
      <c r="AJ498" s="58" cm="1">
        <f t="array" ref="AJ498">IF(AJ$470&gt;0,AJ1434*INDEX(Localization!$L$25:$BM$213,_xlfn.XMATCH('LCOH Calc'!$A498,Localization!$A$25:$A$213),_xlfn.XMATCH('LCOH Calc'!AJ$10,Localization!$L$3:$BM$3)),)</f>
        <v>0</v>
      </c>
      <c r="AK498" s="58" cm="1">
        <f t="array" ref="AK498">IF(AK$470&gt;0,AK1434*INDEX(Localization!$L$25:$BM$213,_xlfn.XMATCH('LCOH Calc'!$A498,Localization!$A$25:$A$213),_xlfn.XMATCH('LCOH Calc'!AK$10,Localization!$L$3:$BM$3)),)</f>
        <v>0</v>
      </c>
      <c r="AL498" s="58" cm="1">
        <f t="array" ref="AL498">IF(AL$470&gt;0,AL1434*INDEX(Localization!$L$25:$BM$213,_xlfn.XMATCH('LCOH Calc'!$A498,Localization!$A$25:$A$213),_xlfn.XMATCH('LCOH Calc'!AL$10,Localization!$L$3:$BM$3)),)</f>
        <v>0</v>
      </c>
      <c r="AM498" s="58" cm="1">
        <f t="array" ref="AM498">IF(AM$470&gt;0,AM1434*INDEX(Localization!$L$25:$BM$213,_xlfn.XMATCH('LCOH Calc'!$A498,Localization!$A$25:$A$213),_xlfn.XMATCH('LCOH Calc'!AM$10,Localization!$L$3:$BM$3)),)</f>
        <v>0</v>
      </c>
      <c r="AN498" s="58" cm="1">
        <f t="array" ref="AN498">IF(AN$470&gt;0,AN1434*INDEX(Localization!$L$25:$BM$213,_xlfn.XMATCH('LCOH Calc'!$A498,Localization!$A$25:$A$213),_xlfn.XMATCH('LCOH Calc'!AN$10,Localization!$L$3:$BM$3)),)</f>
        <v>0</v>
      </c>
      <c r="AO498" s="58" cm="1">
        <f t="array" ref="AO498">IF(AO$470&gt;0,AO1434*INDEX(Localization!$L$25:$BM$213,_xlfn.XMATCH('LCOH Calc'!$A498,Localization!$A$25:$A$213),_xlfn.XMATCH('LCOH Calc'!AO$10,Localization!$L$3:$BM$3)),)</f>
        <v>0</v>
      </c>
      <c r="AP498" s="58" cm="1">
        <f t="array" ref="AP498">IF(AP$470&gt;0,AP1434*INDEX(Localization!$L$25:$BM$213,_xlfn.XMATCH('LCOH Calc'!$A498,Localization!$A$25:$A$213),_xlfn.XMATCH('LCOH Calc'!AP$10,Localization!$L$3:$BM$3)),)</f>
        <v>0</v>
      </c>
      <c r="AQ498" s="58" cm="1">
        <f t="array" ref="AQ498">IF(AQ$470&gt;0,AQ1434*INDEX(Localization!$L$25:$BM$213,_xlfn.XMATCH('LCOH Calc'!$A498,Localization!$A$25:$A$213),_xlfn.XMATCH('LCOH Calc'!AQ$10,Localization!$L$3:$BM$3)),)</f>
        <v>0</v>
      </c>
      <c r="AR498" s="58" cm="1">
        <f t="array" ref="AR498">IF(AR$470&gt;0,AR1434*INDEX(Localization!$L$25:$BM$213,_xlfn.XMATCH('LCOH Calc'!$A498,Localization!$A$25:$A$213),_xlfn.XMATCH('LCOH Calc'!AR$10,Localization!$L$3:$BM$3)),)</f>
        <v>0</v>
      </c>
      <c r="AS498" s="58" cm="1">
        <f t="array" ref="AS498">IF(AS$470&gt;0,AS1434*INDEX(Localization!$L$25:$BM$213,_xlfn.XMATCH('LCOH Calc'!$A498,Localization!$A$25:$A$213),_xlfn.XMATCH('LCOH Calc'!AS$10,Localization!$L$3:$BM$3)),)</f>
        <v>0</v>
      </c>
      <c r="AT498" s="58" cm="1">
        <f t="array" ref="AT498">IF(AT$470&gt;0,AT1434*INDEX(Localization!$L$25:$BM$213,_xlfn.XMATCH('LCOH Calc'!$A498,Localization!$A$25:$A$213),_xlfn.XMATCH('LCOH Calc'!AT$10,Localization!$L$3:$BM$3)),)</f>
        <v>0</v>
      </c>
      <c r="AU498" s="58" cm="1">
        <f t="array" ref="AU498">IF(AU$470&gt;0,AU1434*INDEX(Localization!$L$25:$BM$213,_xlfn.XMATCH('LCOH Calc'!$A498,Localization!$A$25:$A$213),_xlfn.XMATCH('LCOH Calc'!AU$10,Localization!$L$3:$BM$3)),)</f>
        <v>0</v>
      </c>
      <c r="AV498" s="58" cm="1">
        <f t="array" ref="AV498">IF(AV$470&gt;0,AV1434*INDEX(Localization!$L$25:$BM$213,_xlfn.XMATCH('LCOH Calc'!$A498,Localization!$A$25:$A$213),_xlfn.XMATCH('LCOH Calc'!AV$10,Localization!$L$3:$BM$3)),)</f>
        <v>0</v>
      </c>
      <c r="AW498" s="58" cm="1">
        <f t="array" ref="AW498">IF(AW$470&gt;0,AW1434*INDEX(Localization!$L$25:$BM$213,_xlfn.XMATCH('LCOH Calc'!$A498,Localization!$A$25:$A$213),_xlfn.XMATCH('LCOH Calc'!AW$10,Localization!$L$3:$BM$3)),)</f>
        <v>0</v>
      </c>
      <c r="AX498" s="58" cm="1">
        <f t="array" ref="AX498">IF(AX$470&gt;0,AX1434*INDEX(Localization!$L$25:$BM$213,_xlfn.XMATCH('LCOH Calc'!$A498,Localization!$A$25:$A$213),_xlfn.XMATCH('LCOH Calc'!AX$10,Localization!$L$3:$BM$3)),)</f>
        <v>0</v>
      </c>
      <c r="AY498" s="58" cm="1">
        <f t="array" ref="AY498">IF(AY$470&gt;0,AY1434*INDEX(Localization!$L$25:$BM$213,_xlfn.XMATCH('LCOH Calc'!$A498,Localization!$A$25:$A$213),_xlfn.XMATCH('LCOH Calc'!AY$10,Localization!$L$3:$BM$3)),)</f>
        <v>0</v>
      </c>
      <c r="AZ498" s="58" cm="1">
        <f t="array" ref="AZ498">IF(AZ$470&gt;0,AZ1434*INDEX(Localization!$L$25:$BM$213,_xlfn.XMATCH('LCOH Calc'!$A498,Localization!$A$25:$A$213),_xlfn.XMATCH('LCOH Calc'!AZ$10,Localization!$L$3:$BM$3)),)</f>
        <v>0</v>
      </c>
      <c r="BA498" s="58" cm="1">
        <f t="array" ref="BA498">IF(BA$470&gt;0,BA1434*INDEX(Localization!$L$25:$BM$213,_xlfn.XMATCH('LCOH Calc'!$A498,Localization!$A$25:$A$213),_xlfn.XMATCH('LCOH Calc'!BA$10,Localization!$L$3:$BM$3)),)</f>
        <v>0</v>
      </c>
      <c r="BB498" s="58" cm="1">
        <f t="array" ref="BB498">IF(BB$470&gt;0,BB1434*INDEX(Localization!$L$25:$BM$213,_xlfn.XMATCH('LCOH Calc'!$A498,Localization!$A$25:$A$213),_xlfn.XMATCH('LCOH Calc'!BB$10,Localization!$L$3:$BM$3)),)</f>
        <v>0</v>
      </c>
      <c r="BC498" s="58" cm="1">
        <f t="array" ref="BC498">IF(BC$470&gt;0,BC1434*INDEX(Localization!$L$25:$BM$213,_xlfn.XMATCH('LCOH Calc'!$A498,Localization!$A$25:$A$213),_xlfn.XMATCH('LCOH Calc'!BC$10,Localization!$L$3:$BM$3)),)</f>
        <v>0</v>
      </c>
      <c r="BD498" s="58" cm="1">
        <f t="array" ref="BD498">IF(BD$470&gt;0,BD1434*INDEX(Localization!$L$25:$BM$213,_xlfn.XMATCH('LCOH Calc'!$A498,Localization!$A$25:$A$213),_xlfn.XMATCH('LCOH Calc'!BD$10,Localization!$L$3:$BM$3)),)</f>
        <v>0</v>
      </c>
      <c r="BE498" s="58" cm="1">
        <f t="array" ref="BE498">IF(BE$470&gt;0,BE1434*INDEX(Localization!$L$25:$BM$213,_xlfn.XMATCH('LCOH Calc'!$A498,Localization!$A$25:$A$213),_xlfn.XMATCH('LCOH Calc'!BE$10,Localization!$L$3:$BM$3)),)</f>
        <v>0</v>
      </c>
      <c r="BF498" s="58" cm="1">
        <f t="array" ref="BF498">IF(BF$470&gt;0,BF1434*INDEX(Localization!$L$25:$BM$213,_xlfn.XMATCH('LCOH Calc'!$A498,Localization!$A$25:$A$213),_xlfn.XMATCH('LCOH Calc'!BF$10,Localization!$L$3:$BM$3)),)</f>
        <v>0</v>
      </c>
      <c r="BG498" s="58" cm="1">
        <f t="array" ref="BG498">IF(BG$470&gt;0,BG1434*INDEX(Localization!$L$25:$BM$213,_xlfn.XMATCH('LCOH Calc'!$A498,Localization!$A$25:$A$213),_xlfn.XMATCH('LCOH Calc'!BG$10,Localization!$L$3:$BM$3)),)</f>
        <v>0</v>
      </c>
      <c r="BH498" s="58" cm="1">
        <f t="array" ref="BH498">IF(BH$470&gt;0,BH1434*INDEX(Localization!$L$25:$BM$213,_xlfn.XMATCH('LCOH Calc'!$A498,Localization!$A$25:$A$213),_xlfn.XMATCH('LCOH Calc'!BH$10,Localization!$L$3:$BM$3)),)</f>
        <v>0</v>
      </c>
      <c r="BI498" s="58" cm="1">
        <f t="array" ref="BI498">IF(BI$470&gt;0,BI1434*INDEX(Localization!$L$25:$BM$213,_xlfn.XMATCH('LCOH Calc'!$A498,Localization!$A$25:$A$213),_xlfn.XMATCH('LCOH Calc'!BI$10,Localization!$L$3:$BM$3)),)</f>
        <v>0</v>
      </c>
      <c r="BJ498" s="58" cm="1">
        <f t="array" ref="BJ498">IF(BJ$470&gt;0,BJ1434*INDEX(Localization!$L$25:$BM$213,_xlfn.XMATCH('LCOH Calc'!$A498,Localization!$A$25:$A$213),_xlfn.XMATCH('LCOH Calc'!BJ$10,Localization!$L$3:$BM$3)),)</f>
        <v>0</v>
      </c>
      <c r="BK498" s="58" cm="1">
        <f t="array" ref="BK498">IF(BK$470&gt;0,BK1434*INDEX(Localization!$L$25:$BM$213,_xlfn.XMATCH('LCOH Calc'!$A498,Localization!$A$25:$A$213),_xlfn.XMATCH('LCOH Calc'!BK$10,Localization!$L$3:$BM$3)),)</f>
        <v>0</v>
      </c>
      <c r="BL498" s="58" cm="1">
        <f t="array" ref="BL498">IF(BL$470&gt;0,BL1434*INDEX(Localization!$L$25:$BM$213,_xlfn.XMATCH('LCOH Calc'!$A498,Localization!$A$25:$A$213),_xlfn.XMATCH('LCOH Calc'!BL$10,Localization!$L$3:$BM$3)),)</f>
        <v>0</v>
      </c>
      <c r="BM498" s="58" cm="1">
        <f t="array" ref="BM498">IF(BM$470&gt;0,BM1434*INDEX(Localization!$L$25:$BM$213,_xlfn.XMATCH('LCOH Calc'!$A498,Localization!$A$25:$A$213),_xlfn.XMATCH('LCOH Calc'!BM$10,Localization!$L$3:$BM$3)),)</f>
        <v>0</v>
      </c>
      <c r="BN498" s="58" cm="1">
        <f t="array" ref="BN498">IF(BN$470&gt;0,BN1434*INDEX(Localization!$L$25:$BM$213,_xlfn.XMATCH('LCOH Calc'!$A498,Localization!$A$25:$A$213),_xlfn.XMATCH('LCOH Calc'!BN$10,Localization!$L$3:$BM$3)),)</f>
        <v>0</v>
      </c>
      <c r="BO498" s="58" cm="1">
        <f t="array" ref="BO498">IF(BO$470&gt;0,BO1434*INDEX(Localization!$L$25:$BM$213,_xlfn.XMATCH('LCOH Calc'!$A498,Localization!$A$25:$A$213),_xlfn.XMATCH('LCOH Calc'!BO$10,Localization!$L$3:$BM$3)),)</f>
        <v>0</v>
      </c>
      <c r="BP498" s="58" cm="1">
        <f t="array" ref="BP498">IF(BP$470&gt;0,BP1434*INDEX(Localization!$L$25:$BM$213,_xlfn.XMATCH('LCOH Calc'!$A498,Localization!$A$25:$A$213),_xlfn.XMATCH('LCOH Calc'!BP$10,Localization!$L$3:$BM$3)),)</f>
        <v>0</v>
      </c>
      <c r="BQ498" s="58" cm="1">
        <f t="array" ref="BQ498">IF(BQ$470&gt;0,BQ1434*INDEX(Localization!$L$25:$BM$213,_xlfn.XMATCH('LCOH Calc'!$A498,Localization!$A$25:$A$213),_xlfn.XMATCH('LCOH Calc'!BQ$10,Localization!$L$3:$BM$3)),)</f>
        <v>0</v>
      </c>
      <c r="BR498" s="58" cm="1">
        <f t="array" ref="BR498">IF(BR$470&gt;0,BR1434*INDEX(Localization!$L$25:$BM$213,_xlfn.XMATCH('LCOH Calc'!$A498,Localization!$A$25:$A$213),_xlfn.XMATCH('LCOH Calc'!BR$10,Localization!$L$3:$BM$3)),)</f>
        <v>0</v>
      </c>
      <c r="BS498" s="58" cm="1">
        <f t="array" ref="BS498">IF(BS$470&gt;0,BS1434*INDEX(Localization!$L$25:$BM$213,_xlfn.XMATCH('LCOH Calc'!$A498,Localization!$A$25:$A$213),_xlfn.XMATCH('LCOH Calc'!BS$10,Localization!$L$3:$BM$3)),)</f>
        <v>0</v>
      </c>
      <c r="BT498" s="58" cm="1">
        <f t="array" ref="BT498">IF(BT$470&gt;0,BT1434*INDEX(Localization!$L$25:$BM$213,_xlfn.XMATCH('LCOH Calc'!$A498,Localization!$A$25:$A$213),_xlfn.XMATCH('LCOH Calc'!BT$10,Localization!$L$3:$BM$3)),)</f>
        <v>0</v>
      </c>
      <c r="BU498" s="58" cm="1">
        <f t="array" ref="BU498">IF(BU$470&gt;0,BU1434*INDEX(Localization!$L$25:$BM$213,_xlfn.XMATCH('LCOH Calc'!$A498,Localization!$A$25:$A$213),_xlfn.XMATCH('LCOH Calc'!BU$10,Localization!$L$3:$BM$3)),)</f>
        <v>0</v>
      </c>
      <c r="BV498" s="58" cm="1">
        <f t="array" ref="BV498">IF(BV$470&gt;0,BV1434*INDEX(Localization!$L$25:$BM$213,_xlfn.XMATCH('LCOH Calc'!$A498,Localization!$A$25:$A$213),_xlfn.XMATCH('LCOH Calc'!BV$10,Localization!$L$3:$BM$3)),)</f>
        <v>0</v>
      </c>
      <c r="BW498" s="58" cm="1">
        <f t="array" ref="BW498">IF(BW$470&gt;0,BW1434*INDEX(Localization!$L$25:$BM$213,_xlfn.XMATCH('LCOH Calc'!$A498,Localization!$A$25:$A$213),_xlfn.XMATCH('LCOH Calc'!BW$10,Localization!$L$3:$BM$3)),)</f>
        <v>0</v>
      </c>
      <c r="BX498" s="58" cm="1">
        <f t="array" ref="BX498">IF(BX$470&gt;0,BX1434*INDEX(Localization!$L$25:$BM$213,_xlfn.XMATCH('LCOH Calc'!$A498,Localization!$A$25:$A$213),_xlfn.XMATCH('LCOH Calc'!BX$10,Localization!$L$3:$BM$3)),)</f>
        <v>0</v>
      </c>
      <c r="BY498" s="58" cm="1">
        <f t="array" ref="BY498">IF(BY$470&gt;0,BY1434*INDEX(Localization!$L$25:$BM$213,_xlfn.XMATCH('LCOH Calc'!$A498,Localization!$A$25:$A$213),_xlfn.XMATCH('LCOH Calc'!BY$10,Localization!$L$3:$BM$3)),)</f>
        <v>0</v>
      </c>
      <c r="BZ498" s="58" cm="1">
        <f t="array" ref="BZ498">IF(BZ$470&gt;0,BZ1434*INDEX(Localization!$L$25:$BM$213,_xlfn.XMATCH('LCOH Calc'!$A498,Localization!$A$25:$A$213),_xlfn.XMATCH('LCOH Calc'!BZ$10,Localization!$L$3:$BM$3)),)</f>
        <v>0</v>
      </c>
      <c r="CA498" s="58" cm="1">
        <f t="array" ref="CA498">IF(CA$470&gt;0,CA1434*INDEX(Localization!$L$25:$BM$213,_xlfn.XMATCH('LCOH Calc'!$A498,Localization!$A$25:$A$213),_xlfn.XMATCH('LCOH Calc'!CA$10,Localization!$L$3:$BM$3)),)</f>
        <v>0</v>
      </c>
      <c r="CB498" s="58" cm="1">
        <f t="array" ref="CB498">IF(CB$470&gt;0,CB1434*INDEX(Localization!$L$25:$BM$213,_xlfn.XMATCH('LCOH Calc'!$A498,Localization!$A$25:$A$213),_xlfn.XMATCH('LCOH Calc'!CB$10,Localization!$L$3:$BM$3)),)</f>
        <v>0</v>
      </c>
      <c r="CC498" s="58" cm="1">
        <f t="array" ref="CC498">IF(CC$470&gt;0,CC1434*INDEX(Localization!$L$25:$BM$213,_xlfn.XMATCH('LCOH Calc'!$A498,Localization!$A$25:$A$213),_xlfn.XMATCH('LCOH Calc'!CC$10,Localization!$L$3:$BM$3)),)</f>
        <v>0</v>
      </c>
      <c r="CD498" s="58" cm="1">
        <f t="array" ref="CD498">IF(CD$470&gt;0,CD1434*INDEX(Localization!$L$25:$BM$213,_xlfn.XMATCH('LCOH Calc'!$A498,Localization!$A$25:$A$213),_xlfn.XMATCH('LCOH Calc'!CD$10,Localization!$L$3:$BM$3)),)</f>
        <v>0</v>
      </c>
      <c r="CE498" s="58" cm="1">
        <f t="array" ref="CE498">IF(CE$470&gt;0,CE1434*INDEX(Localization!$L$25:$BM$213,_xlfn.XMATCH('LCOH Calc'!$A498,Localization!$A$25:$A$213),_xlfn.XMATCH('LCOH Calc'!CE$10,Localization!$L$3:$BM$3)),)</f>
        <v>0</v>
      </c>
      <c r="CF498" s="58" cm="1">
        <f t="array" ref="CF498">IF(CF$470&gt;0,CF1434*INDEX(Localization!$L$25:$BM$213,_xlfn.XMATCH('LCOH Calc'!$A498,Localization!$A$25:$A$213),_xlfn.XMATCH('LCOH Calc'!CF$10,Localization!$L$3:$BM$3)),)</f>
        <v>0</v>
      </c>
      <c r="CG498" s="58" cm="1">
        <f t="array" ref="CG498">IF(CG$470&gt;0,CG1434*INDEX(Localization!$L$25:$BM$213,_xlfn.XMATCH('LCOH Calc'!$A498,Localization!$A$25:$A$213),_xlfn.XMATCH('LCOH Calc'!CG$10,Localization!$L$3:$BM$3)),)</f>
        <v>0</v>
      </c>
      <c r="CH498" s="58" cm="1">
        <f t="array" ref="CH498">IF(CH$470&gt;0,CH1434*INDEX(Localization!$L$25:$BM$213,_xlfn.XMATCH('LCOH Calc'!$A498,Localization!$A$25:$A$213),_xlfn.XMATCH('LCOH Calc'!CH$10,Localization!$L$3:$BM$3)),)</f>
        <v>0</v>
      </c>
      <c r="CI498" s="58" cm="1">
        <f t="array" ref="CI498">IF(CI$470&gt;0,CI1434*INDEX(Localization!$L$25:$BM$213,_xlfn.XMATCH('LCOH Calc'!$A498,Localization!$A$25:$A$213),_xlfn.XMATCH('LCOH Calc'!CI$10,Localization!$L$3:$BM$3)),)</f>
        <v>0</v>
      </c>
      <c r="CJ498" s="58" cm="1">
        <f t="array" ref="CJ498">IF(CJ$470&gt;0,CJ1434*INDEX(Localization!$L$25:$BM$213,_xlfn.XMATCH('LCOH Calc'!$A498,Localization!$A$25:$A$213),_xlfn.XMATCH('LCOH Calc'!CJ$10,Localization!$L$3:$BM$3)),)</f>
        <v>0</v>
      </c>
      <c r="CK498" s="58" cm="1">
        <f t="array" ref="CK498">IF(CK$470&gt;0,CK1434*INDEX(Localization!$L$25:$BM$213,_xlfn.XMATCH('LCOH Calc'!$A498,Localization!$A$25:$A$213),_xlfn.XMATCH('LCOH Calc'!CK$10,Localization!$L$3:$BM$3)),)</f>
        <v>402.89770193736683</v>
      </c>
      <c r="CL498" s="58" cm="1">
        <f t="array" ref="CL498">IF(CL$470&gt;0,CL1434*INDEX(Localization!$L$25:$BM$213,_xlfn.XMATCH('LCOH Calc'!$A498,Localization!$A$25:$A$213),_xlfn.XMATCH('LCOH Calc'!CL$10,Localization!$L$3:$BM$3)),)</f>
        <v>402.89770193736683</v>
      </c>
      <c r="CM498" s="58" cm="1">
        <f t="array" ref="CM498">IF(CM$470&gt;0,CM1434*INDEX(Localization!$L$25:$BM$213,_xlfn.XMATCH('LCOH Calc'!$A498,Localization!$A$25:$A$213),_xlfn.XMATCH('LCOH Calc'!CM$10,Localization!$L$3:$BM$3)),)</f>
        <v>402.89770193736683</v>
      </c>
      <c r="CN498" s="58" cm="1">
        <f t="array" ref="CN498">IF(CN$470&gt;0,CN1434*INDEX(Localization!$L$25:$BM$213,_xlfn.XMATCH('LCOH Calc'!$A498,Localization!$A$25:$A$213),_xlfn.XMATCH('LCOH Calc'!CN$10,Localization!$L$3:$BM$3)),)</f>
        <v>0</v>
      </c>
      <c r="CO498" s="58" cm="1">
        <f t="array" ref="CO498">IF(CO$470&gt;0,CO1434*INDEX(Localization!$L$25:$BM$213,_xlfn.XMATCH('LCOH Calc'!$A498,Localization!$A$25:$A$213),_xlfn.XMATCH('LCOH Calc'!CO$10,Localization!$L$3:$BM$3)),)</f>
        <v>0</v>
      </c>
      <c r="CP498" s="58" cm="1">
        <f t="array" ref="CP498">IF(CP$470&gt;0,CP1434*INDEX(Localization!$L$25:$BM$213,_xlfn.XMATCH('LCOH Calc'!$A498,Localization!$A$25:$A$213),_xlfn.XMATCH('LCOH Calc'!CP$10,Localization!$L$3:$BM$3)),)</f>
        <v>0</v>
      </c>
      <c r="CQ498" s="58" cm="1">
        <f t="array" ref="CQ498">IF(CQ$470&gt;0,CQ1434*INDEX(Localization!$L$25:$BM$213,_xlfn.XMATCH('LCOH Calc'!$A498,Localization!$A$25:$A$213),_xlfn.XMATCH('LCOH Calc'!CQ$10,Localization!$L$3:$BM$3)),)</f>
        <v>0</v>
      </c>
      <c r="CR498" s="58" cm="1">
        <f t="array" ref="CR498">IF(CR$470&gt;0,CR1434*INDEX(Localization!$L$25:$BM$213,_xlfn.XMATCH('LCOH Calc'!$A498,Localization!$A$25:$A$213),_xlfn.XMATCH('LCOH Calc'!CR$10,Localization!$L$3:$BM$3)),)</f>
        <v>0</v>
      </c>
      <c r="CS498" s="58" cm="1">
        <f t="array" ref="CS498">IF(CS$470&gt;0,CS1434*INDEX(Localization!$L$25:$BM$213,_xlfn.XMATCH('LCOH Calc'!$A498,Localization!$A$25:$A$213),_xlfn.XMATCH('LCOH Calc'!CS$10,Localization!$L$3:$BM$3)),)</f>
        <v>0</v>
      </c>
      <c r="CT498" s="58" cm="1">
        <f t="array" ref="CT498">IF(CT$470&gt;0,CT1434*INDEX(Localization!$L$25:$BM$213,_xlfn.XMATCH('LCOH Calc'!$A498,Localization!$A$25:$A$213),_xlfn.XMATCH('LCOH Calc'!CT$10,Localization!$L$3:$BM$3)),)</f>
        <v>0</v>
      </c>
      <c r="CU498" s="58" cm="1">
        <f t="array" ref="CU498">IF(CU$470&gt;0,CU1434*INDEX(Localization!$L$25:$BM$213,_xlfn.XMATCH('LCOH Calc'!$A498,Localization!$A$25:$A$213),_xlfn.XMATCH('LCOH Calc'!CU$10,Localization!$L$3:$BM$3)),)</f>
        <v>0</v>
      </c>
      <c r="CV498" s="58" cm="1">
        <f t="array" ref="CV498">IF(CV$470&gt;0,CV1434*INDEX(Localization!$L$25:$BM$213,_xlfn.XMATCH('LCOH Calc'!$A498,Localization!$A$25:$A$213),_xlfn.XMATCH('LCOH Calc'!CV$10,Localization!$L$3:$BM$3)),)</f>
        <v>0</v>
      </c>
      <c r="CW498" s="58" cm="1">
        <f t="array" ref="CW498">IF(CW$470&gt;0,CW1434*INDEX(Localization!$L$25:$BM$213,_xlfn.XMATCH('LCOH Calc'!$A498,Localization!$A$25:$A$213),_xlfn.XMATCH('LCOH Calc'!CW$10,Localization!$L$3:$BM$3)),)</f>
        <v>0</v>
      </c>
      <c r="CX498" s="58" cm="1">
        <f t="array" ref="CX498">IF(CX$470&gt;0,CX1434*INDEX(Localization!$L$25:$BM$213,_xlfn.XMATCH('LCOH Calc'!$A498,Localization!$A$25:$A$213),_xlfn.XMATCH('LCOH Calc'!CX$10,Localization!$L$3:$BM$3)),)</f>
        <v>0</v>
      </c>
      <c r="CY498" s="58" cm="1">
        <f t="array" ref="CY498">IF(CY$470&gt;0,CY1434*INDEX(Localization!$L$25:$BM$213,_xlfn.XMATCH('LCOH Calc'!$A498,Localization!$A$25:$A$213),_xlfn.XMATCH('LCOH Calc'!CY$10,Localization!$L$3:$BM$3)),)</f>
        <v>0</v>
      </c>
      <c r="CZ498" s="58" cm="1">
        <f t="array" ref="CZ498">IF(CZ$470&gt;0,CZ1434*INDEX(Localization!$L$25:$BM$213,_xlfn.XMATCH('LCOH Calc'!$A498,Localization!$A$25:$A$213),_xlfn.XMATCH('LCOH Calc'!CZ$10,Localization!$L$3:$BM$3)),)</f>
        <v>0</v>
      </c>
      <c r="DA498" s="58" cm="1">
        <f t="array" ref="DA498">IF(DA$470&gt;0,DA1434*INDEX(Localization!$L$25:$BM$213,_xlfn.XMATCH('LCOH Calc'!$A498,Localization!$A$25:$A$213),_xlfn.XMATCH('LCOH Calc'!DA$10,Localization!$L$3:$BM$3)),)</f>
        <v>0</v>
      </c>
      <c r="DB498" s="58" cm="1">
        <f t="array" ref="DB498">IF(DB$470&gt;0,DB1434*INDEX(Localization!$L$25:$BM$213,_xlfn.XMATCH('LCOH Calc'!$A498,Localization!$A$25:$A$213),_xlfn.XMATCH('LCOH Calc'!DB$10,Localization!$L$3:$BM$3)),)</f>
        <v>0</v>
      </c>
      <c r="DC498" s="58" cm="1">
        <f t="array" ref="DC498">IF(DC$470&gt;0,DC1434*INDEX(Localization!$L$25:$BM$213,_xlfn.XMATCH('LCOH Calc'!$A498,Localization!$A$25:$A$213),_xlfn.XMATCH('LCOH Calc'!DC$10,Localization!$L$3:$BM$3)),)</f>
        <v>0</v>
      </c>
      <c r="DD498" s="58" cm="1">
        <f t="array" ref="DD498">IF(DD$470&gt;0,DD1434*INDEX(Localization!$L$25:$BM$213,_xlfn.XMATCH('LCOH Calc'!$A498,Localization!$A$25:$A$213),_xlfn.XMATCH('LCOH Calc'!DD$10,Localization!$L$3:$BM$3)),)</f>
        <v>0</v>
      </c>
      <c r="DE498" s="58" cm="1">
        <f t="array" ref="DE498">IF(DE$470&gt;0,DE1434*INDEX(Localization!$L$25:$BM$213,_xlfn.XMATCH('LCOH Calc'!$A498,Localization!$A$25:$A$213),_xlfn.XMATCH('LCOH Calc'!DE$10,Localization!$L$3:$BM$3)),)</f>
        <v>0</v>
      </c>
      <c r="DF498" s="58" cm="1">
        <f t="array" ref="DF498">IF(DF$470&gt;0,DF1434*INDEX(Localization!$L$25:$BM$213,_xlfn.XMATCH('LCOH Calc'!$A498,Localization!$A$25:$A$213),_xlfn.XMATCH('LCOH Calc'!DF$10,Localization!$L$3:$BM$3)),)</f>
        <v>0</v>
      </c>
      <c r="DG498" s="58" cm="1">
        <f t="array" ref="DG498">IF(DG$470&gt;0,DG1434*INDEX(Localization!$L$25:$BM$213,_xlfn.XMATCH('LCOH Calc'!$A498,Localization!$A$25:$A$213),_xlfn.XMATCH('LCOH Calc'!DG$10,Localization!$L$3:$BM$3)),)</f>
        <v>0</v>
      </c>
      <c r="DH498" s="58" cm="1">
        <f t="array" ref="DH498">IF(DH$470&gt;0,DH1434*INDEX(Localization!$L$25:$BM$213,_xlfn.XMATCH('LCOH Calc'!$A498,Localization!$A$25:$A$213),_xlfn.XMATCH('LCOH Calc'!DH$10,Localization!$L$3:$BM$3)),)</f>
        <v>0</v>
      </c>
      <c r="DI498" s="58" cm="1">
        <f t="array" ref="DI498">IF(DI$470&gt;0,DI1434*INDEX(Localization!$L$25:$BM$213,_xlfn.XMATCH('LCOH Calc'!$A498,Localization!$A$25:$A$213),_xlfn.XMATCH('LCOH Calc'!DI$10,Localization!$L$3:$BM$3)),)</f>
        <v>0</v>
      </c>
      <c r="DJ498" s="58" cm="1">
        <f t="array" ref="DJ498">IF(DJ$470&gt;0,DJ1434*INDEX(Localization!$L$25:$BM$213,_xlfn.XMATCH('LCOH Calc'!$A498,Localization!$A$25:$A$213),_xlfn.XMATCH('LCOH Calc'!DJ$10,Localization!$L$3:$BM$3)),)</f>
        <v>0</v>
      </c>
      <c r="DK498" s="58" cm="1">
        <f t="array" ref="DK498">IF(DK$470&gt;0,DK1434*INDEX(Localization!$L$25:$BM$213,_xlfn.XMATCH('LCOH Calc'!$A498,Localization!$A$25:$A$213),_xlfn.XMATCH('LCOH Calc'!DK$10,Localization!$L$3:$BM$3)),)</f>
        <v>0</v>
      </c>
      <c r="DL498" s="58" cm="1">
        <f t="array" ref="DL498">IF(DL$470&gt;0,DL1434*INDEX(Localization!$L$25:$BM$213,_xlfn.XMATCH('LCOH Calc'!$A498,Localization!$A$25:$A$213),_xlfn.XMATCH('LCOH Calc'!DL$10,Localization!$L$3:$BM$3)),)</f>
        <v>0</v>
      </c>
      <c r="DM498" s="58" cm="1">
        <f t="array" ref="DM498">IF(DM$470&gt;0,DM1434*INDEX(Localization!$L$25:$BM$213,_xlfn.XMATCH('LCOH Calc'!$A498,Localization!$A$25:$A$213),_xlfn.XMATCH('LCOH Calc'!DM$10,Localization!$L$3:$BM$3)),)</f>
        <v>0</v>
      </c>
      <c r="DN498" s="58" cm="1">
        <f t="array" ref="DN498">IF(DN$470&gt;0,DN1434*INDEX(Localization!$L$25:$BM$213,_xlfn.XMATCH('LCOH Calc'!$A498,Localization!$A$25:$A$213),_xlfn.XMATCH('LCOH Calc'!DN$10,Localization!$L$3:$BM$3)),)</f>
        <v>0</v>
      </c>
      <c r="DO498" s="58" cm="1">
        <f t="array" ref="DO498">IF(DO$470&gt;0,DO1434*INDEX(Localization!$L$25:$BM$213,_xlfn.XMATCH('LCOH Calc'!$A498,Localization!$A$25:$A$213),_xlfn.XMATCH('LCOH Calc'!DO$10,Localization!$L$3:$BM$3)),)</f>
        <v>0</v>
      </c>
      <c r="DP498" s="58" cm="1">
        <f t="array" ref="DP498">IF(DP$470&gt;0,DP1434*INDEX(Localization!$L$25:$BM$213,_xlfn.XMATCH('LCOH Calc'!$A498,Localization!$A$25:$A$213),_xlfn.XMATCH('LCOH Calc'!DP$10,Localization!$L$3:$BM$3)),)</f>
        <v>0</v>
      </c>
      <c r="DQ498" s="58" cm="1">
        <f t="array" ref="DQ498">IF(DQ$470&gt;0,DQ1434*INDEX(Localization!$L$25:$BM$213,_xlfn.XMATCH('LCOH Calc'!$A498,Localization!$A$25:$A$213),_xlfn.XMATCH('LCOH Calc'!DQ$10,Localization!$L$3:$BM$3)),)</f>
        <v>0</v>
      </c>
      <c r="DR498" s="58" cm="1">
        <f t="array" ref="DR498">IF(DR$470&gt;0,DR1434*INDEX(Localization!$L$25:$BM$213,_xlfn.XMATCH('LCOH Calc'!$A498,Localization!$A$25:$A$213),_xlfn.XMATCH('LCOH Calc'!DR$10,Localization!$L$3:$BM$3)),)</f>
        <v>0</v>
      </c>
      <c r="DS498" s="58" cm="1">
        <f t="array" ref="DS498">IF(DS$470&gt;0,DS1434*INDEX(Localization!$L$25:$BM$213,_xlfn.XMATCH('LCOH Calc'!$A498,Localization!$A$25:$A$213),_xlfn.XMATCH('LCOH Calc'!DS$10,Localization!$L$3:$BM$3)),)</f>
        <v>0</v>
      </c>
      <c r="DT498" s="58" cm="1">
        <f t="array" ref="DT498">IF(DT$470&gt;0,DT1434*INDEX(Localization!$L$25:$BM$213,_xlfn.XMATCH('LCOH Calc'!$A498,Localization!$A$25:$A$213),_xlfn.XMATCH('LCOH Calc'!DT$10,Localization!$L$3:$BM$3)),)</f>
        <v>0</v>
      </c>
      <c r="DU498" s="58" cm="1">
        <f t="array" ref="DU498">IF(DU$470&gt;0,DU1434*INDEX(Localization!$L$25:$BM$213,_xlfn.XMATCH('LCOH Calc'!$A498,Localization!$A$25:$A$213),_xlfn.XMATCH('LCOH Calc'!DU$10,Localization!$L$3:$BM$3)),)</f>
        <v>0</v>
      </c>
      <c r="DV498" s="58" cm="1">
        <f t="array" ref="DV498">IF(DV$470&gt;0,DV1434*INDEX(Localization!$L$25:$BM$213,_xlfn.XMATCH('LCOH Calc'!$A498,Localization!$A$25:$A$213),_xlfn.XMATCH('LCOH Calc'!DV$10,Localization!$L$3:$BM$3)),)</f>
        <v>0</v>
      </c>
      <c r="DW498" s="58" cm="1">
        <f t="array" ref="DW498">IF(DW$470&gt;0,DW1434*INDEX(Localization!$L$25:$BM$213,_xlfn.XMATCH('LCOH Calc'!$A498,Localization!$A$25:$A$213),_xlfn.XMATCH('LCOH Calc'!DW$10,Localization!$L$3:$BM$3)),)</f>
        <v>0</v>
      </c>
      <c r="DX498" s="58" cm="1">
        <f t="array" ref="DX498">IF(DX$470&gt;0,DX1434*INDEX(Localization!$L$25:$BM$213,_xlfn.XMATCH('LCOH Calc'!$A498,Localization!$A$25:$A$213),_xlfn.XMATCH('LCOH Calc'!DX$10,Localization!$L$3:$BM$3)),)</f>
        <v>0</v>
      </c>
      <c r="DY498" s="58" cm="1">
        <f t="array" ref="DY498">IF(DY$470&gt;0,DY1434*INDEX(Localization!$L$25:$BM$213,_xlfn.XMATCH('LCOH Calc'!$A498,Localization!$A$25:$A$213),_xlfn.XMATCH('LCOH Calc'!DY$10,Localization!$L$3:$BM$3)),)</f>
        <v>0</v>
      </c>
      <c r="DZ498" s="58" cm="1">
        <f t="array" ref="DZ498">IF(DZ$470&gt;0,DZ1434*INDEX(Localization!$L$25:$BM$213,_xlfn.XMATCH('LCOH Calc'!$A498,Localization!$A$25:$A$213),_xlfn.XMATCH('LCOH Calc'!DZ$10,Localization!$L$3:$BM$3)),)</f>
        <v>0</v>
      </c>
      <c r="EA498" s="58" cm="1">
        <f t="array" ref="EA498">IF(EA$470&gt;0,EA1434*INDEX(Localization!$L$25:$BM$213,_xlfn.XMATCH('LCOH Calc'!$A498,Localization!$A$25:$A$213),_xlfn.XMATCH('LCOH Calc'!EA$10,Localization!$L$3:$BM$3)),)</f>
        <v>0</v>
      </c>
      <c r="EB498" s="58" cm="1">
        <f t="array" ref="EB498">IF(EB$470&gt;0,EB1434*INDEX(Localization!$L$25:$BM$213,_xlfn.XMATCH('LCOH Calc'!$A498,Localization!$A$25:$A$213),_xlfn.XMATCH('LCOH Calc'!EB$10,Localization!$L$3:$BM$3)),)</f>
        <v>0</v>
      </c>
      <c r="EC498" s="58" cm="1">
        <f t="array" ref="EC498">IF(EC$470&gt;0,EC1434*INDEX(Localization!$L$25:$BM$213,_xlfn.XMATCH('LCOH Calc'!$A498,Localization!$A$25:$A$213),_xlfn.XMATCH('LCOH Calc'!EC$10,Localization!$L$3:$BM$3)),)</f>
        <v>0</v>
      </c>
      <c r="ED498" s="58" cm="1">
        <f t="array" ref="ED498">IF(ED$470&gt;0,ED1434*INDEX(Localization!$L$25:$BM$213,_xlfn.XMATCH('LCOH Calc'!$A498,Localization!$A$25:$A$213),_xlfn.XMATCH('LCOH Calc'!ED$10,Localization!$L$3:$BM$3)),)</f>
        <v>0</v>
      </c>
      <c r="EE498" s="58" cm="1">
        <f t="array" ref="EE498">IF(EE$470&gt;0,EE1434*INDEX(Localization!$L$25:$BM$213,_xlfn.XMATCH('LCOH Calc'!$A498,Localization!$A$25:$A$213),_xlfn.XMATCH('LCOH Calc'!EE$10,Localization!$L$3:$BM$3)),)</f>
        <v>0</v>
      </c>
      <c r="EF498" s="58" cm="1">
        <f t="array" ref="EF498">IF(EF$470&gt;0,EF1434*INDEX(Localization!$L$25:$BM$213,_xlfn.XMATCH('LCOH Calc'!$A498,Localization!$A$25:$A$213),_xlfn.XMATCH('LCOH Calc'!EF$10,Localization!$L$3:$BM$3)),)</f>
        <v>0</v>
      </c>
      <c r="EG498" s="58" cm="1">
        <f t="array" ref="EG498">IF(EG$470&gt;0,EG1434*INDEX(Localization!$L$25:$BM$213,_xlfn.XMATCH('LCOH Calc'!$A498,Localization!$A$25:$A$213),_xlfn.XMATCH('LCOH Calc'!EG$10,Localization!$L$3:$BM$3)),)</f>
        <v>0</v>
      </c>
      <c r="EH498" s="58" cm="1">
        <f t="array" ref="EH498">IF(EH$470&gt;0,EH1434*INDEX(Localization!$L$25:$BM$213,_xlfn.XMATCH('LCOH Calc'!$A498,Localization!$A$25:$A$213),_xlfn.XMATCH('LCOH Calc'!EH$10,Localization!$L$3:$BM$3)),)</f>
        <v>0</v>
      </c>
      <c r="EI498" s="58" cm="1">
        <f t="array" ref="EI498">IF(EI$470&gt;0,EI1434*INDEX(Localization!$L$25:$BM$213,_xlfn.XMATCH('LCOH Calc'!$A498,Localization!$A$25:$A$213),_xlfn.XMATCH('LCOH Calc'!EI$10,Localization!$L$3:$BM$3)),)</f>
        <v>0</v>
      </c>
      <c r="EJ498" s="58" cm="1">
        <f t="array" ref="EJ498">IF(EJ$470&gt;0,EJ1434*INDEX(Localization!$L$25:$BM$213,_xlfn.XMATCH('LCOH Calc'!$A498,Localization!$A$25:$A$213),_xlfn.XMATCH('LCOH Calc'!EJ$10,Localization!$L$3:$BM$3)),)</f>
        <v>0</v>
      </c>
      <c r="EK498" s="58" cm="1">
        <f t="array" ref="EK498">IF(EK$470&gt;0,EK1434*INDEX(Localization!$L$25:$BM$213,_xlfn.XMATCH('LCOH Calc'!$A498,Localization!$A$25:$A$213),_xlfn.XMATCH('LCOH Calc'!EK$10,Localization!$L$3:$BM$3)),)</f>
        <v>0</v>
      </c>
      <c r="EL498" s="58" cm="1">
        <f t="array" ref="EL498">IF(EL$470&gt;0,EL1434*INDEX(Localization!$L$25:$BM$213,_xlfn.XMATCH('LCOH Calc'!$A498,Localization!$A$25:$A$213),_xlfn.XMATCH('LCOH Calc'!EL$10,Localization!$L$3:$BM$3)),)</f>
        <v>0</v>
      </c>
      <c r="EM498" s="58" cm="1">
        <f t="array" ref="EM498">IF(EM$470&gt;0,EM1434*INDEX(Localization!$L$25:$BM$213,_xlfn.XMATCH('LCOH Calc'!$A498,Localization!$A$25:$A$213),_xlfn.XMATCH('LCOH Calc'!EM$10,Localization!$L$3:$BM$3)),)</f>
        <v>0</v>
      </c>
      <c r="EN498" s="58" cm="1">
        <f t="array" ref="EN498">IF(EN$470&gt;0,EN1434*INDEX(Localization!$L$25:$BM$213,_xlfn.XMATCH('LCOH Calc'!$A498,Localization!$A$25:$A$213),_xlfn.XMATCH('LCOH Calc'!EN$10,Localization!$L$3:$BM$3)),)</f>
        <v>0</v>
      </c>
      <c r="EO498" s="58" cm="1">
        <f t="array" ref="EO498">IF(EO$470&gt;0,EO1434*INDEX(Localization!$L$25:$BM$213,_xlfn.XMATCH('LCOH Calc'!$A498,Localization!$A$25:$A$213),_xlfn.XMATCH('LCOH Calc'!EO$10,Localization!$L$3:$BM$3)),)</f>
        <v>0</v>
      </c>
      <c r="EP498" s="58" cm="1">
        <f t="array" ref="EP498">IF(EP$470&gt;0,EP1434*INDEX(Localization!$L$25:$BM$213,_xlfn.XMATCH('LCOH Calc'!$A498,Localization!$A$25:$A$213),_xlfn.XMATCH('LCOH Calc'!EP$10,Localization!$L$3:$BM$3)),)</f>
        <v>0</v>
      </c>
      <c r="EQ498" s="58" cm="1">
        <f t="array" ref="EQ498">IF(EQ$470&gt;0,EQ1434*INDEX(Localization!$L$25:$BM$213,_xlfn.XMATCH('LCOH Calc'!$A498,Localization!$A$25:$A$213),_xlfn.XMATCH('LCOH Calc'!EQ$10,Localization!$L$3:$BM$3)),)</f>
        <v>0</v>
      </c>
      <c r="ER498" s="58" cm="1">
        <f t="array" ref="ER498">IF(ER$470&gt;0,ER1434*INDEX(Localization!$L$25:$BM$213,_xlfn.XMATCH('LCOH Calc'!$A498,Localization!$A$25:$A$213),_xlfn.XMATCH('LCOH Calc'!ER$10,Localization!$L$3:$BM$3)),)</f>
        <v>0</v>
      </c>
      <c r="ES498" s="58" cm="1">
        <f t="array" ref="ES498">IF(ES$470&gt;0,ES1434*INDEX(Localization!$L$25:$BM$213,_xlfn.XMATCH('LCOH Calc'!$A498,Localization!$A$25:$A$213),_xlfn.XMATCH('LCOH Calc'!ES$10,Localization!$L$3:$BM$3)),)</f>
        <v>0</v>
      </c>
      <c r="ET498" s="58" cm="1">
        <f t="array" ref="ET498">IF(ET$470&gt;0,ET1434*INDEX(Localization!$L$25:$BM$213,_xlfn.XMATCH('LCOH Calc'!$A498,Localization!$A$25:$A$213),_xlfn.XMATCH('LCOH Calc'!ET$10,Localization!$L$3:$BM$3)),)</f>
        <v>0</v>
      </c>
      <c r="EU498" s="58" cm="1">
        <f t="array" ref="EU498">IF(EU$470&gt;0,EU1434*INDEX(Localization!$L$25:$BM$213,_xlfn.XMATCH('LCOH Calc'!$A498,Localization!$A$25:$A$213),_xlfn.XMATCH('LCOH Calc'!EU$10,Localization!$L$3:$BM$3)),)</f>
        <v>0</v>
      </c>
      <c r="EV498" s="58" cm="1">
        <f t="array" ref="EV498">IF(EV$470&gt;0,EV1434*INDEX(Localization!$L$25:$BM$213,_xlfn.XMATCH('LCOH Calc'!$A498,Localization!$A$25:$A$213),_xlfn.XMATCH('LCOH Calc'!EV$10,Localization!$L$3:$BM$3)),)</f>
        <v>0</v>
      </c>
      <c r="EW498" s="58" cm="1">
        <f t="array" ref="EW498">IF(EW$470&gt;0,EW1434*INDEX(Localization!$L$25:$BM$213,_xlfn.XMATCH('LCOH Calc'!$A498,Localization!$A$25:$A$213),_xlfn.XMATCH('LCOH Calc'!EW$10,Localization!$L$3:$BM$3)),)</f>
        <v>0</v>
      </c>
      <c r="EX498" s="58" cm="1">
        <f t="array" ref="EX498">IF(EX$470&gt;0,EX1434*INDEX(Localization!$L$25:$BM$213,_xlfn.XMATCH('LCOH Calc'!$A498,Localization!$A$25:$A$213),_xlfn.XMATCH('LCOH Calc'!EX$10,Localization!$L$3:$BM$3)),)</f>
        <v>0</v>
      </c>
      <c r="EY498" s="58" cm="1">
        <f t="array" ref="EY498">IF(EY$470&gt;0,EY1434*INDEX(Localization!$L$25:$BM$213,_xlfn.XMATCH('LCOH Calc'!$A498,Localization!$A$25:$A$213),_xlfn.XMATCH('LCOH Calc'!EY$10,Localization!$L$3:$BM$3)),)</f>
        <v>0</v>
      </c>
      <c r="EZ498" s="58" cm="1">
        <f t="array" ref="EZ498">IF(EZ$470&gt;0,EZ1434*INDEX(Localization!$L$25:$BM$213,_xlfn.XMATCH('LCOH Calc'!$A498,Localization!$A$25:$A$213),_xlfn.XMATCH('LCOH Calc'!EZ$10,Localization!$L$3:$BM$3)),)</f>
        <v>0</v>
      </c>
      <c r="FA498" s="58" cm="1">
        <f t="array" ref="FA498">IF(FA$470&gt;0,FA1434*INDEX(Localization!$L$25:$BM$213,_xlfn.XMATCH('LCOH Calc'!$A498,Localization!$A$25:$A$213),_xlfn.XMATCH('LCOH Calc'!FA$10,Localization!$L$3:$BM$3)),)</f>
        <v>0</v>
      </c>
      <c r="FB498" s="58" cm="1">
        <f t="array" ref="FB498">IF(FB$470&gt;0,FB1434*INDEX(Localization!$L$25:$BM$213,_xlfn.XMATCH('LCOH Calc'!$A498,Localization!$A$25:$A$213),_xlfn.XMATCH('LCOH Calc'!FB$10,Localization!$L$3:$BM$3)),)</f>
        <v>0</v>
      </c>
      <c r="FC498" s="58" cm="1">
        <f t="array" ref="FC498">IF(FC$470&gt;0,FC1434*INDEX(Localization!$L$25:$BM$213,_xlfn.XMATCH('LCOH Calc'!$A498,Localization!$A$25:$A$213),_xlfn.XMATCH('LCOH Calc'!FC$10,Localization!$L$3:$BM$3)),)</f>
        <v>0</v>
      </c>
      <c r="FD498" s="58" cm="1">
        <f t="array" ref="FD498">IF(FD$470&gt;0,FD1434*INDEX(Localization!$L$25:$BM$213,_xlfn.XMATCH('LCOH Calc'!$A498,Localization!$A$25:$A$213),_xlfn.XMATCH('LCOH Calc'!FD$10,Localization!$L$3:$BM$3)),)</f>
        <v>0</v>
      </c>
      <c r="FE498" s="58" cm="1">
        <f t="array" ref="FE498">IF(FE$470&gt;0,FE1434*INDEX(Localization!$L$25:$BM$213,_xlfn.XMATCH('LCOH Calc'!$A498,Localization!$A$25:$A$213),_xlfn.XMATCH('LCOH Calc'!FE$10,Localization!$L$3:$BM$3)),)</f>
        <v>0</v>
      </c>
      <c r="FF498" s="58" cm="1">
        <f t="array" ref="FF498">IF(FF$470&gt;0,FF1434*INDEX(Localization!$L$25:$BM$213,_xlfn.XMATCH('LCOH Calc'!$A498,Localization!$A$25:$A$213),_xlfn.XMATCH('LCOH Calc'!FF$10,Localization!$L$3:$BM$3)),)</f>
        <v>0</v>
      </c>
      <c r="FG498" s="58" cm="1">
        <f t="array" ref="FG498">IF(FG$470&gt;0,FG1434*INDEX(Localization!$L$25:$BM$213,_xlfn.XMATCH('LCOH Calc'!$A498,Localization!$A$25:$A$213),_xlfn.XMATCH('LCOH Calc'!FG$10,Localization!$L$3:$BM$3)),)</f>
        <v>0</v>
      </c>
      <c r="FH498" s="58" cm="1">
        <f t="array" ref="FH498">IF(FH$470&gt;0,FH1434*INDEX(Localization!$L$25:$BM$213,_xlfn.XMATCH('LCOH Calc'!$A498,Localization!$A$25:$A$213),_xlfn.XMATCH('LCOH Calc'!FH$10,Localization!$L$3:$BM$3)),)</f>
        <v>0</v>
      </c>
      <c r="FI498" s="58" cm="1">
        <f t="array" ref="FI498">IF(FI$470&gt;0,FI1434*INDEX(Localization!$L$25:$BM$213,_xlfn.XMATCH('LCOH Calc'!$A498,Localization!$A$25:$A$213),_xlfn.XMATCH('LCOH Calc'!FI$10,Localization!$L$3:$BM$3)),)</f>
        <v>0</v>
      </c>
      <c r="FJ498" s="58" cm="1">
        <f t="array" ref="FJ498">IF(FJ$470&gt;0,FJ1434*INDEX(Localization!$L$25:$BM$213,_xlfn.XMATCH('LCOH Calc'!$A498,Localization!$A$25:$A$213),_xlfn.XMATCH('LCOH Calc'!FJ$10,Localization!$L$3:$BM$3)),)</f>
        <v>0</v>
      </c>
      <c r="FK498" s="58" cm="1">
        <f t="array" ref="FK498">IF(FK$470&gt;0,FK1434*INDEX(Localization!$L$25:$BM$213,_xlfn.XMATCH('LCOH Calc'!$A498,Localization!$A$25:$A$213),_xlfn.XMATCH('LCOH Calc'!FK$10,Localization!$L$3:$BM$3)),)</f>
        <v>0</v>
      </c>
      <c r="FL498" s="58" cm="1">
        <f t="array" ref="FL498">IF(FL$470&gt;0,FL1434*INDEX(Localization!$L$25:$BM$213,_xlfn.XMATCH('LCOH Calc'!$A498,Localization!$A$25:$A$213),_xlfn.XMATCH('LCOH Calc'!FL$10,Localization!$L$3:$BM$3)),)</f>
        <v>0</v>
      </c>
      <c r="FM498" s="58" cm="1">
        <f t="array" ref="FM498">IF(FM$470&gt;0,FM1434*INDEX(Localization!$L$25:$BM$213,_xlfn.XMATCH('LCOH Calc'!$A498,Localization!$A$25:$A$213),_xlfn.XMATCH('LCOH Calc'!FM$10,Localization!$L$3:$BM$3)),)</f>
        <v>0</v>
      </c>
      <c r="FN498" s="58" cm="1">
        <f t="array" ref="FN498">IF(FN$470&gt;0,FN1434*INDEX(Localization!$L$25:$BM$213,_xlfn.XMATCH('LCOH Calc'!$A498,Localization!$A$25:$A$213),_xlfn.XMATCH('LCOH Calc'!FN$10,Localization!$L$3:$BM$3)),)</f>
        <v>0</v>
      </c>
      <c r="FO498" s="58" cm="1">
        <f t="array" ref="FO498">IF(FO$470&gt;0,FO1434*INDEX(Localization!$L$25:$BM$213,_xlfn.XMATCH('LCOH Calc'!$A498,Localization!$A$25:$A$213),_xlfn.XMATCH('LCOH Calc'!FO$10,Localization!$L$3:$BM$3)),)</f>
        <v>0</v>
      </c>
      <c r="FP498" s="58" cm="1">
        <f t="array" ref="FP498">IF(FP$470&gt;0,FP1434*INDEX(Localization!$L$25:$BM$213,_xlfn.XMATCH('LCOH Calc'!$A498,Localization!$A$25:$A$213),_xlfn.XMATCH('LCOH Calc'!FP$10,Localization!$L$3:$BM$3)),)</f>
        <v>0</v>
      </c>
      <c r="FQ498" s="58" cm="1">
        <f t="array" ref="FQ498">IF(FQ$470&gt;0,FQ1434*INDEX(Localization!$L$25:$BM$213,_xlfn.XMATCH('LCOH Calc'!$A498,Localization!$A$25:$A$213),_xlfn.XMATCH('LCOH Calc'!FQ$10,Localization!$L$3:$BM$3)),)</f>
        <v>0</v>
      </c>
      <c r="FR498" s="58" cm="1">
        <f t="array" ref="FR498">IF(FR$470&gt;0,FR1434*INDEX(Localization!$L$25:$BM$213,_xlfn.XMATCH('LCOH Calc'!$A498,Localization!$A$25:$A$213),_xlfn.XMATCH('LCOH Calc'!FR$10,Localization!$L$3:$BM$3)),)</f>
        <v>0</v>
      </c>
      <c r="FS498" s="58" cm="1">
        <f t="array" ref="FS498">IF(FS$470&gt;0,FS1434*INDEX(Localization!$L$25:$BM$213,_xlfn.XMATCH('LCOH Calc'!$A498,Localization!$A$25:$A$213),_xlfn.XMATCH('LCOH Calc'!FS$10,Localization!$L$3:$BM$3)),)</f>
        <v>0</v>
      </c>
      <c r="FT498" s="58" cm="1">
        <f t="array" ref="FT498">IF(FT$470&gt;0,FT1434*INDEX(Localization!$L$25:$BM$213,_xlfn.XMATCH('LCOH Calc'!$A498,Localization!$A$25:$A$213),_xlfn.XMATCH('LCOH Calc'!FT$10,Localization!$L$3:$BM$3)),)</f>
        <v>0</v>
      </c>
      <c r="FU498" s="58" cm="1">
        <f t="array" ref="FU498">IF(FU$470&gt;0,FU1434*INDEX(Localization!$L$25:$BM$213,_xlfn.XMATCH('LCOH Calc'!$A498,Localization!$A$25:$A$213),_xlfn.XMATCH('LCOH Calc'!FU$10,Localization!$L$3:$BM$3)),)</f>
        <v>0</v>
      </c>
      <c r="FV498" s="58" cm="1">
        <f t="array" ref="FV498">IF(FV$470&gt;0,FV1434*INDEX(Localization!$L$25:$BM$213,_xlfn.XMATCH('LCOH Calc'!$A498,Localization!$A$25:$A$213),_xlfn.XMATCH('LCOH Calc'!FV$10,Localization!$L$3:$BM$3)),)</f>
        <v>0</v>
      </c>
      <c r="FW498" s="58" cm="1">
        <f t="array" ref="FW498">IF(FW$470&gt;0,FW1434*INDEX(Localization!$L$25:$BM$213,_xlfn.XMATCH('LCOH Calc'!$A498,Localization!$A$25:$A$213),_xlfn.XMATCH('LCOH Calc'!FW$10,Localization!$L$3:$BM$3)),)</f>
        <v>0</v>
      </c>
      <c r="FX498" s="58" cm="1">
        <f t="array" ref="FX498">IF(FX$470&gt;0,FX1434*INDEX(Localization!$L$25:$BM$213,_xlfn.XMATCH('LCOH Calc'!$A498,Localization!$A$25:$A$213),_xlfn.XMATCH('LCOH Calc'!FX$10,Localization!$L$3:$BM$3)),)</f>
        <v>0</v>
      </c>
      <c r="FY498" s="58" cm="1">
        <f t="array" ref="FY498">IF(FY$470&gt;0,FY1434*INDEX(Localization!$L$25:$BM$213,_xlfn.XMATCH('LCOH Calc'!$A498,Localization!$A$25:$A$213),_xlfn.XMATCH('LCOH Calc'!FY$10,Localization!$L$3:$BM$3)),)</f>
        <v>0</v>
      </c>
      <c r="FZ498" s="58" cm="1">
        <f t="array" ref="FZ498">IF(FZ$470&gt;0,FZ1434*INDEX(Localization!$L$25:$BM$213,_xlfn.XMATCH('LCOH Calc'!$A498,Localization!$A$25:$A$213),_xlfn.XMATCH('LCOH Calc'!FZ$10,Localization!$L$3:$BM$3)),)</f>
        <v>0</v>
      </c>
      <c r="GA498" s="58" cm="1">
        <f t="array" ref="GA498">IF(GA$470&gt;0,GA1434*INDEX(Localization!$L$25:$BM$213,_xlfn.XMATCH('LCOH Calc'!$A498,Localization!$A$25:$A$213),_xlfn.XMATCH('LCOH Calc'!GA$10,Localization!$L$3:$BM$3)),)</f>
        <v>0</v>
      </c>
      <c r="GB498" s="58" cm="1">
        <f t="array" ref="GB498">IF(GB$470&gt;0,GB1434*INDEX(Localization!$L$25:$BM$213,_xlfn.XMATCH('LCOH Calc'!$A498,Localization!$A$25:$A$213),_xlfn.XMATCH('LCOH Calc'!GB$10,Localization!$L$3:$BM$3)),)</f>
        <v>0</v>
      </c>
      <c r="GC498" s="58" cm="1">
        <f t="array" ref="GC498">IF(GC$470&gt;0,GC1434*INDEX(Localization!$L$25:$BM$213,_xlfn.XMATCH('LCOH Calc'!$A498,Localization!$A$25:$A$213),_xlfn.XMATCH('LCOH Calc'!GC$10,Localization!$L$3:$BM$3)),)</f>
        <v>0</v>
      </c>
      <c r="GD498" s="58" cm="1">
        <f t="array" ref="GD498">IF(GD$470&gt;0,GD1434*INDEX(Localization!$L$25:$BM$213,_xlfn.XMATCH('LCOH Calc'!$A498,Localization!$A$25:$A$213),_xlfn.XMATCH('LCOH Calc'!GD$10,Localization!$L$3:$BM$3)),)</f>
        <v>0</v>
      </c>
      <c r="GE498" s="58" cm="1">
        <f t="array" ref="GE498">IF(GE$470&gt;0,GE1434*INDEX(Localization!$L$25:$BM$213,_xlfn.XMATCH('LCOH Calc'!$A498,Localization!$A$25:$A$213),_xlfn.XMATCH('LCOH Calc'!GE$10,Localization!$L$3:$BM$3)),)</f>
        <v>0</v>
      </c>
      <c r="GF498" s="58" cm="1">
        <f t="array" ref="GF498">IF(GF$470&gt;0,GF1434*INDEX(Localization!$L$25:$BM$213,_xlfn.XMATCH('LCOH Calc'!$A498,Localization!$A$25:$A$213),_xlfn.XMATCH('LCOH Calc'!GF$10,Localization!$L$3:$BM$3)),)</f>
        <v>0</v>
      </c>
      <c r="GG498" s="58" cm="1">
        <f t="array" ref="GG498">IF(GG$470&gt;0,GG1434*INDEX(Localization!$L$25:$BM$213,_xlfn.XMATCH('LCOH Calc'!$A498,Localization!$A$25:$A$213),_xlfn.XMATCH('LCOH Calc'!GG$10,Localization!$L$3:$BM$3)),)</f>
        <v>0</v>
      </c>
      <c r="GH498" s="58" cm="1">
        <f t="array" ref="GH498">IF(GH$470&gt;0,GH1434*INDEX(Localization!$L$25:$BM$213,_xlfn.XMATCH('LCOH Calc'!$A498,Localization!$A$25:$A$213),_xlfn.XMATCH('LCOH Calc'!GH$10,Localization!$L$3:$BM$3)),)</f>
        <v>0</v>
      </c>
      <c r="GI498" s="58" cm="1">
        <f t="array" ref="GI498">IF(GI$470&gt;0,GI1434*INDEX(Localization!$L$25:$BM$213,_xlfn.XMATCH('LCOH Calc'!$A498,Localization!$A$25:$A$213),_xlfn.XMATCH('LCOH Calc'!GI$10,Localization!$L$3:$BM$3)),)</f>
        <v>0</v>
      </c>
      <c r="GJ498" s="58" cm="1">
        <f t="array" ref="GJ498">IF(GJ$470&gt;0,GJ1434*INDEX(Localization!$L$25:$BM$213,_xlfn.XMATCH('LCOH Calc'!$A498,Localization!$A$25:$A$213),_xlfn.XMATCH('LCOH Calc'!GJ$10,Localization!$L$3:$BM$3)),)</f>
        <v>0</v>
      </c>
      <c r="GK498" s="58" cm="1">
        <f t="array" ref="GK498">IF(GK$470&gt;0,GK1434*INDEX(Localization!$L$25:$BM$213,_xlfn.XMATCH('LCOH Calc'!$A498,Localization!$A$25:$A$213),_xlfn.XMATCH('LCOH Calc'!GK$10,Localization!$L$3:$BM$3)),)</f>
        <v>0</v>
      </c>
      <c r="GL498" s="58" cm="1">
        <f t="array" ref="GL498">IF(GL$470&gt;0,GL1434*INDEX(Localization!$L$25:$BM$213,_xlfn.XMATCH('LCOH Calc'!$A498,Localization!$A$25:$A$213),_xlfn.XMATCH('LCOH Calc'!GL$10,Localization!$L$3:$BM$3)),)</f>
        <v>0</v>
      </c>
      <c r="GM498" s="58" cm="1">
        <f t="array" ref="GM498">IF(GM$470&gt;0,GM1434*INDEX(Localization!$L$25:$BM$213,_xlfn.XMATCH('LCOH Calc'!$A498,Localization!$A$25:$A$213),_xlfn.XMATCH('LCOH Calc'!GM$10,Localization!$L$3:$BM$3)),)</f>
        <v>0</v>
      </c>
      <c r="GN498" s="58" cm="1">
        <f t="array" ref="GN498">IF(GN$470&gt;0,GN1434*INDEX(Localization!$L$25:$BM$213,_xlfn.XMATCH('LCOH Calc'!$A498,Localization!$A$25:$A$213),_xlfn.XMATCH('LCOH Calc'!GN$10,Localization!$L$3:$BM$3)),)</f>
        <v>0</v>
      </c>
      <c r="GO498" s="58" cm="1">
        <f t="array" ref="GO498">IF(GO$470&gt;0,GO1434*INDEX(Localization!$L$25:$BM$213,_xlfn.XMATCH('LCOH Calc'!$A498,Localization!$A$25:$A$213),_xlfn.XMATCH('LCOH Calc'!GO$10,Localization!$L$3:$BM$3)),)</f>
        <v>0</v>
      </c>
      <c r="GP498" s="58" cm="1">
        <f t="array" ref="GP498">IF(GP$470&gt;0,GP1434*INDEX(Localization!$L$25:$BM$213,_xlfn.XMATCH('LCOH Calc'!$A498,Localization!$A$25:$A$213),_xlfn.XMATCH('LCOH Calc'!GP$10,Localization!$L$3:$BM$3)),)</f>
        <v>0</v>
      </c>
      <c r="GQ498" s="58" cm="1">
        <f t="array" ref="GQ498">IF(GQ$470&gt;0,GQ1434*INDEX(Localization!$L$25:$BM$213,_xlfn.XMATCH('LCOH Calc'!$A498,Localization!$A$25:$A$213),_xlfn.XMATCH('LCOH Calc'!GQ$10,Localization!$L$3:$BM$3)),)</f>
        <v>0</v>
      </c>
      <c r="GR498" s="58" cm="1">
        <f t="array" ref="GR498">IF(GR$470&gt;0,GR1434*INDEX(Localization!$L$25:$BM$213,_xlfn.XMATCH('LCOH Calc'!$A498,Localization!$A$25:$A$213),_xlfn.XMATCH('LCOH Calc'!GR$10,Localization!$L$3:$BM$3)),)</f>
        <v>0</v>
      </c>
      <c r="GS498" s="58" cm="1">
        <f t="array" ref="GS498">IF(GS$470&gt;0,GS1434*INDEX(Localization!$L$25:$BM$213,_xlfn.XMATCH('LCOH Calc'!$A498,Localization!$A$25:$A$213),_xlfn.XMATCH('LCOH Calc'!GS$10,Localization!$L$3:$BM$3)),)</f>
        <v>0</v>
      </c>
      <c r="GT498" s="58" cm="1">
        <f t="array" ref="GT498">IF(GT$470&gt;0,GT1434*INDEX(Localization!$L$25:$BM$213,_xlfn.XMATCH('LCOH Calc'!$A498,Localization!$A$25:$A$213),_xlfn.XMATCH('LCOH Calc'!GT$10,Localization!$L$3:$BM$3)),)</f>
        <v>0</v>
      </c>
      <c r="GU498" s="58" cm="1">
        <f t="array" ref="GU498">IF(GU$470&gt;0,GU1434*INDEX(Localization!$L$25:$BM$213,_xlfn.XMATCH('LCOH Calc'!$A498,Localization!$A$25:$A$213),_xlfn.XMATCH('LCOH Calc'!GU$10,Localization!$L$3:$BM$3)),)</f>
        <v>0</v>
      </c>
      <c r="GV498" s="58" cm="1">
        <f t="array" ref="GV498">IF(GV$470&gt;0,GV1434*INDEX(Localization!$L$25:$BM$213,_xlfn.XMATCH('LCOH Calc'!$A498,Localization!$A$25:$A$213),_xlfn.XMATCH('LCOH Calc'!GV$10,Localization!$L$3:$BM$3)),)</f>
        <v>0</v>
      </c>
      <c r="GW498" s="58" cm="1">
        <f t="array" ref="GW498">IF(GW$470&gt;0,GW1434*INDEX(Localization!$L$25:$BM$213,_xlfn.XMATCH('LCOH Calc'!$A498,Localization!$A$25:$A$213),_xlfn.XMATCH('LCOH Calc'!GW$10,Localization!$L$3:$BM$3)),)</f>
        <v>0</v>
      </c>
      <c r="GX498" s="58" cm="1">
        <f t="array" ref="GX498">IF(GX$470&gt;0,GX1434*INDEX(Localization!$L$25:$BM$213,_xlfn.XMATCH('LCOH Calc'!$A498,Localization!$A$25:$A$213),_xlfn.XMATCH('LCOH Calc'!GX$10,Localization!$L$3:$BM$3)),)</f>
        <v>0</v>
      </c>
      <c r="GY498" s="58" cm="1">
        <f t="array" ref="GY498">IF(GY$470&gt;0,GY1434*INDEX(Localization!$L$25:$BM$213,_xlfn.XMATCH('LCOH Calc'!$A498,Localization!$A$25:$A$213),_xlfn.XMATCH('LCOH Calc'!GY$10,Localization!$L$3:$BM$3)),)</f>
        <v>0</v>
      </c>
      <c r="GZ498" s="58" cm="1">
        <f t="array" ref="GZ498">IF(GZ$470&gt;0,GZ1434*INDEX(Localization!$L$25:$BM$213,_xlfn.XMATCH('LCOH Calc'!$A498,Localization!$A$25:$A$213),_xlfn.XMATCH('LCOH Calc'!GZ$10,Localization!$L$3:$BM$3)),)</f>
        <v>0</v>
      </c>
      <c r="HA498" s="58" cm="1">
        <f t="array" ref="HA498">IF(HA$470&gt;0,HA1434*INDEX(Localization!$L$25:$BM$213,_xlfn.XMATCH('LCOH Calc'!$A498,Localization!$A$25:$A$213),_xlfn.XMATCH('LCOH Calc'!HA$10,Localization!$L$3:$BM$3)),)</f>
        <v>0</v>
      </c>
      <c r="HB498" s="58" cm="1">
        <f t="array" ref="HB498">IF(HB$470&gt;0,HB1434*INDEX(Localization!$L$25:$BM$213,_xlfn.XMATCH('LCOH Calc'!$A498,Localization!$A$25:$A$213),_xlfn.XMATCH('LCOH Calc'!HB$10,Localization!$L$3:$BM$3)),)</f>
        <v>0</v>
      </c>
      <c r="HC498" s="58" cm="1">
        <f t="array" ref="HC498">IF(HC$470&gt;0,HC1434*INDEX(Localization!$L$25:$BM$213,_xlfn.XMATCH('LCOH Calc'!$A498,Localization!$A$25:$A$213),_xlfn.XMATCH('LCOH Calc'!HC$10,Localization!$L$3:$BM$3)),)</f>
        <v>0</v>
      </c>
      <c r="HD498" s="58" cm="1">
        <f t="array" ref="HD498">IF(HD$470&gt;0,HD1434*INDEX(Localization!$L$25:$BM$213,_xlfn.XMATCH('LCOH Calc'!$A498,Localization!$A$25:$A$213),_xlfn.XMATCH('LCOH Calc'!HD$10,Localization!$L$3:$BM$3)),)</f>
        <v>0</v>
      </c>
      <c r="HE498" s="58" cm="1">
        <f t="array" ref="HE498">IF(HE$470&gt;0,HE1434*INDEX(Localization!$L$25:$BM$213,_xlfn.XMATCH('LCOH Calc'!$A498,Localization!$A$25:$A$213),_xlfn.XMATCH('LCOH Calc'!HE$10,Localization!$L$3:$BM$3)),)</f>
        <v>0</v>
      </c>
      <c r="HF498" s="58" cm="1">
        <f t="array" ref="HF498">IF(HF$470&gt;0,HF1434*INDEX(Localization!$L$25:$BM$213,_xlfn.XMATCH('LCOH Calc'!$A498,Localization!$A$25:$A$213),_xlfn.XMATCH('LCOH Calc'!HF$10,Localization!$L$3:$BM$3)),)</f>
        <v>0</v>
      </c>
      <c r="HG498" s="58" cm="1">
        <f t="array" ref="HG498">IF(HG$470&gt;0,HG1434*INDEX(Localization!$L$25:$BM$213,_xlfn.XMATCH('LCOH Calc'!$A498,Localization!$A$25:$A$213),_xlfn.XMATCH('LCOH Calc'!HG$10,Localization!$L$3:$BM$3)),)</f>
        <v>0</v>
      </c>
      <c r="HH498" s="58" cm="1">
        <f t="array" ref="HH498">IF(HH$470&gt;0,HH1434*INDEX(Localization!$L$25:$BM$213,_xlfn.XMATCH('LCOH Calc'!$A498,Localization!$A$25:$A$213),_xlfn.XMATCH('LCOH Calc'!HH$10,Localization!$L$3:$BM$3)),)</f>
        <v>0</v>
      </c>
      <c r="HI498" s="58" cm="1">
        <f t="array" ref="HI498">IF(HI$470&gt;0,HI1434*INDEX(Localization!$L$25:$BM$213,_xlfn.XMATCH('LCOH Calc'!$A498,Localization!$A$25:$A$213),_xlfn.XMATCH('LCOH Calc'!HI$10,Localization!$L$3:$BM$3)),)</f>
        <v>0</v>
      </c>
      <c r="HJ498" s="58" cm="1">
        <f t="array" ref="HJ498">IF(HJ$470&gt;0,HJ1434*INDEX(Localization!$L$25:$BM$213,_xlfn.XMATCH('LCOH Calc'!$A498,Localization!$A$25:$A$213),_xlfn.XMATCH('LCOH Calc'!HJ$10,Localization!$L$3:$BM$3)),)</f>
        <v>0</v>
      </c>
      <c r="HK498" s="58" cm="1">
        <f t="array" ref="HK498">IF(HK$470&gt;0,HK1434*INDEX(Localization!$L$25:$BM$213,_xlfn.XMATCH('LCOH Calc'!$A498,Localization!$A$25:$A$213),_xlfn.XMATCH('LCOH Calc'!HK$10,Localization!$L$3:$BM$3)),)</f>
        <v>877.97991714061197</v>
      </c>
      <c r="HL498" s="58" cm="1">
        <f t="array" ref="HL498">IF(HL$470&gt;0,HL1434*INDEX(Localization!$L$25:$BM$213,_xlfn.XMATCH('LCOH Calc'!$A498,Localization!$A$25:$A$213),_xlfn.XMATCH('LCOH Calc'!HL$10,Localization!$L$3:$BM$3)),)</f>
        <v>877.97991714061197</v>
      </c>
      <c r="HM498" s="58" cm="1">
        <f t="array" ref="HM498">IF(HM$470&gt;0,HM1434*INDEX(Localization!$L$25:$BM$213,_xlfn.XMATCH('LCOH Calc'!$A498,Localization!$A$25:$A$213),_xlfn.XMATCH('LCOH Calc'!HM$10,Localization!$L$3:$BM$3)),)</f>
        <v>424.0319397721367</v>
      </c>
      <c r="HN498" s="58" cm="1">
        <f t="array" ref="HN498">IF(HN$470&gt;0,HN1434*INDEX(Localization!$L$25:$BM$213,_xlfn.XMATCH('LCOH Calc'!$A498,Localization!$A$25:$A$213),_xlfn.XMATCH('LCOH Calc'!HN$10,Localization!$L$3:$BM$3)),)</f>
        <v>424.0319397721367</v>
      </c>
      <c r="HO498" s="58" cm="1">
        <f t="array" ref="HO498">IF(HO$470&gt;0,HO1434*INDEX(Localization!$L$25:$BM$213,_xlfn.XMATCH('LCOH Calc'!$A498,Localization!$A$25:$A$213),_xlfn.XMATCH('LCOH Calc'!HO$10,Localization!$L$3:$BM$3)),)</f>
        <v>0</v>
      </c>
      <c r="HP498" s="58" cm="1">
        <f t="array" ref="HP498">IF(HP$470&gt;0,HP1434*INDEX(Localization!$L$25:$BM$213,_xlfn.XMATCH('LCOH Calc'!$A498,Localization!$A$25:$A$213),_xlfn.XMATCH('LCOH Calc'!HP$10,Localization!$L$3:$BM$3)),)</f>
        <v>0</v>
      </c>
      <c r="HQ498" s="58" cm="1">
        <f t="array" ref="HQ498">IF(HQ$470&gt;0,HQ1434*INDEX(Localization!$L$25:$BM$213,_xlfn.XMATCH('LCOH Calc'!$A498,Localization!$A$25:$A$213),_xlfn.XMATCH('LCOH Calc'!HQ$10,Localization!$L$3:$BM$3)),)</f>
        <v>0</v>
      </c>
      <c r="HR498" s="58" cm="1">
        <f t="array" ref="HR498">IF(HR$470&gt;0,HR1434*INDEX(Localization!$L$25:$BM$213,_xlfn.XMATCH('LCOH Calc'!$A498,Localization!$A$25:$A$213),_xlfn.XMATCH('LCOH Calc'!HR$10,Localization!$L$3:$BM$3)),)</f>
        <v>0</v>
      </c>
      <c r="HS498" s="58" cm="1">
        <f t="array" ref="HS498">IF(HS$470&gt;0,HS1434*INDEX(Localization!$L$25:$BM$213,_xlfn.XMATCH('LCOH Calc'!$A498,Localization!$A$25:$A$213),_xlfn.XMATCH('LCOH Calc'!HS$10,Localization!$L$3:$BM$3)),)</f>
        <v>0</v>
      </c>
      <c r="HT498" s="58" cm="1">
        <f t="array" ref="HT498">IF(HT$470&gt;0,HT1434*INDEX(Localization!$L$25:$BM$213,_xlfn.XMATCH('LCOH Calc'!$A498,Localization!$A$25:$A$213),_xlfn.XMATCH('LCOH Calc'!HT$10,Localization!$L$3:$BM$3)),)</f>
        <v>0</v>
      </c>
      <c r="HU498" s="58" cm="1">
        <f t="array" ref="HU498">IF(HU$470&gt;0,HU1434*INDEX(Localization!$L$25:$BM$213,_xlfn.XMATCH('LCOH Calc'!$A498,Localization!$A$25:$A$213),_xlfn.XMATCH('LCOH Calc'!HU$10,Localization!$L$3:$BM$3)),)</f>
        <v>0</v>
      </c>
      <c r="HV498" s="58" cm="1">
        <f t="array" ref="HV498">IF(HV$470&gt;0,HV1434*INDEX(Localization!$L$25:$BM$213,_xlfn.XMATCH('LCOH Calc'!$A498,Localization!$A$25:$A$213),_xlfn.XMATCH('LCOH Calc'!HV$10,Localization!$L$3:$BM$3)),)</f>
        <v>0</v>
      </c>
      <c r="HW498" s="58" cm="1">
        <f t="array" ref="HW498">IF(HW$470&gt;0,HW1434*INDEX(Localization!$L$25:$BM$213,_xlfn.XMATCH('LCOH Calc'!$A498,Localization!$A$25:$A$213),_xlfn.XMATCH('LCOH Calc'!HW$10,Localization!$L$3:$BM$3)),)</f>
        <v>0</v>
      </c>
      <c r="HX498" s="58" cm="1">
        <f t="array" ref="HX498">IF(HX$470&gt;0,HX1434*INDEX(Localization!$L$25:$BM$213,_xlfn.XMATCH('LCOH Calc'!$A498,Localization!$A$25:$A$213),_xlfn.XMATCH('LCOH Calc'!HX$10,Localization!$L$3:$BM$3)),)</f>
        <v>0</v>
      </c>
      <c r="HY498" s="58" cm="1">
        <f t="array" ref="HY498">IF(HY$470&gt;0,HY1434*INDEX(Localization!$L$25:$BM$213,_xlfn.XMATCH('LCOH Calc'!$A498,Localization!$A$25:$A$213),_xlfn.XMATCH('LCOH Calc'!HY$10,Localization!$L$3:$BM$3)),)</f>
        <v>304.47734074459748</v>
      </c>
      <c r="HZ498" s="58" cm="1">
        <f t="array" ref="HZ498">IF(HZ$470&gt;0,HZ1434*INDEX(Localization!$L$25:$BM$213,_xlfn.XMATCH('LCOH Calc'!$A498,Localization!$A$25:$A$213),_xlfn.XMATCH('LCOH Calc'!HZ$10,Localization!$L$3:$BM$3)),)</f>
        <v>877.97991714061197</v>
      </c>
      <c r="IA498" s="58" cm="1">
        <f t="array" ref="IA498">IF(IA$470&gt;0,IA1434*INDEX(Localization!$L$25:$BM$213,_xlfn.XMATCH('LCOH Calc'!$A498,Localization!$A$25:$A$213),_xlfn.XMATCH('LCOH Calc'!IA$10,Localization!$L$3:$BM$3)),)</f>
        <v>877.97991714061197</v>
      </c>
      <c r="IB498" s="58" cm="1">
        <f t="array" ref="IB498">IF(IB$470&gt;0,IB1434*INDEX(Localization!$L$25:$BM$213,_xlfn.XMATCH('LCOH Calc'!$A498,Localization!$A$25:$A$213),_xlfn.XMATCH('LCOH Calc'!IB$10,Localization!$L$3:$BM$3)),)</f>
        <v>0</v>
      </c>
      <c r="IC498" s="58" cm="1">
        <f t="array" ref="IC498">IF(IC$470&gt;0,IC1434*INDEX(Localization!$L$25:$BM$213,_xlfn.XMATCH('LCOH Calc'!$A498,Localization!$A$25:$A$213),_xlfn.XMATCH('LCOH Calc'!IC$10,Localization!$L$3:$BM$3)),)</f>
        <v>424.0319397721367</v>
      </c>
      <c r="ID498" s="58" cm="1">
        <f t="array" ref="ID498">IF(ID$470&gt;0,ID1434*INDEX(Localization!$L$25:$BM$213,_xlfn.XMATCH('LCOH Calc'!$A498,Localization!$A$25:$A$213),_xlfn.XMATCH('LCOH Calc'!ID$10,Localization!$L$3:$BM$3)),)</f>
        <v>424.0319397721367</v>
      </c>
      <c r="IE498" s="58" cm="1">
        <f t="array" ref="IE498">IF(IE$470&gt;0,IE1434*INDEX(Localization!$L$25:$BM$213,_xlfn.XMATCH('LCOH Calc'!$A498,Localization!$A$25:$A$213),_xlfn.XMATCH('LCOH Calc'!IE$10,Localization!$L$3:$BM$3)),)</f>
        <v>877.97991714061197</v>
      </c>
      <c r="IF498" s="58" cm="1">
        <f t="array" ref="IF498">IF(IF$470&gt;0,IF1434*INDEX(Localization!$L$25:$BM$213,_xlfn.XMATCH('LCOH Calc'!$A498,Localization!$A$25:$A$213),_xlfn.XMATCH('LCOH Calc'!IF$10,Localization!$L$3:$BM$3)),)</f>
        <v>877.97991714061197</v>
      </c>
      <c r="IG498" s="58" cm="1">
        <f t="array" ref="IG498">IF(IG$470&gt;0,IG1434*INDEX(Localization!$L$25:$BM$213,_xlfn.XMATCH('LCOH Calc'!$A498,Localization!$A$25:$A$213),_xlfn.XMATCH('LCOH Calc'!IG$10,Localization!$L$3:$BM$3)),)</f>
        <v>424.0319397721367</v>
      </c>
      <c r="IH498" s="58" cm="1">
        <f t="array" ref="IH498">IF(IH$470&gt;0,IH1434*INDEX(Localization!$L$25:$BM$213,_xlfn.XMATCH('LCOH Calc'!$A498,Localization!$A$25:$A$213),_xlfn.XMATCH('LCOH Calc'!IH$10,Localization!$L$3:$BM$3)),)</f>
        <v>877.97991714061197</v>
      </c>
      <c r="II498" s="58" cm="1">
        <f t="array" ref="II498">IF(II$470&gt;0,II1434*INDEX(Localization!$L$25:$BM$213,_xlfn.XMATCH('LCOH Calc'!$A498,Localization!$A$25:$A$213),_xlfn.XMATCH('LCOH Calc'!II$10,Localization!$L$3:$BM$3)),)</f>
        <v>877.97991714061197</v>
      </c>
      <c r="IJ498" s="58" cm="1">
        <f t="array" ref="IJ498">IF(IJ$470&gt;0,IJ1434*INDEX(Localization!$L$25:$BM$213,_xlfn.XMATCH('LCOH Calc'!$A498,Localization!$A$25:$A$213),_xlfn.XMATCH('LCOH Calc'!IJ$10,Localization!$L$3:$BM$3)),)</f>
        <v>424.0319397721367</v>
      </c>
      <c r="IK498" s="58" cm="1">
        <f t="array" ref="IK498">IF(IK$470&gt;0,IK1434*INDEX(Localization!$L$25:$BM$213,_xlfn.XMATCH('LCOH Calc'!$A498,Localization!$A$25:$A$213),_xlfn.XMATCH('LCOH Calc'!IK$10,Localization!$L$3:$BM$3)),)</f>
        <v>877.97991714061197</v>
      </c>
      <c r="IL498" s="58" cm="1">
        <f t="array" ref="IL498">IF(IL$470&gt;0,IL1434*INDEX(Localization!$L$25:$BM$213,_xlfn.XMATCH('LCOH Calc'!$A498,Localization!$A$25:$A$213),_xlfn.XMATCH('LCOH Calc'!IL$10,Localization!$L$3:$BM$3)),)</f>
        <v>0</v>
      </c>
      <c r="IM498" s="58" cm="1">
        <f t="array" ref="IM498">IF(IM$470&gt;0,IM1434*INDEX(Localization!$L$25:$BM$213,_xlfn.XMATCH('LCOH Calc'!$A498,Localization!$A$25:$A$213),_xlfn.XMATCH('LCOH Calc'!IM$10,Localization!$L$3:$BM$3)),)</f>
        <v>0</v>
      </c>
      <c r="IN498" s="58" cm="1">
        <f t="array" ref="IN498">IF(IN$470&gt;0,IN1434*INDEX(Localization!$L$25:$BM$213,_xlfn.XMATCH('LCOH Calc'!$A498,Localization!$A$25:$A$213),_xlfn.XMATCH('LCOH Calc'!IN$10,Localization!$L$3:$BM$3)),)</f>
        <v>0</v>
      </c>
      <c r="IO498" s="58" cm="1">
        <f t="array" ref="IO498">IF(IO$470&gt;0,IO1434*INDEX(Localization!$L$25:$BM$213,_xlfn.XMATCH('LCOH Calc'!$A498,Localization!$A$25:$A$213),_xlfn.XMATCH('LCOH Calc'!IO$10,Localization!$L$3:$BM$3)),)</f>
        <v>0</v>
      </c>
      <c r="IP498" s="58" cm="1">
        <f t="array" ref="IP498">IF(IP$470&gt;0,IP1434*INDEX(Localization!$L$25:$BM$213,_xlfn.XMATCH('LCOH Calc'!$A498,Localization!$A$25:$A$213),_xlfn.XMATCH('LCOH Calc'!IP$10,Localization!$L$3:$BM$3)),)</f>
        <v>0</v>
      </c>
      <c r="IQ498" s="58" cm="1">
        <f t="array" ref="IQ498">IF(IQ$470&gt;0,IQ1434*INDEX(Localization!$L$25:$BM$213,_xlfn.XMATCH('LCOH Calc'!$A498,Localization!$A$25:$A$213),_xlfn.XMATCH('LCOH Calc'!IQ$10,Localization!$L$3:$BM$3)),)</f>
        <v>0</v>
      </c>
      <c r="IR498" s="58" cm="1">
        <f t="array" ref="IR498">IF(IR$470&gt;0,IR1434*INDEX(Localization!$L$25:$BM$213,_xlfn.XMATCH('LCOH Calc'!$A498,Localization!$A$25:$A$213),_xlfn.XMATCH('LCOH Calc'!IR$10,Localization!$L$3:$BM$3)),)</f>
        <v>0</v>
      </c>
      <c r="IS498" s="58" cm="1">
        <f t="array" ref="IS498">IF(IS$470&gt;0,IS1434*INDEX(Localization!$L$25:$BM$213,_xlfn.XMATCH('LCOH Calc'!$A498,Localization!$A$25:$A$213),_xlfn.XMATCH('LCOH Calc'!IS$10,Localization!$L$3:$BM$3)),)</f>
        <v>0</v>
      </c>
      <c r="IT498" s="58" cm="1">
        <f t="array" ref="IT498">IF(IT$470&gt;0,IT1434*INDEX(Localization!$L$25:$BM$213,_xlfn.XMATCH('LCOH Calc'!$A498,Localization!$A$25:$A$213),_xlfn.XMATCH('LCOH Calc'!IT$10,Localization!$L$3:$BM$3)),)</f>
        <v>0</v>
      </c>
      <c r="IU498" s="58" cm="1">
        <f t="array" ref="IU498">IF(IU$470&gt;0,IU1434*INDEX(Localization!$L$25:$BM$213,_xlfn.XMATCH('LCOH Calc'!$A498,Localization!$A$25:$A$213),_xlfn.XMATCH('LCOH Calc'!IU$10,Localization!$L$3:$BM$3)),)</f>
        <v>0</v>
      </c>
      <c r="IV498" s="54"/>
      <c r="IW498" s="54"/>
      <c r="IX498" s="54"/>
      <c r="IY498" s="54"/>
      <c r="IZ498" s="54"/>
      <c r="JA498" s="54"/>
      <c r="JB498" s="54"/>
      <c r="JC498" s="54"/>
      <c r="JD498" s="54"/>
      <c r="JE498" s="54"/>
      <c r="JF498" s="54"/>
      <c r="JG498" s="54"/>
      <c r="JH498" s="54"/>
      <c r="JL498" s="277"/>
    </row>
    <row r="499" spans="1:272" outlineLevel="1" x14ac:dyDescent="0.3">
      <c r="A499" s="53">
        <f t="shared" si="4043"/>
        <v>104</v>
      </c>
      <c r="B499" s="236" t="str">
        <f>'Cost Input'!A285</f>
        <v>AD Turnkey cost incl. Biomethane upgrade (per biogas LHV)</v>
      </c>
      <c r="C499" s="38" t="str">
        <f>'Cost Input'!B285</f>
        <v>$/kW</v>
      </c>
      <c r="D499" s="110" cm="1">
        <f t="array" ref="D499">IF(D$470&gt;0,D1435*INDEX(Localization!$L$25:$BM$213,_xlfn.XMATCH('LCOH Calc'!$A499,Localization!$A$25:$A$213),_xlfn.XMATCH('LCOH Calc'!D$10,Localization!$L$3:$BM$3)),)</f>
        <v>1477</v>
      </c>
      <c r="E499" s="58" cm="1">
        <f t="array" ref="E499">IF(E$470&gt;0,E1435*INDEX(Localization!$L$25:$BM$213,_xlfn.XMATCH('LCOH Calc'!$A499,Localization!$A$25:$A$213),_xlfn.XMATCH('LCOH Calc'!E$10,Localization!$L$3:$BM$3)),)</f>
        <v>0</v>
      </c>
      <c r="F499" s="58" cm="1">
        <f t="array" ref="F499">IF(F$470&gt;0,F1435*INDEX(Localization!$L$25:$BM$213,_xlfn.XMATCH('LCOH Calc'!$A499,Localization!$A$25:$A$213),_xlfn.XMATCH('LCOH Calc'!F$10,Localization!$L$3:$BM$3)),)</f>
        <v>0</v>
      </c>
      <c r="G499" s="58" cm="1">
        <f t="array" ref="G499">IF(G$470&gt;0,G1435*INDEX(Localization!$L$25:$BM$213,_xlfn.XMATCH('LCOH Calc'!$A499,Localization!$A$25:$A$213),_xlfn.XMATCH('LCOH Calc'!G$10,Localization!$L$3:$BM$3)),)</f>
        <v>0</v>
      </c>
      <c r="H499" s="58" cm="1">
        <f t="array" ref="H499">IF(H$470&gt;0,H1435*INDEX(Localization!$L$25:$BM$213,_xlfn.XMATCH('LCOH Calc'!$A499,Localization!$A$25:$A$213),_xlfn.XMATCH('LCOH Calc'!H$10,Localization!$L$3:$BM$3)),)</f>
        <v>0</v>
      </c>
      <c r="I499" s="58" cm="1">
        <f t="array" ref="I499">IF(I$470&gt;0,I1435*INDEX(Localization!$L$25:$BM$213,_xlfn.XMATCH('LCOH Calc'!$A499,Localization!$A$25:$A$213),_xlfn.XMATCH('LCOH Calc'!I$10,Localization!$L$3:$BM$3)),)</f>
        <v>0</v>
      </c>
      <c r="J499" s="58" cm="1">
        <f t="array" ref="J499">IF(J$470&gt;0,J1435*INDEX(Localization!$L$25:$BM$213,_xlfn.XMATCH('LCOH Calc'!$A499,Localization!$A$25:$A$213),_xlfn.XMATCH('LCOH Calc'!J$10,Localization!$L$3:$BM$3)),)</f>
        <v>0</v>
      </c>
      <c r="K499" s="58" cm="1">
        <f t="array" ref="K499">IF(K$470&gt;0,K1435*INDEX(Localization!$L$25:$BM$213,_xlfn.XMATCH('LCOH Calc'!$A499,Localization!$A$25:$A$213),_xlfn.XMATCH('LCOH Calc'!K$10,Localization!$L$3:$BM$3)),)</f>
        <v>0</v>
      </c>
      <c r="L499" s="58" cm="1">
        <f t="array" ref="L499">IF(L$470&gt;0,L1435*INDEX(Localization!$L$25:$BM$213,_xlfn.XMATCH('LCOH Calc'!$A499,Localization!$A$25:$A$213),_xlfn.XMATCH('LCOH Calc'!L$10,Localization!$L$3:$BM$3)),)</f>
        <v>0</v>
      </c>
      <c r="M499" s="58" cm="1">
        <f t="array" ref="M499">IF(M$470&gt;0,M1435*INDEX(Localization!$L$25:$BM$213,_xlfn.XMATCH('LCOH Calc'!$A499,Localization!$A$25:$A$213),_xlfn.XMATCH('LCOH Calc'!M$10,Localization!$L$3:$BM$3)),)</f>
        <v>0</v>
      </c>
      <c r="N499" s="58" cm="1">
        <f t="array" ref="N499">IF(N$470&gt;0,N1435*INDEX(Localization!$L$25:$BM$213,_xlfn.XMATCH('LCOH Calc'!$A499,Localization!$A$25:$A$213),_xlfn.XMATCH('LCOH Calc'!N$10,Localization!$L$3:$BM$3)),)</f>
        <v>0</v>
      </c>
      <c r="O499" s="58" cm="1">
        <f t="array" ref="O499">IF(O$470&gt;0,O1435*INDEX(Localization!$L$25:$BM$213,_xlfn.XMATCH('LCOH Calc'!$A499,Localization!$A$25:$A$213),_xlfn.XMATCH('LCOH Calc'!O$10,Localization!$L$3:$BM$3)),)</f>
        <v>0</v>
      </c>
      <c r="P499" s="58" cm="1">
        <f t="array" ref="P499">IF(P$470&gt;0,P1435*INDEX(Localization!$L$25:$BM$213,_xlfn.XMATCH('LCOH Calc'!$A499,Localization!$A$25:$A$213),_xlfn.XMATCH('LCOH Calc'!P$10,Localization!$L$3:$BM$3)),)</f>
        <v>0</v>
      </c>
      <c r="Q499" s="58" cm="1">
        <f t="array" ref="Q499">IF(Q$470&gt;0,Q1435*INDEX(Localization!$L$25:$BM$213,_xlfn.XMATCH('LCOH Calc'!$A499,Localization!$A$25:$A$213),_xlfn.XMATCH('LCOH Calc'!Q$10,Localization!$L$3:$BM$3)),)</f>
        <v>0</v>
      </c>
      <c r="R499" s="58" cm="1">
        <f t="array" ref="R499">IF(R$470&gt;0,R1435*INDEX(Localization!$L$25:$BM$213,_xlfn.XMATCH('LCOH Calc'!$A499,Localization!$A$25:$A$213),_xlfn.XMATCH('LCOH Calc'!R$10,Localization!$L$3:$BM$3)),)</f>
        <v>0</v>
      </c>
      <c r="S499" s="58" cm="1">
        <f t="array" ref="S499">IF(S$470&gt;0,S1435*INDEX(Localization!$L$25:$BM$213,_xlfn.XMATCH('LCOH Calc'!$A499,Localization!$A$25:$A$213),_xlfn.XMATCH('LCOH Calc'!S$10,Localization!$L$3:$BM$3)),)</f>
        <v>0</v>
      </c>
      <c r="T499" s="58" cm="1">
        <f t="array" ref="T499">IF(T$470&gt;0,T1435*INDEX(Localization!$L$25:$BM$213,_xlfn.XMATCH('LCOH Calc'!$A499,Localization!$A$25:$A$213),_xlfn.XMATCH('LCOH Calc'!T$10,Localization!$L$3:$BM$3)),)</f>
        <v>0</v>
      </c>
      <c r="U499" s="58" cm="1">
        <f t="array" ref="U499">IF(U$470&gt;0,U1435*INDEX(Localization!$L$25:$BM$213,_xlfn.XMATCH('LCOH Calc'!$A499,Localization!$A$25:$A$213),_xlfn.XMATCH('LCOH Calc'!U$10,Localization!$L$3:$BM$3)),)</f>
        <v>0</v>
      </c>
      <c r="V499" s="58" cm="1">
        <f t="array" ref="V499">IF(V$470&gt;0,V1435*INDEX(Localization!$L$25:$BM$213,_xlfn.XMATCH('LCOH Calc'!$A499,Localization!$A$25:$A$213),_xlfn.XMATCH('LCOH Calc'!V$10,Localization!$L$3:$BM$3)),)</f>
        <v>0</v>
      </c>
      <c r="W499" s="58" cm="1">
        <f t="array" ref="W499">IF(W$470&gt;0,W1435*INDEX(Localization!$L$25:$BM$213,_xlfn.XMATCH('LCOH Calc'!$A499,Localization!$A$25:$A$213),_xlfn.XMATCH('LCOH Calc'!W$10,Localization!$L$3:$BM$3)),)</f>
        <v>0</v>
      </c>
      <c r="X499" s="58" cm="1">
        <f t="array" ref="X499">IF(X$470&gt;0,X1435*INDEX(Localization!$L$25:$BM$213,_xlfn.XMATCH('LCOH Calc'!$A499,Localization!$A$25:$A$213),_xlfn.XMATCH('LCOH Calc'!X$10,Localization!$L$3:$BM$3)),)</f>
        <v>0</v>
      </c>
      <c r="Y499" s="58" cm="1">
        <f t="array" ref="Y499">IF(Y$470&gt;0,Y1435*INDEX(Localization!$L$25:$BM$213,_xlfn.XMATCH('LCOH Calc'!$A499,Localization!$A$25:$A$213),_xlfn.XMATCH('LCOH Calc'!Y$10,Localization!$L$3:$BM$3)),)</f>
        <v>0</v>
      </c>
      <c r="Z499" s="58" cm="1">
        <f t="array" ref="Z499">IF(Z$470&gt;0,Z1435*INDEX(Localization!$L$25:$BM$213,_xlfn.XMATCH('LCOH Calc'!$A499,Localization!$A$25:$A$213),_xlfn.XMATCH('LCOH Calc'!Z$10,Localization!$L$3:$BM$3)),)</f>
        <v>0</v>
      </c>
      <c r="AA499" s="58" cm="1">
        <f t="array" ref="AA499">IF(AA$470&gt;0,AA1435*INDEX(Localization!$L$25:$BM$213,_xlfn.XMATCH('LCOH Calc'!$A499,Localization!$A$25:$A$213),_xlfn.XMATCH('LCOH Calc'!AA$10,Localization!$L$3:$BM$3)),)</f>
        <v>0</v>
      </c>
      <c r="AB499" s="58" cm="1">
        <f t="array" ref="AB499">IF(AB$470&gt;0,AB1435*INDEX(Localization!$L$25:$BM$213,_xlfn.XMATCH('LCOH Calc'!$A499,Localization!$A$25:$A$213),_xlfn.XMATCH('LCOH Calc'!AB$10,Localization!$L$3:$BM$3)),)</f>
        <v>0</v>
      </c>
      <c r="AC499" s="58" cm="1">
        <f t="array" ref="AC499">IF(AC$470&gt;0,AC1435*INDEX(Localization!$L$25:$BM$213,_xlfn.XMATCH('LCOH Calc'!$A499,Localization!$A$25:$A$213),_xlfn.XMATCH('LCOH Calc'!AC$10,Localization!$L$3:$BM$3)),)</f>
        <v>0</v>
      </c>
      <c r="AD499" s="58" cm="1">
        <f t="array" ref="AD499">IF(AD$470&gt;0,AD1435*INDEX(Localization!$L$25:$BM$213,_xlfn.XMATCH('LCOH Calc'!$A499,Localization!$A$25:$A$213),_xlfn.XMATCH('LCOH Calc'!AD$10,Localization!$L$3:$BM$3)),)</f>
        <v>0</v>
      </c>
      <c r="AE499" s="58" cm="1">
        <f t="array" ref="AE499">IF(AE$470&gt;0,AE1435*INDEX(Localization!$L$25:$BM$213,_xlfn.XMATCH('LCOH Calc'!$A499,Localization!$A$25:$A$213),_xlfn.XMATCH('LCOH Calc'!AE$10,Localization!$L$3:$BM$3)),)</f>
        <v>0</v>
      </c>
      <c r="AF499" s="58" cm="1">
        <f t="array" ref="AF499">IF(AF$470&gt;0,AF1435*INDEX(Localization!$L$25:$BM$213,_xlfn.XMATCH('LCOH Calc'!$A499,Localization!$A$25:$A$213),_xlfn.XMATCH('LCOH Calc'!AF$10,Localization!$L$3:$BM$3)),)</f>
        <v>0</v>
      </c>
      <c r="AG499" s="58" cm="1">
        <f t="array" ref="AG499">IF(AG$470&gt;0,AG1435*INDEX(Localization!$L$25:$BM$213,_xlfn.XMATCH('LCOH Calc'!$A499,Localization!$A$25:$A$213),_xlfn.XMATCH('LCOH Calc'!AG$10,Localization!$L$3:$BM$3)),)</f>
        <v>0</v>
      </c>
      <c r="AH499" s="58" cm="1">
        <f t="array" ref="AH499">IF(AH$470&gt;0,AH1435*INDEX(Localization!$L$25:$BM$213,_xlfn.XMATCH('LCOH Calc'!$A499,Localization!$A$25:$A$213),_xlfn.XMATCH('LCOH Calc'!AH$10,Localization!$L$3:$BM$3)),)</f>
        <v>0</v>
      </c>
      <c r="AI499" s="58" cm="1">
        <f t="array" ref="AI499">IF(AI$470&gt;0,AI1435*INDEX(Localization!$L$25:$BM$213,_xlfn.XMATCH('LCOH Calc'!$A499,Localization!$A$25:$A$213),_xlfn.XMATCH('LCOH Calc'!AI$10,Localization!$L$3:$BM$3)),)</f>
        <v>0</v>
      </c>
      <c r="AJ499" s="58" cm="1">
        <f t="array" ref="AJ499">IF(AJ$470&gt;0,AJ1435*INDEX(Localization!$L$25:$BM$213,_xlfn.XMATCH('LCOH Calc'!$A499,Localization!$A$25:$A$213),_xlfn.XMATCH('LCOH Calc'!AJ$10,Localization!$L$3:$BM$3)),)</f>
        <v>0</v>
      </c>
      <c r="AK499" s="58" cm="1">
        <f t="array" ref="AK499">IF(AK$470&gt;0,AK1435*INDEX(Localization!$L$25:$BM$213,_xlfn.XMATCH('LCOH Calc'!$A499,Localization!$A$25:$A$213),_xlfn.XMATCH('LCOH Calc'!AK$10,Localization!$L$3:$BM$3)),)</f>
        <v>0</v>
      </c>
      <c r="AL499" s="58" cm="1">
        <f t="array" ref="AL499">IF(AL$470&gt;0,AL1435*INDEX(Localization!$L$25:$BM$213,_xlfn.XMATCH('LCOH Calc'!$A499,Localization!$A$25:$A$213),_xlfn.XMATCH('LCOH Calc'!AL$10,Localization!$L$3:$BM$3)),)</f>
        <v>0</v>
      </c>
      <c r="AM499" s="58" cm="1">
        <f t="array" ref="AM499">IF(AM$470&gt;0,AM1435*INDEX(Localization!$L$25:$BM$213,_xlfn.XMATCH('LCOH Calc'!$A499,Localization!$A$25:$A$213),_xlfn.XMATCH('LCOH Calc'!AM$10,Localization!$L$3:$BM$3)),)</f>
        <v>0</v>
      </c>
      <c r="AN499" s="58" cm="1">
        <f t="array" ref="AN499">IF(AN$470&gt;0,AN1435*INDEX(Localization!$L$25:$BM$213,_xlfn.XMATCH('LCOH Calc'!$A499,Localization!$A$25:$A$213),_xlfn.XMATCH('LCOH Calc'!AN$10,Localization!$L$3:$BM$3)),)</f>
        <v>0</v>
      </c>
      <c r="AO499" s="58" cm="1">
        <f t="array" ref="AO499">IF(AO$470&gt;0,AO1435*INDEX(Localization!$L$25:$BM$213,_xlfn.XMATCH('LCOH Calc'!$A499,Localization!$A$25:$A$213),_xlfn.XMATCH('LCOH Calc'!AO$10,Localization!$L$3:$BM$3)),)</f>
        <v>0</v>
      </c>
      <c r="AP499" s="58" cm="1">
        <f t="array" ref="AP499">IF(AP$470&gt;0,AP1435*INDEX(Localization!$L$25:$BM$213,_xlfn.XMATCH('LCOH Calc'!$A499,Localization!$A$25:$A$213),_xlfn.XMATCH('LCOH Calc'!AP$10,Localization!$L$3:$BM$3)),)</f>
        <v>0</v>
      </c>
      <c r="AQ499" s="58" cm="1">
        <f t="array" ref="AQ499">IF(AQ$470&gt;0,AQ1435*INDEX(Localization!$L$25:$BM$213,_xlfn.XMATCH('LCOH Calc'!$A499,Localization!$A$25:$A$213),_xlfn.XMATCH('LCOH Calc'!AQ$10,Localization!$L$3:$BM$3)),)</f>
        <v>0</v>
      </c>
      <c r="AR499" s="58" cm="1">
        <f t="array" ref="AR499">IF(AR$470&gt;0,AR1435*INDEX(Localization!$L$25:$BM$213,_xlfn.XMATCH('LCOH Calc'!$A499,Localization!$A$25:$A$213),_xlfn.XMATCH('LCOH Calc'!AR$10,Localization!$L$3:$BM$3)),)</f>
        <v>0</v>
      </c>
      <c r="AS499" s="58" cm="1">
        <f t="array" ref="AS499">IF(AS$470&gt;0,AS1435*INDEX(Localization!$L$25:$BM$213,_xlfn.XMATCH('LCOH Calc'!$A499,Localization!$A$25:$A$213),_xlfn.XMATCH('LCOH Calc'!AS$10,Localization!$L$3:$BM$3)),)</f>
        <v>0</v>
      </c>
      <c r="AT499" s="58" cm="1">
        <f t="array" ref="AT499">IF(AT$470&gt;0,AT1435*INDEX(Localization!$L$25:$BM$213,_xlfn.XMATCH('LCOH Calc'!$A499,Localization!$A$25:$A$213),_xlfn.XMATCH('LCOH Calc'!AT$10,Localization!$L$3:$BM$3)),)</f>
        <v>0</v>
      </c>
      <c r="AU499" s="58" cm="1">
        <f t="array" ref="AU499">IF(AU$470&gt;0,AU1435*INDEX(Localization!$L$25:$BM$213,_xlfn.XMATCH('LCOH Calc'!$A499,Localization!$A$25:$A$213),_xlfn.XMATCH('LCOH Calc'!AU$10,Localization!$L$3:$BM$3)),)</f>
        <v>0</v>
      </c>
      <c r="AV499" s="58" cm="1">
        <f t="array" ref="AV499">IF(AV$470&gt;0,AV1435*INDEX(Localization!$L$25:$BM$213,_xlfn.XMATCH('LCOH Calc'!$A499,Localization!$A$25:$A$213),_xlfn.XMATCH('LCOH Calc'!AV$10,Localization!$L$3:$BM$3)),)</f>
        <v>0</v>
      </c>
      <c r="AW499" s="58" cm="1">
        <f t="array" ref="AW499">IF(AW$470&gt;0,AW1435*INDEX(Localization!$L$25:$BM$213,_xlfn.XMATCH('LCOH Calc'!$A499,Localization!$A$25:$A$213),_xlfn.XMATCH('LCOH Calc'!AW$10,Localization!$L$3:$BM$3)),)</f>
        <v>0</v>
      </c>
      <c r="AX499" s="58" cm="1">
        <f t="array" ref="AX499">IF(AX$470&gt;0,AX1435*INDEX(Localization!$L$25:$BM$213,_xlfn.XMATCH('LCOH Calc'!$A499,Localization!$A$25:$A$213),_xlfn.XMATCH('LCOH Calc'!AX$10,Localization!$L$3:$BM$3)),)</f>
        <v>0</v>
      </c>
      <c r="AY499" s="58" cm="1">
        <f t="array" ref="AY499">IF(AY$470&gt;0,AY1435*INDEX(Localization!$L$25:$BM$213,_xlfn.XMATCH('LCOH Calc'!$A499,Localization!$A$25:$A$213),_xlfn.XMATCH('LCOH Calc'!AY$10,Localization!$L$3:$BM$3)),)</f>
        <v>0</v>
      </c>
      <c r="AZ499" s="58" cm="1">
        <f t="array" ref="AZ499">IF(AZ$470&gt;0,AZ1435*INDEX(Localization!$L$25:$BM$213,_xlfn.XMATCH('LCOH Calc'!$A499,Localization!$A$25:$A$213),_xlfn.XMATCH('LCOH Calc'!AZ$10,Localization!$L$3:$BM$3)),)</f>
        <v>0</v>
      </c>
      <c r="BA499" s="58" cm="1">
        <f t="array" ref="BA499">IF(BA$470&gt;0,BA1435*INDEX(Localization!$L$25:$BM$213,_xlfn.XMATCH('LCOH Calc'!$A499,Localization!$A$25:$A$213),_xlfn.XMATCH('LCOH Calc'!BA$10,Localization!$L$3:$BM$3)),)</f>
        <v>0</v>
      </c>
      <c r="BB499" s="58" cm="1">
        <f t="array" ref="BB499">IF(BB$470&gt;0,BB1435*INDEX(Localization!$L$25:$BM$213,_xlfn.XMATCH('LCOH Calc'!$A499,Localization!$A$25:$A$213),_xlfn.XMATCH('LCOH Calc'!BB$10,Localization!$L$3:$BM$3)),)</f>
        <v>0</v>
      </c>
      <c r="BC499" s="58" cm="1">
        <f t="array" ref="BC499">IF(BC$470&gt;0,BC1435*INDEX(Localization!$L$25:$BM$213,_xlfn.XMATCH('LCOH Calc'!$A499,Localization!$A$25:$A$213),_xlfn.XMATCH('LCOH Calc'!BC$10,Localization!$L$3:$BM$3)),)</f>
        <v>0</v>
      </c>
      <c r="BD499" s="58" cm="1">
        <f t="array" ref="BD499">IF(BD$470&gt;0,BD1435*INDEX(Localization!$L$25:$BM$213,_xlfn.XMATCH('LCOH Calc'!$A499,Localization!$A$25:$A$213),_xlfn.XMATCH('LCOH Calc'!BD$10,Localization!$L$3:$BM$3)),)</f>
        <v>0</v>
      </c>
      <c r="BE499" s="58" cm="1">
        <f t="array" ref="BE499">IF(BE$470&gt;0,BE1435*INDEX(Localization!$L$25:$BM$213,_xlfn.XMATCH('LCOH Calc'!$A499,Localization!$A$25:$A$213),_xlfn.XMATCH('LCOH Calc'!BE$10,Localization!$L$3:$BM$3)),)</f>
        <v>0</v>
      </c>
      <c r="BF499" s="58" cm="1">
        <f t="array" ref="BF499">IF(BF$470&gt;0,BF1435*INDEX(Localization!$L$25:$BM$213,_xlfn.XMATCH('LCOH Calc'!$A499,Localization!$A$25:$A$213),_xlfn.XMATCH('LCOH Calc'!BF$10,Localization!$L$3:$BM$3)),)</f>
        <v>0</v>
      </c>
      <c r="BG499" s="58" cm="1">
        <f t="array" ref="BG499">IF(BG$470&gt;0,BG1435*INDEX(Localization!$L$25:$BM$213,_xlfn.XMATCH('LCOH Calc'!$A499,Localization!$A$25:$A$213),_xlfn.XMATCH('LCOH Calc'!BG$10,Localization!$L$3:$BM$3)),)</f>
        <v>0</v>
      </c>
      <c r="BH499" s="58" cm="1">
        <f t="array" ref="BH499">IF(BH$470&gt;0,BH1435*INDEX(Localization!$L$25:$BM$213,_xlfn.XMATCH('LCOH Calc'!$A499,Localization!$A$25:$A$213),_xlfn.XMATCH('LCOH Calc'!BH$10,Localization!$L$3:$BM$3)),)</f>
        <v>0</v>
      </c>
      <c r="BI499" s="58" cm="1">
        <f t="array" ref="BI499">IF(BI$470&gt;0,BI1435*INDEX(Localization!$L$25:$BM$213,_xlfn.XMATCH('LCOH Calc'!$A499,Localization!$A$25:$A$213),_xlfn.XMATCH('LCOH Calc'!BI$10,Localization!$L$3:$BM$3)),)</f>
        <v>0</v>
      </c>
      <c r="BJ499" s="58" cm="1">
        <f t="array" ref="BJ499">IF(BJ$470&gt;0,BJ1435*INDEX(Localization!$L$25:$BM$213,_xlfn.XMATCH('LCOH Calc'!$A499,Localization!$A$25:$A$213),_xlfn.XMATCH('LCOH Calc'!BJ$10,Localization!$L$3:$BM$3)),)</f>
        <v>0</v>
      </c>
      <c r="BK499" s="58" cm="1">
        <f t="array" ref="BK499">IF(BK$470&gt;0,BK1435*INDEX(Localization!$L$25:$BM$213,_xlfn.XMATCH('LCOH Calc'!$A499,Localization!$A$25:$A$213),_xlfn.XMATCH('LCOH Calc'!BK$10,Localization!$L$3:$BM$3)),)</f>
        <v>0</v>
      </c>
      <c r="BL499" s="58" cm="1">
        <f t="array" ref="BL499">IF(BL$470&gt;0,BL1435*INDEX(Localization!$L$25:$BM$213,_xlfn.XMATCH('LCOH Calc'!$A499,Localization!$A$25:$A$213),_xlfn.XMATCH('LCOH Calc'!BL$10,Localization!$L$3:$BM$3)),)</f>
        <v>0</v>
      </c>
      <c r="BM499" s="58" cm="1">
        <f t="array" ref="BM499">IF(BM$470&gt;0,BM1435*INDEX(Localization!$L$25:$BM$213,_xlfn.XMATCH('LCOH Calc'!$A499,Localization!$A$25:$A$213),_xlfn.XMATCH('LCOH Calc'!BM$10,Localization!$L$3:$BM$3)),)</f>
        <v>0</v>
      </c>
      <c r="BN499" s="58" cm="1">
        <f t="array" ref="BN499">IF(BN$470&gt;0,BN1435*INDEX(Localization!$L$25:$BM$213,_xlfn.XMATCH('LCOH Calc'!$A499,Localization!$A$25:$A$213),_xlfn.XMATCH('LCOH Calc'!BN$10,Localization!$L$3:$BM$3)),)</f>
        <v>0</v>
      </c>
      <c r="BO499" s="58" cm="1">
        <f t="array" ref="BO499">IF(BO$470&gt;0,BO1435*INDEX(Localization!$L$25:$BM$213,_xlfn.XMATCH('LCOH Calc'!$A499,Localization!$A$25:$A$213),_xlfn.XMATCH('LCOH Calc'!BO$10,Localization!$L$3:$BM$3)),)</f>
        <v>0</v>
      </c>
      <c r="BP499" s="58" cm="1">
        <f t="array" ref="BP499">IF(BP$470&gt;0,BP1435*INDEX(Localization!$L$25:$BM$213,_xlfn.XMATCH('LCOH Calc'!$A499,Localization!$A$25:$A$213),_xlfn.XMATCH('LCOH Calc'!BP$10,Localization!$L$3:$BM$3)),)</f>
        <v>0</v>
      </c>
      <c r="BQ499" s="58" cm="1">
        <f t="array" ref="BQ499">IF(BQ$470&gt;0,BQ1435*INDEX(Localization!$L$25:$BM$213,_xlfn.XMATCH('LCOH Calc'!$A499,Localization!$A$25:$A$213),_xlfn.XMATCH('LCOH Calc'!BQ$10,Localization!$L$3:$BM$3)),)</f>
        <v>0</v>
      </c>
      <c r="BR499" s="58" cm="1">
        <f t="array" ref="BR499">IF(BR$470&gt;0,BR1435*INDEX(Localization!$L$25:$BM$213,_xlfn.XMATCH('LCOH Calc'!$A499,Localization!$A$25:$A$213),_xlfn.XMATCH('LCOH Calc'!BR$10,Localization!$L$3:$BM$3)),)</f>
        <v>0</v>
      </c>
      <c r="BS499" s="58" cm="1">
        <f t="array" ref="BS499">IF(BS$470&gt;0,BS1435*INDEX(Localization!$L$25:$BM$213,_xlfn.XMATCH('LCOH Calc'!$A499,Localization!$A$25:$A$213),_xlfn.XMATCH('LCOH Calc'!BS$10,Localization!$L$3:$BM$3)),)</f>
        <v>0</v>
      </c>
      <c r="BT499" s="58" cm="1">
        <f t="array" ref="BT499">IF(BT$470&gt;0,BT1435*INDEX(Localization!$L$25:$BM$213,_xlfn.XMATCH('LCOH Calc'!$A499,Localization!$A$25:$A$213),_xlfn.XMATCH('LCOH Calc'!BT$10,Localization!$L$3:$BM$3)),)</f>
        <v>0</v>
      </c>
      <c r="BU499" s="58" cm="1">
        <f t="array" ref="BU499">IF(BU$470&gt;0,BU1435*INDEX(Localization!$L$25:$BM$213,_xlfn.XMATCH('LCOH Calc'!$A499,Localization!$A$25:$A$213),_xlfn.XMATCH('LCOH Calc'!BU$10,Localization!$L$3:$BM$3)),)</f>
        <v>0</v>
      </c>
      <c r="BV499" s="58" cm="1">
        <f t="array" ref="BV499">IF(BV$470&gt;0,BV1435*INDEX(Localization!$L$25:$BM$213,_xlfn.XMATCH('LCOH Calc'!$A499,Localization!$A$25:$A$213),_xlfn.XMATCH('LCOH Calc'!BV$10,Localization!$L$3:$BM$3)),)</f>
        <v>0</v>
      </c>
      <c r="BW499" s="58" cm="1">
        <f t="array" ref="BW499">IF(BW$470&gt;0,BW1435*INDEX(Localization!$L$25:$BM$213,_xlfn.XMATCH('LCOH Calc'!$A499,Localization!$A$25:$A$213),_xlfn.XMATCH('LCOH Calc'!BW$10,Localization!$L$3:$BM$3)),)</f>
        <v>0</v>
      </c>
      <c r="BX499" s="58" cm="1">
        <f t="array" ref="BX499">IF(BX$470&gt;0,BX1435*INDEX(Localization!$L$25:$BM$213,_xlfn.XMATCH('LCOH Calc'!$A499,Localization!$A$25:$A$213),_xlfn.XMATCH('LCOH Calc'!BX$10,Localization!$L$3:$BM$3)),)</f>
        <v>0</v>
      </c>
      <c r="BY499" s="58" cm="1">
        <f t="array" ref="BY499">IF(BY$470&gt;0,BY1435*INDEX(Localization!$L$25:$BM$213,_xlfn.XMATCH('LCOH Calc'!$A499,Localization!$A$25:$A$213),_xlfn.XMATCH('LCOH Calc'!BY$10,Localization!$L$3:$BM$3)),)</f>
        <v>0</v>
      </c>
      <c r="BZ499" s="58" cm="1">
        <f t="array" ref="BZ499">IF(BZ$470&gt;0,BZ1435*INDEX(Localization!$L$25:$BM$213,_xlfn.XMATCH('LCOH Calc'!$A499,Localization!$A$25:$A$213),_xlfn.XMATCH('LCOH Calc'!BZ$10,Localization!$L$3:$BM$3)),)</f>
        <v>0</v>
      </c>
      <c r="CA499" s="58" cm="1">
        <f t="array" ref="CA499">IF(CA$470&gt;0,CA1435*INDEX(Localization!$L$25:$BM$213,_xlfn.XMATCH('LCOH Calc'!$A499,Localization!$A$25:$A$213),_xlfn.XMATCH('LCOH Calc'!CA$10,Localization!$L$3:$BM$3)),)</f>
        <v>0</v>
      </c>
      <c r="CB499" s="58" cm="1">
        <f t="array" ref="CB499">IF(CB$470&gt;0,CB1435*INDEX(Localization!$L$25:$BM$213,_xlfn.XMATCH('LCOH Calc'!$A499,Localization!$A$25:$A$213),_xlfn.XMATCH('LCOH Calc'!CB$10,Localization!$L$3:$BM$3)),)</f>
        <v>0</v>
      </c>
      <c r="CC499" s="58" cm="1">
        <f t="array" ref="CC499">IF(CC$470&gt;0,CC1435*INDEX(Localization!$L$25:$BM$213,_xlfn.XMATCH('LCOH Calc'!$A499,Localization!$A$25:$A$213),_xlfn.XMATCH('LCOH Calc'!CC$10,Localization!$L$3:$BM$3)),)</f>
        <v>0</v>
      </c>
      <c r="CD499" s="58" cm="1">
        <f t="array" ref="CD499">IF(CD$470&gt;0,CD1435*INDEX(Localization!$L$25:$BM$213,_xlfn.XMATCH('LCOH Calc'!$A499,Localization!$A$25:$A$213),_xlfn.XMATCH('LCOH Calc'!CD$10,Localization!$L$3:$BM$3)),)</f>
        <v>0</v>
      </c>
      <c r="CE499" s="58" cm="1">
        <f t="array" ref="CE499">IF(CE$470&gt;0,CE1435*INDEX(Localization!$L$25:$BM$213,_xlfn.XMATCH('LCOH Calc'!$A499,Localization!$A$25:$A$213),_xlfn.XMATCH('LCOH Calc'!CE$10,Localization!$L$3:$BM$3)),)</f>
        <v>0</v>
      </c>
      <c r="CF499" s="58" cm="1">
        <f t="array" ref="CF499">IF(CF$470&gt;0,CF1435*INDEX(Localization!$L$25:$BM$213,_xlfn.XMATCH('LCOH Calc'!$A499,Localization!$A$25:$A$213),_xlfn.XMATCH('LCOH Calc'!CF$10,Localization!$L$3:$BM$3)),)</f>
        <v>0</v>
      </c>
      <c r="CG499" s="58" cm="1">
        <f t="array" ref="CG499">IF(CG$470&gt;0,CG1435*INDEX(Localization!$L$25:$BM$213,_xlfn.XMATCH('LCOH Calc'!$A499,Localization!$A$25:$A$213),_xlfn.XMATCH('LCOH Calc'!CG$10,Localization!$L$3:$BM$3)),)</f>
        <v>0</v>
      </c>
      <c r="CH499" s="58" cm="1">
        <f t="array" ref="CH499">IF(CH$470&gt;0,CH1435*INDEX(Localization!$L$25:$BM$213,_xlfn.XMATCH('LCOH Calc'!$A499,Localization!$A$25:$A$213),_xlfn.XMATCH('LCOH Calc'!CH$10,Localization!$L$3:$BM$3)),)</f>
        <v>0</v>
      </c>
      <c r="CI499" s="58" cm="1">
        <f t="array" ref="CI499">IF(CI$470&gt;0,CI1435*INDEX(Localization!$L$25:$BM$213,_xlfn.XMATCH('LCOH Calc'!$A499,Localization!$A$25:$A$213),_xlfn.XMATCH('LCOH Calc'!CI$10,Localization!$L$3:$BM$3)),)</f>
        <v>0</v>
      </c>
      <c r="CJ499" s="58" cm="1">
        <f t="array" ref="CJ499">IF(CJ$470&gt;0,CJ1435*INDEX(Localization!$L$25:$BM$213,_xlfn.XMATCH('LCOH Calc'!$A499,Localization!$A$25:$A$213),_xlfn.XMATCH('LCOH Calc'!CJ$10,Localization!$L$3:$BM$3)),)</f>
        <v>0</v>
      </c>
      <c r="CK499" s="58" cm="1">
        <f t="array" ref="CK499">IF(CK$470&gt;0,CK1435*INDEX(Localization!$L$25:$BM$213,_xlfn.XMATCH('LCOH Calc'!$A499,Localization!$A$25:$A$213),_xlfn.XMATCH('LCOH Calc'!CK$10,Localization!$L$3:$BM$3)),)</f>
        <v>1240.740416357497</v>
      </c>
      <c r="CL499" s="58" cm="1">
        <f t="array" ref="CL499">IF(CL$470&gt;0,CL1435*INDEX(Localization!$L$25:$BM$213,_xlfn.XMATCH('LCOH Calc'!$A499,Localization!$A$25:$A$213),_xlfn.XMATCH('LCOH Calc'!CL$10,Localization!$L$3:$BM$3)),)</f>
        <v>1240.740416357497</v>
      </c>
      <c r="CM499" s="58" cm="1">
        <f t="array" ref="CM499">IF(CM$470&gt;0,CM1435*INDEX(Localization!$L$25:$BM$213,_xlfn.XMATCH('LCOH Calc'!$A499,Localization!$A$25:$A$213),_xlfn.XMATCH('LCOH Calc'!CM$10,Localization!$L$3:$BM$3)),)</f>
        <v>1240.740416357497</v>
      </c>
      <c r="CN499" s="58" cm="1">
        <f t="array" ref="CN499">IF(CN$470&gt;0,CN1435*INDEX(Localization!$L$25:$BM$213,_xlfn.XMATCH('LCOH Calc'!$A499,Localization!$A$25:$A$213),_xlfn.XMATCH('LCOH Calc'!CN$10,Localization!$L$3:$BM$3)),)</f>
        <v>0</v>
      </c>
      <c r="CO499" s="58" cm="1">
        <f t="array" ref="CO499">IF(CO$470&gt;0,CO1435*INDEX(Localization!$L$25:$BM$213,_xlfn.XMATCH('LCOH Calc'!$A499,Localization!$A$25:$A$213),_xlfn.XMATCH('LCOH Calc'!CO$10,Localization!$L$3:$BM$3)),)</f>
        <v>0</v>
      </c>
      <c r="CP499" s="58" cm="1">
        <f t="array" ref="CP499">IF(CP$470&gt;0,CP1435*INDEX(Localization!$L$25:$BM$213,_xlfn.XMATCH('LCOH Calc'!$A499,Localization!$A$25:$A$213),_xlfn.XMATCH('LCOH Calc'!CP$10,Localization!$L$3:$BM$3)),)</f>
        <v>0</v>
      </c>
      <c r="CQ499" s="58" cm="1">
        <f t="array" ref="CQ499">IF(CQ$470&gt;0,CQ1435*INDEX(Localization!$L$25:$BM$213,_xlfn.XMATCH('LCOH Calc'!$A499,Localization!$A$25:$A$213),_xlfn.XMATCH('LCOH Calc'!CQ$10,Localization!$L$3:$BM$3)),)</f>
        <v>0</v>
      </c>
      <c r="CR499" s="58" cm="1">
        <f t="array" ref="CR499">IF(CR$470&gt;0,CR1435*INDEX(Localization!$L$25:$BM$213,_xlfn.XMATCH('LCOH Calc'!$A499,Localization!$A$25:$A$213),_xlfn.XMATCH('LCOH Calc'!CR$10,Localization!$L$3:$BM$3)),)</f>
        <v>0</v>
      </c>
      <c r="CS499" s="58" cm="1">
        <f t="array" ref="CS499">IF(CS$470&gt;0,CS1435*INDEX(Localization!$L$25:$BM$213,_xlfn.XMATCH('LCOH Calc'!$A499,Localization!$A$25:$A$213),_xlfn.XMATCH('LCOH Calc'!CS$10,Localization!$L$3:$BM$3)),)</f>
        <v>0</v>
      </c>
      <c r="CT499" s="58" cm="1">
        <f t="array" ref="CT499">IF(CT$470&gt;0,CT1435*INDEX(Localization!$L$25:$BM$213,_xlfn.XMATCH('LCOH Calc'!$A499,Localization!$A$25:$A$213),_xlfn.XMATCH('LCOH Calc'!CT$10,Localization!$L$3:$BM$3)),)</f>
        <v>0</v>
      </c>
      <c r="CU499" s="58" cm="1">
        <f t="array" ref="CU499">IF(CU$470&gt;0,CU1435*INDEX(Localization!$L$25:$BM$213,_xlfn.XMATCH('LCOH Calc'!$A499,Localization!$A$25:$A$213),_xlfn.XMATCH('LCOH Calc'!CU$10,Localization!$L$3:$BM$3)),)</f>
        <v>0</v>
      </c>
      <c r="CV499" s="58" cm="1">
        <f t="array" ref="CV499">IF(CV$470&gt;0,CV1435*INDEX(Localization!$L$25:$BM$213,_xlfn.XMATCH('LCOH Calc'!$A499,Localization!$A$25:$A$213),_xlfn.XMATCH('LCOH Calc'!CV$10,Localization!$L$3:$BM$3)),)</f>
        <v>0</v>
      </c>
      <c r="CW499" s="58" cm="1">
        <f t="array" ref="CW499">IF(CW$470&gt;0,CW1435*INDEX(Localization!$L$25:$BM$213,_xlfn.XMATCH('LCOH Calc'!$A499,Localization!$A$25:$A$213),_xlfn.XMATCH('LCOH Calc'!CW$10,Localization!$L$3:$BM$3)),)</f>
        <v>0</v>
      </c>
      <c r="CX499" s="58" cm="1">
        <f t="array" ref="CX499">IF(CX$470&gt;0,CX1435*INDEX(Localization!$L$25:$BM$213,_xlfn.XMATCH('LCOH Calc'!$A499,Localization!$A$25:$A$213),_xlfn.XMATCH('LCOH Calc'!CX$10,Localization!$L$3:$BM$3)),)</f>
        <v>0</v>
      </c>
      <c r="CY499" s="58" cm="1">
        <f t="array" ref="CY499">IF(CY$470&gt;0,CY1435*INDEX(Localization!$L$25:$BM$213,_xlfn.XMATCH('LCOH Calc'!$A499,Localization!$A$25:$A$213),_xlfn.XMATCH('LCOH Calc'!CY$10,Localization!$L$3:$BM$3)),)</f>
        <v>0</v>
      </c>
      <c r="CZ499" s="58" cm="1">
        <f t="array" ref="CZ499">IF(CZ$470&gt;0,CZ1435*INDEX(Localization!$L$25:$BM$213,_xlfn.XMATCH('LCOH Calc'!$A499,Localization!$A$25:$A$213),_xlfn.XMATCH('LCOH Calc'!CZ$10,Localization!$L$3:$BM$3)),)</f>
        <v>0</v>
      </c>
      <c r="DA499" s="58" cm="1">
        <f t="array" ref="DA499">IF(DA$470&gt;0,DA1435*INDEX(Localization!$L$25:$BM$213,_xlfn.XMATCH('LCOH Calc'!$A499,Localization!$A$25:$A$213),_xlfn.XMATCH('LCOH Calc'!DA$10,Localization!$L$3:$BM$3)),)</f>
        <v>0</v>
      </c>
      <c r="DB499" s="58" cm="1">
        <f t="array" ref="DB499">IF(DB$470&gt;0,DB1435*INDEX(Localization!$L$25:$BM$213,_xlfn.XMATCH('LCOH Calc'!$A499,Localization!$A$25:$A$213),_xlfn.XMATCH('LCOH Calc'!DB$10,Localization!$L$3:$BM$3)),)</f>
        <v>0</v>
      </c>
      <c r="DC499" s="58" cm="1">
        <f t="array" ref="DC499">IF(DC$470&gt;0,DC1435*INDEX(Localization!$L$25:$BM$213,_xlfn.XMATCH('LCOH Calc'!$A499,Localization!$A$25:$A$213),_xlfn.XMATCH('LCOH Calc'!DC$10,Localization!$L$3:$BM$3)),)</f>
        <v>0</v>
      </c>
      <c r="DD499" s="58" cm="1">
        <f t="array" ref="DD499">IF(DD$470&gt;0,DD1435*INDEX(Localization!$L$25:$BM$213,_xlfn.XMATCH('LCOH Calc'!$A499,Localization!$A$25:$A$213),_xlfn.XMATCH('LCOH Calc'!DD$10,Localization!$L$3:$BM$3)),)</f>
        <v>0</v>
      </c>
      <c r="DE499" s="58" cm="1">
        <f t="array" ref="DE499">IF(DE$470&gt;0,DE1435*INDEX(Localization!$L$25:$BM$213,_xlfn.XMATCH('LCOH Calc'!$A499,Localization!$A$25:$A$213),_xlfn.XMATCH('LCOH Calc'!DE$10,Localization!$L$3:$BM$3)),)</f>
        <v>0</v>
      </c>
      <c r="DF499" s="58" cm="1">
        <f t="array" ref="DF499">IF(DF$470&gt;0,DF1435*INDEX(Localization!$L$25:$BM$213,_xlfn.XMATCH('LCOH Calc'!$A499,Localization!$A$25:$A$213),_xlfn.XMATCH('LCOH Calc'!DF$10,Localization!$L$3:$BM$3)),)</f>
        <v>0</v>
      </c>
      <c r="DG499" s="58" cm="1">
        <f t="array" ref="DG499">IF(DG$470&gt;0,DG1435*INDEX(Localization!$L$25:$BM$213,_xlfn.XMATCH('LCOH Calc'!$A499,Localization!$A$25:$A$213),_xlfn.XMATCH('LCOH Calc'!DG$10,Localization!$L$3:$BM$3)),)</f>
        <v>0</v>
      </c>
      <c r="DH499" s="58" cm="1">
        <f t="array" ref="DH499">IF(DH$470&gt;0,DH1435*INDEX(Localization!$L$25:$BM$213,_xlfn.XMATCH('LCOH Calc'!$A499,Localization!$A$25:$A$213),_xlfn.XMATCH('LCOH Calc'!DH$10,Localization!$L$3:$BM$3)),)</f>
        <v>0</v>
      </c>
      <c r="DI499" s="58" cm="1">
        <f t="array" ref="DI499">IF(DI$470&gt;0,DI1435*INDEX(Localization!$L$25:$BM$213,_xlfn.XMATCH('LCOH Calc'!$A499,Localization!$A$25:$A$213),_xlfn.XMATCH('LCOH Calc'!DI$10,Localization!$L$3:$BM$3)),)</f>
        <v>0</v>
      </c>
      <c r="DJ499" s="58" cm="1">
        <f t="array" ref="DJ499">IF(DJ$470&gt;0,DJ1435*INDEX(Localization!$L$25:$BM$213,_xlfn.XMATCH('LCOH Calc'!$A499,Localization!$A$25:$A$213),_xlfn.XMATCH('LCOH Calc'!DJ$10,Localization!$L$3:$BM$3)),)</f>
        <v>0</v>
      </c>
      <c r="DK499" s="58" cm="1">
        <f t="array" ref="DK499">IF(DK$470&gt;0,DK1435*INDEX(Localization!$L$25:$BM$213,_xlfn.XMATCH('LCOH Calc'!$A499,Localization!$A$25:$A$213),_xlfn.XMATCH('LCOH Calc'!DK$10,Localization!$L$3:$BM$3)),)</f>
        <v>0</v>
      </c>
      <c r="DL499" s="58" cm="1">
        <f t="array" ref="DL499">IF(DL$470&gt;0,DL1435*INDEX(Localization!$L$25:$BM$213,_xlfn.XMATCH('LCOH Calc'!$A499,Localization!$A$25:$A$213),_xlfn.XMATCH('LCOH Calc'!DL$10,Localization!$L$3:$BM$3)),)</f>
        <v>0</v>
      </c>
      <c r="DM499" s="58" cm="1">
        <f t="array" ref="DM499">IF(DM$470&gt;0,DM1435*INDEX(Localization!$L$25:$BM$213,_xlfn.XMATCH('LCOH Calc'!$A499,Localization!$A$25:$A$213),_xlfn.XMATCH('LCOH Calc'!DM$10,Localization!$L$3:$BM$3)),)</f>
        <v>0</v>
      </c>
      <c r="DN499" s="58" cm="1">
        <f t="array" ref="DN499">IF(DN$470&gt;0,DN1435*INDEX(Localization!$L$25:$BM$213,_xlfn.XMATCH('LCOH Calc'!$A499,Localization!$A$25:$A$213),_xlfn.XMATCH('LCOH Calc'!DN$10,Localization!$L$3:$BM$3)),)</f>
        <v>0</v>
      </c>
      <c r="DO499" s="58" cm="1">
        <f t="array" ref="DO499">IF(DO$470&gt;0,DO1435*INDEX(Localization!$L$25:$BM$213,_xlfn.XMATCH('LCOH Calc'!$A499,Localization!$A$25:$A$213),_xlfn.XMATCH('LCOH Calc'!DO$10,Localization!$L$3:$BM$3)),)</f>
        <v>0</v>
      </c>
      <c r="DP499" s="58" cm="1">
        <f t="array" ref="DP499">IF(DP$470&gt;0,DP1435*INDEX(Localization!$L$25:$BM$213,_xlfn.XMATCH('LCOH Calc'!$A499,Localization!$A$25:$A$213),_xlfn.XMATCH('LCOH Calc'!DP$10,Localization!$L$3:$BM$3)),)</f>
        <v>0</v>
      </c>
      <c r="DQ499" s="58" cm="1">
        <f t="array" ref="DQ499">IF(DQ$470&gt;0,DQ1435*INDEX(Localization!$L$25:$BM$213,_xlfn.XMATCH('LCOH Calc'!$A499,Localization!$A$25:$A$213),_xlfn.XMATCH('LCOH Calc'!DQ$10,Localization!$L$3:$BM$3)),)</f>
        <v>0</v>
      </c>
      <c r="DR499" s="58" cm="1">
        <f t="array" ref="DR499">IF(DR$470&gt;0,DR1435*INDEX(Localization!$L$25:$BM$213,_xlfn.XMATCH('LCOH Calc'!$A499,Localization!$A$25:$A$213),_xlfn.XMATCH('LCOH Calc'!DR$10,Localization!$L$3:$BM$3)),)</f>
        <v>0</v>
      </c>
      <c r="DS499" s="58" cm="1">
        <f t="array" ref="DS499">IF(DS$470&gt;0,DS1435*INDEX(Localization!$L$25:$BM$213,_xlfn.XMATCH('LCOH Calc'!$A499,Localization!$A$25:$A$213),_xlfn.XMATCH('LCOH Calc'!DS$10,Localization!$L$3:$BM$3)),)</f>
        <v>0</v>
      </c>
      <c r="DT499" s="58" cm="1">
        <f t="array" ref="DT499">IF(DT$470&gt;0,DT1435*INDEX(Localization!$L$25:$BM$213,_xlfn.XMATCH('LCOH Calc'!$A499,Localization!$A$25:$A$213),_xlfn.XMATCH('LCOH Calc'!DT$10,Localization!$L$3:$BM$3)),)</f>
        <v>0</v>
      </c>
      <c r="DU499" s="58" cm="1">
        <f t="array" ref="DU499">IF(DU$470&gt;0,DU1435*INDEX(Localization!$L$25:$BM$213,_xlfn.XMATCH('LCOH Calc'!$A499,Localization!$A$25:$A$213),_xlfn.XMATCH('LCOH Calc'!DU$10,Localization!$L$3:$BM$3)),)</f>
        <v>0</v>
      </c>
      <c r="DV499" s="58" cm="1">
        <f t="array" ref="DV499">IF(DV$470&gt;0,DV1435*INDEX(Localization!$L$25:$BM$213,_xlfn.XMATCH('LCOH Calc'!$A499,Localization!$A$25:$A$213),_xlfn.XMATCH('LCOH Calc'!DV$10,Localization!$L$3:$BM$3)),)</f>
        <v>0</v>
      </c>
      <c r="DW499" s="58" cm="1">
        <f t="array" ref="DW499">IF(DW$470&gt;0,DW1435*INDEX(Localization!$L$25:$BM$213,_xlfn.XMATCH('LCOH Calc'!$A499,Localization!$A$25:$A$213),_xlfn.XMATCH('LCOH Calc'!DW$10,Localization!$L$3:$BM$3)),)</f>
        <v>0</v>
      </c>
      <c r="DX499" s="58" cm="1">
        <f t="array" ref="DX499">IF(DX$470&gt;0,DX1435*INDEX(Localization!$L$25:$BM$213,_xlfn.XMATCH('LCOH Calc'!$A499,Localization!$A$25:$A$213),_xlfn.XMATCH('LCOH Calc'!DX$10,Localization!$L$3:$BM$3)),)</f>
        <v>0</v>
      </c>
      <c r="DY499" s="58" cm="1">
        <f t="array" ref="DY499">IF(DY$470&gt;0,DY1435*INDEX(Localization!$L$25:$BM$213,_xlfn.XMATCH('LCOH Calc'!$A499,Localization!$A$25:$A$213),_xlfn.XMATCH('LCOH Calc'!DY$10,Localization!$L$3:$BM$3)),)</f>
        <v>0</v>
      </c>
      <c r="DZ499" s="58" cm="1">
        <f t="array" ref="DZ499">IF(DZ$470&gt;0,DZ1435*INDEX(Localization!$L$25:$BM$213,_xlfn.XMATCH('LCOH Calc'!$A499,Localization!$A$25:$A$213),_xlfn.XMATCH('LCOH Calc'!DZ$10,Localization!$L$3:$BM$3)),)</f>
        <v>0</v>
      </c>
      <c r="EA499" s="58" cm="1">
        <f t="array" ref="EA499">IF(EA$470&gt;0,EA1435*INDEX(Localization!$L$25:$BM$213,_xlfn.XMATCH('LCOH Calc'!$A499,Localization!$A$25:$A$213),_xlfn.XMATCH('LCOH Calc'!EA$10,Localization!$L$3:$BM$3)),)</f>
        <v>0</v>
      </c>
      <c r="EB499" s="58" cm="1">
        <f t="array" ref="EB499">IF(EB$470&gt;0,EB1435*INDEX(Localization!$L$25:$BM$213,_xlfn.XMATCH('LCOH Calc'!$A499,Localization!$A$25:$A$213),_xlfn.XMATCH('LCOH Calc'!EB$10,Localization!$L$3:$BM$3)),)</f>
        <v>0</v>
      </c>
      <c r="EC499" s="58" cm="1">
        <f t="array" ref="EC499">IF(EC$470&gt;0,EC1435*INDEX(Localization!$L$25:$BM$213,_xlfn.XMATCH('LCOH Calc'!$A499,Localization!$A$25:$A$213),_xlfn.XMATCH('LCOH Calc'!EC$10,Localization!$L$3:$BM$3)),)</f>
        <v>0</v>
      </c>
      <c r="ED499" s="58" cm="1">
        <f t="array" ref="ED499">IF(ED$470&gt;0,ED1435*INDEX(Localization!$L$25:$BM$213,_xlfn.XMATCH('LCOH Calc'!$A499,Localization!$A$25:$A$213),_xlfn.XMATCH('LCOH Calc'!ED$10,Localization!$L$3:$BM$3)),)</f>
        <v>0</v>
      </c>
      <c r="EE499" s="58" cm="1">
        <f t="array" ref="EE499">IF(EE$470&gt;0,EE1435*INDEX(Localization!$L$25:$BM$213,_xlfn.XMATCH('LCOH Calc'!$A499,Localization!$A$25:$A$213),_xlfn.XMATCH('LCOH Calc'!EE$10,Localization!$L$3:$BM$3)),)</f>
        <v>0</v>
      </c>
      <c r="EF499" s="58" cm="1">
        <f t="array" ref="EF499">IF(EF$470&gt;0,EF1435*INDEX(Localization!$L$25:$BM$213,_xlfn.XMATCH('LCOH Calc'!$A499,Localization!$A$25:$A$213),_xlfn.XMATCH('LCOH Calc'!EF$10,Localization!$L$3:$BM$3)),)</f>
        <v>0</v>
      </c>
      <c r="EG499" s="58" cm="1">
        <f t="array" ref="EG499">IF(EG$470&gt;0,EG1435*INDEX(Localization!$L$25:$BM$213,_xlfn.XMATCH('LCOH Calc'!$A499,Localization!$A$25:$A$213),_xlfn.XMATCH('LCOH Calc'!EG$10,Localization!$L$3:$BM$3)),)</f>
        <v>0</v>
      </c>
      <c r="EH499" s="58" cm="1">
        <f t="array" ref="EH499">IF(EH$470&gt;0,EH1435*INDEX(Localization!$L$25:$BM$213,_xlfn.XMATCH('LCOH Calc'!$A499,Localization!$A$25:$A$213),_xlfn.XMATCH('LCOH Calc'!EH$10,Localization!$L$3:$BM$3)),)</f>
        <v>0</v>
      </c>
      <c r="EI499" s="58" cm="1">
        <f t="array" ref="EI499">IF(EI$470&gt;0,EI1435*INDEX(Localization!$L$25:$BM$213,_xlfn.XMATCH('LCOH Calc'!$A499,Localization!$A$25:$A$213),_xlfn.XMATCH('LCOH Calc'!EI$10,Localization!$L$3:$BM$3)),)</f>
        <v>0</v>
      </c>
      <c r="EJ499" s="58" cm="1">
        <f t="array" ref="EJ499">IF(EJ$470&gt;0,EJ1435*INDEX(Localization!$L$25:$BM$213,_xlfn.XMATCH('LCOH Calc'!$A499,Localization!$A$25:$A$213),_xlfn.XMATCH('LCOH Calc'!EJ$10,Localization!$L$3:$BM$3)),)</f>
        <v>0</v>
      </c>
      <c r="EK499" s="58" cm="1">
        <f t="array" ref="EK499">IF(EK$470&gt;0,EK1435*INDEX(Localization!$L$25:$BM$213,_xlfn.XMATCH('LCOH Calc'!$A499,Localization!$A$25:$A$213),_xlfn.XMATCH('LCOH Calc'!EK$10,Localization!$L$3:$BM$3)),)</f>
        <v>0</v>
      </c>
      <c r="EL499" s="58" cm="1">
        <f t="array" ref="EL499">IF(EL$470&gt;0,EL1435*INDEX(Localization!$L$25:$BM$213,_xlfn.XMATCH('LCOH Calc'!$A499,Localization!$A$25:$A$213),_xlfn.XMATCH('LCOH Calc'!EL$10,Localization!$L$3:$BM$3)),)</f>
        <v>0</v>
      </c>
      <c r="EM499" s="58" cm="1">
        <f t="array" ref="EM499">IF(EM$470&gt;0,EM1435*INDEX(Localization!$L$25:$BM$213,_xlfn.XMATCH('LCOH Calc'!$A499,Localization!$A$25:$A$213),_xlfn.XMATCH('LCOH Calc'!EM$10,Localization!$L$3:$BM$3)),)</f>
        <v>0</v>
      </c>
      <c r="EN499" s="58" cm="1">
        <f t="array" ref="EN499">IF(EN$470&gt;0,EN1435*INDEX(Localization!$L$25:$BM$213,_xlfn.XMATCH('LCOH Calc'!$A499,Localization!$A$25:$A$213),_xlfn.XMATCH('LCOH Calc'!EN$10,Localization!$L$3:$BM$3)),)</f>
        <v>0</v>
      </c>
      <c r="EO499" s="58" cm="1">
        <f t="array" ref="EO499">IF(EO$470&gt;0,EO1435*INDEX(Localization!$L$25:$BM$213,_xlfn.XMATCH('LCOH Calc'!$A499,Localization!$A$25:$A$213),_xlfn.XMATCH('LCOH Calc'!EO$10,Localization!$L$3:$BM$3)),)</f>
        <v>0</v>
      </c>
      <c r="EP499" s="58" cm="1">
        <f t="array" ref="EP499">IF(EP$470&gt;0,EP1435*INDEX(Localization!$L$25:$BM$213,_xlfn.XMATCH('LCOH Calc'!$A499,Localization!$A$25:$A$213),_xlfn.XMATCH('LCOH Calc'!EP$10,Localization!$L$3:$BM$3)),)</f>
        <v>0</v>
      </c>
      <c r="EQ499" s="58" cm="1">
        <f t="array" ref="EQ499">IF(EQ$470&gt;0,EQ1435*INDEX(Localization!$L$25:$BM$213,_xlfn.XMATCH('LCOH Calc'!$A499,Localization!$A$25:$A$213),_xlfn.XMATCH('LCOH Calc'!EQ$10,Localization!$L$3:$BM$3)),)</f>
        <v>0</v>
      </c>
      <c r="ER499" s="58" cm="1">
        <f t="array" ref="ER499">IF(ER$470&gt;0,ER1435*INDEX(Localization!$L$25:$BM$213,_xlfn.XMATCH('LCOH Calc'!$A499,Localization!$A$25:$A$213),_xlfn.XMATCH('LCOH Calc'!ER$10,Localization!$L$3:$BM$3)),)</f>
        <v>0</v>
      </c>
      <c r="ES499" s="58" cm="1">
        <f t="array" ref="ES499">IF(ES$470&gt;0,ES1435*INDEX(Localization!$L$25:$BM$213,_xlfn.XMATCH('LCOH Calc'!$A499,Localization!$A$25:$A$213),_xlfn.XMATCH('LCOH Calc'!ES$10,Localization!$L$3:$BM$3)),)</f>
        <v>0</v>
      </c>
      <c r="ET499" s="58" cm="1">
        <f t="array" ref="ET499">IF(ET$470&gt;0,ET1435*INDEX(Localization!$L$25:$BM$213,_xlfn.XMATCH('LCOH Calc'!$A499,Localization!$A$25:$A$213),_xlfn.XMATCH('LCOH Calc'!ET$10,Localization!$L$3:$BM$3)),)</f>
        <v>0</v>
      </c>
      <c r="EU499" s="58" cm="1">
        <f t="array" ref="EU499">IF(EU$470&gt;0,EU1435*INDEX(Localization!$L$25:$BM$213,_xlfn.XMATCH('LCOH Calc'!$A499,Localization!$A$25:$A$213),_xlfn.XMATCH('LCOH Calc'!EU$10,Localization!$L$3:$BM$3)),)</f>
        <v>0</v>
      </c>
      <c r="EV499" s="58" cm="1">
        <f t="array" ref="EV499">IF(EV$470&gt;0,EV1435*INDEX(Localization!$L$25:$BM$213,_xlfn.XMATCH('LCOH Calc'!$A499,Localization!$A$25:$A$213),_xlfn.XMATCH('LCOH Calc'!EV$10,Localization!$L$3:$BM$3)),)</f>
        <v>0</v>
      </c>
      <c r="EW499" s="58" cm="1">
        <f t="array" ref="EW499">IF(EW$470&gt;0,EW1435*INDEX(Localization!$L$25:$BM$213,_xlfn.XMATCH('LCOH Calc'!$A499,Localization!$A$25:$A$213),_xlfn.XMATCH('LCOH Calc'!EW$10,Localization!$L$3:$BM$3)),)</f>
        <v>0</v>
      </c>
      <c r="EX499" s="58" cm="1">
        <f t="array" ref="EX499">IF(EX$470&gt;0,EX1435*INDEX(Localization!$L$25:$BM$213,_xlfn.XMATCH('LCOH Calc'!$A499,Localization!$A$25:$A$213),_xlfn.XMATCH('LCOH Calc'!EX$10,Localization!$L$3:$BM$3)),)</f>
        <v>0</v>
      </c>
      <c r="EY499" s="58" cm="1">
        <f t="array" ref="EY499">IF(EY$470&gt;0,EY1435*INDEX(Localization!$L$25:$BM$213,_xlfn.XMATCH('LCOH Calc'!$A499,Localization!$A$25:$A$213),_xlfn.XMATCH('LCOH Calc'!EY$10,Localization!$L$3:$BM$3)),)</f>
        <v>0</v>
      </c>
      <c r="EZ499" s="58" cm="1">
        <f t="array" ref="EZ499">IF(EZ$470&gt;0,EZ1435*INDEX(Localization!$L$25:$BM$213,_xlfn.XMATCH('LCOH Calc'!$A499,Localization!$A$25:$A$213),_xlfn.XMATCH('LCOH Calc'!EZ$10,Localization!$L$3:$BM$3)),)</f>
        <v>0</v>
      </c>
      <c r="FA499" s="58" cm="1">
        <f t="array" ref="FA499">IF(FA$470&gt;0,FA1435*INDEX(Localization!$L$25:$BM$213,_xlfn.XMATCH('LCOH Calc'!$A499,Localization!$A$25:$A$213),_xlfn.XMATCH('LCOH Calc'!FA$10,Localization!$L$3:$BM$3)),)</f>
        <v>0</v>
      </c>
      <c r="FB499" s="58" cm="1">
        <f t="array" ref="FB499">IF(FB$470&gt;0,FB1435*INDEX(Localization!$L$25:$BM$213,_xlfn.XMATCH('LCOH Calc'!$A499,Localization!$A$25:$A$213),_xlfn.XMATCH('LCOH Calc'!FB$10,Localization!$L$3:$BM$3)),)</f>
        <v>0</v>
      </c>
      <c r="FC499" s="58" cm="1">
        <f t="array" ref="FC499">IF(FC$470&gt;0,FC1435*INDEX(Localization!$L$25:$BM$213,_xlfn.XMATCH('LCOH Calc'!$A499,Localization!$A$25:$A$213),_xlfn.XMATCH('LCOH Calc'!FC$10,Localization!$L$3:$BM$3)),)</f>
        <v>0</v>
      </c>
      <c r="FD499" s="58" cm="1">
        <f t="array" ref="FD499">IF(FD$470&gt;0,FD1435*INDEX(Localization!$L$25:$BM$213,_xlfn.XMATCH('LCOH Calc'!$A499,Localization!$A$25:$A$213),_xlfn.XMATCH('LCOH Calc'!FD$10,Localization!$L$3:$BM$3)),)</f>
        <v>0</v>
      </c>
      <c r="FE499" s="58" cm="1">
        <f t="array" ref="FE499">IF(FE$470&gt;0,FE1435*INDEX(Localization!$L$25:$BM$213,_xlfn.XMATCH('LCOH Calc'!$A499,Localization!$A$25:$A$213),_xlfn.XMATCH('LCOH Calc'!FE$10,Localization!$L$3:$BM$3)),)</f>
        <v>0</v>
      </c>
      <c r="FF499" s="58" cm="1">
        <f t="array" ref="FF499">IF(FF$470&gt;0,FF1435*INDEX(Localization!$L$25:$BM$213,_xlfn.XMATCH('LCOH Calc'!$A499,Localization!$A$25:$A$213),_xlfn.XMATCH('LCOH Calc'!FF$10,Localization!$L$3:$BM$3)),)</f>
        <v>0</v>
      </c>
      <c r="FG499" s="58" cm="1">
        <f t="array" ref="FG499">IF(FG$470&gt;0,FG1435*INDEX(Localization!$L$25:$BM$213,_xlfn.XMATCH('LCOH Calc'!$A499,Localization!$A$25:$A$213),_xlfn.XMATCH('LCOH Calc'!FG$10,Localization!$L$3:$BM$3)),)</f>
        <v>0</v>
      </c>
      <c r="FH499" s="58" cm="1">
        <f t="array" ref="FH499">IF(FH$470&gt;0,FH1435*INDEX(Localization!$L$25:$BM$213,_xlfn.XMATCH('LCOH Calc'!$A499,Localization!$A$25:$A$213),_xlfn.XMATCH('LCOH Calc'!FH$10,Localization!$L$3:$BM$3)),)</f>
        <v>0</v>
      </c>
      <c r="FI499" s="58" cm="1">
        <f t="array" ref="FI499">IF(FI$470&gt;0,FI1435*INDEX(Localization!$L$25:$BM$213,_xlfn.XMATCH('LCOH Calc'!$A499,Localization!$A$25:$A$213),_xlfn.XMATCH('LCOH Calc'!FI$10,Localization!$L$3:$BM$3)),)</f>
        <v>0</v>
      </c>
      <c r="FJ499" s="58" cm="1">
        <f t="array" ref="FJ499">IF(FJ$470&gt;0,FJ1435*INDEX(Localization!$L$25:$BM$213,_xlfn.XMATCH('LCOH Calc'!$A499,Localization!$A$25:$A$213),_xlfn.XMATCH('LCOH Calc'!FJ$10,Localization!$L$3:$BM$3)),)</f>
        <v>0</v>
      </c>
      <c r="FK499" s="58" cm="1">
        <f t="array" ref="FK499">IF(FK$470&gt;0,FK1435*INDEX(Localization!$L$25:$BM$213,_xlfn.XMATCH('LCOH Calc'!$A499,Localization!$A$25:$A$213),_xlfn.XMATCH('LCOH Calc'!FK$10,Localization!$L$3:$BM$3)),)</f>
        <v>0</v>
      </c>
      <c r="FL499" s="58" cm="1">
        <f t="array" ref="FL499">IF(FL$470&gt;0,FL1435*INDEX(Localization!$L$25:$BM$213,_xlfn.XMATCH('LCOH Calc'!$A499,Localization!$A$25:$A$213),_xlfn.XMATCH('LCOH Calc'!FL$10,Localization!$L$3:$BM$3)),)</f>
        <v>0</v>
      </c>
      <c r="FM499" s="58" cm="1">
        <f t="array" ref="FM499">IF(FM$470&gt;0,FM1435*INDEX(Localization!$L$25:$BM$213,_xlfn.XMATCH('LCOH Calc'!$A499,Localization!$A$25:$A$213),_xlfn.XMATCH('LCOH Calc'!FM$10,Localization!$L$3:$BM$3)),)</f>
        <v>0</v>
      </c>
      <c r="FN499" s="58" cm="1">
        <f t="array" ref="FN499">IF(FN$470&gt;0,FN1435*INDEX(Localization!$L$25:$BM$213,_xlfn.XMATCH('LCOH Calc'!$A499,Localization!$A$25:$A$213),_xlfn.XMATCH('LCOH Calc'!FN$10,Localization!$L$3:$BM$3)),)</f>
        <v>0</v>
      </c>
      <c r="FO499" s="58" cm="1">
        <f t="array" ref="FO499">IF(FO$470&gt;0,FO1435*INDEX(Localization!$L$25:$BM$213,_xlfn.XMATCH('LCOH Calc'!$A499,Localization!$A$25:$A$213),_xlfn.XMATCH('LCOH Calc'!FO$10,Localization!$L$3:$BM$3)),)</f>
        <v>0</v>
      </c>
      <c r="FP499" s="58" cm="1">
        <f t="array" ref="FP499">IF(FP$470&gt;0,FP1435*INDEX(Localization!$L$25:$BM$213,_xlfn.XMATCH('LCOH Calc'!$A499,Localization!$A$25:$A$213),_xlfn.XMATCH('LCOH Calc'!FP$10,Localization!$L$3:$BM$3)),)</f>
        <v>0</v>
      </c>
      <c r="FQ499" s="58" cm="1">
        <f t="array" ref="FQ499">IF(FQ$470&gt;0,FQ1435*INDEX(Localization!$L$25:$BM$213,_xlfn.XMATCH('LCOH Calc'!$A499,Localization!$A$25:$A$213),_xlfn.XMATCH('LCOH Calc'!FQ$10,Localization!$L$3:$BM$3)),)</f>
        <v>0</v>
      </c>
      <c r="FR499" s="58" cm="1">
        <f t="array" ref="FR499">IF(FR$470&gt;0,FR1435*INDEX(Localization!$L$25:$BM$213,_xlfn.XMATCH('LCOH Calc'!$A499,Localization!$A$25:$A$213),_xlfn.XMATCH('LCOH Calc'!FR$10,Localization!$L$3:$BM$3)),)</f>
        <v>0</v>
      </c>
      <c r="FS499" s="58" cm="1">
        <f t="array" ref="FS499">IF(FS$470&gt;0,FS1435*INDEX(Localization!$L$25:$BM$213,_xlfn.XMATCH('LCOH Calc'!$A499,Localization!$A$25:$A$213),_xlfn.XMATCH('LCOH Calc'!FS$10,Localization!$L$3:$BM$3)),)</f>
        <v>0</v>
      </c>
      <c r="FT499" s="58" cm="1">
        <f t="array" ref="FT499">IF(FT$470&gt;0,FT1435*INDEX(Localization!$L$25:$BM$213,_xlfn.XMATCH('LCOH Calc'!$A499,Localization!$A$25:$A$213),_xlfn.XMATCH('LCOH Calc'!FT$10,Localization!$L$3:$BM$3)),)</f>
        <v>0</v>
      </c>
      <c r="FU499" s="58" cm="1">
        <f t="array" ref="FU499">IF(FU$470&gt;0,FU1435*INDEX(Localization!$L$25:$BM$213,_xlfn.XMATCH('LCOH Calc'!$A499,Localization!$A$25:$A$213),_xlfn.XMATCH('LCOH Calc'!FU$10,Localization!$L$3:$BM$3)),)</f>
        <v>0</v>
      </c>
      <c r="FV499" s="58" cm="1">
        <f t="array" ref="FV499">IF(FV$470&gt;0,FV1435*INDEX(Localization!$L$25:$BM$213,_xlfn.XMATCH('LCOH Calc'!$A499,Localization!$A$25:$A$213),_xlfn.XMATCH('LCOH Calc'!FV$10,Localization!$L$3:$BM$3)),)</f>
        <v>0</v>
      </c>
      <c r="FW499" s="58" cm="1">
        <f t="array" ref="FW499">IF(FW$470&gt;0,FW1435*INDEX(Localization!$L$25:$BM$213,_xlfn.XMATCH('LCOH Calc'!$A499,Localization!$A$25:$A$213),_xlfn.XMATCH('LCOH Calc'!FW$10,Localization!$L$3:$BM$3)),)</f>
        <v>0</v>
      </c>
      <c r="FX499" s="58" cm="1">
        <f t="array" ref="FX499">IF(FX$470&gt;0,FX1435*INDEX(Localization!$L$25:$BM$213,_xlfn.XMATCH('LCOH Calc'!$A499,Localization!$A$25:$A$213),_xlfn.XMATCH('LCOH Calc'!FX$10,Localization!$L$3:$BM$3)),)</f>
        <v>0</v>
      </c>
      <c r="FY499" s="58" cm="1">
        <f t="array" ref="FY499">IF(FY$470&gt;0,FY1435*INDEX(Localization!$L$25:$BM$213,_xlfn.XMATCH('LCOH Calc'!$A499,Localization!$A$25:$A$213),_xlfn.XMATCH('LCOH Calc'!FY$10,Localization!$L$3:$BM$3)),)</f>
        <v>0</v>
      </c>
      <c r="FZ499" s="58" cm="1">
        <f t="array" ref="FZ499">IF(FZ$470&gt;0,FZ1435*INDEX(Localization!$L$25:$BM$213,_xlfn.XMATCH('LCOH Calc'!$A499,Localization!$A$25:$A$213),_xlfn.XMATCH('LCOH Calc'!FZ$10,Localization!$L$3:$BM$3)),)</f>
        <v>0</v>
      </c>
      <c r="GA499" s="58" cm="1">
        <f t="array" ref="GA499">IF(GA$470&gt;0,GA1435*INDEX(Localization!$L$25:$BM$213,_xlfn.XMATCH('LCOH Calc'!$A499,Localization!$A$25:$A$213),_xlfn.XMATCH('LCOH Calc'!GA$10,Localization!$L$3:$BM$3)),)</f>
        <v>0</v>
      </c>
      <c r="GB499" s="58" cm="1">
        <f t="array" ref="GB499">IF(GB$470&gt;0,GB1435*INDEX(Localization!$L$25:$BM$213,_xlfn.XMATCH('LCOH Calc'!$A499,Localization!$A$25:$A$213),_xlfn.XMATCH('LCOH Calc'!GB$10,Localization!$L$3:$BM$3)),)</f>
        <v>0</v>
      </c>
      <c r="GC499" s="58" cm="1">
        <f t="array" ref="GC499">IF(GC$470&gt;0,GC1435*INDEX(Localization!$L$25:$BM$213,_xlfn.XMATCH('LCOH Calc'!$A499,Localization!$A$25:$A$213),_xlfn.XMATCH('LCOH Calc'!GC$10,Localization!$L$3:$BM$3)),)</f>
        <v>0</v>
      </c>
      <c r="GD499" s="58" cm="1">
        <f t="array" ref="GD499">IF(GD$470&gt;0,GD1435*INDEX(Localization!$L$25:$BM$213,_xlfn.XMATCH('LCOH Calc'!$A499,Localization!$A$25:$A$213),_xlfn.XMATCH('LCOH Calc'!GD$10,Localization!$L$3:$BM$3)),)</f>
        <v>0</v>
      </c>
      <c r="GE499" s="58" cm="1">
        <f t="array" ref="GE499">IF(GE$470&gt;0,GE1435*INDEX(Localization!$L$25:$BM$213,_xlfn.XMATCH('LCOH Calc'!$A499,Localization!$A$25:$A$213),_xlfn.XMATCH('LCOH Calc'!GE$10,Localization!$L$3:$BM$3)),)</f>
        <v>0</v>
      </c>
      <c r="GF499" s="58" cm="1">
        <f t="array" ref="GF499">IF(GF$470&gt;0,GF1435*INDEX(Localization!$L$25:$BM$213,_xlfn.XMATCH('LCOH Calc'!$A499,Localization!$A$25:$A$213),_xlfn.XMATCH('LCOH Calc'!GF$10,Localization!$L$3:$BM$3)),)</f>
        <v>0</v>
      </c>
      <c r="GG499" s="58" cm="1">
        <f t="array" ref="GG499">IF(GG$470&gt;0,GG1435*INDEX(Localization!$L$25:$BM$213,_xlfn.XMATCH('LCOH Calc'!$A499,Localization!$A$25:$A$213),_xlfn.XMATCH('LCOH Calc'!GG$10,Localization!$L$3:$BM$3)),)</f>
        <v>0</v>
      </c>
      <c r="GH499" s="58" cm="1">
        <f t="array" ref="GH499">IF(GH$470&gt;0,GH1435*INDEX(Localization!$L$25:$BM$213,_xlfn.XMATCH('LCOH Calc'!$A499,Localization!$A$25:$A$213),_xlfn.XMATCH('LCOH Calc'!GH$10,Localization!$L$3:$BM$3)),)</f>
        <v>0</v>
      </c>
      <c r="GI499" s="58" cm="1">
        <f t="array" ref="GI499">IF(GI$470&gt;0,GI1435*INDEX(Localization!$L$25:$BM$213,_xlfn.XMATCH('LCOH Calc'!$A499,Localization!$A$25:$A$213),_xlfn.XMATCH('LCOH Calc'!GI$10,Localization!$L$3:$BM$3)),)</f>
        <v>0</v>
      </c>
      <c r="GJ499" s="58" cm="1">
        <f t="array" ref="GJ499">IF(GJ$470&gt;0,GJ1435*INDEX(Localization!$L$25:$BM$213,_xlfn.XMATCH('LCOH Calc'!$A499,Localization!$A$25:$A$213),_xlfn.XMATCH('LCOH Calc'!GJ$10,Localization!$L$3:$BM$3)),)</f>
        <v>0</v>
      </c>
      <c r="GK499" s="58" cm="1">
        <f t="array" ref="GK499">IF(GK$470&gt;0,GK1435*INDEX(Localization!$L$25:$BM$213,_xlfn.XMATCH('LCOH Calc'!$A499,Localization!$A$25:$A$213),_xlfn.XMATCH('LCOH Calc'!GK$10,Localization!$L$3:$BM$3)),)</f>
        <v>0</v>
      </c>
      <c r="GL499" s="58" cm="1">
        <f t="array" ref="GL499">IF(GL$470&gt;0,GL1435*INDEX(Localization!$L$25:$BM$213,_xlfn.XMATCH('LCOH Calc'!$A499,Localization!$A$25:$A$213),_xlfn.XMATCH('LCOH Calc'!GL$10,Localization!$L$3:$BM$3)),)</f>
        <v>0</v>
      </c>
      <c r="GM499" s="58" cm="1">
        <f t="array" ref="GM499">IF(GM$470&gt;0,GM1435*INDEX(Localization!$L$25:$BM$213,_xlfn.XMATCH('LCOH Calc'!$A499,Localization!$A$25:$A$213),_xlfn.XMATCH('LCOH Calc'!GM$10,Localization!$L$3:$BM$3)),)</f>
        <v>0</v>
      </c>
      <c r="GN499" s="58" cm="1">
        <f t="array" ref="GN499">IF(GN$470&gt;0,GN1435*INDEX(Localization!$L$25:$BM$213,_xlfn.XMATCH('LCOH Calc'!$A499,Localization!$A$25:$A$213),_xlfn.XMATCH('LCOH Calc'!GN$10,Localization!$L$3:$BM$3)),)</f>
        <v>0</v>
      </c>
      <c r="GO499" s="58" cm="1">
        <f t="array" ref="GO499">IF(GO$470&gt;0,GO1435*INDEX(Localization!$L$25:$BM$213,_xlfn.XMATCH('LCOH Calc'!$A499,Localization!$A$25:$A$213),_xlfn.XMATCH('LCOH Calc'!GO$10,Localization!$L$3:$BM$3)),)</f>
        <v>0</v>
      </c>
      <c r="GP499" s="58" cm="1">
        <f t="array" ref="GP499">IF(GP$470&gt;0,GP1435*INDEX(Localization!$L$25:$BM$213,_xlfn.XMATCH('LCOH Calc'!$A499,Localization!$A$25:$A$213),_xlfn.XMATCH('LCOH Calc'!GP$10,Localization!$L$3:$BM$3)),)</f>
        <v>0</v>
      </c>
      <c r="GQ499" s="58" cm="1">
        <f t="array" ref="GQ499">IF(GQ$470&gt;0,GQ1435*INDEX(Localization!$L$25:$BM$213,_xlfn.XMATCH('LCOH Calc'!$A499,Localization!$A$25:$A$213),_xlfn.XMATCH('LCOH Calc'!GQ$10,Localization!$L$3:$BM$3)),)</f>
        <v>0</v>
      </c>
      <c r="GR499" s="58" cm="1">
        <f t="array" ref="GR499">IF(GR$470&gt;0,GR1435*INDEX(Localization!$L$25:$BM$213,_xlfn.XMATCH('LCOH Calc'!$A499,Localization!$A$25:$A$213),_xlfn.XMATCH('LCOH Calc'!GR$10,Localization!$L$3:$BM$3)),)</f>
        <v>0</v>
      </c>
      <c r="GS499" s="58" cm="1">
        <f t="array" ref="GS499">IF(GS$470&gt;0,GS1435*INDEX(Localization!$L$25:$BM$213,_xlfn.XMATCH('LCOH Calc'!$A499,Localization!$A$25:$A$213),_xlfn.XMATCH('LCOH Calc'!GS$10,Localization!$L$3:$BM$3)),)</f>
        <v>0</v>
      </c>
      <c r="GT499" s="58" cm="1">
        <f t="array" ref="GT499">IF(GT$470&gt;0,GT1435*INDEX(Localization!$L$25:$BM$213,_xlfn.XMATCH('LCOH Calc'!$A499,Localization!$A$25:$A$213),_xlfn.XMATCH('LCOH Calc'!GT$10,Localization!$L$3:$BM$3)),)</f>
        <v>0</v>
      </c>
      <c r="GU499" s="58" cm="1">
        <f t="array" ref="GU499">IF(GU$470&gt;0,GU1435*INDEX(Localization!$L$25:$BM$213,_xlfn.XMATCH('LCOH Calc'!$A499,Localization!$A$25:$A$213),_xlfn.XMATCH('LCOH Calc'!GU$10,Localization!$L$3:$BM$3)),)</f>
        <v>0</v>
      </c>
      <c r="GV499" s="58" cm="1">
        <f t="array" ref="GV499">IF(GV$470&gt;0,GV1435*INDEX(Localization!$L$25:$BM$213,_xlfn.XMATCH('LCOH Calc'!$A499,Localization!$A$25:$A$213),_xlfn.XMATCH('LCOH Calc'!GV$10,Localization!$L$3:$BM$3)),)</f>
        <v>0</v>
      </c>
      <c r="GW499" s="58" cm="1">
        <f t="array" ref="GW499">IF(GW$470&gt;0,GW1435*INDEX(Localization!$L$25:$BM$213,_xlfn.XMATCH('LCOH Calc'!$A499,Localization!$A$25:$A$213),_xlfn.XMATCH('LCOH Calc'!GW$10,Localization!$L$3:$BM$3)),)</f>
        <v>0</v>
      </c>
      <c r="GX499" s="58" cm="1">
        <f t="array" ref="GX499">IF(GX$470&gt;0,GX1435*INDEX(Localization!$L$25:$BM$213,_xlfn.XMATCH('LCOH Calc'!$A499,Localization!$A$25:$A$213),_xlfn.XMATCH('LCOH Calc'!GX$10,Localization!$L$3:$BM$3)),)</f>
        <v>0</v>
      </c>
      <c r="GY499" s="58" cm="1">
        <f t="array" ref="GY499">IF(GY$470&gt;0,GY1435*INDEX(Localization!$L$25:$BM$213,_xlfn.XMATCH('LCOH Calc'!$A499,Localization!$A$25:$A$213),_xlfn.XMATCH('LCOH Calc'!GY$10,Localization!$L$3:$BM$3)),)</f>
        <v>0</v>
      </c>
      <c r="GZ499" s="58" cm="1">
        <f t="array" ref="GZ499">IF(GZ$470&gt;0,GZ1435*INDEX(Localization!$L$25:$BM$213,_xlfn.XMATCH('LCOH Calc'!$A499,Localization!$A$25:$A$213),_xlfn.XMATCH('LCOH Calc'!GZ$10,Localization!$L$3:$BM$3)),)</f>
        <v>0</v>
      </c>
      <c r="HA499" s="58" cm="1">
        <f t="array" ref="HA499">IF(HA$470&gt;0,HA1435*INDEX(Localization!$L$25:$BM$213,_xlfn.XMATCH('LCOH Calc'!$A499,Localization!$A$25:$A$213),_xlfn.XMATCH('LCOH Calc'!HA$10,Localization!$L$3:$BM$3)),)</f>
        <v>0</v>
      </c>
      <c r="HB499" s="58" cm="1">
        <f t="array" ref="HB499">IF(HB$470&gt;0,HB1435*INDEX(Localization!$L$25:$BM$213,_xlfn.XMATCH('LCOH Calc'!$A499,Localization!$A$25:$A$213),_xlfn.XMATCH('LCOH Calc'!HB$10,Localization!$L$3:$BM$3)),)</f>
        <v>0</v>
      </c>
      <c r="HC499" s="58" cm="1">
        <f t="array" ref="HC499">IF(HC$470&gt;0,HC1435*INDEX(Localization!$L$25:$BM$213,_xlfn.XMATCH('LCOH Calc'!$A499,Localization!$A$25:$A$213),_xlfn.XMATCH('LCOH Calc'!HC$10,Localization!$L$3:$BM$3)),)</f>
        <v>0</v>
      </c>
      <c r="HD499" s="58" cm="1">
        <f t="array" ref="HD499">IF(HD$470&gt;0,HD1435*INDEX(Localization!$L$25:$BM$213,_xlfn.XMATCH('LCOH Calc'!$A499,Localization!$A$25:$A$213),_xlfn.XMATCH('LCOH Calc'!HD$10,Localization!$L$3:$BM$3)),)</f>
        <v>0</v>
      </c>
      <c r="HE499" s="58" cm="1">
        <f t="array" ref="HE499">IF(HE$470&gt;0,HE1435*INDEX(Localization!$L$25:$BM$213,_xlfn.XMATCH('LCOH Calc'!$A499,Localization!$A$25:$A$213),_xlfn.XMATCH('LCOH Calc'!HE$10,Localization!$L$3:$BM$3)),)</f>
        <v>0</v>
      </c>
      <c r="HF499" s="58" cm="1">
        <f t="array" ref="HF499">IF(HF$470&gt;0,HF1435*INDEX(Localization!$L$25:$BM$213,_xlfn.XMATCH('LCOH Calc'!$A499,Localization!$A$25:$A$213),_xlfn.XMATCH('LCOH Calc'!HF$10,Localization!$L$3:$BM$3)),)</f>
        <v>0</v>
      </c>
      <c r="HG499" s="58" cm="1">
        <f t="array" ref="HG499">IF(HG$470&gt;0,HG1435*INDEX(Localization!$L$25:$BM$213,_xlfn.XMATCH('LCOH Calc'!$A499,Localization!$A$25:$A$213),_xlfn.XMATCH('LCOH Calc'!HG$10,Localization!$L$3:$BM$3)),)</f>
        <v>0</v>
      </c>
      <c r="HH499" s="58" cm="1">
        <f t="array" ref="HH499">IF(HH$470&gt;0,HH1435*INDEX(Localization!$L$25:$BM$213,_xlfn.XMATCH('LCOH Calc'!$A499,Localization!$A$25:$A$213),_xlfn.XMATCH('LCOH Calc'!HH$10,Localization!$L$3:$BM$3)),)</f>
        <v>0</v>
      </c>
      <c r="HI499" s="58" cm="1">
        <f t="array" ref="HI499">IF(HI$470&gt;0,HI1435*INDEX(Localization!$L$25:$BM$213,_xlfn.XMATCH('LCOH Calc'!$A499,Localization!$A$25:$A$213),_xlfn.XMATCH('LCOH Calc'!HI$10,Localization!$L$3:$BM$3)),)</f>
        <v>0</v>
      </c>
      <c r="HJ499" s="58" cm="1">
        <f t="array" ref="HJ499">IF(HJ$470&gt;0,HJ1435*INDEX(Localization!$L$25:$BM$213,_xlfn.XMATCH('LCOH Calc'!$A499,Localization!$A$25:$A$213),_xlfn.XMATCH('LCOH Calc'!HJ$10,Localization!$L$3:$BM$3)),)</f>
        <v>0</v>
      </c>
      <c r="HK499" s="58" cm="1">
        <f t="array" ref="HK499">IF(HK$470&gt;0,HK1435*INDEX(Localization!$L$25:$BM$213,_xlfn.XMATCH('LCOH Calc'!$A499,Localization!$A$25:$A$213),_xlfn.XMATCH('LCOH Calc'!HK$10,Localization!$L$3:$BM$3)),)</f>
        <v>2431.3097681534286</v>
      </c>
      <c r="HL499" s="58" cm="1">
        <f t="array" ref="HL499">IF(HL$470&gt;0,HL1435*INDEX(Localization!$L$25:$BM$213,_xlfn.XMATCH('LCOH Calc'!$A499,Localization!$A$25:$A$213),_xlfn.XMATCH('LCOH Calc'!HL$10,Localization!$L$3:$BM$3)),)</f>
        <v>2431.3097681534286</v>
      </c>
      <c r="HM499" s="58" cm="1">
        <f t="array" ref="HM499">IF(HM$470&gt;0,HM1435*INDEX(Localization!$L$25:$BM$213,_xlfn.XMATCH('LCOH Calc'!$A499,Localization!$A$25:$A$213),_xlfn.XMATCH('LCOH Calc'!HM$10,Localization!$L$3:$BM$3)),)</f>
        <v>1296.751985011113</v>
      </c>
      <c r="HN499" s="58" cm="1">
        <f t="array" ref="HN499">IF(HN$470&gt;0,HN1435*INDEX(Localization!$L$25:$BM$213,_xlfn.XMATCH('LCOH Calc'!$A499,Localization!$A$25:$A$213),_xlfn.XMATCH('LCOH Calc'!HN$10,Localization!$L$3:$BM$3)),)</f>
        <v>1296.751985011113</v>
      </c>
      <c r="HO499" s="58" cm="1">
        <f t="array" ref="HO499">IF(HO$470&gt;0,HO1435*INDEX(Localization!$L$25:$BM$213,_xlfn.XMATCH('LCOH Calc'!$A499,Localization!$A$25:$A$213),_xlfn.XMATCH('LCOH Calc'!HO$10,Localization!$L$3:$BM$3)),)</f>
        <v>0</v>
      </c>
      <c r="HP499" s="58" cm="1">
        <f t="array" ref="HP499">IF(HP$470&gt;0,HP1435*INDEX(Localization!$L$25:$BM$213,_xlfn.XMATCH('LCOH Calc'!$A499,Localization!$A$25:$A$213),_xlfn.XMATCH('LCOH Calc'!HP$10,Localization!$L$3:$BM$3)),)</f>
        <v>0</v>
      </c>
      <c r="HQ499" s="58" cm="1">
        <f t="array" ref="HQ499">IF(HQ$470&gt;0,HQ1435*INDEX(Localization!$L$25:$BM$213,_xlfn.XMATCH('LCOH Calc'!$A499,Localization!$A$25:$A$213),_xlfn.XMATCH('LCOH Calc'!HQ$10,Localization!$L$3:$BM$3)),)</f>
        <v>0</v>
      </c>
      <c r="HR499" s="58" cm="1">
        <f t="array" ref="HR499">IF(HR$470&gt;0,HR1435*INDEX(Localization!$L$25:$BM$213,_xlfn.XMATCH('LCOH Calc'!$A499,Localization!$A$25:$A$213),_xlfn.XMATCH('LCOH Calc'!HR$10,Localization!$L$3:$BM$3)),)</f>
        <v>0</v>
      </c>
      <c r="HS499" s="58" cm="1">
        <f t="array" ref="HS499">IF(HS$470&gt;0,HS1435*INDEX(Localization!$L$25:$BM$213,_xlfn.XMATCH('LCOH Calc'!$A499,Localization!$A$25:$A$213),_xlfn.XMATCH('LCOH Calc'!HS$10,Localization!$L$3:$BM$3)),)</f>
        <v>0</v>
      </c>
      <c r="HT499" s="58" cm="1">
        <f t="array" ref="HT499">IF(HT$470&gt;0,HT1435*INDEX(Localization!$L$25:$BM$213,_xlfn.XMATCH('LCOH Calc'!$A499,Localization!$A$25:$A$213),_xlfn.XMATCH('LCOH Calc'!HT$10,Localization!$L$3:$BM$3)),)</f>
        <v>0</v>
      </c>
      <c r="HU499" s="58" cm="1">
        <f t="array" ref="HU499">IF(HU$470&gt;0,HU1435*INDEX(Localization!$L$25:$BM$213,_xlfn.XMATCH('LCOH Calc'!$A499,Localization!$A$25:$A$213),_xlfn.XMATCH('LCOH Calc'!HU$10,Localization!$L$3:$BM$3)),)</f>
        <v>0</v>
      </c>
      <c r="HV499" s="58" cm="1">
        <f t="array" ref="HV499">IF(HV$470&gt;0,HV1435*INDEX(Localization!$L$25:$BM$213,_xlfn.XMATCH('LCOH Calc'!$A499,Localization!$A$25:$A$213),_xlfn.XMATCH('LCOH Calc'!HV$10,Localization!$L$3:$BM$3)),)</f>
        <v>0</v>
      </c>
      <c r="HW499" s="58" cm="1">
        <f t="array" ref="HW499">IF(HW$470&gt;0,HW1435*INDEX(Localization!$L$25:$BM$213,_xlfn.XMATCH('LCOH Calc'!$A499,Localization!$A$25:$A$213),_xlfn.XMATCH('LCOH Calc'!HW$10,Localization!$L$3:$BM$3)),)</f>
        <v>0</v>
      </c>
      <c r="HX499" s="58" cm="1">
        <f t="array" ref="HX499">IF(HX$470&gt;0,HX1435*INDEX(Localization!$L$25:$BM$213,_xlfn.XMATCH('LCOH Calc'!$A499,Localization!$A$25:$A$213),_xlfn.XMATCH('LCOH Calc'!HX$10,Localization!$L$3:$BM$3)),)</f>
        <v>0</v>
      </c>
      <c r="HY499" s="58" cm="1">
        <f t="array" ref="HY499">IF(HY$470&gt;0,HY1435*INDEX(Localization!$L$25:$BM$213,_xlfn.XMATCH('LCOH Calc'!$A499,Localization!$A$25:$A$213),_xlfn.XMATCH('LCOH Calc'!HY$10,Localization!$L$3:$BM$3)),)</f>
        <v>974.15567331078682</v>
      </c>
      <c r="HZ499" s="58" cm="1">
        <f t="array" ref="HZ499">IF(HZ$470&gt;0,HZ1435*INDEX(Localization!$L$25:$BM$213,_xlfn.XMATCH('LCOH Calc'!$A499,Localization!$A$25:$A$213),_xlfn.XMATCH('LCOH Calc'!HZ$10,Localization!$L$3:$BM$3)),)</f>
        <v>2431.3097681534286</v>
      </c>
      <c r="IA499" s="58" cm="1">
        <f t="array" ref="IA499">IF(IA$470&gt;0,IA1435*INDEX(Localization!$L$25:$BM$213,_xlfn.XMATCH('LCOH Calc'!$A499,Localization!$A$25:$A$213),_xlfn.XMATCH('LCOH Calc'!IA$10,Localization!$L$3:$BM$3)),)</f>
        <v>2431.3097681534286</v>
      </c>
      <c r="IB499" s="58" cm="1">
        <f t="array" ref="IB499">IF(IB$470&gt;0,IB1435*INDEX(Localization!$L$25:$BM$213,_xlfn.XMATCH('LCOH Calc'!$A499,Localization!$A$25:$A$213),_xlfn.XMATCH('LCOH Calc'!IB$10,Localization!$L$3:$BM$3)),)</f>
        <v>0</v>
      </c>
      <c r="IC499" s="58" cm="1">
        <f t="array" ref="IC499">IF(IC$470&gt;0,IC1435*INDEX(Localization!$L$25:$BM$213,_xlfn.XMATCH('LCOH Calc'!$A499,Localization!$A$25:$A$213),_xlfn.XMATCH('LCOH Calc'!IC$10,Localization!$L$3:$BM$3)),)</f>
        <v>1296.751985011113</v>
      </c>
      <c r="ID499" s="58" cm="1">
        <f t="array" ref="ID499">IF(ID$470&gt;0,ID1435*INDEX(Localization!$L$25:$BM$213,_xlfn.XMATCH('LCOH Calc'!$A499,Localization!$A$25:$A$213),_xlfn.XMATCH('LCOH Calc'!ID$10,Localization!$L$3:$BM$3)),)</f>
        <v>1296.751985011113</v>
      </c>
      <c r="IE499" s="58" cm="1">
        <f t="array" ref="IE499">IF(IE$470&gt;0,IE1435*INDEX(Localization!$L$25:$BM$213,_xlfn.XMATCH('LCOH Calc'!$A499,Localization!$A$25:$A$213),_xlfn.XMATCH('LCOH Calc'!IE$10,Localization!$L$3:$BM$3)),)</f>
        <v>2431.3097681534286</v>
      </c>
      <c r="IF499" s="58" cm="1">
        <f t="array" ref="IF499">IF(IF$470&gt;0,IF1435*INDEX(Localization!$L$25:$BM$213,_xlfn.XMATCH('LCOH Calc'!$A499,Localization!$A$25:$A$213),_xlfn.XMATCH('LCOH Calc'!IF$10,Localization!$L$3:$BM$3)),)</f>
        <v>2431.3097681534286</v>
      </c>
      <c r="IG499" s="58" cm="1">
        <f t="array" ref="IG499">IF(IG$470&gt;0,IG1435*INDEX(Localization!$L$25:$BM$213,_xlfn.XMATCH('LCOH Calc'!$A499,Localization!$A$25:$A$213),_xlfn.XMATCH('LCOH Calc'!IG$10,Localization!$L$3:$BM$3)),)</f>
        <v>1296.751985011113</v>
      </c>
      <c r="IH499" s="58" cm="1">
        <f t="array" ref="IH499">IF(IH$470&gt;0,IH1435*INDEX(Localization!$L$25:$BM$213,_xlfn.XMATCH('LCOH Calc'!$A499,Localization!$A$25:$A$213),_xlfn.XMATCH('LCOH Calc'!IH$10,Localization!$L$3:$BM$3)),)</f>
        <v>2431.3097681534286</v>
      </c>
      <c r="II499" s="58" cm="1">
        <f t="array" ref="II499">IF(II$470&gt;0,II1435*INDEX(Localization!$L$25:$BM$213,_xlfn.XMATCH('LCOH Calc'!$A499,Localization!$A$25:$A$213),_xlfn.XMATCH('LCOH Calc'!II$10,Localization!$L$3:$BM$3)),)</f>
        <v>2431.3097681534286</v>
      </c>
      <c r="IJ499" s="58" cm="1">
        <f t="array" ref="IJ499">IF(IJ$470&gt;0,IJ1435*INDEX(Localization!$L$25:$BM$213,_xlfn.XMATCH('LCOH Calc'!$A499,Localization!$A$25:$A$213),_xlfn.XMATCH('LCOH Calc'!IJ$10,Localization!$L$3:$BM$3)),)</f>
        <v>1296.751985011113</v>
      </c>
      <c r="IK499" s="58" cm="1">
        <f t="array" ref="IK499">IF(IK$470&gt;0,IK1435*INDEX(Localization!$L$25:$BM$213,_xlfn.XMATCH('LCOH Calc'!$A499,Localization!$A$25:$A$213),_xlfn.XMATCH('LCOH Calc'!IK$10,Localization!$L$3:$BM$3)),)</f>
        <v>2431.3097681534286</v>
      </c>
      <c r="IL499" s="58" cm="1">
        <f t="array" ref="IL499">IF(IL$470&gt;0,IL1435*INDEX(Localization!$L$25:$BM$213,_xlfn.XMATCH('LCOH Calc'!$A499,Localization!$A$25:$A$213),_xlfn.XMATCH('LCOH Calc'!IL$10,Localization!$L$3:$BM$3)),)</f>
        <v>0</v>
      </c>
      <c r="IM499" s="58" cm="1">
        <f t="array" ref="IM499">IF(IM$470&gt;0,IM1435*INDEX(Localization!$L$25:$BM$213,_xlfn.XMATCH('LCOH Calc'!$A499,Localization!$A$25:$A$213),_xlfn.XMATCH('LCOH Calc'!IM$10,Localization!$L$3:$BM$3)),)</f>
        <v>0</v>
      </c>
      <c r="IN499" s="58" cm="1">
        <f t="array" ref="IN499">IF(IN$470&gt;0,IN1435*INDEX(Localization!$L$25:$BM$213,_xlfn.XMATCH('LCOH Calc'!$A499,Localization!$A$25:$A$213),_xlfn.XMATCH('LCOH Calc'!IN$10,Localization!$L$3:$BM$3)),)</f>
        <v>0</v>
      </c>
      <c r="IO499" s="58" cm="1">
        <f t="array" ref="IO499">IF(IO$470&gt;0,IO1435*INDEX(Localization!$L$25:$BM$213,_xlfn.XMATCH('LCOH Calc'!$A499,Localization!$A$25:$A$213),_xlfn.XMATCH('LCOH Calc'!IO$10,Localization!$L$3:$BM$3)),)</f>
        <v>0</v>
      </c>
      <c r="IP499" s="58" cm="1">
        <f t="array" ref="IP499">IF(IP$470&gt;0,IP1435*INDEX(Localization!$L$25:$BM$213,_xlfn.XMATCH('LCOH Calc'!$A499,Localization!$A$25:$A$213),_xlfn.XMATCH('LCOH Calc'!IP$10,Localization!$L$3:$BM$3)),)</f>
        <v>0</v>
      </c>
      <c r="IQ499" s="58" cm="1">
        <f t="array" ref="IQ499">IF(IQ$470&gt;0,IQ1435*INDEX(Localization!$L$25:$BM$213,_xlfn.XMATCH('LCOH Calc'!$A499,Localization!$A$25:$A$213),_xlfn.XMATCH('LCOH Calc'!IQ$10,Localization!$L$3:$BM$3)),)</f>
        <v>0</v>
      </c>
      <c r="IR499" s="58" cm="1">
        <f t="array" ref="IR499">IF(IR$470&gt;0,IR1435*INDEX(Localization!$L$25:$BM$213,_xlfn.XMATCH('LCOH Calc'!$A499,Localization!$A$25:$A$213),_xlfn.XMATCH('LCOH Calc'!IR$10,Localization!$L$3:$BM$3)),)</f>
        <v>0</v>
      </c>
      <c r="IS499" s="58" cm="1">
        <f t="array" ref="IS499">IF(IS$470&gt;0,IS1435*INDEX(Localization!$L$25:$BM$213,_xlfn.XMATCH('LCOH Calc'!$A499,Localization!$A$25:$A$213),_xlfn.XMATCH('LCOH Calc'!IS$10,Localization!$L$3:$BM$3)),)</f>
        <v>0</v>
      </c>
      <c r="IT499" s="58" cm="1">
        <f t="array" ref="IT499">IF(IT$470&gt;0,IT1435*INDEX(Localization!$L$25:$BM$213,_xlfn.XMATCH('LCOH Calc'!$A499,Localization!$A$25:$A$213),_xlfn.XMATCH('LCOH Calc'!IT$10,Localization!$L$3:$BM$3)),)</f>
        <v>0</v>
      </c>
      <c r="IU499" s="58" cm="1">
        <f t="array" ref="IU499">IF(IU$470&gt;0,IU1435*INDEX(Localization!$L$25:$BM$213,_xlfn.XMATCH('LCOH Calc'!$A499,Localization!$A$25:$A$213),_xlfn.XMATCH('LCOH Calc'!IU$10,Localization!$L$3:$BM$3)),)</f>
        <v>0</v>
      </c>
      <c r="IV499" s="54"/>
      <c r="IW499" s="54"/>
      <c r="IX499" s="54"/>
      <c r="IY499" s="54"/>
      <c r="IZ499" s="54"/>
      <c r="JA499" s="54"/>
      <c r="JB499" s="54"/>
      <c r="JC499" s="54"/>
      <c r="JD499" s="54"/>
      <c r="JE499" s="54"/>
      <c r="JF499" s="54"/>
      <c r="JG499" s="54"/>
      <c r="JH499" s="54"/>
      <c r="JL499" s="277"/>
    </row>
    <row r="500" spans="1:272" outlineLevel="1" x14ac:dyDescent="0.3">
      <c r="A500" s="53">
        <f t="shared" si="4043"/>
        <v>104</v>
      </c>
      <c r="B500" s="236" t="str">
        <f>'Cost Input'!A286</f>
        <v>BOIL Turnkey cost (if available)</v>
      </c>
      <c r="C500" s="38" t="str">
        <f>'Cost Input'!B286</f>
        <v>$/kW</v>
      </c>
      <c r="D500" s="241" cm="1">
        <f t="array" ref="D500">IF(D$470&gt;0,D1436*INDEX(Localization!$L$25:$BM$213,_xlfn.XMATCH('LCOH Calc'!$A500,Localization!$A$25:$A$213),_xlfn.XMATCH('LCOH Calc'!D$10,Localization!$L$3:$BM$3)),)</f>
        <v>100</v>
      </c>
      <c r="E500" s="59" cm="1">
        <f t="array" ref="E500">IF(E$470&gt;0,E1436*INDEX(Localization!$L$25:$BM$213,_xlfn.XMATCH('LCOH Calc'!$A500,Localization!$A$25:$A$213),_xlfn.XMATCH('LCOH Calc'!E$10,Localization!$L$3:$BM$3)),)</f>
        <v>0</v>
      </c>
      <c r="F500" s="59" cm="1">
        <f t="array" ref="F500">IF(F$470&gt;0,F1436*INDEX(Localization!$L$25:$BM$213,_xlfn.XMATCH('LCOH Calc'!$A500,Localization!$A$25:$A$213),_xlfn.XMATCH('LCOH Calc'!F$10,Localization!$L$3:$BM$3)),)</f>
        <v>0</v>
      </c>
      <c r="G500" s="59" cm="1">
        <f t="array" ref="G500">IF(G$470&gt;0,G1436*INDEX(Localization!$L$25:$BM$213,_xlfn.XMATCH('LCOH Calc'!$A500,Localization!$A$25:$A$213),_xlfn.XMATCH('LCOH Calc'!G$10,Localization!$L$3:$BM$3)),)</f>
        <v>0</v>
      </c>
      <c r="H500" s="59" cm="1">
        <f t="array" ref="H500">IF(H$470&gt;0,H1436*INDEX(Localization!$L$25:$BM$213,_xlfn.XMATCH('LCOH Calc'!$A500,Localization!$A$25:$A$213),_xlfn.XMATCH('LCOH Calc'!H$10,Localization!$L$3:$BM$3)),)</f>
        <v>0</v>
      </c>
      <c r="I500" s="59" cm="1">
        <f t="array" ref="I500">IF(I$470&gt;0,I1436*INDEX(Localization!$L$25:$BM$213,_xlfn.XMATCH('LCOH Calc'!$A500,Localization!$A$25:$A$213),_xlfn.XMATCH('LCOH Calc'!I$10,Localization!$L$3:$BM$3)),)</f>
        <v>0</v>
      </c>
      <c r="J500" s="59" cm="1">
        <f t="array" ref="J500">IF(J$470&gt;0,J1436*INDEX(Localization!$L$25:$BM$213,_xlfn.XMATCH('LCOH Calc'!$A500,Localization!$A$25:$A$213),_xlfn.XMATCH('LCOH Calc'!J$10,Localization!$L$3:$BM$3)),)</f>
        <v>0</v>
      </c>
      <c r="K500" s="59" cm="1">
        <f t="array" ref="K500">IF(K$470&gt;0,K1436*INDEX(Localization!$L$25:$BM$213,_xlfn.XMATCH('LCOH Calc'!$A500,Localization!$A$25:$A$213),_xlfn.XMATCH('LCOH Calc'!K$10,Localization!$L$3:$BM$3)),)</f>
        <v>0</v>
      </c>
      <c r="L500" s="59" cm="1">
        <f t="array" ref="L500">IF(L$470&gt;0,L1436*INDEX(Localization!$L$25:$BM$213,_xlfn.XMATCH('LCOH Calc'!$A500,Localization!$A$25:$A$213),_xlfn.XMATCH('LCOH Calc'!L$10,Localization!$L$3:$BM$3)),)</f>
        <v>0</v>
      </c>
      <c r="M500" s="59" cm="1">
        <f t="array" ref="M500">IF(M$470&gt;0,M1436*INDEX(Localization!$L$25:$BM$213,_xlfn.XMATCH('LCOH Calc'!$A500,Localization!$A$25:$A$213),_xlfn.XMATCH('LCOH Calc'!M$10,Localization!$L$3:$BM$3)),)</f>
        <v>0</v>
      </c>
      <c r="N500" s="59" cm="1">
        <f t="array" ref="N500">IF(N$470&gt;0,N1436*INDEX(Localization!$L$25:$BM$213,_xlfn.XMATCH('LCOH Calc'!$A500,Localization!$A$25:$A$213),_xlfn.XMATCH('LCOH Calc'!N$10,Localization!$L$3:$BM$3)),)</f>
        <v>0</v>
      </c>
      <c r="O500" s="59" cm="1">
        <f t="array" ref="O500">IF(O$470&gt;0,O1436*INDEX(Localization!$L$25:$BM$213,_xlfn.XMATCH('LCOH Calc'!$A500,Localization!$A$25:$A$213),_xlfn.XMATCH('LCOH Calc'!O$10,Localization!$L$3:$BM$3)),)</f>
        <v>0</v>
      </c>
      <c r="P500" s="59" cm="1">
        <f t="array" ref="P500">IF(P$470&gt;0,P1436*INDEX(Localization!$L$25:$BM$213,_xlfn.XMATCH('LCOH Calc'!$A500,Localization!$A$25:$A$213),_xlfn.XMATCH('LCOH Calc'!P$10,Localization!$L$3:$BM$3)),)</f>
        <v>0</v>
      </c>
      <c r="Q500" s="59" cm="1">
        <f t="array" ref="Q500">IF(Q$470&gt;0,Q1436*INDEX(Localization!$L$25:$BM$213,_xlfn.XMATCH('LCOH Calc'!$A500,Localization!$A$25:$A$213),_xlfn.XMATCH('LCOH Calc'!Q$10,Localization!$L$3:$BM$3)),)</f>
        <v>0</v>
      </c>
      <c r="R500" s="59" cm="1">
        <f t="array" ref="R500">IF(R$470&gt;0,R1436*INDEX(Localization!$L$25:$BM$213,_xlfn.XMATCH('LCOH Calc'!$A500,Localization!$A$25:$A$213),_xlfn.XMATCH('LCOH Calc'!R$10,Localization!$L$3:$BM$3)),)</f>
        <v>0</v>
      </c>
      <c r="S500" s="59" cm="1">
        <f t="array" ref="S500">IF(S$470&gt;0,S1436*INDEX(Localization!$L$25:$BM$213,_xlfn.XMATCH('LCOH Calc'!$A500,Localization!$A$25:$A$213),_xlfn.XMATCH('LCOH Calc'!S$10,Localization!$L$3:$BM$3)),)</f>
        <v>0</v>
      </c>
      <c r="T500" s="59" cm="1">
        <f t="array" ref="T500">IF(T$470&gt;0,T1436*INDEX(Localization!$L$25:$BM$213,_xlfn.XMATCH('LCOH Calc'!$A500,Localization!$A$25:$A$213),_xlfn.XMATCH('LCOH Calc'!T$10,Localization!$L$3:$BM$3)),)</f>
        <v>0</v>
      </c>
      <c r="U500" s="59" cm="1">
        <f t="array" ref="U500">IF(U$470&gt;0,U1436*INDEX(Localization!$L$25:$BM$213,_xlfn.XMATCH('LCOH Calc'!$A500,Localization!$A$25:$A$213),_xlfn.XMATCH('LCOH Calc'!U$10,Localization!$L$3:$BM$3)),)</f>
        <v>0</v>
      </c>
      <c r="V500" s="59" cm="1">
        <f t="array" ref="V500">IF(V$470&gt;0,V1436*INDEX(Localization!$L$25:$BM$213,_xlfn.XMATCH('LCOH Calc'!$A500,Localization!$A$25:$A$213),_xlfn.XMATCH('LCOH Calc'!V$10,Localization!$L$3:$BM$3)),)</f>
        <v>0</v>
      </c>
      <c r="W500" s="59" cm="1">
        <f t="array" ref="W500">IF(W$470&gt;0,W1436*INDEX(Localization!$L$25:$BM$213,_xlfn.XMATCH('LCOH Calc'!$A500,Localization!$A$25:$A$213),_xlfn.XMATCH('LCOH Calc'!W$10,Localization!$L$3:$BM$3)),)</f>
        <v>0</v>
      </c>
      <c r="X500" s="59" cm="1">
        <f t="array" ref="X500">IF(X$470&gt;0,X1436*INDEX(Localization!$L$25:$BM$213,_xlfn.XMATCH('LCOH Calc'!$A500,Localization!$A$25:$A$213),_xlfn.XMATCH('LCOH Calc'!X$10,Localization!$L$3:$BM$3)),)</f>
        <v>0</v>
      </c>
      <c r="Y500" s="59" cm="1">
        <f t="array" ref="Y500">IF(Y$470&gt;0,Y1436*INDEX(Localization!$L$25:$BM$213,_xlfn.XMATCH('LCOH Calc'!$A500,Localization!$A$25:$A$213),_xlfn.XMATCH('LCOH Calc'!Y$10,Localization!$L$3:$BM$3)),)</f>
        <v>0</v>
      </c>
      <c r="Z500" s="59" cm="1">
        <f t="array" ref="Z500">IF(Z$470&gt;0,Z1436*INDEX(Localization!$L$25:$BM$213,_xlfn.XMATCH('LCOH Calc'!$A500,Localization!$A$25:$A$213),_xlfn.XMATCH('LCOH Calc'!Z$10,Localization!$L$3:$BM$3)),)</f>
        <v>0</v>
      </c>
      <c r="AA500" s="59" cm="1">
        <f t="array" ref="AA500">IF(AA$470&gt;0,AA1436*INDEX(Localization!$L$25:$BM$213,_xlfn.XMATCH('LCOH Calc'!$A500,Localization!$A$25:$A$213),_xlfn.XMATCH('LCOH Calc'!AA$10,Localization!$L$3:$BM$3)),)</f>
        <v>0</v>
      </c>
      <c r="AB500" s="59" cm="1">
        <f t="array" ref="AB500">IF(AB$470&gt;0,AB1436*INDEX(Localization!$L$25:$BM$213,_xlfn.XMATCH('LCOH Calc'!$A500,Localization!$A$25:$A$213),_xlfn.XMATCH('LCOH Calc'!AB$10,Localization!$L$3:$BM$3)),)</f>
        <v>0</v>
      </c>
      <c r="AC500" s="59" cm="1">
        <f t="array" ref="AC500">IF(AC$470&gt;0,AC1436*INDEX(Localization!$L$25:$BM$213,_xlfn.XMATCH('LCOH Calc'!$A500,Localization!$A$25:$A$213),_xlfn.XMATCH('LCOH Calc'!AC$10,Localization!$L$3:$BM$3)),)</f>
        <v>0</v>
      </c>
      <c r="AD500" s="59" cm="1">
        <f t="array" ref="AD500">IF(AD$470&gt;0,AD1436*INDEX(Localization!$L$25:$BM$213,_xlfn.XMATCH('LCOH Calc'!$A500,Localization!$A$25:$A$213),_xlfn.XMATCH('LCOH Calc'!AD$10,Localization!$L$3:$BM$3)),)</f>
        <v>0</v>
      </c>
      <c r="AE500" s="59" cm="1">
        <f t="array" ref="AE500">IF(AE$470&gt;0,AE1436*INDEX(Localization!$L$25:$BM$213,_xlfn.XMATCH('LCOH Calc'!$A500,Localization!$A$25:$A$213),_xlfn.XMATCH('LCOH Calc'!AE$10,Localization!$L$3:$BM$3)),)</f>
        <v>0</v>
      </c>
      <c r="AF500" s="59" cm="1">
        <f t="array" ref="AF500">IF(AF$470&gt;0,AF1436*INDEX(Localization!$L$25:$BM$213,_xlfn.XMATCH('LCOH Calc'!$A500,Localization!$A$25:$A$213),_xlfn.XMATCH('LCOH Calc'!AF$10,Localization!$L$3:$BM$3)),)</f>
        <v>0</v>
      </c>
      <c r="AG500" s="59" cm="1">
        <f t="array" ref="AG500">IF(AG$470&gt;0,AG1436*INDEX(Localization!$L$25:$BM$213,_xlfn.XMATCH('LCOH Calc'!$A500,Localization!$A$25:$A$213),_xlfn.XMATCH('LCOH Calc'!AG$10,Localization!$L$3:$BM$3)),)</f>
        <v>0</v>
      </c>
      <c r="AH500" s="59" cm="1">
        <f t="array" ref="AH500">IF(AH$470&gt;0,AH1436*INDEX(Localization!$L$25:$BM$213,_xlfn.XMATCH('LCOH Calc'!$A500,Localization!$A$25:$A$213),_xlfn.XMATCH('LCOH Calc'!AH$10,Localization!$L$3:$BM$3)),)</f>
        <v>0</v>
      </c>
      <c r="AI500" s="59" cm="1">
        <f t="array" ref="AI500">IF(AI$470&gt;0,AI1436*INDEX(Localization!$L$25:$BM$213,_xlfn.XMATCH('LCOH Calc'!$A500,Localization!$A$25:$A$213),_xlfn.XMATCH('LCOH Calc'!AI$10,Localization!$L$3:$BM$3)),)</f>
        <v>0</v>
      </c>
      <c r="AJ500" s="59" cm="1">
        <f t="array" ref="AJ500">IF(AJ$470&gt;0,AJ1436*INDEX(Localization!$L$25:$BM$213,_xlfn.XMATCH('LCOH Calc'!$A500,Localization!$A$25:$A$213),_xlfn.XMATCH('LCOH Calc'!AJ$10,Localization!$L$3:$BM$3)),)</f>
        <v>0</v>
      </c>
      <c r="AK500" s="59" cm="1">
        <f t="array" ref="AK500">IF(AK$470&gt;0,AK1436*INDEX(Localization!$L$25:$BM$213,_xlfn.XMATCH('LCOH Calc'!$A500,Localization!$A$25:$A$213),_xlfn.XMATCH('LCOH Calc'!AK$10,Localization!$L$3:$BM$3)),)</f>
        <v>0</v>
      </c>
      <c r="AL500" s="59" cm="1">
        <f t="array" ref="AL500">IF(AL$470&gt;0,AL1436*INDEX(Localization!$L$25:$BM$213,_xlfn.XMATCH('LCOH Calc'!$A500,Localization!$A$25:$A$213),_xlfn.XMATCH('LCOH Calc'!AL$10,Localization!$L$3:$BM$3)),)</f>
        <v>0</v>
      </c>
      <c r="AM500" s="59" cm="1">
        <f t="array" ref="AM500">IF(AM$470&gt;0,AM1436*INDEX(Localization!$L$25:$BM$213,_xlfn.XMATCH('LCOH Calc'!$A500,Localization!$A$25:$A$213),_xlfn.XMATCH('LCOH Calc'!AM$10,Localization!$L$3:$BM$3)),)</f>
        <v>0</v>
      </c>
      <c r="AN500" s="59" cm="1">
        <f t="array" ref="AN500">IF(AN$470&gt;0,AN1436*INDEX(Localization!$L$25:$BM$213,_xlfn.XMATCH('LCOH Calc'!$A500,Localization!$A$25:$A$213),_xlfn.XMATCH('LCOH Calc'!AN$10,Localization!$L$3:$BM$3)),)</f>
        <v>0</v>
      </c>
      <c r="AO500" s="59" cm="1">
        <f t="array" ref="AO500">IF(AO$470&gt;0,AO1436*INDEX(Localization!$L$25:$BM$213,_xlfn.XMATCH('LCOH Calc'!$A500,Localization!$A$25:$A$213),_xlfn.XMATCH('LCOH Calc'!AO$10,Localization!$L$3:$BM$3)),)</f>
        <v>0</v>
      </c>
      <c r="AP500" s="59" cm="1">
        <f t="array" ref="AP500">IF(AP$470&gt;0,AP1436*INDEX(Localization!$L$25:$BM$213,_xlfn.XMATCH('LCOH Calc'!$A500,Localization!$A$25:$A$213),_xlfn.XMATCH('LCOH Calc'!AP$10,Localization!$L$3:$BM$3)),)</f>
        <v>0</v>
      </c>
      <c r="AQ500" s="59" cm="1">
        <f t="array" ref="AQ500">IF(AQ$470&gt;0,AQ1436*INDEX(Localization!$L$25:$BM$213,_xlfn.XMATCH('LCOH Calc'!$A500,Localization!$A$25:$A$213),_xlfn.XMATCH('LCOH Calc'!AQ$10,Localization!$L$3:$BM$3)),)</f>
        <v>0</v>
      </c>
      <c r="AR500" s="59" cm="1">
        <f t="array" ref="AR500">IF(AR$470&gt;0,AR1436*INDEX(Localization!$L$25:$BM$213,_xlfn.XMATCH('LCOH Calc'!$A500,Localization!$A$25:$A$213),_xlfn.XMATCH('LCOH Calc'!AR$10,Localization!$L$3:$BM$3)),)</f>
        <v>0</v>
      </c>
      <c r="AS500" s="59" cm="1">
        <f t="array" ref="AS500">IF(AS$470&gt;0,AS1436*INDEX(Localization!$L$25:$BM$213,_xlfn.XMATCH('LCOH Calc'!$A500,Localization!$A$25:$A$213),_xlfn.XMATCH('LCOH Calc'!AS$10,Localization!$L$3:$BM$3)),)</f>
        <v>0</v>
      </c>
      <c r="AT500" s="59" cm="1">
        <f t="array" ref="AT500">IF(AT$470&gt;0,AT1436*INDEX(Localization!$L$25:$BM$213,_xlfn.XMATCH('LCOH Calc'!$A500,Localization!$A$25:$A$213),_xlfn.XMATCH('LCOH Calc'!AT$10,Localization!$L$3:$BM$3)),)</f>
        <v>0</v>
      </c>
      <c r="AU500" s="59" cm="1">
        <f t="array" ref="AU500">IF(AU$470&gt;0,AU1436*INDEX(Localization!$L$25:$BM$213,_xlfn.XMATCH('LCOH Calc'!$A500,Localization!$A$25:$A$213),_xlfn.XMATCH('LCOH Calc'!AU$10,Localization!$L$3:$BM$3)),)</f>
        <v>0</v>
      </c>
      <c r="AV500" s="59" cm="1">
        <f t="array" ref="AV500">IF(AV$470&gt;0,AV1436*INDEX(Localization!$L$25:$BM$213,_xlfn.XMATCH('LCOH Calc'!$A500,Localization!$A$25:$A$213),_xlfn.XMATCH('LCOH Calc'!AV$10,Localization!$L$3:$BM$3)),)</f>
        <v>0</v>
      </c>
      <c r="AW500" s="59" cm="1">
        <f t="array" ref="AW500">IF(AW$470&gt;0,AW1436*INDEX(Localization!$L$25:$BM$213,_xlfn.XMATCH('LCOH Calc'!$A500,Localization!$A$25:$A$213),_xlfn.XMATCH('LCOH Calc'!AW$10,Localization!$L$3:$BM$3)),)</f>
        <v>0</v>
      </c>
      <c r="AX500" s="59" cm="1">
        <f t="array" ref="AX500">IF(AX$470&gt;0,AX1436*INDEX(Localization!$L$25:$BM$213,_xlfn.XMATCH('LCOH Calc'!$A500,Localization!$A$25:$A$213),_xlfn.XMATCH('LCOH Calc'!AX$10,Localization!$L$3:$BM$3)),)</f>
        <v>0</v>
      </c>
      <c r="AY500" s="59" cm="1">
        <f t="array" ref="AY500">IF(AY$470&gt;0,AY1436*INDEX(Localization!$L$25:$BM$213,_xlfn.XMATCH('LCOH Calc'!$A500,Localization!$A$25:$A$213),_xlfn.XMATCH('LCOH Calc'!AY$10,Localization!$L$3:$BM$3)),)</f>
        <v>0</v>
      </c>
      <c r="AZ500" s="59" cm="1">
        <f t="array" ref="AZ500">IF(AZ$470&gt;0,AZ1436*INDEX(Localization!$L$25:$BM$213,_xlfn.XMATCH('LCOH Calc'!$A500,Localization!$A$25:$A$213),_xlfn.XMATCH('LCOH Calc'!AZ$10,Localization!$L$3:$BM$3)),)</f>
        <v>0</v>
      </c>
      <c r="BA500" s="59" cm="1">
        <f t="array" ref="BA500">IF(BA$470&gt;0,BA1436*INDEX(Localization!$L$25:$BM$213,_xlfn.XMATCH('LCOH Calc'!$A500,Localization!$A$25:$A$213),_xlfn.XMATCH('LCOH Calc'!BA$10,Localization!$L$3:$BM$3)),)</f>
        <v>0</v>
      </c>
      <c r="BB500" s="59" cm="1">
        <f t="array" ref="BB500">IF(BB$470&gt;0,BB1436*INDEX(Localization!$L$25:$BM$213,_xlfn.XMATCH('LCOH Calc'!$A500,Localization!$A$25:$A$213),_xlfn.XMATCH('LCOH Calc'!BB$10,Localization!$L$3:$BM$3)),)</f>
        <v>0</v>
      </c>
      <c r="BC500" s="59" cm="1">
        <f t="array" ref="BC500">IF(BC$470&gt;0,BC1436*INDEX(Localization!$L$25:$BM$213,_xlfn.XMATCH('LCOH Calc'!$A500,Localization!$A$25:$A$213),_xlfn.XMATCH('LCOH Calc'!BC$10,Localization!$L$3:$BM$3)),)</f>
        <v>0</v>
      </c>
      <c r="BD500" s="59" cm="1">
        <f t="array" ref="BD500">IF(BD$470&gt;0,BD1436*INDEX(Localization!$L$25:$BM$213,_xlfn.XMATCH('LCOH Calc'!$A500,Localization!$A$25:$A$213),_xlfn.XMATCH('LCOH Calc'!BD$10,Localization!$L$3:$BM$3)),)</f>
        <v>0</v>
      </c>
      <c r="BE500" s="59" cm="1">
        <f t="array" ref="BE500">IF(BE$470&gt;0,BE1436*INDEX(Localization!$L$25:$BM$213,_xlfn.XMATCH('LCOH Calc'!$A500,Localization!$A$25:$A$213),_xlfn.XMATCH('LCOH Calc'!BE$10,Localization!$L$3:$BM$3)),)</f>
        <v>0</v>
      </c>
      <c r="BF500" s="59" cm="1">
        <f t="array" ref="BF500">IF(BF$470&gt;0,BF1436*INDEX(Localization!$L$25:$BM$213,_xlfn.XMATCH('LCOH Calc'!$A500,Localization!$A$25:$A$213),_xlfn.XMATCH('LCOH Calc'!BF$10,Localization!$L$3:$BM$3)),)</f>
        <v>0</v>
      </c>
      <c r="BG500" s="59" cm="1">
        <f t="array" ref="BG500">IF(BG$470&gt;0,BG1436*INDEX(Localization!$L$25:$BM$213,_xlfn.XMATCH('LCOH Calc'!$A500,Localization!$A$25:$A$213),_xlfn.XMATCH('LCOH Calc'!BG$10,Localization!$L$3:$BM$3)),)</f>
        <v>0</v>
      </c>
      <c r="BH500" s="59" cm="1">
        <f t="array" ref="BH500">IF(BH$470&gt;0,BH1436*INDEX(Localization!$L$25:$BM$213,_xlfn.XMATCH('LCOH Calc'!$A500,Localization!$A$25:$A$213),_xlfn.XMATCH('LCOH Calc'!BH$10,Localization!$L$3:$BM$3)),)</f>
        <v>0</v>
      </c>
      <c r="BI500" s="59" cm="1">
        <f t="array" ref="BI500">IF(BI$470&gt;0,BI1436*INDEX(Localization!$L$25:$BM$213,_xlfn.XMATCH('LCOH Calc'!$A500,Localization!$A$25:$A$213),_xlfn.XMATCH('LCOH Calc'!BI$10,Localization!$L$3:$BM$3)),)</f>
        <v>0</v>
      </c>
      <c r="BJ500" s="59" cm="1">
        <f t="array" ref="BJ500">IF(BJ$470&gt;0,BJ1436*INDEX(Localization!$L$25:$BM$213,_xlfn.XMATCH('LCOH Calc'!$A500,Localization!$A$25:$A$213),_xlfn.XMATCH('LCOH Calc'!BJ$10,Localization!$L$3:$BM$3)),)</f>
        <v>0</v>
      </c>
      <c r="BK500" s="59" cm="1">
        <f t="array" ref="BK500">IF(BK$470&gt;0,BK1436*INDEX(Localization!$L$25:$BM$213,_xlfn.XMATCH('LCOH Calc'!$A500,Localization!$A$25:$A$213),_xlfn.XMATCH('LCOH Calc'!BK$10,Localization!$L$3:$BM$3)),)</f>
        <v>0</v>
      </c>
      <c r="BL500" s="59" cm="1">
        <f t="array" ref="BL500">IF(BL$470&gt;0,BL1436*INDEX(Localization!$L$25:$BM$213,_xlfn.XMATCH('LCOH Calc'!$A500,Localization!$A$25:$A$213),_xlfn.XMATCH('LCOH Calc'!BL$10,Localization!$L$3:$BM$3)),)</f>
        <v>0</v>
      </c>
      <c r="BM500" s="59" cm="1">
        <f t="array" ref="BM500">IF(BM$470&gt;0,BM1436*INDEX(Localization!$L$25:$BM$213,_xlfn.XMATCH('LCOH Calc'!$A500,Localization!$A$25:$A$213),_xlfn.XMATCH('LCOH Calc'!BM$10,Localization!$L$3:$BM$3)),)</f>
        <v>0</v>
      </c>
      <c r="BN500" s="59" cm="1">
        <f t="array" ref="BN500">IF(BN$470&gt;0,BN1436*INDEX(Localization!$L$25:$BM$213,_xlfn.XMATCH('LCOH Calc'!$A500,Localization!$A$25:$A$213),_xlfn.XMATCH('LCOH Calc'!BN$10,Localization!$L$3:$BM$3)),)</f>
        <v>0</v>
      </c>
      <c r="BO500" s="59" cm="1">
        <f t="array" ref="BO500">IF(BO$470&gt;0,BO1436*INDEX(Localization!$L$25:$BM$213,_xlfn.XMATCH('LCOH Calc'!$A500,Localization!$A$25:$A$213),_xlfn.XMATCH('LCOH Calc'!BO$10,Localization!$L$3:$BM$3)),)</f>
        <v>0</v>
      </c>
      <c r="BP500" s="59" cm="1">
        <f t="array" ref="BP500">IF(BP$470&gt;0,BP1436*INDEX(Localization!$L$25:$BM$213,_xlfn.XMATCH('LCOH Calc'!$A500,Localization!$A$25:$A$213),_xlfn.XMATCH('LCOH Calc'!BP$10,Localization!$L$3:$BM$3)),)</f>
        <v>0</v>
      </c>
      <c r="BQ500" s="59" cm="1">
        <f t="array" ref="BQ500">IF(BQ$470&gt;0,BQ1436*INDEX(Localization!$L$25:$BM$213,_xlfn.XMATCH('LCOH Calc'!$A500,Localization!$A$25:$A$213),_xlfn.XMATCH('LCOH Calc'!BQ$10,Localization!$L$3:$BM$3)),)</f>
        <v>0</v>
      </c>
      <c r="BR500" s="59" cm="1">
        <f t="array" ref="BR500">IF(BR$470&gt;0,BR1436*INDEX(Localization!$L$25:$BM$213,_xlfn.XMATCH('LCOH Calc'!$A500,Localization!$A$25:$A$213),_xlfn.XMATCH('LCOH Calc'!BR$10,Localization!$L$3:$BM$3)),)</f>
        <v>0</v>
      </c>
      <c r="BS500" s="59" cm="1">
        <f t="array" ref="BS500">IF(BS$470&gt;0,BS1436*INDEX(Localization!$L$25:$BM$213,_xlfn.XMATCH('LCOH Calc'!$A500,Localization!$A$25:$A$213),_xlfn.XMATCH('LCOH Calc'!BS$10,Localization!$L$3:$BM$3)),)</f>
        <v>0</v>
      </c>
      <c r="BT500" s="59" cm="1">
        <f t="array" ref="BT500">IF(BT$470&gt;0,BT1436*INDEX(Localization!$L$25:$BM$213,_xlfn.XMATCH('LCOH Calc'!$A500,Localization!$A$25:$A$213),_xlfn.XMATCH('LCOH Calc'!BT$10,Localization!$L$3:$BM$3)),)</f>
        <v>0</v>
      </c>
      <c r="BU500" s="59" cm="1">
        <f t="array" ref="BU500">IF(BU$470&gt;0,BU1436*INDEX(Localization!$L$25:$BM$213,_xlfn.XMATCH('LCOH Calc'!$A500,Localization!$A$25:$A$213),_xlfn.XMATCH('LCOH Calc'!BU$10,Localization!$L$3:$BM$3)),)</f>
        <v>0</v>
      </c>
      <c r="BV500" s="59" cm="1">
        <f t="array" ref="BV500">IF(BV$470&gt;0,BV1436*INDEX(Localization!$L$25:$BM$213,_xlfn.XMATCH('LCOH Calc'!$A500,Localization!$A$25:$A$213),_xlfn.XMATCH('LCOH Calc'!BV$10,Localization!$L$3:$BM$3)),)</f>
        <v>0</v>
      </c>
      <c r="BW500" s="59" cm="1">
        <f t="array" ref="BW500">IF(BW$470&gt;0,BW1436*INDEX(Localization!$L$25:$BM$213,_xlfn.XMATCH('LCOH Calc'!$A500,Localization!$A$25:$A$213),_xlfn.XMATCH('LCOH Calc'!BW$10,Localization!$L$3:$BM$3)),)</f>
        <v>0</v>
      </c>
      <c r="BX500" s="59" cm="1">
        <f t="array" ref="BX500">IF(BX$470&gt;0,BX1436*INDEX(Localization!$L$25:$BM$213,_xlfn.XMATCH('LCOH Calc'!$A500,Localization!$A$25:$A$213),_xlfn.XMATCH('LCOH Calc'!BX$10,Localization!$L$3:$BM$3)),)</f>
        <v>0</v>
      </c>
      <c r="BY500" s="59" cm="1">
        <f t="array" ref="BY500">IF(BY$470&gt;0,BY1436*INDEX(Localization!$L$25:$BM$213,_xlfn.XMATCH('LCOH Calc'!$A500,Localization!$A$25:$A$213),_xlfn.XMATCH('LCOH Calc'!BY$10,Localization!$L$3:$BM$3)),)</f>
        <v>0</v>
      </c>
      <c r="BZ500" s="59" cm="1">
        <f t="array" ref="BZ500">IF(BZ$470&gt;0,BZ1436*INDEX(Localization!$L$25:$BM$213,_xlfn.XMATCH('LCOH Calc'!$A500,Localization!$A$25:$A$213),_xlfn.XMATCH('LCOH Calc'!BZ$10,Localization!$L$3:$BM$3)),)</f>
        <v>0</v>
      </c>
      <c r="CA500" s="59" cm="1">
        <f t="array" ref="CA500">IF(CA$470&gt;0,CA1436*INDEX(Localization!$L$25:$BM$213,_xlfn.XMATCH('LCOH Calc'!$A500,Localization!$A$25:$A$213),_xlfn.XMATCH('LCOH Calc'!CA$10,Localization!$L$3:$BM$3)),)</f>
        <v>0</v>
      </c>
      <c r="CB500" s="59" cm="1">
        <f t="array" ref="CB500">IF(CB$470&gt;0,CB1436*INDEX(Localization!$L$25:$BM$213,_xlfn.XMATCH('LCOH Calc'!$A500,Localization!$A$25:$A$213),_xlfn.XMATCH('LCOH Calc'!CB$10,Localization!$L$3:$BM$3)),)</f>
        <v>0</v>
      </c>
      <c r="CC500" s="59" cm="1">
        <f t="array" ref="CC500">IF(CC$470&gt;0,CC1436*INDEX(Localization!$L$25:$BM$213,_xlfn.XMATCH('LCOH Calc'!$A500,Localization!$A$25:$A$213),_xlfn.XMATCH('LCOH Calc'!CC$10,Localization!$L$3:$BM$3)),)</f>
        <v>0</v>
      </c>
      <c r="CD500" s="59" cm="1">
        <f t="array" ref="CD500">IF(CD$470&gt;0,CD1436*INDEX(Localization!$L$25:$BM$213,_xlfn.XMATCH('LCOH Calc'!$A500,Localization!$A$25:$A$213),_xlfn.XMATCH('LCOH Calc'!CD$10,Localization!$L$3:$BM$3)),)</f>
        <v>0</v>
      </c>
      <c r="CE500" s="59" cm="1">
        <f t="array" ref="CE500">IF(CE$470&gt;0,CE1436*INDEX(Localization!$L$25:$BM$213,_xlfn.XMATCH('LCOH Calc'!$A500,Localization!$A$25:$A$213),_xlfn.XMATCH('LCOH Calc'!CE$10,Localization!$L$3:$BM$3)),)</f>
        <v>0</v>
      </c>
      <c r="CF500" s="59" cm="1">
        <f t="array" ref="CF500">IF(CF$470&gt;0,CF1436*INDEX(Localization!$L$25:$BM$213,_xlfn.XMATCH('LCOH Calc'!$A500,Localization!$A$25:$A$213),_xlfn.XMATCH('LCOH Calc'!CF$10,Localization!$L$3:$BM$3)),)</f>
        <v>0</v>
      </c>
      <c r="CG500" s="59" cm="1">
        <f t="array" ref="CG500">IF(CG$470&gt;0,CG1436*INDEX(Localization!$L$25:$BM$213,_xlfn.XMATCH('LCOH Calc'!$A500,Localization!$A$25:$A$213),_xlfn.XMATCH('LCOH Calc'!CG$10,Localization!$L$3:$BM$3)),)</f>
        <v>0</v>
      </c>
      <c r="CH500" s="59" cm="1">
        <f t="array" ref="CH500">IF(CH$470&gt;0,CH1436*INDEX(Localization!$L$25:$BM$213,_xlfn.XMATCH('LCOH Calc'!$A500,Localization!$A$25:$A$213),_xlfn.XMATCH('LCOH Calc'!CH$10,Localization!$L$3:$BM$3)),)</f>
        <v>0</v>
      </c>
      <c r="CI500" s="59" cm="1">
        <f t="array" ref="CI500">IF(CI$470&gt;0,CI1436*INDEX(Localization!$L$25:$BM$213,_xlfn.XMATCH('LCOH Calc'!$A500,Localization!$A$25:$A$213),_xlfn.XMATCH('LCOH Calc'!CI$10,Localization!$L$3:$BM$3)),)</f>
        <v>0</v>
      </c>
      <c r="CJ500" s="59" cm="1">
        <f t="array" ref="CJ500">IF(CJ$470&gt;0,CJ1436*INDEX(Localization!$L$25:$BM$213,_xlfn.XMATCH('LCOH Calc'!$A500,Localization!$A$25:$A$213),_xlfn.XMATCH('LCOH Calc'!CJ$10,Localization!$L$3:$BM$3)),)</f>
        <v>0</v>
      </c>
      <c r="CK500" s="59" cm="1">
        <f t="array" ref="CK500">IF(CK$470&gt;0,CK1436*INDEX(Localization!$L$25:$BM$213,_xlfn.XMATCH('LCOH Calc'!$A500,Localization!$A$25:$A$213),_xlfn.XMATCH('LCOH Calc'!CK$10,Localization!$L$3:$BM$3)),)</f>
        <v>100.06680032679752</v>
      </c>
      <c r="CL500" s="59" cm="1">
        <f t="array" ref="CL500">IF(CL$470&gt;0,CL1436*INDEX(Localization!$L$25:$BM$213,_xlfn.XMATCH('LCOH Calc'!$A500,Localization!$A$25:$A$213),_xlfn.XMATCH('LCOH Calc'!CL$10,Localization!$L$3:$BM$3)),)</f>
        <v>100.06680032679752</v>
      </c>
      <c r="CM500" s="59" cm="1">
        <f t="array" ref="CM500">IF(CM$470&gt;0,CM1436*INDEX(Localization!$L$25:$BM$213,_xlfn.XMATCH('LCOH Calc'!$A500,Localization!$A$25:$A$213),_xlfn.XMATCH('LCOH Calc'!CM$10,Localization!$L$3:$BM$3)),)</f>
        <v>100.06680032679752</v>
      </c>
      <c r="CN500" s="59" cm="1">
        <f t="array" ref="CN500">IF(CN$470&gt;0,CN1436*INDEX(Localization!$L$25:$BM$213,_xlfn.XMATCH('LCOH Calc'!$A500,Localization!$A$25:$A$213),_xlfn.XMATCH('LCOH Calc'!CN$10,Localization!$L$3:$BM$3)),)</f>
        <v>0</v>
      </c>
      <c r="CO500" s="59" cm="1">
        <f t="array" ref="CO500">IF(CO$470&gt;0,CO1436*INDEX(Localization!$L$25:$BM$213,_xlfn.XMATCH('LCOH Calc'!$A500,Localization!$A$25:$A$213),_xlfn.XMATCH('LCOH Calc'!CO$10,Localization!$L$3:$BM$3)),)</f>
        <v>0</v>
      </c>
      <c r="CP500" s="59" cm="1">
        <f t="array" ref="CP500">IF(CP$470&gt;0,CP1436*INDEX(Localization!$L$25:$BM$213,_xlfn.XMATCH('LCOH Calc'!$A500,Localization!$A$25:$A$213),_xlfn.XMATCH('LCOH Calc'!CP$10,Localization!$L$3:$BM$3)),)</f>
        <v>0</v>
      </c>
      <c r="CQ500" s="59" cm="1">
        <f t="array" ref="CQ500">IF(CQ$470&gt;0,CQ1436*INDEX(Localization!$L$25:$BM$213,_xlfn.XMATCH('LCOH Calc'!$A500,Localization!$A$25:$A$213),_xlfn.XMATCH('LCOH Calc'!CQ$10,Localization!$L$3:$BM$3)),)</f>
        <v>0</v>
      </c>
      <c r="CR500" s="59" cm="1">
        <f t="array" ref="CR500">IF(CR$470&gt;0,CR1436*INDEX(Localization!$L$25:$BM$213,_xlfn.XMATCH('LCOH Calc'!$A500,Localization!$A$25:$A$213),_xlfn.XMATCH('LCOH Calc'!CR$10,Localization!$L$3:$BM$3)),)</f>
        <v>0</v>
      </c>
      <c r="CS500" s="59" cm="1">
        <f t="array" ref="CS500">IF(CS$470&gt;0,CS1436*INDEX(Localization!$L$25:$BM$213,_xlfn.XMATCH('LCOH Calc'!$A500,Localization!$A$25:$A$213),_xlfn.XMATCH('LCOH Calc'!CS$10,Localization!$L$3:$BM$3)),)</f>
        <v>0</v>
      </c>
      <c r="CT500" s="59" cm="1">
        <f t="array" ref="CT500">IF(CT$470&gt;0,CT1436*INDEX(Localization!$L$25:$BM$213,_xlfn.XMATCH('LCOH Calc'!$A500,Localization!$A$25:$A$213),_xlfn.XMATCH('LCOH Calc'!CT$10,Localization!$L$3:$BM$3)),)</f>
        <v>0</v>
      </c>
      <c r="CU500" s="59" cm="1">
        <f t="array" ref="CU500">IF(CU$470&gt;0,CU1436*INDEX(Localization!$L$25:$BM$213,_xlfn.XMATCH('LCOH Calc'!$A500,Localization!$A$25:$A$213),_xlfn.XMATCH('LCOH Calc'!CU$10,Localization!$L$3:$BM$3)),)</f>
        <v>0</v>
      </c>
      <c r="CV500" s="59" cm="1">
        <f t="array" ref="CV500">IF(CV$470&gt;0,CV1436*INDEX(Localization!$L$25:$BM$213,_xlfn.XMATCH('LCOH Calc'!$A500,Localization!$A$25:$A$213),_xlfn.XMATCH('LCOH Calc'!CV$10,Localization!$L$3:$BM$3)),)</f>
        <v>0</v>
      </c>
      <c r="CW500" s="59" cm="1">
        <f t="array" ref="CW500">IF(CW$470&gt;0,CW1436*INDEX(Localization!$L$25:$BM$213,_xlfn.XMATCH('LCOH Calc'!$A500,Localization!$A$25:$A$213),_xlfn.XMATCH('LCOH Calc'!CW$10,Localization!$L$3:$BM$3)),)</f>
        <v>0</v>
      </c>
      <c r="CX500" s="59" cm="1">
        <f t="array" ref="CX500">IF(CX$470&gt;0,CX1436*INDEX(Localization!$L$25:$BM$213,_xlfn.XMATCH('LCOH Calc'!$A500,Localization!$A$25:$A$213),_xlfn.XMATCH('LCOH Calc'!CX$10,Localization!$L$3:$BM$3)),)</f>
        <v>0</v>
      </c>
      <c r="CY500" s="59" cm="1">
        <f t="array" ref="CY500">IF(CY$470&gt;0,CY1436*INDEX(Localization!$L$25:$BM$213,_xlfn.XMATCH('LCOH Calc'!$A500,Localization!$A$25:$A$213),_xlfn.XMATCH('LCOH Calc'!CY$10,Localization!$L$3:$BM$3)),)</f>
        <v>0</v>
      </c>
      <c r="CZ500" s="59" cm="1">
        <f t="array" ref="CZ500">IF(CZ$470&gt;0,CZ1436*INDEX(Localization!$L$25:$BM$213,_xlfn.XMATCH('LCOH Calc'!$A500,Localization!$A$25:$A$213),_xlfn.XMATCH('LCOH Calc'!CZ$10,Localization!$L$3:$BM$3)),)</f>
        <v>0</v>
      </c>
      <c r="DA500" s="59" cm="1">
        <f t="array" ref="DA500">IF(DA$470&gt;0,DA1436*INDEX(Localization!$L$25:$BM$213,_xlfn.XMATCH('LCOH Calc'!$A500,Localization!$A$25:$A$213),_xlfn.XMATCH('LCOH Calc'!DA$10,Localization!$L$3:$BM$3)),)</f>
        <v>0</v>
      </c>
      <c r="DB500" s="59" cm="1">
        <f t="array" ref="DB500">IF(DB$470&gt;0,DB1436*INDEX(Localization!$L$25:$BM$213,_xlfn.XMATCH('LCOH Calc'!$A500,Localization!$A$25:$A$213),_xlfn.XMATCH('LCOH Calc'!DB$10,Localization!$L$3:$BM$3)),)</f>
        <v>0</v>
      </c>
      <c r="DC500" s="59" cm="1">
        <f t="array" ref="DC500">IF(DC$470&gt;0,DC1436*INDEX(Localization!$L$25:$BM$213,_xlfn.XMATCH('LCOH Calc'!$A500,Localization!$A$25:$A$213),_xlfn.XMATCH('LCOH Calc'!DC$10,Localization!$L$3:$BM$3)),)</f>
        <v>0</v>
      </c>
      <c r="DD500" s="59" cm="1">
        <f t="array" ref="DD500">IF(DD$470&gt;0,DD1436*INDEX(Localization!$L$25:$BM$213,_xlfn.XMATCH('LCOH Calc'!$A500,Localization!$A$25:$A$213),_xlfn.XMATCH('LCOH Calc'!DD$10,Localization!$L$3:$BM$3)),)</f>
        <v>0</v>
      </c>
      <c r="DE500" s="59" cm="1">
        <f t="array" ref="DE500">IF(DE$470&gt;0,DE1436*INDEX(Localization!$L$25:$BM$213,_xlfn.XMATCH('LCOH Calc'!$A500,Localization!$A$25:$A$213),_xlfn.XMATCH('LCOH Calc'!DE$10,Localization!$L$3:$BM$3)),)</f>
        <v>0</v>
      </c>
      <c r="DF500" s="59" cm="1">
        <f t="array" ref="DF500">IF(DF$470&gt;0,DF1436*INDEX(Localization!$L$25:$BM$213,_xlfn.XMATCH('LCOH Calc'!$A500,Localization!$A$25:$A$213),_xlfn.XMATCH('LCOH Calc'!DF$10,Localization!$L$3:$BM$3)),)</f>
        <v>0</v>
      </c>
      <c r="DG500" s="59" cm="1">
        <f t="array" ref="DG500">IF(DG$470&gt;0,DG1436*INDEX(Localization!$L$25:$BM$213,_xlfn.XMATCH('LCOH Calc'!$A500,Localization!$A$25:$A$213),_xlfn.XMATCH('LCOH Calc'!DG$10,Localization!$L$3:$BM$3)),)</f>
        <v>0</v>
      </c>
      <c r="DH500" s="59" cm="1">
        <f t="array" ref="DH500">IF(DH$470&gt;0,DH1436*INDEX(Localization!$L$25:$BM$213,_xlfn.XMATCH('LCOH Calc'!$A500,Localization!$A$25:$A$213),_xlfn.XMATCH('LCOH Calc'!DH$10,Localization!$L$3:$BM$3)),)</f>
        <v>0</v>
      </c>
      <c r="DI500" s="59" cm="1">
        <f t="array" ref="DI500">IF(DI$470&gt;0,DI1436*INDEX(Localization!$L$25:$BM$213,_xlfn.XMATCH('LCOH Calc'!$A500,Localization!$A$25:$A$213),_xlfn.XMATCH('LCOH Calc'!DI$10,Localization!$L$3:$BM$3)),)</f>
        <v>0</v>
      </c>
      <c r="DJ500" s="59" cm="1">
        <f t="array" ref="DJ500">IF(DJ$470&gt;0,DJ1436*INDEX(Localization!$L$25:$BM$213,_xlfn.XMATCH('LCOH Calc'!$A500,Localization!$A$25:$A$213),_xlfn.XMATCH('LCOH Calc'!DJ$10,Localization!$L$3:$BM$3)),)</f>
        <v>0</v>
      </c>
      <c r="DK500" s="59" cm="1">
        <f t="array" ref="DK500">IF(DK$470&gt;0,DK1436*INDEX(Localization!$L$25:$BM$213,_xlfn.XMATCH('LCOH Calc'!$A500,Localization!$A$25:$A$213),_xlfn.XMATCH('LCOH Calc'!DK$10,Localization!$L$3:$BM$3)),)</f>
        <v>0</v>
      </c>
      <c r="DL500" s="59" cm="1">
        <f t="array" ref="DL500">IF(DL$470&gt;0,DL1436*INDEX(Localization!$L$25:$BM$213,_xlfn.XMATCH('LCOH Calc'!$A500,Localization!$A$25:$A$213),_xlfn.XMATCH('LCOH Calc'!DL$10,Localization!$L$3:$BM$3)),)</f>
        <v>0</v>
      </c>
      <c r="DM500" s="59" cm="1">
        <f t="array" ref="DM500">IF(DM$470&gt;0,DM1436*INDEX(Localization!$L$25:$BM$213,_xlfn.XMATCH('LCOH Calc'!$A500,Localization!$A$25:$A$213),_xlfn.XMATCH('LCOH Calc'!DM$10,Localization!$L$3:$BM$3)),)</f>
        <v>0</v>
      </c>
      <c r="DN500" s="59" cm="1">
        <f t="array" ref="DN500">IF(DN$470&gt;0,DN1436*INDEX(Localization!$L$25:$BM$213,_xlfn.XMATCH('LCOH Calc'!$A500,Localization!$A$25:$A$213),_xlfn.XMATCH('LCOH Calc'!DN$10,Localization!$L$3:$BM$3)),)</f>
        <v>0</v>
      </c>
      <c r="DO500" s="59" cm="1">
        <f t="array" ref="DO500">IF(DO$470&gt;0,DO1436*INDEX(Localization!$L$25:$BM$213,_xlfn.XMATCH('LCOH Calc'!$A500,Localization!$A$25:$A$213),_xlfn.XMATCH('LCOH Calc'!DO$10,Localization!$L$3:$BM$3)),)</f>
        <v>0</v>
      </c>
      <c r="DP500" s="59" cm="1">
        <f t="array" ref="DP500">IF(DP$470&gt;0,DP1436*INDEX(Localization!$L$25:$BM$213,_xlfn.XMATCH('LCOH Calc'!$A500,Localization!$A$25:$A$213),_xlfn.XMATCH('LCOH Calc'!DP$10,Localization!$L$3:$BM$3)),)</f>
        <v>0</v>
      </c>
      <c r="DQ500" s="59" cm="1">
        <f t="array" ref="DQ500">IF(DQ$470&gt;0,DQ1436*INDEX(Localization!$L$25:$BM$213,_xlfn.XMATCH('LCOH Calc'!$A500,Localization!$A$25:$A$213),_xlfn.XMATCH('LCOH Calc'!DQ$10,Localization!$L$3:$BM$3)),)</f>
        <v>0</v>
      </c>
      <c r="DR500" s="59" cm="1">
        <f t="array" ref="DR500">IF(DR$470&gt;0,DR1436*INDEX(Localization!$L$25:$BM$213,_xlfn.XMATCH('LCOH Calc'!$A500,Localization!$A$25:$A$213),_xlfn.XMATCH('LCOH Calc'!DR$10,Localization!$L$3:$BM$3)),)</f>
        <v>0</v>
      </c>
      <c r="DS500" s="59" cm="1">
        <f t="array" ref="DS500">IF(DS$470&gt;0,DS1436*INDEX(Localization!$L$25:$BM$213,_xlfn.XMATCH('LCOH Calc'!$A500,Localization!$A$25:$A$213),_xlfn.XMATCH('LCOH Calc'!DS$10,Localization!$L$3:$BM$3)),)</f>
        <v>0</v>
      </c>
      <c r="DT500" s="59" cm="1">
        <f t="array" ref="DT500">IF(DT$470&gt;0,DT1436*INDEX(Localization!$L$25:$BM$213,_xlfn.XMATCH('LCOH Calc'!$A500,Localization!$A$25:$A$213),_xlfn.XMATCH('LCOH Calc'!DT$10,Localization!$L$3:$BM$3)),)</f>
        <v>0</v>
      </c>
      <c r="DU500" s="59" cm="1">
        <f t="array" ref="DU500">IF(DU$470&gt;0,DU1436*INDEX(Localization!$L$25:$BM$213,_xlfn.XMATCH('LCOH Calc'!$A500,Localization!$A$25:$A$213),_xlfn.XMATCH('LCOH Calc'!DU$10,Localization!$L$3:$BM$3)),)</f>
        <v>0</v>
      </c>
      <c r="DV500" s="59" cm="1">
        <f t="array" ref="DV500">IF(DV$470&gt;0,DV1436*INDEX(Localization!$L$25:$BM$213,_xlfn.XMATCH('LCOH Calc'!$A500,Localization!$A$25:$A$213),_xlfn.XMATCH('LCOH Calc'!DV$10,Localization!$L$3:$BM$3)),)</f>
        <v>0</v>
      </c>
      <c r="DW500" s="59" cm="1">
        <f t="array" ref="DW500">IF(DW$470&gt;0,DW1436*INDEX(Localization!$L$25:$BM$213,_xlfn.XMATCH('LCOH Calc'!$A500,Localization!$A$25:$A$213),_xlfn.XMATCH('LCOH Calc'!DW$10,Localization!$L$3:$BM$3)),)</f>
        <v>0</v>
      </c>
      <c r="DX500" s="59" cm="1">
        <f t="array" ref="DX500">IF(DX$470&gt;0,DX1436*INDEX(Localization!$L$25:$BM$213,_xlfn.XMATCH('LCOH Calc'!$A500,Localization!$A$25:$A$213),_xlfn.XMATCH('LCOH Calc'!DX$10,Localization!$L$3:$BM$3)),)</f>
        <v>0</v>
      </c>
      <c r="DY500" s="59" cm="1">
        <f t="array" ref="DY500">IF(DY$470&gt;0,DY1436*INDEX(Localization!$L$25:$BM$213,_xlfn.XMATCH('LCOH Calc'!$A500,Localization!$A$25:$A$213),_xlfn.XMATCH('LCOH Calc'!DY$10,Localization!$L$3:$BM$3)),)</f>
        <v>0</v>
      </c>
      <c r="DZ500" s="59" cm="1">
        <f t="array" ref="DZ500">IF(DZ$470&gt;0,DZ1436*INDEX(Localization!$L$25:$BM$213,_xlfn.XMATCH('LCOH Calc'!$A500,Localization!$A$25:$A$213),_xlfn.XMATCH('LCOH Calc'!DZ$10,Localization!$L$3:$BM$3)),)</f>
        <v>0</v>
      </c>
      <c r="EA500" s="59" cm="1">
        <f t="array" ref="EA500">IF(EA$470&gt;0,EA1436*INDEX(Localization!$L$25:$BM$213,_xlfn.XMATCH('LCOH Calc'!$A500,Localization!$A$25:$A$213),_xlfn.XMATCH('LCOH Calc'!EA$10,Localization!$L$3:$BM$3)),)</f>
        <v>0</v>
      </c>
      <c r="EB500" s="59" cm="1">
        <f t="array" ref="EB500">IF(EB$470&gt;0,EB1436*INDEX(Localization!$L$25:$BM$213,_xlfn.XMATCH('LCOH Calc'!$A500,Localization!$A$25:$A$213),_xlfn.XMATCH('LCOH Calc'!EB$10,Localization!$L$3:$BM$3)),)</f>
        <v>0</v>
      </c>
      <c r="EC500" s="59" cm="1">
        <f t="array" ref="EC500">IF(EC$470&gt;0,EC1436*INDEX(Localization!$L$25:$BM$213,_xlfn.XMATCH('LCOH Calc'!$A500,Localization!$A$25:$A$213),_xlfn.XMATCH('LCOH Calc'!EC$10,Localization!$L$3:$BM$3)),)</f>
        <v>0</v>
      </c>
      <c r="ED500" s="59" cm="1">
        <f t="array" ref="ED500">IF(ED$470&gt;0,ED1436*INDEX(Localization!$L$25:$BM$213,_xlfn.XMATCH('LCOH Calc'!$A500,Localization!$A$25:$A$213),_xlfn.XMATCH('LCOH Calc'!ED$10,Localization!$L$3:$BM$3)),)</f>
        <v>0</v>
      </c>
      <c r="EE500" s="59" cm="1">
        <f t="array" ref="EE500">IF(EE$470&gt;0,EE1436*INDEX(Localization!$L$25:$BM$213,_xlfn.XMATCH('LCOH Calc'!$A500,Localization!$A$25:$A$213),_xlfn.XMATCH('LCOH Calc'!EE$10,Localization!$L$3:$BM$3)),)</f>
        <v>0</v>
      </c>
      <c r="EF500" s="59" cm="1">
        <f t="array" ref="EF500">IF(EF$470&gt;0,EF1436*INDEX(Localization!$L$25:$BM$213,_xlfn.XMATCH('LCOH Calc'!$A500,Localization!$A$25:$A$213),_xlfn.XMATCH('LCOH Calc'!EF$10,Localization!$L$3:$BM$3)),)</f>
        <v>0</v>
      </c>
      <c r="EG500" s="59" cm="1">
        <f t="array" ref="EG500">IF(EG$470&gt;0,EG1436*INDEX(Localization!$L$25:$BM$213,_xlfn.XMATCH('LCOH Calc'!$A500,Localization!$A$25:$A$213),_xlfn.XMATCH('LCOH Calc'!EG$10,Localization!$L$3:$BM$3)),)</f>
        <v>0</v>
      </c>
      <c r="EH500" s="59" cm="1">
        <f t="array" ref="EH500">IF(EH$470&gt;0,EH1436*INDEX(Localization!$L$25:$BM$213,_xlfn.XMATCH('LCOH Calc'!$A500,Localization!$A$25:$A$213),_xlfn.XMATCH('LCOH Calc'!EH$10,Localization!$L$3:$BM$3)),)</f>
        <v>0</v>
      </c>
      <c r="EI500" s="59" cm="1">
        <f t="array" ref="EI500">IF(EI$470&gt;0,EI1436*INDEX(Localization!$L$25:$BM$213,_xlfn.XMATCH('LCOH Calc'!$A500,Localization!$A$25:$A$213),_xlfn.XMATCH('LCOH Calc'!EI$10,Localization!$L$3:$BM$3)),)</f>
        <v>0</v>
      </c>
      <c r="EJ500" s="59" cm="1">
        <f t="array" ref="EJ500">IF(EJ$470&gt;0,EJ1436*INDEX(Localization!$L$25:$BM$213,_xlfn.XMATCH('LCOH Calc'!$A500,Localization!$A$25:$A$213),_xlfn.XMATCH('LCOH Calc'!EJ$10,Localization!$L$3:$BM$3)),)</f>
        <v>0</v>
      </c>
      <c r="EK500" s="59" cm="1">
        <f t="array" ref="EK500">IF(EK$470&gt;0,EK1436*INDEX(Localization!$L$25:$BM$213,_xlfn.XMATCH('LCOH Calc'!$A500,Localization!$A$25:$A$213),_xlfn.XMATCH('LCOH Calc'!EK$10,Localization!$L$3:$BM$3)),)</f>
        <v>0</v>
      </c>
      <c r="EL500" s="59" cm="1">
        <f t="array" ref="EL500">IF(EL$470&gt;0,EL1436*INDEX(Localization!$L$25:$BM$213,_xlfn.XMATCH('LCOH Calc'!$A500,Localization!$A$25:$A$213),_xlfn.XMATCH('LCOH Calc'!EL$10,Localization!$L$3:$BM$3)),)</f>
        <v>0</v>
      </c>
      <c r="EM500" s="59" cm="1">
        <f t="array" ref="EM500">IF(EM$470&gt;0,EM1436*INDEX(Localization!$L$25:$BM$213,_xlfn.XMATCH('LCOH Calc'!$A500,Localization!$A$25:$A$213),_xlfn.XMATCH('LCOH Calc'!EM$10,Localization!$L$3:$BM$3)),)</f>
        <v>0</v>
      </c>
      <c r="EN500" s="59" cm="1">
        <f t="array" ref="EN500">IF(EN$470&gt;0,EN1436*INDEX(Localization!$L$25:$BM$213,_xlfn.XMATCH('LCOH Calc'!$A500,Localization!$A$25:$A$213),_xlfn.XMATCH('LCOH Calc'!EN$10,Localization!$L$3:$BM$3)),)</f>
        <v>0</v>
      </c>
      <c r="EO500" s="59" cm="1">
        <f t="array" ref="EO500">IF(EO$470&gt;0,EO1436*INDEX(Localization!$L$25:$BM$213,_xlfn.XMATCH('LCOH Calc'!$A500,Localization!$A$25:$A$213),_xlfn.XMATCH('LCOH Calc'!EO$10,Localization!$L$3:$BM$3)),)</f>
        <v>0</v>
      </c>
      <c r="EP500" s="59" cm="1">
        <f t="array" ref="EP500">IF(EP$470&gt;0,EP1436*INDEX(Localization!$L$25:$BM$213,_xlfn.XMATCH('LCOH Calc'!$A500,Localization!$A$25:$A$213),_xlfn.XMATCH('LCOH Calc'!EP$10,Localization!$L$3:$BM$3)),)</f>
        <v>0</v>
      </c>
      <c r="EQ500" s="59" cm="1">
        <f t="array" ref="EQ500">IF(EQ$470&gt;0,EQ1436*INDEX(Localization!$L$25:$BM$213,_xlfn.XMATCH('LCOH Calc'!$A500,Localization!$A$25:$A$213),_xlfn.XMATCH('LCOH Calc'!EQ$10,Localization!$L$3:$BM$3)),)</f>
        <v>0</v>
      </c>
      <c r="ER500" s="59" cm="1">
        <f t="array" ref="ER500">IF(ER$470&gt;0,ER1436*INDEX(Localization!$L$25:$BM$213,_xlfn.XMATCH('LCOH Calc'!$A500,Localization!$A$25:$A$213),_xlfn.XMATCH('LCOH Calc'!ER$10,Localization!$L$3:$BM$3)),)</f>
        <v>0</v>
      </c>
      <c r="ES500" s="59" cm="1">
        <f t="array" ref="ES500">IF(ES$470&gt;0,ES1436*INDEX(Localization!$L$25:$BM$213,_xlfn.XMATCH('LCOH Calc'!$A500,Localization!$A$25:$A$213),_xlfn.XMATCH('LCOH Calc'!ES$10,Localization!$L$3:$BM$3)),)</f>
        <v>0</v>
      </c>
      <c r="ET500" s="59" cm="1">
        <f t="array" ref="ET500">IF(ET$470&gt;0,ET1436*INDEX(Localization!$L$25:$BM$213,_xlfn.XMATCH('LCOH Calc'!$A500,Localization!$A$25:$A$213),_xlfn.XMATCH('LCOH Calc'!ET$10,Localization!$L$3:$BM$3)),)</f>
        <v>0</v>
      </c>
      <c r="EU500" s="59" cm="1">
        <f t="array" ref="EU500">IF(EU$470&gt;0,EU1436*INDEX(Localization!$L$25:$BM$213,_xlfn.XMATCH('LCOH Calc'!$A500,Localization!$A$25:$A$213),_xlfn.XMATCH('LCOH Calc'!EU$10,Localization!$L$3:$BM$3)),)</f>
        <v>0</v>
      </c>
      <c r="EV500" s="59" cm="1">
        <f t="array" ref="EV500">IF(EV$470&gt;0,EV1436*INDEX(Localization!$L$25:$BM$213,_xlfn.XMATCH('LCOH Calc'!$A500,Localization!$A$25:$A$213),_xlfn.XMATCH('LCOH Calc'!EV$10,Localization!$L$3:$BM$3)),)</f>
        <v>0</v>
      </c>
      <c r="EW500" s="59" cm="1">
        <f t="array" ref="EW500">IF(EW$470&gt;0,EW1436*INDEX(Localization!$L$25:$BM$213,_xlfn.XMATCH('LCOH Calc'!$A500,Localization!$A$25:$A$213),_xlfn.XMATCH('LCOH Calc'!EW$10,Localization!$L$3:$BM$3)),)</f>
        <v>0</v>
      </c>
      <c r="EX500" s="59" cm="1">
        <f t="array" ref="EX500">IF(EX$470&gt;0,EX1436*INDEX(Localization!$L$25:$BM$213,_xlfn.XMATCH('LCOH Calc'!$A500,Localization!$A$25:$A$213),_xlfn.XMATCH('LCOH Calc'!EX$10,Localization!$L$3:$BM$3)),)</f>
        <v>0</v>
      </c>
      <c r="EY500" s="59" cm="1">
        <f t="array" ref="EY500">IF(EY$470&gt;0,EY1436*INDEX(Localization!$L$25:$BM$213,_xlfn.XMATCH('LCOH Calc'!$A500,Localization!$A$25:$A$213),_xlfn.XMATCH('LCOH Calc'!EY$10,Localization!$L$3:$BM$3)),)</f>
        <v>0</v>
      </c>
      <c r="EZ500" s="59" cm="1">
        <f t="array" ref="EZ500">IF(EZ$470&gt;0,EZ1436*INDEX(Localization!$L$25:$BM$213,_xlfn.XMATCH('LCOH Calc'!$A500,Localization!$A$25:$A$213),_xlfn.XMATCH('LCOH Calc'!EZ$10,Localization!$L$3:$BM$3)),)</f>
        <v>0</v>
      </c>
      <c r="FA500" s="59" cm="1">
        <f t="array" ref="FA500">IF(FA$470&gt;0,FA1436*INDEX(Localization!$L$25:$BM$213,_xlfn.XMATCH('LCOH Calc'!$A500,Localization!$A$25:$A$213),_xlfn.XMATCH('LCOH Calc'!FA$10,Localization!$L$3:$BM$3)),)</f>
        <v>0</v>
      </c>
      <c r="FB500" s="59" cm="1">
        <f t="array" ref="FB500">IF(FB$470&gt;0,FB1436*INDEX(Localization!$L$25:$BM$213,_xlfn.XMATCH('LCOH Calc'!$A500,Localization!$A$25:$A$213),_xlfn.XMATCH('LCOH Calc'!FB$10,Localization!$L$3:$BM$3)),)</f>
        <v>0</v>
      </c>
      <c r="FC500" s="59" cm="1">
        <f t="array" ref="FC500">IF(FC$470&gt;0,FC1436*INDEX(Localization!$L$25:$BM$213,_xlfn.XMATCH('LCOH Calc'!$A500,Localization!$A$25:$A$213),_xlfn.XMATCH('LCOH Calc'!FC$10,Localization!$L$3:$BM$3)),)</f>
        <v>0</v>
      </c>
      <c r="FD500" s="59" cm="1">
        <f t="array" ref="FD500">IF(FD$470&gt;0,FD1436*INDEX(Localization!$L$25:$BM$213,_xlfn.XMATCH('LCOH Calc'!$A500,Localization!$A$25:$A$213),_xlfn.XMATCH('LCOH Calc'!FD$10,Localization!$L$3:$BM$3)),)</f>
        <v>0</v>
      </c>
      <c r="FE500" s="59" cm="1">
        <f t="array" ref="FE500">IF(FE$470&gt;0,FE1436*INDEX(Localization!$L$25:$BM$213,_xlfn.XMATCH('LCOH Calc'!$A500,Localization!$A$25:$A$213),_xlfn.XMATCH('LCOH Calc'!FE$10,Localization!$L$3:$BM$3)),)</f>
        <v>0</v>
      </c>
      <c r="FF500" s="59" cm="1">
        <f t="array" ref="FF500">IF(FF$470&gt;0,FF1436*INDEX(Localization!$L$25:$BM$213,_xlfn.XMATCH('LCOH Calc'!$A500,Localization!$A$25:$A$213),_xlfn.XMATCH('LCOH Calc'!FF$10,Localization!$L$3:$BM$3)),)</f>
        <v>0</v>
      </c>
      <c r="FG500" s="59" cm="1">
        <f t="array" ref="FG500">IF(FG$470&gt;0,FG1436*INDEX(Localization!$L$25:$BM$213,_xlfn.XMATCH('LCOH Calc'!$A500,Localization!$A$25:$A$213),_xlfn.XMATCH('LCOH Calc'!FG$10,Localization!$L$3:$BM$3)),)</f>
        <v>0</v>
      </c>
      <c r="FH500" s="59" cm="1">
        <f t="array" ref="FH500">IF(FH$470&gt;0,FH1436*INDEX(Localization!$L$25:$BM$213,_xlfn.XMATCH('LCOH Calc'!$A500,Localization!$A$25:$A$213),_xlfn.XMATCH('LCOH Calc'!FH$10,Localization!$L$3:$BM$3)),)</f>
        <v>0</v>
      </c>
      <c r="FI500" s="59" cm="1">
        <f t="array" ref="FI500">IF(FI$470&gt;0,FI1436*INDEX(Localization!$L$25:$BM$213,_xlfn.XMATCH('LCOH Calc'!$A500,Localization!$A$25:$A$213),_xlfn.XMATCH('LCOH Calc'!FI$10,Localization!$L$3:$BM$3)),)</f>
        <v>0</v>
      </c>
      <c r="FJ500" s="59" cm="1">
        <f t="array" ref="FJ500">IF(FJ$470&gt;0,FJ1436*INDEX(Localization!$L$25:$BM$213,_xlfn.XMATCH('LCOH Calc'!$A500,Localization!$A$25:$A$213),_xlfn.XMATCH('LCOH Calc'!FJ$10,Localization!$L$3:$BM$3)),)</f>
        <v>0</v>
      </c>
      <c r="FK500" s="59" cm="1">
        <f t="array" ref="FK500">IF(FK$470&gt;0,FK1436*INDEX(Localization!$L$25:$BM$213,_xlfn.XMATCH('LCOH Calc'!$A500,Localization!$A$25:$A$213),_xlfn.XMATCH('LCOH Calc'!FK$10,Localization!$L$3:$BM$3)),)</f>
        <v>0</v>
      </c>
      <c r="FL500" s="59" cm="1">
        <f t="array" ref="FL500">IF(FL$470&gt;0,FL1436*INDEX(Localization!$L$25:$BM$213,_xlfn.XMATCH('LCOH Calc'!$A500,Localization!$A$25:$A$213),_xlfn.XMATCH('LCOH Calc'!FL$10,Localization!$L$3:$BM$3)),)</f>
        <v>0</v>
      </c>
      <c r="FM500" s="59" cm="1">
        <f t="array" ref="FM500">IF(FM$470&gt;0,FM1436*INDEX(Localization!$L$25:$BM$213,_xlfn.XMATCH('LCOH Calc'!$A500,Localization!$A$25:$A$213),_xlfn.XMATCH('LCOH Calc'!FM$10,Localization!$L$3:$BM$3)),)</f>
        <v>0</v>
      </c>
      <c r="FN500" s="59" cm="1">
        <f t="array" ref="FN500">IF(FN$470&gt;0,FN1436*INDEX(Localization!$L$25:$BM$213,_xlfn.XMATCH('LCOH Calc'!$A500,Localization!$A$25:$A$213),_xlfn.XMATCH('LCOH Calc'!FN$10,Localization!$L$3:$BM$3)),)</f>
        <v>0</v>
      </c>
      <c r="FO500" s="59" cm="1">
        <f t="array" ref="FO500">IF(FO$470&gt;0,FO1436*INDEX(Localization!$L$25:$BM$213,_xlfn.XMATCH('LCOH Calc'!$A500,Localization!$A$25:$A$213),_xlfn.XMATCH('LCOH Calc'!FO$10,Localization!$L$3:$BM$3)),)</f>
        <v>0</v>
      </c>
      <c r="FP500" s="59" cm="1">
        <f t="array" ref="FP500">IF(FP$470&gt;0,FP1436*INDEX(Localization!$L$25:$BM$213,_xlfn.XMATCH('LCOH Calc'!$A500,Localization!$A$25:$A$213),_xlfn.XMATCH('LCOH Calc'!FP$10,Localization!$L$3:$BM$3)),)</f>
        <v>0</v>
      </c>
      <c r="FQ500" s="59" cm="1">
        <f t="array" ref="FQ500">IF(FQ$470&gt;0,FQ1436*INDEX(Localization!$L$25:$BM$213,_xlfn.XMATCH('LCOH Calc'!$A500,Localization!$A$25:$A$213),_xlfn.XMATCH('LCOH Calc'!FQ$10,Localization!$L$3:$BM$3)),)</f>
        <v>0</v>
      </c>
      <c r="FR500" s="59" cm="1">
        <f t="array" ref="FR500">IF(FR$470&gt;0,FR1436*INDEX(Localization!$L$25:$BM$213,_xlfn.XMATCH('LCOH Calc'!$A500,Localization!$A$25:$A$213),_xlfn.XMATCH('LCOH Calc'!FR$10,Localization!$L$3:$BM$3)),)</f>
        <v>0</v>
      </c>
      <c r="FS500" s="59" cm="1">
        <f t="array" ref="FS500">IF(FS$470&gt;0,FS1436*INDEX(Localization!$L$25:$BM$213,_xlfn.XMATCH('LCOH Calc'!$A500,Localization!$A$25:$A$213),_xlfn.XMATCH('LCOH Calc'!FS$10,Localization!$L$3:$BM$3)),)</f>
        <v>0</v>
      </c>
      <c r="FT500" s="59" cm="1">
        <f t="array" ref="FT500">IF(FT$470&gt;0,FT1436*INDEX(Localization!$L$25:$BM$213,_xlfn.XMATCH('LCOH Calc'!$A500,Localization!$A$25:$A$213),_xlfn.XMATCH('LCOH Calc'!FT$10,Localization!$L$3:$BM$3)),)</f>
        <v>0</v>
      </c>
      <c r="FU500" s="59" cm="1">
        <f t="array" ref="FU500">IF(FU$470&gt;0,FU1436*INDEX(Localization!$L$25:$BM$213,_xlfn.XMATCH('LCOH Calc'!$A500,Localization!$A$25:$A$213),_xlfn.XMATCH('LCOH Calc'!FU$10,Localization!$L$3:$BM$3)),)</f>
        <v>0</v>
      </c>
      <c r="FV500" s="59" cm="1">
        <f t="array" ref="FV500">IF(FV$470&gt;0,FV1436*INDEX(Localization!$L$25:$BM$213,_xlfn.XMATCH('LCOH Calc'!$A500,Localization!$A$25:$A$213),_xlfn.XMATCH('LCOH Calc'!FV$10,Localization!$L$3:$BM$3)),)</f>
        <v>0</v>
      </c>
      <c r="FW500" s="59" cm="1">
        <f t="array" ref="FW500">IF(FW$470&gt;0,FW1436*INDEX(Localization!$L$25:$BM$213,_xlfn.XMATCH('LCOH Calc'!$A500,Localization!$A$25:$A$213),_xlfn.XMATCH('LCOH Calc'!FW$10,Localization!$L$3:$BM$3)),)</f>
        <v>0</v>
      </c>
      <c r="FX500" s="59" cm="1">
        <f t="array" ref="FX500">IF(FX$470&gt;0,FX1436*INDEX(Localization!$L$25:$BM$213,_xlfn.XMATCH('LCOH Calc'!$A500,Localization!$A$25:$A$213),_xlfn.XMATCH('LCOH Calc'!FX$10,Localization!$L$3:$BM$3)),)</f>
        <v>0</v>
      </c>
      <c r="FY500" s="59" cm="1">
        <f t="array" ref="FY500">IF(FY$470&gt;0,FY1436*INDEX(Localization!$L$25:$BM$213,_xlfn.XMATCH('LCOH Calc'!$A500,Localization!$A$25:$A$213),_xlfn.XMATCH('LCOH Calc'!FY$10,Localization!$L$3:$BM$3)),)</f>
        <v>0</v>
      </c>
      <c r="FZ500" s="59" cm="1">
        <f t="array" ref="FZ500">IF(FZ$470&gt;0,FZ1436*INDEX(Localization!$L$25:$BM$213,_xlfn.XMATCH('LCOH Calc'!$A500,Localization!$A$25:$A$213),_xlfn.XMATCH('LCOH Calc'!FZ$10,Localization!$L$3:$BM$3)),)</f>
        <v>0</v>
      </c>
      <c r="GA500" s="59" cm="1">
        <f t="array" ref="GA500">IF(GA$470&gt;0,GA1436*INDEX(Localization!$L$25:$BM$213,_xlfn.XMATCH('LCOH Calc'!$A500,Localization!$A$25:$A$213),_xlfn.XMATCH('LCOH Calc'!GA$10,Localization!$L$3:$BM$3)),)</f>
        <v>0</v>
      </c>
      <c r="GB500" s="59" cm="1">
        <f t="array" ref="GB500">IF(GB$470&gt;0,GB1436*INDEX(Localization!$L$25:$BM$213,_xlfn.XMATCH('LCOH Calc'!$A500,Localization!$A$25:$A$213),_xlfn.XMATCH('LCOH Calc'!GB$10,Localization!$L$3:$BM$3)),)</f>
        <v>0</v>
      </c>
      <c r="GC500" s="59" cm="1">
        <f t="array" ref="GC500">IF(GC$470&gt;0,GC1436*INDEX(Localization!$L$25:$BM$213,_xlfn.XMATCH('LCOH Calc'!$A500,Localization!$A$25:$A$213),_xlfn.XMATCH('LCOH Calc'!GC$10,Localization!$L$3:$BM$3)),)</f>
        <v>0</v>
      </c>
      <c r="GD500" s="59" cm="1">
        <f t="array" ref="GD500">IF(GD$470&gt;0,GD1436*INDEX(Localization!$L$25:$BM$213,_xlfn.XMATCH('LCOH Calc'!$A500,Localization!$A$25:$A$213),_xlfn.XMATCH('LCOH Calc'!GD$10,Localization!$L$3:$BM$3)),)</f>
        <v>0</v>
      </c>
      <c r="GE500" s="59" cm="1">
        <f t="array" ref="GE500">IF(GE$470&gt;0,GE1436*INDEX(Localization!$L$25:$BM$213,_xlfn.XMATCH('LCOH Calc'!$A500,Localization!$A$25:$A$213),_xlfn.XMATCH('LCOH Calc'!GE$10,Localization!$L$3:$BM$3)),)</f>
        <v>0</v>
      </c>
      <c r="GF500" s="59" cm="1">
        <f t="array" ref="GF500">IF(GF$470&gt;0,GF1436*INDEX(Localization!$L$25:$BM$213,_xlfn.XMATCH('LCOH Calc'!$A500,Localization!$A$25:$A$213),_xlfn.XMATCH('LCOH Calc'!GF$10,Localization!$L$3:$BM$3)),)</f>
        <v>0</v>
      </c>
      <c r="GG500" s="59" cm="1">
        <f t="array" ref="GG500">IF(GG$470&gt;0,GG1436*INDEX(Localization!$L$25:$BM$213,_xlfn.XMATCH('LCOH Calc'!$A500,Localization!$A$25:$A$213),_xlfn.XMATCH('LCOH Calc'!GG$10,Localization!$L$3:$BM$3)),)</f>
        <v>0</v>
      </c>
      <c r="GH500" s="59" cm="1">
        <f t="array" ref="GH500">IF(GH$470&gt;0,GH1436*INDEX(Localization!$L$25:$BM$213,_xlfn.XMATCH('LCOH Calc'!$A500,Localization!$A$25:$A$213),_xlfn.XMATCH('LCOH Calc'!GH$10,Localization!$L$3:$BM$3)),)</f>
        <v>0</v>
      </c>
      <c r="GI500" s="59" cm="1">
        <f t="array" ref="GI500">IF(GI$470&gt;0,GI1436*INDEX(Localization!$L$25:$BM$213,_xlfn.XMATCH('LCOH Calc'!$A500,Localization!$A$25:$A$213),_xlfn.XMATCH('LCOH Calc'!GI$10,Localization!$L$3:$BM$3)),)</f>
        <v>0</v>
      </c>
      <c r="GJ500" s="59" cm="1">
        <f t="array" ref="GJ500">IF(GJ$470&gt;0,GJ1436*INDEX(Localization!$L$25:$BM$213,_xlfn.XMATCH('LCOH Calc'!$A500,Localization!$A$25:$A$213),_xlfn.XMATCH('LCOH Calc'!GJ$10,Localization!$L$3:$BM$3)),)</f>
        <v>0</v>
      </c>
      <c r="GK500" s="59" cm="1">
        <f t="array" ref="GK500">IF(GK$470&gt;0,GK1436*INDEX(Localization!$L$25:$BM$213,_xlfn.XMATCH('LCOH Calc'!$A500,Localization!$A$25:$A$213),_xlfn.XMATCH('LCOH Calc'!GK$10,Localization!$L$3:$BM$3)),)</f>
        <v>0</v>
      </c>
      <c r="GL500" s="59" cm="1">
        <f t="array" ref="GL500">IF(GL$470&gt;0,GL1436*INDEX(Localization!$L$25:$BM$213,_xlfn.XMATCH('LCOH Calc'!$A500,Localization!$A$25:$A$213),_xlfn.XMATCH('LCOH Calc'!GL$10,Localization!$L$3:$BM$3)),)</f>
        <v>0</v>
      </c>
      <c r="GM500" s="59" cm="1">
        <f t="array" ref="GM500">IF(GM$470&gt;0,GM1436*INDEX(Localization!$L$25:$BM$213,_xlfn.XMATCH('LCOH Calc'!$A500,Localization!$A$25:$A$213),_xlfn.XMATCH('LCOH Calc'!GM$10,Localization!$L$3:$BM$3)),)</f>
        <v>0</v>
      </c>
      <c r="GN500" s="59" cm="1">
        <f t="array" ref="GN500">IF(GN$470&gt;0,GN1436*INDEX(Localization!$L$25:$BM$213,_xlfn.XMATCH('LCOH Calc'!$A500,Localization!$A$25:$A$213),_xlfn.XMATCH('LCOH Calc'!GN$10,Localization!$L$3:$BM$3)),)</f>
        <v>0</v>
      </c>
      <c r="GO500" s="59" cm="1">
        <f t="array" ref="GO500">IF(GO$470&gt;0,GO1436*INDEX(Localization!$L$25:$BM$213,_xlfn.XMATCH('LCOH Calc'!$A500,Localization!$A$25:$A$213),_xlfn.XMATCH('LCOH Calc'!GO$10,Localization!$L$3:$BM$3)),)</f>
        <v>0</v>
      </c>
      <c r="GP500" s="59" cm="1">
        <f t="array" ref="GP500">IF(GP$470&gt;0,GP1436*INDEX(Localization!$L$25:$BM$213,_xlfn.XMATCH('LCOH Calc'!$A500,Localization!$A$25:$A$213),_xlfn.XMATCH('LCOH Calc'!GP$10,Localization!$L$3:$BM$3)),)</f>
        <v>0</v>
      </c>
      <c r="GQ500" s="59" cm="1">
        <f t="array" ref="GQ500">IF(GQ$470&gt;0,GQ1436*INDEX(Localization!$L$25:$BM$213,_xlfn.XMATCH('LCOH Calc'!$A500,Localization!$A$25:$A$213),_xlfn.XMATCH('LCOH Calc'!GQ$10,Localization!$L$3:$BM$3)),)</f>
        <v>0</v>
      </c>
      <c r="GR500" s="59" cm="1">
        <f t="array" ref="GR500">IF(GR$470&gt;0,GR1436*INDEX(Localization!$L$25:$BM$213,_xlfn.XMATCH('LCOH Calc'!$A500,Localization!$A$25:$A$213),_xlfn.XMATCH('LCOH Calc'!GR$10,Localization!$L$3:$BM$3)),)</f>
        <v>0</v>
      </c>
      <c r="GS500" s="59" cm="1">
        <f t="array" ref="GS500">IF(GS$470&gt;0,GS1436*INDEX(Localization!$L$25:$BM$213,_xlfn.XMATCH('LCOH Calc'!$A500,Localization!$A$25:$A$213),_xlfn.XMATCH('LCOH Calc'!GS$10,Localization!$L$3:$BM$3)),)</f>
        <v>0</v>
      </c>
      <c r="GT500" s="59" cm="1">
        <f t="array" ref="GT500">IF(GT$470&gt;0,GT1436*INDEX(Localization!$L$25:$BM$213,_xlfn.XMATCH('LCOH Calc'!$A500,Localization!$A$25:$A$213),_xlfn.XMATCH('LCOH Calc'!GT$10,Localization!$L$3:$BM$3)),)</f>
        <v>0</v>
      </c>
      <c r="GU500" s="59" cm="1">
        <f t="array" ref="GU500">IF(GU$470&gt;0,GU1436*INDEX(Localization!$L$25:$BM$213,_xlfn.XMATCH('LCOH Calc'!$A500,Localization!$A$25:$A$213),_xlfn.XMATCH('LCOH Calc'!GU$10,Localization!$L$3:$BM$3)),)</f>
        <v>0</v>
      </c>
      <c r="GV500" s="59" cm="1">
        <f t="array" ref="GV500">IF(GV$470&gt;0,GV1436*INDEX(Localization!$L$25:$BM$213,_xlfn.XMATCH('LCOH Calc'!$A500,Localization!$A$25:$A$213),_xlfn.XMATCH('LCOH Calc'!GV$10,Localization!$L$3:$BM$3)),)</f>
        <v>0</v>
      </c>
      <c r="GW500" s="59" cm="1">
        <f t="array" ref="GW500">IF(GW$470&gt;0,GW1436*INDEX(Localization!$L$25:$BM$213,_xlfn.XMATCH('LCOH Calc'!$A500,Localization!$A$25:$A$213),_xlfn.XMATCH('LCOH Calc'!GW$10,Localization!$L$3:$BM$3)),)</f>
        <v>0</v>
      </c>
      <c r="GX500" s="59" cm="1">
        <f t="array" ref="GX500">IF(GX$470&gt;0,GX1436*INDEX(Localization!$L$25:$BM$213,_xlfn.XMATCH('LCOH Calc'!$A500,Localization!$A$25:$A$213),_xlfn.XMATCH('LCOH Calc'!GX$10,Localization!$L$3:$BM$3)),)</f>
        <v>0</v>
      </c>
      <c r="GY500" s="59" cm="1">
        <f t="array" ref="GY500">IF(GY$470&gt;0,GY1436*INDEX(Localization!$L$25:$BM$213,_xlfn.XMATCH('LCOH Calc'!$A500,Localization!$A$25:$A$213),_xlfn.XMATCH('LCOH Calc'!GY$10,Localization!$L$3:$BM$3)),)</f>
        <v>0</v>
      </c>
      <c r="GZ500" s="59" cm="1">
        <f t="array" ref="GZ500">IF(GZ$470&gt;0,GZ1436*INDEX(Localization!$L$25:$BM$213,_xlfn.XMATCH('LCOH Calc'!$A500,Localization!$A$25:$A$213),_xlfn.XMATCH('LCOH Calc'!GZ$10,Localization!$L$3:$BM$3)),)</f>
        <v>0</v>
      </c>
      <c r="HA500" s="59" cm="1">
        <f t="array" ref="HA500">IF(HA$470&gt;0,HA1436*INDEX(Localization!$L$25:$BM$213,_xlfn.XMATCH('LCOH Calc'!$A500,Localization!$A$25:$A$213),_xlfn.XMATCH('LCOH Calc'!HA$10,Localization!$L$3:$BM$3)),)</f>
        <v>0</v>
      </c>
      <c r="HB500" s="59" cm="1">
        <f t="array" ref="HB500">IF(HB$470&gt;0,HB1436*INDEX(Localization!$L$25:$BM$213,_xlfn.XMATCH('LCOH Calc'!$A500,Localization!$A$25:$A$213),_xlfn.XMATCH('LCOH Calc'!HB$10,Localization!$L$3:$BM$3)),)</f>
        <v>0</v>
      </c>
      <c r="HC500" s="59" cm="1">
        <f t="array" ref="HC500">IF(HC$470&gt;0,HC1436*INDEX(Localization!$L$25:$BM$213,_xlfn.XMATCH('LCOH Calc'!$A500,Localization!$A$25:$A$213),_xlfn.XMATCH('LCOH Calc'!HC$10,Localization!$L$3:$BM$3)),)</f>
        <v>0</v>
      </c>
      <c r="HD500" s="59" cm="1">
        <f t="array" ref="HD500">IF(HD$470&gt;0,HD1436*INDEX(Localization!$L$25:$BM$213,_xlfn.XMATCH('LCOH Calc'!$A500,Localization!$A$25:$A$213),_xlfn.XMATCH('LCOH Calc'!HD$10,Localization!$L$3:$BM$3)),)</f>
        <v>0</v>
      </c>
      <c r="HE500" s="59" cm="1">
        <f t="array" ref="HE500">IF(HE$470&gt;0,HE1436*INDEX(Localization!$L$25:$BM$213,_xlfn.XMATCH('LCOH Calc'!$A500,Localization!$A$25:$A$213),_xlfn.XMATCH('LCOH Calc'!HE$10,Localization!$L$3:$BM$3)),)</f>
        <v>0</v>
      </c>
      <c r="HF500" s="59" cm="1">
        <f t="array" ref="HF500">IF(HF$470&gt;0,HF1436*INDEX(Localization!$L$25:$BM$213,_xlfn.XMATCH('LCOH Calc'!$A500,Localization!$A$25:$A$213),_xlfn.XMATCH('LCOH Calc'!HF$10,Localization!$L$3:$BM$3)),)</f>
        <v>0</v>
      </c>
      <c r="HG500" s="59" cm="1">
        <f t="array" ref="HG500">IF(HG$470&gt;0,HG1436*INDEX(Localization!$L$25:$BM$213,_xlfn.XMATCH('LCOH Calc'!$A500,Localization!$A$25:$A$213),_xlfn.XMATCH('LCOH Calc'!HG$10,Localization!$L$3:$BM$3)),)</f>
        <v>0</v>
      </c>
      <c r="HH500" s="59" cm="1">
        <f t="array" ref="HH500">IF(HH$470&gt;0,HH1436*INDEX(Localization!$L$25:$BM$213,_xlfn.XMATCH('LCOH Calc'!$A500,Localization!$A$25:$A$213),_xlfn.XMATCH('LCOH Calc'!HH$10,Localization!$L$3:$BM$3)),)</f>
        <v>0</v>
      </c>
      <c r="HI500" s="59" cm="1">
        <f t="array" ref="HI500">IF(HI$470&gt;0,HI1436*INDEX(Localization!$L$25:$BM$213,_xlfn.XMATCH('LCOH Calc'!$A500,Localization!$A$25:$A$213),_xlfn.XMATCH('LCOH Calc'!HI$10,Localization!$L$3:$BM$3)),)</f>
        <v>0</v>
      </c>
      <c r="HJ500" s="59" cm="1">
        <f t="array" ref="HJ500">IF(HJ$470&gt;0,HJ1436*INDEX(Localization!$L$25:$BM$213,_xlfn.XMATCH('LCOH Calc'!$A500,Localization!$A$25:$A$213),_xlfn.XMATCH('LCOH Calc'!HJ$10,Localization!$L$3:$BM$3)),)</f>
        <v>0</v>
      </c>
      <c r="HK500" s="59" cm="1">
        <f t="array" ref="HK500">IF(HK$470&gt;0,HK1436*INDEX(Localization!$L$25:$BM$213,_xlfn.XMATCH('LCOH Calc'!$A500,Localization!$A$25:$A$213),_xlfn.XMATCH('LCOH Calc'!HK$10,Localization!$L$3:$BM$3)),)</f>
        <v>142.57983258487172</v>
      </c>
      <c r="HL500" s="59" cm="1">
        <f t="array" ref="HL500">IF(HL$470&gt;0,HL1436*INDEX(Localization!$L$25:$BM$213,_xlfn.XMATCH('LCOH Calc'!$A500,Localization!$A$25:$A$213),_xlfn.XMATCH('LCOH Calc'!HL$10,Localization!$L$3:$BM$3)),)</f>
        <v>142.57983258487172</v>
      </c>
      <c r="HM500" s="59" cm="1">
        <f t="array" ref="HM500">IF(HM$470&gt;0,HM1436*INDEX(Localization!$L$25:$BM$213,_xlfn.XMATCH('LCOH Calc'!$A500,Localization!$A$25:$A$213),_xlfn.XMATCH('LCOH Calc'!HM$10,Localization!$L$3:$BM$3)),)</f>
        <v>102.41949749724161</v>
      </c>
      <c r="HN500" s="59" cm="1">
        <f t="array" ref="HN500">IF(HN$470&gt;0,HN1436*INDEX(Localization!$L$25:$BM$213,_xlfn.XMATCH('LCOH Calc'!$A500,Localization!$A$25:$A$213),_xlfn.XMATCH('LCOH Calc'!HN$10,Localization!$L$3:$BM$3)),)</f>
        <v>102.41949749724161</v>
      </c>
      <c r="HO500" s="59" cm="1">
        <f t="array" ref="HO500">IF(HO$470&gt;0,HO1436*INDEX(Localization!$L$25:$BM$213,_xlfn.XMATCH('LCOH Calc'!$A500,Localization!$A$25:$A$213),_xlfn.XMATCH('LCOH Calc'!HO$10,Localization!$L$3:$BM$3)),)</f>
        <v>0</v>
      </c>
      <c r="HP500" s="59" cm="1">
        <f t="array" ref="HP500">IF(HP$470&gt;0,HP1436*INDEX(Localization!$L$25:$BM$213,_xlfn.XMATCH('LCOH Calc'!$A500,Localization!$A$25:$A$213),_xlfn.XMATCH('LCOH Calc'!HP$10,Localization!$L$3:$BM$3)),)</f>
        <v>0</v>
      </c>
      <c r="HQ500" s="59" cm="1">
        <f t="array" ref="HQ500">IF(HQ$470&gt;0,HQ1436*INDEX(Localization!$L$25:$BM$213,_xlfn.XMATCH('LCOH Calc'!$A500,Localization!$A$25:$A$213),_xlfn.XMATCH('LCOH Calc'!HQ$10,Localization!$L$3:$BM$3)),)</f>
        <v>0</v>
      </c>
      <c r="HR500" s="59" cm="1">
        <f t="array" ref="HR500">IF(HR$470&gt;0,HR1436*INDEX(Localization!$L$25:$BM$213,_xlfn.XMATCH('LCOH Calc'!$A500,Localization!$A$25:$A$213),_xlfn.XMATCH('LCOH Calc'!HR$10,Localization!$L$3:$BM$3)),)</f>
        <v>0</v>
      </c>
      <c r="HS500" s="59" cm="1">
        <f t="array" ref="HS500">IF(HS$470&gt;0,HS1436*INDEX(Localization!$L$25:$BM$213,_xlfn.XMATCH('LCOH Calc'!$A500,Localization!$A$25:$A$213),_xlfn.XMATCH('LCOH Calc'!HS$10,Localization!$L$3:$BM$3)),)</f>
        <v>0</v>
      </c>
      <c r="HT500" s="59" cm="1">
        <f t="array" ref="HT500">IF(HT$470&gt;0,HT1436*INDEX(Localization!$L$25:$BM$213,_xlfn.XMATCH('LCOH Calc'!$A500,Localization!$A$25:$A$213),_xlfn.XMATCH('LCOH Calc'!HT$10,Localization!$L$3:$BM$3)),)</f>
        <v>0</v>
      </c>
      <c r="HU500" s="59" cm="1">
        <f t="array" ref="HU500">IF(HU$470&gt;0,HU1436*INDEX(Localization!$L$25:$BM$213,_xlfn.XMATCH('LCOH Calc'!$A500,Localization!$A$25:$A$213),_xlfn.XMATCH('LCOH Calc'!HU$10,Localization!$L$3:$BM$3)),)</f>
        <v>0</v>
      </c>
      <c r="HV500" s="59" cm="1">
        <f t="array" ref="HV500">IF(HV$470&gt;0,HV1436*INDEX(Localization!$L$25:$BM$213,_xlfn.XMATCH('LCOH Calc'!$A500,Localization!$A$25:$A$213),_xlfn.XMATCH('LCOH Calc'!HV$10,Localization!$L$3:$BM$3)),)</f>
        <v>0</v>
      </c>
      <c r="HW500" s="59" cm="1">
        <f t="array" ref="HW500">IF(HW$470&gt;0,HW1436*INDEX(Localization!$L$25:$BM$213,_xlfn.XMATCH('LCOH Calc'!$A500,Localization!$A$25:$A$213),_xlfn.XMATCH('LCOH Calc'!HW$10,Localization!$L$3:$BM$3)),)</f>
        <v>0</v>
      </c>
      <c r="HX500" s="59" cm="1">
        <f t="array" ref="HX500">IF(HX$470&gt;0,HX1436*INDEX(Localization!$L$25:$BM$213,_xlfn.XMATCH('LCOH Calc'!$A500,Localization!$A$25:$A$213),_xlfn.XMATCH('LCOH Calc'!HX$10,Localization!$L$3:$BM$3)),)</f>
        <v>0</v>
      </c>
      <c r="HY500" s="59" cm="1">
        <f t="array" ref="HY500">IF(HY$470&gt;0,HY1436*INDEX(Localization!$L$25:$BM$213,_xlfn.XMATCH('LCOH Calc'!$A500,Localization!$A$25:$A$213),_xlfn.XMATCH('LCOH Calc'!HY$10,Localization!$L$3:$BM$3)),)</f>
        <v>88.104722872455923</v>
      </c>
      <c r="HZ500" s="59" cm="1">
        <f t="array" ref="HZ500">IF(HZ$470&gt;0,HZ1436*INDEX(Localization!$L$25:$BM$213,_xlfn.XMATCH('LCOH Calc'!$A500,Localization!$A$25:$A$213),_xlfn.XMATCH('LCOH Calc'!HZ$10,Localization!$L$3:$BM$3)),)</f>
        <v>142.57983258487172</v>
      </c>
      <c r="IA500" s="59" cm="1">
        <f t="array" ref="IA500">IF(IA$470&gt;0,IA1436*INDEX(Localization!$L$25:$BM$213,_xlfn.XMATCH('LCOH Calc'!$A500,Localization!$A$25:$A$213),_xlfn.XMATCH('LCOH Calc'!IA$10,Localization!$L$3:$BM$3)),)</f>
        <v>142.57983258487172</v>
      </c>
      <c r="IB500" s="59" cm="1">
        <f t="array" ref="IB500">IF(IB$470&gt;0,IB1436*INDEX(Localization!$L$25:$BM$213,_xlfn.XMATCH('LCOH Calc'!$A500,Localization!$A$25:$A$213),_xlfn.XMATCH('LCOH Calc'!IB$10,Localization!$L$3:$BM$3)),)</f>
        <v>0</v>
      </c>
      <c r="IC500" s="59" cm="1">
        <f t="array" ref="IC500">IF(IC$470&gt;0,IC1436*INDEX(Localization!$L$25:$BM$213,_xlfn.XMATCH('LCOH Calc'!$A500,Localization!$A$25:$A$213),_xlfn.XMATCH('LCOH Calc'!IC$10,Localization!$L$3:$BM$3)),)</f>
        <v>102.41949749724161</v>
      </c>
      <c r="ID500" s="59" cm="1">
        <f t="array" ref="ID500">IF(ID$470&gt;0,ID1436*INDEX(Localization!$L$25:$BM$213,_xlfn.XMATCH('LCOH Calc'!$A500,Localization!$A$25:$A$213),_xlfn.XMATCH('LCOH Calc'!ID$10,Localization!$L$3:$BM$3)),)</f>
        <v>102.41949749724161</v>
      </c>
      <c r="IE500" s="59" cm="1">
        <f t="array" ref="IE500">IF(IE$470&gt;0,IE1436*INDEX(Localization!$L$25:$BM$213,_xlfn.XMATCH('LCOH Calc'!$A500,Localization!$A$25:$A$213),_xlfn.XMATCH('LCOH Calc'!IE$10,Localization!$L$3:$BM$3)),)</f>
        <v>142.57983258487172</v>
      </c>
      <c r="IF500" s="59" cm="1">
        <f t="array" ref="IF500">IF(IF$470&gt;0,IF1436*INDEX(Localization!$L$25:$BM$213,_xlfn.XMATCH('LCOH Calc'!$A500,Localization!$A$25:$A$213),_xlfn.XMATCH('LCOH Calc'!IF$10,Localization!$L$3:$BM$3)),)</f>
        <v>142.57983258487172</v>
      </c>
      <c r="IG500" s="59" cm="1">
        <f t="array" ref="IG500">IF(IG$470&gt;0,IG1436*INDEX(Localization!$L$25:$BM$213,_xlfn.XMATCH('LCOH Calc'!$A500,Localization!$A$25:$A$213),_xlfn.XMATCH('LCOH Calc'!IG$10,Localization!$L$3:$BM$3)),)</f>
        <v>102.41949749724161</v>
      </c>
      <c r="IH500" s="59" cm="1">
        <f t="array" ref="IH500">IF(IH$470&gt;0,IH1436*INDEX(Localization!$L$25:$BM$213,_xlfn.XMATCH('LCOH Calc'!$A500,Localization!$A$25:$A$213),_xlfn.XMATCH('LCOH Calc'!IH$10,Localization!$L$3:$BM$3)),)</f>
        <v>142.57983258487172</v>
      </c>
      <c r="II500" s="59" cm="1">
        <f t="array" ref="II500">IF(II$470&gt;0,II1436*INDEX(Localization!$L$25:$BM$213,_xlfn.XMATCH('LCOH Calc'!$A500,Localization!$A$25:$A$213),_xlfn.XMATCH('LCOH Calc'!II$10,Localization!$L$3:$BM$3)),)</f>
        <v>142.57983258487172</v>
      </c>
      <c r="IJ500" s="59" cm="1">
        <f t="array" ref="IJ500">IF(IJ$470&gt;0,IJ1436*INDEX(Localization!$L$25:$BM$213,_xlfn.XMATCH('LCOH Calc'!$A500,Localization!$A$25:$A$213),_xlfn.XMATCH('LCOH Calc'!IJ$10,Localization!$L$3:$BM$3)),)</f>
        <v>102.41949749724161</v>
      </c>
      <c r="IK500" s="59" cm="1">
        <f t="array" ref="IK500">IF(IK$470&gt;0,IK1436*INDEX(Localization!$L$25:$BM$213,_xlfn.XMATCH('LCOH Calc'!$A500,Localization!$A$25:$A$213),_xlfn.XMATCH('LCOH Calc'!IK$10,Localization!$L$3:$BM$3)),)</f>
        <v>142.57983258487172</v>
      </c>
      <c r="IL500" s="59" cm="1">
        <f t="array" ref="IL500">IF(IL$470&gt;0,IL1436*INDEX(Localization!$L$25:$BM$213,_xlfn.XMATCH('LCOH Calc'!$A500,Localization!$A$25:$A$213),_xlfn.XMATCH('LCOH Calc'!IL$10,Localization!$L$3:$BM$3)),)</f>
        <v>0</v>
      </c>
      <c r="IM500" s="59" cm="1">
        <f t="array" ref="IM500">IF(IM$470&gt;0,IM1436*INDEX(Localization!$L$25:$BM$213,_xlfn.XMATCH('LCOH Calc'!$A500,Localization!$A$25:$A$213),_xlfn.XMATCH('LCOH Calc'!IM$10,Localization!$L$3:$BM$3)),)</f>
        <v>0</v>
      </c>
      <c r="IN500" s="59" cm="1">
        <f t="array" ref="IN500">IF(IN$470&gt;0,IN1436*INDEX(Localization!$L$25:$BM$213,_xlfn.XMATCH('LCOH Calc'!$A500,Localization!$A$25:$A$213),_xlfn.XMATCH('LCOH Calc'!IN$10,Localization!$L$3:$BM$3)),)</f>
        <v>0</v>
      </c>
      <c r="IO500" s="59" cm="1">
        <f t="array" ref="IO500">IF(IO$470&gt;0,IO1436*INDEX(Localization!$L$25:$BM$213,_xlfn.XMATCH('LCOH Calc'!$A500,Localization!$A$25:$A$213),_xlfn.XMATCH('LCOH Calc'!IO$10,Localization!$L$3:$BM$3)),)</f>
        <v>0</v>
      </c>
      <c r="IP500" s="59" cm="1">
        <f t="array" ref="IP500">IF(IP$470&gt;0,IP1436*INDEX(Localization!$L$25:$BM$213,_xlfn.XMATCH('LCOH Calc'!$A500,Localization!$A$25:$A$213),_xlfn.XMATCH('LCOH Calc'!IP$10,Localization!$L$3:$BM$3)),)</f>
        <v>0</v>
      </c>
      <c r="IQ500" s="59" cm="1">
        <f t="array" ref="IQ500">IF(IQ$470&gt;0,IQ1436*INDEX(Localization!$L$25:$BM$213,_xlfn.XMATCH('LCOH Calc'!$A500,Localization!$A$25:$A$213),_xlfn.XMATCH('LCOH Calc'!IQ$10,Localization!$L$3:$BM$3)),)</f>
        <v>0</v>
      </c>
      <c r="IR500" s="59" cm="1">
        <f t="array" ref="IR500">IF(IR$470&gt;0,IR1436*INDEX(Localization!$L$25:$BM$213,_xlfn.XMATCH('LCOH Calc'!$A500,Localization!$A$25:$A$213),_xlfn.XMATCH('LCOH Calc'!IR$10,Localization!$L$3:$BM$3)),)</f>
        <v>0</v>
      </c>
      <c r="IS500" s="59" cm="1">
        <f t="array" ref="IS500">IF(IS$470&gt;0,IS1436*INDEX(Localization!$L$25:$BM$213,_xlfn.XMATCH('LCOH Calc'!$A500,Localization!$A$25:$A$213),_xlfn.XMATCH('LCOH Calc'!IS$10,Localization!$L$3:$BM$3)),)</f>
        <v>0</v>
      </c>
      <c r="IT500" s="59" cm="1">
        <f t="array" ref="IT500">IF(IT$470&gt;0,IT1436*INDEX(Localization!$L$25:$BM$213,_xlfn.XMATCH('LCOH Calc'!$A500,Localization!$A$25:$A$213),_xlfn.XMATCH('LCOH Calc'!IT$10,Localization!$L$3:$BM$3)),)</f>
        <v>0</v>
      </c>
      <c r="IU500" s="59" cm="1">
        <f t="array" ref="IU500">IF(IU$470&gt;0,IU1436*INDEX(Localization!$L$25:$BM$213,_xlfn.XMATCH('LCOH Calc'!$A500,Localization!$A$25:$A$213),_xlfn.XMATCH('LCOH Calc'!IU$10,Localization!$L$3:$BM$3)),)</f>
        <v>0</v>
      </c>
      <c r="IV500" s="58"/>
      <c r="IW500" s="58"/>
      <c r="IX500" s="58"/>
      <c r="IY500" s="58"/>
      <c r="IZ500" s="58"/>
      <c r="JA500" s="58"/>
      <c r="JB500" s="58"/>
      <c r="JC500" s="58"/>
      <c r="JD500" s="58"/>
      <c r="JE500" s="58"/>
      <c r="JF500" s="58"/>
      <c r="JG500" s="58"/>
      <c r="JH500" s="58"/>
      <c r="JL500" s="277" t="s">
        <v>164</v>
      </c>
    </row>
    <row r="501" spans="1:272" outlineLevel="1" x14ac:dyDescent="0.3">
      <c r="A501" s="53">
        <f t="shared" si="4043"/>
        <v>104</v>
      </c>
      <c r="B501" s="236" t="str">
        <f>'Cost Input'!A287</f>
        <v xml:space="preserve">BOIL Main machinery (boiler, burner, feed water system, auxilliary)) </v>
      </c>
      <c r="C501" s="38" t="str">
        <f>'Cost Input'!B287</f>
        <v>$/kW</v>
      </c>
      <c r="D501" s="241" cm="1">
        <f t="array" ref="D501">IF(D$470&gt;0,D1437*INDEX(Localization!$L$25:$BM$213,_xlfn.XMATCH('LCOH Calc'!$A501,Localization!$A$25:$A$213),_xlfn.XMATCH('LCOH Calc'!D$10,Localization!$L$3:$BM$3)),"-")</f>
        <v>72</v>
      </c>
      <c r="E501" s="59" t="str" cm="1">
        <f t="array" ref="E501">IF(E$470&gt;0,E1437*INDEX(Localization!$L$25:$BM$213,_xlfn.XMATCH('LCOH Calc'!$A501,Localization!$A$25:$A$213),_xlfn.XMATCH('LCOH Calc'!E$10,Localization!$L$3:$BM$3)),"-")</f>
        <v>-</v>
      </c>
      <c r="F501" s="59" t="str" cm="1">
        <f t="array" ref="F501">IF(F$470&gt;0,F1437*INDEX(Localization!$L$25:$BM$213,_xlfn.XMATCH('LCOH Calc'!$A501,Localization!$A$25:$A$213),_xlfn.XMATCH('LCOH Calc'!F$10,Localization!$L$3:$BM$3)),"-")</f>
        <v>-</v>
      </c>
      <c r="G501" s="59" t="str" cm="1">
        <f t="array" ref="G501">IF(G$470&gt;0,G1437*INDEX(Localization!$L$25:$BM$213,_xlfn.XMATCH('LCOH Calc'!$A501,Localization!$A$25:$A$213),_xlfn.XMATCH('LCOH Calc'!G$10,Localization!$L$3:$BM$3)),"-")</f>
        <v>-</v>
      </c>
      <c r="H501" s="59" t="str" cm="1">
        <f t="array" ref="H501">IF(H$470&gt;0,H1437*INDEX(Localization!$L$25:$BM$213,_xlfn.XMATCH('LCOH Calc'!$A501,Localization!$A$25:$A$213),_xlfn.XMATCH('LCOH Calc'!H$10,Localization!$L$3:$BM$3)),"-")</f>
        <v>-</v>
      </c>
      <c r="I501" s="59" t="str" cm="1">
        <f t="array" ref="I501">IF(I$470&gt;0,I1437*INDEX(Localization!$L$25:$BM$213,_xlfn.XMATCH('LCOH Calc'!$A501,Localization!$A$25:$A$213),_xlfn.XMATCH('LCOH Calc'!I$10,Localization!$L$3:$BM$3)),"-")</f>
        <v>-</v>
      </c>
      <c r="J501" s="59" t="str" cm="1">
        <f t="array" ref="J501">IF(J$470&gt;0,J1437*INDEX(Localization!$L$25:$BM$213,_xlfn.XMATCH('LCOH Calc'!$A501,Localization!$A$25:$A$213),_xlfn.XMATCH('LCOH Calc'!J$10,Localization!$L$3:$BM$3)),"-")</f>
        <v>-</v>
      </c>
      <c r="K501" s="59" t="str" cm="1">
        <f t="array" ref="K501">IF(K$470&gt;0,K1437*INDEX(Localization!$L$25:$BM$213,_xlfn.XMATCH('LCOH Calc'!$A501,Localization!$A$25:$A$213),_xlfn.XMATCH('LCOH Calc'!K$10,Localization!$L$3:$BM$3)),"-")</f>
        <v>-</v>
      </c>
      <c r="L501" s="59" t="str" cm="1">
        <f t="array" ref="L501">IF(L$470&gt;0,L1437*INDEX(Localization!$L$25:$BM$213,_xlfn.XMATCH('LCOH Calc'!$A501,Localization!$A$25:$A$213),_xlfn.XMATCH('LCOH Calc'!L$10,Localization!$L$3:$BM$3)),"-")</f>
        <v>-</v>
      </c>
      <c r="M501" s="59" t="str" cm="1">
        <f t="array" ref="M501">IF(M$470&gt;0,M1437*INDEX(Localization!$L$25:$BM$213,_xlfn.XMATCH('LCOH Calc'!$A501,Localization!$A$25:$A$213),_xlfn.XMATCH('LCOH Calc'!M$10,Localization!$L$3:$BM$3)),"-")</f>
        <v>-</v>
      </c>
      <c r="N501" s="59" t="str" cm="1">
        <f t="array" ref="N501">IF(N$470&gt;0,N1437*INDEX(Localization!$L$25:$BM$213,_xlfn.XMATCH('LCOH Calc'!$A501,Localization!$A$25:$A$213),_xlfn.XMATCH('LCOH Calc'!N$10,Localization!$L$3:$BM$3)),"-")</f>
        <v>-</v>
      </c>
      <c r="O501" s="59" t="str" cm="1">
        <f t="array" ref="O501">IF(O$470&gt;0,O1437*INDEX(Localization!$L$25:$BM$213,_xlfn.XMATCH('LCOH Calc'!$A501,Localization!$A$25:$A$213),_xlfn.XMATCH('LCOH Calc'!O$10,Localization!$L$3:$BM$3)),"-")</f>
        <v>-</v>
      </c>
      <c r="P501" s="59" t="str" cm="1">
        <f t="array" ref="P501">IF(P$470&gt;0,P1437*INDEX(Localization!$L$25:$BM$213,_xlfn.XMATCH('LCOH Calc'!$A501,Localization!$A$25:$A$213),_xlfn.XMATCH('LCOH Calc'!P$10,Localization!$L$3:$BM$3)),"-")</f>
        <v>-</v>
      </c>
      <c r="Q501" s="59" t="str" cm="1">
        <f t="array" ref="Q501">IF(Q$470&gt;0,Q1437*INDEX(Localization!$L$25:$BM$213,_xlfn.XMATCH('LCOH Calc'!$A501,Localization!$A$25:$A$213),_xlfn.XMATCH('LCOH Calc'!Q$10,Localization!$L$3:$BM$3)),"-")</f>
        <v>-</v>
      </c>
      <c r="R501" s="59" t="str" cm="1">
        <f t="array" ref="R501">IF(R$470&gt;0,R1437*INDEX(Localization!$L$25:$BM$213,_xlfn.XMATCH('LCOH Calc'!$A501,Localization!$A$25:$A$213),_xlfn.XMATCH('LCOH Calc'!R$10,Localization!$L$3:$BM$3)),"-")</f>
        <v>-</v>
      </c>
      <c r="S501" s="59" t="str" cm="1">
        <f t="array" ref="S501">IF(S$470&gt;0,S1437*INDEX(Localization!$L$25:$BM$213,_xlfn.XMATCH('LCOH Calc'!$A501,Localization!$A$25:$A$213),_xlfn.XMATCH('LCOH Calc'!S$10,Localization!$L$3:$BM$3)),"-")</f>
        <v>-</v>
      </c>
      <c r="T501" s="59" t="str" cm="1">
        <f t="array" ref="T501">IF(T$470&gt;0,T1437*INDEX(Localization!$L$25:$BM$213,_xlfn.XMATCH('LCOH Calc'!$A501,Localization!$A$25:$A$213),_xlfn.XMATCH('LCOH Calc'!T$10,Localization!$L$3:$BM$3)),"-")</f>
        <v>-</v>
      </c>
      <c r="U501" s="59" t="str" cm="1">
        <f t="array" ref="U501">IF(U$470&gt;0,U1437*INDEX(Localization!$L$25:$BM$213,_xlfn.XMATCH('LCOH Calc'!$A501,Localization!$A$25:$A$213),_xlfn.XMATCH('LCOH Calc'!U$10,Localization!$L$3:$BM$3)),"-")</f>
        <v>-</v>
      </c>
      <c r="V501" s="59" t="str" cm="1">
        <f t="array" ref="V501">IF(V$470&gt;0,V1437*INDEX(Localization!$L$25:$BM$213,_xlfn.XMATCH('LCOH Calc'!$A501,Localization!$A$25:$A$213),_xlfn.XMATCH('LCOH Calc'!V$10,Localization!$L$3:$BM$3)),"-")</f>
        <v>-</v>
      </c>
      <c r="W501" s="59" t="str" cm="1">
        <f t="array" ref="W501">IF(W$470&gt;0,W1437*INDEX(Localization!$L$25:$BM$213,_xlfn.XMATCH('LCOH Calc'!$A501,Localization!$A$25:$A$213),_xlfn.XMATCH('LCOH Calc'!W$10,Localization!$L$3:$BM$3)),"-")</f>
        <v>-</v>
      </c>
      <c r="X501" s="59" t="str" cm="1">
        <f t="array" ref="X501">IF(X$470&gt;0,X1437*INDEX(Localization!$L$25:$BM$213,_xlfn.XMATCH('LCOH Calc'!$A501,Localization!$A$25:$A$213),_xlfn.XMATCH('LCOH Calc'!X$10,Localization!$L$3:$BM$3)),"-")</f>
        <v>-</v>
      </c>
      <c r="Y501" s="59" t="str" cm="1">
        <f t="array" ref="Y501">IF(Y$470&gt;0,Y1437*INDEX(Localization!$L$25:$BM$213,_xlfn.XMATCH('LCOH Calc'!$A501,Localization!$A$25:$A$213),_xlfn.XMATCH('LCOH Calc'!Y$10,Localization!$L$3:$BM$3)),"-")</f>
        <v>-</v>
      </c>
      <c r="Z501" s="59" t="str" cm="1">
        <f t="array" ref="Z501">IF(Z$470&gt;0,Z1437*INDEX(Localization!$L$25:$BM$213,_xlfn.XMATCH('LCOH Calc'!$A501,Localization!$A$25:$A$213),_xlfn.XMATCH('LCOH Calc'!Z$10,Localization!$L$3:$BM$3)),"-")</f>
        <v>-</v>
      </c>
      <c r="AA501" s="59" t="str" cm="1">
        <f t="array" ref="AA501">IF(AA$470&gt;0,AA1437*INDEX(Localization!$L$25:$BM$213,_xlfn.XMATCH('LCOH Calc'!$A501,Localization!$A$25:$A$213),_xlfn.XMATCH('LCOH Calc'!AA$10,Localization!$L$3:$BM$3)),"-")</f>
        <v>-</v>
      </c>
      <c r="AB501" s="59" t="str" cm="1">
        <f t="array" ref="AB501">IF(AB$470&gt;0,AB1437*INDEX(Localization!$L$25:$BM$213,_xlfn.XMATCH('LCOH Calc'!$A501,Localization!$A$25:$A$213),_xlfn.XMATCH('LCOH Calc'!AB$10,Localization!$L$3:$BM$3)),"-")</f>
        <v>-</v>
      </c>
      <c r="AC501" s="59" t="str" cm="1">
        <f t="array" ref="AC501">IF(AC$470&gt;0,AC1437*INDEX(Localization!$L$25:$BM$213,_xlfn.XMATCH('LCOH Calc'!$A501,Localization!$A$25:$A$213),_xlfn.XMATCH('LCOH Calc'!AC$10,Localization!$L$3:$BM$3)),"-")</f>
        <v>-</v>
      </c>
      <c r="AD501" s="59" t="str" cm="1">
        <f t="array" ref="AD501">IF(AD$470&gt;0,AD1437*INDEX(Localization!$L$25:$BM$213,_xlfn.XMATCH('LCOH Calc'!$A501,Localization!$A$25:$A$213),_xlfn.XMATCH('LCOH Calc'!AD$10,Localization!$L$3:$BM$3)),"-")</f>
        <v>-</v>
      </c>
      <c r="AE501" s="59" t="str" cm="1">
        <f t="array" ref="AE501">IF(AE$470&gt;0,AE1437*INDEX(Localization!$L$25:$BM$213,_xlfn.XMATCH('LCOH Calc'!$A501,Localization!$A$25:$A$213),_xlfn.XMATCH('LCOH Calc'!AE$10,Localization!$L$3:$BM$3)),"-")</f>
        <v>-</v>
      </c>
      <c r="AF501" s="59" t="str" cm="1">
        <f t="array" ref="AF501">IF(AF$470&gt;0,AF1437*INDEX(Localization!$L$25:$BM$213,_xlfn.XMATCH('LCOH Calc'!$A501,Localization!$A$25:$A$213),_xlfn.XMATCH('LCOH Calc'!AF$10,Localization!$L$3:$BM$3)),"-")</f>
        <v>-</v>
      </c>
      <c r="AG501" s="59" t="str" cm="1">
        <f t="array" ref="AG501">IF(AG$470&gt;0,AG1437*INDEX(Localization!$L$25:$BM$213,_xlfn.XMATCH('LCOH Calc'!$A501,Localization!$A$25:$A$213),_xlfn.XMATCH('LCOH Calc'!AG$10,Localization!$L$3:$BM$3)),"-")</f>
        <v>-</v>
      </c>
      <c r="AH501" s="59" t="str" cm="1">
        <f t="array" ref="AH501">IF(AH$470&gt;0,AH1437*INDEX(Localization!$L$25:$BM$213,_xlfn.XMATCH('LCOH Calc'!$A501,Localization!$A$25:$A$213),_xlfn.XMATCH('LCOH Calc'!AH$10,Localization!$L$3:$BM$3)),"-")</f>
        <v>-</v>
      </c>
      <c r="AI501" s="59" t="str" cm="1">
        <f t="array" ref="AI501">IF(AI$470&gt;0,AI1437*INDEX(Localization!$L$25:$BM$213,_xlfn.XMATCH('LCOH Calc'!$A501,Localization!$A$25:$A$213),_xlfn.XMATCH('LCOH Calc'!AI$10,Localization!$L$3:$BM$3)),"-")</f>
        <v>-</v>
      </c>
      <c r="AJ501" s="59" t="str" cm="1">
        <f t="array" ref="AJ501">IF(AJ$470&gt;0,AJ1437*INDEX(Localization!$L$25:$BM$213,_xlfn.XMATCH('LCOH Calc'!$A501,Localization!$A$25:$A$213),_xlfn.XMATCH('LCOH Calc'!AJ$10,Localization!$L$3:$BM$3)),"-")</f>
        <v>-</v>
      </c>
      <c r="AK501" s="59" t="str" cm="1">
        <f t="array" ref="AK501">IF(AK$470&gt;0,AK1437*INDEX(Localization!$L$25:$BM$213,_xlfn.XMATCH('LCOH Calc'!$A501,Localization!$A$25:$A$213),_xlfn.XMATCH('LCOH Calc'!AK$10,Localization!$L$3:$BM$3)),"-")</f>
        <v>-</v>
      </c>
      <c r="AL501" s="59" t="str" cm="1">
        <f t="array" ref="AL501">IF(AL$470&gt;0,AL1437*INDEX(Localization!$L$25:$BM$213,_xlfn.XMATCH('LCOH Calc'!$A501,Localization!$A$25:$A$213),_xlfn.XMATCH('LCOH Calc'!AL$10,Localization!$L$3:$BM$3)),"-")</f>
        <v>-</v>
      </c>
      <c r="AM501" s="59" t="str" cm="1">
        <f t="array" ref="AM501">IF(AM$470&gt;0,AM1437*INDEX(Localization!$L$25:$BM$213,_xlfn.XMATCH('LCOH Calc'!$A501,Localization!$A$25:$A$213),_xlfn.XMATCH('LCOH Calc'!AM$10,Localization!$L$3:$BM$3)),"-")</f>
        <v>-</v>
      </c>
      <c r="AN501" s="59" t="str" cm="1">
        <f t="array" ref="AN501">IF(AN$470&gt;0,AN1437*INDEX(Localization!$L$25:$BM$213,_xlfn.XMATCH('LCOH Calc'!$A501,Localization!$A$25:$A$213),_xlfn.XMATCH('LCOH Calc'!AN$10,Localization!$L$3:$BM$3)),"-")</f>
        <v>-</v>
      </c>
      <c r="AO501" s="59" t="str" cm="1">
        <f t="array" ref="AO501">IF(AO$470&gt;0,AO1437*INDEX(Localization!$L$25:$BM$213,_xlfn.XMATCH('LCOH Calc'!$A501,Localization!$A$25:$A$213),_xlfn.XMATCH('LCOH Calc'!AO$10,Localization!$L$3:$BM$3)),"-")</f>
        <v>-</v>
      </c>
      <c r="AP501" s="59" t="str" cm="1">
        <f t="array" ref="AP501">IF(AP$470&gt;0,AP1437*INDEX(Localization!$L$25:$BM$213,_xlfn.XMATCH('LCOH Calc'!$A501,Localization!$A$25:$A$213),_xlfn.XMATCH('LCOH Calc'!AP$10,Localization!$L$3:$BM$3)),"-")</f>
        <v>-</v>
      </c>
      <c r="AQ501" s="59" t="str" cm="1">
        <f t="array" ref="AQ501">IF(AQ$470&gt;0,AQ1437*INDEX(Localization!$L$25:$BM$213,_xlfn.XMATCH('LCOH Calc'!$A501,Localization!$A$25:$A$213),_xlfn.XMATCH('LCOH Calc'!AQ$10,Localization!$L$3:$BM$3)),"-")</f>
        <v>-</v>
      </c>
      <c r="AR501" s="59" t="str" cm="1">
        <f t="array" ref="AR501">IF(AR$470&gt;0,AR1437*INDEX(Localization!$L$25:$BM$213,_xlfn.XMATCH('LCOH Calc'!$A501,Localization!$A$25:$A$213),_xlfn.XMATCH('LCOH Calc'!AR$10,Localization!$L$3:$BM$3)),"-")</f>
        <v>-</v>
      </c>
      <c r="AS501" s="59" t="str" cm="1">
        <f t="array" ref="AS501">IF(AS$470&gt;0,AS1437*INDEX(Localization!$L$25:$BM$213,_xlfn.XMATCH('LCOH Calc'!$A501,Localization!$A$25:$A$213),_xlfn.XMATCH('LCOH Calc'!AS$10,Localization!$L$3:$BM$3)),"-")</f>
        <v>-</v>
      </c>
      <c r="AT501" s="59" t="str" cm="1">
        <f t="array" ref="AT501">IF(AT$470&gt;0,AT1437*INDEX(Localization!$L$25:$BM$213,_xlfn.XMATCH('LCOH Calc'!$A501,Localization!$A$25:$A$213),_xlfn.XMATCH('LCOH Calc'!AT$10,Localization!$L$3:$BM$3)),"-")</f>
        <v>-</v>
      </c>
      <c r="AU501" s="59" t="str" cm="1">
        <f t="array" ref="AU501">IF(AU$470&gt;0,AU1437*INDEX(Localization!$L$25:$BM$213,_xlfn.XMATCH('LCOH Calc'!$A501,Localization!$A$25:$A$213),_xlfn.XMATCH('LCOH Calc'!AU$10,Localization!$L$3:$BM$3)),"-")</f>
        <v>-</v>
      </c>
      <c r="AV501" s="59" t="str" cm="1">
        <f t="array" ref="AV501">IF(AV$470&gt;0,AV1437*INDEX(Localization!$L$25:$BM$213,_xlfn.XMATCH('LCOH Calc'!$A501,Localization!$A$25:$A$213),_xlfn.XMATCH('LCOH Calc'!AV$10,Localization!$L$3:$BM$3)),"-")</f>
        <v>-</v>
      </c>
      <c r="AW501" s="59" t="str" cm="1">
        <f t="array" ref="AW501">IF(AW$470&gt;0,AW1437*INDEX(Localization!$L$25:$BM$213,_xlfn.XMATCH('LCOH Calc'!$A501,Localization!$A$25:$A$213),_xlfn.XMATCH('LCOH Calc'!AW$10,Localization!$L$3:$BM$3)),"-")</f>
        <v>-</v>
      </c>
      <c r="AX501" s="59" t="str" cm="1">
        <f t="array" ref="AX501">IF(AX$470&gt;0,AX1437*INDEX(Localization!$L$25:$BM$213,_xlfn.XMATCH('LCOH Calc'!$A501,Localization!$A$25:$A$213),_xlfn.XMATCH('LCOH Calc'!AX$10,Localization!$L$3:$BM$3)),"-")</f>
        <v>-</v>
      </c>
      <c r="AY501" s="59" t="str" cm="1">
        <f t="array" ref="AY501">IF(AY$470&gt;0,AY1437*INDEX(Localization!$L$25:$BM$213,_xlfn.XMATCH('LCOH Calc'!$A501,Localization!$A$25:$A$213),_xlfn.XMATCH('LCOH Calc'!AY$10,Localization!$L$3:$BM$3)),"-")</f>
        <v>-</v>
      </c>
      <c r="AZ501" s="59" t="str" cm="1">
        <f t="array" ref="AZ501">IF(AZ$470&gt;0,AZ1437*INDEX(Localization!$L$25:$BM$213,_xlfn.XMATCH('LCOH Calc'!$A501,Localization!$A$25:$A$213),_xlfn.XMATCH('LCOH Calc'!AZ$10,Localization!$L$3:$BM$3)),"-")</f>
        <v>-</v>
      </c>
      <c r="BA501" s="59" t="str" cm="1">
        <f t="array" ref="BA501">IF(BA$470&gt;0,BA1437*INDEX(Localization!$L$25:$BM$213,_xlfn.XMATCH('LCOH Calc'!$A501,Localization!$A$25:$A$213),_xlfn.XMATCH('LCOH Calc'!BA$10,Localization!$L$3:$BM$3)),"-")</f>
        <v>-</v>
      </c>
      <c r="BB501" s="59" t="str" cm="1">
        <f t="array" ref="BB501">IF(BB$470&gt;0,BB1437*INDEX(Localization!$L$25:$BM$213,_xlfn.XMATCH('LCOH Calc'!$A501,Localization!$A$25:$A$213),_xlfn.XMATCH('LCOH Calc'!BB$10,Localization!$L$3:$BM$3)),"-")</f>
        <v>-</v>
      </c>
      <c r="BC501" s="59" t="str" cm="1">
        <f t="array" ref="BC501">IF(BC$470&gt;0,BC1437*INDEX(Localization!$L$25:$BM$213,_xlfn.XMATCH('LCOH Calc'!$A501,Localization!$A$25:$A$213),_xlfn.XMATCH('LCOH Calc'!BC$10,Localization!$L$3:$BM$3)),"-")</f>
        <v>-</v>
      </c>
      <c r="BD501" s="59" t="str" cm="1">
        <f t="array" ref="BD501">IF(BD$470&gt;0,BD1437*INDEX(Localization!$L$25:$BM$213,_xlfn.XMATCH('LCOH Calc'!$A501,Localization!$A$25:$A$213),_xlfn.XMATCH('LCOH Calc'!BD$10,Localization!$L$3:$BM$3)),"-")</f>
        <v>-</v>
      </c>
      <c r="BE501" s="59" t="str" cm="1">
        <f t="array" ref="BE501">IF(BE$470&gt;0,BE1437*INDEX(Localization!$L$25:$BM$213,_xlfn.XMATCH('LCOH Calc'!$A501,Localization!$A$25:$A$213),_xlfn.XMATCH('LCOH Calc'!BE$10,Localization!$L$3:$BM$3)),"-")</f>
        <v>-</v>
      </c>
      <c r="BF501" s="59" t="str" cm="1">
        <f t="array" ref="BF501">IF(BF$470&gt;0,BF1437*INDEX(Localization!$L$25:$BM$213,_xlfn.XMATCH('LCOH Calc'!$A501,Localization!$A$25:$A$213),_xlfn.XMATCH('LCOH Calc'!BF$10,Localization!$L$3:$BM$3)),"-")</f>
        <v>-</v>
      </c>
      <c r="BG501" s="59" t="str" cm="1">
        <f t="array" ref="BG501">IF(BG$470&gt;0,BG1437*INDEX(Localization!$L$25:$BM$213,_xlfn.XMATCH('LCOH Calc'!$A501,Localization!$A$25:$A$213),_xlfn.XMATCH('LCOH Calc'!BG$10,Localization!$L$3:$BM$3)),"-")</f>
        <v>-</v>
      </c>
      <c r="BH501" s="59" t="str" cm="1">
        <f t="array" ref="BH501">IF(BH$470&gt;0,BH1437*INDEX(Localization!$L$25:$BM$213,_xlfn.XMATCH('LCOH Calc'!$A501,Localization!$A$25:$A$213),_xlfn.XMATCH('LCOH Calc'!BH$10,Localization!$L$3:$BM$3)),"-")</f>
        <v>-</v>
      </c>
      <c r="BI501" s="59" t="str" cm="1">
        <f t="array" ref="BI501">IF(BI$470&gt;0,BI1437*INDEX(Localization!$L$25:$BM$213,_xlfn.XMATCH('LCOH Calc'!$A501,Localization!$A$25:$A$213),_xlfn.XMATCH('LCOH Calc'!BI$10,Localization!$L$3:$BM$3)),"-")</f>
        <v>-</v>
      </c>
      <c r="BJ501" s="59" t="str" cm="1">
        <f t="array" ref="BJ501">IF(BJ$470&gt;0,BJ1437*INDEX(Localization!$L$25:$BM$213,_xlfn.XMATCH('LCOH Calc'!$A501,Localization!$A$25:$A$213),_xlfn.XMATCH('LCOH Calc'!BJ$10,Localization!$L$3:$BM$3)),"-")</f>
        <v>-</v>
      </c>
      <c r="BK501" s="59" t="str" cm="1">
        <f t="array" ref="BK501">IF(BK$470&gt;0,BK1437*INDEX(Localization!$L$25:$BM$213,_xlfn.XMATCH('LCOH Calc'!$A501,Localization!$A$25:$A$213),_xlfn.XMATCH('LCOH Calc'!BK$10,Localization!$L$3:$BM$3)),"-")</f>
        <v>-</v>
      </c>
      <c r="BL501" s="59" t="str" cm="1">
        <f t="array" ref="BL501">IF(BL$470&gt;0,BL1437*INDEX(Localization!$L$25:$BM$213,_xlfn.XMATCH('LCOH Calc'!$A501,Localization!$A$25:$A$213),_xlfn.XMATCH('LCOH Calc'!BL$10,Localization!$L$3:$BM$3)),"-")</f>
        <v>-</v>
      </c>
      <c r="BM501" s="59" t="str" cm="1">
        <f t="array" ref="BM501">IF(BM$470&gt;0,BM1437*INDEX(Localization!$L$25:$BM$213,_xlfn.XMATCH('LCOH Calc'!$A501,Localization!$A$25:$A$213),_xlfn.XMATCH('LCOH Calc'!BM$10,Localization!$L$3:$BM$3)),"-")</f>
        <v>-</v>
      </c>
      <c r="BN501" s="59" t="str" cm="1">
        <f t="array" ref="BN501">IF(BN$470&gt;0,BN1437*INDEX(Localization!$L$25:$BM$213,_xlfn.XMATCH('LCOH Calc'!$A501,Localization!$A$25:$A$213),_xlfn.XMATCH('LCOH Calc'!BN$10,Localization!$L$3:$BM$3)),"-")</f>
        <v>-</v>
      </c>
      <c r="BO501" s="59" t="str" cm="1">
        <f t="array" ref="BO501">IF(BO$470&gt;0,BO1437*INDEX(Localization!$L$25:$BM$213,_xlfn.XMATCH('LCOH Calc'!$A501,Localization!$A$25:$A$213),_xlfn.XMATCH('LCOH Calc'!BO$10,Localization!$L$3:$BM$3)),"-")</f>
        <v>-</v>
      </c>
      <c r="BP501" s="59" t="str" cm="1">
        <f t="array" ref="BP501">IF(BP$470&gt;0,BP1437*INDEX(Localization!$L$25:$BM$213,_xlfn.XMATCH('LCOH Calc'!$A501,Localization!$A$25:$A$213),_xlfn.XMATCH('LCOH Calc'!BP$10,Localization!$L$3:$BM$3)),"-")</f>
        <v>-</v>
      </c>
      <c r="BQ501" s="59" t="str" cm="1">
        <f t="array" ref="BQ501">IF(BQ$470&gt;0,BQ1437*INDEX(Localization!$L$25:$BM$213,_xlfn.XMATCH('LCOH Calc'!$A501,Localization!$A$25:$A$213),_xlfn.XMATCH('LCOH Calc'!BQ$10,Localization!$L$3:$BM$3)),"-")</f>
        <v>-</v>
      </c>
      <c r="BR501" s="59" t="str" cm="1">
        <f t="array" ref="BR501">IF(BR$470&gt;0,BR1437*INDEX(Localization!$L$25:$BM$213,_xlfn.XMATCH('LCOH Calc'!$A501,Localization!$A$25:$A$213),_xlfn.XMATCH('LCOH Calc'!BR$10,Localization!$L$3:$BM$3)),"-")</f>
        <v>-</v>
      </c>
      <c r="BS501" s="59" t="str" cm="1">
        <f t="array" ref="BS501">IF(BS$470&gt;0,BS1437*INDEX(Localization!$L$25:$BM$213,_xlfn.XMATCH('LCOH Calc'!$A501,Localization!$A$25:$A$213),_xlfn.XMATCH('LCOH Calc'!BS$10,Localization!$L$3:$BM$3)),"-")</f>
        <v>-</v>
      </c>
      <c r="BT501" s="59" t="str" cm="1">
        <f t="array" ref="BT501">IF(BT$470&gt;0,BT1437*INDEX(Localization!$L$25:$BM$213,_xlfn.XMATCH('LCOH Calc'!$A501,Localization!$A$25:$A$213),_xlfn.XMATCH('LCOH Calc'!BT$10,Localization!$L$3:$BM$3)),"-")</f>
        <v>-</v>
      </c>
      <c r="BU501" s="59" t="str" cm="1">
        <f t="array" ref="BU501">IF(BU$470&gt;0,BU1437*INDEX(Localization!$L$25:$BM$213,_xlfn.XMATCH('LCOH Calc'!$A501,Localization!$A$25:$A$213),_xlfn.XMATCH('LCOH Calc'!BU$10,Localization!$L$3:$BM$3)),"-")</f>
        <v>-</v>
      </c>
      <c r="BV501" s="59" t="str" cm="1">
        <f t="array" ref="BV501">IF(BV$470&gt;0,BV1437*INDEX(Localization!$L$25:$BM$213,_xlfn.XMATCH('LCOH Calc'!$A501,Localization!$A$25:$A$213),_xlfn.XMATCH('LCOH Calc'!BV$10,Localization!$L$3:$BM$3)),"-")</f>
        <v>-</v>
      </c>
      <c r="BW501" s="59" t="str" cm="1">
        <f t="array" ref="BW501">IF(BW$470&gt;0,BW1437*INDEX(Localization!$L$25:$BM$213,_xlfn.XMATCH('LCOH Calc'!$A501,Localization!$A$25:$A$213),_xlfn.XMATCH('LCOH Calc'!BW$10,Localization!$L$3:$BM$3)),"-")</f>
        <v>-</v>
      </c>
      <c r="BX501" s="59" t="str" cm="1">
        <f t="array" ref="BX501">IF(BX$470&gt;0,BX1437*INDEX(Localization!$L$25:$BM$213,_xlfn.XMATCH('LCOH Calc'!$A501,Localization!$A$25:$A$213),_xlfn.XMATCH('LCOH Calc'!BX$10,Localization!$L$3:$BM$3)),"-")</f>
        <v>-</v>
      </c>
      <c r="BY501" s="59" t="str" cm="1">
        <f t="array" ref="BY501">IF(BY$470&gt;0,BY1437*INDEX(Localization!$L$25:$BM$213,_xlfn.XMATCH('LCOH Calc'!$A501,Localization!$A$25:$A$213),_xlfn.XMATCH('LCOH Calc'!BY$10,Localization!$L$3:$BM$3)),"-")</f>
        <v>-</v>
      </c>
      <c r="BZ501" s="59" t="str" cm="1">
        <f t="array" ref="BZ501">IF(BZ$470&gt;0,BZ1437*INDEX(Localization!$L$25:$BM$213,_xlfn.XMATCH('LCOH Calc'!$A501,Localization!$A$25:$A$213),_xlfn.XMATCH('LCOH Calc'!BZ$10,Localization!$L$3:$BM$3)),"-")</f>
        <v>-</v>
      </c>
      <c r="CA501" s="59" t="str" cm="1">
        <f t="array" ref="CA501">IF(CA$470&gt;0,CA1437*INDEX(Localization!$L$25:$BM$213,_xlfn.XMATCH('LCOH Calc'!$A501,Localization!$A$25:$A$213),_xlfn.XMATCH('LCOH Calc'!CA$10,Localization!$L$3:$BM$3)),"-")</f>
        <v>-</v>
      </c>
      <c r="CB501" s="59" t="str" cm="1">
        <f t="array" ref="CB501">IF(CB$470&gt;0,CB1437*INDEX(Localization!$L$25:$BM$213,_xlfn.XMATCH('LCOH Calc'!$A501,Localization!$A$25:$A$213),_xlfn.XMATCH('LCOH Calc'!CB$10,Localization!$L$3:$BM$3)),"-")</f>
        <v>-</v>
      </c>
      <c r="CC501" s="59" t="str" cm="1">
        <f t="array" ref="CC501">IF(CC$470&gt;0,CC1437*INDEX(Localization!$L$25:$BM$213,_xlfn.XMATCH('LCOH Calc'!$A501,Localization!$A$25:$A$213),_xlfn.XMATCH('LCOH Calc'!CC$10,Localization!$L$3:$BM$3)),"-")</f>
        <v>-</v>
      </c>
      <c r="CD501" s="59" t="str" cm="1">
        <f t="array" ref="CD501">IF(CD$470&gt;0,CD1437*INDEX(Localization!$L$25:$BM$213,_xlfn.XMATCH('LCOH Calc'!$A501,Localization!$A$25:$A$213),_xlfn.XMATCH('LCOH Calc'!CD$10,Localization!$L$3:$BM$3)),"-")</f>
        <v>-</v>
      </c>
      <c r="CE501" s="59" t="str" cm="1">
        <f t="array" ref="CE501">IF(CE$470&gt;0,CE1437*INDEX(Localization!$L$25:$BM$213,_xlfn.XMATCH('LCOH Calc'!$A501,Localization!$A$25:$A$213),_xlfn.XMATCH('LCOH Calc'!CE$10,Localization!$L$3:$BM$3)),"-")</f>
        <v>-</v>
      </c>
      <c r="CF501" s="59" t="str" cm="1">
        <f t="array" ref="CF501">IF(CF$470&gt;0,CF1437*INDEX(Localization!$L$25:$BM$213,_xlfn.XMATCH('LCOH Calc'!$A501,Localization!$A$25:$A$213),_xlfn.XMATCH('LCOH Calc'!CF$10,Localization!$L$3:$BM$3)),"-")</f>
        <v>-</v>
      </c>
      <c r="CG501" s="59" t="str" cm="1">
        <f t="array" ref="CG501">IF(CG$470&gt;0,CG1437*INDEX(Localization!$L$25:$BM$213,_xlfn.XMATCH('LCOH Calc'!$A501,Localization!$A$25:$A$213),_xlfn.XMATCH('LCOH Calc'!CG$10,Localization!$L$3:$BM$3)),"-")</f>
        <v>-</v>
      </c>
      <c r="CH501" s="59" t="str" cm="1">
        <f t="array" ref="CH501">IF(CH$470&gt;0,CH1437*INDEX(Localization!$L$25:$BM$213,_xlfn.XMATCH('LCOH Calc'!$A501,Localization!$A$25:$A$213),_xlfn.XMATCH('LCOH Calc'!CH$10,Localization!$L$3:$BM$3)),"-")</f>
        <v>-</v>
      </c>
      <c r="CI501" s="59" t="str" cm="1">
        <f t="array" ref="CI501">IF(CI$470&gt;0,CI1437*INDEX(Localization!$L$25:$BM$213,_xlfn.XMATCH('LCOH Calc'!$A501,Localization!$A$25:$A$213),_xlfn.XMATCH('LCOH Calc'!CI$10,Localization!$L$3:$BM$3)),"-")</f>
        <v>-</v>
      </c>
      <c r="CJ501" s="59" t="str" cm="1">
        <f t="array" ref="CJ501">IF(CJ$470&gt;0,CJ1437*INDEX(Localization!$L$25:$BM$213,_xlfn.XMATCH('LCOH Calc'!$A501,Localization!$A$25:$A$213),_xlfn.XMATCH('LCOH Calc'!CJ$10,Localization!$L$3:$BM$3)),"-")</f>
        <v>-</v>
      </c>
      <c r="CK501" s="59" cm="1">
        <f t="array" ref="CK501">IF(CK$470&gt;0,CK1437*INDEX(Localization!$L$25:$BM$213,_xlfn.XMATCH('LCOH Calc'!$A501,Localization!$A$25:$A$213),_xlfn.XMATCH('LCOH Calc'!CK$10,Localization!$L$3:$BM$3)),"-")</f>
        <v>72.04809623529421</v>
      </c>
      <c r="CL501" s="59" cm="1">
        <f t="array" ref="CL501">IF(CL$470&gt;0,CL1437*INDEX(Localization!$L$25:$BM$213,_xlfn.XMATCH('LCOH Calc'!$A501,Localization!$A$25:$A$213),_xlfn.XMATCH('LCOH Calc'!CL$10,Localization!$L$3:$BM$3)),"-")</f>
        <v>72.04809623529421</v>
      </c>
      <c r="CM501" s="59" cm="1">
        <f t="array" ref="CM501">IF(CM$470&gt;0,CM1437*INDEX(Localization!$L$25:$BM$213,_xlfn.XMATCH('LCOH Calc'!$A501,Localization!$A$25:$A$213),_xlfn.XMATCH('LCOH Calc'!CM$10,Localization!$L$3:$BM$3)),"-")</f>
        <v>72.04809623529421</v>
      </c>
      <c r="CN501" s="59" t="str" cm="1">
        <f t="array" ref="CN501">IF(CN$470&gt;0,CN1437*INDEX(Localization!$L$25:$BM$213,_xlfn.XMATCH('LCOH Calc'!$A501,Localization!$A$25:$A$213),_xlfn.XMATCH('LCOH Calc'!CN$10,Localization!$L$3:$BM$3)),"-")</f>
        <v>-</v>
      </c>
      <c r="CO501" s="59" t="str" cm="1">
        <f t="array" ref="CO501">IF(CO$470&gt;0,CO1437*INDEX(Localization!$L$25:$BM$213,_xlfn.XMATCH('LCOH Calc'!$A501,Localization!$A$25:$A$213),_xlfn.XMATCH('LCOH Calc'!CO$10,Localization!$L$3:$BM$3)),"-")</f>
        <v>-</v>
      </c>
      <c r="CP501" s="59" t="str" cm="1">
        <f t="array" ref="CP501">IF(CP$470&gt;0,CP1437*INDEX(Localization!$L$25:$BM$213,_xlfn.XMATCH('LCOH Calc'!$A501,Localization!$A$25:$A$213),_xlfn.XMATCH('LCOH Calc'!CP$10,Localization!$L$3:$BM$3)),"-")</f>
        <v>-</v>
      </c>
      <c r="CQ501" s="59" t="str" cm="1">
        <f t="array" ref="CQ501">IF(CQ$470&gt;0,CQ1437*INDEX(Localization!$L$25:$BM$213,_xlfn.XMATCH('LCOH Calc'!$A501,Localization!$A$25:$A$213),_xlfn.XMATCH('LCOH Calc'!CQ$10,Localization!$L$3:$BM$3)),"-")</f>
        <v>-</v>
      </c>
      <c r="CR501" s="59" t="str" cm="1">
        <f t="array" ref="CR501">IF(CR$470&gt;0,CR1437*INDEX(Localization!$L$25:$BM$213,_xlfn.XMATCH('LCOH Calc'!$A501,Localization!$A$25:$A$213),_xlfn.XMATCH('LCOH Calc'!CR$10,Localization!$L$3:$BM$3)),"-")</f>
        <v>-</v>
      </c>
      <c r="CS501" s="59" t="str" cm="1">
        <f t="array" ref="CS501">IF(CS$470&gt;0,CS1437*INDEX(Localization!$L$25:$BM$213,_xlfn.XMATCH('LCOH Calc'!$A501,Localization!$A$25:$A$213),_xlfn.XMATCH('LCOH Calc'!CS$10,Localization!$L$3:$BM$3)),"-")</f>
        <v>-</v>
      </c>
      <c r="CT501" s="59" t="str" cm="1">
        <f t="array" ref="CT501">IF(CT$470&gt;0,CT1437*INDEX(Localization!$L$25:$BM$213,_xlfn.XMATCH('LCOH Calc'!$A501,Localization!$A$25:$A$213),_xlfn.XMATCH('LCOH Calc'!CT$10,Localization!$L$3:$BM$3)),"-")</f>
        <v>-</v>
      </c>
      <c r="CU501" s="59" t="str" cm="1">
        <f t="array" ref="CU501">IF(CU$470&gt;0,CU1437*INDEX(Localization!$L$25:$BM$213,_xlfn.XMATCH('LCOH Calc'!$A501,Localization!$A$25:$A$213),_xlfn.XMATCH('LCOH Calc'!CU$10,Localization!$L$3:$BM$3)),"-")</f>
        <v>-</v>
      </c>
      <c r="CV501" s="59" t="str" cm="1">
        <f t="array" ref="CV501">IF(CV$470&gt;0,CV1437*INDEX(Localization!$L$25:$BM$213,_xlfn.XMATCH('LCOH Calc'!$A501,Localization!$A$25:$A$213),_xlfn.XMATCH('LCOH Calc'!CV$10,Localization!$L$3:$BM$3)),"-")</f>
        <v>-</v>
      </c>
      <c r="CW501" s="59" t="str" cm="1">
        <f t="array" ref="CW501">IF(CW$470&gt;0,CW1437*INDEX(Localization!$L$25:$BM$213,_xlfn.XMATCH('LCOH Calc'!$A501,Localization!$A$25:$A$213),_xlfn.XMATCH('LCOH Calc'!CW$10,Localization!$L$3:$BM$3)),"-")</f>
        <v>-</v>
      </c>
      <c r="CX501" s="59" t="str" cm="1">
        <f t="array" ref="CX501">IF(CX$470&gt;0,CX1437*INDEX(Localization!$L$25:$BM$213,_xlfn.XMATCH('LCOH Calc'!$A501,Localization!$A$25:$A$213),_xlfn.XMATCH('LCOH Calc'!CX$10,Localization!$L$3:$BM$3)),"-")</f>
        <v>-</v>
      </c>
      <c r="CY501" s="59" t="str" cm="1">
        <f t="array" ref="CY501">IF(CY$470&gt;0,CY1437*INDEX(Localization!$L$25:$BM$213,_xlfn.XMATCH('LCOH Calc'!$A501,Localization!$A$25:$A$213),_xlfn.XMATCH('LCOH Calc'!CY$10,Localization!$L$3:$BM$3)),"-")</f>
        <v>-</v>
      </c>
      <c r="CZ501" s="59" t="str" cm="1">
        <f t="array" ref="CZ501">IF(CZ$470&gt;0,CZ1437*INDEX(Localization!$L$25:$BM$213,_xlfn.XMATCH('LCOH Calc'!$A501,Localization!$A$25:$A$213),_xlfn.XMATCH('LCOH Calc'!CZ$10,Localization!$L$3:$BM$3)),"-")</f>
        <v>-</v>
      </c>
      <c r="DA501" s="59" t="str" cm="1">
        <f t="array" ref="DA501">IF(DA$470&gt;0,DA1437*INDEX(Localization!$L$25:$BM$213,_xlfn.XMATCH('LCOH Calc'!$A501,Localization!$A$25:$A$213),_xlfn.XMATCH('LCOH Calc'!DA$10,Localization!$L$3:$BM$3)),"-")</f>
        <v>-</v>
      </c>
      <c r="DB501" s="59" t="str" cm="1">
        <f t="array" ref="DB501">IF(DB$470&gt;0,DB1437*INDEX(Localization!$L$25:$BM$213,_xlfn.XMATCH('LCOH Calc'!$A501,Localization!$A$25:$A$213),_xlfn.XMATCH('LCOH Calc'!DB$10,Localization!$L$3:$BM$3)),"-")</f>
        <v>-</v>
      </c>
      <c r="DC501" s="59" t="str" cm="1">
        <f t="array" ref="DC501">IF(DC$470&gt;0,DC1437*INDEX(Localization!$L$25:$BM$213,_xlfn.XMATCH('LCOH Calc'!$A501,Localization!$A$25:$A$213),_xlfn.XMATCH('LCOH Calc'!DC$10,Localization!$L$3:$BM$3)),"-")</f>
        <v>-</v>
      </c>
      <c r="DD501" s="59" t="str" cm="1">
        <f t="array" ref="DD501">IF(DD$470&gt;0,DD1437*INDEX(Localization!$L$25:$BM$213,_xlfn.XMATCH('LCOH Calc'!$A501,Localization!$A$25:$A$213),_xlfn.XMATCH('LCOH Calc'!DD$10,Localization!$L$3:$BM$3)),"-")</f>
        <v>-</v>
      </c>
      <c r="DE501" s="59" t="str" cm="1">
        <f t="array" ref="DE501">IF(DE$470&gt;0,DE1437*INDEX(Localization!$L$25:$BM$213,_xlfn.XMATCH('LCOH Calc'!$A501,Localization!$A$25:$A$213),_xlfn.XMATCH('LCOH Calc'!DE$10,Localization!$L$3:$BM$3)),"-")</f>
        <v>-</v>
      </c>
      <c r="DF501" s="59" t="str" cm="1">
        <f t="array" ref="DF501">IF(DF$470&gt;0,DF1437*INDEX(Localization!$L$25:$BM$213,_xlfn.XMATCH('LCOH Calc'!$A501,Localization!$A$25:$A$213),_xlfn.XMATCH('LCOH Calc'!DF$10,Localization!$L$3:$BM$3)),"-")</f>
        <v>-</v>
      </c>
      <c r="DG501" s="59" t="str" cm="1">
        <f t="array" ref="DG501">IF(DG$470&gt;0,DG1437*INDEX(Localization!$L$25:$BM$213,_xlfn.XMATCH('LCOH Calc'!$A501,Localization!$A$25:$A$213),_xlfn.XMATCH('LCOH Calc'!DG$10,Localization!$L$3:$BM$3)),"-")</f>
        <v>-</v>
      </c>
      <c r="DH501" s="59" t="str" cm="1">
        <f t="array" ref="DH501">IF(DH$470&gt;0,DH1437*INDEX(Localization!$L$25:$BM$213,_xlfn.XMATCH('LCOH Calc'!$A501,Localization!$A$25:$A$213),_xlfn.XMATCH('LCOH Calc'!DH$10,Localization!$L$3:$BM$3)),"-")</f>
        <v>-</v>
      </c>
      <c r="DI501" s="59" t="str" cm="1">
        <f t="array" ref="DI501">IF(DI$470&gt;0,DI1437*INDEX(Localization!$L$25:$BM$213,_xlfn.XMATCH('LCOH Calc'!$A501,Localization!$A$25:$A$213),_xlfn.XMATCH('LCOH Calc'!DI$10,Localization!$L$3:$BM$3)),"-")</f>
        <v>-</v>
      </c>
      <c r="DJ501" s="59" t="str" cm="1">
        <f t="array" ref="DJ501">IF(DJ$470&gt;0,DJ1437*INDEX(Localization!$L$25:$BM$213,_xlfn.XMATCH('LCOH Calc'!$A501,Localization!$A$25:$A$213),_xlfn.XMATCH('LCOH Calc'!DJ$10,Localization!$L$3:$BM$3)),"-")</f>
        <v>-</v>
      </c>
      <c r="DK501" s="59" t="str" cm="1">
        <f t="array" ref="DK501">IF(DK$470&gt;0,DK1437*INDEX(Localization!$L$25:$BM$213,_xlfn.XMATCH('LCOH Calc'!$A501,Localization!$A$25:$A$213),_xlfn.XMATCH('LCOH Calc'!DK$10,Localization!$L$3:$BM$3)),"-")</f>
        <v>-</v>
      </c>
      <c r="DL501" s="59" t="str" cm="1">
        <f t="array" ref="DL501">IF(DL$470&gt;0,DL1437*INDEX(Localization!$L$25:$BM$213,_xlfn.XMATCH('LCOH Calc'!$A501,Localization!$A$25:$A$213),_xlfn.XMATCH('LCOH Calc'!DL$10,Localization!$L$3:$BM$3)),"-")</f>
        <v>-</v>
      </c>
      <c r="DM501" s="59" t="str" cm="1">
        <f t="array" ref="DM501">IF(DM$470&gt;0,DM1437*INDEX(Localization!$L$25:$BM$213,_xlfn.XMATCH('LCOH Calc'!$A501,Localization!$A$25:$A$213),_xlfn.XMATCH('LCOH Calc'!DM$10,Localization!$L$3:$BM$3)),"-")</f>
        <v>-</v>
      </c>
      <c r="DN501" s="59" t="str" cm="1">
        <f t="array" ref="DN501">IF(DN$470&gt;0,DN1437*INDEX(Localization!$L$25:$BM$213,_xlfn.XMATCH('LCOH Calc'!$A501,Localization!$A$25:$A$213),_xlfn.XMATCH('LCOH Calc'!DN$10,Localization!$L$3:$BM$3)),"-")</f>
        <v>-</v>
      </c>
      <c r="DO501" s="59" t="str" cm="1">
        <f t="array" ref="DO501">IF(DO$470&gt;0,DO1437*INDEX(Localization!$L$25:$BM$213,_xlfn.XMATCH('LCOH Calc'!$A501,Localization!$A$25:$A$213),_xlfn.XMATCH('LCOH Calc'!DO$10,Localization!$L$3:$BM$3)),"-")</f>
        <v>-</v>
      </c>
      <c r="DP501" s="59" t="str" cm="1">
        <f t="array" ref="DP501">IF(DP$470&gt;0,DP1437*INDEX(Localization!$L$25:$BM$213,_xlfn.XMATCH('LCOH Calc'!$A501,Localization!$A$25:$A$213),_xlfn.XMATCH('LCOH Calc'!DP$10,Localization!$L$3:$BM$3)),"-")</f>
        <v>-</v>
      </c>
      <c r="DQ501" s="59" t="str" cm="1">
        <f t="array" ref="DQ501">IF(DQ$470&gt;0,DQ1437*INDEX(Localization!$L$25:$BM$213,_xlfn.XMATCH('LCOH Calc'!$A501,Localization!$A$25:$A$213),_xlfn.XMATCH('LCOH Calc'!DQ$10,Localization!$L$3:$BM$3)),"-")</f>
        <v>-</v>
      </c>
      <c r="DR501" s="59" t="str" cm="1">
        <f t="array" ref="DR501">IF(DR$470&gt;0,DR1437*INDEX(Localization!$L$25:$BM$213,_xlfn.XMATCH('LCOH Calc'!$A501,Localization!$A$25:$A$213),_xlfn.XMATCH('LCOH Calc'!DR$10,Localization!$L$3:$BM$3)),"-")</f>
        <v>-</v>
      </c>
      <c r="DS501" s="59" t="str" cm="1">
        <f t="array" ref="DS501">IF(DS$470&gt;0,DS1437*INDEX(Localization!$L$25:$BM$213,_xlfn.XMATCH('LCOH Calc'!$A501,Localization!$A$25:$A$213),_xlfn.XMATCH('LCOH Calc'!DS$10,Localization!$L$3:$BM$3)),"-")</f>
        <v>-</v>
      </c>
      <c r="DT501" s="59" t="str" cm="1">
        <f t="array" ref="DT501">IF(DT$470&gt;0,DT1437*INDEX(Localization!$L$25:$BM$213,_xlfn.XMATCH('LCOH Calc'!$A501,Localization!$A$25:$A$213),_xlfn.XMATCH('LCOH Calc'!DT$10,Localization!$L$3:$BM$3)),"-")</f>
        <v>-</v>
      </c>
      <c r="DU501" s="59" t="str" cm="1">
        <f t="array" ref="DU501">IF(DU$470&gt;0,DU1437*INDEX(Localization!$L$25:$BM$213,_xlfn.XMATCH('LCOH Calc'!$A501,Localization!$A$25:$A$213),_xlfn.XMATCH('LCOH Calc'!DU$10,Localization!$L$3:$BM$3)),"-")</f>
        <v>-</v>
      </c>
      <c r="DV501" s="59" t="str" cm="1">
        <f t="array" ref="DV501">IF(DV$470&gt;0,DV1437*INDEX(Localization!$L$25:$BM$213,_xlfn.XMATCH('LCOH Calc'!$A501,Localization!$A$25:$A$213),_xlfn.XMATCH('LCOH Calc'!DV$10,Localization!$L$3:$BM$3)),"-")</f>
        <v>-</v>
      </c>
      <c r="DW501" s="59" t="str" cm="1">
        <f t="array" ref="DW501">IF(DW$470&gt;0,DW1437*INDEX(Localization!$L$25:$BM$213,_xlfn.XMATCH('LCOH Calc'!$A501,Localization!$A$25:$A$213),_xlfn.XMATCH('LCOH Calc'!DW$10,Localization!$L$3:$BM$3)),"-")</f>
        <v>-</v>
      </c>
      <c r="DX501" s="59" t="str" cm="1">
        <f t="array" ref="DX501">IF(DX$470&gt;0,DX1437*INDEX(Localization!$L$25:$BM$213,_xlfn.XMATCH('LCOH Calc'!$A501,Localization!$A$25:$A$213),_xlfn.XMATCH('LCOH Calc'!DX$10,Localization!$L$3:$BM$3)),"-")</f>
        <v>-</v>
      </c>
      <c r="DY501" s="59" t="str" cm="1">
        <f t="array" ref="DY501">IF(DY$470&gt;0,DY1437*INDEX(Localization!$L$25:$BM$213,_xlfn.XMATCH('LCOH Calc'!$A501,Localization!$A$25:$A$213),_xlfn.XMATCH('LCOH Calc'!DY$10,Localization!$L$3:$BM$3)),"-")</f>
        <v>-</v>
      </c>
      <c r="DZ501" s="59" t="str" cm="1">
        <f t="array" ref="DZ501">IF(DZ$470&gt;0,DZ1437*INDEX(Localization!$L$25:$BM$213,_xlfn.XMATCH('LCOH Calc'!$A501,Localization!$A$25:$A$213),_xlfn.XMATCH('LCOH Calc'!DZ$10,Localization!$L$3:$BM$3)),"-")</f>
        <v>-</v>
      </c>
      <c r="EA501" s="59" t="str" cm="1">
        <f t="array" ref="EA501">IF(EA$470&gt;0,EA1437*INDEX(Localization!$L$25:$BM$213,_xlfn.XMATCH('LCOH Calc'!$A501,Localization!$A$25:$A$213),_xlfn.XMATCH('LCOH Calc'!EA$10,Localization!$L$3:$BM$3)),"-")</f>
        <v>-</v>
      </c>
      <c r="EB501" s="59" t="str" cm="1">
        <f t="array" ref="EB501">IF(EB$470&gt;0,EB1437*INDEX(Localization!$L$25:$BM$213,_xlfn.XMATCH('LCOH Calc'!$A501,Localization!$A$25:$A$213),_xlfn.XMATCH('LCOH Calc'!EB$10,Localization!$L$3:$BM$3)),"-")</f>
        <v>-</v>
      </c>
      <c r="EC501" s="59" t="str" cm="1">
        <f t="array" ref="EC501">IF(EC$470&gt;0,EC1437*INDEX(Localization!$L$25:$BM$213,_xlfn.XMATCH('LCOH Calc'!$A501,Localization!$A$25:$A$213),_xlfn.XMATCH('LCOH Calc'!EC$10,Localization!$L$3:$BM$3)),"-")</f>
        <v>-</v>
      </c>
      <c r="ED501" s="59" t="str" cm="1">
        <f t="array" ref="ED501">IF(ED$470&gt;0,ED1437*INDEX(Localization!$L$25:$BM$213,_xlfn.XMATCH('LCOH Calc'!$A501,Localization!$A$25:$A$213),_xlfn.XMATCH('LCOH Calc'!ED$10,Localization!$L$3:$BM$3)),"-")</f>
        <v>-</v>
      </c>
      <c r="EE501" s="59" t="str" cm="1">
        <f t="array" ref="EE501">IF(EE$470&gt;0,EE1437*INDEX(Localization!$L$25:$BM$213,_xlfn.XMATCH('LCOH Calc'!$A501,Localization!$A$25:$A$213),_xlfn.XMATCH('LCOH Calc'!EE$10,Localization!$L$3:$BM$3)),"-")</f>
        <v>-</v>
      </c>
      <c r="EF501" s="59" t="str" cm="1">
        <f t="array" ref="EF501">IF(EF$470&gt;0,EF1437*INDEX(Localization!$L$25:$BM$213,_xlfn.XMATCH('LCOH Calc'!$A501,Localization!$A$25:$A$213),_xlfn.XMATCH('LCOH Calc'!EF$10,Localization!$L$3:$BM$3)),"-")</f>
        <v>-</v>
      </c>
      <c r="EG501" s="59" t="str" cm="1">
        <f t="array" ref="EG501">IF(EG$470&gt;0,EG1437*INDEX(Localization!$L$25:$BM$213,_xlfn.XMATCH('LCOH Calc'!$A501,Localization!$A$25:$A$213),_xlfn.XMATCH('LCOH Calc'!EG$10,Localization!$L$3:$BM$3)),"-")</f>
        <v>-</v>
      </c>
      <c r="EH501" s="59" t="str" cm="1">
        <f t="array" ref="EH501">IF(EH$470&gt;0,EH1437*INDEX(Localization!$L$25:$BM$213,_xlfn.XMATCH('LCOH Calc'!$A501,Localization!$A$25:$A$213),_xlfn.XMATCH('LCOH Calc'!EH$10,Localization!$L$3:$BM$3)),"-")</f>
        <v>-</v>
      </c>
      <c r="EI501" s="59" t="str" cm="1">
        <f t="array" ref="EI501">IF(EI$470&gt;0,EI1437*INDEX(Localization!$L$25:$BM$213,_xlfn.XMATCH('LCOH Calc'!$A501,Localization!$A$25:$A$213),_xlfn.XMATCH('LCOH Calc'!EI$10,Localization!$L$3:$BM$3)),"-")</f>
        <v>-</v>
      </c>
      <c r="EJ501" s="59" t="str" cm="1">
        <f t="array" ref="EJ501">IF(EJ$470&gt;0,EJ1437*INDEX(Localization!$L$25:$BM$213,_xlfn.XMATCH('LCOH Calc'!$A501,Localization!$A$25:$A$213),_xlfn.XMATCH('LCOH Calc'!EJ$10,Localization!$L$3:$BM$3)),"-")</f>
        <v>-</v>
      </c>
      <c r="EK501" s="59" t="str" cm="1">
        <f t="array" ref="EK501">IF(EK$470&gt;0,EK1437*INDEX(Localization!$L$25:$BM$213,_xlfn.XMATCH('LCOH Calc'!$A501,Localization!$A$25:$A$213),_xlfn.XMATCH('LCOH Calc'!EK$10,Localization!$L$3:$BM$3)),"-")</f>
        <v>-</v>
      </c>
      <c r="EL501" s="59" t="str" cm="1">
        <f t="array" ref="EL501">IF(EL$470&gt;0,EL1437*INDEX(Localization!$L$25:$BM$213,_xlfn.XMATCH('LCOH Calc'!$A501,Localization!$A$25:$A$213),_xlfn.XMATCH('LCOH Calc'!EL$10,Localization!$L$3:$BM$3)),"-")</f>
        <v>-</v>
      </c>
      <c r="EM501" s="59" t="str" cm="1">
        <f t="array" ref="EM501">IF(EM$470&gt;0,EM1437*INDEX(Localization!$L$25:$BM$213,_xlfn.XMATCH('LCOH Calc'!$A501,Localization!$A$25:$A$213),_xlfn.XMATCH('LCOH Calc'!EM$10,Localization!$L$3:$BM$3)),"-")</f>
        <v>-</v>
      </c>
      <c r="EN501" s="59" t="str" cm="1">
        <f t="array" ref="EN501">IF(EN$470&gt;0,EN1437*INDEX(Localization!$L$25:$BM$213,_xlfn.XMATCH('LCOH Calc'!$A501,Localization!$A$25:$A$213),_xlfn.XMATCH('LCOH Calc'!EN$10,Localization!$L$3:$BM$3)),"-")</f>
        <v>-</v>
      </c>
      <c r="EO501" s="59" t="str" cm="1">
        <f t="array" ref="EO501">IF(EO$470&gt;0,EO1437*INDEX(Localization!$L$25:$BM$213,_xlfn.XMATCH('LCOH Calc'!$A501,Localization!$A$25:$A$213),_xlfn.XMATCH('LCOH Calc'!EO$10,Localization!$L$3:$BM$3)),"-")</f>
        <v>-</v>
      </c>
      <c r="EP501" s="59" t="str" cm="1">
        <f t="array" ref="EP501">IF(EP$470&gt;0,EP1437*INDEX(Localization!$L$25:$BM$213,_xlfn.XMATCH('LCOH Calc'!$A501,Localization!$A$25:$A$213),_xlfn.XMATCH('LCOH Calc'!EP$10,Localization!$L$3:$BM$3)),"-")</f>
        <v>-</v>
      </c>
      <c r="EQ501" s="59" t="str" cm="1">
        <f t="array" ref="EQ501">IF(EQ$470&gt;0,EQ1437*INDEX(Localization!$L$25:$BM$213,_xlfn.XMATCH('LCOH Calc'!$A501,Localization!$A$25:$A$213),_xlfn.XMATCH('LCOH Calc'!EQ$10,Localization!$L$3:$BM$3)),"-")</f>
        <v>-</v>
      </c>
      <c r="ER501" s="59" t="str" cm="1">
        <f t="array" ref="ER501">IF(ER$470&gt;0,ER1437*INDEX(Localization!$L$25:$BM$213,_xlfn.XMATCH('LCOH Calc'!$A501,Localization!$A$25:$A$213),_xlfn.XMATCH('LCOH Calc'!ER$10,Localization!$L$3:$BM$3)),"-")</f>
        <v>-</v>
      </c>
      <c r="ES501" s="59" t="str" cm="1">
        <f t="array" ref="ES501">IF(ES$470&gt;0,ES1437*INDEX(Localization!$L$25:$BM$213,_xlfn.XMATCH('LCOH Calc'!$A501,Localization!$A$25:$A$213),_xlfn.XMATCH('LCOH Calc'!ES$10,Localization!$L$3:$BM$3)),"-")</f>
        <v>-</v>
      </c>
      <c r="ET501" s="59" t="str" cm="1">
        <f t="array" ref="ET501">IF(ET$470&gt;0,ET1437*INDEX(Localization!$L$25:$BM$213,_xlfn.XMATCH('LCOH Calc'!$A501,Localization!$A$25:$A$213),_xlfn.XMATCH('LCOH Calc'!ET$10,Localization!$L$3:$BM$3)),"-")</f>
        <v>-</v>
      </c>
      <c r="EU501" s="59" t="str" cm="1">
        <f t="array" ref="EU501">IF(EU$470&gt;0,EU1437*INDEX(Localization!$L$25:$BM$213,_xlfn.XMATCH('LCOH Calc'!$A501,Localization!$A$25:$A$213),_xlfn.XMATCH('LCOH Calc'!EU$10,Localization!$L$3:$BM$3)),"-")</f>
        <v>-</v>
      </c>
      <c r="EV501" s="59" t="str" cm="1">
        <f t="array" ref="EV501">IF(EV$470&gt;0,EV1437*INDEX(Localization!$L$25:$BM$213,_xlfn.XMATCH('LCOH Calc'!$A501,Localization!$A$25:$A$213),_xlfn.XMATCH('LCOH Calc'!EV$10,Localization!$L$3:$BM$3)),"-")</f>
        <v>-</v>
      </c>
      <c r="EW501" s="59" t="str" cm="1">
        <f t="array" ref="EW501">IF(EW$470&gt;0,EW1437*INDEX(Localization!$L$25:$BM$213,_xlfn.XMATCH('LCOH Calc'!$A501,Localization!$A$25:$A$213),_xlfn.XMATCH('LCOH Calc'!EW$10,Localization!$L$3:$BM$3)),"-")</f>
        <v>-</v>
      </c>
      <c r="EX501" s="59" t="str" cm="1">
        <f t="array" ref="EX501">IF(EX$470&gt;0,EX1437*INDEX(Localization!$L$25:$BM$213,_xlfn.XMATCH('LCOH Calc'!$A501,Localization!$A$25:$A$213),_xlfn.XMATCH('LCOH Calc'!EX$10,Localization!$L$3:$BM$3)),"-")</f>
        <v>-</v>
      </c>
      <c r="EY501" s="59" t="str" cm="1">
        <f t="array" ref="EY501">IF(EY$470&gt;0,EY1437*INDEX(Localization!$L$25:$BM$213,_xlfn.XMATCH('LCOH Calc'!$A501,Localization!$A$25:$A$213),_xlfn.XMATCH('LCOH Calc'!EY$10,Localization!$L$3:$BM$3)),"-")</f>
        <v>-</v>
      </c>
      <c r="EZ501" s="59" t="str" cm="1">
        <f t="array" ref="EZ501">IF(EZ$470&gt;0,EZ1437*INDEX(Localization!$L$25:$BM$213,_xlfn.XMATCH('LCOH Calc'!$A501,Localization!$A$25:$A$213),_xlfn.XMATCH('LCOH Calc'!EZ$10,Localization!$L$3:$BM$3)),"-")</f>
        <v>-</v>
      </c>
      <c r="FA501" s="59" t="str" cm="1">
        <f t="array" ref="FA501">IF(FA$470&gt;0,FA1437*INDEX(Localization!$L$25:$BM$213,_xlfn.XMATCH('LCOH Calc'!$A501,Localization!$A$25:$A$213),_xlfn.XMATCH('LCOH Calc'!FA$10,Localization!$L$3:$BM$3)),"-")</f>
        <v>-</v>
      </c>
      <c r="FB501" s="59" t="str" cm="1">
        <f t="array" ref="FB501">IF(FB$470&gt;0,FB1437*INDEX(Localization!$L$25:$BM$213,_xlfn.XMATCH('LCOH Calc'!$A501,Localization!$A$25:$A$213),_xlfn.XMATCH('LCOH Calc'!FB$10,Localization!$L$3:$BM$3)),"-")</f>
        <v>-</v>
      </c>
      <c r="FC501" s="59" t="str" cm="1">
        <f t="array" ref="FC501">IF(FC$470&gt;0,FC1437*INDEX(Localization!$L$25:$BM$213,_xlfn.XMATCH('LCOH Calc'!$A501,Localization!$A$25:$A$213),_xlfn.XMATCH('LCOH Calc'!FC$10,Localization!$L$3:$BM$3)),"-")</f>
        <v>-</v>
      </c>
      <c r="FD501" s="59" t="str" cm="1">
        <f t="array" ref="FD501">IF(FD$470&gt;0,FD1437*INDEX(Localization!$L$25:$BM$213,_xlfn.XMATCH('LCOH Calc'!$A501,Localization!$A$25:$A$213),_xlfn.XMATCH('LCOH Calc'!FD$10,Localization!$L$3:$BM$3)),"-")</f>
        <v>-</v>
      </c>
      <c r="FE501" s="59" t="str" cm="1">
        <f t="array" ref="FE501">IF(FE$470&gt;0,FE1437*INDEX(Localization!$L$25:$BM$213,_xlfn.XMATCH('LCOH Calc'!$A501,Localization!$A$25:$A$213),_xlfn.XMATCH('LCOH Calc'!FE$10,Localization!$L$3:$BM$3)),"-")</f>
        <v>-</v>
      </c>
      <c r="FF501" s="59" t="str" cm="1">
        <f t="array" ref="FF501">IF(FF$470&gt;0,FF1437*INDEX(Localization!$L$25:$BM$213,_xlfn.XMATCH('LCOH Calc'!$A501,Localization!$A$25:$A$213),_xlfn.XMATCH('LCOH Calc'!FF$10,Localization!$L$3:$BM$3)),"-")</f>
        <v>-</v>
      </c>
      <c r="FG501" s="59" t="str" cm="1">
        <f t="array" ref="FG501">IF(FG$470&gt;0,FG1437*INDEX(Localization!$L$25:$BM$213,_xlfn.XMATCH('LCOH Calc'!$A501,Localization!$A$25:$A$213),_xlfn.XMATCH('LCOH Calc'!FG$10,Localization!$L$3:$BM$3)),"-")</f>
        <v>-</v>
      </c>
      <c r="FH501" s="59" t="str" cm="1">
        <f t="array" ref="FH501">IF(FH$470&gt;0,FH1437*INDEX(Localization!$L$25:$BM$213,_xlfn.XMATCH('LCOH Calc'!$A501,Localization!$A$25:$A$213),_xlfn.XMATCH('LCOH Calc'!FH$10,Localization!$L$3:$BM$3)),"-")</f>
        <v>-</v>
      </c>
      <c r="FI501" s="59" t="str" cm="1">
        <f t="array" ref="FI501">IF(FI$470&gt;0,FI1437*INDEX(Localization!$L$25:$BM$213,_xlfn.XMATCH('LCOH Calc'!$A501,Localization!$A$25:$A$213),_xlfn.XMATCH('LCOH Calc'!FI$10,Localization!$L$3:$BM$3)),"-")</f>
        <v>-</v>
      </c>
      <c r="FJ501" s="59" t="str" cm="1">
        <f t="array" ref="FJ501">IF(FJ$470&gt;0,FJ1437*INDEX(Localization!$L$25:$BM$213,_xlfn.XMATCH('LCOH Calc'!$A501,Localization!$A$25:$A$213),_xlfn.XMATCH('LCOH Calc'!FJ$10,Localization!$L$3:$BM$3)),"-")</f>
        <v>-</v>
      </c>
      <c r="FK501" s="59" t="str" cm="1">
        <f t="array" ref="FK501">IF(FK$470&gt;0,FK1437*INDEX(Localization!$L$25:$BM$213,_xlfn.XMATCH('LCOH Calc'!$A501,Localization!$A$25:$A$213),_xlfn.XMATCH('LCOH Calc'!FK$10,Localization!$L$3:$BM$3)),"-")</f>
        <v>-</v>
      </c>
      <c r="FL501" s="59" t="str" cm="1">
        <f t="array" ref="FL501">IF(FL$470&gt;0,FL1437*INDEX(Localization!$L$25:$BM$213,_xlfn.XMATCH('LCOH Calc'!$A501,Localization!$A$25:$A$213),_xlfn.XMATCH('LCOH Calc'!FL$10,Localization!$L$3:$BM$3)),"-")</f>
        <v>-</v>
      </c>
      <c r="FM501" s="59" t="str" cm="1">
        <f t="array" ref="FM501">IF(FM$470&gt;0,FM1437*INDEX(Localization!$L$25:$BM$213,_xlfn.XMATCH('LCOH Calc'!$A501,Localization!$A$25:$A$213),_xlfn.XMATCH('LCOH Calc'!FM$10,Localization!$L$3:$BM$3)),"-")</f>
        <v>-</v>
      </c>
      <c r="FN501" s="59" t="str" cm="1">
        <f t="array" ref="FN501">IF(FN$470&gt;0,FN1437*INDEX(Localization!$L$25:$BM$213,_xlfn.XMATCH('LCOH Calc'!$A501,Localization!$A$25:$A$213),_xlfn.XMATCH('LCOH Calc'!FN$10,Localization!$L$3:$BM$3)),"-")</f>
        <v>-</v>
      </c>
      <c r="FO501" s="59" t="str" cm="1">
        <f t="array" ref="FO501">IF(FO$470&gt;0,FO1437*INDEX(Localization!$L$25:$BM$213,_xlfn.XMATCH('LCOH Calc'!$A501,Localization!$A$25:$A$213),_xlfn.XMATCH('LCOH Calc'!FO$10,Localization!$L$3:$BM$3)),"-")</f>
        <v>-</v>
      </c>
      <c r="FP501" s="59" t="str" cm="1">
        <f t="array" ref="FP501">IF(FP$470&gt;0,FP1437*INDEX(Localization!$L$25:$BM$213,_xlfn.XMATCH('LCOH Calc'!$A501,Localization!$A$25:$A$213),_xlfn.XMATCH('LCOH Calc'!FP$10,Localization!$L$3:$BM$3)),"-")</f>
        <v>-</v>
      </c>
      <c r="FQ501" s="59" t="str" cm="1">
        <f t="array" ref="FQ501">IF(FQ$470&gt;0,FQ1437*INDEX(Localization!$L$25:$BM$213,_xlfn.XMATCH('LCOH Calc'!$A501,Localization!$A$25:$A$213),_xlfn.XMATCH('LCOH Calc'!FQ$10,Localization!$L$3:$BM$3)),"-")</f>
        <v>-</v>
      </c>
      <c r="FR501" s="59" t="str" cm="1">
        <f t="array" ref="FR501">IF(FR$470&gt;0,FR1437*INDEX(Localization!$L$25:$BM$213,_xlfn.XMATCH('LCOH Calc'!$A501,Localization!$A$25:$A$213),_xlfn.XMATCH('LCOH Calc'!FR$10,Localization!$L$3:$BM$3)),"-")</f>
        <v>-</v>
      </c>
      <c r="FS501" s="59" t="str" cm="1">
        <f t="array" ref="FS501">IF(FS$470&gt;0,FS1437*INDEX(Localization!$L$25:$BM$213,_xlfn.XMATCH('LCOH Calc'!$A501,Localization!$A$25:$A$213),_xlfn.XMATCH('LCOH Calc'!FS$10,Localization!$L$3:$BM$3)),"-")</f>
        <v>-</v>
      </c>
      <c r="FT501" s="59" t="str" cm="1">
        <f t="array" ref="FT501">IF(FT$470&gt;0,FT1437*INDEX(Localization!$L$25:$BM$213,_xlfn.XMATCH('LCOH Calc'!$A501,Localization!$A$25:$A$213),_xlfn.XMATCH('LCOH Calc'!FT$10,Localization!$L$3:$BM$3)),"-")</f>
        <v>-</v>
      </c>
      <c r="FU501" s="59" t="str" cm="1">
        <f t="array" ref="FU501">IF(FU$470&gt;0,FU1437*INDEX(Localization!$L$25:$BM$213,_xlfn.XMATCH('LCOH Calc'!$A501,Localization!$A$25:$A$213),_xlfn.XMATCH('LCOH Calc'!FU$10,Localization!$L$3:$BM$3)),"-")</f>
        <v>-</v>
      </c>
      <c r="FV501" s="59" t="str" cm="1">
        <f t="array" ref="FV501">IF(FV$470&gt;0,FV1437*INDEX(Localization!$L$25:$BM$213,_xlfn.XMATCH('LCOH Calc'!$A501,Localization!$A$25:$A$213),_xlfn.XMATCH('LCOH Calc'!FV$10,Localization!$L$3:$BM$3)),"-")</f>
        <v>-</v>
      </c>
      <c r="FW501" s="59" t="str" cm="1">
        <f t="array" ref="FW501">IF(FW$470&gt;0,FW1437*INDEX(Localization!$L$25:$BM$213,_xlfn.XMATCH('LCOH Calc'!$A501,Localization!$A$25:$A$213),_xlfn.XMATCH('LCOH Calc'!FW$10,Localization!$L$3:$BM$3)),"-")</f>
        <v>-</v>
      </c>
      <c r="FX501" s="59" t="str" cm="1">
        <f t="array" ref="FX501">IF(FX$470&gt;0,FX1437*INDEX(Localization!$L$25:$BM$213,_xlfn.XMATCH('LCOH Calc'!$A501,Localization!$A$25:$A$213),_xlfn.XMATCH('LCOH Calc'!FX$10,Localization!$L$3:$BM$3)),"-")</f>
        <v>-</v>
      </c>
      <c r="FY501" s="59" t="str" cm="1">
        <f t="array" ref="FY501">IF(FY$470&gt;0,FY1437*INDEX(Localization!$L$25:$BM$213,_xlfn.XMATCH('LCOH Calc'!$A501,Localization!$A$25:$A$213),_xlfn.XMATCH('LCOH Calc'!FY$10,Localization!$L$3:$BM$3)),"-")</f>
        <v>-</v>
      </c>
      <c r="FZ501" s="59" t="str" cm="1">
        <f t="array" ref="FZ501">IF(FZ$470&gt;0,FZ1437*INDEX(Localization!$L$25:$BM$213,_xlfn.XMATCH('LCOH Calc'!$A501,Localization!$A$25:$A$213),_xlfn.XMATCH('LCOH Calc'!FZ$10,Localization!$L$3:$BM$3)),"-")</f>
        <v>-</v>
      </c>
      <c r="GA501" s="59" t="str" cm="1">
        <f t="array" ref="GA501">IF(GA$470&gt;0,GA1437*INDEX(Localization!$L$25:$BM$213,_xlfn.XMATCH('LCOH Calc'!$A501,Localization!$A$25:$A$213),_xlfn.XMATCH('LCOH Calc'!GA$10,Localization!$L$3:$BM$3)),"-")</f>
        <v>-</v>
      </c>
      <c r="GB501" s="59" t="str" cm="1">
        <f t="array" ref="GB501">IF(GB$470&gt;0,GB1437*INDEX(Localization!$L$25:$BM$213,_xlfn.XMATCH('LCOH Calc'!$A501,Localization!$A$25:$A$213),_xlfn.XMATCH('LCOH Calc'!GB$10,Localization!$L$3:$BM$3)),"-")</f>
        <v>-</v>
      </c>
      <c r="GC501" s="59" t="str" cm="1">
        <f t="array" ref="GC501">IF(GC$470&gt;0,GC1437*INDEX(Localization!$L$25:$BM$213,_xlfn.XMATCH('LCOH Calc'!$A501,Localization!$A$25:$A$213),_xlfn.XMATCH('LCOH Calc'!GC$10,Localization!$L$3:$BM$3)),"-")</f>
        <v>-</v>
      </c>
      <c r="GD501" s="59" t="str" cm="1">
        <f t="array" ref="GD501">IF(GD$470&gt;0,GD1437*INDEX(Localization!$L$25:$BM$213,_xlfn.XMATCH('LCOH Calc'!$A501,Localization!$A$25:$A$213),_xlfn.XMATCH('LCOH Calc'!GD$10,Localization!$L$3:$BM$3)),"-")</f>
        <v>-</v>
      </c>
      <c r="GE501" s="59" t="str" cm="1">
        <f t="array" ref="GE501">IF(GE$470&gt;0,GE1437*INDEX(Localization!$L$25:$BM$213,_xlfn.XMATCH('LCOH Calc'!$A501,Localization!$A$25:$A$213),_xlfn.XMATCH('LCOH Calc'!GE$10,Localization!$L$3:$BM$3)),"-")</f>
        <v>-</v>
      </c>
      <c r="GF501" s="59" t="str" cm="1">
        <f t="array" ref="GF501">IF(GF$470&gt;0,GF1437*INDEX(Localization!$L$25:$BM$213,_xlfn.XMATCH('LCOH Calc'!$A501,Localization!$A$25:$A$213),_xlfn.XMATCH('LCOH Calc'!GF$10,Localization!$L$3:$BM$3)),"-")</f>
        <v>-</v>
      </c>
      <c r="GG501" s="59" t="str" cm="1">
        <f t="array" ref="GG501">IF(GG$470&gt;0,GG1437*INDEX(Localization!$L$25:$BM$213,_xlfn.XMATCH('LCOH Calc'!$A501,Localization!$A$25:$A$213),_xlfn.XMATCH('LCOH Calc'!GG$10,Localization!$L$3:$BM$3)),"-")</f>
        <v>-</v>
      </c>
      <c r="GH501" s="59" t="str" cm="1">
        <f t="array" ref="GH501">IF(GH$470&gt;0,GH1437*INDEX(Localization!$L$25:$BM$213,_xlfn.XMATCH('LCOH Calc'!$A501,Localization!$A$25:$A$213),_xlfn.XMATCH('LCOH Calc'!GH$10,Localization!$L$3:$BM$3)),"-")</f>
        <v>-</v>
      </c>
      <c r="GI501" s="59" t="str" cm="1">
        <f t="array" ref="GI501">IF(GI$470&gt;0,GI1437*INDEX(Localization!$L$25:$BM$213,_xlfn.XMATCH('LCOH Calc'!$A501,Localization!$A$25:$A$213),_xlfn.XMATCH('LCOH Calc'!GI$10,Localization!$L$3:$BM$3)),"-")</f>
        <v>-</v>
      </c>
      <c r="GJ501" s="59" t="str" cm="1">
        <f t="array" ref="GJ501">IF(GJ$470&gt;0,GJ1437*INDEX(Localization!$L$25:$BM$213,_xlfn.XMATCH('LCOH Calc'!$A501,Localization!$A$25:$A$213),_xlfn.XMATCH('LCOH Calc'!GJ$10,Localization!$L$3:$BM$3)),"-")</f>
        <v>-</v>
      </c>
      <c r="GK501" s="59" t="str" cm="1">
        <f t="array" ref="GK501">IF(GK$470&gt;0,GK1437*INDEX(Localization!$L$25:$BM$213,_xlfn.XMATCH('LCOH Calc'!$A501,Localization!$A$25:$A$213),_xlfn.XMATCH('LCOH Calc'!GK$10,Localization!$L$3:$BM$3)),"-")</f>
        <v>-</v>
      </c>
      <c r="GL501" s="59" t="str" cm="1">
        <f t="array" ref="GL501">IF(GL$470&gt;0,GL1437*INDEX(Localization!$L$25:$BM$213,_xlfn.XMATCH('LCOH Calc'!$A501,Localization!$A$25:$A$213),_xlfn.XMATCH('LCOH Calc'!GL$10,Localization!$L$3:$BM$3)),"-")</f>
        <v>-</v>
      </c>
      <c r="GM501" s="59" t="str" cm="1">
        <f t="array" ref="GM501">IF(GM$470&gt;0,GM1437*INDEX(Localization!$L$25:$BM$213,_xlfn.XMATCH('LCOH Calc'!$A501,Localization!$A$25:$A$213),_xlfn.XMATCH('LCOH Calc'!GM$10,Localization!$L$3:$BM$3)),"-")</f>
        <v>-</v>
      </c>
      <c r="GN501" s="59" t="str" cm="1">
        <f t="array" ref="GN501">IF(GN$470&gt;0,GN1437*INDEX(Localization!$L$25:$BM$213,_xlfn.XMATCH('LCOH Calc'!$A501,Localization!$A$25:$A$213),_xlfn.XMATCH('LCOH Calc'!GN$10,Localization!$L$3:$BM$3)),"-")</f>
        <v>-</v>
      </c>
      <c r="GO501" s="59" t="str" cm="1">
        <f t="array" ref="GO501">IF(GO$470&gt;0,GO1437*INDEX(Localization!$L$25:$BM$213,_xlfn.XMATCH('LCOH Calc'!$A501,Localization!$A$25:$A$213),_xlfn.XMATCH('LCOH Calc'!GO$10,Localization!$L$3:$BM$3)),"-")</f>
        <v>-</v>
      </c>
      <c r="GP501" s="59" t="str" cm="1">
        <f t="array" ref="GP501">IF(GP$470&gt;0,GP1437*INDEX(Localization!$L$25:$BM$213,_xlfn.XMATCH('LCOH Calc'!$A501,Localization!$A$25:$A$213),_xlfn.XMATCH('LCOH Calc'!GP$10,Localization!$L$3:$BM$3)),"-")</f>
        <v>-</v>
      </c>
      <c r="GQ501" s="59" t="str" cm="1">
        <f t="array" ref="GQ501">IF(GQ$470&gt;0,GQ1437*INDEX(Localization!$L$25:$BM$213,_xlfn.XMATCH('LCOH Calc'!$A501,Localization!$A$25:$A$213),_xlfn.XMATCH('LCOH Calc'!GQ$10,Localization!$L$3:$BM$3)),"-")</f>
        <v>-</v>
      </c>
      <c r="GR501" s="59" t="str" cm="1">
        <f t="array" ref="GR501">IF(GR$470&gt;0,GR1437*INDEX(Localization!$L$25:$BM$213,_xlfn.XMATCH('LCOH Calc'!$A501,Localization!$A$25:$A$213),_xlfn.XMATCH('LCOH Calc'!GR$10,Localization!$L$3:$BM$3)),"-")</f>
        <v>-</v>
      </c>
      <c r="GS501" s="59" t="str" cm="1">
        <f t="array" ref="GS501">IF(GS$470&gt;0,GS1437*INDEX(Localization!$L$25:$BM$213,_xlfn.XMATCH('LCOH Calc'!$A501,Localization!$A$25:$A$213),_xlfn.XMATCH('LCOH Calc'!GS$10,Localization!$L$3:$BM$3)),"-")</f>
        <v>-</v>
      </c>
      <c r="GT501" s="59" t="str" cm="1">
        <f t="array" ref="GT501">IF(GT$470&gt;0,GT1437*INDEX(Localization!$L$25:$BM$213,_xlfn.XMATCH('LCOH Calc'!$A501,Localization!$A$25:$A$213),_xlfn.XMATCH('LCOH Calc'!GT$10,Localization!$L$3:$BM$3)),"-")</f>
        <v>-</v>
      </c>
      <c r="GU501" s="59" t="str" cm="1">
        <f t="array" ref="GU501">IF(GU$470&gt;0,GU1437*INDEX(Localization!$L$25:$BM$213,_xlfn.XMATCH('LCOH Calc'!$A501,Localization!$A$25:$A$213),_xlfn.XMATCH('LCOH Calc'!GU$10,Localization!$L$3:$BM$3)),"-")</f>
        <v>-</v>
      </c>
      <c r="GV501" s="59" t="str" cm="1">
        <f t="array" ref="GV501">IF(GV$470&gt;0,GV1437*INDEX(Localization!$L$25:$BM$213,_xlfn.XMATCH('LCOH Calc'!$A501,Localization!$A$25:$A$213),_xlfn.XMATCH('LCOH Calc'!GV$10,Localization!$L$3:$BM$3)),"-")</f>
        <v>-</v>
      </c>
      <c r="GW501" s="59" t="str" cm="1">
        <f t="array" ref="GW501">IF(GW$470&gt;0,GW1437*INDEX(Localization!$L$25:$BM$213,_xlfn.XMATCH('LCOH Calc'!$A501,Localization!$A$25:$A$213),_xlfn.XMATCH('LCOH Calc'!GW$10,Localization!$L$3:$BM$3)),"-")</f>
        <v>-</v>
      </c>
      <c r="GX501" s="59" t="str" cm="1">
        <f t="array" ref="GX501">IF(GX$470&gt;0,GX1437*INDEX(Localization!$L$25:$BM$213,_xlfn.XMATCH('LCOH Calc'!$A501,Localization!$A$25:$A$213),_xlfn.XMATCH('LCOH Calc'!GX$10,Localization!$L$3:$BM$3)),"-")</f>
        <v>-</v>
      </c>
      <c r="GY501" s="59" t="str" cm="1">
        <f t="array" ref="GY501">IF(GY$470&gt;0,GY1437*INDEX(Localization!$L$25:$BM$213,_xlfn.XMATCH('LCOH Calc'!$A501,Localization!$A$25:$A$213),_xlfn.XMATCH('LCOH Calc'!GY$10,Localization!$L$3:$BM$3)),"-")</f>
        <v>-</v>
      </c>
      <c r="GZ501" s="59" t="str" cm="1">
        <f t="array" ref="GZ501">IF(GZ$470&gt;0,GZ1437*INDEX(Localization!$L$25:$BM$213,_xlfn.XMATCH('LCOH Calc'!$A501,Localization!$A$25:$A$213),_xlfn.XMATCH('LCOH Calc'!GZ$10,Localization!$L$3:$BM$3)),"-")</f>
        <v>-</v>
      </c>
      <c r="HA501" s="59" t="str" cm="1">
        <f t="array" ref="HA501">IF(HA$470&gt;0,HA1437*INDEX(Localization!$L$25:$BM$213,_xlfn.XMATCH('LCOH Calc'!$A501,Localization!$A$25:$A$213),_xlfn.XMATCH('LCOH Calc'!HA$10,Localization!$L$3:$BM$3)),"-")</f>
        <v>-</v>
      </c>
      <c r="HB501" s="59" t="str" cm="1">
        <f t="array" ref="HB501">IF(HB$470&gt;0,HB1437*INDEX(Localization!$L$25:$BM$213,_xlfn.XMATCH('LCOH Calc'!$A501,Localization!$A$25:$A$213),_xlfn.XMATCH('LCOH Calc'!HB$10,Localization!$L$3:$BM$3)),"-")</f>
        <v>-</v>
      </c>
      <c r="HC501" s="59" t="str" cm="1">
        <f t="array" ref="HC501">IF(HC$470&gt;0,HC1437*INDEX(Localization!$L$25:$BM$213,_xlfn.XMATCH('LCOH Calc'!$A501,Localization!$A$25:$A$213),_xlfn.XMATCH('LCOH Calc'!HC$10,Localization!$L$3:$BM$3)),"-")</f>
        <v>-</v>
      </c>
      <c r="HD501" s="59" t="str" cm="1">
        <f t="array" ref="HD501">IF(HD$470&gt;0,HD1437*INDEX(Localization!$L$25:$BM$213,_xlfn.XMATCH('LCOH Calc'!$A501,Localization!$A$25:$A$213),_xlfn.XMATCH('LCOH Calc'!HD$10,Localization!$L$3:$BM$3)),"-")</f>
        <v>-</v>
      </c>
      <c r="HE501" s="59" t="str" cm="1">
        <f t="array" ref="HE501">IF(HE$470&gt;0,HE1437*INDEX(Localization!$L$25:$BM$213,_xlfn.XMATCH('LCOH Calc'!$A501,Localization!$A$25:$A$213),_xlfn.XMATCH('LCOH Calc'!HE$10,Localization!$L$3:$BM$3)),"-")</f>
        <v>-</v>
      </c>
      <c r="HF501" s="59" t="str" cm="1">
        <f t="array" ref="HF501">IF(HF$470&gt;0,HF1437*INDEX(Localization!$L$25:$BM$213,_xlfn.XMATCH('LCOH Calc'!$A501,Localization!$A$25:$A$213),_xlfn.XMATCH('LCOH Calc'!HF$10,Localization!$L$3:$BM$3)),"-")</f>
        <v>-</v>
      </c>
      <c r="HG501" s="59" t="str" cm="1">
        <f t="array" ref="HG501">IF(HG$470&gt;0,HG1437*INDEX(Localization!$L$25:$BM$213,_xlfn.XMATCH('LCOH Calc'!$A501,Localization!$A$25:$A$213),_xlfn.XMATCH('LCOH Calc'!HG$10,Localization!$L$3:$BM$3)),"-")</f>
        <v>-</v>
      </c>
      <c r="HH501" s="59" t="str" cm="1">
        <f t="array" ref="HH501">IF(HH$470&gt;0,HH1437*INDEX(Localization!$L$25:$BM$213,_xlfn.XMATCH('LCOH Calc'!$A501,Localization!$A$25:$A$213),_xlfn.XMATCH('LCOH Calc'!HH$10,Localization!$L$3:$BM$3)),"-")</f>
        <v>-</v>
      </c>
      <c r="HI501" s="59" t="str" cm="1">
        <f t="array" ref="HI501">IF(HI$470&gt;0,HI1437*INDEX(Localization!$L$25:$BM$213,_xlfn.XMATCH('LCOH Calc'!$A501,Localization!$A$25:$A$213),_xlfn.XMATCH('LCOH Calc'!HI$10,Localization!$L$3:$BM$3)),"-")</f>
        <v>-</v>
      </c>
      <c r="HJ501" s="59" t="str" cm="1">
        <f t="array" ref="HJ501">IF(HJ$470&gt;0,HJ1437*INDEX(Localization!$L$25:$BM$213,_xlfn.XMATCH('LCOH Calc'!$A501,Localization!$A$25:$A$213),_xlfn.XMATCH('LCOH Calc'!HJ$10,Localization!$L$3:$BM$3)),"-")</f>
        <v>-</v>
      </c>
      <c r="HK501" s="59" cm="1">
        <f t="array" ref="HK501">IF(HK$470&gt;0,HK1437*INDEX(Localization!$L$25:$BM$213,_xlfn.XMATCH('LCOH Calc'!$A501,Localization!$A$25:$A$213),_xlfn.XMATCH('LCOH Calc'!HK$10,Localization!$L$3:$BM$3)),"-")</f>
        <v>102.65747946110766</v>
      </c>
      <c r="HL501" s="59" cm="1">
        <f t="array" ref="HL501">IF(HL$470&gt;0,HL1437*INDEX(Localization!$L$25:$BM$213,_xlfn.XMATCH('LCOH Calc'!$A501,Localization!$A$25:$A$213),_xlfn.XMATCH('LCOH Calc'!HL$10,Localization!$L$3:$BM$3)),"-")</f>
        <v>102.65747946110766</v>
      </c>
      <c r="HM501" s="59" cm="1">
        <f t="array" ref="HM501">IF(HM$470&gt;0,HM1437*INDEX(Localization!$L$25:$BM$213,_xlfn.XMATCH('LCOH Calc'!$A501,Localization!$A$25:$A$213),_xlfn.XMATCH('LCOH Calc'!HM$10,Localization!$L$3:$BM$3)),"-")</f>
        <v>73.742038198013958</v>
      </c>
      <c r="HN501" s="59" cm="1">
        <f t="array" ref="HN501">IF(HN$470&gt;0,HN1437*INDEX(Localization!$L$25:$BM$213,_xlfn.XMATCH('LCOH Calc'!$A501,Localization!$A$25:$A$213),_xlfn.XMATCH('LCOH Calc'!HN$10,Localization!$L$3:$BM$3)),"-")</f>
        <v>73.742038198013958</v>
      </c>
      <c r="HO501" s="59" t="str" cm="1">
        <f t="array" ref="HO501">IF(HO$470&gt;0,HO1437*INDEX(Localization!$L$25:$BM$213,_xlfn.XMATCH('LCOH Calc'!$A501,Localization!$A$25:$A$213),_xlfn.XMATCH('LCOH Calc'!HO$10,Localization!$L$3:$BM$3)),"-")</f>
        <v>-</v>
      </c>
      <c r="HP501" s="59" t="str" cm="1">
        <f t="array" ref="HP501">IF(HP$470&gt;0,HP1437*INDEX(Localization!$L$25:$BM$213,_xlfn.XMATCH('LCOH Calc'!$A501,Localization!$A$25:$A$213),_xlfn.XMATCH('LCOH Calc'!HP$10,Localization!$L$3:$BM$3)),"-")</f>
        <v>-</v>
      </c>
      <c r="HQ501" s="59" t="str" cm="1">
        <f t="array" ref="HQ501">IF(HQ$470&gt;0,HQ1437*INDEX(Localization!$L$25:$BM$213,_xlfn.XMATCH('LCOH Calc'!$A501,Localization!$A$25:$A$213),_xlfn.XMATCH('LCOH Calc'!HQ$10,Localization!$L$3:$BM$3)),"-")</f>
        <v>-</v>
      </c>
      <c r="HR501" s="59" t="str" cm="1">
        <f t="array" ref="HR501">IF(HR$470&gt;0,HR1437*INDEX(Localization!$L$25:$BM$213,_xlfn.XMATCH('LCOH Calc'!$A501,Localization!$A$25:$A$213),_xlfn.XMATCH('LCOH Calc'!HR$10,Localization!$L$3:$BM$3)),"-")</f>
        <v>-</v>
      </c>
      <c r="HS501" s="59" t="str" cm="1">
        <f t="array" ref="HS501">IF(HS$470&gt;0,HS1437*INDEX(Localization!$L$25:$BM$213,_xlfn.XMATCH('LCOH Calc'!$A501,Localization!$A$25:$A$213),_xlfn.XMATCH('LCOH Calc'!HS$10,Localization!$L$3:$BM$3)),"-")</f>
        <v>-</v>
      </c>
      <c r="HT501" s="59" t="str" cm="1">
        <f t="array" ref="HT501">IF(HT$470&gt;0,HT1437*INDEX(Localization!$L$25:$BM$213,_xlfn.XMATCH('LCOH Calc'!$A501,Localization!$A$25:$A$213),_xlfn.XMATCH('LCOH Calc'!HT$10,Localization!$L$3:$BM$3)),"-")</f>
        <v>-</v>
      </c>
      <c r="HU501" s="59" t="str" cm="1">
        <f t="array" ref="HU501">IF(HU$470&gt;0,HU1437*INDEX(Localization!$L$25:$BM$213,_xlfn.XMATCH('LCOH Calc'!$A501,Localization!$A$25:$A$213),_xlfn.XMATCH('LCOH Calc'!HU$10,Localization!$L$3:$BM$3)),"-")</f>
        <v>-</v>
      </c>
      <c r="HV501" s="59" t="str" cm="1">
        <f t="array" ref="HV501">IF(HV$470&gt;0,HV1437*INDEX(Localization!$L$25:$BM$213,_xlfn.XMATCH('LCOH Calc'!$A501,Localization!$A$25:$A$213),_xlfn.XMATCH('LCOH Calc'!HV$10,Localization!$L$3:$BM$3)),"-")</f>
        <v>-</v>
      </c>
      <c r="HW501" s="59" t="str" cm="1">
        <f t="array" ref="HW501">IF(HW$470&gt;0,HW1437*INDEX(Localization!$L$25:$BM$213,_xlfn.XMATCH('LCOH Calc'!$A501,Localization!$A$25:$A$213),_xlfn.XMATCH('LCOH Calc'!HW$10,Localization!$L$3:$BM$3)),"-")</f>
        <v>-</v>
      </c>
      <c r="HX501" s="59" t="str" cm="1">
        <f t="array" ref="HX501">IF(HX$470&gt;0,HX1437*INDEX(Localization!$L$25:$BM$213,_xlfn.XMATCH('LCOH Calc'!$A501,Localization!$A$25:$A$213),_xlfn.XMATCH('LCOH Calc'!HX$10,Localization!$L$3:$BM$3)),"-")</f>
        <v>-</v>
      </c>
      <c r="HY501" s="59" cm="1">
        <f t="array" ref="HY501">IF(HY$470&gt;0,HY1437*INDEX(Localization!$L$25:$BM$213,_xlfn.XMATCH('LCOH Calc'!$A501,Localization!$A$25:$A$213),_xlfn.XMATCH('LCOH Calc'!HY$10,Localization!$L$3:$BM$3)),"-")</f>
        <v>63.435400468168268</v>
      </c>
      <c r="HZ501" s="59" cm="1">
        <f t="array" ref="HZ501">IF(HZ$470&gt;0,HZ1437*INDEX(Localization!$L$25:$BM$213,_xlfn.XMATCH('LCOH Calc'!$A501,Localization!$A$25:$A$213),_xlfn.XMATCH('LCOH Calc'!HZ$10,Localization!$L$3:$BM$3)),"-")</f>
        <v>102.65747946110766</v>
      </c>
      <c r="IA501" s="59" cm="1">
        <f t="array" ref="IA501">IF(IA$470&gt;0,IA1437*INDEX(Localization!$L$25:$BM$213,_xlfn.XMATCH('LCOH Calc'!$A501,Localization!$A$25:$A$213),_xlfn.XMATCH('LCOH Calc'!IA$10,Localization!$L$3:$BM$3)),"-")</f>
        <v>102.65747946110766</v>
      </c>
      <c r="IB501" s="59" t="str" cm="1">
        <f t="array" ref="IB501">IF(IB$470&gt;0,IB1437*INDEX(Localization!$L$25:$BM$213,_xlfn.XMATCH('LCOH Calc'!$A501,Localization!$A$25:$A$213),_xlfn.XMATCH('LCOH Calc'!IB$10,Localization!$L$3:$BM$3)),"-")</f>
        <v>-</v>
      </c>
      <c r="IC501" s="59" cm="1">
        <f t="array" ref="IC501">IF(IC$470&gt;0,IC1437*INDEX(Localization!$L$25:$BM$213,_xlfn.XMATCH('LCOH Calc'!$A501,Localization!$A$25:$A$213),_xlfn.XMATCH('LCOH Calc'!IC$10,Localization!$L$3:$BM$3)),"-")</f>
        <v>73.742038198013958</v>
      </c>
      <c r="ID501" s="59" cm="1">
        <f t="array" ref="ID501">IF(ID$470&gt;0,ID1437*INDEX(Localization!$L$25:$BM$213,_xlfn.XMATCH('LCOH Calc'!$A501,Localization!$A$25:$A$213),_xlfn.XMATCH('LCOH Calc'!ID$10,Localization!$L$3:$BM$3)),"-")</f>
        <v>73.742038198013958</v>
      </c>
      <c r="IE501" s="59" cm="1">
        <f t="array" ref="IE501">IF(IE$470&gt;0,IE1437*INDEX(Localization!$L$25:$BM$213,_xlfn.XMATCH('LCOH Calc'!$A501,Localization!$A$25:$A$213),_xlfn.XMATCH('LCOH Calc'!IE$10,Localization!$L$3:$BM$3)),"-")</f>
        <v>102.65747946110766</v>
      </c>
      <c r="IF501" s="59" cm="1">
        <f t="array" ref="IF501">IF(IF$470&gt;0,IF1437*INDEX(Localization!$L$25:$BM$213,_xlfn.XMATCH('LCOH Calc'!$A501,Localization!$A$25:$A$213),_xlfn.XMATCH('LCOH Calc'!IF$10,Localization!$L$3:$BM$3)),"-")</f>
        <v>102.65747946110766</v>
      </c>
      <c r="IG501" s="59" cm="1">
        <f t="array" ref="IG501">IF(IG$470&gt;0,IG1437*INDEX(Localization!$L$25:$BM$213,_xlfn.XMATCH('LCOH Calc'!$A501,Localization!$A$25:$A$213),_xlfn.XMATCH('LCOH Calc'!IG$10,Localization!$L$3:$BM$3)),"-")</f>
        <v>73.742038198013958</v>
      </c>
      <c r="IH501" s="59" cm="1">
        <f t="array" ref="IH501">IF(IH$470&gt;0,IH1437*INDEX(Localization!$L$25:$BM$213,_xlfn.XMATCH('LCOH Calc'!$A501,Localization!$A$25:$A$213),_xlfn.XMATCH('LCOH Calc'!IH$10,Localization!$L$3:$BM$3)),"-")</f>
        <v>102.65747946110766</v>
      </c>
      <c r="II501" s="59" cm="1">
        <f t="array" ref="II501">IF(II$470&gt;0,II1437*INDEX(Localization!$L$25:$BM$213,_xlfn.XMATCH('LCOH Calc'!$A501,Localization!$A$25:$A$213),_xlfn.XMATCH('LCOH Calc'!II$10,Localization!$L$3:$BM$3)),"-")</f>
        <v>102.65747946110766</v>
      </c>
      <c r="IJ501" s="59" cm="1">
        <f t="array" ref="IJ501">IF(IJ$470&gt;0,IJ1437*INDEX(Localization!$L$25:$BM$213,_xlfn.XMATCH('LCOH Calc'!$A501,Localization!$A$25:$A$213),_xlfn.XMATCH('LCOH Calc'!IJ$10,Localization!$L$3:$BM$3)),"-")</f>
        <v>73.742038198013958</v>
      </c>
      <c r="IK501" s="59" cm="1">
        <f t="array" ref="IK501">IF(IK$470&gt;0,IK1437*INDEX(Localization!$L$25:$BM$213,_xlfn.XMATCH('LCOH Calc'!$A501,Localization!$A$25:$A$213),_xlfn.XMATCH('LCOH Calc'!IK$10,Localization!$L$3:$BM$3)),"-")</f>
        <v>102.65747946110766</v>
      </c>
      <c r="IL501" s="59" t="str" cm="1">
        <f t="array" ref="IL501">IF(IL$470&gt;0,IL1437*INDEX(Localization!$L$25:$BM$213,_xlfn.XMATCH('LCOH Calc'!$A501,Localization!$A$25:$A$213),_xlfn.XMATCH('LCOH Calc'!IL$10,Localization!$L$3:$BM$3)),"-")</f>
        <v>-</v>
      </c>
      <c r="IM501" s="59" t="str" cm="1">
        <f t="array" ref="IM501">IF(IM$470&gt;0,IM1437*INDEX(Localization!$L$25:$BM$213,_xlfn.XMATCH('LCOH Calc'!$A501,Localization!$A$25:$A$213),_xlfn.XMATCH('LCOH Calc'!IM$10,Localization!$L$3:$BM$3)),"-")</f>
        <v>-</v>
      </c>
      <c r="IN501" s="59" t="str" cm="1">
        <f t="array" ref="IN501">IF(IN$470&gt;0,IN1437*INDEX(Localization!$L$25:$BM$213,_xlfn.XMATCH('LCOH Calc'!$A501,Localization!$A$25:$A$213),_xlfn.XMATCH('LCOH Calc'!IN$10,Localization!$L$3:$BM$3)),"-")</f>
        <v>-</v>
      </c>
      <c r="IO501" s="59" t="str" cm="1">
        <f t="array" ref="IO501">IF(IO$470&gt;0,IO1437*INDEX(Localization!$L$25:$BM$213,_xlfn.XMATCH('LCOH Calc'!$A501,Localization!$A$25:$A$213),_xlfn.XMATCH('LCOH Calc'!IO$10,Localization!$L$3:$BM$3)),"-")</f>
        <v>-</v>
      </c>
      <c r="IP501" s="59" t="str" cm="1">
        <f t="array" ref="IP501">IF(IP$470&gt;0,IP1437*INDEX(Localization!$L$25:$BM$213,_xlfn.XMATCH('LCOH Calc'!$A501,Localization!$A$25:$A$213),_xlfn.XMATCH('LCOH Calc'!IP$10,Localization!$L$3:$BM$3)),"-")</f>
        <v>-</v>
      </c>
      <c r="IQ501" s="59" t="str" cm="1">
        <f t="array" ref="IQ501">IF(IQ$470&gt;0,IQ1437*INDEX(Localization!$L$25:$BM$213,_xlfn.XMATCH('LCOH Calc'!$A501,Localization!$A$25:$A$213),_xlfn.XMATCH('LCOH Calc'!IQ$10,Localization!$L$3:$BM$3)),"-")</f>
        <v>-</v>
      </c>
      <c r="IR501" s="59" t="str" cm="1">
        <f t="array" ref="IR501">IF(IR$470&gt;0,IR1437*INDEX(Localization!$L$25:$BM$213,_xlfn.XMATCH('LCOH Calc'!$A501,Localization!$A$25:$A$213),_xlfn.XMATCH('LCOH Calc'!IR$10,Localization!$L$3:$BM$3)),"-")</f>
        <v>-</v>
      </c>
      <c r="IS501" s="59" t="str" cm="1">
        <f t="array" ref="IS501">IF(IS$470&gt;0,IS1437*INDEX(Localization!$L$25:$BM$213,_xlfn.XMATCH('LCOH Calc'!$A501,Localization!$A$25:$A$213),_xlfn.XMATCH('LCOH Calc'!IS$10,Localization!$L$3:$BM$3)),"-")</f>
        <v>-</v>
      </c>
      <c r="IT501" s="59" t="str" cm="1">
        <f t="array" ref="IT501">IF(IT$470&gt;0,IT1437*INDEX(Localization!$L$25:$BM$213,_xlfn.XMATCH('LCOH Calc'!$A501,Localization!$A$25:$A$213),_xlfn.XMATCH('LCOH Calc'!IT$10,Localization!$L$3:$BM$3)),"-")</f>
        <v>-</v>
      </c>
      <c r="IU501" s="59" t="str" cm="1">
        <f t="array" ref="IU501">IF(IU$470&gt;0,IU1437*INDEX(Localization!$L$25:$BM$213,_xlfn.XMATCH('LCOH Calc'!$A501,Localization!$A$25:$A$213),_xlfn.XMATCH('LCOH Calc'!IU$10,Localization!$L$3:$BM$3)),"-")</f>
        <v>-</v>
      </c>
      <c r="IV501" s="54"/>
      <c r="IW501" s="54"/>
      <c r="IX501" s="54"/>
      <c r="IY501" s="54"/>
      <c r="IZ501" s="54"/>
      <c r="JA501" s="54"/>
      <c r="JB501" s="54"/>
      <c r="JC501" s="54"/>
      <c r="JD501" s="54"/>
      <c r="JE501" s="54"/>
      <c r="JF501" s="54"/>
      <c r="JG501" s="54"/>
      <c r="JH501" s="54"/>
      <c r="JL501" s="277" t="s">
        <v>164</v>
      </c>
    </row>
    <row r="502" spans="1:272" outlineLevel="1" x14ac:dyDescent="0.3">
      <c r="A502" s="53">
        <f t="shared" si="4043"/>
        <v>104</v>
      </c>
      <c r="B502" s="236" t="str">
        <f>'Cost Input'!A288</f>
        <v>BOIL Electric and I&amp;C system</v>
      </c>
      <c r="C502" s="38" t="str">
        <f>'Cost Input'!B288</f>
        <v>% of MM</v>
      </c>
      <c r="D502" s="109">
        <f t="shared" ref="D502:BO502" si="4044">IF(D$470&gt;0,D1438,"-")</f>
        <v>0.18</v>
      </c>
      <c r="E502" s="48" t="str">
        <f t="shared" si="4044"/>
        <v>-</v>
      </c>
      <c r="F502" s="48" t="str">
        <f t="shared" si="4044"/>
        <v>-</v>
      </c>
      <c r="G502" s="48" t="str">
        <f t="shared" si="4044"/>
        <v>-</v>
      </c>
      <c r="H502" s="48" t="str">
        <f t="shared" si="4044"/>
        <v>-</v>
      </c>
      <c r="I502" s="48" t="str">
        <f t="shared" si="4044"/>
        <v>-</v>
      </c>
      <c r="J502" s="48" t="str">
        <f t="shared" si="4044"/>
        <v>-</v>
      </c>
      <c r="K502" s="48" t="str">
        <f t="shared" si="4044"/>
        <v>-</v>
      </c>
      <c r="L502" s="48" t="str">
        <f t="shared" si="4044"/>
        <v>-</v>
      </c>
      <c r="M502" s="48" t="str">
        <f t="shared" si="4044"/>
        <v>-</v>
      </c>
      <c r="N502" s="48" t="str">
        <f t="shared" si="4044"/>
        <v>-</v>
      </c>
      <c r="O502" s="48" t="str">
        <f t="shared" si="4044"/>
        <v>-</v>
      </c>
      <c r="P502" s="48" t="str">
        <f t="shared" si="4044"/>
        <v>-</v>
      </c>
      <c r="Q502" s="48" t="str">
        <f t="shared" si="4044"/>
        <v>-</v>
      </c>
      <c r="R502" s="48" t="str">
        <f t="shared" si="4044"/>
        <v>-</v>
      </c>
      <c r="S502" s="48" t="str">
        <f t="shared" si="4044"/>
        <v>-</v>
      </c>
      <c r="T502" s="48" t="str">
        <f t="shared" si="4044"/>
        <v>-</v>
      </c>
      <c r="U502" s="48" t="str">
        <f t="shared" si="4044"/>
        <v>-</v>
      </c>
      <c r="V502" s="48" t="str">
        <f t="shared" si="4044"/>
        <v>-</v>
      </c>
      <c r="W502" s="48" t="str">
        <f t="shared" si="4044"/>
        <v>-</v>
      </c>
      <c r="X502" s="48" t="str">
        <f t="shared" si="4044"/>
        <v>-</v>
      </c>
      <c r="Y502" s="48" t="str">
        <f t="shared" si="4044"/>
        <v>-</v>
      </c>
      <c r="Z502" s="48" t="str">
        <f t="shared" si="4044"/>
        <v>-</v>
      </c>
      <c r="AA502" s="48" t="str">
        <f t="shared" si="4044"/>
        <v>-</v>
      </c>
      <c r="AB502" s="48" t="str">
        <f t="shared" si="4044"/>
        <v>-</v>
      </c>
      <c r="AC502" s="48" t="str">
        <f t="shared" si="4044"/>
        <v>-</v>
      </c>
      <c r="AD502" s="48" t="str">
        <f t="shared" si="4044"/>
        <v>-</v>
      </c>
      <c r="AE502" s="48" t="str">
        <f t="shared" si="4044"/>
        <v>-</v>
      </c>
      <c r="AF502" s="48" t="str">
        <f t="shared" si="4044"/>
        <v>-</v>
      </c>
      <c r="AG502" s="48" t="str">
        <f t="shared" si="4044"/>
        <v>-</v>
      </c>
      <c r="AH502" s="48" t="str">
        <f t="shared" si="4044"/>
        <v>-</v>
      </c>
      <c r="AI502" s="48" t="str">
        <f t="shared" si="4044"/>
        <v>-</v>
      </c>
      <c r="AJ502" s="48" t="str">
        <f t="shared" si="4044"/>
        <v>-</v>
      </c>
      <c r="AK502" s="48" t="str">
        <f t="shared" si="4044"/>
        <v>-</v>
      </c>
      <c r="AL502" s="48" t="str">
        <f t="shared" si="4044"/>
        <v>-</v>
      </c>
      <c r="AM502" s="48" t="str">
        <f t="shared" si="4044"/>
        <v>-</v>
      </c>
      <c r="AN502" s="48" t="str">
        <f t="shared" si="4044"/>
        <v>-</v>
      </c>
      <c r="AO502" s="48" t="str">
        <f t="shared" si="4044"/>
        <v>-</v>
      </c>
      <c r="AP502" s="48" t="str">
        <f t="shared" si="4044"/>
        <v>-</v>
      </c>
      <c r="AQ502" s="48" t="str">
        <f t="shared" si="4044"/>
        <v>-</v>
      </c>
      <c r="AR502" s="48" t="str">
        <f t="shared" si="4044"/>
        <v>-</v>
      </c>
      <c r="AS502" s="48" t="str">
        <f t="shared" si="4044"/>
        <v>-</v>
      </c>
      <c r="AT502" s="48" t="str">
        <f t="shared" si="4044"/>
        <v>-</v>
      </c>
      <c r="AU502" s="48" t="str">
        <f t="shared" si="4044"/>
        <v>-</v>
      </c>
      <c r="AV502" s="48" t="str">
        <f t="shared" si="4044"/>
        <v>-</v>
      </c>
      <c r="AW502" s="48" t="str">
        <f t="shared" si="4044"/>
        <v>-</v>
      </c>
      <c r="AX502" s="48" t="str">
        <f t="shared" si="4044"/>
        <v>-</v>
      </c>
      <c r="AY502" s="48" t="str">
        <f t="shared" si="4044"/>
        <v>-</v>
      </c>
      <c r="AZ502" s="48" t="str">
        <f t="shared" si="4044"/>
        <v>-</v>
      </c>
      <c r="BA502" s="48" t="str">
        <f t="shared" si="4044"/>
        <v>-</v>
      </c>
      <c r="BB502" s="48" t="str">
        <f t="shared" si="4044"/>
        <v>-</v>
      </c>
      <c r="BC502" s="48" t="str">
        <f t="shared" si="4044"/>
        <v>-</v>
      </c>
      <c r="BD502" s="48" t="str">
        <f t="shared" si="4044"/>
        <v>-</v>
      </c>
      <c r="BE502" s="48" t="str">
        <f t="shared" si="4044"/>
        <v>-</v>
      </c>
      <c r="BF502" s="48" t="str">
        <f t="shared" si="4044"/>
        <v>-</v>
      </c>
      <c r="BG502" s="48" t="str">
        <f t="shared" si="4044"/>
        <v>-</v>
      </c>
      <c r="BH502" s="48" t="str">
        <f t="shared" si="4044"/>
        <v>-</v>
      </c>
      <c r="BI502" s="48" t="str">
        <f t="shared" si="4044"/>
        <v>-</v>
      </c>
      <c r="BJ502" s="48" t="str">
        <f t="shared" si="4044"/>
        <v>-</v>
      </c>
      <c r="BK502" s="48" t="str">
        <f t="shared" si="4044"/>
        <v>-</v>
      </c>
      <c r="BL502" s="48" t="str">
        <f t="shared" si="4044"/>
        <v>-</v>
      </c>
      <c r="BM502" s="48" t="str">
        <f t="shared" si="4044"/>
        <v>-</v>
      </c>
      <c r="BN502" s="48" t="str">
        <f t="shared" si="4044"/>
        <v>-</v>
      </c>
      <c r="BO502" s="48" t="str">
        <f t="shared" si="4044"/>
        <v>-</v>
      </c>
      <c r="BP502" s="48" t="str">
        <f t="shared" ref="BP502:EA502" si="4045">IF(BP$470&gt;0,BP1438,"-")</f>
        <v>-</v>
      </c>
      <c r="BQ502" s="48" t="str">
        <f t="shared" si="4045"/>
        <v>-</v>
      </c>
      <c r="BR502" s="48" t="str">
        <f t="shared" si="4045"/>
        <v>-</v>
      </c>
      <c r="BS502" s="48" t="str">
        <f t="shared" si="4045"/>
        <v>-</v>
      </c>
      <c r="BT502" s="48" t="str">
        <f t="shared" si="4045"/>
        <v>-</v>
      </c>
      <c r="BU502" s="48" t="str">
        <f t="shared" si="4045"/>
        <v>-</v>
      </c>
      <c r="BV502" s="48" t="str">
        <f t="shared" si="4045"/>
        <v>-</v>
      </c>
      <c r="BW502" s="48" t="str">
        <f t="shared" si="4045"/>
        <v>-</v>
      </c>
      <c r="BX502" s="48" t="str">
        <f t="shared" si="4045"/>
        <v>-</v>
      </c>
      <c r="BY502" s="48" t="str">
        <f t="shared" si="4045"/>
        <v>-</v>
      </c>
      <c r="BZ502" s="48" t="str">
        <f t="shared" si="4045"/>
        <v>-</v>
      </c>
      <c r="CA502" s="48" t="str">
        <f t="shared" si="4045"/>
        <v>-</v>
      </c>
      <c r="CB502" s="48" t="str">
        <f t="shared" si="4045"/>
        <v>-</v>
      </c>
      <c r="CC502" s="48" t="str">
        <f t="shared" si="4045"/>
        <v>-</v>
      </c>
      <c r="CD502" s="48" t="str">
        <f t="shared" si="4045"/>
        <v>-</v>
      </c>
      <c r="CE502" s="48" t="str">
        <f t="shared" si="4045"/>
        <v>-</v>
      </c>
      <c r="CF502" s="48" t="str">
        <f t="shared" si="4045"/>
        <v>-</v>
      </c>
      <c r="CG502" s="48" t="str">
        <f t="shared" si="4045"/>
        <v>-</v>
      </c>
      <c r="CH502" s="48" t="str">
        <f t="shared" si="4045"/>
        <v>-</v>
      </c>
      <c r="CI502" s="48" t="str">
        <f t="shared" si="4045"/>
        <v>-</v>
      </c>
      <c r="CJ502" s="48" t="str">
        <f t="shared" si="4045"/>
        <v>-</v>
      </c>
      <c r="CK502" s="48">
        <f t="shared" si="4045"/>
        <v>0.18000000000000002</v>
      </c>
      <c r="CL502" s="48">
        <f t="shared" si="4045"/>
        <v>0.18000000000000002</v>
      </c>
      <c r="CM502" s="48">
        <f t="shared" si="4045"/>
        <v>0.18000000000000002</v>
      </c>
      <c r="CN502" s="48" t="str">
        <f t="shared" si="4045"/>
        <v>-</v>
      </c>
      <c r="CO502" s="48" t="str">
        <f t="shared" si="4045"/>
        <v>-</v>
      </c>
      <c r="CP502" s="48" t="str">
        <f t="shared" si="4045"/>
        <v>-</v>
      </c>
      <c r="CQ502" s="48" t="str">
        <f t="shared" si="4045"/>
        <v>-</v>
      </c>
      <c r="CR502" s="48" t="str">
        <f t="shared" si="4045"/>
        <v>-</v>
      </c>
      <c r="CS502" s="48" t="str">
        <f t="shared" si="4045"/>
        <v>-</v>
      </c>
      <c r="CT502" s="48" t="str">
        <f t="shared" si="4045"/>
        <v>-</v>
      </c>
      <c r="CU502" s="48" t="str">
        <f t="shared" si="4045"/>
        <v>-</v>
      </c>
      <c r="CV502" s="48" t="str">
        <f t="shared" si="4045"/>
        <v>-</v>
      </c>
      <c r="CW502" s="48" t="str">
        <f t="shared" si="4045"/>
        <v>-</v>
      </c>
      <c r="CX502" s="48" t="str">
        <f t="shared" si="4045"/>
        <v>-</v>
      </c>
      <c r="CY502" s="48" t="str">
        <f t="shared" si="4045"/>
        <v>-</v>
      </c>
      <c r="CZ502" s="48" t="str">
        <f t="shared" si="4045"/>
        <v>-</v>
      </c>
      <c r="DA502" s="48" t="str">
        <f t="shared" si="4045"/>
        <v>-</v>
      </c>
      <c r="DB502" s="48" t="str">
        <f t="shared" si="4045"/>
        <v>-</v>
      </c>
      <c r="DC502" s="48" t="str">
        <f t="shared" si="4045"/>
        <v>-</v>
      </c>
      <c r="DD502" s="48" t="str">
        <f t="shared" si="4045"/>
        <v>-</v>
      </c>
      <c r="DE502" s="48" t="str">
        <f t="shared" si="4045"/>
        <v>-</v>
      </c>
      <c r="DF502" s="48" t="str">
        <f t="shared" si="4045"/>
        <v>-</v>
      </c>
      <c r="DG502" s="48" t="str">
        <f t="shared" si="4045"/>
        <v>-</v>
      </c>
      <c r="DH502" s="48" t="str">
        <f t="shared" si="4045"/>
        <v>-</v>
      </c>
      <c r="DI502" s="48" t="str">
        <f t="shared" si="4045"/>
        <v>-</v>
      </c>
      <c r="DJ502" s="48" t="str">
        <f t="shared" si="4045"/>
        <v>-</v>
      </c>
      <c r="DK502" s="48" t="str">
        <f t="shared" si="4045"/>
        <v>-</v>
      </c>
      <c r="DL502" s="48" t="str">
        <f t="shared" si="4045"/>
        <v>-</v>
      </c>
      <c r="DM502" s="48" t="str">
        <f t="shared" si="4045"/>
        <v>-</v>
      </c>
      <c r="DN502" s="48" t="str">
        <f t="shared" si="4045"/>
        <v>-</v>
      </c>
      <c r="DO502" s="48" t="str">
        <f t="shared" si="4045"/>
        <v>-</v>
      </c>
      <c r="DP502" s="48" t="str">
        <f t="shared" si="4045"/>
        <v>-</v>
      </c>
      <c r="DQ502" s="48" t="str">
        <f t="shared" si="4045"/>
        <v>-</v>
      </c>
      <c r="DR502" s="48" t="str">
        <f t="shared" si="4045"/>
        <v>-</v>
      </c>
      <c r="DS502" s="48" t="str">
        <f t="shared" si="4045"/>
        <v>-</v>
      </c>
      <c r="DT502" s="48" t="str">
        <f t="shared" si="4045"/>
        <v>-</v>
      </c>
      <c r="DU502" s="48" t="str">
        <f t="shared" si="4045"/>
        <v>-</v>
      </c>
      <c r="DV502" s="48" t="str">
        <f t="shared" si="4045"/>
        <v>-</v>
      </c>
      <c r="DW502" s="48" t="str">
        <f t="shared" si="4045"/>
        <v>-</v>
      </c>
      <c r="DX502" s="48" t="str">
        <f t="shared" si="4045"/>
        <v>-</v>
      </c>
      <c r="DY502" s="48" t="str">
        <f t="shared" si="4045"/>
        <v>-</v>
      </c>
      <c r="DZ502" s="48" t="str">
        <f t="shared" si="4045"/>
        <v>-</v>
      </c>
      <c r="EA502" s="48" t="str">
        <f t="shared" si="4045"/>
        <v>-</v>
      </c>
      <c r="EB502" s="48" t="str">
        <f t="shared" ref="EB502:GM502" si="4046">IF(EB$470&gt;0,EB1438,"-")</f>
        <v>-</v>
      </c>
      <c r="EC502" s="48" t="str">
        <f t="shared" si="4046"/>
        <v>-</v>
      </c>
      <c r="ED502" s="48" t="str">
        <f t="shared" si="4046"/>
        <v>-</v>
      </c>
      <c r="EE502" s="48" t="str">
        <f t="shared" si="4046"/>
        <v>-</v>
      </c>
      <c r="EF502" s="48" t="str">
        <f t="shared" si="4046"/>
        <v>-</v>
      </c>
      <c r="EG502" s="48" t="str">
        <f t="shared" si="4046"/>
        <v>-</v>
      </c>
      <c r="EH502" s="48" t="str">
        <f t="shared" si="4046"/>
        <v>-</v>
      </c>
      <c r="EI502" s="48" t="str">
        <f t="shared" si="4046"/>
        <v>-</v>
      </c>
      <c r="EJ502" s="48" t="str">
        <f t="shared" si="4046"/>
        <v>-</v>
      </c>
      <c r="EK502" s="48" t="str">
        <f t="shared" si="4046"/>
        <v>-</v>
      </c>
      <c r="EL502" s="48" t="str">
        <f t="shared" si="4046"/>
        <v>-</v>
      </c>
      <c r="EM502" s="48" t="str">
        <f t="shared" si="4046"/>
        <v>-</v>
      </c>
      <c r="EN502" s="48" t="str">
        <f t="shared" si="4046"/>
        <v>-</v>
      </c>
      <c r="EO502" s="48" t="str">
        <f t="shared" si="4046"/>
        <v>-</v>
      </c>
      <c r="EP502" s="48" t="str">
        <f t="shared" si="4046"/>
        <v>-</v>
      </c>
      <c r="EQ502" s="48" t="str">
        <f t="shared" si="4046"/>
        <v>-</v>
      </c>
      <c r="ER502" s="48" t="str">
        <f t="shared" si="4046"/>
        <v>-</v>
      </c>
      <c r="ES502" s="48" t="str">
        <f t="shared" si="4046"/>
        <v>-</v>
      </c>
      <c r="ET502" s="48" t="str">
        <f t="shared" si="4046"/>
        <v>-</v>
      </c>
      <c r="EU502" s="48" t="str">
        <f t="shared" si="4046"/>
        <v>-</v>
      </c>
      <c r="EV502" s="48" t="str">
        <f t="shared" si="4046"/>
        <v>-</v>
      </c>
      <c r="EW502" s="48" t="str">
        <f t="shared" si="4046"/>
        <v>-</v>
      </c>
      <c r="EX502" s="48" t="str">
        <f t="shared" si="4046"/>
        <v>-</v>
      </c>
      <c r="EY502" s="48" t="str">
        <f t="shared" si="4046"/>
        <v>-</v>
      </c>
      <c r="EZ502" s="48" t="str">
        <f t="shared" si="4046"/>
        <v>-</v>
      </c>
      <c r="FA502" s="48" t="str">
        <f t="shared" si="4046"/>
        <v>-</v>
      </c>
      <c r="FB502" s="48" t="str">
        <f t="shared" si="4046"/>
        <v>-</v>
      </c>
      <c r="FC502" s="48" t="str">
        <f t="shared" si="4046"/>
        <v>-</v>
      </c>
      <c r="FD502" s="48" t="str">
        <f t="shared" si="4046"/>
        <v>-</v>
      </c>
      <c r="FE502" s="48" t="str">
        <f t="shared" si="4046"/>
        <v>-</v>
      </c>
      <c r="FF502" s="48" t="str">
        <f t="shared" si="4046"/>
        <v>-</v>
      </c>
      <c r="FG502" s="48" t="str">
        <f t="shared" si="4046"/>
        <v>-</v>
      </c>
      <c r="FH502" s="48" t="str">
        <f t="shared" si="4046"/>
        <v>-</v>
      </c>
      <c r="FI502" s="48" t="str">
        <f t="shared" si="4046"/>
        <v>-</v>
      </c>
      <c r="FJ502" s="48" t="str">
        <f t="shared" si="4046"/>
        <v>-</v>
      </c>
      <c r="FK502" s="48" t="str">
        <f t="shared" si="4046"/>
        <v>-</v>
      </c>
      <c r="FL502" s="48" t="str">
        <f t="shared" si="4046"/>
        <v>-</v>
      </c>
      <c r="FM502" s="48" t="str">
        <f t="shared" si="4046"/>
        <v>-</v>
      </c>
      <c r="FN502" s="48" t="str">
        <f t="shared" si="4046"/>
        <v>-</v>
      </c>
      <c r="FO502" s="48" t="str">
        <f t="shared" si="4046"/>
        <v>-</v>
      </c>
      <c r="FP502" s="48" t="str">
        <f t="shared" si="4046"/>
        <v>-</v>
      </c>
      <c r="FQ502" s="48" t="str">
        <f t="shared" si="4046"/>
        <v>-</v>
      </c>
      <c r="FR502" s="48" t="str">
        <f t="shared" si="4046"/>
        <v>-</v>
      </c>
      <c r="FS502" s="48" t="str">
        <f t="shared" si="4046"/>
        <v>-</v>
      </c>
      <c r="FT502" s="48" t="str">
        <f t="shared" si="4046"/>
        <v>-</v>
      </c>
      <c r="FU502" s="48" t="str">
        <f t="shared" si="4046"/>
        <v>-</v>
      </c>
      <c r="FV502" s="48" t="str">
        <f t="shared" si="4046"/>
        <v>-</v>
      </c>
      <c r="FW502" s="48" t="str">
        <f t="shared" si="4046"/>
        <v>-</v>
      </c>
      <c r="FX502" s="48" t="str">
        <f t="shared" si="4046"/>
        <v>-</v>
      </c>
      <c r="FY502" s="48" t="str">
        <f t="shared" si="4046"/>
        <v>-</v>
      </c>
      <c r="FZ502" s="48" t="str">
        <f t="shared" si="4046"/>
        <v>-</v>
      </c>
      <c r="GA502" s="48" t="str">
        <f t="shared" si="4046"/>
        <v>-</v>
      </c>
      <c r="GB502" s="48" t="str">
        <f t="shared" si="4046"/>
        <v>-</v>
      </c>
      <c r="GC502" s="48" t="str">
        <f t="shared" si="4046"/>
        <v>-</v>
      </c>
      <c r="GD502" s="48" t="str">
        <f t="shared" si="4046"/>
        <v>-</v>
      </c>
      <c r="GE502" s="48" t="str">
        <f t="shared" si="4046"/>
        <v>-</v>
      </c>
      <c r="GF502" s="48" t="str">
        <f t="shared" si="4046"/>
        <v>-</v>
      </c>
      <c r="GG502" s="48" t="str">
        <f t="shared" si="4046"/>
        <v>-</v>
      </c>
      <c r="GH502" s="48" t="str">
        <f t="shared" si="4046"/>
        <v>-</v>
      </c>
      <c r="GI502" s="48" t="str">
        <f t="shared" si="4046"/>
        <v>-</v>
      </c>
      <c r="GJ502" s="48" t="str">
        <f t="shared" si="4046"/>
        <v>-</v>
      </c>
      <c r="GK502" s="48" t="str">
        <f t="shared" si="4046"/>
        <v>-</v>
      </c>
      <c r="GL502" s="48" t="str">
        <f t="shared" si="4046"/>
        <v>-</v>
      </c>
      <c r="GM502" s="48" t="str">
        <f t="shared" si="4046"/>
        <v>-</v>
      </c>
      <c r="GN502" s="48" t="str">
        <f t="shared" ref="GN502:IF502" si="4047">IF(GN$470&gt;0,GN1438,"-")</f>
        <v>-</v>
      </c>
      <c r="GO502" s="48" t="str">
        <f t="shared" si="4047"/>
        <v>-</v>
      </c>
      <c r="GP502" s="48" t="str">
        <f t="shared" si="4047"/>
        <v>-</v>
      </c>
      <c r="GQ502" s="48" t="str">
        <f t="shared" si="4047"/>
        <v>-</v>
      </c>
      <c r="GR502" s="48" t="str">
        <f t="shared" si="4047"/>
        <v>-</v>
      </c>
      <c r="GS502" s="48" t="str">
        <f t="shared" si="4047"/>
        <v>-</v>
      </c>
      <c r="GT502" s="48" t="str">
        <f t="shared" si="4047"/>
        <v>-</v>
      </c>
      <c r="GU502" s="48" t="str">
        <f t="shared" si="4047"/>
        <v>-</v>
      </c>
      <c r="GV502" s="48" t="str">
        <f t="shared" si="4047"/>
        <v>-</v>
      </c>
      <c r="GW502" s="48" t="str">
        <f t="shared" si="4047"/>
        <v>-</v>
      </c>
      <c r="GX502" s="48" t="str">
        <f t="shared" si="4047"/>
        <v>-</v>
      </c>
      <c r="GY502" s="48" t="str">
        <f t="shared" si="4047"/>
        <v>-</v>
      </c>
      <c r="GZ502" s="48" t="str">
        <f t="shared" si="4047"/>
        <v>-</v>
      </c>
      <c r="HA502" s="48" t="str">
        <f t="shared" si="4047"/>
        <v>-</v>
      </c>
      <c r="HB502" s="48" t="str">
        <f t="shared" si="4047"/>
        <v>-</v>
      </c>
      <c r="HC502" s="48" t="str">
        <f t="shared" si="4047"/>
        <v>-</v>
      </c>
      <c r="HD502" s="48" t="str">
        <f t="shared" si="4047"/>
        <v>-</v>
      </c>
      <c r="HE502" s="48" t="str">
        <f t="shared" si="4047"/>
        <v>-</v>
      </c>
      <c r="HF502" s="48" t="str">
        <f t="shared" si="4047"/>
        <v>-</v>
      </c>
      <c r="HG502" s="48" t="str">
        <f t="shared" si="4047"/>
        <v>-</v>
      </c>
      <c r="HH502" s="48" t="str">
        <f t="shared" si="4047"/>
        <v>-</v>
      </c>
      <c r="HI502" s="48" t="str">
        <f t="shared" si="4047"/>
        <v>-</v>
      </c>
      <c r="HJ502" s="48" t="str">
        <f t="shared" si="4047"/>
        <v>-</v>
      </c>
      <c r="HK502" s="48">
        <f t="shared" si="4047"/>
        <v>0.18</v>
      </c>
      <c r="HL502" s="48">
        <f t="shared" si="4047"/>
        <v>0.18</v>
      </c>
      <c r="HM502" s="48">
        <f t="shared" si="4047"/>
        <v>0.18</v>
      </c>
      <c r="HN502" s="48">
        <f t="shared" si="4047"/>
        <v>0.18</v>
      </c>
      <c r="HO502" s="48" t="str">
        <f t="shared" si="4047"/>
        <v>-</v>
      </c>
      <c r="HP502" s="48" t="str">
        <f t="shared" si="4047"/>
        <v>-</v>
      </c>
      <c r="HQ502" s="48" t="str">
        <f t="shared" si="4047"/>
        <v>-</v>
      </c>
      <c r="HR502" s="48" t="str">
        <f t="shared" si="4047"/>
        <v>-</v>
      </c>
      <c r="HS502" s="48" t="str">
        <f t="shared" si="4047"/>
        <v>-</v>
      </c>
      <c r="HT502" s="48" t="str">
        <f t="shared" si="4047"/>
        <v>-</v>
      </c>
      <c r="HU502" s="48" t="str">
        <f t="shared" si="4047"/>
        <v>-</v>
      </c>
      <c r="HV502" s="48" t="str">
        <f t="shared" si="4047"/>
        <v>-</v>
      </c>
      <c r="HW502" s="48" t="str">
        <f t="shared" si="4047"/>
        <v>-</v>
      </c>
      <c r="HX502" s="48" t="str">
        <f t="shared" si="4047"/>
        <v>-</v>
      </c>
      <c r="HY502" s="48">
        <f t="shared" si="4047"/>
        <v>0.18</v>
      </c>
      <c r="HZ502" s="48">
        <f t="shared" si="4047"/>
        <v>0.18</v>
      </c>
      <c r="IA502" s="48">
        <f t="shared" si="4047"/>
        <v>0.18</v>
      </c>
      <c r="IB502" s="48" t="str">
        <f t="shared" si="4047"/>
        <v>-</v>
      </c>
      <c r="IC502" s="48">
        <f t="shared" ref="IC502" si="4048">IF(IC$470&gt;0,IC1438,"-")</f>
        <v>0.18</v>
      </c>
      <c r="ID502" s="48">
        <f t="shared" si="4047"/>
        <v>0.18</v>
      </c>
      <c r="IE502" s="48">
        <f t="shared" si="4047"/>
        <v>0.18</v>
      </c>
      <c r="IF502" s="48">
        <f t="shared" si="4047"/>
        <v>0.18</v>
      </c>
      <c r="IG502" s="48">
        <f t="shared" ref="IG502:IU502" si="4049">IF(IG$470&gt;0,IG1438,"-")</f>
        <v>0.18</v>
      </c>
      <c r="IH502" s="48">
        <f t="shared" si="4049"/>
        <v>0.18</v>
      </c>
      <c r="II502" s="48">
        <f t="shared" si="4049"/>
        <v>0.18</v>
      </c>
      <c r="IJ502" s="48">
        <f t="shared" si="4049"/>
        <v>0.18</v>
      </c>
      <c r="IK502" s="48">
        <f t="shared" si="4049"/>
        <v>0.18</v>
      </c>
      <c r="IL502" s="48" t="str">
        <f t="shared" si="4049"/>
        <v>-</v>
      </c>
      <c r="IM502" s="48" t="str">
        <f t="shared" si="4049"/>
        <v>-</v>
      </c>
      <c r="IN502" s="48" t="str">
        <f t="shared" si="4049"/>
        <v>-</v>
      </c>
      <c r="IO502" s="48" t="str">
        <f t="shared" si="4049"/>
        <v>-</v>
      </c>
      <c r="IP502" s="48" t="str">
        <f t="shared" si="4049"/>
        <v>-</v>
      </c>
      <c r="IQ502" s="48" t="str">
        <f t="shared" si="4049"/>
        <v>-</v>
      </c>
      <c r="IR502" s="48" t="str">
        <f t="shared" si="4049"/>
        <v>-</v>
      </c>
      <c r="IS502" s="48" t="str">
        <f t="shared" si="4049"/>
        <v>-</v>
      </c>
      <c r="IT502" s="48" t="str">
        <f t="shared" si="4049"/>
        <v>-</v>
      </c>
      <c r="IU502" s="48" t="str">
        <f t="shared" si="4049"/>
        <v>-</v>
      </c>
      <c r="IV502" s="54"/>
      <c r="IW502" s="54"/>
      <c r="IX502" s="54"/>
      <c r="IY502" s="54"/>
      <c r="IZ502" s="54"/>
      <c r="JA502" s="54"/>
      <c r="JB502" s="54"/>
      <c r="JC502" s="54"/>
      <c r="JD502" s="54"/>
      <c r="JE502" s="54"/>
      <c r="JF502" s="54"/>
      <c r="JG502" s="54"/>
      <c r="JH502" s="54"/>
      <c r="JL502" s="277" t="s">
        <v>164</v>
      </c>
    </row>
    <row r="503" spans="1:272" outlineLevel="1" x14ac:dyDescent="0.3">
      <c r="A503" s="53">
        <f t="shared" si="4043"/>
        <v>104</v>
      </c>
      <c r="B503" s="236" t="str">
        <f>'Cost Input'!A289</f>
        <v>BOIL Transport, Installation &amp; Comissioning</v>
      </c>
      <c r="C503" s="38" t="str">
        <f>'Cost Input'!B289</f>
        <v>% of MM</v>
      </c>
      <c r="D503" s="109">
        <f t="shared" ref="D503:BO503" si="4050">IF(D$470&gt;0,D1439,"-")</f>
        <v>0.25</v>
      </c>
      <c r="E503" s="48" t="str">
        <f t="shared" si="4050"/>
        <v>-</v>
      </c>
      <c r="F503" s="48" t="str">
        <f t="shared" si="4050"/>
        <v>-</v>
      </c>
      <c r="G503" s="48" t="str">
        <f t="shared" si="4050"/>
        <v>-</v>
      </c>
      <c r="H503" s="48" t="str">
        <f t="shared" si="4050"/>
        <v>-</v>
      </c>
      <c r="I503" s="48" t="str">
        <f t="shared" si="4050"/>
        <v>-</v>
      </c>
      <c r="J503" s="48" t="str">
        <f t="shared" si="4050"/>
        <v>-</v>
      </c>
      <c r="K503" s="48" t="str">
        <f t="shared" si="4050"/>
        <v>-</v>
      </c>
      <c r="L503" s="48" t="str">
        <f t="shared" si="4050"/>
        <v>-</v>
      </c>
      <c r="M503" s="48" t="str">
        <f t="shared" si="4050"/>
        <v>-</v>
      </c>
      <c r="N503" s="48" t="str">
        <f t="shared" si="4050"/>
        <v>-</v>
      </c>
      <c r="O503" s="48" t="str">
        <f t="shared" si="4050"/>
        <v>-</v>
      </c>
      <c r="P503" s="48" t="str">
        <f t="shared" si="4050"/>
        <v>-</v>
      </c>
      <c r="Q503" s="48" t="str">
        <f t="shared" si="4050"/>
        <v>-</v>
      </c>
      <c r="R503" s="48" t="str">
        <f t="shared" si="4050"/>
        <v>-</v>
      </c>
      <c r="S503" s="48" t="str">
        <f t="shared" si="4050"/>
        <v>-</v>
      </c>
      <c r="T503" s="48" t="str">
        <f t="shared" si="4050"/>
        <v>-</v>
      </c>
      <c r="U503" s="48" t="str">
        <f t="shared" si="4050"/>
        <v>-</v>
      </c>
      <c r="V503" s="48" t="str">
        <f t="shared" si="4050"/>
        <v>-</v>
      </c>
      <c r="W503" s="48" t="str">
        <f t="shared" si="4050"/>
        <v>-</v>
      </c>
      <c r="X503" s="48" t="str">
        <f t="shared" si="4050"/>
        <v>-</v>
      </c>
      <c r="Y503" s="48" t="str">
        <f t="shared" si="4050"/>
        <v>-</v>
      </c>
      <c r="Z503" s="48" t="str">
        <f t="shared" si="4050"/>
        <v>-</v>
      </c>
      <c r="AA503" s="48" t="str">
        <f t="shared" si="4050"/>
        <v>-</v>
      </c>
      <c r="AB503" s="48" t="str">
        <f t="shared" si="4050"/>
        <v>-</v>
      </c>
      <c r="AC503" s="48" t="str">
        <f t="shared" si="4050"/>
        <v>-</v>
      </c>
      <c r="AD503" s="48" t="str">
        <f t="shared" si="4050"/>
        <v>-</v>
      </c>
      <c r="AE503" s="48" t="str">
        <f t="shared" si="4050"/>
        <v>-</v>
      </c>
      <c r="AF503" s="48" t="str">
        <f t="shared" si="4050"/>
        <v>-</v>
      </c>
      <c r="AG503" s="48" t="str">
        <f t="shared" si="4050"/>
        <v>-</v>
      </c>
      <c r="AH503" s="48" t="str">
        <f t="shared" si="4050"/>
        <v>-</v>
      </c>
      <c r="AI503" s="48" t="str">
        <f t="shared" si="4050"/>
        <v>-</v>
      </c>
      <c r="AJ503" s="48" t="str">
        <f t="shared" si="4050"/>
        <v>-</v>
      </c>
      <c r="AK503" s="48" t="str">
        <f t="shared" si="4050"/>
        <v>-</v>
      </c>
      <c r="AL503" s="48" t="str">
        <f t="shared" si="4050"/>
        <v>-</v>
      </c>
      <c r="AM503" s="48" t="str">
        <f t="shared" si="4050"/>
        <v>-</v>
      </c>
      <c r="AN503" s="48" t="str">
        <f t="shared" si="4050"/>
        <v>-</v>
      </c>
      <c r="AO503" s="48" t="str">
        <f t="shared" si="4050"/>
        <v>-</v>
      </c>
      <c r="AP503" s="48" t="str">
        <f t="shared" si="4050"/>
        <v>-</v>
      </c>
      <c r="AQ503" s="48" t="str">
        <f t="shared" si="4050"/>
        <v>-</v>
      </c>
      <c r="AR503" s="48" t="str">
        <f t="shared" si="4050"/>
        <v>-</v>
      </c>
      <c r="AS503" s="48" t="str">
        <f t="shared" si="4050"/>
        <v>-</v>
      </c>
      <c r="AT503" s="48" t="str">
        <f t="shared" si="4050"/>
        <v>-</v>
      </c>
      <c r="AU503" s="48" t="str">
        <f t="shared" si="4050"/>
        <v>-</v>
      </c>
      <c r="AV503" s="48" t="str">
        <f t="shared" si="4050"/>
        <v>-</v>
      </c>
      <c r="AW503" s="48" t="str">
        <f t="shared" si="4050"/>
        <v>-</v>
      </c>
      <c r="AX503" s="48" t="str">
        <f t="shared" si="4050"/>
        <v>-</v>
      </c>
      <c r="AY503" s="48" t="str">
        <f t="shared" si="4050"/>
        <v>-</v>
      </c>
      <c r="AZ503" s="48" t="str">
        <f t="shared" si="4050"/>
        <v>-</v>
      </c>
      <c r="BA503" s="48" t="str">
        <f t="shared" si="4050"/>
        <v>-</v>
      </c>
      <c r="BB503" s="48" t="str">
        <f t="shared" si="4050"/>
        <v>-</v>
      </c>
      <c r="BC503" s="48" t="str">
        <f t="shared" si="4050"/>
        <v>-</v>
      </c>
      <c r="BD503" s="48" t="str">
        <f t="shared" si="4050"/>
        <v>-</v>
      </c>
      <c r="BE503" s="48" t="str">
        <f t="shared" si="4050"/>
        <v>-</v>
      </c>
      <c r="BF503" s="48" t="str">
        <f t="shared" si="4050"/>
        <v>-</v>
      </c>
      <c r="BG503" s="48" t="str">
        <f t="shared" si="4050"/>
        <v>-</v>
      </c>
      <c r="BH503" s="48" t="str">
        <f t="shared" si="4050"/>
        <v>-</v>
      </c>
      <c r="BI503" s="48" t="str">
        <f t="shared" si="4050"/>
        <v>-</v>
      </c>
      <c r="BJ503" s="48" t="str">
        <f t="shared" si="4050"/>
        <v>-</v>
      </c>
      <c r="BK503" s="48" t="str">
        <f t="shared" si="4050"/>
        <v>-</v>
      </c>
      <c r="BL503" s="48" t="str">
        <f t="shared" si="4050"/>
        <v>-</v>
      </c>
      <c r="BM503" s="48" t="str">
        <f t="shared" si="4050"/>
        <v>-</v>
      </c>
      <c r="BN503" s="48" t="str">
        <f t="shared" si="4050"/>
        <v>-</v>
      </c>
      <c r="BO503" s="48" t="str">
        <f t="shared" si="4050"/>
        <v>-</v>
      </c>
      <c r="BP503" s="48" t="str">
        <f t="shared" ref="BP503:EA503" si="4051">IF(BP$470&gt;0,BP1439,"-")</f>
        <v>-</v>
      </c>
      <c r="BQ503" s="48" t="str">
        <f t="shared" si="4051"/>
        <v>-</v>
      </c>
      <c r="BR503" s="48" t="str">
        <f t="shared" si="4051"/>
        <v>-</v>
      </c>
      <c r="BS503" s="48" t="str">
        <f t="shared" si="4051"/>
        <v>-</v>
      </c>
      <c r="BT503" s="48" t="str">
        <f t="shared" si="4051"/>
        <v>-</v>
      </c>
      <c r="BU503" s="48" t="str">
        <f t="shared" si="4051"/>
        <v>-</v>
      </c>
      <c r="BV503" s="48" t="str">
        <f t="shared" si="4051"/>
        <v>-</v>
      </c>
      <c r="BW503" s="48" t="str">
        <f t="shared" si="4051"/>
        <v>-</v>
      </c>
      <c r="BX503" s="48" t="str">
        <f t="shared" si="4051"/>
        <v>-</v>
      </c>
      <c r="BY503" s="48" t="str">
        <f t="shared" si="4051"/>
        <v>-</v>
      </c>
      <c r="BZ503" s="48" t="str">
        <f t="shared" si="4051"/>
        <v>-</v>
      </c>
      <c r="CA503" s="48" t="str">
        <f t="shared" si="4051"/>
        <v>-</v>
      </c>
      <c r="CB503" s="48" t="str">
        <f t="shared" si="4051"/>
        <v>-</v>
      </c>
      <c r="CC503" s="48" t="str">
        <f t="shared" si="4051"/>
        <v>-</v>
      </c>
      <c r="CD503" s="48" t="str">
        <f t="shared" si="4051"/>
        <v>-</v>
      </c>
      <c r="CE503" s="48" t="str">
        <f t="shared" si="4051"/>
        <v>-</v>
      </c>
      <c r="CF503" s="48" t="str">
        <f t="shared" si="4051"/>
        <v>-</v>
      </c>
      <c r="CG503" s="48" t="str">
        <f t="shared" si="4051"/>
        <v>-</v>
      </c>
      <c r="CH503" s="48" t="str">
        <f t="shared" si="4051"/>
        <v>-</v>
      </c>
      <c r="CI503" s="48" t="str">
        <f t="shared" si="4051"/>
        <v>-</v>
      </c>
      <c r="CJ503" s="48" t="str">
        <f t="shared" si="4051"/>
        <v>-</v>
      </c>
      <c r="CK503" s="48">
        <f t="shared" si="4051"/>
        <v>0.25000000000000006</v>
      </c>
      <c r="CL503" s="48">
        <f t="shared" si="4051"/>
        <v>0.25000000000000006</v>
      </c>
      <c r="CM503" s="48">
        <f t="shared" si="4051"/>
        <v>0.25000000000000006</v>
      </c>
      <c r="CN503" s="48" t="str">
        <f t="shared" si="4051"/>
        <v>-</v>
      </c>
      <c r="CO503" s="48" t="str">
        <f t="shared" si="4051"/>
        <v>-</v>
      </c>
      <c r="CP503" s="48" t="str">
        <f t="shared" si="4051"/>
        <v>-</v>
      </c>
      <c r="CQ503" s="48" t="str">
        <f t="shared" si="4051"/>
        <v>-</v>
      </c>
      <c r="CR503" s="48" t="str">
        <f t="shared" si="4051"/>
        <v>-</v>
      </c>
      <c r="CS503" s="48" t="str">
        <f t="shared" si="4051"/>
        <v>-</v>
      </c>
      <c r="CT503" s="48" t="str">
        <f t="shared" si="4051"/>
        <v>-</v>
      </c>
      <c r="CU503" s="48" t="str">
        <f t="shared" si="4051"/>
        <v>-</v>
      </c>
      <c r="CV503" s="48" t="str">
        <f t="shared" si="4051"/>
        <v>-</v>
      </c>
      <c r="CW503" s="48" t="str">
        <f t="shared" si="4051"/>
        <v>-</v>
      </c>
      <c r="CX503" s="48" t="str">
        <f t="shared" si="4051"/>
        <v>-</v>
      </c>
      <c r="CY503" s="48" t="str">
        <f t="shared" si="4051"/>
        <v>-</v>
      </c>
      <c r="CZ503" s="48" t="str">
        <f t="shared" si="4051"/>
        <v>-</v>
      </c>
      <c r="DA503" s="48" t="str">
        <f t="shared" si="4051"/>
        <v>-</v>
      </c>
      <c r="DB503" s="48" t="str">
        <f t="shared" si="4051"/>
        <v>-</v>
      </c>
      <c r="DC503" s="48" t="str">
        <f t="shared" si="4051"/>
        <v>-</v>
      </c>
      <c r="DD503" s="48" t="str">
        <f t="shared" si="4051"/>
        <v>-</v>
      </c>
      <c r="DE503" s="48" t="str">
        <f t="shared" si="4051"/>
        <v>-</v>
      </c>
      <c r="DF503" s="48" t="str">
        <f t="shared" si="4051"/>
        <v>-</v>
      </c>
      <c r="DG503" s="48" t="str">
        <f t="shared" si="4051"/>
        <v>-</v>
      </c>
      <c r="DH503" s="48" t="str">
        <f t="shared" si="4051"/>
        <v>-</v>
      </c>
      <c r="DI503" s="48" t="str">
        <f t="shared" si="4051"/>
        <v>-</v>
      </c>
      <c r="DJ503" s="48" t="str">
        <f t="shared" si="4051"/>
        <v>-</v>
      </c>
      <c r="DK503" s="48" t="str">
        <f t="shared" si="4051"/>
        <v>-</v>
      </c>
      <c r="DL503" s="48" t="str">
        <f t="shared" si="4051"/>
        <v>-</v>
      </c>
      <c r="DM503" s="48" t="str">
        <f t="shared" si="4051"/>
        <v>-</v>
      </c>
      <c r="DN503" s="48" t="str">
        <f t="shared" si="4051"/>
        <v>-</v>
      </c>
      <c r="DO503" s="48" t="str">
        <f t="shared" si="4051"/>
        <v>-</v>
      </c>
      <c r="DP503" s="48" t="str">
        <f t="shared" si="4051"/>
        <v>-</v>
      </c>
      <c r="DQ503" s="48" t="str">
        <f t="shared" si="4051"/>
        <v>-</v>
      </c>
      <c r="DR503" s="48" t="str">
        <f t="shared" si="4051"/>
        <v>-</v>
      </c>
      <c r="DS503" s="48" t="str">
        <f t="shared" si="4051"/>
        <v>-</v>
      </c>
      <c r="DT503" s="48" t="str">
        <f t="shared" si="4051"/>
        <v>-</v>
      </c>
      <c r="DU503" s="48" t="str">
        <f t="shared" si="4051"/>
        <v>-</v>
      </c>
      <c r="DV503" s="48" t="str">
        <f t="shared" si="4051"/>
        <v>-</v>
      </c>
      <c r="DW503" s="48" t="str">
        <f t="shared" si="4051"/>
        <v>-</v>
      </c>
      <c r="DX503" s="48" t="str">
        <f t="shared" si="4051"/>
        <v>-</v>
      </c>
      <c r="DY503" s="48" t="str">
        <f t="shared" si="4051"/>
        <v>-</v>
      </c>
      <c r="DZ503" s="48" t="str">
        <f t="shared" si="4051"/>
        <v>-</v>
      </c>
      <c r="EA503" s="48" t="str">
        <f t="shared" si="4051"/>
        <v>-</v>
      </c>
      <c r="EB503" s="48" t="str">
        <f t="shared" ref="EB503:GM503" si="4052">IF(EB$470&gt;0,EB1439,"-")</f>
        <v>-</v>
      </c>
      <c r="EC503" s="48" t="str">
        <f t="shared" si="4052"/>
        <v>-</v>
      </c>
      <c r="ED503" s="48" t="str">
        <f t="shared" si="4052"/>
        <v>-</v>
      </c>
      <c r="EE503" s="48" t="str">
        <f t="shared" si="4052"/>
        <v>-</v>
      </c>
      <c r="EF503" s="48" t="str">
        <f t="shared" si="4052"/>
        <v>-</v>
      </c>
      <c r="EG503" s="48" t="str">
        <f t="shared" si="4052"/>
        <v>-</v>
      </c>
      <c r="EH503" s="48" t="str">
        <f t="shared" si="4052"/>
        <v>-</v>
      </c>
      <c r="EI503" s="48" t="str">
        <f t="shared" si="4052"/>
        <v>-</v>
      </c>
      <c r="EJ503" s="48" t="str">
        <f t="shared" si="4052"/>
        <v>-</v>
      </c>
      <c r="EK503" s="48" t="str">
        <f t="shared" si="4052"/>
        <v>-</v>
      </c>
      <c r="EL503" s="48" t="str">
        <f t="shared" si="4052"/>
        <v>-</v>
      </c>
      <c r="EM503" s="48" t="str">
        <f t="shared" si="4052"/>
        <v>-</v>
      </c>
      <c r="EN503" s="48" t="str">
        <f t="shared" si="4052"/>
        <v>-</v>
      </c>
      <c r="EO503" s="48" t="str">
        <f t="shared" si="4052"/>
        <v>-</v>
      </c>
      <c r="EP503" s="48" t="str">
        <f t="shared" si="4052"/>
        <v>-</v>
      </c>
      <c r="EQ503" s="48" t="str">
        <f t="shared" si="4052"/>
        <v>-</v>
      </c>
      <c r="ER503" s="48" t="str">
        <f t="shared" si="4052"/>
        <v>-</v>
      </c>
      <c r="ES503" s="48" t="str">
        <f t="shared" si="4052"/>
        <v>-</v>
      </c>
      <c r="ET503" s="48" t="str">
        <f t="shared" si="4052"/>
        <v>-</v>
      </c>
      <c r="EU503" s="48" t="str">
        <f t="shared" si="4052"/>
        <v>-</v>
      </c>
      <c r="EV503" s="48" t="str">
        <f t="shared" si="4052"/>
        <v>-</v>
      </c>
      <c r="EW503" s="48" t="str">
        <f t="shared" si="4052"/>
        <v>-</v>
      </c>
      <c r="EX503" s="48" t="str">
        <f t="shared" si="4052"/>
        <v>-</v>
      </c>
      <c r="EY503" s="48" t="str">
        <f t="shared" si="4052"/>
        <v>-</v>
      </c>
      <c r="EZ503" s="48" t="str">
        <f t="shared" si="4052"/>
        <v>-</v>
      </c>
      <c r="FA503" s="48" t="str">
        <f t="shared" si="4052"/>
        <v>-</v>
      </c>
      <c r="FB503" s="48" t="str">
        <f t="shared" si="4052"/>
        <v>-</v>
      </c>
      <c r="FC503" s="48" t="str">
        <f t="shared" si="4052"/>
        <v>-</v>
      </c>
      <c r="FD503" s="48" t="str">
        <f t="shared" si="4052"/>
        <v>-</v>
      </c>
      <c r="FE503" s="48" t="str">
        <f t="shared" si="4052"/>
        <v>-</v>
      </c>
      <c r="FF503" s="48" t="str">
        <f t="shared" si="4052"/>
        <v>-</v>
      </c>
      <c r="FG503" s="48" t="str">
        <f t="shared" si="4052"/>
        <v>-</v>
      </c>
      <c r="FH503" s="48" t="str">
        <f t="shared" si="4052"/>
        <v>-</v>
      </c>
      <c r="FI503" s="48" t="str">
        <f t="shared" si="4052"/>
        <v>-</v>
      </c>
      <c r="FJ503" s="48" t="str">
        <f t="shared" si="4052"/>
        <v>-</v>
      </c>
      <c r="FK503" s="48" t="str">
        <f t="shared" si="4052"/>
        <v>-</v>
      </c>
      <c r="FL503" s="48" t="str">
        <f t="shared" si="4052"/>
        <v>-</v>
      </c>
      <c r="FM503" s="48" t="str">
        <f t="shared" si="4052"/>
        <v>-</v>
      </c>
      <c r="FN503" s="48" t="str">
        <f t="shared" si="4052"/>
        <v>-</v>
      </c>
      <c r="FO503" s="48" t="str">
        <f t="shared" si="4052"/>
        <v>-</v>
      </c>
      <c r="FP503" s="48" t="str">
        <f t="shared" si="4052"/>
        <v>-</v>
      </c>
      <c r="FQ503" s="48" t="str">
        <f t="shared" si="4052"/>
        <v>-</v>
      </c>
      <c r="FR503" s="48" t="str">
        <f t="shared" si="4052"/>
        <v>-</v>
      </c>
      <c r="FS503" s="48" t="str">
        <f t="shared" si="4052"/>
        <v>-</v>
      </c>
      <c r="FT503" s="48" t="str">
        <f t="shared" si="4052"/>
        <v>-</v>
      </c>
      <c r="FU503" s="48" t="str">
        <f t="shared" si="4052"/>
        <v>-</v>
      </c>
      <c r="FV503" s="48" t="str">
        <f t="shared" si="4052"/>
        <v>-</v>
      </c>
      <c r="FW503" s="48" t="str">
        <f t="shared" si="4052"/>
        <v>-</v>
      </c>
      <c r="FX503" s="48" t="str">
        <f t="shared" si="4052"/>
        <v>-</v>
      </c>
      <c r="FY503" s="48" t="str">
        <f t="shared" si="4052"/>
        <v>-</v>
      </c>
      <c r="FZ503" s="48" t="str">
        <f t="shared" si="4052"/>
        <v>-</v>
      </c>
      <c r="GA503" s="48" t="str">
        <f t="shared" si="4052"/>
        <v>-</v>
      </c>
      <c r="GB503" s="48" t="str">
        <f t="shared" si="4052"/>
        <v>-</v>
      </c>
      <c r="GC503" s="48" t="str">
        <f t="shared" si="4052"/>
        <v>-</v>
      </c>
      <c r="GD503" s="48" t="str">
        <f t="shared" si="4052"/>
        <v>-</v>
      </c>
      <c r="GE503" s="48" t="str">
        <f t="shared" si="4052"/>
        <v>-</v>
      </c>
      <c r="GF503" s="48" t="str">
        <f t="shared" si="4052"/>
        <v>-</v>
      </c>
      <c r="GG503" s="48" t="str">
        <f t="shared" si="4052"/>
        <v>-</v>
      </c>
      <c r="GH503" s="48" t="str">
        <f t="shared" si="4052"/>
        <v>-</v>
      </c>
      <c r="GI503" s="48" t="str">
        <f t="shared" si="4052"/>
        <v>-</v>
      </c>
      <c r="GJ503" s="48" t="str">
        <f t="shared" si="4052"/>
        <v>-</v>
      </c>
      <c r="GK503" s="48" t="str">
        <f t="shared" si="4052"/>
        <v>-</v>
      </c>
      <c r="GL503" s="48" t="str">
        <f t="shared" si="4052"/>
        <v>-</v>
      </c>
      <c r="GM503" s="48" t="str">
        <f t="shared" si="4052"/>
        <v>-</v>
      </c>
      <c r="GN503" s="48" t="str">
        <f t="shared" ref="GN503:IF503" si="4053">IF(GN$470&gt;0,GN1439,"-")</f>
        <v>-</v>
      </c>
      <c r="GO503" s="48" t="str">
        <f t="shared" si="4053"/>
        <v>-</v>
      </c>
      <c r="GP503" s="48" t="str">
        <f t="shared" si="4053"/>
        <v>-</v>
      </c>
      <c r="GQ503" s="48" t="str">
        <f t="shared" si="4053"/>
        <v>-</v>
      </c>
      <c r="GR503" s="48" t="str">
        <f t="shared" si="4053"/>
        <v>-</v>
      </c>
      <c r="GS503" s="48" t="str">
        <f t="shared" si="4053"/>
        <v>-</v>
      </c>
      <c r="GT503" s="48" t="str">
        <f t="shared" si="4053"/>
        <v>-</v>
      </c>
      <c r="GU503" s="48" t="str">
        <f t="shared" si="4053"/>
        <v>-</v>
      </c>
      <c r="GV503" s="48" t="str">
        <f t="shared" si="4053"/>
        <v>-</v>
      </c>
      <c r="GW503" s="48" t="str">
        <f t="shared" si="4053"/>
        <v>-</v>
      </c>
      <c r="GX503" s="48" t="str">
        <f t="shared" si="4053"/>
        <v>-</v>
      </c>
      <c r="GY503" s="48" t="str">
        <f t="shared" si="4053"/>
        <v>-</v>
      </c>
      <c r="GZ503" s="48" t="str">
        <f t="shared" si="4053"/>
        <v>-</v>
      </c>
      <c r="HA503" s="48" t="str">
        <f t="shared" si="4053"/>
        <v>-</v>
      </c>
      <c r="HB503" s="48" t="str">
        <f t="shared" si="4053"/>
        <v>-</v>
      </c>
      <c r="HC503" s="48" t="str">
        <f t="shared" si="4053"/>
        <v>-</v>
      </c>
      <c r="HD503" s="48" t="str">
        <f t="shared" si="4053"/>
        <v>-</v>
      </c>
      <c r="HE503" s="48" t="str">
        <f t="shared" si="4053"/>
        <v>-</v>
      </c>
      <c r="HF503" s="48" t="str">
        <f t="shared" si="4053"/>
        <v>-</v>
      </c>
      <c r="HG503" s="48" t="str">
        <f t="shared" si="4053"/>
        <v>-</v>
      </c>
      <c r="HH503" s="48" t="str">
        <f t="shared" si="4053"/>
        <v>-</v>
      </c>
      <c r="HI503" s="48" t="str">
        <f t="shared" si="4053"/>
        <v>-</v>
      </c>
      <c r="HJ503" s="48" t="str">
        <f t="shared" si="4053"/>
        <v>-</v>
      </c>
      <c r="HK503" s="48">
        <f t="shared" si="4053"/>
        <v>0.25</v>
      </c>
      <c r="HL503" s="48">
        <f t="shared" si="4053"/>
        <v>0.25</v>
      </c>
      <c r="HM503" s="48">
        <f t="shared" si="4053"/>
        <v>0.25</v>
      </c>
      <c r="HN503" s="48">
        <f t="shared" si="4053"/>
        <v>0.25</v>
      </c>
      <c r="HO503" s="48" t="str">
        <f t="shared" si="4053"/>
        <v>-</v>
      </c>
      <c r="HP503" s="48" t="str">
        <f t="shared" si="4053"/>
        <v>-</v>
      </c>
      <c r="HQ503" s="48" t="str">
        <f t="shared" si="4053"/>
        <v>-</v>
      </c>
      <c r="HR503" s="48" t="str">
        <f t="shared" si="4053"/>
        <v>-</v>
      </c>
      <c r="HS503" s="48" t="str">
        <f t="shared" si="4053"/>
        <v>-</v>
      </c>
      <c r="HT503" s="48" t="str">
        <f t="shared" si="4053"/>
        <v>-</v>
      </c>
      <c r="HU503" s="48" t="str">
        <f t="shared" si="4053"/>
        <v>-</v>
      </c>
      <c r="HV503" s="48" t="str">
        <f t="shared" si="4053"/>
        <v>-</v>
      </c>
      <c r="HW503" s="48" t="str">
        <f t="shared" si="4053"/>
        <v>-</v>
      </c>
      <c r="HX503" s="48" t="str">
        <f t="shared" si="4053"/>
        <v>-</v>
      </c>
      <c r="HY503" s="48">
        <f t="shared" si="4053"/>
        <v>0.25</v>
      </c>
      <c r="HZ503" s="48">
        <f t="shared" si="4053"/>
        <v>0.25</v>
      </c>
      <c r="IA503" s="48">
        <f t="shared" si="4053"/>
        <v>0.25</v>
      </c>
      <c r="IB503" s="48" t="str">
        <f t="shared" si="4053"/>
        <v>-</v>
      </c>
      <c r="IC503" s="48">
        <f t="shared" ref="IC503" si="4054">IF(IC$470&gt;0,IC1439,"-")</f>
        <v>0.25</v>
      </c>
      <c r="ID503" s="48">
        <f t="shared" si="4053"/>
        <v>0.25</v>
      </c>
      <c r="IE503" s="48">
        <f t="shared" si="4053"/>
        <v>0.25</v>
      </c>
      <c r="IF503" s="48">
        <f t="shared" si="4053"/>
        <v>0.25</v>
      </c>
      <c r="IG503" s="48">
        <f t="shared" ref="IG503:IU503" si="4055">IF(IG$470&gt;0,IG1439,"-")</f>
        <v>0.25</v>
      </c>
      <c r="IH503" s="48">
        <f t="shared" si="4055"/>
        <v>0.25</v>
      </c>
      <c r="II503" s="48">
        <f t="shared" si="4055"/>
        <v>0.25</v>
      </c>
      <c r="IJ503" s="48">
        <f t="shared" si="4055"/>
        <v>0.25</v>
      </c>
      <c r="IK503" s="48">
        <f t="shared" si="4055"/>
        <v>0.25</v>
      </c>
      <c r="IL503" s="48" t="str">
        <f t="shared" si="4055"/>
        <v>-</v>
      </c>
      <c r="IM503" s="48" t="str">
        <f t="shared" si="4055"/>
        <v>-</v>
      </c>
      <c r="IN503" s="48" t="str">
        <f t="shared" si="4055"/>
        <v>-</v>
      </c>
      <c r="IO503" s="48" t="str">
        <f t="shared" si="4055"/>
        <v>-</v>
      </c>
      <c r="IP503" s="48" t="str">
        <f t="shared" si="4055"/>
        <v>-</v>
      </c>
      <c r="IQ503" s="48" t="str">
        <f t="shared" si="4055"/>
        <v>-</v>
      </c>
      <c r="IR503" s="48" t="str">
        <f t="shared" si="4055"/>
        <v>-</v>
      </c>
      <c r="IS503" s="48" t="str">
        <f t="shared" si="4055"/>
        <v>-</v>
      </c>
      <c r="IT503" s="48" t="str">
        <f t="shared" si="4055"/>
        <v>-</v>
      </c>
      <c r="IU503" s="48" t="str">
        <f t="shared" si="4055"/>
        <v>-</v>
      </c>
      <c r="IV503" s="54"/>
      <c r="IW503" s="54"/>
      <c r="IX503" s="54"/>
      <c r="IY503" s="54"/>
      <c r="IZ503" s="54"/>
      <c r="JA503" s="54"/>
      <c r="JB503" s="54"/>
      <c r="JC503" s="54"/>
      <c r="JD503" s="54"/>
      <c r="JE503" s="54"/>
      <c r="JF503" s="54"/>
      <c r="JG503" s="54"/>
      <c r="JH503" s="54"/>
      <c r="JL503" s="277" t="s">
        <v>164</v>
      </c>
    </row>
    <row r="504" spans="1:272" outlineLevel="1" x14ac:dyDescent="0.3">
      <c r="A504" s="53">
        <f t="shared" si="4043"/>
        <v>104</v>
      </c>
      <c r="B504" s="236" t="str">
        <f>'Cost Input'!A290</f>
        <v>BOIL Cost for new building / adaption</v>
      </c>
      <c r="C504" s="38" t="str">
        <f>'Cost Input'!B290</f>
        <v>M $</v>
      </c>
      <c r="D504" s="241" cm="1">
        <f t="array" ref="D504">IF(D$470&gt;0,D1440*INDEX(Localization!$L$25:$BM$213,_xlfn.XMATCH('LCOH Calc'!$A504,Localization!$A$25:$A$213),_xlfn.XMATCH('LCOH Calc'!D$10,Localization!$L$3:$BM$3)),"-")</f>
        <v>0</v>
      </c>
      <c r="E504" s="235" t="str" cm="1">
        <f t="array" ref="E504">IF(E$470&gt;0,E1440*INDEX(Localization!$L$25:$BM$213,_xlfn.XMATCH('LCOH Calc'!$A504,Localization!$A$25:$A$213),_xlfn.XMATCH('LCOH Calc'!E$10,Localization!$L$3:$BM$3)),"-")</f>
        <v>-</v>
      </c>
      <c r="F504" s="235" t="str" cm="1">
        <f t="array" ref="F504">IF(F$470&gt;0,F1440*INDEX(Localization!$L$25:$BM$213,_xlfn.XMATCH('LCOH Calc'!$A504,Localization!$A$25:$A$213),_xlfn.XMATCH('LCOH Calc'!F$10,Localization!$L$3:$BM$3)),"-")</f>
        <v>-</v>
      </c>
      <c r="G504" s="235" t="str" cm="1">
        <f t="array" ref="G504">IF(G$470&gt;0,G1440*INDEX(Localization!$L$25:$BM$213,_xlfn.XMATCH('LCOH Calc'!$A504,Localization!$A$25:$A$213),_xlfn.XMATCH('LCOH Calc'!G$10,Localization!$L$3:$BM$3)),"-")</f>
        <v>-</v>
      </c>
      <c r="H504" s="235" t="str" cm="1">
        <f t="array" ref="H504">IF(H$470&gt;0,H1440*INDEX(Localization!$L$25:$BM$213,_xlfn.XMATCH('LCOH Calc'!$A504,Localization!$A$25:$A$213),_xlfn.XMATCH('LCOH Calc'!H$10,Localization!$L$3:$BM$3)),"-")</f>
        <v>-</v>
      </c>
      <c r="I504" s="235" t="str" cm="1">
        <f t="array" ref="I504">IF(I$470&gt;0,I1440*INDEX(Localization!$L$25:$BM$213,_xlfn.XMATCH('LCOH Calc'!$A504,Localization!$A$25:$A$213),_xlfn.XMATCH('LCOH Calc'!I$10,Localization!$L$3:$BM$3)),"-")</f>
        <v>-</v>
      </c>
      <c r="J504" s="235" t="str" cm="1">
        <f t="array" ref="J504">IF(J$470&gt;0,J1440*INDEX(Localization!$L$25:$BM$213,_xlfn.XMATCH('LCOH Calc'!$A504,Localization!$A$25:$A$213),_xlfn.XMATCH('LCOH Calc'!J$10,Localization!$L$3:$BM$3)),"-")</f>
        <v>-</v>
      </c>
      <c r="K504" s="235" t="str" cm="1">
        <f t="array" ref="K504">IF(K$470&gt;0,K1440*INDEX(Localization!$L$25:$BM$213,_xlfn.XMATCH('LCOH Calc'!$A504,Localization!$A$25:$A$213),_xlfn.XMATCH('LCOH Calc'!K$10,Localization!$L$3:$BM$3)),"-")</f>
        <v>-</v>
      </c>
      <c r="L504" s="235" t="str" cm="1">
        <f t="array" ref="L504">IF(L$470&gt;0,L1440*INDEX(Localization!$L$25:$BM$213,_xlfn.XMATCH('LCOH Calc'!$A504,Localization!$A$25:$A$213),_xlfn.XMATCH('LCOH Calc'!L$10,Localization!$L$3:$BM$3)),"-")</f>
        <v>-</v>
      </c>
      <c r="M504" s="235" t="str" cm="1">
        <f t="array" ref="M504">IF(M$470&gt;0,M1440*INDEX(Localization!$L$25:$BM$213,_xlfn.XMATCH('LCOH Calc'!$A504,Localization!$A$25:$A$213),_xlfn.XMATCH('LCOH Calc'!M$10,Localization!$L$3:$BM$3)),"-")</f>
        <v>-</v>
      </c>
      <c r="N504" s="235" t="str" cm="1">
        <f t="array" ref="N504">IF(N$470&gt;0,N1440*INDEX(Localization!$L$25:$BM$213,_xlfn.XMATCH('LCOH Calc'!$A504,Localization!$A$25:$A$213),_xlfn.XMATCH('LCOH Calc'!N$10,Localization!$L$3:$BM$3)),"-")</f>
        <v>-</v>
      </c>
      <c r="O504" s="235" t="str" cm="1">
        <f t="array" ref="O504">IF(O$470&gt;0,O1440*INDEX(Localization!$L$25:$BM$213,_xlfn.XMATCH('LCOH Calc'!$A504,Localization!$A$25:$A$213),_xlfn.XMATCH('LCOH Calc'!O$10,Localization!$L$3:$BM$3)),"-")</f>
        <v>-</v>
      </c>
      <c r="P504" s="235" t="str" cm="1">
        <f t="array" ref="P504">IF(P$470&gt;0,P1440*INDEX(Localization!$L$25:$BM$213,_xlfn.XMATCH('LCOH Calc'!$A504,Localization!$A$25:$A$213),_xlfn.XMATCH('LCOH Calc'!P$10,Localization!$L$3:$BM$3)),"-")</f>
        <v>-</v>
      </c>
      <c r="Q504" s="235" t="str" cm="1">
        <f t="array" ref="Q504">IF(Q$470&gt;0,Q1440*INDEX(Localization!$L$25:$BM$213,_xlfn.XMATCH('LCOH Calc'!$A504,Localization!$A$25:$A$213),_xlfn.XMATCH('LCOH Calc'!Q$10,Localization!$L$3:$BM$3)),"-")</f>
        <v>-</v>
      </c>
      <c r="R504" s="235" t="str" cm="1">
        <f t="array" ref="R504">IF(R$470&gt;0,R1440*INDEX(Localization!$L$25:$BM$213,_xlfn.XMATCH('LCOH Calc'!$A504,Localization!$A$25:$A$213),_xlfn.XMATCH('LCOH Calc'!R$10,Localization!$L$3:$BM$3)),"-")</f>
        <v>-</v>
      </c>
      <c r="S504" s="235" t="str" cm="1">
        <f t="array" ref="S504">IF(S$470&gt;0,S1440*INDEX(Localization!$L$25:$BM$213,_xlfn.XMATCH('LCOH Calc'!$A504,Localization!$A$25:$A$213),_xlfn.XMATCH('LCOH Calc'!S$10,Localization!$L$3:$BM$3)),"-")</f>
        <v>-</v>
      </c>
      <c r="T504" s="235" t="str" cm="1">
        <f t="array" ref="T504">IF(T$470&gt;0,T1440*INDEX(Localization!$L$25:$BM$213,_xlfn.XMATCH('LCOH Calc'!$A504,Localization!$A$25:$A$213),_xlfn.XMATCH('LCOH Calc'!T$10,Localization!$L$3:$BM$3)),"-")</f>
        <v>-</v>
      </c>
      <c r="U504" s="235" t="str" cm="1">
        <f t="array" ref="U504">IF(U$470&gt;0,U1440*INDEX(Localization!$L$25:$BM$213,_xlfn.XMATCH('LCOH Calc'!$A504,Localization!$A$25:$A$213),_xlfn.XMATCH('LCOH Calc'!U$10,Localization!$L$3:$BM$3)),"-")</f>
        <v>-</v>
      </c>
      <c r="V504" s="235" t="str" cm="1">
        <f t="array" ref="V504">IF(V$470&gt;0,V1440*INDEX(Localization!$L$25:$BM$213,_xlfn.XMATCH('LCOH Calc'!$A504,Localization!$A$25:$A$213),_xlfn.XMATCH('LCOH Calc'!V$10,Localization!$L$3:$BM$3)),"-")</f>
        <v>-</v>
      </c>
      <c r="W504" s="235" t="str" cm="1">
        <f t="array" ref="W504">IF(W$470&gt;0,W1440*INDEX(Localization!$L$25:$BM$213,_xlfn.XMATCH('LCOH Calc'!$A504,Localization!$A$25:$A$213),_xlfn.XMATCH('LCOH Calc'!W$10,Localization!$L$3:$BM$3)),"-")</f>
        <v>-</v>
      </c>
      <c r="X504" s="235" t="str" cm="1">
        <f t="array" ref="X504">IF(X$470&gt;0,X1440*INDEX(Localization!$L$25:$BM$213,_xlfn.XMATCH('LCOH Calc'!$A504,Localization!$A$25:$A$213),_xlfn.XMATCH('LCOH Calc'!X$10,Localization!$L$3:$BM$3)),"-")</f>
        <v>-</v>
      </c>
      <c r="Y504" s="235" t="str" cm="1">
        <f t="array" ref="Y504">IF(Y$470&gt;0,Y1440*INDEX(Localization!$L$25:$BM$213,_xlfn.XMATCH('LCOH Calc'!$A504,Localization!$A$25:$A$213),_xlfn.XMATCH('LCOH Calc'!Y$10,Localization!$L$3:$BM$3)),"-")</f>
        <v>-</v>
      </c>
      <c r="Z504" s="235" t="str" cm="1">
        <f t="array" ref="Z504">IF(Z$470&gt;0,Z1440*INDEX(Localization!$L$25:$BM$213,_xlfn.XMATCH('LCOH Calc'!$A504,Localization!$A$25:$A$213),_xlfn.XMATCH('LCOH Calc'!Z$10,Localization!$L$3:$BM$3)),"-")</f>
        <v>-</v>
      </c>
      <c r="AA504" s="235" t="str" cm="1">
        <f t="array" ref="AA504">IF(AA$470&gt;0,AA1440*INDEX(Localization!$L$25:$BM$213,_xlfn.XMATCH('LCOH Calc'!$A504,Localization!$A$25:$A$213),_xlfn.XMATCH('LCOH Calc'!AA$10,Localization!$L$3:$BM$3)),"-")</f>
        <v>-</v>
      </c>
      <c r="AB504" s="235" t="str" cm="1">
        <f t="array" ref="AB504">IF(AB$470&gt;0,AB1440*INDEX(Localization!$L$25:$BM$213,_xlfn.XMATCH('LCOH Calc'!$A504,Localization!$A$25:$A$213),_xlfn.XMATCH('LCOH Calc'!AB$10,Localization!$L$3:$BM$3)),"-")</f>
        <v>-</v>
      </c>
      <c r="AC504" s="235" t="str" cm="1">
        <f t="array" ref="AC504">IF(AC$470&gt;0,AC1440*INDEX(Localization!$L$25:$BM$213,_xlfn.XMATCH('LCOH Calc'!$A504,Localization!$A$25:$A$213),_xlfn.XMATCH('LCOH Calc'!AC$10,Localization!$L$3:$BM$3)),"-")</f>
        <v>-</v>
      </c>
      <c r="AD504" s="235" t="str" cm="1">
        <f t="array" ref="AD504">IF(AD$470&gt;0,AD1440*INDEX(Localization!$L$25:$BM$213,_xlfn.XMATCH('LCOH Calc'!$A504,Localization!$A$25:$A$213),_xlfn.XMATCH('LCOH Calc'!AD$10,Localization!$L$3:$BM$3)),"-")</f>
        <v>-</v>
      </c>
      <c r="AE504" s="235" t="str" cm="1">
        <f t="array" ref="AE504">IF(AE$470&gt;0,AE1440*INDEX(Localization!$L$25:$BM$213,_xlfn.XMATCH('LCOH Calc'!$A504,Localization!$A$25:$A$213),_xlfn.XMATCH('LCOH Calc'!AE$10,Localization!$L$3:$BM$3)),"-")</f>
        <v>-</v>
      </c>
      <c r="AF504" s="235" t="str" cm="1">
        <f t="array" ref="AF504">IF(AF$470&gt;0,AF1440*INDEX(Localization!$L$25:$BM$213,_xlfn.XMATCH('LCOH Calc'!$A504,Localization!$A$25:$A$213),_xlfn.XMATCH('LCOH Calc'!AF$10,Localization!$L$3:$BM$3)),"-")</f>
        <v>-</v>
      </c>
      <c r="AG504" s="235" t="str" cm="1">
        <f t="array" ref="AG504">IF(AG$470&gt;0,AG1440*INDEX(Localization!$L$25:$BM$213,_xlfn.XMATCH('LCOH Calc'!$A504,Localization!$A$25:$A$213),_xlfn.XMATCH('LCOH Calc'!AG$10,Localization!$L$3:$BM$3)),"-")</f>
        <v>-</v>
      </c>
      <c r="AH504" s="235" t="str" cm="1">
        <f t="array" ref="AH504">IF(AH$470&gt;0,AH1440*INDEX(Localization!$L$25:$BM$213,_xlfn.XMATCH('LCOH Calc'!$A504,Localization!$A$25:$A$213),_xlfn.XMATCH('LCOH Calc'!AH$10,Localization!$L$3:$BM$3)),"-")</f>
        <v>-</v>
      </c>
      <c r="AI504" s="235" t="str" cm="1">
        <f t="array" ref="AI504">IF(AI$470&gt;0,AI1440*INDEX(Localization!$L$25:$BM$213,_xlfn.XMATCH('LCOH Calc'!$A504,Localization!$A$25:$A$213),_xlfn.XMATCH('LCOH Calc'!AI$10,Localization!$L$3:$BM$3)),"-")</f>
        <v>-</v>
      </c>
      <c r="AJ504" s="235" t="str" cm="1">
        <f t="array" ref="AJ504">IF(AJ$470&gt;0,AJ1440*INDEX(Localization!$L$25:$BM$213,_xlfn.XMATCH('LCOH Calc'!$A504,Localization!$A$25:$A$213),_xlfn.XMATCH('LCOH Calc'!AJ$10,Localization!$L$3:$BM$3)),"-")</f>
        <v>-</v>
      </c>
      <c r="AK504" s="235" t="str" cm="1">
        <f t="array" ref="AK504">IF(AK$470&gt;0,AK1440*INDEX(Localization!$L$25:$BM$213,_xlfn.XMATCH('LCOH Calc'!$A504,Localization!$A$25:$A$213),_xlfn.XMATCH('LCOH Calc'!AK$10,Localization!$L$3:$BM$3)),"-")</f>
        <v>-</v>
      </c>
      <c r="AL504" s="235" t="str" cm="1">
        <f t="array" ref="AL504">IF(AL$470&gt;0,AL1440*INDEX(Localization!$L$25:$BM$213,_xlfn.XMATCH('LCOH Calc'!$A504,Localization!$A$25:$A$213),_xlfn.XMATCH('LCOH Calc'!AL$10,Localization!$L$3:$BM$3)),"-")</f>
        <v>-</v>
      </c>
      <c r="AM504" s="235" t="str" cm="1">
        <f t="array" ref="AM504">IF(AM$470&gt;0,AM1440*INDEX(Localization!$L$25:$BM$213,_xlfn.XMATCH('LCOH Calc'!$A504,Localization!$A$25:$A$213),_xlfn.XMATCH('LCOH Calc'!AM$10,Localization!$L$3:$BM$3)),"-")</f>
        <v>-</v>
      </c>
      <c r="AN504" s="235" t="str" cm="1">
        <f t="array" ref="AN504">IF(AN$470&gt;0,AN1440*INDEX(Localization!$L$25:$BM$213,_xlfn.XMATCH('LCOH Calc'!$A504,Localization!$A$25:$A$213),_xlfn.XMATCH('LCOH Calc'!AN$10,Localization!$L$3:$BM$3)),"-")</f>
        <v>-</v>
      </c>
      <c r="AO504" s="235" t="str" cm="1">
        <f t="array" ref="AO504">IF(AO$470&gt;0,AO1440*INDEX(Localization!$L$25:$BM$213,_xlfn.XMATCH('LCOH Calc'!$A504,Localization!$A$25:$A$213),_xlfn.XMATCH('LCOH Calc'!AO$10,Localization!$L$3:$BM$3)),"-")</f>
        <v>-</v>
      </c>
      <c r="AP504" s="235" t="str" cm="1">
        <f t="array" ref="AP504">IF(AP$470&gt;0,AP1440*INDEX(Localization!$L$25:$BM$213,_xlfn.XMATCH('LCOH Calc'!$A504,Localization!$A$25:$A$213),_xlfn.XMATCH('LCOH Calc'!AP$10,Localization!$L$3:$BM$3)),"-")</f>
        <v>-</v>
      </c>
      <c r="AQ504" s="235" t="str" cm="1">
        <f t="array" ref="AQ504">IF(AQ$470&gt;0,AQ1440*INDEX(Localization!$L$25:$BM$213,_xlfn.XMATCH('LCOH Calc'!$A504,Localization!$A$25:$A$213),_xlfn.XMATCH('LCOH Calc'!AQ$10,Localization!$L$3:$BM$3)),"-")</f>
        <v>-</v>
      </c>
      <c r="AR504" s="235" t="str" cm="1">
        <f t="array" ref="AR504">IF(AR$470&gt;0,AR1440*INDEX(Localization!$L$25:$BM$213,_xlfn.XMATCH('LCOH Calc'!$A504,Localization!$A$25:$A$213),_xlfn.XMATCH('LCOH Calc'!AR$10,Localization!$L$3:$BM$3)),"-")</f>
        <v>-</v>
      </c>
      <c r="AS504" s="235" t="str" cm="1">
        <f t="array" ref="AS504">IF(AS$470&gt;0,AS1440*INDEX(Localization!$L$25:$BM$213,_xlfn.XMATCH('LCOH Calc'!$A504,Localization!$A$25:$A$213),_xlfn.XMATCH('LCOH Calc'!AS$10,Localization!$L$3:$BM$3)),"-")</f>
        <v>-</v>
      </c>
      <c r="AT504" s="235" t="str" cm="1">
        <f t="array" ref="AT504">IF(AT$470&gt;0,AT1440*INDEX(Localization!$L$25:$BM$213,_xlfn.XMATCH('LCOH Calc'!$A504,Localization!$A$25:$A$213),_xlfn.XMATCH('LCOH Calc'!AT$10,Localization!$L$3:$BM$3)),"-")</f>
        <v>-</v>
      </c>
      <c r="AU504" s="235" t="str" cm="1">
        <f t="array" ref="AU504">IF(AU$470&gt;0,AU1440*INDEX(Localization!$L$25:$BM$213,_xlfn.XMATCH('LCOH Calc'!$A504,Localization!$A$25:$A$213),_xlfn.XMATCH('LCOH Calc'!AU$10,Localization!$L$3:$BM$3)),"-")</f>
        <v>-</v>
      </c>
      <c r="AV504" s="235" t="str" cm="1">
        <f t="array" ref="AV504">IF(AV$470&gt;0,AV1440*INDEX(Localization!$L$25:$BM$213,_xlfn.XMATCH('LCOH Calc'!$A504,Localization!$A$25:$A$213),_xlfn.XMATCH('LCOH Calc'!AV$10,Localization!$L$3:$BM$3)),"-")</f>
        <v>-</v>
      </c>
      <c r="AW504" s="235" t="str" cm="1">
        <f t="array" ref="AW504">IF(AW$470&gt;0,AW1440*INDEX(Localization!$L$25:$BM$213,_xlfn.XMATCH('LCOH Calc'!$A504,Localization!$A$25:$A$213),_xlfn.XMATCH('LCOH Calc'!AW$10,Localization!$L$3:$BM$3)),"-")</f>
        <v>-</v>
      </c>
      <c r="AX504" s="235" t="str" cm="1">
        <f t="array" ref="AX504">IF(AX$470&gt;0,AX1440*INDEX(Localization!$L$25:$BM$213,_xlfn.XMATCH('LCOH Calc'!$A504,Localization!$A$25:$A$213),_xlfn.XMATCH('LCOH Calc'!AX$10,Localization!$L$3:$BM$3)),"-")</f>
        <v>-</v>
      </c>
      <c r="AY504" s="235" t="str" cm="1">
        <f t="array" ref="AY504">IF(AY$470&gt;0,AY1440*INDEX(Localization!$L$25:$BM$213,_xlfn.XMATCH('LCOH Calc'!$A504,Localization!$A$25:$A$213),_xlfn.XMATCH('LCOH Calc'!AY$10,Localization!$L$3:$BM$3)),"-")</f>
        <v>-</v>
      </c>
      <c r="AZ504" s="235" t="str" cm="1">
        <f t="array" ref="AZ504">IF(AZ$470&gt;0,AZ1440*INDEX(Localization!$L$25:$BM$213,_xlfn.XMATCH('LCOH Calc'!$A504,Localization!$A$25:$A$213),_xlfn.XMATCH('LCOH Calc'!AZ$10,Localization!$L$3:$BM$3)),"-")</f>
        <v>-</v>
      </c>
      <c r="BA504" s="235" t="str" cm="1">
        <f t="array" ref="BA504">IF(BA$470&gt;0,BA1440*INDEX(Localization!$L$25:$BM$213,_xlfn.XMATCH('LCOH Calc'!$A504,Localization!$A$25:$A$213),_xlfn.XMATCH('LCOH Calc'!BA$10,Localization!$L$3:$BM$3)),"-")</f>
        <v>-</v>
      </c>
      <c r="BB504" s="235" t="str" cm="1">
        <f t="array" ref="BB504">IF(BB$470&gt;0,BB1440*INDEX(Localization!$L$25:$BM$213,_xlfn.XMATCH('LCOH Calc'!$A504,Localization!$A$25:$A$213),_xlfn.XMATCH('LCOH Calc'!BB$10,Localization!$L$3:$BM$3)),"-")</f>
        <v>-</v>
      </c>
      <c r="BC504" s="235" t="str" cm="1">
        <f t="array" ref="BC504">IF(BC$470&gt;0,BC1440*INDEX(Localization!$L$25:$BM$213,_xlfn.XMATCH('LCOH Calc'!$A504,Localization!$A$25:$A$213),_xlfn.XMATCH('LCOH Calc'!BC$10,Localization!$L$3:$BM$3)),"-")</f>
        <v>-</v>
      </c>
      <c r="BD504" s="235" t="str" cm="1">
        <f t="array" ref="BD504">IF(BD$470&gt;0,BD1440*INDEX(Localization!$L$25:$BM$213,_xlfn.XMATCH('LCOH Calc'!$A504,Localization!$A$25:$A$213),_xlfn.XMATCH('LCOH Calc'!BD$10,Localization!$L$3:$BM$3)),"-")</f>
        <v>-</v>
      </c>
      <c r="BE504" s="235" t="str" cm="1">
        <f t="array" ref="BE504">IF(BE$470&gt;0,BE1440*INDEX(Localization!$L$25:$BM$213,_xlfn.XMATCH('LCOH Calc'!$A504,Localization!$A$25:$A$213),_xlfn.XMATCH('LCOH Calc'!BE$10,Localization!$L$3:$BM$3)),"-")</f>
        <v>-</v>
      </c>
      <c r="BF504" s="235" t="str" cm="1">
        <f t="array" ref="BF504">IF(BF$470&gt;0,BF1440*INDEX(Localization!$L$25:$BM$213,_xlfn.XMATCH('LCOH Calc'!$A504,Localization!$A$25:$A$213),_xlfn.XMATCH('LCOH Calc'!BF$10,Localization!$L$3:$BM$3)),"-")</f>
        <v>-</v>
      </c>
      <c r="BG504" s="235" t="str" cm="1">
        <f t="array" ref="BG504">IF(BG$470&gt;0,BG1440*INDEX(Localization!$L$25:$BM$213,_xlfn.XMATCH('LCOH Calc'!$A504,Localization!$A$25:$A$213),_xlfn.XMATCH('LCOH Calc'!BG$10,Localization!$L$3:$BM$3)),"-")</f>
        <v>-</v>
      </c>
      <c r="BH504" s="235" t="str" cm="1">
        <f t="array" ref="BH504">IF(BH$470&gt;0,BH1440*INDEX(Localization!$L$25:$BM$213,_xlfn.XMATCH('LCOH Calc'!$A504,Localization!$A$25:$A$213),_xlfn.XMATCH('LCOH Calc'!BH$10,Localization!$L$3:$BM$3)),"-")</f>
        <v>-</v>
      </c>
      <c r="BI504" s="235" t="str" cm="1">
        <f t="array" ref="BI504">IF(BI$470&gt;0,BI1440*INDEX(Localization!$L$25:$BM$213,_xlfn.XMATCH('LCOH Calc'!$A504,Localization!$A$25:$A$213),_xlfn.XMATCH('LCOH Calc'!BI$10,Localization!$L$3:$BM$3)),"-")</f>
        <v>-</v>
      </c>
      <c r="BJ504" s="235" t="str" cm="1">
        <f t="array" ref="BJ504">IF(BJ$470&gt;0,BJ1440*INDEX(Localization!$L$25:$BM$213,_xlfn.XMATCH('LCOH Calc'!$A504,Localization!$A$25:$A$213),_xlfn.XMATCH('LCOH Calc'!BJ$10,Localization!$L$3:$BM$3)),"-")</f>
        <v>-</v>
      </c>
      <c r="BK504" s="235" t="str" cm="1">
        <f t="array" ref="BK504">IF(BK$470&gt;0,BK1440*INDEX(Localization!$L$25:$BM$213,_xlfn.XMATCH('LCOH Calc'!$A504,Localization!$A$25:$A$213),_xlfn.XMATCH('LCOH Calc'!BK$10,Localization!$L$3:$BM$3)),"-")</f>
        <v>-</v>
      </c>
      <c r="BL504" s="235" t="str" cm="1">
        <f t="array" ref="BL504">IF(BL$470&gt;0,BL1440*INDEX(Localization!$L$25:$BM$213,_xlfn.XMATCH('LCOH Calc'!$A504,Localization!$A$25:$A$213),_xlfn.XMATCH('LCOH Calc'!BL$10,Localization!$L$3:$BM$3)),"-")</f>
        <v>-</v>
      </c>
      <c r="BM504" s="235" t="str" cm="1">
        <f t="array" ref="BM504">IF(BM$470&gt;0,BM1440*INDEX(Localization!$L$25:$BM$213,_xlfn.XMATCH('LCOH Calc'!$A504,Localization!$A$25:$A$213),_xlfn.XMATCH('LCOH Calc'!BM$10,Localization!$L$3:$BM$3)),"-")</f>
        <v>-</v>
      </c>
      <c r="BN504" s="235" t="str" cm="1">
        <f t="array" ref="BN504">IF(BN$470&gt;0,BN1440*INDEX(Localization!$L$25:$BM$213,_xlfn.XMATCH('LCOH Calc'!$A504,Localization!$A$25:$A$213),_xlfn.XMATCH('LCOH Calc'!BN$10,Localization!$L$3:$BM$3)),"-")</f>
        <v>-</v>
      </c>
      <c r="BO504" s="235" t="str" cm="1">
        <f t="array" ref="BO504">IF(BO$470&gt;0,BO1440*INDEX(Localization!$L$25:$BM$213,_xlfn.XMATCH('LCOH Calc'!$A504,Localization!$A$25:$A$213),_xlfn.XMATCH('LCOH Calc'!BO$10,Localization!$L$3:$BM$3)),"-")</f>
        <v>-</v>
      </c>
      <c r="BP504" s="235" t="str" cm="1">
        <f t="array" ref="BP504">IF(BP$470&gt;0,BP1440*INDEX(Localization!$L$25:$BM$213,_xlfn.XMATCH('LCOH Calc'!$A504,Localization!$A$25:$A$213),_xlfn.XMATCH('LCOH Calc'!BP$10,Localization!$L$3:$BM$3)),"-")</f>
        <v>-</v>
      </c>
      <c r="BQ504" s="235" t="str" cm="1">
        <f t="array" ref="BQ504">IF(BQ$470&gt;0,BQ1440*INDEX(Localization!$L$25:$BM$213,_xlfn.XMATCH('LCOH Calc'!$A504,Localization!$A$25:$A$213),_xlfn.XMATCH('LCOH Calc'!BQ$10,Localization!$L$3:$BM$3)),"-")</f>
        <v>-</v>
      </c>
      <c r="BR504" s="235" t="str" cm="1">
        <f t="array" ref="BR504">IF(BR$470&gt;0,BR1440*INDEX(Localization!$L$25:$BM$213,_xlfn.XMATCH('LCOH Calc'!$A504,Localization!$A$25:$A$213),_xlfn.XMATCH('LCOH Calc'!BR$10,Localization!$L$3:$BM$3)),"-")</f>
        <v>-</v>
      </c>
      <c r="BS504" s="235" t="str" cm="1">
        <f t="array" ref="BS504">IF(BS$470&gt;0,BS1440*INDEX(Localization!$L$25:$BM$213,_xlfn.XMATCH('LCOH Calc'!$A504,Localization!$A$25:$A$213),_xlfn.XMATCH('LCOH Calc'!BS$10,Localization!$L$3:$BM$3)),"-")</f>
        <v>-</v>
      </c>
      <c r="BT504" s="235" t="str" cm="1">
        <f t="array" ref="BT504">IF(BT$470&gt;0,BT1440*INDEX(Localization!$L$25:$BM$213,_xlfn.XMATCH('LCOH Calc'!$A504,Localization!$A$25:$A$213),_xlfn.XMATCH('LCOH Calc'!BT$10,Localization!$L$3:$BM$3)),"-")</f>
        <v>-</v>
      </c>
      <c r="BU504" s="235" t="str" cm="1">
        <f t="array" ref="BU504">IF(BU$470&gt;0,BU1440*INDEX(Localization!$L$25:$BM$213,_xlfn.XMATCH('LCOH Calc'!$A504,Localization!$A$25:$A$213),_xlfn.XMATCH('LCOH Calc'!BU$10,Localization!$L$3:$BM$3)),"-")</f>
        <v>-</v>
      </c>
      <c r="BV504" s="235" t="str" cm="1">
        <f t="array" ref="BV504">IF(BV$470&gt;0,BV1440*INDEX(Localization!$L$25:$BM$213,_xlfn.XMATCH('LCOH Calc'!$A504,Localization!$A$25:$A$213),_xlfn.XMATCH('LCOH Calc'!BV$10,Localization!$L$3:$BM$3)),"-")</f>
        <v>-</v>
      </c>
      <c r="BW504" s="235" t="str" cm="1">
        <f t="array" ref="BW504">IF(BW$470&gt;0,BW1440*INDEX(Localization!$L$25:$BM$213,_xlfn.XMATCH('LCOH Calc'!$A504,Localization!$A$25:$A$213),_xlfn.XMATCH('LCOH Calc'!BW$10,Localization!$L$3:$BM$3)),"-")</f>
        <v>-</v>
      </c>
      <c r="BX504" s="235" t="str" cm="1">
        <f t="array" ref="BX504">IF(BX$470&gt;0,BX1440*INDEX(Localization!$L$25:$BM$213,_xlfn.XMATCH('LCOH Calc'!$A504,Localization!$A$25:$A$213),_xlfn.XMATCH('LCOH Calc'!BX$10,Localization!$L$3:$BM$3)),"-")</f>
        <v>-</v>
      </c>
      <c r="BY504" s="235" t="str" cm="1">
        <f t="array" ref="BY504">IF(BY$470&gt;0,BY1440*INDEX(Localization!$L$25:$BM$213,_xlfn.XMATCH('LCOH Calc'!$A504,Localization!$A$25:$A$213),_xlfn.XMATCH('LCOH Calc'!BY$10,Localization!$L$3:$BM$3)),"-")</f>
        <v>-</v>
      </c>
      <c r="BZ504" s="235" t="str" cm="1">
        <f t="array" ref="BZ504">IF(BZ$470&gt;0,BZ1440*INDEX(Localization!$L$25:$BM$213,_xlfn.XMATCH('LCOH Calc'!$A504,Localization!$A$25:$A$213),_xlfn.XMATCH('LCOH Calc'!BZ$10,Localization!$L$3:$BM$3)),"-")</f>
        <v>-</v>
      </c>
      <c r="CA504" s="235" t="str" cm="1">
        <f t="array" ref="CA504">IF(CA$470&gt;0,CA1440*INDEX(Localization!$L$25:$BM$213,_xlfn.XMATCH('LCOH Calc'!$A504,Localization!$A$25:$A$213),_xlfn.XMATCH('LCOH Calc'!CA$10,Localization!$L$3:$BM$3)),"-")</f>
        <v>-</v>
      </c>
      <c r="CB504" s="235" t="str" cm="1">
        <f t="array" ref="CB504">IF(CB$470&gt;0,CB1440*INDEX(Localization!$L$25:$BM$213,_xlfn.XMATCH('LCOH Calc'!$A504,Localization!$A$25:$A$213),_xlfn.XMATCH('LCOH Calc'!CB$10,Localization!$L$3:$BM$3)),"-")</f>
        <v>-</v>
      </c>
      <c r="CC504" s="235" t="str" cm="1">
        <f t="array" ref="CC504">IF(CC$470&gt;0,CC1440*INDEX(Localization!$L$25:$BM$213,_xlfn.XMATCH('LCOH Calc'!$A504,Localization!$A$25:$A$213),_xlfn.XMATCH('LCOH Calc'!CC$10,Localization!$L$3:$BM$3)),"-")</f>
        <v>-</v>
      </c>
      <c r="CD504" s="235" t="str" cm="1">
        <f t="array" ref="CD504">IF(CD$470&gt;0,CD1440*INDEX(Localization!$L$25:$BM$213,_xlfn.XMATCH('LCOH Calc'!$A504,Localization!$A$25:$A$213),_xlfn.XMATCH('LCOH Calc'!CD$10,Localization!$L$3:$BM$3)),"-")</f>
        <v>-</v>
      </c>
      <c r="CE504" s="235" t="str" cm="1">
        <f t="array" ref="CE504">IF(CE$470&gt;0,CE1440*INDEX(Localization!$L$25:$BM$213,_xlfn.XMATCH('LCOH Calc'!$A504,Localization!$A$25:$A$213),_xlfn.XMATCH('LCOH Calc'!CE$10,Localization!$L$3:$BM$3)),"-")</f>
        <v>-</v>
      </c>
      <c r="CF504" s="235" t="str" cm="1">
        <f t="array" ref="CF504">IF(CF$470&gt;0,CF1440*INDEX(Localization!$L$25:$BM$213,_xlfn.XMATCH('LCOH Calc'!$A504,Localization!$A$25:$A$213),_xlfn.XMATCH('LCOH Calc'!CF$10,Localization!$L$3:$BM$3)),"-")</f>
        <v>-</v>
      </c>
      <c r="CG504" s="235" t="str" cm="1">
        <f t="array" ref="CG504">IF(CG$470&gt;0,CG1440*INDEX(Localization!$L$25:$BM$213,_xlfn.XMATCH('LCOH Calc'!$A504,Localization!$A$25:$A$213),_xlfn.XMATCH('LCOH Calc'!CG$10,Localization!$L$3:$BM$3)),"-")</f>
        <v>-</v>
      </c>
      <c r="CH504" s="235" t="str" cm="1">
        <f t="array" ref="CH504">IF(CH$470&gt;0,CH1440*INDEX(Localization!$L$25:$BM$213,_xlfn.XMATCH('LCOH Calc'!$A504,Localization!$A$25:$A$213),_xlfn.XMATCH('LCOH Calc'!CH$10,Localization!$L$3:$BM$3)),"-")</f>
        <v>-</v>
      </c>
      <c r="CI504" s="235" t="str" cm="1">
        <f t="array" ref="CI504">IF(CI$470&gt;0,CI1440*INDEX(Localization!$L$25:$BM$213,_xlfn.XMATCH('LCOH Calc'!$A504,Localization!$A$25:$A$213),_xlfn.XMATCH('LCOH Calc'!CI$10,Localization!$L$3:$BM$3)),"-")</f>
        <v>-</v>
      </c>
      <c r="CJ504" s="235" t="str" cm="1">
        <f t="array" ref="CJ504">IF(CJ$470&gt;0,CJ1440*INDEX(Localization!$L$25:$BM$213,_xlfn.XMATCH('LCOH Calc'!$A504,Localization!$A$25:$A$213),_xlfn.XMATCH('LCOH Calc'!CJ$10,Localization!$L$3:$BM$3)),"-")</f>
        <v>-</v>
      </c>
      <c r="CK504" s="235" cm="1">
        <f t="array" ref="CK504">IF(CK$470&gt;0,CK1440*INDEX(Localization!$L$25:$BM$213,_xlfn.XMATCH('LCOH Calc'!$A504,Localization!$A$25:$A$213),_xlfn.XMATCH('LCOH Calc'!CK$10,Localization!$L$3:$BM$3)),"-")</f>
        <v>0</v>
      </c>
      <c r="CL504" s="235" cm="1">
        <f t="array" ref="CL504">IF(CL$470&gt;0,CL1440*INDEX(Localization!$L$25:$BM$213,_xlfn.XMATCH('LCOH Calc'!$A504,Localization!$A$25:$A$213),_xlfn.XMATCH('LCOH Calc'!CL$10,Localization!$L$3:$BM$3)),"-")</f>
        <v>0</v>
      </c>
      <c r="CM504" s="235" cm="1">
        <f t="array" ref="CM504">IF(CM$470&gt;0,CM1440*INDEX(Localization!$L$25:$BM$213,_xlfn.XMATCH('LCOH Calc'!$A504,Localization!$A$25:$A$213),_xlfn.XMATCH('LCOH Calc'!CM$10,Localization!$L$3:$BM$3)),"-")</f>
        <v>0</v>
      </c>
      <c r="CN504" s="235" t="str" cm="1">
        <f t="array" ref="CN504">IF(CN$470&gt;0,CN1440*INDEX(Localization!$L$25:$BM$213,_xlfn.XMATCH('LCOH Calc'!$A504,Localization!$A$25:$A$213),_xlfn.XMATCH('LCOH Calc'!CN$10,Localization!$L$3:$BM$3)),"-")</f>
        <v>-</v>
      </c>
      <c r="CO504" s="235" t="str" cm="1">
        <f t="array" ref="CO504">IF(CO$470&gt;0,CO1440*INDEX(Localization!$L$25:$BM$213,_xlfn.XMATCH('LCOH Calc'!$A504,Localization!$A$25:$A$213),_xlfn.XMATCH('LCOH Calc'!CO$10,Localization!$L$3:$BM$3)),"-")</f>
        <v>-</v>
      </c>
      <c r="CP504" s="235" t="str" cm="1">
        <f t="array" ref="CP504">IF(CP$470&gt;0,CP1440*INDEX(Localization!$L$25:$BM$213,_xlfn.XMATCH('LCOH Calc'!$A504,Localization!$A$25:$A$213),_xlfn.XMATCH('LCOH Calc'!CP$10,Localization!$L$3:$BM$3)),"-")</f>
        <v>-</v>
      </c>
      <c r="CQ504" s="235" t="str" cm="1">
        <f t="array" ref="CQ504">IF(CQ$470&gt;0,CQ1440*INDEX(Localization!$L$25:$BM$213,_xlfn.XMATCH('LCOH Calc'!$A504,Localization!$A$25:$A$213),_xlfn.XMATCH('LCOH Calc'!CQ$10,Localization!$L$3:$BM$3)),"-")</f>
        <v>-</v>
      </c>
      <c r="CR504" s="235" t="str" cm="1">
        <f t="array" ref="CR504">IF(CR$470&gt;0,CR1440*INDEX(Localization!$L$25:$BM$213,_xlfn.XMATCH('LCOH Calc'!$A504,Localization!$A$25:$A$213),_xlfn.XMATCH('LCOH Calc'!CR$10,Localization!$L$3:$BM$3)),"-")</f>
        <v>-</v>
      </c>
      <c r="CS504" s="235" t="str" cm="1">
        <f t="array" ref="CS504">IF(CS$470&gt;0,CS1440*INDEX(Localization!$L$25:$BM$213,_xlfn.XMATCH('LCOH Calc'!$A504,Localization!$A$25:$A$213),_xlfn.XMATCH('LCOH Calc'!CS$10,Localization!$L$3:$BM$3)),"-")</f>
        <v>-</v>
      </c>
      <c r="CT504" s="235" t="str" cm="1">
        <f t="array" ref="CT504">IF(CT$470&gt;0,CT1440*INDEX(Localization!$L$25:$BM$213,_xlfn.XMATCH('LCOH Calc'!$A504,Localization!$A$25:$A$213),_xlfn.XMATCH('LCOH Calc'!CT$10,Localization!$L$3:$BM$3)),"-")</f>
        <v>-</v>
      </c>
      <c r="CU504" s="235" t="str" cm="1">
        <f t="array" ref="CU504">IF(CU$470&gt;0,CU1440*INDEX(Localization!$L$25:$BM$213,_xlfn.XMATCH('LCOH Calc'!$A504,Localization!$A$25:$A$213),_xlfn.XMATCH('LCOH Calc'!CU$10,Localization!$L$3:$BM$3)),"-")</f>
        <v>-</v>
      </c>
      <c r="CV504" s="235" t="str" cm="1">
        <f t="array" ref="CV504">IF(CV$470&gt;0,CV1440*INDEX(Localization!$L$25:$BM$213,_xlfn.XMATCH('LCOH Calc'!$A504,Localization!$A$25:$A$213),_xlfn.XMATCH('LCOH Calc'!CV$10,Localization!$L$3:$BM$3)),"-")</f>
        <v>-</v>
      </c>
      <c r="CW504" s="235" t="str" cm="1">
        <f t="array" ref="CW504">IF(CW$470&gt;0,CW1440*INDEX(Localization!$L$25:$BM$213,_xlfn.XMATCH('LCOH Calc'!$A504,Localization!$A$25:$A$213),_xlfn.XMATCH('LCOH Calc'!CW$10,Localization!$L$3:$BM$3)),"-")</f>
        <v>-</v>
      </c>
      <c r="CX504" s="235" t="str" cm="1">
        <f t="array" ref="CX504">IF(CX$470&gt;0,CX1440*INDEX(Localization!$L$25:$BM$213,_xlfn.XMATCH('LCOH Calc'!$A504,Localization!$A$25:$A$213),_xlfn.XMATCH('LCOH Calc'!CX$10,Localization!$L$3:$BM$3)),"-")</f>
        <v>-</v>
      </c>
      <c r="CY504" s="235" t="str" cm="1">
        <f t="array" ref="CY504">IF(CY$470&gt;0,CY1440*INDEX(Localization!$L$25:$BM$213,_xlfn.XMATCH('LCOH Calc'!$A504,Localization!$A$25:$A$213),_xlfn.XMATCH('LCOH Calc'!CY$10,Localization!$L$3:$BM$3)),"-")</f>
        <v>-</v>
      </c>
      <c r="CZ504" s="235" t="str" cm="1">
        <f t="array" ref="CZ504">IF(CZ$470&gt;0,CZ1440*INDEX(Localization!$L$25:$BM$213,_xlfn.XMATCH('LCOH Calc'!$A504,Localization!$A$25:$A$213),_xlfn.XMATCH('LCOH Calc'!CZ$10,Localization!$L$3:$BM$3)),"-")</f>
        <v>-</v>
      </c>
      <c r="DA504" s="235" t="str" cm="1">
        <f t="array" ref="DA504">IF(DA$470&gt;0,DA1440*INDEX(Localization!$L$25:$BM$213,_xlfn.XMATCH('LCOH Calc'!$A504,Localization!$A$25:$A$213),_xlfn.XMATCH('LCOH Calc'!DA$10,Localization!$L$3:$BM$3)),"-")</f>
        <v>-</v>
      </c>
      <c r="DB504" s="235" t="str" cm="1">
        <f t="array" ref="DB504">IF(DB$470&gt;0,DB1440*INDEX(Localization!$L$25:$BM$213,_xlfn.XMATCH('LCOH Calc'!$A504,Localization!$A$25:$A$213),_xlfn.XMATCH('LCOH Calc'!DB$10,Localization!$L$3:$BM$3)),"-")</f>
        <v>-</v>
      </c>
      <c r="DC504" s="235" t="str" cm="1">
        <f t="array" ref="DC504">IF(DC$470&gt;0,DC1440*INDEX(Localization!$L$25:$BM$213,_xlfn.XMATCH('LCOH Calc'!$A504,Localization!$A$25:$A$213),_xlfn.XMATCH('LCOH Calc'!DC$10,Localization!$L$3:$BM$3)),"-")</f>
        <v>-</v>
      </c>
      <c r="DD504" s="235" t="str" cm="1">
        <f t="array" ref="DD504">IF(DD$470&gt;0,DD1440*INDEX(Localization!$L$25:$BM$213,_xlfn.XMATCH('LCOH Calc'!$A504,Localization!$A$25:$A$213),_xlfn.XMATCH('LCOH Calc'!DD$10,Localization!$L$3:$BM$3)),"-")</f>
        <v>-</v>
      </c>
      <c r="DE504" s="235" t="str" cm="1">
        <f t="array" ref="DE504">IF(DE$470&gt;0,DE1440*INDEX(Localization!$L$25:$BM$213,_xlfn.XMATCH('LCOH Calc'!$A504,Localization!$A$25:$A$213),_xlfn.XMATCH('LCOH Calc'!DE$10,Localization!$L$3:$BM$3)),"-")</f>
        <v>-</v>
      </c>
      <c r="DF504" s="235" t="str" cm="1">
        <f t="array" ref="DF504">IF(DF$470&gt;0,DF1440*INDEX(Localization!$L$25:$BM$213,_xlfn.XMATCH('LCOH Calc'!$A504,Localization!$A$25:$A$213),_xlfn.XMATCH('LCOH Calc'!DF$10,Localization!$L$3:$BM$3)),"-")</f>
        <v>-</v>
      </c>
      <c r="DG504" s="235" t="str" cm="1">
        <f t="array" ref="DG504">IF(DG$470&gt;0,DG1440*INDEX(Localization!$L$25:$BM$213,_xlfn.XMATCH('LCOH Calc'!$A504,Localization!$A$25:$A$213),_xlfn.XMATCH('LCOH Calc'!DG$10,Localization!$L$3:$BM$3)),"-")</f>
        <v>-</v>
      </c>
      <c r="DH504" s="235" t="str" cm="1">
        <f t="array" ref="DH504">IF(DH$470&gt;0,DH1440*INDEX(Localization!$L$25:$BM$213,_xlfn.XMATCH('LCOH Calc'!$A504,Localization!$A$25:$A$213),_xlfn.XMATCH('LCOH Calc'!DH$10,Localization!$L$3:$BM$3)),"-")</f>
        <v>-</v>
      </c>
      <c r="DI504" s="235" t="str" cm="1">
        <f t="array" ref="DI504">IF(DI$470&gt;0,DI1440*INDEX(Localization!$L$25:$BM$213,_xlfn.XMATCH('LCOH Calc'!$A504,Localization!$A$25:$A$213),_xlfn.XMATCH('LCOH Calc'!DI$10,Localization!$L$3:$BM$3)),"-")</f>
        <v>-</v>
      </c>
      <c r="DJ504" s="235" t="str" cm="1">
        <f t="array" ref="DJ504">IF(DJ$470&gt;0,DJ1440*INDEX(Localization!$L$25:$BM$213,_xlfn.XMATCH('LCOH Calc'!$A504,Localization!$A$25:$A$213),_xlfn.XMATCH('LCOH Calc'!DJ$10,Localization!$L$3:$BM$3)),"-")</f>
        <v>-</v>
      </c>
      <c r="DK504" s="235" t="str" cm="1">
        <f t="array" ref="DK504">IF(DK$470&gt;0,DK1440*INDEX(Localization!$L$25:$BM$213,_xlfn.XMATCH('LCOH Calc'!$A504,Localization!$A$25:$A$213),_xlfn.XMATCH('LCOH Calc'!DK$10,Localization!$L$3:$BM$3)),"-")</f>
        <v>-</v>
      </c>
      <c r="DL504" s="235" t="str" cm="1">
        <f t="array" ref="DL504">IF(DL$470&gt;0,DL1440*INDEX(Localization!$L$25:$BM$213,_xlfn.XMATCH('LCOH Calc'!$A504,Localization!$A$25:$A$213),_xlfn.XMATCH('LCOH Calc'!DL$10,Localization!$L$3:$BM$3)),"-")</f>
        <v>-</v>
      </c>
      <c r="DM504" s="235" t="str" cm="1">
        <f t="array" ref="DM504">IF(DM$470&gt;0,DM1440*INDEX(Localization!$L$25:$BM$213,_xlfn.XMATCH('LCOH Calc'!$A504,Localization!$A$25:$A$213),_xlfn.XMATCH('LCOH Calc'!DM$10,Localization!$L$3:$BM$3)),"-")</f>
        <v>-</v>
      </c>
      <c r="DN504" s="235" t="str" cm="1">
        <f t="array" ref="DN504">IF(DN$470&gt;0,DN1440*INDEX(Localization!$L$25:$BM$213,_xlfn.XMATCH('LCOH Calc'!$A504,Localization!$A$25:$A$213),_xlfn.XMATCH('LCOH Calc'!DN$10,Localization!$L$3:$BM$3)),"-")</f>
        <v>-</v>
      </c>
      <c r="DO504" s="235" t="str" cm="1">
        <f t="array" ref="DO504">IF(DO$470&gt;0,DO1440*INDEX(Localization!$L$25:$BM$213,_xlfn.XMATCH('LCOH Calc'!$A504,Localization!$A$25:$A$213),_xlfn.XMATCH('LCOH Calc'!DO$10,Localization!$L$3:$BM$3)),"-")</f>
        <v>-</v>
      </c>
      <c r="DP504" s="235" t="str" cm="1">
        <f t="array" ref="DP504">IF(DP$470&gt;0,DP1440*INDEX(Localization!$L$25:$BM$213,_xlfn.XMATCH('LCOH Calc'!$A504,Localization!$A$25:$A$213),_xlfn.XMATCH('LCOH Calc'!DP$10,Localization!$L$3:$BM$3)),"-")</f>
        <v>-</v>
      </c>
      <c r="DQ504" s="235" t="str" cm="1">
        <f t="array" ref="DQ504">IF(DQ$470&gt;0,DQ1440*INDEX(Localization!$L$25:$BM$213,_xlfn.XMATCH('LCOH Calc'!$A504,Localization!$A$25:$A$213),_xlfn.XMATCH('LCOH Calc'!DQ$10,Localization!$L$3:$BM$3)),"-")</f>
        <v>-</v>
      </c>
      <c r="DR504" s="235" t="str" cm="1">
        <f t="array" ref="DR504">IF(DR$470&gt;0,DR1440*INDEX(Localization!$L$25:$BM$213,_xlfn.XMATCH('LCOH Calc'!$A504,Localization!$A$25:$A$213),_xlfn.XMATCH('LCOH Calc'!DR$10,Localization!$L$3:$BM$3)),"-")</f>
        <v>-</v>
      </c>
      <c r="DS504" s="235" t="str" cm="1">
        <f t="array" ref="DS504">IF(DS$470&gt;0,DS1440*INDEX(Localization!$L$25:$BM$213,_xlfn.XMATCH('LCOH Calc'!$A504,Localization!$A$25:$A$213),_xlfn.XMATCH('LCOH Calc'!DS$10,Localization!$L$3:$BM$3)),"-")</f>
        <v>-</v>
      </c>
      <c r="DT504" s="235" t="str" cm="1">
        <f t="array" ref="DT504">IF(DT$470&gt;0,DT1440*INDEX(Localization!$L$25:$BM$213,_xlfn.XMATCH('LCOH Calc'!$A504,Localization!$A$25:$A$213),_xlfn.XMATCH('LCOH Calc'!DT$10,Localization!$L$3:$BM$3)),"-")</f>
        <v>-</v>
      </c>
      <c r="DU504" s="235" t="str" cm="1">
        <f t="array" ref="DU504">IF(DU$470&gt;0,DU1440*INDEX(Localization!$L$25:$BM$213,_xlfn.XMATCH('LCOH Calc'!$A504,Localization!$A$25:$A$213),_xlfn.XMATCH('LCOH Calc'!DU$10,Localization!$L$3:$BM$3)),"-")</f>
        <v>-</v>
      </c>
      <c r="DV504" s="235" t="str" cm="1">
        <f t="array" ref="DV504">IF(DV$470&gt;0,DV1440*INDEX(Localization!$L$25:$BM$213,_xlfn.XMATCH('LCOH Calc'!$A504,Localization!$A$25:$A$213),_xlfn.XMATCH('LCOH Calc'!DV$10,Localization!$L$3:$BM$3)),"-")</f>
        <v>-</v>
      </c>
      <c r="DW504" s="235" t="str" cm="1">
        <f t="array" ref="DW504">IF(DW$470&gt;0,DW1440*INDEX(Localization!$L$25:$BM$213,_xlfn.XMATCH('LCOH Calc'!$A504,Localization!$A$25:$A$213),_xlfn.XMATCH('LCOH Calc'!DW$10,Localization!$L$3:$BM$3)),"-")</f>
        <v>-</v>
      </c>
      <c r="DX504" s="235" t="str" cm="1">
        <f t="array" ref="DX504">IF(DX$470&gt;0,DX1440*INDEX(Localization!$L$25:$BM$213,_xlfn.XMATCH('LCOH Calc'!$A504,Localization!$A$25:$A$213),_xlfn.XMATCH('LCOH Calc'!DX$10,Localization!$L$3:$BM$3)),"-")</f>
        <v>-</v>
      </c>
      <c r="DY504" s="235" t="str" cm="1">
        <f t="array" ref="DY504">IF(DY$470&gt;0,DY1440*INDEX(Localization!$L$25:$BM$213,_xlfn.XMATCH('LCOH Calc'!$A504,Localization!$A$25:$A$213),_xlfn.XMATCH('LCOH Calc'!DY$10,Localization!$L$3:$BM$3)),"-")</f>
        <v>-</v>
      </c>
      <c r="DZ504" s="235" t="str" cm="1">
        <f t="array" ref="DZ504">IF(DZ$470&gt;0,DZ1440*INDEX(Localization!$L$25:$BM$213,_xlfn.XMATCH('LCOH Calc'!$A504,Localization!$A$25:$A$213),_xlfn.XMATCH('LCOH Calc'!DZ$10,Localization!$L$3:$BM$3)),"-")</f>
        <v>-</v>
      </c>
      <c r="EA504" s="235" t="str" cm="1">
        <f t="array" ref="EA504">IF(EA$470&gt;0,EA1440*INDEX(Localization!$L$25:$BM$213,_xlfn.XMATCH('LCOH Calc'!$A504,Localization!$A$25:$A$213),_xlfn.XMATCH('LCOH Calc'!EA$10,Localization!$L$3:$BM$3)),"-")</f>
        <v>-</v>
      </c>
      <c r="EB504" s="235" t="str" cm="1">
        <f t="array" ref="EB504">IF(EB$470&gt;0,EB1440*INDEX(Localization!$L$25:$BM$213,_xlfn.XMATCH('LCOH Calc'!$A504,Localization!$A$25:$A$213),_xlfn.XMATCH('LCOH Calc'!EB$10,Localization!$L$3:$BM$3)),"-")</f>
        <v>-</v>
      </c>
      <c r="EC504" s="235" t="str" cm="1">
        <f t="array" ref="EC504">IF(EC$470&gt;0,EC1440*INDEX(Localization!$L$25:$BM$213,_xlfn.XMATCH('LCOH Calc'!$A504,Localization!$A$25:$A$213),_xlfn.XMATCH('LCOH Calc'!EC$10,Localization!$L$3:$BM$3)),"-")</f>
        <v>-</v>
      </c>
      <c r="ED504" s="235" t="str" cm="1">
        <f t="array" ref="ED504">IF(ED$470&gt;0,ED1440*INDEX(Localization!$L$25:$BM$213,_xlfn.XMATCH('LCOH Calc'!$A504,Localization!$A$25:$A$213),_xlfn.XMATCH('LCOH Calc'!ED$10,Localization!$L$3:$BM$3)),"-")</f>
        <v>-</v>
      </c>
      <c r="EE504" s="235" t="str" cm="1">
        <f t="array" ref="EE504">IF(EE$470&gt;0,EE1440*INDEX(Localization!$L$25:$BM$213,_xlfn.XMATCH('LCOH Calc'!$A504,Localization!$A$25:$A$213),_xlfn.XMATCH('LCOH Calc'!EE$10,Localization!$L$3:$BM$3)),"-")</f>
        <v>-</v>
      </c>
      <c r="EF504" s="235" t="str" cm="1">
        <f t="array" ref="EF504">IF(EF$470&gt;0,EF1440*INDEX(Localization!$L$25:$BM$213,_xlfn.XMATCH('LCOH Calc'!$A504,Localization!$A$25:$A$213),_xlfn.XMATCH('LCOH Calc'!EF$10,Localization!$L$3:$BM$3)),"-")</f>
        <v>-</v>
      </c>
      <c r="EG504" s="235" t="str" cm="1">
        <f t="array" ref="EG504">IF(EG$470&gt;0,EG1440*INDEX(Localization!$L$25:$BM$213,_xlfn.XMATCH('LCOH Calc'!$A504,Localization!$A$25:$A$213),_xlfn.XMATCH('LCOH Calc'!EG$10,Localization!$L$3:$BM$3)),"-")</f>
        <v>-</v>
      </c>
      <c r="EH504" s="235" t="str" cm="1">
        <f t="array" ref="EH504">IF(EH$470&gt;0,EH1440*INDEX(Localization!$L$25:$BM$213,_xlfn.XMATCH('LCOH Calc'!$A504,Localization!$A$25:$A$213),_xlfn.XMATCH('LCOH Calc'!EH$10,Localization!$L$3:$BM$3)),"-")</f>
        <v>-</v>
      </c>
      <c r="EI504" s="235" t="str" cm="1">
        <f t="array" ref="EI504">IF(EI$470&gt;0,EI1440*INDEX(Localization!$L$25:$BM$213,_xlfn.XMATCH('LCOH Calc'!$A504,Localization!$A$25:$A$213),_xlfn.XMATCH('LCOH Calc'!EI$10,Localization!$L$3:$BM$3)),"-")</f>
        <v>-</v>
      </c>
      <c r="EJ504" s="235" t="str" cm="1">
        <f t="array" ref="EJ504">IF(EJ$470&gt;0,EJ1440*INDEX(Localization!$L$25:$BM$213,_xlfn.XMATCH('LCOH Calc'!$A504,Localization!$A$25:$A$213),_xlfn.XMATCH('LCOH Calc'!EJ$10,Localization!$L$3:$BM$3)),"-")</f>
        <v>-</v>
      </c>
      <c r="EK504" s="235" t="str" cm="1">
        <f t="array" ref="EK504">IF(EK$470&gt;0,EK1440*INDEX(Localization!$L$25:$BM$213,_xlfn.XMATCH('LCOH Calc'!$A504,Localization!$A$25:$A$213),_xlfn.XMATCH('LCOH Calc'!EK$10,Localization!$L$3:$BM$3)),"-")</f>
        <v>-</v>
      </c>
      <c r="EL504" s="235" t="str" cm="1">
        <f t="array" ref="EL504">IF(EL$470&gt;0,EL1440*INDEX(Localization!$L$25:$BM$213,_xlfn.XMATCH('LCOH Calc'!$A504,Localization!$A$25:$A$213),_xlfn.XMATCH('LCOH Calc'!EL$10,Localization!$L$3:$BM$3)),"-")</f>
        <v>-</v>
      </c>
      <c r="EM504" s="235" t="str" cm="1">
        <f t="array" ref="EM504">IF(EM$470&gt;0,EM1440*INDEX(Localization!$L$25:$BM$213,_xlfn.XMATCH('LCOH Calc'!$A504,Localization!$A$25:$A$213),_xlfn.XMATCH('LCOH Calc'!EM$10,Localization!$L$3:$BM$3)),"-")</f>
        <v>-</v>
      </c>
      <c r="EN504" s="235" t="str" cm="1">
        <f t="array" ref="EN504">IF(EN$470&gt;0,EN1440*INDEX(Localization!$L$25:$BM$213,_xlfn.XMATCH('LCOH Calc'!$A504,Localization!$A$25:$A$213),_xlfn.XMATCH('LCOH Calc'!EN$10,Localization!$L$3:$BM$3)),"-")</f>
        <v>-</v>
      </c>
      <c r="EO504" s="235" t="str" cm="1">
        <f t="array" ref="EO504">IF(EO$470&gt;0,EO1440*INDEX(Localization!$L$25:$BM$213,_xlfn.XMATCH('LCOH Calc'!$A504,Localization!$A$25:$A$213),_xlfn.XMATCH('LCOH Calc'!EO$10,Localization!$L$3:$BM$3)),"-")</f>
        <v>-</v>
      </c>
      <c r="EP504" s="235" t="str" cm="1">
        <f t="array" ref="EP504">IF(EP$470&gt;0,EP1440*INDEX(Localization!$L$25:$BM$213,_xlfn.XMATCH('LCOH Calc'!$A504,Localization!$A$25:$A$213),_xlfn.XMATCH('LCOH Calc'!EP$10,Localization!$L$3:$BM$3)),"-")</f>
        <v>-</v>
      </c>
      <c r="EQ504" s="235" t="str" cm="1">
        <f t="array" ref="EQ504">IF(EQ$470&gt;0,EQ1440*INDEX(Localization!$L$25:$BM$213,_xlfn.XMATCH('LCOH Calc'!$A504,Localization!$A$25:$A$213),_xlfn.XMATCH('LCOH Calc'!EQ$10,Localization!$L$3:$BM$3)),"-")</f>
        <v>-</v>
      </c>
      <c r="ER504" s="235" t="str" cm="1">
        <f t="array" ref="ER504">IF(ER$470&gt;0,ER1440*INDEX(Localization!$L$25:$BM$213,_xlfn.XMATCH('LCOH Calc'!$A504,Localization!$A$25:$A$213),_xlfn.XMATCH('LCOH Calc'!ER$10,Localization!$L$3:$BM$3)),"-")</f>
        <v>-</v>
      </c>
      <c r="ES504" s="235" t="str" cm="1">
        <f t="array" ref="ES504">IF(ES$470&gt;0,ES1440*INDEX(Localization!$L$25:$BM$213,_xlfn.XMATCH('LCOH Calc'!$A504,Localization!$A$25:$A$213),_xlfn.XMATCH('LCOH Calc'!ES$10,Localization!$L$3:$BM$3)),"-")</f>
        <v>-</v>
      </c>
      <c r="ET504" s="235" t="str" cm="1">
        <f t="array" ref="ET504">IF(ET$470&gt;0,ET1440*INDEX(Localization!$L$25:$BM$213,_xlfn.XMATCH('LCOH Calc'!$A504,Localization!$A$25:$A$213),_xlfn.XMATCH('LCOH Calc'!ET$10,Localization!$L$3:$BM$3)),"-")</f>
        <v>-</v>
      </c>
      <c r="EU504" s="235" t="str" cm="1">
        <f t="array" ref="EU504">IF(EU$470&gt;0,EU1440*INDEX(Localization!$L$25:$BM$213,_xlfn.XMATCH('LCOH Calc'!$A504,Localization!$A$25:$A$213),_xlfn.XMATCH('LCOH Calc'!EU$10,Localization!$L$3:$BM$3)),"-")</f>
        <v>-</v>
      </c>
      <c r="EV504" s="235" t="str" cm="1">
        <f t="array" ref="EV504">IF(EV$470&gt;0,EV1440*INDEX(Localization!$L$25:$BM$213,_xlfn.XMATCH('LCOH Calc'!$A504,Localization!$A$25:$A$213),_xlfn.XMATCH('LCOH Calc'!EV$10,Localization!$L$3:$BM$3)),"-")</f>
        <v>-</v>
      </c>
      <c r="EW504" s="235" t="str" cm="1">
        <f t="array" ref="EW504">IF(EW$470&gt;0,EW1440*INDEX(Localization!$L$25:$BM$213,_xlfn.XMATCH('LCOH Calc'!$A504,Localization!$A$25:$A$213),_xlfn.XMATCH('LCOH Calc'!EW$10,Localization!$L$3:$BM$3)),"-")</f>
        <v>-</v>
      </c>
      <c r="EX504" s="235" t="str" cm="1">
        <f t="array" ref="EX504">IF(EX$470&gt;0,EX1440*INDEX(Localization!$L$25:$BM$213,_xlfn.XMATCH('LCOH Calc'!$A504,Localization!$A$25:$A$213),_xlfn.XMATCH('LCOH Calc'!EX$10,Localization!$L$3:$BM$3)),"-")</f>
        <v>-</v>
      </c>
      <c r="EY504" s="235" t="str" cm="1">
        <f t="array" ref="EY504">IF(EY$470&gt;0,EY1440*INDEX(Localization!$L$25:$BM$213,_xlfn.XMATCH('LCOH Calc'!$A504,Localization!$A$25:$A$213),_xlfn.XMATCH('LCOH Calc'!EY$10,Localization!$L$3:$BM$3)),"-")</f>
        <v>-</v>
      </c>
      <c r="EZ504" s="235" t="str" cm="1">
        <f t="array" ref="EZ504">IF(EZ$470&gt;0,EZ1440*INDEX(Localization!$L$25:$BM$213,_xlfn.XMATCH('LCOH Calc'!$A504,Localization!$A$25:$A$213),_xlfn.XMATCH('LCOH Calc'!EZ$10,Localization!$L$3:$BM$3)),"-")</f>
        <v>-</v>
      </c>
      <c r="FA504" s="235" t="str" cm="1">
        <f t="array" ref="FA504">IF(FA$470&gt;0,FA1440*INDEX(Localization!$L$25:$BM$213,_xlfn.XMATCH('LCOH Calc'!$A504,Localization!$A$25:$A$213),_xlfn.XMATCH('LCOH Calc'!FA$10,Localization!$L$3:$BM$3)),"-")</f>
        <v>-</v>
      </c>
      <c r="FB504" s="235" t="str" cm="1">
        <f t="array" ref="FB504">IF(FB$470&gt;0,FB1440*INDEX(Localization!$L$25:$BM$213,_xlfn.XMATCH('LCOH Calc'!$A504,Localization!$A$25:$A$213),_xlfn.XMATCH('LCOH Calc'!FB$10,Localization!$L$3:$BM$3)),"-")</f>
        <v>-</v>
      </c>
      <c r="FC504" s="235" t="str" cm="1">
        <f t="array" ref="FC504">IF(FC$470&gt;0,FC1440*INDEX(Localization!$L$25:$BM$213,_xlfn.XMATCH('LCOH Calc'!$A504,Localization!$A$25:$A$213),_xlfn.XMATCH('LCOH Calc'!FC$10,Localization!$L$3:$BM$3)),"-")</f>
        <v>-</v>
      </c>
      <c r="FD504" s="235" t="str" cm="1">
        <f t="array" ref="FD504">IF(FD$470&gt;0,FD1440*INDEX(Localization!$L$25:$BM$213,_xlfn.XMATCH('LCOH Calc'!$A504,Localization!$A$25:$A$213),_xlfn.XMATCH('LCOH Calc'!FD$10,Localization!$L$3:$BM$3)),"-")</f>
        <v>-</v>
      </c>
      <c r="FE504" s="235" t="str" cm="1">
        <f t="array" ref="FE504">IF(FE$470&gt;0,FE1440*INDEX(Localization!$L$25:$BM$213,_xlfn.XMATCH('LCOH Calc'!$A504,Localization!$A$25:$A$213),_xlfn.XMATCH('LCOH Calc'!FE$10,Localization!$L$3:$BM$3)),"-")</f>
        <v>-</v>
      </c>
      <c r="FF504" s="235" t="str" cm="1">
        <f t="array" ref="FF504">IF(FF$470&gt;0,FF1440*INDEX(Localization!$L$25:$BM$213,_xlfn.XMATCH('LCOH Calc'!$A504,Localization!$A$25:$A$213),_xlfn.XMATCH('LCOH Calc'!FF$10,Localization!$L$3:$BM$3)),"-")</f>
        <v>-</v>
      </c>
      <c r="FG504" s="235" t="str" cm="1">
        <f t="array" ref="FG504">IF(FG$470&gt;0,FG1440*INDEX(Localization!$L$25:$BM$213,_xlfn.XMATCH('LCOH Calc'!$A504,Localization!$A$25:$A$213),_xlfn.XMATCH('LCOH Calc'!FG$10,Localization!$L$3:$BM$3)),"-")</f>
        <v>-</v>
      </c>
      <c r="FH504" s="235" t="str" cm="1">
        <f t="array" ref="FH504">IF(FH$470&gt;0,FH1440*INDEX(Localization!$L$25:$BM$213,_xlfn.XMATCH('LCOH Calc'!$A504,Localization!$A$25:$A$213),_xlfn.XMATCH('LCOH Calc'!FH$10,Localization!$L$3:$BM$3)),"-")</f>
        <v>-</v>
      </c>
      <c r="FI504" s="235" t="str" cm="1">
        <f t="array" ref="FI504">IF(FI$470&gt;0,FI1440*INDEX(Localization!$L$25:$BM$213,_xlfn.XMATCH('LCOH Calc'!$A504,Localization!$A$25:$A$213),_xlfn.XMATCH('LCOH Calc'!FI$10,Localization!$L$3:$BM$3)),"-")</f>
        <v>-</v>
      </c>
      <c r="FJ504" s="235" t="str" cm="1">
        <f t="array" ref="FJ504">IF(FJ$470&gt;0,FJ1440*INDEX(Localization!$L$25:$BM$213,_xlfn.XMATCH('LCOH Calc'!$A504,Localization!$A$25:$A$213),_xlfn.XMATCH('LCOH Calc'!FJ$10,Localization!$L$3:$BM$3)),"-")</f>
        <v>-</v>
      </c>
      <c r="FK504" s="235" t="str" cm="1">
        <f t="array" ref="FK504">IF(FK$470&gt;0,FK1440*INDEX(Localization!$L$25:$BM$213,_xlfn.XMATCH('LCOH Calc'!$A504,Localization!$A$25:$A$213),_xlfn.XMATCH('LCOH Calc'!FK$10,Localization!$L$3:$BM$3)),"-")</f>
        <v>-</v>
      </c>
      <c r="FL504" s="235" t="str" cm="1">
        <f t="array" ref="FL504">IF(FL$470&gt;0,FL1440*INDEX(Localization!$L$25:$BM$213,_xlfn.XMATCH('LCOH Calc'!$A504,Localization!$A$25:$A$213),_xlfn.XMATCH('LCOH Calc'!FL$10,Localization!$L$3:$BM$3)),"-")</f>
        <v>-</v>
      </c>
      <c r="FM504" s="235" t="str" cm="1">
        <f t="array" ref="FM504">IF(FM$470&gt;0,FM1440*INDEX(Localization!$L$25:$BM$213,_xlfn.XMATCH('LCOH Calc'!$A504,Localization!$A$25:$A$213),_xlfn.XMATCH('LCOH Calc'!FM$10,Localization!$L$3:$BM$3)),"-")</f>
        <v>-</v>
      </c>
      <c r="FN504" s="235" t="str" cm="1">
        <f t="array" ref="FN504">IF(FN$470&gt;0,FN1440*INDEX(Localization!$L$25:$BM$213,_xlfn.XMATCH('LCOH Calc'!$A504,Localization!$A$25:$A$213),_xlfn.XMATCH('LCOH Calc'!FN$10,Localization!$L$3:$BM$3)),"-")</f>
        <v>-</v>
      </c>
      <c r="FO504" s="235" t="str" cm="1">
        <f t="array" ref="FO504">IF(FO$470&gt;0,FO1440*INDEX(Localization!$L$25:$BM$213,_xlfn.XMATCH('LCOH Calc'!$A504,Localization!$A$25:$A$213),_xlfn.XMATCH('LCOH Calc'!FO$10,Localization!$L$3:$BM$3)),"-")</f>
        <v>-</v>
      </c>
      <c r="FP504" s="235" t="str" cm="1">
        <f t="array" ref="FP504">IF(FP$470&gt;0,FP1440*INDEX(Localization!$L$25:$BM$213,_xlfn.XMATCH('LCOH Calc'!$A504,Localization!$A$25:$A$213),_xlfn.XMATCH('LCOH Calc'!FP$10,Localization!$L$3:$BM$3)),"-")</f>
        <v>-</v>
      </c>
      <c r="FQ504" s="235" t="str" cm="1">
        <f t="array" ref="FQ504">IF(FQ$470&gt;0,FQ1440*INDEX(Localization!$L$25:$BM$213,_xlfn.XMATCH('LCOH Calc'!$A504,Localization!$A$25:$A$213),_xlfn.XMATCH('LCOH Calc'!FQ$10,Localization!$L$3:$BM$3)),"-")</f>
        <v>-</v>
      </c>
      <c r="FR504" s="235" t="str" cm="1">
        <f t="array" ref="FR504">IF(FR$470&gt;0,FR1440*INDEX(Localization!$L$25:$BM$213,_xlfn.XMATCH('LCOH Calc'!$A504,Localization!$A$25:$A$213),_xlfn.XMATCH('LCOH Calc'!FR$10,Localization!$L$3:$BM$3)),"-")</f>
        <v>-</v>
      </c>
      <c r="FS504" s="235" t="str" cm="1">
        <f t="array" ref="FS504">IF(FS$470&gt;0,FS1440*INDEX(Localization!$L$25:$BM$213,_xlfn.XMATCH('LCOH Calc'!$A504,Localization!$A$25:$A$213),_xlfn.XMATCH('LCOH Calc'!FS$10,Localization!$L$3:$BM$3)),"-")</f>
        <v>-</v>
      </c>
      <c r="FT504" s="235" t="str" cm="1">
        <f t="array" ref="FT504">IF(FT$470&gt;0,FT1440*INDEX(Localization!$L$25:$BM$213,_xlfn.XMATCH('LCOH Calc'!$A504,Localization!$A$25:$A$213),_xlfn.XMATCH('LCOH Calc'!FT$10,Localization!$L$3:$BM$3)),"-")</f>
        <v>-</v>
      </c>
      <c r="FU504" s="235" t="str" cm="1">
        <f t="array" ref="FU504">IF(FU$470&gt;0,FU1440*INDEX(Localization!$L$25:$BM$213,_xlfn.XMATCH('LCOH Calc'!$A504,Localization!$A$25:$A$213),_xlfn.XMATCH('LCOH Calc'!FU$10,Localization!$L$3:$BM$3)),"-")</f>
        <v>-</v>
      </c>
      <c r="FV504" s="235" t="str" cm="1">
        <f t="array" ref="FV504">IF(FV$470&gt;0,FV1440*INDEX(Localization!$L$25:$BM$213,_xlfn.XMATCH('LCOH Calc'!$A504,Localization!$A$25:$A$213),_xlfn.XMATCH('LCOH Calc'!FV$10,Localization!$L$3:$BM$3)),"-")</f>
        <v>-</v>
      </c>
      <c r="FW504" s="235" t="str" cm="1">
        <f t="array" ref="FW504">IF(FW$470&gt;0,FW1440*INDEX(Localization!$L$25:$BM$213,_xlfn.XMATCH('LCOH Calc'!$A504,Localization!$A$25:$A$213),_xlfn.XMATCH('LCOH Calc'!FW$10,Localization!$L$3:$BM$3)),"-")</f>
        <v>-</v>
      </c>
      <c r="FX504" s="235" t="str" cm="1">
        <f t="array" ref="FX504">IF(FX$470&gt;0,FX1440*INDEX(Localization!$L$25:$BM$213,_xlfn.XMATCH('LCOH Calc'!$A504,Localization!$A$25:$A$213),_xlfn.XMATCH('LCOH Calc'!FX$10,Localization!$L$3:$BM$3)),"-")</f>
        <v>-</v>
      </c>
      <c r="FY504" s="235" t="str" cm="1">
        <f t="array" ref="FY504">IF(FY$470&gt;0,FY1440*INDEX(Localization!$L$25:$BM$213,_xlfn.XMATCH('LCOH Calc'!$A504,Localization!$A$25:$A$213),_xlfn.XMATCH('LCOH Calc'!FY$10,Localization!$L$3:$BM$3)),"-")</f>
        <v>-</v>
      </c>
      <c r="FZ504" s="235" t="str" cm="1">
        <f t="array" ref="FZ504">IF(FZ$470&gt;0,FZ1440*INDEX(Localization!$L$25:$BM$213,_xlfn.XMATCH('LCOH Calc'!$A504,Localization!$A$25:$A$213),_xlfn.XMATCH('LCOH Calc'!FZ$10,Localization!$L$3:$BM$3)),"-")</f>
        <v>-</v>
      </c>
      <c r="GA504" s="235" t="str" cm="1">
        <f t="array" ref="GA504">IF(GA$470&gt;0,GA1440*INDEX(Localization!$L$25:$BM$213,_xlfn.XMATCH('LCOH Calc'!$A504,Localization!$A$25:$A$213),_xlfn.XMATCH('LCOH Calc'!GA$10,Localization!$L$3:$BM$3)),"-")</f>
        <v>-</v>
      </c>
      <c r="GB504" s="235" t="str" cm="1">
        <f t="array" ref="GB504">IF(GB$470&gt;0,GB1440*INDEX(Localization!$L$25:$BM$213,_xlfn.XMATCH('LCOH Calc'!$A504,Localization!$A$25:$A$213),_xlfn.XMATCH('LCOH Calc'!GB$10,Localization!$L$3:$BM$3)),"-")</f>
        <v>-</v>
      </c>
      <c r="GC504" s="235" t="str" cm="1">
        <f t="array" ref="GC504">IF(GC$470&gt;0,GC1440*INDEX(Localization!$L$25:$BM$213,_xlfn.XMATCH('LCOH Calc'!$A504,Localization!$A$25:$A$213),_xlfn.XMATCH('LCOH Calc'!GC$10,Localization!$L$3:$BM$3)),"-")</f>
        <v>-</v>
      </c>
      <c r="GD504" s="235" t="str" cm="1">
        <f t="array" ref="GD504">IF(GD$470&gt;0,GD1440*INDEX(Localization!$L$25:$BM$213,_xlfn.XMATCH('LCOH Calc'!$A504,Localization!$A$25:$A$213),_xlfn.XMATCH('LCOH Calc'!GD$10,Localization!$L$3:$BM$3)),"-")</f>
        <v>-</v>
      </c>
      <c r="GE504" s="235" t="str" cm="1">
        <f t="array" ref="GE504">IF(GE$470&gt;0,GE1440*INDEX(Localization!$L$25:$BM$213,_xlfn.XMATCH('LCOH Calc'!$A504,Localization!$A$25:$A$213),_xlfn.XMATCH('LCOH Calc'!GE$10,Localization!$L$3:$BM$3)),"-")</f>
        <v>-</v>
      </c>
      <c r="GF504" s="235" t="str" cm="1">
        <f t="array" ref="GF504">IF(GF$470&gt;0,GF1440*INDEX(Localization!$L$25:$BM$213,_xlfn.XMATCH('LCOH Calc'!$A504,Localization!$A$25:$A$213),_xlfn.XMATCH('LCOH Calc'!GF$10,Localization!$L$3:$BM$3)),"-")</f>
        <v>-</v>
      </c>
      <c r="GG504" s="235" t="str" cm="1">
        <f t="array" ref="GG504">IF(GG$470&gt;0,GG1440*INDEX(Localization!$L$25:$BM$213,_xlfn.XMATCH('LCOH Calc'!$A504,Localization!$A$25:$A$213),_xlfn.XMATCH('LCOH Calc'!GG$10,Localization!$L$3:$BM$3)),"-")</f>
        <v>-</v>
      </c>
      <c r="GH504" s="235" t="str" cm="1">
        <f t="array" ref="GH504">IF(GH$470&gt;0,GH1440*INDEX(Localization!$L$25:$BM$213,_xlfn.XMATCH('LCOH Calc'!$A504,Localization!$A$25:$A$213),_xlfn.XMATCH('LCOH Calc'!GH$10,Localization!$L$3:$BM$3)),"-")</f>
        <v>-</v>
      </c>
      <c r="GI504" s="235" t="str" cm="1">
        <f t="array" ref="GI504">IF(GI$470&gt;0,GI1440*INDEX(Localization!$L$25:$BM$213,_xlfn.XMATCH('LCOH Calc'!$A504,Localization!$A$25:$A$213),_xlfn.XMATCH('LCOH Calc'!GI$10,Localization!$L$3:$BM$3)),"-")</f>
        <v>-</v>
      </c>
      <c r="GJ504" s="235" t="str" cm="1">
        <f t="array" ref="GJ504">IF(GJ$470&gt;0,GJ1440*INDEX(Localization!$L$25:$BM$213,_xlfn.XMATCH('LCOH Calc'!$A504,Localization!$A$25:$A$213),_xlfn.XMATCH('LCOH Calc'!GJ$10,Localization!$L$3:$BM$3)),"-")</f>
        <v>-</v>
      </c>
      <c r="GK504" s="235" t="str" cm="1">
        <f t="array" ref="GK504">IF(GK$470&gt;0,GK1440*INDEX(Localization!$L$25:$BM$213,_xlfn.XMATCH('LCOH Calc'!$A504,Localization!$A$25:$A$213),_xlfn.XMATCH('LCOH Calc'!GK$10,Localization!$L$3:$BM$3)),"-")</f>
        <v>-</v>
      </c>
      <c r="GL504" s="235" t="str" cm="1">
        <f t="array" ref="GL504">IF(GL$470&gt;0,GL1440*INDEX(Localization!$L$25:$BM$213,_xlfn.XMATCH('LCOH Calc'!$A504,Localization!$A$25:$A$213),_xlfn.XMATCH('LCOH Calc'!GL$10,Localization!$L$3:$BM$3)),"-")</f>
        <v>-</v>
      </c>
      <c r="GM504" s="235" t="str" cm="1">
        <f t="array" ref="GM504">IF(GM$470&gt;0,GM1440*INDEX(Localization!$L$25:$BM$213,_xlfn.XMATCH('LCOH Calc'!$A504,Localization!$A$25:$A$213),_xlfn.XMATCH('LCOH Calc'!GM$10,Localization!$L$3:$BM$3)),"-")</f>
        <v>-</v>
      </c>
      <c r="GN504" s="235" t="str" cm="1">
        <f t="array" ref="GN504">IF(GN$470&gt;0,GN1440*INDEX(Localization!$L$25:$BM$213,_xlfn.XMATCH('LCOH Calc'!$A504,Localization!$A$25:$A$213),_xlfn.XMATCH('LCOH Calc'!GN$10,Localization!$L$3:$BM$3)),"-")</f>
        <v>-</v>
      </c>
      <c r="GO504" s="235" t="str" cm="1">
        <f t="array" ref="GO504">IF(GO$470&gt;0,GO1440*INDEX(Localization!$L$25:$BM$213,_xlfn.XMATCH('LCOH Calc'!$A504,Localization!$A$25:$A$213),_xlfn.XMATCH('LCOH Calc'!GO$10,Localization!$L$3:$BM$3)),"-")</f>
        <v>-</v>
      </c>
      <c r="GP504" s="235" t="str" cm="1">
        <f t="array" ref="GP504">IF(GP$470&gt;0,GP1440*INDEX(Localization!$L$25:$BM$213,_xlfn.XMATCH('LCOH Calc'!$A504,Localization!$A$25:$A$213),_xlfn.XMATCH('LCOH Calc'!GP$10,Localization!$L$3:$BM$3)),"-")</f>
        <v>-</v>
      </c>
      <c r="GQ504" s="235" t="str" cm="1">
        <f t="array" ref="GQ504">IF(GQ$470&gt;0,GQ1440*INDEX(Localization!$L$25:$BM$213,_xlfn.XMATCH('LCOH Calc'!$A504,Localization!$A$25:$A$213),_xlfn.XMATCH('LCOH Calc'!GQ$10,Localization!$L$3:$BM$3)),"-")</f>
        <v>-</v>
      </c>
      <c r="GR504" s="235" t="str" cm="1">
        <f t="array" ref="GR504">IF(GR$470&gt;0,GR1440*INDEX(Localization!$L$25:$BM$213,_xlfn.XMATCH('LCOH Calc'!$A504,Localization!$A$25:$A$213),_xlfn.XMATCH('LCOH Calc'!GR$10,Localization!$L$3:$BM$3)),"-")</f>
        <v>-</v>
      </c>
      <c r="GS504" s="235" t="str" cm="1">
        <f t="array" ref="GS504">IF(GS$470&gt;0,GS1440*INDEX(Localization!$L$25:$BM$213,_xlfn.XMATCH('LCOH Calc'!$A504,Localization!$A$25:$A$213),_xlfn.XMATCH('LCOH Calc'!GS$10,Localization!$L$3:$BM$3)),"-")</f>
        <v>-</v>
      </c>
      <c r="GT504" s="235" t="str" cm="1">
        <f t="array" ref="GT504">IF(GT$470&gt;0,GT1440*INDEX(Localization!$L$25:$BM$213,_xlfn.XMATCH('LCOH Calc'!$A504,Localization!$A$25:$A$213),_xlfn.XMATCH('LCOH Calc'!GT$10,Localization!$L$3:$BM$3)),"-")</f>
        <v>-</v>
      </c>
      <c r="GU504" s="235" t="str" cm="1">
        <f t="array" ref="GU504">IF(GU$470&gt;0,GU1440*INDEX(Localization!$L$25:$BM$213,_xlfn.XMATCH('LCOH Calc'!$A504,Localization!$A$25:$A$213),_xlfn.XMATCH('LCOH Calc'!GU$10,Localization!$L$3:$BM$3)),"-")</f>
        <v>-</v>
      </c>
      <c r="GV504" s="235" t="str" cm="1">
        <f t="array" ref="GV504">IF(GV$470&gt;0,GV1440*INDEX(Localization!$L$25:$BM$213,_xlfn.XMATCH('LCOH Calc'!$A504,Localization!$A$25:$A$213),_xlfn.XMATCH('LCOH Calc'!GV$10,Localization!$L$3:$BM$3)),"-")</f>
        <v>-</v>
      </c>
      <c r="GW504" s="235" t="str" cm="1">
        <f t="array" ref="GW504">IF(GW$470&gt;0,GW1440*INDEX(Localization!$L$25:$BM$213,_xlfn.XMATCH('LCOH Calc'!$A504,Localization!$A$25:$A$213),_xlfn.XMATCH('LCOH Calc'!GW$10,Localization!$L$3:$BM$3)),"-")</f>
        <v>-</v>
      </c>
      <c r="GX504" s="235" t="str" cm="1">
        <f t="array" ref="GX504">IF(GX$470&gt;0,GX1440*INDEX(Localization!$L$25:$BM$213,_xlfn.XMATCH('LCOH Calc'!$A504,Localization!$A$25:$A$213),_xlfn.XMATCH('LCOH Calc'!GX$10,Localization!$L$3:$BM$3)),"-")</f>
        <v>-</v>
      </c>
      <c r="GY504" s="235" t="str" cm="1">
        <f t="array" ref="GY504">IF(GY$470&gt;0,GY1440*INDEX(Localization!$L$25:$BM$213,_xlfn.XMATCH('LCOH Calc'!$A504,Localization!$A$25:$A$213),_xlfn.XMATCH('LCOH Calc'!GY$10,Localization!$L$3:$BM$3)),"-")</f>
        <v>-</v>
      </c>
      <c r="GZ504" s="235" t="str" cm="1">
        <f t="array" ref="GZ504">IF(GZ$470&gt;0,GZ1440*INDEX(Localization!$L$25:$BM$213,_xlfn.XMATCH('LCOH Calc'!$A504,Localization!$A$25:$A$213),_xlfn.XMATCH('LCOH Calc'!GZ$10,Localization!$L$3:$BM$3)),"-")</f>
        <v>-</v>
      </c>
      <c r="HA504" s="235" t="str" cm="1">
        <f t="array" ref="HA504">IF(HA$470&gt;0,HA1440*INDEX(Localization!$L$25:$BM$213,_xlfn.XMATCH('LCOH Calc'!$A504,Localization!$A$25:$A$213),_xlfn.XMATCH('LCOH Calc'!HA$10,Localization!$L$3:$BM$3)),"-")</f>
        <v>-</v>
      </c>
      <c r="HB504" s="235" t="str" cm="1">
        <f t="array" ref="HB504">IF(HB$470&gt;0,HB1440*INDEX(Localization!$L$25:$BM$213,_xlfn.XMATCH('LCOH Calc'!$A504,Localization!$A$25:$A$213),_xlfn.XMATCH('LCOH Calc'!HB$10,Localization!$L$3:$BM$3)),"-")</f>
        <v>-</v>
      </c>
      <c r="HC504" s="235" t="str" cm="1">
        <f t="array" ref="HC504">IF(HC$470&gt;0,HC1440*INDEX(Localization!$L$25:$BM$213,_xlfn.XMATCH('LCOH Calc'!$A504,Localization!$A$25:$A$213),_xlfn.XMATCH('LCOH Calc'!HC$10,Localization!$L$3:$BM$3)),"-")</f>
        <v>-</v>
      </c>
      <c r="HD504" s="235" t="str" cm="1">
        <f t="array" ref="HD504">IF(HD$470&gt;0,HD1440*INDEX(Localization!$L$25:$BM$213,_xlfn.XMATCH('LCOH Calc'!$A504,Localization!$A$25:$A$213),_xlfn.XMATCH('LCOH Calc'!HD$10,Localization!$L$3:$BM$3)),"-")</f>
        <v>-</v>
      </c>
      <c r="HE504" s="235" t="str" cm="1">
        <f t="array" ref="HE504">IF(HE$470&gt;0,HE1440*INDEX(Localization!$L$25:$BM$213,_xlfn.XMATCH('LCOH Calc'!$A504,Localization!$A$25:$A$213),_xlfn.XMATCH('LCOH Calc'!HE$10,Localization!$L$3:$BM$3)),"-")</f>
        <v>-</v>
      </c>
      <c r="HF504" s="235" t="str" cm="1">
        <f t="array" ref="HF504">IF(HF$470&gt;0,HF1440*INDEX(Localization!$L$25:$BM$213,_xlfn.XMATCH('LCOH Calc'!$A504,Localization!$A$25:$A$213),_xlfn.XMATCH('LCOH Calc'!HF$10,Localization!$L$3:$BM$3)),"-")</f>
        <v>-</v>
      </c>
      <c r="HG504" s="235" t="str" cm="1">
        <f t="array" ref="HG504">IF(HG$470&gt;0,HG1440*INDEX(Localization!$L$25:$BM$213,_xlfn.XMATCH('LCOH Calc'!$A504,Localization!$A$25:$A$213),_xlfn.XMATCH('LCOH Calc'!HG$10,Localization!$L$3:$BM$3)),"-")</f>
        <v>-</v>
      </c>
      <c r="HH504" s="235" t="str" cm="1">
        <f t="array" ref="HH504">IF(HH$470&gt;0,HH1440*INDEX(Localization!$L$25:$BM$213,_xlfn.XMATCH('LCOH Calc'!$A504,Localization!$A$25:$A$213),_xlfn.XMATCH('LCOH Calc'!HH$10,Localization!$L$3:$BM$3)),"-")</f>
        <v>-</v>
      </c>
      <c r="HI504" s="235" t="str" cm="1">
        <f t="array" ref="HI504">IF(HI$470&gt;0,HI1440*INDEX(Localization!$L$25:$BM$213,_xlfn.XMATCH('LCOH Calc'!$A504,Localization!$A$25:$A$213),_xlfn.XMATCH('LCOH Calc'!HI$10,Localization!$L$3:$BM$3)),"-")</f>
        <v>-</v>
      </c>
      <c r="HJ504" s="235" t="str" cm="1">
        <f t="array" ref="HJ504">IF(HJ$470&gt;0,HJ1440*INDEX(Localization!$L$25:$BM$213,_xlfn.XMATCH('LCOH Calc'!$A504,Localization!$A$25:$A$213),_xlfn.XMATCH('LCOH Calc'!HJ$10,Localization!$L$3:$BM$3)),"-")</f>
        <v>-</v>
      </c>
      <c r="HK504" s="235" cm="1">
        <f t="array" ref="HK504">IF(HK$470&gt;0,HK1440*INDEX(Localization!$L$25:$BM$213,_xlfn.XMATCH('LCOH Calc'!$A504,Localization!$A$25:$A$213),_xlfn.XMATCH('LCOH Calc'!HK$10,Localization!$L$3:$BM$3)),"-")</f>
        <v>0</v>
      </c>
      <c r="HL504" s="235" cm="1">
        <f t="array" ref="HL504">IF(HL$470&gt;0,HL1440*INDEX(Localization!$L$25:$BM$213,_xlfn.XMATCH('LCOH Calc'!$A504,Localization!$A$25:$A$213),_xlfn.XMATCH('LCOH Calc'!HL$10,Localization!$L$3:$BM$3)),"-")</f>
        <v>0</v>
      </c>
      <c r="HM504" s="235" cm="1">
        <f t="array" ref="HM504">IF(HM$470&gt;0,HM1440*INDEX(Localization!$L$25:$BM$213,_xlfn.XMATCH('LCOH Calc'!$A504,Localization!$A$25:$A$213),_xlfn.XMATCH('LCOH Calc'!HM$10,Localization!$L$3:$BM$3)),"-")</f>
        <v>0</v>
      </c>
      <c r="HN504" s="235" cm="1">
        <f t="array" ref="HN504">IF(HN$470&gt;0,HN1440*INDEX(Localization!$L$25:$BM$213,_xlfn.XMATCH('LCOH Calc'!$A504,Localization!$A$25:$A$213),_xlfn.XMATCH('LCOH Calc'!HN$10,Localization!$L$3:$BM$3)),"-")</f>
        <v>0</v>
      </c>
      <c r="HO504" s="235" t="str" cm="1">
        <f t="array" ref="HO504">IF(HO$470&gt;0,HO1440*INDEX(Localization!$L$25:$BM$213,_xlfn.XMATCH('LCOH Calc'!$A504,Localization!$A$25:$A$213),_xlfn.XMATCH('LCOH Calc'!HO$10,Localization!$L$3:$BM$3)),"-")</f>
        <v>-</v>
      </c>
      <c r="HP504" s="235" t="str" cm="1">
        <f t="array" ref="HP504">IF(HP$470&gt;0,HP1440*INDEX(Localization!$L$25:$BM$213,_xlfn.XMATCH('LCOH Calc'!$A504,Localization!$A$25:$A$213),_xlfn.XMATCH('LCOH Calc'!HP$10,Localization!$L$3:$BM$3)),"-")</f>
        <v>-</v>
      </c>
      <c r="HQ504" s="235" t="str" cm="1">
        <f t="array" ref="HQ504">IF(HQ$470&gt;0,HQ1440*INDEX(Localization!$L$25:$BM$213,_xlfn.XMATCH('LCOH Calc'!$A504,Localization!$A$25:$A$213),_xlfn.XMATCH('LCOH Calc'!HQ$10,Localization!$L$3:$BM$3)),"-")</f>
        <v>-</v>
      </c>
      <c r="HR504" s="235" t="str" cm="1">
        <f t="array" ref="HR504">IF(HR$470&gt;0,HR1440*INDEX(Localization!$L$25:$BM$213,_xlfn.XMATCH('LCOH Calc'!$A504,Localization!$A$25:$A$213),_xlfn.XMATCH('LCOH Calc'!HR$10,Localization!$L$3:$BM$3)),"-")</f>
        <v>-</v>
      </c>
      <c r="HS504" s="235" t="str" cm="1">
        <f t="array" ref="HS504">IF(HS$470&gt;0,HS1440*INDEX(Localization!$L$25:$BM$213,_xlfn.XMATCH('LCOH Calc'!$A504,Localization!$A$25:$A$213),_xlfn.XMATCH('LCOH Calc'!HS$10,Localization!$L$3:$BM$3)),"-")</f>
        <v>-</v>
      </c>
      <c r="HT504" s="235" t="str" cm="1">
        <f t="array" ref="HT504">IF(HT$470&gt;0,HT1440*INDEX(Localization!$L$25:$BM$213,_xlfn.XMATCH('LCOH Calc'!$A504,Localization!$A$25:$A$213),_xlfn.XMATCH('LCOH Calc'!HT$10,Localization!$L$3:$BM$3)),"-")</f>
        <v>-</v>
      </c>
      <c r="HU504" s="235" t="str" cm="1">
        <f t="array" ref="HU504">IF(HU$470&gt;0,HU1440*INDEX(Localization!$L$25:$BM$213,_xlfn.XMATCH('LCOH Calc'!$A504,Localization!$A$25:$A$213),_xlfn.XMATCH('LCOH Calc'!HU$10,Localization!$L$3:$BM$3)),"-")</f>
        <v>-</v>
      </c>
      <c r="HV504" s="235" t="str" cm="1">
        <f t="array" ref="HV504">IF(HV$470&gt;0,HV1440*INDEX(Localization!$L$25:$BM$213,_xlfn.XMATCH('LCOH Calc'!$A504,Localization!$A$25:$A$213),_xlfn.XMATCH('LCOH Calc'!HV$10,Localization!$L$3:$BM$3)),"-")</f>
        <v>-</v>
      </c>
      <c r="HW504" s="235" t="str" cm="1">
        <f t="array" ref="HW504">IF(HW$470&gt;0,HW1440*INDEX(Localization!$L$25:$BM$213,_xlfn.XMATCH('LCOH Calc'!$A504,Localization!$A$25:$A$213),_xlfn.XMATCH('LCOH Calc'!HW$10,Localization!$L$3:$BM$3)),"-")</f>
        <v>-</v>
      </c>
      <c r="HX504" s="235" t="str" cm="1">
        <f t="array" ref="HX504">IF(HX$470&gt;0,HX1440*INDEX(Localization!$L$25:$BM$213,_xlfn.XMATCH('LCOH Calc'!$A504,Localization!$A$25:$A$213),_xlfn.XMATCH('LCOH Calc'!HX$10,Localization!$L$3:$BM$3)),"-")</f>
        <v>-</v>
      </c>
      <c r="HY504" s="235" cm="1">
        <f t="array" ref="HY504">IF(HY$470&gt;0,HY1440*INDEX(Localization!$L$25:$BM$213,_xlfn.XMATCH('LCOH Calc'!$A504,Localization!$A$25:$A$213),_xlfn.XMATCH('LCOH Calc'!HY$10,Localization!$L$3:$BM$3)),"-")</f>
        <v>0</v>
      </c>
      <c r="HZ504" s="235" cm="1">
        <f t="array" ref="HZ504">IF(HZ$470&gt;0,HZ1440*INDEX(Localization!$L$25:$BM$213,_xlfn.XMATCH('LCOH Calc'!$A504,Localization!$A$25:$A$213),_xlfn.XMATCH('LCOH Calc'!HZ$10,Localization!$L$3:$BM$3)),"-")</f>
        <v>0</v>
      </c>
      <c r="IA504" s="235" cm="1">
        <f t="array" ref="IA504">IF(IA$470&gt;0,IA1440*INDEX(Localization!$L$25:$BM$213,_xlfn.XMATCH('LCOH Calc'!$A504,Localization!$A$25:$A$213),_xlfn.XMATCH('LCOH Calc'!IA$10,Localization!$L$3:$BM$3)),"-")</f>
        <v>0</v>
      </c>
      <c r="IB504" s="235" t="str" cm="1">
        <f t="array" ref="IB504">IF(IB$470&gt;0,IB1440*INDEX(Localization!$L$25:$BM$213,_xlfn.XMATCH('LCOH Calc'!$A504,Localization!$A$25:$A$213),_xlfn.XMATCH('LCOH Calc'!IB$10,Localization!$L$3:$BM$3)),"-")</f>
        <v>-</v>
      </c>
      <c r="IC504" s="235" cm="1">
        <f t="array" ref="IC504">IF(IC$470&gt;0,IC1440*INDEX(Localization!$L$25:$BM$213,_xlfn.XMATCH('LCOH Calc'!$A504,Localization!$A$25:$A$213),_xlfn.XMATCH('LCOH Calc'!IC$10,Localization!$L$3:$BM$3)),"-")</f>
        <v>0</v>
      </c>
      <c r="ID504" s="235" cm="1">
        <f t="array" ref="ID504">IF(ID$470&gt;0,ID1440*INDEX(Localization!$L$25:$BM$213,_xlfn.XMATCH('LCOH Calc'!$A504,Localization!$A$25:$A$213),_xlfn.XMATCH('LCOH Calc'!ID$10,Localization!$L$3:$BM$3)),"-")</f>
        <v>0</v>
      </c>
      <c r="IE504" s="235" cm="1">
        <f t="array" ref="IE504">IF(IE$470&gt;0,IE1440*INDEX(Localization!$L$25:$BM$213,_xlfn.XMATCH('LCOH Calc'!$A504,Localization!$A$25:$A$213),_xlfn.XMATCH('LCOH Calc'!IE$10,Localization!$L$3:$BM$3)),"-")</f>
        <v>0</v>
      </c>
      <c r="IF504" s="235" cm="1">
        <f t="array" ref="IF504">IF(IF$470&gt;0,IF1440*INDEX(Localization!$L$25:$BM$213,_xlfn.XMATCH('LCOH Calc'!$A504,Localization!$A$25:$A$213),_xlfn.XMATCH('LCOH Calc'!IF$10,Localization!$L$3:$BM$3)),"-")</f>
        <v>0</v>
      </c>
      <c r="IG504" s="235" cm="1">
        <f t="array" ref="IG504">IF(IG$470&gt;0,IG1440*INDEX(Localization!$L$25:$BM$213,_xlfn.XMATCH('LCOH Calc'!$A504,Localization!$A$25:$A$213),_xlfn.XMATCH('LCOH Calc'!IG$10,Localization!$L$3:$BM$3)),"-")</f>
        <v>0</v>
      </c>
      <c r="IH504" s="235" cm="1">
        <f t="array" ref="IH504">IF(IH$470&gt;0,IH1440*INDEX(Localization!$L$25:$BM$213,_xlfn.XMATCH('LCOH Calc'!$A504,Localization!$A$25:$A$213),_xlfn.XMATCH('LCOH Calc'!IH$10,Localization!$L$3:$BM$3)),"-")</f>
        <v>0</v>
      </c>
      <c r="II504" s="235" cm="1">
        <f t="array" ref="II504">IF(II$470&gt;0,II1440*INDEX(Localization!$L$25:$BM$213,_xlfn.XMATCH('LCOH Calc'!$A504,Localization!$A$25:$A$213),_xlfn.XMATCH('LCOH Calc'!II$10,Localization!$L$3:$BM$3)),"-")</f>
        <v>0</v>
      </c>
      <c r="IJ504" s="235" cm="1">
        <f t="array" ref="IJ504">IF(IJ$470&gt;0,IJ1440*INDEX(Localization!$L$25:$BM$213,_xlfn.XMATCH('LCOH Calc'!$A504,Localization!$A$25:$A$213),_xlfn.XMATCH('LCOH Calc'!IJ$10,Localization!$L$3:$BM$3)),"-")</f>
        <v>0</v>
      </c>
      <c r="IK504" s="235" cm="1">
        <f t="array" ref="IK504">IF(IK$470&gt;0,IK1440*INDEX(Localization!$L$25:$BM$213,_xlfn.XMATCH('LCOH Calc'!$A504,Localization!$A$25:$A$213),_xlfn.XMATCH('LCOH Calc'!IK$10,Localization!$L$3:$BM$3)),"-")</f>
        <v>0</v>
      </c>
      <c r="IL504" s="235" t="str" cm="1">
        <f t="array" ref="IL504">IF(IL$470&gt;0,IL1440*INDEX(Localization!$L$25:$BM$213,_xlfn.XMATCH('LCOH Calc'!$A504,Localization!$A$25:$A$213),_xlfn.XMATCH('LCOH Calc'!IL$10,Localization!$L$3:$BM$3)),"-")</f>
        <v>-</v>
      </c>
      <c r="IM504" s="235" t="str" cm="1">
        <f t="array" ref="IM504">IF(IM$470&gt;0,IM1440*INDEX(Localization!$L$25:$BM$213,_xlfn.XMATCH('LCOH Calc'!$A504,Localization!$A$25:$A$213),_xlfn.XMATCH('LCOH Calc'!IM$10,Localization!$L$3:$BM$3)),"-")</f>
        <v>-</v>
      </c>
      <c r="IN504" s="235" t="str" cm="1">
        <f t="array" ref="IN504">IF(IN$470&gt;0,IN1440*INDEX(Localization!$L$25:$BM$213,_xlfn.XMATCH('LCOH Calc'!$A504,Localization!$A$25:$A$213),_xlfn.XMATCH('LCOH Calc'!IN$10,Localization!$L$3:$BM$3)),"-")</f>
        <v>-</v>
      </c>
      <c r="IO504" s="235" t="str" cm="1">
        <f t="array" ref="IO504">IF(IO$470&gt;0,IO1440*INDEX(Localization!$L$25:$BM$213,_xlfn.XMATCH('LCOH Calc'!$A504,Localization!$A$25:$A$213),_xlfn.XMATCH('LCOH Calc'!IO$10,Localization!$L$3:$BM$3)),"-")</f>
        <v>-</v>
      </c>
      <c r="IP504" s="235" t="str" cm="1">
        <f t="array" ref="IP504">IF(IP$470&gt;0,IP1440*INDEX(Localization!$L$25:$BM$213,_xlfn.XMATCH('LCOH Calc'!$A504,Localization!$A$25:$A$213),_xlfn.XMATCH('LCOH Calc'!IP$10,Localization!$L$3:$BM$3)),"-")</f>
        <v>-</v>
      </c>
      <c r="IQ504" s="235" t="str" cm="1">
        <f t="array" ref="IQ504">IF(IQ$470&gt;0,IQ1440*INDEX(Localization!$L$25:$BM$213,_xlfn.XMATCH('LCOH Calc'!$A504,Localization!$A$25:$A$213),_xlfn.XMATCH('LCOH Calc'!IQ$10,Localization!$L$3:$BM$3)),"-")</f>
        <v>-</v>
      </c>
      <c r="IR504" s="235" t="str" cm="1">
        <f t="array" ref="IR504">IF(IR$470&gt;0,IR1440*INDEX(Localization!$L$25:$BM$213,_xlfn.XMATCH('LCOH Calc'!$A504,Localization!$A$25:$A$213),_xlfn.XMATCH('LCOH Calc'!IR$10,Localization!$L$3:$BM$3)),"-")</f>
        <v>-</v>
      </c>
      <c r="IS504" s="235" t="str" cm="1">
        <f t="array" ref="IS504">IF(IS$470&gt;0,IS1440*INDEX(Localization!$L$25:$BM$213,_xlfn.XMATCH('LCOH Calc'!$A504,Localization!$A$25:$A$213),_xlfn.XMATCH('LCOH Calc'!IS$10,Localization!$L$3:$BM$3)),"-")</f>
        <v>-</v>
      </c>
      <c r="IT504" s="235" t="str" cm="1">
        <f t="array" ref="IT504">IF(IT$470&gt;0,IT1440*INDEX(Localization!$L$25:$BM$213,_xlfn.XMATCH('LCOH Calc'!$A504,Localization!$A$25:$A$213),_xlfn.XMATCH('LCOH Calc'!IT$10,Localization!$L$3:$BM$3)),"-")</f>
        <v>-</v>
      </c>
      <c r="IU504" s="235" t="str" cm="1">
        <f t="array" ref="IU504">IF(IU$470&gt;0,IU1440*INDEX(Localization!$L$25:$BM$213,_xlfn.XMATCH('LCOH Calc'!$A504,Localization!$A$25:$A$213),_xlfn.XMATCH('LCOH Calc'!IU$10,Localization!$L$3:$BM$3)),"-")</f>
        <v>-</v>
      </c>
      <c r="IV504" s="49"/>
      <c r="IW504" s="49"/>
      <c r="IX504" s="49"/>
      <c r="IY504" s="49"/>
      <c r="IZ504" s="49"/>
      <c r="JA504" s="49"/>
      <c r="JB504" s="49"/>
      <c r="JC504" s="49"/>
      <c r="JD504" s="49"/>
      <c r="JE504" s="49"/>
      <c r="JF504" s="49"/>
      <c r="JG504" s="49"/>
      <c r="JH504" s="49"/>
      <c r="JL504" s="277" t="s">
        <v>164</v>
      </c>
    </row>
    <row r="505" spans="1:272" outlineLevel="1" x14ac:dyDescent="0.3">
      <c r="A505" s="53">
        <f t="shared" si="4043"/>
        <v>104</v>
      </c>
      <c r="B505" s="236" t="str">
        <f>'Cost Input'!A291</f>
        <v>BOIL EPC Margin / Contingencies</v>
      </c>
      <c r="C505" s="38" t="str">
        <f>'Cost Input'!B291</f>
        <v>% of DC</v>
      </c>
      <c r="D505" s="109">
        <f t="shared" ref="D505:BO505" si="4056">IF(D$470&gt;0,D1441,"-")</f>
        <v>0</v>
      </c>
      <c r="E505" s="48" t="str">
        <f t="shared" si="4056"/>
        <v>-</v>
      </c>
      <c r="F505" s="48" t="str">
        <f t="shared" si="4056"/>
        <v>-</v>
      </c>
      <c r="G505" s="48" t="str">
        <f t="shared" si="4056"/>
        <v>-</v>
      </c>
      <c r="H505" s="48" t="str">
        <f t="shared" si="4056"/>
        <v>-</v>
      </c>
      <c r="I505" s="48" t="str">
        <f t="shared" si="4056"/>
        <v>-</v>
      </c>
      <c r="J505" s="48" t="str">
        <f t="shared" si="4056"/>
        <v>-</v>
      </c>
      <c r="K505" s="48" t="str">
        <f t="shared" si="4056"/>
        <v>-</v>
      </c>
      <c r="L505" s="48" t="str">
        <f t="shared" si="4056"/>
        <v>-</v>
      </c>
      <c r="M505" s="48" t="str">
        <f t="shared" si="4056"/>
        <v>-</v>
      </c>
      <c r="N505" s="48" t="str">
        <f t="shared" si="4056"/>
        <v>-</v>
      </c>
      <c r="O505" s="48" t="str">
        <f t="shared" si="4056"/>
        <v>-</v>
      </c>
      <c r="P505" s="48" t="str">
        <f t="shared" si="4056"/>
        <v>-</v>
      </c>
      <c r="Q505" s="48" t="str">
        <f t="shared" si="4056"/>
        <v>-</v>
      </c>
      <c r="R505" s="48" t="str">
        <f t="shared" si="4056"/>
        <v>-</v>
      </c>
      <c r="S505" s="48" t="str">
        <f t="shared" si="4056"/>
        <v>-</v>
      </c>
      <c r="T505" s="48" t="str">
        <f t="shared" si="4056"/>
        <v>-</v>
      </c>
      <c r="U505" s="48" t="str">
        <f t="shared" si="4056"/>
        <v>-</v>
      </c>
      <c r="V505" s="48" t="str">
        <f t="shared" si="4056"/>
        <v>-</v>
      </c>
      <c r="W505" s="48" t="str">
        <f t="shared" si="4056"/>
        <v>-</v>
      </c>
      <c r="X505" s="48" t="str">
        <f t="shared" si="4056"/>
        <v>-</v>
      </c>
      <c r="Y505" s="48" t="str">
        <f t="shared" si="4056"/>
        <v>-</v>
      </c>
      <c r="Z505" s="48" t="str">
        <f t="shared" si="4056"/>
        <v>-</v>
      </c>
      <c r="AA505" s="48" t="str">
        <f t="shared" si="4056"/>
        <v>-</v>
      </c>
      <c r="AB505" s="48" t="str">
        <f t="shared" si="4056"/>
        <v>-</v>
      </c>
      <c r="AC505" s="48" t="str">
        <f t="shared" si="4056"/>
        <v>-</v>
      </c>
      <c r="AD505" s="48" t="str">
        <f t="shared" si="4056"/>
        <v>-</v>
      </c>
      <c r="AE505" s="48" t="str">
        <f t="shared" si="4056"/>
        <v>-</v>
      </c>
      <c r="AF505" s="48" t="str">
        <f t="shared" si="4056"/>
        <v>-</v>
      </c>
      <c r="AG505" s="48" t="str">
        <f t="shared" si="4056"/>
        <v>-</v>
      </c>
      <c r="AH505" s="48" t="str">
        <f t="shared" si="4056"/>
        <v>-</v>
      </c>
      <c r="AI505" s="48" t="str">
        <f t="shared" si="4056"/>
        <v>-</v>
      </c>
      <c r="AJ505" s="48" t="str">
        <f t="shared" si="4056"/>
        <v>-</v>
      </c>
      <c r="AK505" s="48" t="str">
        <f t="shared" si="4056"/>
        <v>-</v>
      </c>
      <c r="AL505" s="48" t="str">
        <f t="shared" si="4056"/>
        <v>-</v>
      </c>
      <c r="AM505" s="48" t="str">
        <f t="shared" si="4056"/>
        <v>-</v>
      </c>
      <c r="AN505" s="48" t="str">
        <f t="shared" si="4056"/>
        <v>-</v>
      </c>
      <c r="AO505" s="48" t="str">
        <f t="shared" si="4056"/>
        <v>-</v>
      </c>
      <c r="AP505" s="48" t="str">
        <f t="shared" si="4056"/>
        <v>-</v>
      </c>
      <c r="AQ505" s="48" t="str">
        <f t="shared" si="4056"/>
        <v>-</v>
      </c>
      <c r="AR505" s="48" t="str">
        <f t="shared" si="4056"/>
        <v>-</v>
      </c>
      <c r="AS505" s="48" t="str">
        <f t="shared" si="4056"/>
        <v>-</v>
      </c>
      <c r="AT505" s="48" t="str">
        <f t="shared" si="4056"/>
        <v>-</v>
      </c>
      <c r="AU505" s="48" t="str">
        <f t="shared" si="4056"/>
        <v>-</v>
      </c>
      <c r="AV505" s="48" t="str">
        <f t="shared" si="4056"/>
        <v>-</v>
      </c>
      <c r="AW505" s="48" t="str">
        <f t="shared" si="4056"/>
        <v>-</v>
      </c>
      <c r="AX505" s="48" t="str">
        <f t="shared" si="4056"/>
        <v>-</v>
      </c>
      <c r="AY505" s="48" t="str">
        <f t="shared" si="4056"/>
        <v>-</v>
      </c>
      <c r="AZ505" s="48" t="str">
        <f t="shared" si="4056"/>
        <v>-</v>
      </c>
      <c r="BA505" s="48" t="str">
        <f t="shared" si="4056"/>
        <v>-</v>
      </c>
      <c r="BB505" s="48" t="str">
        <f t="shared" si="4056"/>
        <v>-</v>
      </c>
      <c r="BC505" s="48" t="str">
        <f t="shared" si="4056"/>
        <v>-</v>
      </c>
      <c r="BD505" s="48" t="str">
        <f t="shared" si="4056"/>
        <v>-</v>
      </c>
      <c r="BE505" s="48" t="str">
        <f t="shared" si="4056"/>
        <v>-</v>
      </c>
      <c r="BF505" s="48" t="str">
        <f t="shared" si="4056"/>
        <v>-</v>
      </c>
      <c r="BG505" s="48" t="str">
        <f t="shared" si="4056"/>
        <v>-</v>
      </c>
      <c r="BH505" s="48" t="str">
        <f t="shared" si="4056"/>
        <v>-</v>
      </c>
      <c r="BI505" s="48" t="str">
        <f t="shared" si="4056"/>
        <v>-</v>
      </c>
      <c r="BJ505" s="48" t="str">
        <f t="shared" si="4056"/>
        <v>-</v>
      </c>
      <c r="BK505" s="48" t="str">
        <f t="shared" si="4056"/>
        <v>-</v>
      </c>
      <c r="BL505" s="48" t="str">
        <f t="shared" si="4056"/>
        <v>-</v>
      </c>
      <c r="BM505" s="48" t="str">
        <f t="shared" si="4056"/>
        <v>-</v>
      </c>
      <c r="BN505" s="48" t="str">
        <f t="shared" si="4056"/>
        <v>-</v>
      </c>
      <c r="BO505" s="48" t="str">
        <f t="shared" si="4056"/>
        <v>-</v>
      </c>
      <c r="BP505" s="48" t="str">
        <f t="shared" ref="BP505:EA505" si="4057">IF(BP$470&gt;0,BP1441,"-")</f>
        <v>-</v>
      </c>
      <c r="BQ505" s="48" t="str">
        <f t="shared" si="4057"/>
        <v>-</v>
      </c>
      <c r="BR505" s="48" t="str">
        <f t="shared" si="4057"/>
        <v>-</v>
      </c>
      <c r="BS505" s="48" t="str">
        <f t="shared" si="4057"/>
        <v>-</v>
      </c>
      <c r="BT505" s="48" t="str">
        <f t="shared" si="4057"/>
        <v>-</v>
      </c>
      <c r="BU505" s="48" t="str">
        <f t="shared" si="4057"/>
        <v>-</v>
      </c>
      <c r="BV505" s="48" t="str">
        <f t="shared" si="4057"/>
        <v>-</v>
      </c>
      <c r="BW505" s="48" t="str">
        <f t="shared" si="4057"/>
        <v>-</v>
      </c>
      <c r="BX505" s="48" t="str">
        <f t="shared" si="4057"/>
        <v>-</v>
      </c>
      <c r="BY505" s="48" t="str">
        <f t="shared" si="4057"/>
        <v>-</v>
      </c>
      <c r="BZ505" s="48" t="str">
        <f t="shared" si="4057"/>
        <v>-</v>
      </c>
      <c r="CA505" s="48" t="str">
        <f t="shared" si="4057"/>
        <v>-</v>
      </c>
      <c r="CB505" s="48" t="str">
        <f t="shared" si="4057"/>
        <v>-</v>
      </c>
      <c r="CC505" s="48" t="str">
        <f t="shared" si="4057"/>
        <v>-</v>
      </c>
      <c r="CD505" s="48" t="str">
        <f t="shared" si="4057"/>
        <v>-</v>
      </c>
      <c r="CE505" s="48" t="str">
        <f t="shared" si="4057"/>
        <v>-</v>
      </c>
      <c r="CF505" s="48" t="str">
        <f t="shared" si="4057"/>
        <v>-</v>
      </c>
      <c r="CG505" s="48" t="str">
        <f t="shared" si="4057"/>
        <v>-</v>
      </c>
      <c r="CH505" s="48" t="str">
        <f t="shared" si="4057"/>
        <v>-</v>
      </c>
      <c r="CI505" s="48" t="str">
        <f t="shared" si="4057"/>
        <v>-</v>
      </c>
      <c r="CJ505" s="48" t="str">
        <f t="shared" si="4057"/>
        <v>-</v>
      </c>
      <c r="CK505" s="48">
        <f t="shared" si="4057"/>
        <v>0</v>
      </c>
      <c r="CL505" s="48">
        <f t="shared" si="4057"/>
        <v>0</v>
      </c>
      <c r="CM505" s="48">
        <f t="shared" si="4057"/>
        <v>0</v>
      </c>
      <c r="CN505" s="48" t="str">
        <f t="shared" si="4057"/>
        <v>-</v>
      </c>
      <c r="CO505" s="48" t="str">
        <f t="shared" si="4057"/>
        <v>-</v>
      </c>
      <c r="CP505" s="48" t="str">
        <f t="shared" si="4057"/>
        <v>-</v>
      </c>
      <c r="CQ505" s="48" t="str">
        <f t="shared" si="4057"/>
        <v>-</v>
      </c>
      <c r="CR505" s="48" t="str">
        <f t="shared" si="4057"/>
        <v>-</v>
      </c>
      <c r="CS505" s="48" t="str">
        <f t="shared" si="4057"/>
        <v>-</v>
      </c>
      <c r="CT505" s="48" t="str">
        <f t="shared" si="4057"/>
        <v>-</v>
      </c>
      <c r="CU505" s="48" t="str">
        <f t="shared" si="4057"/>
        <v>-</v>
      </c>
      <c r="CV505" s="48" t="str">
        <f t="shared" si="4057"/>
        <v>-</v>
      </c>
      <c r="CW505" s="48" t="str">
        <f t="shared" si="4057"/>
        <v>-</v>
      </c>
      <c r="CX505" s="48" t="str">
        <f t="shared" si="4057"/>
        <v>-</v>
      </c>
      <c r="CY505" s="48" t="str">
        <f t="shared" si="4057"/>
        <v>-</v>
      </c>
      <c r="CZ505" s="48" t="str">
        <f t="shared" si="4057"/>
        <v>-</v>
      </c>
      <c r="DA505" s="48" t="str">
        <f t="shared" si="4057"/>
        <v>-</v>
      </c>
      <c r="DB505" s="48" t="str">
        <f t="shared" si="4057"/>
        <v>-</v>
      </c>
      <c r="DC505" s="48" t="str">
        <f t="shared" si="4057"/>
        <v>-</v>
      </c>
      <c r="DD505" s="48" t="str">
        <f t="shared" si="4057"/>
        <v>-</v>
      </c>
      <c r="DE505" s="48" t="str">
        <f t="shared" si="4057"/>
        <v>-</v>
      </c>
      <c r="DF505" s="48" t="str">
        <f t="shared" si="4057"/>
        <v>-</v>
      </c>
      <c r="DG505" s="48" t="str">
        <f t="shared" si="4057"/>
        <v>-</v>
      </c>
      <c r="DH505" s="48" t="str">
        <f t="shared" si="4057"/>
        <v>-</v>
      </c>
      <c r="DI505" s="48" t="str">
        <f t="shared" si="4057"/>
        <v>-</v>
      </c>
      <c r="DJ505" s="48" t="str">
        <f t="shared" si="4057"/>
        <v>-</v>
      </c>
      <c r="DK505" s="48" t="str">
        <f t="shared" si="4057"/>
        <v>-</v>
      </c>
      <c r="DL505" s="48" t="str">
        <f t="shared" si="4057"/>
        <v>-</v>
      </c>
      <c r="DM505" s="48" t="str">
        <f t="shared" si="4057"/>
        <v>-</v>
      </c>
      <c r="DN505" s="48" t="str">
        <f t="shared" si="4057"/>
        <v>-</v>
      </c>
      <c r="DO505" s="48" t="str">
        <f t="shared" si="4057"/>
        <v>-</v>
      </c>
      <c r="DP505" s="48" t="str">
        <f t="shared" si="4057"/>
        <v>-</v>
      </c>
      <c r="DQ505" s="48" t="str">
        <f t="shared" si="4057"/>
        <v>-</v>
      </c>
      <c r="DR505" s="48" t="str">
        <f t="shared" si="4057"/>
        <v>-</v>
      </c>
      <c r="DS505" s="48" t="str">
        <f t="shared" si="4057"/>
        <v>-</v>
      </c>
      <c r="DT505" s="48" t="str">
        <f t="shared" si="4057"/>
        <v>-</v>
      </c>
      <c r="DU505" s="48" t="str">
        <f t="shared" si="4057"/>
        <v>-</v>
      </c>
      <c r="DV505" s="48" t="str">
        <f t="shared" si="4057"/>
        <v>-</v>
      </c>
      <c r="DW505" s="48" t="str">
        <f t="shared" si="4057"/>
        <v>-</v>
      </c>
      <c r="DX505" s="48" t="str">
        <f t="shared" si="4057"/>
        <v>-</v>
      </c>
      <c r="DY505" s="48" t="str">
        <f t="shared" si="4057"/>
        <v>-</v>
      </c>
      <c r="DZ505" s="48" t="str">
        <f t="shared" si="4057"/>
        <v>-</v>
      </c>
      <c r="EA505" s="48" t="str">
        <f t="shared" si="4057"/>
        <v>-</v>
      </c>
      <c r="EB505" s="48" t="str">
        <f t="shared" ref="EB505:GM505" si="4058">IF(EB$470&gt;0,EB1441,"-")</f>
        <v>-</v>
      </c>
      <c r="EC505" s="48" t="str">
        <f t="shared" si="4058"/>
        <v>-</v>
      </c>
      <c r="ED505" s="48" t="str">
        <f t="shared" si="4058"/>
        <v>-</v>
      </c>
      <c r="EE505" s="48" t="str">
        <f t="shared" si="4058"/>
        <v>-</v>
      </c>
      <c r="EF505" s="48" t="str">
        <f t="shared" si="4058"/>
        <v>-</v>
      </c>
      <c r="EG505" s="48" t="str">
        <f t="shared" si="4058"/>
        <v>-</v>
      </c>
      <c r="EH505" s="48" t="str">
        <f t="shared" si="4058"/>
        <v>-</v>
      </c>
      <c r="EI505" s="48" t="str">
        <f t="shared" si="4058"/>
        <v>-</v>
      </c>
      <c r="EJ505" s="48" t="str">
        <f t="shared" si="4058"/>
        <v>-</v>
      </c>
      <c r="EK505" s="48" t="str">
        <f t="shared" si="4058"/>
        <v>-</v>
      </c>
      <c r="EL505" s="48" t="str">
        <f t="shared" si="4058"/>
        <v>-</v>
      </c>
      <c r="EM505" s="48" t="str">
        <f t="shared" si="4058"/>
        <v>-</v>
      </c>
      <c r="EN505" s="48" t="str">
        <f t="shared" si="4058"/>
        <v>-</v>
      </c>
      <c r="EO505" s="48" t="str">
        <f t="shared" si="4058"/>
        <v>-</v>
      </c>
      <c r="EP505" s="48" t="str">
        <f t="shared" si="4058"/>
        <v>-</v>
      </c>
      <c r="EQ505" s="48" t="str">
        <f t="shared" si="4058"/>
        <v>-</v>
      </c>
      <c r="ER505" s="48" t="str">
        <f t="shared" si="4058"/>
        <v>-</v>
      </c>
      <c r="ES505" s="48" t="str">
        <f t="shared" si="4058"/>
        <v>-</v>
      </c>
      <c r="ET505" s="48" t="str">
        <f t="shared" si="4058"/>
        <v>-</v>
      </c>
      <c r="EU505" s="48" t="str">
        <f t="shared" si="4058"/>
        <v>-</v>
      </c>
      <c r="EV505" s="48" t="str">
        <f t="shared" si="4058"/>
        <v>-</v>
      </c>
      <c r="EW505" s="48" t="str">
        <f t="shared" si="4058"/>
        <v>-</v>
      </c>
      <c r="EX505" s="48" t="str">
        <f t="shared" si="4058"/>
        <v>-</v>
      </c>
      <c r="EY505" s="48" t="str">
        <f t="shared" si="4058"/>
        <v>-</v>
      </c>
      <c r="EZ505" s="48" t="str">
        <f t="shared" si="4058"/>
        <v>-</v>
      </c>
      <c r="FA505" s="48" t="str">
        <f t="shared" si="4058"/>
        <v>-</v>
      </c>
      <c r="FB505" s="48" t="str">
        <f t="shared" si="4058"/>
        <v>-</v>
      </c>
      <c r="FC505" s="48" t="str">
        <f t="shared" si="4058"/>
        <v>-</v>
      </c>
      <c r="FD505" s="48" t="str">
        <f t="shared" si="4058"/>
        <v>-</v>
      </c>
      <c r="FE505" s="48" t="str">
        <f t="shared" si="4058"/>
        <v>-</v>
      </c>
      <c r="FF505" s="48" t="str">
        <f t="shared" si="4058"/>
        <v>-</v>
      </c>
      <c r="FG505" s="48" t="str">
        <f t="shared" si="4058"/>
        <v>-</v>
      </c>
      <c r="FH505" s="48" t="str">
        <f t="shared" si="4058"/>
        <v>-</v>
      </c>
      <c r="FI505" s="48" t="str">
        <f t="shared" si="4058"/>
        <v>-</v>
      </c>
      <c r="FJ505" s="48" t="str">
        <f t="shared" si="4058"/>
        <v>-</v>
      </c>
      <c r="FK505" s="48" t="str">
        <f t="shared" si="4058"/>
        <v>-</v>
      </c>
      <c r="FL505" s="48" t="str">
        <f t="shared" si="4058"/>
        <v>-</v>
      </c>
      <c r="FM505" s="48" t="str">
        <f t="shared" si="4058"/>
        <v>-</v>
      </c>
      <c r="FN505" s="48" t="str">
        <f t="shared" si="4058"/>
        <v>-</v>
      </c>
      <c r="FO505" s="48" t="str">
        <f t="shared" si="4058"/>
        <v>-</v>
      </c>
      <c r="FP505" s="48" t="str">
        <f t="shared" si="4058"/>
        <v>-</v>
      </c>
      <c r="FQ505" s="48" t="str">
        <f t="shared" si="4058"/>
        <v>-</v>
      </c>
      <c r="FR505" s="48" t="str">
        <f t="shared" si="4058"/>
        <v>-</v>
      </c>
      <c r="FS505" s="48" t="str">
        <f t="shared" si="4058"/>
        <v>-</v>
      </c>
      <c r="FT505" s="48" t="str">
        <f t="shared" si="4058"/>
        <v>-</v>
      </c>
      <c r="FU505" s="48" t="str">
        <f t="shared" si="4058"/>
        <v>-</v>
      </c>
      <c r="FV505" s="48" t="str">
        <f t="shared" si="4058"/>
        <v>-</v>
      </c>
      <c r="FW505" s="48" t="str">
        <f t="shared" si="4058"/>
        <v>-</v>
      </c>
      <c r="FX505" s="48" t="str">
        <f t="shared" si="4058"/>
        <v>-</v>
      </c>
      <c r="FY505" s="48" t="str">
        <f t="shared" si="4058"/>
        <v>-</v>
      </c>
      <c r="FZ505" s="48" t="str">
        <f t="shared" si="4058"/>
        <v>-</v>
      </c>
      <c r="GA505" s="48" t="str">
        <f t="shared" si="4058"/>
        <v>-</v>
      </c>
      <c r="GB505" s="48" t="str">
        <f t="shared" si="4058"/>
        <v>-</v>
      </c>
      <c r="GC505" s="48" t="str">
        <f t="shared" si="4058"/>
        <v>-</v>
      </c>
      <c r="GD505" s="48" t="str">
        <f t="shared" si="4058"/>
        <v>-</v>
      </c>
      <c r="GE505" s="48" t="str">
        <f t="shared" si="4058"/>
        <v>-</v>
      </c>
      <c r="GF505" s="48" t="str">
        <f t="shared" si="4058"/>
        <v>-</v>
      </c>
      <c r="GG505" s="48" t="str">
        <f t="shared" si="4058"/>
        <v>-</v>
      </c>
      <c r="GH505" s="48" t="str">
        <f t="shared" si="4058"/>
        <v>-</v>
      </c>
      <c r="GI505" s="48" t="str">
        <f t="shared" si="4058"/>
        <v>-</v>
      </c>
      <c r="GJ505" s="48" t="str">
        <f t="shared" si="4058"/>
        <v>-</v>
      </c>
      <c r="GK505" s="48" t="str">
        <f t="shared" si="4058"/>
        <v>-</v>
      </c>
      <c r="GL505" s="48" t="str">
        <f t="shared" si="4058"/>
        <v>-</v>
      </c>
      <c r="GM505" s="48" t="str">
        <f t="shared" si="4058"/>
        <v>-</v>
      </c>
      <c r="GN505" s="48" t="str">
        <f t="shared" ref="GN505:IF505" si="4059">IF(GN$470&gt;0,GN1441,"-")</f>
        <v>-</v>
      </c>
      <c r="GO505" s="48" t="str">
        <f t="shared" si="4059"/>
        <v>-</v>
      </c>
      <c r="GP505" s="48" t="str">
        <f t="shared" si="4059"/>
        <v>-</v>
      </c>
      <c r="GQ505" s="48" t="str">
        <f t="shared" si="4059"/>
        <v>-</v>
      </c>
      <c r="GR505" s="48" t="str">
        <f t="shared" si="4059"/>
        <v>-</v>
      </c>
      <c r="GS505" s="48" t="str">
        <f t="shared" si="4059"/>
        <v>-</v>
      </c>
      <c r="GT505" s="48" t="str">
        <f t="shared" si="4059"/>
        <v>-</v>
      </c>
      <c r="GU505" s="48" t="str">
        <f t="shared" si="4059"/>
        <v>-</v>
      </c>
      <c r="GV505" s="48" t="str">
        <f t="shared" si="4059"/>
        <v>-</v>
      </c>
      <c r="GW505" s="48" t="str">
        <f t="shared" si="4059"/>
        <v>-</v>
      </c>
      <c r="GX505" s="48" t="str">
        <f t="shared" si="4059"/>
        <v>-</v>
      </c>
      <c r="GY505" s="48" t="str">
        <f t="shared" si="4059"/>
        <v>-</v>
      </c>
      <c r="GZ505" s="48" t="str">
        <f t="shared" si="4059"/>
        <v>-</v>
      </c>
      <c r="HA505" s="48" t="str">
        <f t="shared" si="4059"/>
        <v>-</v>
      </c>
      <c r="HB505" s="48" t="str">
        <f t="shared" si="4059"/>
        <v>-</v>
      </c>
      <c r="HC505" s="48" t="str">
        <f t="shared" si="4059"/>
        <v>-</v>
      </c>
      <c r="HD505" s="48" t="str">
        <f t="shared" si="4059"/>
        <v>-</v>
      </c>
      <c r="HE505" s="48" t="str">
        <f t="shared" si="4059"/>
        <v>-</v>
      </c>
      <c r="HF505" s="48" t="str">
        <f t="shared" si="4059"/>
        <v>-</v>
      </c>
      <c r="HG505" s="48" t="str">
        <f t="shared" si="4059"/>
        <v>-</v>
      </c>
      <c r="HH505" s="48" t="str">
        <f t="shared" si="4059"/>
        <v>-</v>
      </c>
      <c r="HI505" s="48" t="str">
        <f t="shared" si="4059"/>
        <v>-</v>
      </c>
      <c r="HJ505" s="48" t="str">
        <f t="shared" si="4059"/>
        <v>-</v>
      </c>
      <c r="HK505" s="48">
        <f t="shared" si="4059"/>
        <v>0</v>
      </c>
      <c r="HL505" s="48">
        <f t="shared" si="4059"/>
        <v>0</v>
      </c>
      <c r="HM505" s="48">
        <f t="shared" si="4059"/>
        <v>0</v>
      </c>
      <c r="HN505" s="48">
        <f t="shared" si="4059"/>
        <v>0</v>
      </c>
      <c r="HO505" s="48" t="str">
        <f t="shared" si="4059"/>
        <v>-</v>
      </c>
      <c r="HP505" s="48" t="str">
        <f t="shared" si="4059"/>
        <v>-</v>
      </c>
      <c r="HQ505" s="48" t="str">
        <f t="shared" si="4059"/>
        <v>-</v>
      </c>
      <c r="HR505" s="48" t="str">
        <f t="shared" si="4059"/>
        <v>-</v>
      </c>
      <c r="HS505" s="48" t="str">
        <f t="shared" si="4059"/>
        <v>-</v>
      </c>
      <c r="HT505" s="48" t="str">
        <f t="shared" si="4059"/>
        <v>-</v>
      </c>
      <c r="HU505" s="48" t="str">
        <f t="shared" si="4059"/>
        <v>-</v>
      </c>
      <c r="HV505" s="48" t="str">
        <f t="shared" si="4059"/>
        <v>-</v>
      </c>
      <c r="HW505" s="48" t="str">
        <f t="shared" si="4059"/>
        <v>-</v>
      </c>
      <c r="HX505" s="48" t="str">
        <f t="shared" si="4059"/>
        <v>-</v>
      </c>
      <c r="HY505" s="48">
        <f t="shared" si="4059"/>
        <v>0</v>
      </c>
      <c r="HZ505" s="48">
        <f t="shared" si="4059"/>
        <v>0</v>
      </c>
      <c r="IA505" s="48">
        <f t="shared" si="4059"/>
        <v>0</v>
      </c>
      <c r="IB505" s="48" t="str">
        <f t="shared" si="4059"/>
        <v>-</v>
      </c>
      <c r="IC505" s="48">
        <f t="shared" ref="IC505" si="4060">IF(IC$470&gt;0,IC1441,"-")</f>
        <v>0</v>
      </c>
      <c r="ID505" s="48">
        <f t="shared" si="4059"/>
        <v>0</v>
      </c>
      <c r="IE505" s="48">
        <f t="shared" si="4059"/>
        <v>0</v>
      </c>
      <c r="IF505" s="48">
        <f t="shared" si="4059"/>
        <v>0</v>
      </c>
      <c r="IG505" s="48">
        <f t="shared" ref="IG505:IU505" si="4061">IF(IG$470&gt;0,IG1441,"-")</f>
        <v>0</v>
      </c>
      <c r="IH505" s="48">
        <f t="shared" si="4061"/>
        <v>0</v>
      </c>
      <c r="II505" s="48">
        <f t="shared" si="4061"/>
        <v>0</v>
      </c>
      <c r="IJ505" s="48">
        <f t="shared" si="4061"/>
        <v>0</v>
      </c>
      <c r="IK505" s="48">
        <f t="shared" si="4061"/>
        <v>0</v>
      </c>
      <c r="IL505" s="48" t="str">
        <f t="shared" si="4061"/>
        <v>-</v>
      </c>
      <c r="IM505" s="48" t="str">
        <f t="shared" si="4061"/>
        <v>-</v>
      </c>
      <c r="IN505" s="48" t="str">
        <f t="shared" si="4061"/>
        <v>-</v>
      </c>
      <c r="IO505" s="48" t="str">
        <f t="shared" si="4061"/>
        <v>-</v>
      </c>
      <c r="IP505" s="48" t="str">
        <f t="shared" si="4061"/>
        <v>-</v>
      </c>
      <c r="IQ505" s="48" t="str">
        <f t="shared" si="4061"/>
        <v>-</v>
      </c>
      <c r="IR505" s="48" t="str">
        <f t="shared" si="4061"/>
        <v>-</v>
      </c>
      <c r="IS505" s="48" t="str">
        <f t="shared" si="4061"/>
        <v>-</v>
      </c>
      <c r="IT505" s="48" t="str">
        <f t="shared" si="4061"/>
        <v>-</v>
      </c>
      <c r="IU505" s="48" t="str">
        <f t="shared" si="4061"/>
        <v>-</v>
      </c>
      <c r="IV505" s="49"/>
      <c r="IW505" s="49"/>
      <c r="IX505" s="49"/>
      <c r="IY505" s="49"/>
      <c r="IZ505" s="49"/>
      <c r="JA505" s="49"/>
      <c r="JB505" s="49"/>
      <c r="JC505" s="49"/>
      <c r="JD505" s="49"/>
      <c r="JE505" s="49"/>
      <c r="JF505" s="49"/>
      <c r="JG505" s="49"/>
      <c r="JH505" s="49"/>
      <c r="JL505" s="277" t="s">
        <v>164</v>
      </c>
    </row>
    <row r="506" spans="1:272" outlineLevel="1" x14ac:dyDescent="0.3">
      <c r="A506" s="53">
        <f t="shared" si="4043"/>
        <v>104</v>
      </c>
      <c r="B506" s="236" t="str">
        <f>'Cost Input'!A292</f>
        <v>TOTAL Owner additional Cost</v>
      </c>
      <c r="C506" s="38" t="str">
        <f>'Cost Input'!B292</f>
        <v>% of EPC</v>
      </c>
      <c r="D506" s="109">
        <f t="shared" ref="D506:BO506" si="4062">IF(D$470&gt;0,D1442,"-")</f>
        <v>0.05</v>
      </c>
      <c r="E506" s="48" t="str">
        <f t="shared" si="4062"/>
        <v>-</v>
      </c>
      <c r="F506" s="48" t="str">
        <f t="shared" si="4062"/>
        <v>-</v>
      </c>
      <c r="G506" s="48" t="str">
        <f t="shared" si="4062"/>
        <v>-</v>
      </c>
      <c r="H506" s="48" t="str">
        <f t="shared" si="4062"/>
        <v>-</v>
      </c>
      <c r="I506" s="48" t="str">
        <f t="shared" si="4062"/>
        <v>-</v>
      </c>
      <c r="J506" s="48" t="str">
        <f t="shared" si="4062"/>
        <v>-</v>
      </c>
      <c r="K506" s="48" t="str">
        <f t="shared" si="4062"/>
        <v>-</v>
      </c>
      <c r="L506" s="48" t="str">
        <f t="shared" si="4062"/>
        <v>-</v>
      </c>
      <c r="M506" s="48" t="str">
        <f t="shared" si="4062"/>
        <v>-</v>
      </c>
      <c r="N506" s="48" t="str">
        <f t="shared" si="4062"/>
        <v>-</v>
      </c>
      <c r="O506" s="48" t="str">
        <f t="shared" si="4062"/>
        <v>-</v>
      </c>
      <c r="P506" s="48" t="str">
        <f t="shared" si="4062"/>
        <v>-</v>
      </c>
      <c r="Q506" s="48" t="str">
        <f t="shared" si="4062"/>
        <v>-</v>
      </c>
      <c r="R506" s="48" t="str">
        <f t="shared" si="4062"/>
        <v>-</v>
      </c>
      <c r="S506" s="48" t="str">
        <f t="shared" si="4062"/>
        <v>-</v>
      </c>
      <c r="T506" s="48" t="str">
        <f t="shared" si="4062"/>
        <v>-</v>
      </c>
      <c r="U506" s="48" t="str">
        <f t="shared" si="4062"/>
        <v>-</v>
      </c>
      <c r="V506" s="48" t="str">
        <f t="shared" si="4062"/>
        <v>-</v>
      </c>
      <c r="W506" s="48" t="str">
        <f t="shared" si="4062"/>
        <v>-</v>
      </c>
      <c r="X506" s="48" t="str">
        <f t="shared" si="4062"/>
        <v>-</v>
      </c>
      <c r="Y506" s="48" t="str">
        <f t="shared" si="4062"/>
        <v>-</v>
      </c>
      <c r="Z506" s="48" t="str">
        <f t="shared" si="4062"/>
        <v>-</v>
      </c>
      <c r="AA506" s="48" t="str">
        <f t="shared" si="4062"/>
        <v>-</v>
      </c>
      <c r="AB506" s="48" t="str">
        <f t="shared" si="4062"/>
        <v>-</v>
      </c>
      <c r="AC506" s="48" t="str">
        <f t="shared" si="4062"/>
        <v>-</v>
      </c>
      <c r="AD506" s="48" t="str">
        <f t="shared" si="4062"/>
        <v>-</v>
      </c>
      <c r="AE506" s="48" t="str">
        <f t="shared" si="4062"/>
        <v>-</v>
      </c>
      <c r="AF506" s="48" t="str">
        <f t="shared" si="4062"/>
        <v>-</v>
      </c>
      <c r="AG506" s="48" t="str">
        <f t="shared" si="4062"/>
        <v>-</v>
      </c>
      <c r="AH506" s="48" t="str">
        <f t="shared" si="4062"/>
        <v>-</v>
      </c>
      <c r="AI506" s="48" t="str">
        <f t="shared" si="4062"/>
        <v>-</v>
      </c>
      <c r="AJ506" s="48" t="str">
        <f t="shared" si="4062"/>
        <v>-</v>
      </c>
      <c r="AK506" s="48" t="str">
        <f t="shared" si="4062"/>
        <v>-</v>
      </c>
      <c r="AL506" s="48" t="str">
        <f t="shared" si="4062"/>
        <v>-</v>
      </c>
      <c r="AM506" s="48" t="str">
        <f t="shared" si="4062"/>
        <v>-</v>
      </c>
      <c r="AN506" s="48" t="str">
        <f t="shared" si="4062"/>
        <v>-</v>
      </c>
      <c r="AO506" s="48" t="str">
        <f t="shared" si="4062"/>
        <v>-</v>
      </c>
      <c r="AP506" s="48" t="str">
        <f t="shared" si="4062"/>
        <v>-</v>
      </c>
      <c r="AQ506" s="48" t="str">
        <f t="shared" si="4062"/>
        <v>-</v>
      </c>
      <c r="AR506" s="48" t="str">
        <f t="shared" si="4062"/>
        <v>-</v>
      </c>
      <c r="AS506" s="48" t="str">
        <f t="shared" si="4062"/>
        <v>-</v>
      </c>
      <c r="AT506" s="48" t="str">
        <f t="shared" si="4062"/>
        <v>-</v>
      </c>
      <c r="AU506" s="48" t="str">
        <f t="shared" si="4062"/>
        <v>-</v>
      </c>
      <c r="AV506" s="48" t="str">
        <f t="shared" si="4062"/>
        <v>-</v>
      </c>
      <c r="AW506" s="48" t="str">
        <f t="shared" si="4062"/>
        <v>-</v>
      </c>
      <c r="AX506" s="48" t="str">
        <f t="shared" si="4062"/>
        <v>-</v>
      </c>
      <c r="AY506" s="48" t="str">
        <f t="shared" si="4062"/>
        <v>-</v>
      </c>
      <c r="AZ506" s="48" t="str">
        <f t="shared" si="4062"/>
        <v>-</v>
      </c>
      <c r="BA506" s="48" t="str">
        <f t="shared" si="4062"/>
        <v>-</v>
      </c>
      <c r="BB506" s="48" t="str">
        <f t="shared" si="4062"/>
        <v>-</v>
      </c>
      <c r="BC506" s="48" t="str">
        <f t="shared" si="4062"/>
        <v>-</v>
      </c>
      <c r="BD506" s="48" t="str">
        <f t="shared" si="4062"/>
        <v>-</v>
      </c>
      <c r="BE506" s="48" t="str">
        <f t="shared" si="4062"/>
        <v>-</v>
      </c>
      <c r="BF506" s="48" t="str">
        <f t="shared" si="4062"/>
        <v>-</v>
      </c>
      <c r="BG506" s="48" t="str">
        <f t="shared" si="4062"/>
        <v>-</v>
      </c>
      <c r="BH506" s="48" t="str">
        <f t="shared" si="4062"/>
        <v>-</v>
      </c>
      <c r="BI506" s="48" t="str">
        <f t="shared" si="4062"/>
        <v>-</v>
      </c>
      <c r="BJ506" s="48" t="str">
        <f t="shared" si="4062"/>
        <v>-</v>
      </c>
      <c r="BK506" s="48" t="str">
        <f t="shared" si="4062"/>
        <v>-</v>
      </c>
      <c r="BL506" s="48" t="str">
        <f t="shared" si="4062"/>
        <v>-</v>
      </c>
      <c r="BM506" s="48" t="str">
        <f t="shared" si="4062"/>
        <v>-</v>
      </c>
      <c r="BN506" s="48" t="str">
        <f t="shared" si="4062"/>
        <v>-</v>
      </c>
      <c r="BO506" s="48" t="str">
        <f t="shared" si="4062"/>
        <v>-</v>
      </c>
      <c r="BP506" s="48" t="str">
        <f t="shared" ref="BP506:EA506" si="4063">IF(BP$470&gt;0,BP1442,"-")</f>
        <v>-</v>
      </c>
      <c r="BQ506" s="48" t="str">
        <f t="shared" si="4063"/>
        <v>-</v>
      </c>
      <c r="BR506" s="48" t="str">
        <f t="shared" si="4063"/>
        <v>-</v>
      </c>
      <c r="BS506" s="48" t="str">
        <f t="shared" si="4063"/>
        <v>-</v>
      </c>
      <c r="BT506" s="48" t="str">
        <f t="shared" si="4063"/>
        <v>-</v>
      </c>
      <c r="BU506" s="48" t="str">
        <f t="shared" si="4063"/>
        <v>-</v>
      </c>
      <c r="BV506" s="48" t="str">
        <f t="shared" si="4063"/>
        <v>-</v>
      </c>
      <c r="BW506" s="48" t="str">
        <f t="shared" si="4063"/>
        <v>-</v>
      </c>
      <c r="BX506" s="48" t="str">
        <f t="shared" si="4063"/>
        <v>-</v>
      </c>
      <c r="BY506" s="48" t="str">
        <f t="shared" si="4063"/>
        <v>-</v>
      </c>
      <c r="BZ506" s="48" t="str">
        <f t="shared" si="4063"/>
        <v>-</v>
      </c>
      <c r="CA506" s="48" t="str">
        <f t="shared" si="4063"/>
        <v>-</v>
      </c>
      <c r="CB506" s="48" t="str">
        <f t="shared" si="4063"/>
        <v>-</v>
      </c>
      <c r="CC506" s="48" t="str">
        <f t="shared" si="4063"/>
        <v>-</v>
      </c>
      <c r="CD506" s="48" t="str">
        <f t="shared" si="4063"/>
        <v>-</v>
      </c>
      <c r="CE506" s="48" t="str">
        <f t="shared" si="4063"/>
        <v>-</v>
      </c>
      <c r="CF506" s="48" t="str">
        <f t="shared" si="4063"/>
        <v>-</v>
      </c>
      <c r="CG506" s="48" t="str">
        <f t="shared" si="4063"/>
        <v>-</v>
      </c>
      <c r="CH506" s="48" t="str">
        <f t="shared" si="4063"/>
        <v>-</v>
      </c>
      <c r="CI506" s="48" t="str">
        <f t="shared" si="4063"/>
        <v>-</v>
      </c>
      <c r="CJ506" s="48" t="str">
        <f t="shared" si="4063"/>
        <v>-</v>
      </c>
      <c r="CK506" s="48">
        <f t="shared" si="4063"/>
        <v>0.05</v>
      </c>
      <c r="CL506" s="48">
        <f t="shared" si="4063"/>
        <v>0.05</v>
      </c>
      <c r="CM506" s="48">
        <f t="shared" si="4063"/>
        <v>0.05</v>
      </c>
      <c r="CN506" s="48" t="str">
        <f t="shared" si="4063"/>
        <v>-</v>
      </c>
      <c r="CO506" s="48" t="str">
        <f t="shared" si="4063"/>
        <v>-</v>
      </c>
      <c r="CP506" s="48" t="str">
        <f t="shared" si="4063"/>
        <v>-</v>
      </c>
      <c r="CQ506" s="48" t="str">
        <f t="shared" si="4063"/>
        <v>-</v>
      </c>
      <c r="CR506" s="48" t="str">
        <f t="shared" si="4063"/>
        <v>-</v>
      </c>
      <c r="CS506" s="48" t="str">
        <f t="shared" si="4063"/>
        <v>-</v>
      </c>
      <c r="CT506" s="48" t="str">
        <f t="shared" si="4063"/>
        <v>-</v>
      </c>
      <c r="CU506" s="48" t="str">
        <f t="shared" si="4063"/>
        <v>-</v>
      </c>
      <c r="CV506" s="48" t="str">
        <f t="shared" si="4063"/>
        <v>-</v>
      </c>
      <c r="CW506" s="48" t="str">
        <f t="shared" si="4063"/>
        <v>-</v>
      </c>
      <c r="CX506" s="48" t="str">
        <f t="shared" si="4063"/>
        <v>-</v>
      </c>
      <c r="CY506" s="48" t="str">
        <f t="shared" si="4063"/>
        <v>-</v>
      </c>
      <c r="CZ506" s="48" t="str">
        <f t="shared" si="4063"/>
        <v>-</v>
      </c>
      <c r="DA506" s="48" t="str">
        <f t="shared" si="4063"/>
        <v>-</v>
      </c>
      <c r="DB506" s="48" t="str">
        <f t="shared" si="4063"/>
        <v>-</v>
      </c>
      <c r="DC506" s="48" t="str">
        <f t="shared" si="4063"/>
        <v>-</v>
      </c>
      <c r="DD506" s="48" t="str">
        <f t="shared" si="4063"/>
        <v>-</v>
      </c>
      <c r="DE506" s="48" t="str">
        <f t="shared" si="4063"/>
        <v>-</v>
      </c>
      <c r="DF506" s="48" t="str">
        <f t="shared" si="4063"/>
        <v>-</v>
      </c>
      <c r="DG506" s="48" t="str">
        <f t="shared" si="4063"/>
        <v>-</v>
      </c>
      <c r="DH506" s="48" t="str">
        <f t="shared" si="4063"/>
        <v>-</v>
      </c>
      <c r="DI506" s="48" t="str">
        <f t="shared" si="4063"/>
        <v>-</v>
      </c>
      <c r="DJ506" s="48" t="str">
        <f t="shared" si="4063"/>
        <v>-</v>
      </c>
      <c r="DK506" s="48" t="str">
        <f t="shared" si="4063"/>
        <v>-</v>
      </c>
      <c r="DL506" s="48" t="str">
        <f t="shared" si="4063"/>
        <v>-</v>
      </c>
      <c r="DM506" s="48" t="str">
        <f t="shared" si="4063"/>
        <v>-</v>
      </c>
      <c r="DN506" s="48" t="str">
        <f t="shared" si="4063"/>
        <v>-</v>
      </c>
      <c r="DO506" s="48" t="str">
        <f t="shared" si="4063"/>
        <v>-</v>
      </c>
      <c r="DP506" s="48" t="str">
        <f t="shared" si="4063"/>
        <v>-</v>
      </c>
      <c r="DQ506" s="48" t="str">
        <f t="shared" si="4063"/>
        <v>-</v>
      </c>
      <c r="DR506" s="48" t="str">
        <f t="shared" si="4063"/>
        <v>-</v>
      </c>
      <c r="DS506" s="48" t="str">
        <f t="shared" si="4063"/>
        <v>-</v>
      </c>
      <c r="DT506" s="48" t="str">
        <f t="shared" si="4063"/>
        <v>-</v>
      </c>
      <c r="DU506" s="48" t="str">
        <f t="shared" si="4063"/>
        <v>-</v>
      </c>
      <c r="DV506" s="48" t="str">
        <f t="shared" si="4063"/>
        <v>-</v>
      </c>
      <c r="DW506" s="48" t="str">
        <f t="shared" si="4063"/>
        <v>-</v>
      </c>
      <c r="DX506" s="48" t="str">
        <f t="shared" si="4063"/>
        <v>-</v>
      </c>
      <c r="DY506" s="48" t="str">
        <f t="shared" si="4063"/>
        <v>-</v>
      </c>
      <c r="DZ506" s="48" t="str">
        <f t="shared" si="4063"/>
        <v>-</v>
      </c>
      <c r="EA506" s="48" t="str">
        <f t="shared" si="4063"/>
        <v>-</v>
      </c>
      <c r="EB506" s="48" t="str">
        <f t="shared" ref="EB506:GM506" si="4064">IF(EB$470&gt;0,EB1442,"-")</f>
        <v>-</v>
      </c>
      <c r="EC506" s="48" t="str">
        <f t="shared" si="4064"/>
        <v>-</v>
      </c>
      <c r="ED506" s="48" t="str">
        <f t="shared" si="4064"/>
        <v>-</v>
      </c>
      <c r="EE506" s="48" t="str">
        <f t="shared" si="4064"/>
        <v>-</v>
      </c>
      <c r="EF506" s="48" t="str">
        <f t="shared" si="4064"/>
        <v>-</v>
      </c>
      <c r="EG506" s="48" t="str">
        <f t="shared" si="4064"/>
        <v>-</v>
      </c>
      <c r="EH506" s="48" t="str">
        <f t="shared" si="4064"/>
        <v>-</v>
      </c>
      <c r="EI506" s="48" t="str">
        <f t="shared" si="4064"/>
        <v>-</v>
      </c>
      <c r="EJ506" s="48" t="str">
        <f t="shared" si="4064"/>
        <v>-</v>
      </c>
      <c r="EK506" s="48" t="str">
        <f t="shared" si="4064"/>
        <v>-</v>
      </c>
      <c r="EL506" s="48" t="str">
        <f t="shared" si="4064"/>
        <v>-</v>
      </c>
      <c r="EM506" s="48" t="str">
        <f t="shared" si="4064"/>
        <v>-</v>
      </c>
      <c r="EN506" s="48" t="str">
        <f t="shared" si="4064"/>
        <v>-</v>
      </c>
      <c r="EO506" s="48" t="str">
        <f t="shared" si="4064"/>
        <v>-</v>
      </c>
      <c r="EP506" s="48" t="str">
        <f t="shared" si="4064"/>
        <v>-</v>
      </c>
      <c r="EQ506" s="48" t="str">
        <f t="shared" si="4064"/>
        <v>-</v>
      </c>
      <c r="ER506" s="48" t="str">
        <f t="shared" si="4064"/>
        <v>-</v>
      </c>
      <c r="ES506" s="48" t="str">
        <f t="shared" si="4064"/>
        <v>-</v>
      </c>
      <c r="ET506" s="48" t="str">
        <f t="shared" si="4064"/>
        <v>-</v>
      </c>
      <c r="EU506" s="48" t="str">
        <f t="shared" si="4064"/>
        <v>-</v>
      </c>
      <c r="EV506" s="48" t="str">
        <f t="shared" si="4064"/>
        <v>-</v>
      </c>
      <c r="EW506" s="48" t="str">
        <f t="shared" si="4064"/>
        <v>-</v>
      </c>
      <c r="EX506" s="48" t="str">
        <f t="shared" si="4064"/>
        <v>-</v>
      </c>
      <c r="EY506" s="48" t="str">
        <f t="shared" si="4064"/>
        <v>-</v>
      </c>
      <c r="EZ506" s="48" t="str">
        <f t="shared" si="4064"/>
        <v>-</v>
      </c>
      <c r="FA506" s="48" t="str">
        <f t="shared" si="4064"/>
        <v>-</v>
      </c>
      <c r="FB506" s="48" t="str">
        <f t="shared" si="4064"/>
        <v>-</v>
      </c>
      <c r="FC506" s="48" t="str">
        <f t="shared" si="4064"/>
        <v>-</v>
      </c>
      <c r="FD506" s="48" t="str">
        <f t="shared" si="4064"/>
        <v>-</v>
      </c>
      <c r="FE506" s="48" t="str">
        <f t="shared" si="4064"/>
        <v>-</v>
      </c>
      <c r="FF506" s="48" t="str">
        <f t="shared" si="4064"/>
        <v>-</v>
      </c>
      <c r="FG506" s="48" t="str">
        <f t="shared" si="4064"/>
        <v>-</v>
      </c>
      <c r="FH506" s="48" t="str">
        <f t="shared" si="4064"/>
        <v>-</v>
      </c>
      <c r="FI506" s="48" t="str">
        <f t="shared" si="4064"/>
        <v>-</v>
      </c>
      <c r="FJ506" s="48" t="str">
        <f t="shared" si="4064"/>
        <v>-</v>
      </c>
      <c r="FK506" s="48" t="str">
        <f t="shared" si="4064"/>
        <v>-</v>
      </c>
      <c r="FL506" s="48" t="str">
        <f t="shared" si="4064"/>
        <v>-</v>
      </c>
      <c r="FM506" s="48" t="str">
        <f t="shared" si="4064"/>
        <v>-</v>
      </c>
      <c r="FN506" s="48" t="str">
        <f t="shared" si="4064"/>
        <v>-</v>
      </c>
      <c r="FO506" s="48" t="str">
        <f t="shared" si="4064"/>
        <v>-</v>
      </c>
      <c r="FP506" s="48" t="str">
        <f t="shared" si="4064"/>
        <v>-</v>
      </c>
      <c r="FQ506" s="48" t="str">
        <f t="shared" si="4064"/>
        <v>-</v>
      </c>
      <c r="FR506" s="48" t="str">
        <f t="shared" si="4064"/>
        <v>-</v>
      </c>
      <c r="FS506" s="48" t="str">
        <f t="shared" si="4064"/>
        <v>-</v>
      </c>
      <c r="FT506" s="48" t="str">
        <f t="shared" si="4064"/>
        <v>-</v>
      </c>
      <c r="FU506" s="48" t="str">
        <f t="shared" si="4064"/>
        <v>-</v>
      </c>
      <c r="FV506" s="48" t="str">
        <f t="shared" si="4064"/>
        <v>-</v>
      </c>
      <c r="FW506" s="48" t="str">
        <f t="shared" si="4064"/>
        <v>-</v>
      </c>
      <c r="FX506" s="48" t="str">
        <f t="shared" si="4064"/>
        <v>-</v>
      </c>
      <c r="FY506" s="48" t="str">
        <f t="shared" si="4064"/>
        <v>-</v>
      </c>
      <c r="FZ506" s="48" t="str">
        <f t="shared" si="4064"/>
        <v>-</v>
      </c>
      <c r="GA506" s="48" t="str">
        <f t="shared" si="4064"/>
        <v>-</v>
      </c>
      <c r="GB506" s="48" t="str">
        <f t="shared" si="4064"/>
        <v>-</v>
      </c>
      <c r="GC506" s="48" t="str">
        <f t="shared" si="4064"/>
        <v>-</v>
      </c>
      <c r="GD506" s="48" t="str">
        <f t="shared" si="4064"/>
        <v>-</v>
      </c>
      <c r="GE506" s="48" t="str">
        <f t="shared" si="4064"/>
        <v>-</v>
      </c>
      <c r="GF506" s="48" t="str">
        <f t="shared" si="4064"/>
        <v>-</v>
      </c>
      <c r="GG506" s="48" t="str">
        <f t="shared" si="4064"/>
        <v>-</v>
      </c>
      <c r="GH506" s="48" t="str">
        <f t="shared" si="4064"/>
        <v>-</v>
      </c>
      <c r="GI506" s="48" t="str">
        <f t="shared" si="4064"/>
        <v>-</v>
      </c>
      <c r="GJ506" s="48" t="str">
        <f t="shared" si="4064"/>
        <v>-</v>
      </c>
      <c r="GK506" s="48" t="str">
        <f t="shared" si="4064"/>
        <v>-</v>
      </c>
      <c r="GL506" s="48" t="str">
        <f t="shared" si="4064"/>
        <v>-</v>
      </c>
      <c r="GM506" s="48" t="str">
        <f t="shared" si="4064"/>
        <v>-</v>
      </c>
      <c r="GN506" s="48" t="str">
        <f t="shared" ref="GN506:IF506" si="4065">IF(GN$470&gt;0,GN1442,"-")</f>
        <v>-</v>
      </c>
      <c r="GO506" s="48" t="str">
        <f t="shared" si="4065"/>
        <v>-</v>
      </c>
      <c r="GP506" s="48" t="str">
        <f t="shared" si="4065"/>
        <v>-</v>
      </c>
      <c r="GQ506" s="48" t="str">
        <f t="shared" si="4065"/>
        <v>-</v>
      </c>
      <c r="GR506" s="48" t="str">
        <f t="shared" si="4065"/>
        <v>-</v>
      </c>
      <c r="GS506" s="48" t="str">
        <f t="shared" si="4065"/>
        <v>-</v>
      </c>
      <c r="GT506" s="48" t="str">
        <f t="shared" si="4065"/>
        <v>-</v>
      </c>
      <c r="GU506" s="48" t="str">
        <f t="shared" si="4065"/>
        <v>-</v>
      </c>
      <c r="GV506" s="48" t="str">
        <f t="shared" si="4065"/>
        <v>-</v>
      </c>
      <c r="GW506" s="48" t="str">
        <f t="shared" si="4065"/>
        <v>-</v>
      </c>
      <c r="GX506" s="48" t="str">
        <f t="shared" si="4065"/>
        <v>-</v>
      </c>
      <c r="GY506" s="48" t="str">
        <f t="shared" si="4065"/>
        <v>-</v>
      </c>
      <c r="GZ506" s="48" t="str">
        <f t="shared" si="4065"/>
        <v>-</v>
      </c>
      <c r="HA506" s="48" t="str">
        <f t="shared" si="4065"/>
        <v>-</v>
      </c>
      <c r="HB506" s="48" t="str">
        <f t="shared" si="4065"/>
        <v>-</v>
      </c>
      <c r="HC506" s="48" t="str">
        <f t="shared" si="4065"/>
        <v>-</v>
      </c>
      <c r="HD506" s="48" t="str">
        <f t="shared" si="4065"/>
        <v>-</v>
      </c>
      <c r="HE506" s="48" t="str">
        <f t="shared" si="4065"/>
        <v>-</v>
      </c>
      <c r="HF506" s="48" t="str">
        <f t="shared" si="4065"/>
        <v>-</v>
      </c>
      <c r="HG506" s="48" t="str">
        <f t="shared" si="4065"/>
        <v>-</v>
      </c>
      <c r="HH506" s="48" t="str">
        <f t="shared" si="4065"/>
        <v>-</v>
      </c>
      <c r="HI506" s="48" t="str">
        <f t="shared" si="4065"/>
        <v>-</v>
      </c>
      <c r="HJ506" s="48" t="str">
        <f t="shared" si="4065"/>
        <v>-</v>
      </c>
      <c r="HK506" s="48">
        <f t="shared" si="4065"/>
        <v>0.05</v>
      </c>
      <c r="HL506" s="48">
        <f t="shared" si="4065"/>
        <v>0.05</v>
      </c>
      <c r="HM506" s="48">
        <f t="shared" si="4065"/>
        <v>0.05</v>
      </c>
      <c r="HN506" s="48">
        <f t="shared" si="4065"/>
        <v>0.05</v>
      </c>
      <c r="HO506" s="48" t="str">
        <f t="shared" si="4065"/>
        <v>-</v>
      </c>
      <c r="HP506" s="48" t="str">
        <f t="shared" si="4065"/>
        <v>-</v>
      </c>
      <c r="HQ506" s="48" t="str">
        <f t="shared" si="4065"/>
        <v>-</v>
      </c>
      <c r="HR506" s="48" t="str">
        <f t="shared" si="4065"/>
        <v>-</v>
      </c>
      <c r="HS506" s="48" t="str">
        <f t="shared" si="4065"/>
        <v>-</v>
      </c>
      <c r="HT506" s="48" t="str">
        <f t="shared" si="4065"/>
        <v>-</v>
      </c>
      <c r="HU506" s="48" t="str">
        <f t="shared" si="4065"/>
        <v>-</v>
      </c>
      <c r="HV506" s="48" t="str">
        <f t="shared" si="4065"/>
        <v>-</v>
      </c>
      <c r="HW506" s="48" t="str">
        <f t="shared" si="4065"/>
        <v>-</v>
      </c>
      <c r="HX506" s="48" t="str">
        <f t="shared" si="4065"/>
        <v>-</v>
      </c>
      <c r="HY506" s="48">
        <f t="shared" si="4065"/>
        <v>5.000000000000001E-2</v>
      </c>
      <c r="HZ506" s="48">
        <f t="shared" si="4065"/>
        <v>0.05</v>
      </c>
      <c r="IA506" s="48">
        <f t="shared" si="4065"/>
        <v>0.05</v>
      </c>
      <c r="IB506" s="48" t="str">
        <f t="shared" si="4065"/>
        <v>-</v>
      </c>
      <c r="IC506" s="48">
        <f t="shared" ref="IC506" si="4066">IF(IC$470&gt;0,IC1442,"-")</f>
        <v>0.05</v>
      </c>
      <c r="ID506" s="48">
        <f t="shared" si="4065"/>
        <v>0.05</v>
      </c>
      <c r="IE506" s="48">
        <f t="shared" si="4065"/>
        <v>0.05</v>
      </c>
      <c r="IF506" s="48">
        <f t="shared" si="4065"/>
        <v>0.05</v>
      </c>
      <c r="IG506" s="48">
        <f t="shared" ref="IG506:IU506" si="4067">IF(IG$470&gt;0,IG1442,"-")</f>
        <v>0.05</v>
      </c>
      <c r="IH506" s="48">
        <f t="shared" si="4067"/>
        <v>0.05</v>
      </c>
      <c r="II506" s="48">
        <f t="shared" si="4067"/>
        <v>0.05</v>
      </c>
      <c r="IJ506" s="48">
        <f t="shared" si="4067"/>
        <v>0.05</v>
      </c>
      <c r="IK506" s="48">
        <f t="shared" si="4067"/>
        <v>0.05</v>
      </c>
      <c r="IL506" s="48" t="str">
        <f t="shared" si="4067"/>
        <v>-</v>
      </c>
      <c r="IM506" s="48" t="str">
        <f t="shared" si="4067"/>
        <v>-</v>
      </c>
      <c r="IN506" s="48" t="str">
        <f t="shared" si="4067"/>
        <v>-</v>
      </c>
      <c r="IO506" s="48" t="str">
        <f t="shared" si="4067"/>
        <v>-</v>
      </c>
      <c r="IP506" s="48" t="str">
        <f t="shared" si="4067"/>
        <v>-</v>
      </c>
      <c r="IQ506" s="48" t="str">
        <f t="shared" si="4067"/>
        <v>-</v>
      </c>
      <c r="IR506" s="48" t="str">
        <f t="shared" si="4067"/>
        <v>-</v>
      </c>
      <c r="IS506" s="48" t="str">
        <f t="shared" si="4067"/>
        <v>-</v>
      </c>
      <c r="IT506" s="48" t="str">
        <f t="shared" si="4067"/>
        <v>-</v>
      </c>
      <c r="IU506" s="48" t="str">
        <f t="shared" si="4067"/>
        <v>-</v>
      </c>
      <c r="IV506" s="49"/>
      <c r="IW506" s="49"/>
      <c r="IX506" s="49"/>
      <c r="IY506" s="49"/>
      <c r="IZ506" s="49"/>
      <c r="JA506" s="49"/>
      <c r="JB506" s="49"/>
      <c r="JC506" s="49"/>
      <c r="JD506" s="49"/>
      <c r="JE506" s="49"/>
      <c r="JF506" s="49"/>
      <c r="JG506" s="49"/>
      <c r="JH506" s="49"/>
      <c r="JL506" s="277" t="s">
        <v>164</v>
      </c>
    </row>
    <row r="507" spans="1:272" outlineLevel="1" x14ac:dyDescent="0.3">
      <c r="A507" s="53">
        <f t="shared" si="4043"/>
        <v>104</v>
      </c>
      <c r="B507" s="236" t="str">
        <f>'Cost Input'!A293</f>
        <v>[placeholder]</v>
      </c>
      <c r="C507" s="38" t="str">
        <f>'Cost Input'!B293</f>
        <v>x</v>
      </c>
      <c r="D507" s="106"/>
      <c r="E507" s="59"/>
      <c r="F507" s="59"/>
      <c r="G507" s="59"/>
      <c r="H507" s="59"/>
      <c r="I507" s="59"/>
      <c r="J507" s="59"/>
      <c r="K507" s="59"/>
      <c r="L507" s="59"/>
      <c r="M507" s="59"/>
      <c r="N507" s="59"/>
      <c r="O507" s="59"/>
      <c r="P507" s="59"/>
      <c r="Q507" s="59"/>
      <c r="R507" s="59"/>
      <c r="S507" s="59"/>
      <c r="T507" s="59"/>
      <c r="U507" s="59"/>
      <c r="V507" s="59"/>
      <c r="W507" s="59"/>
      <c r="X507" s="59"/>
      <c r="Y507" s="59"/>
      <c r="Z507" s="59"/>
      <c r="AA507" s="59"/>
      <c r="AB507" s="59"/>
      <c r="AC507" s="59"/>
      <c r="AD507" s="59"/>
      <c r="AE507" s="59"/>
      <c r="AF507" s="59"/>
      <c r="AG507" s="59"/>
      <c r="AH507" s="59"/>
      <c r="AI507" s="59"/>
      <c r="AJ507" s="59"/>
      <c r="AK507" s="59"/>
      <c r="AL507" s="59"/>
      <c r="AM507" s="59"/>
      <c r="AN507" s="59"/>
      <c r="AO507" s="59"/>
      <c r="AP507" s="59"/>
      <c r="AQ507" s="59"/>
      <c r="AR507" s="59"/>
      <c r="AS507" s="59"/>
      <c r="AT507" s="59"/>
      <c r="AU507" s="59"/>
      <c r="AV507" s="59"/>
      <c r="AW507" s="59"/>
      <c r="AX507" s="59"/>
      <c r="AY507" s="59"/>
      <c r="AZ507" s="59"/>
      <c r="BA507" s="59"/>
      <c r="BB507" s="59"/>
      <c r="BC507" s="59"/>
      <c r="BD507" s="59"/>
      <c r="BE507" s="59"/>
      <c r="BF507" s="59"/>
      <c r="BG507" s="59"/>
      <c r="BH507" s="59"/>
      <c r="BI507" s="59"/>
      <c r="BJ507" s="59"/>
      <c r="BK507" s="59"/>
      <c r="BL507" s="59"/>
      <c r="BM507" s="59"/>
      <c r="BN507" s="59"/>
      <c r="BO507" s="59"/>
      <c r="BP507" s="59"/>
      <c r="BQ507" s="59"/>
      <c r="BR507" s="59"/>
      <c r="BS507" s="59"/>
      <c r="BT507" s="59"/>
      <c r="BU507" s="59"/>
      <c r="BV507" s="59"/>
      <c r="BW507" s="59"/>
      <c r="BX507" s="59"/>
      <c r="BY507" s="59"/>
      <c r="BZ507" s="59"/>
      <c r="CA507" s="59"/>
      <c r="CB507" s="59"/>
      <c r="CC507" s="59"/>
      <c r="CD507" s="59"/>
      <c r="CE507" s="59"/>
      <c r="CF507" s="59"/>
      <c r="CG507" s="59"/>
      <c r="CH507" s="59"/>
      <c r="CI507" s="59"/>
      <c r="CJ507" s="59"/>
      <c r="CK507" s="59"/>
      <c r="CL507" s="59"/>
      <c r="CM507" s="59"/>
      <c r="CN507" s="59"/>
      <c r="CO507" s="59"/>
      <c r="CP507" s="59"/>
      <c r="CQ507" s="59"/>
      <c r="CR507" s="59"/>
      <c r="CS507" s="59"/>
      <c r="CT507" s="59"/>
      <c r="CU507" s="59"/>
      <c r="CV507" s="59"/>
      <c r="CW507" s="59"/>
      <c r="CX507" s="59"/>
      <c r="CY507" s="59"/>
      <c r="CZ507" s="59"/>
      <c r="DA507" s="59"/>
      <c r="DB507" s="59"/>
      <c r="DC507" s="59"/>
      <c r="DD507" s="59"/>
      <c r="DE507" s="59"/>
      <c r="DF507" s="59"/>
      <c r="DG507" s="59"/>
      <c r="DH507" s="59"/>
      <c r="DI507" s="59"/>
      <c r="DJ507" s="59"/>
      <c r="DK507" s="59"/>
      <c r="DL507" s="59"/>
      <c r="DM507" s="59"/>
      <c r="DN507" s="59"/>
      <c r="DO507" s="59"/>
      <c r="DP507" s="59"/>
      <c r="DQ507" s="59"/>
      <c r="DR507" s="59"/>
      <c r="DS507" s="59"/>
      <c r="DT507" s="59"/>
      <c r="DU507" s="59"/>
      <c r="DV507" s="59"/>
      <c r="DW507" s="59"/>
      <c r="DX507" s="59"/>
      <c r="DY507" s="59"/>
      <c r="DZ507" s="59"/>
      <c r="EA507" s="59"/>
      <c r="EB507" s="59"/>
      <c r="EC507" s="59"/>
      <c r="ED507" s="59"/>
      <c r="EE507" s="59"/>
      <c r="EF507" s="59"/>
      <c r="EG507" s="59"/>
      <c r="EH507" s="59"/>
      <c r="EI507" s="59"/>
      <c r="EJ507" s="59"/>
      <c r="EK507" s="59"/>
      <c r="EL507" s="59"/>
      <c r="EM507" s="59"/>
      <c r="EN507" s="59"/>
      <c r="EO507" s="59"/>
      <c r="EP507" s="59"/>
      <c r="EQ507" s="59"/>
      <c r="ER507" s="59"/>
      <c r="ES507" s="59"/>
      <c r="ET507" s="59"/>
      <c r="EU507" s="59"/>
      <c r="EV507" s="59"/>
      <c r="EW507" s="59"/>
      <c r="EX507" s="59"/>
      <c r="EY507" s="59"/>
      <c r="EZ507" s="59"/>
      <c r="FA507" s="59"/>
      <c r="FB507" s="59"/>
      <c r="FC507" s="59"/>
      <c r="FD507" s="59"/>
      <c r="FE507" s="59"/>
      <c r="FF507" s="59"/>
      <c r="FG507" s="59"/>
      <c r="FH507" s="59"/>
      <c r="FI507" s="59"/>
      <c r="FJ507" s="59"/>
      <c r="FK507" s="59"/>
      <c r="FL507" s="59"/>
      <c r="FM507" s="59"/>
      <c r="FN507" s="59"/>
      <c r="FO507" s="59"/>
      <c r="FP507" s="59"/>
      <c r="FQ507" s="59"/>
      <c r="FR507" s="59"/>
      <c r="FS507" s="59"/>
      <c r="FT507" s="59"/>
      <c r="FU507" s="59"/>
      <c r="FV507" s="59"/>
      <c r="FW507" s="59"/>
      <c r="FX507" s="59"/>
      <c r="FY507" s="59"/>
      <c r="FZ507" s="59"/>
      <c r="GA507" s="59"/>
      <c r="GB507" s="59"/>
      <c r="GC507" s="59"/>
      <c r="GD507" s="59"/>
      <c r="GE507" s="59"/>
      <c r="GF507" s="59"/>
      <c r="GG507" s="59"/>
      <c r="GH507" s="59"/>
      <c r="GI507" s="59"/>
      <c r="GJ507" s="59"/>
      <c r="GK507" s="59"/>
      <c r="GL507" s="59"/>
      <c r="GM507" s="59"/>
      <c r="GN507" s="59"/>
      <c r="GO507" s="59"/>
      <c r="GP507" s="59"/>
      <c r="GQ507" s="59"/>
      <c r="GR507" s="59"/>
      <c r="GS507" s="59"/>
      <c r="GT507" s="59"/>
      <c r="GU507" s="59"/>
      <c r="GV507" s="59"/>
      <c r="GW507" s="59"/>
      <c r="GX507" s="59"/>
      <c r="GY507" s="59"/>
      <c r="GZ507" s="59"/>
      <c r="HA507" s="59"/>
      <c r="HB507" s="59"/>
      <c r="HC507" s="59"/>
      <c r="HD507" s="59"/>
      <c r="HE507" s="59"/>
      <c r="HF507" s="59"/>
      <c r="HG507" s="59"/>
      <c r="HH507" s="59"/>
      <c r="HI507" s="59"/>
      <c r="HJ507" s="59"/>
      <c r="HK507" s="59"/>
      <c r="HL507" s="59"/>
      <c r="HM507" s="59"/>
      <c r="HN507" s="59"/>
      <c r="HO507" s="59"/>
      <c r="HP507" s="59"/>
      <c r="HQ507" s="59"/>
      <c r="HR507" s="59"/>
      <c r="HS507" s="59"/>
      <c r="HT507" s="59"/>
      <c r="HU507" s="59"/>
      <c r="HV507" s="59"/>
      <c r="HW507" s="59"/>
      <c r="HX507" s="59"/>
      <c r="HY507" s="59"/>
      <c r="HZ507" s="59"/>
      <c r="IA507" s="59"/>
      <c r="IB507" s="59"/>
      <c r="IC507" s="59"/>
      <c r="ID507" s="59"/>
      <c r="IE507" s="59"/>
      <c r="IF507" s="59"/>
      <c r="IG507" s="59"/>
      <c r="IH507" s="59"/>
      <c r="II507" s="59"/>
      <c r="IJ507" s="59"/>
      <c r="IK507" s="59"/>
      <c r="IL507" s="59"/>
      <c r="IM507" s="59"/>
      <c r="IN507" s="59"/>
      <c r="IO507" s="59"/>
      <c r="IP507" s="59"/>
      <c r="IQ507" s="59"/>
      <c r="IR507" s="59"/>
      <c r="IS507" s="59"/>
      <c r="IT507" s="59"/>
      <c r="IU507" s="59"/>
      <c r="IV507" s="49"/>
      <c r="IW507" s="49"/>
      <c r="IX507" s="49"/>
      <c r="IY507" s="49"/>
      <c r="IZ507" s="49"/>
      <c r="JA507" s="49"/>
      <c r="JB507" s="49"/>
      <c r="JC507" s="49"/>
      <c r="JD507" s="49"/>
      <c r="JE507" s="49"/>
      <c r="JF507" s="49"/>
      <c r="JG507" s="49"/>
      <c r="JH507" s="49"/>
      <c r="JL507" s="277" t="s">
        <v>164</v>
      </c>
    </row>
    <row r="508" spans="1:272" outlineLevel="1" x14ac:dyDescent="0.3">
      <c r="A508" s="53">
        <f t="shared" si="4043"/>
        <v>104</v>
      </c>
      <c r="B508" s="236" t="str">
        <f>'Cost Input'!A294</f>
        <v>[placeholder]</v>
      </c>
      <c r="C508" s="38" t="str">
        <f>'Cost Input'!B294</f>
        <v>x</v>
      </c>
      <c r="D508" s="106"/>
      <c r="E508" s="59"/>
      <c r="F508" s="59"/>
      <c r="G508" s="59"/>
      <c r="H508" s="59"/>
      <c r="I508" s="59"/>
      <c r="J508" s="59"/>
      <c r="K508" s="59"/>
      <c r="L508" s="59"/>
      <c r="M508" s="59"/>
      <c r="N508" s="59"/>
      <c r="O508" s="59"/>
      <c r="P508" s="59"/>
      <c r="Q508" s="59"/>
      <c r="R508" s="59"/>
      <c r="S508" s="59"/>
      <c r="T508" s="59"/>
      <c r="U508" s="59"/>
      <c r="V508" s="59"/>
      <c r="W508" s="59"/>
      <c r="X508" s="59"/>
      <c r="Y508" s="59"/>
      <c r="Z508" s="59"/>
      <c r="AA508" s="59"/>
      <c r="AB508" s="59"/>
      <c r="AC508" s="59"/>
      <c r="AD508" s="59"/>
      <c r="AE508" s="59"/>
      <c r="AF508" s="59"/>
      <c r="AG508" s="59"/>
      <c r="AH508" s="59"/>
      <c r="AI508" s="59"/>
      <c r="AJ508" s="59"/>
      <c r="AK508" s="59"/>
      <c r="AL508" s="59"/>
      <c r="AM508" s="59"/>
      <c r="AN508" s="59"/>
      <c r="AO508" s="59"/>
      <c r="AP508" s="59"/>
      <c r="AQ508" s="59"/>
      <c r="AR508" s="59"/>
      <c r="AS508" s="59"/>
      <c r="AT508" s="59"/>
      <c r="AU508" s="59"/>
      <c r="AV508" s="59"/>
      <c r="AW508" s="59"/>
      <c r="AX508" s="59"/>
      <c r="AY508" s="59"/>
      <c r="AZ508" s="59"/>
      <c r="BA508" s="59"/>
      <c r="BB508" s="59"/>
      <c r="BC508" s="59"/>
      <c r="BD508" s="59"/>
      <c r="BE508" s="59"/>
      <c r="BF508" s="59"/>
      <c r="BG508" s="59"/>
      <c r="BH508" s="59"/>
      <c r="BI508" s="59"/>
      <c r="BJ508" s="59"/>
      <c r="BK508" s="59"/>
      <c r="BL508" s="59"/>
      <c r="BM508" s="59"/>
      <c r="BN508" s="59"/>
      <c r="BO508" s="59"/>
      <c r="BP508" s="59"/>
      <c r="BQ508" s="59"/>
      <c r="BR508" s="59"/>
      <c r="BS508" s="59"/>
      <c r="BT508" s="59"/>
      <c r="BU508" s="59"/>
      <c r="BV508" s="59"/>
      <c r="BW508" s="59"/>
      <c r="BX508" s="59"/>
      <c r="BY508" s="59"/>
      <c r="BZ508" s="59"/>
      <c r="CA508" s="59"/>
      <c r="CB508" s="59"/>
      <c r="CC508" s="59"/>
      <c r="CD508" s="59"/>
      <c r="CE508" s="59"/>
      <c r="CF508" s="59"/>
      <c r="CG508" s="59"/>
      <c r="CH508" s="59"/>
      <c r="CI508" s="59"/>
      <c r="CJ508" s="59"/>
      <c r="CK508" s="59"/>
      <c r="CL508" s="59"/>
      <c r="CM508" s="59"/>
      <c r="CN508" s="59"/>
      <c r="CO508" s="59"/>
      <c r="CP508" s="59"/>
      <c r="CQ508" s="59"/>
      <c r="CR508" s="59"/>
      <c r="CS508" s="59"/>
      <c r="CT508" s="59"/>
      <c r="CU508" s="59"/>
      <c r="CV508" s="59"/>
      <c r="CW508" s="59"/>
      <c r="CX508" s="59"/>
      <c r="CY508" s="59"/>
      <c r="CZ508" s="59"/>
      <c r="DA508" s="59"/>
      <c r="DB508" s="59"/>
      <c r="DC508" s="59"/>
      <c r="DD508" s="59"/>
      <c r="DE508" s="59"/>
      <c r="DF508" s="59"/>
      <c r="DG508" s="59"/>
      <c r="DH508" s="59"/>
      <c r="DI508" s="59"/>
      <c r="DJ508" s="59"/>
      <c r="DK508" s="59"/>
      <c r="DL508" s="59"/>
      <c r="DM508" s="59"/>
      <c r="DN508" s="59"/>
      <c r="DO508" s="59"/>
      <c r="DP508" s="59"/>
      <c r="DQ508" s="59"/>
      <c r="DR508" s="59"/>
      <c r="DS508" s="59"/>
      <c r="DT508" s="59"/>
      <c r="DU508" s="59"/>
      <c r="DV508" s="59"/>
      <c r="DW508" s="59"/>
      <c r="DX508" s="59"/>
      <c r="DY508" s="59"/>
      <c r="DZ508" s="59"/>
      <c r="EA508" s="59"/>
      <c r="EB508" s="59"/>
      <c r="EC508" s="59"/>
      <c r="ED508" s="59"/>
      <c r="EE508" s="59"/>
      <c r="EF508" s="59"/>
      <c r="EG508" s="59"/>
      <c r="EH508" s="59"/>
      <c r="EI508" s="59"/>
      <c r="EJ508" s="59"/>
      <c r="EK508" s="59"/>
      <c r="EL508" s="59"/>
      <c r="EM508" s="59"/>
      <c r="EN508" s="59"/>
      <c r="EO508" s="59"/>
      <c r="EP508" s="59"/>
      <c r="EQ508" s="59"/>
      <c r="ER508" s="59"/>
      <c r="ES508" s="59"/>
      <c r="ET508" s="59"/>
      <c r="EU508" s="59"/>
      <c r="EV508" s="59"/>
      <c r="EW508" s="59"/>
      <c r="EX508" s="59"/>
      <c r="EY508" s="59"/>
      <c r="EZ508" s="59"/>
      <c r="FA508" s="59"/>
      <c r="FB508" s="59"/>
      <c r="FC508" s="59"/>
      <c r="FD508" s="59"/>
      <c r="FE508" s="59"/>
      <c r="FF508" s="59"/>
      <c r="FG508" s="59"/>
      <c r="FH508" s="59"/>
      <c r="FI508" s="59"/>
      <c r="FJ508" s="59"/>
      <c r="FK508" s="59"/>
      <c r="FL508" s="59"/>
      <c r="FM508" s="59"/>
      <c r="FN508" s="59"/>
      <c r="FO508" s="59"/>
      <c r="FP508" s="59"/>
      <c r="FQ508" s="59"/>
      <c r="FR508" s="59"/>
      <c r="FS508" s="59"/>
      <c r="FT508" s="59"/>
      <c r="FU508" s="59"/>
      <c r="FV508" s="59"/>
      <c r="FW508" s="59"/>
      <c r="FX508" s="59"/>
      <c r="FY508" s="59"/>
      <c r="FZ508" s="59"/>
      <c r="GA508" s="59"/>
      <c r="GB508" s="59"/>
      <c r="GC508" s="59"/>
      <c r="GD508" s="59"/>
      <c r="GE508" s="59"/>
      <c r="GF508" s="59"/>
      <c r="GG508" s="59"/>
      <c r="GH508" s="59"/>
      <c r="GI508" s="59"/>
      <c r="GJ508" s="59"/>
      <c r="GK508" s="59"/>
      <c r="GL508" s="59"/>
      <c r="GM508" s="59"/>
      <c r="GN508" s="59"/>
      <c r="GO508" s="59"/>
      <c r="GP508" s="59"/>
      <c r="GQ508" s="59"/>
      <c r="GR508" s="59"/>
      <c r="GS508" s="59"/>
      <c r="GT508" s="59"/>
      <c r="GU508" s="59"/>
      <c r="GV508" s="59"/>
      <c r="GW508" s="59"/>
      <c r="GX508" s="59"/>
      <c r="GY508" s="59"/>
      <c r="GZ508" s="59"/>
      <c r="HA508" s="59"/>
      <c r="HB508" s="59"/>
      <c r="HC508" s="59"/>
      <c r="HD508" s="59"/>
      <c r="HE508" s="59"/>
      <c r="HF508" s="59"/>
      <c r="HG508" s="59"/>
      <c r="HH508" s="59"/>
      <c r="HI508" s="59"/>
      <c r="HJ508" s="59"/>
      <c r="HK508" s="59"/>
      <c r="HL508" s="59"/>
      <c r="HM508" s="59"/>
      <c r="HN508" s="59"/>
      <c r="HO508" s="59"/>
      <c r="HP508" s="59"/>
      <c r="HQ508" s="59"/>
      <c r="HR508" s="59"/>
      <c r="HS508" s="59"/>
      <c r="HT508" s="59"/>
      <c r="HU508" s="59"/>
      <c r="HV508" s="59"/>
      <c r="HW508" s="59"/>
      <c r="HX508" s="59"/>
      <c r="HY508" s="59"/>
      <c r="HZ508" s="59"/>
      <c r="IA508" s="59"/>
      <c r="IB508" s="59"/>
      <c r="IC508" s="59"/>
      <c r="ID508" s="59"/>
      <c r="IE508" s="59"/>
      <c r="IF508" s="59"/>
      <c r="IG508" s="59"/>
      <c r="IH508" s="59"/>
      <c r="II508" s="59"/>
      <c r="IJ508" s="59"/>
      <c r="IK508" s="59"/>
      <c r="IL508" s="59"/>
      <c r="IM508" s="59"/>
      <c r="IN508" s="59"/>
      <c r="IO508" s="59"/>
      <c r="IP508" s="59"/>
      <c r="IQ508" s="59"/>
      <c r="IR508" s="59"/>
      <c r="IS508" s="59"/>
      <c r="IT508" s="59"/>
      <c r="IU508" s="59"/>
      <c r="IV508" s="49"/>
      <c r="IW508" s="49"/>
      <c r="IX508" s="49"/>
      <c r="IY508" s="49"/>
      <c r="IZ508" s="49"/>
      <c r="JA508" s="49"/>
      <c r="JB508" s="49"/>
      <c r="JC508" s="49"/>
      <c r="JD508" s="49"/>
      <c r="JE508" s="49"/>
      <c r="JF508" s="49"/>
      <c r="JG508" s="49"/>
      <c r="JH508" s="49"/>
      <c r="JL508" s="277" t="s">
        <v>164</v>
      </c>
    </row>
    <row r="509" spans="1:272" outlineLevel="1" x14ac:dyDescent="0.3">
      <c r="A509" s="53"/>
      <c r="B509" s="6"/>
      <c r="C509" s="38"/>
      <c r="D509" s="105"/>
      <c r="E509" s="49"/>
      <c r="F509" s="49"/>
      <c r="G509" s="49"/>
      <c r="H509" s="49"/>
      <c r="I509" s="49"/>
      <c r="J509" s="49"/>
      <c r="K509" s="49"/>
      <c r="L509" s="49"/>
      <c r="M509" s="49"/>
      <c r="N509" s="49"/>
      <c r="O509" s="49"/>
      <c r="P509" s="49"/>
      <c r="Q509" s="49"/>
      <c r="R509" s="49"/>
      <c r="S509" s="49"/>
      <c r="T509" s="49"/>
      <c r="U509" s="49"/>
      <c r="V509" s="49"/>
      <c r="W509" s="49"/>
      <c r="X509" s="49"/>
      <c r="Y509" s="49"/>
      <c r="Z509" s="49"/>
      <c r="AA509" s="49"/>
      <c r="AB509" s="49"/>
      <c r="AC509" s="49"/>
      <c r="AD509" s="49"/>
      <c r="AE509" s="49"/>
      <c r="AF509" s="49"/>
      <c r="AG509" s="49"/>
      <c r="AH509" s="49"/>
      <c r="AI509" s="49"/>
      <c r="AJ509" s="49"/>
      <c r="AK509" s="49"/>
      <c r="AL509" s="49"/>
      <c r="AM509" s="49"/>
      <c r="AN509" s="49"/>
      <c r="AO509" s="49"/>
      <c r="AP509" s="49"/>
      <c r="AQ509" s="49"/>
      <c r="AR509" s="49"/>
      <c r="AS509" s="49"/>
      <c r="AT509" s="49"/>
      <c r="AU509" s="49"/>
      <c r="AV509" s="49"/>
      <c r="AW509" s="49"/>
      <c r="AX509" s="49"/>
      <c r="AY509" s="49"/>
      <c r="AZ509" s="49"/>
      <c r="BA509" s="49"/>
      <c r="BB509" s="49"/>
      <c r="BC509" s="49"/>
      <c r="BD509" s="49"/>
      <c r="BE509" s="49"/>
      <c r="BF509" s="49"/>
      <c r="BG509" s="49"/>
      <c r="BH509" s="49"/>
      <c r="BI509" s="49"/>
      <c r="BJ509" s="49"/>
      <c r="BK509" s="49"/>
      <c r="BL509" s="49"/>
      <c r="BM509" s="49"/>
      <c r="BN509" s="49"/>
      <c r="BO509" s="49"/>
      <c r="BP509" s="49"/>
      <c r="BQ509" s="49"/>
      <c r="BR509" s="49"/>
      <c r="BS509" s="49"/>
      <c r="BT509" s="49"/>
      <c r="BU509" s="49"/>
      <c r="BV509" s="49"/>
      <c r="BW509" s="49"/>
      <c r="BX509" s="49"/>
      <c r="BY509" s="49"/>
      <c r="BZ509" s="49"/>
      <c r="CA509" s="49"/>
      <c r="CB509" s="49"/>
      <c r="CC509" s="49"/>
      <c r="CD509" s="49"/>
      <c r="CE509" s="49"/>
      <c r="CF509" s="49"/>
      <c r="CG509" s="49"/>
      <c r="CH509" s="49"/>
      <c r="CI509" s="49"/>
      <c r="CJ509" s="49"/>
      <c r="CK509" s="49"/>
      <c r="CL509" s="49"/>
      <c r="CM509" s="49"/>
      <c r="CN509" s="49"/>
      <c r="CO509" s="49"/>
      <c r="CP509" s="49"/>
      <c r="CQ509" s="49"/>
      <c r="CR509" s="49"/>
      <c r="CS509" s="49"/>
      <c r="CT509" s="49"/>
      <c r="CU509" s="49"/>
      <c r="CV509" s="49"/>
      <c r="CW509" s="49"/>
      <c r="CX509" s="49"/>
      <c r="CY509" s="49"/>
      <c r="CZ509" s="49"/>
      <c r="DA509" s="49"/>
      <c r="DB509" s="49"/>
      <c r="DC509" s="49"/>
      <c r="DD509" s="49"/>
      <c r="DE509" s="49"/>
      <c r="DF509" s="49"/>
      <c r="DG509" s="49"/>
      <c r="DH509" s="49"/>
      <c r="DI509" s="49"/>
      <c r="DJ509" s="49"/>
      <c r="DK509" s="49"/>
      <c r="DL509" s="49"/>
      <c r="DM509" s="49"/>
      <c r="DN509" s="49"/>
      <c r="DO509" s="49"/>
      <c r="DP509" s="49"/>
      <c r="DQ509" s="49"/>
      <c r="DR509" s="49"/>
      <c r="DS509" s="49"/>
      <c r="DT509" s="49"/>
      <c r="DU509" s="49"/>
      <c r="DV509" s="49"/>
      <c r="DW509" s="49"/>
      <c r="DX509" s="49"/>
      <c r="DY509" s="49"/>
      <c r="DZ509" s="49"/>
      <c r="EA509" s="49"/>
      <c r="EB509" s="49"/>
      <c r="EC509" s="49"/>
      <c r="ED509" s="49"/>
      <c r="EE509" s="49"/>
      <c r="EF509" s="49"/>
      <c r="EG509" s="49"/>
      <c r="EH509" s="49"/>
      <c r="EI509" s="49"/>
      <c r="EJ509" s="49"/>
      <c r="EK509" s="49"/>
      <c r="EL509" s="49"/>
      <c r="EM509" s="49"/>
      <c r="EN509" s="49"/>
      <c r="EO509" s="49"/>
      <c r="EP509" s="49"/>
      <c r="EQ509" s="49"/>
      <c r="ER509" s="49"/>
      <c r="ES509" s="49"/>
      <c r="ET509" s="49"/>
      <c r="EU509" s="49"/>
      <c r="EV509" s="49"/>
      <c r="EW509" s="49"/>
      <c r="EX509" s="49"/>
      <c r="EY509" s="49"/>
      <c r="EZ509" s="49"/>
      <c r="FA509" s="49"/>
      <c r="FB509" s="49"/>
      <c r="FC509" s="49"/>
      <c r="FD509" s="49"/>
      <c r="FE509" s="49"/>
      <c r="FF509" s="49"/>
      <c r="FG509" s="49"/>
      <c r="FH509" s="49"/>
      <c r="FI509" s="49"/>
      <c r="FJ509" s="49"/>
      <c r="FK509" s="49"/>
      <c r="FL509" s="49"/>
      <c r="FM509" s="49"/>
      <c r="FN509" s="49"/>
      <c r="FO509" s="49"/>
      <c r="FP509" s="49"/>
      <c r="FQ509" s="49"/>
      <c r="FR509" s="49"/>
      <c r="FS509" s="49"/>
      <c r="FT509" s="49"/>
      <c r="FU509" s="49"/>
      <c r="FV509" s="49"/>
      <c r="FW509" s="49"/>
      <c r="FX509" s="49"/>
      <c r="FY509" s="49"/>
      <c r="FZ509" s="49"/>
      <c r="GA509" s="49"/>
      <c r="GB509" s="49"/>
      <c r="GC509" s="49"/>
      <c r="GD509" s="49"/>
      <c r="GE509" s="49"/>
      <c r="GF509" s="49"/>
      <c r="GG509" s="49"/>
      <c r="GH509" s="49"/>
      <c r="GI509" s="49"/>
      <c r="GJ509" s="49"/>
      <c r="GK509" s="49"/>
      <c r="GL509" s="49"/>
      <c r="GM509" s="49"/>
      <c r="GN509" s="49"/>
      <c r="GO509" s="49"/>
      <c r="GP509" s="49"/>
      <c r="GQ509" s="49"/>
      <c r="GR509" s="49"/>
      <c r="GS509" s="49"/>
      <c r="GT509" s="49"/>
      <c r="GU509" s="49"/>
      <c r="GV509" s="49"/>
      <c r="GW509" s="49"/>
      <c r="GX509" s="49"/>
      <c r="GY509" s="49"/>
      <c r="GZ509" s="49"/>
      <c r="HA509" s="49"/>
      <c r="HB509" s="49"/>
      <c r="HC509" s="49"/>
      <c r="HD509" s="49"/>
      <c r="HE509" s="49"/>
      <c r="HF509" s="49"/>
      <c r="HG509" s="49"/>
      <c r="HH509" s="49"/>
      <c r="HI509" s="49"/>
      <c r="HJ509" s="49"/>
      <c r="HK509" s="49"/>
      <c r="HL509" s="49"/>
      <c r="HM509" s="49"/>
      <c r="HN509" s="49"/>
      <c r="HO509" s="49"/>
      <c r="HP509" s="49"/>
      <c r="HQ509" s="49"/>
      <c r="HR509" s="49"/>
      <c r="HS509" s="49"/>
      <c r="HT509" s="49"/>
      <c r="HU509" s="49"/>
      <c r="HV509" s="49"/>
      <c r="HW509" s="49"/>
      <c r="HX509" s="49"/>
      <c r="HY509" s="49"/>
      <c r="HZ509" s="49"/>
      <c r="IA509" s="49"/>
      <c r="IB509" s="49"/>
      <c r="IC509" s="49"/>
      <c r="ID509" s="49"/>
      <c r="IE509" s="49"/>
      <c r="IF509" s="49"/>
      <c r="IG509" s="49"/>
      <c r="IH509" s="49"/>
      <c r="II509" s="49"/>
      <c r="IJ509" s="49"/>
      <c r="IK509" s="49"/>
      <c r="IL509" s="49"/>
      <c r="IM509" s="49"/>
      <c r="IN509" s="49"/>
      <c r="IO509" s="49"/>
      <c r="IP509" s="49"/>
      <c r="IQ509" s="49"/>
      <c r="IR509" s="49"/>
      <c r="IS509" s="49"/>
      <c r="IT509" s="49"/>
      <c r="IU509" s="49"/>
      <c r="IV509" s="49"/>
      <c r="IW509" s="49"/>
      <c r="IX509" s="49"/>
      <c r="IY509" s="49"/>
      <c r="IZ509" s="49"/>
      <c r="JA509" s="49"/>
      <c r="JB509" s="49"/>
      <c r="JC509" s="49"/>
      <c r="JD509" s="49"/>
      <c r="JE509" s="49"/>
      <c r="JF509" s="49"/>
      <c r="JG509" s="49"/>
      <c r="JH509" s="49"/>
      <c r="JL509" s="277" t="s">
        <v>164</v>
      </c>
    </row>
    <row r="510" spans="1:272" ht="15.6" outlineLevel="1" x14ac:dyDescent="0.3">
      <c r="A510" s="53"/>
      <c r="B510" s="4" t="s">
        <v>504</v>
      </c>
      <c r="C510" s="39"/>
      <c r="D510" s="42"/>
      <c r="E510" s="42"/>
      <c r="F510" s="42"/>
      <c r="G510" s="42"/>
      <c r="H510" s="42"/>
      <c r="I510" s="42"/>
      <c r="J510" s="42"/>
      <c r="K510" s="42"/>
      <c r="L510" s="42"/>
      <c r="M510" s="42"/>
      <c r="N510" s="42"/>
      <c r="O510" s="42"/>
      <c r="P510" s="42"/>
      <c r="Q510" s="42"/>
      <c r="R510" s="42"/>
      <c r="S510" s="42"/>
      <c r="T510" s="42"/>
      <c r="U510" s="42"/>
      <c r="V510" s="42"/>
      <c r="W510" s="42"/>
      <c r="X510" s="42"/>
      <c r="Y510" s="42"/>
      <c r="Z510" s="42"/>
      <c r="AA510" s="42"/>
      <c r="AB510" s="42"/>
      <c r="AC510" s="42"/>
      <c r="AD510" s="42"/>
      <c r="AE510" s="42"/>
      <c r="AF510" s="42"/>
      <c r="AG510" s="42"/>
      <c r="AH510" s="42"/>
      <c r="AI510" s="42"/>
      <c r="AJ510" s="42"/>
      <c r="AK510" s="42"/>
      <c r="AL510" s="42"/>
      <c r="AM510" s="42"/>
      <c r="AN510" s="42"/>
      <c r="AO510" s="42"/>
      <c r="AP510" s="42"/>
      <c r="AQ510" s="42"/>
      <c r="AR510" s="42"/>
      <c r="AS510" s="42"/>
      <c r="AT510" s="42"/>
      <c r="AU510" s="42"/>
      <c r="AV510" s="42"/>
      <c r="AW510" s="42"/>
      <c r="AX510" s="42"/>
      <c r="AY510" s="42"/>
      <c r="AZ510" s="42"/>
      <c r="BA510" s="42"/>
      <c r="BB510" s="42"/>
      <c r="BC510" s="42"/>
      <c r="BD510" s="42"/>
      <c r="BE510" s="42"/>
      <c r="BF510" s="42"/>
      <c r="BG510" s="42"/>
      <c r="BH510" s="42"/>
      <c r="BI510" s="42"/>
      <c r="BJ510" s="42"/>
      <c r="BK510" s="42"/>
      <c r="BL510" s="42"/>
      <c r="BM510" s="42"/>
      <c r="BN510" s="42"/>
      <c r="BO510" s="42"/>
      <c r="BP510" s="42"/>
      <c r="BQ510" s="42"/>
      <c r="BR510" s="42"/>
      <c r="BS510" s="42"/>
      <c r="BT510" s="42"/>
      <c r="BU510" s="42"/>
      <c r="BV510" s="42"/>
      <c r="BW510" s="42"/>
      <c r="BX510" s="42"/>
      <c r="BY510" s="42"/>
      <c r="BZ510" s="42"/>
      <c r="CA510" s="42"/>
      <c r="CB510" s="42"/>
      <c r="CC510" s="42"/>
      <c r="CD510" s="42"/>
      <c r="CE510" s="42"/>
      <c r="CF510" s="42"/>
      <c r="CG510" s="42"/>
      <c r="CH510" s="42"/>
      <c r="CI510" s="42"/>
      <c r="CJ510" s="42"/>
      <c r="CK510" s="42"/>
      <c r="CL510" s="42"/>
      <c r="CM510" s="42"/>
      <c r="CN510" s="42"/>
      <c r="CO510" s="42"/>
      <c r="CP510" s="42"/>
      <c r="CQ510" s="42"/>
      <c r="CR510" s="42"/>
      <c r="CS510" s="42"/>
      <c r="CT510" s="42"/>
      <c r="CU510" s="42"/>
      <c r="CV510" s="42"/>
      <c r="CW510" s="42"/>
      <c r="CX510" s="42"/>
      <c r="CY510" s="42"/>
      <c r="CZ510" s="42"/>
      <c r="DA510" s="42"/>
      <c r="DB510" s="42"/>
      <c r="DC510" s="42"/>
      <c r="DD510" s="42"/>
      <c r="DE510" s="42"/>
      <c r="DF510" s="42"/>
      <c r="DG510" s="42"/>
      <c r="DH510" s="42"/>
      <c r="DI510" s="42"/>
      <c r="DJ510" s="42"/>
      <c r="DK510" s="42"/>
      <c r="DL510" s="42"/>
      <c r="DM510" s="42"/>
      <c r="DN510" s="42"/>
      <c r="DO510" s="42"/>
      <c r="DP510" s="42"/>
      <c r="DQ510" s="42"/>
      <c r="DR510" s="42"/>
      <c r="DS510" s="42"/>
      <c r="DT510" s="42"/>
      <c r="DU510" s="42"/>
      <c r="DV510" s="42"/>
      <c r="DW510" s="42"/>
      <c r="DX510" s="42"/>
      <c r="DY510" s="42"/>
      <c r="DZ510" s="42"/>
      <c r="EA510" s="42"/>
      <c r="EB510" s="42"/>
      <c r="EC510" s="42"/>
      <c r="ED510" s="42"/>
      <c r="EE510" s="42"/>
      <c r="EF510" s="42"/>
      <c r="EG510" s="42"/>
      <c r="EH510" s="42"/>
      <c r="EI510" s="42"/>
      <c r="EJ510" s="42"/>
      <c r="EK510" s="42"/>
      <c r="EL510" s="42"/>
      <c r="EM510" s="42"/>
      <c r="EN510" s="42"/>
      <c r="EO510" s="42"/>
      <c r="EP510" s="42"/>
      <c r="EQ510" s="42"/>
      <c r="ER510" s="42"/>
      <c r="ES510" s="42"/>
      <c r="ET510" s="42"/>
      <c r="EU510" s="42"/>
      <c r="EV510" s="42"/>
      <c r="EW510" s="42"/>
      <c r="EX510" s="42"/>
      <c r="EY510" s="42"/>
      <c r="EZ510" s="42"/>
      <c r="FA510" s="42"/>
      <c r="FB510" s="42"/>
      <c r="FC510" s="42"/>
      <c r="FD510" s="42"/>
      <c r="FE510" s="42"/>
      <c r="FF510" s="42"/>
      <c r="FG510" s="42"/>
      <c r="FH510" s="42"/>
      <c r="FI510" s="42"/>
      <c r="FJ510" s="42"/>
      <c r="FK510" s="42"/>
      <c r="FL510" s="42"/>
      <c r="FM510" s="42"/>
      <c r="FN510" s="42"/>
      <c r="FO510" s="42"/>
      <c r="FP510" s="42"/>
      <c r="FQ510" s="42"/>
      <c r="FR510" s="42"/>
      <c r="FS510" s="42"/>
      <c r="FT510" s="42"/>
      <c r="FU510" s="42"/>
      <c r="FV510" s="42"/>
      <c r="FW510" s="42"/>
      <c r="FX510" s="42"/>
      <c r="FY510" s="42"/>
      <c r="FZ510" s="42"/>
      <c r="GA510" s="42"/>
      <c r="GB510" s="42"/>
      <c r="GC510" s="42"/>
      <c r="GD510" s="42"/>
      <c r="GE510" s="42"/>
      <c r="GF510" s="42"/>
      <c r="GG510" s="42"/>
      <c r="GH510" s="42"/>
      <c r="GI510" s="42"/>
      <c r="GJ510" s="42"/>
      <c r="GK510" s="42"/>
      <c r="GL510" s="42"/>
      <c r="GM510" s="42"/>
      <c r="GN510" s="42"/>
      <c r="GO510" s="42"/>
      <c r="GP510" s="42"/>
      <c r="GQ510" s="42"/>
      <c r="GR510" s="42"/>
      <c r="GS510" s="42"/>
      <c r="GT510" s="42"/>
      <c r="GU510" s="42"/>
      <c r="GV510" s="42"/>
      <c r="GW510" s="42"/>
      <c r="GX510" s="42"/>
      <c r="GY510" s="42"/>
      <c r="GZ510" s="42"/>
      <c r="HA510" s="42"/>
      <c r="HB510" s="42"/>
      <c r="HC510" s="42"/>
      <c r="HD510" s="42"/>
      <c r="HE510" s="42"/>
      <c r="HF510" s="42"/>
      <c r="HG510" s="42"/>
      <c r="HH510" s="42"/>
      <c r="HI510" s="42"/>
      <c r="HJ510" s="42"/>
      <c r="HK510" s="42"/>
      <c r="HL510" s="42"/>
      <c r="HM510" s="42"/>
      <c r="HN510" s="42"/>
      <c r="HO510" s="42"/>
      <c r="HP510" s="42"/>
      <c r="HQ510" s="42"/>
      <c r="HR510" s="42"/>
      <c r="HS510" s="42"/>
      <c r="HT510" s="42"/>
      <c r="HU510" s="42"/>
      <c r="HV510" s="42"/>
      <c r="HW510" s="42"/>
      <c r="HX510" s="42"/>
      <c r="HY510" s="42"/>
      <c r="HZ510" s="42"/>
      <c r="IA510" s="42"/>
      <c r="IB510" s="42"/>
      <c r="IC510" s="42"/>
      <c r="ID510" s="42"/>
      <c r="IE510" s="42"/>
      <c r="IF510" s="42"/>
      <c r="IG510" s="42"/>
      <c r="IH510" s="42"/>
      <c r="II510" s="42"/>
      <c r="IJ510" s="42"/>
      <c r="IK510" s="42"/>
      <c r="IL510" s="42"/>
      <c r="IM510" s="42"/>
      <c r="IN510" s="42"/>
      <c r="IO510" s="42"/>
      <c r="IP510" s="42"/>
      <c r="IQ510" s="42"/>
      <c r="IR510" s="42"/>
      <c r="IS510" s="42"/>
      <c r="IT510" s="42"/>
      <c r="IU510" s="42"/>
      <c r="IV510" s="42"/>
      <c r="IW510" s="42"/>
      <c r="IX510" s="42"/>
      <c r="IY510" s="42"/>
      <c r="IZ510" s="42"/>
      <c r="JA510" s="42"/>
      <c r="JB510" s="42"/>
      <c r="JC510" s="42"/>
      <c r="JD510" s="42"/>
      <c r="JE510" s="42"/>
      <c r="JF510" s="42"/>
      <c r="JG510" s="42"/>
      <c r="JH510" s="42"/>
      <c r="JL510" s="277" t="s">
        <v>164</v>
      </c>
    </row>
    <row r="511" spans="1:272" outlineLevel="1" x14ac:dyDescent="0.3">
      <c r="A511" s="53"/>
      <c r="B511" s="33" t="s">
        <v>155</v>
      </c>
      <c r="C511" s="51" t="s">
        <v>179</v>
      </c>
      <c r="D511" s="113">
        <f>IF(OR(D512="-",D512=0),IF(D$475="yes",D515,D513)+IF(OR(D516="-",D516=0),SUM(D517:D521),D516),D512)+D522</f>
        <v>4.7249999999999996</v>
      </c>
      <c r="E511" s="63">
        <f>IF(OR(E512="-",E512=0),IF(E$475="yes",E515,E513)+IF(OR(E516="-",E516=0),SUM(E517:E521),E516),E512)+E522</f>
        <v>0</v>
      </c>
      <c r="F511" s="63">
        <f>IF(OR(F512="-",F512=0),IF(F$475="yes",F515,F513)+IF(OR(F516="-",F516=0),SUM(F517:F521),F516),F512)+F522</f>
        <v>0</v>
      </c>
      <c r="G511" s="63">
        <f>IF(OR(G512="-",G512=0),IF(G$475="yes",G515,G513)+IF(OR(G516="-",G516=0),SUM(G517:G521),G516),G512)+G522</f>
        <v>0</v>
      </c>
      <c r="H511" s="63">
        <f>IF(OR(H512="-",H512=0),IF(H$475="yes",H515,H513)+IF(OR(H516="-",H516=0),SUM(H517:H521),H516),H512)+H522</f>
        <v>0</v>
      </c>
      <c r="I511" s="63">
        <f t="shared" ref="I511:M511" si="4068">IF(OR(I512="-",I512=0),IF(I$475="yes",I515,I513)+IF(OR(I516="-",I516=0),SUM(I517:I521),I516),I512)+I522</f>
        <v>0</v>
      </c>
      <c r="J511" s="63">
        <f t="shared" si="4068"/>
        <v>0</v>
      </c>
      <c r="K511" s="63">
        <f t="shared" si="4068"/>
        <v>0</v>
      </c>
      <c r="L511" s="63">
        <f t="shared" si="4068"/>
        <v>0</v>
      </c>
      <c r="M511" s="63">
        <f t="shared" si="4068"/>
        <v>0</v>
      </c>
      <c r="N511" s="63">
        <f t="shared" ref="N511:Q511" si="4069">IF(OR(N512="-",N512=0),IF(N$475="yes",N515,N513)+IF(OR(N516="-",N516=0),SUM(N517:N521),N516),N512)+N522</f>
        <v>0</v>
      </c>
      <c r="O511" s="63">
        <f t="shared" si="4069"/>
        <v>0</v>
      </c>
      <c r="P511" s="63">
        <f t="shared" si="4069"/>
        <v>0</v>
      </c>
      <c r="Q511" s="63">
        <f t="shared" si="4069"/>
        <v>0</v>
      </c>
      <c r="R511" s="63">
        <f t="shared" ref="R511:HT511" si="4070">IF(OR(R512="-",R512=0),IF(R$475="yes",R515,R513)+IF(OR(R516="-",R516=0),SUM(R517:R521),R516),R512)+R522</f>
        <v>0</v>
      </c>
      <c r="S511" s="63">
        <f t="shared" ref="S511:Z511" si="4071">IF(OR(S512="-",S512=0),IF(S$475="yes",S515,S513)+IF(OR(S516="-",S516=0),SUM(S517:S521),S516),S512)+S522</f>
        <v>0</v>
      </c>
      <c r="T511" s="63">
        <f t="shared" si="4071"/>
        <v>0</v>
      </c>
      <c r="U511" s="63">
        <f t="shared" si="4071"/>
        <v>0</v>
      </c>
      <c r="V511" s="63">
        <f t="shared" si="4071"/>
        <v>0</v>
      </c>
      <c r="W511" s="63">
        <f t="shared" si="4071"/>
        <v>0</v>
      </c>
      <c r="X511" s="63">
        <f t="shared" si="4071"/>
        <v>0</v>
      </c>
      <c r="Y511" s="63">
        <f t="shared" si="4071"/>
        <v>0</v>
      </c>
      <c r="Z511" s="63">
        <f t="shared" si="4071"/>
        <v>0</v>
      </c>
      <c r="AA511" s="63">
        <f t="shared" si="4070"/>
        <v>0</v>
      </c>
      <c r="AB511" s="63">
        <f t="shared" si="4070"/>
        <v>0</v>
      </c>
      <c r="AC511" s="63">
        <f t="shared" si="4070"/>
        <v>0</v>
      </c>
      <c r="AD511" s="63">
        <f t="shared" si="4070"/>
        <v>0</v>
      </c>
      <c r="AE511" s="63">
        <f t="shared" si="4070"/>
        <v>0</v>
      </c>
      <c r="AF511" s="63">
        <f t="shared" si="4070"/>
        <v>0</v>
      </c>
      <c r="AG511" s="63">
        <f t="shared" si="4070"/>
        <v>0</v>
      </c>
      <c r="AH511" s="63">
        <f t="shared" si="4070"/>
        <v>0</v>
      </c>
      <c r="AI511" s="63">
        <f>IF(OR(AI512="-",AI512=0),IF(AI$475="yes",AI515,AI513)+IF(OR(AI516="-",AI516=0),SUM(AI517:AI521),AI516),AI512)+AI522</f>
        <v>0</v>
      </c>
      <c r="AJ511" s="63">
        <f t="shared" ref="AJ511:AQ511" si="4072">IF(OR(AJ512="-",AJ512=0),IF(AJ$475="yes",AJ515,AJ513)+IF(OR(AJ516="-",AJ516=0),SUM(AJ517:AJ521),AJ516),AJ512)+AJ522</f>
        <v>0</v>
      </c>
      <c r="AK511" s="63">
        <f t="shared" si="4072"/>
        <v>0</v>
      </c>
      <c r="AL511" s="63">
        <f t="shared" si="4072"/>
        <v>0</v>
      </c>
      <c r="AM511" s="63">
        <f t="shared" si="4072"/>
        <v>0</v>
      </c>
      <c r="AN511" s="63">
        <f t="shared" si="4072"/>
        <v>0</v>
      </c>
      <c r="AO511" s="63">
        <f t="shared" si="4072"/>
        <v>0</v>
      </c>
      <c r="AP511" s="63">
        <f t="shared" si="4072"/>
        <v>0</v>
      </c>
      <c r="AQ511" s="63">
        <f t="shared" si="4072"/>
        <v>0</v>
      </c>
      <c r="AR511" s="63">
        <f t="shared" ref="AR511:BI511" si="4073">IF(OR(AR512="-",AR512=0),IF(AR$475="yes",AR515,AR513)+IF(OR(AR516="-",AR516=0),SUM(AR517:AR521),AR516),AR512)+AR522</f>
        <v>0</v>
      </c>
      <c r="AS511" s="63">
        <f t="shared" si="4073"/>
        <v>0</v>
      </c>
      <c r="AT511" s="63">
        <f t="shared" si="4073"/>
        <v>0</v>
      </c>
      <c r="AU511" s="63">
        <f t="shared" si="4073"/>
        <v>0</v>
      </c>
      <c r="AV511" s="63">
        <f t="shared" si="4073"/>
        <v>0</v>
      </c>
      <c r="AW511" s="63">
        <f t="shared" si="4073"/>
        <v>0</v>
      </c>
      <c r="AX511" s="63">
        <f t="shared" si="4073"/>
        <v>0</v>
      </c>
      <c r="AY511" s="63">
        <f t="shared" si="4073"/>
        <v>0</v>
      </c>
      <c r="AZ511" s="63">
        <f t="shared" si="4073"/>
        <v>0</v>
      </c>
      <c r="BA511" s="63">
        <f t="shared" si="4073"/>
        <v>0</v>
      </c>
      <c r="BB511" s="63">
        <f t="shared" ref="BB511:BF511" si="4074">IF(OR(BB512="-",BB512=0),IF(BB$475="yes",BB515,BB513)+IF(OR(BB516="-",BB516=0),SUM(BB517:BB521),BB516),BB512)+BB522</f>
        <v>0</v>
      </c>
      <c r="BC511" s="63">
        <f t="shared" si="4074"/>
        <v>0</v>
      </c>
      <c r="BD511" s="63">
        <f t="shared" si="4074"/>
        <v>0</v>
      </c>
      <c r="BE511" s="63">
        <f t="shared" si="4074"/>
        <v>0</v>
      </c>
      <c r="BF511" s="63">
        <f t="shared" si="4074"/>
        <v>0</v>
      </c>
      <c r="BG511" s="63">
        <f t="shared" si="4073"/>
        <v>0</v>
      </c>
      <c r="BH511" s="63">
        <f t="shared" si="4073"/>
        <v>0</v>
      </c>
      <c r="BI511" s="63">
        <f t="shared" si="4073"/>
        <v>0</v>
      </c>
      <c r="BJ511" s="63">
        <f>IF(OR(BJ512="-",BJ512=0),IF(BJ$475="yes",BJ515,BJ513)+IF(OR(BJ516="-",BJ516=0),SUM(BJ517:BJ521),BJ516),BJ512)+BJ522</f>
        <v>0</v>
      </c>
      <c r="BK511" s="63">
        <f t="shared" ref="BK511:BR511" si="4075">IF(OR(BK512="-",BK512=0),IF(BK$475="yes",BK515,BK513)+IF(OR(BK516="-",BK516=0),SUM(BK517:BK521),BK516),BK512)+BK522</f>
        <v>0</v>
      </c>
      <c r="BL511" s="63">
        <f t="shared" si="4075"/>
        <v>0</v>
      </c>
      <c r="BM511" s="63">
        <f t="shared" si="4075"/>
        <v>0</v>
      </c>
      <c r="BN511" s="63">
        <f t="shared" si="4075"/>
        <v>0</v>
      </c>
      <c r="BO511" s="63">
        <f t="shared" si="4075"/>
        <v>0</v>
      </c>
      <c r="BP511" s="63">
        <f t="shared" si="4075"/>
        <v>0</v>
      </c>
      <c r="BQ511" s="63">
        <f t="shared" si="4075"/>
        <v>0</v>
      </c>
      <c r="BR511" s="63">
        <f t="shared" si="4075"/>
        <v>0</v>
      </c>
      <c r="BS511" s="63">
        <f t="shared" ref="BS511:CJ511" si="4076">IF(OR(BS512="-",BS512=0),IF(BS$475="yes",BS515,BS513)+IF(OR(BS516="-",BS516=0),SUM(BS517:BS521),BS516),BS512)+BS522</f>
        <v>0</v>
      </c>
      <c r="BT511" s="63">
        <f t="shared" si="4076"/>
        <v>0</v>
      </c>
      <c r="BU511" s="63">
        <f t="shared" si="4076"/>
        <v>0</v>
      </c>
      <c r="BV511" s="63">
        <f t="shared" si="4076"/>
        <v>0</v>
      </c>
      <c r="BW511" s="63">
        <f t="shared" si="4076"/>
        <v>0</v>
      </c>
      <c r="BX511" s="63">
        <f t="shared" si="4076"/>
        <v>0</v>
      </c>
      <c r="BY511" s="63">
        <f t="shared" si="4076"/>
        <v>0</v>
      </c>
      <c r="BZ511" s="63">
        <f t="shared" si="4076"/>
        <v>0</v>
      </c>
      <c r="CA511" s="63">
        <f t="shared" si="4076"/>
        <v>0</v>
      </c>
      <c r="CB511" s="63">
        <f t="shared" si="4076"/>
        <v>0</v>
      </c>
      <c r="CC511" s="63">
        <f t="shared" ref="CC511:CG511" si="4077">IF(OR(CC512="-",CC512=0),IF(CC$475="yes",CC515,CC513)+IF(OR(CC516="-",CC516=0),SUM(CC517:CC521),CC516),CC512)+CC522</f>
        <v>0</v>
      </c>
      <c r="CD511" s="63">
        <f t="shared" si="4077"/>
        <v>0</v>
      </c>
      <c r="CE511" s="63">
        <f t="shared" si="4077"/>
        <v>0</v>
      </c>
      <c r="CF511" s="63">
        <f t="shared" si="4077"/>
        <v>0</v>
      </c>
      <c r="CG511" s="63">
        <f t="shared" si="4077"/>
        <v>0</v>
      </c>
      <c r="CH511" s="63">
        <f t="shared" si="4076"/>
        <v>0</v>
      </c>
      <c r="CI511" s="63">
        <f t="shared" si="4076"/>
        <v>0</v>
      </c>
      <c r="CJ511" s="63">
        <f t="shared" si="4076"/>
        <v>0</v>
      </c>
      <c r="CK511" s="63">
        <f t="shared" si="4070"/>
        <v>6.3663119098172105</v>
      </c>
      <c r="CL511" s="63">
        <f t="shared" si="4070"/>
        <v>6.3663119098172105</v>
      </c>
      <c r="CM511" s="63">
        <f t="shared" si="4070"/>
        <v>6.3663119098172105</v>
      </c>
      <c r="CN511" s="63">
        <f t="shared" si="4070"/>
        <v>0</v>
      </c>
      <c r="CO511" s="63">
        <f t="shared" si="4070"/>
        <v>0</v>
      </c>
      <c r="CP511" s="63">
        <f t="shared" ref="CP511:HH511" si="4078">IF(OR(CP512="-",CP512=0),IF(CP$475="yes",CP515,CP513)+IF(OR(CP516="-",CP516=0),SUM(CP517:CP521),CP516),CP512)+CP522</f>
        <v>0</v>
      </c>
      <c r="CQ511" s="63">
        <f t="shared" si="4078"/>
        <v>0</v>
      </c>
      <c r="CR511" s="63">
        <f t="shared" ref="CR511:CT511" si="4079">IF(OR(CR512="-",CR512=0),IF(CR$475="yes",CR515,CR513)+IF(OR(CR516="-",CR516=0),SUM(CR517:CR521),CR516),CR512)+CR522</f>
        <v>0</v>
      </c>
      <c r="CS511" s="63">
        <f t="shared" si="4079"/>
        <v>0</v>
      </c>
      <c r="CT511" s="63">
        <f t="shared" si="4079"/>
        <v>0</v>
      </c>
      <c r="CU511" s="63">
        <f t="shared" si="4078"/>
        <v>0</v>
      </c>
      <c r="CV511" s="63">
        <f t="shared" si="4078"/>
        <v>0</v>
      </c>
      <c r="CW511" s="63">
        <f t="shared" si="4078"/>
        <v>0</v>
      </c>
      <c r="CX511" s="63">
        <f t="shared" si="4078"/>
        <v>0</v>
      </c>
      <c r="CY511" s="63">
        <f t="shared" si="4078"/>
        <v>0</v>
      </c>
      <c r="CZ511" s="63">
        <f t="shared" si="4078"/>
        <v>0</v>
      </c>
      <c r="DA511" s="63">
        <f t="shared" si="4078"/>
        <v>0</v>
      </c>
      <c r="DB511" s="63">
        <f t="shared" si="4078"/>
        <v>0</v>
      </c>
      <c r="DC511" s="63">
        <f t="shared" ref="DC511:DT511" si="4080">IF(OR(DC512="-",DC512=0),IF(DC$475="yes",DC515,DC513)+IF(OR(DC516="-",DC516=0),SUM(DC517:DC521),DC516),DC512)+DC522</f>
        <v>0</v>
      </c>
      <c r="DD511" s="63">
        <f t="shared" si="4080"/>
        <v>0</v>
      </c>
      <c r="DE511" s="63">
        <f t="shared" si="4080"/>
        <v>0</v>
      </c>
      <c r="DF511" s="63">
        <f t="shared" si="4080"/>
        <v>0</v>
      </c>
      <c r="DG511" s="63">
        <f t="shared" si="4080"/>
        <v>0</v>
      </c>
      <c r="DH511" s="63">
        <f t="shared" ref="DH511:DI511" si="4081">IF(OR(DH512="-",DH512=0),IF(DH$475="yes",DH515,DH513)+IF(OR(DH516="-",DH516=0),SUM(DH517:DH521),DH516),DH512)+DH522</f>
        <v>0</v>
      </c>
      <c r="DI511" s="63">
        <f t="shared" si="4081"/>
        <v>0</v>
      </c>
      <c r="DJ511" s="63">
        <f t="shared" si="4080"/>
        <v>0</v>
      </c>
      <c r="DK511" s="63">
        <f t="shared" si="4080"/>
        <v>0</v>
      </c>
      <c r="DL511" s="63">
        <f t="shared" si="4080"/>
        <v>0</v>
      </c>
      <c r="DM511" s="63">
        <f t="shared" si="4080"/>
        <v>0</v>
      </c>
      <c r="DN511" s="63">
        <f t="shared" si="4080"/>
        <v>0</v>
      </c>
      <c r="DO511" s="63">
        <f t="shared" ref="DO511" si="4082">IF(OR(DO512="-",DO512=0),IF(DO$475="yes",DO515,DO513)+IF(OR(DO516="-",DO516=0),SUM(DO517:DO521),DO516),DO512)+DO522</f>
        <v>0</v>
      </c>
      <c r="DP511" s="63">
        <f t="shared" si="4080"/>
        <v>0</v>
      </c>
      <c r="DQ511" s="63">
        <f t="shared" si="4080"/>
        <v>0</v>
      </c>
      <c r="DR511" s="63">
        <f t="shared" si="4080"/>
        <v>0</v>
      </c>
      <c r="DS511" s="63">
        <f t="shared" si="4080"/>
        <v>0</v>
      </c>
      <c r="DT511" s="63">
        <f t="shared" si="4080"/>
        <v>0</v>
      </c>
      <c r="DU511" s="63">
        <f t="shared" ref="DU511:EC511" si="4083">IF(OR(DU512="-",DU512=0),IF(DU$475="yes",DU515,DU513)+IF(OR(DU516="-",DU516=0),SUM(DU517:DU521),DU516),DU512)+DU522</f>
        <v>0</v>
      </c>
      <c r="DV511" s="63">
        <f t="shared" ref="DV511:EB511" si="4084">IF(OR(DV512="-",DV512=0),IF(DV$475="yes",DV515,DV513)+IF(OR(DV516="-",DV516=0),SUM(DV517:DV521),DV516),DV512)+DV522</f>
        <v>0</v>
      </c>
      <c r="DW511" s="63">
        <f t="shared" si="4084"/>
        <v>0</v>
      </c>
      <c r="DX511" s="63">
        <f t="shared" si="4084"/>
        <v>0</v>
      </c>
      <c r="DY511" s="63">
        <f t="shared" si="4084"/>
        <v>0</v>
      </c>
      <c r="DZ511" s="63">
        <f t="shared" si="4084"/>
        <v>0</v>
      </c>
      <c r="EA511" s="63">
        <f t="shared" si="4084"/>
        <v>0</v>
      </c>
      <c r="EB511" s="63">
        <f t="shared" si="4084"/>
        <v>0</v>
      </c>
      <c r="EC511" s="63">
        <f t="shared" si="4083"/>
        <v>0</v>
      </c>
      <c r="ED511" s="63">
        <f t="shared" si="4078"/>
        <v>0</v>
      </c>
      <c r="EE511" s="63">
        <f t="shared" si="4078"/>
        <v>0</v>
      </c>
      <c r="EF511" s="63">
        <f t="shared" si="4078"/>
        <v>0</v>
      </c>
      <c r="EG511" s="63">
        <f t="shared" si="4078"/>
        <v>0</v>
      </c>
      <c r="EH511" s="63">
        <f t="shared" si="4078"/>
        <v>0</v>
      </c>
      <c r="EI511" s="63">
        <f t="shared" ref="EI511" si="4085">IF(OR(EI512="-",EI512=0),IF(EI$475="yes",EI515,EI513)+IF(OR(EI516="-",EI516=0),SUM(EI517:EI521),EI516),EI512)+EI522</f>
        <v>0</v>
      </c>
      <c r="EJ511" s="63">
        <f t="shared" ref="EJ511:FR511" si="4086">IF(OR(EJ512="-",EJ512=0),IF(EJ$475="yes",EJ515,EJ513)+IF(OR(EJ516="-",EJ516=0),SUM(EJ517:EJ521),EJ516),EJ512)+EJ522</f>
        <v>0</v>
      </c>
      <c r="EK511" s="63">
        <f t="shared" si="4086"/>
        <v>0</v>
      </c>
      <c r="EL511" s="63">
        <f t="shared" si="4086"/>
        <v>0</v>
      </c>
      <c r="EM511" s="63">
        <f t="shared" si="4086"/>
        <v>0</v>
      </c>
      <c r="EN511" s="63">
        <f t="shared" si="4086"/>
        <v>0</v>
      </c>
      <c r="EO511" s="63">
        <f t="shared" si="4086"/>
        <v>0</v>
      </c>
      <c r="EP511" s="63">
        <f t="shared" si="4086"/>
        <v>0</v>
      </c>
      <c r="EQ511" s="63">
        <f t="shared" si="4086"/>
        <v>0</v>
      </c>
      <c r="ER511" s="63">
        <f t="shared" ref="ER511:ES511" si="4087">IF(OR(ER512="-",ER512=0),IF(ER$475="yes",ER515,ER513)+IF(OR(ER516="-",ER516=0),SUM(ER517:ER521),ER516),ER512)+ER522</f>
        <v>0</v>
      </c>
      <c r="ES511" s="63">
        <f t="shared" si="4087"/>
        <v>0</v>
      </c>
      <c r="ET511" s="63">
        <f t="shared" si="4086"/>
        <v>0</v>
      </c>
      <c r="EU511" s="63">
        <f t="shared" si="4086"/>
        <v>0</v>
      </c>
      <c r="EV511" s="63">
        <f t="shared" si="4086"/>
        <v>0</v>
      </c>
      <c r="EW511" s="63">
        <f t="shared" si="4086"/>
        <v>0</v>
      </c>
      <c r="EX511" s="63">
        <f t="shared" si="4086"/>
        <v>0</v>
      </c>
      <c r="EY511" s="63">
        <f t="shared" ref="EY511" si="4088">IF(OR(EY512="-",EY512=0),IF(EY$475="yes",EY515,EY513)+IF(OR(EY516="-",EY516=0),SUM(EY517:EY521),EY516),EY512)+EY522</f>
        <v>0</v>
      </c>
      <c r="EZ511" s="63">
        <f t="shared" si="4086"/>
        <v>0</v>
      </c>
      <c r="FA511" s="63">
        <f t="shared" si="4086"/>
        <v>0</v>
      </c>
      <c r="FB511" s="63">
        <f t="shared" si="4086"/>
        <v>0</v>
      </c>
      <c r="FC511" s="63">
        <f t="shared" si="4086"/>
        <v>0</v>
      </c>
      <c r="FD511" s="63">
        <f t="shared" si="4086"/>
        <v>0</v>
      </c>
      <c r="FE511" s="63">
        <f t="shared" ref="FE511:FM511" si="4089">IF(OR(FE512="-",FE512=0),IF(FE$475="yes",FE515,FE513)+IF(OR(FE516="-",FE516=0),SUM(FE517:FE521),FE516),FE512)+FE522</f>
        <v>0</v>
      </c>
      <c r="FF511" s="63">
        <f t="shared" ref="FF511:FL511" si="4090">IF(OR(FF512="-",FF512=0),IF(FF$475="yes",FF515,FF513)+IF(OR(FF516="-",FF516=0),SUM(FF517:FF521),FF516),FF512)+FF522</f>
        <v>0</v>
      </c>
      <c r="FG511" s="63">
        <f t="shared" si="4090"/>
        <v>0</v>
      </c>
      <c r="FH511" s="63">
        <f t="shared" si="4090"/>
        <v>0</v>
      </c>
      <c r="FI511" s="63">
        <f t="shared" si="4090"/>
        <v>0</v>
      </c>
      <c r="FJ511" s="63">
        <f t="shared" si="4090"/>
        <v>0</v>
      </c>
      <c r="FK511" s="63">
        <f t="shared" si="4090"/>
        <v>0</v>
      </c>
      <c r="FL511" s="63">
        <f t="shared" si="4090"/>
        <v>0</v>
      </c>
      <c r="FM511" s="63">
        <f t="shared" si="4089"/>
        <v>0</v>
      </c>
      <c r="FN511" s="63">
        <f t="shared" si="4086"/>
        <v>0</v>
      </c>
      <c r="FO511" s="63">
        <f t="shared" si="4086"/>
        <v>0</v>
      </c>
      <c r="FP511" s="63">
        <f t="shared" si="4086"/>
        <v>0</v>
      </c>
      <c r="FQ511" s="63">
        <f t="shared" si="4086"/>
        <v>0</v>
      </c>
      <c r="FR511" s="63">
        <f t="shared" si="4086"/>
        <v>0</v>
      </c>
      <c r="FS511" s="63">
        <f t="shared" ref="FS511" si="4091">IF(OR(FS512="-",FS512=0),IF(FS$475="yes",FS515,FS513)+IF(OR(FS516="-",FS516=0),SUM(FS517:FS521),FS516),FS512)+FS522</f>
        <v>0</v>
      </c>
      <c r="FT511" s="63">
        <f t="shared" si="4078"/>
        <v>0</v>
      </c>
      <c r="FU511" s="63">
        <f t="shared" si="4078"/>
        <v>0</v>
      </c>
      <c r="FV511" s="63">
        <f t="shared" si="4078"/>
        <v>0</v>
      </c>
      <c r="FW511" s="63">
        <f t="shared" si="4078"/>
        <v>0</v>
      </c>
      <c r="FX511" s="63">
        <f t="shared" si="4078"/>
        <v>0</v>
      </c>
      <c r="FY511" s="63">
        <f t="shared" si="4078"/>
        <v>0</v>
      </c>
      <c r="FZ511" s="63">
        <f t="shared" si="4078"/>
        <v>0</v>
      </c>
      <c r="GA511" s="63">
        <f t="shared" si="4078"/>
        <v>0</v>
      </c>
      <c r="GB511" s="63">
        <f t="shared" si="4078"/>
        <v>0</v>
      </c>
      <c r="GC511" s="63">
        <f t="shared" ref="GC511:GD511" si="4092">IF(OR(GC512="-",GC512=0),IF(GC$475="yes",GC515,GC513)+IF(OR(GC516="-",GC516=0),SUM(GC517:GC521),GC516),GC512)+GC522</f>
        <v>0</v>
      </c>
      <c r="GD511" s="63">
        <f t="shared" si="4092"/>
        <v>0</v>
      </c>
      <c r="GE511" s="63">
        <f t="shared" si="4078"/>
        <v>0</v>
      </c>
      <c r="GF511" s="63">
        <f t="shared" si="4078"/>
        <v>0</v>
      </c>
      <c r="GG511" s="63">
        <f t="shared" si="4078"/>
        <v>0</v>
      </c>
      <c r="GH511" s="63">
        <f t="shared" si="4078"/>
        <v>0</v>
      </c>
      <c r="GI511" s="63">
        <f t="shared" si="4078"/>
        <v>0</v>
      </c>
      <c r="GJ511" s="63">
        <f t="shared" ref="GJ511" si="4093">IF(OR(GJ512="-",GJ512=0),IF(GJ$475="yes",GJ515,GJ513)+IF(OR(GJ516="-",GJ516=0),SUM(GJ517:GJ521),GJ516),GJ512)+GJ522</f>
        <v>0</v>
      </c>
      <c r="GK511" s="63">
        <f t="shared" si="4078"/>
        <v>0</v>
      </c>
      <c r="GL511" s="63">
        <f t="shared" si="4078"/>
        <v>0</v>
      </c>
      <c r="GM511" s="63">
        <f t="shared" si="4078"/>
        <v>0</v>
      </c>
      <c r="GN511" s="63">
        <f t="shared" si="4078"/>
        <v>0</v>
      </c>
      <c r="GO511" s="63">
        <f t="shared" si="4078"/>
        <v>0</v>
      </c>
      <c r="GP511" s="63">
        <f t="shared" ref="GP511:GX511" si="4094">IF(OR(GP512="-",GP512=0),IF(GP$475="yes",GP515,GP513)+IF(OR(GP516="-",GP516=0),SUM(GP517:GP521),GP516),GP512)+GP522</f>
        <v>0</v>
      </c>
      <c r="GQ511" s="63">
        <f t="shared" ref="GQ511:GW511" si="4095">IF(OR(GQ512="-",GQ512=0),IF(GQ$475="yes",GQ515,GQ513)+IF(OR(GQ516="-",GQ516=0),SUM(GQ517:GQ521),GQ516),GQ512)+GQ522</f>
        <v>0</v>
      </c>
      <c r="GR511" s="63">
        <f t="shared" si="4095"/>
        <v>0</v>
      </c>
      <c r="GS511" s="63">
        <f t="shared" si="4095"/>
        <v>0</v>
      </c>
      <c r="GT511" s="63">
        <f t="shared" si="4095"/>
        <v>0</v>
      </c>
      <c r="GU511" s="63">
        <f t="shared" si="4095"/>
        <v>0</v>
      </c>
      <c r="GV511" s="63">
        <f t="shared" si="4095"/>
        <v>0</v>
      </c>
      <c r="GW511" s="63">
        <f t="shared" si="4095"/>
        <v>0</v>
      </c>
      <c r="GX511" s="63">
        <f t="shared" si="4094"/>
        <v>0</v>
      </c>
      <c r="GY511" s="63">
        <f t="shared" si="4078"/>
        <v>0</v>
      </c>
      <c r="GZ511" s="63">
        <f t="shared" si="4078"/>
        <v>0</v>
      </c>
      <c r="HA511" s="63">
        <f t="shared" si="4078"/>
        <v>0</v>
      </c>
      <c r="HB511" s="63">
        <f t="shared" si="4078"/>
        <v>0</v>
      </c>
      <c r="HC511" s="63">
        <f t="shared" si="4078"/>
        <v>0</v>
      </c>
      <c r="HD511" s="63">
        <f t="shared" ref="HD511" si="4096">IF(OR(HD512="-",HD512=0),IF(HD$475="yes",HD515,HD513)+IF(OR(HD516="-",HD516=0),SUM(HD517:HD521),HD516),HD512)+HD522</f>
        <v>0</v>
      </c>
      <c r="HE511" s="63">
        <f>IF(OR(HE512="-",HE512=0),IF(HE$475="yes",HE515,HE513)+IF(OR(HE516="-",HE516=0),SUM(HE517:HE521),HE516),HE512)+HE522</f>
        <v>0</v>
      </c>
      <c r="HF511" s="63">
        <f t="shared" ref="HF511:HG511" si="4097">IF(OR(HF512="-",HF512=0),IF(HF$475="yes",HF515,HF513)+IF(OR(HF516="-",HF516=0),SUM(HF517:HF521),HF516),HF512)+HF522</f>
        <v>0</v>
      </c>
      <c r="HG511" s="63">
        <f t="shared" si="4097"/>
        <v>0</v>
      </c>
      <c r="HH511" s="63">
        <f t="shared" si="4078"/>
        <v>0</v>
      </c>
      <c r="HI511" s="63">
        <f t="shared" si="4070"/>
        <v>0</v>
      </c>
      <c r="HJ511" s="63">
        <f t="shared" si="4070"/>
        <v>0</v>
      </c>
      <c r="HK511" s="63">
        <f t="shared" ref="HK511:HL511" si="4098">IF(OR(HK512="-",HK512=0),IF(HK$475="yes",HK515,HK513)+IF(OR(HK516="-",HK516=0),SUM(HK517:HK521),HK516),HK512)+HK522</f>
        <v>2.0143810595835401</v>
      </c>
      <c r="HL511" s="63">
        <f t="shared" si="4098"/>
        <v>2.0143810595835401</v>
      </c>
      <c r="HM511" s="63">
        <f t="shared" si="4070"/>
        <v>5.903191518699054</v>
      </c>
      <c r="HN511" s="63">
        <f t="shared" si="4070"/>
        <v>5.903191518699054</v>
      </c>
      <c r="HO511" s="63">
        <f t="shared" si="4070"/>
        <v>0</v>
      </c>
      <c r="HP511" s="63">
        <f t="shared" ref="HP511" si="4099">IF(OR(HP512="-",HP512=0),IF(HP$475="yes",HP515,HP513)+IF(OR(HP516="-",HP516=0),SUM(HP517:HP521),HP516),HP512)+HP522</f>
        <v>0</v>
      </c>
      <c r="HQ511" s="63">
        <f t="shared" si="4070"/>
        <v>0</v>
      </c>
      <c r="HR511" s="63">
        <f t="shared" si="4070"/>
        <v>0</v>
      </c>
      <c r="HS511" s="63">
        <f t="shared" si="4070"/>
        <v>0</v>
      </c>
      <c r="HT511" s="63">
        <f t="shared" si="4070"/>
        <v>0</v>
      </c>
      <c r="HU511" s="63">
        <f>IF(OR(HU512="-",HU512=0),IF(HU$475="yes",HU515,HU513)+IF(OR(HU516="-",HU516=0),SUM(HU517:HU521),HU516),HU512)+HU522</f>
        <v>0</v>
      </c>
      <c r="HV511" s="63">
        <f t="shared" ref="HV511:HX511" si="4100">IF(OR(HV512="-",HV512=0),IF(HV$475="yes",HV515,HV513)+IF(OR(HV516="-",HV516=0),SUM(HV517:HV521),HV516),HV512)+HV522</f>
        <v>0</v>
      </c>
      <c r="HW511" s="63">
        <f t="shared" si="4100"/>
        <v>0</v>
      </c>
      <c r="HX511" s="63">
        <f t="shared" si="4100"/>
        <v>0</v>
      </c>
      <c r="HY511" s="63">
        <f t="shared" ref="HY511:HZ511" si="4101">IF(OR(HY512="-",HY512=0),IF(HY$475="yes",HY515,HY513)+IF(OR(HY516="-",HY516=0),SUM(HY517:HY521),HY516),HY512)+HY522</f>
        <v>9.6290421964123833</v>
      </c>
      <c r="HZ511" s="63">
        <f t="shared" si="4101"/>
        <v>2.0143810595835401</v>
      </c>
      <c r="IA511" s="63">
        <f t="shared" ref="IA511:IF511" si="4102">IF(OR(IA512="-",IA512=0),IF(IA$475="yes",IA515,IA513)+IF(OR(IA516="-",IA516=0),SUM(IA517:IA521),IA516),IA512)+IA522</f>
        <v>2.0143810595835401</v>
      </c>
      <c r="IB511" s="63">
        <f t="shared" si="4102"/>
        <v>0</v>
      </c>
      <c r="IC511" s="63">
        <f t="shared" si="4102"/>
        <v>5.903191518699054</v>
      </c>
      <c r="ID511" s="63">
        <f t="shared" si="4102"/>
        <v>5.903191518699054</v>
      </c>
      <c r="IE511" s="63">
        <f t="shared" si="4102"/>
        <v>2.0143810595835401</v>
      </c>
      <c r="IF511" s="63">
        <f t="shared" si="4102"/>
        <v>2.0143810595835401</v>
      </c>
      <c r="IG511" s="63">
        <f t="shared" ref="IG511" si="4103">IF(OR(IG512="-",IG512=0),IF(IG$475="yes",IG515,IG513)+IF(OR(IG516="-",IG516=0),SUM(IG517:IG521),IG516),IG512)+IG522</f>
        <v>5.903191518699054</v>
      </c>
      <c r="IH511" s="63">
        <f t="shared" ref="IH511:IL511" si="4104">IF(OR(IH512="-",IH512=0),IF(IH$475="yes",IH515,IH513)+IF(OR(IH516="-",IH516=0),SUM(IH517:IH521),IH516),IH512)+IH522</f>
        <v>2.0143810595835401</v>
      </c>
      <c r="II511" s="63">
        <f t="shared" si="4104"/>
        <v>2.0143810595835401</v>
      </c>
      <c r="IJ511" s="63">
        <f>IF(OR(IJ512="-",IJ512=0),IF(IJ$475="yes",IJ515,IJ513)+IF(OR(IJ516="-",IJ516=0),SUM(IJ517:IJ521),IJ516),IJ512)+IJ522</f>
        <v>5.903191518699054</v>
      </c>
      <c r="IK511" s="63">
        <f t="shared" si="4104"/>
        <v>2.0143810595835401</v>
      </c>
      <c r="IL511" s="63">
        <f t="shared" si="4104"/>
        <v>0</v>
      </c>
      <c r="IM511" s="63">
        <f t="shared" ref="IM511" si="4105">IF(OR(IM512="-",IM512=0),IF(IM$475="yes",IM515,IM513)+IF(OR(IM516="-",IM516=0),SUM(IM517:IM521),IM516),IM512)+IM522</f>
        <v>0</v>
      </c>
      <c r="IN511" s="63">
        <f t="shared" ref="IN511" si="4106">IF(OR(IN512="-",IN512=0),IF(IN$475="yes",IN515,IN513)+IF(OR(IN516="-",IN516=0),SUM(IN517:IN521),IN516),IN512)+IN522</f>
        <v>0</v>
      </c>
      <c r="IO511" s="63">
        <f t="shared" ref="IO511" si="4107">IF(OR(IO512="-",IO512=0),IF(IO$475="yes",IO515,IO513)+IF(OR(IO516="-",IO516=0),SUM(IO517:IO521),IO516),IO512)+IO522</f>
        <v>0</v>
      </c>
      <c r="IP511" s="63">
        <f t="shared" ref="IP511" si="4108">IF(OR(IP512="-",IP512=0),IF(IP$475="yes",IP515,IP513)+IF(OR(IP516="-",IP516=0),SUM(IP517:IP521),IP516),IP512)+IP522</f>
        <v>0</v>
      </c>
      <c r="IQ511" s="63">
        <f t="shared" ref="IQ511" si="4109">IF(OR(IQ512="-",IQ512=0),IF(IQ$475="yes",IQ515,IQ513)+IF(OR(IQ516="-",IQ516=0),SUM(IQ517:IQ521),IQ516),IQ512)+IQ522</f>
        <v>0</v>
      </c>
      <c r="IR511" s="63">
        <f t="shared" ref="IR511" si="4110">IF(OR(IR512="-",IR512=0),IF(IR$475="yes",IR515,IR513)+IF(OR(IR516="-",IR516=0),SUM(IR517:IR521),IR516),IR512)+IR522</f>
        <v>0</v>
      </c>
      <c r="IS511" s="63">
        <f t="shared" ref="IS511" si="4111">IF(OR(IS512="-",IS512=0),IF(IS$475="yes",IS515,IS513)+IF(OR(IS516="-",IS516=0),SUM(IS517:IS521),IS516),IS512)+IS522</f>
        <v>0</v>
      </c>
      <c r="IT511" s="63">
        <f t="shared" ref="IT511" si="4112">IF(OR(IT512="-",IT512=0),IF(IT$475="yes",IT515,IT513)+IF(OR(IT516="-",IT516=0),SUM(IT517:IT521),IT516),IT512)+IT522</f>
        <v>0</v>
      </c>
      <c r="IU511" s="63">
        <f t="shared" ref="IU511" si="4113">IF(OR(IU512="-",IU512=0),IF(IU$475="yes",IU515,IU513)+IF(OR(IU516="-",IU516=0),SUM(IU517:IU521),IU516),IU512)+IU522</f>
        <v>0</v>
      </c>
      <c r="IV511" s="63"/>
      <c r="IW511" s="63"/>
      <c r="IX511" s="63"/>
      <c r="IY511" s="63"/>
      <c r="IZ511" s="63"/>
      <c r="JA511" s="63"/>
      <c r="JB511" s="63"/>
      <c r="JC511" s="63"/>
      <c r="JD511" s="63"/>
      <c r="JE511" s="63"/>
      <c r="JF511" s="63"/>
      <c r="JG511" s="63"/>
      <c r="JH511" s="63"/>
      <c r="JL511" s="277" t="s">
        <v>164</v>
      </c>
    </row>
    <row r="512" spans="1:272" outlineLevel="1" x14ac:dyDescent="0.3">
      <c r="A512" s="53"/>
      <c r="B512" s="31" t="str">
        <f>B496</f>
        <v>TOTAL Turnkey cost (if available)</v>
      </c>
      <c r="C512" s="38" t="s">
        <v>179</v>
      </c>
      <c r="D512" s="106">
        <f t="shared" ref="D512:E515" si="4114">IF(D496&gt;0,D496*D$470/1000,)</f>
        <v>4.5</v>
      </c>
      <c r="E512" s="54">
        <f t="shared" si="4114"/>
        <v>0</v>
      </c>
      <c r="F512" s="54">
        <f t="shared" ref="F512:H512" si="4115">IF(F496&gt;0,F496*F$470/1000,)</f>
        <v>0</v>
      </c>
      <c r="G512" s="54">
        <f t="shared" si="4115"/>
        <v>0</v>
      </c>
      <c r="H512" s="54">
        <f t="shared" si="4115"/>
        <v>0</v>
      </c>
      <c r="I512" s="54">
        <f t="shared" ref="I512:M512" si="4116">IF(I496&gt;0,I496*I$470/1000,)</f>
        <v>0</v>
      </c>
      <c r="J512" s="54">
        <f t="shared" si="4116"/>
        <v>0</v>
      </c>
      <c r="K512" s="54">
        <f t="shared" si="4116"/>
        <v>0</v>
      </c>
      <c r="L512" s="54">
        <f t="shared" si="4116"/>
        <v>0</v>
      </c>
      <c r="M512" s="54">
        <f t="shared" si="4116"/>
        <v>0</v>
      </c>
      <c r="N512" s="54">
        <f t="shared" ref="N512:O512" si="4117">IF(N496&gt;0,N496*N$470/1000,)</f>
        <v>0</v>
      </c>
      <c r="O512" s="54">
        <f t="shared" si="4117"/>
        <v>0</v>
      </c>
      <c r="P512" s="54">
        <f t="shared" ref="P512:R512" si="4118">IF(P496&gt;0,P496*P$470/1000,)</f>
        <v>0</v>
      </c>
      <c r="Q512" s="54">
        <f t="shared" si="4118"/>
        <v>0</v>
      </c>
      <c r="R512" s="54">
        <f t="shared" si="4118"/>
        <v>0</v>
      </c>
      <c r="S512" s="54">
        <f t="shared" ref="S512:AQ512" si="4119">IF(S496&gt;0,S496*S$470/1000,)</f>
        <v>0</v>
      </c>
      <c r="T512" s="54">
        <f t="shared" si="4119"/>
        <v>0</v>
      </c>
      <c r="U512" s="54">
        <f t="shared" si="4119"/>
        <v>0</v>
      </c>
      <c r="V512" s="54">
        <f t="shared" si="4119"/>
        <v>0</v>
      </c>
      <c r="W512" s="54">
        <f t="shared" si="4119"/>
        <v>0</v>
      </c>
      <c r="X512" s="54">
        <f t="shared" si="4119"/>
        <v>0</v>
      </c>
      <c r="Y512" s="54">
        <f t="shared" si="4119"/>
        <v>0</v>
      </c>
      <c r="Z512" s="54">
        <f t="shared" si="4119"/>
        <v>0</v>
      </c>
      <c r="AA512" s="54">
        <f t="shared" si="4119"/>
        <v>0</v>
      </c>
      <c r="AB512" s="54">
        <f t="shared" si="4119"/>
        <v>0</v>
      </c>
      <c r="AC512" s="54">
        <f t="shared" si="4119"/>
        <v>0</v>
      </c>
      <c r="AD512" s="54">
        <f t="shared" si="4119"/>
        <v>0</v>
      </c>
      <c r="AE512" s="54">
        <f t="shared" si="4119"/>
        <v>0</v>
      </c>
      <c r="AF512" s="54">
        <f t="shared" si="4119"/>
        <v>0</v>
      </c>
      <c r="AG512" s="54">
        <f t="shared" si="4119"/>
        <v>0</v>
      </c>
      <c r="AH512" s="54">
        <f t="shared" si="4119"/>
        <v>0</v>
      </c>
      <c r="AI512" s="54">
        <f t="shared" si="4119"/>
        <v>0</v>
      </c>
      <c r="AJ512" s="54">
        <f t="shared" si="4119"/>
        <v>0</v>
      </c>
      <c r="AK512" s="54">
        <f t="shared" si="4119"/>
        <v>0</v>
      </c>
      <c r="AL512" s="54">
        <f t="shared" si="4119"/>
        <v>0</v>
      </c>
      <c r="AM512" s="54">
        <f t="shared" si="4119"/>
        <v>0</v>
      </c>
      <c r="AN512" s="54">
        <f t="shared" si="4119"/>
        <v>0</v>
      </c>
      <c r="AO512" s="54">
        <f t="shared" si="4119"/>
        <v>0</v>
      </c>
      <c r="AP512" s="54">
        <f t="shared" si="4119"/>
        <v>0</v>
      </c>
      <c r="AQ512" s="54">
        <f t="shared" si="4119"/>
        <v>0</v>
      </c>
      <c r="AR512" s="54">
        <f t="shared" ref="AR512:BI515" si="4120">IF(AR496&gt;0,AR496*AR$470/1000,)</f>
        <v>0</v>
      </c>
      <c r="AS512" s="54">
        <f t="shared" si="4120"/>
        <v>0</v>
      </c>
      <c r="AT512" s="54">
        <f t="shared" si="4120"/>
        <v>0</v>
      </c>
      <c r="AU512" s="54">
        <f t="shared" si="4120"/>
        <v>0</v>
      </c>
      <c r="AV512" s="54">
        <f t="shared" si="4120"/>
        <v>0</v>
      </c>
      <c r="AW512" s="54">
        <f t="shared" si="4120"/>
        <v>0</v>
      </c>
      <c r="AX512" s="54">
        <f t="shared" si="4120"/>
        <v>0</v>
      </c>
      <c r="AY512" s="54">
        <f t="shared" si="4120"/>
        <v>0</v>
      </c>
      <c r="AZ512" s="54">
        <f t="shared" si="4120"/>
        <v>0</v>
      </c>
      <c r="BA512" s="54">
        <f t="shared" si="4120"/>
        <v>0</v>
      </c>
      <c r="BB512" s="54">
        <f t="shared" ref="BB512:BF512" si="4121">IF(BB496&gt;0,BB496*BB$470/1000,)</f>
        <v>0</v>
      </c>
      <c r="BC512" s="54">
        <f t="shared" si="4121"/>
        <v>0</v>
      </c>
      <c r="BD512" s="54">
        <f t="shared" si="4121"/>
        <v>0</v>
      </c>
      <c r="BE512" s="54">
        <f t="shared" si="4121"/>
        <v>0</v>
      </c>
      <c r="BF512" s="54">
        <f t="shared" si="4121"/>
        <v>0</v>
      </c>
      <c r="BG512" s="54">
        <f t="shared" si="4120"/>
        <v>0</v>
      </c>
      <c r="BH512" s="54">
        <f t="shared" si="4120"/>
        <v>0</v>
      </c>
      <c r="BI512" s="54">
        <f t="shared" si="4120"/>
        <v>0</v>
      </c>
      <c r="BJ512" s="54">
        <f t="shared" ref="BJ512:CJ512" si="4122">IF(BJ496&gt;0,BJ496*BJ$470/1000,)</f>
        <v>0</v>
      </c>
      <c r="BK512" s="54">
        <f t="shared" si="4122"/>
        <v>0</v>
      </c>
      <c r="BL512" s="54">
        <f t="shared" si="4122"/>
        <v>0</v>
      </c>
      <c r="BM512" s="54">
        <f t="shared" si="4122"/>
        <v>0</v>
      </c>
      <c r="BN512" s="54">
        <f t="shared" si="4122"/>
        <v>0</v>
      </c>
      <c r="BO512" s="54">
        <f t="shared" si="4122"/>
        <v>0</v>
      </c>
      <c r="BP512" s="54">
        <f t="shared" si="4122"/>
        <v>0</v>
      </c>
      <c r="BQ512" s="54">
        <f t="shared" si="4122"/>
        <v>0</v>
      </c>
      <c r="BR512" s="54">
        <f t="shared" si="4122"/>
        <v>0</v>
      </c>
      <c r="BS512" s="54">
        <f t="shared" si="4122"/>
        <v>0</v>
      </c>
      <c r="BT512" s="54">
        <f t="shared" si="4122"/>
        <v>0</v>
      </c>
      <c r="BU512" s="54">
        <f t="shared" si="4122"/>
        <v>0</v>
      </c>
      <c r="BV512" s="54">
        <f t="shared" si="4122"/>
        <v>0</v>
      </c>
      <c r="BW512" s="54">
        <f t="shared" si="4122"/>
        <v>0</v>
      </c>
      <c r="BX512" s="54">
        <f t="shared" si="4122"/>
        <v>0</v>
      </c>
      <c r="BY512" s="54">
        <f t="shared" si="4122"/>
        <v>0</v>
      </c>
      <c r="BZ512" s="54">
        <f t="shared" si="4122"/>
        <v>0</v>
      </c>
      <c r="CA512" s="54">
        <f t="shared" si="4122"/>
        <v>0</v>
      </c>
      <c r="CB512" s="54">
        <f t="shared" si="4122"/>
        <v>0</v>
      </c>
      <c r="CC512" s="54">
        <f t="shared" ref="CC512:CG512" si="4123">IF(CC496&gt;0,CC496*CC$470/1000,)</f>
        <v>0</v>
      </c>
      <c r="CD512" s="54">
        <f t="shared" si="4123"/>
        <v>0</v>
      </c>
      <c r="CE512" s="54">
        <f t="shared" si="4123"/>
        <v>0</v>
      </c>
      <c r="CF512" s="54">
        <f t="shared" si="4123"/>
        <v>0</v>
      </c>
      <c r="CG512" s="54">
        <f t="shared" si="4123"/>
        <v>0</v>
      </c>
      <c r="CH512" s="54">
        <f t="shared" si="4122"/>
        <v>0</v>
      </c>
      <c r="CI512" s="54">
        <f t="shared" si="4122"/>
        <v>0</v>
      </c>
      <c r="CJ512" s="54">
        <f t="shared" si="4122"/>
        <v>0</v>
      </c>
      <c r="CK512" s="54">
        <f>IF(CK496&gt;0,CK496*CK$470/1000,)</f>
        <v>6.0631541998259149</v>
      </c>
      <c r="CL512" s="54">
        <f>IF(CL496&gt;0,CL496*CL$470/1000,)</f>
        <v>6.0631541998259149</v>
      </c>
      <c r="CM512" s="54">
        <f>IF(CM496&gt;0,CM496*CM$470/1000,)</f>
        <v>6.0631541998259149</v>
      </c>
      <c r="CN512" s="54">
        <f>IF(CN496&gt;0,CN496*CN$470/1000,)</f>
        <v>0</v>
      </c>
      <c r="CO512" s="54">
        <f>IF(CO496&gt;0,CO496*CO$470/1000,)</f>
        <v>0</v>
      </c>
      <c r="CP512" s="54">
        <f t="shared" ref="CP512:HH512" si="4124">IF(CP496&gt;0,CP496*CP$470/1000,)</f>
        <v>0</v>
      </c>
      <c r="CQ512" s="54">
        <f t="shared" si="4124"/>
        <v>0</v>
      </c>
      <c r="CR512" s="54">
        <f t="shared" ref="CR512:CT512" si="4125">IF(CR496&gt;0,CR496*CR$470/1000,)</f>
        <v>0</v>
      </c>
      <c r="CS512" s="54">
        <f t="shared" si="4125"/>
        <v>0</v>
      </c>
      <c r="CT512" s="54">
        <f t="shared" si="4125"/>
        <v>0</v>
      </c>
      <c r="CU512" s="54">
        <f t="shared" si="4124"/>
        <v>0</v>
      </c>
      <c r="CV512" s="54">
        <f t="shared" si="4124"/>
        <v>0</v>
      </c>
      <c r="CW512" s="54">
        <f t="shared" si="4124"/>
        <v>0</v>
      </c>
      <c r="CX512" s="54">
        <f t="shared" si="4124"/>
        <v>0</v>
      </c>
      <c r="CY512" s="54">
        <f t="shared" si="4124"/>
        <v>0</v>
      </c>
      <c r="CZ512" s="54">
        <f t="shared" si="4124"/>
        <v>0</v>
      </c>
      <c r="DA512" s="54">
        <f t="shared" si="4124"/>
        <v>0</v>
      </c>
      <c r="DB512" s="54">
        <f t="shared" si="4124"/>
        <v>0</v>
      </c>
      <c r="DC512" s="54">
        <f t="shared" ref="DC512:DT512" si="4126">IF(DC496&gt;0,DC496*DC$470/1000,)</f>
        <v>0</v>
      </c>
      <c r="DD512" s="54">
        <f t="shared" si="4126"/>
        <v>0</v>
      </c>
      <c r="DE512" s="54">
        <f t="shared" si="4126"/>
        <v>0</v>
      </c>
      <c r="DF512" s="54">
        <f t="shared" si="4126"/>
        <v>0</v>
      </c>
      <c r="DG512" s="54">
        <f t="shared" si="4126"/>
        <v>0</v>
      </c>
      <c r="DH512" s="54">
        <f t="shared" ref="DH512:DI512" si="4127">IF(DH496&gt;0,DH496*DH$470/1000,)</f>
        <v>0</v>
      </c>
      <c r="DI512" s="54">
        <f t="shared" si="4127"/>
        <v>0</v>
      </c>
      <c r="DJ512" s="54">
        <f t="shared" si="4126"/>
        <v>0</v>
      </c>
      <c r="DK512" s="54">
        <f t="shared" si="4126"/>
        <v>0</v>
      </c>
      <c r="DL512" s="54">
        <f t="shared" si="4126"/>
        <v>0</v>
      </c>
      <c r="DM512" s="54">
        <f t="shared" si="4126"/>
        <v>0</v>
      </c>
      <c r="DN512" s="54">
        <f t="shared" si="4126"/>
        <v>0</v>
      </c>
      <c r="DO512" s="54">
        <f t="shared" ref="DO512" si="4128">IF(DO496&gt;0,DO496*DO$470/1000,)</f>
        <v>0</v>
      </c>
      <c r="DP512" s="54">
        <f t="shared" si="4126"/>
        <v>0</v>
      </c>
      <c r="DQ512" s="54">
        <f t="shared" si="4126"/>
        <v>0</v>
      </c>
      <c r="DR512" s="54">
        <f t="shared" si="4126"/>
        <v>0</v>
      </c>
      <c r="DS512" s="54">
        <f t="shared" si="4126"/>
        <v>0</v>
      </c>
      <c r="DT512" s="54">
        <f t="shared" si="4126"/>
        <v>0</v>
      </c>
      <c r="DU512" s="54">
        <f t="shared" ref="DU512:EC512" si="4129">IF(DU496&gt;0,DU496*DU$470/1000,)</f>
        <v>0</v>
      </c>
      <c r="DV512" s="54">
        <f t="shared" ref="DV512:EB515" si="4130">IF(DV496&gt;0,DV496*DV$470/1000,)</f>
        <v>0</v>
      </c>
      <c r="DW512" s="54">
        <f t="shared" si="4130"/>
        <v>0</v>
      </c>
      <c r="DX512" s="54">
        <f t="shared" si="4130"/>
        <v>0</v>
      </c>
      <c r="DY512" s="54">
        <f t="shared" si="4130"/>
        <v>0</v>
      </c>
      <c r="DZ512" s="54">
        <f t="shared" si="4130"/>
        <v>0</v>
      </c>
      <c r="EA512" s="54">
        <f t="shared" si="4130"/>
        <v>0</v>
      </c>
      <c r="EB512" s="54">
        <f t="shared" si="4130"/>
        <v>0</v>
      </c>
      <c r="EC512" s="54">
        <f t="shared" si="4129"/>
        <v>0</v>
      </c>
      <c r="ED512" s="54">
        <f t="shared" si="4124"/>
        <v>0</v>
      </c>
      <c r="EE512" s="54">
        <f t="shared" si="4124"/>
        <v>0</v>
      </c>
      <c r="EF512" s="54">
        <f t="shared" si="4124"/>
        <v>0</v>
      </c>
      <c r="EG512" s="54">
        <f t="shared" si="4124"/>
        <v>0</v>
      </c>
      <c r="EH512" s="54">
        <f t="shared" si="4124"/>
        <v>0</v>
      </c>
      <c r="EI512" s="54">
        <f t="shared" ref="EI512" si="4131">IF(EI496&gt;0,EI496*EI$470/1000,)</f>
        <v>0</v>
      </c>
      <c r="EJ512" s="54">
        <f t="shared" ref="EJ512:FR512" si="4132">IF(EJ496&gt;0,EJ496*EJ$470/1000,)</f>
        <v>0</v>
      </c>
      <c r="EK512" s="54">
        <f t="shared" si="4132"/>
        <v>0</v>
      </c>
      <c r="EL512" s="54">
        <f t="shared" si="4132"/>
        <v>0</v>
      </c>
      <c r="EM512" s="54">
        <f t="shared" si="4132"/>
        <v>0</v>
      </c>
      <c r="EN512" s="54">
        <f t="shared" si="4132"/>
        <v>0</v>
      </c>
      <c r="EO512" s="54">
        <f t="shared" si="4132"/>
        <v>0</v>
      </c>
      <c r="EP512" s="54">
        <f t="shared" si="4132"/>
        <v>0</v>
      </c>
      <c r="EQ512" s="54">
        <f t="shared" si="4132"/>
        <v>0</v>
      </c>
      <c r="ER512" s="54">
        <f t="shared" ref="ER512:ES512" si="4133">IF(ER496&gt;0,ER496*ER$470/1000,)</f>
        <v>0</v>
      </c>
      <c r="ES512" s="54">
        <f t="shared" si="4133"/>
        <v>0</v>
      </c>
      <c r="ET512" s="54">
        <f t="shared" si="4132"/>
        <v>0</v>
      </c>
      <c r="EU512" s="54">
        <f t="shared" si="4132"/>
        <v>0</v>
      </c>
      <c r="EV512" s="54">
        <f t="shared" si="4132"/>
        <v>0</v>
      </c>
      <c r="EW512" s="54">
        <f t="shared" si="4132"/>
        <v>0</v>
      </c>
      <c r="EX512" s="54">
        <f t="shared" si="4132"/>
        <v>0</v>
      </c>
      <c r="EY512" s="54">
        <f t="shared" ref="EY512" si="4134">IF(EY496&gt;0,EY496*EY$470/1000,)</f>
        <v>0</v>
      </c>
      <c r="EZ512" s="54">
        <f t="shared" si="4132"/>
        <v>0</v>
      </c>
      <c r="FA512" s="54">
        <f t="shared" si="4132"/>
        <v>0</v>
      </c>
      <c r="FB512" s="54">
        <f t="shared" si="4132"/>
        <v>0</v>
      </c>
      <c r="FC512" s="54">
        <f t="shared" si="4132"/>
        <v>0</v>
      </c>
      <c r="FD512" s="54">
        <f t="shared" si="4132"/>
        <v>0</v>
      </c>
      <c r="FE512" s="54">
        <f t="shared" ref="FE512:FM512" si="4135">IF(FE496&gt;0,FE496*FE$470/1000,)</f>
        <v>0</v>
      </c>
      <c r="FF512" s="54">
        <f t="shared" ref="FF512:FL515" si="4136">IF(FF496&gt;0,FF496*FF$470/1000,)</f>
        <v>0</v>
      </c>
      <c r="FG512" s="54">
        <f t="shared" si="4136"/>
        <v>0</v>
      </c>
      <c r="FH512" s="54">
        <f t="shared" si="4136"/>
        <v>0</v>
      </c>
      <c r="FI512" s="54">
        <f t="shared" si="4136"/>
        <v>0</v>
      </c>
      <c r="FJ512" s="54">
        <f t="shared" si="4136"/>
        <v>0</v>
      </c>
      <c r="FK512" s="54">
        <f t="shared" si="4136"/>
        <v>0</v>
      </c>
      <c r="FL512" s="54">
        <f t="shared" si="4136"/>
        <v>0</v>
      </c>
      <c r="FM512" s="54">
        <f t="shared" si="4135"/>
        <v>0</v>
      </c>
      <c r="FN512" s="54">
        <f t="shared" si="4132"/>
        <v>0</v>
      </c>
      <c r="FO512" s="54">
        <f t="shared" si="4132"/>
        <v>0</v>
      </c>
      <c r="FP512" s="54">
        <f t="shared" si="4132"/>
        <v>0</v>
      </c>
      <c r="FQ512" s="54">
        <f t="shared" si="4132"/>
        <v>0</v>
      </c>
      <c r="FR512" s="54">
        <f t="shared" si="4132"/>
        <v>0</v>
      </c>
      <c r="FS512" s="54">
        <f t="shared" ref="FS512" si="4137">IF(FS496&gt;0,FS496*FS$470/1000,)</f>
        <v>0</v>
      </c>
      <c r="FT512" s="54">
        <f t="shared" si="4124"/>
        <v>0</v>
      </c>
      <c r="FU512" s="54">
        <f t="shared" si="4124"/>
        <v>0</v>
      </c>
      <c r="FV512" s="54">
        <f t="shared" si="4124"/>
        <v>0</v>
      </c>
      <c r="FW512" s="54">
        <f t="shared" si="4124"/>
        <v>0</v>
      </c>
      <c r="FX512" s="54">
        <f t="shared" si="4124"/>
        <v>0</v>
      </c>
      <c r="FY512" s="54">
        <f t="shared" si="4124"/>
        <v>0</v>
      </c>
      <c r="FZ512" s="54">
        <f t="shared" si="4124"/>
        <v>0</v>
      </c>
      <c r="GA512" s="54">
        <f t="shared" si="4124"/>
        <v>0</v>
      </c>
      <c r="GB512" s="54">
        <f t="shared" si="4124"/>
        <v>0</v>
      </c>
      <c r="GC512" s="54">
        <f t="shared" ref="GC512:GD512" si="4138">IF(GC496&gt;0,GC496*GC$470/1000,)</f>
        <v>0</v>
      </c>
      <c r="GD512" s="54">
        <f t="shared" si="4138"/>
        <v>0</v>
      </c>
      <c r="GE512" s="54">
        <f t="shared" si="4124"/>
        <v>0</v>
      </c>
      <c r="GF512" s="54">
        <f t="shared" si="4124"/>
        <v>0</v>
      </c>
      <c r="GG512" s="54">
        <f t="shared" si="4124"/>
        <v>0</v>
      </c>
      <c r="GH512" s="54">
        <f t="shared" si="4124"/>
        <v>0</v>
      </c>
      <c r="GI512" s="54">
        <f t="shared" si="4124"/>
        <v>0</v>
      </c>
      <c r="GJ512" s="54">
        <f t="shared" ref="GJ512" si="4139">IF(GJ496&gt;0,GJ496*GJ$470/1000,)</f>
        <v>0</v>
      </c>
      <c r="GK512" s="54">
        <f t="shared" si="4124"/>
        <v>0</v>
      </c>
      <c r="GL512" s="54">
        <f t="shared" si="4124"/>
        <v>0</v>
      </c>
      <c r="GM512" s="54">
        <f t="shared" si="4124"/>
        <v>0</v>
      </c>
      <c r="GN512" s="54">
        <f t="shared" si="4124"/>
        <v>0</v>
      </c>
      <c r="GO512" s="54">
        <f t="shared" si="4124"/>
        <v>0</v>
      </c>
      <c r="GP512" s="54">
        <f t="shared" ref="GP512:GX512" si="4140">IF(GP496&gt;0,GP496*GP$470/1000,)</f>
        <v>0</v>
      </c>
      <c r="GQ512" s="54">
        <f t="shared" ref="GQ512:GW512" si="4141">IF(GQ496&gt;0,GQ496*GQ$470/1000,)</f>
        <v>0</v>
      </c>
      <c r="GR512" s="54">
        <f t="shared" si="4141"/>
        <v>0</v>
      </c>
      <c r="GS512" s="54">
        <f t="shared" si="4141"/>
        <v>0</v>
      </c>
      <c r="GT512" s="54">
        <f t="shared" si="4141"/>
        <v>0</v>
      </c>
      <c r="GU512" s="54">
        <f t="shared" si="4141"/>
        <v>0</v>
      </c>
      <c r="GV512" s="54">
        <f t="shared" si="4141"/>
        <v>0</v>
      </c>
      <c r="GW512" s="54">
        <f t="shared" si="4141"/>
        <v>0</v>
      </c>
      <c r="GX512" s="54">
        <f t="shared" si="4140"/>
        <v>0</v>
      </c>
      <c r="GY512" s="54">
        <f t="shared" si="4124"/>
        <v>0</v>
      </c>
      <c r="GZ512" s="54">
        <f t="shared" si="4124"/>
        <v>0</v>
      </c>
      <c r="HA512" s="54">
        <f t="shared" si="4124"/>
        <v>0</v>
      </c>
      <c r="HB512" s="54">
        <f t="shared" si="4124"/>
        <v>0</v>
      </c>
      <c r="HC512" s="54">
        <f t="shared" si="4124"/>
        <v>0</v>
      </c>
      <c r="HD512" s="54">
        <f t="shared" ref="HD512:HE512" si="4142">IF(HD496&gt;0,HD496*HD$470/1000,)</f>
        <v>0</v>
      </c>
      <c r="HE512" s="54">
        <f t="shared" si="4142"/>
        <v>0</v>
      </c>
      <c r="HF512" s="54">
        <f t="shared" ref="HF512:HG512" si="4143">IF(HF496&gt;0,HF496*HF$470/1000,)</f>
        <v>0</v>
      </c>
      <c r="HG512" s="54">
        <f t="shared" si="4143"/>
        <v>0</v>
      </c>
      <c r="HH512" s="54">
        <f t="shared" si="4124"/>
        <v>0</v>
      </c>
      <c r="HI512" s="54">
        <f>IF(HI496&gt;0,HI496*HI$470/1000,)</f>
        <v>0</v>
      </c>
      <c r="HJ512" s="54">
        <f>IF(HJ496&gt;0,HJ496*HJ$470/1000,)</f>
        <v>0</v>
      </c>
      <c r="HK512" s="54">
        <f t="shared" ref="HK512:HL512" si="4144">IF(HK496&gt;0,HK496*HK$470/1000,)</f>
        <v>1.9184581519843238</v>
      </c>
      <c r="HL512" s="54">
        <f t="shared" si="4144"/>
        <v>1.9184581519843238</v>
      </c>
      <c r="HM512" s="54">
        <f>IF(HM496&gt;0,HM496*HM$470/1000,)</f>
        <v>5.6220871606657656</v>
      </c>
      <c r="HN512" s="54">
        <f>IF(HN496&gt;0,HN496*HN$470/1000,)</f>
        <v>5.6220871606657656</v>
      </c>
      <c r="HO512" s="54">
        <f>IF(HO496&gt;0,HO496*HO$470/1000,)</f>
        <v>0</v>
      </c>
      <c r="HP512" s="54">
        <f t="shared" ref="HP512" si="4145">IF(HP496&gt;0,HP496*HP$470/1000,)</f>
        <v>0</v>
      </c>
      <c r="HQ512" s="54">
        <f>IF(HQ496&gt;0,HQ496*HQ$470/1000,)</f>
        <v>0</v>
      </c>
      <c r="HR512" s="54">
        <f>IF(HR496&gt;0,HR496*HR$470/1000,)</f>
        <v>0</v>
      </c>
      <c r="HS512" s="54">
        <f>IF(HS496&gt;0,HS496*HS$470/1000,)</f>
        <v>0</v>
      </c>
      <c r="HT512" s="54">
        <f>IF(HT496&gt;0,HT496*HT$470/1000,)</f>
        <v>0</v>
      </c>
      <c r="HU512" s="54">
        <f>IF(HU496&gt;0,HU496*HU$470/1000,)</f>
        <v>0</v>
      </c>
      <c r="HV512" s="54">
        <f t="shared" ref="HV512:IB512" si="4146">IF(HV496&gt;0,HV496*HV$470/1000,)</f>
        <v>0</v>
      </c>
      <c r="HW512" s="54">
        <f t="shared" si="4146"/>
        <v>0</v>
      </c>
      <c r="HX512" s="54">
        <f t="shared" si="4146"/>
        <v>0</v>
      </c>
      <c r="HY512" s="54">
        <f t="shared" si="4146"/>
        <v>9.1705163775356038</v>
      </c>
      <c r="HZ512" s="54">
        <f t="shared" si="4146"/>
        <v>1.9184581519843238</v>
      </c>
      <c r="IA512" s="54">
        <f t="shared" si="4146"/>
        <v>1.9184581519843238</v>
      </c>
      <c r="IB512" s="54">
        <f t="shared" si="4146"/>
        <v>0</v>
      </c>
      <c r="IC512" s="54">
        <f t="shared" ref="IC512" si="4147">IF(IC496&gt;0,IC496*IC$470/1000,)</f>
        <v>5.6220871606657656</v>
      </c>
      <c r="ID512" s="54">
        <f>IF(ID496&gt;0,ID496*ID$470/1000,)</f>
        <v>5.6220871606657656</v>
      </c>
      <c r="IE512" s="54">
        <f t="shared" ref="IE512:IG512" si="4148">IF(IE496&gt;0,IE496*IE$470/1000,)</f>
        <v>1.9184581519843238</v>
      </c>
      <c r="IF512" s="54">
        <f t="shared" si="4148"/>
        <v>1.9184581519843238</v>
      </c>
      <c r="IG512" s="54">
        <f t="shared" si="4148"/>
        <v>5.6220871606657656</v>
      </c>
      <c r="IH512" s="54">
        <f t="shared" ref="IH512:IL512" si="4149">IF(IH496&gt;0,IH496*IH$470/1000,)</f>
        <v>1.9184581519843238</v>
      </c>
      <c r="II512" s="54">
        <f t="shared" si="4149"/>
        <v>1.9184581519843238</v>
      </c>
      <c r="IJ512" s="54">
        <f>IF(IJ496&gt;0,IJ496*IJ$470/1000,)</f>
        <v>5.6220871606657656</v>
      </c>
      <c r="IK512" s="54">
        <f t="shared" si="4149"/>
        <v>1.9184581519843238</v>
      </c>
      <c r="IL512" s="54">
        <f t="shared" si="4149"/>
        <v>0</v>
      </c>
      <c r="IM512" s="54">
        <f t="shared" ref="IM512:IU512" si="4150">IF(IM496&gt;0,IM496*IM$470/1000,)</f>
        <v>0</v>
      </c>
      <c r="IN512" s="54">
        <f t="shared" si="4150"/>
        <v>0</v>
      </c>
      <c r="IO512" s="54">
        <f t="shared" si="4150"/>
        <v>0</v>
      </c>
      <c r="IP512" s="54">
        <f t="shared" si="4150"/>
        <v>0</v>
      </c>
      <c r="IQ512" s="54">
        <f t="shared" si="4150"/>
        <v>0</v>
      </c>
      <c r="IR512" s="54">
        <f t="shared" si="4150"/>
        <v>0</v>
      </c>
      <c r="IS512" s="54">
        <f t="shared" si="4150"/>
        <v>0</v>
      </c>
      <c r="IT512" s="54">
        <f t="shared" si="4150"/>
        <v>0</v>
      </c>
      <c r="IU512" s="54">
        <f t="shared" si="4150"/>
        <v>0</v>
      </c>
      <c r="IV512" s="54"/>
      <c r="IW512" s="54"/>
      <c r="IX512" s="54"/>
      <c r="IY512" s="54"/>
      <c r="IZ512" s="54"/>
      <c r="JA512" s="54"/>
      <c r="JB512" s="54"/>
      <c r="JC512" s="54"/>
      <c r="JD512" s="54"/>
      <c r="JE512" s="54"/>
      <c r="JF512" s="54"/>
      <c r="JG512" s="54"/>
      <c r="JH512" s="54"/>
      <c r="JL512" s="277" t="s">
        <v>164</v>
      </c>
    </row>
    <row r="513" spans="1:272" outlineLevel="1" x14ac:dyDescent="0.3">
      <c r="A513" s="53"/>
      <c r="B513" s="31" t="str">
        <f>B497</f>
        <v>AD Turnkey cost (per biogas LHV)</v>
      </c>
      <c r="C513" s="38" t="s">
        <v>179</v>
      </c>
      <c r="D513" s="106">
        <f t="shared" si="4114"/>
        <v>2.952</v>
      </c>
      <c r="E513" s="54">
        <f t="shared" si="4114"/>
        <v>0</v>
      </c>
      <c r="F513" s="54">
        <f t="shared" ref="F513:H513" si="4151">IF(F497&gt;0,F497*F$470/1000,)</f>
        <v>0</v>
      </c>
      <c r="G513" s="54">
        <f t="shared" si="4151"/>
        <v>0</v>
      </c>
      <c r="H513" s="54">
        <f t="shared" si="4151"/>
        <v>0</v>
      </c>
      <c r="I513" s="54">
        <f t="shared" ref="I513:M513" si="4152">IF(I497&gt;0,I497*I$470/1000,)</f>
        <v>0</v>
      </c>
      <c r="J513" s="54">
        <f t="shared" si="4152"/>
        <v>0</v>
      </c>
      <c r="K513" s="54">
        <f t="shared" si="4152"/>
        <v>0</v>
      </c>
      <c r="L513" s="54">
        <f t="shared" si="4152"/>
        <v>0</v>
      </c>
      <c r="M513" s="54">
        <f t="shared" si="4152"/>
        <v>0</v>
      </c>
      <c r="N513" s="54">
        <f t="shared" ref="N513:P513" si="4153">IF(N497&gt;0,N497*N$470/1000,)</f>
        <v>0</v>
      </c>
      <c r="O513" s="54">
        <f t="shared" si="4153"/>
        <v>0</v>
      </c>
      <c r="P513" s="54">
        <f t="shared" si="4153"/>
        <v>0</v>
      </c>
      <c r="Q513" s="54">
        <f t="shared" ref="Q513:HU513" si="4154">IF(Q497&gt;0,Q497*Q$470/1000,)</f>
        <v>0</v>
      </c>
      <c r="R513" s="54">
        <f t="shared" si="4154"/>
        <v>0</v>
      </c>
      <c r="S513" s="54">
        <f t="shared" ref="S513:Z513" si="4155">IF(S497&gt;0,S497*S$470/1000,)</f>
        <v>0</v>
      </c>
      <c r="T513" s="54">
        <f t="shared" si="4155"/>
        <v>0</v>
      </c>
      <c r="U513" s="54">
        <f t="shared" si="4155"/>
        <v>0</v>
      </c>
      <c r="V513" s="54">
        <f t="shared" si="4155"/>
        <v>0</v>
      </c>
      <c r="W513" s="54">
        <f t="shared" si="4155"/>
        <v>0</v>
      </c>
      <c r="X513" s="54">
        <f t="shared" si="4155"/>
        <v>0</v>
      </c>
      <c r="Y513" s="54">
        <f t="shared" si="4155"/>
        <v>0</v>
      </c>
      <c r="Z513" s="54">
        <f t="shared" si="4155"/>
        <v>0</v>
      </c>
      <c r="AA513" s="54">
        <f t="shared" si="4154"/>
        <v>0</v>
      </c>
      <c r="AB513" s="54">
        <f t="shared" si="4154"/>
        <v>0</v>
      </c>
      <c r="AC513" s="54">
        <f t="shared" si="4154"/>
        <v>0</v>
      </c>
      <c r="AD513" s="54">
        <f t="shared" si="4154"/>
        <v>0</v>
      </c>
      <c r="AE513" s="54">
        <f t="shared" si="4154"/>
        <v>0</v>
      </c>
      <c r="AF513" s="54">
        <f t="shared" si="4154"/>
        <v>0</v>
      </c>
      <c r="AG513" s="54">
        <f t="shared" si="4154"/>
        <v>0</v>
      </c>
      <c r="AH513" s="54">
        <f t="shared" si="4154"/>
        <v>0</v>
      </c>
      <c r="AI513" s="54">
        <f t="shared" si="4154"/>
        <v>0</v>
      </c>
      <c r="AJ513" s="54">
        <f t="shared" si="4154"/>
        <v>0</v>
      </c>
      <c r="AK513" s="54">
        <f t="shared" si="4154"/>
        <v>0</v>
      </c>
      <c r="AL513" s="54">
        <f t="shared" si="4154"/>
        <v>0</v>
      </c>
      <c r="AM513" s="54">
        <f t="shared" si="4154"/>
        <v>0</v>
      </c>
      <c r="AN513" s="54">
        <f t="shared" si="4154"/>
        <v>0</v>
      </c>
      <c r="AO513" s="54">
        <f t="shared" si="4154"/>
        <v>0</v>
      </c>
      <c r="AP513" s="54">
        <f t="shared" si="4154"/>
        <v>0</v>
      </c>
      <c r="AQ513" s="54">
        <f t="shared" si="4154"/>
        <v>0</v>
      </c>
      <c r="AR513" s="54">
        <f t="shared" ref="AR513:BF513" si="4156">IF(AR497&gt;0,AR497*AR$470/1000,)</f>
        <v>0</v>
      </c>
      <c r="AS513" s="54">
        <f t="shared" si="4156"/>
        <v>0</v>
      </c>
      <c r="AT513" s="54">
        <f t="shared" si="4156"/>
        <v>0</v>
      </c>
      <c r="AU513" s="54">
        <f t="shared" si="4156"/>
        <v>0</v>
      </c>
      <c r="AV513" s="54">
        <f t="shared" si="4156"/>
        <v>0</v>
      </c>
      <c r="AW513" s="54">
        <f t="shared" si="4156"/>
        <v>0</v>
      </c>
      <c r="AX513" s="54">
        <f t="shared" si="4156"/>
        <v>0</v>
      </c>
      <c r="AY513" s="54">
        <f t="shared" si="4156"/>
        <v>0</v>
      </c>
      <c r="AZ513" s="54">
        <f t="shared" si="4156"/>
        <v>0</v>
      </c>
      <c r="BA513" s="54">
        <f t="shared" si="4156"/>
        <v>0</v>
      </c>
      <c r="BB513" s="54">
        <f t="shared" si="4156"/>
        <v>0</v>
      </c>
      <c r="BC513" s="54">
        <f t="shared" si="4156"/>
        <v>0</v>
      </c>
      <c r="BD513" s="54">
        <f t="shared" si="4156"/>
        <v>0</v>
      </c>
      <c r="BE513" s="54">
        <f t="shared" si="4156"/>
        <v>0</v>
      </c>
      <c r="BF513" s="54">
        <f t="shared" si="4156"/>
        <v>0</v>
      </c>
      <c r="BG513" s="54">
        <f t="shared" si="4120"/>
        <v>0</v>
      </c>
      <c r="BH513" s="54">
        <f t="shared" si="4120"/>
        <v>0</v>
      </c>
      <c r="BI513" s="54">
        <f t="shared" si="4120"/>
        <v>0</v>
      </c>
      <c r="BJ513" s="54">
        <f t="shared" ref="BJ513:CJ513" si="4157">IF(BJ497&gt;0,BJ497*BJ$470/1000,)</f>
        <v>0</v>
      </c>
      <c r="BK513" s="54">
        <f t="shared" si="4157"/>
        <v>0</v>
      </c>
      <c r="BL513" s="54">
        <f t="shared" si="4157"/>
        <v>0</v>
      </c>
      <c r="BM513" s="54">
        <f t="shared" si="4157"/>
        <v>0</v>
      </c>
      <c r="BN513" s="54">
        <f t="shared" si="4157"/>
        <v>0</v>
      </c>
      <c r="BO513" s="54">
        <f t="shared" si="4157"/>
        <v>0</v>
      </c>
      <c r="BP513" s="54">
        <f t="shared" si="4157"/>
        <v>0</v>
      </c>
      <c r="BQ513" s="54">
        <f t="shared" si="4157"/>
        <v>0</v>
      </c>
      <c r="BR513" s="54">
        <f t="shared" si="4157"/>
        <v>0</v>
      </c>
      <c r="BS513" s="54">
        <f t="shared" si="4157"/>
        <v>0</v>
      </c>
      <c r="BT513" s="54">
        <f t="shared" si="4157"/>
        <v>0</v>
      </c>
      <c r="BU513" s="54">
        <f t="shared" si="4157"/>
        <v>0</v>
      </c>
      <c r="BV513" s="54">
        <f t="shared" si="4157"/>
        <v>0</v>
      </c>
      <c r="BW513" s="54">
        <f t="shared" si="4157"/>
        <v>0</v>
      </c>
      <c r="BX513" s="54">
        <f t="shared" si="4157"/>
        <v>0</v>
      </c>
      <c r="BY513" s="54">
        <f t="shared" si="4157"/>
        <v>0</v>
      </c>
      <c r="BZ513" s="54">
        <f t="shared" si="4157"/>
        <v>0</v>
      </c>
      <c r="CA513" s="54">
        <f t="shared" si="4157"/>
        <v>0</v>
      </c>
      <c r="CB513" s="54">
        <f t="shared" si="4157"/>
        <v>0</v>
      </c>
      <c r="CC513" s="54">
        <f t="shared" ref="CC513:CG513" si="4158">IF(CC497&gt;0,CC497*CC$470/1000,)</f>
        <v>0</v>
      </c>
      <c r="CD513" s="54">
        <f t="shared" si="4158"/>
        <v>0</v>
      </c>
      <c r="CE513" s="54">
        <f t="shared" si="4158"/>
        <v>0</v>
      </c>
      <c r="CF513" s="54">
        <f t="shared" si="4158"/>
        <v>0</v>
      </c>
      <c r="CG513" s="54">
        <f t="shared" si="4158"/>
        <v>0</v>
      </c>
      <c r="CH513" s="54">
        <f t="shared" si="4157"/>
        <v>0</v>
      </c>
      <c r="CI513" s="54">
        <f t="shared" si="4157"/>
        <v>0</v>
      </c>
      <c r="CJ513" s="54">
        <f t="shared" si="4157"/>
        <v>0</v>
      </c>
      <c r="CK513" s="54">
        <f t="shared" si="4154"/>
        <v>3.8872456267726014</v>
      </c>
      <c r="CL513" s="54">
        <f t="shared" si="4154"/>
        <v>3.8872456267726014</v>
      </c>
      <c r="CM513" s="54">
        <f t="shared" si="4154"/>
        <v>3.8872456267726014</v>
      </c>
      <c r="CN513" s="54">
        <f t="shared" si="4154"/>
        <v>0</v>
      </c>
      <c r="CO513" s="54">
        <f t="shared" si="4154"/>
        <v>0</v>
      </c>
      <c r="CP513" s="54">
        <f t="shared" ref="CP513:HH513" si="4159">IF(CP497&gt;0,CP497*CP$470/1000,)</f>
        <v>0</v>
      </c>
      <c r="CQ513" s="54">
        <f t="shared" si="4159"/>
        <v>0</v>
      </c>
      <c r="CR513" s="54">
        <f t="shared" ref="CR513:CT513" si="4160">IF(CR497&gt;0,CR497*CR$470/1000,)</f>
        <v>0</v>
      </c>
      <c r="CS513" s="54">
        <f t="shared" si="4160"/>
        <v>0</v>
      </c>
      <c r="CT513" s="54">
        <f t="shared" si="4160"/>
        <v>0</v>
      </c>
      <c r="CU513" s="54">
        <f t="shared" si="4159"/>
        <v>0</v>
      </c>
      <c r="CV513" s="54">
        <f t="shared" si="4159"/>
        <v>0</v>
      </c>
      <c r="CW513" s="54">
        <f t="shared" si="4159"/>
        <v>0</v>
      </c>
      <c r="CX513" s="54">
        <f t="shared" si="4159"/>
        <v>0</v>
      </c>
      <c r="CY513" s="54">
        <f t="shared" si="4159"/>
        <v>0</v>
      </c>
      <c r="CZ513" s="54">
        <f t="shared" si="4159"/>
        <v>0</v>
      </c>
      <c r="DA513" s="54">
        <f t="shared" si="4159"/>
        <v>0</v>
      </c>
      <c r="DB513" s="54">
        <f t="shared" si="4159"/>
        <v>0</v>
      </c>
      <c r="DC513" s="54">
        <f t="shared" ref="DC513:DT513" si="4161">IF(DC497&gt;0,DC497*DC$470/1000,)</f>
        <v>0</v>
      </c>
      <c r="DD513" s="54">
        <f t="shared" si="4161"/>
        <v>0</v>
      </c>
      <c r="DE513" s="54">
        <f t="shared" si="4161"/>
        <v>0</v>
      </c>
      <c r="DF513" s="54">
        <f t="shared" si="4161"/>
        <v>0</v>
      </c>
      <c r="DG513" s="54">
        <f t="shared" si="4161"/>
        <v>0</v>
      </c>
      <c r="DH513" s="54">
        <f t="shared" ref="DH513:DI513" si="4162">IF(DH497&gt;0,DH497*DH$470/1000,)</f>
        <v>0</v>
      </c>
      <c r="DI513" s="54">
        <f t="shared" si="4162"/>
        <v>0</v>
      </c>
      <c r="DJ513" s="54">
        <f t="shared" si="4161"/>
        <v>0</v>
      </c>
      <c r="DK513" s="54">
        <f t="shared" si="4161"/>
        <v>0</v>
      </c>
      <c r="DL513" s="54">
        <f t="shared" si="4161"/>
        <v>0</v>
      </c>
      <c r="DM513" s="54">
        <f t="shared" si="4161"/>
        <v>0</v>
      </c>
      <c r="DN513" s="54">
        <f t="shared" si="4161"/>
        <v>0</v>
      </c>
      <c r="DO513" s="54">
        <f t="shared" ref="DO513" si="4163">IF(DO497&gt;0,DO497*DO$470/1000,)</f>
        <v>0</v>
      </c>
      <c r="DP513" s="54">
        <f t="shared" si="4161"/>
        <v>0</v>
      </c>
      <c r="DQ513" s="54">
        <f t="shared" si="4161"/>
        <v>0</v>
      </c>
      <c r="DR513" s="54">
        <f t="shared" si="4161"/>
        <v>0</v>
      </c>
      <c r="DS513" s="54">
        <f t="shared" si="4161"/>
        <v>0</v>
      </c>
      <c r="DT513" s="54">
        <f t="shared" si="4161"/>
        <v>0</v>
      </c>
      <c r="DU513" s="54">
        <f t="shared" ref="DU513:EC513" si="4164">IF(DU497&gt;0,DU497*DU$470/1000,)</f>
        <v>0</v>
      </c>
      <c r="DV513" s="54">
        <f t="shared" ref="DV513:EA513" si="4165">IF(DV497&gt;0,DV497*DV$470/1000,)</f>
        <v>0</v>
      </c>
      <c r="DW513" s="54">
        <f t="shared" si="4165"/>
        <v>0</v>
      </c>
      <c r="DX513" s="54">
        <f t="shared" si="4165"/>
        <v>0</v>
      </c>
      <c r="DY513" s="54">
        <f t="shared" si="4165"/>
        <v>0</v>
      </c>
      <c r="DZ513" s="54">
        <f t="shared" si="4165"/>
        <v>0</v>
      </c>
      <c r="EA513" s="54">
        <f t="shared" si="4165"/>
        <v>0</v>
      </c>
      <c r="EB513" s="54">
        <f t="shared" si="4130"/>
        <v>0</v>
      </c>
      <c r="EC513" s="54">
        <f t="shared" si="4164"/>
        <v>0</v>
      </c>
      <c r="ED513" s="54">
        <f t="shared" si="4159"/>
        <v>0</v>
      </c>
      <c r="EE513" s="54">
        <f t="shared" si="4159"/>
        <v>0</v>
      </c>
      <c r="EF513" s="54">
        <f t="shared" si="4159"/>
        <v>0</v>
      </c>
      <c r="EG513" s="54">
        <f t="shared" si="4159"/>
        <v>0</v>
      </c>
      <c r="EH513" s="54">
        <f t="shared" si="4159"/>
        <v>0</v>
      </c>
      <c r="EI513" s="54">
        <f t="shared" ref="EI513" si="4166">IF(EI497&gt;0,EI497*EI$470/1000,)</f>
        <v>0</v>
      </c>
      <c r="EJ513" s="54">
        <f t="shared" ref="EJ513:FR513" si="4167">IF(EJ497&gt;0,EJ497*EJ$470/1000,)</f>
        <v>0</v>
      </c>
      <c r="EK513" s="54">
        <f t="shared" si="4167"/>
        <v>0</v>
      </c>
      <c r="EL513" s="54">
        <f t="shared" si="4167"/>
        <v>0</v>
      </c>
      <c r="EM513" s="54">
        <f t="shared" si="4167"/>
        <v>0</v>
      </c>
      <c r="EN513" s="54">
        <f t="shared" si="4167"/>
        <v>0</v>
      </c>
      <c r="EO513" s="54">
        <f t="shared" si="4167"/>
        <v>0</v>
      </c>
      <c r="EP513" s="54">
        <f t="shared" si="4167"/>
        <v>0</v>
      </c>
      <c r="EQ513" s="54">
        <f t="shared" si="4167"/>
        <v>0</v>
      </c>
      <c r="ER513" s="54">
        <f t="shared" ref="ER513:ES513" si="4168">IF(ER497&gt;0,ER497*ER$470/1000,)</f>
        <v>0</v>
      </c>
      <c r="ES513" s="54">
        <f t="shared" si="4168"/>
        <v>0</v>
      </c>
      <c r="ET513" s="54">
        <f t="shared" si="4167"/>
        <v>0</v>
      </c>
      <c r="EU513" s="54">
        <f t="shared" si="4167"/>
        <v>0</v>
      </c>
      <c r="EV513" s="54">
        <f t="shared" si="4167"/>
        <v>0</v>
      </c>
      <c r="EW513" s="54">
        <f t="shared" si="4167"/>
        <v>0</v>
      </c>
      <c r="EX513" s="54">
        <f t="shared" si="4167"/>
        <v>0</v>
      </c>
      <c r="EY513" s="54">
        <f t="shared" ref="EY513" si="4169">IF(EY497&gt;0,EY497*EY$470/1000,)</f>
        <v>0</v>
      </c>
      <c r="EZ513" s="54">
        <f t="shared" si="4167"/>
        <v>0</v>
      </c>
      <c r="FA513" s="54">
        <f t="shared" si="4167"/>
        <v>0</v>
      </c>
      <c r="FB513" s="54">
        <f t="shared" si="4167"/>
        <v>0</v>
      </c>
      <c r="FC513" s="54">
        <f t="shared" si="4167"/>
        <v>0</v>
      </c>
      <c r="FD513" s="54">
        <f t="shared" si="4167"/>
        <v>0</v>
      </c>
      <c r="FE513" s="54">
        <f t="shared" ref="FE513:FM513" si="4170">IF(FE497&gt;0,FE497*FE$470/1000,)</f>
        <v>0</v>
      </c>
      <c r="FF513" s="54">
        <f t="shared" ref="FF513:FK513" si="4171">IF(FF497&gt;0,FF497*FF$470/1000,)</f>
        <v>0</v>
      </c>
      <c r="FG513" s="54">
        <f t="shared" si="4171"/>
        <v>0</v>
      </c>
      <c r="FH513" s="54">
        <f t="shared" si="4171"/>
        <v>0</v>
      </c>
      <c r="FI513" s="54">
        <f t="shared" si="4171"/>
        <v>0</v>
      </c>
      <c r="FJ513" s="54">
        <f t="shared" si="4171"/>
        <v>0</v>
      </c>
      <c r="FK513" s="54">
        <f t="shared" si="4171"/>
        <v>0</v>
      </c>
      <c r="FL513" s="54">
        <f t="shared" si="4136"/>
        <v>0</v>
      </c>
      <c r="FM513" s="54">
        <f t="shared" si="4170"/>
        <v>0</v>
      </c>
      <c r="FN513" s="54">
        <f t="shared" si="4167"/>
        <v>0</v>
      </c>
      <c r="FO513" s="54">
        <f t="shared" si="4167"/>
        <v>0</v>
      </c>
      <c r="FP513" s="54">
        <f t="shared" si="4167"/>
        <v>0</v>
      </c>
      <c r="FQ513" s="54">
        <f t="shared" si="4167"/>
        <v>0</v>
      </c>
      <c r="FR513" s="54">
        <f t="shared" si="4167"/>
        <v>0</v>
      </c>
      <c r="FS513" s="54">
        <f t="shared" ref="FS513" si="4172">IF(FS497&gt;0,FS497*FS$470/1000,)</f>
        <v>0</v>
      </c>
      <c r="FT513" s="54">
        <f t="shared" si="4159"/>
        <v>0</v>
      </c>
      <c r="FU513" s="54">
        <f t="shared" si="4159"/>
        <v>0</v>
      </c>
      <c r="FV513" s="54">
        <f t="shared" si="4159"/>
        <v>0</v>
      </c>
      <c r="FW513" s="54">
        <f t="shared" si="4159"/>
        <v>0</v>
      </c>
      <c r="FX513" s="54">
        <f t="shared" si="4159"/>
        <v>0</v>
      </c>
      <c r="FY513" s="54">
        <f t="shared" si="4159"/>
        <v>0</v>
      </c>
      <c r="FZ513" s="54">
        <f t="shared" si="4159"/>
        <v>0</v>
      </c>
      <c r="GA513" s="54">
        <f t="shared" si="4159"/>
        <v>0</v>
      </c>
      <c r="GB513" s="54">
        <f t="shared" si="4159"/>
        <v>0</v>
      </c>
      <c r="GC513" s="54">
        <f t="shared" ref="GC513:GD513" si="4173">IF(GC497&gt;0,GC497*GC$470/1000,)</f>
        <v>0</v>
      </c>
      <c r="GD513" s="54">
        <f t="shared" si="4173"/>
        <v>0</v>
      </c>
      <c r="GE513" s="54">
        <f t="shared" si="4159"/>
        <v>0</v>
      </c>
      <c r="GF513" s="54">
        <f t="shared" si="4159"/>
        <v>0</v>
      </c>
      <c r="GG513" s="54">
        <f t="shared" si="4159"/>
        <v>0</v>
      </c>
      <c r="GH513" s="54">
        <f t="shared" si="4159"/>
        <v>0</v>
      </c>
      <c r="GI513" s="54">
        <f t="shared" si="4159"/>
        <v>0</v>
      </c>
      <c r="GJ513" s="54">
        <f t="shared" ref="GJ513" si="4174">IF(GJ497&gt;0,GJ497*GJ$470/1000,)</f>
        <v>0</v>
      </c>
      <c r="GK513" s="54">
        <f t="shared" si="4159"/>
        <v>0</v>
      </c>
      <c r="GL513" s="54">
        <f t="shared" si="4159"/>
        <v>0</v>
      </c>
      <c r="GM513" s="54">
        <f t="shared" si="4159"/>
        <v>0</v>
      </c>
      <c r="GN513" s="54">
        <f t="shared" si="4159"/>
        <v>0</v>
      </c>
      <c r="GO513" s="54">
        <f t="shared" si="4159"/>
        <v>0</v>
      </c>
      <c r="GP513" s="54">
        <f t="shared" ref="GP513:GX513" si="4175">IF(GP497&gt;0,GP497*GP$470/1000,)</f>
        <v>0</v>
      </c>
      <c r="GQ513" s="54">
        <f t="shared" ref="GQ513:GW513" si="4176">IF(GQ497&gt;0,GQ497*GQ$470/1000,)</f>
        <v>0</v>
      </c>
      <c r="GR513" s="54">
        <f t="shared" si="4176"/>
        <v>0</v>
      </c>
      <c r="GS513" s="54">
        <f t="shared" si="4176"/>
        <v>0</v>
      </c>
      <c r="GT513" s="54">
        <f t="shared" si="4176"/>
        <v>0</v>
      </c>
      <c r="GU513" s="54">
        <f t="shared" si="4176"/>
        <v>0</v>
      </c>
      <c r="GV513" s="54">
        <f t="shared" si="4176"/>
        <v>0</v>
      </c>
      <c r="GW513" s="54">
        <f t="shared" si="4176"/>
        <v>0</v>
      </c>
      <c r="GX513" s="54">
        <f t="shared" si="4175"/>
        <v>0</v>
      </c>
      <c r="GY513" s="54">
        <f t="shared" si="4159"/>
        <v>0</v>
      </c>
      <c r="GZ513" s="54">
        <f t="shared" si="4159"/>
        <v>0</v>
      </c>
      <c r="HA513" s="54">
        <f t="shared" si="4159"/>
        <v>0</v>
      </c>
      <c r="HB513" s="54">
        <f t="shared" si="4159"/>
        <v>0</v>
      </c>
      <c r="HC513" s="54">
        <f t="shared" si="4159"/>
        <v>0</v>
      </c>
      <c r="HD513" s="54">
        <f t="shared" ref="HD513:HE513" si="4177">IF(HD497&gt;0,HD497*HD$470/1000,)</f>
        <v>0</v>
      </c>
      <c r="HE513" s="54">
        <f t="shared" si="4177"/>
        <v>0</v>
      </c>
      <c r="HF513" s="54">
        <f t="shared" ref="HF513:HG513" si="4178">IF(HF497&gt;0,HF497*HF$470/1000,)</f>
        <v>0</v>
      </c>
      <c r="HG513" s="54">
        <f t="shared" si="4178"/>
        <v>0</v>
      </c>
      <c r="HH513" s="54">
        <f t="shared" si="4159"/>
        <v>0</v>
      </c>
      <c r="HI513" s="54">
        <f t="shared" si="4154"/>
        <v>0</v>
      </c>
      <c r="HJ513" s="54">
        <f t="shared" si="4154"/>
        <v>0</v>
      </c>
      <c r="HK513" s="54">
        <f t="shared" ref="HK513:HL513" si="4179">IF(HK497&gt;0,HK497*HK$470/1000,)</f>
        <v>1.3438095469825169</v>
      </c>
      <c r="HL513" s="54">
        <f t="shared" si="4179"/>
        <v>1.3438095469825169</v>
      </c>
      <c r="HM513" s="54">
        <f t="shared" si="4154"/>
        <v>3.6254682097596742</v>
      </c>
      <c r="HN513" s="54">
        <f t="shared" si="4154"/>
        <v>3.6254682097596742</v>
      </c>
      <c r="HO513" s="54">
        <f t="shared" si="4154"/>
        <v>0</v>
      </c>
      <c r="HP513" s="54">
        <f t="shared" ref="HP513" si="4180">IF(HP497&gt;0,HP497*HP$470/1000,)</f>
        <v>0</v>
      </c>
      <c r="HQ513" s="54">
        <f t="shared" si="4154"/>
        <v>0</v>
      </c>
      <c r="HR513" s="54">
        <f t="shared" si="4154"/>
        <v>0</v>
      </c>
      <c r="HS513" s="54">
        <f t="shared" si="4154"/>
        <v>0</v>
      </c>
      <c r="HT513" s="54">
        <f t="shared" si="4154"/>
        <v>0</v>
      </c>
      <c r="HU513" s="54">
        <f t="shared" si="4154"/>
        <v>0</v>
      </c>
      <c r="HV513" s="54">
        <f t="shared" ref="HV513:IB513" si="4181">IF(HV497&gt;0,HV497*HV$470/1000,)</f>
        <v>0</v>
      </c>
      <c r="HW513" s="54">
        <f t="shared" si="4181"/>
        <v>0</v>
      </c>
      <c r="HX513" s="54">
        <f t="shared" si="4181"/>
        <v>0</v>
      </c>
      <c r="HY513" s="54">
        <f t="shared" si="4181"/>
        <v>5.6952717991350124</v>
      </c>
      <c r="HZ513" s="54">
        <f t="shared" si="4181"/>
        <v>1.3438095469825169</v>
      </c>
      <c r="IA513" s="54">
        <f t="shared" si="4181"/>
        <v>1.3438095469825169</v>
      </c>
      <c r="IB513" s="54">
        <f t="shared" si="4181"/>
        <v>0</v>
      </c>
      <c r="IC513" s="54">
        <f t="shared" ref="IC513" si="4182">IF(IC497&gt;0,IC497*IC$470/1000,)</f>
        <v>3.6254682097596742</v>
      </c>
      <c r="ID513" s="54">
        <f t="shared" ref="ID513:IG513" si="4183">IF(ID497&gt;0,ID497*ID$470/1000,)</f>
        <v>3.6254682097596742</v>
      </c>
      <c r="IE513" s="54">
        <f t="shared" si="4183"/>
        <v>1.3438095469825169</v>
      </c>
      <c r="IF513" s="54">
        <f t="shared" si="4183"/>
        <v>1.3438095469825169</v>
      </c>
      <c r="IG513" s="54">
        <f t="shared" si="4183"/>
        <v>3.6254682097596742</v>
      </c>
      <c r="IH513" s="54">
        <f t="shared" ref="IH513:IL513" si="4184">IF(IH497&gt;0,IH497*IH$470/1000,)</f>
        <v>1.3438095469825169</v>
      </c>
      <c r="II513" s="54">
        <f t="shared" si="4184"/>
        <v>1.3438095469825169</v>
      </c>
      <c r="IJ513" s="54">
        <f t="shared" si="4184"/>
        <v>3.6254682097596742</v>
      </c>
      <c r="IK513" s="54">
        <f t="shared" si="4184"/>
        <v>1.3438095469825169</v>
      </c>
      <c r="IL513" s="54">
        <f t="shared" si="4184"/>
        <v>0</v>
      </c>
      <c r="IM513" s="54">
        <f t="shared" ref="IM513:IU513" si="4185">IF(IM497&gt;0,IM497*IM$470/1000,)</f>
        <v>0</v>
      </c>
      <c r="IN513" s="54">
        <f t="shared" si="4185"/>
        <v>0</v>
      </c>
      <c r="IO513" s="54">
        <f t="shared" si="4185"/>
        <v>0</v>
      </c>
      <c r="IP513" s="54">
        <f t="shared" si="4185"/>
        <v>0</v>
      </c>
      <c r="IQ513" s="54">
        <f t="shared" si="4185"/>
        <v>0</v>
      </c>
      <c r="IR513" s="54">
        <f t="shared" si="4185"/>
        <v>0</v>
      </c>
      <c r="IS513" s="54">
        <f t="shared" si="4185"/>
        <v>0</v>
      </c>
      <c r="IT513" s="54">
        <f t="shared" si="4185"/>
        <v>0</v>
      </c>
      <c r="IU513" s="54">
        <f t="shared" si="4185"/>
        <v>0</v>
      </c>
      <c r="IV513" s="54"/>
      <c r="IW513" s="54"/>
      <c r="IX513" s="54"/>
      <c r="IY513" s="54"/>
      <c r="IZ513" s="54"/>
      <c r="JA513" s="54"/>
      <c r="JB513" s="54"/>
      <c r="JC513" s="54"/>
      <c r="JD513" s="54"/>
      <c r="JE513" s="54"/>
      <c r="JF513" s="54"/>
      <c r="JG513" s="54"/>
      <c r="JH513" s="54"/>
      <c r="JL513" s="277" t="s">
        <v>164</v>
      </c>
    </row>
    <row r="514" spans="1:272" outlineLevel="1" x14ac:dyDescent="0.3">
      <c r="A514" s="53"/>
      <c r="B514" s="31" t="str">
        <f t="shared" ref="B514:B524" si="4186">B498</f>
        <v>AD Biomethane upgrade cost (per biogas LHV)</v>
      </c>
      <c r="C514" s="38" t="s">
        <v>179</v>
      </c>
      <c r="D514" s="106">
        <f t="shared" si="4114"/>
        <v>1.4790000000000001</v>
      </c>
      <c r="E514" s="54">
        <f t="shared" si="4114"/>
        <v>0</v>
      </c>
      <c r="F514" s="54">
        <f t="shared" ref="F514:H514" si="4187">IF(F498&gt;0,F498*F$470/1000,)</f>
        <v>0</v>
      </c>
      <c r="G514" s="54">
        <f t="shared" si="4187"/>
        <v>0</v>
      </c>
      <c r="H514" s="54">
        <f t="shared" si="4187"/>
        <v>0</v>
      </c>
      <c r="I514" s="54">
        <f t="shared" ref="I514:M514" si="4188">IF(I498&gt;0,I498*I$470/1000,)</f>
        <v>0</v>
      </c>
      <c r="J514" s="54">
        <f t="shared" si="4188"/>
        <v>0</v>
      </c>
      <c r="K514" s="54">
        <f t="shared" si="4188"/>
        <v>0</v>
      </c>
      <c r="L514" s="54">
        <f t="shared" si="4188"/>
        <v>0</v>
      </c>
      <c r="M514" s="54">
        <f t="shared" si="4188"/>
        <v>0</v>
      </c>
      <c r="N514" s="54">
        <f t="shared" ref="N514:P514" si="4189">IF(N498&gt;0,N498*N$470/1000,)</f>
        <v>0</v>
      </c>
      <c r="O514" s="54">
        <f t="shared" si="4189"/>
        <v>0</v>
      </c>
      <c r="P514" s="54">
        <f t="shared" si="4189"/>
        <v>0</v>
      </c>
      <c r="Q514" s="54">
        <f t="shared" ref="Q514:HU514" si="4190">IF(Q498&gt;0,Q498*Q$470/1000,)</f>
        <v>0</v>
      </c>
      <c r="R514" s="54">
        <f t="shared" si="4190"/>
        <v>0</v>
      </c>
      <c r="S514" s="54">
        <f t="shared" ref="S514:Z514" si="4191">IF(S498&gt;0,S498*S$470/1000,)</f>
        <v>0</v>
      </c>
      <c r="T514" s="54">
        <f t="shared" si="4191"/>
        <v>0</v>
      </c>
      <c r="U514" s="54">
        <f t="shared" si="4191"/>
        <v>0</v>
      </c>
      <c r="V514" s="54">
        <f t="shared" si="4191"/>
        <v>0</v>
      </c>
      <c r="W514" s="54">
        <f t="shared" si="4191"/>
        <v>0</v>
      </c>
      <c r="X514" s="54">
        <f t="shared" si="4191"/>
        <v>0</v>
      </c>
      <c r="Y514" s="54">
        <f t="shared" si="4191"/>
        <v>0</v>
      </c>
      <c r="Z514" s="54">
        <f t="shared" si="4191"/>
        <v>0</v>
      </c>
      <c r="AA514" s="54">
        <f t="shared" si="4190"/>
        <v>0</v>
      </c>
      <c r="AB514" s="54">
        <f t="shared" si="4190"/>
        <v>0</v>
      </c>
      <c r="AC514" s="54">
        <f t="shared" si="4190"/>
        <v>0</v>
      </c>
      <c r="AD514" s="54">
        <f t="shared" si="4190"/>
        <v>0</v>
      </c>
      <c r="AE514" s="54">
        <f t="shared" si="4190"/>
        <v>0</v>
      </c>
      <c r="AF514" s="54">
        <f t="shared" si="4190"/>
        <v>0</v>
      </c>
      <c r="AG514" s="54">
        <f t="shared" si="4190"/>
        <v>0</v>
      </c>
      <c r="AH514" s="54">
        <f t="shared" si="4190"/>
        <v>0</v>
      </c>
      <c r="AI514" s="54">
        <f t="shared" si="4190"/>
        <v>0</v>
      </c>
      <c r="AJ514" s="54">
        <f t="shared" si="4190"/>
        <v>0</v>
      </c>
      <c r="AK514" s="54">
        <f t="shared" si="4190"/>
        <v>0</v>
      </c>
      <c r="AL514" s="54">
        <f t="shared" si="4190"/>
        <v>0</v>
      </c>
      <c r="AM514" s="54">
        <f t="shared" si="4190"/>
        <v>0</v>
      </c>
      <c r="AN514" s="54">
        <f t="shared" si="4190"/>
        <v>0</v>
      </c>
      <c r="AO514" s="54">
        <f t="shared" si="4190"/>
        <v>0</v>
      </c>
      <c r="AP514" s="54">
        <f t="shared" si="4190"/>
        <v>0</v>
      </c>
      <c r="AQ514" s="54">
        <f t="shared" si="4190"/>
        <v>0</v>
      </c>
      <c r="AR514" s="54">
        <f t="shared" ref="AR514:BF514" si="4192">IF(AR498&gt;0,AR498*AR$470/1000,)</f>
        <v>0</v>
      </c>
      <c r="AS514" s="54">
        <f t="shared" si="4192"/>
        <v>0</v>
      </c>
      <c r="AT514" s="54">
        <f t="shared" si="4192"/>
        <v>0</v>
      </c>
      <c r="AU514" s="54">
        <f t="shared" si="4192"/>
        <v>0</v>
      </c>
      <c r="AV514" s="54">
        <f t="shared" si="4192"/>
        <v>0</v>
      </c>
      <c r="AW514" s="54">
        <f t="shared" si="4192"/>
        <v>0</v>
      </c>
      <c r="AX514" s="54">
        <f t="shared" si="4192"/>
        <v>0</v>
      </c>
      <c r="AY514" s="54">
        <f t="shared" si="4192"/>
        <v>0</v>
      </c>
      <c r="AZ514" s="54">
        <f t="shared" si="4192"/>
        <v>0</v>
      </c>
      <c r="BA514" s="54">
        <f t="shared" si="4192"/>
        <v>0</v>
      </c>
      <c r="BB514" s="54">
        <f t="shared" si="4192"/>
        <v>0</v>
      </c>
      <c r="BC514" s="54">
        <f t="shared" si="4192"/>
        <v>0</v>
      </c>
      <c r="BD514" s="54">
        <f t="shared" si="4192"/>
        <v>0</v>
      </c>
      <c r="BE514" s="54">
        <f t="shared" si="4192"/>
        <v>0</v>
      </c>
      <c r="BF514" s="54">
        <f t="shared" si="4192"/>
        <v>0</v>
      </c>
      <c r="BG514" s="54">
        <f t="shared" si="4120"/>
        <v>0</v>
      </c>
      <c r="BH514" s="54">
        <f t="shared" si="4120"/>
        <v>0</v>
      </c>
      <c r="BI514" s="54">
        <f t="shared" si="4120"/>
        <v>0</v>
      </c>
      <c r="BJ514" s="54">
        <f t="shared" ref="BJ514:CJ514" si="4193">IF(BJ498&gt;0,BJ498*BJ$470/1000,)</f>
        <v>0</v>
      </c>
      <c r="BK514" s="54">
        <f t="shared" si="4193"/>
        <v>0</v>
      </c>
      <c r="BL514" s="54">
        <f t="shared" si="4193"/>
        <v>0</v>
      </c>
      <c r="BM514" s="54">
        <f t="shared" si="4193"/>
        <v>0</v>
      </c>
      <c r="BN514" s="54">
        <f t="shared" si="4193"/>
        <v>0</v>
      </c>
      <c r="BO514" s="54">
        <f t="shared" si="4193"/>
        <v>0</v>
      </c>
      <c r="BP514" s="54">
        <f t="shared" si="4193"/>
        <v>0</v>
      </c>
      <c r="BQ514" s="54">
        <f t="shared" si="4193"/>
        <v>0</v>
      </c>
      <c r="BR514" s="54">
        <f t="shared" si="4193"/>
        <v>0</v>
      </c>
      <c r="BS514" s="54">
        <f t="shared" si="4193"/>
        <v>0</v>
      </c>
      <c r="BT514" s="54">
        <f t="shared" si="4193"/>
        <v>0</v>
      </c>
      <c r="BU514" s="54">
        <f t="shared" si="4193"/>
        <v>0</v>
      </c>
      <c r="BV514" s="54">
        <f t="shared" si="4193"/>
        <v>0</v>
      </c>
      <c r="BW514" s="54">
        <f t="shared" si="4193"/>
        <v>0</v>
      </c>
      <c r="BX514" s="54">
        <f t="shared" si="4193"/>
        <v>0</v>
      </c>
      <c r="BY514" s="54">
        <f t="shared" si="4193"/>
        <v>0</v>
      </c>
      <c r="BZ514" s="54">
        <f t="shared" si="4193"/>
        <v>0</v>
      </c>
      <c r="CA514" s="54">
        <f t="shared" si="4193"/>
        <v>0</v>
      </c>
      <c r="CB514" s="54">
        <f t="shared" si="4193"/>
        <v>0</v>
      </c>
      <c r="CC514" s="54">
        <f t="shared" ref="CC514:CG514" si="4194">IF(CC498&gt;0,CC498*CC$470/1000,)</f>
        <v>0</v>
      </c>
      <c r="CD514" s="54">
        <f t="shared" si="4194"/>
        <v>0</v>
      </c>
      <c r="CE514" s="54">
        <f t="shared" si="4194"/>
        <v>0</v>
      </c>
      <c r="CF514" s="54">
        <f t="shared" si="4194"/>
        <v>0</v>
      </c>
      <c r="CG514" s="54">
        <f t="shared" si="4194"/>
        <v>0</v>
      </c>
      <c r="CH514" s="54">
        <f t="shared" si="4193"/>
        <v>0</v>
      </c>
      <c r="CI514" s="54">
        <f t="shared" si="4193"/>
        <v>0</v>
      </c>
      <c r="CJ514" s="54">
        <f t="shared" si="4193"/>
        <v>0</v>
      </c>
      <c r="CK514" s="54">
        <f t="shared" si="4190"/>
        <v>1.912165283797979</v>
      </c>
      <c r="CL514" s="54">
        <f t="shared" si="4190"/>
        <v>1.912165283797979</v>
      </c>
      <c r="CM514" s="54">
        <f t="shared" si="4190"/>
        <v>1.912165283797979</v>
      </c>
      <c r="CN514" s="54">
        <f t="shared" si="4190"/>
        <v>0</v>
      </c>
      <c r="CO514" s="54">
        <f t="shared" si="4190"/>
        <v>0</v>
      </c>
      <c r="CP514" s="54">
        <f t="shared" ref="CP514:HH514" si="4195">IF(CP498&gt;0,CP498*CP$470/1000,)</f>
        <v>0</v>
      </c>
      <c r="CQ514" s="54">
        <f t="shared" si="4195"/>
        <v>0</v>
      </c>
      <c r="CR514" s="54">
        <f t="shared" ref="CR514:CT514" si="4196">IF(CR498&gt;0,CR498*CR$470/1000,)</f>
        <v>0</v>
      </c>
      <c r="CS514" s="54">
        <f t="shared" si="4196"/>
        <v>0</v>
      </c>
      <c r="CT514" s="54">
        <f t="shared" si="4196"/>
        <v>0</v>
      </c>
      <c r="CU514" s="54">
        <f t="shared" si="4195"/>
        <v>0</v>
      </c>
      <c r="CV514" s="54">
        <f t="shared" si="4195"/>
        <v>0</v>
      </c>
      <c r="CW514" s="54">
        <f t="shared" si="4195"/>
        <v>0</v>
      </c>
      <c r="CX514" s="54">
        <f t="shared" si="4195"/>
        <v>0</v>
      </c>
      <c r="CY514" s="54">
        <f t="shared" si="4195"/>
        <v>0</v>
      </c>
      <c r="CZ514" s="54">
        <f t="shared" si="4195"/>
        <v>0</v>
      </c>
      <c r="DA514" s="54">
        <f t="shared" si="4195"/>
        <v>0</v>
      </c>
      <c r="DB514" s="54">
        <f t="shared" si="4195"/>
        <v>0</v>
      </c>
      <c r="DC514" s="54">
        <f t="shared" ref="DC514:DT514" si="4197">IF(DC498&gt;0,DC498*DC$470/1000,)</f>
        <v>0</v>
      </c>
      <c r="DD514" s="54">
        <f t="shared" si="4197"/>
        <v>0</v>
      </c>
      <c r="DE514" s="54">
        <f t="shared" si="4197"/>
        <v>0</v>
      </c>
      <c r="DF514" s="54">
        <f t="shared" si="4197"/>
        <v>0</v>
      </c>
      <c r="DG514" s="54">
        <f t="shared" si="4197"/>
        <v>0</v>
      </c>
      <c r="DH514" s="54">
        <f t="shared" ref="DH514:DI514" si="4198">IF(DH498&gt;0,DH498*DH$470/1000,)</f>
        <v>0</v>
      </c>
      <c r="DI514" s="54">
        <f t="shared" si="4198"/>
        <v>0</v>
      </c>
      <c r="DJ514" s="54">
        <f t="shared" si="4197"/>
        <v>0</v>
      </c>
      <c r="DK514" s="54">
        <f t="shared" si="4197"/>
        <v>0</v>
      </c>
      <c r="DL514" s="54">
        <f t="shared" si="4197"/>
        <v>0</v>
      </c>
      <c r="DM514" s="54">
        <f t="shared" si="4197"/>
        <v>0</v>
      </c>
      <c r="DN514" s="54">
        <f t="shared" si="4197"/>
        <v>0</v>
      </c>
      <c r="DO514" s="54">
        <f t="shared" ref="DO514" si="4199">IF(DO498&gt;0,DO498*DO$470/1000,)</f>
        <v>0</v>
      </c>
      <c r="DP514" s="54">
        <f t="shared" si="4197"/>
        <v>0</v>
      </c>
      <c r="DQ514" s="54">
        <f t="shared" si="4197"/>
        <v>0</v>
      </c>
      <c r="DR514" s="54">
        <f t="shared" si="4197"/>
        <v>0</v>
      </c>
      <c r="DS514" s="54">
        <f t="shared" si="4197"/>
        <v>0</v>
      </c>
      <c r="DT514" s="54">
        <f t="shared" si="4197"/>
        <v>0</v>
      </c>
      <c r="DU514" s="54">
        <f t="shared" ref="DU514:EC514" si="4200">IF(DU498&gt;0,DU498*DU$470/1000,)</f>
        <v>0</v>
      </c>
      <c r="DV514" s="54">
        <f t="shared" ref="DV514:EA514" si="4201">IF(DV498&gt;0,DV498*DV$470/1000,)</f>
        <v>0</v>
      </c>
      <c r="DW514" s="54">
        <f t="shared" si="4201"/>
        <v>0</v>
      </c>
      <c r="DX514" s="54">
        <f t="shared" si="4201"/>
        <v>0</v>
      </c>
      <c r="DY514" s="54">
        <f t="shared" si="4201"/>
        <v>0</v>
      </c>
      <c r="DZ514" s="54">
        <f t="shared" si="4201"/>
        <v>0</v>
      </c>
      <c r="EA514" s="54">
        <f t="shared" si="4201"/>
        <v>0</v>
      </c>
      <c r="EB514" s="54">
        <f t="shared" si="4130"/>
        <v>0</v>
      </c>
      <c r="EC514" s="54">
        <f t="shared" si="4200"/>
        <v>0</v>
      </c>
      <c r="ED514" s="54">
        <f t="shared" si="4195"/>
        <v>0</v>
      </c>
      <c r="EE514" s="54">
        <f t="shared" si="4195"/>
        <v>0</v>
      </c>
      <c r="EF514" s="54">
        <f t="shared" si="4195"/>
        <v>0</v>
      </c>
      <c r="EG514" s="54">
        <f t="shared" si="4195"/>
        <v>0</v>
      </c>
      <c r="EH514" s="54">
        <f t="shared" si="4195"/>
        <v>0</v>
      </c>
      <c r="EI514" s="54">
        <f t="shared" ref="EI514" si="4202">IF(EI498&gt;0,EI498*EI$470/1000,)</f>
        <v>0</v>
      </c>
      <c r="EJ514" s="54">
        <f t="shared" ref="EJ514:FR514" si="4203">IF(EJ498&gt;0,EJ498*EJ$470/1000,)</f>
        <v>0</v>
      </c>
      <c r="EK514" s="54">
        <f t="shared" si="4203"/>
        <v>0</v>
      </c>
      <c r="EL514" s="54">
        <f t="shared" si="4203"/>
        <v>0</v>
      </c>
      <c r="EM514" s="54">
        <f t="shared" si="4203"/>
        <v>0</v>
      </c>
      <c r="EN514" s="54">
        <f t="shared" si="4203"/>
        <v>0</v>
      </c>
      <c r="EO514" s="54">
        <f t="shared" si="4203"/>
        <v>0</v>
      </c>
      <c r="EP514" s="54">
        <f t="shared" si="4203"/>
        <v>0</v>
      </c>
      <c r="EQ514" s="54">
        <f t="shared" si="4203"/>
        <v>0</v>
      </c>
      <c r="ER514" s="54">
        <f t="shared" ref="ER514:ES514" si="4204">IF(ER498&gt;0,ER498*ER$470/1000,)</f>
        <v>0</v>
      </c>
      <c r="ES514" s="54">
        <f t="shared" si="4204"/>
        <v>0</v>
      </c>
      <c r="ET514" s="54">
        <f t="shared" si="4203"/>
        <v>0</v>
      </c>
      <c r="EU514" s="54">
        <f t="shared" si="4203"/>
        <v>0</v>
      </c>
      <c r="EV514" s="54">
        <f t="shared" si="4203"/>
        <v>0</v>
      </c>
      <c r="EW514" s="54">
        <f t="shared" si="4203"/>
        <v>0</v>
      </c>
      <c r="EX514" s="54">
        <f t="shared" si="4203"/>
        <v>0</v>
      </c>
      <c r="EY514" s="54">
        <f t="shared" ref="EY514" si="4205">IF(EY498&gt;0,EY498*EY$470/1000,)</f>
        <v>0</v>
      </c>
      <c r="EZ514" s="54">
        <f t="shared" si="4203"/>
        <v>0</v>
      </c>
      <c r="FA514" s="54">
        <f t="shared" si="4203"/>
        <v>0</v>
      </c>
      <c r="FB514" s="54">
        <f t="shared" si="4203"/>
        <v>0</v>
      </c>
      <c r="FC514" s="54">
        <f t="shared" si="4203"/>
        <v>0</v>
      </c>
      <c r="FD514" s="54">
        <f t="shared" si="4203"/>
        <v>0</v>
      </c>
      <c r="FE514" s="54">
        <f t="shared" ref="FE514:FM514" si="4206">IF(FE498&gt;0,FE498*FE$470/1000,)</f>
        <v>0</v>
      </c>
      <c r="FF514" s="54">
        <f t="shared" ref="FF514:FK514" si="4207">IF(FF498&gt;0,FF498*FF$470/1000,)</f>
        <v>0</v>
      </c>
      <c r="FG514" s="54">
        <f t="shared" si="4207"/>
        <v>0</v>
      </c>
      <c r="FH514" s="54">
        <f t="shared" si="4207"/>
        <v>0</v>
      </c>
      <c r="FI514" s="54">
        <f t="shared" si="4207"/>
        <v>0</v>
      </c>
      <c r="FJ514" s="54">
        <f t="shared" si="4207"/>
        <v>0</v>
      </c>
      <c r="FK514" s="54">
        <f t="shared" si="4207"/>
        <v>0</v>
      </c>
      <c r="FL514" s="54">
        <f t="shared" si="4136"/>
        <v>0</v>
      </c>
      <c r="FM514" s="54">
        <f t="shared" si="4206"/>
        <v>0</v>
      </c>
      <c r="FN514" s="54">
        <f t="shared" si="4203"/>
        <v>0</v>
      </c>
      <c r="FO514" s="54">
        <f t="shared" si="4203"/>
        <v>0</v>
      </c>
      <c r="FP514" s="54">
        <f t="shared" si="4203"/>
        <v>0</v>
      </c>
      <c r="FQ514" s="54">
        <f t="shared" si="4203"/>
        <v>0</v>
      </c>
      <c r="FR514" s="54">
        <f t="shared" si="4203"/>
        <v>0</v>
      </c>
      <c r="FS514" s="54">
        <f t="shared" ref="FS514" si="4208">IF(FS498&gt;0,FS498*FS$470/1000,)</f>
        <v>0</v>
      </c>
      <c r="FT514" s="54">
        <f t="shared" si="4195"/>
        <v>0</v>
      </c>
      <c r="FU514" s="54">
        <f t="shared" si="4195"/>
        <v>0</v>
      </c>
      <c r="FV514" s="54">
        <f t="shared" si="4195"/>
        <v>0</v>
      </c>
      <c r="FW514" s="54">
        <f t="shared" si="4195"/>
        <v>0</v>
      </c>
      <c r="FX514" s="54">
        <f t="shared" si="4195"/>
        <v>0</v>
      </c>
      <c r="FY514" s="54">
        <f t="shared" si="4195"/>
        <v>0</v>
      </c>
      <c r="FZ514" s="54">
        <f t="shared" si="4195"/>
        <v>0</v>
      </c>
      <c r="GA514" s="54">
        <f t="shared" si="4195"/>
        <v>0</v>
      </c>
      <c r="GB514" s="54">
        <f t="shared" si="4195"/>
        <v>0</v>
      </c>
      <c r="GC514" s="54">
        <f t="shared" ref="GC514:GD514" si="4209">IF(GC498&gt;0,GC498*GC$470/1000,)</f>
        <v>0</v>
      </c>
      <c r="GD514" s="54">
        <f t="shared" si="4209"/>
        <v>0</v>
      </c>
      <c r="GE514" s="54">
        <f t="shared" si="4195"/>
        <v>0</v>
      </c>
      <c r="GF514" s="54">
        <f t="shared" si="4195"/>
        <v>0</v>
      </c>
      <c r="GG514" s="54">
        <f t="shared" si="4195"/>
        <v>0</v>
      </c>
      <c r="GH514" s="54">
        <f t="shared" si="4195"/>
        <v>0</v>
      </c>
      <c r="GI514" s="54">
        <f t="shared" si="4195"/>
        <v>0</v>
      </c>
      <c r="GJ514" s="54">
        <f t="shared" ref="GJ514" si="4210">IF(GJ498&gt;0,GJ498*GJ$470/1000,)</f>
        <v>0</v>
      </c>
      <c r="GK514" s="54">
        <f t="shared" si="4195"/>
        <v>0</v>
      </c>
      <c r="GL514" s="54">
        <f t="shared" si="4195"/>
        <v>0</v>
      </c>
      <c r="GM514" s="54">
        <f t="shared" si="4195"/>
        <v>0</v>
      </c>
      <c r="GN514" s="54">
        <f t="shared" si="4195"/>
        <v>0</v>
      </c>
      <c r="GO514" s="54">
        <f t="shared" si="4195"/>
        <v>0</v>
      </c>
      <c r="GP514" s="54">
        <f t="shared" ref="GP514:GX514" si="4211">IF(GP498&gt;0,GP498*GP$470/1000,)</f>
        <v>0</v>
      </c>
      <c r="GQ514" s="54">
        <f t="shared" ref="GQ514:GW514" si="4212">IF(GQ498&gt;0,GQ498*GQ$470/1000,)</f>
        <v>0</v>
      </c>
      <c r="GR514" s="54">
        <f t="shared" si="4212"/>
        <v>0</v>
      </c>
      <c r="GS514" s="54">
        <f t="shared" si="4212"/>
        <v>0</v>
      </c>
      <c r="GT514" s="54">
        <f t="shared" si="4212"/>
        <v>0</v>
      </c>
      <c r="GU514" s="54">
        <f t="shared" si="4212"/>
        <v>0</v>
      </c>
      <c r="GV514" s="54">
        <f t="shared" si="4212"/>
        <v>0</v>
      </c>
      <c r="GW514" s="54">
        <f t="shared" si="4212"/>
        <v>0</v>
      </c>
      <c r="GX514" s="54">
        <f t="shared" si="4211"/>
        <v>0</v>
      </c>
      <c r="GY514" s="54">
        <f t="shared" si="4195"/>
        <v>0</v>
      </c>
      <c r="GZ514" s="54">
        <f t="shared" si="4195"/>
        <v>0</v>
      </c>
      <c r="HA514" s="54">
        <f t="shared" si="4195"/>
        <v>0</v>
      </c>
      <c r="HB514" s="54">
        <f t="shared" si="4195"/>
        <v>0</v>
      </c>
      <c r="HC514" s="54">
        <f t="shared" si="4195"/>
        <v>0</v>
      </c>
      <c r="HD514" s="54">
        <f t="shared" ref="HD514:HE514" si="4213">IF(HD498&gt;0,HD498*HD$470/1000,)</f>
        <v>0</v>
      </c>
      <c r="HE514" s="54">
        <f t="shared" si="4213"/>
        <v>0</v>
      </c>
      <c r="HF514" s="54">
        <f t="shared" ref="HF514:HG514" si="4214">IF(HF498&gt;0,HF498*HF$470/1000,)</f>
        <v>0</v>
      </c>
      <c r="HG514" s="54">
        <f t="shared" si="4214"/>
        <v>0</v>
      </c>
      <c r="HH514" s="54">
        <f t="shared" si="4195"/>
        <v>0</v>
      </c>
      <c r="HI514" s="54">
        <f t="shared" si="4190"/>
        <v>0</v>
      </c>
      <c r="HJ514" s="54">
        <f t="shared" si="4190"/>
        <v>0</v>
      </c>
      <c r="HK514" s="54">
        <f t="shared" ref="HK514:HL514" si="4215">IF(HK498&gt;0,HK498*HK$470/1000,)</f>
        <v>0.70953657143711124</v>
      </c>
      <c r="HL514" s="54">
        <f t="shared" si="4215"/>
        <v>0.70953657143711124</v>
      </c>
      <c r="HM514" s="54">
        <f t="shared" si="4190"/>
        <v>1.7917032121800445</v>
      </c>
      <c r="HN514" s="54">
        <f t="shared" si="4190"/>
        <v>1.7917032121800445</v>
      </c>
      <c r="HO514" s="54">
        <f t="shared" si="4190"/>
        <v>0</v>
      </c>
      <c r="HP514" s="54">
        <f t="shared" ref="HP514" si="4216">IF(HP498&gt;0,HP498*HP$470/1000,)</f>
        <v>0</v>
      </c>
      <c r="HQ514" s="54">
        <f t="shared" si="4190"/>
        <v>0</v>
      </c>
      <c r="HR514" s="54">
        <f t="shared" si="4190"/>
        <v>0</v>
      </c>
      <c r="HS514" s="54">
        <f t="shared" si="4190"/>
        <v>0</v>
      </c>
      <c r="HT514" s="54">
        <f t="shared" si="4190"/>
        <v>0</v>
      </c>
      <c r="HU514" s="54">
        <f t="shared" si="4190"/>
        <v>0</v>
      </c>
      <c r="HV514" s="54">
        <f t="shared" ref="HV514:IB514" si="4217">IF(HV498&gt;0,HV498*HV$470/1000,)</f>
        <v>0</v>
      </c>
      <c r="HW514" s="54">
        <f t="shared" si="4217"/>
        <v>0</v>
      </c>
      <c r="HX514" s="54">
        <f t="shared" si="4217"/>
        <v>0</v>
      </c>
      <c r="HY514" s="54">
        <f t="shared" si="4217"/>
        <v>2.7311134167424136</v>
      </c>
      <c r="HZ514" s="54">
        <f t="shared" si="4217"/>
        <v>0.70953657143711124</v>
      </c>
      <c r="IA514" s="54">
        <f t="shared" si="4217"/>
        <v>0.70953657143711124</v>
      </c>
      <c r="IB514" s="54">
        <f t="shared" si="4217"/>
        <v>0</v>
      </c>
      <c r="IC514" s="54">
        <f t="shared" ref="IC514" si="4218">IF(IC498&gt;0,IC498*IC$470/1000,)</f>
        <v>1.7917032121800445</v>
      </c>
      <c r="ID514" s="54">
        <f t="shared" ref="ID514:IG514" si="4219">IF(ID498&gt;0,ID498*ID$470/1000,)</f>
        <v>1.7917032121800445</v>
      </c>
      <c r="IE514" s="54">
        <f t="shared" si="4219"/>
        <v>0.70953657143711124</v>
      </c>
      <c r="IF514" s="54">
        <f t="shared" si="4219"/>
        <v>0.70953657143711124</v>
      </c>
      <c r="IG514" s="54">
        <f t="shared" si="4219"/>
        <v>1.7917032121800445</v>
      </c>
      <c r="IH514" s="54">
        <f t="shared" ref="IH514:IL514" si="4220">IF(IH498&gt;0,IH498*IH$470/1000,)</f>
        <v>0.70953657143711124</v>
      </c>
      <c r="II514" s="54">
        <f t="shared" si="4220"/>
        <v>0.70953657143711124</v>
      </c>
      <c r="IJ514" s="54">
        <f t="shared" si="4220"/>
        <v>1.7917032121800445</v>
      </c>
      <c r="IK514" s="54">
        <f t="shared" si="4220"/>
        <v>0.70953657143711124</v>
      </c>
      <c r="IL514" s="54">
        <f t="shared" si="4220"/>
        <v>0</v>
      </c>
      <c r="IM514" s="54">
        <f t="shared" ref="IM514:IU514" si="4221">IF(IM498&gt;0,IM498*IM$470/1000,)</f>
        <v>0</v>
      </c>
      <c r="IN514" s="54">
        <f t="shared" si="4221"/>
        <v>0</v>
      </c>
      <c r="IO514" s="54">
        <f t="shared" si="4221"/>
        <v>0</v>
      </c>
      <c r="IP514" s="54">
        <f t="shared" si="4221"/>
        <v>0</v>
      </c>
      <c r="IQ514" s="54">
        <f t="shared" si="4221"/>
        <v>0</v>
      </c>
      <c r="IR514" s="54">
        <f t="shared" si="4221"/>
        <v>0</v>
      </c>
      <c r="IS514" s="54">
        <f t="shared" si="4221"/>
        <v>0</v>
      </c>
      <c r="IT514" s="54">
        <f t="shared" si="4221"/>
        <v>0</v>
      </c>
      <c r="IU514" s="54">
        <f t="shared" si="4221"/>
        <v>0</v>
      </c>
      <c r="IV514" s="54"/>
      <c r="IW514" s="54"/>
      <c r="IX514" s="54"/>
      <c r="IY514" s="54"/>
      <c r="IZ514" s="54"/>
      <c r="JA514" s="54"/>
      <c r="JB514" s="54"/>
      <c r="JC514" s="54"/>
      <c r="JD514" s="54"/>
      <c r="JE514" s="54"/>
      <c r="JF514" s="54"/>
      <c r="JG514" s="54"/>
      <c r="JH514" s="54"/>
      <c r="JL514" s="277"/>
    </row>
    <row r="515" spans="1:272" outlineLevel="1" x14ac:dyDescent="0.3">
      <c r="A515" s="53"/>
      <c r="B515" s="31" t="str">
        <f t="shared" si="4186"/>
        <v>AD Turnkey cost incl. Biomethane upgrade (per biogas LHV)</v>
      </c>
      <c r="C515" s="38" t="s">
        <v>179</v>
      </c>
      <c r="D515" s="106">
        <f t="shared" si="4114"/>
        <v>4.431</v>
      </c>
      <c r="E515" s="54">
        <f t="shared" si="4114"/>
        <v>0</v>
      </c>
      <c r="F515" s="54">
        <f t="shared" ref="F515:H515" si="4222">IF(F499&gt;0,F499*F$470/1000,)</f>
        <v>0</v>
      </c>
      <c r="G515" s="54">
        <f t="shared" si="4222"/>
        <v>0</v>
      </c>
      <c r="H515" s="54">
        <f t="shared" si="4222"/>
        <v>0</v>
      </c>
      <c r="I515" s="54">
        <f t="shared" ref="I515:M515" si="4223">IF(I499&gt;0,I499*I$470/1000,)</f>
        <v>0</v>
      </c>
      <c r="J515" s="54">
        <f t="shared" si="4223"/>
        <v>0</v>
      </c>
      <c r="K515" s="54">
        <f t="shared" si="4223"/>
        <v>0</v>
      </c>
      <c r="L515" s="54">
        <f t="shared" si="4223"/>
        <v>0</v>
      </c>
      <c r="M515" s="54">
        <f t="shared" si="4223"/>
        <v>0</v>
      </c>
      <c r="N515" s="54">
        <f t="shared" ref="N515:P515" si="4224">IF(N499&gt;0,N499*N$470/1000,)</f>
        <v>0</v>
      </c>
      <c r="O515" s="54">
        <f t="shared" si="4224"/>
        <v>0</v>
      </c>
      <c r="P515" s="54">
        <f t="shared" si="4224"/>
        <v>0</v>
      </c>
      <c r="Q515" s="54">
        <f t="shared" ref="Q515:HU515" si="4225">IF(Q499&gt;0,Q499*Q$470/1000,)</f>
        <v>0</v>
      </c>
      <c r="R515" s="54">
        <f t="shared" si="4225"/>
        <v>0</v>
      </c>
      <c r="S515" s="54">
        <f t="shared" ref="S515:Z515" si="4226">IF(S499&gt;0,S499*S$470/1000,)</f>
        <v>0</v>
      </c>
      <c r="T515" s="54">
        <f t="shared" si="4226"/>
        <v>0</v>
      </c>
      <c r="U515" s="54">
        <f t="shared" si="4226"/>
        <v>0</v>
      </c>
      <c r="V515" s="54">
        <f t="shared" si="4226"/>
        <v>0</v>
      </c>
      <c r="W515" s="54">
        <f t="shared" si="4226"/>
        <v>0</v>
      </c>
      <c r="X515" s="54">
        <f t="shared" si="4226"/>
        <v>0</v>
      </c>
      <c r="Y515" s="54">
        <f t="shared" si="4226"/>
        <v>0</v>
      </c>
      <c r="Z515" s="54">
        <f t="shared" si="4226"/>
        <v>0</v>
      </c>
      <c r="AA515" s="54">
        <f t="shared" si="4225"/>
        <v>0</v>
      </c>
      <c r="AB515" s="54">
        <f t="shared" si="4225"/>
        <v>0</v>
      </c>
      <c r="AC515" s="54">
        <f t="shared" si="4225"/>
        <v>0</v>
      </c>
      <c r="AD515" s="54">
        <f t="shared" si="4225"/>
        <v>0</v>
      </c>
      <c r="AE515" s="54">
        <f t="shared" si="4225"/>
        <v>0</v>
      </c>
      <c r="AF515" s="54">
        <f t="shared" si="4225"/>
        <v>0</v>
      </c>
      <c r="AG515" s="54">
        <f t="shared" si="4225"/>
        <v>0</v>
      </c>
      <c r="AH515" s="54">
        <f t="shared" si="4225"/>
        <v>0</v>
      </c>
      <c r="AI515" s="54">
        <f t="shared" si="4225"/>
        <v>0</v>
      </c>
      <c r="AJ515" s="54">
        <f t="shared" si="4225"/>
        <v>0</v>
      </c>
      <c r="AK515" s="54">
        <f t="shared" si="4225"/>
        <v>0</v>
      </c>
      <c r="AL515" s="54">
        <f t="shared" si="4225"/>
        <v>0</v>
      </c>
      <c r="AM515" s="54">
        <f t="shared" si="4225"/>
        <v>0</v>
      </c>
      <c r="AN515" s="54">
        <f t="shared" si="4225"/>
        <v>0</v>
      </c>
      <c r="AO515" s="54">
        <f t="shared" si="4225"/>
        <v>0</v>
      </c>
      <c r="AP515" s="54">
        <f t="shared" si="4225"/>
        <v>0</v>
      </c>
      <c r="AQ515" s="54">
        <f t="shared" si="4225"/>
        <v>0</v>
      </c>
      <c r="AR515" s="54">
        <f t="shared" ref="AR515:BF515" si="4227">IF(AR499&gt;0,AR499*AR$470/1000,)</f>
        <v>0</v>
      </c>
      <c r="AS515" s="54">
        <f t="shared" si="4227"/>
        <v>0</v>
      </c>
      <c r="AT515" s="54">
        <f t="shared" si="4227"/>
        <v>0</v>
      </c>
      <c r="AU515" s="54">
        <f t="shared" si="4227"/>
        <v>0</v>
      </c>
      <c r="AV515" s="54">
        <f t="shared" si="4227"/>
        <v>0</v>
      </c>
      <c r="AW515" s="54">
        <f t="shared" si="4227"/>
        <v>0</v>
      </c>
      <c r="AX515" s="54">
        <f t="shared" si="4227"/>
        <v>0</v>
      </c>
      <c r="AY515" s="54">
        <f t="shared" si="4227"/>
        <v>0</v>
      </c>
      <c r="AZ515" s="54">
        <f t="shared" si="4227"/>
        <v>0</v>
      </c>
      <c r="BA515" s="54">
        <f t="shared" si="4227"/>
        <v>0</v>
      </c>
      <c r="BB515" s="54">
        <f t="shared" si="4227"/>
        <v>0</v>
      </c>
      <c r="BC515" s="54">
        <f t="shared" si="4227"/>
        <v>0</v>
      </c>
      <c r="BD515" s="54">
        <f t="shared" si="4227"/>
        <v>0</v>
      </c>
      <c r="BE515" s="54">
        <f t="shared" si="4227"/>
        <v>0</v>
      </c>
      <c r="BF515" s="54">
        <f t="shared" si="4227"/>
        <v>0</v>
      </c>
      <c r="BG515" s="54">
        <f t="shared" si="4120"/>
        <v>0</v>
      </c>
      <c r="BH515" s="54">
        <f t="shared" si="4120"/>
        <v>0</v>
      </c>
      <c r="BI515" s="54">
        <f t="shared" si="4120"/>
        <v>0</v>
      </c>
      <c r="BJ515" s="54">
        <f t="shared" ref="BJ515:CJ515" si="4228">IF(BJ499&gt;0,BJ499*BJ$470/1000,)</f>
        <v>0</v>
      </c>
      <c r="BK515" s="54">
        <f t="shared" si="4228"/>
        <v>0</v>
      </c>
      <c r="BL515" s="54">
        <f t="shared" si="4228"/>
        <v>0</v>
      </c>
      <c r="BM515" s="54">
        <f t="shared" si="4228"/>
        <v>0</v>
      </c>
      <c r="BN515" s="54">
        <f t="shared" si="4228"/>
        <v>0</v>
      </c>
      <c r="BO515" s="54">
        <f t="shared" si="4228"/>
        <v>0</v>
      </c>
      <c r="BP515" s="54">
        <f t="shared" si="4228"/>
        <v>0</v>
      </c>
      <c r="BQ515" s="54">
        <f t="shared" si="4228"/>
        <v>0</v>
      </c>
      <c r="BR515" s="54">
        <f t="shared" si="4228"/>
        <v>0</v>
      </c>
      <c r="BS515" s="54">
        <f t="shared" si="4228"/>
        <v>0</v>
      </c>
      <c r="BT515" s="54">
        <f t="shared" si="4228"/>
        <v>0</v>
      </c>
      <c r="BU515" s="54">
        <f t="shared" si="4228"/>
        <v>0</v>
      </c>
      <c r="BV515" s="54">
        <f t="shared" si="4228"/>
        <v>0</v>
      </c>
      <c r="BW515" s="54">
        <f t="shared" si="4228"/>
        <v>0</v>
      </c>
      <c r="BX515" s="54">
        <f t="shared" si="4228"/>
        <v>0</v>
      </c>
      <c r="BY515" s="54">
        <f t="shared" si="4228"/>
        <v>0</v>
      </c>
      <c r="BZ515" s="54">
        <f t="shared" si="4228"/>
        <v>0</v>
      </c>
      <c r="CA515" s="54">
        <f t="shared" si="4228"/>
        <v>0</v>
      </c>
      <c r="CB515" s="54">
        <f t="shared" si="4228"/>
        <v>0</v>
      </c>
      <c r="CC515" s="54">
        <f t="shared" ref="CC515:CG515" si="4229">IF(CC499&gt;0,CC499*CC$470/1000,)</f>
        <v>0</v>
      </c>
      <c r="CD515" s="54">
        <f t="shared" si="4229"/>
        <v>0</v>
      </c>
      <c r="CE515" s="54">
        <f t="shared" si="4229"/>
        <v>0</v>
      </c>
      <c r="CF515" s="54">
        <f t="shared" si="4229"/>
        <v>0</v>
      </c>
      <c r="CG515" s="54">
        <f t="shared" si="4229"/>
        <v>0</v>
      </c>
      <c r="CH515" s="54">
        <f t="shared" si="4228"/>
        <v>0</v>
      </c>
      <c r="CI515" s="54">
        <f t="shared" si="4228"/>
        <v>0</v>
      </c>
      <c r="CJ515" s="54">
        <f t="shared" si="4228"/>
        <v>0</v>
      </c>
      <c r="CK515" s="54">
        <f t="shared" si="4225"/>
        <v>5.8885934046173274</v>
      </c>
      <c r="CL515" s="54">
        <f t="shared" si="4225"/>
        <v>5.8885934046173274</v>
      </c>
      <c r="CM515" s="54">
        <f t="shared" si="4225"/>
        <v>5.8885934046173274</v>
      </c>
      <c r="CN515" s="54">
        <f t="shared" si="4225"/>
        <v>0</v>
      </c>
      <c r="CO515" s="54">
        <f t="shared" si="4225"/>
        <v>0</v>
      </c>
      <c r="CP515" s="54">
        <f t="shared" ref="CP515:HH515" si="4230">IF(CP499&gt;0,CP499*CP$470/1000,)</f>
        <v>0</v>
      </c>
      <c r="CQ515" s="54">
        <f t="shared" si="4230"/>
        <v>0</v>
      </c>
      <c r="CR515" s="54">
        <f t="shared" ref="CR515:CT515" si="4231">IF(CR499&gt;0,CR499*CR$470/1000,)</f>
        <v>0</v>
      </c>
      <c r="CS515" s="54">
        <f t="shared" si="4231"/>
        <v>0</v>
      </c>
      <c r="CT515" s="54">
        <f t="shared" si="4231"/>
        <v>0</v>
      </c>
      <c r="CU515" s="54">
        <f t="shared" si="4230"/>
        <v>0</v>
      </c>
      <c r="CV515" s="54">
        <f t="shared" si="4230"/>
        <v>0</v>
      </c>
      <c r="CW515" s="54">
        <f t="shared" si="4230"/>
        <v>0</v>
      </c>
      <c r="CX515" s="54">
        <f t="shared" si="4230"/>
        <v>0</v>
      </c>
      <c r="CY515" s="54">
        <f t="shared" si="4230"/>
        <v>0</v>
      </c>
      <c r="CZ515" s="54">
        <f t="shared" si="4230"/>
        <v>0</v>
      </c>
      <c r="DA515" s="54">
        <f t="shared" si="4230"/>
        <v>0</v>
      </c>
      <c r="DB515" s="54">
        <f t="shared" si="4230"/>
        <v>0</v>
      </c>
      <c r="DC515" s="54">
        <f t="shared" ref="DC515:DT515" si="4232">IF(DC499&gt;0,DC499*DC$470/1000,)</f>
        <v>0</v>
      </c>
      <c r="DD515" s="54">
        <f t="shared" si="4232"/>
        <v>0</v>
      </c>
      <c r="DE515" s="54">
        <f t="shared" si="4232"/>
        <v>0</v>
      </c>
      <c r="DF515" s="54">
        <f t="shared" si="4232"/>
        <v>0</v>
      </c>
      <c r="DG515" s="54">
        <f t="shared" si="4232"/>
        <v>0</v>
      </c>
      <c r="DH515" s="54">
        <f t="shared" ref="DH515:DI515" si="4233">IF(DH499&gt;0,DH499*DH$470/1000,)</f>
        <v>0</v>
      </c>
      <c r="DI515" s="54">
        <f t="shared" si="4233"/>
        <v>0</v>
      </c>
      <c r="DJ515" s="54">
        <f t="shared" si="4232"/>
        <v>0</v>
      </c>
      <c r="DK515" s="54">
        <f t="shared" si="4232"/>
        <v>0</v>
      </c>
      <c r="DL515" s="54">
        <f t="shared" si="4232"/>
        <v>0</v>
      </c>
      <c r="DM515" s="54">
        <f t="shared" si="4232"/>
        <v>0</v>
      </c>
      <c r="DN515" s="54">
        <f t="shared" si="4232"/>
        <v>0</v>
      </c>
      <c r="DO515" s="54">
        <f t="shared" ref="DO515" si="4234">IF(DO499&gt;0,DO499*DO$470/1000,)</f>
        <v>0</v>
      </c>
      <c r="DP515" s="54">
        <f t="shared" si="4232"/>
        <v>0</v>
      </c>
      <c r="DQ515" s="54">
        <f t="shared" si="4232"/>
        <v>0</v>
      </c>
      <c r="DR515" s="54">
        <f t="shared" si="4232"/>
        <v>0</v>
      </c>
      <c r="DS515" s="54">
        <f t="shared" si="4232"/>
        <v>0</v>
      </c>
      <c r="DT515" s="54">
        <f t="shared" si="4232"/>
        <v>0</v>
      </c>
      <c r="DU515" s="54">
        <f t="shared" ref="DU515:EC515" si="4235">IF(DU499&gt;0,DU499*DU$470/1000,)</f>
        <v>0</v>
      </c>
      <c r="DV515" s="54">
        <f t="shared" ref="DV515:EA515" si="4236">IF(DV499&gt;0,DV499*DV$470/1000,)</f>
        <v>0</v>
      </c>
      <c r="DW515" s="54">
        <f t="shared" si="4236"/>
        <v>0</v>
      </c>
      <c r="DX515" s="54">
        <f t="shared" si="4236"/>
        <v>0</v>
      </c>
      <c r="DY515" s="54">
        <f t="shared" si="4236"/>
        <v>0</v>
      </c>
      <c r="DZ515" s="54">
        <f t="shared" si="4236"/>
        <v>0</v>
      </c>
      <c r="EA515" s="54">
        <f t="shared" si="4236"/>
        <v>0</v>
      </c>
      <c r="EB515" s="54">
        <f t="shared" si="4130"/>
        <v>0</v>
      </c>
      <c r="EC515" s="54">
        <f t="shared" si="4235"/>
        <v>0</v>
      </c>
      <c r="ED515" s="54">
        <f t="shared" si="4230"/>
        <v>0</v>
      </c>
      <c r="EE515" s="54">
        <f t="shared" si="4230"/>
        <v>0</v>
      </c>
      <c r="EF515" s="54">
        <f t="shared" si="4230"/>
        <v>0</v>
      </c>
      <c r="EG515" s="54">
        <f t="shared" si="4230"/>
        <v>0</v>
      </c>
      <c r="EH515" s="54">
        <f t="shared" si="4230"/>
        <v>0</v>
      </c>
      <c r="EI515" s="54">
        <f t="shared" ref="EI515" si="4237">IF(EI499&gt;0,EI499*EI$470/1000,)</f>
        <v>0</v>
      </c>
      <c r="EJ515" s="54">
        <f t="shared" ref="EJ515:FR515" si="4238">IF(EJ499&gt;0,EJ499*EJ$470/1000,)</f>
        <v>0</v>
      </c>
      <c r="EK515" s="54">
        <f t="shared" si="4238"/>
        <v>0</v>
      </c>
      <c r="EL515" s="54">
        <f t="shared" si="4238"/>
        <v>0</v>
      </c>
      <c r="EM515" s="54">
        <f t="shared" si="4238"/>
        <v>0</v>
      </c>
      <c r="EN515" s="54">
        <f t="shared" si="4238"/>
        <v>0</v>
      </c>
      <c r="EO515" s="54">
        <f t="shared" si="4238"/>
        <v>0</v>
      </c>
      <c r="EP515" s="54">
        <f t="shared" si="4238"/>
        <v>0</v>
      </c>
      <c r="EQ515" s="54">
        <f t="shared" si="4238"/>
        <v>0</v>
      </c>
      <c r="ER515" s="54">
        <f t="shared" ref="ER515:ES515" si="4239">IF(ER499&gt;0,ER499*ER$470/1000,)</f>
        <v>0</v>
      </c>
      <c r="ES515" s="54">
        <f t="shared" si="4239"/>
        <v>0</v>
      </c>
      <c r="ET515" s="54">
        <f t="shared" si="4238"/>
        <v>0</v>
      </c>
      <c r="EU515" s="54">
        <f t="shared" si="4238"/>
        <v>0</v>
      </c>
      <c r="EV515" s="54">
        <f t="shared" si="4238"/>
        <v>0</v>
      </c>
      <c r="EW515" s="54">
        <f t="shared" si="4238"/>
        <v>0</v>
      </c>
      <c r="EX515" s="54">
        <f t="shared" si="4238"/>
        <v>0</v>
      </c>
      <c r="EY515" s="54">
        <f t="shared" ref="EY515" si="4240">IF(EY499&gt;0,EY499*EY$470/1000,)</f>
        <v>0</v>
      </c>
      <c r="EZ515" s="54">
        <f t="shared" si="4238"/>
        <v>0</v>
      </c>
      <c r="FA515" s="54">
        <f t="shared" si="4238"/>
        <v>0</v>
      </c>
      <c r="FB515" s="54">
        <f t="shared" si="4238"/>
        <v>0</v>
      </c>
      <c r="FC515" s="54">
        <f t="shared" si="4238"/>
        <v>0</v>
      </c>
      <c r="FD515" s="54">
        <f t="shared" si="4238"/>
        <v>0</v>
      </c>
      <c r="FE515" s="54">
        <f t="shared" ref="FE515:FM515" si="4241">IF(FE499&gt;0,FE499*FE$470/1000,)</f>
        <v>0</v>
      </c>
      <c r="FF515" s="54">
        <f t="shared" ref="FF515:FK515" si="4242">IF(FF499&gt;0,FF499*FF$470/1000,)</f>
        <v>0</v>
      </c>
      <c r="FG515" s="54">
        <f t="shared" si="4242"/>
        <v>0</v>
      </c>
      <c r="FH515" s="54">
        <f t="shared" si="4242"/>
        <v>0</v>
      </c>
      <c r="FI515" s="54">
        <f t="shared" si="4242"/>
        <v>0</v>
      </c>
      <c r="FJ515" s="54">
        <f t="shared" si="4242"/>
        <v>0</v>
      </c>
      <c r="FK515" s="54">
        <f t="shared" si="4242"/>
        <v>0</v>
      </c>
      <c r="FL515" s="54">
        <f t="shared" si="4136"/>
        <v>0</v>
      </c>
      <c r="FM515" s="54">
        <f t="shared" si="4241"/>
        <v>0</v>
      </c>
      <c r="FN515" s="54">
        <f t="shared" si="4238"/>
        <v>0</v>
      </c>
      <c r="FO515" s="54">
        <f t="shared" si="4238"/>
        <v>0</v>
      </c>
      <c r="FP515" s="54">
        <f t="shared" si="4238"/>
        <v>0</v>
      </c>
      <c r="FQ515" s="54">
        <f t="shared" si="4238"/>
        <v>0</v>
      </c>
      <c r="FR515" s="54">
        <f t="shared" si="4238"/>
        <v>0</v>
      </c>
      <c r="FS515" s="54">
        <f t="shared" ref="FS515" si="4243">IF(FS499&gt;0,FS499*FS$470/1000,)</f>
        <v>0</v>
      </c>
      <c r="FT515" s="54">
        <f t="shared" si="4230"/>
        <v>0</v>
      </c>
      <c r="FU515" s="54">
        <f t="shared" si="4230"/>
        <v>0</v>
      </c>
      <c r="FV515" s="54">
        <f t="shared" si="4230"/>
        <v>0</v>
      </c>
      <c r="FW515" s="54">
        <f t="shared" si="4230"/>
        <v>0</v>
      </c>
      <c r="FX515" s="54">
        <f t="shared" si="4230"/>
        <v>0</v>
      </c>
      <c r="FY515" s="54">
        <f t="shared" si="4230"/>
        <v>0</v>
      </c>
      <c r="FZ515" s="54">
        <f t="shared" si="4230"/>
        <v>0</v>
      </c>
      <c r="GA515" s="54">
        <f t="shared" si="4230"/>
        <v>0</v>
      </c>
      <c r="GB515" s="54">
        <f t="shared" si="4230"/>
        <v>0</v>
      </c>
      <c r="GC515" s="54">
        <f t="shared" ref="GC515:GD515" si="4244">IF(GC499&gt;0,GC499*GC$470/1000,)</f>
        <v>0</v>
      </c>
      <c r="GD515" s="54">
        <f t="shared" si="4244"/>
        <v>0</v>
      </c>
      <c r="GE515" s="54">
        <f t="shared" si="4230"/>
        <v>0</v>
      </c>
      <c r="GF515" s="54">
        <f t="shared" si="4230"/>
        <v>0</v>
      </c>
      <c r="GG515" s="54">
        <f t="shared" si="4230"/>
        <v>0</v>
      </c>
      <c r="GH515" s="54">
        <f t="shared" si="4230"/>
        <v>0</v>
      </c>
      <c r="GI515" s="54">
        <f t="shared" si="4230"/>
        <v>0</v>
      </c>
      <c r="GJ515" s="54">
        <f t="shared" ref="GJ515" si="4245">IF(GJ499&gt;0,GJ499*GJ$470/1000,)</f>
        <v>0</v>
      </c>
      <c r="GK515" s="54">
        <f t="shared" si="4230"/>
        <v>0</v>
      </c>
      <c r="GL515" s="54">
        <f t="shared" si="4230"/>
        <v>0</v>
      </c>
      <c r="GM515" s="54">
        <f t="shared" si="4230"/>
        <v>0</v>
      </c>
      <c r="GN515" s="54">
        <f t="shared" si="4230"/>
        <v>0</v>
      </c>
      <c r="GO515" s="54">
        <f t="shared" si="4230"/>
        <v>0</v>
      </c>
      <c r="GP515" s="54">
        <f t="shared" ref="GP515:GX515" si="4246">IF(GP499&gt;0,GP499*GP$470/1000,)</f>
        <v>0</v>
      </c>
      <c r="GQ515" s="54">
        <f t="shared" ref="GQ515:GW515" si="4247">IF(GQ499&gt;0,GQ499*GQ$470/1000,)</f>
        <v>0</v>
      </c>
      <c r="GR515" s="54">
        <f t="shared" si="4247"/>
        <v>0</v>
      </c>
      <c r="GS515" s="54">
        <f t="shared" si="4247"/>
        <v>0</v>
      </c>
      <c r="GT515" s="54">
        <f t="shared" si="4247"/>
        <v>0</v>
      </c>
      <c r="GU515" s="54">
        <f t="shared" si="4247"/>
        <v>0</v>
      </c>
      <c r="GV515" s="54">
        <f t="shared" si="4247"/>
        <v>0</v>
      </c>
      <c r="GW515" s="54">
        <f t="shared" si="4247"/>
        <v>0</v>
      </c>
      <c r="GX515" s="54">
        <f t="shared" si="4246"/>
        <v>0</v>
      </c>
      <c r="GY515" s="54">
        <f t="shared" si="4230"/>
        <v>0</v>
      </c>
      <c r="GZ515" s="54">
        <f t="shared" si="4230"/>
        <v>0</v>
      </c>
      <c r="HA515" s="54">
        <f t="shared" si="4230"/>
        <v>0</v>
      </c>
      <c r="HB515" s="54">
        <f t="shared" si="4230"/>
        <v>0</v>
      </c>
      <c r="HC515" s="54">
        <f t="shared" si="4230"/>
        <v>0</v>
      </c>
      <c r="HD515" s="54">
        <f t="shared" ref="HD515:HE515" si="4248">IF(HD499&gt;0,HD499*HD$470/1000,)</f>
        <v>0</v>
      </c>
      <c r="HE515" s="54">
        <f t="shared" si="4248"/>
        <v>0</v>
      </c>
      <c r="HF515" s="54">
        <f t="shared" ref="HF515:HG515" si="4249">IF(HF499&gt;0,HF499*HF$470/1000,)</f>
        <v>0</v>
      </c>
      <c r="HG515" s="54">
        <f t="shared" si="4249"/>
        <v>0</v>
      </c>
      <c r="HH515" s="54">
        <f t="shared" si="4230"/>
        <v>0</v>
      </c>
      <c r="HI515" s="54">
        <f t="shared" si="4225"/>
        <v>0</v>
      </c>
      <c r="HJ515" s="54">
        <f t="shared" si="4225"/>
        <v>0</v>
      </c>
      <c r="HK515" s="54">
        <f t="shared" ref="HK515:HL515" si="4250">IF(HK499&gt;0,HK499*HK$470/1000,)</f>
        <v>1.9648549623041767</v>
      </c>
      <c r="HL515" s="54">
        <f t="shared" si="4250"/>
        <v>1.9648549623041767</v>
      </c>
      <c r="HM515" s="54">
        <f t="shared" si="4225"/>
        <v>5.4792917207929888</v>
      </c>
      <c r="HN515" s="54">
        <f t="shared" si="4225"/>
        <v>5.4792917207929888</v>
      </c>
      <c r="HO515" s="54">
        <f t="shared" si="4225"/>
        <v>0</v>
      </c>
      <c r="HP515" s="54">
        <f t="shared" ref="HP515" si="4251">IF(HP499&gt;0,HP499*HP$470/1000,)</f>
        <v>0</v>
      </c>
      <c r="HQ515" s="54">
        <f t="shared" si="4225"/>
        <v>0</v>
      </c>
      <c r="HR515" s="54">
        <f t="shared" si="4225"/>
        <v>0</v>
      </c>
      <c r="HS515" s="54">
        <f t="shared" si="4225"/>
        <v>0</v>
      </c>
      <c r="HT515" s="54">
        <f t="shared" si="4225"/>
        <v>0</v>
      </c>
      <c r="HU515" s="54">
        <f t="shared" si="4225"/>
        <v>0</v>
      </c>
      <c r="HV515" s="54">
        <f t="shared" ref="HV515:IB515" si="4252">IF(HV499&gt;0,HV499*HV$470/1000,)</f>
        <v>0</v>
      </c>
      <c r="HW515" s="54">
        <f t="shared" si="4252"/>
        <v>0</v>
      </c>
      <c r="HX515" s="54">
        <f t="shared" si="4252"/>
        <v>0</v>
      </c>
      <c r="HY515" s="54">
        <f t="shared" si="4252"/>
        <v>8.7380217617131049</v>
      </c>
      <c r="HZ515" s="54">
        <f t="shared" si="4252"/>
        <v>1.9648549623041767</v>
      </c>
      <c r="IA515" s="54">
        <f t="shared" si="4252"/>
        <v>1.9648549623041767</v>
      </c>
      <c r="IB515" s="54">
        <f t="shared" si="4252"/>
        <v>0</v>
      </c>
      <c r="IC515" s="54">
        <f t="shared" ref="IC515" si="4253">IF(IC499&gt;0,IC499*IC$470/1000,)</f>
        <v>5.4792917207929888</v>
      </c>
      <c r="ID515" s="54">
        <f t="shared" ref="ID515:IG515" si="4254">IF(ID499&gt;0,ID499*ID$470/1000,)</f>
        <v>5.4792917207929888</v>
      </c>
      <c r="IE515" s="54">
        <f t="shared" si="4254"/>
        <v>1.9648549623041767</v>
      </c>
      <c r="IF515" s="54">
        <f t="shared" si="4254"/>
        <v>1.9648549623041767</v>
      </c>
      <c r="IG515" s="54">
        <f t="shared" si="4254"/>
        <v>5.4792917207929888</v>
      </c>
      <c r="IH515" s="54">
        <f t="shared" ref="IH515:IL515" si="4255">IF(IH499&gt;0,IH499*IH$470/1000,)</f>
        <v>1.9648549623041767</v>
      </c>
      <c r="II515" s="54">
        <f t="shared" si="4255"/>
        <v>1.9648549623041767</v>
      </c>
      <c r="IJ515" s="54">
        <f t="shared" si="4255"/>
        <v>5.4792917207929888</v>
      </c>
      <c r="IK515" s="54">
        <f t="shared" si="4255"/>
        <v>1.9648549623041767</v>
      </c>
      <c r="IL515" s="54">
        <f t="shared" si="4255"/>
        <v>0</v>
      </c>
      <c r="IM515" s="54">
        <f t="shared" ref="IM515:IU515" si="4256">IF(IM499&gt;0,IM499*IM$470/1000,)</f>
        <v>0</v>
      </c>
      <c r="IN515" s="54">
        <f t="shared" si="4256"/>
        <v>0</v>
      </c>
      <c r="IO515" s="54">
        <f t="shared" si="4256"/>
        <v>0</v>
      </c>
      <c r="IP515" s="54">
        <f t="shared" si="4256"/>
        <v>0</v>
      </c>
      <c r="IQ515" s="54">
        <f t="shared" si="4256"/>
        <v>0</v>
      </c>
      <c r="IR515" s="54">
        <f t="shared" si="4256"/>
        <v>0</v>
      </c>
      <c r="IS515" s="54">
        <f t="shared" si="4256"/>
        <v>0</v>
      </c>
      <c r="IT515" s="54">
        <f t="shared" si="4256"/>
        <v>0</v>
      </c>
      <c r="IU515" s="54">
        <f t="shared" si="4256"/>
        <v>0</v>
      </c>
      <c r="IV515" s="54"/>
      <c r="IW515" s="54"/>
      <c r="IX515" s="54"/>
      <c r="IY515" s="54"/>
      <c r="IZ515" s="54"/>
      <c r="JA515" s="54"/>
      <c r="JB515" s="54"/>
      <c r="JC515" s="54"/>
      <c r="JD515" s="54"/>
      <c r="JE515" s="54"/>
      <c r="JF515" s="54"/>
      <c r="JG515" s="54"/>
      <c r="JH515" s="54"/>
      <c r="JL515" s="277"/>
    </row>
    <row r="516" spans="1:272" outlineLevel="1" x14ac:dyDescent="0.3">
      <c r="A516" s="53"/>
      <c r="B516" s="31" t="str">
        <f t="shared" si="4186"/>
        <v>BOIL Turnkey cost (if available)</v>
      </c>
      <c r="C516" s="38" t="s">
        <v>179</v>
      </c>
      <c r="D516" s="106">
        <f t="shared" ref="D516:HU516" si="4257">IF(D500&gt;0,D500*D473/1000,)</f>
        <v>0.25499999999999995</v>
      </c>
      <c r="E516" s="54">
        <f t="shared" si="4257"/>
        <v>0</v>
      </c>
      <c r="F516" s="54">
        <f t="shared" si="4257"/>
        <v>0</v>
      </c>
      <c r="G516" s="54">
        <f t="shared" si="4257"/>
        <v>0</v>
      </c>
      <c r="H516" s="54">
        <f t="shared" ref="H516" si="4258">IF(H500&gt;0,H500*H473/1000,)</f>
        <v>0</v>
      </c>
      <c r="I516" s="54">
        <f t="shared" si="4257"/>
        <v>0</v>
      </c>
      <c r="J516" s="54">
        <f t="shared" si="4257"/>
        <v>0</v>
      </c>
      <c r="K516" s="54">
        <f t="shared" si="4257"/>
        <v>0</v>
      </c>
      <c r="L516" s="54">
        <f t="shared" si="4257"/>
        <v>0</v>
      </c>
      <c r="M516" s="54">
        <f t="shared" si="4257"/>
        <v>0</v>
      </c>
      <c r="N516" s="54">
        <f t="shared" ref="N516:Q516" si="4259">IF(N500&gt;0,N500*N473/1000,)</f>
        <v>0</v>
      </c>
      <c r="O516" s="54">
        <f t="shared" si="4259"/>
        <v>0</v>
      </c>
      <c r="P516" s="54">
        <f t="shared" si="4259"/>
        <v>0</v>
      </c>
      <c r="Q516" s="54">
        <f t="shared" si="4259"/>
        <v>0</v>
      </c>
      <c r="R516" s="54">
        <f t="shared" si="4257"/>
        <v>0</v>
      </c>
      <c r="S516" s="54">
        <f t="shared" ref="S516:Z516" si="4260">IF(S500&gt;0,S500*S473/1000,)</f>
        <v>0</v>
      </c>
      <c r="T516" s="54">
        <f t="shared" si="4260"/>
        <v>0</v>
      </c>
      <c r="U516" s="54">
        <f t="shared" si="4260"/>
        <v>0</v>
      </c>
      <c r="V516" s="54">
        <f t="shared" si="4260"/>
        <v>0</v>
      </c>
      <c r="W516" s="54">
        <f t="shared" si="4260"/>
        <v>0</v>
      </c>
      <c r="X516" s="54">
        <f t="shared" si="4260"/>
        <v>0</v>
      </c>
      <c r="Y516" s="54">
        <f t="shared" si="4260"/>
        <v>0</v>
      </c>
      <c r="Z516" s="54">
        <f t="shared" si="4260"/>
        <v>0</v>
      </c>
      <c r="AA516" s="54">
        <f t="shared" si="4257"/>
        <v>0</v>
      </c>
      <c r="AB516" s="54">
        <f t="shared" si="4257"/>
        <v>0</v>
      </c>
      <c r="AC516" s="54">
        <f t="shared" si="4257"/>
        <v>0</v>
      </c>
      <c r="AD516" s="54">
        <f t="shared" si="4257"/>
        <v>0</v>
      </c>
      <c r="AE516" s="54">
        <f t="shared" si="4257"/>
        <v>0</v>
      </c>
      <c r="AF516" s="54">
        <f t="shared" si="4257"/>
        <v>0</v>
      </c>
      <c r="AG516" s="54">
        <f t="shared" si="4257"/>
        <v>0</v>
      </c>
      <c r="AH516" s="54">
        <f t="shared" si="4257"/>
        <v>0</v>
      </c>
      <c r="AI516" s="54">
        <f t="shared" si="4257"/>
        <v>0</v>
      </c>
      <c r="AJ516" s="54">
        <f t="shared" ref="AJ516:BJ516" si="4261">IF(AJ500&gt;0,AJ500*AJ473/1000,)</f>
        <v>0</v>
      </c>
      <c r="AK516" s="54">
        <f t="shared" si="4261"/>
        <v>0</v>
      </c>
      <c r="AL516" s="54">
        <f t="shared" si="4261"/>
        <v>0</v>
      </c>
      <c r="AM516" s="54">
        <f t="shared" si="4261"/>
        <v>0</v>
      </c>
      <c r="AN516" s="54">
        <f t="shared" si="4261"/>
        <v>0</v>
      </c>
      <c r="AO516" s="54">
        <f t="shared" si="4261"/>
        <v>0</v>
      </c>
      <c r="AP516" s="54">
        <f t="shared" si="4261"/>
        <v>0</v>
      </c>
      <c r="AQ516" s="54">
        <f t="shared" si="4261"/>
        <v>0</v>
      </c>
      <c r="AR516" s="54">
        <f t="shared" si="4261"/>
        <v>0</v>
      </c>
      <c r="AS516" s="54">
        <f t="shared" si="4261"/>
        <v>0</v>
      </c>
      <c r="AT516" s="54">
        <f t="shared" si="4261"/>
        <v>0</v>
      </c>
      <c r="AU516" s="54">
        <f t="shared" si="4261"/>
        <v>0</v>
      </c>
      <c r="AV516" s="54">
        <f t="shared" si="4261"/>
        <v>0</v>
      </c>
      <c r="AW516" s="54">
        <f t="shared" si="4261"/>
        <v>0</v>
      </c>
      <c r="AX516" s="54">
        <f t="shared" si="4261"/>
        <v>0</v>
      </c>
      <c r="AY516" s="54">
        <f t="shared" si="4261"/>
        <v>0</v>
      </c>
      <c r="AZ516" s="54">
        <f t="shared" si="4261"/>
        <v>0</v>
      </c>
      <c r="BA516" s="54">
        <f t="shared" si="4261"/>
        <v>0</v>
      </c>
      <c r="BB516" s="54">
        <f t="shared" ref="BB516:BF516" si="4262">IF(BB500&gt;0,BB500*BB473/1000,)</f>
        <v>0</v>
      </c>
      <c r="BC516" s="54">
        <f t="shared" si="4262"/>
        <v>0</v>
      </c>
      <c r="BD516" s="54">
        <f t="shared" si="4262"/>
        <v>0</v>
      </c>
      <c r="BE516" s="54">
        <f t="shared" si="4262"/>
        <v>0</v>
      </c>
      <c r="BF516" s="54">
        <f t="shared" si="4262"/>
        <v>0</v>
      </c>
      <c r="BG516" s="54">
        <f t="shared" si="4261"/>
        <v>0</v>
      </c>
      <c r="BH516" s="54">
        <f t="shared" si="4261"/>
        <v>0</v>
      </c>
      <c r="BI516" s="54">
        <f t="shared" si="4261"/>
        <v>0</v>
      </c>
      <c r="BJ516" s="54">
        <f t="shared" si="4261"/>
        <v>0</v>
      </c>
      <c r="BK516" s="54">
        <f t="shared" ref="BK516:CJ516" si="4263">IF(BK500&gt;0,BK500*BK473/1000,)</f>
        <v>0</v>
      </c>
      <c r="BL516" s="54">
        <f t="shared" si="4263"/>
        <v>0</v>
      </c>
      <c r="BM516" s="54">
        <f t="shared" si="4263"/>
        <v>0</v>
      </c>
      <c r="BN516" s="54">
        <f t="shared" si="4263"/>
        <v>0</v>
      </c>
      <c r="BO516" s="54">
        <f t="shared" si="4263"/>
        <v>0</v>
      </c>
      <c r="BP516" s="54">
        <f t="shared" si="4263"/>
        <v>0</v>
      </c>
      <c r="BQ516" s="54">
        <f t="shared" si="4263"/>
        <v>0</v>
      </c>
      <c r="BR516" s="54">
        <f t="shared" si="4263"/>
        <v>0</v>
      </c>
      <c r="BS516" s="54">
        <f t="shared" si="4263"/>
        <v>0</v>
      </c>
      <c r="BT516" s="54">
        <f t="shared" si="4263"/>
        <v>0</v>
      </c>
      <c r="BU516" s="54">
        <f t="shared" si="4263"/>
        <v>0</v>
      </c>
      <c r="BV516" s="54">
        <f t="shared" si="4263"/>
        <v>0</v>
      </c>
      <c r="BW516" s="54">
        <f t="shared" si="4263"/>
        <v>0</v>
      </c>
      <c r="BX516" s="54">
        <f t="shared" si="4263"/>
        <v>0</v>
      </c>
      <c r="BY516" s="54">
        <f t="shared" si="4263"/>
        <v>0</v>
      </c>
      <c r="BZ516" s="54">
        <f t="shared" si="4263"/>
        <v>0</v>
      </c>
      <c r="CA516" s="54">
        <f t="shared" si="4263"/>
        <v>0</v>
      </c>
      <c r="CB516" s="54">
        <f t="shared" si="4263"/>
        <v>0</v>
      </c>
      <c r="CC516" s="54">
        <f t="shared" ref="CC516:CG516" si="4264">IF(CC500&gt;0,CC500*CC473/1000,)</f>
        <v>0</v>
      </c>
      <c r="CD516" s="54">
        <f t="shared" si="4264"/>
        <v>0</v>
      </c>
      <c r="CE516" s="54">
        <f t="shared" si="4264"/>
        <v>0</v>
      </c>
      <c r="CF516" s="54">
        <f t="shared" si="4264"/>
        <v>0</v>
      </c>
      <c r="CG516" s="54">
        <f t="shared" si="4264"/>
        <v>0</v>
      </c>
      <c r="CH516" s="54">
        <f t="shared" si="4263"/>
        <v>0</v>
      </c>
      <c r="CI516" s="54">
        <f t="shared" si="4263"/>
        <v>0</v>
      </c>
      <c r="CJ516" s="54">
        <f t="shared" si="4263"/>
        <v>0</v>
      </c>
      <c r="CK516" s="54">
        <f t="shared" si="4257"/>
        <v>0.25431977303055592</v>
      </c>
      <c r="CL516" s="54">
        <f t="shared" ref="CL516:CO516" si="4265">IF(CL500&gt;0,CL500*CL473/1000,)</f>
        <v>0.25431977303055592</v>
      </c>
      <c r="CM516" s="54">
        <f t="shared" si="4265"/>
        <v>0.25431977303055592</v>
      </c>
      <c r="CN516" s="54">
        <f t="shared" si="4265"/>
        <v>0</v>
      </c>
      <c r="CO516" s="54">
        <f t="shared" si="4265"/>
        <v>0</v>
      </c>
      <c r="CP516" s="54">
        <f t="shared" ref="CP516:HH516" si="4266">IF(CP500&gt;0,CP500*CP473/1000,)</f>
        <v>0</v>
      </c>
      <c r="CQ516" s="54">
        <f t="shared" si="4266"/>
        <v>0</v>
      </c>
      <c r="CR516" s="54">
        <f t="shared" ref="CR516:CT516" si="4267">IF(CR500&gt;0,CR500*CR473/1000,)</f>
        <v>0</v>
      </c>
      <c r="CS516" s="54">
        <f t="shared" si="4267"/>
        <v>0</v>
      </c>
      <c r="CT516" s="54">
        <f t="shared" si="4267"/>
        <v>0</v>
      </c>
      <c r="CU516" s="54">
        <f t="shared" si="4266"/>
        <v>0</v>
      </c>
      <c r="CV516" s="54">
        <f t="shared" si="4266"/>
        <v>0</v>
      </c>
      <c r="CW516" s="54">
        <f t="shared" si="4266"/>
        <v>0</v>
      </c>
      <c r="CX516" s="54">
        <f t="shared" si="4266"/>
        <v>0</v>
      </c>
      <c r="CY516" s="54">
        <f t="shared" si="4266"/>
        <v>0</v>
      </c>
      <c r="CZ516" s="54">
        <f t="shared" si="4266"/>
        <v>0</v>
      </c>
      <c r="DA516" s="54">
        <f t="shared" si="4266"/>
        <v>0</v>
      </c>
      <c r="DB516" s="54">
        <f t="shared" si="4266"/>
        <v>0</v>
      </c>
      <c r="DC516" s="54">
        <f t="shared" ref="DC516:DT516" si="4268">IF(DC500&gt;0,DC500*DC473/1000,)</f>
        <v>0</v>
      </c>
      <c r="DD516" s="54">
        <f t="shared" si="4268"/>
        <v>0</v>
      </c>
      <c r="DE516" s="54">
        <f t="shared" si="4268"/>
        <v>0</v>
      </c>
      <c r="DF516" s="54">
        <f t="shared" si="4268"/>
        <v>0</v>
      </c>
      <c r="DG516" s="54">
        <f t="shared" si="4268"/>
        <v>0</v>
      </c>
      <c r="DH516" s="54">
        <f t="shared" ref="DH516:DI516" si="4269">IF(DH500&gt;0,DH500*DH473/1000,)</f>
        <v>0</v>
      </c>
      <c r="DI516" s="54">
        <f t="shared" si="4269"/>
        <v>0</v>
      </c>
      <c r="DJ516" s="54">
        <f t="shared" si="4268"/>
        <v>0</v>
      </c>
      <c r="DK516" s="54">
        <f t="shared" si="4268"/>
        <v>0</v>
      </c>
      <c r="DL516" s="54">
        <f t="shared" si="4268"/>
        <v>0</v>
      </c>
      <c r="DM516" s="54">
        <f t="shared" si="4268"/>
        <v>0</v>
      </c>
      <c r="DN516" s="54">
        <f t="shared" si="4268"/>
        <v>0</v>
      </c>
      <c r="DO516" s="54">
        <f t="shared" ref="DO516" si="4270">IF(DO500&gt;0,DO500*DO473/1000,)</f>
        <v>0</v>
      </c>
      <c r="DP516" s="54">
        <f t="shared" si="4268"/>
        <v>0</v>
      </c>
      <c r="DQ516" s="54">
        <f t="shared" si="4268"/>
        <v>0</v>
      </c>
      <c r="DR516" s="54">
        <f t="shared" si="4268"/>
        <v>0</v>
      </c>
      <c r="DS516" s="54">
        <f t="shared" si="4268"/>
        <v>0</v>
      </c>
      <c r="DT516" s="54">
        <f t="shared" si="4268"/>
        <v>0</v>
      </c>
      <c r="DU516" s="54">
        <f t="shared" ref="DU516:EC516" si="4271">IF(DU500&gt;0,DU500*DU473/1000,)</f>
        <v>0</v>
      </c>
      <c r="DV516" s="54">
        <f t="shared" ref="DV516:EB516" si="4272">IF(DV500&gt;0,DV500*DV473/1000,)</f>
        <v>0</v>
      </c>
      <c r="DW516" s="54">
        <f t="shared" si="4272"/>
        <v>0</v>
      </c>
      <c r="DX516" s="54">
        <f t="shared" si="4272"/>
        <v>0</v>
      </c>
      <c r="DY516" s="54">
        <f t="shared" si="4272"/>
        <v>0</v>
      </c>
      <c r="DZ516" s="54">
        <f t="shared" si="4272"/>
        <v>0</v>
      </c>
      <c r="EA516" s="54">
        <f t="shared" si="4272"/>
        <v>0</v>
      </c>
      <c r="EB516" s="54">
        <f t="shared" si="4272"/>
        <v>0</v>
      </c>
      <c r="EC516" s="54">
        <f t="shared" si="4271"/>
        <v>0</v>
      </c>
      <c r="ED516" s="54">
        <f t="shared" si="4266"/>
        <v>0</v>
      </c>
      <c r="EE516" s="54">
        <f t="shared" si="4266"/>
        <v>0</v>
      </c>
      <c r="EF516" s="54">
        <f t="shared" si="4266"/>
        <v>0</v>
      </c>
      <c r="EG516" s="54">
        <f t="shared" si="4266"/>
        <v>0</v>
      </c>
      <c r="EH516" s="54">
        <f t="shared" si="4266"/>
        <v>0</v>
      </c>
      <c r="EI516" s="54">
        <f t="shared" ref="EI516" si="4273">IF(EI500&gt;0,EI500*EI473/1000,)</f>
        <v>0</v>
      </c>
      <c r="EJ516" s="54">
        <f t="shared" ref="EJ516:FR516" si="4274">IF(EJ500&gt;0,EJ500*EJ473/1000,)</f>
        <v>0</v>
      </c>
      <c r="EK516" s="54">
        <f t="shared" si="4274"/>
        <v>0</v>
      </c>
      <c r="EL516" s="54">
        <f t="shared" si="4274"/>
        <v>0</v>
      </c>
      <c r="EM516" s="54">
        <f t="shared" si="4274"/>
        <v>0</v>
      </c>
      <c r="EN516" s="54">
        <f t="shared" si="4274"/>
        <v>0</v>
      </c>
      <c r="EO516" s="54">
        <f t="shared" si="4274"/>
        <v>0</v>
      </c>
      <c r="EP516" s="54">
        <f t="shared" si="4274"/>
        <v>0</v>
      </c>
      <c r="EQ516" s="54">
        <f t="shared" si="4274"/>
        <v>0</v>
      </c>
      <c r="ER516" s="54">
        <f t="shared" ref="ER516:ES516" si="4275">IF(ER500&gt;0,ER500*ER473/1000,)</f>
        <v>0</v>
      </c>
      <c r="ES516" s="54">
        <f t="shared" si="4275"/>
        <v>0</v>
      </c>
      <c r="ET516" s="54">
        <f t="shared" si="4274"/>
        <v>0</v>
      </c>
      <c r="EU516" s="54">
        <f t="shared" si="4274"/>
        <v>0</v>
      </c>
      <c r="EV516" s="54">
        <f t="shared" si="4274"/>
        <v>0</v>
      </c>
      <c r="EW516" s="54">
        <f t="shared" si="4274"/>
        <v>0</v>
      </c>
      <c r="EX516" s="54">
        <f t="shared" si="4274"/>
        <v>0</v>
      </c>
      <c r="EY516" s="54">
        <f t="shared" ref="EY516" si="4276">IF(EY500&gt;0,EY500*EY473/1000,)</f>
        <v>0</v>
      </c>
      <c r="EZ516" s="54">
        <f t="shared" si="4274"/>
        <v>0</v>
      </c>
      <c r="FA516" s="54">
        <f t="shared" si="4274"/>
        <v>0</v>
      </c>
      <c r="FB516" s="54">
        <f t="shared" si="4274"/>
        <v>0</v>
      </c>
      <c r="FC516" s="54">
        <f t="shared" si="4274"/>
        <v>0</v>
      </c>
      <c r="FD516" s="54">
        <f t="shared" si="4274"/>
        <v>0</v>
      </c>
      <c r="FE516" s="54">
        <f t="shared" ref="FE516:FM516" si="4277">IF(FE500&gt;0,FE500*FE473/1000,)</f>
        <v>0</v>
      </c>
      <c r="FF516" s="54">
        <f t="shared" ref="FF516:FL516" si="4278">IF(FF500&gt;0,FF500*FF473/1000,)</f>
        <v>0</v>
      </c>
      <c r="FG516" s="54">
        <f t="shared" si="4278"/>
        <v>0</v>
      </c>
      <c r="FH516" s="54">
        <f t="shared" si="4278"/>
        <v>0</v>
      </c>
      <c r="FI516" s="54">
        <f t="shared" si="4278"/>
        <v>0</v>
      </c>
      <c r="FJ516" s="54">
        <f t="shared" si="4278"/>
        <v>0</v>
      </c>
      <c r="FK516" s="54">
        <f t="shared" si="4278"/>
        <v>0</v>
      </c>
      <c r="FL516" s="54">
        <f t="shared" si="4278"/>
        <v>0</v>
      </c>
      <c r="FM516" s="54">
        <f t="shared" si="4277"/>
        <v>0</v>
      </c>
      <c r="FN516" s="54">
        <f t="shared" si="4274"/>
        <v>0</v>
      </c>
      <c r="FO516" s="54">
        <f t="shared" si="4274"/>
        <v>0</v>
      </c>
      <c r="FP516" s="54">
        <f t="shared" si="4274"/>
        <v>0</v>
      </c>
      <c r="FQ516" s="54">
        <f t="shared" si="4274"/>
        <v>0</v>
      </c>
      <c r="FR516" s="54">
        <f t="shared" si="4274"/>
        <v>0</v>
      </c>
      <c r="FS516" s="54">
        <f t="shared" ref="FS516" si="4279">IF(FS500&gt;0,FS500*FS473/1000,)</f>
        <v>0</v>
      </c>
      <c r="FT516" s="54">
        <f t="shared" si="4266"/>
        <v>0</v>
      </c>
      <c r="FU516" s="54">
        <f t="shared" si="4266"/>
        <v>0</v>
      </c>
      <c r="FV516" s="54">
        <f t="shared" si="4266"/>
        <v>0</v>
      </c>
      <c r="FW516" s="54">
        <f t="shared" si="4266"/>
        <v>0</v>
      </c>
      <c r="FX516" s="54">
        <f t="shared" si="4266"/>
        <v>0</v>
      </c>
      <c r="FY516" s="54">
        <f t="shared" si="4266"/>
        <v>0</v>
      </c>
      <c r="FZ516" s="54">
        <f t="shared" si="4266"/>
        <v>0</v>
      </c>
      <c r="GA516" s="54">
        <f t="shared" si="4266"/>
        <v>0</v>
      </c>
      <c r="GB516" s="54">
        <f t="shared" si="4266"/>
        <v>0</v>
      </c>
      <c r="GC516" s="54">
        <f t="shared" ref="GC516:GD516" si="4280">IF(GC500&gt;0,GC500*GC473/1000,)</f>
        <v>0</v>
      </c>
      <c r="GD516" s="54">
        <f t="shared" si="4280"/>
        <v>0</v>
      </c>
      <c r="GE516" s="54">
        <f t="shared" si="4266"/>
        <v>0</v>
      </c>
      <c r="GF516" s="54">
        <f t="shared" si="4266"/>
        <v>0</v>
      </c>
      <c r="GG516" s="54">
        <f t="shared" si="4266"/>
        <v>0</v>
      </c>
      <c r="GH516" s="54">
        <f t="shared" si="4266"/>
        <v>0</v>
      </c>
      <c r="GI516" s="54">
        <f t="shared" si="4266"/>
        <v>0</v>
      </c>
      <c r="GJ516" s="54">
        <f t="shared" ref="GJ516" si="4281">IF(GJ500&gt;0,GJ500*GJ473/1000,)</f>
        <v>0</v>
      </c>
      <c r="GK516" s="54">
        <f t="shared" si="4266"/>
        <v>0</v>
      </c>
      <c r="GL516" s="54">
        <f t="shared" si="4266"/>
        <v>0</v>
      </c>
      <c r="GM516" s="54">
        <f t="shared" si="4266"/>
        <v>0</v>
      </c>
      <c r="GN516" s="54">
        <f t="shared" si="4266"/>
        <v>0</v>
      </c>
      <c r="GO516" s="54">
        <f t="shared" si="4266"/>
        <v>0</v>
      </c>
      <c r="GP516" s="54">
        <f t="shared" ref="GP516:GX516" si="4282">IF(GP500&gt;0,GP500*GP473/1000,)</f>
        <v>0</v>
      </c>
      <c r="GQ516" s="54">
        <f t="shared" ref="GQ516:GW516" si="4283">IF(GQ500&gt;0,GQ500*GQ473/1000,)</f>
        <v>0</v>
      </c>
      <c r="GR516" s="54">
        <f t="shared" si="4283"/>
        <v>0</v>
      </c>
      <c r="GS516" s="54">
        <f t="shared" si="4283"/>
        <v>0</v>
      </c>
      <c r="GT516" s="54">
        <f t="shared" si="4283"/>
        <v>0</v>
      </c>
      <c r="GU516" s="54">
        <f t="shared" si="4283"/>
        <v>0</v>
      </c>
      <c r="GV516" s="54">
        <f t="shared" si="4283"/>
        <v>0</v>
      </c>
      <c r="GW516" s="54">
        <f t="shared" si="4283"/>
        <v>0</v>
      </c>
      <c r="GX516" s="54">
        <f t="shared" si="4282"/>
        <v>0</v>
      </c>
      <c r="GY516" s="54">
        <f t="shared" si="4266"/>
        <v>0</v>
      </c>
      <c r="GZ516" s="54">
        <f t="shared" si="4266"/>
        <v>0</v>
      </c>
      <c r="HA516" s="54">
        <f t="shared" si="4266"/>
        <v>0</v>
      </c>
      <c r="HB516" s="54">
        <f t="shared" si="4266"/>
        <v>0</v>
      </c>
      <c r="HC516" s="54">
        <f t="shared" si="4266"/>
        <v>0</v>
      </c>
      <c r="HD516" s="54">
        <f t="shared" ref="HD516:HE516" si="4284">IF(HD500&gt;0,HD500*HD473/1000,)</f>
        <v>0</v>
      </c>
      <c r="HE516" s="54">
        <f t="shared" si="4284"/>
        <v>0</v>
      </c>
      <c r="HF516" s="54">
        <f t="shared" ref="HF516:HG516" si="4285">IF(HF500&gt;0,HF500*HF473/1000,)</f>
        <v>0</v>
      </c>
      <c r="HG516" s="54">
        <f t="shared" si="4285"/>
        <v>0</v>
      </c>
      <c r="HH516" s="54">
        <f t="shared" si="4266"/>
        <v>0</v>
      </c>
      <c r="HI516" s="54">
        <f t="shared" si="4257"/>
        <v>0</v>
      </c>
      <c r="HJ516" s="54">
        <f t="shared" si="4257"/>
        <v>0</v>
      </c>
      <c r="HK516" s="54">
        <f t="shared" ref="HK516:HL516" si="4286">IF(HK500&gt;0,HK500*HK473/1000,)</f>
        <v>6.1703212937128847E-2</v>
      </c>
      <c r="HL516" s="54">
        <f t="shared" si="4286"/>
        <v>6.1703212937128847E-2</v>
      </c>
      <c r="HM516" s="54">
        <f t="shared" si="4257"/>
        <v>0.23174459698700856</v>
      </c>
      <c r="HN516" s="54">
        <f t="shared" si="4257"/>
        <v>0.23174459698700856</v>
      </c>
      <c r="HO516" s="54">
        <f t="shared" si="4257"/>
        <v>0</v>
      </c>
      <c r="HP516" s="54">
        <f t="shared" ref="HP516" si="4287">IF(HP500&gt;0,HP500*HP473/1000,)</f>
        <v>0</v>
      </c>
      <c r="HQ516" s="54">
        <f t="shared" si="4257"/>
        <v>0</v>
      </c>
      <c r="HR516" s="54">
        <f t="shared" si="4257"/>
        <v>0</v>
      </c>
      <c r="HS516" s="54">
        <f t="shared" si="4257"/>
        <v>0</v>
      </c>
      <c r="HT516" s="54">
        <f t="shared" si="4257"/>
        <v>0</v>
      </c>
      <c r="HU516" s="54">
        <f t="shared" si="4257"/>
        <v>0</v>
      </c>
      <c r="HV516" s="54">
        <f t="shared" ref="HV516:IB516" si="4288">IF(HV500&gt;0,HV500*HV473/1000,)</f>
        <v>0</v>
      </c>
      <c r="HW516" s="54">
        <f t="shared" si="4288"/>
        <v>0</v>
      </c>
      <c r="HX516" s="54">
        <f t="shared" si="4288"/>
        <v>0</v>
      </c>
      <c r="HY516" s="54">
        <f t="shared" si="4288"/>
        <v>0.42319782060941119</v>
      </c>
      <c r="HZ516" s="54">
        <f t="shared" si="4288"/>
        <v>6.1703212937128847E-2</v>
      </c>
      <c r="IA516" s="54">
        <f t="shared" si="4288"/>
        <v>6.1703212937128847E-2</v>
      </c>
      <c r="IB516" s="54">
        <f t="shared" si="4288"/>
        <v>0</v>
      </c>
      <c r="IC516" s="54">
        <f t="shared" ref="IC516" si="4289">IF(IC500&gt;0,IC500*IC473/1000,)</f>
        <v>0.23174459698700856</v>
      </c>
      <c r="ID516" s="54">
        <f t="shared" ref="ID516:IG516" si="4290">IF(ID500&gt;0,ID500*ID473/1000,)</f>
        <v>0.23174459698700856</v>
      </c>
      <c r="IE516" s="54">
        <f t="shared" si="4290"/>
        <v>6.1703212937128847E-2</v>
      </c>
      <c r="IF516" s="54">
        <f t="shared" si="4290"/>
        <v>6.1703212937128847E-2</v>
      </c>
      <c r="IG516" s="54">
        <f t="shared" si="4290"/>
        <v>0.23174459698700856</v>
      </c>
      <c r="IH516" s="54">
        <f t="shared" ref="IH516:IL516" si="4291">IF(IH500&gt;0,IH500*IH473/1000,)</f>
        <v>6.1703212937128847E-2</v>
      </c>
      <c r="II516" s="54">
        <f t="shared" si="4291"/>
        <v>6.1703212937128847E-2</v>
      </c>
      <c r="IJ516" s="54">
        <f t="shared" si="4291"/>
        <v>0.23174459698700856</v>
      </c>
      <c r="IK516" s="54">
        <f t="shared" si="4291"/>
        <v>6.1703212937128847E-2</v>
      </c>
      <c r="IL516" s="54">
        <f t="shared" si="4291"/>
        <v>0</v>
      </c>
      <c r="IM516" s="54">
        <f t="shared" ref="IM516:IU516" si="4292">IF(IM500&gt;0,IM500*IM473/1000,)</f>
        <v>0</v>
      </c>
      <c r="IN516" s="54">
        <f t="shared" si="4292"/>
        <v>0</v>
      </c>
      <c r="IO516" s="54">
        <f t="shared" si="4292"/>
        <v>0</v>
      </c>
      <c r="IP516" s="54">
        <f t="shared" si="4292"/>
        <v>0</v>
      </c>
      <c r="IQ516" s="54">
        <f t="shared" si="4292"/>
        <v>0</v>
      </c>
      <c r="IR516" s="54">
        <f t="shared" si="4292"/>
        <v>0</v>
      </c>
      <c r="IS516" s="54">
        <f t="shared" si="4292"/>
        <v>0</v>
      </c>
      <c r="IT516" s="54">
        <f t="shared" si="4292"/>
        <v>0</v>
      </c>
      <c r="IU516" s="54">
        <f t="shared" si="4292"/>
        <v>0</v>
      </c>
      <c r="IV516" s="54"/>
      <c r="IW516" s="54"/>
      <c r="IX516" s="54"/>
      <c r="IY516" s="54"/>
      <c r="IZ516" s="54"/>
      <c r="JA516" s="54"/>
      <c r="JB516" s="54"/>
      <c r="JC516" s="54"/>
      <c r="JD516" s="54"/>
      <c r="JE516" s="54"/>
      <c r="JF516" s="54"/>
      <c r="JG516" s="54"/>
      <c r="JH516" s="54"/>
      <c r="JL516" s="277" t="s">
        <v>164</v>
      </c>
    </row>
    <row r="517" spans="1:272" outlineLevel="1" x14ac:dyDescent="0.3">
      <c r="A517" s="53"/>
      <c r="B517" s="31" t="str">
        <f t="shared" si="4186"/>
        <v xml:space="preserve">BOIL Main machinery (boiler, burner, feed water system, auxilliary)) </v>
      </c>
      <c r="C517" s="38" t="s">
        <v>179</v>
      </c>
      <c r="D517" s="106">
        <f t="shared" ref="D517:HU517" si="4293">IF(D470&gt;0,D501*D473/1000,)</f>
        <v>0.18359999999999999</v>
      </c>
      <c r="E517" s="54">
        <f t="shared" si="4293"/>
        <v>0</v>
      </c>
      <c r="F517" s="54">
        <f t="shared" si="4293"/>
        <v>0</v>
      </c>
      <c r="G517" s="54">
        <f t="shared" si="4293"/>
        <v>0</v>
      </c>
      <c r="H517" s="54">
        <f t="shared" ref="H517" si="4294">IF(H470&gt;0,H501*H473/1000,)</f>
        <v>0</v>
      </c>
      <c r="I517" s="54">
        <f t="shared" si="4293"/>
        <v>0</v>
      </c>
      <c r="J517" s="54">
        <f t="shared" si="4293"/>
        <v>0</v>
      </c>
      <c r="K517" s="54">
        <f t="shared" si="4293"/>
        <v>0</v>
      </c>
      <c r="L517" s="54">
        <f t="shared" si="4293"/>
        <v>0</v>
      </c>
      <c r="M517" s="54">
        <f t="shared" si="4293"/>
        <v>0</v>
      </c>
      <c r="N517" s="54">
        <f t="shared" ref="N517:Q517" si="4295">IF(N470&gt;0,N501*N473/1000,)</f>
        <v>0</v>
      </c>
      <c r="O517" s="54">
        <f t="shared" si="4295"/>
        <v>0</v>
      </c>
      <c r="P517" s="54">
        <f t="shared" si="4295"/>
        <v>0</v>
      </c>
      <c r="Q517" s="54">
        <f t="shared" si="4295"/>
        <v>0</v>
      </c>
      <c r="R517" s="54">
        <f t="shared" si="4293"/>
        <v>0</v>
      </c>
      <c r="S517" s="54">
        <f t="shared" ref="S517:Z517" si="4296">IF(S470&gt;0,S501*S473/1000,)</f>
        <v>0</v>
      </c>
      <c r="T517" s="54">
        <f t="shared" si="4296"/>
        <v>0</v>
      </c>
      <c r="U517" s="54">
        <f t="shared" si="4296"/>
        <v>0</v>
      </c>
      <c r="V517" s="54">
        <f t="shared" si="4296"/>
        <v>0</v>
      </c>
      <c r="W517" s="54">
        <f t="shared" si="4296"/>
        <v>0</v>
      </c>
      <c r="X517" s="54">
        <f t="shared" si="4296"/>
        <v>0</v>
      </c>
      <c r="Y517" s="54">
        <f t="shared" si="4296"/>
        <v>0</v>
      </c>
      <c r="Z517" s="54">
        <f t="shared" si="4296"/>
        <v>0</v>
      </c>
      <c r="AA517" s="54">
        <f t="shared" si="4293"/>
        <v>0</v>
      </c>
      <c r="AB517" s="54">
        <f t="shared" si="4293"/>
        <v>0</v>
      </c>
      <c r="AC517" s="54">
        <f t="shared" si="4293"/>
        <v>0</v>
      </c>
      <c r="AD517" s="54">
        <f t="shared" si="4293"/>
        <v>0</v>
      </c>
      <c r="AE517" s="54">
        <f t="shared" si="4293"/>
        <v>0</v>
      </c>
      <c r="AF517" s="54">
        <f t="shared" si="4293"/>
        <v>0</v>
      </c>
      <c r="AG517" s="54">
        <f t="shared" si="4293"/>
        <v>0</v>
      </c>
      <c r="AH517" s="54">
        <f t="shared" si="4293"/>
        <v>0</v>
      </c>
      <c r="AI517" s="54">
        <f t="shared" si="4293"/>
        <v>0</v>
      </c>
      <c r="AJ517" s="54">
        <f t="shared" ref="AJ517:BJ517" si="4297">IF(AJ470&gt;0,AJ501*AJ473/1000,)</f>
        <v>0</v>
      </c>
      <c r="AK517" s="54">
        <f t="shared" si="4297"/>
        <v>0</v>
      </c>
      <c r="AL517" s="54">
        <f t="shared" si="4297"/>
        <v>0</v>
      </c>
      <c r="AM517" s="54">
        <f t="shared" si="4297"/>
        <v>0</v>
      </c>
      <c r="AN517" s="54">
        <f t="shared" si="4297"/>
        <v>0</v>
      </c>
      <c r="AO517" s="54">
        <f t="shared" si="4297"/>
        <v>0</v>
      </c>
      <c r="AP517" s="54">
        <f t="shared" si="4297"/>
        <v>0</v>
      </c>
      <c r="AQ517" s="54">
        <f t="shared" si="4297"/>
        <v>0</v>
      </c>
      <c r="AR517" s="54">
        <f t="shared" si="4297"/>
        <v>0</v>
      </c>
      <c r="AS517" s="54">
        <f t="shared" si="4297"/>
        <v>0</v>
      </c>
      <c r="AT517" s="54">
        <f t="shared" si="4297"/>
        <v>0</v>
      </c>
      <c r="AU517" s="54">
        <f t="shared" si="4297"/>
        <v>0</v>
      </c>
      <c r="AV517" s="54">
        <f t="shared" si="4297"/>
        <v>0</v>
      </c>
      <c r="AW517" s="54">
        <f t="shared" si="4297"/>
        <v>0</v>
      </c>
      <c r="AX517" s="54">
        <f t="shared" si="4297"/>
        <v>0</v>
      </c>
      <c r="AY517" s="54">
        <f t="shared" si="4297"/>
        <v>0</v>
      </c>
      <c r="AZ517" s="54">
        <f t="shared" si="4297"/>
        <v>0</v>
      </c>
      <c r="BA517" s="54">
        <f t="shared" si="4297"/>
        <v>0</v>
      </c>
      <c r="BB517" s="54">
        <f t="shared" ref="BB517:BF517" si="4298">IF(BB470&gt;0,BB501*BB473/1000,)</f>
        <v>0</v>
      </c>
      <c r="BC517" s="54">
        <f t="shared" si="4298"/>
        <v>0</v>
      </c>
      <c r="BD517" s="54">
        <f t="shared" si="4298"/>
        <v>0</v>
      </c>
      <c r="BE517" s="54">
        <f t="shared" si="4298"/>
        <v>0</v>
      </c>
      <c r="BF517" s="54">
        <f t="shared" si="4298"/>
        <v>0</v>
      </c>
      <c r="BG517" s="54">
        <f t="shared" si="4297"/>
        <v>0</v>
      </c>
      <c r="BH517" s="54">
        <f t="shared" si="4297"/>
        <v>0</v>
      </c>
      <c r="BI517" s="54">
        <f t="shared" si="4297"/>
        <v>0</v>
      </c>
      <c r="BJ517" s="54">
        <f t="shared" si="4297"/>
        <v>0</v>
      </c>
      <c r="BK517" s="54">
        <f t="shared" ref="BK517:CJ517" si="4299">IF(BK470&gt;0,BK501*BK473/1000,)</f>
        <v>0</v>
      </c>
      <c r="BL517" s="54">
        <f t="shared" si="4299"/>
        <v>0</v>
      </c>
      <c r="BM517" s="54">
        <f t="shared" si="4299"/>
        <v>0</v>
      </c>
      <c r="BN517" s="54">
        <f t="shared" si="4299"/>
        <v>0</v>
      </c>
      <c r="BO517" s="54">
        <f t="shared" si="4299"/>
        <v>0</v>
      </c>
      <c r="BP517" s="54">
        <f t="shared" si="4299"/>
        <v>0</v>
      </c>
      <c r="BQ517" s="54">
        <f t="shared" si="4299"/>
        <v>0</v>
      </c>
      <c r="BR517" s="54">
        <f t="shared" si="4299"/>
        <v>0</v>
      </c>
      <c r="BS517" s="54">
        <f t="shared" si="4299"/>
        <v>0</v>
      </c>
      <c r="BT517" s="54">
        <f t="shared" si="4299"/>
        <v>0</v>
      </c>
      <c r="BU517" s="54">
        <f t="shared" si="4299"/>
        <v>0</v>
      </c>
      <c r="BV517" s="54">
        <f t="shared" si="4299"/>
        <v>0</v>
      </c>
      <c r="BW517" s="54">
        <f t="shared" si="4299"/>
        <v>0</v>
      </c>
      <c r="BX517" s="54">
        <f t="shared" si="4299"/>
        <v>0</v>
      </c>
      <c r="BY517" s="54">
        <f t="shared" si="4299"/>
        <v>0</v>
      </c>
      <c r="BZ517" s="54">
        <f t="shared" si="4299"/>
        <v>0</v>
      </c>
      <c r="CA517" s="54">
        <f t="shared" si="4299"/>
        <v>0</v>
      </c>
      <c r="CB517" s="54">
        <f t="shared" si="4299"/>
        <v>0</v>
      </c>
      <c r="CC517" s="54">
        <f t="shared" ref="CC517:CG517" si="4300">IF(CC470&gt;0,CC501*CC473/1000,)</f>
        <v>0</v>
      </c>
      <c r="CD517" s="54">
        <f t="shared" si="4300"/>
        <v>0</v>
      </c>
      <c r="CE517" s="54">
        <f t="shared" si="4300"/>
        <v>0</v>
      </c>
      <c r="CF517" s="54">
        <f t="shared" si="4300"/>
        <v>0</v>
      </c>
      <c r="CG517" s="54">
        <f t="shared" si="4300"/>
        <v>0</v>
      </c>
      <c r="CH517" s="54">
        <f t="shared" si="4299"/>
        <v>0</v>
      </c>
      <c r="CI517" s="54">
        <f t="shared" si="4299"/>
        <v>0</v>
      </c>
      <c r="CJ517" s="54">
        <f t="shared" si="4299"/>
        <v>0</v>
      </c>
      <c r="CK517" s="54">
        <f t="shared" si="4293"/>
        <v>0.18311023658200026</v>
      </c>
      <c r="CL517" s="54">
        <f t="shared" ref="CL517:CO517" si="4301">IF(CL470&gt;0,CL501*CL473/1000,)</f>
        <v>0.18311023658200026</v>
      </c>
      <c r="CM517" s="54">
        <f t="shared" si="4301"/>
        <v>0.18311023658200026</v>
      </c>
      <c r="CN517" s="54">
        <f t="shared" si="4301"/>
        <v>0</v>
      </c>
      <c r="CO517" s="54">
        <f t="shared" si="4301"/>
        <v>0</v>
      </c>
      <c r="CP517" s="54">
        <f t="shared" ref="CP517:HH517" si="4302">IF(CP470&gt;0,CP501*CP473/1000,)</f>
        <v>0</v>
      </c>
      <c r="CQ517" s="54">
        <f t="shared" si="4302"/>
        <v>0</v>
      </c>
      <c r="CR517" s="54">
        <f t="shared" ref="CR517:CT517" si="4303">IF(CR470&gt;0,CR501*CR473/1000,)</f>
        <v>0</v>
      </c>
      <c r="CS517" s="54">
        <f t="shared" si="4303"/>
        <v>0</v>
      </c>
      <c r="CT517" s="54">
        <f t="shared" si="4303"/>
        <v>0</v>
      </c>
      <c r="CU517" s="54">
        <f t="shared" si="4302"/>
        <v>0</v>
      </c>
      <c r="CV517" s="54">
        <f t="shared" si="4302"/>
        <v>0</v>
      </c>
      <c r="CW517" s="54">
        <f t="shared" si="4302"/>
        <v>0</v>
      </c>
      <c r="CX517" s="54">
        <f t="shared" si="4302"/>
        <v>0</v>
      </c>
      <c r="CY517" s="54">
        <f t="shared" si="4302"/>
        <v>0</v>
      </c>
      <c r="CZ517" s="54">
        <f t="shared" si="4302"/>
        <v>0</v>
      </c>
      <c r="DA517" s="54">
        <f t="shared" si="4302"/>
        <v>0</v>
      </c>
      <c r="DB517" s="54">
        <f t="shared" si="4302"/>
        <v>0</v>
      </c>
      <c r="DC517" s="54">
        <f t="shared" ref="DC517:DT517" si="4304">IF(DC470&gt;0,DC501*DC473/1000,)</f>
        <v>0</v>
      </c>
      <c r="DD517" s="54">
        <f t="shared" si="4304"/>
        <v>0</v>
      </c>
      <c r="DE517" s="54">
        <f t="shared" si="4304"/>
        <v>0</v>
      </c>
      <c r="DF517" s="54">
        <f t="shared" si="4304"/>
        <v>0</v>
      </c>
      <c r="DG517" s="54">
        <f t="shared" si="4304"/>
        <v>0</v>
      </c>
      <c r="DH517" s="54">
        <f t="shared" ref="DH517:DI517" si="4305">IF(DH470&gt;0,DH501*DH473/1000,)</f>
        <v>0</v>
      </c>
      <c r="DI517" s="54">
        <f t="shared" si="4305"/>
        <v>0</v>
      </c>
      <c r="DJ517" s="54">
        <f t="shared" si="4304"/>
        <v>0</v>
      </c>
      <c r="DK517" s="54">
        <f t="shared" si="4304"/>
        <v>0</v>
      </c>
      <c r="DL517" s="54">
        <f t="shared" si="4304"/>
        <v>0</v>
      </c>
      <c r="DM517" s="54">
        <f t="shared" si="4304"/>
        <v>0</v>
      </c>
      <c r="DN517" s="54">
        <f t="shared" si="4304"/>
        <v>0</v>
      </c>
      <c r="DO517" s="54">
        <f t="shared" ref="DO517" si="4306">IF(DO470&gt;0,DO501*DO473/1000,)</f>
        <v>0</v>
      </c>
      <c r="DP517" s="54">
        <f t="shared" si="4304"/>
        <v>0</v>
      </c>
      <c r="DQ517" s="54">
        <f t="shared" si="4304"/>
        <v>0</v>
      </c>
      <c r="DR517" s="54">
        <f t="shared" si="4304"/>
        <v>0</v>
      </c>
      <c r="DS517" s="54">
        <f t="shared" si="4304"/>
        <v>0</v>
      </c>
      <c r="DT517" s="54">
        <f t="shared" si="4304"/>
        <v>0</v>
      </c>
      <c r="DU517" s="54">
        <f t="shared" ref="DU517:EC517" si="4307">IF(DU470&gt;0,DU501*DU473/1000,)</f>
        <v>0</v>
      </c>
      <c r="DV517" s="54">
        <f t="shared" ref="DV517:EB517" si="4308">IF(DV470&gt;0,DV501*DV473/1000,)</f>
        <v>0</v>
      </c>
      <c r="DW517" s="54">
        <f t="shared" si="4308"/>
        <v>0</v>
      </c>
      <c r="DX517" s="54">
        <f t="shared" si="4308"/>
        <v>0</v>
      </c>
      <c r="DY517" s="54">
        <f t="shared" si="4308"/>
        <v>0</v>
      </c>
      <c r="DZ517" s="54">
        <f t="shared" si="4308"/>
        <v>0</v>
      </c>
      <c r="EA517" s="54">
        <f t="shared" si="4308"/>
        <v>0</v>
      </c>
      <c r="EB517" s="54">
        <f t="shared" si="4308"/>
        <v>0</v>
      </c>
      <c r="EC517" s="54">
        <f t="shared" si="4307"/>
        <v>0</v>
      </c>
      <c r="ED517" s="54">
        <f t="shared" si="4302"/>
        <v>0</v>
      </c>
      <c r="EE517" s="54">
        <f t="shared" si="4302"/>
        <v>0</v>
      </c>
      <c r="EF517" s="54">
        <f t="shared" si="4302"/>
        <v>0</v>
      </c>
      <c r="EG517" s="54">
        <f t="shared" si="4302"/>
        <v>0</v>
      </c>
      <c r="EH517" s="54">
        <f t="shared" si="4302"/>
        <v>0</v>
      </c>
      <c r="EI517" s="54">
        <f t="shared" ref="EI517" si="4309">IF(EI470&gt;0,EI501*EI473/1000,)</f>
        <v>0</v>
      </c>
      <c r="EJ517" s="54">
        <f t="shared" ref="EJ517:FR517" si="4310">IF(EJ470&gt;0,EJ501*EJ473/1000,)</f>
        <v>0</v>
      </c>
      <c r="EK517" s="54">
        <f t="shared" si="4310"/>
        <v>0</v>
      </c>
      <c r="EL517" s="54">
        <f t="shared" si="4310"/>
        <v>0</v>
      </c>
      <c r="EM517" s="54">
        <f t="shared" si="4310"/>
        <v>0</v>
      </c>
      <c r="EN517" s="54">
        <f t="shared" si="4310"/>
        <v>0</v>
      </c>
      <c r="EO517" s="54">
        <f t="shared" si="4310"/>
        <v>0</v>
      </c>
      <c r="EP517" s="54">
        <f t="shared" si="4310"/>
        <v>0</v>
      </c>
      <c r="EQ517" s="54">
        <f t="shared" si="4310"/>
        <v>0</v>
      </c>
      <c r="ER517" s="54">
        <f t="shared" ref="ER517:ES517" si="4311">IF(ER470&gt;0,ER501*ER473/1000,)</f>
        <v>0</v>
      </c>
      <c r="ES517" s="54">
        <f t="shared" si="4311"/>
        <v>0</v>
      </c>
      <c r="ET517" s="54">
        <f t="shared" si="4310"/>
        <v>0</v>
      </c>
      <c r="EU517" s="54">
        <f t="shared" si="4310"/>
        <v>0</v>
      </c>
      <c r="EV517" s="54">
        <f t="shared" si="4310"/>
        <v>0</v>
      </c>
      <c r="EW517" s="54">
        <f t="shared" si="4310"/>
        <v>0</v>
      </c>
      <c r="EX517" s="54">
        <f t="shared" si="4310"/>
        <v>0</v>
      </c>
      <c r="EY517" s="54">
        <f t="shared" ref="EY517" si="4312">IF(EY470&gt;0,EY501*EY473/1000,)</f>
        <v>0</v>
      </c>
      <c r="EZ517" s="54">
        <f t="shared" si="4310"/>
        <v>0</v>
      </c>
      <c r="FA517" s="54">
        <f t="shared" si="4310"/>
        <v>0</v>
      </c>
      <c r="FB517" s="54">
        <f t="shared" si="4310"/>
        <v>0</v>
      </c>
      <c r="FC517" s="54">
        <f t="shared" si="4310"/>
        <v>0</v>
      </c>
      <c r="FD517" s="54">
        <f t="shared" si="4310"/>
        <v>0</v>
      </c>
      <c r="FE517" s="54">
        <f t="shared" ref="FE517:FM517" si="4313">IF(FE470&gt;0,FE501*FE473/1000,)</f>
        <v>0</v>
      </c>
      <c r="FF517" s="54">
        <f t="shared" ref="FF517:FL517" si="4314">IF(FF470&gt;0,FF501*FF473/1000,)</f>
        <v>0</v>
      </c>
      <c r="FG517" s="54">
        <f t="shared" si="4314"/>
        <v>0</v>
      </c>
      <c r="FH517" s="54">
        <f t="shared" si="4314"/>
        <v>0</v>
      </c>
      <c r="FI517" s="54">
        <f t="shared" si="4314"/>
        <v>0</v>
      </c>
      <c r="FJ517" s="54">
        <f t="shared" si="4314"/>
        <v>0</v>
      </c>
      <c r="FK517" s="54">
        <f t="shared" si="4314"/>
        <v>0</v>
      </c>
      <c r="FL517" s="54">
        <f t="shared" si="4314"/>
        <v>0</v>
      </c>
      <c r="FM517" s="54">
        <f t="shared" si="4313"/>
        <v>0</v>
      </c>
      <c r="FN517" s="54">
        <f t="shared" si="4310"/>
        <v>0</v>
      </c>
      <c r="FO517" s="54">
        <f t="shared" si="4310"/>
        <v>0</v>
      </c>
      <c r="FP517" s="54">
        <f t="shared" si="4310"/>
        <v>0</v>
      </c>
      <c r="FQ517" s="54">
        <f t="shared" si="4310"/>
        <v>0</v>
      </c>
      <c r="FR517" s="54">
        <f t="shared" si="4310"/>
        <v>0</v>
      </c>
      <c r="FS517" s="54">
        <f t="shared" ref="FS517" si="4315">IF(FS470&gt;0,FS501*FS473/1000,)</f>
        <v>0</v>
      </c>
      <c r="FT517" s="54">
        <f t="shared" si="4302"/>
        <v>0</v>
      </c>
      <c r="FU517" s="54">
        <f t="shared" si="4302"/>
        <v>0</v>
      </c>
      <c r="FV517" s="54">
        <f t="shared" si="4302"/>
        <v>0</v>
      </c>
      <c r="FW517" s="54">
        <f t="shared" si="4302"/>
        <v>0</v>
      </c>
      <c r="FX517" s="54">
        <f t="shared" si="4302"/>
        <v>0</v>
      </c>
      <c r="FY517" s="54">
        <f t="shared" si="4302"/>
        <v>0</v>
      </c>
      <c r="FZ517" s="54">
        <f t="shared" si="4302"/>
        <v>0</v>
      </c>
      <c r="GA517" s="54">
        <f t="shared" si="4302"/>
        <v>0</v>
      </c>
      <c r="GB517" s="54">
        <f t="shared" si="4302"/>
        <v>0</v>
      </c>
      <c r="GC517" s="54">
        <f t="shared" ref="GC517:GD517" si="4316">IF(GC470&gt;0,GC501*GC473/1000,)</f>
        <v>0</v>
      </c>
      <c r="GD517" s="54">
        <f t="shared" si="4316"/>
        <v>0</v>
      </c>
      <c r="GE517" s="54">
        <f t="shared" si="4302"/>
        <v>0</v>
      </c>
      <c r="GF517" s="54">
        <f t="shared" si="4302"/>
        <v>0</v>
      </c>
      <c r="GG517" s="54">
        <f t="shared" si="4302"/>
        <v>0</v>
      </c>
      <c r="GH517" s="54">
        <f t="shared" si="4302"/>
        <v>0</v>
      </c>
      <c r="GI517" s="54">
        <f t="shared" si="4302"/>
        <v>0</v>
      </c>
      <c r="GJ517" s="54">
        <f t="shared" ref="GJ517" si="4317">IF(GJ470&gt;0,GJ501*GJ473/1000,)</f>
        <v>0</v>
      </c>
      <c r="GK517" s="54">
        <f t="shared" si="4302"/>
        <v>0</v>
      </c>
      <c r="GL517" s="54">
        <f t="shared" si="4302"/>
        <v>0</v>
      </c>
      <c r="GM517" s="54">
        <f t="shared" si="4302"/>
        <v>0</v>
      </c>
      <c r="GN517" s="54">
        <f t="shared" si="4302"/>
        <v>0</v>
      </c>
      <c r="GO517" s="54">
        <f t="shared" si="4302"/>
        <v>0</v>
      </c>
      <c r="GP517" s="54">
        <f t="shared" ref="GP517:GX517" si="4318">IF(GP470&gt;0,GP501*GP473/1000,)</f>
        <v>0</v>
      </c>
      <c r="GQ517" s="54">
        <f t="shared" ref="GQ517:GW517" si="4319">IF(GQ470&gt;0,GQ501*GQ473/1000,)</f>
        <v>0</v>
      </c>
      <c r="GR517" s="54">
        <f t="shared" si="4319"/>
        <v>0</v>
      </c>
      <c r="GS517" s="54">
        <f t="shared" si="4319"/>
        <v>0</v>
      </c>
      <c r="GT517" s="54">
        <f t="shared" si="4319"/>
        <v>0</v>
      </c>
      <c r="GU517" s="54">
        <f t="shared" si="4319"/>
        <v>0</v>
      </c>
      <c r="GV517" s="54">
        <f t="shared" si="4319"/>
        <v>0</v>
      </c>
      <c r="GW517" s="54">
        <f t="shared" si="4319"/>
        <v>0</v>
      </c>
      <c r="GX517" s="54">
        <f t="shared" si="4318"/>
        <v>0</v>
      </c>
      <c r="GY517" s="54">
        <f t="shared" si="4302"/>
        <v>0</v>
      </c>
      <c r="GZ517" s="54">
        <f t="shared" si="4302"/>
        <v>0</v>
      </c>
      <c r="HA517" s="54">
        <f t="shared" si="4302"/>
        <v>0</v>
      </c>
      <c r="HB517" s="54">
        <f t="shared" si="4302"/>
        <v>0</v>
      </c>
      <c r="HC517" s="54">
        <f t="shared" si="4302"/>
        <v>0</v>
      </c>
      <c r="HD517" s="54">
        <f t="shared" ref="HD517:HE517" si="4320">IF(HD470&gt;0,HD501*HD473/1000,)</f>
        <v>0</v>
      </c>
      <c r="HE517" s="54">
        <f t="shared" si="4320"/>
        <v>0</v>
      </c>
      <c r="HF517" s="54">
        <f t="shared" ref="HF517:HG517" si="4321">IF(HF470&gt;0,HF501*HF473/1000,)</f>
        <v>0</v>
      </c>
      <c r="HG517" s="54">
        <f t="shared" si="4321"/>
        <v>0</v>
      </c>
      <c r="HH517" s="54">
        <f t="shared" si="4302"/>
        <v>0</v>
      </c>
      <c r="HI517" s="54">
        <f t="shared" si="4293"/>
        <v>0</v>
      </c>
      <c r="HJ517" s="54">
        <f t="shared" si="4293"/>
        <v>0</v>
      </c>
      <c r="HK517" s="54">
        <f t="shared" ref="HK517:HL517" si="4322">IF(HK470&gt;0,HK501*HK473/1000,)</f>
        <v>4.4426313314732777E-2</v>
      </c>
      <c r="HL517" s="54">
        <f t="shared" si="4322"/>
        <v>4.4426313314732777E-2</v>
      </c>
      <c r="HM517" s="54">
        <f t="shared" si="4293"/>
        <v>0.16685610983064617</v>
      </c>
      <c r="HN517" s="54">
        <f t="shared" si="4293"/>
        <v>0.16685610983064617</v>
      </c>
      <c r="HO517" s="54">
        <f t="shared" si="4293"/>
        <v>0</v>
      </c>
      <c r="HP517" s="54">
        <f t="shared" ref="HP517" si="4323">IF(HP470&gt;0,HP501*HP473/1000,)</f>
        <v>0</v>
      </c>
      <c r="HQ517" s="54">
        <f t="shared" si="4293"/>
        <v>0</v>
      </c>
      <c r="HR517" s="54">
        <f t="shared" si="4293"/>
        <v>0</v>
      </c>
      <c r="HS517" s="54">
        <f t="shared" si="4293"/>
        <v>0</v>
      </c>
      <c r="HT517" s="54">
        <f t="shared" si="4293"/>
        <v>0</v>
      </c>
      <c r="HU517" s="54">
        <f t="shared" si="4293"/>
        <v>0</v>
      </c>
      <c r="HV517" s="54">
        <f t="shared" ref="HV517:IB517" si="4324">IF(HV470&gt;0,HV501*HV473/1000,)</f>
        <v>0</v>
      </c>
      <c r="HW517" s="54">
        <f t="shared" si="4324"/>
        <v>0</v>
      </c>
      <c r="HX517" s="54">
        <f t="shared" si="4324"/>
        <v>0</v>
      </c>
      <c r="HY517" s="54">
        <f t="shared" si="4324"/>
        <v>0.30470243083877602</v>
      </c>
      <c r="HZ517" s="54">
        <f t="shared" si="4324"/>
        <v>4.4426313314732777E-2</v>
      </c>
      <c r="IA517" s="54">
        <f t="shared" si="4324"/>
        <v>4.4426313314732777E-2</v>
      </c>
      <c r="IB517" s="54">
        <f t="shared" si="4324"/>
        <v>0</v>
      </c>
      <c r="IC517" s="54">
        <f t="shared" ref="IC517" si="4325">IF(IC470&gt;0,IC501*IC473/1000,)</f>
        <v>0.16685610983064617</v>
      </c>
      <c r="ID517" s="54">
        <f t="shared" ref="ID517:IG517" si="4326">IF(ID470&gt;0,ID501*ID473/1000,)</f>
        <v>0.16685610983064617</v>
      </c>
      <c r="IE517" s="54">
        <f t="shared" si="4326"/>
        <v>4.4426313314732777E-2</v>
      </c>
      <c r="IF517" s="54">
        <f t="shared" si="4326"/>
        <v>4.4426313314732777E-2</v>
      </c>
      <c r="IG517" s="54">
        <f t="shared" si="4326"/>
        <v>0.16685610983064617</v>
      </c>
      <c r="IH517" s="54">
        <f t="shared" ref="IH517:IL517" si="4327">IF(IH470&gt;0,IH501*IH473/1000,)</f>
        <v>4.4426313314732777E-2</v>
      </c>
      <c r="II517" s="54">
        <f t="shared" si="4327"/>
        <v>4.4426313314732777E-2</v>
      </c>
      <c r="IJ517" s="54">
        <f t="shared" si="4327"/>
        <v>0.16685610983064617</v>
      </c>
      <c r="IK517" s="54">
        <f t="shared" si="4327"/>
        <v>4.4426313314732777E-2</v>
      </c>
      <c r="IL517" s="54">
        <f t="shared" si="4327"/>
        <v>0</v>
      </c>
      <c r="IM517" s="54">
        <f t="shared" ref="IM517:IU517" si="4328">IF(IM470&gt;0,IM501*IM473/1000,)</f>
        <v>0</v>
      </c>
      <c r="IN517" s="54">
        <f t="shared" si="4328"/>
        <v>0</v>
      </c>
      <c r="IO517" s="54">
        <f t="shared" si="4328"/>
        <v>0</v>
      </c>
      <c r="IP517" s="54">
        <f t="shared" si="4328"/>
        <v>0</v>
      </c>
      <c r="IQ517" s="54">
        <f t="shared" si="4328"/>
        <v>0</v>
      </c>
      <c r="IR517" s="54">
        <f t="shared" si="4328"/>
        <v>0</v>
      </c>
      <c r="IS517" s="54">
        <f t="shared" si="4328"/>
        <v>0</v>
      </c>
      <c r="IT517" s="54">
        <f t="shared" si="4328"/>
        <v>0</v>
      </c>
      <c r="IU517" s="54">
        <f t="shared" si="4328"/>
        <v>0</v>
      </c>
      <c r="IV517" s="54"/>
      <c r="IW517" s="54"/>
      <c r="IX517" s="54"/>
      <c r="IY517" s="54"/>
      <c r="IZ517" s="54"/>
      <c r="JA517" s="54"/>
      <c r="JB517" s="54"/>
      <c r="JC517" s="54"/>
      <c r="JD517" s="54"/>
      <c r="JE517" s="54"/>
      <c r="JF517" s="54"/>
      <c r="JG517" s="54"/>
      <c r="JH517" s="54"/>
      <c r="JL517" s="277" t="s">
        <v>164</v>
      </c>
    </row>
    <row r="518" spans="1:272" outlineLevel="1" x14ac:dyDescent="0.3">
      <c r="A518" s="53"/>
      <c r="B518" s="31" t="str">
        <f t="shared" si="4186"/>
        <v>BOIL Electric and I&amp;C system</v>
      </c>
      <c r="C518" s="38" t="s">
        <v>179</v>
      </c>
      <c r="D518" s="106">
        <f t="shared" ref="D518:HU518" si="4329">IF(D473&gt;0,D502*D$517,)</f>
        <v>3.3047999999999994E-2</v>
      </c>
      <c r="E518" s="54">
        <f t="shared" si="4329"/>
        <v>0</v>
      </c>
      <c r="F518" s="54">
        <f t="shared" si="4329"/>
        <v>0</v>
      </c>
      <c r="G518" s="54">
        <f t="shared" si="4329"/>
        <v>0</v>
      </c>
      <c r="H518" s="54">
        <f t="shared" ref="H518" si="4330">IF(H473&gt;0,H502*H$517,)</f>
        <v>0</v>
      </c>
      <c r="I518" s="54">
        <f t="shared" si="4329"/>
        <v>0</v>
      </c>
      <c r="J518" s="54">
        <f t="shared" si="4329"/>
        <v>0</v>
      </c>
      <c r="K518" s="54">
        <f t="shared" si="4329"/>
        <v>0</v>
      </c>
      <c r="L518" s="54">
        <f t="shared" si="4329"/>
        <v>0</v>
      </c>
      <c r="M518" s="54">
        <f t="shared" si="4329"/>
        <v>0</v>
      </c>
      <c r="N518" s="54">
        <f t="shared" ref="N518:Q518" si="4331">IF(N473&gt;0,N502*N$517,)</f>
        <v>0</v>
      </c>
      <c r="O518" s="54">
        <f t="shared" si="4331"/>
        <v>0</v>
      </c>
      <c r="P518" s="54">
        <f t="shared" si="4331"/>
        <v>0</v>
      </c>
      <c r="Q518" s="54">
        <f t="shared" si="4331"/>
        <v>0</v>
      </c>
      <c r="R518" s="54">
        <f t="shared" si="4329"/>
        <v>0</v>
      </c>
      <c r="S518" s="54">
        <f t="shared" ref="S518:Z518" si="4332">IF(S473&gt;0,S502*S$517,)</f>
        <v>0</v>
      </c>
      <c r="T518" s="54">
        <f t="shared" si="4332"/>
        <v>0</v>
      </c>
      <c r="U518" s="54">
        <f t="shared" si="4332"/>
        <v>0</v>
      </c>
      <c r="V518" s="54">
        <f t="shared" si="4332"/>
        <v>0</v>
      </c>
      <c r="W518" s="54">
        <f t="shared" si="4332"/>
        <v>0</v>
      </c>
      <c r="X518" s="54">
        <f t="shared" si="4332"/>
        <v>0</v>
      </c>
      <c r="Y518" s="54">
        <f t="shared" si="4332"/>
        <v>0</v>
      </c>
      <c r="Z518" s="54">
        <f t="shared" si="4332"/>
        <v>0</v>
      </c>
      <c r="AA518" s="54">
        <f t="shared" si="4329"/>
        <v>0</v>
      </c>
      <c r="AB518" s="54">
        <f t="shared" si="4329"/>
        <v>0</v>
      </c>
      <c r="AC518" s="54">
        <f t="shared" si="4329"/>
        <v>0</v>
      </c>
      <c r="AD518" s="54">
        <f t="shared" si="4329"/>
        <v>0</v>
      </c>
      <c r="AE518" s="54">
        <f t="shared" si="4329"/>
        <v>0</v>
      </c>
      <c r="AF518" s="54">
        <f t="shared" si="4329"/>
        <v>0</v>
      </c>
      <c r="AG518" s="54">
        <f t="shared" si="4329"/>
        <v>0</v>
      </c>
      <c r="AH518" s="54">
        <f t="shared" si="4329"/>
        <v>0</v>
      </c>
      <c r="AI518" s="54">
        <f t="shared" si="4329"/>
        <v>0</v>
      </c>
      <c r="AJ518" s="54">
        <f t="shared" ref="AJ518:BJ518" si="4333">IF(AJ473&gt;0,AJ502*AJ$517,)</f>
        <v>0</v>
      </c>
      <c r="AK518" s="54">
        <f t="shared" si="4333"/>
        <v>0</v>
      </c>
      <c r="AL518" s="54">
        <f t="shared" si="4333"/>
        <v>0</v>
      </c>
      <c r="AM518" s="54">
        <f t="shared" si="4333"/>
        <v>0</v>
      </c>
      <c r="AN518" s="54">
        <f t="shared" si="4333"/>
        <v>0</v>
      </c>
      <c r="AO518" s="54">
        <f t="shared" si="4333"/>
        <v>0</v>
      </c>
      <c r="AP518" s="54">
        <f t="shared" si="4333"/>
        <v>0</v>
      </c>
      <c r="AQ518" s="54">
        <f t="shared" si="4333"/>
        <v>0</v>
      </c>
      <c r="AR518" s="54">
        <f t="shared" si="4333"/>
        <v>0</v>
      </c>
      <c r="AS518" s="54">
        <f t="shared" si="4333"/>
        <v>0</v>
      </c>
      <c r="AT518" s="54">
        <f t="shared" si="4333"/>
        <v>0</v>
      </c>
      <c r="AU518" s="54">
        <f t="shared" si="4333"/>
        <v>0</v>
      </c>
      <c r="AV518" s="54">
        <f t="shared" si="4333"/>
        <v>0</v>
      </c>
      <c r="AW518" s="54">
        <f t="shared" si="4333"/>
        <v>0</v>
      </c>
      <c r="AX518" s="54">
        <f t="shared" si="4333"/>
        <v>0</v>
      </c>
      <c r="AY518" s="54">
        <f t="shared" si="4333"/>
        <v>0</v>
      </c>
      <c r="AZ518" s="54">
        <f t="shared" si="4333"/>
        <v>0</v>
      </c>
      <c r="BA518" s="54">
        <f t="shared" si="4333"/>
        <v>0</v>
      </c>
      <c r="BB518" s="54">
        <f t="shared" ref="BB518:BF518" si="4334">IF(BB473&gt;0,BB502*BB$517,)</f>
        <v>0</v>
      </c>
      <c r="BC518" s="54">
        <f t="shared" si="4334"/>
        <v>0</v>
      </c>
      <c r="BD518" s="54">
        <f t="shared" si="4334"/>
        <v>0</v>
      </c>
      <c r="BE518" s="54">
        <f t="shared" si="4334"/>
        <v>0</v>
      </c>
      <c r="BF518" s="54">
        <f t="shared" si="4334"/>
        <v>0</v>
      </c>
      <c r="BG518" s="54">
        <f t="shared" si="4333"/>
        <v>0</v>
      </c>
      <c r="BH518" s="54">
        <f t="shared" si="4333"/>
        <v>0</v>
      </c>
      <c r="BI518" s="54">
        <f t="shared" si="4333"/>
        <v>0</v>
      </c>
      <c r="BJ518" s="54">
        <f t="shared" si="4333"/>
        <v>0</v>
      </c>
      <c r="BK518" s="54">
        <f t="shared" ref="BK518:CJ518" si="4335">IF(BK473&gt;0,BK502*BK$517,)</f>
        <v>0</v>
      </c>
      <c r="BL518" s="54">
        <f t="shared" si="4335"/>
        <v>0</v>
      </c>
      <c r="BM518" s="54">
        <f t="shared" si="4335"/>
        <v>0</v>
      </c>
      <c r="BN518" s="54">
        <f t="shared" si="4335"/>
        <v>0</v>
      </c>
      <c r="BO518" s="54">
        <f t="shared" si="4335"/>
        <v>0</v>
      </c>
      <c r="BP518" s="54">
        <f t="shared" si="4335"/>
        <v>0</v>
      </c>
      <c r="BQ518" s="54">
        <f t="shared" si="4335"/>
        <v>0</v>
      </c>
      <c r="BR518" s="54">
        <f t="shared" si="4335"/>
        <v>0</v>
      </c>
      <c r="BS518" s="54">
        <f t="shared" si="4335"/>
        <v>0</v>
      </c>
      <c r="BT518" s="54">
        <f t="shared" si="4335"/>
        <v>0</v>
      </c>
      <c r="BU518" s="54">
        <f t="shared" si="4335"/>
        <v>0</v>
      </c>
      <c r="BV518" s="54">
        <f t="shared" si="4335"/>
        <v>0</v>
      </c>
      <c r="BW518" s="54">
        <f t="shared" si="4335"/>
        <v>0</v>
      </c>
      <c r="BX518" s="54">
        <f t="shared" si="4335"/>
        <v>0</v>
      </c>
      <c r="BY518" s="54">
        <f t="shared" si="4335"/>
        <v>0</v>
      </c>
      <c r="BZ518" s="54">
        <f t="shared" si="4335"/>
        <v>0</v>
      </c>
      <c r="CA518" s="54">
        <f t="shared" si="4335"/>
        <v>0</v>
      </c>
      <c r="CB518" s="54">
        <f t="shared" si="4335"/>
        <v>0</v>
      </c>
      <c r="CC518" s="54">
        <f t="shared" ref="CC518:CG518" si="4336">IF(CC473&gt;0,CC502*CC$517,)</f>
        <v>0</v>
      </c>
      <c r="CD518" s="54">
        <f t="shared" si="4336"/>
        <v>0</v>
      </c>
      <c r="CE518" s="54">
        <f t="shared" si="4336"/>
        <v>0</v>
      </c>
      <c r="CF518" s="54">
        <f t="shared" si="4336"/>
        <v>0</v>
      </c>
      <c r="CG518" s="54">
        <f t="shared" si="4336"/>
        <v>0</v>
      </c>
      <c r="CH518" s="54">
        <f t="shared" si="4335"/>
        <v>0</v>
      </c>
      <c r="CI518" s="54">
        <f t="shared" si="4335"/>
        <v>0</v>
      </c>
      <c r="CJ518" s="54">
        <f t="shared" si="4335"/>
        <v>0</v>
      </c>
      <c r="CK518" s="54">
        <f t="shared" si="4329"/>
        <v>3.2959842584760049E-2</v>
      </c>
      <c r="CL518" s="54">
        <f t="shared" ref="CL518:CO518" si="4337">IF(CL473&gt;0,CL502*CL$517,)</f>
        <v>3.2959842584760049E-2</v>
      </c>
      <c r="CM518" s="54">
        <f t="shared" si="4337"/>
        <v>3.2959842584760049E-2</v>
      </c>
      <c r="CN518" s="54">
        <f t="shared" si="4337"/>
        <v>0</v>
      </c>
      <c r="CO518" s="54">
        <f t="shared" si="4337"/>
        <v>0</v>
      </c>
      <c r="CP518" s="54">
        <f t="shared" ref="CP518:HH518" si="4338">IF(CP473&gt;0,CP502*CP$517,)</f>
        <v>0</v>
      </c>
      <c r="CQ518" s="54">
        <f t="shared" si="4338"/>
        <v>0</v>
      </c>
      <c r="CR518" s="54">
        <f t="shared" ref="CR518:CT518" si="4339">IF(CR473&gt;0,CR502*CR$517,)</f>
        <v>0</v>
      </c>
      <c r="CS518" s="54">
        <f t="shared" si="4339"/>
        <v>0</v>
      </c>
      <c r="CT518" s="54">
        <f t="shared" si="4339"/>
        <v>0</v>
      </c>
      <c r="CU518" s="54">
        <f t="shared" si="4338"/>
        <v>0</v>
      </c>
      <c r="CV518" s="54">
        <f t="shared" si="4338"/>
        <v>0</v>
      </c>
      <c r="CW518" s="54">
        <f t="shared" si="4338"/>
        <v>0</v>
      </c>
      <c r="CX518" s="54">
        <f t="shared" si="4338"/>
        <v>0</v>
      </c>
      <c r="CY518" s="54">
        <f t="shared" si="4338"/>
        <v>0</v>
      </c>
      <c r="CZ518" s="54">
        <f t="shared" si="4338"/>
        <v>0</v>
      </c>
      <c r="DA518" s="54">
        <f t="shared" si="4338"/>
        <v>0</v>
      </c>
      <c r="DB518" s="54">
        <f t="shared" si="4338"/>
        <v>0</v>
      </c>
      <c r="DC518" s="54">
        <f t="shared" ref="DC518:DT518" si="4340">IF(DC473&gt;0,DC502*DC$517,)</f>
        <v>0</v>
      </c>
      <c r="DD518" s="54">
        <f t="shared" si="4340"/>
        <v>0</v>
      </c>
      <c r="DE518" s="54">
        <f t="shared" si="4340"/>
        <v>0</v>
      </c>
      <c r="DF518" s="54">
        <f t="shared" si="4340"/>
        <v>0</v>
      </c>
      <c r="DG518" s="54">
        <f t="shared" si="4340"/>
        <v>0</v>
      </c>
      <c r="DH518" s="54">
        <f t="shared" ref="DH518:DI518" si="4341">IF(DH473&gt;0,DH502*DH$517,)</f>
        <v>0</v>
      </c>
      <c r="DI518" s="54">
        <f t="shared" si="4341"/>
        <v>0</v>
      </c>
      <c r="DJ518" s="54">
        <f t="shared" si="4340"/>
        <v>0</v>
      </c>
      <c r="DK518" s="54">
        <f t="shared" si="4340"/>
        <v>0</v>
      </c>
      <c r="DL518" s="54">
        <f t="shared" si="4340"/>
        <v>0</v>
      </c>
      <c r="DM518" s="54">
        <f t="shared" si="4340"/>
        <v>0</v>
      </c>
      <c r="DN518" s="54">
        <f t="shared" si="4340"/>
        <v>0</v>
      </c>
      <c r="DO518" s="54">
        <f t="shared" ref="DO518" si="4342">IF(DO473&gt;0,DO502*DO$517,)</f>
        <v>0</v>
      </c>
      <c r="DP518" s="54">
        <f t="shared" si="4340"/>
        <v>0</v>
      </c>
      <c r="DQ518" s="54">
        <f t="shared" si="4340"/>
        <v>0</v>
      </c>
      <c r="DR518" s="54">
        <f t="shared" si="4340"/>
        <v>0</v>
      </c>
      <c r="DS518" s="54">
        <f t="shared" si="4340"/>
        <v>0</v>
      </c>
      <c r="DT518" s="54">
        <f t="shared" si="4340"/>
        <v>0</v>
      </c>
      <c r="DU518" s="54">
        <f t="shared" ref="DU518:EC518" si="4343">IF(DU473&gt;0,DU502*DU$517,)</f>
        <v>0</v>
      </c>
      <c r="DV518" s="54">
        <f t="shared" ref="DV518:EB518" si="4344">IF(DV473&gt;0,DV502*DV$517,)</f>
        <v>0</v>
      </c>
      <c r="DW518" s="54">
        <f t="shared" si="4344"/>
        <v>0</v>
      </c>
      <c r="DX518" s="54">
        <f t="shared" si="4344"/>
        <v>0</v>
      </c>
      <c r="DY518" s="54">
        <f t="shared" si="4344"/>
        <v>0</v>
      </c>
      <c r="DZ518" s="54">
        <f t="shared" si="4344"/>
        <v>0</v>
      </c>
      <c r="EA518" s="54">
        <f t="shared" si="4344"/>
        <v>0</v>
      </c>
      <c r="EB518" s="54">
        <f t="shared" si="4344"/>
        <v>0</v>
      </c>
      <c r="EC518" s="54">
        <f t="shared" si="4343"/>
        <v>0</v>
      </c>
      <c r="ED518" s="54">
        <f t="shared" si="4338"/>
        <v>0</v>
      </c>
      <c r="EE518" s="54">
        <f t="shared" si="4338"/>
        <v>0</v>
      </c>
      <c r="EF518" s="54">
        <f t="shared" si="4338"/>
        <v>0</v>
      </c>
      <c r="EG518" s="54">
        <f t="shared" si="4338"/>
        <v>0</v>
      </c>
      <c r="EH518" s="54">
        <f t="shared" si="4338"/>
        <v>0</v>
      </c>
      <c r="EI518" s="54">
        <f t="shared" ref="EI518" si="4345">IF(EI473&gt;0,EI502*EI$517,)</f>
        <v>0</v>
      </c>
      <c r="EJ518" s="54">
        <f t="shared" ref="EJ518:FR518" si="4346">IF(EJ473&gt;0,EJ502*EJ$517,)</f>
        <v>0</v>
      </c>
      <c r="EK518" s="54">
        <f t="shared" si="4346"/>
        <v>0</v>
      </c>
      <c r="EL518" s="54">
        <f t="shared" si="4346"/>
        <v>0</v>
      </c>
      <c r="EM518" s="54">
        <f t="shared" si="4346"/>
        <v>0</v>
      </c>
      <c r="EN518" s="54">
        <f t="shared" si="4346"/>
        <v>0</v>
      </c>
      <c r="EO518" s="54">
        <f t="shared" si="4346"/>
        <v>0</v>
      </c>
      <c r="EP518" s="54">
        <f t="shared" si="4346"/>
        <v>0</v>
      </c>
      <c r="EQ518" s="54">
        <f t="shared" si="4346"/>
        <v>0</v>
      </c>
      <c r="ER518" s="54">
        <f t="shared" ref="ER518:ES518" si="4347">IF(ER473&gt;0,ER502*ER$517,)</f>
        <v>0</v>
      </c>
      <c r="ES518" s="54">
        <f t="shared" si="4347"/>
        <v>0</v>
      </c>
      <c r="ET518" s="54">
        <f t="shared" si="4346"/>
        <v>0</v>
      </c>
      <c r="EU518" s="54">
        <f t="shared" si="4346"/>
        <v>0</v>
      </c>
      <c r="EV518" s="54">
        <f t="shared" si="4346"/>
        <v>0</v>
      </c>
      <c r="EW518" s="54">
        <f t="shared" si="4346"/>
        <v>0</v>
      </c>
      <c r="EX518" s="54">
        <f t="shared" si="4346"/>
        <v>0</v>
      </c>
      <c r="EY518" s="54">
        <f t="shared" ref="EY518" si="4348">IF(EY473&gt;0,EY502*EY$517,)</f>
        <v>0</v>
      </c>
      <c r="EZ518" s="54">
        <f t="shared" si="4346"/>
        <v>0</v>
      </c>
      <c r="FA518" s="54">
        <f t="shared" si="4346"/>
        <v>0</v>
      </c>
      <c r="FB518" s="54">
        <f t="shared" si="4346"/>
        <v>0</v>
      </c>
      <c r="FC518" s="54">
        <f t="shared" si="4346"/>
        <v>0</v>
      </c>
      <c r="FD518" s="54">
        <f t="shared" si="4346"/>
        <v>0</v>
      </c>
      <c r="FE518" s="54">
        <f t="shared" ref="FE518:FM518" si="4349">IF(FE473&gt;0,FE502*FE$517,)</f>
        <v>0</v>
      </c>
      <c r="FF518" s="54">
        <f t="shared" ref="FF518:FL518" si="4350">IF(FF473&gt;0,FF502*FF$517,)</f>
        <v>0</v>
      </c>
      <c r="FG518" s="54">
        <f t="shared" si="4350"/>
        <v>0</v>
      </c>
      <c r="FH518" s="54">
        <f t="shared" si="4350"/>
        <v>0</v>
      </c>
      <c r="FI518" s="54">
        <f t="shared" si="4350"/>
        <v>0</v>
      </c>
      <c r="FJ518" s="54">
        <f t="shared" si="4350"/>
        <v>0</v>
      </c>
      <c r="FK518" s="54">
        <f t="shared" si="4350"/>
        <v>0</v>
      </c>
      <c r="FL518" s="54">
        <f t="shared" si="4350"/>
        <v>0</v>
      </c>
      <c r="FM518" s="54">
        <f t="shared" si="4349"/>
        <v>0</v>
      </c>
      <c r="FN518" s="54">
        <f t="shared" si="4346"/>
        <v>0</v>
      </c>
      <c r="FO518" s="54">
        <f t="shared" si="4346"/>
        <v>0</v>
      </c>
      <c r="FP518" s="54">
        <f t="shared" si="4346"/>
        <v>0</v>
      </c>
      <c r="FQ518" s="54">
        <f t="shared" si="4346"/>
        <v>0</v>
      </c>
      <c r="FR518" s="54">
        <f t="shared" si="4346"/>
        <v>0</v>
      </c>
      <c r="FS518" s="54">
        <f t="shared" ref="FS518" si="4351">IF(FS473&gt;0,FS502*FS$517,)</f>
        <v>0</v>
      </c>
      <c r="FT518" s="54">
        <f t="shared" si="4338"/>
        <v>0</v>
      </c>
      <c r="FU518" s="54">
        <f t="shared" si="4338"/>
        <v>0</v>
      </c>
      <c r="FV518" s="54">
        <f t="shared" si="4338"/>
        <v>0</v>
      </c>
      <c r="FW518" s="54">
        <f t="shared" si="4338"/>
        <v>0</v>
      </c>
      <c r="FX518" s="54">
        <f t="shared" si="4338"/>
        <v>0</v>
      </c>
      <c r="FY518" s="54">
        <f t="shared" si="4338"/>
        <v>0</v>
      </c>
      <c r="FZ518" s="54">
        <f t="shared" si="4338"/>
        <v>0</v>
      </c>
      <c r="GA518" s="54">
        <f t="shared" si="4338"/>
        <v>0</v>
      </c>
      <c r="GB518" s="54">
        <f t="shared" si="4338"/>
        <v>0</v>
      </c>
      <c r="GC518" s="54">
        <f t="shared" ref="GC518:GD518" si="4352">IF(GC473&gt;0,GC502*GC$517,)</f>
        <v>0</v>
      </c>
      <c r="GD518" s="54">
        <f t="shared" si="4352"/>
        <v>0</v>
      </c>
      <c r="GE518" s="54">
        <f t="shared" si="4338"/>
        <v>0</v>
      </c>
      <c r="GF518" s="54">
        <f t="shared" si="4338"/>
        <v>0</v>
      </c>
      <c r="GG518" s="54">
        <f t="shared" si="4338"/>
        <v>0</v>
      </c>
      <c r="GH518" s="54">
        <f t="shared" si="4338"/>
        <v>0</v>
      </c>
      <c r="GI518" s="54">
        <f t="shared" si="4338"/>
        <v>0</v>
      </c>
      <c r="GJ518" s="54">
        <f t="shared" ref="GJ518" si="4353">IF(GJ473&gt;0,GJ502*GJ$517,)</f>
        <v>0</v>
      </c>
      <c r="GK518" s="54">
        <f t="shared" si="4338"/>
        <v>0</v>
      </c>
      <c r="GL518" s="54">
        <f t="shared" si="4338"/>
        <v>0</v>
      </c>
      <c r="GM518" s="54">
        <f t="shared" si="4338"/>
        <v>0</v>
      </c>
      <c r="GN518" s="54">
        <f t="shared" si="4338"/>
        <v>0</v>
      </c>
      <c r="GO518" s="54">
        <f t="shared" si="4338"/>
        <v>0</v>
      </c>
      <c r="GP518" s="54">
        <f t="shared" ref="GP518:GX518" si="4354">IF(GP473&gt;0,GP502*GP$517,)</f>
        <v>0</v>
      </c>
      <c r="GQ518" s="54">
        <f t="shared" ref="GQ518:GW518" si="4355">IF(GQ473&gt;0,GQ502*GQ$517,)</f>
        <v>0</v>
      </c>
      <c r="GR518" s="54">
        <f t="shared" si="4355"/>
        <v>0</v>
      </c>
      <c r="GS518" s="54">
        <f t="shared" si="4355"/>
        <v>0</v>
      </c>
      <c r="GT518" s="54">
        <f t="shared" si="4355"/>
        <v>0</v>
      </c>
      <c r="GU518" s="54">
        <f t="shared" si="4355"/>
        <v>0</v>
      </c>
      <c r="GV518" s="54">
        <f t="shared" si="4355"/>
        <v>0</v>
      </c>
      <c r="GW518" s="54">
        <f t="shared" si="4355"/>
        <v>0</v>
      </c>
      <c r="GX518" s="54">
        <f t="shared" si="4354"/>
        <v>0</v>
      </c>
      <c r="GY518" s="54">
        <f t="shared" si="4338"/>
        <v>0</v>
      </c>
      <c r="GZ518" s="54">
        <f t="shared" si="4338"/>
        <v>0</v>
      </c>
      <c r="HA518" s="54">
        <f t="shared" si="4338"/>
        <v>0</v>
      </c>
      <c r="HB518" s="54">
        <f t="shared" si="4338"/>
        <v>0</v>
      </c>
      <c r="HC518" s="54">
        <f t="shared" si="4338"/>
        <v>0</v>
      </c>
      <c r="HD518" s="54">
        <f t="shared" ref="HD518:HE518" si="4356">IF(HD473&gt;0,HD502*HD$517,)</f>
        <v>0</v>
      </c>
      <c r="HE518" s="54">
        <f t="shared" si="4356"/>
        <v>0</v>
      </c>
      <c r="HF518" s="54">
        <f t="shared" ref="HF518:HG518" si="4357">IF(HF473&gt;0,HF502*HF$517,)</f>
        <v>0</v>
      </c>
      <c r="HG518" s="54">
        <f t="shared" si="4357"/>
        <v>0</v>
      </c>
      <c r="HH518" s="54">
        <f t="shared" si="4338"/>
        <v>0</v>
      </c>
      <c r="HI518" s="54">
        <f t="shared" si="4329"/>
        <v>0</v>
      </c>
      <c r="HJ518" s="54">
        <f t="shared" si="4329"/>
        <v>0</v>
      </c>
      <c r="HK518" s="54">
        <f t="shared" ref="HK518:HL518" si="4358">IF(HK473&gt;0,HK502*HK$517,)</f>
        <v>7.9967363966518996E-3</v>
      </c>
      <c r="HL518" s="54">
        <f t="shared" si="4358"/>
        <v>7.9967363966518996E-3</v>
      </c>
      <c r="HM518" s="54">
        <f t="shared" si="4329"/>
        <v>3.003409976951631E-2</v>
      </c>
      <c r="HN518" s="54">
        <f t="shared" si="4329"/>
        <v>3.003409976951631E-2</v>
      </c>
      <c r="HO518" s="54">
        <f t="shared" si="4329"/>
        <v>0</v>
      </c>
      <c r="HP518" s="54">
        <f t="shared" ref="HP518" si="4359">IF(HP473&gt;0,HP502*HP$517,)</f>
        <v>0</v>
      </c>
      <c r="HQ518" s="54">
        <f t="shared" si="4329"/>
        <v>0</v>
      </c>
      <c r="HR518" s="54">
        <f t="shared" si="4329"/>
        <v>0</v>
      </c>
      <c r="HS518" s="54">
        <f t="shared" si="4329"/>
        <v>0</v>
      </c>
      <c r="HT518" s="54">
        <f t="shared" si="4329"/>
        <v>0</v>
      </c>
      <c r="HU518" s="54">
        <f t="shared" si="4329"/>
        <v>0</v>
      </c>
      <c r="HV518" s="54">
        <f t="shared" ref="HV518:IB518" si="4360">IF(HV473&gt;0,HV502*HV$517,)</f>
        <v>0</v>
      </c>
      <c r="HW518" s="54">
        <f t="shared" si="4360"/>
        <v>0</v>
      </c>
      <c r="HX518" s="54">
        <f t="shared" si="4360"/>
        <v>0</v>
      </c>
      <c r="HY518" s="54">
        <f t="shared" si="4360"/>
        <v>5.4846437550979683E-2</v>
      </c>
      <c r="HZ518" s="54">
        <f t="shared" si="4360"/>
        <v>7.9967363966518996E-3</v>
      </c>
      <c r="IA518" s="54">
        <f t="shared" si="4360"/>
        <v>7.9967363966518996E-3</v>
      </c>
      <c r="IB518" s="54">
        <f t="shared" si="4360"/>
        <v>0</v>
      </c>
      <c r="IC518" s="54">
        <f t="shared" ref="IC518" si="4361">IF(IC473&gt;0,IC502*IC$517,)</f>
        <v>3.003409976951631E-2</v>
      </c>
      <c r="ID518" s="54">
        <f t="shared" ref="ID518:IG518" si="4362">IF(ID473&gt;0,ID502*ID$517,)</f>
        <v>3.003409976951631E-2</v>
      </c>
      <c r="IE518" s="54">
        <f t="shared" si="4362"/>
        <v>7.9967363966518996E-3</v>
      </c>
      <c r="IF518" s="54">
        <f t="shared" si="4362"/>
        <v>7.9967363966518996E-3</v>
      </c>
      <c r="IG518" s="54">
        <f t="shared" si="4362"/>
        <v>3.003409976951631E-2</v>
      </c>
      <c r="IH518" s="54">
        <f t="shared" ref="IH518:IL518" si="4363">IF(IH473&gt;0,IH502*IH$517,)</f>
        <v>7.9967363966518996E-3</v>
      </c>
      <c r="II518" s="54">
        <f t="shared" si="4363"/>
        <v>7.9967363966518996E-3</v>
      </c>
      <c r="IJ518" s="54">
        <f t="shared" si="4363"/>
        <v>3.003409976951631E-2</v>
      </c>
      <c r="IK518" s="54">
        <f t="shared" si="4363"/>
        <v>7.9967363966518996E-3</v>
      </c>
      <c r="IL518" s="54">
        <f t="shared" si="4363"/>
        <v>0</v>
      </c>
      <c r="IM518" s="54">
        <f t="shared" ref="IM518:IU518" si="4364">IF(IM473&gt;0,IM502*IM$517,)</f>
        <v>0</v>
      </c>
      <c r="IN518" s="54">
        <f t="shared" si="4364"/>
        <v>0</v>
      </c>
      <c r="IO518" s="54">
        <f t="shared" si="4364"/>
        <v>0</v>
      </c>
      <c r="IP518" s="54">
        <f t="shared" si="4364"/>
        <v>0</v>
      </c>
      <c r="IQ518" s="54">
        <f t="shared" si="4364"/>
        <v>0</v>
      </c>
      <c r="IR518" s="54">
        <f t="shared" si="4364"/>
        <v>0</v>
      </c>
      <c r="IS518" s="54">
        <f t="shared" si="4364"/>
        <v>0</v>
      </c>
      <c r="IT518" s="54">
        <f t="shared" si="4364"/>
        <v>0</v>
      </c>
      <c r="IU518" s="54">
        <f t="shared" si="4364"/>
        <v>0</v>
      </c>
      <c r="IV518" s="54"/>
      <c r="IW518" s="54"/>
      <c r="IX518" s="54"/>
      <c r="IY518" s="54"/>
      <c r="IZ518" s="54"/>
      <c r="JA518" s="54"/>
      <c r="JB518" s="54"/>
      <c r="JC518" s="54"/>
      <c r="JD518" s="54"/>
      <c r="JE518" s="54"/>
      <c r="JF518" s="54"/>
      <c r="JG518" s="54"/>
      <c r="JH518" s="54"/>
      <c r="JL518" s="277" t="s">
        <v>164</v>
      </c>
    </row>
    <row r="519" spans="1:272" outlineLevel="1" x14ac:dyDescent="0.3">
      <c r="A519" s="53"/>
      <c r="B519" s="31" t="str">
        <f t="shared" si="4186"/>
        <v>BOIL Transport, Installation &amp; Comissioning</v>
      </c>
      <c r="C519" s="38" t="s">
        <v>179</v>
      </c>
      <c r="D519" s="106">
        <f t="shared" ref="D519:HU519" si="4365">IF(D473&gt;0,D503*D$517,)</f>
        <v>4.5899999999999996E-2</v>
      </c>
      <c r="E519" s="54">
        <f t="shared" si="4365"/>
        <v>0</v>
      </c>
      <c r="F519" s="54">
        <f t="shared" si="4365"/>
        <v>0</v>
      </c>
      <c r="G519" s="54">
        <f t="shared" si="4365"/>
        <v>0</v>
      </c>
      <c r="H519" s="54">
        <f t="shared" ref="H519" si="4366">IF(H473&gt;0,H503*H$517,)</f>
        <v>0</v>
      </c>
      <c r="I519" s="54">
        <f t="shared" si="4365"/>
        <v>0</v>
      </c>
      <c r="J519" s="54">
        <f t="shared" si="4365"/>
        <v>0</v>
      </c>
      <c r="K519" s="54">
        <f t="shared" si="4365"/>
        <v>0</v>
      </c>
      <c r="L519" s="54">
        <f t="shared" si="4365"/>
        <v>0</v>
      </c>
      <c r="M519" s="54">
        <f t="shared" si="4365"/>
        <v>0</v>
      </c>
      <c r="N519" s="54">
        <f t="shared" ref="N519:Q519" si="4367">IF(N473&gt;0,N503*N$517,)</f>
        <v>0</v>
      </c>
      <c r="O519" s="54">
        <f t="shared" si="4367"/>
        <v>0</v>
      </c>
      <c r="P519" s="54">
        <f t="shared" si="4367"/>
        <v>0</v>
      </c>
      <c r="Q519" s="54">
        <f t="shared" si="4367"/>
        <v>0</v>
      </c>
      <c r="R519" s="54">
        <f t="shared" si="4365"/>
        <v>0</v>
      </c>
      <c r="S519" s="54">
        <f t="shared" ref="S519:Z519" si="4368">IF(S473&gt;0,S503*S$517,)</f>
        <v>0</v>
      </c>
      <c r="T519" s="54">
        <f t="shared" si="4368"/>
        <v>0</v>
      </c>
      <c r="U519" s="54">
        <f t="shared" si="4368"/>
        <v>0</v>
      </c>
      <c r="V519" s="54">
        <f t="shared" si="4368"/>
        <v>0</v>
      </c>
      <c r="W519" s="54">
        <f t="shared" si="4368"/>
        <v>0</v>
      </c>
      <c r="X519" s="54">
        <f t="shared" si="4368"/>
        <v>0</v>
      </c>
      <c r="Y519" s="54">
        <f t="shared" si="4368"/>
        <v>0</v>
      </c>
      <c r="Z519" s="54">
        <f t="shared" si="4368"/>
        <v>0</v>
      </c>
      <c r="AA519" s="54">
        <f t="shared" si="4365"/>
        <v>0</v>
      </c>
      <c r="AB519" s="54">
        <f t="shared" si="4365"/>
        <v>0</v>
      </c>
      <c r="AC519" s="54">
        <f t="shared" si="4365"/>
        <v>0</v>
      </c>
      <c r="AD519" s="54">
        <f t="shared" si="4365"/>
        <v>0</v>
      </c>
      <c r="AE519" s="54">
        <f t="shared" si="4365"/>
        <v>0</v>
      </c>
      <c r="AF519" s="54">
        <f t="shared" si="4365"/>
        <v>0</v>
      </c>
      <c r="AG519" s="54">
        <f t="shared" si="4365"/>
        <v>0</v>
      </c>
      <c r="AH519" s="54">
        <f t="shared" si="4365"/>
        <v>0</v>
      </c>
      <c r="AI519" s="54">
        <f t="shared" si="4365"/>
        <v>0</v>
      </c>
      <c r="AJ519" s="54">
        <f t="shared" ref="AJ519:BJ519" si="4369">IF(AJ473&gt;0,AJ503*AJ$517,)</f>
        <v>0</v>
      </c>
      <c r="AK519" s="54">
        <f t="shared" si="4369"/>
        <v>0</v>
      </c>
      <c r="AL519" s="54">
        <f t="shared" si="4369"/>
        <v>0</v>
      </c>
      <c r="AM519" s="54">
        <f t="shared" si="4369"/>
        <v>0</v>
      </c>
      <c r="AN519" s="54">
        <f t="shared" si="4369"/>
        <v>0</v>
      </c>
      <c r="AO519" s="54">
        <f t="shared" si="4369"/>
        <v>0</v>
      </c>
      <c r="AP519" s="54">
        <f t="shared" si="4369"/>
        <v>0</v>
      </c>
      <c r="AQ519" s="54">
        <f t="shared" si="4369"/>
        <v>0</v>
      </c>
      <c r="AR519" s="54">
        <f t="shared" si="4369"/>
        <v>0</v>
      </c>
      <c r="AS519" s="54">
        <f t="shared" si="4369"/>
        <v>0</v>
      </c>
      <c r="AT519" s="54">
        <f t="shared" si="4369"/>
        <v>0</v>
      </c>
      <c r="AU519" s="54">
        <f t="shared" si="4369"/>
        <v>0</v>
      </c>
      <c r="AV519" s="54">
        <f t="shared" si="4369"/>
        <v>0</v>
      </c>
      <c r="AW519" s="54">
        <f t="shared" si="4369"/>
        <v>0</v>
      </c>
      <c r="AX519" s="54">
        <f t="shared" si="4369"/>
        <v>0</v>
      </c>
      <c r="AY519" s="54">
        <f t="shared" si="4369"/>
        <v>0</v>
      </c>
      <c r="AZ519" s="54">
        <f t="shared" si="4369"/>
        <v>0</v>
      </c>
      <c r="BA519" s="54">
        <f t="shared" si="4369"/>
        <v>0</v>
      </c>
      <c r="BB519" s="54">
        <f t="shared" ref="BB519:BF519" si="4370">IF(BB473&gt;0,BB503*BB$517,)</f>
        <v>0</v>
      </c>
      <c r="BC519" s="54">
        <f t="shared" si="4370"/>
        <v>0</v>
      </c>
      <c r="BD519" s="54">
        <f t="shared" si="4370"/>
        <v>0</v>
      </c>
      <c r="BE519" s="54">
        <f t="shared" si="4370"/>
        <v>0</v>
      </c>
      <c r="BF519" s="54">
        <f t="shared" si="4370"/>
        <v>0</v>
      </c>
      <c r="BG519" s="54">
        <f t="shared" si="4369"/>
        <v>0</v>
      </c>
      <c r="BH519" s="54">
        <f t="shared" si="4369"/>
        <v>0</v>
      </c>
      <c r="BI519" s="54">
        <f t="shared" si="4369"/>
        <v>0</v>
      </c>
      <c r="BJ519" s="54">
        <f t="shared" si="4369"/>
        <v>0</v>
      </c>
      <c r="BK519" s="54">
        <f t="shared" ref="BK519:CJ519" si="4371">IF(BK473&gt;0,BK503*BK$517,)</f>
        <v>0</v>
      </c>
      <c r="BL519" s="54">
        <f t="shared" si="4371"/>
        <v>0</v>
      </c>
      <c r="BM519" s="54">
        <f t="shared" si="4371"/>
        <v>0</v>
      </c>
      <c r="BN519" s="54">
        <f t="shared" si="4371"/>
        <v>0</v>
      </c>
      <c r="BO519" s="54">
        <f t="shared" si="4371"/>
        <v>0</v>
      </c>
      <c r="BP519" s="54">
        <f t="shared" si="4371"/>
        <v>0</v>
      </c>
      <c r="BQ519" s="54">
        <f t="shared" si="4371"/>
        <v>0</v>
      </c>
      <c r="BR519" s="54">
        <f t="shared" si="4371"/>
        <v>0</v>
      </c>
      <c r="BS519" s="54">
        <f t="shared" si="4371"/>
        <v>0</v>
      </c>
      <c r="BT519" s="54">
        <f t="shared" si="4371"/>
        <v>0</v>
      </c>
      <c r="BU519" s="54">
        <f t="shared" si="4371"/>
        <v>0</v>
      </c>
      <c r="BV519" s="54">
        <f t="shared" si="4371"/>
        <v>0</v>
      </c>
      <c r="BW519" s="54">
        <f t="shared" si="4371"/>
        <v>0</v>
      </c>
      <c r="BX519" s="54">
        <f t="shared" si="4371"/>
        <v>0</v>
      </c>
      <c r="BY519" s="54">
        <f t="shared" si="4371"/>
        <v>0</v>
      </c>
      <c r="BZ519" s="54">
        <f t="shared" si="4371"/>
        <v>0</v>
      </c>
      <c r="CA519" s="54">
        <f t="shared" si="4371"/>
        <v>0</v>
      </c>
      <c r="CB519" s="54">
        <f t="shared" si="4371"/>
        <v>0</v>
      </c>
      <c r="CC519" s="54">
        <f t="shared" ref="CC519:CG519" si="4372">IF(CC473&gt;0,CC503*CC$517,)</f>
        <v>0</v>
      </c>
      <c r="CD519" s="54">
        <f t="shared" si="4372"/>
        <v>0</v>
      </c>
      <c r="CE519" s="54">
        <f t="shared" si="4372"/>
        <v>0</v>
      </c>
      <c r="CF519" s="54">
        <f t="shared" si="4372"/>
        <v>0</v>
      </c>
      <c r="CG519" s="54">
        <f t="shared" si="4372"/>
        <v>0</v>
      </c>
      <c r="CH519" s="54">
        <f t="shared" si="4371"/>
        <v>0</v>
      </c>
      <c r="CI519" s="54">
        <f t="shared" si="4371"/>
        <v>0</v>
      </c>
      <c r="CJ519" s="54">
        <f t="shared" si="4371"/>
        <v>0</v>
      </c>
      <c r="CK519" s="54">
        <f t="shared" si="4365"/>
        <v>4.5777559145500073E-2</v>
      </c>
      <c r="CL519" s="54">
        <f t="shared" ref="CL519:CO519" si="4373">IF(CL473&gt;0,CL503*CL$517,)</f>
        <v>4.5777559145500073E-2</v>
      </c>
      <c r="CM519" s="54">
        <f t="shared" si="4373"/>
        <v>4.5777559145500073E-2</v>
      </c>
      <c r="CN519" s="54">
        <f t="shared" si="4373"/>
        <v>0</v>
      </c>
      <c r="CO519" s="54">
        <f t="shared" si="4373"/>
        <v>0</v>
      </c>
      <c r="CP519" s="54">
        <f t="shared" ref="CP519:HH519" si="4374">IF(CP473&gt;0,CP503*CP$517,)</f>
        <v>0</v>
      </c>
      <c r="CQ519" s="54">
        <f t="shared" si="4374"/>
        <v>0</v>
      </c>
      <c r="CR519" s="54">
        <f t="shared" ref="CR519:CT519" si="4375">IF(CR473&gt;0,CR503*CR$517,)</f>
        <v>0</v>
      </c>
      <c r="CS519" s="54">
        <f t="shared" si="4375"/>
        <v>0</v>
      </c>
      <c r="CT519" s="54">
        <f t="shared" si="4375"/>
        <v>0</v>
      </c>
      <c r="CU519" s="54">
        <f t="shared" si="4374"/>
        <v>0</v>
      </c>
      <c r="CV519" s="54">
        <f t="shared" si="4374"/>
        <v>0</v>
      </c>
      <c r="CW519" s="54">
        <f t="shared" si="4374"/>
        <v>0</v>
      </c>
      <c r="CX519" s="54">
        <f t="shared" si="4374"/>
        <v>0</v>
      </c>
      <c r="CY519" s="54">
        <f t="shared" si="4374"/>
        <v>0</v>
      </c>
      <c r="CZ519" s="54">
        <f t="shared" si="4374"/>
        <v>0</v>
      </c>
      <c r="DA519" s="54">
        <f t="shared" si="4374"/>
        <v>0</v>
      </c>
      <c r="DB519" s="54">
        <f t="shared" si="4374"/>
        <v>0</v>
      </c>
      <c r="DC519" s="54">
        <f t="shared" ref="DC519:DT519" si="4376">IF(DC473&gt;0,DC503*DC$517,)</f>
        <v>0</v>
      </c>
      <c r="DD519" s="54">
        <f t="shared" si="4376"/>
        <v>0</v>
      </c>
      <c r="DE519" s="54">
        <f t="shared" si="4376"/>
        <v>0</v>
      </c>
      <c r="DF519" s="54">
        <f t="shared" si="4376"/>
        <v>0</v>
      </c>
      <c r="DG519" s="54">
        <f t="shared" si="4376"/>
        <v>0</v>
      </c>
      <c r="DH519" s="54">
        <f t="shared" ref="DH519:DI519" si="4377">IF(DH473&gt;0,DH503*DH$517,)</f>
        <v>0</v>
      </c>
      <c r="DI519" s="54">
        <f t="shared" si="4377"/>
        <v>0</v>
      </c>
      <c r="DJ519" s="54">
        <f t="shared" si="4376"/>
        <v>0</v>
      </c>
      <c r="DK519" s="54">
        <f t="shared" si="4376"/>
        <v>0</v>
      </c>
      <c r="DL519" s="54">
        <f t="shared" si="4376"/>
        <v>0</v>
      </c>
      <c r="DM519" s="54">
        <f t="shared" si="4376"/>
        <v>0</v>
      </c>
      <c r="DN519" s="54">
        <f t="shared" si="4376"/>
        <v>0</v>
      </c>
      <c r="DO519" s="54">
        <f t="shared" ref="DO519" si="4378">IF(DO473&gt;0,DO503*DO$517,)</f>
        <v>0</v>
      </c>
      <c r="DP519" s="54">
        <f t="shared" si="4376"/>
        <v>0</v>
      </c>
      <c r="DQ519" s="54">
        <f t="shared" si="4376"/>
        <v>0</v>
      </c>
      <c r="DR519" s="54">
        <f t="shared" si="4376"/>
        <v>0</v>
      </c>
      <c r="DS519" s="54">
        <f t="shared" si="4376"/>
        <v>0</v>
      </c>
      <c r="DT519" s="54">
        <f t="shared" si="4376"/>
        <v>0</v>
      </c>
      <c r="DU519" s="54">
        <f t="shared" ref="DU519:EC519" si="4379">IF(DU473&gt;0,DU503*DU$517,)</f>
        <v>0</v>
      </c>
      <c r="DV519" s="54">
        <f t="shared" ref="DV519:EB519" si="4380">IF(DV473&gt;0,DV503*DV$517,)</f>
        <v>0</v>
      </c>
      <c r="DW519" s="54">
        <f t="shared" si="4380"/>
        <v>0</v>
      </c>
      <c r="DX519" s="54">
        <f t="shared" si="4380"/>
        <v>0</v>
      </c>
      <c r="DY519" s="54">
        <f t="shared" si="4380"/>
        <v>0</v>
      </c>
      <c r="DZ519" s="54">
        <f t="shared" si="4380"/>
        <v>0</v>
      </c>
      <c r="EA519" s="54">
        <f t="shared" si="4380"/>
        <v>0</v>
      </c>
      <c r="EB519" s="54">
        <f t="shared" si="4380"/>
        <v>0</v>
      </c>
      <c r="EC519" s="54">
        <f t="shared" si="4379"/>
        <v>0</v>
      </c>
      <c r="ED519" s="54">
        <f t="shared" si="4374"/>
        <v>0</v>
      </c>
      <c r="EE519" s="54">
        <f t="shared" si="4374"/>
        <v>0</v>
      </c>
      <c r="EF519" s="54">
        <f t="shared" si="4374"/>
        <v>0</v>
      </c>
      <c r="EG519" s="54">
        <f t="shared" si="4374"/>
        <v>0</v>
      </c>
      <c r="EH519" s="54">
        <f t="shared" si="4374"/>
        <v>0</v>
      </c>
      <c r="EI519" s="54">
        <f t="shared" ref="EI519" si="4381">IF(EI473&gt;0,EI503*EI$517,)</f>
        <v>0</v>
      </c>
      <c r="EJ519" s="54">
        <f t="shared" ref="EJ519:FR519" si="4382">IF(EJ473&gt;0,EJ503*EJ$517,)</f>
        <v>0</v>
      </c>
      <c r="EK519" s="54">
        <f t="shared" si="4382"/>
        <v>0</v>
      </c>
      <c r="EL519" s="54">
        <f t="shared" si="4382"/>
        <v>0</v>
      </c>
      <c r="EM519" s="54">
        <f t="shared" si="4382"/>
        <v>0</v>
      </c>
      <c r="EN519" s="54">
        <f t="shared" si="4382"/>
        <v>0</v>
      </c>
      <c r="EO519" s="54">
        <f t="shared" si="4382"/>
        <v>0</v>
      </c>
      <c r="EP519" s="54">
        <f t="shared" si="4382"/>
        <v>0</v>
      </c>
      <c r="EQ519" s="54">
        <f t="shared" si="4382"/>
        <v>0</v>
      </c>
      <c r="ER519" s="54">
        <f t="shared" ref="ER519:ES519" si="4383">IF(ER473&gt;0,ER503*ER$517,)</f>
        <v>0</v>
      </c>
      <c r="ES519" s="54">
        <f t="shared" si="4383"/>
        <v>0</v>
      </c>
      <c r="ET519" s="54">
        <f t="shared" si="4382"/>
        <v>0</v>
      </c>
      <c r="EU519" s="54">
        <f t="shared" si="4382"/>
        <v>0</v>
      </c>
      <c r="EV519" s="54">
        <f t="shared" si="4382"/>
        <v>0</v>
      </c>
      <c r="EW519" s="54">
        <f t="shared" si="4382"/>
        <v>0</v>
      </c>
      <c r="EX519" s="54">
        <f t="shared" si="4382"/>
        <v>0</v>
      </c>
      <c r="EY519" s="54">
        <f t="shared" ref="EY519" si="4384">IF(EY473&gt;0,EY503*EY$517,)</f>
        <v>0</v>
      </c>
      <c r="EZ519" s="54">
        <f t="shared" si="4382"/>
        <v>0</v>
      </c>
      <c r="FA519" s="54">
        <f t="shared" si="4382"/>
        <v>0</v>
      </c>
      <c r="FB519" s="54">
        <f t="shared" si="4382"/>
        <v>0</v>
      </c>
      <c r="FC519" s="54">
        <f t="shared" si="4382"/>
        <v>0</v>
      </c>
      <c r="FD519" s="54">
        <f t="shared" si="4382"/>
        <v>0</v>
      </c>
      <c r="FE519" s="54">
        <f t="shared" ref="FE519:FM519" si="4385">IF(FE473&gt;0,FE503*FE$517,)</f>
        <v>0</v>
      </c>
      <c r="FF519" s="54">
        <f t="shared" ref="FF519:FL519" si="4386">IF(FF473&gt;0,FF503*FF$517,)</f>
        <v>0</v>
      </c>
      <c r="FG519" s="54">
        <f t="shared" si="4386"/>
        <v>0</v>
      </c>
      <c r="FH519" s="54">
        <f t="shared" si="4386"/>
        <v>0</v>
      </c>
      <c r="FI519" s="54">
        <f t="shared" si="4386"/>
        <v>0</v>
      </c>
      <c r="FJ519" s="54">
        <f t="shared" si="4386"/>
        <v>0</v>
      </c>
      <c r="FK519" s="54">
        <f t="shared" si="4386"/>
        <v>0</v>
      </c>
      <c r="FL519" s="54">
        <f t="shared" si="4386"/>
        <v>0</v>
      </c>
      <c r="FM519" s="54">
        <f t="shared" si="4385"/>
        <v>0</v>
      </c>
      <c r="FN519" s="54">
        <f t="shared" si="4382"/>
        <v>0</v>
      </c>
      <c r="FO519" s="54">
        <f t="shared" si="4382"/>
        <v>0</v>
      </c>
      <c r="FP519" s="54">
        <f t="shared" si="4382"/>
        <v>0</v>
      </c>
      <c r="FQ519" s="54">
        <f t="shared" si="4382"/>
        <v>0</v>
      </c>
      <c r="FR519" s="54">
        <f t="shared" si="4382"/>
        <v>0</v>
      </c>
      <c r="FS519" s="54">
        <f t="shared" ref="FS519" si="4387">IF(FS473&gt;0,FS503*FS$517,)</f>
        <v>0</v>
      </c>
      <c r="FT519" s="54">
        <f t="shared" si="4374"/>
        <v>0</v>
      </c>
      <c r="FU519" s="54">
        <f t="shared" si="4374"/>
        <v>0</v>
      </c>
      <c r="FV519" s="54">
        <f t="shared" si="4374"/>
        <v>0</v>
      </c>
      <c r="FW519" s="54">
        <f t="shared" si="4374"/>
        <v>0</v>
      </c>
      <c r="FX519" s="54">
        <f t="shared" si="4374"/>
        <v>0</v>
      </c>
      <c r="FY519" s="54">
        <f t="shared" si="4374"/>
        <v>0</v>
      </c>
      <c r="FZ519" s="54">
        <f t="shared" si="4374"/>
        <v>0</v>
      </c>
      <c r="GA519" s="54">
        <f t="shared" si="4374"/>
        <v>0</v>
      </c>
      <c r="GB519" s="54">
        <f t="shared" si="4374"/>
        <v>0</v>
      </c>
      <c r="GC519" s="54">
        <f t="shared" ref="GC519:GD519" si="4388">IF(GC473&gt;0,GC503*GC$517,)</f>
        <v>0</v>
      </c>
      <c r="GD519" s="54">
        <f t="shared" si="4388"/>
        <v>0</v>
      </c>
      <c r="GE519" s="54">
        <f t="shared" si="4374"/>
        <v>0</v>
      </c>
      <c r="GF519" s="54">
        <f t="shared" si="4374"/>
        <v>0</v>
      </c>
      <c r="GG519" s="54">
        <f t="shared" si="4374"/>
        <v>0</v>
      </c>
      <c r="GH519" s="54">
        <f t="shared" si="4374"/>
        <v>0</v>
      </c>
      <c r="GI519" s="54">
        <f t="shared" si="4374"/>
        <v>0</v>
      </c>
      <c r="GJ519" s="54">
        <f t="shared" ref="GJ519" si="4389">IF(GJ473&gt;0,GJ503*GJ$517,)</f>
        <v>0</v>
      </c>
      <c r="GK519" s="54">
        <f t="shared" si="4374"/>
        <v>0</v>
      </c>
      <c r="GL519" s="54">
        <f t="shared" si="4374"/>
        <v>0</v>
      </c>
      <c r="GM519" s="54">
        <f t="shared" si="4374"/>
        <v>0</v>
      </c>
      <c r="GN519" s="54">
        <f t="shared" si="4374"/>
        <v>0</v>
      </c>
      <c r="GO519" s="54">
        <f t="shared" si="4374"/>
        <v>0</v>
      </c>
      <c r="GP519" s="54">
        <f t="shared" ref="GP519:GX519" si="4390">IF(GP473&gt;0,GP503*GP$517,)</f>
        <v>0</v>
      </c>
      <c r="GQ519" s="54">
        <f t="shared" ref="GQ519:GW519" si="4391">IF(GQ473&gt;0,GQ503*GQ$517,)</f>
        <v>0</v>
      </c>
      <c r="GR519" s="54">
        <f t="shared" si="4391"/>
        <v>0</v>
      </c>
      <c r="GS519" s="54">
        <f t="shared" si="4391"/>
        <v>0</v>
      </c>
      <c r="GT519" s="54">
        <f t="shared" si="4391"/>
        <v>0</v>
      </c>
      <c r="GU519" s="54">
        <f t="shared" si="4391"/>
        <v>0</v>
      </c>
      <c r="GV519" s="54">
        <f t="shared" si="4391"/>
        <v>0</v>
      </c>
      <c r="GW519" s="54">
        <f t="shared" si="4391"/>
        <v>0</v>
      </c>
      <c r="GX519" s="54">
        <f t="shared" si="4390"/>
        <v>0</v>
      </c>
      <c r="GY519" s="54">
        <f t="shared" si="4374"/>
        <v>0</v>
      </c>
      <c r="GZ519" s="54">
        <f t="shared" si="4374"/>
        <v>0</v>
      </c>
      <c r="HA519" s="54">
        <f t="shared" si="4374"/>
        <v>0</v>
      </c>
      <c r="HB519" s="54">
        <f t="shared" si="4374"/>
        <v>0</v>
      </c>
      <c r="HC519" s="54">
        <f t="shared" si="4374"/>
        <v>0</v>
      </c>
      <c r="HD519" s="54">
        <f t="shared" ref="HD519:HE519" si="4392">IF(HD473&gt;0,HD503*HD$517,)</f>
        <v>0</v>
      </c>
      <c r="HE519" s="54">
        <f t="shared" si="4392"/>
        <v>0</v>
      </c>
      <c r="HF519" s="54">
        <f t="shared" ref="HF519:HG519" si="4393">IF(HF473&gt;0,HF503*HF$517,)</f>
        <v>0</v>
      </c>
      <c r="HG519" s="54">
        <f t="shared" si="4393"/>
        <v>0</v>
      </c>
      <c r="HH519" s="54">
        <f t="shared" si="4374"/>
        <v>0</v>
      </c>
      <c r="HI519" s="54">
        <f t="shared" si="4365"/>
        <v>0</v>
      </c>
      <c r="HJ519" s="54">
        <f t="shared" si="4365"/>
        <v>0</v>
      </c>
      <c r="HK519" s="54">
        <f t="shared" ref="HK519:HL519" si="4394">IF(HK473&gt;0,HK503*HK$517,)</f>
        <v>1.1106578328683194E-2</v>
      </c>
      <c r="HL519" s="54">
        <f t="shared" si="4394"/>
        <v>1.1106578328683194E-2</v>
      </c>
      <c r="HM519" s="54">
        <f t="shared" si="4365"/>
        <v>4.1714027457661541E-2</v>
      </c>
      <c r="HN519" s="54">
        <f t="shared" si="4365"/>
        <v>4.1714027457661541E-2</v>
      </c>
      <c r="HO519" s="54">
        <f t="shared" si="4365"/>
        <v>0</v>
      </c>
      <c r="HP519" s="54">
        <f t="shared" ref="HP519" si="4395">IF(HP473&gt;0,HP503*HP$517,)</f>
        <v>0</v>
      </c>
      <c r="HQ519" s="54">
        <f t="shared" si="4365"/>
        <v>0</v>
      </c>
      <c r="HR519" s="54">
        <f t="shared" si="4365"/>
        <v>0</v>
      </c>
      <c r="HS519" s="54">
        <f t="shared" si="4365"/>
        <v>0</v>
      </c>
      <c r="HT519" s="54">
        <f t="shared" si="4365"/>
        <v>0</v>
      </c>
      <c r="HU519" s="54">
        <f t="shared" si="4365"/>
        <v>0</v>
      </c>
      <c r="HV519" s="54">
        <f t="shared" ref="HV519:IB519" si="4396">IF(HV473&gt;0,HV503*HV$517,)</f>
        <v>0</v>
      </c>
      <c r="HW519" s="54">
        <f t="shared" si="4396"/>
        <v>0</v>
      </c>
      <c r="HX519" s="54">
        <f t="shared" si="4396"/>
        <v>0</v>
      </c>
      <c r="HY519" s="54">
        <f t="shared" si="4396"/>
        <v>7.6175607709694004E-2</v>
      </c>
      <c r="HZ519" s="54">
        <f t="shared" si="4396"/>
        <v>1.1106578328683194E-2</v>
      </c>
      <c r="IA519" s="54">
        <f t="shared" si="4396"/>
        <v>1.1106578328683194E-2</v>
      </c>
      <c r="IB519" s="54">
        <f t="shared" si="4396"/>
        <v>0</v>
      </c>
      <c r="IC519" s="54">
        <f t="shared" ref="IC519" si="4397">IF(IC473&gt;0,IC503*IC$517,)</f>
        <v>4.1714027457661541E-2</v>
      </c>
      <c r="ID519" s="54">
        <f t="shared" ref="ID519:IG519" si="4398">IF(ID473&gt;0,ID503*ID$517,)</f>
        <v>4.1714027457661541E-2</v>
      </c>
      <c r="IE519" s="54">
        <f t="shared" si="4398"/>
        <v>1.1106578328683194E-2</v>
      </c>
      <c r="IF519" s="54">
        <f t="shared" si="4398"/>
        <v>1.1106578328683194E-2</v>
      </c>
      <c r="IG519" s="54">
        <f t="shared" si="4398"/>
        <v>4.1714027457661541E-2</v>
      </c>
      <c r="IH519" s="54">
        <f t="shared" ref="IH519:IL519" si="4399">IF(IH473&gt;0,IH503*IH$517,)</f>
        <v>1.1106578328683194E-2</v>
      </c>
      <c r="II519" s="54">
        <f t="shared" si="4399"/>
        <v>1.1106578328683194E-2</v>
      </c>
      <c r="IJ519" s="54">
        <f t="shared" si="4399"/>
        <v>4.1714027457661541E-2</v>
      </c>
      <c r="IK519" s="54">
        <f t="shared" si="4399"/>
        <v>1.1106578328683194E-2</v>
      </c>
      <c r="IL519" s="54">
        <f t="shared" si="4399"/>
        <v>0</v>
      </c>
      <c r="IM519" s="54">
        <f t="shared" ref="IM519:IU519" si="4400">IF(IM473&gt;0,IM503*IM$517,)</f>
        <v>0</v>
      </c>
      <c r="IN519" s="54">
        <f t="shared" si="4400"/>
        <v>0</v>
      </c>
      <c r="IO519" s="54">
        <f t="shared" si="4400"/>
        <v>0</v>
      </c>
      <c r="IP519" s="54">
        <f t="shared" si="4400"/>
        <v>0</v>
      </c>
      <c r="IQ519" s="54">
        <f t="shared" si="4400"/>
        <v>0</v>
      </c>
      <c r="IR519" s="54">
        <f t="shared" si="4400"/>
        <v>0</v>
      </c>
      <c r="IS519" s="54">
        <f t="shared" si="4400"/>
        <v>0</v>
      </c>
      <c r="IT519" s="54">
        <f t="shared" si="4400"/>
        <v>0</v>
      </c>
      <c r="IU519" s="54">
        <f t="shared" si="4400"/>
        <v>0</v>
      </c>
      <c r="IV519" s="54"/>
      <c r="IW519" s="54"/>
      <c r="IX519" s="54"/>
      <c r="IY519" s="54"/>
      <c r="IZ519" s="54"/>
      <c r="JA519" s="54"/>
      <c r="JB519" s="54"/>
      <c r="JC519" s="54"/>
      <c r="JD519" s="54"/>
      <c r="JE519" s="54"/>
      <c r="JF519" s="54"/>
      <c r="JG519" s="54"/>
      <c r="JH519" s="54"/>
      <c r="JL519" s="277" t="s">
        <v>164</v>
      </c>
    </row>
    <row r="520" spans="1:272" outlineLevel="1" x14ac:dyDescent="0.3">
      <c r="A520" s="53"/>
      <c r="B520" s="31" t="str">
        <f t="shared" si="4186"/>
        <v>BOIL Cost for new building / adaption</v>
      </c>
      <c r="C520" s="38" t="s">
        <v>179</v>
      </c>
      <c r="D520" s="106">
        <f t="shared" ref="D520:HU520" si="4401">IF(D473&gt;0,D504,)</f>
        <v>0</v>
      </c>
      <c r="E520" s="54">
        <f t="shared" si="4401"/>
        <v>0</v>
      </c>
      <c r="F520" s="54">
        <f t="shared" si="4401"/>
        <v>0</v>
      </c>
      <c r="G520" s="54">
        <f t="shared" si="4401"/>
        <v>0</v>
      </c>
      <c r="H520" s="54">
        <f t="shared" ref="H520" si="4402">IF(H473&gt;0,H504,)</f>
        <v>0</v>
      </c>
      <c r="I520" s="54">
        <f t="shared" si="4401"/>
        <v>0</v>
      </c>
      <c r="J520" s="54">
        <f t="shared" si="4401"/>
        <v>0</v>
      </c>
      <c r="K520" s="54">
        <f t="shared" si="4401"/>
        <v>0</v>
      </c>
      <c r="L520" s="54">
        <f t="shared" si="4401"/>
        <v>0</v>
      </c>
      <c r="M520" s="54">
        <f t="shared" si="4401"/>
        <v>0</v>
      </c>
      <c r="N520" s="54">
        <f t="shared" ref="N520:Q520" si="4403">IF(N473&gt;0,N504,)</f>
        <v>0</v>
      </c>
      <c r="O520" s="54">
        <f t="shared" si="4403"/>
        <v>0</v>
      </c>
      <c r="P520" s="54">
        <f t="shared" si="4403"/>
        <v>0</v>
      </c>
      <c r="Q520" s="54">
        <f t="shared" si="4403"/>
        <v>0</v>
      </c>
      <c r="R520" s="54">
        <f t="shared" si="4401"/>
        <v>0</v>
      </c>
      <c r="S520" s="54">
        <f t="shared" ref="S520:Z520" si="4404">IF(S473&gt;0,S504,)</f>
        <v>0</v>
      </c>
      <c r="T520" s="54">
        <f t="shared" si="4404"/>
        <v>0</v>
      </c>
      <c r="U520" s="54">
        <f t="shared" si="4404"/>
        <v>0</v>
      </c>
      <c r="V520" s="54">
        <f t="shared" si="4404"/>
        <v>0</v>
      </c>
      <c r="W520" s="54">
        <f t="shared" si="4404"/>
        <v>0</v>
      </c>
      <c r="X520" s="54">
        <f t="shared" si="4404"/>
        <v>0</v>
      </c>
      <c r="Y520" s="54">
        <f t="shared" si="4404"/>
        <v>0</v>
      </c>
      <c r="Z520" s="54">
        <f t="shared" si="4404"/>
        <v>0</v>
      </c>
      <c r="AA520" s="54">
        <f t="shared" si="4401"/>
        <v>0</v>
      </c>
      <c r="AB520" s="54">
        <f t="shared" si="4401"/>
        <v>0</v>
      </c>
      <c r="AC520" s="54">
        <f t="shared" si="4401"/>
        <v>0</v>
      </c>
      <c r="AD520" s="54">
        <f t="shared" si="4401"/>
        <v>0</v>
      </c>
      <c r="AE520" s="54">
        <f t="shared" si="4401"/>
        <v>0</v>
      </c>
      <c r="AF520" s="54">
        <f t="shared" si="4401"/>
        <v>0</v>
      </c>
      <c r="AG520" s="54">
        <f t="shared" si="4401"/>
        <v>0</v>
      </c>
      <c r="AH520" s="54">
        <f t="shared" si="4401"/>
        <v>0</v>
      </c>
      <c r="AI520" s="54">
        <f t="shared" si="4401"/>
        <v>0</v>
      </c>
      <c r="AJ520" s="54">
        <f t="shared" ref="AJ520:BJ520" si="4405">IF(AJ473&gt;0,AJ504,)</f>
        <v>0</v>
      </c>
      <c r="AK520" s="54">
        <f t="shared" si="4405"/>
        <v>0</v>
      </c>
      <c r="AL520" s="54">
        <f t="shared" si="4405"/>
        <v>0</v>
      </c>
      <c r="AM520" s="54">
        <f t="shared" si="4405"/>
        <v>0</v>
      </c>
      <c r="AN520" s="54">
        <f t="shared" si="4405"/>
        <v>0</v>
      </c>
      <c r="AO520" s="54">
        <f t="shared" si="4405"/>
        <v>0</v>
      </c>
      <c r="AP520" s="54">
        <f t="shared" si="4405"/>
        <v>0</v>
      </c>
      <c r="AQ520" s="54">
        <f t="shared" si="4405"/>
        <v>0</v>
      </c>
      <c r="AR520" s="54">
        <f t="shared" si="4405"/>
        <v>0</v>
      </c>
      <c r="AS520" s="54">
        <f t="shared" si="4405"/>
        <v>0</v>
      </c>
      <c r="AT520" s="54">
        <f t="shared" si="4405"/>
        <v>0</v>
      </c>
      <c r="AU520" s="54">
        <f t="shared" si="4405"/>
        <v>0</v>
      </c>
      <c r="AV520" s="54">
        <f t="shared" si="4405"/>
        <v>0</v>
      </c>
      <c r="AW520" s="54">
        <f t="shared" si="4405"/>
        <v>0</v>
      </c>
      <c r="AX520" s="54">
        <f t="shared" si="4405"/>
        <v>0</v>
      </c>
      <c r="AY520" s="54">
        <f t="shared" si="4405"/>
        <v>0</v>
      </c>
      <c r="AZ520" s="54">
        <f t="shared" si="4405"/>
        <v>0</v>
      </c>
      <c r="BA520" s="54">
        <f t="shared" si="4405"/>
        <v>0</v>
      </c>
      <c r="BB520" s="54">
        <f t="shared" ref="BB520:BF520" si="4406">IF(BB473&gt;0,BB504,)</f>
        <v>0</v>
      </c>
      <c r="BC520" s="54">
        <f t="shared" si="4406"/>
        <v>0</v>
      </c>
      <c r="BD520" s="54">
        <f t="shared" si="4406"/>
        <v>0</v>
      </c>
      <c r="BE520" s="54">
        <f t="shared" si="4406"/>
        <v>0</v>
      </c>
      <c r="BF520" s="54">
        <f t="shared" si="4406"/>
        <v>0</v>
      </c>
      <c r="BG520" s="54">
        <f t="shared" si="4405"/>
        <v>0</v>
      </c>
      <c r="BH520" s="54">
        <f t="shared" si="4405"/>
        <v>0</v>
      </c>
      <c r="BI520" s="54">
        <f t="shared" si="4405"/>
        <v>0</v>
      </c>
      <c r="BJ520" s="54">
        <f t="shared" si="4405"/>
        <v>0</v>
      </c>
      <c r="BK520" s="54">
        <f t="shared" ref="BK520:CJ520" si="4407">IF(BK473&gt;0,BK504,)</f>
        <v>0</v>
      </c>
      <c r="BL520" s="54">
        <f t="shared" si="4407"/>
        <v>0</v>
      </c>
      <c r="BM520" s="54">
        <f t="shared" si="4407"/>
        <v>0</v>
      </c>
      <c r="BN520" s="54">
        <f t="shared" si="4407"/>
        <v>0</v>
      </c>
      <c r="BO520" s="54">
        <f t="shared" si="4407"/>
        <v>0</v>
      </c>
      <c r="BP520" s="54">
        <f t="shared" si="4407"/>
        <v>0</v>
      </c>
      <c r="BQ520" s="54">
        <f t="shared" si="4407"/>
        <v>0</v>
      </c>
      <c r="BR520" s="54">
        <f t="shared" si="4407"/>
        <v>0</v>
      </c>
      <c r="BS520" s="54">
        <f t="shared" si="4407"/>
        <v>0</v>
      </c>
      <c r="BT520" s="54">
        <f t="shared" si="4407"/>
        <v>0</v>
      </c>
      <c r="BU520" s="54">
        <f t="shared" si="4407"/>
        <v>0</v>
      </c>
      <c r="BV520" s="54">
        <f t="shared" si="4407"/>
        <v>0</v>
      </c>
      <c r="BW520" s="54">
        <f t="shared" si="4407"/>
        <v>0</v>
      </c>
      <c r="BX520" s="54">
        <f t="shared" si="4407"/>
        <v>0</v>
      </c>
      <c r="BY520" s="54">
        <f t="shared" si="4407"/>
        <v>0</v>
      </c>
      <c r="BZ520" s="54">
        <f t="shared" si="4407"/>
        <v>0</v>
      </c>
      <c r="CA520" s="54">
        <f t="shared" si="4407"/>
        <v>0</v>
      </c>
      <c r="CB520" s="54">
        <f t="shared" si="4407"/>
        <v>0</v>
      </c>
      <c r="CC520" s="54">
        <f t="shared" ref="CC520:CG520" si="4408">IF(CC473&gt;0,CC504,)</f>
        <v>0</v>
      </c>
      <c r="CD520" s="54">
        <f t="shared" si="4408"/>
        <v>0</v>
      </c>
      <c r="CE520" s="54">
        <f t="shared" si="4408"/>
        <v>0</v>
      </c>
      <c r="CF520" s="54">
        <f t="shared" si="4408"/>
        <v>0</v>
      </c>
      <c r="CG520" s="54">
        <f t="shared" si="4408"/>
        <v>0</v>
      </c>
      <c r="CH520" s="54">
        <f t="shared" si="4407"/>
        <v>0</v>
      </c>
      <c r="CI520" s="54">
        <f t="shared" si="4407"/>
        <v>0</v>
      </c>
      <c r="CJ520" s="54">
        <f t="shared" si="4407"/>
        <v>0</v>
      </c>
      <c r="CK520" s="54">
        <f t="shared" si="4401"/>
        <v>0</v>
      </c>
      <c r="CL520" s="54">
        <f t="shared" ref="CL520:CO520" si="4409">IF(CL473&gt;0,CL504,)</f>
        <v>0</v>
      </c>
      <c r="CM520" s="54">
        <f t="shared" si="4409"/>
        <v>0</v>
      </c>
      <c r="CN520" s="54">
        <f t="shared" si="4409"/>
        <v>0</v>
      </c>
      <c r="CO520" s="54">
        <f t="shared" si="4409"/>
        <v>0</v>
      </c>
      <c r="CP520" s="54">
        <f t="shared" ref="CP520:HH520" si="4410">IF(CP473&gt;0,CP504,)</f>
        <v>0</v>
      </c>
      <c r="CQ520" s="54">
        <f t="shared" si="4410"/>
        <v>0</v>
      </c>
      <c r="CR520" s="54">
        <f t="shared" ref="CR520:CT520" si="4411">IF(CR473&gt;0,CR504,)</f>
        <v>0</v>
      </c>
      <c r="CS520" s="54">
        <f t="shared" si="4411"/>
        <v>0</v>
      </c>
      <c r="CT520" s="54">
        <f t="shared" si="4411"/>
        <v>0</v>
      </c>
      <c r="CU520" s="54">
        <f t="shared" si="4410"/>
        <v>0</v>
      </c>
      <c r="CV520" s="54">
        <f t="shared" si="4410"/>
        <v>0</v>
      </c>
      <c r="CW520" s="54">
        <f t="shared" si="4410"/>
        <v>0</v>
      </c>
      <c r="CX520" s="54">
        <f t="shared" si="4410"/>
        <v>0</v>
      </c>
      <c r="CY520" s="54">
        <f t="shared" si="4410"/>
        <v>0</v>
      </c>
      <c r="CZ520" s="54">
        <f t="shared" si="4410"/>
        <v>0</v>
      </c>
      <c r="DA520" s="54">
        <f t="shared" si="4410"/>
        <v>0</v>
      </c>
      <c r="DB520" s="54">
        <f t="shared" si="4410"/>
        <v>0</v>
      </c>
      <c r="DC520" s="54">
        <f t="shared" ref="DC520:DT520" si="4412">IF(DC473&gt;0,DC504,)</f>
        <v>0</v>
      </c>
      <c r="DD520" s="54">
        <f t="shared" si="4412"/>
        <v>0</v>
      </c>
      <c r="DE520" s="54">
        <f t="shared" si="4412"/>
        <v>0</v>
      </c>
      <c r="DF520" s="54">
        <f t="shared" si="4412"/>
        <v>0</v>
      </c>
      <c r="DG520" s="54">
        <f t="shared" si="4412"/>
        <v>0</v>
      </c>
      <c r="DH520" s="54">
        <f t="shared" ref="DH520:DI520" si="4413">IF(DH473&gt;0,DH504,)</f>
        <v>0</v>
      </c>
      <c r="DI520" s="54">
        <f t="shared" si="4413"/>
        <v>0</v>
      </c>
      <c r="DJ520" s="54">
        <f t="shared" si="4412"/>
        <v>0</v>
      </c>
      <c r="DK520" s="54">
        <f t="shared" si="4412"/>
        <v>0</v>
      </c>
      <c r="DL520" s="54">
        <f t="shared" si="4412"/>
        <v>0</v>
      </c>
      <c r="DM520" s="54">
        <f t="shared" si="4412"/>
        <v>0</v>
      </c>
      <c r="DN520" s="54">
        <f t="shared" si="4412"/>
        <v>0</v>
      </c>
      <c r="DO520" s="54">
        <f t="shared" ref="DO520" si="4414">IF(DO473&gt;0,DO504,)</f>
        <v>0</v>
      </c>
      <c r="DP520" s="54">
        <f t="shared" si="4412"/>
        <v>0</v>
      </c>
      <c r="DQ520" s="54">
        <f t="shared" si="4412"/>
        <v>0</v>
      </c>
      <c r="DR520" s="54">
        <f t="shared" si="4412"/>
        <v>0</v>
      </c>
      <c r="DS520" s="54">
        <f t="shared" si="4412"/>
        <v>0</v>
      </c>
      <c r="DT520" s="54">
        <f t="shared" si="4412"/>
        <v>0</v>
      </c>
      <c r="DU520" s="54">
        <f t="shared" ref="DU520:EC520" si="4415">IF(DU473&gt;0,DU504,)</f>
        <v>0</v>
      </c>
      <c r="DV520" s="54">
        <f t="shared" ref="DV520:EB520" si="4416">IF(DV473&gt;0,DV504,)</f>
        <v>0</v>
      </c>
      <c r="DW520" s="54">
        <f t="shared" si="4416"/>
        <v>0</v>
      </c>
      <c r="DX520" s="54">
        <f t="shared" si="4416"/>
        <v>0</v>
      </c>
      <c r="DY520" s="54">
        <f t="shared" si="4416"/>
        <v>0</v>
      </c>
      <c r="DZ520" s="54">
        <f t="shared" si="4416"/>
        <v>0</v>
      </c>
      <c r="EA520" s="54">
        <f t="shared" si="4416"/>
        <v>0</v>
      </c>
      <c r="EB520" s="54">
        <f t="shared" si="4416"/>
        <v>0</v>
      </c>
      <c r="EC520" s="54">
        <f t="shared" si="4415"/>
        <v>0</v>
      </c>
      <c r="ED520" s="54">
        <f t="shared" si="4410"/>
        <v>0</v>
      </c>
      <c r="EE520" s="54">
        <f t="shared" si="4410"/>
        <v>0</v>
      </c>
      <c r="EF520" s="54">
        <f t="shared" si="4410"/>
        <v>0</v>
      </c>
      <c r="EG520" s="54">
        <f t="shared" si="4410"/>
        <v>0</v>
      </c>
      <c r="EH520" s="54">
        <f t="shared" si="4410"/>
        <v>0</v>
      </c>
      <c r="EI520" s="54">
        <f t="shared" ref="EI520" si="4417">IF(EI473&gt;0,EI504,)</f>
        <v>0</v>
      </c>
      <c r="EJ520" s="54">
        <f t="shared" ref="EJ520:FR520" si="4418">IF(EJ473&gt;0,EJ504,)</f>
        <v>0</v>
      </c>
      <c r="EK520" s="54">
        <f t="shared" si="4418"/>
        <v>0</v>
      </c>
      <c r="EL520" s="54">
        <f t="shared" si="4418"/>
        <v>0</v>
      </c>
      <c r="EM520" s="54">
        <f t="shared" si="4418"/>
        <v>0</v>
      </c>
      <c r="EN520" s="54">
        <f t="shared" si="4418"/>
        <v>0</v>
      </c>
      <c r="EO520" s="54">
        <f t="shared" si="4418"/>
        <v>0</v>
      </c>
      <c r="EP520" s="54">
        <f t="shared" si="4418"/>
        <v>0</v>
      </c>
      <c r="EQ520" s="54">
        <f t="shared" si="4418"/>
        <v>0</v>
      </c>
      <c r="ER520" s="54">
        <f t="shared" ref="ER520:ES520" si="4419">IF(ER473&gt;0,ER504,)</f>
        <v>0</v>
      </c>
      <c r="ES520" s="54">
        <f t="shared" si="4419"/>
        <v>0</v>
      </c>
      <c r="ET520" s="54">
        <f t="shared" si="4418"/>
        <v>0</v>
      </c>
      <c r="EU520" s="54">
        <f t="shared" si="4418"/>
        <v>0</v>
      </c>
      <c r="EV520" s="54">
        <f t="shared" si="4418"/>
        <v>0</v>
      </c>
      <c r="EW520" s="54">
        <f t="shared" si="4418"/>
        <v>0</v>
      </c>
      <c r="EX520" s="54">
        <f t="shared" si="4418"/>
        <v>0</v>
      </c>
      <c r="EY520" s="54">
        <f t="shared" ref="EY520" si="4420">IF(EY473&gt;0,EY504,)</f>
        <v>0</v>
      </c>
      <c r="EZ520" s="54">
        <f t="shared" si="4418"/>
        <v>0</v>
      </c>
      <c r="FA520" s="54">
        <f t="shared" si="4418"/>
        <v>0</v>
      </c>
      <c r="FB520" s="54">
        <f t="shared" si="4418"/>
        <v>0</v>
      </c>
      <c r="FC520" s="54">
        <f t="shared" si="4418"/>
        <v>0</v>
      </c>
      <c r="FD520" s="54">
        <f t="shared" si="4418"/>
        <v>0</v>
      </c>
      <c r="FE520" s="54">
        <f t="shared" ref="FE520:FM520" si="4421">IF(FE473&gt;0,FE504,)</f>
        <v>0</v>
      </c>
      <c r="FF520" s="54">
        <f t="shared" ref="FF520:FL520" si="4422">IF(FF473&gt;0,FF504,)</f>
        <v>0</v>
      </c>
      <c r="FG520" s="54">
        <f t="shared" si="4422"/>
        <v>0</v>
      </c>
      <c r="FH520" s="54">
        <f t="shared" si="4422"/>
        <v>0</v>
      </c>
      <c r="FI520" s="54">
        <f t="shared" si="4422"/>
        <v>0</v>
      </c>
      <c r="FJ520" s="54">
        <f t="shared" si="4422"/>
        <v>0</v>
      </c>
      <c r="FK520" s="54">
        <f t="shared" si="4422"/>
        <v>0</v>
      </c>
      <c r="FL520" s="54">
        <f t="shared" si="4422"/>
        <v>0</v>
      </c>
      <c r="FM520" s="54">
        <f t="shared" si="4421"/>
        <v>0</v>
      </c>
      <c r="FN520" s="54">
        <f t="shared" si="4418"/>
        <v>0</v>
      </c>
      <c r="FO520" s="54">
        <f t="shared" si="4418"/>
        <v>0</v>
      </c>
      <c r="FP520" s="54">
        <f t="shared" si="4418"/>
        <v>0</v>
      </c>
      <c r="FQ520" s="54">
        <f t="shared" si="4418"/>
        <v>0</v>
      </c>
      <c r="FR520" s="54">
        <f t="shared" si="4418"/>
        <v>0</v>
      </c>
      <c r="FS520" s="54">
        <f t="shared" ref="FS520" si="4423">IF(FS473&gt;0,FS504,)</f>
        <v>0</v>
      </c>
      <c r="FT520" s="54">
        <f t="shared" si="4410"/>
        <v>0</v>
      </c>
      <c r="FU520" s="54">
        <f t="shared" si="4410"/>
        <v>0</v>
      </c>
      <c r="FV520" s="54">
        <f t="shared" si="4410"/>
        <v>0</v>
      </c>
      <c r="FW520" s="54">
        <f t="shared" si="4410"/>
        <v>0</v>
      </c>
      <c r="FX520" s="54">
        <f t="shared" si="4410"/>
        <v>0</v>
      </c>
      <c r="FY520" s="54">
        <f t="shared" si="4410"/>
        <v>0</v>
      </c>
      <c r="FZ520" s="54">
        <f t="shared" si="4410"/>
        <v>0</v>
      </c>
      <c r="GA520" s="54">
        <f t="shared" si="4410"/>
        <v>0</v>
      </c>
      <c r="GB520" s="54">
        <f t="shared" si="4410"/>
        <v>0</v>
      </c>
      <c r="GC520" s="54">
        <f t="shared" ref="GC520:GD520" si="4424">IF(GC473&gt;0,GC504,)</f>
        <v>0</v>
      </c>
      <c r="GD520" s="54">
        <f t="shared" si="4424"/>
        <v>0</v>
      </c>
      <c r="GE520" s="54">
        <f t="shared" si="4410"/>
        <v>0</v>
      </c>
      <c r="GF520" s="54">
        <f t="shared" si="4410"/>
        <v>0</v>
      </c>
      <c r="GG520" s="54">
        <f t="shared" si="4410"/>
        <v>0</v>
      </c>
      <c r="GH520" s="54">
        <f t="shared" si="4410"/>
        <v>0</v>
      </c>
      <c r="GI520" s="54">
        <f t="shared" si="4410"/>
        <v>0</v>
      </c>
      <c r="GJ520" s="54">
        <f t="shared" ref="GJ520" si="4425">IF(GJ473&gt;0,GJ504,)</f>
        <v>0</v>
      </c>
      <c r="GK520" s="54">
        <f t="shared" si="4410"/>
        <v>0</v>
      </c>
      <c r="GL520" s="54">
        <f t="shared" si="4410"/>
        <v>0</v>
      </c>
      <c r="GM520" s="54">
        <f t="shared" si="4410"/>
        <v>0</v>
      </c>
      <c r="GN520" s="54">
        <f t="shared" si="4410"/>
        <v>0</v>
      </c>
      <c r="GO520" s="54">
        <f t="shared" si="4410"/>
        <v>0</v>
      </c>
      <c r="GP520" s="54">
        <f t="shared" ref="GP520:GX520" si="4426">IF(GP473&gt;0,GP504,)</f>
        <v>0</v>
      </c>
      <c r="GQ520" s="54">
        <f t="shared" ref="GQ520:GW520" si="4427">IF(GQ473&gt;0,GQ504,)</f>
        <v>0</v>
      </c>
      <c r="GR520" s="54">
        <f t="shared" si="4427"/>
        <v>0</v>
      </c>
      <c r="GS520" s="54">
        <f t="shared" si="4427"/>
        <v>0</v>
      </c>
      <c r="GT520" s="54">
        <f t="shared" si="4427"/>
        <v>0</v>
      </c>
      <c r="GU520" s="54">
        <f t="shared" si="4427"/>
        <v>0</v>
      </c>
      <c r="GV520" s="54">
        <f t="shared" si="4427"/>
        <v>0</v>
      </c>
      <c r="GW520" s="54">
        <f t="shared" si="4427"/>
        <v>0</v>
      </c>
      <c r="GX520" s="54">
        <f t="shared" si="4426"/>
        <v>0</v>
      </c>
      <c r="GY520" s="54">
        <f t="shared" si="4410"/>
        <v>0</v>
      </c>
      <c r="GZ520" s="54">
        <f t="shared" si="4410"/>
        <v>0</v>
      </c>
      <c r="HA520" s="54">
        <f t="shared" si="4410"/>
        <v>0</v>
      </c>
      <c r="HB520" s="54">
        <f t="shared" si="4410"/>
        <v>0</v>
      </c>
      <c r="HC520" s="54">
        <f t="shared" si="4410"/>
        <v>0</v>
      </c>
      <c r="HD520" s="54">
        <f t="shared" ref="HD520:HE520" si="4428">IF(HD473&gt;0,HD504,)</f>
        <v>0</v>
      </c>
      <c r="HE520" s="54">
        <f t="shared" si="4428"/>
        <v>0</v>
      </c>
      <c r="HF520" s="54">
        <f t="shared" ref="HF520:HG520" si="4429">IF(HF473&gt;0,HF504,)</f>
        <v>0</v>
      </c>
      <c r="HG520" s="54">
        <f t="shared" si="4429"/>
        <v>0</v>
      </c>
      <c r="HH520" s="54">
        <f t="shared" si="4410"/>
        <v>0</v>
      </c>
      <c r="HI520" s="54">
        <f t="shared" si="4401"/>
        <v>0</v>
      </c>
      <c r="HJ520" s="54">
        <f t="shared" si="4401"/>
        <v>0</v>
      </c>
      <c r="HK520" s="54">
        <f t="shared" ref="HK520:HL520" si="4430">IF(HK473&gt;0,HK504,)</f>
        <v>0</v>
      </c>
      <c r="HL520" s="54">
        <f t="shared" si="4430"/>
        <v>0</v>
      </c>
      <c r="HM520" s="54">
        <f t="shared" si="4401"/>
        <v>0</v>
      </c>
      <c r="HN520" s="54">
        <f t="shared" si="4401"/>
        <v>0</v>
      </c>
      <c r="HO520" s="54">
        <f t="shared" si="4401"/>
        <v>0</v>
      </c>
      <c r="HP520" s="54">
        <f t="shared" ref="HP520" si="4431">IF(HP473&gt;0,HP504,)</f>
        <v>0</v>
      </c>
      <c r="HQ520" s="54">
        <f t="shared" si="4401"/>
        <v>0</v>
      </c>
      <c r="HR520" s="54">
        <f t="shared" si="4401"/>
        <v>0</v>
      </c>
      <c r="HS520" s="54">
        <f t="shared" si="4401"/>
        <v>0</v>
      </c>
      <c r="HT520" s="54">
        <f t="shared" si="4401"/>
        <v>0</v>
      </c>
      <c r="HU520" s="54">
        <f t="shared" si="4401"/>
        <v>0</v>
      </c>
      <c r="HV520" s="54">
        <f t="shared" ref="HV520:IB520" si="4432">IF(HV473&gt;0,HV504,)</f>
        <v>0</v>
      </c>
      <c r="HW520" s="54">
        <f t="shared" si="4432"/>
        <v>0</v>
      </c>
      <c r="HX520" s="54">
        <f t="shared" si="4432"/>
        <v>0</v>
      </c>
      <c r="HY520" s="54">
        <f t="shared" si="4432"/>
        <v>0</v>
      </c>
      <c r="HZ520" s="54">
        <f t="shared" si="4432"/>
        <v>0</v>
      </c>
      <c r="IA520" s="54">
        <f t="shared" si="4432"/>
        <v>0</v>
      </c>
      <c r="IB520" s="54">
        <f t="shared" si="4432"/>
        <v>0</v>
      </c>
      <c r="IC520" s="54">
        <f t="shared" ref="IC520" si="4433">IF(IC473&gt;0,IC504,)</f>
        <v>0</v>
      </c>
      <c r="ID520" s="54">
        <f t="shared" ref="ID520:IG520" si="4434">IF(ID473&gt;0,ID504,)</f>
        <v>0</v>
      </c>
      <c r="IE520" s="54">
        <f t="shared" si="4434"/>
        <v>0</v>
      </c>
      <c r="IF520" s="54">
        <f t="shared" si="4434"/>
        <v>0</v>
      </c>
      <c r="IG520" s="54">
        <f t="shared" si="4434"/>
        <v>0</v>
      </c>
      <c r="IH520" s="54">
        <f t="shared" ref="IH520:IL520" si="4435">IF(IH473&gt;0,IH504,)</f>
        <v>0</v>
      </c>
      <c r="II520" s="54">
        <f t="shared" si="4435"/>
        <v>0</v>
      </c>
      <c r="IJ520" s="54">
        <f t="shared" si="4435"/>
        <v>0</v>
      </c>
      <c r="IK520" s="54">
        <f t="shared" si="4435"/>
        <v>0</v>
      </c>
      <c r="IL520" s="54">
        <f t="shared" si="4435"/>
        <v>0</v>
      </c>
      <c r="IM520" s="54">
        <f t="shared" ref="IM520:IU520" si="4436">IF(IM473&gt;0,IM504,)</f>
        <v>0</v>
      </c>
      <c r="IN520" s="54">
        <f t="shared" si="4436"/>
        <v>0</v>
      </c>
      <c r="IO520" s="54">
        <f t="shared" si="4436"/>
        <v>0</v>
      </c>
      <c r="IP520" s="54">
        <f t="shared" si="4436"/>
        <v>0</v>
      </c>
      <c r="IQ520" s="54">
        <f t="shared" si="4436"/>
        <v>0</v>
      </c>
      <c r="IR520" s="54">
        <f t="shared" si="4436"/>
        <v>0</v>
      </c>
      <c r="IS520" s="54">
        <f t="shared" si="4436"/>
        <v>0</v>
      </c>
      <c r="IT520" s="54">
        <f t="shared" si="4436"/>
        <v>0</v>
      </c>
      <c r="IU520" s="54">
        <f t="shared" si="4436"/>
        <v>0</v>
      </c>
      <c r="IV520" s="54"/>
      <c r="IW520" s="54"/>
      <c r="IX520" s="54"/>
      <c r="IY520" s="54"/>
      <c r="IZ520" s="54"/>
      <c r="JA520" s="54"/>
      <c r="JB520" s="54"/>
      <c r="JC520" s="54"/>
      <c r="JD520" s="54"/>
      <c r="JE520" s="54"/>
      <c r="JF520" s="54"/>
      <c r="JG520" s="54"/>
      <c r="JH520" s="54"/>
      <c r="JL520" s="277" t="s">
        <v>164</v>
      </c>
    </row>
    <row r="521" spans="1:272" outlineLevel="1" x14ac:dyDescent="0.3">
      <c r="A521" s="53"/>
      <c r="B521" s="31" t="str">
        <f t="shared" si="4186"/>
        <v>BOIL EPC Margin / Contingencies</v>
      </c>
      <c r="C521" s="38" t="s">
        <v>179</v>
      </c>
      <c r="D521" s="106">
        <f t="shared" ref="D521:HU521" si="4437">IF(D473&gt;0,D505*MAX(SUM(D517:D520),D516),)</f>
        <v>0</v>
      </c>
      <c r="E521" s="54">
        <f t="shared" si="4437"/>
        <v>0</v>
      </c>
      <c r="F521" s="54">
        <f t="shared" si="4437"/>
        <v>0</v>
      </c>
      <c r="G521" s="54">
        <f t="shared" si="4437"/>
        <v>0</v>
      </c>
      <c r="H521" s="54">
        <f t="shared" ref="H521" si="4438">IF(H473&gt;0,H505*MAX(SUM(H517:H520),H516),)</f>
        <v>0</v>
      </c>
      <c r="I521" s="54">
        <f t="shared" si="4437"/>
        <v>0</v>
      </c>
      <c r="J521" s="54">
        <f t="shared" si="4437"/>
        <v>0</v>
      </c>
      <c r="K521" s="54">
        <f t="shared" si="4437"/>
        <v>0</v>
      </c>
      <c r="L521" s="54">
        <f t="shared" si="4437"/>
        <v>0</v>
      </c>
      <c r="M521" s="54">
        <f t="shared" si="4437"/>
        <v>0</v>
      </c>
      <c r="N521" s="54">
        <f t="shared" ref="N521:Q521" si="4439">IF(N473&gt;0,N505*MAX(SUM(N517:N520),N516),)</f>
        <v>0</v>
      </c>
      <c r="O521" s="54">
        <f t="shared" si="4439"/>
        <v>0</v>
      </c>
      <c r="P521" s="54">
        <f t="shared" si="4439"/>
        <v>0</v>
      </c>
      <c r="Q521" s="54">
        <f t="shared" si="4439"/>
        <v>0</v>
      </c>
      <c r="R521" s="54">
        <f t="shared" si="4437"/>
        <v>0</v>
      </c>
      <c r="S521" s="54">
        <f t="shared" ref="S521:AC521" si="4440">IF(S473&gt;0,S505*MAX(SUM(S517:S520),S516),)</f>
        <v>0</v>
      </c>
      <c r="T521" s="54">
        <f t="shared" si="4440"/>
        <v>0</v>
      </c>
      <c r="U521" s="54">
        <f t="shared" si="4440"/>
        <v>0</v>
      </c>
      <c r="V521" s="54">
        <f t="shared" si="4440"/>
        <v>0</v>
      </c>
      <c r="W521" s="54">
        <f t="shared" si="4440"/>
        <v>0</v>
      </c>
      <c r="X521" s="54">
        <f t="shared" si="4440"/>
        <v>0</v>
      </c>
      <c r="Y521" s="54">
        <f t="shared" si="4440"/>
        <v>0</v>
      </c>
      <c r="Z521" s="54">
        <f t="shared" si="4440"/>
        <v>0</v>
      </c>
      <c r="AA521" s="54">
        <f t="shared" si="4440"/>
        <v>0</v>
      </c>
      <c r="AB521" s="54">
        <f t="shared" si="4440"/>
        <v>0</v>
      </c>
      <c r="AC521" s="54">
        <f t="shared" si="4440"/>
        <v>0</v>
      </c>
      <c r="AD521" s="54">
        <f t="shared" ref="AD521:AG521" si="4441">IF(AD473&gt;0,AD505*MAX(SUM(AD517:AD520),AD516),)</f>
        <v>0</v>
      </c>
      <c r="AE521" s="54">
        <f t="shared" si="4441"/>
        <v>0</v>
      </c>
      <c r="AF521" s="54">
        <f t="shared" si="4441"/>
        <v>0</v>
      </c>
      <c r="AG521" s="54">
        <f t="shared" si="4441"/>
        <v>0</v>
      </c>
      <c r="AH521" s="54">
        <f t="shared" si="4437"/>
        <v>0</v>
      </c>
      <c r="AI521" s="54">
        <f t="shared" si="4437"/>
        <v>0</v>
      </c>
      <c r="AJ521" s="54">
        <f t="shared" ref="AJ521:BI521" si="4442">IF(AJ473&gt;0,AJ505*MAX(SUM(AJ517:AJ520),AJ516),)</f>
        <v>0</v>
      </c>
      <c r="AK521" s="54">
        <f t="shared" si="4442"/>
        <v>0</v>
      </c>
      <c r="AL521" s="54">
        <f t="shared" si="4442"/>
        <v>0</v>
      </c>
      <c r="AM521" s="54">
        <f t="shared" si="4442"/>
        <v>0</v>
      </c>
      <c r="AN521" s="54">
        <f t="shared" si="4442"/>
        <v>0</v>
      </c>
      <c r="AO521" s="54">
        <f t="shared" si="4442"/>
        <v>0</v>
      </c>
      <c r="AP521" s="54">
        <f t="shared" si="4442"/>
        <v>0</v>
      </c>
      <c r="AQ521" s="54">
        <f t="shared" si="4442"/>
        <v>0</v>
      </c>
      <c r="AR521" s="54">
        <f t="shared" si="4442"/>
        <v>0</v>
      </c>
      <c r="AS521" s="54">
        <f t="shared" si="4442"/>
        <v>0</v>
      </c>
      <c r="AT521" s="54">
        <f t="shared" si="4442"/>
        <v>0</v>
      </c>
      <c r="AU521" s="54">
        <f t="shared" si="4442"/>
        <v>0</v>
      </c>
      <c r="AV521" s="54">
        <f t="shared" si="4442"/>
        <v>0</v>
      </c>
      <c r="AW521" s="54">
        <f t="shared" si="4442"/>
        <v>0</v>
      </c>
      <c r="AX521" s="54">
        <f t="shared" si="4442"/>
        <v>0</v>
      </c>
      <c r="AY521" s="54">
        <f t="shared" si="4442"/>
        <v>0</v>
      </c>
      <c r="AZ521" s="54">
        <f t="shared" si="4442"/>
        <v>0</v>
      </c>
      <c r="BA521" s="54">
        <f t="shared" si="4442"/>
        <v>0</v>
      </c>
      <c r="BB521" s="54">
        <f t="shared" ref="BB521:BF521" si="4443">IF(BB473&gt;0,BB505*MAX(SUM(BB517:BB520),BB516),)</f>
        <v>0</v>
      </c>
      <c r="BC521" s="54">
        <f t="shared" si="4443"/>
        <v>0</v>
      </c>
      <c r="BD521" s="54">
        <f t="shared" si="4443"/>
        <v>0</v>
      </c>
      <c r="BE521" s="54">
        <f t="shared" si="4443"/>
        <v>0</v>
      </c>
      <c r="BF521" s="54">
        <f t="shared" si="4443"/>
        <v>0</v>
      </c>
      <c r="BG521" s="54">
        <f t="shared" si="4442"/>
        <v>0</v>
      </c>
      <c r="BH521" s="54">
        <f t="shared" si="4442"/>
        <v>0</v>
      </c>
      <c r="BI521" s="54">
        <f t="shared" si="4442"/>
        <v>0</v>
      </c>
      <c r="BJ521" s="54">
        <f t="shared" ref="BJ521" si="4444">IF(BJ473&gt;0,BJ505*MAX(SUM(BJ517:BJ520),BJ516),)</f>
        <v>0</v>
      </c>
      <c r="BK521" s="54">
        <f t="shared" ref="BK521:CJ521" si="4445">IF(BK473&gt;0,BK505*MAX(SUM(BK517:BK520),BK516),)</f>
        <v>0</v>
      </c>
      <c r="BL521" s="54">
        <f t="shared" si="4445"/>
        <v>0</v>
      </c>
      <c r="BM521" s="54">
        <f t="shared" si="4445"/>
        <v>0</v>
      </c>
      <c r="BN521" s="54">
        <f t="shared" si="4445"/>
        <v>0</v>
      </c>
      <c r="BO521" s="54">
        <f t="shared" si="4445"/>
        <v>0</v>
      </c>
      <c r="BP521" s="54">
        <f t="shared" si="4445"/>
        <v>0</v>
      </c>
      <c r="BQ521" s="54">
        <f t="shared" si="4445"/>
        <v>0</v>
      </c>
      <c r="BR521" s="54">
        <f t="shared" si="4445"/>
        <v>0</v>
      </c>
      <c r="BS521" s="54">
        <f t="shared" si="4445"/>
        <v>0</v>
      </c>
      <c r="BT521" s="54">
        <f t="shared" si="4445"/>
        <v>0</v>
      </c>
      <c r="BU521" s="54">
        <f t="shared" si="4445"/>
        <v>0</v>
      </c>
      <c r="BV521" s="54">
        <f t="shared" si="4445"/>
        <v>0</v>
      </c>
      <c r="BW521" s="54">
        <f t="shared" si="4445"/>
        <v>0</v>
      </c>
      <c r="BX521" s="54">
        <f t="shared" si="4445"/>
        <v>0</v>
      </c>
      <c r="BY521" s="54">
        <f t="shared" si="4445"/>
        <v>0</v>
      </c>
      <c r="BZ521" s="54">
        <f t="shared" si="4445"/>
        <v>0</v>
      </c>
      <c r="CA521" s="54">
        <f t="shared" si="4445"/>
        <v>0</v>
      </c>
      <c r="CB521" s="54">
        <f t="shared" si="4445"/>
        <v>0</v>
      </c>
      <c r="CC521" s="54">
        <f t="shared" ref="CC521:CG521" si="4446">IF(CC473&gt;0,CC505*MAX(SUM(CC517:CC520),CC516),)</f>
        <v>0</v>
      </c>
      <c r="CD521" s="54">
        <f t="shared" si="4446"/>
        <v>0</v>
      </c>
      <c r="CE521" s="54">
        <f t="shared" si="4446"/>
        <v>0</v>
      </c>
      <c r="CF521" s="54">
        <f t="shared" si="4446"/>
        <v>0</v>
      </c>
      <c r="CG521" s="54">
        <f t="shared" si="4446"/>
        <v>0</v>
      </c>
      <c r="CH521" s="54">
        <f t="shared" si="4445"/>
        <v>0</v>
      </c>
      <c r="CI521" s="54">
        <f t="shared" si="4445"/>
        <v>0</v>
      </c>
      <c r="CJ521" s="54">
        <f t="shared" si="4445"/>
        <v>0</v>
      </c>
      <c r="CK521" s="54">
        <f t="shared" si="4437"/>
        <v>0</v>
      </c>
      <c r="CL521" s="54">
        <f t="shared" ref="CL521:CO521" si="4447">IF(CL473&gt;0,CL505*MAX(SUM(CL517:CL520),CL516),)</f>
        <v>0</v>
      </c>
      <c r="CM521" s="54">
        <f t="shared" si="4447"/>
        <v>0</v>
      </c>
      <c r="CN521" s="54">
        <f t="shared" si="4447"/>
        <v>0</v>
      </c>
      <c r="CO521" s="54">
        <f t="shared" si="4447"/>
        <v>0</v>
      </c>
      <c r="CP521" s="54">
        <f t="shared" ref="CP521:HH521" si="4448">IF(CP473&gt;0,CP505*MAX(SUM(CP517:CP520),CP516),)</f>
        <v>0</v>
      </c>
      <c r="CQ521" s="54">
        <f t="shared" si="4448"/>
        <v>0</v>
      </c>
      <c r="CR521" s="54">
        <f t="shared" ref="CR521:CT521" si="4449">IF(CR473&gt;0,CR505*MAX(SUM(CR517:CR520),CR516),)</f>
        <v>0</v>
      </c>
      <c r="CS521" s="54">
        <f t="shared" si="4449"/>
        <v>0</v>
      </c>
      <c r="CT521" s="54">
        <f t="shared" si="4449"/>
        <v>0</v>
      </c>
      <c r="CU521" s="54">
        <f t="shared" si="4448"/>
        <v>0</v>
      </c>
      <c r="CV521" s="54">
        <f t="shared" si="4448"/>
        <v>0</v>
      </c>
      <c r="CW521" s="54">
        <f t="shared" si="4448"/>
        <v>0</v>
      </c>
      <c r="CX521" s="54">
        <f t="shared" si="4448"/>
        <v>0</v>
      </c>
      <c r="CY521" s="54">
        <f t="shared" si="4448"/>
        <v>0</v>
      </c>
      <c r="CZ521" s="54">
        <f t="shared" si="4448"/>
        <v>0</v>
      </c>
      <c r="DA521" s="54">
        <f t="shared" si="4448"/>
        <v>0</v>
      </c>
      <c r="DB521" s="54">
        <f t="shared" si="4448"/>
        <v>0</v>
      </c>
      <c r="DC521" s="54">
        <f t="shared" ref="DC521:DT521" si="4450">IF(DC473&gt;0,DC505*MAX(SUM(DC517:DC520),DC516),)</f>
        <v>0</v>
      </c>
      <c r="DD521" s="54">
        <f t="shared" si="4450"/>
        <v>0</v>
      </c>
      <c r="DE521" s="54">
        <f t="shared" si="4450"/>
        <v>0</v>
      </c>
      <c r="DF521" s="54">
        <f t="shared" si="4450"/>
        <v>0</v>
      </c>
      <c r="DG521" s="54">
        <f t="shared" si="4450"/>
        <v>0</v>
      </c>
      <c r="DH521" s="54">
        <f t="shared" ref="DH521:DI521" si="4451">IF(DH473&gt;0,DH505*MAX(SUM(DH517:DH520),DH516),)</f>
        <v>0</v>
      </c>
      <c r="DI521" s="54">
        <f t="shared" si="4451"/>
        <v>0</v>
      </c>
      <c r="DJ521" s="54">
        <f t="shared" si="4450"/>
        <v>0</v>
      </c>
      <c r="DK521" s="54">
        <f t="shared" si="4450"/>
        <v>0</v>
      </c>
      <c r="DL521" s="54">
        <f t="shared" si="4450"/>
        <v>0</v>
      </c>
      <c r="DM521" s="54">
        <f t="shared" si="4450"/>
        <v>0</v>
      </c>
      <c r="DN521" s="54">
        <f t="shared" si="4450"/>
        <v>0</v>
      </c>
      <c r="DO521" s="54">
        <f t="shared" ref="DO521" si="4452">IF(DO473&gt;0,DO505*MAX(SUM(DO517:DO520),DO516),)</f>
        <v>0</v>
      </c>
      <c r="DP521" s="54">
        <f t="shared" si="4450"/>
        <v>0</v>
      </c>
      <c r="DQ521" s="54">
        <f t="shared" si="4450"/>
        <v>0</v>
      </c>
      <c r="DR521" s="54">
        <f t="shared" si="4450"/>
        <v>0</v>
      </c>
      <c r="DS521" s="54">
        <f t="shared" si="4450"/>
        <v>0</v>
      </c>
      <c r="DT521" s="54">
        <f t="shared" si="4450"/>
        <v>0</v>
      </c>
      <c r="DU521" s="54">
        <f t="shared" ref="DU521:EC521" si="4453">IF(DU473&gt;0,DU505*MAX(SUM(DU517:DU520),DU516),)</f>
        <v>0</v>
      </c>
      <c r="DV521" s="54">
        <f t="shared" ref="DV521:EB521" si="4454">IF(DV473&gt;0,DV505*MAX(SUM(DV517:DV520),DV516),)</f>
        <v>0</v>
      </c>
      <c r="DW521" s="54">
        <f t="shared" si="4454"/>
        <v>0</v>
      </c>
      <c r="DX521" s="54">
        <f t="shared" si="4454"/>
        <v>0</v>
      </c>
      <c r="DY521" s="54">
        <f t="shared" si="4454"/>
        <v>0</v>
      </c>
      <c r="DZ521" s="54">
        <f t="shared" si="4454"/>
        <v>0</v>
      </c>
      <c r="EA521" s="54">
        <f t="shared" si="4454"/>
        <v>0</v>
      </c>
      <c r="EB521" s="54">
        <f t="shared" si="4454"/>
        <v>0</v>
      </c>
      <c r="EC521" s="54">
        <f t="shared" si="4453"/>
        <v>0</v>
      </c>
      <c r="ED521" s="54">
        <f t="shared" si="4448"/>
        <v>0</v>
      </c>
      <c r="EE521" s="54">
        <f t="shared" si="4448"/>
        <v>0</v>
      </c>
      <c r="EF521" s="54">
        <f t="shared" si="4448"/>
        <v>0</v>
      </c>
      <c r="EG521" s="54">
        <f t="shared" si="4448"/>
        <v>0</v>
      </c>
      <c r="EH521" s="54">
        <f t="shared" si="4448"/>
        <v>0</v>
      </c>
      <c r="EI521" s="54">
        <f t="shared" ref="EI521" si="4455">IF(EI473&gt;0,EI505*MAX(SUM(EI517:EI520),EI516),)</f>
        <v>0</v>
      </c>
      <c r="EJ521" s="54">
        <f t="shared" ref="EJ521:FR521" si="4456">IF(EJ473&gt;0,EJ505*MAX(SUM(EJ517:EJ520),EJ516),)</f>
        <v>0</v>
      </c>
      <c r="EK521" s="54">
        <f t="shared" si="4456"/>
        <v>0</v>
      </c>
      <c r="EL521" s="54">
        <f t="shared" si="4456"/>
        <v>0</v>
      </c>
      <c r="EM521" s="54">
        <f t="shared" si="4456"/>
        <v>0</v>
      </c>
      <c r="EN521" s="54">
        <f t="shared" si="4456"/>
        <v>0</v>
      </c>
      <c r="EO521" s="54">
        <f t="shared" si="4456"/>
        <v>0</v>
      </c>
      <c r="EP521" s="54">
        <f t="shared" si="4456"/>
        <v>0</v>
      </c>
      <c r="EQ521" s="54">
        <f t="shared" si="4456"/>
        <v>0</v>
      </c>
      <c r="ER521" s="54">
        <f t="shared" ref="ER521:ES521" si="4457">IF(ER473&gt;0,ER505*MAX(SUM(ER517:ER520),ER516),)</f>
        <v>0</v>
      </c>
      <c r="ES521" s="54">
        <f t="shared" si="4457"/>
        <v>0</v>
      </c>
      <c r="ET521" s="54">
        <f t="shared" si="4456"/>
        <v>0</v>
      </c>
      <c r="EU521" s="54">
        <f t="shared" si="4456"/>
        <v>0</v>
      </c>
      <c r="EV521" s="54">
        <f t="shared" si="4456"/>
        <v>0</v>
      </c>
      <c r="EW521" s="54">
        <f t="shared" si="4456"/>
        <v>0</v>
      </c>
      <c r="EX521" s="54">
        <f t="shared" si="4456"/>
        <v>0</v>
      </c>
      <c r="EY521" s="54">
        <f t="shared" ref="EY521" si="4458">IF(EY473&gt;0,EY505*MAX(SUM(EY517:EY520),EY516),)</f>
        <v>0</v>
      </c>
      <c r="EZ521" s="54">
        <f t="shared" si="4456"/>
        <v>0</v>
      </c>
      <c r="FA521" s="54">
        <f t="shared" si="4456"/>
        <v>0</v>
      </c>
      <c r="FB521" s="54">
        <f t="shared" si="4456"/>
        <v>0</v>
      </c>
      <c r="FC521" s="54">
        <f t="shared" si="4456"/>
        <v>0</v>
      </c>
      <c r="FD521" s="54">
        <f t="shared" si="4456"/>
        <v>0</v>
      </c>
      <c r="FE521" s="54">
        <f t="shared" ref="FE521:FM521" si="4459">IF(FE473&gt;0,FE505*MAX(SUM(FE517:FE520),FE516),)</f>
        <v>0</v>
      </c>
      <c r="FF521" s="54">
        <f t="shared" ref="FF521:FL521" si="4460">IF(FF473&gt;0,FF505*MAX(SUM(FF517:FF520),FF516),)</f>
        <v>0</v>
      </c>
      <c r="FG521" s="54">
        <f t="shared" si="4460"/>
        <v>0</v>
      </c>
      <c r="FH521" s="54">
        <f t="shared" si="4460"/>
        <v>0</v>
      </c>
      <c r="FI521" s="54">
        <f t="shared" si="4460"/>
        <v>0</v>
      </c>
      <c r="FJ521" s="54">
        <f t="shared" si="4460"/>
        <v>0</v>
      </c>
      <c r="FK521" s="54">
        <f t="shared" si="4460"/>
        <v>0</v>
      </c>
      <c r="FL521" s="54">
        <f t="shared" si="4460"/>
        <v>0</v>
      </c>
      <c r="FM521" s="54">
        <f t="shared" si="4459"/>
        <v>0</v>
      </c>
      <c r="FN521" s="54">
        <f t="shared" si="4456"/>
        <v>0</v>
      </c>
      <c r="FO521" s="54">
        <f t="shared" si="4456"/>
        <v>0</v>
      </c>
      <c r="FP521" s="54">
        <f t="shared" si="4456"/>
        <v>0</v>
      </c>
      <c r="FQ521" s="54">
        <f t="shared" si="4456"/>
        <v>0</v>
      </c>
      <c r="FR521" s="54">
        <f t="shared" si="4456"/>
        <v>0</v>
      </c>
      <c r="FS521" s="54">
        <f t="shared" ref="FS521" si="4461">IF(FS473&gt;0,FS505*MAX(SUM(FS517:FS520),FS516),)</f>
        <v>0</v>
      </c>
      <c r="FT521" s="54">
        <f t="shared" si="4448"/>
        <v>0</v>
      </c>
      <c r="FU521" s="54">
        <f t="shared" si="4448"/>
        <v>0</v>
      </c>
      <c r="FV521" s="54">
        <f t="shared" si="4448"/>
        <v>0</v>
      </c>
      <c r="FW521" s="54">
        <f t="shared" si="4448"/>
        <v>0</v>
      </c>
      <c r="FX521" s="54">
        <f t="shared" si="4448"/>
        <v>0</v>
      </c>
      <c r="FY521" s="54">
        <f t="shared" si="4448"/>
        <v>0</v>
      </c>
      <c r="FZ521" s="54">
        <f t="shared" si="4448"/>
        <v>0</v>
      </c>
      <c r="GA521" s="54">
        <f t="shared" si="4448"/>
        <v>0</v>
      </c>
      <c r="GB521" s="54">
        <f t="shared" si="4448"/>
        <v>0</v>
      </c>
      <c r="GC521" s="54">
        <f t="shared" ref="GC521:GD521" si="4462">IF(GC473&gt;0,GC505*MAX(SUM(GC517:GC520),GC516),)</f>
        <v>0</v>
      </c>
      <c r="GD521" s="54">
        <f t="shared" si="4462"/>
        <v>0</v>
      </c>
      <c r="GE521" s="54">
        <f t="shared" si="4448"/>
        <v>0</v>
      </c>
      <c r="GF521" s="54">
        <f t="shared" si="4448"/>
        <v>0</v>
      </c>
      <c r="GG521" s="54">
        <f t="shared" si="4448"/>
        <v>0</v>
      </c>
      <c r="GH521" s="54">
        <f t="shared" si="4448"/>
        <v>0</v>
      </c>
      <c r="GI521" s="54">
        <f t="shared" si="4448"/>
        <v>0</v>
      </c>
      <c r="GJ521" s="54">
        <f t="shared" ref="GJ521" si="4463">IF(GJ473&gt;0,GJ505*MAX(SUM(GJ517:GJ520),GJ516),)</f>
        <v>0</v>
      </c>
      <c r="GK521" s="54">
        <f t="shared" si="4448"/>
        <v>0</v>
      </c>
      <c r="GL521" s="54">
        <f t="shared" si="4448"/>
        <v>0</v>
      </c>
      <c r="GM521" s="54">
        <f t="shared" si="4448"/>
        <v>0</v>
      </c>
      <c r="GN521" s="54">
        <f t="shared" si="4448"/>
        <v>0</v>
      </c>
      <c r="GO521" s="54">
        <f t="shared" si="4448"/>
        <v>0</v>
      </c>
      <c r="GP521" s="54">
        <f t="shared" ref="GP521:GX521" si="4464">IF(GP473&gt;0,GP505*MAX(SUM(GP517:GP520),GP516),)</f>
        <v>0</v>
      </c>
      <c r="GQ521" s="54">
        <f t="shared" ref="GQ521:GW521" si="4465">IF(GQ473&gt;0,GQ505*MAX(SUM(GQ517:GQ520),GQ516),)</f>
        <v>0</v>
      </c>
      <c r="GR521" s="54">
        <f t="shared" si="4465"/>
        <v>0</v>
      </c>
      <c r="GS521" s="54">
        <f t="shared" si="4465"/>
        <v>0</v>
      </c>
      <c r="GT521" s="54">
        <f t="shared" si="4465"/>
        <v>0</v>
      </c>
      <c r="GU521" s="54">
        <f t="shared" si="4465"/>
        <v>0</v>
      </c>
      <c r="GV521" s="54">
        <f t="shared" si="4465"/>
        <v>0</v>
      </c>
      <c r="GW521" s="54">
        <f t="shared" si="4465"/>
        <v>0</v>
      </c>
      <c r="GX521" s="54">
        <f t="shared" si="4464"/>
        <v>0</v>
      </c>
      <c r="GY521" s="54">
        <f t="shared" si="4448"/>
        <v>0</v>
      </c>
      <c r="GZ521" s="54">
        <f t="shared" si="4448"/>
        <v>0</v>
      </c>
      <c r="HA521" s="54">
        <f t="shared" si="4448"/>
        <v>0</v>
      </c>
      <c r="HB521" s="54">
        <f t="shared" si="4448"/>
        <v>0</v>
      </c>
      <c r="HC521" s="54">
        <f t="shared" si="4448"/>
        <v>0</v>
      </c>
      <c r="HD521" s="54">
        <f t="shared" ref="HD521" si="4466">IF(HD473&gt;0,HD505*MAX(SUM(HD517:HD520),HD516),)</f>
        <v>0</v>
      </c>
      <c r="HE521" s="54">
        <f t="shared" ref="HE521" si="4467">IF(HE473&gt;0,HE505*MAX(SUM(HE517:HE520),HE516),)</f>
        <v>0</v>
      </c>
      <c r="HF521" s="54">
        <f t="shared" ref="HF521:HG521" si="4468">IF(HF473&gt;0,HF505*MAX(SUM(HF517:HF520),HF516),)</f>
        <v>0</v>
      </c>
      <c r="HG521" s="54">
        <f t="shared" si="4468"/>
        <v>0</v>
      </c>
      <c r="HH521" s="54">
        <f t="shared" si="4448"/>
        <v>0</v>
      </c>
      <c r="HI521" s="54">
        <f t="shared" si="4437"/>
        <v>0</v>
      </c>
      <c r="HJ521" s="54">
        <f t="shared" si="4437"/>
        <v>0</v>
      </c>
      <c r="HK521" s="54">
        <f t="shared" ref="HK521:HL521" si="4469">IF(HK473&gt;0,HK505*MAX(SUM(HK517:HK520),HK516),)</f>
        <v>0</v>
      </c>
      <c r="HL521" s="54">
        <f t="shared" si="4469"/>
        <v>0</v>
      </c>
      <c r="HM521" s="54">
        <f t="shared" si="4437"/>
        <v>0</v>
      </c>
      <c r="HN521" s="54">
        <f t="shared" si="4437"/>
        <v>0</v>
      </c>
      <c r="HO521" s="54">
        <f t="shared" si="4437"/>
        <v>0</v>
      </c>
      <c r="HP521" s="54">
        <f t="shared" ref="HP521" si="4470">IF(HP473&gt;0,HP505*MAX(SUM(HP517:HP520),HP516),)</f>
        <v>0</v>
      </c>
      <c r="HQ521" s="54">
        <f t="shared" si="4437"/>
        <v>0</v>
      </c>
      <c r="HR521" s="54">
        <f t="shared" si="4437"/>
        <v>0</v>
      </c>
      <c r="HS521" s="54">
        <f t="shared" si="4437"/>
        <v>0</v>
      </c>
      <c r="HT521" s="54">
        <f t="shared" si="4437"/>
        <v>0</v>
      </c>
      <c r="HU521" s="54">
        <f t="shared" si="4437"/>
        <v>0</v>
      </c>
      <c r="HV521" s="54">
        <f t="shared" ref="HV521:HZ521" si="4471">IF(HV473&gt;0,HV505*MAX(SUM(HV517:HV520),HV516),)</f>
        <v>0</v>
      </c>
      <c r="HW521" s="54">
        <f t="shared" si="4471"/>
        <v>0</v>
      </c>
      <c r="HX521" s="54">
        <f t="shared" si="4471"/>
        <v>0</v>
      </c>
      <c r="HY521" s="54">
        <f t="shared" si="4471"/>
        <v>0</v>
      </c>
      <c r="HZ521" s="54">
        <f t="shared" si="4471"/>
        <v>0</v>
      </c>
      <c r="IA521" s="54">
        <f t="shared" ref="IA521:IB521" si="4472">IF(IA473&gt;0,IA505*MAX(SUM(IA517:IA520),IA516),)</f>
        <v>0</v>
      </c>
      <c r="IB521" s="54">
        <f t="shared" si="4472"/>
        <v>0</v>
      </c>
      <c r="IC521" s="54">
        <f t="shared" ref="IC521" si="4473">IF(IC473&gt;0,IC505*MAX(SUM(IC517:IC520),IC516),)</f>
        <v>0</v>
      </c>
      <c r="ID521" s="54">
        <f t="shared" ref="ID521" si="4474">IF(ID473&gt;0,ID505*MAX(SUM(ID517:ID520),ID516),)</f>
        <v>0</v>
      </c>
      <c r="IE521" s="54">
        <f t="shared" ref="IE521" si="4475">IF(IE473&gt;0,IE505*MAX(SUM(IE517:IE520),IE516),)</f>
        <v>0</v>
      </c>
      <c r="IF521" s="54">
        <f t="shared" ref="IF521" si="4476">IF(IF473&gt;0,IF505*MAX(SUM(IF517:IF520),IF516),)</f>
        <v>0</v>
      </c>
      <c r="IG521" s="54">
        <f t="shared" ref="IG521" si="4477">IF(IG473&gt;0,IG505*MAX(SUM(IG517:IG520),IG516),)</f>
        <v>0</v>
      </c>
      <c r="IH521" s="54">
        <f t="shared" ref="IH521:IL521" si="4478">IF(IH473&gt;0,IH505*MAX(SUM(IH517:IH520),IH516),)</f>
        <v>0</v>
      </c>
      <c r="II521" s="54">
        <f t="shared" si="4478"/>
        <v>0</v>
      </c>
      <c r="IJ521" s="54">
        <f t="shared" ref="IJ521" si="4479">IF(IJ473&gt;0,IJ505*MAX(SUM(IJ517:IJ520),IJ516),)</f>
        <v>0</v>
      </c>
      <c r="IK521" s="54">
        <f t="shared" si="4478"/>
        <v>0</v>
      </c>
      <c r="IL521" s="54">
        <f t="shared" si="4478"/>
        <v>0</v>
      </c>
      <c r="IM521" s="54">
        <f t="shared" ref="IM521:IU521" si="4480">IF(IM473&gt;0,IM505*MAX(SUM(IM517:IM520),IM516),)</f>
        <v>0</v>
      </c>
      <c r="IN521" s="54">
        <f t="shared" si="4480"/>
        <v>0</v>
      </c>
      <c r="IO521" s="54">
        <f t="shared" si="4480"/>
        <v>0</v>
      </c>
      <c r="IP521" s="54">
        <f t="shared" si="4480"/>
        <v>0</v>
      </c>
      <c r="IQ521" s="54">
        <f t="shared" si="4480"/>
        <v>0</v>
      </c>
      <c r="IR521" s="54">
        <f t="shared" si="4480"/>
        <v>0</v>
      </c>
      <c r="IS521" s="54">
        <f t="shared" si="4480"/>
        <v>0</v>
      </c>
      <c r="IT521" s="54">
        <f t="shared" si="4480"/>
        <v>0</v>
      </c>
      <c r="IU521" s="54">
        <f t="shared" si="4480"/>
        <v>0</v>
      </c>
      <c r="IV521" s="54"/>
      <c r="IW521" s="54"/>
      <c r="IX521" s="54"/>
      <c r="IY521" s="54"/>
      <c r="IZ521" s="54"/>
      <c r="JA521" s="54"/>
      <c r="JB521" s="54"/>
      <c r="JC521" s="54"/>
      <c r="JD521" s="54"/>
      <c r="JE521" s="54"/>
      <c r="JF521" s="54"/>
      <c r="JG521" s="54"/>
      <c r="JH521" s="54"/>
      <c r="JL521" s="277" t="s">
        <v>164</v>
      </c>
    </row>
    <row r="522" spans="1:272" outlineLevel="1" x14ac:dyDescent="0.3">
      <c r="A522" s="53"/>
      <c r="B522" s="31" t="str">
        <f t="shared" si="4186"/>
        <v>TOTAL Owner additional Cost</v>
      </c>
      <c r="C522" s="38" t="s">
        <v>179</v>
      </c>
      <c r="D522" s="106">
        <f t="shared" ref="D522:HU522" si="4481">IF(D470&gt;0,D506*MAX(D513+MAX(D516,SUM(D517:D521)),D512),)</f>
        <v>0.22500000000000001</v>
      </c>
      <c r="E522" s="54">
        <f t="shared" si="4481"/>
        <v>0</v>
      </c>
      <c r="F522" s="54">
        <f t="shared" si="4481"/>
        <v>0</v>
      </c>
      <c r="G522" s="54">
        <f t="shared" si="4481"/>
        <v>0</v>
      </c>
      <c r="H522" s="54">
        <f t="shared" ref="H522" si="4482">IF(H470&gt;0,H506*MAX(H513+MAX(H516,SUM(H517:H521)),H512),)</f>
        <v>0</v>
      </c>
      <c r="I522" s="54">
        <f t="shared" si="4481"/>
        <v>0</v>
      </c>
      <c r="J522" s="54">
        <f t="shared" si="4481"/>
        <v>0</v>
      </c>
      <c r="K522" s="54">
        <f t="shared" si="4481"/>
        <v>0</v>
      </c>
      <c r="L522" s="54">
        <f t="shared" si="4481"/>
        <v>0</v>
      </c>
      <c r="M522" s="54">
        <f t="shared" si="4481"/>
        <v>0</v>
      </c>
      <c r="N522" s="54">
        <f t="shared" ref="N522:Q522" si="4483">IF(N470&gt;0,N506*MAX(N513+MAX(N516,SUM(N517:N521)),N512),)</f>
        <v>0</v>
      </c>
      <c r="O522" s="54">
        <f t="shared" si="4483"/>
        <v>0</v>
      </c>
      <c r="P522" s="54">
        <f t="shared" si="4483"/>
        <v>0</v>
      </c>
      <c r="Q522" s="54">
        <f t="shared" si="4483"/>
        <v>0</v>
      </c>
      <c r="R522" s="54">
        <f t="shared" si="4481"/>
        <v>0</v>
      </c>
      <c r="S522" s="54">
        <f t="shared" ref="S522:AC522" si="4484">IF(S470&gt;0,S506*MAX(S513+MAX(S516,SUM(S517:S521)),S512),)</f>
        <v>0</v>
      </c>
      <c r="T522" s="54">
        <f t="shared" si="4484"/>
        <v>0</v>
      </c>
      <c r="U522" s="54">
        <f t="shared" si="4484"/>
        <v>0</v>
      </c>
      <c r="V522" s="54">
        <f t="shared" si="4484"/>
        <v>0</v>
      </c>
      <c r="W522" s="54">
        <f t="shared" si="4484"/>
        <v>0</v>
      </c>
      <c r="X522" s="54">
        <f t="shared" si="4484"/>
        <v>0</v>
      </c>
      <c r="Y522" s="54">
        <f t="shared" si="4484"/>
        <v>0</v>
      </c>
      <c r="Z522" s="54">
        <f t="shared" si="4484"/>
        <v>0</v>
      </c>
      <c r="AA522" s="54">
        <f t="shared" si="4484"/>
        <v>0</v>
      </c>
      <c r="AB522" s="54">
        <f t="shared" si="4484"/>
        <v>0</v>
      </c>
      <c r="AC522" s="54">
        <f t="shared" si="4484"/>
        <v>0</v>
      </c>
      <c r="AD522" s="54">
        <f t="shared" ref="AD522:AG522" si="4485">IF(AD470&gt;0,AD506*MAX(AD513+MAX(AD516,SUM(AD517:AD521)),AD512),)</f>
        <v>0</v>
      </c>
      <c r="AE522" s="54">
        <f t="shared" si="4485"/>
        <v>0</v>
      </c>
      <c r="AF522" s="54">
        <f t="shared" si="4485"/>
        <v>0</v>
      </c>
      <c r="AG522" s="54">
        <f t="shared" si="4485"/>
        <v>0</v>
      </c>
      <c r="AH522" s="54">
        <f t="shared" si="4481"/>
        <v>0</v>
      </c>
      <c r="AI522" s="54">
        <f t="shared" si="4481"/>
        <v>0</v>
      </c>
      <c r="AJ522" s="54">
        <f t="shared" ref="AJ522:BI522" si="4486">IF(AJ470&gt;0,AJ506*MAX(AJ513+MAX(AJ516,SUM(AJ517:AJ521)),AJ512),)</f>
        <v>0</v>
      </c>
      <c r="AK522" s="54">
        <f t="shared" si="4486"/>
        <v>0</v>
      </c>
      <c r="AL522" s="54">
        <f t="shared" si="4486"/>
        <v>0</v>
      </c>
      <c r="AM522" s="54">
        <f t="shared" si="4486"/>
        <v>0</v>
      </c>
      <c r="AN522" s="54">
        <f t="shared" si="4486"/>
        <v>0</v>
      </c>
      <c r="AO522" s="54">
        <f t="shared" si="4486"/>
        <v>0</v>
      </c>
      <c r="AP522" s="54">
        <f t="shared" si="4486"/>
        <v>0</v>
      </c>
      <c r="AQ522" s="54">
        <f t="shared" si="4486"/>
        <v>0</v>
      </c>
      <c r="AR522" s="54">
        <f t="shared" si="4486"/>
        <v>0</v>
      </c>
      <c r="AS522" s="54">
        <f t="shared" si="4486"/>
        <v>0</v>
      </c>
      <c r="AT522" s="54">
        <f t="shared" si="4486"/>
        <v>0</v>
      </c>
      <c r="AU522" s="54">
        <f t="shared" si="4486"/>
        <v>0</v>
      </c>
      <c r="AV522" s="54">
        <f t="shared" si="4486"/>
        <v>0</v>
      </c>
      <c r="AW522" s="54">
        <f t="shared" si="4486"/>
        <v>0</v>
      </c>
      <c r="AX522" s="54">
        <f t="shared" si="4486"/>
        <v>0</v>
      </c>
      <c r="AY522" s="54">
        <f t="shared" si="4486"/>
        <v>0</v>
      </c>
      <c r="AZ522" s="54">
        <f t="shared" si="4486"/>
        <v>0</v>
      </c>
      <c r="BA522" s="54">
        <f t="shared" si="4486"/>
        <v>0</v>
      </c>
      <c r="BB522" s="54">
        <f t="shared" ref="BB522:BF522" si="4487">IF(BB470&gt;0,BB506*MAX(BB513+MAX(BB516,SUM(BB517:BB521)),BB512),)</f>
        <v>0</v>
      </c>
      <c r="BC522" s="54">
        <f t="shared" si="4487"/>
        <v>0</v>
      </c>
      <c r="BD522" s="54">
        <f t="shared" si="4487"/>
        <v>0</v>
      </c>
      <c r="BE522" s="54">
        <f t="shared" si="4487"/>
        <v>0</v>
      </c>
      <c r="BF522" s="54">
        <f t="shared" si="4487"/>
        <v>0</v>
      </c>
      <c r="BG522" s="54">
        <f t="shared" si="4486"/>
        <v>0</v>
      </c>
      <c r="BH522" s="54">
        <f t="shared" si="4486"/>
        <v>0</v>
      </c>
      <c r="BI522" s="54">
        <f t="shared" si="4486"/>
        <v>0</v>
      </c>
      <c r="BJ522" s="54">
        <f t="shared" ref="BJ522" si="4488">IF(BJ470&gt;0,BJ506*MAX(BJ513+MAX(BJ516,SUM(BJ517:BJ521)),BJ512),)</f>
        <v>0</v>
      </c>
      <c r="BK522" s="54">
        <f t="shared" ref="BK522:CJ522" si="4489">IF(BK470&gt;0,BK506*MAX(BK513+MAX(BK516,SUM(BK517:BK521)),BK512),)</f>
        <v>0</v>
      </c>
      <c r="BL522" s="54">
        <f t="shared" si="4489"/>
        <v>0</v>
      </c>
      <c r="BM522" s="54">
        <f t="shared" si="4489"/>
        <v>0</v>
      </c>
      <c r="BN522" s="54">
        <f t="shared" si="4489"/>
        <v>0</v>
      </c>
      <c r="BO522" s="54">
        <f t="shared" si="4489"/>
        <v>0</v>
      </c>
      <c r="BP522" s="54">
        <f t="shared" si="4489"/>
        <v>0</v>
      </c>
      <c r="BQ522" s="54">
        <f t="shared" si="4489"/>
        <v>0</v>
      </c>
      <c r="BR522" s="54">
        <f t="shared" si="4489"/>
        <v>0</v>
      </c>
      <c r="BS522" s="54">
        <f t="shared" si="4489"/>
        <v>0</v>
      </c>
      <c r="BT522" s="54">
        <f t="shared" si="4489"/>
        <v>0</v>
      </c>
      <c r="BU522" s="54">
        <f t="shared" si="4489"/>
        <v>0</v>
      </c>
      <c r="BV522" s="54">
        <f t="shared" si="4489"/>
        <v>0</v>
      </c>
      <c r="BW522" s="54">
        <f t="shared" si="4489"/>
        <v>0</v>
      </c>
      <c r="BX522" s="54">
        <f t="shared" si="4489"/>
        <v>0</v>
      </c>
      <c r="BY522" s="54">
        <f t="shared" si="4489"/>
        <v>0</v>
      </c>
      <c r="BZ522" s="54">
        <f t="shared" si="4489"/>
        <v>0</v>
      </c>
      <c r="CA522" s="54">
        <f t="shared" si="4489"/>
        <v>0</v>
      </c>
      <c r="CB522" s="54">
        <f t="shared" si="4489"/>
        <v>0</v>
      </c>
      <c r="CC522" s="54">
        <f t="shared" ref="CC522:CG522" si="4490">IF(CC470&gt;0,CC506*MAX(CC513+MAX(CC516,SUM(CC517:CC521)),CC512),)</f>
        <v>0</v>
      </c>
      <c r="CD522" s="54">
        <f t="shared" si="4490"/>
        <v>0</v>
      </c>
      <c r="CE522" s="54">
        <f t="shared" si="4490"/>
        <v>0</v>
      </c>
      <c r="CF522" s="54">
        <f t="shared" si="4490"/>
        <v>0</v>
      </c>
      <c r="CG522" s="54">
        <f t="shared" si="4490"/>
        <v>0</v>
      </c>
      <c r="CH522" s="54">
        <f t="shared" si="4489"/>
        <v>0</v>
      </c>
      <c r="CI522" s="54">
        <f t="shared" si="4489"/>
        <v>0</v>
      </c>
      <c r="CJ522" s="54">
        <f t="shared" si="4489"/>
        <v>0</v>
      </c>
      <c r="CK522" s="54">
        <f t="shared" si="4481"/>
        <v>0.30315770999129577</v>
      </c>
      <c r="CL522" s="54">
        <f t="shared" ref="CL522:CO522" si="4491">IF(CL470&gt;0,CL506*MAX(CL513+MAX(CL516,SUM(CL517:CL521)),CL512),)</f>
        <v>0.30315770999129577</v>
      </c>
      <c r="CM522" s="54">
        <f t="shared" si="4491"/>
        <v>0.30315770999129577</v>
      </c>
      <c r="CN522" s="54">
        <f t="shared" si="4491"/>
        <v>0</v>
      </c>
      <c r="CO522" s="54">
        <f t="shared" si="4491"/>
        <v>0</v>
      </c>
      <c r="CP522" s="54">
        <f t="shared" ref="CP522:HH522" si="4492">IF(CP470&gt;0,CP506*MAX(CP513+MAX(CP516,SUM(CP517:CP521)),CP512),)</f>
        <v>0</v>
      </c>
      <c r="CQ522" s="54">
        <f t="shared" si="4492"/>
        <v>0</v>
      </c>
      <c r="CR522" s="54">
        <f t="shared" ref="CR522:CT522" si="4493">IF(CR470&gt;0,CR506*MAX(CR513+MAX(CR516,SUM(CR517:CR521)),CR512),)</f>
        <v>0</v>
      </c>
      <c r="CS522" s="54">
        <f t="shared" si="4493"/>
        <v>0</v>
      </c>
      <c r="CT522" s="54">
        <f t="shared" si="4493"/>
        <v>0</v>
      </c>
      <c r="CU522" s="54">
        <f t="shared" si="4492"/>
        <v>0</v>
      </c>
      <c r="CV522" s="54">
        <f t="shared" si="4492"/>
        <v>0</v>
      </c>
      <c r="CW522" s="54">
        <f t="shared" si="4492"/>
        <v>0</v>
      </c>
      <c r="CX522" s="54">
        <f t="shared" si="4492"/>
        <v>0</v>
      </c>
      <c r="CY522" s="54">
        <f t="shared" si="4492"/>
        <v>0</v>
      </c>
      <c r="CZ522" s="54">
        <f t="shared" si="4492"/>
        <v>0</v>
      </c>
      <c r="DA522" s="54">
        <f t="shared" si="4492"/>
        <v>0</v>
      </c>
      <c r="DB522" s="54">
        <f t="shared" si="4492"/>
        <v>0</v>
      </c>
      <c r="DC522" s="54">
        <f t="shared" ref="DC522:DT522" si="4494">IF(DC470&gt;0,DC506*MAX(DC513+MAX(DC516,SUM(DC517:DC521)),DC512),)</f>
        <v>0</v>
      </c>
      <c r="DD522" s="54">
        <f t="shared" si="4494"/>
        <v>0</v>
      </c>
      <c r="DE522" s="54">
        <f t="shared" si="4494"/>
        <v>0</v>
      </c>
      <c r="DF522" s="54">
        <f t="shared" si="4494"/>
        <v>0</v>
      </c>
      <c r="DG522" s="54">
        <f t="shared" si="4494"/>
        <v>0</v>
      </c>
      <c r="DH522" s="54">
        <f t="shared" ref="DH522:DI522" si="4495">IF(DH470&gt;0,DH506*MAX(DH513+MAX(DH516,SUM(DH517:DH521)),DH512),)</f>
        <v>0</v>
      </c>
      <c r="DI522" s="54">
        <f t="shared" si="4495"/>
        <v>0</v>
      </c>
      <c r="DJ522" s="54">
        <f t="shared" si="4494"/>
        <v>0</v>
      </c>
      <c r="DK522" s="54">
        <f t="shared" si="4494"/>
        <v>0</v>
      </c>
      <c r="DL522" s="54">
        <f t="shared" si="4494"/>
        <v>0</v>
      </c>
      <c r="DM522" s="54">
        <f t="shared" si="4494"/>
        <v>0</v>
      </c>
      <c r="DN522" s="54">
        <f t="shared" si="4494"/>
        <v>0</v>
      </c>
      <c r="DO522" s="54">
        <f t="shared" ref="DO522" si="4496">IF(DO470&gt;0,DO506*MAX(DO513+MAX(DO516,SUM(DO517:DO521)),DO512),)</f>
        <v>0</v>
      </c>
      <c r="DP522" s="54">
        <f t="shared" si="4494"/>
        <v>0</v>
      </c>
      <c r="DQ522" s="54">
        <f t="shared" si="4494"/>
        <v>0</v>
      </c>
      <c r="DR522" s="54">
        <f t="shared" si="4494"/>
        <v>0</v>
      </c>
      <c r="DS522" s="54">
        <f t="shared" si="4494"/>
        <v>0</v>
      </c>
      <c r="DT522" s="54">
        <f t="shared" si="4494"/>
        <v>0</v>
      </c>
      <c r="DU522" s="54">
        <f t="shared" ref="DU522:EC522" si="4497">IF(DU470&gt;0,DU506*MAX(DU513+MAX(DU516,SUM(DU517:DU521)),DU512),)</f>
        <v>0</v>
      </c>
      <c r="DV522" s="54">
        <f t="shared" ref="DV522:EB522" si="4498">IF(DV470&gt;0,DV506*MAX(DV513+MAX(DV516,SUM(DV517:DV521)),DV512),)</f>
        <v>0</v>
      </c>
      <c r="DW522" s="54">
        <f t="shared" si="4498"/>
        <v>0</v>
      </c>
      <c r="DX522" s="54">
        <f t="shared" si="4498"/>
        <v>0</v>
      </c>
      <c r="DY522" s="54">
        <f t="shared" si="4498"/>
        <v>0</v>
      </c>
      <c r="DZ522" s="54">
        <f t="shared" si="4498"/>
        <v>0</v>
      </c>
      <c r="EA522" s="54">
        <f t="shared" si="4498"/>
        <v>0</v>
      </c>
      <c r="EB522" s="54">
        <f t="shared" si="4498"/>
        <v>0</v>
      </c>
      <c r="EC522" s="54">
        <f t="shared" si="4497"/>
        <v>0</v>
      </c>
      <c r="ED522" s="54">
        <f t="shared" si="4492"/>
        <v>0</v>
      </c>
      <c r="EE522" s="54">
        <f t="shared" si="4492"/>
        <v>0</v>
      </c>
      <c r="EF522" s="54">
        <f t="shared" si="4492"/>
        <v>0</v>
      </c>
      <c r="EG522" s="54">
        <f t="shared" si="4492"/>
        <v>0</v>
      </c>
      <c r="EH522" s="54">
        <f t="shared" si="4492"/>
        <v>0</v>
      </c>
      <c r="EI522" s="54">
        <f t="shared" ref="EI522" si="4499">IF(EI470&gt;0,EI506*MAX(EI513+MAX(EI516,SUM(EI517:EI521)),EI512),)</f>
        <v>0</v>
      </c>
      <c r="EJ522" s="54">
        <f t="shared" ref="EJ522:FR522" si="4500">IF(EJ470&gt;0,EJ506*MAX(EJ513+MAX(EJ516,SUM(EJ517:EJ521)),EJ512),)</f>
        <v>0</v>
      </c>
      <c r="EK522" s="54">
        <f t="shared" si="4500"/>
        <v>0</v>
      </c>
      <c r="EL522" s="54">
        <f t="shared" si="4500"/>
        <v>0</v>
      </c>
      <c r="EM522" s="54">
        <f t="shared" si="4500"/>
        <v>0</v>
      </c>
      <c r="EN522" s="54">
        <f t="shared" si="4500"/>
        <v>0</v>
      </c>
      <c r="EO522" s="54">
        <f t="shared" si="4500"/>
        <v>0</v>
      </c>
      <c r="EP522" s="54">
        <f t="shared" si="4500"/>
        <v>0</v>
      </c>
      <c r="EQ522" s="54">
        <f t="shared" si="4500"/>
        <v>0</v>
      </c>
      <c r="ER522" s="54">
        <f t="shared" ref="ER522:ES522" si="4501">IF(ER470&gt;0,ER506*MAX(ER513+MAX(ER516,SUM(ER517:ER521)),ER512),)</f>
        <v>0</v>
      </c>
      <c r="ES522" s="54">
        <f t="shared" si="4501"/>
        <v>0</v>
      </c>
      <c r="ET522" s="54">
        <f t="shared" si="4500"/>
        <v>0</v>
      </c>
      <c r="EU522" s="54">
        <f t="shared" si="4500"/>
        <v>0</v>
      </c>
      <c r="EV522" s="54">
        <f t="shared" si="4500"/>
        <v>0</v>
      </c>
      <c r="EW522" s="54">
        <f t="shared" si="4500"/>
        <v>0</v>
      </c>
      <c r="EX522" s="54">
        <f t="shared" si="4500"/>
        <v>0</v>
      </c>
      <c r="EY522" s="54">
        <f t="shared" ref="EY522" si="4502">IF(EY470&gt;0,EY506*MAX(EY513+MAX(EY516,SUM(EY517:EY521)),EY512),)</f>
        <v>0</v>
      </c>
      <c r="EZ522" s="54">
        <f t="shared" si="4500"/>
        <v>0</v>
      </c>
      <c r="FA522" s="54">
        <f t="shared" si="4500"/>
        <v>0</v>
      </c>
      <c r="FB522" s="54">
        <f t="shared" si="4500"/>
        <v>0</v>
      </c>
      <c r="FC522" s="54">
        <f t="shared" si="4500"/>
        <v>0</v>
      </c>
      <c r="FD522" s="54">
        <f t="shared" si="4500"/>
        <v>0</v>
      </c>
      <c r="FE522" s="54">
        <f t="shared" ref="FE522:FM522" si="4503">IF(FE470&gt;0,FE506*MAX(FE513+MAX(FE516,SUM(FE517:FE521)),FE512),)</f>
        <v>0</v>
      </c>
      <c r="FF522" s="54">
        <f t="shared" ref="FF522:FL522" si="4504">IF(FF470&gt;0,FF506*MAX(FF513+MAX(FF516,SUM(FF517:FF521)),FF512),)</f>
        <v>0</v>
      </c>
      <c r="FG522" s="54">
        <f t="shared" si="4504"/>
        <v>0</v>
      </c>
      <c r="FH522" s="54">
        <f t="shared" si="4504"/>
        <v>0</v>
      </c>
      <c r="FI522" s="54">
        <f t="shared" si="4504"/>
        <v>0</v>
      </c>
      <c r="FJ522" s="54">
        <f t="shared" si="4504"/>
        <v>0</v>
      </c>
      <c r="FK522" s="54">
        <f t="shared" si="4504"/>
        <v>0</v>
      </c>
      <c r="FL522" s="54">
        <f t="shared" si="4504"/>
        <v>0</v>
      </c>
      <c r="FM522" s="54">
        <f t="shared" si="4503"/>
        <v>0</v>
      </c>
      <c r="FN522" s="54">
        <f t="shared" si="4500"/>
        <v>0</v>
      </c>
      <c r="FO522" s="54">
        <f t="shared" si="4500"/>
        <v>0</v>
      </c>
      <c r="FP522" s="54">
        <f t="shared" si="4500"/>
        <v>0</v>
      </c>
      <c r="FQ522" s="54">
        <f t="shared" si="4500"/>
        <v>0</v>
      </c>
      <c r="FR522" s="54">
        <f t="shared" si="4500"/>
        <v>0</v>
      </c>
      <c r="FS522" s="54">
        <f t="shared" ref="FS522" si="4505">IF(FS470&gt;0,FS506*MAX(FS513+MAX(FS516,SUM(FS517:FS521)),FS512),)</f>
        <v>0</v>
      </c>
      <c r="FT522" s="54">
        <f t="shared" si="4492"/>
        <v>0</v>
      </c>
      <c r="FU522" s="54">
        <f t="shared" si="4492"/>
        <v>0</v>
      </c>
      <c r="FV522" s="54">
        <f t="shared" si="4492"/>
        <v>0</v>
      </c>
      <c r="FW522" s="54">
        <f t="shared" si="4492"/>
        <v>0</v>
      </c>
      <c r="FX522" s="54">
        <f t="shared" si="4492"/>
        <v>0</v>
      </c>
      <c r="FY522" s="54">
        <f t="shared" si="4492"/>
        <v>0</v>
      </c>
      <c r="FZ522" s="54">
        <f t="shared" si="4492"/>
        <v>0</v>
      </c>
      <c r="GA522" s="54">
        <f t="shared" si="4492"/>
        <v>0</v>
      </c>
      <c r="GB522" s="54">
        <f t="shared" si="4492"/>
        <v>0</v>
      </c>
      <c r="GC522" s="54">
        <f t="shared" ref="GC522:GD522" si="4506">IF(GC470&gt;0,GC506*MAX(GC513+MAX(GC516,SUM(GC517:GC521)),GC512),)</f>
        <v>0</v>
      </c>
      <c r="GD522" s="54">
        <f t="shared" si="4506"/>
        <v>0</v>
      </c>
      <c r="GE522" s="54">
        <f t="shared" si="4492"/>
        <v>0</v>
      </c>
      <c r="GF522" s="54">
        <f t="shared" si="4492"/>
        <v>0</v>
      </c>
      <c r="GG522" s="54">
        <f t="shared" si="4492"/>
        <v>0</v>
      </c>
      <c r="GH522" s="54">
        <f t="shared" si="4492"/>
        <v>0</v>
      </c>
      <c r="GI522" s="54">
        <f t="shared" si="4492"/>
        <v>0</v>
      </c>
      <c r="GJ522" s="54">
        <f t="shared" ref="GJ522" si="4507">IF(GJ470&gt;0,GJ506*MAX(GJ513+MAX(GJ516,SUM(GJ517:GJ521)),GJ512),)</f>
        <v>0</v>
      </c>
      <c r="GK522" s="54">
        <f t="shared" si="4492"/>
        <v>0</v>
      </c>
      <c r="GL522" s="54">
        <f t="shared" si="4492"/>
        <v>0</v>
      </c>
      <c r="GM522" s="54">
        <f t="shared" si="4492"/>
        <v>0</v>
      </c>
      <c r="GN522" s="54">
        <f t="shared" si="4492"/>
        <v>0</v>
      </c>
      <c r="GO522" s="54">
        <f t="shared" si="4492"/>
        <v>0</v>
      </c>
      <c r="GP522" s="54">
        <f t="shared" ref="GP522:GX522" si="4508">IF(GP470&gt;0,GP506*MAX(GP513+MAX(GP516,SUM(GP517:GP521)),GP512),)</f>
        <v>0</v>
      </c>
      <c r="GQ522" s="54">
        <f t="shared" ref="GQ522:GW522" si="4509">IF(GQ470&gt;0,GQ506*MAX(GQ513+MAX(GQ516,SUM(GQ517:GQ521)),GQ512),)</f>
        <v>0</v>
      </c>
      <c r="GR522" s="54">
        <f t="shared" si="4509"/>
        <v>0</v>
      </c>
      <c r="GS522" s="54">
        <f t="shared" si="4509"/>
        <v>0</v>
      </c>
      <c r="GT522" s="54">
        <f t="shared" si="4509"/>
        <v>0</v>
      </c>
      <c r="GU522" s="54">
        <f t="shared" si="4509"/>
        <v>0</v>
      </c>
      <c r="GV522" s="54">
        <f t="shared" si="4509"/>
        <v>0</v>
      </c>
      <c r="GW522" s="54">
        <f t="shared" si="4509"/>
        <v>0</v>
      </c>
      <c r="GX522" s="54">
        <f t="shared" si="4508"/>
        <v>0</v>
      </c>
      <c r="GY522" s="54">
        <f t="shared" si="4492"/>
        <v>0</v>
      </c>
      <c r="GZ522" s="54">
        <f t="shared" si="4492"/>
        <v>0</v>
      </c>
      <c r="HA522" s="54">
        <f t="shared" si="4492"/>
        <v>0</v>
      </c>
      <c r="HB522" s="54">
        <f t="shared" si="4492"/>
        <v>0</v>
      </c>
      <c r="HC522" s="54">
        <f t="shared" si="4492"/>
        <v>0</v>
      </c>
      <c r="HD522" s="54">
        <f t="shared" ref="HD522" si="4510">IF(HD470&gt;0,HD506*MAX(HD513+MAX(HD516,SUM(HD517:HD521)),HD512),)</f>
        <v>0</v>
      </c>
      <c r="HE522" s="54">
        <f t="shared" ref="HE522" si="4511">IF(HE470&gt;0,HE506*MAX(HE513+MAX(HE516,SUM(HE517:HE521)),HE512),)</f>
        <v>0</v>
      </c>
      <c r="HF522" s="54">
        <f t="shared" ref="HF522:HG522" si="4512">IF(HF470&gt;0,HF506*MAX(HF513+MAX(HF516,SUM(HF517:HF521)),HF512),)</f>
        <v>0</v>
      </c>
      <c r="HG522" s="54">
        <f t="shared" si="4512"/>
        <v>0</v>
      </c>
      <c r="HH522" s="54">
        <f t="shared" si="4492"/>
        <v>0</v>
      </c>
      <c r="HI522" s="54">
        <f t="shared" si="4481"/>
        <v>0</v>
      </c>
      <c r="HJ522" s="54">
        <f t="shared" si="4481"/>
        <v>0</v>
      </c>
      <c r="HK522" s="54">
        <f t="shared" ref="HK522:HL522" si="4513">IF(HK470&gt;0,HK506*MAX(HK513+MAX(HK516,SUM(HK517:HK521)),HK512),)</f>
        <v>9.5922907599216192E-2</v>
      </c>
      <c r="HL522" s="54">
        <f t="shared" si="4513"/>
        <v>9.5922907599216192E-2</v>
      </c>
      <c r="HM522" s="54">
        <f t="shared" si="4481"/>
        <v>0.28110435803328832</v>
      </c>
      <c r="HN522" s="54">
        <f t="shared" si="4481"/>
        <v>0.28110435803328832</v>
      </c>
      <c r="HO522" s="54">
        <f t="shared" si="4481"/>
        <v>0</v>
      </c>
      <c r="HP522" s="54">
        <f t="shared" ref="HP522" si="4514">IF(HP470&gt;0,HP506*MAX(HP513+MAX(HP516,SUM(HP517:HP521)),HP512),)</f>
        <v>0</v>
      </c>
      <c r="HQ522" s="54">
        <f t="shared" si="4481"/>
        <v>0</v>
      </c>
      <c r="HR522" s="54">
        <f t="shared" si="4481"/>
        <v>0</v>
      </c>
      <c r="HS522" s="54">
        <f t="shared" si="4481"/>
        <v>0</v>
      </c>
      <c r="HT522" s="54">
        <f t="shared" si="4481"/>
        <v>0</v>
      </c>
      <c r="HU522" s="54">
        <f t="shared" si="4481"/>
        <v>0</v>
      </c>
      <c r="HV522" s="54">
        <f t="shared" ref="HV522:HZ522" si="4515">IF(HV470&gt;0,HV506*MAX(HV513+MAX(HV516,SUM(HV517:HV521)),HV512),)</f>
        <v>0</v>
      </c>
      <c r="HW522" s="54">
        <f t="shared" si="4515"/>
        <v>0</v>
      </c>
      <c r="HX522" s="54">
        <f t="shared" si="4515"/>
        <v>0</v>
      </c>
      <c r="HY522" s="54">
        <f t="shared" si="4515"/>
        <v>0.45852581887678029</v>
      </c>
      <c r="HZ522" s="54">
        <f t="shared" si="4515"/>
        <v>9.5922907599216192E-2</v>
      </c>
      <c r="IA522" s="54">
        <f t="shared" ref="IA522:IB522" si="4516">IF(IA470&gt;0,IA506*MAX(IA513+MAX(IA516,SUM(IA517:IA521)),IA512),)</f>
        <v>9.5922907599216192E-2</v>
      </c>
      <c r="IB522" s="54">
        <f t="shared" si="4516"/>
        <v>0</v>
      </c>
      <c r="IC522" s="54">
        <f t="shared" ref="IC522" si="4517">IF(IC470&gt;0,IC506*MAX(IC513+MAX(IC516,SUM(IC517:IC521)),IC512),)</f>
        <v>0.28110435803328832</v>
      </c>
      <c r="ID522" s="54">
        <f t="shared" ref="ID522" si="4518">IF(ID470&gt;0,ID506*MAX(ID513+MAX(ID516,SUM(ID517:ID521)),ID512),)</f>
        <v>0.28110435803328832</v>
      </c>
      <c r="IE522" s="54">
        <f t="shared" ref="IE522" si="4519">IF(IE470&gt;0,IE506*MAX(IE513+MAX(IE516,SUM(IE517:IE521)),IE512),)</f>
        <v>9.5922907599216192E-2</v>
      </c>
      <c r="IF522" s="54">
        <f t="shared" ref="IF522" si="4520">IF(IF470&gt;0,IF506*MAX(IF513+MAX(IF516,SUM(IF517:IF521)),IF512),)</f>
        <v>9.5922907599216192E-2</v>
      </c>
      <c r="IG522" s="54">
        <f t="shared" ref="IG522" si="4521">IF(IG470&gt;0,IG506*MAX(IG513+MAX(IG516,SUM(IG517:IG521)),IG512),)</f>
        <v>0.28110435803328832</v>
      </c>
      <c r="IH522" s="54">
        <f t="shared" ref="IH522:IL522" si="4522">IF(IH470&gt;0,IH506*MAX(IH513+MAX(IH516,SUM(IH517:IH521)),IH512),)</f>
        <v>9.5922907599216192E-2</v>
      </c>
      <c r="II522" s="54">
        <f t="shared" si="4522"/>
        <v>9.5922907599216192E-2</v>
      </c>
      <c r="IJ522" s="54">
        <f t="shared" ref="IJ522" si="4523">IF(IJ470&gt;0,IJ506*MAX(IJ513+MAX(IJ516,SUM(IJ517:IJ521)),IJ512),)</f>
        <v>0.28110435803328832</v>
      </c>
      <c r="IK522" s="54">
        <f t="shared" si="4522"/>
        <v>9.5922907599216192E-2</v>
      </c>
      <c r="IL522" s="54">
        <f t="shared" si="4522"/>
        <v>0</v>
      </c>
      <c r="IM522" s="54">
        <f t="shared" ref="IM522:IU522" si="4524">IF(IM470&gt;0,IM506*MAX(IM513+MAX(IM516,SUM(IM517:IM521)),IM512),)</f>
        <v>0</v>
      </c>
      <c r="IN522" s="54">
        <f t="shared" si="4524"/>
        <v>0</v>
      </c>
      <c r="IO522" s="54">
        <f t="shared" si="4524"/>
        <v>0</v>
      </c>
      <c r="IP522" s="54">
        <f t="shared" si="4524"/>
        <v>0</v>
      </c>
      <c r="IQ522" s="54">
        <f t="shared" si="4524"/>
        <v>0</v>
      </c>
      <c r="IR522" s="54">
        <f t="shared" si="4524"/>
        <v>0</v>
      </c>
      <c r="IS522" s="54">
        <f t="shared" si="4524"/>
        <v>0</v>
      </c>
      <c r="IT522" s="54">
        <f t="shared" si="4524"/>
        <v>0</v>
      </c>
      <c r="IU522" s="54">
        <f t="shared" si="4524"/>
        <v>0</v>
      </c>
      <c r="IV522" s="54"/>
      <c r="IW522" s="54"/>
      <c r="IX522" s="54"/>
      <c r="IY522" s="54"/>
      <c r="IZ522" s="54"/>
      <c r="JA522" s="54"/>
      <c r="JB522" s="54"/>
      <c r="JC522" s="54"/>
      <c r="JD522" s="54"/>
      <c r="JE522" s="54"/>
      <c r="JF522" s="54"/>
      <c r="JG522" s="54"/>
      <c r="JH522" s="54"/>
      <c r="JL522" s="277" t="s">
        <v>164</v>
      </c>
    </row>
    <row r="523" spans="1:272" outlineLevel="1" x14ac:dyDescent="0.3">
      <c r="A523" s="53"/>
      <c r="B523" s="31" t="str">
        <f t="shared" si="4186"/>
        <v>[placeholder]</v>
      </c>
      <c r="C523" s="38" t="s">
        <v>179</v>
      </c>
      <c r="D523" s="106">
        <f t="shared" ref="D523:G524" si="4525">IF(D470&gt;0,D507*MAX(SUM(D518:D522),D517),)</f>
        <v>0</v>
      </c>
      <c r="E523" s="54">
        <f t="shared" si="4525"/>
        <v>0</v>
      </c>
      <c r="F523" s="54">
        <f t="shared" si="4525"/>
        <v>0</v>
      </c>
      <c r="G523" s="54">
        <f t="shared" si="4525"/>
        <v>0</v>
      </c>
      <c r="H523" s="54">
        <f t="shared" ref="H523" si="4526">IF(H470&gt;0,H507*MAX(SUM(H518:H522),H517),)</f>
        <v>0</v>
      </c>
      <c r="I523" s="54">
        <f t="shared" ref="I523:R524" si="4527">IF(I470&gt;0,I507*MAX(SUM(I518:I522),I517),)</f>
        <v>0</v>
      </c>
      <c r="J523" s="54">
        <f t="shared" si="4527"/>
        <v>0</v>
      </c>
      <c r="K523" s="54">
        <f t="shared" si="4527"/>
        <v>0</v>
      </c>
      <c r="L523" s="54">
        <f t="shared" si="4527"/>
        <v>0</v>
      </c>
      <c r="M523" s="54">
        <f t="shared" si="4527"/>
        <v>0</v>
      </c>
      <c r="N523" s="54">
        <f t="shared" ref="N523:Q523" si="4528">IF(N470&gt;0,N507*MAX(SUM(N518:N522),N517),)</f>
        <v>0</v>
      </c>
      <c r="O523" s="54">
        <f t="shared" si="4528"/>
        <v>0</v>
      </c>
      <c r="P523" s="54">
        <f t="shared" si="4528"/>
        <v>0</v>
      </c>
      <c r="Q523" s="54">
        <f t="shared" si="4528"/>
        <v>0</v>
      </c>
      <c r="R523" s="54">
        <f t="shared" si="4527"/>
        <v>0</v>
      </c>
      <c r="S523" s="54">
        <f t="shared" ref="S523:AA523" si="4529">IF(S470&gt;0,S507*MAX(SUM(S518:S522),S517),)</f>
        <v>0</v>
      </c>
      <c r="T523" s="54">
        <f t="shared" si="4529"/>
        <v>0</v>
      </c>
      <c r="U523" s="54">
        <f t="shared" si="4529"/>
        <v>0</v>
      </c>
      <c r="V523" s="54">
        <f t="shared" si="4529"/>
        <v>0</v>
      </c>
      <c r="W523" s="54">
        <f t="shared" si="4529"/>
        <v>0</v>
      </c>
      <c r="X523" s="54">
        <f t="shared" si="4529"/>
        <v>0</v>
      </c>
      <c r="Y523" s="54">
        <f t="shared" si="4529"/>
        <v>0</v>
      </c>
      <c r="Z523" s="54">
        <f t="shared" si="4529"/>
        <v>0</v>
      </c>
      <c r="AA523" s="54">
        <f t="shared" si="4529"/>
        <v>0</v>
      </c>
      <c r="AB523" s="54">
        <f t="shared" ref="AB523:AM524" si="4530">IF(AB470&gt;0,AB507*MAX(SUM(AB518:AB522),AB517),)</f>
        <v>0</v>
      </c>
      <c r="AC523" s="54">
        <f t="shared" si="4530"/>
        <v>0</v>
      </c>
      <c r="AD523" s="54">
        <f t="shared" si="4530"/>
        <v>0</v>
      </c>
      <c r="AE523" s="54">
        <f t="shared" si="4530"/>
        <v>0</v>
      </c>
      <c r="AF523" s="54">
        <f t="shared" si="4530"/>
        <v>0</v>
      </c>
      <c r="AG523" s="54">
        <f t="shared" si="4530"/>
        <v>0</v>
      </c>
      <c r="AH523" s="54">
        <f t="shared" si="4530"/>
        <v>0</v>
      </c>
      <c r="AI523" s="54">
        <f t="shared" si="4530"/>
        <v>0</v>
      </c>
      <c r="AJ523" s="54">
        <f t="shared" si="4530"/>
        <v>0</v>
      </c>
      <c r="AK523" s="54">
        <f t="shared" si="4530"/>
        <v>0</v>
      </c>
      <c r="AL523" s="54">
        <f t="shared" si="4530"/>
        <v>0</v>
      </c>
      <c r="AM523" s="54">
        <f t="shared" si="4530"/>
        <v>0</v>
      </c>
      <c r="AN523" s="54">
        <f t="shared" ref="AN523:AO524" si="4531">IF(AN470&gt;0,AN507*MAX(SUM(AN518:AN522),AN517),)</f>
        <v>0</v>
      </c>
      <c r="AO523" s="54">
        <f t="shared" si="4531"/>
        <v>0</v>
      </c>
      <c r="AP523" s="54">
        <f t="shared" ref="AP523:BI523" si="4532">IF(AP470&gt;0,AP507*MAX(SUM(AP518:AP522),AP517),)</f>
        <v>0</v>
      </c>
      <c r="AQ523" s="54">
        <f t="shared" si="4532"/>
        <v>0</v>
      </c>
      <c r="AR523" s="54">
        <f t="shared" si="4532"/>
        <v>0</v>
      </c>
      <c r="AS523" s="54">
        <f t="shared" si="4532"/>
        <v>0</v>
      </c>
      <c r="AT523" s="54">
        <f t="shared" si="4532"/>
        <v>0</v>
      </c>
      <c r="AU523" s="54">
        <f t="shared" si="4532"/>
        <v>0</v>
      </c>
      <c r="AV523" s="54">
        <f t="shared" si="4532"/>
        <v>0</v>
      </c>
      <c r="AW523" s="54">
        <f t="shared" si="4532"/>
        <v>0</v>
      </c>
      <c r="AX523" s="54">
        <f t="shared" si="4532"/>
        <v>0</v>
      </c>
      <c r="AY523" s="54">
        <f t="shared" si="4532"/>
        <v>0</v>
      </c>
      <c r="AZ523" s="54">
        <f t="shared" si="4532"/>
        <v>0</v>
      </c>
      <c r="BA523" s="54">
        <f t="shared" si="4532"/>
        <v>0</v>
      </c>
      <c r="BB523" s="54">
        <f t="shared" ref="BB523:BF523" si="4533">IF(BB470&gt;0,BB507*MAX(SUM(BB518:BB522),BB517),)</f>
        <v>0</v>
      </c>
      <c r="BC523" s="54">
        <f t="shared" si="4533"/>
        <v>0</v>
      </c>
      <c r="BD523" s="54">
        <f t="shared" si="4533"/>
        <v>0</v>
      </c>
      <c r="BE523" s="54">
        <f t="shared" si="4533"/>
        <v>0</v>
      </c>
      <c r="BF523" s="54">
        <f t="shared" si="4533"/>
        <v>0</v>
      </c>
      <c r="BG523" s="54">
        <f t="shared" si="4532"/>
        <v>0</v>
      </c>
      <c r="BH523" s="54">
        <f t="shared" si="4532"/>
        <v>0</v>
      </c>
      <c r="BI523" s="54">
        <f t="shared" si="4532"/>
        <v>0</v>
      </c>
      <c r="BJ523" s="54">
        <f t="shared" ref="BJ523:BJ524" si="4534">IF(BJ470&gt;0,BJ507*MAX(SUM(BJ518:BJ522),BJ517),)</f>
        <v>0</v>
      </c>
      <c r="BK523" s="54">
        <f t="shared" ref="BK523:BK524" si="4535">IF(BK470&gt;0,BK507*MAX(SUM(BK518:BK522),BK517),)</f>
        <v>0</v>
      </c>
      <c r="BL523" s="54">
        <f t="shared" ref="BL523:BL524" si="4536">IF(BL470&gt;0,BL507*MAX(SUM(BL518:BL522),BL517),)</f>
        <v>0</v>
      </c>
      <c r="BM523" s="54">
        <f t="shared" ref="BM523:BM524" si="4537">IF(BM470&gt;0,BM507*MAX(SUM(BM518:BM522),BM517),)</f>
        <v>0</v>
      </c>
      <c r="BN523" s="54">
        <f t="shared" ref="BN523:BN524" si="4538">IF(BN470&gt;0,BN507*MAX(SUM(BN518:BN522),BN517),)</f>
        <v>0</v>
      </c>
      <c r="BO523" s="54">
        <f t="shared" ref="BO523:BO524" si="4539">IF(BO470&gt;0,BO507*MAX(SUM(BO518:BO522),BO517),)</f>
        <v>0</v>
      </c>
      <c r="BP523" s="54">
        <f t="shared" ref="BP523:BP524" si="4540">IF(BP470&gt;0,BP507*MAX(SUM(BP518:BP522),BP517),)</f>
        <v>0</v>
      </c>
      <c r="BQ523" s="54">
        <f t="shared" ref="BQ523:CJ523" si="4541">IF(BQ470&gt;0,BQ507*MAX(SUM(BQ518:BQ522),BQ517),)</f>
        <v>0</v>
      </c>
      <c r="BR523" s="54">
        <f t="shared" si="4541"/>
        <v>0</v>
      </c>
      <c r="BS523" s="54">
        <f t="shared" si="4541"/>
        <v>0</v>
      </c>
      <c r="BT523" s="54">
        <f t="shared" si="4541"/>
        <v>0</v>
      </c>
      <c r="BU523" s="54">
        <f t="shared" si="4541"/>
        <v>0</v>
      </c>
      <c r="BV523" s="54">
        <f t="shared" si="4541"/>
        <v>0</v>
      </c>
      <c r="BW523" s="54">
        <f t="shared" si="4541"/>
        <v>0</v>
      </c>
      <c r="BX523" s="54">
        <f t="shared" si="4541"/>
        <v>0</v>
      </c>
      <c r="BY523" s="54">
        <f t="shared" si="4541"/>
        <v>0</v>
      </c>
      <c r="BZ523" s="54">
        <f t="shared" si="4541"/>
        <v>0</v>
      </c>
      <c r="CA523" s="54">
        <f t="shared" si="4541"/>
        <v>0</v>
      </c>
      <c r="CB523" s="54">
        <f t="shared" si="4541"/>
        <v>0</v>
      </c>
      <c r="CC523" s="54">
        <f t="shared" ref="CC523:CG523" si="4542">IF(CC470&gt;0,CC507*MAX(SUM(CC518:CC522),CC517),)</f>
        <v>0</v>
      </c>
      <c r="CD523" s="54">
        <f t="shared" si="4542"/>
        <v>0</v>
      </c>
      <c r="CE523" s="54">
        <f t="shared" si="4542"/>
        <v>0</v>
      </c>
      <c r="CF523" s="54">
        <f t="shared" si="4542"/>
        <v>0</v>
      </c>
      <c r="CG523" s="54">
        <f t="shared" si="4542"/>
        <v>0</v>
      </c>
      <c r="CH523" s="54">
        <f t="shared" si="4541"/>
        <v>0</v>
      </c>
      <c r="CI523" s="54">
        <f t="shared" si="4541"/>
        <v>0</v>
      </c>
      <c r="CJ523" s="54">
        <f t="shared" si="4541"/>
        <v>0</v>
      </c>
      <c r="CK523" s="54">
        <f>IF(CK470&gt;0,CK507*MAX(SUM(CK518:CK522),CK517),)</f>
        <v>0</v>
      </c>
      <c r="CL523" s="54">
        <f t="shared" ref="CL523:CO523" si="4543">IF(CL470&gt;0,CL507*MAX(SUM(CL518:CL522),CL517),)</f>
        <v>0</v>
      </c>
      <c r="CM523" s="54">
        <f t="shared" si="4543"/>
        <v>0</v>
      </c>
      <c r="CN523" s="54">
        <f t="shared" si="4543"/>
        <v>0</v>
      </c>
      <c r="CO523" s="54">
        <f t="shared" si="4543"/>
        <v>0</v>
      </c>
      <c r="CP523" s="54">
        <f t="shared" ref="CP523:HH523" si="4544">IF(CP470&gt;0,CP507*MAX(SUM(CP518:CP522),CP517),)</f>
        <v>0</v>
      </c>
      <c r="CQ523" s="54">
        <f t="shared" si="4544"/>
        <v>0</v>
      </c>
      <c r="CR523" s="54">
        <f t="shared" ref="CR523:CT523" si="4545">IF(CR470&gt;0,CR507*MAX(SUM(CR518:CR522),CR517),)</f>
        <v>0</v>
      </c>
      <c r="CS523" s="54">
        <f t="shared" si="4545"/>
        <v>0</v>
      </c>
      <c r="CT523" s="54">
        <f t="shared" si="4545"/>
        <v>0</v>
      </c>
      <c r="CU523" s="54">
        <f t="shared" si="4544"/>
        <v>0</v>
      </c>
      <c r="CV523" s="54">
        <f t="shared" si="4544"/>
        <v>0</v>
      </c>
      <c r="CW523" s="54">
        <f t="shared" si="4544"/>
        <v>0</v>
      </c>
      <c r="CX523" s="54">
        <f t="shared" si="4544"/>
        <v>0</v>
      </c>
      <c r="CY523" s="54">
        <f t="shared" si="4544"/>
        <v>0</v>
      </c>
      <c r="CZ523" s="54">
        <f t="shared" si="4544"/>
        <v>0</v>
      </c>
      <c r="DA523" s="54">
        <f t="shared" si="4544"/>
        <v>0</v>
      </c>
      <c r="DB523" s="54">
        <f t="shared" si="4544"/>
        <v>0</v>
      </c>
      <c r="DC523" s="54">
        <f t="shared" ref="DC523:DT523" si="4546">IF(DC470&gt;0,DC507*MAX(SUM(DC518:DC522),DC517),)</f>
        <v>0</v>
      </c>
      <c r="DD523" s="54">
        <f t="shared" si="4546"/>
        <v>0</v>
      </c>
      <c r="DE523" s="54">
        <f t="shared" si="4546"/>
        <v>0</v>
      </c>
      <c r="DF523" s="54">
        <f t="shared" si="4546"/>
        <v>0</v>
      </c>
      <c r="DG523" s="54">
        <f t="shared" si="4546"/>
        <v>0</v>
      </c>
      <c r="DH523" s="54">
        <f t="shared" ref="DH523:DI523" si="4547">IF(DH470&gt;0,DH507*MAX(SUM(DH518:DH522),DH517),)</f>
        <v>0</v>
      </c>
      <c r="DI523" s="54">
        <f t="shared" si="4547"/>
        <v>0</v>
      </c>
      <c r="DJ523" s="54">
        <f t="shared" si="4546"/>
        <v>0</v>
      </c>
      <c r="DK523" s="54">
        <f t="shared" si="4546"/>
        <v>0</v>
      </c>
      <c r="DL523" s="54">
        <f t="shared" si="4546"/>
        <v>0</v>
      </c>
      <c r="DM523" s="54">
        <f t="shared" si="4546"/>
        <v>0</v>
      </c>
      <c r="DN523" s="54">
        <f t="shared" si="4546"/>
        <v>0</v>
      </c>
      <c r="DO523" s="54">
        <f t="shared" ref="DO523" si="4548">IF(DO470&gt;0,DO507*MAX(SUM(DO518:DO522),DO517),)</f>
        <v>0</v>
      </c>
      <c r="DP523" s="54">
        <f t="shared" si="4546"/>
        <v>0</v>
      </c>
      <c r="DQ523" s="54">
        <f t="shared" si="4546"/>
        <v>0</v>
      </c>
      <c r="DR523" s="54">
        <f t="shared" si="4546"/>
        <v>0</v>
      </c>
      <c r="DS523" s="54">
        <f t="shared" si="4546"/>
        <v>0</v>
      </c>
      <c r="DT523" s="54">
        <f t="shared" si="4546"/>
        <v>0</v>
      </c>
      <c r="DU523" s="54">
        <f t="shared" ref="DU523:EC523" si="4549">IF(DU470&gt;0,DU507*MAX(SUM(DU518:DU522),DU517),)</f>
        <v>0</v>
      </c>
      <c r="DV523" s="54">
        <f t="shared" ref="DV523:EB524" si="4550">IF(DV470&gt;0,DV507*MAX(SUM(DV518:DV522),DV517),)</f>
        <v>0</v>
      </c>
      <c r="DW523" s="54">
        <f t="shared" si="4550"/>
        <v>0</v>
      </c>
      <c r="DX523" s="54">
        <f t="shared" si="4550"/>
        <v>0</v>
      </c>
      <c r="DY523" s="54">
        <f t="shared" si="4550"/>
        <v>0</v>
      </c>
      <c r="DZ523" s="54">
        <f t="shared" si="4550"/>
        <v>0</v>
      </c>
      <c r="EA523" s="54">
        <f t="shared" si="4550"/>
        <v>0</v>
      </c>
      <c r="EB523" s="54">
        <f t="shared" si="4550"/>
        <v>0</v>
      </c>
      <c r="EC523" s="54">
        <f t="shared" si="4549"/>
        <v>0</v>
      </c>
      <c r="ED523" s="54">
        <f t="shared" si="4544"/>
        <v>0</v>
      </c>
      <c r="EE523" s="54">
        <f t="shared" si="4544"/>
        <v>0</v>
      </c>
      <c r="EF523" s="54">
        <f t="shared" si="4544"/>
        <v>0</v>
      </c>
      <c r="EG523" s="54">
        <f t="shared" si="4544"/>
        <v>0</v>
      </c>
      <c r="EH523" s="54">
        <f t="shared" si="4544"/>
        <v>0</v>
      </c>
      <c r="EI523" s="54">
        <f t="shared" ref="EI523" si="4551">IF(EI470&gt;0,EI507*MAX(SUM(EI518:EI522),EI517),)</f>
        <v>0</v>
      </c>
      <c r="EJ523" s="54">
        <f t="shared" ref="EJ523:FR523" si="4552">IF(EJ470&gt;0,EJ507*MAX(SUM(EJ518:EJ522),EJ517),)</f>
        <v>0</v>
      </c>
      <c r="EK523" s="54">
        <f t="shared" si="4552"/>
        <v>0</v>
      </c>
      <c r="EL523" s="54">
        <f t="shared" si="4552"/>
        <v>0</v>
      </c>
      <c r="EM523" s="54">
        <f t="shared" si="4552"/>
        <v>0</v>
      </c>
      <c r="EN523" s="54">
        <f t="shared" si="4552"/>
        <v>0</v>
      </c>
      <c r="EO523" s="54">
        <f t="shared" si="4552"/>
        <v>0</v>
      </c>
      <c r="EP523" s="54">
        <f t="shared" si="4552"/>
        <v>0</v>
      </c>
      <c r="EQ523" s="54">
        <f t="shared" si="4552"/>
        <v>0</v>
      </c>
      <c r="ER523" s="54">
        <f t="shared" ref="ER523:ES523" si="4553">IF(ER470&gt;0,ER507*MAX(SUM(ER518:ER522),ER517),)</f>
        <v>0</v>
      </c>
      <c r="ES523" s="54">
        <f t="shared" si="4553"/>
        <v>0</v>
      </c>
      <c r="ET523" s="54">
        <f t="shared" si="4552"/>
        <v>0</v>
      </c>
      <c r="EU523" s="54">
        <f t="shared" si="4552"/>
        <v>0</v>
      </c>
      <c r="EV523" s="54">
        <f t="shared" si="4552"/>
        <v>0</v>
      </c>
      <c r="EW523" s="54">
        <f t="shared" si="4552"/>
        <v>0</v>
      </c>
      <c r="EX523" s="54">
        <f t="shared" si="4552"/>
        <v>0</v>
      </c>
      <c r="EY523" s="54">
        <f t="shared" ref="EY523" si="4554">IF(EY470&gt;0,EY507*MAX(SUM(EY518:EY522),EY517),)</f>
        <v>0</v>
      </c>
      <c r="EZ523" s="54">
        <f t="shared" si="4552"/>
        <v>0</v>
      </c>
      <c r="FA523" s="54">
        <f t="shared" si="4552"/>
        <v>0</v>
      </c>
      <c r="FB523" s="54">
        <f t="shared" si="4552"/>
        <v>0</v>
      </c>
      <c r="FC523" s="54">
        <f t="shared" si="4552"/>
        <v>0</v>
      </c>
      <c r="FD523" s="54">
        <f t="shared" si="4552"/>
        <v>0</v>
      </c>
      <c r="FE523" s="54">
        <f t="shared" ref="FE523:FM523" si="4555">IF(FE470&gt;0,FE507*MAX(SUM(FE518:FE522),FE517),)</f>
        <v>0</v>
      </c>
      <c r="FF523" s="54">
        <f t="shared" ref="FF523:FL524" si="4556">IF(FF470&gt;0,FF507*MAX(SUM(FF518:FF522),FF517),)</f>
        <v>0</v>
      </c>
      <c r="FG523" s="54">
        <f t="shared" si="4556"/>
        <v>0</v>
      </c>
      <c r="FH523" s="54">
        <f t="shared" si="4556"/>
        <v>0</v>
      </c>
      <c r="FI523" s="54">
        <f t="shared" si="4556"/>
        <v>0</v>
      </c>
      <c r="FJ523" s="54">
        <f t="shared" si="4556"/>
        <v>0</v>
      </c>
      <c r="FK523" s="54">
        <f t="shared" si="4556"/>
        <v>0</v>
      </c>
      <c r="FL523" s="54">
        <f t="shared" si="4556"/>
        <v>0</v>
      </c>
      <c r="FM523" s="54">
        <f t="shared" si="4555"/>
        <v>0</v>
      </c>
      <c r="FN523" s="54">
        <f t="shared" si="4552"/>
        <v>0</v>
      </c>
      <c r="FO523" s="54">
        <f t="shared" si="4552"/>
        <v>0</v>
      </c>
      <c r="FP523" s="54">
        <f t="shared" si="4552"/>
        <v>0</v>
      </c>
      <c r="FQ523" s="54">
        <f t="shared" si="4552"/>
        <v>0</v>
      </c>
      <c r="FR523" s="54">
        <f t="shared" si="4552"/>
        <v>0</v>
      </c>
      <c r="FS523" s="54">
        <f t="shared" ref="FS523" si="4557">IF(FS470&gt;0,FS507*MAX(SUM(FS518:FS522),FS517),)</f>
        <v>0</v>
      </c>
      <c r="FT523" s="54">
        <f t="shared" si="4544"/>
        <v>0</v>
      </c>
      <c r="FU523" s="54">
        <f t="shared" si="4544"/>
        <v>0</v>
      </c>
      <c r="FV523" s="54">
        <f t="shared" si="4544"/>
        <v>0</v>
      </c>
      <c r="FW523" s="54">
        <f t="shared" si="4544"/>
        <v>0</v>
      </c>
      <c r="FX523" s="54">
        <f t="shared" si="4544"/>
        <v>0</v>
      </c>
      <c r="FY523" s="54">
        <f t="shared" si="4544"/>
        <v>0</v>
      </c>
      <c r="FZ523" s="54">
        <f t="shared" si="4544"/>
        <v>0</v>
      </c>
      <c r="GA523" s="54">
        <f t="shared" si="4544"/>
        <v>0</v>
      </c>
      <c r="GB523" s="54">
        <f t="shared" si="4544"/>
        <v>0</v>
      </c>
      <c r="GC523" s="54">
        <f t="shared" ref="GC523:GD523" si="4558">IF(GC470&gt;0,GC507*MAX(SUM(GC518:GC522),GC517),)</f>
        <v>0</v>
      </c>
      <c r="GD523" s="54">
        <f t="shared" si="4558"/>
        <v>0</v>
      </c>
      <c r="GE523" s="54">
        <f t="shared" si="4544"/>
        <v>0</v>
      </c>
      <c r="GF523" s="54">
        <f t="shared" si="4544"/>
        <v>0</v>
      </c>
      <c r="GG523" s="54">
        <f t="shared" si="4544"/>
        <v>0</v>
      </c>
      <c r="GH523" s="54">
        <f t="shared" si="4544"/>
        <v>0</v>
      </c>
      <c r="GI523" s="54">
        <f t="shared" si="4544"/>
        <v>0</v>
      </c>
      <c r="GJ523" s="54">
        <f t="shared" ref="GJ523" si="4559">IF(GJ470&gt;0,GJ507*MAX(SUM(GJ518:GJ522),GJ517),)</f>
        <v>0</v>
      </c>
      <c r="GK523" s="54">
        <f t="shared" si="4544"/>
        <v>0</v>
      </c>
      <c r="GL523" s="54">
        <f t="shared" si="4544"/>
        <v>0</v>
      </c>
      <c r="GM523" s="54">
        <f t="shared" si="4544"/>
        <v>0</v>
      </c>
      <c r="GN523" s="54">
        <f t="shared" si="4544"/>
        <v>0</v>
      </c>
      <c r="GO523" s="54">
        <f t="shared" si="4544"/>
        <v>0</v>
      </c>
      <c r="GP523" s="54">
        <f t="shared" ref="GP523:GX523" si="4560">IF(GP470&gt;0,GP507*MAX(SUM(GP518:GP522),GP517),)</f>
        <v>0</v>
      </c>
      <c r="GQ523" s="54">
        <f t="shared" ref="GQ523:GW524" si="4561">IF(GQ470&gt;0,GQ507*MAX(SUM(GQ518:GQ522),GQ517),)</f>
        <v>0</v>
      </c>
      <c r="GR523" s="54">
        <f t="shared" si="4561"/>
        <v>0</v>
      </c>
      <c r="GS523" s="54">
        <f t="shared" si="4561"/>
        <v>0</v>
      </c>
      <c r="GT523" s="54">
        <f t="shared" si="4561"/>
        <v>0</v>
      </c>
      <c r="GU523" s="54">
        <f t="shared" si="4561"/>
        <v>0</v>
      </c>
      <c r="GV523" s="54">
        <f t="shared" si="4561"/>
        <v>0</v>
      </c>
      <c r="GW523" s="54">
        <f t="shared" si="4561"/>
        <v>0</v>
      </c>
      <c r="GX523" s="54">
        <f t="shared" si="4560"/>
        <v>0</v>
      </c>
      <c r="GY523" s="54">
        <f t="shared" si="4544"/>
        <v>0</v>
      </c>
      <c r="GZ523" s="54">
        <f t="shared" si="4544"/>
        <v>0</v>
      </c>
      <c r="HA523" s="54">
        <f t="shared" si="4544"/>
        <v>0</v>
      </c>
      <c r="HB523" s="54">
        <f t="shared" si="4544"/>
        <v>0</v>
      </c>
      <c r="HC523" s="54">
        <f t="shared" si="4544"/>
        <v>0</v>
      </c>
      <c r="HD523" s="54">
        <f t="shared" ref="HD523" si="4562">IF(HD470&gt;0,HD507*MAX(SUM(HD518:HD522),HD517),)</f>
        <v>0</v>
      </c>
      <c r="HE523" s="54">
        <f t="shared" ref="HE523" si="4563">IF(HE470&gt;0,HE507*MAX(SUM(HE518:HE522),HE517),)</f>
        <v>0</v>
      </c>
      <c r="HF523" s="54">
        <f t="shared" ref="HF523:HG523" si="4564">IF(HF470&gt;0,HF507*MAX(SUM(HF518:HF522),HF517),)</f>
        <v>0</v>
      </c>
      <c r="HG523" s="54">
        <f t="shared" si="4564"/>
        <v>0</v>
      </c>
      <c r="HH523" s="54">
        <f t="shared" si="4544"/>
        <v>0</v>
      </c>
      <c r="HI523" s="54">
        <f>IF(HI470&gt;0,HI507*MAX(SUM(HI518:HI522),HI517),)</f>
        <v>0</v>
      </c>
      <c r="HJ523" s="54">
        <f t="shared" ref="HJ523" si="4565">IF(HJ470&gt;0,HJ507*MAX(SUM(HJ518:HJ522),HJ517),)</f>
        <v>0</v>
      </c>
      <c r="HK523" s="54">
        <f t="shared" ref="HK523:HL523" si="4566">IF(HK470&gt;0,HK507*MAX(SUM(HK518:HK522),HK517),)</f>
        <v>0</v>
      </c>
      <c r="HL523" s="54">
        <f t="shared" si="4566"/>
        <v>0</v>
      </c>
      <c r="HM523" s="54">
        <f t="shared" ref="HM523:HO524" si="4567">IF(HM470&gt;0,HM507*MAX(SUM(HM518:HM522),HM517),)</f>
        <v>0</v>
      </c>
      <c r="HN523" s="54">
        <f t="shared" si="4567"/>
        <v>0</v>
      </c>
      <c r="HO523" s="54">
        <f t="shared" si="4567"/>
        <v>0</v>
      </c>
      <c r="HP523" s="54">
        <f t="shared" ref="HP523" si="4568">IF(HP470&gt;0,HP507*MAX(SUM(HP518:HP522),HP517),)</f>
        <v>0</v>
      </c>
      <c r="HQ523" s="54">
        <f t="shared" ref="HQ523:HU524" si="4569">IF(HQ470&gt;0,HQ507*MAX(SUM(HQ518:HQ522),HQ517),)</f>
        <v>0</v>
      </c>
      <c r="HR523" s="54">
        <f t="shared" si="4569"/>
        <v>0</v>
      </c>
      <c r="HS523" s="54">
        <f t="shared" si="4569"/>
        <v>0</v>
      </c>
      <c r="HT523" s="54">
        <f t="shared" si="4569"/>
        <v>0</v>
      </c>
      <c r="HU523" s="54">
        <f t="shared" si="4569"/>
        <v>0</v>
      </c>
      <c r="HV523" s="54">
        <f t="shared" ref="HV523:HZ523" si="4570">IF(HV470&gt;0,HV507*MAX(SUM(HV518:HV522),HV517),)</f>
        <v>0</v>
      </c>
      <c r="HW523" s="54">
        <f t="shared" si="4570"/>
        <v>0</v>
      </c>
      <c r="HX523" s="54">
        <f t="shared" si="4570"/>
        <v>0</v>
      </c>
      <c r="HY523" s="54">
        <f t="shared" si="4570"/>
        <v>0</v>
      </c>
      <c r="HZ523" s="54">
        <f t="shared" si="4570"/>
        <v>0</v>
      </c>
      <c r="IA523" s="54">
        <f t="shared" ref="IA523:IB523" si="4571">IF(IA470&gt;0,IA507*MAX(SUM(IA518:IA522),IA517),)</f>
        <v>0</v>
      </c>
      <c r="IB523" s="54">
        <f t="shared" si="4571"/>
        <v>0</v>
      </c>
      <c r="IC523" s="54">
        <f t="shared" ref="IC523" si="4572">IF(IC470&gt;0,IC507*MAX(SUM(IC518:IC522),IC517),)</f>
        <v>0</v>
      </c>
      <c r="ID523" s="54">
        <f t="shared" ref="ID523" si="4573">IF(ID470&gt;0,ID507*MAX(SUM(ID518:ID522),ID517),)</f>
        <v>0</v>
      </c>
      <c r="IE523" s="54">
        <f t="shared" ref="IE523" si="4574">IF(IE470&gt;0,IE507*MAX(SUM(IE518:IE522),IE517),)</f>
        <v>0</v>
      </c>
      <c r="IF523" s="54">
        <f t="shared" ref="IF523" si="4575">IF(IF470&gt;0,IF507*MAX(SUM(IF518:IF522),IF517),)</f>
        <v>0</v>
      </c>
      <c r="IG523" s="54">
        <f t="shared" ref="IG523" si="4576">IF(IG470&gt;0,IG507*MAX(SUM(IG518:IG522),IG517),)</f>
        <v>0</v>
      </c>
      <c r="IH523" s="54">
        <f t="shared" ref="IH523:IL523" si="4577">IF(IH470&gt;0,IH507*MAX(SUM(IH518:IH522),IH517),)</f>
        <v>0</v>
      </c>
      <c r="II523" s="54">
        <f t="shared" si="4577"/>
        <v>0</v>
      </c>
      <c r="IJ523" s="54">
        <f t="shared" ref="IJ523" si="4578">IF(IJ470&gt;0,IJ507*MAX(SUM(IJ518:IJ522),IJ517),)</f>
        <v>0</v>
      </c>
      <c r="IK523" s="54">
        <f t="shared" si="4577"/>
        <v>0</v>
      </c>
      <c r="IL523" s="54">
        <f t="shared" si="4577"/>
        <v>0</v>
      </c>
      <c r="IM523" s="54">
        <f t="shared" ref="IM523:IU523" si="4579">IF(IM470&gt;0,IM507*MAX(SUM(IM518:IM522),IM517),)</f>
        <v>0</v>
      </c>
      <c r="IN523" s="54">
        <f t="shared" si="4579"/>
        <v>0</v>
      </c>
      <c r="IO523" s="54">
        <f t="shared" si="4579"/>
        <v>0</v>
      </c>
      <c r="IP523" s="54">
        <f t="shared" si="4579"/>
        <v>0</v>
      </c>
      <c r="IQ523" s="54">
        <f t="shared" si="4579"/>
        <v>0</v>
      </c>
      <c r="IR523" s="54">
        <f t="shared" si="4579"/>
        <v>0</v>
      </c>
      <c r="IS523" s="54">
        <f t="shared" si="4579"/>
        <v>0</v>
      </c>
      <c r="IT523" s="54">
        <f t="shared" si="4579"/>
        <v>0</v>
      </c>
      <c r="IU523" s="54">
        <f t="shared" si="4579"/>
        <v>0</v>
      </c>
      <c r="IV523" s="54"/>
      <c r="IW523" s="54"/>
      <c r="IX523" s="54"/>
      <c r="IY523" s="54"/>
      <c r="IZ523" s="54"/>
      <c r="JA523" s="54"/>
      <c r="JB523" s="54"/>
      <c r="JC523" s="54"/>
      <c r="JD523" s="54"/>
      <c r="JE523" s="54"/>
      <c r="JF523" s="54"/>
      <c r="JG523" s="54"/>
      <c r="JH523" s="54"/>
      <c r="JL523" s="277" t="s">
        <v>164</v>
      </c>
    </row>
    <row r="524" spans="1:272" outlineLevel="1" x14ac:dyDescent="0.3">
      <c r="A524" s="53"/>
      <c r="B524" s="31" t="str">
        <f t="shared" si="4186"/>
        <v>[placeholder]</v>
      </c>
      <c r="C524" s="38" t="s">
        <v>179</v>
      </c>
      <c r="D524" s="106">
        <f t="shared" si="4525"/>
        <v>0</v>
      </c>
      <c r="E524" s="54">
        <f t="shared" si="4525"/>
        <v>0</v>
      </c>
      <c r="F524" s="54">
        <f t="shared" si="4525"/>
        <v>0</v>
      </c>
      <c r="G524" s="54">
        <f t="shared" si="4525"/>
        <v>0</v>
      </c>
      <c r="H524" s="54">
        <f t="shared" ref="H524" si="4580">IF(H471&gt;0,H508*MAX(SUM(H519:H523),H518),)</f>
        <v>0</v>
      </c>
      <c r="I524" s="54">
        <f t="shared" si="4527"/>
        <v>0</v>
      </c>
      <c r="J524" s="54">
        <f t="shared" si="4527"/>
        <v>0</v>
      </c>
      <c r="K524" s="54">
        <f t="shared" si="4527"/>
        <v>0</v>
      </c>
      <c r="L524" s="54">
        <f t="shared" si="4527"/>
        <v>0</v>
      </c>
      <c r="M524" s="54">
        <f t="shared" si="4527"/>
        <v>0</v>
      </c>
      <c r="N524" s="54">
        <f t="shared" ref="N524:Q524" si="4581">IF(N471&gt;0,N508*MAX(SUM(N519:N523),N518),)</f>
        <v>0</v>
      </c>
      <c r="O524" s="54">
        <f t="shared" si="4581"/>
        <v>0</v>
      </c>
      <c r="P524" s="54">
        <f t="shared" si="4581"/>
        <v>0</v>
      </c>
      <c r="Q524" s="54">
        <f t="shared" si="4581"/>
        <v>0</v>
      </c>
      <c r="R524" s="54">
        <f t="shared" si="4527"/>
        <v>0</v>
      </c>
      <c r="S524" s="54">
        <f t="shared" ref="S524:AA524" si="4582">IF(S471&gt;0,S508*MAX(SUM(S519:S523),S518),)</f>
        <v>0</v>
      </c>
      <c r="T524" s="54">
        <f t="shared" si="4582"/>
        <v>0</v>
      </c>
      <c r="U524" s="54">
        <f t="shared" si="4582"/>
        <v>0</v>
      </c>
      <c r="V524" s="54">
        <f t="shared" si="4582"/>
        <v>0</v>
      </c>
      <c r="W524" s="54">
        <f t="shared" si="4582"/>
        <v>0</v>
      </c>
      <c r="X524" s="54">
        <f t="shared" si="4582"/>
        <v>0</v>
      </c>
      <c r="Y524" s="54">
        <f t="shared" si="4582"/>
        <v>0</v>
      </c>
      <c r="Z524" s="54">
        <f t="shared" si="4582"/>
        <v>0</v>
      </c>
      <c r="AA524" s="54">
        <f t="shared" si="4582"/>
        <v>0</v>
      </c>
      <c r="AB524" s="54">
        <f t="shared" si="4530"/>
        <v>0</v>
      </c>
      <c r="AC524" s="54">
        <f t="shared" si="4530"/>
        <v>0</v>
      </c>
      <c r="AD524" s="54">
        <f t="shared" si="4530"/>
        <v>0</v>
      </c>
      <c r="AE524" s="54">
        <f t="shared" si="4530"/>
        <v>0</v>
      </c>
      <c r="AF524" s="54">
        <f t="shared" si="4530"/>
        <v>0</v>
      </c>
      <c r="AG524" s="54">
        <f t="shared" si="4530"/>
        <v>0</v>
      </c>
      <c r="AH524" s="54">
        <f t="shared" si="4530"/>
        <v>0</v>
      </c>
      <c r="AI524" s="54">
        <f t="shared" si="4530"/>
        <v>0</v>
      </c>
      <c r="AJ524" s="54">
        <f t="shared" si="4530"/>
        <v>0</v>
      </c>
      <c r="AK524" s="54">
        <f t="shared" si="4530"/>
        <v>0</v>
      </c>
      <c r="AL524" s="54">
        <f t="shared" si="4530"/>
        <v>0</v>
      </c>
      <c r="AM524" s="54">
        <f t="shared" si="4530"/>
        <v>0</v>
      </c>
      <c r="AN524" s="54">
        <f t="shared" si="4531"/>
        <v>0</v>
      </c>
      <c r="AO524" s="54">
        <f t="shared" si="4531"/>
        <v>0</v>
      </c>
      <c r="AP524" s="54">
        <f t="shared" ref="AP524:BI524" si="4583">IF(AP471&gt;0,AP508*MAX(SUM(AP519:AP523),AP518),)</f>
        <v>0</v>
      </c>
      <c r="AQ524" s="54">
        <f t="shared" si="4583"/>
        <v>0</v>
      </c>
      <c r="AR524" s="54">
        <f t="shared" si="4583"/>
        <v>0</v>
      </c>
      <c r="AS524" s="54">
        <f t="shared" si="4583"/>
        <v>0</v>
      </c>
      <c r="AT524" s="54">
        <f t="shared" si="4583"/>
        <v>0</v>
      </c>
      <c r="AU524" s="54">
        <f t="shared" si="4583"/>
        <v>0</v>
      </c>
      <c r="AV524" s="54">
        <f t="shared" si="4583"/>
        <v>0</v>
      </c>
      <c r="AW524" s="54">
        <f t="shared" si="4583"/>
        <v>0</v>
      </c>
      <c r="AX524" s="54">
        <f t="shared" si="4583"/>
        <v>0</v>
      </c>
      <c r="AY524" s="54">
        <f t="shared" si="4583"/>
        <v>0</v>
      </c>
      <c r="AZ524" s="54">
        <f t="shared" si="4583"/>
        <v>0</v>
      </c>
      <c r="BA524" s="54">
        <f t="shared" si="4583"/>
        <v>0</v>
      </c>
      <c r="BB524" s="54">
        <f t="shared" ref="BB524:BF524" si="4584">IF(BB471&gt;0,BB508*MAX(SUM(BB519:BB523),BB518),)</f>
        <v>0</v>
      </c>
      <c r="BC524" s="54">
        <f t="shared" si="4584"/>
        <v>0</v>
      </c>
      <c r="BD524" s="54">
        <f t="shared" si="4584"/>
        <v>0</v>
      </c>
      <c r="BE524" s="54">
        <f t="shared" si="4584"/>
        <v>0</v>
      </c>
      <c r="BF524" s="54">
        <f t="shared" si="4584"/>
        <v>0</v>
      </c>
      <c r="BG524" s="54">
        <f t="shared" si="4583"/>
        <v>0</v>
      </c>
      <c r="BH524" s="54">
        <f t="shared" si="4583"/>
        <v>0</v>
      </c>
      <c r="BI524" s="54">
        <f t="shared" si="4583"/>
        <v>0</v>
      </c>
      <c r="BJ524" s="54">
        <f t="shared" si="4534"/>
        <v>0</v>
      </c>
      <c r="BK524" s="54">
        <f t="shared" si="4535"/>
        <v>0</v>
      </c>
      <c r="BL524" s="54">
        <f t="shared" si="4536"/>
        <v>0</v>
      </c>
      <c r="BM524" s="54">
        <f t="shared" si="4537"/>
        <v>0</v>
      </c>
      <c r="BN524" s="54">
        <f t="shared" si="4538"/>
        <v>0</v>
      </c>
      <c r="BO524" s="54">
        <f t="shared" si="4539"/>
        <v>0</v>
      </c>
      <c r="BP524" s="54">
        <f t="shared" si="4540"/>
        <v>0</v>
      </c>
      <c r="BQ524" s="54">
        <f t="shared" ref="BQ524:CJ524" si="4585">IF(BQ471&gt;0,BQ508*MAX(SUM(BQ519:BQ523),BQ518),)</f>
        <v>0</v>
      </c>
      <c r="BR524" s="54">
        <f t="shared" si="4585"/>
        <v>0</v>
      </c>
      <c r="BS524" s="54">
        <f t="shared" si="4585"/>
        <v>0</v>
      </c>
      <c r="BT524" s="54">
        <f t="shared" si="4585"/>
        <v>0</v>
      </c>
      <c r="BU524" s="54">
        <f t="shared" si="4585"/>
        <v>0</v>
      </c>
      <c r="BV524" s="54">
        <f t="shared" si="4585"/>
        <v>0</v>
      </c>
      <c r="BW524" s="54">
        <f t="shared" si="4585"/>
        <v>0</v>
      </c>
      <c r="BX524" s="54">
        <f t="shared" si="4585"/>
        <v>0</v>
      </c>
      <c r="BY524" s="54">
        <f t="shared" si="4585"/>
        <v>0</v>
      </c>
      <c r="BZ524" s="54">
        <f t="shared" si="4585"/>
        <v>0</v>
      </c>
      <c r="CA524" s="54">
        <f t="shared" si="4585"/>
        <v>0</v>
      </c>
      <c r="CB524" s="54">
        <f t="shared" si="4585"/>
        <v>0</v>
      </c>
      <c r="CC524" s="54">
        <f t="shared" ref="CC524:CG524" si="4586">IF(CC471&gt;0,CC508*MAX(SUM(CC519:CC523),CC518),)</f>
        <v>0</v>
      </c>
      <c r="CD524" s="54">
        <f t="shared" si="4586"/>
        <v>0</v>
      </c>
      <c r="CE524" s="54">
        <f t="shared" si="4586"/>
        <v>0</v>
      </c>
      <c r="CF524" s="54">
        <f t="shared" si="4586"/>
        <v>0</v>
      </c>
      <c r="CG524" s="54">
        <f t="shared" si="4586"/>
        <v>0</v>
      </c>
      <c r="CH524" s="54">
        <f t="shared" si="4585"/>
        <v>0</v>
      </c>
      <c r="CI524" s="54">
        <f t="shared" si="4585"/>
        <v>0</v>
      </c>
      <c r="CJ524" s="54">
        <f t="shared" si="4585"/>
        <v>0</v>
      </c>
      <c r="CK524" s="54">
        <f>IF(CK471&gt;0,CK508*MAX(SUM(CK519:CK523),CK518),)</f>
        <v>0</v>
      </c>
      <c r="CL524" s="54">
        <f t="shared" ref="CL524:CO524" si="4587">IF(CL471&gt;0,CL508*MAX(SUM(CL519:CL523),CL518),)</f>
        <v>0</v>
      </c>
      <c r="CM524" s="54">
        <f t="shared" si="4587"/>
        <v>0</v>
      </c>
      <c r="CN524" s="54">
        <f t="shared" si="4587"/>
        <v>0</v>
      </c>
      <c r="CO524" s="54">
        <f t="shared" si="4587"/>
        <v>0</v>
      </c>
      <c r="CP524" s="54">
        <f t="shared" ref="CP524:HH524" si="4588">IF(CP471&gt;0,CP508*MAX(SUM(CP519:CP523),CP518),)</f>
        <v>0</v>
      </c>
      <c r="CQ524" s="54">
        <f t="shared" si="4588"/>
        <v>0</v>
      </c>
      <c r="CR524" s="54">
        <f t="shared" ref="CR524:CT524" si="4589">IF(CR471&gt;0,CR508*MAX(SUM(CR519:CR523),CR518),)</f>
        <v>0</v>
      </c>
      <c r="CS524" s="54">
        <f t="shared" si="4589"/>
        <v>0</v>
      </c>
      <c r="CT524" s="54">
        <f t="shared" si="4589"/>
        <v>0</v>
      </c>
      <c r="CU524" s="54">
        <f t="shared" si="4588"/>
        <v>0</v>
      </c>
      <c r="CV524" s="54">
        <f t="shared" si="4588"/>
        <v>0</v>
      </c>
      <c r="CW524" s="54">
        <f t="shared" si="4588"/>
        <v>0</v>
      </c>
      <c r="CX524" s="54">
        <f t="shared" si="4588"/>
        <v>0</v>
      </c>
      <c r="CY524" s="54">
        <f t="shared" si="4588"/>
        <v>0</v>
      </c>
      <c r="CZ524" s="54">
        <f t="shared" si="4588"/>
        <v>0</v>
      </c>
      <c r="DA524" s="54">
        <f t="shared" si="4588"/>
        <v>0</v>
      </c>
      <c r="DB524" s="54">
        <f t="shared" si="4588"/>
        <v>0</v>
      </c>
      <c r="DC524" s="54">
        <f t="shared" ref="DC524:DT524" si="4590">IF(DC471&gt;0,DC508*MAX(SUM(DC519:DC523),DC518),)</f>
        <v>0</v>
      </c>
      <c r="DD524" s="54">
        <f t="shared" si="4590"/>
        <v>0</v>
      </c>
      <c r="DE524" s="54">
        <f t="shared" si="4590"/>
        <v>0</v>
      </c>
      <c r="DF524" s="54">
        <f t="shared" si="4590"/>
        <v>0</v>
      </c>
      <c r="DG524" s="54">
        <f t="shared" si="4590"/>
        <v>0</v>
      </c>
      <c r="DH524" s="54">
        <f t="shared" ref="DH524:DI524" si="4591">IF(DH471&gt;0,DH508*MAX(SUM(DH519:DH523),DH518),)</f>
        <v>0</v>
      </c>
      <c r="DI524" s="54">
        <f t="shared" si="4591"/>
        <v>0</v>
      </c>
      <c r="DJ524" s="54">
        <f t="shared" si="4590"/>
        <v>0</v>
      </c>
      <c r="DK524" s="54">
        <f t="shared" si="4590"/>
        <v>0</v>
      </c>
      <c r="DL524" s="54">
        <f t="shared" si="4590"/>
        <v>0</v>
      </c>
      <c r="DM524" s="54">
        <f t="shared" si="4590"/>
        <v>0</v>
      </c>
      <c r="DN524" s="54">
        <f t="shared" si="4590"/>
        <v>0</v>
      </c>
      <c r="DO524" s="54">
        <f t="shared" ref="DO524" si="4592">IF(DO471&gt;0,DO508*MAX(SUM(DO519:DO523),DO518),)</f>
        <v>0</v>
      </c>
      <c r="DP524" s="54">
        <f t="shared" si="4590"/>
        <v>0</v>
      </c>
      <c r="DQ524" s="54">
        <f t="shared" si="4590"/>
        <v>0</v>
      </c>
      <c r="DR524" s="54">
        <f t="shared" si="4590"/>
        <v>0</v>
      </c>
      <c r="DS524" s="54">
        <f t="shared" si="4590"/>
        <v>0</v>
      </c>
      <c r="DT524" s="54">
        <f t="shared" si="4590"/>
        <v>0</v>
      </c>
      <c r="DU524" s="54">
        <f t="shared" ref="DU524:EC524" si="4593">IF(DU471&gt;0,DU508*MAX(SUM(DU519:DU523),DU518),)</f>
        <v>0</v>
      </c>
      <c r="DV524" s="54">
        <f t="shared" ref="DV524:EA524" si="4594">IF(DV471&gt;0,DV508*MAX(SUM(DV519:DV523),DV518),)</f>
        <v>0</v>
      </c>
      <c r="DW524" s="54">
        <f t="shared" si="4594"/>
        <v>0</v>
      </c>
      <c r="DX524" s="54">
        <f t="shared" si="4594"/>
        <v>0</v>
      </c>
      <c r="DY524" s="54">
        <f t="shared" si="4594"/>
        <v>0</v>
      </c>
      <c r="DZ524" s="54">
        <f t="shared" si="4594"/>
        <v>0</v>
      </c>
      <c r="EA524" s="54">
        <f t="shared" si="4594"/>
        <v>0</v>
      </c>
      <c r="EB524" s="54">
        <f t="shared" si="4550"/>
        <v>0</v>
      </c>
      <c r="EC524" s="54">
        <f t="shared" si="4593"/>
        <v>0</v>
      </c>
      <c r="ED524" s="54">
        <f t="shared" si="4588"/>
        <v>0</v>
      </c>
      <c r="EE524" s="54">
        <f t="shared" si="4588"/>
        <v>0</v>
      </c>
      <c r="EF524" s="54">
        <f t="shared" si="4588"/>
        <v>0</v>
      </c>
      <c r="EG524" s="54">
        <f t="shared" si="4588"/>
        <v>0</v>
      </c>
      <c r="EH524" s="54">
        <f t="shared" si="4588"/>
        <v>0</v>
      </c>
      <c r="EI524" s="54">
        <f t="shared" ref="EI524" si="4595">IF(EI471&gt;0,EI508*MAX(SUM(EI519:EI523),EI518),)</f>
        <v>0</v>
      </c>
      <c r="EJ524" s="54">
        <f t="shared" ref="EJ524:FR524" si="4596">IF(EJ471&gt;0,EJ508*MAX(SUM(EJ519:EJ523),EJ518),)</f>
        <v>0</v>
      </c>
      <c r="EK524" s="54">
        <f t="shared" si="4596"/>
        <v>0</v>
      </c>
      <c r="EL524" s="54">
        <f t="shared" si="4596"/>
        <v>0</v>
      </c>
      <c r="EM524" s="54">
        <f t="shared" si="4596"/>
        <v>0</v>
      </c>
      <c r="EN524" s="54">
        <f t="shared" si="4596"/>
        <v>0</v>
      </c>
      <c r="EO524" s="54">
        <f t="shared" si="4596"/>
        <v>0</v>
      </c>
      <c r="EP524" s="54">
        <f t="shared" si="4596"/>
        <v>0</v>
      </c>
      <c r="EQ524" s="54">
        <f t="shared" si="4596"/>
        <v>0</v>
      </c>
      <c r="ER524" s="54">
        <f t="shared" ref="ER524:ES524" si="4597">IF(ER471&gt;0,ER508*MAX(SUM(ER519:ER523),ER518),)</f>
        <v>0</v>
      </c>
      <c r="ES524" s="54">
        <f t="shared" si="4597"/>
        <v>0</v>
      </c>
      <c r="ET524" s="54">
        <f t="shared" si="4596"/>
        <v>0</v>
      </c>
      <c r="EU524" s="54">
        <f t="shared" si="4596"/>
        <v>0</v>
      </c>
      <c r="EV524" s="54">
        <f t="shared" si="4596"/>
        <v>0</v>
      </c>
      <c r="EW524" s="54">
        <f t="shared" si="4596"/>
        <v>0</v>
      </c>
      <c r="EX524" s="54">
        <f t="shared" si="4596"/>
        <v>0</v>
      </c>
      <c r="EY524" s="54">
        <f t="shared" ref="EY524" si="4598">IF(EY471&gt;0,EY508*MAX(SUM(EY519:EY523),EY518),)</f>
        <v>0</v>
      </c>
      <c r="EZ524" s="54">
        <f t="shared" si="4596"/>
        <v>0</v>
      </c>
      <c r="FA524" s="54">
        <f t="shared" si="4596"/>
        <v>0</v>
      </c>
      <c r="FB524" s="54">
        <f t="shared" si="4596"/>
        <v>0</v>
      </c>
      <c r="FC524" s="54">
        <f t="shared" si="4596"/>
        <v>0</v>
      </c>
      <c r="FD524" s="54">
        <f t="shared" si="4596"/>
        <v>0</v>
      </c>
      <c r="FE524" s="54">
        <f t="shared" ref="FE524:FM524" si="4599">IF(FE471&gt;0,FE508*MAX(SUM(FE519:FE523),FE518),)</f>
        <v>0</v>
      </c>
      <c r="FF524" s="54">
        <f t="shared" ref="FF524:FK524" si="4600">IF(FF471&gt;0,FF508*MAX(SUM(FF519:FF523),FF518),)</f>
        <v>0</v>
      </c>
      <c r="FG524" s="54">
        <f t="shared" si="4600"/>
        <v>0</v>
      </c>
      <c r="FH524" s="54">
        <f t="shared" si="4600"/>
        <v>0</v>
      </c>
      <c r="FI524" s="54">
        <f t="shared" si="4600"/>
        <v>0</v>
      </c>
      <c r="FJ524" s="54">
        <f t="shared" si="4600"/>
        <v>0</v>
      </c>
      <c r="FK524" s="54">
        <f t="shared" si="4600"/>
        <v>0</v>
      </c>
      <c r="FL524" s="54">
        <f t="shared" si="4556"/>
        <v>0</v>
      </c>
      <c r="FM524" s="54">
        <f t="shared" si="4599"/>
        <v>0</v>
      </c>
      <c r="FN524" s="54">
        <f t="shared" si="4596"/>
        <v>0</v>
      </c>
      <c r="FO524" s="54">
        <f t="shared" si="4596"/>
        <v>0</v>
      </c>
      <c r="FP524" s="54">
        <f t="shared" si="4596"/>
        <v>0</v>
      </c>
      <c r="FQ524" s="54">
        <f t="shared" si="4596"/>
        <v>0</v>
      </c>
      <c r="FR524" s="54">
        <f t="shared" si="4596"/>
        <v>0</v>
      </c>
      <c r="FS524" s="54">
        <f t="shared" ref="FS524" si="4601">IF(FS471&gt;0,FS508*MAX(SUM(FS519:FS523),FS518),)</f>
        <v>0</v>
      </c>
      <c r="FT524" s="54">
        <f t="shared" si="4588"/>
        <v>0</v>
      </c>
      <c r="FU524" s="54">
        <f t="shared" si="4588"/>
        <v>0</v>
      </c>
      <c r="FV524" s="54">
        <f t="shared" si="4588"/>
        <v>0</v>
      </c>
      <c r="FW524" s="54">
        <f t="shared" si="4588"/>
        <v>0</v>
      </c>
      <c r="FX524" s="54">
        <f t="shared" si="4588"/>
        <v>0</v>
      </c>
      <c r="FY524" s="54">
        <f t="shared" si="4588"/>
        <v>0</v>
      </c>
      <c r="FZ524" s="54">
        <f t="shared" si="4588"/>
        <v>0</v>
      </c>
      <c r="GA524" s="54">
        <f t="shared" si="4588"/>
        <v>0</v>
      </c>
      <c r="GB524" s="54">
        <f t="shared" si="4588"/>
        <v>0</v>
      </c>
      <c r="GC524" s="54">
        <f t="shared" ref="GC524:GD524" si="4602">IF(GC471&gt;0,GC508*MAX(SUM(GC519:GC523),GC518),)</f>
        <v>0</v>
      </c>
      <c r="GD524" s="54">
        <f t="shared" si="4602"/>
        <v>0</v>
      </c>
      <c r="GE524" s="54">
        <f t="shared" si="4588"/>
        <v>0</v>
      </c>
      <c r="GF524" s="54">
        <f t="shared" si="4588"/>
        <v>0</v>
      </c>
      <c r="GG524" s="54">
        <f t="shared" si="4588"/>
        <v>0</v>
      </c>
      <c r="GH524" s="54">
        <f t="shared" si="4588"/>
        <v>0</v>
      </c>
      <c r="GI524" s="54">
        <f t="shared" si="4588"/>
        <v>0</v>
      </c>
      <c r="GJ524" s="54">
        <f t="shared" ref="GJ524" si="4603">IF(GJ471&gt;0,GJ508*MAX(SUM(GJ519:GJ523),GJ518),)</f>
        <v>0</v>
      </c>
      <c r="GK524" s="54">
        <f t="shared" si="4588"/>
        <v>0</v>
      </c>
      <c r="GL524" s="54">
        <f t="shared" si="4588"/>
        <v>0</v>
      </c>
      <c r="GM524" s="54">
        <f t="shared" si="4588"/>
        <v>0</v>
      </c>
      <c r="GN524" s="54">
        <f t="shared" si="4588"/>
        <v>0</v>
      </c>
      <c r="GO524" s="54">
        <f t="shared" si="4588"/>
        <v>0</v>
      </c>
      <c r="GP524" s="54">
        <f t="shared" ref="GP524:GX524" si="4604">IF(GP471&gt;0,GP508*MAX(SUM(GP519:GP523),GP518),)</f>
        <v>0</v>
      </c>
      <c r="GQ524" s="54">
        <f t="shared" ref="GQ524:GV524" si="4605">IF(GQ471&gt;0,GQ508*MAX(SUM(GQ519:GQ523),GQ518),)</f>
        <v>0</v>
      </c>
      <c r="GR524" s="54">
        <f t="shared" si="4605"/>
        <v>0</v>
      </c>
      <c r="GS524" s="54">
        <f t="shared" si="4605"/>
        <v>0</v>
      </c>
      <c r="GT524" s="54">
        <f t="shared" si="4605"/>
        <v>0</v>
      </c>
      <c r="GU524" s="54">
        <f t="shared" si="4605"/>
        <v>0</v>
      </c>
      <c r="GV524" s="54">
        <f t="shared" si="4605"/>
        <v>0</v>
      </c>
      <c r="GW524" s="54">
        <f t="shared" si="4561"/>
        <v>0</v>
      </c>
      <c r="GX524" s="54">
        <f t="shared" si="4604"/>
        <v>0</v>
      </c>
      <c r="GY524" s="54">
        <f t="shared" si="4588"/>
        <v>0</v>
      </c>
      <c r="GZ524" s="54">
        <f t="shared" si="4588"/>
        <v>0</v>
      </c>
      <c r="HA524" s="54">
        <f t="shared" si="4588"/>
        <v>0</v>
      </c>
      <c r="HB524" s="54">
        <f t="shared" si="4588"/>
        <v>0</v>
      </c>
      <c r="HC524" s="54">
        <f t="shared" si="4588"/>
        <v>0</v>
      </c>
      <c r="HD524" s="54">
        <f t="shared" ref="HD524" si="4606">IF(HD471&gt;0,HD508*MAX(SUM(HD519:HD523),HD518),)</f>
        <v>0</v>
      </c>
      <c r="HE524" s="54">
        <f t="shared" ref="HE524" si="4607">IF(HE471&gt;0,HE508*MAX(SUM(HE519:HE523),HE518),)</f>
        <v>0</v>
      </c>
      <c r="HF524" s="54">
        <f t="shared" ref="HF524:HG524" si="4608">IF(HF471&gt;0,HF508*MAX(SUM(HF519:HF523),HF518),)</f>
        <v>0</v>
      </c>
      <c r="HG524" s="54">
        <f t="shared" si="4608"/>
        <v>0</v>
      </c>
      <c r="HH524" s="54">
        <f t="shared" si="4588"/>
        <v>0</v>
      </c>
      <c r="HI524" s="54">
        <f>IF(HI471&gt;0,HI508*MAX(SUM(HI519:HI523),HI518),)</f>
        <v>0</v>
      </c>
      <c r="HJ524" s="54">
        <f t="shared" ref="HJ524" si="4609">IF(HJ471&gt;0,HJ508*MAX(SUM(HJ519:HJ523),HJ518),)</f>
        <v>0</v>
      </c>
      <c r="HK524" s="54">
        <f t="shared" ref="HK524:HL524" si="4610">IF(HK471&gt;0,HK508*MAX(SUM(HK519:HK523),HK518),)</f>
        <v>0</v>
      </c>
      <c r="HL524" s="54">
        <f t="shared" si="4610"/>
        <v>0</v>
      </c>
      <c r="HM524" s="54">
        <f t="shared" si="4567"/>
        <v>0</v>
      </c>
      <c r="HN524" s="54">
        <f t="shared" si="4567"/>
        <v>0</v>
      </c>
      <c r="HO524" s="54">
        <f t="shared" si="4567"/>
        <v>0</v>
      </c>
      <c r="HP524" s="54">
        <f t="shared" ref="HP524" si="4611">IF(HP471&gt;0,HP508*MAX(SUM(HP519:HP523),HP518),)</f>
        <v>0</v>
      </c>
      <c r="HQ524" s="54">
        <f t="shared" si="4569"/>
        <v>0</v>
      </c>
      <c r="HR524" s="54">
        <f t="shared" si="4569"/>
        <v>0</v>
      </c>
      <c r="HS524" s="54">
        <f t="shared" si="4569"/>
        <v>0</v>
      </c>
      <c r="HT524" s="54">
        <f t="shared" si="4569"/>
        <v>0</v>
      </c>
      <c r="HU524" s="54">
        <f t="shared" si="4569"/>
        <v>0</v>
      </c>
      <c r="HV524" s="54">
        <f t="shared" ref="HV524:HZ524" si="4612">IF(HV471&gt;0,HV508*MAX(SUM(HV519:HV523),HV518),)</f>
        <v>0</v>
      </c>
      <c r="HW524" s="54">
        <f t="shared" si="4612"/>
        <v>0</v>
      </c>
      <c r="HX524" s="54">
        <f t="shared" si="4612"/>
        <v>0</v>
      </c>
      <c r="HY524" s="54">
        <f t="shared" si="4612"/>
        <v>0</v>
      </c>
      <c r="HZ524" s="54">
        <f t="shared" si="4612"/>
        <v>0</v>
      </c>
      <c r="IA524" s="54">
        <f t="shared" ref="IA524:IB524" si="4613">IF(IA471&gt;0,IA508*MAX(SUM(IA519:IA523),IA518),)</f>
        <v>0</v>
      </c>
      <c r="IB524" s="54">
        <f t="shared" si="4613"/>
        <v>0</v>
      </c>
      <c r="IC524" s="54">
        <f t="shared" ref="IC524" si="4614">IF(IC471&gt;0,IC508*MAX(SUM(IC519:IC523),IC518),)</f>
        <v>0</v>
      </c>
      <c r="ID524" s="54">
        <f t="shared" ref="ID524" si="4615">IF(ID471&gt;0,ID508*MAX(SUM(ID519:ID523),ID518),)</f>
        <v>0</v>
      </c>
      <c r="IE524" s="54">
        <f t="shared" ref="IE524" si="4616">IF(IE471&gt;0,IE508*MAX(SUM(IE519:IE523),IE518),)</f>
        <v>0</v>
      </c>
      <c r="IF524" s="54">
        <f t="shared" ref="IF524" si="4617">IF(IF471&gt;0,IF508*MAX(SUM(IF519:IF523),IF518),)</f>
        <v>0</v>
      </c>
      <c r="IG524" s="54">
        <f t="shared" ref="IG524" si="4618">IF(IG471&gt;0,IG508*MAX(SUM(IG519:IG523),IG518),)</f>
        <v>0</v>
      </c>
      <c r="IH524" s="54">
        <f t="shared" ref="IH524:IL524" si="4619">IF(IH471&gt;0,IH508*MAX(SUM(IH519:IH523),IH518),)</f>
        <v>0</v>
      </c>
      <c r="II524" s="54">
        <f t="shared" si="4619"/>
        <v>0</v>
      </c>
      <c r="IJ524" s="54">
        <f t="shared" ref="IJ524" si="4620">IF(IJ471&gt;0,IJ508*MAX(SUM(IJ519:IJ523),IJ518),)</f>
        <v>0</v>
      </c>
      <c r="IK524" s="54">
        <f t="shared" si="4619"/>
        <v>0</v>
      </c>
      <c r="IL524" s="54">
        <f t="shared" si="4619"/>
        <v>0</v>
      </c>
      <c r="IM524" s="54">
        <f t="shared" ref="IM524:IU524" si="4621">IF(IM471&gt;0,IM508*MAX(SUM(IM519:IM523),IM518),)</f>
        <v>0</v>
      </c>
      <c r="IN524" s="54">
        <f t="shared" si="4621"/>
        <v>0</v>
      </c>
      <c r="IO524" s="54">
        <f t="shared" si="4621"/>
        <v>0</v>
      </c>
      <c r="IP524" s="54">
        <f t="shared" si="4621"/>
        <v>0</v>
      </c>
      <c r="IQ524" s="54">
        <f t="shared" si="4621"/>
        <v>0</v>
      </c>
      <c r="IR524" s="54">
        <f t="shared" si="4621"/>
        <v>0</v>
      </c>
      <c r="IS524" s="54">
        <f t="shared" si="4621"/>
        <v>0</v>
      </c>
      <c r="IT524" s="54">
        <f t="shared" si="4621"/>
        <v>0</v>
      </c>
      <c r="IU524" s="54">
        <f t="shared" si="4621"/>
        <v>0</v>
      </c>
      <c r="IV524" s="54"/>
      <c r="IW524" s="54"/>
      <c r="IX524" s="54"/>
      <c r="IY524" s="54"/>
      <c r="IZ524" s="54"/>
      <c r="JA524" s="54"/>
      <c r="JB524" s="54"/>
      <c r="JC524" s="54"/>
      <c r="JD524" s="54"/>
      <c r="JE524" s="54"/>
      <c r="JF524" s="54"/>
      <c r="JG524" s="54"/>
      <c r="JH524" s="54"/>
      <c r="JL524" s="277" t="s">
        <v>164</v>
      </c>
    </row>
    <row r="525" spans="1:272" outlineLevel="1" x14ac:dyDescent="0.3">
      <c r="A525" s="53"/>
      <c r="B525" s="31"/>
      <c r="C525" s="38"/>
      <c r="D525" s="106"/>
      <c r="E525" s="54"/>
      <c r="F525" s="54"/>
      <c r="G525" s="54"/>
      <c r="H525" s="54"/>
      <c r="I525" s="54"/>
      <c r="J525" s="54"/>
      <c r="K525" s="54"/>
      <c r="L525" s="54"/>
      <c r="M525" s="54"/>
      <c r="N525" s="54"/>
      <c r="O525" s="54"/>
      <c r="P525" s="54"/>
      <c r="Q525" s="54"/>
      <c r="R525" s="54"/>
      <c r="S525" s="54"/>
      <c r="T525" s="54"/>
      <c r="U525" s="54"/>
      <c r="V525" s="54"/>
      <c r="W525" s="54"/>
      <c r="X525" s="54"/>
      <c r="Y525" s="54"/>
      <c r="Z525" s="54"/>
      <c r="AA525" s="54"/>
      <c r="AB525" s="54"/>
      <c r="AC525" s="54"/>
      <c r="AD525" s="54"/>
      <c r="AE525" s="54"/>
      <c r="AF525" s="54"/>
      <c r="AG525" s="54"/>
      <c r="AH525" s="54"/>
      <c r="AI525" s="54"/>
      <c r="AJ525" s="54"/>
      <c r="AK525" s="54"/>
      <c r="AL525" s="54"/>
      <c r="AM525" s="54"/>
      <c r="AN525" s="54"/>
      <c r="AO525" s="54"/>
      <c r="AP525" s="54"/>
      <c r="AQ525" s="54"/>
      <c r="AR525" s="54"/>
      <c r="AS525" s="54"/>
      <c r="AT525" s="54"/>
      <c r="AU525" s="54"/>
      <c r="AV525" s="54"/>
      <c r="AW525" s="54"/>
      <c r="AX525" s="54"/>
      <c r="AY525" s="54"/>
      <c r="AZ525" s="54"/>
      <c r="BA525" s="54"/>
      <c r="BB525" s="54"/>
      <c r="BC525" s="54"/>
      <c r="BD525" s="54"/>
      <c r="BE525" s="54"/>
      <c r="BF525" s="54"/>
      <c r="BG525" s="54"/>
      <c r="BH525" s="54"/>
      <c r="BI525" s="54"/>
      <c r="BJ525" s="54"/>
      <c r="BK525" s="54"/>
      <c r="BL525" s="54"/>
      <c r="BM525" s="54"/>
      <c r="BN525" s="54"/>
      <c r="BO525" s="54"/>
      <c r="BP525" s="54"/>
      <c r="BQ525" s="54"/>
      <c r="BR525" s="54"/>
      <c r="BS525" s="54"/>
      <c r="BT525" s="54"/>
      <c r="BU525" s="54"/>
      <c r="BV525" s="54"/>
      <c r="BW525" s="54"/>
      <c r="BX525" s="54"/>
      <c r="BY525" s="54"/>
      <c r="BZ525" s="54"/>
      <c r="CA525" s="54"/>
      <c r="CB525" s="54"/>
      <c r="CC525" s="54"/>
      <c r="CD525" s="54"/>
      <c r="CE525" s="54"/>
      <c r="CF525" s="54"/>
      <c r="CG525" s="54"/>
      <c r="CH525" s="54"/>
      <c r="CI525" s="54"/>
      <c r="CJ525" s="54"/>
      <c r="CK525" s="54"/>
      <c r="CL525" s="54"/>
      <c r="CM525" s="54"/>
      <c r="CN525" s="54"/>
      <c r="CO525" s="54"/>
      <c r="CP525" s="54"/>
      <c r="CQ525" s="54"/>
      <c r="CR525" s="54"/>
      <c r="CS525" s="54"/>
      <c r="CT525" s="54"/>
      <c r="CU525" s="54"/>
      <c r="CV525" s="54"/>
      <c r="CW525" s="54"/>
      <c r="CX525" s="54"/>
      <c r="CY525" s="54"/>
      <c r="CZ525" s="54"/>
      <c r="DA525" s="54"/>
      <c r="DB525" s="54"/>
      <c r="DC525" s="54"/>
      <c r="DD525" s="54"/>
      <c r="DE525" s="54"/>
      <c r="DF525" s="54"/>
      <c r="DG525" s="54"/>
      <c r="DH525" s="54"/>
      <c r="DI525" s="54"/>
      <c r="DJ525" s="54"/>
      <c r="DK525" s="54"/>
      <c r="DL525" s="54"/>
      <c r="DM525" s="54"/>
      <c r="DN525" s="54"/>
      <c r="DO525" s="54"/>
      <c r="DP525" s="54"/>
      <c r="DQ525" s="54"/>
      <c r="DR525" s="54"/>
      <c r="DS525" s="54"/>
      <c r="DT525" s="54"/>
      <c r="DU525" s="54"/>
      <c r="DV525" s="54"/>
      <c r="DW525" s="54"/>
      <c r="DX525" s="54"/>
      <c r="DY525" s="54"/>
      <c r="DZ525" s="54"/>
      <c r="EA525" s="54"/>
      <c r="EB525" s="54"/>
      <c r="EC525" s="54"/>
      <c r="ED525" s="54"/>
      <c r="EE525" s="54"/>
      <c r="EF525" s="54"/>
      <c r="EG525" s="54"/>
      <c r="EH525" s="54"/>
      <c r="EI525" s="54"/>
      <c r="EJ525" s="54"/>
      <c r="EK525" s="54"/>
      <c r="EL525" s="54"/>
      <c r="EM525" s="54"/>
      <c r="EN525" s="54"/>
      <c r="EO525" s="54"/>
      <c r="EP525" s="54"/>
      <c r="EQ525" s="54"/>
      <c r="ER525" s="54"/>
      <c r="ES525" s="54"/>
      <c r="ET525" s="54"/>
      <c r="EU525" s="54"/>
      <c r="EV525" s="54"/>
      <c r="EW525" s="54"/>
      <c r="EX525" s="54"/>
      <c r="EY525" s="54"/>
      <c r="EZ525" s="54"/>
      <c r="FA525" s="54"/>
      <c r="FB525" s="54"/>
      <c r="FC525" s="54"/>
      <c r="FD525" s="54"/>
      <c r="FE525" s="54"/>
      <c r="FF525" s="54"/>
      <c r="FG525" s="54"/>
      <c r="FH525" s="54"/>
      <c r="FI525" s="54"/>
      <c r="FJ525" s="54"/>
      <c r="FK525" s="54"/>
      <c r="FL525" s="54"/>
      <c r="FM525" s="54"/>
      <c r="FN525" s="54"/>
      <c r="FO525" s="54"/>
      <c r="FP525" s="54"/>
      <c r="FQ525" s="54"/>
      <c r="FR525" s="54"/>
      <c r="FS525" s="54"/>
      <c r="FT525" s="54"/>
      <c r="FU525" s="54"/>
      <c r="FV525" s="54"/>
      <c r="FW525" s="54"/>
      <c r="FX525" s="54"/>
      <c r="FY525" s="54"/>
      <c r="FZ525" s="54"/>
      <c r="GA525" s="54"/>
      <c r="GB525" s="54"/>
      <c r="GC525" s="54"/>
      <c r="GD525" s="54"/>
      <c r="GE525" s="54"/>
      <c r="GF525" s="54"/>
      <c r="GG525" s="54"/>
      <c r="GH525" s="54"/>
      <c r="GI525" s="54"/>
      <c r="GJ525" s="54"/>
      <c r="GK525" s="54"/>
      <c r="GL525" s="54"/>
      <c r="GM525" s="54"/>
      <c r="GN525" s="54"/>
      <c r="GO525" s="54"/>
      <c r="GP525" s="54"/>
      <c r="GQ525" s="54"/>
      <c r="GR525" s="54"/>
      <c r="GS525" s="54"/>
      <c r="GT525" s="54"/>
      <c r="GU525" s="54"/>
      <c r="GV525" s="54"/>
      <c r="GW525" s="54"/>
      <c r="GX525" s="54"/>
      <c r="GY525" s="54"/>
      <c r="GZ525" s="54"/>
      <c r="HA525" s="54"/>
      <c r="HB525" s="54"/>
      <c r="HC525" s="54"/>
      <c r="HD525" s="54"/>
      <c r="HE525" s="54"/>
      <c r="HF525" s="54"/>
      <c r="HG525" s="54"/>
      <c r="HH525" s="54"/>
      <c r="HI525" s="54"/>
      <c r="HJ525" s="54"/>
      <c r="HK525" s="54"/>
      <c r="HL525" s="54"/>
      <c r="HM525" s="54"/>
      <c r="HN525" s="54"/>
      <c r="HO525" s="54"/>
      <c r="HP525" s="54"/>
      <c r="HQ525" s="54"/>
      <c r="HR525" s="54"/>
      <c r="HS525" s="54"/>
      <c r="HT525" s="54"/>
      <c r="HU525" s="54"/>
      <c r="HV525" s="54"/>
      <c r="HW525" s="54"/>
      <c r="HX525" s="54"/>
      <c r="HY525" s="54"/>
      <c r="HZ525" s="54"/>
      <c r="IA525" s="54"/>
      <c r="IB525" s="54"/>
      <c r="IC525" s="54"/>
      <c r="ID525" s="54"/>
      <c r="IE525" s="54"/>
      <c r="IF525" s="54"/>
      <c r="IG525" s="54"/>
      <c r="IH525" s="54"/>
      <c r="II525" s="54"/>
      <c r="IJ525" s="54"/>
      <c r="IK525" s="54"/>
      <c r="IL525" s="54"/>
      <c r="IM525" s="54"/>
      <c r="IN525" s="54"/>
      <c r="IO525" s="54"/>
      <c r="IP525" s="54"/>
      <c r="IQ525" s="54"/>
      <c r="IR525" s="54"/>
      <c r="IS525" s="54"/>
      <c r="IT525" s="54"/>
      <c r="IU525" s="54"/>
      <c r="IV525" s="54"/>
      <c r="IW525" s="54"/>
      <c r="IX525" s="54"/>
      <c r="IY525" s="54"/>
      <c r="IZ525" s="54"/>
      <c r="JA525" s="54"/>
      <c r="JB525" s="54"/>
      <c r="JC525" s="54"/>
      <c r="JD525" s="54"/>
      <c r="JE525" s="54"/>
      <c r="JF525" s="54"/>
      <c r="JG525" s="54"/>
      <c r="JH525" s="54"/>
      <c r="JL525" s="277" t="s">
        <v>164</v>
      </c>
    </row>
    <row r="526" spans="1:272" ht="15.6" outlineLevel="1" x14ac:dyDescent="0.3">
      <c r="A526" s="53"/>
      <c r="B526" s="4" t="s">
        <v>586</v>
      </c>
      <c r="C526" s="39"/>
      <c r="D526" s="42"/>
      <c r="E526" s="42"/>
      <c r="F526" s="42"/>
      <c r="G526" s="42"/>
      <c r="H526" s="42"/>
      <c r="I526" s="42"/>
      <c r="J526" s="42"/>
      <c r="K526" s="42"/>
      <c r="L526" s="42"/>
      <c r="M526" s="42"/>
      <c r="N526" s="42"/>
      <c r="O526" s="42"/>
      <c r="P526" s="42"/>
      <c r="Q526" s="42"/>
      <c r="R526" s="42"/>
      <c r="S526" s="42"/>
      <c r="T526" s="42"/>
      <c r="U526" s="42"/>
      <c r="V526" s="42"/>
      <c r="W526" s="42"/>
      <c r="X526" s="42"/>
      <c r="Y526" s="42"/>
      <c r="Z526" s="42"/>
      <c r="AA526" s="42"/>
      <c r="AB526" s="42"/>
      <c r="AC526" s="42"/>
      <c r="AD526" s="42"/>
      <c r="AE526" s="42"/>
      <c r="AF526" s="42"/>
      <c r="AG526" s="42"/>
      <c r="AH526" s="42"/>
      <c r="AI526" s="42"/>
      <c r="AJ526" s="42"/>
      <c r="AK526" s="42"/>
      <c r="AL526" s="42"/>
      <c r="AM526" s="42"/>
      <c r="AN526" s="42"/>
      <c r="AO526" s="42"/>
      <c r="AP526" s="42"/>
      <c r="AQ526" s="42"/>
      <c r="AR526" s="42"/>
      <c r="AS526" s="42"/>
      <c r="AT526" s="42"/>
      <c r="AU526" s="42"/>
      <c r="AV526" s="42"/>
      <c r="AW526" s="42"/>
      <c r="AX526" s="42"/>
      <c r="AY526" s="42"/>
      <c r="AZ526" s="42"/>
      <c r="BA526" s="42"/>
      <c r="BB526" s="42"/>
      <c r="BC526" s="42"/>
      <c r="BD526" s="42"/>
      <c r="BE526" s="42"/>
      <c r="BF526" s="42"/>
      <c r="BG526" s="42"/>
      <c r="BH526" s="42"/>
      <c r="BI526" s="42"/>
      <c r="BJ526" s="42"/>
      <c r="BK526" s="42"/>
      <c r="BL526" s="42"/>
      <c r="BM526" s="42"/>
      <c r="BN526" s="42"/>
      <c r="BO526" s="42"/>
      <c r="BP526" s="42"/>
      <c r="BQ526" s="42"/>
      <c r="BR526" s="42"/>
      <c r="BS526" s="42"/>
      <c r="BT526" s="42"/>
      <c r="BU526" s="42"/>
      <c r="BV526" s="42"/>
      <c r="BW526" s="42"/>
      <c r="BX526" s="42"/>
      <c r="BY526" s="42"/>
      <c r="BZ526" s="42"/>
      <c r="CA526" s="42"/>
      <c r="CB526" s="42"/>
      <c r="CC526" s="42"/>
      <c r="CD526" s="42"/>
      <c r="CE526" s="42"/>
      <c r="CF526" s="42"/>
      <c r="CG526" s="42"/>
      <c r="CH526" s="42"/>
      <c r="CI526" s="42"/>
      <c r="CJ526" s="42"/>
      <c r="CK526" s="42"/>
      <c r="CL526" s="42"/>
      <c r="CM526" s="42"/>
      <c r="CN526" s="42"/>
      <c r="CO526" s="42"/>
      <c r="CP526" s="42"/>
      <c r="CQ526" s="42"/>
      <c r="CR526" s="42"/>
      <c r="CS526" s="42"/>
      <c r="CT526" s="42"/>
      <c r="CU526" s="42"/>
      <c r="CV526" s="42"/>
      <c r="CW526" s="42"/>
      <c r="CX526" s="42"/>
      <c r="CY526" s="42"/>
      <c r="CZ526" s="42"/>
      <c r="DA526" s="42"/>
      <c r="DB526" s="42"/>
      <c r="DC526" s="42"/>
      <c r="DD526" s="42"/>
      <c r="DE526" s="42"/>
      <c r="DF526" s="42"/>
      <c r="DG526" s="42"/>
      <c r="DH526" s="42"/>
      <c r="DI526" s="42"/>
      <c r="DJ526" s="42"/>
      <c r="DK526" s="42"/>
      <c r="DL526" s="42"/>
      <c r="DM526" s="42"/>
      <c r="DN526" s="42"/>
      <c r="DO526" s="42"/>
      <c r="DP526" s="42"/>
      <c r="DQ526" s="42"/>
      <c r="DR526" s="42"/>
      <c r="DS526" s="42"/>
      <c r="DT526" s="42"/>
      <c r="DU526" s="42"/>
      <c r="DV526" s="42"/>
      <c r="DW526" s="42"/>
      <c r="DX526" s="42"/>
      <c r="DY526" s="42"/>
      <c r="DZ526" s="42"/>
      <c r="EA526" s="42"/>
      <c r="EB526" s="42"/>
      <c r="EC526" s="42"/>
      <c r="ED526" s="42"/>
      <c r="EE526" s="42"/>
      <c r="EF526" s="42"/>
      <c r="EG526" s="42"/>
      <c r="EH526" s="42"/>
      <c r="EI526" s="42"/>
      <c r="EJ526" s="42"/>
      <c r="EK526" s="42"/>
      <c r="EL526" s="42"/>
      <c r="EM526" s="42"/>
      <c r="EN526" s="42"/>
      <c r="EO526" s="42"/>
      <c r="EP526" s="42"/>
      <c r="EQ526" s="42"/>
      <c r="ER526" s="42"/>
      <c r="ES526" s="42"/>
      <c r="ET526" s="42"/>
      <c r="EU526" s="42"/>
      <c r="EV526" s="42"/>
      <c r="EW526" s="42"/>
      <c r="EX526" s="42"/>
      <c r="EY526" s="42"/>
      <c r="EZ526" s="42"/>
      <c r="FA526" s="42"/>
      <c r="FB526" s="42"/>
      <c r="FC526" s="42"/>
      <c r="FD526" s="42"/>
      <c r="FE526" s="42"/>
      <c r="FF526" s="42"/>
      <c r="FG526" s="42"/>
      <c r="FH526" s="42"/>
      <c r="FI526" s="42"/>
      <c r="FJ526" s="42"/>
      <c r="FK526" s="42"/>
      <c r="FL526" s="42"/>
      <c r="FM526" s="42"/>
      <c r="FN526" s="42"/>
      <c r="FO526" s="42"/>
      <c r="FP526" s="42"/>
      <c r="FQ526" s="42"/>
      <c r="FR526" s="42"/>
      <c r="FS526" s="42"/>
      <c r="FT526" s="42"/>
      <c r="FU526" s="42"/>
      <c r="FV526" s="42"/>
      <c r="FW526" s="42"/>
      <c r="FX526" s="42"/>
      <c r="FY526" s="42"/>
      <c r="FZ526" s="42"/>
      <c r="GA526" s="42"/>
      <c r="GB526" s="42"/>
      <c r="GC526" s="42"/>
      <c r="GD526" s="42"/>
      <c r="GE526" s="42"/>
      <c r="GF526" s="42"/>
      <c r="GG526" s="42"/>
      <c r="GH526" s="42"/>
      <c r="GI526" s="42"/>
      <c r="GJ526" s="42"/>
      <c r="GK526" s="42"/>
      <c r="GL526" s="42"/>
      <c r="GM526" s="42"/>
      <c r="GN526" s="42"/>
      <c r="GO526" s="42"/>
      <c r="GP526" s="42"/>
      <c r="GQ526" s="42"/>
      <c r="GR526" s="42"/>
      <c r="GS526" s="42"/>
      <c r="GT526" s="42"/>
      <c r="GU526" s="42"/>
      <c r="GV526" s="42"/>
      <c r="GW526" s="42"/>
      <c r="GX526" s="42"/>
      <c r="GY526" s="42"/>
      <c r="GZ526" s="42"/>
      <c r="HA526" s="42"/>
      <c r="HB526" s="42"/>
      <c r="HC526" s="42"/>
      <c r="HD526" s="42"/>
      <c r="HE526" s="42"/>
      <c r="HF526" s="42"/>
      <c r="HG526" s="42"/>
      <c r="HH526" s="42"/>
      <c r="HI526" s="42"/>
      <c r="HJ526" s="42"/>
      <c r="HK526" s="42"/>
      <c r="HL526" s="42"/>
      <c r="HM526" s="42"/>
      <c r="HN526" s="42"/>
      <c r="HO526" s="42"/>
      <c r="HP526" s="42"/>
      <c r="HQ526" s="42"/>
      <c r="HR526" s="42"/>
      <c r="HS526" s="42"/>
      <c r="HT526" s="42"/>
      <c r="HU526" s="42"/>
      <c r="HV526" s="42"/>
      <c r="HW526" s="42"/>
      <c r="HX526" s="42"/>
      <c r="HY526" s="42"/>
      <c r="HZ526" s="42"/>
      <c r="IA526" s="42"/>
      <c r="IB526" s="42"/>
      <c r="IC526" s="42"/>
      <c r="ID526" s="42"/>
      <c r="IE526" s="42"/>
      <c r="IF526" s="42"/>
      <c r="IG526" s="42"/>
      <c r="IH526" s="42"/>
      <c r="II526" s="42"/>
      <c r="IJ526" s="42"/>
      <c r="IK526" s="42"/>
      <c r="IL526" s="42"/>
      <c r="IM526" s="42"/>
      <c r="IN526" s="42"/>
      <c r="IO526" s="42"/>
      <c r="IP526" s="42"/>
      <c r="IQ526" s="42"/>
      <c r="IR526" s="42"/>
      <c r="IS526" s="42"/>
      <c r="IT526" s="42"/>
      <c r="IU526" s="42"/>
      <c r="IV526" s="42"/>
      <c r="IW526" s="42"/>
      <c r="IX526" s="42"/>
      <c r="IY526" s="42"/>
      <c r="IZ526" s="42"/>
      <c r="JA526" s="42"/>
      <c r="JB526" s="42"/>
      <c r="JC526" s="42"/>
      <c r="JD526" s="42"/>
      <c r="JE526" s="42"/>
      <c r="JF526" s="42"/>
      <c r="JG526" s="42"/>
      <c r="JH526" s="42"/>
      <c r="JL526" s="277" t="s">
        <v>164</v>
      </c>
    </row>
    <row r="527" spans="1:272" outlineLevel="1" x14ac:dyDescent="0.3">
      <c r="A527" s="93">
        <f>ROW('Cost Input'!A297)</f>
        <v>297</v>
      </c>
      <c r="B527" s="31" t="str">
        <f>'Cost Input'!A297</f>
        <v>TOTAL O&amp;M fixed</v>
      </c>
      <c r="C527" s="38" t="str">
        <f>'Cost Input'!B297</f>
        <v>% of CAPEX</v>
      </c>
      <c r="D527" s="105" cm="1">
        <f t="array" ref="D527">IF(D$470&gt;0,IFERROR(INDEX('Cost Input'!$C$1:$R$496,'LCOH Calc'!$A527,_xlfn.XMATCH('LCOH Calc'!D$9,'Cost Input'!$C$3:$R$3)),""),)</f>
        <v>0.06</v>
      </c>
      <c r="E527" s="49" cm="1">
        <f t="array" ref="E527">IF(E$470&gt;0,IFERROR(INDEX('Cost Input'!$C$1:$R$496,'LCOH Calc'!$A527,_xlfn.XMATCH('LCOH Calc'!E$9,'Cost Input'!$C$3:$R$3)),""),)</f>
        <v>0</v>
      </c>
      <c r="F527" s="49" cm="1">
        <f t="array" ref="F527">IF(F$470&gt;0,IFERROR(INDEX('Cost Input'!$C$1:$R$496,'LCOH Calc'!$A527,_xlfn.XMATCH('LCOH Calc'!F$9,'Cost Input'!$C$3:$R$3)),""),)</f>
        <v>0</v>
      </c>
      <c r="G527" s="49" cm="1">
        <f t="array" ref="G527">IF(G$470&gt;0,IFERROR(INDEX('Cost Input'!$C$1:$R$496,'LCOH Calc'!$A527,_xlfn.XMATCH('LCOH Calc'!G$9,'Cost Input'!$C$3:$R$3)),""),)</f>
        <v>0</v>
      </c>
      <c r="H527" s="49" cm="1">
        <f t="array" ref="H527">IF(H$470&gt;0,IFERROR(INDEX('Cost Input'!$C$1:$R$496,'LCOH Calc'!$A527,_xlfn.XMATCH('LCOH Calc'!H$9,'Cost Input'!$C$3:$R$3)),""),)</f>
        <v>0</v>
      </c>
      <c r="I527" s="49" cm="1">
        <f t="array" ref="I527">IF(I$470&gt;0,IFERROR(INDEX('Cost Input'!$C$1:$R$496,'LCOH Calc'!$A527,_xlfn.XMATCH('LCOH Calc'!I$9,'Cost Input'!$C$3:$R$3)),""),)</f>
        <v>0</v>
      </c>
      <c r="J527" s="49" cm="1">
        <f t="array" ref="J527">IF(J$470&gt;0,IFERROR(INDEX('Cost Input'!$C$1:$R$496,'LCOH Calc'!$A527,_xlfn.XMATCH('LCOH Calc'!J$9,'Cost Input'!$C$3:$R$3)),""),)</f>
        <v>0</v>
      </c>
      <c r="K527" s="49" cm="1">
        <f t="array" ref="K527">IF(K$470&gt;0,IFERROR(INDEX('Cost Input'!$C$1:$R$496,'LCOH Calc'!$A527,_xlfn.XMATCH('LCOH Calc'!K$9,'Cost Input'!$C$3:$R$3)),""),)</f>
        <v>0</v>
      </c>
      <c r="L527" s="49" cm="1">
        <f t="array" ref="L527">IF(L$470&gt;0,IFERROR(INDEX('Cost Input'!$C$1:$R$496,'LCOH Calc'!$A527,_xlfn.XMATCH('LCOH Calc'!L$9,'Cost Input'!$C$3:$R$3)),""),)</f>
        <v>0</v>
      </c>
      <c r="M527" s="49" cm="1">
        <f t="array" ref="M527">IF(M$470&gt;0,IFERROR(INDEX('Cost Input'!$C$1:$R$496,'LCOH Calc'!$A527,_xlfn.XMATCH('LCOH Calc'!M$9,'Cost Input'!$C$3:$R$3)),""),)</f>
        <v>0</v>
      </c>
      <c r="N527" s="49" cm="1">
        <f t="array" ref="N527">IF(N$470&gt;0,IFERROR(INDEX('Cost Input'!$C$1:$R$496,'LCOH Calc'!$A527,_xlfn.XMATCH('LCOH Calc'!N$9,'Cost Input'!$C$3:$R$3)),""),)</f>
        <v>0</v>
      </c>
      <c r="O527" s="49" cm="1">
        <f t="array" ref="O527">IF(O$470&gt;0,IFERROR(INDEX('Cost Input'!$C$1:$R$496,'LCOH Calc'!$A527,_xlfn.XMATCH('LCOH Calc'!O$9,'Cost Input'!$C$3:$R$3)),""),)</f>
        <v>0</v>
      </c>
      <c r="P527" s="49" cm="1">
        <f t="array" ref="P527">IF(P$470&gt;0,IFERROR(INDEX('Cost Input'!$C$1:$R$496,'LCOH Calc'!$A527,_xlfn.XMATCH('LCOH Calc'!P$9,'Cost Input'!$C$3:$R$3)),""),)</f>
        <v>0</v>
      </c>
      <c r="Q527" s="49" cm="1">
        <f t="array" ref="Q527">IF(Q$470&gt;0,IFERROR(INDEX('Cost Input'!$C$1:$R$496,'LCOH Calc'!$A527,_xlfn.XMATCH('LCOH Calc'!Q$9,'Cost Input'!$C$3:$R$3)),""),)</f>
        <v>0</v>
      </c>
      <c r="R527" s="49" cm="1">
        <f t="array" ref="R527">IF(R$470&gt;0,IFERROR(INDEX('Cost Input'!$C$1:$R$496,'LCOH Calc'!$A527,_xlfn.XMATCH('LCOH Calc'!R$9,'Cost Input'!$C$3:$R$3)),""),)</f>
        <v>0</v>
      </c>
      <c r="S527" s="49" cm="1">
        <f t="array" ref="S527">IF(S$470&gt;0,IFERROR(INDEX('Cost Input'!$C$1:$R$496,'LCOH Calc'!$A527,_xlfn.XMATCH('LCOH Calc'!S$9,'Cost Input'!$C$3:$R$3)),""),)</f>
        <v>0</v>
      </c>
      <c r="T527" s="49" cm="1">
        <f t="array" ref="T527">IF(T$470&gt;0,IFERROR(INDEX('Cost Input'!$C$1:$R$496,'LCOH Calc'!$A527,_xlfn.XMATCH('LCOH Calc'!T$9,'Cost Input'!$C$3:$R$3)),""),)</f>
        <v>0</v>
      </c>
      <c r="U527" s="49" cm="1">
        <f t="array" ref="U527">IF(U$470&gt;0,IFERROR(INDEX('Cost Input'!$C$1:$R$496,'LCOH Calc'!$A527,_xlfn.XMATCH('LCOH Calc'!U$9,'Cost Input'!$C$3:$R$3)),""),)</f>
        <v>0</v>
      </c>
      <c r="V527" s="49" cm="1">
        <f t="array" ref="V527">IF(V$470&gt;0,IFERROR(INDEX('Cost Input'!$C$1:$R$496,'LCOH Calc'!$A527,_xlfn.XMATCH('LCOH Calc'!V$9,'Cost Input'!$C$3:$R$3)),""),)</f>
        <v>0</v>
      </c>
      <c r="W527" s="49" cm="1">
        <f t="array" ref="W527">IF(W$470&gt;0,IFERROR(INDEX('Cost Input'!$C$1:$R$496,'LCOH Calc'!$A527,_xlfn.XMATCH('LCOH Calc'!W$9,'Cost Input'!$C$3:$R$3)),""),)</f>
        <v>0</v>
      </c>
      <c r="X527" s="49" cm="1">
        <f t="array" ref="X527">IF(X$470&gt;0,IFERROR(INDEX('Cost Input'!$C$1:$R$496,'LCOH Calc'!$A527,_xlfn.XMATCH('LCOH Calc'!X$9,'Cost Input'!$C$3:$R$3)),""),)</f>
        <v>0</v>
      </c>
      <c r="Y527" s="49" cm="1">
        <f t="array" ref="Y527">IF(Y$470&gt;0,IFERROR(INDEX('Cost Input'!$C$1:$R$496,'LCOH Calc'!$A527,_xlfn.XMATCH('LCOH Calc'!Y$9,'Cost Input'!$C$3:$R$3)),""),)</f>
        <v>0</v>
      </c>
      <c r="Z527" s="49" cm="1">
        <f t="array" ref="Z527">IF(Z$470&gt;0,IFERROR(INDEX('Cost Input'!$C$1:$R$496,'LCOH Calc'!$A527,_xlfn.XMATCH('LCOH Calc'!Z$9,'Cost Input'!$C$3:$R$3)),""),)</f>
        <v>0</v>
      </c>
      <c r="AA527" s="49" cm="1">
        <f t="array" ref="AA527">IF(AA$470&gt;0,IFERROR(INDEX('Cost Input'!$C$1:$R$496,'LCOH Calc'!$A527,_xlfn.XMATCH('LCOH Calc'!AA$9,'Cost Input'!$C$3:$R$3)),""),)</f>
        <v>0</v>
      </c>
      <c r="AB527" s="49" cm="1">
        <f t="array" ref="AB527">IF(AB$470&gt;0,IFERROR(INDEX('Cost Input'!$C$1:$R$496,'LCOH Calc'!$A527,_xlfn.XMATCH('LCOH Calc'!AB$9,'Cost Input'!$C$3:$R$3)),""),)</f>
        <v>0</v>
      </c>
      <c r="AC527" s="49" cm="1">
        <f t="array" ref="AC527">IF(AC$470&gt;0,IFERROR(INDEX('Cost Input'!$C$1:$R$496,'LCOH Calc'!$A527,_xlfn.XMATCH('LCOH Calc'!AC$9,'Cost Input'!$C$3:$R$3)),""),)</f>
        <v>0</v>
      </c>
      <c r="AD527" s="49" cm="1">
        <f t="array" ref="AD527">IF(AD$470&gt;0,IFERROR(INDEX('Cost Input'!$C$1:$R$496,'LCOH Calc'!$A527,_xlfn.XMATCH('LCOH Calc'!AD$9,'Cost Input'!$C$3:$R$3)),""),)</f>
        <v>0</v>
      </c>
      <c r="AE527" s="49" cm="1">
        <f t="array" ref="AE527">IF(AE$470&gt;0,IFERROR(INDEX('Cost Input'!$C$1:$R$496,'LCOH Calc'!$A527,_xlfn.XMATCH('LCOH Calc'!AE$9,'Cost Input'!$C$3:$R$3)),""),)</f>
        <v>0</v>
      </c>
      <c r="AF527" s="49" cm="1">
        <f t="array" ref="AF527">IF(AF$470&gt;0,IFERROR(INDEX('Cost Input'!$C$1:$R$496,'LCOH Calc'!$A527,_xlfn.XMATCH('LCOH Calc'!AF$9,'Cost Input'!$C$3:$R$3)),""),)</f>
        <v>0</v>
      </c>
      <c r="AG527" s="49" cm="1">
        <f t="array" ref="AG527">IF(AG$470&gt;0,IFERROR(INDEX('Cost Input'!$C$1:$R$496,'LCOH Calc'!$A527,_xlfn.XMATCH('LCOH Calc'!AG$9,'Cost Input'!$C$3:$R$3)),""),)</f>
        <v>0</v>
      </c>
      <c r="AH527" s="49" cm="1">
        <f t="array" ref="AH527">IF(AH$470&gt;0,IFERROR(INDEX('Cost Input'!$C$1:$R$496,'LCOH Calc'!$A527,_xlfn.XMATCH('LCOH Calc'!AH$9,'Cost Input'!$C$3:$R$3)),""),)</f>
        <v>0</v>
      </c>
      <c r="AI527" s="49" cm="1">
        <f t="array" ref="AI527">IF(AI$470&gt;0,IFERROR(INDEX('Cost Input'!$C$1:$R$496,'LCOH Calc'!$A527,_xlfn.XMATCH('LCOH Calc'!AI$9,'Cost Input'!$C$3:$R$3)),""),)</f>
        <v>0</v>
      </c>
      <c r="AJ527" s="49" cm="1">
        <f t="array" ref="AJ527">IF(AJ$470&gt;0,IFERROR(INDEX('Cost Input'!$C$1:$R$496,'LCOH Calc'!$A527,_xlfn.XMATCH('LCOH Calc'!AJ$9,'Cost Input'!$C$3:$R$3)),""),)</f>
        <v>0</v>
      </c>
      <c r="AK527" s="49" cm="1">
        <f t="array" ref="AK527">IF(AK$470&gt;0,IFERROR(INDEX('Cost Input'!$C$1:$R$496,'LCOH Calc'!$A527,_xlfn.XMATCH('LCOH Calc'!AK$9,'Cost Input'!$C$3:$R$3)),""),)</f>
        <v>0</v>
      </c>
      <c r="AL527" s="49" cm="1">
        <f t="array" ref="AL527">IF(AL$470&gt;0,IFERROR(INDEX('Cost Input'!$C$1:$R$496,'LCOH Calc'!$A527,_xlfn.XMATCH('LCOH Calc'!AL$9,'Cost Input'!$C$3:$R$3)),""),)</f>
        <v>0</v>
      </c>
      <c r="AM527" s="49" cm="1">
        <f t="array" ref="AM527">IF(AM$470&gt;0,IFERROR(INDEX('Cost Input'!$C$1:$R$496,'LCOH Calc'!$A527,_xlfn.XMATCH('LCOH Calc'!AM$9,'Cost Input'!$C$3:$R$3)),""),)</f>
        <v>0</v>
      </c>
      <c r="AN527" s="49" cm="1">
        <f t="array" ref="AN527">IF(AN$470&gt;0,IFERROR(INDEX('Cost Input'!$C$1:$R$496,'LCOH Calc'!$A527,_xlfn.XMATCH('LCOH Calc'!AN$9,'Cost Input'!$C$3:$R$3)),""),)</f>
        <v>0</v>
      </c>
      <c r="AO527" s="49" cm="1">
        <f t="array" ref="AO527">IF(AO$470&gt;0,IFERROR(INDEX('Cost Input'!$C$1:$R$496,'LCOH Calc'!$A527,_xlfn.XMATCH('LCOH Calc'!AO$9,'Cost Input'!$C$3:$R$3)),""),)</f>
        <v>0</v>
      </c>
      <c r="AP527" s="49" cm="1">
        <f t="array" ref="AP527">IF(AP$470&gt;0,IFERROR(INDEX('Cost Input'!$C$1:$R$496,'LCOH Calc'!$A527,_xlfn.XMATCH('LCOH Calc'!AP$9,'Cost Input'!$C$3:$R$3)),""),)</f>
        <v>0</v>
      </c>
      <c r="AQ527" s="49" cm="1">
        <f t="array" ref="AQ527">IF(AQ$470&gt;0,IFERROR(INDEX('Cost Input'!$C$1:$R$496,'LCOH Calc'!$A527,_xlfn.XMATCH('LCOH Calc'!AQ$9,'Cost Input'!$C$3:$R$3)),""),)</f>
        <v>0</v>
      </c>
      <c r="AR527" s="49" cm="1">
        <f t="array" ref="AR527">IF(AR$470&gt;0,IFERROR(INDEX('Cost Input'!$C$1:$R$496,'LCOH Calc'!$A527,_xlfn.XMATCH('LCOH Calc'!AR$9,'Cost Input'!$C$3:$R$3)),""),)</f>
        <v>0</v>
      </c>
      <c r="AS527" s="49" cm="1">
        <f t="array" ref="AS527">IF(AS$470&gt;0,IFERROR(INDEX('Cost Input'!$C$1:$R$496,'LCOH Calc'!$A527,_xlfn.XMATCH('LCOH Calc'!AS$9,'Cost Input'!$C$3:$R$3)),""),)</f>
        <v>0</v>
      </c>
      <c r="AT527" s="49" cm="1">
        <f t="array" ref="AT527">IF(AT$470&gt;0,IFERROR(INDEX('Cost Input'!$C$1:$R$496,'LCOH Calc'!$A527,_xlfn.XMATCH('LCOH Calc'!AT$9,'Cost Input'!$C$3:$R$3)),""),)</f>
        <v>0</v>
      </c>
      <c r="AU527" s="49" cm="1">
        <f t="array" ref="AU527">IF(AU$470&gt;0,IFERROR(INDEX('Cost Input'!$C$1:$R$496,'LCOH Calc'!$A527,_xlfn.XMATCH('LCOH Calc'!AU$9,'Cost Input'!$C$3:$R$3)),""),)</f>
        <v>0</v>
      </c>
      <c r="AV527" s="49" cm="1">
        <f t="array" ref="AV527">IF(AV$470&gt;0,IFERROR(INDEX('Cost Input'!$C$1:$R$496,'LCOH Calc'!$A527,_xlfn.XMATCH('LCOH Calc'!AV$9,'Cost Input'!$C$3:$R$3)),""),)</f>
        <v>0</v>
      </c>
      <c r="AW527" s="49" cm="1">
        <f t="array" ref="AW527">IF(AW$470&gt;0,IFERROR(INDEX('Cost Input'!$C$1:$R$496,'LCOH Calc'!$A527,_xlfn.XMATCH('LCOH Calc'!AW$9,'Cost Input'!$C$3:$R$3)),""),)</f>
        <v>0</v>
      </c>
      <c r="AX527" s="49" cm="1">
        <f t="array" ref="AX527">IF(AX$470&gt;0,IFERROR(INDEX('Cost Input'!$C$1:$R$496,'LCOH Calc'!$A527,_xlfn.XMATCH('LCOH Calc'!AX$9,'Cost Input'!$C$3:$R$3)),""),)</f>
        <v>0</v>
      </c>
      <c r="AY527" s="49" cm="1">
        <f t="array" ref="AY527">IF(AY$470&gt;0,IFERROR(INDEX('Cost Input'!$C$1:$R$496,'LCOH Calc'!$A527,_xlfn.XMATCH('LCOH Calc'!AY$9,'Cost Input'!$C$3:$R$3)),""),)</f>
        <v>0</v>
      </c>
      <c r="AZ527" s="49" cm="1">
        <f t="array" ref="AZ527">IF(AZ$470&gt;0,IFERROR(INDEX('Cost Input'!$C$1:$R$496,'LCOH Calc'!$A527,_xlfn.XMATCH('LCOH Calc'!AZ$9,'Cost Input'!$C$3:$R$3)),""),)</f>
        <v>0</v>
      </c>
      <c r="BA527" s="49" cm="1">
        <f t="array" ref="BA527">IF(BA$470&gt;0,IFERROR(INDEX('Cost Input'!$C$1:$R$496,'LCOH Calc'!$A527,_xlfn.XMATCH('LCOH Calc'!BA$9,'Cost Input'!$C$3:$R$3)),""),)</f>
        <v>0</v>
      </c>
      <c r="BB527" s="49" cm="1">
        <f t="array" ref="BB527">IF(BB$470&gt;0,IFERROR(INDEX('Cost Input'!$C$1:$R$496,'LCOH Calc'!$A527,_xlfn.XMATCH('LCOH Calc'!BB$9,'Cost Input'!$C$3:$R$3)),""),)</f>
        <v>0</v>
      </c>
      <c r="BC527" s="49" cm="1">
        <f t="array" ref="BC527">IF(BC$470&gt;0,IFERROR(INDEX('Cost Input'!$C$1:$R$496,'LCOH Calc'!$A527,_xlfn.XMATCH('LCOH Calc'!BC$9,'Cost Input'!$C$3:$R$3)),""),)</f>
        <v>0</v>
      </c>
      <c r="BD527" s="49" cm="1">
        <f t="array" ref="BD527">IF(BD$470&gt;0,IFERROR(INDEX('Cost Input'!$C$1:$R$496,'LCOH Calc'!$A527,_xlfn.XMATCH('LCOH Calc'!BD$9,'Cost Input'!$C$3:$R$3)),""),)</f>
        <v>0</v>
      </c>
      <c r="BE527" s="49" cm="1">
        <f t="array" ref="BE527">IF(BE$470&gt;0,IFERROR(INDEX('Cost Input'!$C$1:$R$496,'LCOH Calc'!$A527,_xlfn.XMATCH('LCOH Calc'!BE$9,'Cost Input'!$C$3:$R$3)),""),)</f>
        <v>0</v>
      </c>
      <c r="BF527" s="49" cm="1">
        <f t="array" ref="BF527">IF(BF$470&gt;0,IFERROR(INDEX('Cost Input'!$C$1:$R$496,'LCOH Calc'!$A527,_xlfn.XMATCH('LCOH Calc'!BF$9,'Cost Input'!$C$3:$R$3)),""),)</f>
        <v>0</v>
      </c>
      <c r="BG527" s="49" cm="1">
        <f t="array" ref="BG527">IF(BG$470&gt;0,IFERROR(INDEX('Cost Input'!$C$1:$R$496,'LCOH Calc'!$A527,_xlfn.XMATCH('LCOH Calc'!BG$9,'Cost Input'!$C$3:$R$3)),""),)</f>
        <v>0</v>
      </c>
      <c r="BH527" s="49" cm="1">
        <f t="array" ref="BH527">IF(BH$470&gt;0,IFERROR(INDEX('Cost Input'!$C$1:$R$496,'LCOH Calc'!$A527,_xlfn.XMATCH('LCOH Calc'!BH$9,'Cost Input'!$C$3:$R$3)),""),)</f>
        <v>0</v>
      </c>
      <c r="BI527" s="49" cm="1">
        <f t="array" ref="BI527">IF(BI$470&gt;0,IFERROR(INDEX('Cost Input'!$C$1:$R$496,'LCOH Calc'!$A527,_xlfn.XMATCH('LCOH Calc'!BI$9,'Cost Input'!$C$3:$R$3)),""),)</f>
        <v>0</v>
      </c>
      <c r="BJ527" s="49" cm="1">
        <f t="array" ref="BJ527">IF(BJ$470&gt;0,IFERROR(INDEX('Cost Input'!$C$1:$R$496,'LCOH Calc'!$A527,_xlfn.XMATCH('LCOH Calc'!BJ$9,'Cost Input'!$C$3:$R$3)),""),)</f>
        <v>0</v>
      </c>
      <c r="BK527" s="49" cm="1">
        <f t="array" ref="BK527">IF(BK$470&gt;0,IFERROR(INDEX('Cost Input'!$C$1:$R$496,'LCOH Calc'!$A527,_xlfn.XMATCH('LCOH Calc'!BK$9,'Cost Input'!$C$3:$R$3)),""),)</f>
        <v>0</v>
      </c>
      <c r="BL527" s="49" cm="1">
        <f t="array" ref="BL527">IF(BL$470&gt;0,IFERROR(INDEX('Cost Input'!$C$1:$R$496,'LCOH Calc'!$A527,_xlfn.XMATCH('LCOH Calc'!BL$9,'Cost Input'!$C$3:$R$3)),""),)</f>
        <v>0</v>
      </c>
      <c r="BM527" s="49" cm="1">
        <f t="array" ref="BM527">IF(BM$470&gt;0,IFERROR(INDEX('Cost Input'!$C$1:$R$496,'LCOH Calc'!$A527,_xlfn.XMATCH('LCOH Calc'!BM$9,'Cost Input'!$C$3:$R$3)),""),)</f>
        <v>0</v>
      </c>
      <c r="BN527" s="49" cm="1">
        <f t="array" ref="BN527">IF(BN$470&gt;0,IFERROR(INDEX('Cost Input'!$C$1:$R$496,'LCOH Calc'!$A527,_xlfn.XMATCH('LCOH Calc'!BN$9,'Cost Input'!$C$3:$R$3)),""),)</f>
        <v>0</v>
      </c>
      <c r="BO527" s="49" cm="1">
        <f t="array" ref="BO527">IF(BO$470&gt;0,IFERROR(INDEX('Cost Input'!$C$1:$R$496,'LCOH Calc'!$A527,_xlfn.XMATCH('LCOH Calc'!BO$9,'Cost Input'!$C$3:$R$3)),""),)</f>
        <v>0</v>
      </c>
      <c r="BP527" s="49" cm="1">
        <f t="array" ref="BP527">IF(BP$470&gt;0,IFERROR(INDEX('Cost Input'!$C$1:$R$496,'LCOH Calc'!$A527,_xlfn.XMATCH('LCOH Calc'!BP$9,'Cost Input'!$C$3:$R$3)),""),)</f>
        <v>0</v>
      </c>
      <c r="BQ527" s="49" cm="1">
        <f t="array" ref="BQ527">IF(BQ$470&gt;0,IFERROR(INDEX('Cost Input'!$C$1:$R$496,'LCOH Calc'!$A527,_xlfn.XMATCH('LCOH Calc'!BQ$9,'Cost Input'!$C$3:$R$3)),""),)</f>
        <v>0</v>
      </c>
      <c r="BR527" s="49" cm="1">
        <f t="array" ref="BR527">IF(BR$470&gt;0,IFERROR(INDEX('Cost Input'!$C$1:$R$496,'LCOH Calc'!$A527,_xlfn.XMATCH('LCOH Calc'!BR$9,'Cost Input'!$C$3:$R$3)),""),)</f>
        <v>0</v>
      </c>
      <c r="BS527" s="49" cm="1">
        <f t="array" ref="BS527">IF(BS$470&gt;0,IFERROR(INDEX('Cost Input'!$C$1:$R$496,'LCOH Calc'!$A527,_xlfn.XMATCH('LCOH Calc'!BS$9,'Cost Input'!$C$3:$R$3)),""),)</f>
        <v>0</v>
      </c>
      <c r="BT527" s="49" cm="1">
        <f t="array" ref="BT527">IF(BT$470&gt;0,IFERROR(INDEX('Cost Input'!$C$1:$R$496,'LCOH Calc'!$A527,_xlfn.XMATCH('LCOH Calc'!BT$9,'Cost Input'!$C$3:$R$3)),""),)</f>
        <v>0</v>
      </c>
      <c r="BU527" s="49" cm="1">
        <f t="array" ref="BU527">IF(BU$470&gt;0,IFERROR(INDEX('Cost Input'!$C$1:$R$496,'LCOH Calc'!$A527,_xlfn.XMATCH('LCOH Calc'!BU$9,'Cost Input'!$C$3:$R$3)),""),)</f>
        <v>0</v>
      </c>
      <c r="BV527" s="49" cm="1">
        <f t="array" ref="BV527">IF(BV$470&gt;0,IFERROR(INDEX('Cost Input'!$C$1:$R$496,'LCOH Calc'!$A527,_xlfn.XMATCH('LCOH Calc'!BV$9,'Cost Input'!$C$3:$R$3)),""),)</f>
        <v>0</v>
      </c>
      <c r="BW527" s="49" cm="1">
        <f t="array" ref="BW527">IF(BW$470&gt;0,IFERROR(INDEX('Cost Input'!$C$1:$R$496,'LCOH Calc'!$A527,_xlfn.XMATCH('LCOH Calc'!BW$9,'Cost Input'!$C$3:$R$3)),""),)</f>
        <v>0</v>
      </c>
      <c r="BX527" s="49" cm="1">
        <f t="array" ref="BX527">IF(BX$470&gt;0,IFERROR(INDEX('Cost Input'!$C$1:$R$496,'LCOH Calc'!$A527,_xlfn.XMATCH('LCOH Calc'!BX$9,'Cost Input'!$C$3:$R$3)),""),)</f>
        <v>0</v>
      </c>
      <c r="BY527" s="49" cm="1">
        <f t="array" ref="BY527">IF(BY$470&gt;0,IFERROR(INDEX('Cost Input'!$C$1:$R$496,'LCOH Calc'!$A527,_xlfn.XMATCH('LCOH Calc'!BY$9,'Cost Input'!$C$3:$R$3)),""),)</f>
        <v>0</v>
      </c>
      <c r="BZ527" s="49" cm="1">
        <f t="array" ref="BZ527">IF(BZ$470&gt;0,IFERROR(INDEX('Cost Input'!$C$1:$R$496,'LCOH Calc'!$A527,_xlfn.XMATCH('LCOH Calc'!BZ$9,'Cost Input'!$C$3:$R$3)),""),)</f>
        <v>0</v>
      </c>
      <c r="CA527" s="49" cm="1">
        <f t="array" ref="CA527">IF(CA$470&gt;0,IFERROR(INDEX('Cost Input'!$C$1:$R$496,'LCOH Calc'!$A527,_xlfn.XMATCH('LCOH Calc'!CA$9,'Cost Input'!$C$3:$R$3)),""),)</f>
        <v>0</v>
      </c>
      <c r="CB527" s="49" cm="1">
        <f t="array" ref="CB527">IF(CB$470&gt;0,IFERROR(INDEX('Cost Input'!$C$1:$R$496,'LCOH Calc'!$A527,_xlfn.XMATCH('LCOH Calc'!CB$9,'Cost Input'!$C$3:$R$3)),""),)</f>
        <v>0</v>
      </c>
      <c r="CC527" s="49" cm="1">
        <f t="array" ref="CC527">IF(CC$470&gt;0,IFERROR(INDEX('Cost Input'!$C$1:$R$496,'LCOH Calc'!$A527,_xlfn.XMATCH('LCOH Calc'!CC$9,'Cost Input'!$C$3:$R$3)),""),)</f>
        <v>0</v>
      </c>
      <c r="CD527" s="49" cm="1">
        <f t="array" ref="CD527">IF(CD$470&gt;0,IFERROR(INDEX('Cost Input'!$C$1:$R$496,'LCOH Calc'!$A527,_xlfn.XMATCH('LCOH Calc'!CD$9,'Cost Input'!$C$3:$R$3)),""),)</f>
        <v>0</v>
      </c>
      <c r="CE527" s="49" cm="1">
        <f t="array" ref="CE527">IF(CE$470&gt;0,IFERROR(INDEX('Cost Input'!$C$1:$R$496,'LCOH Calc'!$A527,_xlfn.XMATCH('LCOH Calc'!CE$9,'Cost Input'!$C$3:$R$3)),""),)</f>
        <v>0</v>
      </c>
      <c r="CF527" s="49" cm="1">
        <f t="array" ref="CF527">IF(CF$470&gt;0,IFERROR(INDEX('Cost Input'!$C$1:$R$496,'LCOH Calc'!$A527,_xlfn.XMATCH('LCOH Calc'!CF$9,'Cost Input'!$C$3:$R$3)),""),)</f>
        <v>0</v>
      </c>
      <c r="CG527" s="49" cm="1">
        <f t="array" ref="CG527">IF(CG$470&gt;0,IFERROR(INDEX('Cost Input'!$C$1:$R$496,'LCOH Calc'!$A527,_xlfn.XMATCH('LCOH Calc'!CG$9,'Cost Input'!$C$3:$R$3)),""),)</f>
        <v>0</v>
      </c>
      <c r="CH527" s="49" cm="1">
        <f t="array" ref="CH527">IF(CH$470&gt;0,IFERROR(INDEX('Cost Input'!$C$1:$R$496,'LCOH Calc'!$A527,_xlfn.XMATCH('LCOH Calc'!CH$9,'Cost Input'!$C$3:$R$3)),""),)</f>
        <v>0</v>
      </c>
      <c r="CI527" s="49" cm="1">
        <f t="array" ref="CI527">IF(CI$470&gt;0,IFERROR(INDEX('Cost Input'!$C$1:$R$496,'LCOH Calc'!$A527,_xlfn.XMATCH('LCOH Calc'!CI$9,'Cost Input'!$C$3:$R$3)),""),)</f>
        <v>0</v>
      </c>
      <c r="CJ527" s="49" cm="1">
        <f t="array" ref="CJ527">IF(CJ$470&gt;0,IFERROR(INDEX('Cost Input'!$C$1:$R$496,'LCOH Calc'!$A527,_xlfn.XMATCH('LCOH Calc'!CJ$9,'Cost Input'!$C$3:$R$3)),""),)</f>
        <v>0</v>
      </c>
      <c r="CK527" s="49" cm="1">
        <f t="array" ref="CK527">IF(CK$470&gt;0,IFERROR(INDEX('Cost Input'!$C$1:$R$496,'LCOH Calc'!$A527,_xlfn.XMATCH('LCOH Calc'!CK$9,'Cost Input'!$C$3:$R$3)),""),)</f>
        <v>0.06</v>
      </c>
      <c r="CL527" s="49" cm="1">
        <f t="array" ref="CL527">IF(CL$470&gt;0,IFERROR(INDEX('Cost Input'!$C$1:$R$496,'LCOH Calc'!$A527,_xlfn.XMATCH('LCOH Calc'!CL$9,'Cost Input'!$C$3:$R$3)),""),)</f>
        <v>0.06</v>
      </c>
      <c r="CM527" s="49" cm="1">
        <f t="array" ref="CM527">IF(CM$470&gt;0,IFERROR(INDEX('Cost Input'!$C$1:$R$496,'LCOH Calc'!$A527,_xlfn.XMATCH('LCOH Calc'!CM$9,'Cost Input'!$C$3:$R$3)),""),)</f>
        <v>0.06</v>
      </c>
      <c r="CN527" s="49" cm="1">
        <f t="array" ref="CN527">IF(CN$470&gt;0,IFERROR(INDEX('Cost Input'!$C$1:$R$496,'LCOH Calc'!$A527,_xlfn.XMATCH('LCOH Calc'!CN$9,'Cost Input'!$C$3:$R$3)),""),)</f>
        <v>0</v>
      </c>
      <c r="CO527" s="49" cm="1">
        <f t="array" ref="CO527">IF(CO$470&gt;0,IFERROR(INDEX('Cost Input'!$C$1:$R$496,'LCOH Calc'!$A527,_xlfn.XMATCH('LCOH Calc'!CO$9,'Cost Input'!$C$3:$R$3)),""),)</f>
        <v>0</v>
      </c>
      <c r="CP527" s="49" cm="1">
        <f t="array" ref="CP527">IF(CP$470&gt;0,IFERROR(INDEX('Cost Input'!$C$1:$R$496,'LCOH Calc'!$A527,_xlfn.XMATCH('LCOH Calc'!CP$9,'Cost Input'!$C$3:$R$3)),""),)</f>
        <v>0</v>
      </c>
      <c r="CQ527" s="49" cm="1">
        <f t="array" ref="CQ527">IF(CQ$470&gt;0,IFERROR(INDEX('Cost Input'!$C$1:$R$496,'LCOH Calc'!$A527,_xlfn.XMATCH('LCOH Calc'!CQ$9,'Cost Input'!$C$3:$R$3)),""),)</f>
        <v>0</v>
      </c>
      <c r="CR527" s="49" cm="1">
        <f t="array" ref="CR527">IF(CR$470&gt;0,IFERROR(INDEX('Cost Input'!$C$1:$R$496,'LCOH Calc'!$A527,_xlfn.XMATCH('LCOH Calc'!CR$9,'Cost Input'!$C$3:$R$3)),""),)</f>
        <v>0</v>
      </c>
      <c r="CS527" s="49" cm="1">
        <f t="array" ref="CS527">IF(CS$470&gt;0,IFERROR(INDEX('Cost Input'!$C$1:$R$496,'LCOH Calc'!$A527,_xlfn.XMATCH('LCOH Calc'!CS$9,'Cost Input'!$C$3:$R$3)),""),)</f>
        <v>0</v>
      </c>
      <c r="CT527" s="49" cm="1">
        <f t="array" ref="CT527">IF(CT$470&gt;0,IFERROR(INDEX('Cost Input'!$C$1:$R$496,'LCOH Calc'!$A527,_xlfn.XMATCH('LCOH Calc'!CT$9,'Cost Input'!$C$3:$R$3)),""),)</f>
        <v>0</v>
      </c>
      <c r="CU527" s="49" cm="1">
        <f t="array" ref="CU527">IF(CU$470&gt;0,IFERROR(INDEX('Cost Input'!$C$1:$R$496,'LCOH Calc'!$A527,_xlfn.XMATCH('LCOH Calc'!CU$9,'Cost Input'!$C$3:$R$3)),""),)</f>
        <v>0</v>
      </c>
      <c r="CV527" s="49" cm="1">
        <f t="array" ref="CV527">IF(CV$470&gt;0,IFERROR(INDEX('Cost Input'!$C$1:$R$496,'LCOH Calc'!$A527,_xlfn.XMATCH('LCOH Calc'!CV$9,'Cost Input'!$C$3:$R$3)),""),)</f>
        <v>0</v>
      </c>
      <c r="CW527" s="49" cm="1">
        <f t="array" ref="CW527">IF(CW$470&gt;0,IFERROR(INDEX('Cost Input'!$C$1:$R$496,'LCOH Calc'!$A527,_xlfn.XMATCH('LCOH Calc'!CW$9,'Cost Input'!$C$3:$R$3)),""),)</f>
        <v>0</v>
      </c>
      <c r="CX527" s="49" cm="1">
        <f t="array" ref="CX527">IF(CX$470&gt;0,IFERROR(INDEX('Cost Input'!$C$1:$R$496,'LCOH Calc'!$A527,_xlfn.XMATCH('LCOH Calc'!CX$9,'Cost Input'!$C$3:$R$3)),""),)</f>
        <v>0</v>
      </c>
      <c r="CY527" s="49" cm="1">
        <f t="array" ref="CY527">IF(CY$470&gt;0,IFERROR(INDEX('Cost Input'!$C$1:$R$496,'LCOH Calc'!$A527,_xlfn.XMATCH('LCOH Calc'!CY$9,'Cost Input'!$C$3:$R$3)),""),)</f>
        <v>0</v>
      </c>
      <c r="CZ527" s="49" cm="1">
        <f t="array" ref="CZ527">IF(CZ$470&gt;0,IFERROR(INDEX('Cost Input'!$C$1:$R$496,'LCOH Calc'!$A527,_xlfn.XMATCH('LCOH Calc'!CZ$9,'Cost Input'!$C$3:$R$3)),""),)</f>
        <v>0</v>
      </c>
      <c r="DA527" s="49" cm="1">
        <f t="array" ref="DA527">IF(DA$470&gt;0,IFERROR(INDEX('Cost Input'!$C$1:$R$496,'LCOH Calc'!$A527,_xlfn.XMATCH('LCOH Calc'!DA$9,'Cost Input'!$C$3:$R$3)),""),)</f>
        <v>0</v>
      </c>
      <c r="DB527" s="49" cm="1">
        <f t="array" ref="DB527">IF(DB$470&gt;0,IFERROR(INDEX('Cost Input'!$C$1:$R$496,'LCOH Calc'!$A527,_xlfn.XMATCH('LCOH Calc'!DB$9,'Cost Input'!$C$3:$R$3)),""),)</f>
        <v>0</v>
      </c>
      <c r="DC527" s="49" cm="1">
        <f t="array" ref="DC527">IF(DC$470&gt;0,IFERROR(INDEX('Cost Input'!$C$1:$R$496,'LCOH Calc'!$A527,_xlfn.XMATCH('LCOH Calc'!DC$9,'Cost Input'!$C$3:$R$3)),""),)</f>
        <v>0</v>
      </c>
      <c r="DD527" s="49" cm="1">
        <f t="array" ref="DD527">IF(DD$470&gt;0,IFERROR(INDEX('Cost Input'!$C$1:$R$496,'LCOH Calc'!$A527,_xlfn.XMATCH('LCOH Calc'!DD$9,'Cost Input'!$C$3:$R$3)),""),)</f>
        <v>0</v>
      </c>
      <c r="DE527" s="49" cm="1">
        <f t="array" ref="DE527">IF(DE$470&gt;0,IFERROR(INDEX('Cost Input'!$C$1:$R$496,'LCOH Calc'!$A527,_xlfn.XMATCH('LCOH Calc'!DE$9,'Cost Input'!$C$3:$R$3)),""),)</f>
        <v>0</v>
      </c>
      <c r="DF527" s="49" cm="1">
        <f t="array" ref="DF527">IF(DF$470&gt;0,IFERROR(INDEX('Cost Input'!$C$1:$R$496,'LCOH Calc'!$A527,_xlfn.XMATCH('LCOH Calc'!DF$9,'Cost Input'!$C$3:$R$3)),""),)</f>
        <v>0</v>
      </c>
      <c r="DG527" s="49" cm="1">
        <f t="array" ref="DG527">IF(DG$470&gt;0,IFERROR(INDEX('Cost Input'!$C$1:$R$496,'LCOH Calc'!$A527,_xlfn.XMATCH('LCOH Calc'!DG$9,'Cost Input'!$C$3:$R$3)),""),)</f>
        <v>0</v>
      </c>
      <c r="DH527" s="49" cm="1">
        <f t="array" ref="DH527">IF(DH$470&gt;0,IFERROR(INDEX('Cost Input'!$C$1:$R$496,'LCOH Calc'!$A527,_xlfn.XMATCH('LCOH Calc'!DH$9,'Cost Input'!$C$3:$R$3)),""),)</f>
        <v>0</v>
      </c>
      <c r="DI527" s="49" cm="1">
        <f t="array" ref="DI527">IF(DI$470&gt;0,IFERROR(INDEX('Cost Input'!$C$1:$R$496,'LCOH Calc'!$A527,_xlfn.XMATCH('LCOH Calc'!DI$9,'Cost Input'!$C$3:$R$3)),""),)</f>
        <v>0</v>
      </c>
      <c r="DJ527" s="49" cm="1">
        <f t="array" ref="DJ527">IF(DJ$470&gt;0,IFERROR(INDEX('Cost Input'!$C$1:$R$496,'LCOH Calc'!$A527,_xlfn.XMATCH('LCOH Calc'!DJ$9,'Cost Input'!$C$3:$R$3)),""),)</f>
        <v>0</v>
      </c>
      <c r="DK527" s="49" cm="1">
        <f t="array" ref="DK527">IF(DK$470&gt;0,IFERROR(INDEX('Cost Input'!$C$1:$R$496,'LCOH Calc'!$A527,_xlfn.XMATCH('LCOH Calc'!DK$9,'Cost Input'!$C$3:$R$3)),""),)</f>
        <v>0</v>
      </c>
      <c r="DL527" s="49" cm="1">
        <f t="array" ref="DL527">IF(DL$470&gt;0,IFERROR(INDEX('Cost Input'!$C$1:$R$496,'LCOH Calc'!$A527,_xlfn.XMATCH('LCOH Calc'!DL$9,'Cost Input'!$C$3:$R$3)),""),)</f>
        <v>0</v>
      </c>
      <c r="DM527" s="49" cm="1">
        <f t="array" ref="DM527">IF(DM$470&gt;0,IFERROR(INDEX('Cost Input'!$C$1:$R$496,'LCOH Calc'!$A527,_xlfn.XMATCH('LCOH Calc'!DM$9,'Cost Input'!$C$3:$R$3)),""),)</f>
        <v>0</v>
      </c>
      <c r="DN527" s="49" cm="1">
        <f t="array" ref="DN527">IF(DN$470&gt;0,IFERROR(INDEX('Cost Input'!$C$1:$R$496,'LCOH Calc'!$A527,_xlfn.XMATCH('LCOH Calc'!DN$9,'Cost Input'!$C$3:$R$3)),""),)</f>
        <v>0</v>
      </c>
      <c r="DO527" s="49" cm="1">
        <f t="array" ref="DO527">IF(DO$470&gt;0,IFERROR(INDEX('Cost Input'!$C$1:$R$496,'LCOH Calc'!$A527,_xlfn.XMATCH('LCOH Calc'!DO$9,'Cost Input'!$C$3:$R$3)),""),)</f>
        <v>0</v>
      </c>
      <c r="DP527" s="49" cm="1">
        <f t="array" ref="DP527">IF(DP$470&gt;0,IFERROR(INDEX('Cost Input'!$C$1:$R$496,'LCOH Calc'!$A527,_xlfn.XMATCH('LCOH Calc'!DP$9,'Cost Input'!$C$3:$R$3)),""),)</f>
        <v>0</v>
      </c>
      <c r="DQ527" s="49" cm="1">
        <f t="array" ref="DQ527">IF(DQ$470&gt;0,IFERROR(INDEX('Cost Input'!$C$1:$R$496,'LCOH Calc'!$A527,_xlfn.XMATCH('LCOH Calc'!DQ$9,'Cost Input'!$C$3:$R$3)),""),)</f>
        <v>0</v>
      </c>
      <c r="DR527" s="49" cm="1">
        <f t="array" ref="DR527">IF(DR$470&gt;0,IFERROR(INDEX('Cost Input'!$C$1:$R$496,'LCOH Calc'!$A527,_xlfn.XMATCH('LCOH Calc'!DR$9,'Cost Input'!$C$3:$R$3)),""),)</f>
        <v>0</v>
      </c>
      <c r="DS527" s="49" cm="1">
        <f t="array" ref="DS527">IF(DS$470&gt;0,IFERROR(INDEX('Cost Input'!$C$1:$R$496,'LCOH Calc'!$A527,_xlfn.XMATCH('LCOH Calc'!DS$9,'Cost Input'!$C$3:$R$3)),""),)</f>
        <v>0</v>
      </c>
      <c r="DT527" s="49" cm="1">
        <f t="array" ref="DT527">IF(DT$470&gt;0,IFERROR(INDEX('Cost Input'!$C$1:$R$496,'LCOH Calc'!$A527,_xlfn.XMATCH('LCOH Calc'!DT$9,'Cost Input'!$C$3:$R$3)),""),)</f>
        <v>0</v>
      </c>
      <c r="DU527" s="49" cm="1">
        <f t="array" ref="DU527">IF(DU$470&gt;0,IFERROR(INDEX('Cost Input'!$C$1:$R$496,'LCOH Calc'!$A527,_xlfn.XMATCH('LCOH Calc'!DU$9,'Cost Input'!$C$3:$R$3)),""),)</f>
        <v>0</v>
      </c>
      <c r="DV527" s="49" cm="1">
        <f t="array" ref="DV527">IF(DV$470&gt;0,IFERROR(INDEX('Cost Input'!$C$1:$R$496,'LCOH Calc'!$A527,_xlfn.XMATCH('LCOH Calc'!DV$9,'Cost Input'!$C$3:$R$3)),""),)</f>
        <v>0</v>
      </c>
      <c r="DW527" s="49" cm="1">
        <f t="array" ref="DW527">IF(DW$470&gt;0,IFERROR(INDEX('Cost Input'!$C$1:$R$496,'LCOH Calc'!$A527,_xlfn.XMATCH('LCOH Calc'!DW$9,'Cost Input'!$C$3:$R$3)),""),)</f>
        <v>0</v>
      </c>
      <c r="DX527" s="49" cm="1">
        <f t="array" ref="DX527">IF(DX$470&gt;0,IFERROR(INDEX('Cost Input'!$C$1:$R$496,'LCOH Calc'!$A527,_xlfn.XMATCH('LCOH Calc'!DX$9,'Cost Input'!$C$3:$R$3)),""),)</f>
        <v>0</v>
      </c>
      <c r="DY527" s="49" cm="1">
        <f t="array" ref="DY527">IF(DY$470&gt;0,IFERROR(INDEX('Cost Input'!$C$1:$R$496,'LCOH Calc'!$A527,_xlfn.XMATCH('LCOH Calc'!DY$9,'Cost Input'!$C$3:$R$3)),""),)</f>
        <v>0</v>
      </c>
      <c r="DZ527" s="49" cm="1">
        <f t="array" ref="DZ527">IF(DZ$470&gt;0,IFERROR(INDEX('Cost Input'!$C$1:$R$496,'LCOH Calc'!$A527,_xlfn.XMATCH('LCOH Calc'!DZ$9,'Cost Input'!$C$3:$R$3)),""),)</f>
        <v>0</v>
      </c>
      <c r="EA527" s="49" cm="1">
        <f t="array" ref="EA527">IF(EA$470&gt;0,IFERROR(INDEX('Cost Input'!$C$1:$R$496,'LCOH Calc'!$A527,_xlfn.XMATCH('LCOH Calc'!EA$9,'Cost Input'!$C$3:$R$3)),""),)</f>
        <v>0</v>
      </c>
      <c r="EB527" s="49" cm="1">
        <f t="array" ref="EB527">IF(EB$470&gt;0,IFERROR(INDEX('Cost Input'!$C$1:$R$496,'LCOH Calc'!$A527,_xlfn.XMATCH('LCOH Calc'!EB$9,'Cost Input'!$C$3:$R$3)),""),)</f>
        <v>0</v>
      </c>
      <c r="EC527" s="49" cm="1">
        <f t="array" ref="EC527">IF(EC$470&gt;0,IFERROR(INDEX('Cost Input'!$C$1:$R$496,'LCOH Calc'!$A527,_xlfn.XMATCH('LCOH Calc'!EC$9,'Cost Input'!$C$3:$R$3)),""),)</f>
        <v>0</v>
      </c>
      <c r="ED527" s="49" cm="1">
        <f t="array" ref="ED527">IF(ED$470&gt;0,IFERROR(INDEX('Cost Input'!$C$1:$R$496,'LCOH Calc'!$A527,_xlfn.XMATCH('LCOH Calc'!ED$9,'Cost Input'!$C$3:$R$3)),""),)</f>
        <v>0</v>
      </c>
      <c r="EE527" s="49" cm="1">
        <f t="array" ref="EE527">IF(EE$470&gt;0,IFERROR(INDEX('Cost Input'!$C$1:$R$496,'LCOH Calc'!$A527,_xlfn.XMATCH('LCOH Calc'!EE$9,'Cost Input'!$C$3:$R$3)),""),)</f>
        <v>0</v>
      </c>
      <c r="EF527" s="49" cm="1">
        <f t="array" ref="EF527">IF(EF$470&gt;0,IFERROR(INDEX('Cost Input'!$C$1:$R$496,'LCOH Calc'!$A527,_xlfn.XMATCH('LCOH Calc'!EF$9,'Cost Input'!$C$3:$R$3)),""),)</f>
        <v>0</v>
      </c>
      <c r="EG527" s="49" cm="1">
        <f t="array" ref="EG527">IF(EG$470&gt;0,IFERROR(INDEX('Cost Input'!$C$1:$R$496,'LCOH Calc'!$A527,_xlfn.XMATCH('LCOH Calc'!EG$9,'Cost Input'!$C$3:$R$3)),""),)</f>
        <v>0</v>
      </c>
      <c r="EH527" s="49" cm="1">
        <f t="array" ref="EH527">IF(EH$470&gt;0,IFERROR(INDEX('Cost Input'!$C$1:$R$496,'LCOH Calc'!$A527,_xlfn.XMATCH('LCOH Calc'!EH$9,'Cost Input'!$C$3:$R$3)),""),)</f>
        <v>0</v>
      </c>
      <c r="EI527" s="49" cm="1">
        <f t="array" ref="EI527">IF(EI$470&gt;0,IFERROR(INDEX('Cost Input'!$C$1:$R$496,'LCOH Calc'!$A527,_xlfn.XMATCH('LCOH Calc'!EI$9,'Cost Input'!$C$3:$R$3)),""),)</f>
        <v>0</v>
      </c>
      <c r="EJ527" s="49" cm="1">
        <f t="array" ref="EJ527">IF(EJ$470&gt;0,IFERROR(INDEX('Cost Input'!$C$1:$R$496,'LCOH Calc'!$A527,_xlfn.XMATCH('LCOH Calc'!EJ$9,'Cost Input'!$C$3:$R$3)),""),)</f>
        <v>0</v>
      </c>
      <c r="EK527" s="49" cm="1">
        <f t="array" ref="EK527">IF(EK$470&gt;0,IFERROR(INDEX('Cost Input'!$C$1:$R$496,'LCOH Calc'!$A527,_xlfn.XMATCH('LCOH Calc'!EK$9,'Cost Input'!$C$3:$R$3)),""),)</f>
        <v>0</v>
      </c>
      <c r="EL527" s="49" cm="1">
        <f t="array" ref="EL527">IF(EL$470&gt;0,IFERROR(INDEX('Cost Input'!$C$1:$R$496,'LCOH Calc'!$A527,_xlfn.XMATCH('LCOH Calc'!EL$9,'Cost Input'!$C$3:$R$3)),""),)</f>
        <v>0</v>
      </c>
      <c r="EM527" s="49" cm="1">
        <f t="array" ref="EM527">IF(EM$470&gt;0,IFERROR(INDEX('Cost Input'!$C$1:$R$496,'LCOH Calc'!$A527,_xlfn.XMATCH('LCOH Calc'!EM$9,'Cost Input'!$C$3:$R$3)),""),)</f>
        <v>0</v>
      </c>
      <c r="EN527" s="49" cm="1">
        <f t="array" ref="EN527">IF(EN$470&gt;0,IFERROR(INDEX('Cost Input'!$C$1:$R$496,'LCOH Calc'!$A527,_xlfn.XMATCH('LCOH Calc'!EN$9,'Cost Input'!$C$3:$R$3)),""),)</f>
        <v>0</v>
      </c>
      <c r="EO527" s="49" cm="1">
        <f t="array" ref="EO527">IF(EO$470&gt;0,IFERROR(INDEX('Cost Input'!$C$1:$R$496,'LCOH Calc'!$A527,_xlfn.XMATCH('LCOH Calc'!EO$9,'Cost Input'!$C$3:$R$3)),""),)</f>
        <v>0</v>
      </c>
      <c r="EP527" s="49" cm="1">
        <f t="array" ref="EP527">IF(EP$470&gt;0,IFERROR(INDEX('Cost Input'!$C$1:$R$496,'LCOH Calc'!$A527,_xlfn.XMATCH('LCOH Calc'!EP$9,'Cost Input'!$C$3:$R$3)),""),)</f>
        <v>0</v>
      </c>
      <c r="EQ527" s="49" cm="1">
        <f t="array" ref="EQ527">IF(EQ$470&gt;0,IFERROR(INDEX('Cost Input'!$C$1:$R$496,'LCOH Calc'!$A527,_xlfn.XMATCH('LCOH Calc'!EQ$9,'Cost Input'!$C$3:$R$3)),""),)</f>
        <v>0</v>
      </c>
      <c r="ER527" s="49" cm="1">
        <f t="array" ref="ER527">IF(ER$470&gt;0,IFERROR(INDEX('Cost Input'!$C$1:$R$496,'LCOH Calc'!$A527,_xlfn.XMATCH('LCOH Calc'!ER$9,'Cost Input'!$C$3:$R$3)),""),)</f>
        <v>0</v>
      </c>
      <c r="ES527" s="49" cm="1">
        <f t="array" ref="ES527">IF(ES$470&gt;0,IFERROR(INDEX('Cost Input'!$C$1:$R$496,'LCOH Calc'!$A527,_xlfn.XMATCH('LCOH Calc'!ES$9,'Cost Input'!$C$3:$R$3)),""),)</f>
        <v>0</v>
      </c>
      <c r="ET527" s="49" cm="1">
        <f t="array" ref="ET527">IF(ET$470&gt;0,IFERROR(INDEX('Cost Input'!$C$1:$R$496,'LCOH Calc'!$A527,_xlfn.XMATCH('LCOH Calc'!ET$9,'Cost Input'!$C$3:$R$3)),""),)</f>
        <v>0</v>
      </c>
      <c r="EU527" s="49" cm="1">
        <f t="array" ref="EU527">IF(EU$470&gt;0,IFERROR(INDEX('Cost Input'!$C$1:$R$496,'LCOH Calc'!$A527,_xlfn.XMATCH('LCOH Calc'!EU$9,'Cost Input'!$C$3:$R$3)),""),)</f>
        <v>0</v>
      </c>
      <c r="EV527" s="49" cm="1">
        <f t="array" ref="EV527">IF(EV$470&gt;0,IFERROR(INDEX('Cost Input'!$C$1:$R$496,'LCOH Calc'!$A527,_xlfn.XMATCH('LCOH Calc'!EV$9,'Cost Input'!$C$3:$R$3)),""),)</f>
        <v>0</v>
      </c>
      <c r="EW527" s="49" cm="1">
        <f t="array" ref="EW527">IF(EW$470&gt;0,IFERROR(INDEX('Cost Input'!$C$1:$R$496,'LCOH Calc'!$A527,_xlfn.XMATCH('LCOH Calc'!EW$9,'Cost Input'!$C$3:$R$3)),""),)</f>
        <v>0</v>
      </c>
      <c r="EX527" s="49" cm="1">
        <f t="array" ref="EX527">IF(EX$470&gt;0,IFERROR(INDEX('Cost Input'!$C$1:$R$496,'LCOH Calc'!$A527,_xlfn.XMATCH('LCOH Calc'!EX$9,'Cost Input'!$C$3:$R$3)),""),)</f>
        <v>0</v>
      </c>
      <c r="EY527" s="49" cm="1">
        <f t="array" ref="EY527">IF(EY$470&gt;0,IFERROR(INDEX('Cost Input'!$C$1:$R$496,'LCOH Calc'!$A527,_xlfn.XMATCH('LCOH Calc'!EY$9,'Cost Input'!$C$3:$R$3)),""),)</f>
        <v>0</v>
      </c>
      <c r="EZ527" s="49" cm="1">
        <f t="array" ref="EZ527">IF(EZ$470&gt;0,IFERROR(INDEX('Cost Input'!$C$1:$R$496,'LCOH Calc'!$A527,_xlfn.XMATCH('LCOH Calc'!EZ$9,'Cost Input'!$C$3:$R$3)),""),)</f>
        <v>0</v>
      </c>
      <c r="FA527" s="49" cm="1">
        <f t="array" ref="FA527">IF(FA$470&gt;0,IFERROR(INDEX('Cost Input'!$C$1:$R$496,'LCOH Calc'!$A527,_xlfn.XMATCH('LCOH Calc'!FA$9,'Cost Input'!$C$3:$R$3)),""),)</f>
        <v>0</v>
      </c>
      <c r="FB527" s="49" cm="1">
        <f t="array" ref="FB527">IF(FB$470&gt;0,IFERROR(INDEX('Cost Input'!$C$1:$R$496,'LCOH Calc'!$A527,_xlfn.XMATCH('LCOH Calc'!FB$9,'Cost Input'!$C$3:$R$3)),""),)</f>
        <v>0</v>
      </c>
      <c r="FC527" s="49" cm="1">
        <f t="array" ref="FC527">IF(FC$470&gt;0,IFERROR(INDEX('Cost Input'!$C$1:$R$496,'LCOH Calc'!$A527,_xlfn.XMATCH('LCOH Calc'!FC$9,'Cost Input'!$C$3:$R$3)),""),)</f>
        <v>0</v>
      </c>
      <c r="FD527" s="49" cm="1">
        <f t="array" ref="FD527">IF(FD$470&gt;0,IFERROR(INDEX('Cost Input'!$C$1:$R$496,'LCOH Calc'!$A527,_xlfn.XMATCH('LCOH Calc'!FD$9,'Cost Input'!$C$3:$R$3)),""),)</f>
        <v>0</v>
      </c>
      <c r="FE527" s="49" cm="1">
        <f t="array" ref="FE527">IF(FE$470&gt;0,IFERROR(INDEX('Cost Input'!$C$1:$R$496,'LCOH Calc'!$A527,_xlfn.XMATCH('LCOH Calc'!FE$9,'Cost Input'!$C$3:$R$3)),""),)</f>
        <v>0</v>
      </c>
      <c r="FF527" s="49" cm="1">
        <f t="array" ref="FF527">IF(FF$470&gt;0,IFERROR(INDEX('Cost Input'!$C$1:$R$496,'LCOH Calc'!$A527,_xlfn.XMATCH('LCOH Calc'!FF$9,'Cost Input'!$C$3:$R$3)),""),)</f>
        <v>0</v>
      </c>
      <c r="FG527" s="49" cm="1">
        <f t="array" ref="FG527">IF(FG$470&gt;0,IFERROR(INDEX('Cost Input'!$C$1:$R$496,'LCOH Calc'!$A527,_xlfn.XMATCH('LCOH Calc'!FG$9,'Cost Input'!$C$3:$R$3)),""),)</f>
        <v>0</v>
      </c>
      <c r="FH527" s="49" cm="1">
        <f t="array" ref="FH527">IF(FH$470&gt;0,IFERROR(INDEX('Cost Input'!$C$1:$R$496,'LCOH Calc'!$A527,_xlfn.XMATCH('LCOH Calc'!FH$9,'Cost Input'!$C$3:$R$3)),""),)</f>
        <v>0</v>
      </c>
      <c r="FI527" s="49" cm="1">
        <f t="array" ref="FI527">IF(FI$470&gt;0,IFERROR(INDEX('Cost Input'!$C$1:$R$496,'LCOH Calc'!$A527,_xlfn.XMATCH('LCOH Calc'!FI$9,'Cost Input'!$C$3:$R$3)),""),)</f>
        <v>0</v>
      </c>
      <c r="FJ527" s="49" cm="1">
        <f t="array" ref="FJ527">IF(FJ$470&gt;0,IFERROR(INDEX('Cost Input'!$C$1:$R$496,'LCOH Calc'!$A527,_xlfn.XMATCH('LCOH Calc'!FJ$9,'Cost Input'!$C$3:$R$3)),""),)</f>
        <v>0</v>
      </c>
      <c r="FK527" s="49" cm="1">
        <f t="array" ref="FK527">IF(FK$470&gt;0,IFERROR(INDEX('Cost Input'!$C$1:$R$496,'LCOH Calc'!$A527,_xlfn.XMATCH('LCOH Calc'!FK$9,'Cost Input'!$C$3:$R$3)),""),)</f>
        <v>0</v>
      </c>
      <c r="FL527" s="49" cm="1">
        <f t="array" ref="FL527">IF(FL$470&gt;0,IFERROR(INDEX('Cost Input'!$C$1:$R$496,'LCOH Calc'!$A527,_xlfn.XMATCH('LCOH Calc'!FL$9,'Cost Input'!$C$3:$R$3)),""),)</f>
        <v>0</v>
      </c>
      <c r="FM527" s="49" cm="1">
        <f t="array" ref="FM527">IF(FM$470&gt;0,IFERROR(INDEX('Cost Input'!$C$1:$R$496,'LCOH Calc'!$A527,_xlfn.XMATCH('LCOH Calc'!FM$9,'Cost Input'!$C$3:$R$3)),""),)</f>
        <v>0</v>
      </c>
      <c r="FN527" s="49" cm="1">
        <f t="array" ref="FN527">IF(FN$470&gt;0,IFERROR(INDEX('Cost Input'!$C$1:$R$496,'LCOH Calc'!$A527,_xlfn.XMATCH('LCOH Calc'!FN$9,'Cost Input'!$C$3:$R$3)),""),)</f>
        <v>0</v>
      </c>
      <c r="FO527" s="49" cm="1">
        <f t="array" ref="FO527">IF(FO$470&gt;0,IFERROR(INDEX('Cost Input'!$C$1:$R$496,'LCOH Calc'!$A527,_xlfn.XMATCH('LCOH Calc'!FO$9,'Cost Input'!$C$3:$R$3)),""),)</f>
        <v>0</v>
      </c>
      <c r="FP527" s="49" cm="1">
        <f t="array" ref="FP527">IF(FP$470&gt;0,IFERROR(INDEX('Cost Input'!$C$1:$R$496,'LCOH Calc'!$A527,_xlfn.XMATCH('LCOH Calc'!FP$9,'Cost Input'!$C$3:$R$3)),""),)</f>
        <v>0</v>
      </c>
      <c r="FQ527" s="49" cm="1">
        <f t="array" ref="FQ527">IF(FQ$470&gt;0,IFERROR(INDEX('Cost Input'!$C$1:$R$496,'LCOH Calc'!$A527,_xlfn.XMATCH('LCOH Calc'!FQ$9,'Cost Input'!$C$3:$R$3)),""),)</f>
        <v>0</v>
      </c>
      <c r="FR527" s="49" cm="1">
        <f t="array" ref="FR527">IF(FR$470&gt;0,IFERROR(INDEX('Cost Input'!$C$1:$R$496,'LCOH Calc'!$A527,_xlfn.XMATCH('LCOH Calc'!FR$9,'Cost Input'!$C$3:$R$3)),""),)</f>
        <v>0</v>
      </c>
      <c r="FS527" s="49" cm="1">
        <f t="array" ref="FS527">IF(FS$470&gt;0,IFERROR(INDEX('Cost Input'!$C$1:$R$496,'LCOH Calc'!$A527,_xlfn.XMATCH('LCOH Calc'!FS$9,'Cost Input'!$C$3:$R$3)),""),)</f>
        <v>0</v>
      </c>
      <c r="FT527" s="49" cm="1">
        <f t="array" ref="FT527">IF(FT$470&gt;0,IFERROR(INDEX('Cost Input'!$C$1:$R$496,'LCOH Calc'!$A527,_xlfn.XMATCH('LCOH Calc'!FT$9,'Cost Input'!$C$3:$R$3)),""),)</f>
        <v>0</v>
      </c>
      <c r="FU527" s="49" cm="1">
        <f t="array" ref="FU527">IF(FU$470&gt;0,IFERROR(INDEX('Cost Input'!$C$1:$R$496,'LCOH Calc'!$A527,_xlfn.XMATCH('LCOH Calc'!FU$9,'Cost Input'!$C$3:$R$3)),""),)</f>
        <v>0</v>
      </c>
      <c r="FV527" s="49" cm="1">
        <f t="array" ref="FV527">IF(FV$470&gt;0,IFERROR(INDEX('Cost Input'!$C$1:$R$496,'LCOH Calc'!$A527,_xlfn.XMATCH('LCOH Calc'!FV$9,'Cost Input'!$C$3:$R$3)),""),)</f>
        <v>0</v>
      </c>
      <c r="FW527" s="49" cm="1">
        <f t="array" ref="FW527">IF(FW$470&gt;0,IFERROR(INDEX('Cost Input'!$C$1:$R$496,'LCOH Calc'!$A527,_xlfn.XMATCH('LCOH Calc'!FW$9,'Cost Input'!$C$3:$R$3)),""),)</f>
        <v>0</v>
      </c>
      <c r="FX527" s="49" cm="1">
        <f t="array" ref="FX527">IF(FX$470&gt;0,IFERROR(INDEX('Cost Input'!$C$1:$R$496,'LCOH Calc'!$A527,_xlfn.XMATCH('LCOH Calc'!FX$9,'Cost Input'!$C$3:$R$3)),""),)</f>
        <v>0</v>
      </c>
      <c r="FY527" s="49" cm="1">
        <f t="array" ref="FY527">IF(FY$470&gt;0,IFERROR(INDEX('Cost Input'!$C$1:$R$496,'LCOH Calc'!$A527,_xlfn.XMATCH('LCOH Calc'!FY$9,'Cost Input'!$C$3:$R$3)),""),)</f>
        <v>0</v>
      </c>
      <c r="FZ527" s="49" cm="1">
        <f t="array" ref="FZ527">IF(FZ$470&gt;0,IFERROR(INDEX('Cost Input'!$C$1:$R$496,'LCOH Calc'!$A527,_xlfn.XMATCH('LCOH Calc'!FZ$9,'Cost Input'!$C$3:$R$3)),""),)</f>
        <v>0</v>
      </c>
      <c r="GA527" s="49" cm="1">
        <f t="array" ref="GA527">IF(GA$470&gt;0,IFERROR(INDEX('Cost Input'!$C$1:$R$496,'LCOH Calc'!$A527,_xlfn.XMATCH('LCOH Calc'!GA$9,'Cost Input'!$C$3:$R$3)),""),)</f>
        <v>0</v>
      </c>
      <c r="GB527" s="49" cm="1">
        <f t="array" ref="GB527">IF(GB$470&gt;0,IFERROR(INDEX('Cost Input'!$C$1:$R$496,'LCOH Calc'!$A527,_xlfn.XMATCH('LCOH Calc'!GB$9,'Cost Input'!$C$3:$R$3)),""),)</f>
        <v>0</v>
      </c>
      <c r="GC527" s="49" cm="1">
        <f t="array" ref="GC527">IF(GC$470&gt;0,IFERROR(INDEX('Cost Input'!$C$1:$R$496,'LCOH Calc'!$A527,_xlfn.XMATCH('LCOH Calc'!GC$9,'Cost Input'!$C$3:$R$3)),""),)</f>
        <v>0</v>
      </c>
      <c r="GD527" s="49" cm="1">
        <f t="array" ref="GD527">IF(GD$470&gt;0,IFERROR(INDEX('Cost Input'!$C$1:$R$496,'LCOH Calc'!$A527,_xlfn.XMATCH('LCOH Calc'!GD$9,'Cost Input'!$C$3:$R$3)),""),)</f>
        <v>0</v>
      </c>
      <c r="GE527" s="49" cm="1">
        <f t="array" ref="GE527">IF(GE$470&gt;0,IFERROR(INDEX('Cost Input'!$C$1:$R$496,'LCOH Calc'!$A527,_xlfn.XMATCH('LCOH Calc'!GE$9,'Cost Input'!$C$3:$R$3)),""),)</f>
        <v>0</v>
      </c>
      <c r="GF527" s="49" cm="1">
        <f t="array" ref="GF527">IF(GF$470&gt;0,IFERROR(INDEX('Cost Input'!$C$1:$R$496,'LCOH Calc'!$A527,_xlfn.XMATCH('LCOH Calc'!GF$9,'Cost Input'!$C$3:$R$3)),""),)</f>
        <v>0</v>
      </c>
      <c r="GG527" s="49" cm="1">
        <f t="array" ref="GG527">IF(GG$470&gt;0,IFERROR(INDEX('Cost Input'!$C$1:$R$496,'LCOH Calc'!$A527,_xlfn.XMATCH('LCOH Calc'!GG$9,'Cost Input'!$C$3:$R$3)),""),)</f>
        <v>0</v>
      </c>
      <c r="GH527" s="49" cm="1">
        <f t="array" ref="GH527">IF(GH$470&gt;0,IFERROR(INDEX('Cost Input'!$C$1:$R$496,'LCOH Calc'!$A527,_xlfn.XMATCH('LCOH Calc'!GH$9,'Cost Input'!$C$3:$R$3)),""),)</f>
        <v>0</v>
      </c>
      <c r="GI527" s="49" cm="1">
        <f t="array" ref="GI527">IF(GI$470&gt;0,IFERROR(INDEX('Cost Input'!$C$1:$R$496,'LCOH Calc'!$A527,_xlfn.XMATCH('LCOH Calc'!GI$9,'Cost Input'!$C$3:$R$3)),""),)</f>
        <v>0</v>
      </c>
      <c r="GJ527" s="49" cm="1">
        <f t="array" ref="GJ527">IF(GJ$470&gt;0,IFERROR(INDEX('Cost Input'!$C$1:$R$496,'LCOH Calc'!$A527,_xlfn.XMATCH('LCOH Calc'!GJ$9,'Cost Input'!$C$3:$R$3)),""),)</f>
        <v>0</v>
      </c>
      <c r="GK527" s="49" cm="1">
        <f t="array" ref="GK527">IF(GK$470&gt;0,IFERROR(INDEX('Cost Input'!$C$1:$R$496,'LCOH Calc'!$A527,_xlfn.XMATCH('LCOH Calc'!GK$9,'Cost Input'!$C$3:$R$3)),""),)</f>
        <v>0</v>
      </c>
      <c r="GL527" s="49" cm="1">
        <f t="array" ref="GL527">IF(GL$470&gt;0,IFERROR(INDEX('Cost Input'!$C$1:$R$496,'LCOH Calc'!$A527,_xlfn.XMATCH('LCOH Calc'!GL$9,'Cost Input'!$C$3:$R$3)),""),)</f>
        <v>0</v>
      </c>
      <c r="GM527" s="49" cm="1">
        <f t="array" ref="GM527">IF(GM$470&gt;0,IFERROR(INDEX('Cost Input'!$C$1:$R$496,'LCOH Calc'!$A527,_xlfn.XMATCH('LCOH Calc'!GM$9,'Cost Input'!$C$3:$R$3)),""),)</f>
        <v>0</v>
      </c>
      <c r="GN527" s="49" cm="1">
        <f t="array" ref="GN527">IF(GN$470&gt;0,IFERROR(INDEX('Cost Input'!$C$1:$R$496,'LCOH Calc'!$A527,_xlfn.XMATCH('LCOH Calc'!GN$9,'Cost Input'!$C$3:$R$3)),""),)</f>
        <v>0</v>
      </c>
      <c r="GO527" s="49" cm="1">
        <f t="array" ref="GO527">IF(GO$470&gt;0,IFERROR(INDEX('Cost Input'!$C$1:$R$496,'LCOH Calc'!$A527,_xlfn.XMATCH('LCOH Calc'!GO$9,'Cost Input'!$C$3:$R$3)),""),)</f>
        <v>0</v>
      </c>
      <c r="GP527" s="49" cm="1">
        <f t="array" ref="GP527">IF(GP$470&gt;0,IFERROR(INDEX('Cost Input'!$C$1:$R$496,'LCOH Calc'!$A527,_xlfn.XMATCH('LCOH Calc'!GP$9,'Cost Input'!$C$3:$R$3)),""),)</f>
        <v>0</v>
      </c>
      <c r="GQ527" s="49" cm="1">
        <f t="array" ref="GQ527">IF(GQ$470&gt;0,IFERROR(INDEX('Cost Input'!$C$1:$R$496,'LCOH Calc'!$A527,_xlfn.XMATCH('LCOH Calc'!GQ$9,'Cost Input'!$C$3:$R$3)),""),)</f>
        <v>0</v>
      </c>
      <c r="GR527" s="49" cm="1">
        <f t="array" ref="GR527">IF(GR$470&gt;0,IFERROR(INDEX('Cost Input'!$C$1:$R$496,'LCOH Calc'!$A527,_xlfn.XMATCH('LCOH Calc'!GR$9,'Cost Input'!$C$3:$R$3)),""),)</f>
        <v>0</v>
      </c>
      <c r="GS527" s="49" cm="1">
        <f t="array" ref="GS527">IF(GS$470&gt;0,IFERROR(INDEX('Cost Input'!$C$1:$R$496,'LCOH Calc'!$A527,_xlfn.XMATCH('LCOH Calc'!GS$9,'Cost Input'!$C$3:$R$3)),""),)</f>
        <v>0</v>
      </c>
      <c r="GT527" s="49" cm="1">
        <f t="array" ref="GT527">IF(GT$470&gt;0,IFERROR(INDEX('Cost Input'!$C$1:$R$496,'LCOH Calc'!$A527,_xlfn.XMATCH('LCOH Calc'!GT$9,'Cost Input'!$C$3:$R$3)),""),)</f>
        <v>0</v>
      </c>
      <c r="GU527" s="49" cm="1">
        <f t="array" ref="GU527">IF(GU$470&gt;0,IFERROR(INDEX('Cost Input'!$C$1:$R$496,'LCOH Calc'!$A527,_xlfn.XMATCH('LCOH Calc'!GU$9,'Cost Input'!$C$3:$R$3)),""),)</f>
        <v>0</v>
      </c>
      <c r="GV527" s="49" cm="1">
        <f t="array" ref="GV527">IF(GV$470&gt;0,IFERROR(INDEX('Cost Input'!$C$1:$R$496,'LCOH Calc'!$A527,_xlfn.XMATCH('LCOH Calc'!GV$9,'Cost Input'!$C$3:$R$3)),""),)</f>
        <v>0</v>
      </c>
      <c r="GW527" s="49" cm="1">
        <f t="array" ref="GW527">IF(GW$470&gt;0,IFERROR(INDEX('Cost Input'!$C$1:$R$496,'LCOH Calc'!$A527,_xlfn.XMATCH('LCOH Calc'!GW$9,'Cost Input'!$C$3:$R$3)),""),)</f>
        <v>0</v>
      </c>
      <c r="GX527" s="49" cm="1">
        <f t="array" ref="GX527">IF(GX$470&gt;0,IFERROR(INDEX('Cost Input'!$C$1:$R$496,'LCOH Calc'!$A527,_xlfn.XMATCH('LCOH Calc'!GX$9,'Cost Input'!$C$3:$R$3)),""),)</f>
        <v>0</v>
      </c>
      <c r="GY527" s="49" cm="1">
        <f t="array" ref="GY527">IF(GY$470&gt;0,IFERROR(INDEX('Cost Input'!$C$1:$R$496,'LCOH Calc'!$A527,_xlfn.XMATCH('LCOH Calc'!GY$9,'Cost Input'!$C$3:$R$3)),""),)</f>
        <v>0</v>
      </c>
      <c r="GZ527" s="49" cm="1">
        <f t="array" ref="GZ527">IF(GZ$470&gt;0,IFERROR(INDEX('Cost Input'!$C$1:$R$496,'LCOH Calc'!$A527,_xlfn.XMATCH('LCOH Calc'!GZ$9,'Cost Input'!$C$3:$R$3)),""),)</f>
        <v>0</v>
      </c>
      <c r="HA527" s="49" cm="1">
        <f t="array" ref="HA527">IF(HA$470&gt;0,IFERROR(INDEX('Cost Input'!$C$1:$R$496,'LCOH Calc'!$A527,_xlfn.XMATCH('LCOH Calc'!HA$9,'Cost Input'!$C$3:$R$3)),""),)</f>
        <v>0</v>
      </c>
      <c r="HB527" s="49" cm="1">
        <f t="array" ref="HB527">IF(HB$470&gt;0,IFERROR(INDEX('Cost Input'!$C$1:$R$496,'LCOH Calc'!$A527,_xlfn.XMATCH('LCOH Calc'!HB$9,'Cost Input'!$C$3:$R$3)),""),)</f>
        <v>0</v>
      </c>
      <c r="HC527" s="49" cm="1">
        <f t="array" ref="HC527">IF(HC$470&gt;0,IFERROR(INDEX('Cost Input'!$C$1:$R$496,'LCOH Calc'!$A527,_xlfn.XMATCH('LCOH Calc'!HC$9,'Cost Input'!$C$3:$R$3)),""),)</f>
        <v>0</v>
      </c>
      <c r="HD527" s="49" cm="1">
        <f t="array" ref="HD527">IF(HD$470&gt;0,IFERROR(INDEX('Cost Input'!$C$1:$R$496,'LCOH Calc'!$A527,_xlfn.XMATCH('LCOH Calc'!HD$9,'Cost Input'!$C$3:$R$3)),""),)</f>
        <v>0</v>
      </c>
      <c r="HE527" s="49" cm="1">
        <f t="array" ref="HE527">IF(HE$470&gt;0,IFERROR(INDEX('Cost Input'!$C$1:$R$496,'LCOH Calc'!$A527,_xlfn.XMATCH('LCOH Calc'!HE$9,'Cost Input'!$C$3:$R$3)),""),)</f>
        <v>0</v>
      </c>
      <c r="HF527" s="49" cm="1">
        <f t="array" ref="HF527">IF(HF$470&gt;0,IFERROR(INDEX('Cost Input'!$C$1:$R$496,'LCOH Calc'!$A527,_xlfn.XMATCH('LCOH Calc'!HF$9,'Cost Input'!$C$3:$R$3)),""),)</f>
        <v>0</v>
      </c>
      <c r="HG527" s="49" cm="1">
        <f t="array" ref="HG527">IF(HG$470&gt;0,IFERROR(INDEX('Cost Input'!$C$1:$R$496,'LCOH Calc'!$A527,_xlfn.XMATCH('LCOH Calc'!HG$9,'Cost Input'!$C$3:$R$3)),""),)</f>
        <v>0</v>
      </c>
      <c r="HH527" s="49" cm="1">
        <f t="array" ref="HH527">IF(HH$470&gt;0,IFERROR(INDEX('Cost Input'!$C$1:$R$496,'LCOH Calc'!$A527,_xlfn.XMATCH('LCOH Calc'!HH$9,'Cost Input'!$C$3:$R$3)),""),)</f>
        <v>0</v>
      </c>
      <c r="HI527" s="49" cm="1">
        <f t="array" ref="HI527">IF(HI$470&gt;0,IFERROR(INDEX('Cost Input'!$C$1:$R$496,'LCOH Calc'!$A527,_xlfn.XMATCH('LCOH Calc'!HI$9,'Cost Input'!$C$3:$R$3)),""),)</f>
        <v>0</v>
      </c>
      <c r="HJ527" s="49" cm="1">
        <f t="array" ref="HJ527">IF(HJ$470&gt;0,IFERROR(INDEX('Cost Input'!$C$1:$R$496,'LCOH Calc'!$A527,_xlfn.XMATCH('LCOH Calc'!HJ$9,'Cost Input'!$C$3:$R$3)),""),)</f>
        <v>0</v>
      </c>
      <c r="HK527" s="49" cm="1">
        <f t="array" ref="HK527">IF(HK$470&gt;0,IFERROR(INDEX('Cost Input'!$C$1:$R$496,'LCOH Calc'!$A527,_xlfn.XMATCH('LCOH Calc'!HK$9,'Cost Input'!$C$3:$R$3)),""),)</f>
        <v>0.06</v>
      </c>
      <c r="HL527" s="49" cm="1">
        <f t="array" ref="HL527">IF(HL$470&gt;0,IFERROR(INDEX('Cost Input'!$C$1:$R$496,'LCOH Calc'!$A527,_xlfn.XMATCH('LCOH Calc'!HL$9,'Cost Input'!$C$3:$R$3)),""),)</f>
        <v>0.06</v>
      </c>
      <c r="HM527" s="49" cm="1">
        <f t="array" ref="HM527">IF(HM$470&gt;0,IFERROR(INDEX('Cost Input'!$C$1:$R$496,'LCOH Calc'!$A527,_xlfn.XMATCH('LCOH Calc'!HM$9,'Cost Input'!$C$3:$R$3)),""),)</f>
        <v>0.06</v>
      </c>
      <c r="HN527" s="49" cm="1">
        <f t="array" ref="HN527">IF(HN$470&gt;0,IFERROR(INDEX('Cost Input'!$C$1:$R$496,'LCOH Calc'!$A527,_xlfn.XMATCH('LCOH Calc'!HN$9,'Cost Input'!$C$3:$R$3)),""),)</f>
        <v>0.06</v>
      </c>
      <c r="HO527" s="49" cm="1">
        <f t="array" ref="HO527">IF(HO$470&gt;0,IFERROR(INDEX('Cost Input'!$C$1:$R$496,'LCOH Calc'!$A527,_xlfn.XMATCH('LCOH Calc'!HO$9,'Cost Input'!$C$3:$R$3)),""),)</f>
        <v>0</v>
      </c>
      <c r="HP527" s="49" cm="1">
        <f t="array" ref="HP527">IF(HP$470&gt;0,IFERROR(INDEX('Cost Input'!$C$1:$R$496,'LCOH Calc'!$A527,_xlfn.XMATCH('LCOH Calc'!HP$9,'Cost Input'!$C$3:$R$3)),""),)</f>
        <v>0</v>
      </c>
      <c r="HQ527" s="49" cm="1">
        <f t="array" ref="HQ527">IF(HQ$470&gt;0,IFERROR(INDEX('Cost Input'!$C$1:$R$496,'LCOH Calc'!$A527,_xlfn.XMATCH('LCOH Calc'!HQ$9,'Cost Input'!$C$3:$R$3)),""),)</f>
        <v>0</v>
      </c>
      <c r="HR527" s="49" cm="1">
        <f t="array" ref="HR527">IF(HR$470&gt;0,IFERROR(INDEX('Cost Input'!$C$1:$R$496,'LCOH Calc'!$A527,_xlfn.XMATCH('LCOH Calc'!HR$9,'Cost Input'!$C$3:$R$3)),""),)</f>
        <v>0</v>
      </c>
      <c r="HS527" s="49" cm="1">
        <f t="array" ref="HS527">IF(HS$470&gt;0,IFERROR(INDEX('Cost Input'!$C$1:$R$496,'LCOH Calc'!$A527,_xlfn.XMATCH('LCOH Calc'!HS$9,'Cost Input'!$C$3:$R$3)),""),)</f>
        <v>0</v>
      </c>
      <c r="HT527" s="49" cm="1">
        <f t="array" ref="HT527">IF(HT$470&gt;0,IFERROR(INDEX('Cost Input'!$C$1:$R$496,'LCOH Calc'!$A527,_xlfn.XMATCH('LCOH Calc'!HT$9,'Cost Input'!$C$3:$R$3)),""),)</f>
        <v>0</v>
      </c>
      <c r="HU527" s="49" cm="1">
        <f t="array" ref="HU527">IF(HU$470&gt;0,IFERROR(INDEX('Cost Input'!$C$1:$R$496,'LCOH Calc'!$A527,_xlfn.XMATCH('LCOH Calc'!HU$9,'Cost Input'!$C$3:$R$3)),""),)</f>
        <v>0</v>
      </c>
      <c r="HV527" s="49" cm="1">
        <f t="array" ref="HV527">IF(HV$470&gt;0,IFERROR(INDEX('Cost Input'!$C$1:$R$496,'LCOH Calc'!$A527,_xlfn.XMATCH('LCOH Calc'!HV$9,'Cost Input'!$C$3:$R$3)),""),)</f>
        <v>0</v>
      </c>
      <c r="HW527" s="49" cm="1">
        <f t="array" ref="HW527">IF(HW$470&gt;0,IFERROR(INDEX('Cost Input'!$C$1:$R$496,'LCOH Calc'!$A527,_xlfn.XMATCH('LCOH Calc'!HW$9,'Cost Input'!$C$3:$R$3)),""),)</f>
        <v>0</v>
      </c>
      <c r="HX527" s="49" cm="1">
        <f t="array" ref="HX527">IF(HX$470&gt;0,IFERROR(INDEX('Cost Input'!$C$1:$R$496,'LCOH Calc'!$A527,_xlfn.XMATCH('LCOH Calc'!HX$9,'Cost Input'!$C$3:$R$3)),""),)</f>
        <v>0</v>
      </c>
      <c r="HY527" s="49" cm="1">
        <f t="array" ref="HY527">IF(HY$470&gt;0,IFERROR(INDEX('Cost Input'!$C$1:$R$496,'LCOH Calc'!$A527,_xlfn.XMATCH('LCOH Calc'!HY$9,'Cost Input'!$C$3:$R$3)),""),)</f>
        <v>0.06</v>
      </c>
      <c r="HZ527" s="49" cm="1">
        <f t="array" ref="HZ527">IF(HZ$470&gt;0,IFERROR(INDEX('Cost Input'!$C$1:$R$496,'LCOH Calc'!$A527,_xlfn.XMATCH('LCOH Calc'!HZ$9,'Cost Input'!$C$3:$R$3)),""),)</f>
        <v>0.06</v>
      </c>
      <c r="IA527" s="49" cm="1">
        <f t="array" ref="IA527">IF(IA$470&gt;0,IFERROR(INDEX('Cost Input'!$C$1:$R$496,'LCOH Calc'!$A527,_xlfn.XMATCH('LCOH Calc'!IA$9,'Cost Input'!$C$3:$R$3)),""),)</f>
        <v>0.06</v>
      </c>
      <c r="IB527" s="49" cm="1">
        <f t="array" ref="IB527">IF(IB$470&gt;0,IFERROR(INDEX('Cost Input'!$C$1:$R$496,'LCOH Calc'!$A527,_xlfn.XMATCH('LCOH Calc'!IB$9,'Cost Input'!$C$3:$R$3)),""),)</f>
        <v>0</v>
      </c>
      <c r="IC527" s="49" cm="1">
        <f t="array" ref="IC527">IF(IC$470&gt;0,IFERROR(INDEX('Cost Input'!$C$1:$R$496,'LCOH Calc'!$A527,_xlfn.XMATCH('LCOH Calc'!IC$9,'Cost Input'!$C$3:$R$3)),""),)</f>
        <v>0.06</v>
      </c>
      <c r="ID527" s="49" cm="1">
        <f t="array" ref="ID527">IF(ID$470&gt;0,IFERROR(INDEX('Cost Input'!$C$1:$R$496,'LCOH Calc'!$A527,_xlfn.XMATCH('LCOH Calc'!ID$9,'Cost Input'!$C$3:$R$3)),""),)</f>
        <v>0.06</v>
      </c>
      <c r="IE527" s="49" cm="1">
        <f t="array" ref="IE527">IF(IE$470&gt;0,IFERROR(INDEX('Cost Input'!$C$1:$R$496,'LCOH Calc'!$A527,_xlfn.XMATCH('LCOH Calc'!IE$9,'Cost Input'!$C$3:$R$3)),""),)</f>
        <v>0.06</v>
      </c>
      <c r="IF527" s="49" cm="1">
        <f t="array" ref="IF527">IF(IF$470&gt;0,IFERROR(INDEX('Cost Input'!$C$1:$R$496,'LCOH Calc'!$A527,_xlfn.XMATCH('LCOH Calc'!IF$9,'Cost Input'!$C$3:$R$3)),""),)</f>
        <v>0.06</v>
      </c>
      <c r="IG527" s="49" cm="1">
        <f t="array" ref="IG527">IF(IG$470&gt;0,IFERROR(INDEX('Cost Input'!$C$1:$R$496,'LCOH Calc'!$A527,_xlfn.XMATCH('LCOH Calc'!IG$9,'Cost Input'!$C$3:$R$3)),""),)</f>
        <v>0.06</v>
      </c>
      <c r="IH527" s="49" cm="1">
        <f t="array" ref="IH527">IF(IH$470&gt;0,IFERROR(INDEX('Cost Input'!$C$1:$R$496,'LCOH Calc'!$A527,_xlfn.XMATCH('LCOH Calc'!IH$9,'Cost Input'!$C$3:$R$3)),""),)</f>
        <v>0.06</v>
      </c>
      <c r="II527" s="49" cm="1">
        <f t="array" ref="II527">IF(II$470&gt;0,IFERROR(INDEX('Cost Input'!$C$1:$R$496,'LCOH Calc'!$A527,_xlfn.XMATCH('LCOH Calc'!II$9,'Cost Input'!$C$3:$R$3)),""),)</f>
        <v>0.06</v>
      </c>
      <c r="IJ527" s="49" cm="1">
        <f t="array" ref="IJ527">IF(IJ$470&gt;0,IFERROR(INDEX('Cost Input'!$C$1:$R$496,'LCOH Calc'!$A527,_xlfn.XMATCH('LCOH Calc'!IJ$9,'Cost Input'!$C$3:$R$3)),""),)</f>
        <v>0.06</v>
      </c>
      <c r="IK527" s="49" cm="1">
        <f t="array" ref="IK527">IF(IK$470&gt;0,IFERROR(INDEX('Cost Input'!$C$1:$R$496,'LCOH Calc'!$A527,_xlfn.XMATCH('LCOH Calc'!IK$9,'Cost Input'!$C$3:$R$3)),""),)</f>
        <v>0.06</v>
      </c>
      <c r="IL527" s="49" cm="1">
        <f t="array" ref="IL527">IF(IL$470&gt;0,IFERROR(INDEX('Cost Input'!$C$1:$R$496,'LCOH Calc'!$A527,_xlfn.XMATCH('LCOH Calc'!IL$9,'Cost Input'!$C$3:$R$3)),""),)</f>
        <v>0</v>
      </c>
      <c r="IM527" s="49" cm="1">
        <f t="array" ref="IM527">IF(IM$470&gt;0,IFERROR(INDEX('Cost Input'!$C$1:$R$496,'LCOH Calc'!$A527,_xlfn.XMATCH('LCOH Calc'!IM$9,'Cost Input'!$C$3:$R$3)),""),)</f>
        <v>0</v>
      </c>
      <c r="IN527" s="49" cm="1">
        <f t="array" ref="IN527">IF(IN$470&gt;0,IFERROR(INDEX('Cost Input'!$C$1:$R$496,'LCOH Calc'!$A527,_xlfn.XMATCH('LCOH Calc'!IN$9,'Cost Input'!$C$3:$R$3)),""),)</f>
        <v>0</v>
      </c>
      <c r="IO527" s="49" cm="1">
        <f t="array" ref="IO527">IF(IO$470&gt;0,IFERROR(INDEX('Cost Input'!$C$1:$R$496,'LCOH Calc'!$A527,_xlfn.XMATCH('LCOH Calc'!IO$9,'Cost Input'!$C$3:$R$3)),""),)</f>
        <v>0</v>
      </c>
      <c r="IP527" s="49" cm="1">
        <f t="array" ref="IP527">IF(IP$470&gt;0,IFERROR(INDEX('Cost Input'!$C$1:$R$496,'LCOH Calc'!$A527,_xlfn.XMATCH('LCOH Calc'!IP$9,'Cost Input'!$C$3:$R$3)),""),)</f>
        <v>0</v>
      </c>
      <c r="IQ527" s="49" cm="1">
        <f t="array" ref="IQ527">IF(IQ$470&gt;0,IFERROR(INDEX('Cost Input'!$C$1:$R$496,'LCOH Calc'!$A527,_xlfn.XMATCH('LCOH Calc'!IQ$9,'Cost Input'!$C$3:$R$3)),""),)</f>
        <v>0</v>
      </c>
      <c r="IR527" s="49" cm="1">
        <f t="array" ref="IR527">IF(IR$470&gt;0,IFERROR(INDEX('Cost Input'!$C$1:$R$496,'LCOH Calc'!$A527,_xlfn.XMATCH('LCOH Calc'!IR$9,'Cost Input'!$C$3:$R$3)),""),)</f>
        <v>0</v>
      </c>
      <c r="IS527" s="49" cm="1">
        <f t="array" ref="IS527">IF(IS$470&gt;0,IFERROR(INDEX('Cost Input'!$C$1:$R$496,'LCOH Calc'!$A527,_xlfn.XMATCH('LCOH Calc'!IS$9,'Cost Input'!$C$3:$R$3)),""),)</f>
        <v>0</v>
      </c>
      <c r="IT527" s="49" cm="1">
        <f t="array" ref="IT527">IF(IT$470&gt;0,IFERROR(INDEX('Cost Input'!$C$1:$R$496,'LCOH Calc'!$A527,_xlfn.XMATCH('LCOH Calc'!IT$9,'Cost Input'!$C$3:$R$3)),""),)</f>
        <v>0</v>
      </c>
      <c r="IU527" s="49" cm="1">
        <f t="array" ref="IU527">IF(IU$470&gt;0,IFERROR(INDEX('Cost Input'!$C$1:$R$496,'LCOH Calc'!$A527,_xlfn.XMATCH('LCOH Calc'!IU$9,'Cost Input'!$C$3:$R$3)),""),)</f>
        <v>0</v>
      </c>
      <c r="IV527" s="59"/>
      <c r="IW527" s="59"/>
      <c r="IX527" s="59"/>
      <c r="IY527" s="59"/>
      <c r="IZ527" s="59"/>
      <c r="JA527" s="59"/>
      <c r="JB527" s="59"/>
      <c r="JC527" s="59"/>
      <c r="JD527" s="59"/>
      <c r="JE527" s="59"/>
      <c r="JF527" s="59"/>
      <c r="JG527" s="59"/>
      <c r="JH527" s="59"/>
      <c r="JL527" s="277" t="s">
        <v>164</v>
      </c>
    </row>
    <row r="528" spans="1:272" outlineLevel="1" x14ac:dyDescent="0.3">
      <c r="A528" s="53">
        <f>A527+1</f>
        <v>298</v>
      </c>
      <c r="B528" s="31" t="str">
        <f>'Cost Input'!A298</f>
        <v>AD O&amp;M fixed (if available)</v>
      </c>
      <c r="C528" s="38" t="str">
        <f>'Cost Input'!B298</f>
        <v>% of CAPEX</v>
      </c>
      <c r="D528" s="105" cm="1">
        <f t="array" ref="D528">IF(D$470&gt;0,IFERROR(INDEX('Cost Input'!$C$1:$R$496,'LCOH Calc'!$A528,_xlfn.XMATCH('LCOH Calc'!D$9,'Cost Input'!$C$3:$R$3)),""),)</f>
        <v>0.04</v>
      </c>
      <c r="E528" s="49" cm="1">
        <f t="array" ref="E528">IF(E$470&gt;0,IFERROR(INDEX('Cost Input'!$C$1:$R$496,'LCOH Calc'!$A528,_xlfn.XMATCH('LCOH Calc'!E$9,'Cost Input'!$C$3:$R$3)),""),)</f>
        <v>0</v>
      </c>
      <c r="F528" s="49" cm="1">
        <f t="array" ref="F528">IF(F$470&gt;0,IFERROR(INDEX('Cost Input'!$C$1:$R$496,'LCOH Calc'!$A528,_xlfn.XMATCH('LCOH Calc'!F$9,'Cost Input'!$C$3:$R$3)),""),)</f>
        <v>0</v>
      </c>
      <c r="G528" s="49" cm="1">
        <f t="array" ref="G528">IF(G$470&gt;0,IFERROR(INDEX('Cost Input'!$C$1:$R$496,'LCOH Calc'!$A528,_xlfn.XMATCH('LCOH Calc'!G$9,'Cost Input'!$C$3:$R$3)),""),)</f>
        <v>0</v>
      </c>
      <c r="H528" s="49" cm="1">
        <f t="array" ref="H528">IF(H$470&gt;0,IFERROR(INDEX('Cost Input'!$C$1:$R$496,'LCOH Calc'!$A528,_xlfn.XMATCH('LCOH Calc'!H$9,'Cost Input'!$C$3:$R$3)),""),)</f>
        <v>0</v>
      </c>
      <c r="I528" s="49" cm="1">
        <f t="array" ref="I528">IF(I$470&gt;0,IFERROR(INDEX('Cost Input'!$C$1:$R$496,'LCOH Calc'!$A528,_xlfn.XMATCH('LCOH Calc'!I$9,'Cost Input'!$C$3:$R$3)),""),)</f>
        <v>0</v>
      </c>
      <c r="J528" s="49" cm="1">
        <f t="array" ref="J528">IF(J$470&gt;0,IFERROR(INDEX('Cost Input'!$C$1:$R$496,'LCOH Calc'!$A528,_xlfn.XMATCH('LCOH Calc'!J$9,'Cost Input'!$C$3:$R$3)),""),)</f>
        <v>0</v>
      </c>
      <c r="K528" s="49" cm="1">
        <f t="array" ref="K528">IF(K$470&gt;0,IFERROR(INDEX('Cost Input'!$C$1:$R$496,'LCOH Calc'!$A528,_xlfn.XMATCH('LCOH Calc'!K$9,'Cost Input'!$C$3:$R$3)),""),)</f>
        <v>0</v>
      </c>
      <c r="L528" s="49" cm="1">
        <f t="array" ref="L528">IF(L$470&gt;0,IFERROR(INDEX('Cost Input'!$C$1:$R$496,'LCOH Calc'!$A528,_xlfn.XMATCH('LCOH Calc'!L$9,'Cost Input'!$C$3:$R$3)),""),)</f>
        <v>0</v>
      </c>
      <c r="M528" s="49" cm="1">
        <f t="array" ref="M528">IF(M$470&gt;0,IFERROR(INDEX('Cost Input'!$C$1:$R$496,'LCOH Calc'!$A528,_xlfn.XMATCH('LCOH Calc'!M$9,'Cost Input'!$C$3:$R$3)),""),)</f>
        <v>0</v>
      </c>
      <c r="N528" s="49" cm="1">
        <f t="array" ref="N528">IF(N$470&gt;0,IFERROR(INDEX('Cost Input'!$C$1:$R$496,'LCOH Calc'!$A528,_xlfn.XMATCH('LCOH Calc'!N$9,'Cost Input'!$C$3:$R$3)),""),)</f>
        <v>0</v>
      </c>
      <c r="O528" s="49" cm="1">
        <f t="array" ref="O528">IF(O$470&gt;0,IFERROR(INDEX('Cost Input'!$C$1:$R$496,'LCOH Calc'!$A528,_xlfn.XMATCH('LCOH Calc'!O$9,'Cost Input'!$C$3:$R$3)),""),)</f>
        <v>0</v>
      </c>
      <c r="P528" s="49" cm="1">
        <f t="array" ref="P528">IF(P$470&gt;0,IFERROR(INDEX('Cost Input'!$C$1:$R$496,'LCOH Calc'!$A528,_xlfn.XMATCH('LCOH Calc'!P$9,'Cost Input'!$C$3:$R$3)),""),)</f>
        <v>0</v>
      </c>
      <c r="Q528" s="49" cm="1">
        <f t="array" ref="Q528">IF(Q$470&gt;0,IFERROR(INDEX('Cost Input'!$C$1:$R$496,'LCOH Calc'!$A528,_xlfn.XMATCH('LCOH Calc'!Q$9,'Cost Input'!$C$3:$R$3)),""),)</f>
        <v>0</v>
      </c>
      <c r="R528" s="49" cm="1">
        <f t="array" ref="R528">IF(R$470&gt;0,IFERROR(INDEX('Cost Input'!$C$1:$R$496,'LCOH Calc'!$A528,_xlfn.XMATCH('LCOH Calc'!R$9,'Cost Input'!$C$3:$R$3)),""),)</f>
        <v>0</v>
      </c>
      <c r="S528" s="49" cm="1">
        <f t="array" ref="S528">IF(S$470&gt;0,IFERROR(INDEX('Cost Input'!$C$1:$R$496,'LCOH Calc'!$A528,_xlfn.XMATCH('LCOH Calc'!S$9,'Cost Input'!$C$3:$R$3)),""),)</f>
        <v>0</v>
      </c>
      <c r="T528" s="49" cm="1">
        <f t="array" ref="T528">IF(T$470&gt;0,IFERROR(INDEX('Cost Input'!$C$1:$R$496,'LCOH Calc'!$A528,_xlfn.XMATCH('LCOH Calc'!T$9,'Cost Input'!$C$3:$R$3)),""),)</f>
        <v>0</v>
      </c>
      <c r="U528" s="49" cm="1">
        <f t="array" ref="U528">IF(U$470&gt;0,IFERROR(INDEX('Cost Input'!$C$1:$R$496,'LCOH Calc'!$A528,_xlfn.XMATCH('LCOH Calc'!U$9,'Cost Input'!$C$3:$R$3)),""),)</f>
        <v>0</v>
      </c>
      <c r="V528" s="49" cm="1">
        <f t="array" ref="V528">IF(V$470&gt;0,IFERROR(INDEX('Cost Input'!$C$1:$R$496,'LCOH Calc'!$A528,_xlfn.XMATCH('LCOH Calc'!V$9,'Cost Input'!$C$3:$R$3)),""),)</f>
        <v>0</v>
      </c>
      <c r="W528" s="49" cm="1">
        <f t="array" ref="W528">IF(W$470&gt;0,IFERROR(INDEX('Cost Input'!$C$1:$R$496,'LCOH Calc'!$A528,_xlfn.XMATCH('LCOH Calc'!W$9,'Cost Input'!$C$3:$R$3)),""),)</f>
        <v>0</v>
      </c>
      <c r="X528" s="49" cm="1">
        <f t="array" ref="X528">IF(X$470&gt;0,IFERROR(INDEX('Cost Input'!$C$1:$R$496,'LCOH Calc'!$A528,_xlfn.XMATCH('LCOH Calc'!X$9,'Cost Input'!$C$3:$R$3)),""),)</f>
        <v>0</v>
      </c>
      <c r="Y528" s="49" cm="1">
        <f t="array" ref="Y528">IF(Y$470&gt;0,IFERROR(INDEX('Cost Input'!$C$1:$R$496,'LCOH Calc'!$A528,_xlfn.XMATCH('LCOH Calc'!Y$9,'Cost Input'!$C$3:$R$3)),""),)</f>
        <v>0</v>
      </c>
      <c r="Z528" s="49" cm="1">
        <f t="array" ref="Z528">IF(Z$470&gt;0,IFERROR(INDEX('Cost Input'!$C$1:$R$496,'LCOH Calc'!$A528,_xlfn.XMATCH('LCOH Calc'!Z$9,'Cost Input'!$C$3:$R$3)),""),)</f>
        <v>0</v>
      </c>
      <c r="AA528" s="49" cm="1">
        <f t="array" ref="AA528">IF(AA$470&gt;0,IFERROR(INDEX('Cost Input'!$C$1:$R$496,'LCOH Calc'!$A528,_xlfn.XMATCH('LCOH Calc'!AA$9,'Cost Input'!$C$3:$R$3)),""),)</f>
        <v>0</v>
      </c>
      <c r="AB528" s="49" cm="1">
        <f t="array" ref="AB528">IF(AB$470&gt;0,IFERROR(INDEX('Cost Input'!$C$1:$R$496,'LCOH Calc'!$A528,_xlfn.XMATCH('LCOH Calc'!AB$9,'Cost Input'!$C$3:$R$3)),""),)</f>
        <v>0</v>
      </c>
      <c r="AC528" s="49" cm="1">
        <f t="array" ref="AC528">IF(AC$470&gt;0,IFERROR(INDEX('Cost Input'!$C$1:$R$496,'LCOH Calc'!$A528,_xlfn.XMATCH('LCOH Calc'!AC$9,'Cost Input'!$C$3:$R$3)),""),)</f>
        <v>0</v>
      </c>
      <c r="AD528" s="49" cm="1">
        <f t="array" ref="AD528">IF(AD$470&gt;0,IFERROR(INDEX('Cost Input'!$C$1:$R$496,'LCOH Calc'!$A528,_xlfn.XMATCH('LCOH Calc'!AD$9,'Cost Input'!$C$3:$R$3)),""),)</f>
        <v>0</v>
      </c>
      <c r="AE528" s="49" cm="1">
        <f t="array" ref="AE528">IF(AE$470&gt;0,IFERROR(INDEX('Cost Input'!$C$1:$R$496,'LCOH Calc'!$A528,_xlfn.XMATCH('LCOH Calc'!AE$9,'Cost Input'!$C$3:$R$3)),""),)</f>
        <v>0</v>
      </c>
      <c r="AF528" s="49" cm="1">
        <f t="array" ref="AF528">IF(AF$470&gt;0,IFERROR(INDEX('Cost Input'!$C$1:$R$496,'LCOH Calc'!$A528,_xlfn.XMATCH('LCOH Calc'!AF$9,'Cost Input'!$C$3:$R$3)),""),)</f>
        <v>0</v>
      </c>
      <c r="AG528" s="49" cm="1">
        <f t="array" ref="AG528">IF(AG$470&gt;0,IFERROR(INDEX('Cost Input'!$C$1:$R$496,'LCOH Calc'!$A528,_xlfn.XMATCH('LCOH Calc'!AG$9,'Cost Input'!$C$3:$R$3)),""),)</f>
        <v>0</v>
      </c>
      <c r="AH528" s="49" cm="1">
        <f t="array" ref="AH528">IF(AH$470&gt;0,IFERROR(INDEX('Cost Input'!$C$1:$R$496,'LCOH Calc'!$A528,_xlfn.XMATCH('LCOH Calc'!AH$9,'Cost Input'!$C$3:$R$3)),""),)</f>
        <v>0</v>
      </c>
      <c r="AI528" s="49" cm="1">
        <f t="array" ref="AI528">IF(AI$470&gt;0,IFERROR(INDEX('Cost Input'!$C$1:$R$496,'LCOH Calc'!$A528,_xlfn.XMATCH('LCOH Calc'!AI$9,'Cost Input'!$C$3:$R$3)),""),)</f>
        <v>0</v>
      </c>
      <c r="AJ528" s="49" cm="1">
        <f t="array" ref="AJ528">IF(AJ$470&gt;0,IFERROR(INDEX('Cost Input'!$C$1:$R$496,'LCOH Calc'!$A528,_xlfn.XMATCH('LCOH Calc'!AJ$9,'Cost Input'!$C$3:$R$3)),""),)</f>
        <v>0</v>
      </c>
      <c r="AK528" s="49" cm="1">
        <f t="array" ref="AK528">IF(AK$470&gt;0,IFERROR(INDEX('Cost Input'!$C$1:$R$496,'LCOH Calc'!$A528,_xlfn.XMATCH('LCOH Calc'!AK$9,'Cost Input'!$C$3:$R$3)),""),)</f>
        <v>0</v>
      </c>
      <c r="AL528" s="49" cm="1">
        <f t="array" ref="AL528">IF(AL$470&gt;0,IFERROR(INDEX('Cost Input'!$C$1:$R$496,'LCOH Calc'!$A528,_xlfn.XMATCH('LCOH Calc'!AL$9,'Cost Input'!$C$3:$R$3)),""),)</f>
        <v>0</v>
      </c>
      <c r="AM528" s="49" cm="1">
        <f t="array" ref="AM528">IF(AM$470&gt;0,IFERROR(INDEX('Cost Input'!$C$1:$R$496,'LCOH Calc'!$A528,_xlfn.XMATCH('LCOH Calc'!AM$9,'Cost Input'!$C$3:$R$3)),""),)</f>
        <v>0</v>
      </c>
      <c r="AN528" s="49" cm="1">
        <f t="array" ref="AN528">IF(AN$470&gt;0,IFERROR(INDEX('Cost Input'!$C$1:$R$496,'LCOH Calc'!$A528,_xlfn.XMATCH('LCOH Calc'!AN$9,'Cost Input'!$C$3:$R$3)),""),)</f>
        <v>0</v>
      </c>
      <c r="AO528" s="49" cm="1">
        <f t="array" ref="AO528">IF(AO$470&gt;0,IFERROR(INDEX('Cost Input'!$C$1:$R$496,'LCOH Calc'!$A528,_xlfn.XMATCH('LCOH Calc'!AO$9,'Cost Input'!$C$3:$R$3)),""),)</f>
        <v>0</v>
      </c>
      <c r="AP528" s="49" cm="1">
        <f t="array" ref="AP528">IF(AP$470&gt;0,IFERROR(INDEX('Cost Input'!$C$1:$R$496,'LCOH Calc'!$A528,_xlfn.XMATCH('LCOH Calc'!AP$9,'Cost Input'!$C$3:$R$3)),""),)</f>
        <v>0</v>
      </c>
      <c r="AQ528" s="49" cm="1">
        <f t="array" ref="AQ528">IF(AQ$470&gt;0,IFERROR(INDEX('Cost Input'!$C$1:$R$496,'LCOH Calc'!$A528,_xlfn.XMATCH('LCOH Calc'!AQ$9,'Cost Input'!$C$3:$R$3)),""),)</f>
        <v>0</v>
      </c>
      <c r="AR528" s="49" cm="1">
        <f t="array" ref="AR528">IF(AR$470&gt;0,IFERROR(INDEX('Cost Input'!$C$1:$R$496,'LCOH Calc'!$A528,_xlfn.XMATCH('LCOH Calc'!AR$9,'Cost Input'!$C$3:$R$3)),""),)</f>
        <v>0</v>
      </c>
      <c r="AS528" s="49" cm="1">
        <f t="array" ref="AS528">IF(AS$470&gt;0,IFERROR(INDEX('Cost Input'!$C$1:$R$496,'LCOH Calc'!$A528,_xlfn.XMATCH('LCOH Calc'!AS$9,'Cost Input'!$C$3:$R$3)),""),)</f>
        <v>0</v>
      </c>
      <c r="AT528" s="49" cm="1">
        <f t="array" ref="AT528">IF(AT$470&gt;0,IFERROR(INDEX('Cost Input'!$C$1:$R$496,'LCOH Calc'!$A528,_xlfn.XMATCH('LCOH Calc'!AT$9,'Cost Input'!$C$3:$R$3)),""),)</f>
        <v>0</v>
      </c>
      <c r="AU528" s="49" cm="1">
        <f t="array" ref="AU528">IF(AU$470&gt;0,IFERROR(INDEX('Cost Input'!$C$1:$R$496,'LCOH Calc'!$A528,_xlfn.XMATCH('LCOH Calc'!AU$9,'Cost Input'!$C$3:$R$3)),""),)</f>
        <v>0</v>
      </c>
      <c r="AV528" s="49" cm="1">
        <f t="array" ref="AV528">IF(AV$470&gt;0,IFERROR(INDEX('Cost Input'!$C$1:$R$496,'LCOH Calc'!$A528,_xlfn.XMATCH('LCOH Calc'!AV$9,'Cost Input'!$C$3:$R$3)),""),)</f>
        <v>0</v>
      </c>
      <c r="AW528" s="49" cm="1">
        <f t="array" ref="AW528">IF(AW$470&gt;0,IFERROR(INDEX('Cost Input'!$C$1:$R$496,'LCOH Calc'!$A528,_xlfn.XMATCH('LCOH Calc'!AW$9,'Cost Input'!$C$3:$R$3)),""),)</f>
        <v>0</v>
      </c>
      <c r="AX528" s="49" cm="1">
        <f t="array" ref="AX528">IF(AX$470&gt;0,IFERROR(INDEX('Cost Input'!$C$1:$R$496,'LCOH Calc'!$A528,_xlfn.XMATCH('LCOH Calc'!AX$9,'Cost Input'!$C$3:$R$3)),""),)</f>
        <v>0</v>
      </c>
      <c r="AY528" s="49" cm="1">
        <f t="array" ref="AY528">IF(AY$470&gt;0,IFERROR(INDEX('Cost Input'!$C$1:$R$496,'LCOH Calc'!$A528,_xlfn.XMATCH('LCOH Calc'!AY$9,'Cost Input'!$C$3:$R$3)),""),)</f>
        <v>0</v>
      </c>
      <c r="AZ528" s="49" cm="1">
        <f t="array" ref="AZ528">IF(AZ$470&gt;0,IFERROR(INDEX('Cost Input'!$C$1:$R$496,'LCOH Calc'!$A528,_xlfn.XMATCH('LCOH Calc'!AZ$9,'Cost Input'!$C$3:$R$3)),""),)</f>
        <v>0</v>
      </c>
      <c r="BA528" s="49" cm="1">
        <f t="array" ref="BA528">IF(BA$470&gt;0,IFERROR(INDEX('Cost Input'!$C$1:$R$496,'LCOH Calc'!$A528,_xlfn.XMATCH('LCOH Calc'!BA$9,'Cost Input'!$C$3:$R$3)),""),)</f>
        <v>0</v>
      </c>
      <c r="BB528" s="49" cm="1">
        <f t="array" ref="BB528">IF(BB$470&gt;0,IFERROR(INDEX('Cost Input'!$C$1:$R$496,'LCOH Calc'!$A528,_xlfn.XMATCH('LCOH Calc'!BB$9,'Cost Input'!$C$3:$R$3)),""),)</f>
        <v>0</v>
      </c>
      <c r="BC528" s="49" cm="1">
        <f t="array" ref="BC528">IF(BC$470&gt;0,IFERROR(INDEX('Cost Input'!$C$1:$R$496,'LCOH Calc'!$A528,_xlfn.XMATCH('LCOH Calc'!BC$9,'Cost Input'!$C$3:$R$3)),""),)</f>
        <v>0</v>
      </c>
      <c r="BD528" s="49" cm="1">
        <f t="array" ref="BD528">IF(BD$470&gt;0,IFERROR(INDEX('Cost Input'!$C$1:$R$496,'LCOH Calc'!$A528,_xlfn.XMATCH('LCOH Calc'!BD$9,'Cost Input'!$C$3:$R$3)),""),)</f>
        <v>0</v>
      </c>
      <c r="BE528" s="49" cm="1">
        <f t="array" ref="BE528">IF(BE$470&gt;0,IFERROR(INDEX('Cost Input'!$C$1:$R$496,'LCOH Calc'!$A528,_xlfn.XMATCH('LCOH Calc'!BE$9,'Cost Input'!$C$3:$R$3)),""),)</f>
        <v>0</v>
      </c>
      <c r="BF528" s="49" cm="1">
        <f t="array" ref="BF528">IF(BF$470&gt;0,IFERROR(INDEX('Cost Input'!$C$1:$R$496,'LCOH Calc'!$A528,_xlfn.XMATCH('LCOH Calc'!BF$9,'Cost Input'!$C$3:$R$3)),""),)</f>
        <v>0</v>
      </c>
      <c r="BG528" s="49" cm="1">
        <f t="array" ref="BG528">IF(BG$470&gt;0,IFERROR(INDEX('Cost Input'!$C$1:$R$496,'LCOH Calc'!$A528,_xlfn.XMATCH('LCOH Calc'!BG$9,'Cost Input'!$C$3:$R$3)),""),)</f>
        <v>0</v>
      </c>
      <c r="BH528" s="49" cm="1">
        <f t="array" ref="BH528">IF(BH$470&gt;0,IFERROR(INDEX('Cost Input'!$C$1:$R$496,'LCOH Calc'!$A528,_xlfn.XMATCH('LCOH Calc'!BH$9,'Cost Input'!$C$3:$R$3)),""),)</f>
        <v>0</v>
      </c>
      <c r="BI528" s="49" cm="1">
        <f t="array" ref="BI528">IF(BI$470&gt;0,IFERROR(INDEX('Cost Input'!$C$1:$R$496,'LCOH Calc'!$A528,_xlfn.XMATCH('LCOH Calc'!BI$9,'Cost Input'!$C$3:$R$3)),""),)</f>
        <v>0</v>
      </c>
      <c r="BJ528" s="49" cm="1">
        <f t="array" ref="BJ528">IF(BJ$470&gt;0,IFERROR(INDEX('Cost Input'!$C$1:$R$496,'LCOH Calc'!$A528,_xlfn.XMATCH('LCOH Calc'!BJ$9,'Cost Input'!$C$3:$R$3)),""),)</f>
        <v>0</v>
      </c>
      <c r="BK528" s="49" cm="1">
        <f t="array" ref="BK528">IF(BK$470&gt;0,IFERROR(INDEX('Cost Input'!$C$1:$R$496,'LCOH Calc'!$A528,_xlfn.XMATCH('LCOH Calc'!BK$9,'Cost Input'!$C$3:$R$3)),""),)</f>
        <v>0</v>
      </c>
      <c r="BL528" s="49" cm="1">
        <f t="array" ref="BL528">IF(BL$470&gt;0,IFERROR(INDEX('Cost Input'!$C$1:$R$496,'LCOH Calc'!$A528,_xlfn.XMATCH('LCOH Calc'!BL$9,'Cost Input'!$C$3:$R$3)),""),)</f>
        <v>0</v>
      </c>
      <c r="BM528" s="49" cm="1">
        <f t="array" ref="BM528">IF(BM$470&gt;0,IFERROR(INDEX('Cost Input'!$C$1:$R$496,'LCOH Calc'!$A528,_xlfn.XMATCH('LCOH Calc'!BM$9,'Cost Input'!$C$3:$R$3)),""),)</f>
        <v>0</v>
      </c>
      <c r="BN528" s="49" cm="1">
        <f t="array" ref="BN528">IF(BN$470&gt;0,IFERROR(INDEX('Cost Input'!$C$1:$R$496,'LCOH Calc'!$A528,_xlfn.XMATCH('LCOH Calc'!BN$9,'Cost Input'!$C$3:$R$3)),""),)</f>
        <v>0</v>
      </c>
      <c r="BO528" s="49" cm="1">
        <f t="array" ref="BO528">IF(BO$470&gt;0,IFERROR(INDEX('Cost Input'!$C$1:$R$496,'LCOH Calc'!$A528,_xlfn.XMATCH('LCOH Calc'!BO$9,'Cost Input'!$C$3:$R$3)),""),)</f>
        <v>0</v>
      </c>
      <c r="BP528" s="49" cm="1">
        <f t="array" ref="BP528">IF(BP$470&gt;0,IFERROR(INDEX('Cost Input'!$C$1:$R$496,'LCOH Calc'!$A528,_xlfn.XMATCH('LCOH Calc'!BP$9,'Cost Input'!$C$3:$R$3)),""),)</f>
        <v>0</v>
      </c>
      <c r="BQ528" s="49" cm="1">
        <f t="array" ref="BQ528">IF(BQ$470&gt;0,IFERROR(INDEX('Cost Input'!$C$1:$R$496,'LCOH Calc'!$A528,_xlfn.XMATCH('LCOH Calc'!BQ$9,'Cost Input'!$C$3:$R$3)),""),)</f>
        <v>0</v>
      </c>
      <c r="BR528" s="49" cm="1">
        <f t="array" ref="BR528">IF(BR$470&gt;0,IFERROR(INDEX('Cost Input'!$C$1:$R$496,'LCOH Calc'!$A528,_xlfn.XMATCH('LCOH Calc'!BR$9,'Cost Input'!$C$3:$R$3)),""),)</f>
        <v>0</v>
      </c>
      <c r="BS528" s="49" cm="1">
        <f t="array" ref="BS528">IF(BS$470&gt;0,IFERROR(INDEX('Cost Input'!$C$1:$R$496,'LCOH Calc'!$A528,_xlfn.XMATCH('LCOH Calc'!BS$9,'Cost Input'!$C$3:$R$3)),""),)</f>
        <v>0</v>
      </c>
      <c r="BT528" s="49" cm="1">
        <f t="array" ref="BT528">IF(BT$470&gt;0,IFERROR(INDEX('Cost Input'!$C$1:$R$496,'LCOH Calc'!$A528,_xlfn.XMATCH('LCOH Calc'!BT$9,'Cost Input'!$C$3:$R$3)),""),)</f>
        <v>0</v>
      </c>
      <c r="BU528" s="49" cm="1">
        <f t="array" ref="BU528">IF(BU$470&gt;0,IFERROR(INDEX('Cost Input'!$C$1:$R$496,'LCOH Calc'!$A528,_xlfn.XMATCH('LCOH Calc'!BU$9,'Cost Input'!$C$3:$R$3)),""),)</f>
        <v>0</v>
      </c>
      <c r="BV528" s="49" cm="1">
        <f t="array" ref="BV528">IF(BV$470&gt;0,IFERROR(INDEX('Cost Input'!$C$1:$R$496,'LCOH Calc'!$A528,_xlfn.XMATCH('LCOH Calc'!BV$9,'Cost Input'!$C$3:$R$3)),""),)</f>
        <v>0</v>
      </c>
      <c r="BW528" s="49" cm="1">
        <f t="array" ref="BW528">IF(BW$470&gt;0,IFERROR(INDEX('Cost Input'!$C$1:$R$496,'LCOH Calc'!$A528,_xlfn.XMATCH('LCOH Calc'!BW$9,'Cost Input'!$C$3:$R$3)),""),)</f>
        <v>0</v>
      </c>
      <c r="BX528" s="49" cm="1">
        <f t="array" ref="BX528">IF(BX$470&gt;0,IFERROR(INDEX('Cost Input'!$C$1:$R$496,'LCOH Calc'!$A528,_xlfn.XMATCH('LCOH Calc'!BX$9,'Cost Input'!$C$3:$R$3)),""),)</f>
        <v>0</v>
      </c>
      <c r="BY528" s="49" cm="1">
        <f t="array" ref="BY528">IF(BY$470&gt;0,IFERROR(INDEX('Cost Input'!$C$1:$R$496,'LCOH Calc'!$A528,_xlfn.XMATCH('LCOH Calc'!BY$9,'Cost Input'!$C$3:$R$3)),""),)</f>
        <v>0</v>
      </c>
      <c r="BZ528" s="49" cm="1">
        <f t="array" ref="BZ528">IF(BZ$470&gt;0,IFERROR(INDEX('Cost Input'!$C$1:$R$496,'LCOH Calc'!$A528,_xlfn.XMATCH('LCOH Calc'!BZ$9,'Cost Input'!$C$3:$R$3)),""),)</f>
        <v>0</v>
      </c>
      <c r="CA528" s="49" cm="1">
        <f t="array" ref="CA528">IF(CA$470&gt;0,IFERROR(INDEX('Cost Input'!$C$1:$R$496,'LCOH Calc'!$A528,_xlfn.XMATCH('LCOH Calc'!CA$9,'Cost Input'!$C$3:$R$3)),""),)</f>
        <v>0</v>
      </c>
      <c r="CB528" s="49" cm="1">
        <f t="array" ref="CB528">IF(CB$470&gt;0,IFERROR(INDEX('Cost Input'!$C$1:$R$496,'LCOH Calc'!$A528,_xlfn.XMATCH('LCOH Calc'!CB$9,'Cost Input'!$C$3:$R$3)),""),)</f>
        <v>0</v>
      </c>
      <c r="CC528" s="49" cm="1">
        <f t="array" ref="CC528">IF(CC$470&gt;0,IFERROR(INDEX('Cost Input'!$C$1:$R$496,'LCOH Calc'!$A528,_xlfn.XMATCH('LCOH Calc'!CC$9,'Cost Input'!$C$3:$R$3)),""),)</f>
        <v>0</v>
      </c>
      <c r="CD528" s="49" cm="1">
        <f t="array" ref="CD528">IF(CD$470&gt;0,IFERROR(INDEX('Cost Input'!$C$1:$R$496,'LCOH Calc'!$A528,_xlfn.XMATCH('LCOH Calc'!CD$9,'Cost Input'!$C$3:$R$3)),""),)</f>
        <v>0</v>
      </c>
      <c r="CE528" s="49" cm="1">
        <f t="array" ref="CE528">IF(CE$470&gt;0,IFERROR(INDEX('Cost Input'!$C$1:$R$496,'LCOH Calc'!$A528,_xlfn.XMATCH('LCOH Calc'!CE$9,'Cost Input'!$C$3:$R$3)),""),)</f>
        <v>0</v>
      </c>
      <c r="CF528" s="49" cm="1">
        <f t="array" ref="CF528">IF(CF$470&gt;0,IFERROR(INDEX('Cost Input'!$C$1:$R$496,'LCOH Calc'!$A528,_xlfn.XMATCH('LCOH Calc'!CF$9,'Cost Input'!$C$3:$R$3)),""),)</f>
        <v>0</v>
      </c>
      <c r="CG528" s="49" cm="1">
        <f t="array" ref="CG528">IF(CG$470&gt;0,IFERROR(INDEX('Cost Input'!$C$1:$R$496,'LCOH Calc'!$A528,_xlfn.XMATCH('LCOH Calc'!CG$9,'Cost Input'!$C$3:$R$3)),""),)</f>
        <v>0</v>
      </c>
      <c r="CH528" s="49" cm="1">
        <f t="array" ref="CH528">IF(CH$470&gt;0,IFERROR(INDEX('Cost Input'!$C$1:$R$496,'LCOH Calc'!$A528,_xlfn.XMATCH('LCOH Calc'!CH$9,'Cost Input'!$C$3:$R$3)),""),)</f>
        <v>0</v>
      </c>
      <c r="CI528" s="49" cm="1">
        <f t="array" ref="CI528">IF(CI$470&gt;0,IFERROR(INDEX('Cost Input'!$C$1:$R$496,'LCOH Calc'!$A528,_xlfn.XMATCH('LCOH Calc'!CI$9,'Cost Input'!$C$3:$R$3)),""),)</f>
        <v>0</v>
      </c>
      <c r="CJ528" s="49" cm="1">
        <f t="array" ref="CJ528">IF(CJ$470&gt;0,IFERROR(INDEX('Cost Input'!$C$1:$R$496,'LCOH Calc'!$A528,_xlfn.XMATCH('LCOH Calc'!CJ$9,'Cost Input'!$C$3:$R$3)),""),)</f>
        <v>0</v>
      </c>
      <c r="CK528" s="49" cm="1">
        <f t="array" ref="CK528">IF(CK$470&gt;0,IFERROR(INDEX('Cost Input'!$C$1:$R$496,'LCOH Calc'!$A528,_xlfn.XMATCH('LCOH Calc'!CK$9,'Cost Input'!$C$3:$R$3)),""),)</f>
        <v>0.04</v>
      </c>
      <c r="CL528" s="49" cm="1">
        <f t="array" ref="CL528">IF(CL$470&gt;0,IFERROR(INDEX('Cost Input'!$C$1:$R$496,'LCOH Calc'!$A528,_xlfn.XMATCH('LCOH Calc'!CL$9,'Cost Input'!$C$3:$R$3)),""),)</f>
        <v>0.04</v>
      </c>
      <c r="CM528" s="49" cm="1">
        <f t="array" ref="CM528">IF(CM$470&gt;0,IFERROR(INDEX('Cost Input'!$C$1:$R$496,'LCOH Calc'!$A528,_xlfn.XMATCH('LCOH Calc'!CM$9,'Cost Input'!$C$3:$R$3)),""),)</f>
        <v>0.04</v>
      </c>
      <c r="CN528" s="49" cm="1">
        <f t="array" ref="CN528">IF(CN$470&gt;0,IFERROR(INDEX('Cost Input'!$C$1:$R$496,'LCOH Calc'!$A528,_xlfn.XMATCH('LCOH Calc'!CN$9,'Cost Input'!$C$3:$R$3)),""),)</f>
        <v>0</v>
      </c>
      <c r="CO528" s="49" cm="1">
        <f t="array" ref="CO528">IF(CO$470&gt;0,IFERROR(INDEX('Cost Input'!$C$1:$R$496,'LCOH Calc'!$A528,_xlfn.XMATCH('LCOH Calc'!CO$9,'Cost Input'!$C$3:$R$3)),""),)</f>
        <v>0</v>
      </c>
      <c r="CP528" s="49" cm="1">
        <f t="array" ref="CP528">IF(CP$470&gt;0,IFERROR(INDEX('Cost Input'!$C$1:$R$496,'LCOH Calc'!$A528,_xlfn.XMATCH('LCOH Calc'!CP$9,'Cost Input'!$C$3:$R$3)),""),)</f>
        <v>0</v>
      </c>
      <c r="CQ528" s="49" cm="1">
        <f t="array" ref="CQ528">IF(CQ$470&gt;0,IFERROR(INDEX('Cost Input'!$C$1:$R$496,'LCOH Calc'!$A528,_xlfn.XMATCH('LCOH Calc'!CQ$9,'Cost Input'!$C$3:$R$3)),""),)</f>
        <v>0</v>
      </c>
      <c r="CR528" s="49" cm="1">
        <f t="array" ref="CR528">IF(CR$470&gt;0,IFERROR(INDEX('Cost Input'!$C$1:$R$496,'LCOH Calc'!$A528,_xlfn.XMATCH('LCOH Calc'!CR$9,'Cost Input'!$C$3:$R$3)),""),)</f>
        <v>0</v>
      </c>
      <c r="CS528" s="49" cm="1">
        <f t="array" ref="CS528">IF(CS$470&gt;0,IFERROR(INDEX('Cost Input'!$C$1:$R$496,'LCOH Calc'!$A528,_xlfn.XMATCH('LCOH Calc'!CS$9,'Cost Input'!$C$3:$R$3)),""),)</f>
        <v>0</v>
      </c>
      <c r="CT528" s="49" cm="1">
        <f t="array" ref="CT528">IF(CT$470&gt;0,IFERROR(INDEX('Cost Input'!$C$1:$R$496,'LCOH Calc'!$A528,_xlfn.XMATCH('LCOH Calc'!CT$9,'Cost Input'!$C$3:$R$3)),""),)</f>
        <v>0</v>
      </c>
      <c r="CU528" s="49" cm="1">
        <f t="array" ref="CU528">IF(CU$470&gt;0,IFERROR(INDEX('Cost Input'!$C$1:$R$496,'LCOH Calc'!$A528,_xlfn.XMATCH('LCOH Calc'!CU$9,'Cost Input'!$C$3:$R$3)),""),)</f>
        <v>0</v>
      </c>
      <c r="CV528" s="49" cm="1">
        <f t="array" ref="CV528">IF(CV$470&gt;0,IFERROR(INDEX('Cost Input'!$C$1:$R$496,'LCOH Calc'!$A528,_xlfn.XMATCH('LCOH Calc'!CV$9,'Cost Input'!$C$3:$R$3)),""),)</f>
        <v>0</v>
      </c>
      <c r="CW528" s="49" cm="1">
        <f t="array" ref="CW528">IF(CW$470&gt;0,IFERROR(INDEX('Cost Input'!$C$1:$R$496,'LCOH Calc'!$A528,_xlfn.XMATCH('LCOH Calc'!CW$9,'Cost Input'!$C$3:$R$3)),""),)</f>
        <v>0</v>
      </c>
      <c r="CX528" s="49" cm="1">
        <f t="array" ref="CX528">IF(CX$470&gt;0,IFERROR(INDEX('Cost Input'!$C$1:$R$496,'LCOH Calc'!$A528,_xlfn.XMATCH('LCOH Calc'!CX$9,'Cost Input'!$C$3:$R$3)),""),)</f>
        <v>0</v>
      </c>
      <c r="CY528" s="49" cm="1">
        <f t="array" ref="CY528">IF(CY$470&gt;0,IFERROR(INDEX('Cost Input'!$C$1:$R$496,'LCOH Calc'!$A528,_xlfn.XMATCH('LCOH Calc'!CY$9,'Cost Input'!$C$3:$R$3)),""),)</f>
        <v>0</v>
      </c>
      <c r="CZ528" s="49" cm="1">
        <f t="array" ref="CZ528">IF(CZ$470&gt;0,IFERROR(INDEX('Cost Input'!$C$1:$R$496,'LCOH Calc'!$A528,_xlfn.XMATCH('LCOH Calc'!CZ$9,'Cost Input'!$C$3:$R$3)),""),)</f>
        <v>0</v>
      </c>
      <c r="DA528" s="49" cm="1">
        <f t="array" ref="DA528">IF(DA$470&gt;0,IFERROR(INDEX('Cost Input'!$C$1:$R$496,'LCOH Calc'!$A528,_xlfn.XMATCH('LCOH Calc'!DA$9,'Cost Input'!$C$3:$R$3)),""),)</f>
        <v>0</v>
      </c>
      <c r="DB528" s="49" cm="1">
        <f t="array" ref="DB528">IF(DB$470&gt;0,IFERROR(INDEX('Cost Input'!$C$1:$R$496,'LCOH Calc'!$A528,_xlfn.XMATCH('LCOH Calc'!DB$9,'Cost Input'!$C$3:$R$3)),""),)</f>
        <v>0</v>
      </c>
      <c r="DC528" s="49" cm="1">
        <f t="array" ref="DC528">IF(DC$470&gt;0,IFERROR(INDEX('Cost Input'!$C$1:$R$496,'LCOH Calc'!$A528,_xlfn.XMATCH('LCOH Calc'!DC$9,'Cost Input'!$C$3:$R$3)),""),)</f>
        <v>0</v>
      </c>
      <c r="DD528" s="49" cm="1">
        <f t="array" ref="DD528">IF(DD$470&gt;0,IFERROR(INDEX('Cost Input'!$C$1:$R$496,'LCOH Calc'!$A528,_xlfn.XMATCH('LCOH Calc'!DD$9,'Cost Input'!$C$3:$R$3)),""),)</f>
        <v>0</v>
      </c>
      <c r="DE528" s="49" cm="1">
        <f t="array" ref="DE528">IF(DE$470&gt;0,IFERROR(INDEX('Cost Input'!$C$1:$R$496,'LCOH Calc'!$A528,_xlfn.XMATCH('LCOH Calc'!DE$9,'Cost Input'!$C$3:$R$3)),""),)</f>
        <v>0</v>
      </c>
      <c r="DF528" s="49" cm="1">
        <f t="array" ref="DF528">IF(DF$470&gt;0,IFERROR(INDEX('Cost Input'!$C$1:$R$496,'LCOH Calc'!$A528,_xlfn.XMATCH('LCOH Calc'!DF$9,'Cost Input'!$C$3:$R$3)),""),)</f>
        <v>0</v>
      </c>
      <c r="DG528" s="49" cm="1">
        <f t="array" ref="DG528">IF(DG$470&gt;0,IFERROR(INDEX('Cost Input'!$C$1:$R$496,'LCOH Calc'!$A528,_xlfn.XMATCH('LCOH Calc'!DG$9,'Cost Input'!$C$3:$R$3)),""),)</f>
        <v>0</v>
      </c>
      <c r="DH528" s="49" cm="1">
        <f t="array" ref="DH528">IF(DH$470&gt;0,IFERROR(INDEX('Cost Input'!$C$1:$R$496,'LCOH Calc'!$A528,_xlfn.XMATCH('LCOH Calc'!DH$9,'Cost Input'!$C$3:$R$3)),""),)</f>
        <v>0</v>
      </c>
      <c r="DI528" s="49" cm="1">
        <f t="array" ref="DI528">IF(DI$470&gt;0,IFERROR(INDEX('Cost Input'!$C$1:$R$496,'LCOH Calc'!$A528,_xlfn.XMATCH('LCOH Calc'!DI$9,'Cost Input'!$C$3:$R$3)),""),)</f>
        <v>0</v>
      </c>
      <c r="DJ528" s="49" cm="1">
        <f t="array" ref="DJ528">IF(DJ$470&gt;0,IFERROR(INDEX('Cost Input'!$C$1:$R$496,'LCOH Calc'!$A528,_xlfn.XMATCH('LCOH Calc'!DJ$9,'Cost Input'!$C$3:$R$3)),""),)</f>
        <v>0</v>
      </c>
      <c r="DK528" s="49" cm="1">
        <f t="array" ref="DK528">IF(DK$470&gt;0,IFERROR(INDEX('Cost Input'!$C$1:$R$496,'LCOH Calc'!$A528,_xlfn.XMATCH('LCOH Calc'!DK$9,'Cost Input'!$C$3:$R$3)),""),)</f>
        <v>0</v>
      </c>
      <c r="DL528" s="49" cm="1">
        <f t="array" ref="DL528">IF(DL$470&gt;0,IFERROR(INDEX('Cost Input'!$C$1:$R$496,'LCOH Calc'!$A528,_xlfn.XMATCH('LCOH Calc'!DL$9,'Cost Input'!$C$3:$R$3)),""),)</f>
        <v>0</v>
      </c>
      <c r="DM528" s="49" cm="1">
        <f t="array" ref="DM528">IF(DM$470&gt;0,IFERROR(INDEX('Cost Input'!$C$1:$R$496,'LCOH Calc'!$A528,_xlfn.XMATCH('LCOH Calc'!DM$9,'Cost Input'!$C$3:$R$3)),""),)</f>
        <v>0</v>
      </c>
      <c r="DN528" s="49" cm="1">
        <f t="array" ref="DN528">IF(DN$470&gt;0,IFERROR(INDEX('Cost Input'!$C$1:$R$496,'LCOH Calc'!$A528,_xlfn.XMATCH('LCOH Calc'!DN$9,'Cost Input'!$C$3:$R$3)),""),)</f>
        <v>0</v>
      </c>
      <c r="DO528" s="49" cm="1">
        <f t="array" ref="DO528">IF(DO$470&gt;0,IFERROR(INDEX('Cost Input'!$C$1:$R$496,'LCOH Calc'!$A528,_xlfn.XMATCH('LCOH Calc'!DO$9,'Cost Input'!$C$3:$R$3)),""),)</f>
        <v>0</v>
      </c>
      <c r="DP528" s="49" cm="1">
        <f t="array" ref="DP528">IF(DP$470&gt;0,IFERROR(INDEX('Cost Input'!$C$1:$R$496,'LCOH Calc'!$A528,_xlfn.XMATCH('LCOH Calc'!DP$9,'Cost Input'!$C$3:$R$3)),""),)</f>
        <v>0</v>
      </c>
      <c r="DQ528" s="49" cm="1">
        <f t="array" ref="DQ528">IF(DQ$470&gt;0,IFERROR(INDEX('Cost Input'!$C$1:$R$496,'LCOH Calc'!$A528,_xlfn.XMATCH('LCOH Calc'!DQ$9,'Cost Input'!$C$3:$R$3)),""),)</f>
        <v>0</v>
      </c>
      <c r="DR528" s="49" cm="1">
        <f t="array" ref="DR528">IF(DR$470&gt;0,IFERROR(INDEX('Cost Input'!$C$1:$R$496,'LCOH Calc'!$A528,_xlfn.XMATCH('LCOH Calc'!DR$9,'Cost Input'!$C$3:$R$3)),""),)</f>
        <v>0</v>
      </c>
      <c r="DS528" s="49" cm="1">
        <f t="array" ref="DS528">IF(DS$470&gt;0,IFERROR(INDEX('Cost Input'!$C$1:$R$496,'LCOH Calc'!$A528,_xlfn.XMATCH('LCOH Calc'!DS$9,'Cost Input'!$C$3:$R$3)),""),)</f>
        <v>0</v>
      </c>
      <c r="DT528" s="49" cm="1">
        <f t="array" ref="DT528">IF(DT$470&gt;0,IFERROR(INDEX('Cost Input'!$C$1:$R$496,'LCOH Calc'!$A528,_xlfn.XMATCH('LCOH Calc'!DT$9,'Cost Input'!$C$3:$R$3)),""),)</f>
        <v>0</v>
      </c>
      <c r="DU528" s="49" cm="1">
        <f t="array" ref="DU528">IF(DU$470&gt;0,IFERROR(INDEX('Cost Input'!$C$1:$R$496,'LCOH Calc'!$A528,_xlfn.XMATCH('LCOH Calc'!DU$9,'Cost Input'!$C$3:$R$3)),""),)</f>
        <v>0</v>
      </c>
      <c r="DV528" s="49" cm="1">
        <f t="array" ref="DV528">IF(DV$470&gt;0,IFERROR(INDEX('Cost Input'!$C$1:$R$496,'LCOH Calc'!$A528,_xlfn.XMATCH('LCOH Calc'!DV$9,'Cost Input'!$C$3:$R$3)),""),)</f>
        <v>0</v>
      </c>
      <c r="DW528" s="49" cm="1">
        <f t="array" ref="DW528">IF(DW$470&gt;0,IFERROR(INDEX('Cost Input'!$C$1:$R$496,'LCOH Calc'!$A528,_xlfn.XMATCH('LCOH Calc'!DW$9,'Cost Input'!$C$3:$R$3)),""),)</f>
        <v>0</v>
      </c>
      <c r="DX528" s="49" cm="1">
        <f t="array" ref="DX528">IF(DX$470&gt;0,IFERROR(INDEX('Cost Input'!$C$1:$R$496,'LCOH Calc'!$A528,_xlfn.XMATCH('LCOH Calc'!DX$9,'Cost Input'!$C$3:$R$3)),""),)</f>
        <v>0</v>
      </c>
      <c r="DY528" s="49" cm="1">
        <f t="array" ref="DY528">IF(DY$470&gt;0,IFERROR(INDEX('Cost Input'!$C$1:$R$496,'LCOH Calc'!$A528,_xlfn.XMATCH('LCOH Calc'!DY$9,'Cost Input'!$C$3:$R$3)),""),)</f>
        <v>0</v>
      </c>
      <c r="DZ528" s="49" cm="1">
        <f t="array" ref="DZ528">IF(DZ$470&gt;0,IFERROR(INDEX('Cost Input'!$C$1:$R$496,'LCOH Calc'!$A528,_xlfn.XMATCH('LCOH Calc'!DZ$9,'Cost Input'!$C$3:$R$3)),""),)</f>
        <v>0</v>
      </c>
      <c r="EA528" s="49" cm="1">
        <f t="array" ref="EA528">IF(EA$470&gt;0,IFERROR(INDEX('Cost Input'!$C$1:$R$496,'LCOH Calc'!$A528,_xlfn.XMATCH('LCOH Calc'!EA$9,'Cost Input'!$C$3:$R$3)),""),)</f>
        <v>0</v>
      </c>
      <c r="EB528" s="49" cm="1">
        <f t="array" ref="EB528">IF(EB$470&gt;0,IFERROR(INDEX('Cost Input'!$C$1:$R$496,'LCOH Calc'!$A528,_xlfn.XMATCH('LCOH Calc'!EB$9,'Cost Input'!$C$3:$R$3)),""),)</f>
        <v>0</v>
      </c>
      <c r="EC528" s="49" cm="1">
        <f t="array" ref="EC528">IF(EC$470&gt;0,IFERROR(INDEX('Cost Input'!$C$1:$R$496,'LCOH Calc'!$A528,_xlfn.XMATCH('LCOH Calc'!EC$9,'Cost Input'!$C$3:$R$3)),""),)</f>
        <v>0</v>
      </c>
      <c r="ED528" s="49" cm="1">
        <f t="array" ref="ED528">IF(ED$470&gt;0,IFERROR(INDEX('Cost Input'!$C$1:$R$496,'LCOH Calc'!$A528,_xlfn.XMATCH('LCOH Calc'!ED$9,'Cost Input'!$C$3:$R$3)),""),)</f>
        <v>0</v>
      </c>
      <c r="EE528" s="49" cm="1">
        <f t="array" ref="EE528">IF(EE$470&gt;0,IFERROR(INDEX('Cost Input'!$C$1:$R$496,'LCOH Calc'!$A528,_xlfn.XMATCH('LCOH Calc'!EE$9,'Cost Input'!$C$3:$R$3)),""),)</f>
        <v>0</v>
      </c>
      <c r="EF528" s="49" cm="1">
        <f t="array" ref="EF528">IF(EF$470&gt;0,IFERROR(INDEX('Cost Input'!$C$1:$R$496,'LCOH Calc'!$A528,_xlfn.XMATCH('LCOH Calc'!EF$9,'Cost Input'!$C$3:$R$3)),""),)</f>
        <v>0</v>
      </c>
      <c r="EG528" s="49" cm="1">
        <f t="array" ref="EG528">IF(EG$470&gt;0,IFERROR(INDEX('Cost Input'!$C$1:$R$496,'LCOH Calc'!$A528,_xlfn.XMATCH('LCOH Calc'!EG$9,'Cost Input'!$C$3:$R$3)),""),)</f>
        <v>0</v>
      </c>
      <c r="EH528" s="49" cm="1">
        <f t="array" ref="EH528">IF(EH$470&gt;0,IFERROR(INDEX('Cost Input'!$C$1:$R$496,'LCOH Calc'!$A528,_xlfn.XMATCH('LCOH Calc'!EH$9,'Cost Input'!$C$3:$R$3)),""),)</f>
        <v>0</v>
      </c>
      <c r="EI528" s="49" cm="1">
        <f t="array" ref="EI528">IF(EI$470&gt;0,IFERROR(INDEX('Cost Input'!$C$1:$R$496,'LCOH Calc'!$A528,_xlfn.XMATCH('LCOH Calc'!EI$9,'Cost Input'!$C$3:$R$3)),""),)</f>
        <v>0</v>
      </c>
      <c r="EJ528" s="49" cm="1">
        <f t="array" ref="EJ528">IF(EJ$470&gt;0,IFERROR(INDEX('Cost Input'!$C$1:$R$496,'LCOH Calc'!$A528,_xlfn.XMATCH('LCOH Calc'!EJ$9,'Cost Input'!$C$3:$R$3)),""),)</f>
        <v>0</v>
      </c>
      <c r="EK528" s="49" cm="1">
        <f t="array" ref="EK528">IF(EK$470&gt;0,IFERROR(INDEX('Cost Input'!$C$1:$R$496,'LCOH Calc'!$A528,_xlfn.XMATCH('LCOH Calc'!EK$9,'Cost Input'!$C$3:$R$3)),""),)</f>
        <v>0</v>
      </c>
      <c r="EL528" s="49" cm="1">
        <f t="array" ref="EL528">IF(EL$470&gt;0,IFERROR(INDEX('Cost Input'!$C$1:$R$496,'LCOH Calc'!$A528,_xlfn.XMATCH('LCOH Calc'!EL$9,'Cost Input'!$C$3:$R$3)),""),)</f>
        <v>0</v>
      </c>
      <c r="EM528" s="49" cm="1">
        <f t="array" ref="EM528">IF(EM$470&gt;0,IFERROR(INDEX('Cost Input'!$C$1:$R$496,'LCOH Calc'!$A528,_xlfn.XMATCH('LCOH Calc'!EM$9,'Cost Input'!$C$3:$R$3)),""),)</f>
        <v>0</v>
      </c>
      <c r="EN528" s="49" cm="1">
        <f t="array" ref="EN528">IF(EN$470&gt;0,IFERROR(INDEX('Cost Input'!$C$1:$R$496,'LCOH Calc'!$A528,_xlfn.XMATCH('LCOH Calc'!EN$9,'Cost Input'!$C$3:$R$3)),""),)</f>
        <v>0</v>
      </c>
      <c r="EO528" s="49" cm="1">
        <f t="array" ref="EO528">IF(EO$470&gt;0,IFERROR(INDEX('Cost Input'!$C$1:$R$496,'LCOH Calc'!$A528,_xlfn.XMATCH('LCOH Calc'!EO$9,'Cost Input'!$C$3:$R$3)),""),)</f>
        <v>0</v>
      </c>
      <c r="EP528" s="49" cm="1">
        <f t="array" ref="EP528">IF(EP$470&gt;0,IFERROR(INDEX('Cost Input'!$C$1:$R$496,'LCOH Calc'!$A528,_xlfn.XMATCH('LCOH Calc'!EP$9,'Cost Input'!$C$3:$R$3)),""),)</f>
        <v>0</v>
      </c>
      <c r="EQ528" s="49" cm="1">
        <f t="array" ref="EQ528">IF(EQ$470&gt;0,IFERROR(INDEX('Cost Input'!$C$1:$R$496,'LCOH Calc'!$A528,_xlfn.XMATCH('LCOH Calc'!EQ$9,'Cost Input'!$C$3:$R$3)),""),)</f>
        <v>0</v>
      </c>
      <c r="ER528" s="49" cm="1">
        <f t="array" ref="ER528">IF(ER$470&gt;0,IFERROR(INDEX('Cost Input'!$C$1:$R$496,'LCOH Calc'!$A528,_xlfn.XMATCH('LCOH Calc'!ER$9,'Cost Input'!$C$3:$R$3)),""),)</f>
        <v>0</v>
      </c>
      <c r="ES528" s="49" cm="1">
        <f t="array" ref="ES528">IF(ES$470&gt;0,IFERROR(INDEX('Cost Input'!$C$1:$R$496,'LCOH Calc'!$A528,_xlfn.XMATCH('LCOH Calc'!ES$9,'Cost Input'!$C$3:$R$3)),""),)</f>
        <v>0</v>
      </c>
      <c r="ET528" s="49" cm="1">
        <f t="array" ref="ET528">IF(ET$470&gt;0,IFERROR(INDEX('Cost Input'!$C$1:$R$496,'LCOH Calc'!$A528,_xlfn.XMATCH('LCOH Calc'!ET$9,'Cost Input'!$C$3:$R$3)),""),)</f>
        <v>0</v>
      </c>
      <c r="EU528" s="49" cm="1">
        <f t="array" ref="EU528">IF(EU$470&gt;0,IFERROR(INDEX('Cost Input'!$C$1:$R$496,'LCOH Calc'!$A528,_xlfn.XMATCH('LCOH Calc'!EU$9,'Cost Input'!$C$3:$R$3)),""),)</f>
        <v>0</v>
      </c>
      <c r="EV528" s="49" cm="1">
        <f t="array" ref="EV528">IF(EV$470&gt;0,IFERROR(INDEX('Cost Input'!$C$1:$R$496,'LCOH Calc'!$A528,_xlfn.XMATCH('LCOH Calc'!EV$9,'Cost Input'!$C$3:$R$3)),""),)</f>
        <v>0</v>
      </c>
      <c r="EW528" s="49" cm="1">
        <f t="array" ref="EW528">IF(EW$470&gt;0,IFERROR(INDEX('Cost Input'!$C$1:$R$496,'LCOH Calc'!$A528,_xlfn.XMATCH('LCOH Calc'!EW$9,'Cost Input'!$C$3:$R$3)),""),)</f>
        <v>0</v>
      </c>
      <c r="EX528" s="49" cm="1">
        <f t="array" ref="EX528">IF(EX$470&gt;0,IFERROR(INDEX('Cost Input'!$C$1:$R$496,'LCOH Calc'!$A528,_xlfn.XMATCH('LCOH Calc'!EX$9,'Cost Input'!$C$3:$R$3)),""),)</f>
        <v>0</v>
      </c>
      <c r="EY528" s="49" cm="1">
        <f t="array" ref="EY528">IF(EY$470&gt;0,IFERROR(INDEX('Cost Input'!$C$1:$R$496,'LCOH Calc'!$A528,_xlfn.XMATCH('LCOH Calc'!EY$9,'Cost Input'!$C$3:$R$3)),""),)</f>
        <v>0</v>
      </c>
      <c r="EZ528" s="49" cm="1">
        <f t="array" ref="EZ528">IF(EZ$470&gt;0,IFERROR(INDEX('Cost Input'!$C$1:$R$496,'LCOH Calc'!$A528,_xlfn.XMATCH('LCOH Calc'!EZ$9,'Cost Input'!$C$3:$R$3)),""),)</f>
        <v>0</v>
      </c>
      <c r="FA528" s="49" cm="1">
        <f t="array" ref="FA528">IF(FA$470&gt;0,IFERROR(INDEX('Cost Input'!$C$1:$R$496,'LCOH Calc'!$A528,_xlfn.XMATCH('LCOH Calc'!FA$9,'Cost Input'!$C$3:$R$3)),""),)</f>
        <v>0</v>
      </c>
      <c r="FB528" s="49" cm="1">
        <f t="array" ref="FB528">IF(FB$470&gt;0,IFERROR(INDEX('Cost Input'!$C$1:$R$496,'LCOH Calc'!$A528,_xlfn.XMATCH('LCOH Calc'!FB$9,'Cost Input'!$C$3:$R$3)),""),)</f>
        <v>0</v>
      </c>
      <c r="FC528" s="49" cm="1">
        <f t="array" ref="FC528">IF(FC$470&gt;0,IFERROR(INDEX('Cost Input'!$C$1:$R$496,'LCOH Calc'!$A528,_xlfn.XMATCH('LCOH Calc'!FC$9,'Cost Input'!$C$3:$R$3)),""),)</f>
        <v>0</v>
      </c>
      <c r="FD528" s="49" cm="1">
        <f t="array" ref="FD528">IF(FD$470&gt;0,IFERROR(INDEX('Cost Input'!$C$1:$R$496,'LCOH Calc'!$A528,_xlfn.XMATCH('LCOH Calc'!FD$9,'Cost Input'!$C$3:$R$3)),""),)</f>
        <v>0</v>
      </c>
      <c r="FE528" s="49" cm="1">
        <f t="array" ref="FE528">IF(FE$470&gt;0,IFERROR(INDEX('Cost Input'!$C$1:$R$496,'LCOH Calc'!$A528,_xlfn.XMATCH('LCOH Calc'!FE$9,'Cost Input'!$C$3:$R$3)),""),)</f>
        <v>0</v>
      </c>
      <c r="FF528" s="49" cm="1">
        <f t="array" ref="FF528">IF(FF$470&gt;0,IFERROR(INDEX('Cost Input'!$C$1:$R$496,'LCOH Calc'!$A528,_xlfn.XMATCH('LCOH Calc'!FF$9,'Cost Input'!$C$3:$R$3)),""),)</f>
        <v>0</v>
      </c>
      <c r="FG528" s="49" cm="1">
        <f t="array" ref="FG528">IF(FG$470&gt;0,IFERROR(INDEX('Cost Input'!$C$1:$R$496,'LCOH Calc'!$A528,_xlfn.XMATCH('LCOH Calc'!FG$9,'Cost Input'!$C$3:$R$3)),""),)</f>
        <v>0</v>
      </c>
      <c r="FH528" s="49" cm="1">
        <f t="array" ref="FH528">IF(FH$470&gt;0,IFERROR(INDEX('Cost Input'!$C$1:$R$496,'LCOH Calc'!$A528,_xlfn.XMATCH('LCOH Calc'!FH$9,'Cost Input'!$C$3:$R$3)),""),)</f>
        <v>0</v>
      </c>
      <c r="FI528" s="49" cm="1">
        <f t="array" ref="FI528">IF(FI$470&gt;0,IFERROR(INDEX('Cost Input'!$C$1:$R$496,'LCOH Calc'!$A528,_xlfn.XMATCH('LCOH Calc'!FI$9,'Cost Input'!$C$3:$R$3)),""),)</f>
        <v>0</v>
      </c>
      <c r="FJ528" s="49" cm="1">
        <f t="array" ref="FJ528">IF(FJ$470&gt;0,IFERROR(INDEX('Cost Input'!$C$1:$R$496,'LCOH Calc'!$A528,_xlfn.XMATCH('LCOH Calc'!FJ$9,'Cost Input'!$C$3:$R$3)),""),)</f>
        <v>0</v>
      </c>
      <c r="FK528" s="49" cm="1">
        <f t="array" ref="FK528">IF(FK$470&gt;0,IFERROR(INDEX('Cost Input'!$C$1:$R$496,'LCOH Calc'!$A528,_xlfn.XMATCH('LCOH Calc'!FK$9,'Cost Input'!$C$3:$R$3)),""),)</f>
        <v>0</v>
      </c>
      <c r="FL528" s="49" cm="1">
        <f t="array" ref="FL528">IF(FL$470&gt;0,IFERROR(INDEX('Cost Input'!$C$1:$R$496,'LCOH Calc'!$A528,_xlfn.XMATCH('LCOH Calc'!FL$9,'Cost Input'!$C$3:$R$3)),""),)</f>
        <v>0</v>
      </c>
      <c r="FM528" s="49" cm="1">
        <f t="array" ref="FM528">IF(FM$470&gt;0,IFERROR(INDEX('Cost Input'!$C$1:$R$496,'LCOH Calc'!$A528,_xlfn.XMATCH('LCOH Calc'!FM$9,'Cost Input'!$C$3:$R$3)),""),)</f>
        <v>0</v>
      </c>
      <c r="FN528" s="49" cm="1">
        <f t="array" ref="FN528">IF(FN$470&gt;0,IFERROR(INDEX('Cost Input'!$C$1:$R$496,'LCOH Calc'!$A528,_xlfn.XMATCH('LCOH Calc'!FN$9,'Cost Input'!$C$3:$R$3)),""),)</f>
        <v>0</v>
      </c>
      <c r="FO528" s="49" cm="1">
        <f t="array" ref="FO528">IF(FO$470&gt;0,IFERROR(INDEX('Cost Input'!$C$1:$R$496,'LCOH Calc'!$A528,_xlfn.XMATCH('LCOH Calc'!FO$9,'Cost Input'!$C$3:$R$3)),""),)</f>
        <v>0</v>
      </c>
      <c r="FP528" s="49" cm="1">
        <f t="array" ref="FP528">IF(FP$470&gt;0,IFERROR(INDEX('Cost Input'!$C$1:$R$496,'LCOH Calc'!$A528,_xlfn.XMATCH('LCOH Calc'!FP$9,'Cost Input'!$C$3:$R$3)),""),)</f>
        <v>0</v>
      </c>
      <c r="FQ528" s="49" cm="1">
        <f t="array" ref="FQ528">IF(FQ$470&gt;0,IFERROR(INDEX('Cost Input'!$C$1:$R$496,'LCOH Calc'!$A528,_xlfn.XMATCH('LCOH Calc'!FQ$9,'Cost Input'!$C$3:$R$3)),""),)</f>
        <v>0</v>
      </c>
      <c r="FR528" s="49" cm="1">
        <f t="array" ref="FR528">IF(FR$470&gt;0,IFERROR(INDEX('Cost Input'!$C$1:$R$496,'LCOH Calc'!$A528,_xlfn.XMATCH('LCOH Calc'!FR$9,'Cost Input'!$C$3:$R$3)),""),)</f>
        <v>0</v>
      </c>
      <c r="FS528" s="49" cm="1">
        <f t="array" ref="FS528">IF(FS$470&gt;0,IFERROR(INDEX('Cost Input'!$C$1:$R$496,'LCOH Calc'!$A528,_xlfn.XMATCH('LCOH Calc'!FS$9,'Cost Input'!$C$3:$R$3)),""),)</f>
        <v>0</v>
      </c>
      <c r="FT528" s="49" cm="1">
        <f t="array" ref="FT528">IF(FT$470&gt;0,IFERROR(INDEX('Cost Input'!$C$1:$R$496,'LCOH Calc'!$A528,_xlfn.XMATCH('LCOH Calc'!FT$9,'Cost Input'!$C$3:$R$3)),""),)</f>
        <v>0</v>
      </c>
      <c r="FU528" s="49" cm="1">
        <f t="array" ref="FU528">IF(FU$470&gt;0,IFERROR(INDEX('Cost Input'!$C$1:$R$496,'LCOH Calc'!$A528,_xlfn.XMATCH('LCOH Calc'!FU$9,'Cost Input'!$C$3:$R$3)),""),)</f>
        <v>0</v>
      </c>
      <c r="FV528" s="49" cm="1">
        <f t="array" ref="FV528">IF(FV$470&gt;0,IFERROR(INDEX('Cost Input'!$C$1:$R$496,'LCOH Calc'!$A528,_xlfn.XMATCH('LCOH Calc'!FV$9,'Cost Input'!$C$3:$R$3)),""),)</f>
        <v>0</v>
      </c>
      <c r="FW528" s="49" cm="1">
        <f t="array" ref="FW528">IF(FW$470&gt;0,IFERROR(INDEX('Cost Input'!$C$1:$R$496,'LCOH Calc'!$A528,_xlfn.XMATCH('LCOH Calc'!FW$9,'Cost Input'!$C$3:$R$3)),""),)</f>
        <v>0</v>
      </c>
      <c r="FX528" s="49" cm="1">
        <f t="array" ref="FX528">IF(FX$470&gt;0,IFERROR(INDEX('Cost Input'!$C$1:$R$496,'LCOH Calc'!$A528,_xlfn.XMATCH('LCOH Calc'!FX$9,'Cost Input'!$C$3:$R$3)),""),)</f>
        <v>0</v>
      </c>
      <c r="FY528" s="49" cm="1">
        <f t="array" ref="FY528">IF(FY$470&gt;0,IFERROR(INDEX('Cost Input'!$C$1:$R$496,'LCOH Calc'!$A528,_xlfn.XMATCH('LCOH Calc'!FY$9,'Cost Input'!$C$3:$R$3)),""),)</f>
        <v>0</v>
      </c>
      <c r="FZ528" s="49" cm="1">
        <f t="array" ref="FZ528">IF(FZ$470&gt;0,IFERROR(INDEX('Cost Input'!$C$1:$R$496,'LCOH Calc'!$A528,_xlfn.XMATCH('LCOH Calc'!FZ$9,'Cost Input'!$C$3:$R$3)),""),)</f>
        <v>0</v>
      </c>
      <c r="GA528" s="49" cm="1">
        <f t="array" ref="GA528">IF(GA$470&gt;0,IFERROR(INDEX('Cost Input'!$C$1:$R$496,'LCOH Calc'!$A528,_xlfn.XMATCH('LCOH Calc'!GA$9,'Cost Input'!$C$3:$R$3)),""),)</f>
        <v>0</v>
      </c>
      <c r="GB528" s="49" cm="1">
        <f t="array" ref="GB528">IF(GB$470&gt;0,IFERROR(INDEX('Cost Input'!$C$1:$R$496,'LCOH Calc'!$A528,_xlfn.XMATCH('LCOH Calc'!GB$9,'Cost Input'!$C$3:$R$3)),""),)</f>
        <v>0</v>
      </c>
      <c r="GC528" s="49" cm="1">
        <f t="array" ref="GC528">IF(GC$470&gt;0,IFERROR(INDEX('Cost Input'!$C$1:$R$496,'LCOH Calc'!$A528,_xlfn.XMATCH('LCOH Calc'!GC$9,'Cost Input'!$C$3:$R$3)),""),)</f>
        <v>0</v>
      </c>
      <c r="GD528" s="49" cm="1">
        <f t="array" ref="GD528">IF(GD$470&gt;0,IFERROR(INDEX('Cost Input'!$C$1:$R$496,'LCOH Calc'!$A528,_xlfn.XMATCH('LCOH Calc'!GD$9,'Cost Input'!$C$3:$R$3)),""),)</f>
        <v>0</v>
      </c>
      <c r="GE528" s="49" cm="1">
        <f t="array" ref="GE528">IF(GE$470&gt;0,IFERROR(INDEX('Cost Input'!$C$1:$R$496,'LCOH Calc'!$A528,_xlfn.XMATCH('LCOH Calc'!GE$9,'Cost Input'!$C$3:$R$3)),""),)</f>
        <v>0</v>
      </c>
      <c r="GF528" s="49" cm="1">
        <f t="array" ref="GF528">IF(GF$470&gt;0,IFERROR(INDEX('Cost Input'!$C$1:$R$496,'LCOH Calc'!$A528,_xlfn.XMATCH('LCOH Calc'!GF$9,'Cost Input'!$C$3:$R$3)),""),)</f>
        <v>0</v>
      </c>
      <c r="GG528" s="49" cm="1">
        <f t="array" ref="GG528">IF(GG$470&gt;0,IFERROR(INDEX('Cost Input'!$C$1:$R$496,'LCOH Calc'!$A528,_xlfn.XMATCH('LCOH Calc'!GG$9,'Cost Input'!$C$3:$R$3)),""),)</f>
        <v>0</v>
      </c>
      <c r="GH528" s="49" cm="1">
        <f t="array" ref="GH528">IF(GH$470&gt;0,IFERROR(INDEX('Cost Input'!$C$1:$R$496,'LCOH Calc'!$A528,_xlfn.XMATCH('LCOH Calc'!GH$9,'Cost Input'!$C$3:$R$3)),""),)</f>
        <v>0</v>
      </c>
      <c r="GI528" s="49" cm="1">
        <f t="array" ref="GI528">IF(GI$470&gt;0,IFERROR(INDEX('Cost Input'!$C$1:$R$496,'LCOH Calc'!$A528,_xlfn.XMATCH('LCOH Calc'!GI$9,'Cost Input'!$C$3:$R$3)),""),)</f>
        <v>0</v>
      </c>
      <c r="GJ528" s="49" cm="1">
        <f t="array" ref="GJ528">IF(GJ$470&gt;0,IFERROR(INDEX('Cost Input'!$C$1:$R$496,'LCOH Calc'!$A528,_xlfn.XMATCH('LCOH Calc'!GJ$9,'Cost Input'!$C$3:$R$3)),""),)</f>
        <v>0</v>
      </c>
      <c r="GK528" s="49" cm="1">
        <f t="array" ref="GK528">IF(GK$470&gt;0,IFERROR(INDEX('Cost Input'!$C$1:$R$496,'LCOH Calc'!$A528,_xlfn.XMATCH('LCOH Calc'!GK$9,'Cost Input'!$C$3:$R$3)),""),)</f>
        <v>0</v>
      </c>
      <c r="GL528" s="49" cm="1">
        <f t="array" ref="GL528">IF(GL$470&gt;0,IFERROR(INDEX('Cost Input'!$C$1:$R$496,'LCOH Calc'!$A528,_xlfn.XMATCH('LCOH Calc'!GL$9,'Cost Input'!$C$3:$R$3)),""),)</f>
        <v>0</v>
      </c>
      <c r="GM528" s="49" cm="1">
        <f t="array" ref="GM528">IF(GM$470&gt;0,IFERROR(INDEX('Cost Input'!$C$1:$R$496,'LCOH Calc'!$A528,_xlfn.XMATCH('LCOH Calc'!GM$9,'Cost Input'!$C$3:$R$3)),""),)</f>
        <v>0</v>
      </c>
      <c r="GN528" s="49" cm="1">
        <f t="array" ref="GN528">IF(GN$470&gt;0,IFERROR(INDEX('Cost Input'!$C$1:$R$496,'LCOH Calc'!$A528,_xlfn.XMATCH('LCOH Calc'!GN$9,'Cost Input'!$C$3:$R$3)),""),)</f>
        <v>0</v>
      </c>
      <c r="GO528" s="49" cm="1">
        <f t="array" ref="GO528">IF(GO$470&gt;0,IFERROR(INDEX('Cost Input'!$C$1:$R$496,'LCOH Calc'!$A528,_xlfn.XMATCH('LCOH Calc'!GO$9,'Cost Input'!$C$3:$R$3)),""),)</f>
        <v>0</v>
      </c>
      <c r="GP528" s="49" cm="1">
        <f t="array" ref="GP528">IF(GP$470&gt;0,IFERROR(INDEX('Cost Input'!$C$1:$R$496,'LCOH Calc'!$A528,_xlfn.XMATCH('LCOH Calc'!GP$9,'Cost Input'!$C$3:$R$3)),""),)</f>
        <v>0</v>
      </c>
      <c r="GQ528" s="49" cm="1">
        <f t="array" ref="GQ528">IF(GQ$470&gt;0,IFERROR(INDEX('Cost Input'!$C$1:$R$496,'LCOH Calc'!$A528,_xlfn.XMATCH('LCOH Calc'!GQ$9,'Cost Input'!$C$3:$R$3)),""),)</f>
        <v>0</v>
      </c>
      <c r="GR528" s="49" cm="1">
        <f t="array" ref="GR528">IF(GR$470&gt;0,IFERROR(INDEX('Cost Input'!$C$1:$R$496,'LCOH Calc'!$A528,_xlfn.XMATCH('LCOH Calc'!GR$9,'Cost Input'!$C$3:$R$3)),""),)</f>
        <v>0</v>
      </c>
      <c r="GS528" s="49" cm="1">
        <f t="array" ref="GS528">IF(GS$470&gt;0,IFERROR(INDEX('Cost Input'!$C$1:$R$496,'LCOH Calc'!$A528,_xlfn.XMATCH('LCOH Calc'!GS$9,'Cost Input'!$C$3:$R$3)),""),)</f>
        <v>0</v>
      </c>
      <c r="GT528" s="49" cm="1">
        <f t="array" ref="GT528">IF(GT$470&gt;0,IFERROR(INDEX('Cost Input'!$C$1:$R$496,'LCOH Calc'!$A528,_xlfn.XMATCH('LCOH Calc'!GT$9,'Cost Input'!$C$3:$R$3)),""),)</f>
        <v>0</v>
      </c>
      <c r="GU528" s="49" cm="1">
        <f t="array" ref="GU528">IF(GU$470&gt;0,IFERROR(INDEX('Cost Input'!$C$1:$R$496,'LCOH Calc'!$A528,_xlfn.XMATCH('LCOH Calc'!GU$9,'Cost Input'!$C$3:$R$3)),""),)</f>
        <v>0</v>
      </c>
      <c r="GV528" s="49" cm="1">
        <f t="array" ref="GV528">IF(GV$470&gt;0,IFERROR(INDEX('Cost Input'!$C$1:$R$496,'LCOH Calc'!$A528,_xlfn.XMATCH('LCOH Calc'!GV$9,'Cost Input'!$C$3:$R$3)),""),)</f>
        <v>0</v>
      </c>
      <c r="GW528" s="49" cm="1">
        <f t="array" ref="GW528">IF(GW$470&gt;0,IFERROR(INDEX('Cost Input'!$C$1:$R$496,'LCOH Calc'!$A528,_xlfn.XMATCH('LCOH Calc'!GW$9,'Cost Input'!$C$3:$R$3)),""),)</f>
        <v>0</v>
      </c>
      <c r="GX528" s="49" cm="1">
        <f t="array" ref="GX528">IF(GX$470&gt;0,IFERROR(INDEX('Cost Input'!$C$1:$R$496,'LCOH Calc'!$A528,_xlfn.XMATCH('LCOH Calc'!GX$9,'Cost Input'!$C$3:$R$3)),""),)</f>
        <v>0</v>
      </c>
      <c r="GY528" s="49" cm="1">
        <f t="array" ref="GY528">IF(GY$470&gt;0,IFERROR(INDEX('Cost Input'!$C$1:$R$496,'LCOH Calc'!$A528,_xlfn.XMATCH('LCOH Calc'!GY$9,'Cost Input'!$C$3:$R$3)),""),)</f>
        <v>0</v>
      </c>
      <c r="GZ528" s="49" cm="1">
        <f t="array" ref="GZ528">IF(GZ$470&gt;0,IFERROR(INDEX('Cost Input'!$C$1:$R$496,'LCOH Calc'!$A528,_xlfn.XMATCH('LCOH Calc'!GZ$9,'Cost Input'!$C$3:$R$3)),""),)</f>
        <v>0</v>
      </c>
      <c r="HA528" s="49" cm="1">
        <f t="array" ref="HA528">IF(HA$470&gt;0,IFERROR(INDEX('Cost Input'!$C$1:$R$496,'LCOH Calc'!$A528,_xlfn.XMATCH('LCOH Calc'!HA$9,'Cost Input'!$C$3:$R$3)),""),)</f>
        <v>0</v>
      </c>
      <c r="HB528" s="49" cm="1">
        <f t="array" ref="HB528">IF(HB$470&gt;0,IFERROR(INDEX('Cost Input'!$C$1:$R$496,'LCOH Calc'!$A528,_xlfn.XMATCH('LCOH Calc'!HB$9,'Cost Input'!$C$3:$R$3)),""),)</f>
        <v>0</v>
      </c>
      <c r="HC528" s="49" cm="1">
        <f t="array" ref="HC528">IF(HC$470&gt;0,IFERROR(INDEX('Cost Input'!$C$1:$R$496,'LCOH Calc'!$A528,_xlfn.XMATCH('LCOH Calc'!HC$9,'Cost Input'!$C$3:$R$3)),""),)</f>
        <v>0</v>
      </c>
      <c r="HD528" s="49" cm="1">
        <f t="array" ref="HD528">IF(HD$470&gt;0,IFERROR(INDEX('Cost Input'!$C$1:$R$496,'LCOH Calc'!$A528,_xlfn.XMATCH('LCOH Calc'!HD$9,'Cost Input'!$C$3:$R$3)),""),)</f>
        <v>0</v>
      </c>
      <c r="HE528" s="49" cm="1">
        <f t="array" ref="HE528">IF(HE$470&gt;0,IFERROR(INDEX('Cost Input'!$C$1:$R$496,'LCOH Calc'!$A528,_xlfn.XMATCH('LCOH Calc'!HE$9,'Cost Input'!$C$3:$R$3)),""),)</f>
        <v>0</v>
      </c>
      <c r="HF528" s="49" cm="1">
        <f t="array" ref="HF528">IF(HF$470&gt;0,IFERROR(INDEX('Cost Input'!$C$1:$R$496,'LCOH Calc'!$A528,_xlfn.XMATCH('LCOH Calc'!HF$9,'Cost Input'!$C$3:$R$3)),""),)</f>
        <v>0</v>
      </c>
      <c r="HG528" s="49" cm="1">
        <f t="array" ref="HG528">IF(HG$470&gt;0,IFERROR(INDEX('Cost Input'!$C$1:$R$496,'LCOH Calc'!$A528,_xlfn.XMATCH('LCOH Calc'!HG$9,'Cost Input'!$C$3:$R$3)),""),)</f>
        <v>0</v>
      </c>
      <c r="HH528" s="49" cm="1">
        <f t="array" ref="HH528">IF(HH$470&gt;0,IFERROR(INDEX('Cost Input'!$C$1:$R$496,'LCOH Calc'!$A528,_xlfn.XMATCH('LCOH Calc'!HH$9,'Cost Input'!$C$3:$R$3)),""),)</f>
        <v>0</v>
      </c>
      <c r="HI528" s="49" cm="1">
        <f t="array" ref="HI528">IF(HI$470&gt;0,IFERROR(INDEX('Cost Input'!$C$1:$R$496,'LCOH Calc'!$A528,_xlfn.XMATCH('LCOH Calc'!HI$9,'Cost Input'!$C$3:$R$3)),""),)</f>
        <v>0</v>
      </c>
      <c r="HJ528" s="49" cm="1">
        <f t="array" ref="HJ528">IF(HJ$470&gt;0,IFERROR(INDEX('Cost Input'!$C$1:$R$496,'LCOH Calc'!$A528,_xlfn.XMATCH('LCOH Calc'!HJ$9,'Cost Input'!$C$3:$R$3)),""),)</f>
        <v>0</v>
      </c>
      <c r="HK528" s="49" cm="1">
        <f t="array" ref="HK528">IF(HK$470&gt;0,IFERROR(INDEX('Cost Input'!$C$1:$R$496,'LCOH Calc'!$A528,_xlfn.XMATCH('LCOH Calc'!HK$9,'Cost Input'!$C$3:$R$3)),""),)</f>
        <v>0.04</v>
      </c>
      <c r="HL528" s="49" cm="1">
        <f t="array" ref="HL528">IF(HL$470&gt;0,IFERROR(INDEX('Cost Input'!$C$1:$R$496,'LCOH Calc'!$A528,_xlfn.XMATCH('LCOH Calc'!HL$9,'Cost Input'!$C$3:$R$3)),""),)</f>
        <v>0.04</v>
      </c>
      <c r="HM528" s="49" cm="1">
        <f t="array" ref="HM528">IF(HM$470&gt;0,IFERROR(INDEX('Cost Input'!$C$1:$R$496,'LCOH Calc'!$A528,_xlfn.XMATCH('LCOH Calc'!HM$9,'Cost Input'!$C$3:$R$3)),""),)</f>
        <v>0.04</v>
      </c>
      <c r="HN528" s="49" cm="1">
        <f t="array" ref="HN528">IF(HN$470&gt;0,IFERROR(INDEX('Cost Input'!$C$1:$R$496,'LCOH Calc'!$A528,_xlfn.XMATCH('LCOH Calc'!HN$9,'Cost Input'!$C$3:$R$3)),""),)</f>
        <v>0.04</v>
      </c>
      <c r="HO528" s="49" cm="1">
        <f t="array" ref="HO528">IF(HO$470&gt;0,IFERROR(INDEX('Cost Input'!$C$1:$R$496,'LCOH Calc'!$A528,_xlfn.XMATCH('LCOH Calc'!HO$9,'Cost Input'!$C$3:$R$3)),""),)</f>
        <v>0</v>
      </c>
      <c r="HP528" s="49" cm="1">
        <f t="array" ref="HP528">IF(HP$470&gt;0,IFERROR(INDEX('Cost Input'!$C$1:$R$496,'LCOH Calc'!$A528,_xlfn.XMATCH('LCOH Calc'!HP$9,'Cost Input'!$C$3:$R$3)),""),)</f>
        <v>0</v>
      </c>
      <c r="HQ528" s="49" cm="1">
        <f t="array" ref="HQ528">IF(HQ$470&gt;0,IFERROR(INDEX('Cost Input'!$C$1:$R$496,'LCOH Calc'!$A528,_xlfn.XMATCH('LCOH Calc'!HQ$9,'Cost Input'!$C$3:$R$3)),""),)</f>
        <v>0</v>
      </c>
      <c r="HR528" s="49" cm="1">
        <f t="array" ref="HR528">IF(HR$470&gt;0,IFERROR(INDEX('Cost Input'!$C$1:$R$496,'LCOH Calc'!$A528,_xlfn.XMATCH('LCOH Calc'!HR$9,'Cost Input'!$C$3:$R$3)),""),)</f>
        <v>0</v>
      </c>
      <c r="HS528" s="49" cm="1">
        <f t="array" ref="HS528">IF(HS$470&gt;0,IFERROR(INDEX('Cost Input'!$C$1:$R$496,'LCOH Calc'!$A528,_xlfn.XMATCH('LCOH Calc'!HS$9,'Cost Input'!$C$3:$R$3)),""),)</f>
        <v>0</v>
      </c>
      <c r="HT528" s="49" cm="1">
        <f t="array" ref="HT528">IF(HT$470&gt;0,IFERROR(INDEX('Cost Input'!$C$1:$R$496,'LCOH Calc'!$A528,_xlfn.XMATCH('LCOH Calc'!HT$9,'Cost Input'!$C$3:$R$3)),""),)</f>
        <v>0</v>
      </c>
      <c r="HU528" s="49" cm="1">
        <f t="array" ref="HU528">IF(HU$470&gt;0,IFERROR(INDEX('Cost Input'!$C$1:$R$496,'LCOH Calc'!$A528,_xlfn.XMATCH('LCOH Calc'!HU$9,'Cost Input'!$C$3:$R$3)),""),)</f>
        <v>0</v>
      </c>
      <c r="HV528" s="49" cm="1">
        <f t="array" ref="HV528">IF(HV$470&gt;0,IFERROR(INDEX('Cost Input'!$C$1:$R$496,'LCOH Calc'!$A528,_xlfn.XMATCH('LCOH Calc'!HV$9,'Cost Input'!$C$3:$R$3)),""),)</f>
        <v>0</v>
      </c>
      <c r="HW528" s="49" cm="1">
        <f t="array" ref="HW528">IF(HW$470&gt;0,IFERROR(INDEX('Cost Input'!$C$1:$R$496,'LCOH Calc'!$A528,_xlfn.XMATCH('LCOH Calc'!HW$9,'Cost Input'!$C$3:$R$3)),""),)</f>
        <v>0</v>
      </c>
      <c r="HX528" s="49" cm="1">
        <f t="array" ref="HX528">IF(HX$470&gt;0,IFERROR(INDEX('Cost Input'!$C$1:$R$496,'LCOH Calc'!$A528,_xlfn.XMATCH('LCOH Calc'!HX$9,'Cost Input'!$C$3:$R$3)),""),)</f>
        <v>0</v>
      </c>
      <c r="HY528" s="49" cm="1">
        <f t="array" ref="HY528">IF(HY$470&gt;0,IFERROR(INDEX('Cost Input'!$C$1:$R$496,'LCOH Calc'!$A528,_xlfn.XMATCH('LCOH Calc'!HY$9,'Cost Input'!$C$3:$R$3)),""),)</f>
        <v>0.04</v>
      </c>
      <c r="HZ528" s="49" cm="1">
        <f t="array" ref="HZ528">IF(HZ$470&gt;0,IFERROR(INDEX('Cost Input'!$C$1:$R$496,'LCOH Calc'!$A528,_xlfn.XMATCH('LCOH Calc'!HZ$9,'Cost Input'!$C$3:$R$3)),""),)</f>
        <v>0.04</v>
      </c>
      <c r="IA528" s="49" cm="1">
        <f t="array" ref="IA528">IF(IA$470&gt;0,IFERROR(INDEX('Cost Input'!$C$1:$R$496,'LCOH Calc'!$A528,_xlfn.XMATCH('LCOH Calc'!IA$9,'Cost Input'!$C$3:$R$3)),""),)</f>
        <v>0.04</v>
      </c>
      <c r="IB528" s="49" cm="1">
        <f t="array" ref="IB528">IF(IB$470&gt;0,IFERROR(INDEX('Cost Input'!$C$1:$R$496,'LCOH Calc'!$A528,_xlfn.XMATCH('LCOH Calc'!IB$9,'Cost Input'!$C$3:$R$3)),""),)</f>
        <v>0</v>
      </c>
      <c r="IC528" s="49" cm="1">
        <f t="array" ref="IC528">IF(IC$470&gt;0,IFERROR(INDEX('Cost Input'!$C$1:$R$496,'LCOH Calc'!$A528,_xlfn.XMATCH('LCOH Calc'!IC$9,'Cost Input'!$C$3:$R$3)),""),)</f>
        <v>0.04</v>
      </c>
      <c r="ID528" s="49" cm="1">
        <f t="array" ref="ID528">IF(ID$470&gt;0,IFERROR(INDEX('Cost Input'!$C$1:$R$496,'LCOH Calc'!$A528,_xlfn.XMATCH('LCOH Calc'!ID$9,'Cost Input'!$C$3:$R$3)),""),)</f>
        <v>0.04</v>
      </c>
      <c r="IE528" s="49" cm="1">
        <f t="array" ref="IE528">IF(IE$470&gt;0,IFERROR(INDEX('Cost Input'!$C$1:$R$496,'LCOH Calc'!$A528,_xlfn.XMATCH('LCOH Calc'!IE$9,'Cost Input'!$C$3:$R$3)),""),)</f>
        <v>0.04</v>
      </c>
      <c r="IF528" s="49" cm="1">
        <f t="array" ref="IF528">IF(IF$470&gt;0,IFERROR(INDEX('Cost Input'!$C$1:$R$496,'LCOH Calc'!$A528,_xlfn.XMATCH('LCOH Calc'!IF$9,'Cost Input'!$C$3:$R$3)),""),)</f>
        <v>0.04</v>
      </c>
      <c r="IG528" s="49" cm="1">
        <f t="array" ref="IG528">IF(IG$470&gt;0,IFERROR(INDEX('Cost Input'!$C$1:$R$496,'LCOH Calc'!$A528,_xlfn.XMATCH('LCOH Calc'!IG$9,'Cost Input'!$C$3:$R$3)),""),)</f>
        <v>0.04</v>
      </c>
      <c r="IH528" s="49" cm="1">
        <f t="array" ref="IH528">IF(IH$470&gt;0,IFERROR(INDEX('Cost Input'!$C$1:$R$496,'LCOH Calc'!$A528,_xlfn.XMATCH('LCOH Calc'!IH$9,'Cost Input'!$C$3:$R$3)),""),)</f>
        <v>0.04</v>
      </c>
      <c r="II528" s="49" cm="1">
        <f t="array" ref="II528">IF(II$470&gt;0,IFERROR(INDEX('Cost Input'!$C$1:$R$496,'LCOH Calc'!$A528,_xlfn.XMATCH('LCOH Calc'!II$9,'Cost Input'!$C$3:$R$3)),""),)</f>
        <v>0.04</v>
      </c>
      <c r="IJ528" s="49" cm="1">
        <f t="array" ref="IJ528">IF(IJ$470&gt;0,IFERROR(INDEX('Cost Input'!$C$1:$R$496,'LCOH Calc'!$A528,_xlfn.XMATCH('LCOH Calc'!IJ$9,'Cost Input'!$C$3:$R$3)),""),)</f>
        <v>0.04</v>
      </c>
      <c r="IK528" s="49" cm="1">
        <f t="array" ref="IK528">IF(IK$470&gt;0,IFERROR(INDEX('Cost Input'!$C$1:$R$496,'LCOH Calc'!$A528,_xlfn.XMATCH('LCOH Calc'!IK$9,'Cost Input'!$C$3:$R$3)),""),)</f>
        <v>0.04</v>
      </c>
      <c r="IL528" s="49" cm="1">
        <f t="array" ref="IL528">IF(IL$470&gt;0,IFERROR(INDEX('Cost Input'!$C$1:$R$496,'LCOH Calc'!$A528,_xlfn.XMATCH('LCOH Calc'!IL$9,'Cost Input'!$C$3:$R$3)),""),)</f>
        <v>0</v>
      </c>
      <c r="IM528" s="49" cm="1">
        <f t="array" ref="IM528">IF(IM$470&gt;0,IFERROR(INDEX('Cost Input'!$C$1:$R$496,'LCOH Calc'!$A528,_xlfn.XMATCH('LCOH Calc'!IM$9,'Cost Input'!$C$3:$R$3)),""),)</f>
        <v>0</v>
      </c>
      <c r="IN528" s="49" cm="1">
        <f t="array" ref="IN528">IF(IN$470&gt;0,IFERROR(INDEX('Cost Input'!$C$1:$R$496,'LCOH Calc'!$A528,_xlfn.XMATCH('LCOH Calc'!IN$9,'Cost Input'!$C$3:$R$3)),""),)</f>
        <v>0</v>
      </c>
      <c r="IO528" s="49" cm="1">
        <f t="array" ref="IO528">IF(IO$470&gt;0,IFERROR(INDEX('Cost Input'!$C$1:$R$496,'LCOH Calc'!$A528,_xlfn.XMATCH('LCOH Calc'!IO$9,'Cost Input'!$C$3:$R$3)),""),)</f>
        <v>0</v>
      </c>
      <c r="IP528" s="49" cm="1">
        <f t="array" ref="IP528">IF(IP$470&gt;0,IFERROR(INDEX('Cost Input'!$C$1:$R$496,'LCOH Calc'!$A528,_xlfn.XMATCH('LCOH Calc'!IP$9,'Cost Input'!$C$3:$R$3)),""),)</f>
        <v>0</v>
      </c>
      <c r="IQ528" s="49" cm="1">
        <f t="array" ref="IQ528">IF(IQ$470&gt;0,IFERROR(INDEX('Cost Input'!$C$1:$R$496,'LCOH Calc'!$A528,_xlfn.XMATCH('LCOH Calc'!IQ$9,'Cost Input'!$C$3:$R$3)),""),)</f>
        <v>0</v>
      </c>
      <c r="IR528" s="49" cm="1">
        <f t="array" ref="IR528">IF(IR$470&gt;0,IFERROR(INDEX('Cost Input'!$C$1:$R$496,'LCOH Calc'!$A528,_xlfn.XMATCH('LCOH Calc'!IR$9,'Cost Input'!$C$3:$R$3)),""),)</f>
        <v>0</v>
      </c>
      <c r="IS528" s="49" cm="1">
        <f t="array" ref="IS528">IF(IS$470&gt;0,IFERROR(INDEX('Cost Input'!$C$1:$R$496,'LCOH Calc'!$A528,_xlfn.XMATCH('LCOH Calc'!IS$9,'Cost Input'!$C$3:$R$3)),""),)</f>
        <v>0</v>
      </c>
      <c r="IT528" s="49" cm="1">
        <f t="array" ref="IT528">IF(IT$470&gt;0,IFERROR(INDEX('Cost Input'!$C$1:$R$496,'LCOH Calc'!$A528,_xlfn.XMATCH('LCOH Calc'!IT$9,'Cost Input'!$C$3:$R$3)),""),)</f>
        <v>0</v>
      </c>
      <c r="IU528" s="49" cm="1">
        <f t="array" ref="IU528">IF(IU$470&gt;0,IFERROR(INDEX('Cost Input'!$C$1:$R$496,'LCOH Calc'!$A528,_xlfn.XMATCH('LCOH Calc'!IU$9,'Cost Input'!$C$3:$R$3)),""),)</f>
        <v>0</v>
      </c>
      <c r="IV528" s="49"/>
      <c r="IW528" s="49"/>
      <c r="IX528" s="49"/>
      <c r="IY528" s="49"/>
      <c r="IZ528" s="49"/>
      <c r="JA528" s="49"/>
      <c r="JB528" s="49"/>
      <c r="JC528" s="49"/>
      <c r="JD528" s="49"/>
      <c r="JE528" s="49"/>
      <c r="JF528" s="49"/>
      <c r="JG528" s="49"/>
      <c r="JH528" s="49"/>
      <c r="JL528" s="277" t="s">
        <v>164</v>
      </c>
    </row>
    <row r="529" spans="1:272" outlineLevel="1" x14ac:dyDescent="0.3">
      <c r="A529" s="53">
        <f t="shared" ref="A529:A540" si="4622">A528+1</f>
        <v>299</v>
      </c>
      <c r="B529" s="31" t="str">
        <f>'Cost Input'!A299</f>
        <v>BOIL O&amp;M fixed (if available)</v>
      </c>
      <c r="C529" s="38" t="str">
        <f>'Cost Input'!B299</f>
        <v>% of CAPEX</v>
      </c>
      <c r="D529" s="105" cm="1">
        <f t="array" ref="D529">IF(D$470&gt;0,IFERROR(INDEX('Cost Input'!$C$1:$R$496,'LCOH Calc'!$A529,_xlfn.XMATCH('LCOH Calc'!D$9,'Cost Input'!$C$3:$R$3)),""),)</f>
        <v>0.02</v>
      </c>
      <c r="E529" s="49" cm="1">
        <f t="array" ref="E529">IF(E$470&gt;0,IFERROR(INDEX('Cost Input'!$C$1:$R$496,'LCOH Calc'!$A529,_xlfn.XMATCH('LCOH Calc'!E$9,'Cost Input'!$C$3:$R$3)),""),)</f>
        <v>0</v>
      </c>
      <c r="F529" s="49" cm="1">
        <f t="array" ref="F529">IF(F$470&gt;0,IFERROR(INDEX('Cost Input'!$C$1:$R$496,'LCOH Calc'!$A529,_xlfn.XMATCH('LCOH Calc'!F$9,'Cost Input'!$C$3:$R$3)),""),)</f>
        <v>0</v>
      </c>
      <c r="G529" s="49" cm="1">
        <f t="array" ref="G529">IF(G$470&gt;0,IFERROR(INDEX('Cost Input'!$C$1:$R$496,'LCOH Calc'!$A529,_xlfn.XMATCH('LCOH Calc'!G$9,'Cost Input'!$C$3:$R$3)),""),)</f>
        <v>0</v>
      </c>
      <c r="H529" s="49" cm="1">
        <f t="array" ref="H529">IF(H$470&gt;0,IFERROR(INDEX('Cost Input'!$C$1:$R$496,'LCOH Calc'!$A529,_xlfn.XMATCH('LCOH Calc'!H$9,'Cost Input'!$C$3:$R$3)),""),)</f>
        <v>0</v>
      </c>
      <c r="I529" s="49" cm="1">
        <f t="array" ref="I529">IF(I$470&gt;0,IFERROR(INDEX('Cost Input'!$C$1:$R$496,'LCOH Calc'!$A529,_xlfn.XMATCH('LCOH Calc'!I$9,'Cost Input'!$C$3:$R$3)),""),)</f>
        <v>0</v>
      </c>
      <c r="J529" s="49" cm="1">
        <f t="array" ref="J529">IF(J$470&gt;0,IFERROR(INDEX('Cost Input'!$C$1:$R$496,'LCOH Calc'!$A529,_xlfn.XMATCH('LCOH Calc'!J$9,'Cost Input'!$C$3:$R$3)),""),)</f>
        <v>0</v>
      </c>
      <c r="K529" s="49" cm="1">
        <f t="array" ref="K529">IF(K$470&gt;0,IFERROR(INDEX('Cost Input'!$C$1:$R$496,'LCOH Calc'!$A529,_xlfn.XMATCH('LCOH Calc'!K$9,'Cost Input'!$C$3:$R$3)),""),)</f>
        <v>0</v>
      </c>
      <c r="L529" s="49" cm="1">
        <f t="array" ref="L529">IF(L$470&gt;0,IFERROR(INDEX('Cost Input'!$C$1:$R$496,'LCOH Calc'!$A529,_xlfn.XMATCH('LCOH Calc'!L$9,'Cost Input'!$C$3:$R$3)),""),)</f>
        <v>0</v>
      </c>
      <c r="M529" s="49" cm="1">
        <f t="array" ref="M529">IF(M$470&gt;0,IFERROR(INDEX('Cost Input'!$C$1:$R$496,'LCOH Calc'!$A529,_xlfn.XMATCH('LCOH Calc'!M$9,'Cost Input'!$C$3:$R$3)),""),)</f>
        <v>0</v>
      </c>
      <c r="N529" s="49" cm="1">
        <f t="array" ref="N529">IF(N$470&gt;0,IFERROR(INDEX('Cost Input'!$C$1:$R$496,'LCOH Calc'!$A529,_xlfn.XMATCH('LCOH Calc'!N$9,'Cost Input'!$C$3:$R$3)),""),)</f>
        <v>0</v>
      </c>
      <c r="O529" s="49" cm="1">
        <f t="array" ref="O529">IF(O$470&gt;0,IFERROR(INDEX('Cost Input'!$C$1:$R$496,'LCOH Calc'!$A529,_xlfn.XMATCH('LCOH Calc'!O$9,'Cost Input'!$C$3:$R$3)),""),)</f>
        <v>0</v>
      </c>
      <c r="P529" s="49" cm="1">
        <f t="array" ref="P529">IF(P$470&gt;0,IFERROR(INDEX('Cost Input'!$C$1:$R$496,'LCOH Calc'!$A529,_xlfn.XMATCH('LCOH Calc'!P$9,'Cost Input'!$C$3:$R$3)),""),)</f>
        <v>0</v>
      </c>
      <c r="Q529" s="49" cm="1">
        <f t="array" ref="Q529">IF(Q$470&gt;0,IFERROR(INDEX('Cost Input'!$C$1:$R$496,'LCOH Calc'!$A529,_xlfn.XMATCH('LCOH Calc'!Q$9,'Cost Input'!$C$3:$R$3)),""),)</f>
        <v>0</v>
      </c>
      <c r="R529" s="49" cm="1">
        <f t="array" ref="R529">IF(R$470&gt;0,IFERROR(INDEX('Cost Input'!$C$1:$R$496,'LCOH Calc'!$A529,_xlfn.XMATCH('LCOH Calc'!R$9,'Cost Input'!$C$3:$R$3)),""),)</f>
        <v>0</v>
      </c>
      <c r="S529" s="49" cm="1">
        <f t="array" ref="S529">IF(S$470&gt;0,IFERROR(INDEX('Cost Input'!$C$1:$R$496,'LCOH Calc'!$A529,_xlfn.XMATCH('LCOH Calc'!S$9,'Cost Input'!$C$3:$R$3)),""),)</f>
        <v>0</v>
      </c>
      <c r="T529" s="49" cm="1">
        <f t="array" ref="T529">IF(T$470&gt;0,IFERROR(INDEX('Cost Input'!$C$1:$R$496,'LCOH Calc'!$A529,_xlfn.XMATCH('LCOH Calc'!T$9,'Cost Input'!$C$3:$R$3)),""),)</f>
        <v>0</v>
      </c>
      <c r="U529" s="49" cm="1">
        <f t="array" ref="U529">IF(U$470&gt;0,IFERROR(INDEX('Cost Input'!$C$1:$R$496,'LCOH Calc'!$A529,_xlfn.XMATCH('LCOH Calc'!U$9,'Cost Input'!$C$3:$R$3)),""),)</f>
        <v>0</v>
      </c>
      <c r="V529" s="49" cm="1">
        <f t="array" ref="V529">IF(V$470&gt;0,IFERROR(INDEX('Cost Input'!$C$1:$R$496,'LCOH Calc'!$A529,_xlfn.XMATCH('LCOH Calc'!V$9,'Cost Input'!$C$3:$R$3)),""),)</f>
        <v>0</v>
      </c>
      <c r="W529" s="49" cm="1">
        <f t="array" ref="W529">IF(W$470&gt;0,IFERROR(INDEX('Cost Input'!$C$1:$R$496,'LCOH Calc'!$A529,_xlfn.XMATCH('LCOH Calc'!W$9,'Cost Input'!$C$3:$R$3)),""),)</f>
        <v>0</v>
      </c>
      <c r="X529" s="49" cm="1">
        <f t="array" ref="X529">IF(X$470&gt;0,IFERROR(INDEX('Cost Input'!$C$1:$R$496,'LCOH Calc'!$A529,_xlfn.XMATCH('LCOH Calc'!X$9,'Cost Input'!$C$3:$R$3)),""),)</f>
        <v>0</v>
      </c>
      <c r="Y529" s="49" cm="1">
        <f t="array" ref="Y529">IF(Y$470&gt;0,IFERROR(INDEX('Cost Input'!$C$1:$R$496,'LCOH Calc'!$A529,_xlfn.XMATCH('LCOH Calc'!Y$9,'Cost Input'!$C$3:$R$3)),""),)</f>
        <v>0</v>
      </c>
      <c r="Z529" s="49" cm="1">
        <f t="array" ref="Z529">IF(Z$470&gt;0,IFERROR(INDEX('Cost Input'!$C$1:$R$496,'LCOH Calc'!$A529,_xlfn.XMATCH('LCOH Calc'!Z$9,'Cost Input'!$C$3:$R$3)),""),)</f>
        <v>0</v>
      </c>
      <c r="AA529" s="49" cm="1">
        <f t="array" ref="AA529">IF(AA$470&gt;0,IFERROR(INDEX('Cost Input'!$C$1:$R$496,'LCOH Calc'!$A529,_xlfn.XMATCH('LCOH Calc'!AA$9,'Cost Input'!$C$3:$R$3)),""),)</f>
        <v>0</v>
      </c>
      <c r="AB529" s="49" cm="1">
        <f t="array" ref="AB529">IF(AB$470&gt;0,IFERROR(INDEX('Cost Input'!$C$1:$R$496,'LCOH Calc'!$A529,_xlfn.XMATCH('LCOH Calc'!AB$9,'Cost Input'!$C$3:$R$3)),""),)</f>
        <v>0</v>
      </c>
      <c r="AC529" s="49" cm="1">
        <f t="array" ref="AC529">IF(AC$470&gt;0,IFERROR(INDEX('Cost Input'!$C$1:$R$496,'LCOH Calc'!$A529,_xlfn.XMATCH('LCOH Calc'!AC$9,'Cost Input'!$C$3:$R$3)),""),)</f>
        <v>0</v>
      </c>
      <c r="AD529" s="49" cm="1">
        <f t="array" ref="AD529">IF(AD$470&gt;0,IFERROR(INDEX('Cost Input'!$C$1:$R$496,'LCOH Calc'!$A529,_xlfn.XMATCH('LCOH Calc'!AD$9,'Cost Input'!$C$3:$R$3)),""),)</f>
        <v>0</v>
      </c>
      <c r="AE529" s="49" cm="1">
        <f t="array" ref="AE529">IF(AE$470&gt;0,IFERROR(INDEX('Cost Input'!$C$1:$R$496,'LCOH Calc'!$A529,_xlfn.XMATCH('LCOH Calc'!AE$9,'Cost Input'!$C$3:$R$3)),""),)</f>
        <v>0</v>
      </c>
      <c r="AF529" s="49" cm="1">
        <f t="array" ref="AF529">IF(AF$470&gt;0,IFERROR(INDEX('Cost Input'!$C$1:$R$496,'LCOH Calc'!$A529,_xlfn.XMATCH('LCOH Calc'!AF$9,'Cost Input'!$C$3:$R$3)),""),)</f>
        <v>0</v>
      </c>
      <c r="AG529" s="49" cm="1">
        <f t="array" ref="AG529">IF(AG$470&gt;0,IFERROR(INDEX('Cost Input'!$C$1:$R$496,'LCOH Calc'!$A529,_xlfn.XMATCH('LCOH Calc'!AG$9,'Cost Input'!$C$3:$R$3)),""),)</f>
        <v>0</v>
      </c>
      <c r="AH529" s="49" cm="1">
        <f t="array" ref="AH529">IF(AH$470&gt;0,IFERROR(INDEX('Cost Input'!$C$1:$R$496,'LCOH Calc'!$A529,_xlfn.XMATCH('LCOH Calc'!AH$9,'Cost Input'!$C$3:$R$3)),""),)</f>
        <v>0</v>
      </c>
      <c r="AI529" s="49" cm="1">
        <f t="array" ref="AI529">IF(AI$470&gt;0,IFERROR(INDEX('Cost Input'!$C$1:$R$496,'LCOH Calc'!$A529,_xlfn.XMATCH('LCOH Calc'!AI$9,'Cost Input'!$C$3:$R$3)),""),)</f>
        <v>0</v>
      </c>
      <c r="AJ529" s="49" cm="1">
        <f t="array" ref="AJ529">IF(AJ$470&gt;0,IFERROR(INDEX('Cost Input'!$C$1:$R$496,'LCOH Calc'!$A529,_xlfn.XMATCH('LCOH Calc'!AJ$9,'Cost Input'!$C$3:$R$3)),""),)</f>
        <v>0</v>
      </c>
      <c r="AK529" s="49" cm="1">
        <f t="array" ref="AK529">IF(AK$470&gt;0,IFERROR(INDEX('Cost Input'!$C$1:$R$496,'LCOH Calc'!$A529,_xlfn.XMATCH('LCOH Calc'!AK$9,'Cost Input'!$C$3:$R$3)),""),)</f>
        <v>0</v>
      </c>
      <c r="AL529" s="49" cm="1">
        <f t="array" ref="AL529">IF(AL$470&gt;0,IFERROR(INDEX('Cost Input'!$C$1:$R$496,'LCOH Calc'!$A529,_xlfn.XMATCH('LCOH Calc'!AL$9,'Cost Input'!$C$3:$R$3)),""),)</f>
        <v>0</v>
      </c>
      <c r="AM529" s="49" cm="1">
        <f t="array" ref="AM529">IF(AM$470&gt;0,IFERROR(INDEX('Cost Input'!$C$1:$R$496,'LCOH Calc'!$A529,_xlfn.XMATCH('LCOH Calc'!AM$9,'Cost Input'!$C$3:$R$3)),""),)</f>
        <v>0</v>
      </c>
      <c r="AN529" s="49" cm="1">
        <f t="array" ref="AN529">IF(AN$470&gt;0,IFERROR(INDEX('Cost Input'!$C$1:$R$496,'LCOH Calc'!$A529,_xlfn.XMATCH('LCOH Calc'!AN$9,'Cost Input'!$C$3:$R$3)),""),)</f>
        <v>0</v>
      </c>
      <c r="AO529" s="49" cm="1">
        <f t="array" ref="AO529">IF(AO$470&gt;0,IFERROR(INDEX('Cost Input'!$C$1:$R$496,'LCOH Calc'!$A529,_xlfn.XMATCH('LCOH Calc'!AO$9,'Cost Input'!$C$3:$R$3)),""),)</f>
        <v>0</v>
      </c>
      <c r="AP529" s="49" cm="1">
        <f t="array" ref="AP529">IF(AP$470&gt;0,IFERROR(INDEX('Cost Input'!$C$1:$R$496,'LCOH Calc'!$A529,_xlfn.XMATCH('LCOH Calc'!AP$9,'Cost Input'!$C$3:$R$3)),""),)</f>
        <v>0</v>
      </c>
      <c r="AQ529" s="49" cm="1">
        <f t="array" ref="AQ529">IF(AQ$470&gt;0,IFERROR(INDEX('Cost Input'!$C$1:$R$496,'LCOH Calc'!$A529,_xlfn.XMATCH('LCOH Calc'!AQ$9,'Cost Input'!$C$3:$R$3)),""),)</f>
        <v>0</v>
      </c>
      <c r="AR529" s="49" cm="1">
        <f t="array" ref="AR529">IF(AR$470&gt;0,IFERROR(INDEX('Cost Input'!$C$1:$R$496,'LCOH Calc'!$A529,_xlfn.XMATCH('LCOH Calc'!AR$9,'Cost Input'!$C$3:$R$3)),""),)</f>
        <v>0</v>
      </c>
      <c r="AS529" s="49" cm="1">
        <f t="array" ref="AS529">IF(AS$470&gt;0,IFERROR(INDEX('Cost Input'!$C$1:$R$496,'LCOH Calc'!$A529,_xlfn.XMATCH('LCOH Calc'!AS$9,'Cost Input'!$C$3:$R$3)),""),)</f>
        <v>0</v>
      </c>
      <c r="AT529" s="49" cm="1">
        <f t="array" ref="AT529">IF(AT$470&gt;0,IFERROR(INDEX('Cost Input'!$C$1:$R$496,'LCOH Calc'!$A529,_xlfn.XMATCH('LCOH Calc'!AT$9,'Cost Input'!$C$3:$R$3)),""),)</f>
        <v>0</v>
      </c>
      <c r="AU529" s="49" cm="1">
        <f t="array" ref="AU529">IF(AU$470&gt;0,IFERROR(INDEX('Cost Input'!$C$1:$R$496,'LCOH Calc'!$A529,_xlfn.XMATCH('LCOH Calc'!AU$9,'Cost Input'!$C$3:$R$3)),""),)</f>
        <v>0</v>
      </c>
      <c r="AV529" s="49" cm="1">
        <f t="array" ref="AV529">IF(AV$470&gt;0,IFERROR(INDEX('Cost Input'!$C$1:$R$496,'LCOH Calc'!$A529,_xlfn.XMATCH('LCOH Calc'!AV$9,'Cost Input'!$C$3:$R$3)),""),)</f>
        <v>0</v>
      </c>
      <c r="AW529" s="49" cm="1">
        <f t="array" ref="AW529">IF(AW$470&gt;0,IFERROR(INDEX('Cost Input'!$C$1:$R$496,'LCOH Calc'!$A529,_xlfn.XMATCH('LCOH Calc'!AW$9,'Cost Input'!$C$3:$R$3)),""),)</f>
        <v>0</v>
      </c>
      <c r="AX529" s="49" cm="1">
        <f t="array" ref="AX529">IF(AX$470&gt;0,IFERROR(INDEX('Cost Input'!$C$1:$R$496,'LCOH Calc'!$A529,_xlfn.XMATCH('LCOH Calc'!AX$9,'Cost Input'!$C$3:$R$3)),""),)</f>
        <v>0</v>
      </c>
      <c r="AY529" s="49" cm="1">
        <f t="array" ref="AY529">IF(AY$470&gt;0,IFERROR(INDEX('Cost Input'!$C$1:$R$496,'LCOH Calc'!$A529,_xlfn.XMATCH('LCOH Calc'!AY$9,'Cost Input'!$C$3:$R$3)),""),)</f>
        <v>0</v>
      </c>
      <c r="AZ529" s="49" cm="1">
        <f t="array" ref="AZ529">IF(AZ$470&gt;0,IFERROR(INDEX('Cost Input'!$C$1:$R$496,'LCOH Calc'!$A529,_xlfn.XMATCH('LCOH Calc'!AZ$9,'Cost Input'!$C$3:$R$3)),""),)</f>
        <v>0</v>
      </c>
      <c r="BA529" s="49" cm="1">
        <f t="array" ref="BA529">IF(BA$470&gt;0,IFERROR(INDEX('Cost Input'!$C$1:$R$496,'LCOH Calc'!$A529,_xlfn.XMATCH('LCOH Calc'!BA$9,'Cost Input'!$C$3:$R$3)),""),)</f>
        <v>0</v>
      </c>
      <c r="BB529" s="49" cm="1">
        <f t="array" ref="BB529">IF(BB$470&gt;0,IFERROR(INDEX('Cost Input'!$C$1:$R$496,'LCOH Calc'!$A529,_xlfn.XMATCH('LCOH Calc'!BB$9,'Cost Input'!$C$3:$R$3)),""),)</f>
        <v>0</v>
      </c>
      <c r="BC529" s="49" cm="1">
        <f t="array" ref="BC529">IF(BC$470&gt;0,IFERROR(INDEX('Cost Input'!$C$1:$R$496,'LCOH Calc'!$A529,_xlfn.XMATCH('LCOH Calc'!BC$9,'Cost Input'!$C$3:$R$3)),""),)</f>
        <v>0</v>
      </c>
      <c r="BD529" s="49" cm="1">
        <f t="array" ref="BD529">IF(BD$470&gt;0,IFERROR(INDEX('Cost Input'!$C$1:$R$496,'LCOH Calc'!$A529,_xlfn.XMATCH('LCOH Calc'!BD$9,'Cost Input'!$C$3:$R$3)),""),)</f>
        <v>0</v>
      </c>
      <c r="BE529" s="49" cm="1">
        <f t="array" ref="BE529">IF(BE$470&gt;0,IFERROR(INDEX('Cost Input'!$C$1:$R$496,'LCOH Calc'!$A529,_xlfn.XMATCH('LCOH Calc'!BE$9,'Cost Input'!$C$3:$R$3)),""),)</f>
        <v>0</v>
      </c>
      <c r="BF529" s="49" cm="1">
        <f t="array" ref="BF529">IF(BF$470&gt;0,IFERROR(INDEX('Cost Input'!$C$1:$R$496,'LCOH Calc'!$A529,_xlfn.XMATCH('LCOH Calc'!BF$9,'Cost Input'!$C$3:$R$3)),""),)</f>
        <v>0</v>
      </c>
      <c r="BG529" s="49" cm="1">
        <f t="array" ref="BG529">IF(BG$470&gt;0,IFERROR(INDEX('Cost Input'!$C$1:$R$496,'LCOH Calc'!$A529,_xlfn.XMATCH('LCOH Calc'!BG$9,'Cost Input'!$C$3:$R$3)),""),)</f>
        <v>0</v>
      </c>
      <c r="BH529" s="49" cm="1">
        <f t="array" ref="BH529">IF(BH$470&gt;0,IFERROR(INDEX('Cost Input'!$C$1:$R$496,'LCOH Calc'!$A529,_xlfn.XMATCH('LCOH Calc'!BH$9,'Cost Input'!$C$3:$R$3)),""),)</f>
        <v>0</v>
      </c>
      <c r="BI529" s="49" cm="1">
        <f t="array" ref="BI529">IF(BI$470&gt;0,IFERROR(INDEX('Cost Input'!$C$1:$R$496,'LCOH Calc'!$A529,_xlfn.XMATCH('LCOH Calc'!BI$9,'Cost Input'!$C$3:$R$3)),""),)</f>
        <v>0</v>
      </c>
      <c r="BJ529" s="49" cm="1">
        <f t="array" ref="BJ529">IF(BJ$470&gt;0,IFERROR(INDEX('Cost Input'!$C$1:$R$496,'LCOH Calc'!$A529,_xlfn.XMATCH('LCOH Calc'!BJ$9,'Cost Input'!$C$3:$R$3)),""),)</f>
        <v>0</v>
      </c>
      <c r="BK529" s="49" cm="1">
        <f t="array" ref="BK529">IF(BK$470&gt;0,IFERROR(INDEX('Cost Input'!$C$1:$R$496,'LCOH Calc'!$A529,_xlfn.XMATCH('LCOH Calc'!BK$9,'Cost Input'!$C$3:$R$3)),""),)</f>
        <v>0</v>
      </c>
      <c r="BL529" s="49" cm="1">
        <f t="array" ref="BL529">IF(BL$470&gt;0,IFERROR(INDEX('Cost Input'!$C$1:$R$496,'LCOH Calc'!$A529,_xlfn.XMATCH('LCOH Calc'!BL$9,'Cost Input'!$C$3:$R$3)),""),)</f>
        <v>0</v>
      </c>
      <c r="BM529" s="49" cm="1">
        <f t="array" ref="BM529">IF(BM$470&gt;0,IFERROR(INDEX('Cost Input'!$C$1:$R$496,'LCOH Calc'!$A529,_xlfn.XMATCH('LCOH Calc'!BM$9,'Cost Input'!$C$3:$R$3)),""),)</f>
        <v>0</v>
      </c>
      <c r="BN529" s="49" cm="1">
        <f t="array" ref="BN529">IF(BN$470&gt;0,IFERROR(INDEX('Cost Input'!$C$1:$R$496,'LCOH Calc'!$A529,_xlfn.XMATCH('LCOH Calc'!BN$9,'Cost Input'!$C$3:$R$3)),""),)</f>
        <v>0</v>
      </c>
      <c r="BO529" s="49" cm="1">
        <f t="array" ref="BO529">IF(BO$470&gt;0,IFERROR(INDEX('Cost Input'!$C$1:$R$496,'LCOH Calc'!$A529,_xlfn.XMATCH('LCOH Calc'!BO$9,'Cost Input'!$C$3:$R$3)),""),)</f>
        <v>0</v>
      </c>
      <c r="BP529" s="49" cm="1">
        <f t="array" ref="BP529">IF(BP$470&gt;0,IFERROR(INDEX('Cost Input'!$C$1:$R$496,'LCOH Calc'!$A529,_xlfn.XMATCH('LCOH Calc'!BP$9,'Cost Input'!$C$3:$R$3)),""),)</f>
        <v>0</v>
      </c>
      <c r="BQ529" s="49" cm="1">
        <f t="array" ref="BQ529">IF(BQ$470&gt;0,IFERROR(INDEX('Cost Input'!$C$1:$R$496,'LCOH Calc'!$A529,_xlfn.XMATCH('LCOH Calc'!BQ$9,'Cost Input'!$C$3:$R$3)),""),)</f>
        <v>0</v>
      </c>
      <c r="BR529" s="49" cm="1">
        <f t="array" ref="BR529">IF(BR$470&gt;0,IFERROR(INDEX('Cost Input'!$C$1:$R$496,'LCOH Calc'!$A529,_xlfn.XMATCH('LCOH Calc'!BR$9,'Cost Input'!$C$3:$R$3)),""),)</f>
        <v>0</v>
      </c>
      <c r="BS529" s="49" cm="1">
        <f t="array" ref="BS529">IF(BS$470&gt;0,IFERROR(INDEX('Cost Input'!$C$1:$R$496,'LCOH Calc'!$A529,_xlfn.XMATCH('LCOH Calc'!BS$9,'Cost Input'!$C$3:$R$3)),""),)</f>
        <v>0</v>
      </c>
      <c r="BT529" s="49" cm="1">
        <f t="array" ref="BT529">IF(BT$470&gt;0,IFERROR(INDEX('Cost Input'!$C$1:$R$496,'LCOH Calc'!$A529,_xlfn.XMATCH('LCOH Calc'!BT$9,'Cost Input'!$C$3:$R$3)),""),)</f>
        <v>0</v>
      </c>
      <c r="BU529" s="49" cm="1">
        <f t="array" ref="BU529">IF(BU$470&gt;0,IFERROR(INDEX('Cost Input'!$C$1:$R$496,'LCOH Calc'!$A529,_xlfn.XMATCH('LCOH Calc'!BU$9,'Cost Input'!$C$3:$R$3)),""),)</f>
        <v>0</v>
      </c>
      <c r="BV529" s="49" cm="1">
        <f t="array" ref="BV529">IF(BV$470&gt;0,IFERROR(INDEX('Cost Input'!$C$1:$R$496,'LCOH Calc'!$A529,_xlfn.XMATCH('LCOH Calc'!BV$9,'Cost Input'!$C$3:$R$3)),""),)</f>
        <v>0</v>
      </c>
      <c r="BW529" s="49" cm="1">
        <f t="array" ref="BW529">IF(BW$470&gt;0,IFERROR(INDEX('Cost Input'!$C$1:$R$496,'LCOH Calc'!$A529,_xlfn.XMATCH('LCOH Calc'!BW$9,'Cost Input'!$C$3:$R$3)),""),)</f>
        <v>0</v>
      </c>
      <c r="BX529" s="49" cm="1">
        <f t="array" ref="BX529">IF(BX$470&gt;0,IFERROR(INDEX('Cost Input'!$C$1:$R$496,'LCOH Calc'!$A529,_xlfn.XMATCH('LCOH Calc'!BX$9,'Cost Input'!$C$3:$R$3)),""),)</f>
        <v>0</v>
      </c>
      <c r="BY529" s="49" cm="1">
        <f t="array" ref="BY529">IF(BY$470&gt;0,IFERROR(INDEX('Cost Input'!$C$1:$R$496,'LCOH Calc'!$A529,_xlfn.XMATCH('LCOH Calc'!BY$9,'Cost Input'!$C$3:$R$3)),""),)</f>
        <v>0</v>
      </c>
      <c r="BZ529" s="49" cm="1">
        <f t="array" ref="BZ529">IF(BZ$470&gt;0,IFERROR(INDEX('Cost Input'!$C$1:$R$496,'LCOH Calc'!$A529,_xlfn.XMATCH('LCOH Calc'!BZ$9,'Cost Input'!$C$3:$R$3)),""),)</f>
        <v>0</v>
      </c>
      <c r="CA529" s="49" cm="1">
        <f t="array" ref="CA529">IF(CA$470&gt;0,IFERROR(INDEX('Cost Input'!$C$1:$R$496,'LCOH Calc'!$A529,_xlfn.XMATCH('LCOH Calc'!CA$9,'Cost Input'!$C$3:$R$3)),""),)</f>
        <v>0</v>
      </c>
      <c r="CB529" s="49" cm="1">
        <f t="array" ref="CB529">IF(CB$470&gt;0,IFERROR(INDEX('Cost Input'!$C$1:$R$496,'LCOH Calc'!$A529,_xlfn.XMATCH('LCOH Calc'!CB$9,'Cost Input'!$C$3:$R$3)),""),)</f>
        <v>0</v>
      </c>
      <c r="CC529" s="49" cm="1">
        <f t="array" ref="CC529">IF(CC$470&gt;0,IFERROR(INDEX('Cost Input'!$C$1:$R$496,'LCOH Calc'!$A529,_xlfn.XMATCH('LCOH Calc'!CC$9,'Cost Input'!$C$3:$R$3)),""),)</f>
        <v>0</v>
      </c>
      <c r="CD529" s="49" cm="1">
        <f t="array" ref="CD529">IF(CD$470&gt;0,IFERROR(INDEX('Cost Input'!$C$1:$R$496,'LCOH Calc'!$A529,_xlfn.XMATCH('LCOH Calc'!CD$9,'Cost Input'!$C$3:$R$3)),""),)</f>
        <v>0</v>
      </c>
      <c r="CE529" s="49" cm="1">
        <f t="array" ref="CE529">IF(CE$470&gt;0,IFERROR(INDEX('Cost Input'!$C$1:$R$496,'LCOH Calc'!$A529,_xlfn.XMATCH('LCOH Calc'!CE$9,'Cost Input'!$C$3:$R$3)),""),)</f>
        <v>0</v>
      </c>
      <c r="CF529" s="49" cm="1">
        <f t="array" ref="CF529">IF(CF$470&gt;0,IFERROR(INDEX('Cost Input'!$C$1:$R$496,'LCOH Calc'!$A529,_xlfn.XMATCH('LCOH Calc'!CF$9,'Cost Input'!$C$3:$R$3)),""),)</f>
        <v>0</v>
      </c>
      <c r="CG529" s="49" cm="1">
        <f t="array" ref="CG529">IF(CG$470&gt;0,IFERROR(INDEX('Cost Input'!$C$1:$R$496,'LCOH Calc'!$A529,_xlfn.XMATCH('LCOH Calc'!CG$9,'Cost Input'!$C$3:$R$3)),""),)</f>
        <v>0</v>
      </c>
      <c r="CH529" s="49" cm="1">
        <f t="array" ref="CH529">IF(CH$470&gt;0,IFERROR(INDEX('Cost Input'!$C$1:$R$496,'LCOH Calc'!$A529,_xlfn.XMATCH('LCOH Calc'!CH$9,'Cost Input'!$C$3:$R$3)),""),)</f>
        <v>0</v>
      </c>
      <c r="CI529" s="49" cm="1">
        <f t="array" ref="CI529">IF(CI$470&gt;0,IFERROR(INDEX('Cost Input'!$C$1:$R$496,'LCOH Calc'!$A529,_xlfn.XMATCH('LCOH Calc'!CI$9,'Cost Input'!$C$3:$R$3)),""),)</f>
        <v>0</v>
      </c>
      <c r="CJ529" s="49" cm="1">
        <f t="array" ref="CJ529">IF(CJ$470&gt;0,IFERROR(INDEX('Cost Input'!$C$1:$R$496,'LCOH Calc'!$A529,_xlfn.XMATCH('LCOH Calc'!CJ$9,'Cost Input'!$C$3:$R$3)),""),)</f>
        <v>0</v>
      </c>
      <c r="CK529" s="49" cm="1">
        <f t="array" ref="CK529">IF(CK$470&gt;0,IFERROR(INDEX('Cost Input'!$C$1:$R$496,'LCOH Calc'!$A529,_xlfn.XMATCH('LCOH Calc'!CK$9,'Cost Input'!$C$3:$R$3)),""),)</f>
        <v>0.02</v>
      </c>
      <c r="CL529" s="49" cm="1">
        <f t="array" ref="CL529">IF(CL$470&gt;0,IFERROR(INDEX('Cost Input'!$C$1:$R$496,'LCOH Calc'!$A529,_xlfn.XMATCH('LCOH Calc'!CL$9,'Cost Input'!$C$3:$R$3)),""),)</f>
        <v>0.02</v>
      </c>
      <c r="CM529" s="49" cm="1">
        <f t="array" ref="CM529">IF(CM$470&gt;0,IFERROR(INDEX('Cost Input'!$C$1:$R$496,'LCOH Calc'!$A529,_xlfn.XMATCH('LCOH Calc'!CM$9,'Cost Input'!$C$3:$R$3)),""),)</f>
        <v>0.02</v>
      </c>
      <c r="CN529" s="49" cm="1">
        <f t="array" ref="CN529">IF(CN$470&gt;0,IFERROR(INDEX('Cost Input'!$C$1:$R$496,'LCOH Calc'!$A529,_xlfn.XMATCH('LCOH Calc'!CN$9,'Cost Input'!$C$3:$R$3)),""),)</f>
        <v>0</v>
      </c>
      <c r="CO529" s="49" cm="1">
        <f t="array" ref="CO529">IF(CO$470&gt;0,IFERROR(INDEX('Cost Input'!$C$1:$R$496,'LCOH Calc'!$A529,_xlfn.XMATCH('LCOH Calc'!CO$9,'Cost Input'!$C$3:$R$3)),""),)</f>
        <v>0</v>
      </c>
      <c r="CP529" s="49" cm="1">
        <f t="array" ref="CP529">IF(CP$470&gt;0,IFERROR(INDEX('Cost Input'!$C$1:$R$496,'LCOH Calc'!$A529,_xlfn.XMATCH('LCOH Calc'!CP$9,'Cost Input'!$C$3:$R$3)),""),)</f>
        <v>0</v>
      </c>
      <c r="CQ529" s="49" cm="1">
        <f t="array" ref="CQ529">IF(CQ$470&gt;0,IFERROR(INDEX('Cost Input'!$C$1:$R$496,'LCOH Calc'!$A529,_xlfn.XMATCH('LCOH Calc'!CQ$9,'Cost Input'!$C$3:$R$3)),""),)</f>
        <v>0</v>
      </c>
      <c r="CR529" s="49" cm="1">
        <f t="array" ref="CR529">IF(CR$470&gt;0,IFERROR(INDEX('Cost Input'!$C$1:$R$496,'LCOH Calc'!$A529,_xlfn.XMATCH('LCOH Calc'!CR$9,'Cost Input'!$C$3:$R$3)),""),)</f>
        <v>0</v>
      </c>
      <c r="CS529" s="49" cm="1">
        <f t="array" ref="CS529">IF(CS$470&gt;0,IFERROR(INDEX('Cost Input'!$C$1:$R$496,'LCOH Calc'!$A529,_xlfn.XMATCH('LCOH Calc'!CS$9,'Cost Input'!$C$3:$R$3)),""),)</f>
        <v>0</v>
      </c>
      <c r="CT529" s="49" cm="1">
        <f t="array" ref="CT529">IF(CT$470&gt;0,IFERROR(INDEX('Cost Input'!$C$1:$R$496,'LCOH Calc'!$A529,_xlfn.XMATCH('LCOH Calc'!CT$9,'Cost Input'!$C$3:$R$3)),""),)</f>
        <v>0</v>
      </c>
      <c r="CU529" s="49" cm="1">
        <f t="array" ref="CU529">IF(CU$470&gt;0,IFERROR(INDEX('Cost Input'!$C$1:$R$496,'LCOH Calc'!$A529,_xlfn.XMATCH('LCOH Calc'!CU$9,'Cost Input'!$C$3:$R$3)),""),)</f>
        <v>0</v>
      </c>
      <c r="CV529" s="49" cm="1">
        <f t="array" ref="CV529">IF(CV$470&gt;0,IFERROR(INDEX('Cost Input'!$C$1:$R$496,'LCOH Calc'!$A529,_xlfn.XMATCH('LCOH Calc'!CV$9,'Cost Input'!$C$3:$R$3)),""),)</f>
        <v>0</v>
      </c>
      <c r="CW529" s="49" cm="1">
        <f t="array" ref="CW529">IF(CW$470&gt;0,IFERROR(INDEX('Cost Input'!$C$1:$R$496,'LCOH Calc'!$A529,_xlfn.XMATCH('LCOH Calc'!CW$9,'Cost Input'!$C$3:$R$3)),""),)</f>
        <v>0</v>
      </c>
      <c r="CX529" s="49" cm="1">
        <f t="array" ref="CX529">IF(CX$470&gt;0,IFERROR(INDEX('Cost Input'!$C$1:$R$496,'LCOH Calc'!$A529,_xlfn.XMATCH('LCOH Calc'!CX$9,'Cost Input'!$C$3:$R$3)),""),)</f>
        <v>0</v>
      </c>
      <c r="CY529" s="49" cm="1">
        <f t="array" ref="CY529">IF(CY$470&gt;0,IFERROR(INDEX('Cost Input'!$C$1:$R$496,'LCOH Calc'!$A529,_xlfn.XMATCH('LCOH Calc'!CY$9,'Cost Input'!$C$3:$R$3)),""),)</f>
        <v>0</v>
      </c>
      <c r="CZ529" s="49" cm="1">
        <f t="array" ref="CZ529">IF(CZ$470&gt;0,IFERROR(INDEX('Cost Input'!$C$1:$R$496,'LCOH Calc'!$A529,_xlfn.XMATCH('LCOH Calc'!CZ$9,'Cost Input'!$C$3:$R$3)),""),)</f>
        <v>0</v>
      </c>
      <c r="DA529" s="49" cm="1">
        <f t="array" ref="DA529">IF(DA$470&gt;0,IFERROR(INDEX('Cost Input'!$C$1:$R$496,'LCOH Calc'!$A529,_xlfn.XMATCH('LCOH Calc'!DA$9,'Cost Input'!$C$3:$R$3)),""),)</f>
        <v>0</v>
      </c>
      <c r="DB529" s="49" cm="1">
        <f t="array" ref="DB529">IF(DB$470&gt;0,IFERROR(INDEX('Cost Input'!$C$1:$R$496,'LCOH Calc'!$A529,_xlfn.XMATCH('LCOH Calc'!DB$9,'Cost Input'!$C$3:$R$3)),""),)</f>
        <v>0</v>
      </c>
      <c r="DC529" s="49" cm="1">
        <f t="array" ref="DC529">IF(DC$470&gt;0,IFERROR(INDEX('Cost Input'!$C$1:$R$496,'LCOH Calc'!$A529,_xlfn.XMATCH('LCOH Calc'!DC$9,'Cost Input'!$C$3:$R$3)),""),)</f>
        <v>0</v>
      </c>
      <c r="DD529" s="49" cm="1">
        <f t="array" ref="DD529">IF(DD$470&gt;0,IFERROR(INDEX('Cost Input'!$C$1:$R$496,'LCOH Calc'!$A529,_xlfn.XMATCH('LCOH Calc'!DD$9,'Cost Input'!$C$3:$R$3)),""),)</f>
        <v>0</v>
      </c>
      <c r="DE529" s="49" cm="1">
        <f t="array" ref="DE529">IF(DE$470&gt;0,IFERROR(INDEX('Cost Input'!$C$1:$R$496,'LCOH Calc'!$A529,_xlfn.XMATCH('LCOH Calc'!DE$9,'Cost Input'!$C$3:$R$3)),""),)</f>
        <v>0</v>
      </c>
      <c r="DF529" s="49" cm="1">
        <f t="array" ref="DF529">IF(DF$470&gt;0,IFERROR(INDEX('Cost Input'!$C$1:$R$496,'LCOH Calc'!$A529,_xlfn.XMATCH('LCOH Calc'!DF$9,'Cost Input'!$C$3:$R$3)),""),)</f>
        <v>0</v>
      </c>
      <c r="DG529" s="49" cm="1">
        <f t="array" ref="DG529">IF(DG$470&gt;0,IFERROR(INDEX('Cost Input'!$C$1:$R$496,'LCOH Calc'!$A529,_xlfn.XMATCH('LCOH Calc'!DG$9,'Cost Input'!$C$3:$R$3)),""),)</f>
        <v>0</v>
      </c>
      <c r="DH529" s="49" cm="1">
        <f t="array" ref="DH529">IF(DH$470&gt;0,IFERROR(INDEX('Cost Input'!$C$1:$R$496,'LCOH Calc'!$A529,_xlfn.XMATCH('LCOH Calc'!DH$9,'Cost Input'!$C$3:$R$3)),""),)</f>
        <v>0</v>
      </c>
      <c r="DI529" s="49" cm="1">
        <f t="array" ref="DI529">IF(DI$470&gt;0,IFERROR(INDEX('Cost Input'!$C$1:$R$496,'LCOH Calc'!$A529,_xlfn.XMATCH('LCOH Calc'!DI$9,'Cost Input'!$C$3:$R$3)),""),)</f>
        <v>0</v>
      </c>
      <c r="DJ529" s="49" cm="1">
        <f t="array" ref="DJ529">IF(DJ$470&gt;0,IFERROR(INDEX('Cost Input'!$C$1:$R$496,'LCOH Calc'!$A529,_xlfn.XMATCH('LCOH Calc'!DJ$9,'Cost Input'!$C$3:$R$3)),""),)</f>
        <v>0</v>
      </c>
      <c r="DK529" s="49" cm="1">
        <f t="array" ref="DK529">IF(DK$470&gt;0,IFERROR(INDEX('Cost Input'!$C$1:$R$496,'LCOH Calc'!$A529,_xlfn.XMATCH('LCOH Calc'!DK$9,'Cost Input'!$C$3:$R$3)),""),)</f>
        <v>0</v>
      </c>
      <c r="DL529" s="49" cm="1">
        <f t="array" ref="DL529">IF(DL$470&gt;0,IFERROR(INDEX('Cost Input'!$C$1:$R$496,'LCOH Calc'!$A529,_xlfn.XMATCH('LCOH Calc'!DL$9,'Cost Input'!$C$3:$R$3)),""),)</f>
        <v>0</v>
      </c>
      <c r="DM529" s="49" cm="1">
        <f t="array" ref="DM529">IF(DM$470&gt;0,IFERROR(INDEX('Cost Input'!$C$1:$R$496,'LCOH Calc'!$A529,_xlfn.XMATCH('LCOH Calc'!DM$9,'Cost Input'!$C$3:$R$3)),""),)</f>
        <v>0</v>
      </c>
      <c r="DN529" s="49" cm="1">
        <f t="array" ref="DN529">IF(DN$470&gt;0,IFERROR(INDEX('Cost Input'!$C$1:$R$496,'LCOH Calc'!$A529,_xlfn.XMATCH('LCOH Calc'!DN$9,'Cost Input'!$C$3:$R$3)),""),)</f>
        <v>0</v>
      </c>
      <c r="DO529" s="49" cm="1">
        <f t="array" ref="DO529">IF(DO$470&gt;0,IFERROR(INDEX('Cost Input'!$C$1:$R$496,'LCOH Calc'!$A529,_xlfn.XMATCH('LCOH Calc'!DO$9,'Cost Input'!$C$3:$R$3)),""),)</f>
        <v>0</v>
      </c>
      <c r="DP529" s="49" cm="1">
        <f t="array" ref="DP529">IF(DP$470&gt;0,IFERROR(INDEX('Cost Input'!$C$1:$R$496,'LCOH Calc'!$A529,_xlfn.XMATCH('LCOH Calc'!DP$9,'Cost Input'!$C$3:$R$3)),""),)</f>
        <v>0</v>
      </c>
      <c r="DQ529" s="49" cm="1">
        <f t="array" ref="DQ529">IF(DQ$470&gt;0,IFERROR(INDEX('Cost Input'!$C$1:$R$496,'LCOH Calc'!$A529,_xlfn.XMATCH('LCOH Calc'!DQ$9,'Cost Input'!$C$3:$R$3)),""),)</f>
        <v>0</v>
      </c>
      <c r="DR529" s="49" cm="1">
        <f t="array" ref="DR529">IF(DR$470&gt;0,IFERROR(INDEX('Cost Input'!$C$1:$R$496,'LCOH Calc'!$A529,_xlfn.XMATCH('LCOH Calc'!DR$9,'Cost Input'!$C$3:$R$3)),""),)</f>
        <v>0</v>
      </c>
      <c r="DS529" s="49" cm="1">
        <f t="array" ref="DS529">IF(DS$470&gt;0,IFERROR(INDEX('Cost Input'!$C$1:$R$496,'LCOH Calc'!$A529,_xlfn.XMATCH('LCOH Calc'!DS$9,'Cost Input'!$C$3:$R$3)),""),)</f>
        <v>0</v>
      </c>
      <c r="DT529" s="49" cm="1">
        <f t="array" ref="DT529">IF(DT$470&gt;0,IFERROR(INDEX('Cost Input'!$C$1:$R$496,'LCOH Calc'!$A529,_xlfn.XMATCH('LCOH Calc'!DT$9,'Cost Input'!$C$3:$R$3)),""),)</f>
        <v>0</v>
      </c>
      <c r="DU529" s="49" cm="1">
        <f t="array" ref="DU529">IF(DU$470&gt;0,IFERROR(INDEX('Cost Input'!$C$1:$R$496,'LCOH Calc'!$A529,_xlfn.XMATCH('LCOH Calc'!DU$9,'Cost Input'!$C$3:$R$3)),""),)</f>
        <v>0</v>
      </c>
      <c r="DV529" s="49" cm="1">
        <f t="array" ref="DV529">IF(DV$470&gt;0,IFERROR(INDEX('Cost Input'!$C$1:$R$496,'LCOH Calc'!$A529,_xlfn.XMATCH('LCOH Calc'!DV$9,'Cost Input'!$C$3:$R$3)),""),)</f>
        <v>0</v>
      </c>
      <c r="DW529" s="49" cm="1">
        <f t="array" ref="DW529">IF(DW$470&gt;0,IFERROR(INDEX('Cost Input'!$C$1:$R$496,'LCOH Calc'!$A529,_xlfn.XMATCH('LCOH Calc'!DW$9,'Cost Input'!$C$3:$R$3)),""),)</f>
        <v>0</v>
      </c>
      <c r="DX529" s="49" cm="1">
        <f t="array" ref="DX529">IF(DX$470&gt;0,IFERROR(INDEX('Cost Input'!$C$1:$R$496,'LCOH Calc'!$A529,_xlfn.XMATCH('LCOH Calc'!DX$9,'Cost Input'!$C$3:$R$3)),""),)</f>
        <v>0</v>
      </c>
      <c r="DY529" s="49" cm="1">
        <f t="array" ref="DY529">IF(DY$470&gt;0,IFERROR(INDEX('Cost Input'!$C$1:$R$496,'LCOH Calc'!$A529,_xlfn.XMATCH('LCOH Calc'!DY$9,'Cost Input'!$C$3:$R$3)),""),)</f>
        <v>0</v>
      </c>
      <c r="DZ529" s="49" cm="1">
        <f t="array" ref="DZ529">IF(DZ$470&gt;0,IFERROR(INDEX('Cost Input'!$C$1:$R$496,'LCOH Calc'!$A529,_xlfn.XMATCH('LCOH Calc'!DZ$9,'Cost Input'!$C$3:$R$3)),""),)</f>
        <v>0</v>
      </c>
      <c r="EA529" s="49" cm="1">
        <f t="array" ref="EA529">IF(EA$470&gt;0,IFERROR(INDEX('Cost Input'!$C$1:$R$496,'LCOH Calc'!$A529,_xlfn.XMATCH('LCOH Calc'!EA$9,'Cost Input'!$C$3:$R$3)),""),)</f>
        <v>0</v>
      </c>
      <c r="EB529" s="49" cm="1">
        <f t="array" ref="EB529">IF(EB$470&gt;0,IFERROR(INDEX('Cost Input'!$C$1:$R$496,'LCOH Calc'!$A529,_xlfn.XMATCH('LCOH Calc'!EB$9,'Cost Input'!$C$3:$R$3)),""),)</f>
        <v>0</v>
      </c>
      <c r="EC529" s="49" cm="1">
        <f t="array" ref="EC529">IF(EC$470&gt;0,IFERROR(INDEX('Cost Input'!$C$1:$R$496,'LCOH Calc'!$A529,_xlfn.XMATCH('LCOH Calc'!EC$9,'Cost Input'!$C$3:$R$3)),""),)</f>
        <v>0</v>
      </c>
      <c r="ED529" s="49" cm="1">
        <f t="array" ref="ED529">IF(ED$470&gt;0,IFERROR(INDEX('Cost Input'!$C$1:$R$496,'LCOH Calc'!$A529,_xlfn.XMATCH('LCOH Calc'!ED$9,'Cost Input'!$C$3:$R$3)),""),)</f>
        <v>0</v>
      </c>
      <c r="EE529" s="49" cm="1">
        <f t="array" ref="EE529">IF(EE$470&gt;0,IFERROR(INDEX('Cost Input'!$C$1:$R$496,'LCOH Calc'!$A529,_xlfn.XMATCH('LCOH Calc'!EE$9,'Cost Input'!$C$3:$R$3)),""),)</f>
        <v>0</v>
      </c>
      <c r="EF529" s="49" cm="1">
        <f t="array" ref="EF529">IF(EF$470&gt;0,IFERROR(INDEX('Cost Input'!$C$1:$R$496,'LCOH Calc'!$A529,_xlfn.XMATCH('LCOH Calc'!EF$9,'Cost Input'!$C$3:$R$3)),""),)</f>
        <v>0</v>
      </c>
      <c r="EG529" s="49" cm="1">
        <f t="array" ref="EG529">IF(EG$470&gt;0,IFERROR(INDEX('Cost Input'!$C$1:$R$496,'LCOH Calc'!$A529,_xlfn.XMATCH('LCOH Calc'!EG$9,'Cost Input'!$C$3:$R$3)),""),)</f>
        <v>0</v>
      </c>
      <c r="EH529" s="49" cm="1">
        <f t="array" ref="EH529">IF(EH$470&gt;0,IFERROR(INDEX('Cost Input'!$C$1:$R$496,'LCOH Calc'!$A529,_xlfn.XMATCH('LCOH Calc'!EH$9,'Cost Input'!$C$3:$R$3)),""),)</f>
        <v>0</v>
      </c>
      <c r="EI529" s="49" cm="1">
        <f t="array" ref="EI529">IF(EI$470&gt;0,IFERROR(INDEX('Cost Input'!$C$1:$R$496,'LCOH Calc'!$A529,_xlfn.XMATCH('LCOH Calc'!EI$9,'Cost Input'!$C$3:$R$3)),""),)</f>
        <v>0</v>
      </c>
      <c r="EJ529" s="49" cm="1">
        <f t="array" ref="EJ529">IF(EJ$470&gt;0,IFERROR(INDEX('Cost Input'!$C$1:$R$496,'LCOH Calc'!$A529,_xlfn.XMATCH('LCOH Calc'!EJ$9,'Cost Input'!$C$3:$R$3)),""),)</f>
        <v>0</v>
      </c>
      <c r="EK529" s="49" cm="1">
        <f t="array" ref="EK529">IF(EK$470&gt;0,IFERROR(INDEX('Cost Input'!$C$1:$R$496,'LCOH Calc'!$A529,_xlfn.XMATCH('LCOH Calc'!EK$9,'Cost Input'!$C$3:$R$3)),""),)</f>
        <v>0</v>
      </c>
      <c r="EL529" s="49" cm="1">
        <f t="array" ref="EL529">IF(EL$470&gt;0,IFERROR(INDEX('Cost Input'!$C$1:$R$496,'LCOH Calc'!$A529,_xlfn.XMATCH('LCOH Calc'!EL$9,'Cost Input'!$C$3:$R$3)),""),)</f>
        <v>0</v>
      </c>
      <c r="EM529" s="49" cm="1">
        <f t="array" ref="EM529">IF(EM$470&gt;0,IFERROR(INDEX('Cost Input'!$C$1:$R$496,'LCOH Calc'!$A529,_xlfn.XMATCH('LCOH Calc'!EM$9,'Cost Input'!$C$3:$R$3)),""),)</f>
        <v>0</v>
      </c>
      <c r="EN529" s="49" cm="1">
        <f t="array" ref="EN529">IF(EN$470&gt;0,IFERROR(INDEX('Cost Input'!$C$1:$R$496,'LCOH Calc'!$A529,_xlfn.XMATCH('LCOH Calc'!EN$9,'Cost Input'!$C$3:$R$3)),""),)</f>
        <v>0</v>
      </c>
      <c r="EO529" s="49" cm="1">
        <f t="array" ref="EO529">IF(EO$470&gt;0,IFERROR(INDEX('Cost Input'!$C$1:$R$496,'LCOH Calc'!$A529,_xlfn.XMATCH('LCOH Calc'!EO$9,'Cost Input'!$C$3:$R$3)),""),)</f>
        <v>0</v>
      </c>
      <c r="EP529" s="49" cm="1">
        <f t="array" ref="EP529">IF(EP$470&gt;0,IFERROR(INDEX('Cost Input'!$C$1:$R$496,'LCOH Calc'!$A529,_xlfn.XMATCH('LCOH Calc'!EP$9,'Cost Input'!$C$3:$R$3)),""),)</f>
        <v>0</v>
      </c>
      <c r="EQ529" s="49" cm="1">
        <f t="array" ref="EQ529">IF(EQ$470&gt;0,IFERROR(INDEX('Cost Input'!$C$1:$R$496,'LCOH Calc'!$A529,_xlfn.XMATCH('LCOH Calc'!EQ$9,'Cost Input'!$C$3:$R$3)),""),)</f>
        <v>0</v>
      </c>
      <c r="ER529" s="49" cm="1">
        <f t="array" ref="ER529">IF(ER$470&gt;0,IFERROR(INDEX('Cost Input'!$C$1:$R$496,'LCOH Calc'!$A529,_xlfn.XMATCH('LCOH Calc'!ER$9,'Cost Input'!$C$3:$R$3)),""),)</f>
        <v>0</v>
      </c>
      <c r="ES529" s="49" cm="1">
        <f t="array" ref="ES529">IF(ES$470&gt;0,IFERROR(INDEX('Cost Input'!$C$1:$R$496,'LCOH Calc'!$A529,_xlfn.XMATCH('LCOH Calc'!ES$9,'Cost Input'!$C$3:$R$3)),""),)</f>
        <v>0</v>
      </c>
      <c r="ET529" s="49" cm="1">
        <f t="array" ref="ET529">IF(ET$470&gt;0,IFERROR(INDEX('Cost Input'!$C$1:$R$496,'LCOH Calc'!$A529,_xlfn.XMATCH('LCOH Calc'!ET$9,'Cost Input'!$C$3:$R$3)),""),)</f>
        <v>0</v>
      </c>
      <c r="EU529" s="49" cm="1">
        <f t="array" ref="EU529">IF(EU$470&gt;0,IFERROR(INDEX('Cost Input'!$C$1:$R$496,'LCOH Calc'!$A529,_xlfn.XMATCH('LCOH Calc'!EU$9,'Cost Input'!$C$3:$R$3)),""),)</f>
        <v>0</v>
      </c>
      <c r="EV529" s="49" cm="1">
        <f t="array" ref="EV529">IF(EV$470&gt;0,IFERROR(INDEX('Cost Input'!$C$1:$R$496,'LCOH Calc'!$A529,_xlfn.XMATCH('LCOH Calc'!EV$9,'Cost Input'!$C$3:$R$3)),""),)</f>
        <v>0</v>
      </c>
      <c r="EW529" s="49" cm="1">
        <f t="array" ref="EW529">IF(EW$470&gt;0,IFERROR(INDEX('Cost Input'!$C$1:$R$496,'LCOH Calc'!$A529,_xlfn.XMATCH('LCOH Calc'!EW$9,'Cost Input'!$C$3:$R$3)),""),)</f>
        <v>0</v>
      </c>
      <c r="EX529" s="49" cm="1">
        <f t="array" ref="EX529">IF(EX$470&gt;0,IFERROR(INDEX('Cost Input'!$C$1:$R$496,'LCOH Calc'!$A529,_xlfn.XMATCH('LCOH Calc'!EX$9,'Cost Input'!$C$3:$R$3)),""),)</f>
        <v>0</v>
      </c>
      <c r="EY529" s="49" cm="1">
        <f t="array" ref="EY529">IF(EY$470&gt;0,IFERROR(INDEX('Cost Input'!$C$1:$R$496,'LCOH Calc'!$A529,_xlfn.XMATCH('LCOH Calc'!EY$9,'Cost Input'!$C$3:$R$3)),""),)</f>
        <v>0</v>
      </c>
      <c r="EZ529" s="49" cm="1">
        <f t="array" ref="EZ529">IF(EZ$470&gt;0,IFERROR(INDEX('Cost Input'!$C$1:$R$496,'LCOH Calc'!$A529,_xlfn.XMATCH('LCOH Calc'!EZ$9,'Cost Input'!$C$3:$R$3)),""),)</f>
        <v>0</v>
      </c>
      <c r="FA529" s="49" cm="1">
        <f t="array" ref="FA529">IF(FA$470&gt;0,IFERROR(INDEX('Cost Input'!$C$1:$R$496,'LCOH Calc'!$A529,_xlfn.XMATCH('LCOH Calc'!FA$9,'Cost Input'!$C$3:$R$3)),""),)</f>
        <v>0</v>
      </c>
      <c r="FB529" s="49" cm="1">
        <f t="array" ref="FB529">IF(FB$470&gt;0,IFERROR(INDEX('Cost Input'!$C$1:$R$496,'LCOH Calc'!$A529,_xlfn.XMATCH('LCOH Calc'!FB$9,'Cost Input'!$C$3:$R$3)),""),)</f>
        <v>0</v>
      </c>
      <c r="FC529" s="49" cm="1">
        <f t="array" ref="FC529">IF(FC$470&gt;0,IFERROR(INDEX('Cost Input'!$C$1:$R$496,'LCOH Calc'!$A529,_xlfn.XMATCH('LCOH Calc'!FC$9,'Cost Input'!$C$3:$R$3)),""),)</f>
        <v>0</v>
      </c>
      <c r="FD529" s="49" cm="1">
        <f t="array" ref="FD529">IF(FD$470&gt;0,IFERROR(INDEX('Cost Input'!$C$1:$R$496,'LCOH Calc'!$A529,_xlfn.XMATCH('LCOH Calc'!FD$9,'Cost Input'!$C$3:$R$3)),""),)</f>
        <v>0</v>
      </c>
      <c r="FE529" s="49" cm="1">
        <f t="array" ref="FE529">IF(FE$470&gt;0,IFERROR(INDEX('Cost Input'!$C$1:$R$496,'LCOH Calc'!$A529,_xlfn.XMATCH('LCOH Calc'!FE$9,'Cost Input'!$C$3:$R$3)),""),)</f>
        <v>0</v>
      </c>
      <c r="FF529" s="49" cm="1">
        <f t="array" ref="FF529">IF(FF$470&gt;0,IFERROR(INDEX('Cost Input'!$C$1:$R$496,'LCOH Calc'!$A529,_xlfn.XMATCH('LCOH Calc'!FF$9,'Cost Input'!$C$3:$R$3)),""),)</f>
        <v>0</v>
      </c>
      <c r="FG529" s="49" cm="1">
        <f t="array" ref="FG529">IF(FG$470&gt;0,IFERROR(INDEX('Cost Input'!$C$1:$R$496,'LCOH Calc'!$A529,_xlfn.XMATCH('LCOH Calc'!FG$9,'Cost Input'!$C$3:$R$3)),""),)</f>
        <v>0</v>
      </c>
      <c r="FH529" s="49" cm="1">
        <f t="array" ref="FH529">IF(FH$470&gt;0,IFERROR(INDEX('Cost Input'!$C$1:$R$496,'LCOH Calc'!$A529,_xlfn.XMATCH('LCOH Calc'!FH$9,'Cost Input'!$C$3:$R$3)),""),)</f>
        <v>0</v>
      </c>
      <c r="FI529" s="49" cm="1">
        <f t="array" ref="FI529">IF(FI$470&gt;0,IFERROR(INDEX('Cost Input'!$C$1:$R$496,'LCOH Calc'!$A529,_xlfn.XMATCH('LCOH Calc'!FI$9,'Cost Input'!$C$3:$R$3)),""),)</f>
        <v>0</v>
      </c>
      <c r="FJ529" s="49" cm="1">
        <f t="array" ref="FJ529">IF(FJ$470&gt;0,IFERROR(INDEX('Cost Input'!$C$1:$R$496,'LCOH Calc'!$A529,_xlfn.XMATCH('LCOH Calc'!FJ$9,'Cost Input'!$C$3:$R$3)),""),)</f>
        <v>0</v>
      </c>
      <c r="FK529" s="49" cm="1">
        <f t="array" ref="FK529">IF(FK$470&gt;0,IFERROR(INDEX('Cost Input'!$C$1:$R$496,'LCOH Calc'!$A529,_xlfn.XMATCH('LCOH Calc'!FK$9,'Cost Input'!$C$3:$R$3)),""),)</f>
        <v>0</v>
      </c>
      <c r="FL529" s="49" cm="1">
        <f t="array" ref="FL529">IF(FL$470&gt;0,IFERROR(INDEX('Cost Input'!$C$1:$R$496,'LCOH Calc'!$A529,_xlfn.XMATCH('LCOH Calc'!FL$9,'Cost Input'!$C$3:$R$3)),""),)</f>
        <v>0</v>
      </c>
      <c r="FM529" s="49" cm="1">
        <f t="array" ref="FM529">IF(FM$470&gt;0,IFERROR(INDEX('Cost Input'!$C$1:$R$496,'LCOH Calc'!$A529,_xlfn.XMATCH('LCOH Calc'!FM$9,'Cost Input'!$C$3:$R$3)),""),)</f>
        <v>0</v>
      </c>
      <c r="FN529" s="49" cm="1">
        <f t="array" ref="FN529">IF(FN$470&gt;0,IFERROR(INDEX('Cost Input'!$C$1:$R$496,'LCOH Calc'!$A529,_xlfn.XMATCH('LCOH Calc'!FN$9,'Cost Input'!$C$3:$R$3)),""),)</f>
        <v>0</v>
      </c>
      <c r="FO529" s="49" cm="1">
        <f t="array" ref="FO529">IF(FO$470&gt;0,IFERROR(INDEX('Cost Input'!$C$1:$R$496,'LCOH Calc'!$A529,_xlfn.XMATCH('LCOH Calc'!FO$9,'Cost Input'!$C$3:$R$3)),""),)</f>
        <v>0</v>
      </c>
      <c r="FP529" s="49" cm="1">
        <f t="array" ref="FP529">IF(FP$470&gt;0,IFERROR(INDEX('Cost Input'!$C$1:$R$496,'LCOH Calc'!$A529,_xlfn.XMATCH('LCOH Calc'!FP$9,'Cost Input'!$C$3:$R$3)),""),)</f>
        <v>0</v>
      </c>
      <c r="FQ529" s="49" cm="1">
        <f t="array" ref="FQ529">IF(FQ$470&gt;0,IFERROR(INDEX('Cost Input'!$C$1:$R$496,'LCOH Calc'!$A529,_xlfn.XMATCH('LCOH Calc'!FQ$9,'Cost Input'!$C$3:$R$3)),""),)</f>
        <v>0</v>
      </c>
      <c r="FR529" s="49" cm="1">
        <f t="array" ref="FR529">IF(FR$470&gt;0,IFERROR(INDEX('Cost Input'!$C$1:$R$496,'LCOH Calc'!$A529,_xlfn.XMATCH('LCOH Calc'!FR$9,'Cost Input'!$C$3:$R$3)),""),)</f>
        <v>0</v>
      </c>
      <c r="FS529" s="49" cm="1">
        <f t="array" ref="FS529">IF(FS$470&gt;0,IFERROR(INDEX('Cost Input'!$C$1:$R$496,'LCOH Calc'!$A529,_xlfn.XMATCH('LCOH Calc'!FS$9,'Cost Input'!$C$3:$R$3)),""),)</f>
        <v>0</v>
      </c>
      <c r="FT529" s="49" cm="1">
        <f t="array" ref="FT529">IF(FT$470&gt;0,IFERROR(INDEX('Cost Input'!$C$1:$R$496,'LCOH Calc'!$A529,_xlfn.XMATCH('LCOH Calc'!FT$9,'Cost Input'!$C$3:$R$3)),""),)</f>
        <v>0</v>
      </c>
      <c r="FU529" s="49" cm="1">
        <f t="array" ref="FU529">IF(FU$470&gt;0,IFERROR(INDEX('Cost Input'!$C$1:$R$496,'LCOH Calc'!$A529,_xlfn.XMATCH('LCOH Calc'!FU$9,'Cost Input'!$C$3:$R$3)),""),)</f>
        <v>0</v>
      </c>
      <c r="FV529" s="49" cm="1">
        <f t="array" ref="FV529">IF(FV$470&gt;0,IFERROR(INDEX('Cost Input'!$C$1:$R$496,'LCOH Calc'!$A529,_xlfn.XMATCH('LCOH Calc'!FV$9,'Cost Input'!$C$3:$R$3)),""),)</f>
        <v>0</v>
      </c>
      <c r="FW529" s="49" cm="1">
        <f t="array" ref="FW529">IF(FW$470&gt;0,IFERROR(INDEX('Cost Input'!$C$1:$R$496,'LCOH Calc'!$A529,_xlfn.XMATCH('LCOH Calc'!FW$9,'Cost Input'!$C$3:$R$3)),""),)</f>
        <v>0</v>
      </c>
      <c r="FX529" s="49" cm="1">
        <f t="array" ref="FX529">IF(FX$470&gt;0,IFERROR(INDEX('Cost Input'!$C$1:$R$496,'LCOH Calc'!$A529,_xlfn.XMATCH('LCOH Calc'!FX$9,'Cost Input'!$C$3:$R$3)),""),)</f>
        <v>0</v>
      </c>
      <c r="FY529" s="49" cm="1">
        <f t="array" ref="FY529">IF(FY$470&gt;0,IFERROR(INDEX('Cost Input'!$C$1:$R$496,'LCOH Calc'!$A529,_xlfn.XMATCH('LCOH Calc'!FY$9,'Cost Input'!$C$3:$R$3)),""),)</f>
        <v>0</v>
      </c>
      <c r="FZ529" s="49" cm="1">
        <f t="array" ref="FZ529">IF(FZ$470&gt;0,IFERROR(INDEX('Cost Input'!$C$1:$R$496,'LCOH Calc'!$A529,_xlfn.XMATCH('LCOH Calc'!FZ$9,'Cost Input'!$C$3:$R$3)),""),)</f>
        <v>0</v>
      </c>
      <c r="GA529" s="49" cm="1">
        <f t="array" ref="GA529">IF(GA$470&gt;0,IFERROR(INDEX('Cost Input'!$C$1:$R$496,'LCOH Calc'!$A529,_xlfn.XMATCH('LCOH Calc'!GA$9,'Cost Input'!$C$3:$R$3)),""),)</f>
        <v>0</v>
      </c>
      <c r="GB529" s="49" cm="1">
        <f t="array" ref="GB529">IF(GB$470&gt;0,IFERROR(INDEX('Cost Input'!$C$1:$R$496,'LCOH Calc'!$A529,_xlfn.XMATCH('LCOH Calc'!GB$9,'Cost Input'!$C$3:$R$3)),""),)</f>
        <v>0</v>
      </c>
      <c r="GC529" s="49" cm="1">
        <f t="array" ref="GC529">IF(GC$470&gt;0,IFERROR(INDEX('Cost Input'!$C$1:$R$496,'LCOH Calc'!$A529,_xlfn.XMATCH('LCOH Calc'!GC$9,'Cost Input'!$C$3:$R$3)),""),)</f>
        <v>0</v>
      </c>
      <c r="GD529" s="49" cm="1">
        <f t="array" ref="GD529">IF(GD$470&gt;0,IFERROR(INDEX('Cost Input'!$C$1:$R$496,'LCOH Calc'!$A529,_xlfn.XMATCH('LCOH Calc'!GD$9,'Cost Input'!$C$3:$R$3)),""),)</f>
        <v>0</v>
      </c>
      <c r="GE529" s="49" cm="1">
        <f t="array" ref="GE529">IF(GE$470&gt;0,IFERROR(INDEX('Cost Input'!$C$1:$R$496,'LCOH Calc'!$A529,_xlfn.XMATCH('LCOH Calc'!GE$9,'Cost Input'!$C$3:$R$3)),""),)</f>
        <v>0</v>
      </c>
      <c r="GF529" s="49" cm="1">
        <f t="array" ref="GF529">IF(GF$470&gt;0,IFERROR(INDEX('Cost Input'!$C$1:$R$496,'LCOH Calc'!$A529,_xlfn.XMATCH('LCOH Calc'!GF$9,'Cost Input'!$C$3:$R$3)),""),)</f>
        <v>0</v>
      </c>
      <c r="GG529" s="49" cm="1">
        <f t="array" ref="GG529">IF(GG$470&gt;0,IFERROR(INDEX('Cost Input'!$C$1:$R$496,'LCOH Calc'!$A529,_xlfn.XMATCH('LCOH Calc'!GG$9,'Cost Input'!$C$3:$R$3)),""),)</f>
        <v>0</v>
      </c>
      <c r="GH529" s="49" cm="1">
        <f t="array" ref="GH529">IF(GH$470&gt;0,IFERROR(INDEX('Cost Input'!$C$1:$R$496,'LCOH Calc'!$A529,_xlfn.XMATCH('LCOH Calc'!GH$9,'Cost Input'!$C$3:$R$3)),""),)</f>
        <v>0</v>
      </c>
      <c r="GI529" s="49" cm="1">
        <f t="array" ref="GI529">IF(GI$470&gt;0,IFERROR(INDEX('Cost Input'!$C$1:$R$496,'LCOH Calc'!$A529,_xlfn.XMATCH('LCOH Calc'!GI$9,'Cost Input'!$C$3:$R$3)),""),)</f>
        <v>0</v>
      </c>
      <c r="GJ529" s="49" cm="1">
        <f t="array" ref="GJ529">IF(GJ$470&gt;0,IFERROR(INDEX('Cost Input'!$C$1:$R$496,'LCOH Calc'!$A529,_xlfn.XMATCH('LCOH Calc'!GJ$9,'Cost Input'!$C$3:$R$3)),""),)</f>
        <v>0</v>
      </c>
      <c r="GK529" s="49" cm="1">
        <f t="array" ref="GK529">IF(GK$470&gt;0,IFERROR(INDEX('Cost Input'!$C$1:$R$496,'LCOH Calc'!$A529,_xlfn.XMATCH('LCOH Calc'!GK$9,'Cost Input'!$C$3:$R$3)),""),)</f>
        <v>0</v>
      </c>
      <c r="GL529" s="49" cm="1">
        <f t="array" ref="GL529">IF(GL$470&gt;0,IFERROR(INDEX('Cost Input'!$C$1:$R$496,'LCOH Calc'!$A529,_xlfn.XMATCH('LCOH Calc'!GL$9,'Cost Input'!$C$3:$R$3)),""),)</f>
        <v>0</v>
      </c>
      <c r="GM529" s="49" cm="1">
        <f t="array" ref="GM529">IF(GM$470&gt;0,IFERROR(INDEX('Cost Input'!$C$1:$R$496,'LCOH Calc'!$A529,_xlfn.XMATCH('LCOH Calc'!GM$9,'Cost Input'!$C$3:$R$3)),""),)</f>
        <v>0</v>
      </c>
      <c r="GN529" s="49" cm="1">
        <f t="array" ref="GN529">IF(GN$470&gt;0,IFERROR(INDEX('Cost Input'!$C$1:$R$496,'LCOH Calc'!$A529,_xlfn.XMATCH('LCOH Calc'!GN$9,'Cost Input'!$C$3:$R$3)),""),)</f>
        <v>0</v>
      </c>
      <c r="GO529" s="49" cm="1">
        <f t="array" ref="GO529">IF(GO$470&gt;0,IFERROR(INDEX('Cost Input'!$C$1:$R$496,'LCOH Calc'!$A529,_xlfn.XMATCH('LCOH Calc'!GO$9,'Cost Input'!$C$3:$R$3)),""),)</f>
        <v>0</v>
      </c>
      <c r="GP529" s="49" cm="1">
        <f t="array" ref="GP529">IF(GP$470&gt;0,IFERROR(INDEX('Cost Input'!$C$1:$R$496,'LCOH Calc'!$A529,_xlfn.XMATCH('LCOH Calc'!GP$9,'Cost Input'!$C$3:$R$3)),""),)</f>
        <v>0</v>
      </c>
      <c r="GQ529" s="49" cm="1">
        <f t="array" ref="GQ529">IF(GQ$470&gt;0,IFERROR(INDEX('Cost Input'!$C$1:$R$496,'LCOH Calc'!$A529,_xlfn.XMATCH('LCOH Calc'!GQ$9,'Cost Input'!$C$3:$R$3)),""),)</f>
        <v>0</v>
      </c>
      <c r="GR529" s="49" cm="1">
        <f t="array" ref="GR529">IF(GR$470&gt;0,IFERROR(INDEX('Cost Input'!$C$1:$R$496,'LCOH Calc'!$A529,_xlfn.XMATCH('LCOH Calc'!GR$9,'Cost Input'!$C$3:$R$3)),""),)</f>
        <v>0</v>
      </c>
      <c r="GS529" s="49" cm="1">
        <f t="array" ref="GS529">IF(GS$470&gt;0,IFERROR(INDEX('Cost Input'!$C$1:$R$496,'LCOH Calc'!$A529,_xlfn.XMATCH('LCOH Calc'!GS$9,'Cost Input'!$C$3:$R$3)),""),)</f>
        <v>0</v>
      </c>
      <c r="GT529" s="49" cm="1">
        <f t="array" ref="GT529">IF(GT$470&gt;0,IFERROR(INDEX('Cost Input'!$C$1:$R$496,'LCOH Calc'!$A529,_xlfn.XMATCH('LCOH Calc'!GT$9,'Cost Input'!$C$3:$R$3)),""),)</f>
        <v>0</v>
      </c>
      <c r="GU529" s="49" cm="1">
        <f t="array" ref="GU529">IF(GU$470&gt;0,IFERROR(INDEX('Cost Input'!$C$1:$R$496,'LCOH Calc'!$A529,_xlfn.XMATCH('LCOH Calc'!GU$9,'Cost Input'!$C$3:$R$3)),""),)</f>
        <v>0</v>
      </c>
      <c r="GV529" s="49" cm="1">
        <f t="array" ref="GV529">IF(GV$470&gt;0,IFERROR(INDEX('Cost Input'!$C$1:$R$496,'LCOH Calc'!$A529,_xlfn.XMATCH('LCOH Calc'!GV$9,'Cost Input'!$C$3:$R$3)),""),)</f>
        <v>0</v>
      </c>
      <c r="GW529" s="49" cm="1">
        <f t="array" ref="GW529">IF(GW$470&gt;0,IFERROR(INDEX('Cost Input'!$C$1:$R$496,'LCOH Calc'!$A529,_xlfn.XMATCH('LCOH Calc'!GW$9,'Cost Input'!$C$3:$R$3)),""),)</f>
        <v>0</v>
      </c>
      <c r="GX529" s="49" cm="1">
        <f t="array" ref="GX529">IF(GX$470&gt;0,IFERROR(INDEX('Cost Input'!$C$1:$R$496,'LCOH Calc'!$A529,_xlfn.XMATCH('LCOH Calc'!GX$9,'Cost Input'!$C$3:$R$3)),""),)</f>
        <v>0</v>
      </c>
      <c r="GY529" s="49" cm="1">
        <f t="array" ref="GY529">IF(GY$470&gt;0,IFERROR(INDEX('Cost Input'!$C$1:$R$496,'LCOH Calc'!$A529,_xlfn.XMATCH('LCOH Calc'!GY$9,'Cost Input'!$C$3:$R$3)),""),)</f>
        <v>0</v>
      </c>
      <c r="GZ529" s="49" cm="1">
        <f t="array" ref="GZ529">IF(GZ$470&gt;0,IFERROR(INDEX('Cost Input'!$C$1:$R$496,'LCOH Calc'!$A529,_xlfn.XMATCH('LCOH Calc'!GZ$9,'Cost Input'!$C$3:$R$3)),""),)</f>
        <v>0</v>
      </c>
      <c r="HA529" s="49" cm="1">
        <f t="array" ref="HA529">IF(HA$470&gt;0,IFERROR(INDEX('Cost Input'!$C$1:$R$496,'LCOH Calc'!$A529,_xlfn.XMATCH('LCOH Calc'!HA$9,'Cost Input'!$C$3:$R$3)),""),)</f>
        <v>0</v>
      </c>
      <c r="HB529" s="49" cm="1">
        <f t="array" ref="HB529">IF(HB$470&gt;0,IFERROR(INDEX('Cost Input'!$C$1:$R$496,'LCOH Calc'!$A529,_xlfn.XMATCH('LCOH Calc'!HB$9,'Cost Input'!$C$3:$R$3)),""),)</f>
        <v>0</v>
      </c>
      <c r="HC529" s="49" cm="1">
        <f t="array" ref="HC529">IF(HC$470&gt;0,IFERROR(INDEX('Cost Input'!$C$1:$R$496,'LCOH Calc'!$A529,_xlfn.XMATCH('LCOH Calc'!HC$9,'Cost Input'!$C$3:$R$3)),""),)</f>
        <v>0</v>
      </c>
      <c r="HD529" s="49" cm="1">
        <f t="array" ref="HD529">IF(HD$470&gt;0,IFERROR(INDEX('Cost Input'!$C$1:$R$496,'LCOH Calc'!$A529,_xlfn.XMATCH('LCOH Calc'!HD$9,'Cost Input'!$C$3:$R$3)),""),)</f>
        <v>0</v>
      </c>
      <c r="HE529" s="49" cm="1">
        <f t="array" ref="HE529">IF(HE$470&gt;0,IFERROR(INDEX('Cost Input'!$C$1:$R$496,'LCOH Calc'!$A529,_xlfn.XMATCH('LCOH Calc'!HE$9,'Cost Input'!$C$3:$R$3)),""),)</f>
        <v>0</v>
      </c>
      <c r="HF529" s="49" cm="1">
        <f t="array" ref="HF529">IF(HF$470&gt;0,IFERROR(INDEX('Cost Input'!$C$1:$R$496,'LCOH Calc'!$A529,_xlfn.XMATCH('LCOH Calc'!HF$9,'Cost Input'!$C$3:$R$3)),""),)</f>
        <v>0</v>
      </c>
      <c r="HG529" s="49" cm="1">
        <f t="array" ref="HG529">IF(HG$470&gt;0,IFERROR(INDEX('Cost Input'!$C$1:$R$496,'LCOH Calc'!$A529,_xlfn.XMATCH('LCOH Calc'!HG$9,'Cost Input'!$C$3:$R$3)),""),)</f>
        <v>0</v>
      </c>
      <c r="HH529" s="49" cm="1">
        <f t="array" ref="HH529">IF(HH$470&gt;0,IFERROR(INDEX('Cost Input'!$C$1:$R$496,'LCOH Calc'!$A529,_xlfn.XMATCH('LCOH Calc'!HH$9,'Cost Input'!$C$3:$R$3)),""),)</f>
        <v>0</v>
      </c>
      <c r="HI529" s="49" cm="1">
        <f t="array" ref="HI529">IF(HI$470&gt;0,IFERROR(INDEX('Cost Input'!$C$1:$R$496,'LCOH Calc'!$A529,_xlfn.XMATCH('LCOH Calc'!HI$9,'Cost Input'!$C$3:$R$3)),""),)</f>
        <v>0</v>
      </c>
      <c r="HJ529" s="49" cm="1">
        <f t="array" ref="HJ529">IF(HJ$470&gt;0,IFERROR(INDEX('Cost Input'!$C$1:$R$496,'LCOH Calc'!$A529,_xlfn.XMATCH('LCOH Calc'!HJ$9,'Cost Input'!$C$3:$R$3)),""),)</f>
        <v>0</v>
      </c>
      <c r="HK529" s="49" cm="1">
        <f t="array" ref="HK529">IF(HK$470&gt;0,IFERROR(INDEX('Cost Input'!$C$1:$R$496,'LCOH Calc'!$A529,_xlfn.XMATCH('LCOH Calc'!HK$9,'Cost Input'!$C$3:$R$3)),""),)</f>
        <v>0.02</v>
      </c>
      <c r="HL529" s="49" cm="1">
        <f t="array" ref="HL529">IF(HL$470&gt;0,IFERROR(INDEX('Cost Input'!$C$1:$R$496,'LCOH Calc'!$A529,_xlfn.XMATCH('LCOH Calc'!HL$9,'Cost Input'!$C$3:$R$3)),""),)</f>
        <v>0.02</v>
      </c>
      <c r="HM529" s="49" cm="1">
        <f t="array" ref="HM529">IF(HM$470&gt;0,IFERROR(INDEX('Cost Input'!$C$1:$R$496,'LCOH Calc'!$A529,_xlfn.XMATCH('LCOH Calc'!HM$9,'Cost Input'!$C$3:$R$3)),""),)</f>
        <v>0.02</v>
      </c>
      <c r="HN529" s="49" cm="1">
        <f t="array" ref="HN529">IF(HN$470&gt;0,IFERROR(INDEX('Cost Input'!$C$1:$R$496,'LCOH Calc'!$A529,_xlfn.XMATCH('LCOH Calc'!HN$9,'Cost Input'!$C$3:$R$3)),""),)</f>
        <v>0.02</v>
      </c>
      <c r="HO529" s="49" cm="1">
        <f t="array" ref="HO529">IF(HO$470&gt;0,IFERROR(INDEX('Cost Input'!$C$1:$R$496,'LCOH Calc'!$A529,_xlfn.XMATCH('LCOH Calc'!HO$9,'Cost Input'!$C$3:$R$3)),""),)</f>
        <v>0</v>
      </c>
      <c r="HP529" s="49" cm="1">
        <f t="array" ref="HP529">IF(HP$470&gt;0,IFERROR(INDEX('Cost Input'!$C$1:$R$496,'LCOH Calc'!$A529,_xlfn.XMATCH('LCOH Calc'!HP$9,'Cost Input'!$C$3:$R$3)),""),)</f>
        <v>0</v>
      </c>
      <c r="HQ529" s="49" cm="1">
        <f t="array" ref="HQ529">IF(HQ$470&gt;0,IFERROR(INDEX('Cost Input'!$C$1:$R$496,'LCOH Calc'!$A529,_xlfn.XMATCH('LCOH Calc'!HQ$9,'Cost Input'!$C$3:$R$3)),""),)</f>
        <v>0</v>
      </c>
      <c r="HR529" s="49" cm="1">
        <f t="array" ref="HR529">IF(HR$470&gt;0,IFERROR(INDEX('Cost Input'!$C$1:$R$496,'LCOH Calc'!$A529,_xlfn.XMATCH('LCOH Calc'!HR$9,'Cost Input'!$C$3:$R$3)),""),)</f>
        <v>0</v>
      </c>
      <c r="HS529" s="49" cm="1">
        <f t="array" ref="HS529">IF(HS$470&gt;0,IFERROR(INDEX('Cost Input'!$C$1:$R$496,'LCOH Calc'!$A529,_xlfn.XMATCH('LCOH Calc'!HS$9,'Cost Input'!$C$3:$R$3)),""),)</f>
        <v>0</v>
      </c>
      <c r="HT529" s="49" cm="1">
        <f t="array" ref="HT529">IF(HT$470&gt;0,IFERROR(INDEX('Cost Input'!$C$1:$R$496,'LCOH Calc'!$A529,_xlfn.XMATCH('LCOH Calc'!HT$9,'Cost Input'!$C$3:$R$3)),""),)</f>
        <v>0</v>
      </c>
      <c r="HU529" s="49" cm="1">
        <f t="array" ref="HU529">IF(HU$470&gt;0,IFERROR(INDEX('Cost Input'!$C$1:$R$496,'LCOH Calc'!$A529,_xlfn.XMATCH('LCOH Calc'!HU$9,'Cost Input'!$C$3:$R$3)),""),)</f>
        <v>0</v>
      </c>
      <c r="HV529" s="49" cm="1">
        <f t="array" ref="HV529">IF(HV$470&gt;0,IFERROR(INDEX('Cost Input'!$C$1:$R$496,'LCOH Calc'!$A529,_xlfn.XMATCH('LCOH Calc'!HV$9,'Cost Input'!$C$3:$R$3)),""),)</f>
        <v>0</v>
      </c>
      <c r="HW529" s="49" cm="1">
        <f t="array" ref="HW529">IF(HW$470&gt;0,IFERROR(INDEX('Cost Input'!$C$1:$R$496,'LCOH Calc'!$A529,_xlfn.XMATCH('LCOH Calc'!HW$9,'Cost Input'!$C$3:$R$3)),""),)</f>
        <v>0</v>
      </c>
      <c r="HX529" s="49" cm="1">
        <f t="array" ref="HX529">IF(HX$470&gt;0,IFERROR(INDEX('Cost Input'!$C$1:$R$496,'LCOH Calc'!$A529,_xlfn.XMATCH('LCOH Calc'!HX$9,'Cost Input'!$C$3:$R$3)),""),)</f>
        <v>0</v>
      </c>
      <c r="HY529" s="49" cm="1">
        <f t="array" ref="HY529">IF(HY$470&gt;0,IFERROR(INDEX('Cost Input'!$C$1:$R$496,'LCOH Calc'!$A529,_xlfn.XMATCH('LCOH Calc'!HY$9,'Cost Input'!$C$3:$R$3)),""),)</f>
        <v>0.02</v>
      </c>
      <c r="HZ529" s="49" cm="1">
        <f t="array" ref="HZ529">IF(HZ$470&gt;0,IFERROR(INDEX('Cost Input'!$C$1:$R$496,'LCOH Calc'!$A529,_xlfn.XMATCH('LCOH Calc'!HZ$9,'Cost Input'!$C$3:$R$3)),""),)</f>
        <v>0.02</v>
      </c>
      <c r="IA529" s="49" cm="1">
        <f t="array" ref="IA529">IF(IA$470&gt;0,IFERROR(INDEX('Cost Input'!$C$1:$R$496,'LCOH Calc'!$A529,_xlfn.XMATCH('LCOH Calc'!IA$9,'Cost Input'!$C$3:$R$3)),""),)</f>
        <v>0.02</v>
      </c>
      <c r="IB529" s="49" cm="1">
        <f t="array" ref="IB529">IF(IB$470&gt;0,IFERROR(INDEX('Cost Input'!$C$1:$R$496,'LCOH Calc'!$A529,_xlfn.XMATCH('LCOH Calc'!IB$9,'Cost Input'!$C$3:$R$3)),""),)</f>
        <v>0</v>
      </c>
      <c r="IC529" s="49" cm="1">
        <f t="array" ref="IC529">IF(IC$470&gt;0,IFERROR(INDEX('Cost Input'!$C$1:$R$496,'LCOH Calc'!$A529,_xlfn.XMATCH('LCOH Calc'!IC$9,'Cost Input'!$C$3:$R$3)),""),)</f>
        <v>0.02</v>
      </c>
      <c r="ID529" s="49" cm="1">
        <f t="array" ref="ID529">IF(ID$470&gt;0,IFERROR(INDEX('Cost Input'!$C$1:$R$496,'LCOH Calc'!$A529,_xlfn.XMATCH('LCOH Calc'!ID$9,'Cost Input'!$C$3:$R$3)),""),)</f>
        <v>0.02</v>
      </c>
      <c r="IE529" s="49" cm="1">
        <f t="array" ref="IE529">IF(IE$470&gt;0,IFERROR(INDEX('Cost Input'!$C$1:$R$496,'LCOH Calc'!$A529,_xlfn.XMATCH('LCOH Calc'!IE$9,'Cost Input'!$C$3:$R$3)),""),)</f>
        <v>0.02</v>
      </c>
      <c r="IF529" s="49" cm="1">
        <f t="array" ref="IF529">IF(IF$470&gt;0,IFERROR(INDEX('Cost Input'!$C$1:$R$496,'LCOH Calc'!$A529,_xlfn.XMATCH('LCOH Calc'!IF$9,'Cost Input'!$C$3:$R$3)),""),)</f>
        <v>0.02</v>
      </c>
      <c r="IG529" s="49" cm="1">
        <f t="array" ref="IG529">IF(IG$470&gt;0,IFERROR(INDEX('Cost Input'!$C$1:$R$496,'LCOH Calc'!$A529,_xlfn.XMATCH('LCOH Calc'!IG$9,'Cost Input'!$C$3:$R$3)),""),)</f>
        <v>0.02</v>
      </c>
      <c r="IH529" s="49" cm="1">
        <f t="array" ref="IH529">IF(IH$470&gt;0,IFERROR(INDEX('Cost Input'!$C$1:$R$496,'LCOH Calc'!$A529,_xlfn.XMATCH('LCOH Calc'!IH$9,'Cost Input'!$C$3:$R$3)),""),)</f>
        <v>0.02</v>
      </c>
      <c r="II529" s="49" cm="1">
        <f t="array" ref="II529">IF(II$470&gt;0,IFERROR(INDEX('Cost Input'!$C$1:$R$496,'LCOH Calc'!$A529,_xlfn.XMATCH('LCOH Calc'!II$9,'Cost Input'!$C$3:$R$3)),""),)</f>
        <v>0.02</v>
      </c>
      <c r="IJ529" s="49" cm="1">
        <f t="array" ref="IJ529">IF(IJ$470&gt;0,IFERROR(INDEX('Cost Input'!$C$1:$R$496,'LCOH Calc'!$A529,_xlfn.XMATCH('LCOH Calc'!IJ$9,'Cost Input'!$C$3:$R$3)),""),)</f>
        <v>0.02</v>
      </c>
      <c r="IK529" s="49" cm="1">
        <f t="array" ref="IK529">IF(IK$470&gt;0,IFERROR(INDEX('Cost Input'!$C$1:$R$496,'LCOH Calc'!$A529,_xlfn.XMATCH('LCOH Calc'!IK$9,'Cost Input'!$C$3:$R$3)),""),)</f>
        <v>0.02</v>
      </c>
      <c r="IL529" s="49" cm="1">
        <f t="array" ref="IL529">IF(IL$470&gt;0,IFERROR(INDEX('Cost Input'!$C$1:$R$496,'LCOH Calc'!$A529,_xlfn.XMATCH('LCOH Calc'!IL$9,'Cost Input'!$C$3:$R$3)),""),)</f>
        <v>0</v>
      </c>
      <c r="IM529" s="49" cm="1">
        <f t="array" ref="IM529">IF(IM$470&gt;0,IFERROR(INDEX('Cost Input'!$C$1:$R$496,'LCOH Calc'!$A529,_xlfn.XMATCH('LCOH Calc'!IM$9,'Cost Input'!$C$3:$R$3)),""),)</f>
        <v>0</v>
      </c>
      <c r="IN529" s="49" cm="1">
        <f t="array" ref="IN529">IF(IN$470&gt;0,IFERROR(INDEX('Cost Input'!$C$1:$R$496,'LCOH Calc'!$A529,_xlfn.XMATCH('LCOH Calc'!IN$9,'Cost Input'!$C$3:$R$3)),""),)</f>
        <v>0</v>
      </c>
      <c r="IO529" s="49" cm="1">
        <f t="array" ref="IO529">IF(IO$470&gt;0,IFERROR(INDEX('Cost Input'!$C$1:$R$496,'LCOH Calc'!$A529,_xlfn.XMATCH('LCOH Calc'!IO$9,'Cost Input'!$C$3:$R$3)),""),)</f>
        <v>0</v>
      </c>
      <c r="IP529" s="49" cm="1">
        <f t="array" ref="IP529">IF(IP$470&gt;0,IFERROR(INDEX('Cost Input'!$C$1:$R$496,'LCOH Calc'!$A529,_xlfn.XMATCH('LCOH Calc'!IP$9,'Cost Input'!$C$3:$R$3)),""),)</f>
        <v>0</v>
      </c>
      <c r="IQ529" s="49" cm="1">
        <f t="array" ref="IQ529">IF(IQ$470&gt;0,IFERROR(INDEX('Cost Input'!$C$1:$R$496,'LCOH Calc'!$A529,_xlfn.XMATCH('LCOH Calc'!IQ$9,'Cost Input'!$C$3:$R$3)),""),)</f>
        <v>0</v>
      </c>
      <c r="IR529" s="49" cm="1">
        <f t="array" ref="IR529">IF(IR$470&gt;0,IFERROR(INDEX('Cost Input'!$C$1:$R$496,'LCOH Calc'!$A529,_xlfn.XMATCH('LCOH Calc'!IR$9,'Cost Input'!$C$3:$R$3)),""),)</f>
        <v>0</v>
      </c>
      <c r="IS529" s="49" cm="1">
        <f t="array" ref="IS529">IF(IS$470&gt;0,IFERROR(INDEX('Cost Input'!$C$1:$R$496,'LCOH Calc'!$A529,_xlfn.XMATCH('LCOH Calc'!IS$9,'Cost Input'!$C$3:$R$3)),""),)</f>
        <v>0</v>
      </c>
      <c r="IT529" s="49" cm="1">
        <f t="array" ref="IT529">IF(IT$470&gt;0,IFERROR(INDEX('Cost Input'!$C$1:$R$496,'LCOH Calc'!$A529,_xlfn.XMATCH('LCOH Calc'!IT$9,'Cost Input'!$C$3:$R$3)),""),)</f>
        <v>0</v>
      </c>
      <c r="IU529" s="49" cm="1">
        <f t="array" ref="IU529">IF(IU$470&gt;0,IFERROR(INDEX('Cost Input'!$C$1:$R$496,'LCOH Calc'!$A529,_xlfn.XMATCH('LCOH Calc'!IU$9,'Cost Input'!$C$3:$R$3)),""),)</f>
        <v>0</v>
      </c>
      <c r="IV529" s="57"/>
      <c r="IW529" s="57"/>
      <c r="IX529" s="57"/>
      <c r="IY529" s="57"/>
      <c r="IZ529" s="57"/>
      <c r="JA529" s="57"/>
      <c r="JB529" s="57"/>
      <c r="JC529" s="57"/>
      <c r="JD529" s="57"/>
      <c r="JE529" s="57"/>
      <c r="JF529" s="57"/>
      <c r="JG529" s="57"/>
      <c r="JH529" s="57"/>
      <c r="JL529" s="277" t="s">
        <v>164</v>
      </c>
    </row>
    <row r="530" spans="1:272" outlineLevel="1" x14ac:dyDescent="0.3">
      <c r="A530" s="53">
        <f t="shared" si="4622"/>
        <v>300</v>
      </c>
      <c r="B530" s="31" t="str">
        <f>'Cost Input'!A300</f>
        <v>Annual degradation (of net production)</v>
      </c>
      <c r="C530" s="38" t="str">
        <f>'Cost Input'!B300</f>
        <v>%</v>
      </c>
      <c r="D530" s="109" cm="1">
        <f t="array" ref="D530">IF(D$470&gt;0,IFERROR(INDEX('Cost Input'!$C$1:$R$496,'LCOH Calc'!$A530,_xlfn.XMATCH('LCOH Calc'!D$9,'Cost Input'!$C$3:$R$3)),""),)</f>
        <v>0</v>
      </c>
      <c r="E530" s="48" cm="1">
        <f t="array" ref="E530">IF(E$470&gt;0,IFERROR(INDEX('Cost Input'!$C$1:$R$496,'LCOH Calc'!$A530,_xlfn.XMATCH('LCOH Calc'!E$9,'Cost Input'!$C$3:$R$3)),""),)</f>
        <v>0</v>
      </c>
      <c r="F530" s="48" cm="1">
        <f t="array" ref="F530">IF(F$470&gt;0,IFERROR(INDEX('Cost Input'!$C$1:$R$496,'LCOH Calc'!$A530,_xlfn.XMATCH('LCOH Calc'!F$9,'Cost Input'!$C$3:$R$3)),""),)</f>
        <v>0</v>
      </c>
      <c r="G530" s="48" cm="1">
        <f t="array" ref="G530">IF(G$470&gt;0,IFERROR(INDEX('Cost Input'!$C$1:$R$496,'LCOH Calc'!$A530,_xlfn.XMATCH('LCOH Calc'!G$9,'Cost Input'!$C$3:$R$3)),""),)</f>
        <v>0</v>
      </c>
      <c r="H530" s="48" cm="1">
        <f t="array" ref="H530">IF(H$470&gt;0,IFERROR(INDEX('Cost Input'!$C$1:$R$496,'LCOH Calc'!$A530,_xlfn.XMATCH('LCOH Calc'!H$9,'Cost Input'!$C$3:$R$3)),""),)</f>
        <v>0</v>
      </c>
      <c r="I530" s="48" cm="1">
        <f t="array" ref="I530">IF(I$470&gt;0,IFERROR(INDEX('Cost Input'!$C$1:$R$496,'LCOH Calc'!$A530,_xlfn.XMATCH('LCOH Calc'!I$9,'Cost Input'!$C$3:$R$3)),""),)</f>
        <v>0</v>
      </c>
      <c r="J530" s="48" cm="1">
        <f t="array" ref="J530">IF(J$470&gt;0,IFERROR(INDEX('Cost Input'!$C$1:$R$496,'LCOH Calc'!$A530,_xlfn.XMATCH('LCOH Calc'!J$9,'Cost Input'!$C$3:$R$3)),""),)</f>
        <v>0</v>
      </c>
      <c r="K530" s="48" cm="1">
        <f t="array" ref="K530">IF(K$470&gt;0,IFERROR(INDEX('Cost Input'!$C$1:$R$496,'LCOH Calc'!$A530,_xlfn.XMATCH('LCOH Calc'!K$9,'Cost Input'!$C$3:$R$3)),""),)</f>
        <v>0</v>
      </c>
      <c r="L530" s="48" cm="1">
        <f t="array" ref="L530">IF(L$470&gt;0,IFERROR(INDEX('Cost Input'!$C$1:$R$496,'LCOH Calc'!$A530,_xlfn.XMATCH('LCOH Calc'!L$9,'Cost Input'!$C$3:$R$3)),""),)</f>
        <v>0</v>
      </c>
      <c r="M530" s="48" cm="1">
        <f t="array" ref="M530">IF(M$470&gt;0,IFERROR(INDEX('Cost Input'!$C$1:$R$496,'LCOH Calc'!$A530,_xlfn.XMATCH('LCOH Calc'!M$9,'Cost Input'!$C$3:$R$3)),""),)</f>
        <v>0</v>
      </c>
      <c r="N530" s="48" cm="1">
        <f t="array" ref="N530">IF(N$470&gt;0,IFERROR(INDEX('Cost Input'!$C$1:$R$496,'LCOH Calc'!$A530,_xlfn.XMATCH('LCOH Calc'!N$9,'Cost Input'!$C$3:$R$3)),""),)</f>
        <v>0</v>
      </c>
      <c r="O530" s="48" cm="1">
        <f t="array" ref="O530">IF(O$470&gt;0,IFERROR(INDEX('Cost Input'!$C$1:$R$496,'LCOH Calc'!$A530,_xlfn.XMATCH('LCOH Calc'!O$9,'Cost Input'!$C$3:$R$3)),""),)</f>
        <v>0</v>
      </c>
      <c r="P530" s="48" cm="1">
        <f t="array" ref="P530">IF(P$470&gt;0,IFERROR(INDEX('Cost Input'!$C$1:$R$496,'LCOH Calc'!$A530,_xlfn.XMATCH('LCOH Calc'!P$9,'Cost Input'!$C$3:$R$3)),""),)</f>
        <v>0</v>
      </c>
      <c r="Q530" s="48" cm="1">
        <f t="array" ref="Q530">IF(Q$470&gt;0,IFERROR(INDEX('Cost Input'!$C$1:$R$496,'LCOH Calc'!$A530,_xlfn.XMATCH('LCOH Calc'!Q$9,'Cost Input'!$C$3:$R$3)),""),)</f>
        <v>0</v>
      </c>
      <c r="R530" s="48" cm="1">
        <f t="array" ref="R530">IF(R$470&gt;0,IFERROR(INDEX('Cost Input'!$C$1:$R$496,'LCOH Calc'!$A530,_xlfn.XMATCH('LCOH Calc'!R$9,'Cost Input'!$C$3:$R$3)),""),)</f>
        <v>0</v>
      </c>
      <c r="S530" s="48" cm="1">
        <f t="array" ref="S530">IF(S$470&gt;0,IFERROR(INDEX('Cost Input'!$C$1:$R$496,'LCOH Calc'!$A530,_xlfn.XMATCH('LCOH Calc'!S$9,'Cost Input'!$C$3:$R$3)),""),)</f>
        <v>0</v>
      </c>
      <c r="T530" s="48" cm="1">
        <f t="array" ref="T530">IF(T$470&gt;0,IFERROR(INDEX('Cost Input'!$C$1:$R$496,'LCOH Calc'!$A530,_xlfn.XMATCH('LCOH Calc'!T$9,'Cost Input'!$C$3:$R$3)),""),)</f>
        <v>0</v>
      </c>
      <c r="U530" s="48" cm="1">
        <f t="array" ref="U530">IF(U$470&gt;0,IFERROR(INDEX('Cost Input'!$C$1:$R$496,'LCOH Calc'!$A530,_xlfn.XMATCH('LCOH Calc'!U$9,'Cost Input'!$C$3:$R$3)),""),)</f>
        <v>0</v>
      </c>
      <c r="V530" s="48" cm="1">
        <f t="array" ref="V530">IF(V$470&gt;0,IFERROR(INDEX('Cost Input'!$C$1:$R$496,'LCOH Calc'!$A530,_xlfn.XMATCH('LCOH Calc'!V$9,'Cost Input'!$C$3:$R$3)),""),)</f>
        <v>0</v>
      </c>
      <c r="W530" s="48" cm="1">
        <f t="array" ref="W530">IF(W$470&gt;0,IFERROR(INDEX('Cost Input'!$C$1:$R$496,'LCOH Calc'!$A530,_xlfn.XMATCH('LCOH Calc'!W$9,'Cost Input'!$C$3:$R$3)),""),)</f>
        <v>0</v>
      </c>
      <c r="X530" s="48" cm="1">
        <f t="array" ref="X530">IF(X$470&gt;0,IFERROR(INDEX('Cost Input'!$C$1:$R$496,'LCOH Calc'!$A530,_xlfn.XMATCH('LCOH Calc'!X$9,'Cost Input'!$C$3:$R$3)),""),)</f>
        <v>0</v>
      </c>
      <c r="Y530" s="48" cm="1">
        <f t="array" ref="Y530">IF(Y$470&gt;0,IFERROR(INDEX('Cost Input'!$C$1:$R$496,'LCOH Calc'!$A530,_xlfn.XMATCH('LCOH Calc'!Y$9,'Cost Input'!$C$3:$R$3)),""),)</f>
        <v>0</v>
      </c>
      <c r="Z530" s="48" cm="1">
        <f t="array" ref="Z530">IF(Z$470&gt;0,IFERROR(INDEX('Cost Input'!$C$1:$R$496,'LCOH Calc'!$A530,_xlfn.XMATCH('LCOH Calc'!Z$9,'Cost Input'!$C$3:$R$3)),""),)</f>
        <v>0</v>
      </c>
      <c r="AA530" s="48" cm="1">
        <f t="array" ref="AA530">IF(AA$470&gt;0,IFERROR(INDEX('Cost Input'!$C$1:$R$496,'LCOH Calc'!$A530,_xlfn.XMATCH('LCOH Calc'!AA$9,'Cost Input'!$C$3:$R$3)),""),)</f>
        <v>0</v>
      </c>
      <c r="AB530" s="48" cm="1">
        <f t="array" ref="AB530">IF(AB$470&gt;0,IFERROR(INDEX('Cost Input'!$C$1:$R$496,'LCOH Calc'!$A530,_xlfn.XMATCH('LCOH Calc'!AB$9,'Cost Input'!$C$3:$R$3)),""),)</f>
        <v>0</v>
      </c>
      <c r="AC530" s="48" cm="1">
        <f t="array" ref="AC530">IF(AC$470&gt;0,IFERROR(INDEX('Cost Input'!$C$1:$R$496,'LCOH Calc'!$A530,_xlfn.XMATCH('LCOH Calc'!AC$9,'Cost Input'!$C$3:$R$3)),""),)</f>
        <v>0</v>
      </c>
      <c r="AD530" s="48" cm="1">
        <f t="array" ref="AD530">IF(AD$470&gt;0,IFERROR(INDEX('Cost Input'!$C$1:$R$496,'LCOH Calc'!$A530,_xlfn.XMATCH('LCOH Calc'!AD$9,'Cost Input'!$C$3:$R$3)),""),)</f>
        <v>0</v>
      </c>
      <c r="AE530" s="48" cm="1">
        <f t="array" ref="AE530">IF(AE$470&gt;0,IFERROR(INDEX('Cost Input'!$C$1:$R$496,'LCOH Calc'!$A530,_xlfn.XMATCH('LCOH Calc'!AE$9,'Cost Input'!$C$3:$R$3)),""),)</f>
        <v>0</v>
      </c>
      <c r="AF530" s="48" cm="1">
        <f t="array" ref="AF530">IF(AF$470&gt;0,IFERROR(INDEX('Cost Input'!$C$1:$R$496,'LCOH Calc'!$A530,_xlfn.XMATCH('LCOH Calc'!AF$9,'Cost Input'!$C$3:$R$3)),""),)</f>
        <v>0</v>
      </c>
      <c r="AG530" s="48" cm="1">
        <f t="array" ref="AG530">IF(AG$470&gt;0,IFERROR(INDEX('Cost Input'!$C$1:$R$496,'LCOH Calc'!$A530,_xlfn.XMATCH('LCOH Calc'!AG$9,'Cost Input'!$C$3:$R$3)),""),)</f>
        <v>0</v>
      </c>
      <c r="AH530" s="48" cm="1">
        <f t="array" ref="AH530">IF(AH$470&gt;0,IFERROR(INDEX('Cost Input'!$C$1:$R$496,'LCOH Calc'!$A530,_xlfn.XMATCH('LCOH Calc'!AH$9,'Cost Input'!$C$3:$R$3)),""),)</f>
        <v>0</v>
      </c>
      <c r="AI530" s="48" cm="1">
        <f t="array" ref="AI530">IF(AI$470&gt;0,IFERROR(INDEX('Cost Input'!$C$1:$R$496,'LCOH Calc'!$A530,_xlfn.XMATCH('LCOH Calc'!AI$9,'Cost Input'!$C$3:$R$3)),""),)</f>
        <v>0</v>
      </c>
      <c r="AJ530" s="48" cm="1">
        <f t="array" ref="AJ530">IF(AJ$470&gt;0,IFERROR(INDEX('Cost Input'!$C$1:$R$496,'LCOH Calc'!$A530,_xlfn.XMATCH('LCOH Calc'!AJ$9,'Cost Input'!$C$3:$R$3)),""),)</f>
        <v>0</v>
      </c>
      <c r="AK530" s="48" cm="1">
        <f t="array" ref="AK530">IF(AK$470&gt;0,IFERROR(INDEX('Cost Input'!$C$1:$R$496,'LCOH Calc'!$A530,_xlfn.XMATCH('LCOH Calc'!AK$9,'Cost Input'!$C$3:$R$3)),""),)</f>
        <v>0</v>
      </c>
      <c r="AL530" s="48" cm="1">
        <f t="array" ref="AL530">IF(AL$470&gt;0,IFERROR(INDEX('Cost Input'!$C$1:$R$496,'LCOH Calc'!$A530,_xlfn.XMATCH('LCOH Calc'!AL$9,'Cost Input'!$C$3:$R$3)),""),)</f>
        <v>0</v>
      </c>
      <c r="AM530" s="48" cm="1">
        <f t="array" ref="AM530">IF(AM$470&gt;0,IFERROR(INDEX('Cost Input'!$C$1:$R$496,'LCOH Calc'!$A530,_xlfn.XMATCH('LCOH Calc'!AM$9,'Cost Input'!$C$3:$R$3)),""),)</f>
        <v>0</v>
      </c>
      <c r="AN530" s="48" cm="1">
        <f t="array" ref="AN530">IF(AN$470&gt;0,IFERROR(INDEX('Cost Input'!$C$1:$R$496,'LCOH Calc'!$A530,_xlfn.XMATCH('LCOH Calc'!AN$9,'Cost Input'!$C$3:$R$3)),""),)</f>
        <v>0</v>
      </c>
      <c r="AO530" s="48" cm="1">
        <f t="array" ref="AO530">IF(AO$470&gt;0,IFERROR(INDEX('Cost Input'!$C$1:$R$496,'LCOH Calc'!$A530,_xlfn.XMATCH('LCOH Calc'!AO$9,'Cost Input'!$C$3:$R$3)),""),)</f>
        <v>0</v>
      </c>
      <c r="AP530" s="48" cm="1">
        <f t="array" ref="AP530">IF(AP$470&gt;0,IFERROR(INDEX('Cost Input'!$C$1:$R$496,'LCOH Calc'!$A530,_xlfn.XMATCH('LCOH Calc'!AP$9,'Cost Input'!$C$3:$R$3)),""),)</f>
        <v>0</v>
      </c>
      <c r="AQ530" s="48" cm="1">
        <f t="array" ref="AQ530">IF(AQ$470&gt;0,IFERROR(INDEX('Cost Input'!$C$1:$R$496,'LCOH Calc'!$A530,_xlfn.XMATCH('LCOH Calc'!AQ$9,'Cost Input'!$C$3:$R$3)),""),)</f>
        <v>0</v>
      </c>
      <c r="AR530" s="48" cm="1">
        <f t="array" ref="AR530">IF(AR$470&gt;0,IFERROR(INDEX('Cost Input'!$C$1:$R$496,'LCOH Calc'!$A530,_xlfn.XMATCH('LCOH Calc'!AR$9,'Cost Input'!$C$3:$R$3)),""),)</f>
        <v>0</v>
      </c>
      <c r="AS530" s="48" cm="1">
        <f t="array" ref="AS530">IF(AS$470&gt;0,IFERROR(INDEX('Cost Input'!$C$1:$R$496,'LCOH Calc'!$A530,_xlfn.XMATCH('LCOH Calc'!AS$9,'Cost Input'!$C$3:$R$3)),""),)</f>
        <v>0</v>
      </c>
      <c r="AT530" s="48" cm="1">
        <f t="array" ref="AT530">IF(AT$470&gt;0,IFERROR(INDEX('Cost Input'!$C$1:$R$496,'LCOH Calc'!$A530,_xlfn.XMATCH('LCOH Calc'!AT$9,'Cost Input'!$C$3:$R$3)),""),)</f>
        <v>0</v>
      </c>
      <c r="AU530" s="48" cm="1">
        <f t="array" ref="AU530">IF(AU$470&gt;0,IFERROR(INDEX('Cost Input'!$C$1:$R$496,'LCOH Calc'!$A530,_xlfn.XMATCH('LCOH Calc'!AU$9,'Cost Input'!$C$3:$R$3)),""),)</f>
        <v>0</v>
      </c>
      <c r="AV530" s="48" cm="1">
        <f t="array" ref="AV530">IF(AV$470&gt;0,IFERROR(INDEX('Cost Input'!$C$1:$R$496,'LCOH Calc'!$A530,_xlfn.XMATCH('LCOH Calc'!AV$9,'Cost Input'!$C$3:$R$3)),""),)</f>
        <v>0</v>
      </c>
      <c r="AW530" s="48" cm="1">
        <f t="array" ref="AW530">IF(AW$470&gt;0,IFERROR(INDEX('Cost Input'!$C$1:$R$496,'LCOH Calc'!$A530,_xlfn.XMATCH('LCOH Calc'!AW$9,'Cost Input'!$C$3:$R$3)),""),)</f>
        <v>0</v>
      </c>
      <c r="AX530" s="48" cm="1">
        <f t="array" ref="AX530">IF(AX$470&gt;0,IFERROR(INDEX('Cost Input'!$C$1:$R$496,'LCOH Calc'!$A530,_xlfn.XMATCH('LCOH Calc'!AX$9,'Cost Input'!$C$3:$R$3)),""),)</f>
        <v>0</v>
      </c>
      <c r="AY530" s="48" cm="1">
        <f t="array" ref="AY530">IF(AY$470&gt;0,IFERROR(INDEX('Cost Input'!$C$1:$R$496,'LCOH Calc'!$A530,_xlfn.XMATCH('LCOH Calc'!AY$9,'Cost Input'!$C$3:$R$3)),""),)</f>
        <v>0</v>
      </c>
      <c r="AZ530" s="48" cm="1">
        <f t="array" ref="AZ530">IF(AZ$470&gt;0,IFERROR(INDEX('Cost Input'!$C$1:$R$496,'LCOH Calc'!$A530,_xlfn.XMATCH('LCOH Calc'!AZ$9,'Cost Input'!$C$3:$R$3)),""),)</f>
        <v>0</v>
      </c>
      <c r="BA530" s="48" cm="1">
        <f t="array" ref="BA530">IF(BA$470&gt;0,IFERROR(INDEX('Cost Input'!$C$1:$R$496,'LCOH Calc'!$A530,_xlfn.XMATCH('LCOH Calc'!BA$9,'Cost Input'!$C$3:$R$3)),""),)</f>
        <v>0</v>
      </c>
      <c r="BB530" s="48" cm="1">
        <f t="array" ref="BB530">IF(BB$470&gt;0,IFERROR(INDEX('Cost Input'!$C$1:$R$496,'LCOH Calc'!$A530,_xlfn.XMATCH('LCOH Calc'!BB$9,'Cost Input'!$C$3:$R$3)),""),)</f>
        <v>0</v>
      </c>
      <c r="BC530" s="48" cm="1">
        <f t="array" ref="BC530">IF(BC$470&gt;0,IFERROR(INDEX('Cost Input'!$C$1:$R$496,'LCOH Calc'!$A530,_xlfn.XMATCH('LCOH Calc'!BC$9,'Cost Input'!$C$3:$R$3)),""),)</f>
        <v>0</v>
      </c>
      <c r="BD530" s="48" cm="1">
        <f t="array" ref="BD530">IF(BD$470&gt;0,IFERROR(INDEX('Cost Input'!$C$1:$R$496,'LCOH Calc'!$A530,_xlfn.XMATCH('LCOH Calc'!BD$9,'Cost Input'!$C$3:$R$3)),""),)</f>
        <v>0</v>
      </c>
      <c r="BE530" s="48" cm="1">
        <f t="array" ref="BE530">IF(BE$470&gt;0,IFERROR(INDEX('Cost Input'!$C$1:$R$496,'LCOH Calc'!$A530,_xlfn.XMATCH('LCOH Calc'!BE$9,'Cost Input'!$C$3:$R$3)),""),)</f>
        <v>0</v>
      </c>
      <c r="BF530" s="48" cm="1">
        <f t="array" ref="BF530">IF(BF$470&gt;0,IFERROR(INDEX('Cost Input'!$C$1:$R$496,'LCOH Calc'!$A530,_xlfn.XMATCH('LCOH Calc'!BF$9,'Cost Input'!$C$3:$R$3)),""),)</f>
        <v>0</v>
      </c>
      <c r="BG530" s="48" cm="1">
        <f t="array" ref="BG530">IF(BG$470&gt;0,IFERROR(INDEX('Cost Input'!$C$1:$R$496,'LCOH Calc'!$A530,_xlfn.XMATCH('LCOH Calc'!BG$9,'Cost Input'!$C$3:$R$3)),""),)</f>
        <v>0</v>
      </c>
      <c r="BH530" s="48" cm="1">
        <f t="array" ref="BH530">IF(BH$470&gt;0,IFERROR(INDEX('Cost Input'!$C$1:$R$496,'LCOH Calc'!$A530,_xlfn.XMATCH('LCOH Calc'!BH$9,'Cost Input'!$C$3:$R$3)),""),)</f>
        <v>0</v>
      </c>
      <c r="BI530" s="48" cm="1">
        <f t="array" ref="BI530">IF(BI$470&gt;0,IFERROR(INDEX('Cost Input'!$C$1:$R$496,'LCOH Calc'!$A530,_xlfn.XMATCH('LCOH Calc'!BI$9,'Cost Input'!$C$3:$R$3)),""),)</f>
        <v>0</v>
      </c>
      <c r="BJ530" s="48" cm="1">
        <f t="array" ref="BJ530">IF(BJ$470&gt;0,IFERROR(INDEX('Cost Input'!$C$1:$R$496,'LCOH Calc'!$A530,_xlfn.XMATCH('LCOH Calc'!BJ$9,'Cost Input'!$C$3:$R$3)),""),)</f>
        <v>0</v>
      </c>
      <c r="BK530" s="48" cm="1">
        <f t="array" ref="BK530">IF(BK$470&gt;0,IFERROR(INDEX('Cost Input'!$C$1:$R$496,'LCOH Calc'!$A530,_xlfn.XMATCH('LCOH Calc'!BK$9,'Cost Input'!$C$3:$R$3)),""),)</f>
        <v>0</v>
      </c>
      <c r="BL530" s="48" cm="1">
        <f t="array" ref="BL530">IF(BL$470&gt;0,IFERROR(INDEX('Cost Input'!$C$1:$R$496,'LCOH Calc'!$A530,_xlfn.XMATCH('LCOH Calc'!BL$9,'Cost Input'!$C$3:$R$3)),""),)</f>
        <v>0</v>
      </c>
      <c r="BM530" s="48" cm="1">
        <f t="array" ref="BM530">IF(BM$470&gt;0,IFERROR(INDEX('Cost Input'!$C$1:$R$496,'LCOH Calc'!$A530,_xlfn.XMATCH('LCOH Calc'!BM$9,'Cost Input'!$C$3:$R$3)),""),)</f>
        <v>0</v>
      </c>
      <c r="BN530" s="48" cm="1">
        <f t="array" ref="BN530">IF(BN$470&gt;0,IFERROR(INDEX('Cost Input'!$C$1:$R$496,'LCOH Calc'!$A530,_xlfn.XMATCH('LCOH Calc'!BN$9,'Cost Input'!$C$3:$R$3)),""),)</f>
        <v>0</v>
      </c>
      <c r="BO530" s="48" cm="1">
        <f t="array" ref="BO530">IF(BO$470&gt;0,IFERROR(INDEX('Cost Input'!$C$1:$R$496,'LCOH Calc'!$A530,_xlfn.XMATCH('LCOH Calc'!BO$9,'Cost Input'!$C$3:$R$3)),""),)</f>
        <v>0</v>
      </c>
      <c r="BP530" s="48" cm="1">
        <f t="array" ref="BP530">IF(BP$470&gt;0,IFERROR(INDEX('Cost Input'!$C$1:$R$496,'LCOH Calc'!$A530,_xlfn.XMATCH('LCOH Calc'!BP$9,'Cost Input'!$C$3:$R$3)),""),)</f>
        <v>0</v>
      </c>
      <c r="BQ530" s="48" cm="1">
        <f t="array" ref="BQ530">IF(BQ$470&gt;0,IFERROR(INDEX('Cost Input'!$C$1:$R$496,'LCOH Calc'!$A530,_xlfn.XMATCH('LCOH Calc'!BQ$9,'Cost Input'!$C$3:$R$3)),""),)</f>
        <v>0</v>
      </c>
      <c r="BR530" s="48" cm="1">
        <f t="array" ref="BR530">IF(BR$470&gt;0,IFERROR(INDEX('Cost Input'!$C$1:$R$496,'LCOH Calc'!$A530,_xlfn.XMATCH('LCOH Calc'!BR$9,'Cost Input'!$C$3:$R$3)),""),)</f>
        <v>0</v>
      </c>
      <c r="BS530" s="48" cm="1">
        <f t="array" ref="BS530">IF(BS$470&gt;0,IFERROR(INDEX('Cost Input'!$C$1:$R$496,'LCOH Calc'!$A530,_xlfn.XMATCH('LCOH Calc'!BS$9,'Cost Input'!$C$3:$R$3)),""),)</f>
        <v>0</v>
      </c>
      <c r="BT530" s="48" cm="1">
        <f t="array" ref="BT530">IF(BT$470&gt;0,IFERROR(INDEX('Cost Input'!$C$1:$R$496,'LCOH Calc'!$A530,_xlfn.XMATCH('LCOH Calc'!BT$9,'Cost Input'!$C$3:$R$3)),""),)</f>
        <v>0</v>
      </c>
      <c r="BU530" s="48" cm="1">
        <f t="array" ref="BU530">IF(BU$470&gt;0,IFERROR(INDEX('Cost Input'!$C$1:$R$496,'LCOH Calc'!$A530,_xlfn.XMATCH('LCOH Calc'!BU$9,'Cost Input'!$C$3:$R$3)),""),)</f>
        <v>0</v>
      </c>
      <c r="BV530" s="48" cm="1">
        <f t="array" ref="BV530">IF(BV$470&gt;0,IFERROR(INDEX('Cost Input'!$C$1:$R$496,'LCOH Calc'!$A530,_xlfn.XMATCH('LCOH Calc'!BV$9,'Cost Input'!$C$3:$R$3)),""),)</f>
        <v>0</v>
      </c>
      <c r="BW530" s="48" cm="1">
        <f t="array" ref="BW530">IF(BW$470&gt;0,IFERROR(INDEX('Cost Input'!$C$1:$R$496,'LCOH Calc'!$A530,_xlfn.XMATCH('LCOH Calc'!BW$9,'Cost Input'!$C$3:$R$3)),""),)</f>
        <v>0</v>
      </c>
      <c r="BX530" s="48" cm="1">
        <f t="array" ref="BX530">IF(BX$470&gt;0,IFERROR(INDEX('Cost Input'!$C$1:$R$496,'LCOH Calc'!$A530,_xlfn.XMATCH('LCOH Calc'!BX$9,'Cost Input'!$C$3:$R$3)),""),)</f>
        <v>0</v>
      </c>
      <c r="BY530" s="48" cm="1">
        <f t="array" ref="BY530">IF(BY$470&gt;0,IFERROR(INDEX('Cost Input'!$C$1:$R$496,'LCOH Calc'!$A530,_xlfn.XMATCH('LCOH Calc'!BY$9,'Cost Input'!$C$3:$R$3)),""),)</f>
        <v>0</v>
      </c>
      <c r="BZ530" s="48" cm="1">
        <f t="array" ref="BZ530">IF(BZ$470&gt;0,IFERROR(INDEX('Cost Input'!$C$1:$R$496,'LCOH Calc'!$A530,_xlfn.XMATCH('LCOH Calc'!BZ$9,'Cost Input'!$C$3:$R$3)),""),)</f>
        <v>0</v>
      </c>
      <c r="CA530" s="48" cm="1">
        <f t="array" ref="CA530">IF(CA$470&gt;0,IFERROR(INDEX('Cost Input'!$C$1:$R$496,'LCOH Calc'!$A530,_xlfn.XMATCH('LCOH Calc'!CA$9,'Cost Input'!$C$3:$R$3)),""),)</f>
        <v>0</v>
      </c>
      <c r="CB530" s="48" cm="1">
        <f t="array" ref="CB530">IF(CB$470&gt;0,IFERROR(INDEX('Cost Input'!$C$1:$R$496,'LCOH Calc'!$A530,_xlfn.XMATCH('LCOH Calc'!CB$9,'Cost Input'!$C$3:$R$3)),""),)</f>
        <v>0</v>
      </c>
      <c r="CC530" s="48" cm="1">
        <f t="array" ref="CC530">IF(CC$470&gt;0,IFERROR(INDEX('Cost Input'!$C$1:$R$496,'LCOH Calc'!$A530,_xlfn.XMATCH('LCOH Calc'!CC$9,'Cost Input'!$C$3:$R$3)),""),)</f>
        <v>0</v>
      </c>
      <c r="CD530" s="48" cm="1">
        <f t="array" ref="CD530">IF(CD$470&gt;0,IFERROR(INDEX('Cost Input'!$C$1:$R$496,'LCOH Calc'!$A530,_xlfn.XMATCH('LCOH Calc'!CD$9,'Cost Input'!$C$3:$R$3)),""),)</f>
        <v>0</v>
      </c>
      <c r="CE530" s="48" cm="1">
        <f t="array" ref="CE530">IF(CE$470&gt;0,IFERROR(INDEX('Cost Input'!$C$1:$R$496,'LCOH Calc'!$A530,_xlfn.XMATCH('LCOH Calc'!CE$9,'Cost Input'!$C$3:$R$3)),""),)</f>
        <v>0</v>
      </c>
      <c r="CF530" s="48" cm="1">
        <f t="array" ref="CF530">IF(CF$470&gt;0,IFERROR(INDEX('Cost Input'!$C$1:$R$496,'LCOH Calc'!$A530,_xlfn.XMATCH('LCOH Calc'!CF$9,'Cost Input'!$C$3:$R$3)),""),)</f>
        <v>0</v>
      </c>
      <c r="CG530" s="48" cm="1">
        <f t="array" ref="CG530">IF(CG$470&gt;0,IFERROR(INDEX('Cost Input'!$C$1:$R$496,'LCOH Calc'!$A530,_xlfn.XMATCH('LCOH Calc'!CG$9,'Cost Input'!$C$3:$R$3)),""),)</f>
        <v>0</v>
      </c>
      <c r="CH530" s="48" cm="1">
        <f t="array" ref="CH530">IF(CH$470&gt;0,IFERROR(INDEX('Cost Input'!$C$1:$R$496,'LCOH Calc'!$A530,_xlfn.XMATCH('LCOH Calc'!CH$9,'Cost Input'!$C$3:$R$3)),""),)</f>
        <v>0</v>
      </c>
      <c r="CI530" s="48" cm="1">
        <f t="array" ref="CI530">IF(CI$470&gt;0,IFERROR(INDEX('Cost Input'!$C$1:$R$496,'LCOH Calc'!$A530,_xlfn.XMATCH('LCOH Calc'!CI$9,'Cost Input'!$C$3:$R$3)),""),)</f>
        <v>0</v>
      </c>
      <c r="CJ530" s="48" cm="1">
        <f t="array" ref="CJ530">IF(CJ$470&gt;0,IFERROR(INDEX('Cost Input'!$C$1:$R$496,'LCOH Calc'!$A530,_xlfn.XMATCH('LCOH Calc'!CJ$9,'Cost Input'!$C$3:$R$3)),""),)</f>
        <v>0</v>
      </c>
      <c r="CK530" s="48" cm="1">
        <f t="array" ref="CK530">IF(CK$470&gt;0,IFERROR(INDEX('Cost Input'!$C$1:$R$496,'LCOH Calc'!$A530,_xlfn.XMATCH('LCOH Calc'!CK$9,'Cost Input'!$C$3:$R$3)),""),)</f>
        <v>0</v>
      </c>
      <c r="CL530" s="48" cm="1">
        <f t="array" ref="CL530">IF(CL$470&gt;0,IFERROR(INDEX('Cost Input'!$C$1:$R$496,'LCOH Calc'!$A530,_xlfn.XMATCH('LCOH Calc'!CL$9,'Cost Input'!$C$3:$R$3)),""),)</f>
        <v>0</v>
      </c>
      <c r="CM530" s="48" cm="1">
        <f t="array" ref="CM530">IF(CM$470&gt;0,IFERROR(INDEX('Cost Input'!$C$1:$R$496,'LCOH Calc'!$A530,_xlfn.XMATCH('LCOH Calc'!CM$9,'Cost Input'!$C$3:$R$3)),""),)</f>
        <v>0</v>
      </c>
      <c r="CN530" s="48" cm="1">
        <f t="array" ref="CN530">IF(CN$470&gt;0,IFERROR(INDEX('Cost Input'!$C$1:$R$496,'LCOH Calc'!$A530,_xlfn.XMATCH('LCOH Calc'!CN$9,'Cost Input'!$C$3:$R$3)),""),)</f>
        <v>0</v>
      </c>
      <c r="CO530" s="48" cm="1">
        <f t="array" ref="CO530">IF(CO$470&gt;0,IFERROR(INDEX('Cost Input'!$C$1:$R$496,'LCOH Calc'!$A530,_xlfn.XMATCH('LCOH Calc'!CO$9,'Cost Input'!$C$3:$R$3)),""),)</f>
        <v>0</v>
      </c>
      <c r="CP530" s="48" cm="1">
        <f t="array" ref="CP530">IF(CP$470&gt;0,IFERROR(INDEX('Cost Input'!$C$1:$R$496,'LCOH Calc'!$A530,_xlfn.XMATCH('LCOH Calc'!CP$9,'Cost Input'!$C$3:$R$3)),""),)</f>
        <v>0</v>
      </c>
      <c r="CQ530" s="48" cm="1">
        <f t="array" ref="CQ530">IF(CQ$470&gt;0,IFERROR(INDEX('Cost Input'!$C$1:$R$496,'LCOH Calc'!$A530,_xlfn.XMATCH('LCOH Calc'!CQ$9,'Cost Input'!$C$3:$R$3)),""),)</f>
        <v>0</v>
      </c>
      <c r="CR530" s="48" cm="1">
        <f t="array" ref="CR530">IF(CR$470&gt;0,IFERROR(INDEX('Cost Input'!$C$1:$R$496,'LCOH Calc'!$A530,_xlfn.XMATCH('LCOH Calc'!CR$9,'Cost Input'!$C$3:$R$3)),""),)</f>
        <v>0</v>
      </c>
      <c r="CS530" s="48" cm="1">
        <f t="array" ref="CS530">IF(CS$470&gt;0,IFERROR(INDEX('Cost Input'!$C$1:$R$496,'LCOH Calc'!$A530,_xlfn.XMATCH('LCOH Calc'!CS$9,'Cost Input'!$C$3:$R$3)),""),)</f>
        <v>0</v>
      </c>
      <c r="CT530" s="48" cm="1">
        <f t="array" ref="CT530">IF(CT$470&gt;0,IFERROR(INDEX('Cost Input'!$C$1:$R$496,'LCOH Calc'!$A530,_xlfn.XMATCH('LCOH Calc'!CT$9,'Cost Input'!$C$3:$R$3)),""),)</f>
        <v>0</v>
      </c>
      <c r="CU530" s="48" cm="1">
        <f t="array" ref="CU530">IF(CU$470&gt;0,IFERROR(INDEX('Cost Input'!$C$1:$R$496,'LCOH Calc'!$A530,_xlfn.XMATCH('LCOH Calc'!CU$9,'Cost Input'!$C$3:$R$3)),""),)</f>
        <v>0</v>
      </c>
      <c r="CV530" s="48" cm="1">
        <f t="array" ref="CV530">IF(CV$470&gt;0,IFERROR(INDEX('Cost Input'!$C$1:$R$496,'LCOH Calc'!$A530,_xlfn.XMATCH('LCOH Calc'!CV$9,'Cost Input'!$C$3:$R$3)),""),)</f>
        <v>0</v>
      </c>
      <c r="CW530" s="48" cm="1">
        <f t="array" ref="CW530">IF(CW$470&gt;0,IFERROR(INDEX('Cost Input'!$C$1:$R$496,'LCOH Calc'!$A530,_xlfn.XMATCH('LCOH Calc'!CW$9,'Cost Input'!$C$3:$R$3)),""),)</f>
        <v>0</v>
      </c>
      <c r="CX530" s="48" cm="1">
        <f t="array" ref="CX530">IF(CX$470&gt;0,IFERROR(INDEX('Cost Input'!$C$1:$R$496,'LCOH Calc'!$A530,_xlfn.XMATCH('LCOH Calc'!CX$9,'Cost Input'!$C$3:$R$3)),""),)</f>
        <v>0</v>
      </c>
      <c r="CY530" s="48" cm="1">
        <f t="array" ref="CY530">IF(CY$470&gt;0,IFERROR(INDEX('Cost Input'!$C$1:$R$496,'LCOH Calc'!$A530,_xlfn.XMATCH('LCOH Calc'!CY$9,'Cost Input'!$C$3:$R$3)),""),)</f>
        <v>0</v>
      </c>
      <c r="CZ530" s="48" cm="1">
        <f t="array" ref="CZ530">IF(CZ$470&gt;0,IFERROR(INDEX('Cost Input'!$C$1:$R$496,'LCOH Calc'!$A530,_xlfn.XMATCH('LCOH Calc'!CZ$9,'Cost Input'!$C$3:$R$3)),""),)</f>
        <v>0</v>
      </c>
      <c r="DA530" s="48" cm="1">
        <f t="array" ref="DA530">IF(DA$470&gt;0,IFERROR(INDEX('Cost Input'!$C$1:$R$496,'LCOH Calc'!$A530,_xlfn.XMATCH('LCOH Calc'!DA$9,'Cost Input'!$C$3:$R$3)),""),)</f>
        <v>0</v>
      </c>
      <c r="DB530" s="48" cm="1">
        <f t="array" ref="DB530">IF(DB$470&gt;0,IFERROR(INDEX('Cost Input'!$C$1:$R$496,'LCOH Calc'!$A530,_xlfn.XMATCH('LCOH Calc'!DB$9,'Cost Input'!$C$3:$R$3)),""),)</f>
        <v>0</v>
      </c>
      <c r="DC530" s="48" cm="1">
        <f t="array" ref="DC530">IF(DC$470&gt;0,IFERROR(INDEX('Cost Input'!$C$1:$R$496,'LCOH Calc'!$A530,_xlfn.XMATCH('LCOH Calc'!DC$9,'Cost Input'!$C$3:$R$3)),""),)</f>
        <v>0</v>
      </c>
      <c r="DD530" s="48" cm="1">
        <f t="array" ref="DD530">IF(DD$470&gt;0,IFERROR(INDEX('Cost Input'!$C$1:$R$496,'LCOH Calc'!$A530,_xlfn.XMATCH('LCOH Calc'!DD$9,'Cost Input'!$C$3:$R$3)),""),)</f>
        <v>0</v>
      </c>
      <c r="DE530" s="48" cm="1">
        <f t="array" ref="DE530">IF(DE$470&gt;0,IFERROR(INDEX('Cost Input'!$C$1:$R$496,'LCOH Calc'!$A530,_xlfn.XMATCH('LCOH Calc'!DE$9,'Cost Input'!$C$3:$R$3)),""),)</f>
        <v>0</v>
      </c>
      <c r="DF530" s="48" cm="1">
        <f t="array" ref="DF530">IF(DF$470&gt;0,IFERROR(INDEX('Cost Input'!$C$1:$R$496,'LCOH Calc'!$A530,_xlfn.XMATCH('LCOH Calc'!DF$9,'Cost Input'!$C$3:$R$3)),""),)</f>
        <v>0</v>
      </c>
      <c r="DG530" s="48" cm="1">
        <f t="array" ref="DG530">IF(DG$470&gt;0,IFERROR(INDEX('Cost Input'!$C$1:$R$496,'LCOH Calc'!$A530,_xlfn.XMATCH('LCOH Calc'!DG$9,'Cost Input'!$C$3:$R$3)),""),)</f>
        <v>0</v>
      </c>
      <c r="DH530" s="48" cm="1">
        <f t="array" ref="DH530">IF(DH$470&gt;0,IFERROR(INDEX('Cost Input'!$C$1:$R$496,'LCOH Calc'!$A530,_xlfn.XMATCH('LCOH Calc'!DH$9,'Cost Input'!$C$3:$R$3)),""),)</f>
        <v>0</v>
      </c>
      <c r="DI530" s="48" cm="1">
        <f t="array" ref="DI530">IF(DI$470&gt;0,IFERROR(INDEX('Cost Input'!$C$1:$R$496,'LCOH Calc'!$A530,_xlfn.XMATCH('LCOH Calc'!DI$9,'Cost Input'!$C$3:$R$3)),""),)</f>
        <v>0</v>
      </c>
      <c r="DJ530" s="48" cm="1">
        <f t="array" ref="DJ530">IF(DJ$470&gt;0,IFERROR(INDEX('Cost Input'!$C$1:$R$496,'LCOH Calc'!$A530,_xlfn.XMATCH('LCOH Calc'!DJ$9,'Cost Input'!$C$3:$R$3)),""),)</f>
        <v>0</v>
      </c>
      <c r="DK530" s="48" cm="1">
        <f t="array" ref="DK530">IF(DK$470&gt;0,IFERROR(INDEX('Cost Input'!$C$1:$R$496,'LCOH Calc'!$A530,_xlfn.XMATCH('LCOH Calc'!DK$9,'Cost Input'!$C$3:$R$3)),""),)</f>
        <v>0</v>
      </c>
      <c r="DL530" s="48" cm="1">
        <f t="array" ref="DL530">IF(DL$470&gt;0,IFERROR(INDEX('Cost Input'!$C$1:$R$496,'LCOH Calc'!$A530,_xlfn.XMATCH('LCOH Calc'!DL$9,'Cost Input'!$C$3:$R$3)),""),)</f>
        <v>0</v>
      </c>
      <c r="DM530" s="48" cm="1">
        <f t="array" ref="DM530">IF(DM$470&gt;0,IFERROR(INDEX('Cost Input'!$C$1:$R$496,'LCOH Calc'!$A530,_xlfn.XMATCH('LCOH Calc'!DM$9,'Cost Input'!$C$3:$R$3)),""),)</f>
        <v>0</v>
      </c>
      <c r="DN530" s="48" cm="1">
        <f t="array" ref="DN530">IF(DN$470&gt;0,IFERROR(INDEX('Cost Input'!$C$1:$R$496,'LCOH Calc'!$A530,_xlfn.XMATCH('LCOH Calc'!DN$9,'Cost Input'!$C$3:$R$3)),""),)</f>
        <v>0</v>
      </c>
      <c r="DO530" s="48" cm="1">
        <f t="array" ref="DO530">IF(DO$470&gt;0,IFERROR(INDEX('Cost Input'!$C$1:$R$496,'LCOH Calc'!$A530,_xlfn.XMATCH('LCOH Calc'!DO$9,'Cost Input'!$C$3:$R$3)),""),)</f>
        <v>0</v>
      </c>
      <c r="DP530" s="48" cm="1">
        <f t="array" ref="DP530">IF(DP$470&gt;0,IFERROR(INDEX('Cost Input'!$C$1:$R$496,'LCOH Calc'!$A530,_xlfn.XMATCH('LCOH Calc'!DP$9,'Cost Input'!$C$3:$R$3)),""),)</f>
        <v>0</v>
      </c>
      <c r="DQ530" s="48" cm="1">
        <f t="array" ref="DQ530">IF(DQ$470&gt;0,IFERROR(INDEX('Cost Input'!$C$1:$R$496,'LCOH Calc'!$A530,_xlfn.XMATCH('LCOH Calc'!DQ$9,'Cost Input'!$C$3:$R$3)),""),)</f>
        <v>0</v>
      </c>
      <c r="DR530" s="48" cm="1">
        <f t="array" ref="DR530">IF(DR$470&gt;0,IFERROR(INDEX('Cost Input'!$C$1:$R$496,'LCOH Calc'!$A530,_xlfn.XMATCH('LCOH Calc'!DR$9,'Cost Input'!$C$3:$R$3)),""),)</f>
        <v>0</v>
      </c>
      <c r="DS530" s="48" cm="1">
        <f t="array" ref="DS530">IF(DS$470&gt;0,IFERROR(INDEX('Cost Input'!$C$1:$R$496,'LCOH Calc'!$A530,_xlfn.XMATCH('LCOH Calc'!DS$9,'Cost Input'!$C$3:$R$3)),""),)</f>
        <v>0</v>
      </c>
      <c r="DT530" s="48" cm="1">
        <f t="array" ref="DT530">IF(DT$470&gt;0,IFERROR(INDEX('Cost Input'!$C$1:$R$496,'LCOH Calc'!$A530,_xlfn.XMATCH('LCOH Calc'!DT$9,'Cost Input'!$C$3:$R$3)),""),)</f>
        <v>0</v>
      </c>
      <c r="DU530" s="48" cm="1">
        <f t="array" ref="DU530">IF(DU$470&gt;0,IFERROR(INDEX('Cost Input'!$C$1:$R$496,'LCOH Calc'!$A530,_xlfn.XMATCH('LCOH Calc'!DU$9,'Cost Input'!$C$3:$R$3)),""),)</f>
        <v>0</v>
      </c>
      <c r="DV530" s="48" cm="1">
        <f t="array" ref="DV530">IF(DV$470&gt;0,IFERROR(INDEX('Cost Input'!$C$1:$R$496,'LCOH Calc'!$A530,_xlfn.XMATCH('LCOH Calc'!DV$9,'Cost Input'!$C$3:$R$3)),""),)</f>
        <v>0</v>
      </c>
      <c r="DW530" s="48" cm="1">
        <f t="array" ref="DW530">IF(DW$470&gt;0,IFERROR(INDEX('Cost Input'!$C$1:$R$496,'LCOH Calc'!$A530,_xlfn.XMATCH('LCOH Calc'!DW$9,'Cost Input'!$C$3:$R$3)),""),)</f>
        <v>0</v>
      </c>
      <c r="DX530" s="48" cm="1">
        <f t="array" ref="DX530">IF(DX$470&gt;0,IFERROR(INDEX('Cost Input'!$C$1:$R$496,'LCOH Calc'!$A530,_xlfn.XMATCH('LCOH Calc'!DX$9,'Cost Input'!$C$3:$R$3)),""),)</f>
        <v>0</v>
      </c>
      <c r="DY530" s="48" cm="1">
        <f t="array" ref="DY530">IF(DY$470&gt;0,IFERROR(INDEX('Cost Input'!$C$1:$R$496,'LCOH Calc'!$A530,_xlfn.XMATCH('LCOH Calc'!DY$9,'Cost Input'!$C$3:$R$3)),""),)</f>
        <v>0</v>
      </c>
      <c r="DZ530" s="48" cm="1">
        <f t="array" ref="DZ530">IF(DZ$470&gt;0,IFERROR(INDEX('Cost Input'!$C$1:$R$496,'LCOH Calc'!$A530,_xlfn.XMATCH('LCOH Calc'!DZ$9,'Cost Input'!$C$3:$R$3)),""),)</f>
        <v>0</v>
      </c>
      <c r="EA530" s="48" cm="1">
        <f t="array" ref="EA530">IF(EA$470&gt;0,IFERROR(INDEX('Cost Input'!$C$1:$R$496,'LCOH Calc'!$A530,_xlfn.XMATCH('LCOH Calc'!EA$9,'Cost Input'!$C$3:$R$3)),""),)</f>
        <v>0</v>
      </c>
      <c r="EB530" s="48" cm="1">
        <f t="array" ref="EB530">IF(EB$470&gt;0,IFERROR(INDEX('Cost Input'!$C$1:$R$496,'LCOH Calc'!$A530,_xlfn.XMATCH('LCOH Calc'!EB$9,'Cost Input'!$C$3:$R$3)),""),)</f>
        <v>0</v>
      </c>
      <c r="EC530" s="48" cm="1">
        <f t="array" ref="EC530">IF(EC$470&gt;0,IFERROR(INDEX('Cost Input'!$C$1:$R$496,'LCOH Calc'!$A530,_xlfn.XMATCH('LCOH Calc'!EC$9,'Cost Input'!$C$3:$R$3)),""),)</f>
        <v>0</v>
      </c>
      <c r="ED530" s="48" cm="1">
        <f t="array" ref="ED530">IF(ED$470&gt;0,IFERROR(INDEX('Cost Input'!$C$1:$R$496,'LCOH Calc'!$A530,_xlfn.XMATCH('LCOH Calc'!ED$9,'Cost Input'!$C$3:$R$3)),""),)</f>
        <v>0</v>
      </c>
      <c r="EE530" s="48" cm="1">
        <f t="array" ref="EE530">IF(EE$470&gt;0,IFERROR(INDEX('Cost Input'!$C$1:$R$496,'LCOH Calc'!$A530,_xlfn.XMATCH('LCOH Calc'!EE$9,'Cost Input'!$C$3:$R$3)),""),)</f>
        <v>0</v>
      </c>
      <c r="EF530" s="48" cm="1">
        <f t="array" ref="EF530">IF(EF$470&gt;0,IFERROR(INDEX('Cost Input'!$C$1:$R$496,'LCOH Calc'!$A530,_xlfn.XMATCH('LCOH Calc'!EF$9,'Cost Input'!$C$3:$R$3)),""),)</f>
        <v>0</v>
      </c>
      <c r="EG530" s="48" cm="1">
        <f t="array" ref="EG530">IF(EG$470&gt;0,IFERROR(INDEX('Cost Input'!$C$1:$R$496,'LCOH Calc'!$A530,_xlfn.XMATCH('LCOH Calc'!EG$9,'Cost Input'!$C$3:$R$3)),""),)</f>
        <v>0</v>
      </c>
      <c r="EH530" s="48" cm="1">
        <f t="array" ref="EH530">IF(EH$470&gt;0,IFERROR(INDEX('Cost Input'!$C$1:$R$496,'LCOH Calc'!$A530,_xlfn.XMATCH('LCOH Calc'!EH$9,'Cost Input'!$C$3:$R$3)),""),)</f>
        <v>0</v>
      </c>
      <c r="EI530" s="48" cm="1">
        <f t="array" ref="EI530">IF(EI$470&gt;0,IFERROR(INDEX('Cost Input'!$C$1:$R$496,'LCOH Calc'!$A530,_xlfn.XMATCH('LCOH Calc'!EI$9,'Cost Input'!$C$3:$R$3)),""),)</f>
        <v>0</v>
      </c>
      <c r="EJ530" s="48" cm="1">
        <f t="array" ref="EJ530">IF(EJ$470&gt;0,IFERROR(INDEX('Cost Input'!$C$1:$R$496,'LCOH Calc'!$A530,_xlfn.XMATCH('LCOH Calc'!EJ$9,'Cost Input'!$C$3:$R$3)),""),)</f>
        <v>0</v>
      </c>
      <c r="EK530" s="48" cm="1">
        <f t="array" ref="EK530">IF(EK$470&gt;0,IFERROR(INDEX('Cost Input'!$C$1:$R$496,'LCOH Calc'!$A530,_xlfn.XMATCH('LCOH Calc'!EK$9,'Cost Input'!$C$3:$R$3)),""),)</f>
        <v>0</v>
      </c>
      <c r="EL530" s="48" cm="1">
        <f t="array" ref="EL530">IF(EL$470&gt;0,IFERROR(INDEX('Cost Input'!$C$1:$R$496,'LCOH Calc'!$A530,_xlfn.XMATCH('LCOH Calc'!EL$9,'Cost Input'!$C$3:$R$3)),""),)</f>
        <v>0</v>
      </c>
      <c r="EM530" s="48" cm="1">
        <f t="array" ref="EM530">IF(EM$470&gt;0,IFERROR(INDEX('Cost Input'!$C$1:$R$496,'LCOH Calc'!$A530,_xlfn.XMATCH('LCOH Calc'!EM$9,'Cost Input'!$C$3:$R$3)),""),)</f>
        <v>0</v>
      </c>
      <c r="EN530" s="48" cm="1">
        <f t="array" ref="EN530">IF(EN$470&gt;0,IFERROR(INDEX('Cost Input'!$C$1:$R$496,'LCOH Calc'!$A530,_xlfn.XMATCH('LCOH Calc'!EN$9,'Cost Input'!$C$3:$R$3)),""),)</f>
        <v>0</v>
      </c>
      <c r="EO530" s="48" cm="1">
        <f t="array" ref="EO530">IF(EO$470&gt;0,IFERROR(INDEX('Cost Input'!$C$1:$R$496,'LCOH Calc'!$A530,_xlfn.XMATCH('LCOH Calc'!EO$9,'Cost Input'!$C$3:$R$3)),""),)</f>
        <v>0</v>
      </c>
      <c r="EP530" s="48" cm="1">
        <f t="array" ref="EP530">IF(EP$470&gt;0,IFERROR(INDEX('Cost Input'!$C$1:$R$496,'LCOH Calc'!$A530,_xlfn.XMATCH('LCOH Calc'!EP$9,'Cost Input'!$C$3:$R$3)),""),)</f>
        <v>0</v>
      </c>
      <c r="EQ530" s="48" cm="1">
        <f t="array" ref="EQ530">IF(EQ$470&gt;0,IFERROR(INDEX('Cost Input'!$C$1:$R$496,'LCOH Calc'!$A530,_xlfn.XMATCH('LCOH Calc'!EQ$9,'Cost Input'!$C$3:$R$3)),""),)</f>
        <v>0</v>
      </c>
      <c r="ER530" s="48" cm="1">
        <f t="array" ref="ER530">IF(ER$470&gt;0,IFERROR(INDEX('Cost Input'!$C$1:$R$496,'LCOH Calc'!$A530,_xlfn.XMATCH('LCOH Calc'!ER$9,'Cost Input'!$C$3:$R$3)),""),)</f>
        <v>0</v>
      </c>
      <c r="ES530" s="48" cm="1">
        <f t="array" ref="ES530">IF(ES$470&gt;0,IFERROR(INDEX('Cost Input'!$C$1:$R$496,'LCOH Calc'!$A530,_xlfn.XMATCH('LCOH Calc'!ES$9,'Cost Input'!$C$3:$R$3)),""),)</f>
        <v>0</v>
      </c>
      <c r="ET530" s="48" cm="1">
        <f t="array" ref="ET530">IF(ET$470&gt;0,IFERROR(INDEX('Cost Input'!$C$1:$R$496,'LCOH Calc'!$A530,_xlfn.XMATCH('LCOH Calc'!ET$9,'Cost Input'!$C$3:$R$3)),""),)</f>
        <v>0</v>
      </c>
      <c r="EU530" s="48" cm="1">
        <f t="array" ref="EU530">IF(EU$470&gt;0,IFERROR(INDEX('Cost Input'!$C$1:$R$496,'LCOH Calc'!$A530,_xlfn.XMATCH('LCOH Calc'!EU$9,'Cost Input'!$C$3:$R$3)),""),)</f>
        <v>0</v>
      </c>
      <c r="EV530" s="48" cm="1">
        <f t="array" ref="EV530">IF(EV$470&gt;0,IFERROR(INDEX('Cost Input'!$C$1:$R$496,'LCOH Calc'!$A530,_xlfn.XMATCH('LCOH Calc'!EV$9,'Cost Input'!$C$3:$R$3)),""),)</f>
        <v>0</v>
      </c>
      <c r="EW530" s="48" cm="1">
        <f t="array" ref="EW530">IF(EW$470&gt;0,IFERROR(INDEX('Cost Input'!$C$1:$R$496,'LCOH Calc'!$A530,_xlfn.XMATCH('LCOH Calc'!EW$9,'Cost Input'!$C$3:$R$3)),""),)</f>
        <v>0</v>
      </c>
      <c r="EX530" s="48" cm="1">
        <f t="array" ref="EX530">IF(EX$470&gt;0,IFERROR(INDEX('Cost Input'!$C$1:$R$496,'LCOH Calc'!$A530,_xlfn.XMATCH('LCOH Calc'!EX$9,'Cost Input'!$C$3:$R$3)),""),)</f>
        <v>0</v>
      </c>
      <c r="EY530" s="48" cm="1">
        <f t="array" ref="EY530">IF(EY$470&gt;0,IFERROR(INDEX('Cost Input'!$C$1:$R$496,'LCOH Calc'!$A530,_xlfn.XMATCH('LCOH Calc'!EY$9,'Cost Input'!$C$3:$R$3)),""),)</f>
        <v>0</v>
      </c>
      <c r="EZ530" s="48" cm="1">
        <f t="array" ref="EZ530">IF(EZ$470&gt;0,IFERROR(INDEX('Cost Input'!$C$1:$R$496,'LCOH Calc'!$A530,_xlfn.XMATCH('LCOH Calc'!EZ$9,'Cost Input'!$C$3:$R$3)),""),)</f>
        <v>0</v>
      </c>
      <c r="FA530" s="48" cm="1">
        <f t="array" ref="FA530">IF(FA$470&gt;0,IFERROR(INDEX('Cost Input'!$C$1:$R$496,'LCOH Calc'!$A530,_xlfn.XMATCH('LCOH Calc'!FA$9,'Cost Input'!$C$3:$R$3)),""),)</f>
        <v>0</v>
      </c>
      <c r="FB530" s="48" cm="1">
        <f t="array" ref="FB530">IF(FB$470&gt;0,IFERROR(INDEX('Cost Input'!$C$1:$R$496,'LCOH Calc'!$A530,_xlfn.XMATCH('LCOH Calc'!FB$9,'Cost Input'!$C$3:$R$3)),""),)</f>
        <v>0</v>
      </c>
      <c r="FC530" s="48" cm="1">
        <f t="array" ref="FC530">IF(FC$470&gt;0,IFERROR(INDEX('Cost Input'!$C$1:$R$496,'LCOH Calc'!$A530,_xlfn.XMATCH('LCOH Calc'!FC$9,'Cost Input'!$C$3:$R$3)),""),)</f>
        <v>0</v>
      </c>
      <c r="FD530" s="48" cm="1">
        <f t="array" ref="FD530">IF(FD$470&gt;0,IFERROR(INDEX('Cost Input'!$C$1:$R$496,'LCOH Calc'!$A530,_xlfn.XMATCH('LCOH Calc'!FD$9,'Cost Input'!$C$3:$R$3)),""),)</f>
        <v>0</v>
      </c>
      <c r="FE530" s="48" cm="1">
        <f t="array" ref="FE530">IF(FE$470&gt;0,IFERROR(INDEX('Cost Input'!$C$1:$R$496,'LCOH Calc'!$A530,_xlfn.XMATCH('LCOH Calc'!FE$9,'Cost Input'!$C$3:$R$3)),""),)</f>
        <v>0</v>
      </c>
      <c r="FF530" s="48" cm="1">
        <f t="array" ref="FF530">IF(FF$470&gt;0,IFERROR(INDEX('Cost Input'!$C$1:$R$496,'LCOH Calc'!$A530,_xlfn.XMATCH('LCOH Calc'!FF$9,'Cost Input'!$C$3:$R$3)),""),)</f>
        <v>0</v>
      </c>
      <c r="FG530" s="48" cm="1">
        <f t="array" ref="FG530">IF(FG$470&gt;0,IFERROR(INDEX('Cost Input'!$C$1:$R$496,'LCOH Calc'!$A530,_xlfn.XMATCH('LCOH Calc'!FG$9,'Cost Input'!$C$3:$R$3)),""),)</f>
        <v>0</v>
      </c>
      <c r="FH530" s="48" cm="1">
        <f t="array" ref="FH530">IF(FH$470&gt;0,IFERROR(INDEX('Cost Input'!$C$1:$R$496,'LCOH Calc'!$A530,_xlfn.XMATCH('LCOH Calc'!FH$9,'Cost Input'!$C$3:$R$3)),""),)</f>
        <v>0</v>
      </c>
      <c r="FI530" s="48" cm="1">
        <f t="array" ref="FI530">IF(FI$470&gt;0,IFERROR(INDEX('Cost Input'!$C$1:$R$496,'LCOH Calc'!$A530,_xlfn.XMATCH('LCOH Calc'!FI$9,'Cost Input'!$C$3:$R$3)),""),)</f>
        <v>0</v>
      </c>
      <c r="FJ530" s="48" cm="1">
        <f t="array" ref="FJ530">IF(FJ$470&gt;0,IFERROR(INDEX('Cost Input'!$C$1:$R$496,'LCOH Calc'!$A530,_xlfn.XMATCH('LCOH Calc'!FJ$9,'Cost Input'!$C$3:$R$3)),""),)</f>
        <v>0</v>
      </c>
      <c r="FK530" s="48" cm="1">
        <f t="array" ref="FK530">IF(FK$470&gt;0,IFERROR(INDEX('Cost Input'!$C$1:$R$496,'LCOH Calc'!$A530,_xlfn.XMATCH('LCOH Calc'!FK$9,'Cost Input'!$C$3:$R$3)),""),)</f>
        <v>0</v>
      </c>
      <c r="FL530" s="48" cm="1">
        <f t="array" ref="FL530">IF(FL$470&gt;0,IFERROR(INDEX('Cost Input'!$C$1:$R$496,'LCOH Calc'!$A530,_xlfn.XMATCH('LCOH Calc'!FL$9,'Cost Input'!$C$3:$R$3)),""),)</f>
        <v>0</v>
      </c>
      <c r="FM530" s="48" cm="1">
        <f t="array" ref="FM530">IF(FM$470&gt;0,IFERROR(INDEX('Cost Input'!$C$1:$R$496,'LCOH Calc'!$A530,_xlfn.XMATCH('LCOH Calc'!FM$9,'Cost Input'!$C$3:$R$3)),""),)</f>
        <v>0</v>
      </c>
      <c r="FN530" s="48" cm="1">
        <f t="array" ref="FN530">IF(FN$470&gt;0,IFERROR(INDEX('Cost Input'!$C$1:$R$496,'LCOH Calc'!$A530,_xlfn.XMATCH('LCOH Calc'!FN$9,'Cost Input'!$C$3:$R$3)),""),)</f>
        <v>0</v>
      </c>
      <c r="FO530" s="48" cm="1">
        <f t="array" ref="FO530">IF(FO$470&gt;0,IFERROR(INDEX('Cost Input'!$C$1:$R$496,'LCOH Calc'!$A530,_xlfn.XMATCH('LCOH Calc'!FO$9,'Cost Input'!$C$3:$R$3)),""),)</f>
        <v>0</v>
      </c>
      <c r="FP530" s="48" cm="1">
        <f t="array" ref="FP530">IF(FP$470&gt;0,IFERROR(INDEX('Cost Input'!$C$1:$R$496,'LCOH Calc'!$A530,_xlfn.XMATCH('LCOH Calc'!FP$9,'Cost Input'!$C$3:$R$3)),""),)</f>
        <v>0</v>
      </c>
      <c r="FQ530" s="48" cm="1">
        <f t="array" ref="FQ530">IF(FQ$470&gt;0,IFERROR(INDEX('Cost Input'!$C$1:$R$496,'LCOH Calc'!$A530,_xlfn.XMATCH('LCOH Calc'!FQ$9,'Cost Input'!$C$3:$R$3)),""),)</f>
        <v>0</v>
      </c>
      <c r="FR530" s="48" cm="1">
        <f t="array" ref="FR530">IF(FR$470&gt;0,IFERROR(INDEX('Cost Input'!$C$1:$R$496,'LCOH Calc'!$A530,_xlfn.XMATCH('LCOH Calc'!FR$9,'Cost Input'!$C$3:$R$3)),""),)</f>
        <v>0</v>
      </c>
      <c r="FS530" s="48" cm="1">
        <f t="array" ref="FS530">IF(FS$470&gt;0,IFERROR(INDEX('Cost Input'!$C$1:$R$496,'LCOH Calc'!$A530,_xlfn.XMATCH('LCOH Calc'!FS$9,'Cost Input'!$C$3:$R$3)),""),)</f>
        <v>0</v>
      </c>
      <c r="FT530" s="48" cm="1">
        <f t="array" ref="FT530">IF(FT$470&gt;0,IFERROR(INDEX('Cost Input'!$C$1:$R$496,'LCOH Calc'!$A530,_xlfn.XMATCH('LCOH Calc'!FT$9,'Cost Input'!$C$3:$R$3)),""),)</f>
        <v>0</v>
      </c>
      <c r="FU530" s="48" cm="1">
        <f t="array" ref="FU530">IF(FU$470&gt;0,IFERROR(INDEX('Cost Input'!$C$1:$R$496,'LCOH Calc'!$A530,_xlfn.XMATCH('LCOH Calc'!FU$9,'Cost Input'!$C$3:$R$3)),""),)</f>
        <v>0</v>
      </c>
      <c r="FV530" s="48" cm="1">
        <f t="array" ref="FV530">IF(FV$470&gt;0,IFERROR(INDEX('Cost Input'!$C$1:$R$496,'LCOH Calc'!$A530,_xlfn.XMATCH('LCOH Calc'!FV$9,'Cost Input'!$C$3:$R$3)),""),)</f>
        <v>0</v>
      </c>
      <c r="FW530" s="48" cm="1">
        <f t="array" ref="FW530">IF(FW$470&gt;0,IFERROR(INDEX('Cost Input'!$C$1:$R$496,'LCOH Calc'!$A530,_xlfn.XMATCH('LCOH Calc'!FW$9,'Cost Input'!$C$3:$R$3)),""),)</f>
        <v>0</v>
      </c>
      <c r="FX530" s="48" cm="1">
        <f t="array" ref="FX530">IF(FX$470&gt;0,IFERROR(INDEX('Cost Input'!$C$1:$R$496,'LCOH Calc'!$A530,_xlfn.XMATCH('LCOH Calc'!FX$9,'Cost Input'!$C$3:$R$3)),""),)</f>
        <v>0</v>
      </c>
      <c r="FY530" s="48" cm="1">
        <f t="array" ref="FY530">IF(FY$470&gt;0,IFERROR(INDEX('Cost Input'!$C$1:$R$496,'LCOH Calc'!$A530,_xlfn.XMATCH('LCOH Calc'!FY$9,'Cost Input'!$C$3:$R$3)),""),)</f>
        <v>0</v>
      </c>
      <c r="FZ530" s="48" cm="1">
        <f t="array" ref="FZ530">IF(FZ$470&gt;0,IFERROR(INDEX('Cost Input'!$C$1:$R$496,'LCOH Calc'!$A530,_xlfn.XMATCH('LCOH Calc'!FZ$9,'Cost Input'!$C$3:$R$3)),""),)</f>
        <v>0</v>
      </c>
      <c r="GA530" s="48" cm="1">
        <f t="array" ref="GA530">IF(GA$470&gt;0,IFERROR(INDEX('Cost Input'!$C$1:$R$496,'LCOH Calc'!$A530,_xlfn.XMATCH('LCOH Calc'!GA$9,'Cost Input'!$C$3:$R$3)),""),)</f>
        <v>0</v>
      </c>
      <c r="GB530" s="48" cm="1">
        <f t="array" ref="GB530">IF(GB$470&gt;0,IFERROR(INDEX('Cost Input'!$C$1:$R$496,'LCOH Calc'!$A530,_xlfn.XMATCH('LCOH Calc'!GB$9,'Cost Input'!$C$3:$R$3)),""),)</f>
        <v>0</v>
      </c>
      <c r="GC530" s="48" cm="1">
        <f t="array" ref="GC530">IF(GC$470&gt;0,IFERROR(INDEX('Cost Input'!$C$1:$R$496,'LCOH Calc'!$A530,_xlfn.XMATCH('LCOH Calc'!GC$9,'Cost Input'!$C$3:$R$3)),""),)</f>
        <v>0</v>
      </c>
      <c r="GD530" s="48" cm="1">
        <f t="array" ref="GD530">IF(GD$470&gt;0,IFERROR(INDEX('Cost Input'!$C$1:$R$496,'LCOH Calc'!$A530,_xlfn.XMATCH('LCOH Calc'!GD$9,'Cost Input'!$C$3:$R$3)),""),)</f>
        <v>0</v>
      </c>
      <c r="GE530" s="48" cm="1">
        <f t="array" ref="GE530">IF(GE$470&gt;0,IFERROR(INDEX('Cost Input'!$C$1:$R$496,'LCOH Calc'!$A530,_xlfn.XMATCH('LCOH Calc'!GE$9,'Cost Input'!$C$3:$R$3)),""),)</f>
        <v>0</v>
      </c>
      <c r="GF530" s="48" cm="1">
        <f t="array" ref="GF530">IF(GF$470&gt;0,IFERROR(INDEX('Cost Input'!$C$1:$R$496,'LCOH Calc'!$A530,_xlfn.XMATCH('LCOH Calc'!GF$9,'Cost Input'!$C$3:$R$3)),""),)</f>
        <v>0</v>
      </c>
      <c r="GG530" s="48" cm="1">
        <f t="array" ref="GG530">IF(GG$470&gt;0,IFERROR(INDEX('Cost Input'!$C$1:$R$496,'LCOH Calc'!$A530,_xlfn.XMATCH('LCOH Calc'!GG$9,'Cost Input'!$C$3:$R$3)),""),)</f>
        <v>0</v>
      </c>
      <c r="GH530" s="48" cm="1">
        <f t="array" ref="GH530">IF(GH$470&gt;0,IFERROR(INDEX('Cost Input'!$C$1:$R$496,'LCOH Calc'!$A530,_xlfn.XMATCH('LCOH Calc'!GH$9,'Cost Input'!$C$3:$R$3)),""),)</f>
        <v>0</v>
      </c>
      <c r="GI530" s="48" cm="1">
        <f t="array" ref="GI530">IF(GI$470&gt;0,IFERROR(INDEX('Cost Input'!$C$1:$R$496,'LCOH Calc'!$A530,_xlfn.XMATCH('LCOH Calc'!GI$9,'Cost Input'!$C$3:$R$3)),""),)</f>
        <v>0</v>
      </c>
      <c r="GJ530" s="48" cm="1">
        <f t="array" ref="GJ530">IF(GJ$470&gt;0,IFERROR(INDEX('Cost Input'!$C$1:$R$496,'LCOH Calc'!$A530,_xlfn.XMATCH('LCOH Calc'!GJ$9,'Cost Input'!$C$3:$R$3)),""),)</f>
        <v>0</v>
      </c>
      <c r="GK530" s="48" cm="1">
        <f t="array" ref="GK530">IF(GK$470&gt;0,IFERROR(INDEX('Cost Input'!$C$1:$R$496,'LCOH Calc'!$A530,_xlfn.XMATCH('LCOH Calc'!GK$9,'Cost Input'!$C$3:$R$3)),""),)</f>
        <v>0</v>
      </c>
      <c r="GL530" s="48" cm="1">
        <f t="array" ref="GL530">IF(GL$470&gt;0,IFERROR(INDEX('Cost Input'!$C$1:$R$496,'LCOH Calc'!$A530,_xlfn.XMATCH('LCOH Calc'!GL$9,'Cost Input'!$C$3:$R$3)),""),)</f>
        <v>0</v>
      </c>
      <c r="GM530" s="48" cm="1">
        <f t="array" ref="GM530">IF(GM$470&gt;0,IFERROR(INDEX('Cost Input'!$C$1:$R$496,'LCOH Calc'!$A530,_xlfn.XMATCH('LCOH Calc'!GM$9,'Cost Input'!$C$3:$R$3)),""),)</f>
        <v>0</v>
      </c>
      <c r="GN530" s="48" cm="1">
        <f t="array" ref="GN530">IF(GN$470&gt;0,IFERROR(INDEX('Cost Input'!$C$1:$R$496,'LCOH Calc'!$A530,_xlfn.XMATCH('LCOH Calc'!GN$9,'Cost Input'!$C$3:$R$3)),""),)</f>
        <v>0</v>
      </c>
      <c r="GO530" s="48" cm="1">
        <f t="array" ref="GO530">IF(GO$470&gt;0,IFERROR(INDEX('Cost Input'!$C$1:$R$496,'LCOH Calc'!$A530,_xlfn.XMATCH('LCOH Calc'!GO$9,'Cost Input'!$C$3:$R$3)),""),)</f>
        <v>0</v>
      </c>
      <c r="GP530" s="48" cm="1">
        <f t="array" ref="GP530">IF(GP$470&gt;0,IFERROR(INDEX('Cost Input'!$C$1:$R$496,'LCOH Calc'!$A530,_xlfn.XMATCH('LCOH Calc'!GP$9,'Cost Input'!$C$3:$R$3)),""),)</f>
        <v>0</v>
      </c>
      <c r="GQ530" s="48" cm="1">
        <f t="array" ref="GQ530">IF(GQ$470&gt;0,IFERROR(INDEX('Cost Input'!$C$1:$R$496,'LCOH Calc'!$A530,_xlfn.XMATCH('LCOH Calc'!GQ$9,'Cost Input'!$C$3:$R$3)),""),)</f>
        <v>0</v>
      </c>
      <c r="GR530" s="48" cm="1">
        <f t="array" ref="GR530">IF(GR$470&gt;0,IFERROR(INDEX('Cost Input'!$C$1:$R$496,'LCOH Calc'!$A530,_xlfn.XMATCH('LCOH Calc'!GR$9,'Cost Input'!$C$3:$R$3)),""),)</f>
        <v>0</v>
      </c>
      <c r="GS530" s="48" cm="1">
        <f t="array" ref="GS530">IF(GS$470&gt;0,IFERROR(INDEX('Cost Input'!$C$1:$R$496,'LCOH Calc'!$A530,_xlfn.XMATCH('LCOH Calc'!GS$9,'Cost Input'!$C$3:$R$3)),""),)</f>
        <v>0</v>
      </c>
      <c r="GT530" s="48" cm="1">
        <f t="array" ref="GT530">IF(GT$470&gt;0,IFERROR(INDEX('Cost Input'!$C$1:$R$496,'LCOH Calc'!$A530,_xlfn.XMATCH('LCOH Calc'!GT$9,'Cost Input'!$C$3:$R$3)),""),)</f>
        <v>0</v>
      </c>
      <c r="GU530" s="48" cm="1">
        <f t="array" ref="GU530">IF(GU$470&gt;0,IFERROR(INDEX('Cost Input'!$C$1:$R$496,'LCOH Calc'!$A530,_xlfn.XMATCH('LCOH Calc'!GU$9,'Cost Input'!$C$3:$R$3)),""),)</f>
        <v>0</v>
      </c>
      <c r="GV530" s="48" cm="1">
        <f t="array" ref="GV530">IF(GV$470&gt;0,IFERROR(INDEX('Cost Input'!$C$1:$R$496,'LCOH Calc'!$A530,_xlfn.XMATCH('LCOH Calc'!GV$9,'Cost Input'!$C$3:$R$3)),""),)</f>
        <v>0</v>
      </c>
      <c r="GW530" s="48" cm="1">
        <f t="array" ref="GW530">IF(GW$470&gt;0,IFERROR(INDEX('Cost Input'!$C$1:$R$496,'LCOH Calc'!$A530,_xlfn.XMATCH('LCOH Calc'!GW$9,'Cost Input'!$C$3:$R$3)),""),)</f>
        <v>0</v>
      </c>
      <c r="GX530" s="48" cm="1">
        <f t="array" ref="GX530">IF(GX$470&gt;0,IFERROR(INDEX('Cost Input'!$C$1:$R$496,'LCOH Calc'!$A530,_xlfn.XMATCH('LCOH Calc'!GX$9,'Cost Input'!$C$3:$R$3)),""),)</f>
        <v>0</v>
      </c>
      <c r="GY530" s="48" cm="1">
        <f t="array" ref="GY530">IF(GY$470&gt;0,IFERROR(INDEX('Cost Input'!$C$1:$R$496,'LCOH Calc'!$A530,_xlfn.XMATCH('LCOH Calc'!GY$9,'Cost Input'!$C$3:$R$3)),""),)</f>
        <v>0</v>
      </c>
      <c r="GZ530" s="48" cm="1">
        <f t="array" ref="GZ530">IF(GZ$470&gt;0,IFERROR(INDEX('Cost Input'!$C$1:$R$496,'LCOH Calc'!$A530,_xlfn.XMATCH('LCOH Calc'!GZ$9,'Cost Input'!$C$3:$R$3)),""),)</f>
        <v>0</v>
      </c>
      <c r="HA530" s="48" cm="1">
        <f t="array" ref="HA530">IF(HA$470&gt;0,IFERROR(INDEX('Cost Input'!$C$1:$R$496,'LCOH Calc'!$A530,_xlfn.XMATCH('LCOH Calc'!HA$9,'Cost Input'!$C$3:$R$3)),""),)</f>
        <v>0</v>
      </c>
      <c r="HB530" s="48" cm="1">
        <f t="array" ref="HB530">IF(HB$470&gt;0,IFERROR(INDEX('Cost Input'!$C$1:$R$496,'LCOH Calc'!$A530,_xlfn.XMATCH('LCOH Calc'!HB$9,'Cost Input'!$C$3:$R$3)),""),)</f>
        <v>0</v>
      </c>
      <c r="HC530" s="48" cm="1">
        <f t="array" ref="HC530">IF(HC$470&gt;0,IFERROR(INDEX('Cost Input'!$C$1:$R$496,'LCOH Calc'!$A530,_xlfn.XMATCH('LCOH Calc'!HC$9,'Cost Input'!$C$3:$R$3)),""),)</f>
        <v>0</v>
      </c>
      <c r="HD530" s="48" cm="1">
        <f t="array" ref="HD530">IF(HD$470&gt;0,IFERROR(INDEX('Cost Input'!$C$1:$R$496,'LCOH Calc'!$A530,_xlfn.XMATCH('LCOH Calc'!HD$9,'Cost Input'!$C$3:$R$3)),""),)</f>
        <v>0</v>
      </c>
      <c r="HE530" s="48" cm="1">
        <f t="array" ref="HE530">IF(HE$470&gt;0,IFERROR(INDEX('Cost Input'!$C$1:$R$496,'LCOH Calc'!$A530,_xlfn.XMATCH('LCOH Calc'!HE$9,'Cost Input'!$C$3:$R$3)),""),)</f>
        <v>0</v>
      </c>
      <c r="HF530" s="48" cm="1">
        <f t="array" ref="HF530">IF(HF$470&gt;0,IFERROR(INDEX('Cost Input'!$C$1:$R$496,'LCOH Calc'!$A530,_xlfn.XMATCH('LCOH Calc'!HF$9,'Cost Input'!$C$3:$R$3)),""),)</f>
        <v>0</v>
      </c>
      <c r="HG530" s="48" cm="1">
        <f t="array" ref="HG530">IF(HG$470&gt;0,IFERROR(INDEX('Cost Input'!$C$1:$R$496,'LCOH Calc'!$A530,_xlfn.XMATCH('LCOH Calc'!HG$9,'Cost Input'!$C$3:$R$3)),""),)</f>
        <v>0</v>
      </c>
      <c r="HH530" s="48" cm="1">
        <f t="array" ref="HH530">IF(HH$470&gt;0,IFERROR(INDEX('Cost Input'!$C$1:$R$496,'LCOH Calc'!$A530,_xlfn.XMATCH('LCOH Calc'!HH$9,'Cost Input'!$C$3:$R$3)),""),)</f>
        <v>0</v>
      </c>
      <c r="HI530" s="48" cm="1">
        <f t="array" ref="HI530">IF(HI$470&gt;0,IFERROR(INDEX('Cost Input'!$C$1:$R$496,'LCOH Calc'!$A530,_xlfn.XMATCH('LCOH Calc'!HI$9,'Cost Input'!$C$3:$R$3)),""),)</f>
        <v>0</v>
      </c>
      <c r="HJ530" s="48" cm="1">
        <f t="array" ref="HJ530">IF(HJ$470&gt;0,IFERROR(INDEX('Cost Input'!$C$1:$R$496,'LCOH Calc'!$A530,_xlfn.XMATCH('LCOH Calc'!HJ$9,'Cost Input'!$C$3:$R$3)),""),)</f>
        <v>0</v>
      </c>
      <c r="HK530" s="48" cm="1">
        <f t="array" ref="HK530">IF(HK$470&gt;0,IFERROR(INDEX('Cost Input'!$C$1:$R$496,'LCOH Calc'!$A530,_xlfn.XMATCH('LCOH Calc'!HK$9,'Cost Input'!$C$3:$R$3)),""),)</f>
        <v>0</v>
      </c>
      <c r="HL530" s="48" cm="1">
        <f t="array" ref="HL530">IF(HL$470&gt;0,IFERROR(INDEX('Cost Input'!$C$1:$R$496,'LCOH Calc'!$A530,_xlfn.XMATCH('LCOH Calc'!HL$9,'Cost Input'!$C$3:$R$3)),""),)</f>
        <v>0</v>
      </c>
      <c r="HM530" s="48" cm="1">
        <f t="array" ref="HM530">IF(HM$470&gt;0,IFERROR(INDEX('Cost Input'!$C$1:$R$496,'LCOH Calc'!$A530,_xlfn.XMATCH('LCOH Calc'!HM$9,'Cost Input'!$C$3:$R$3)),""),)</f>
        <v>0</v>
      </c>
      <c r="HN530" s="48" cm="1">
        <f t="array" ref="HN530">IF(HN$470&gt;0,IFERROR(INDEX('Cost Input'!$C$1:$R$496,'LCOH Calc'!$A530,_xlfn.XMATCH('LCOH Calc'!HN$9,'Cost Input'!$C$3:$R$3)),""),)</f>
        <v>0</v>
      </c>
      <c r="HO530" s="48" cm="1">
        <f t="array" ref="HO530">IF(HO$470&gt;0,IFERROR(INDEX('Cost Input'!$C$1:$R$496,'LCOH Calc'!$A530,_xlfn.XMATCH('LCOH Calc'!HO$9,'Cost Input'!$C$3:$R$3)),""),)</f>
        <v>0</v>
      </c>
      <c r="HP530" s="48" cm="1">
        <f t="array" ref="HP530">IF(HP$470&gt;0,IFERROR(INDEX('Cost Input'!$C$1:$R$496,'LCOH Calc'!$A530,_xlfn.XMATCH('LCOH Calc'!HP$9,'Cost Input'!$C$3:$R$3)),""),)</f>
        <v>0</v>
      </c>
      <c r="HQ530" s="48" cm="1">
        <f t="array" ref="HQ530">IF(HQ$470&gt;0,IFERROR(INDEX('Cost Input'!$C$1:$R$496,'LCOH Calc'!$A530,_xlfn.XMATCH('LCOH Calc'!HQ$9,'Cost Input'!$C$3:$R$3)),""),)</f>
        <v>0</v>
      </c>
      <c r="HR530" s="48" cm="1">
        <f t="array" ref="HR530">IF(HR$470&gt;0,IFERROR(INDEX('Cost Input'!$C$1:$R$496,'LCOH Calc'!$A530,_xlfn.XMATCH('LCOH Calc'!HR$9,'Cost Input'!$C$3:$R$3)),""),)</f>
        <v>0</v>
      </c>
      <c r="HS530" s="48" cm="1">
        <f t="array" ref="HS530">IF(HS$470&gt;0,IFERROR(INDEX('Cost Input'!$C$1:$R$496,'LCOH Calc'!$A530,_xlfn.XMATCH('LCOH Calc'!HS$9,'Cost Input'!$C$3:$R$3)),""),)</f>
        <v>0</v>
      </c>
      <c r="HT530" s="48" cm="1">
        <f t="array" ref="HT530">IF(HT$470&gt;0,IFERROR(INDEX('Cost Input'!$C$1:$R$496,'LCOH Calc'!$A530,_xlfn.XMATCH('LCOH Calc'!HT$9,'Cost Input'!$C$3:$R$3)),""),)</f>
        <v>0</v>
      </c>
      <c r="HU530" s="48" cm="1">
        <f t="array" ref="HU530">IF(HU$470&gt;0,IFERROR(INDEX('Cost Input'!$C$1:$R$496,'LCOH Calc'!$A530,_xlfn.XMATCH('LCOH Calc'!HU$9,'Cost Input'!$C$3:$R$3)),""),)</f>
        <v>0</v>
      </c>
      <c r="HV530" s="48" cm="1">
        <f t="array" ref="HV530">IF(HV$470&gt;0,IFERROR(INDEX('Cost Input'!$C$1:$R$496,'LCOH Calc'!$A530,_xlfn.XMATCH('LCOH Calc'!HV$9,'Cost Input'!$C$3:$R$3)),""),)</f>
        <v>0</v>
      </c>
      <c r="HW530" s="48" cm="1">
        <f t="array" ref="HW530">IF(HW$470&gt;0,IFERROR(INDEX('Cost Input'!$C$1:$R$496,'LCOH Calc'!$A530,_xlfn.XMATCH('LCOH Calc'!HW$9,'Cost Input'!$C$3:$R$3)),""),)</f>
        <v>0</v>
      </c>
      <c r="HX530" s="48" cm="1">
        <f t="array" ref="HX530">IF(HX$470&gt;0,IFERROR(INDEX('Cost Input'!$C$1:$R$496,'LCOH Calc'!$A530,_xlfn.XMATCH('LCOH Calc'!HX$9,'Cost Input'!$C$3:$R$3)),""),)</f>
        <v>0</v>
      </c>
      <c r="HY530" s="48" cm="1">
        <f t="array" ref="HY530">IF(HY$470&gt;0,IFERROR(INDEX('Cost Input'!$C$1:$R$496,'LCOH Calc'!$A530,_xlfn.XMATCH('LCOH Calc'!HY$9,'Cost Input'!$C$3:$R$3)),""),)</f>
        <v>0</v>
      </c>
      <c r="HZ530" s="48" cm="1">
        <f t="array" ref="HZ530">IF(HZ$470&gt;0,IFERROR(INDEX('Cost Input'!$C$1:$R$496,'LCOH Calc'!$A530,_xlfn.XMATCH('LCOH Calc'!HZ$9,'Cost Input'!$C$3:$R$3)),""),)</f>
        <v>0</v>
      </c>
      <c r="IA530" s="48" cm="1">
        <f t="array" ref="IA530">IF(IA$470&gt;0,IFERROR(INDEX('Cost Input'!$C$1:$R$496,'LCOH Calc'!$A530,_xlfn.XMATCH('LCOH Calc'!IA$9,'Cost Input'!$C$3:$R$3)),""),)</f>
        <v>0</v>
      </c>
      <c r="IB530" s="48" cm="1">
        <f t="array" ref="IB530">IF(IB$470&gt;0,IFERROR(INDEX('Cost Input'!$C$1:$R$496,'LCOH Calc'!$A530,_xlfn.XMATCH('LCOH Calc'!IB$9,'Cost Input'!$C$3:$R$3)),""),)</f>
        <v>0</v>
      </c>
      <c r="IC530" s="48" cm="1">
        <f t="array" ref="IC530">IF(IC$470&gt;0,IFERROR(INDEX('Cost Input'!$C$1:$R$496,'LCOH Calc'!$A530,_xlfn.XMATCH('LCOH Calc'!IC$9,'Cost Input'!$C$3:$R$3)),""),)</f>
        <v>0</v>
      </c>
      <c r="ID530" s="48" cm="1">
        <f t="array" ref="ID530">IF(ID$470&gt;0,IFERROR(INDEX('Cost Input'!$C$1:$R$496,'LCOH Calc'!$A530,_xlfn.XMATCH('LCOH Calc'!ID$9,'Cost Input'!$C$3:$R$3)),""),)</f>
        <v>0</v>
      </c>
      <c r="IE530" s="48" cm="1">
        <f t="array" ref="IE530">IF(IE$470&gt;0,IFERROR(INDEX('Cost Input'!$C$1:$R$496,'LCOH Calc'!$A530,_xlfn.XMATCH('LCOH Calc'!IE$9,'Cost Input'!$C$3:$R$3)),""),)</f>
        <v>0</v>
      </c>
      <c r="IF530" s="48" cm="1">
        <f t="array" ref="IF530">IF(IF$470&gt;0,IFERROR(INDEX('Cost Input'!$C$1:$R$496,'LCOH Calc'!$A530,_xlfn.XMATCH('LCOH Calc'!IF$9,'Cost Input'!$C$3:$R$3)),""),)</f>
        <v>0</v>
      </c>
      <c r="IG530" s="48" cm="1">
        <f t="array" ref="IG530">IF(IG$470&gt;0,IFERROR(INDEX('Cost Input'!$C$1:$R$496,'LCOH Calc'!$A530,_xlfn.XMATCH('LCOH Calc'!IG$9,'Cost Input'!$C$3:$R$3)),""),)</f>
        <v>0</v>
      </c>
      <c r="IH530" s="48" cm="1">
        <f t="array" ref="IH530">IF(IH$470&gt;0,IFERROR(INDEX('Cost Input'!$C$1:$R$496,'LCOH Calc'!$A530,_xlfn.XMATCH('LCOH Calc'!IH$9,'Cost Input'!$C$3:$R$3)),""),)</f>
        <v>0</v>
      </c>
      <c r="II530" s="48" cm="1">
        <f t="array" ref="II530">IF(II$470&gt;0,IFERROR(INDEX('Cost Input'!$C$1:$R$496,'LCOH Calc'!$A530,_xlfn.XMATCH('LCOH Calc'!II$9,'Cost Input'!$C$3:$R$3)),""),)</f>
        <v>0</v>
      </c>
      <c r="IJ530" s="48" cm="1">
        <f t="array" ref="IJ530">IF(IJ$470&gt;0,IFERROR(INDEX('Cost Input'!$C$1:$R$496,'LCOH Calc'!$A530,_xlfn.XMATCH('LCOH Calc'!IJ$9,'Cost Input'!$C$3:$R$3)),""),)</f>
        <v>0</v>
      </c>
      <c r="IK530" s="48" cm="1">
        <f t="array" ref="IK530">IF(IK$470&gt;0,IFERROR(INDEX('Cost Input'!$C$1:$R$496,'LCOH Calc'!$A530,_xlfn.XMATCH('LCOH Calc'!IK$9,'Cost Input'!$C$3:$R$3)),""),)</f>
        <v>0</v>
      </c>
      <c r="IL530" s="48" cm="1">
        <f t="array" ref="IL530">IF(IL$470&gt;0,IFERROR(INDEX('Cost Input'!$C$1:$R$496,'LCOH Calc'!$A530,_xlfn.XMATCH('LCOH Calc'!IL$9,'Cost Input'!$C$3:$R$3)),""),)</f>
        <v>0</v>
      </c>
      <c r="IM530" s="48" cm="1">
        <f t="array" ref="IM530">IF(IM$470&gt;0,IFERROR(INDEX('Cost Input'!$C$1:$R$496,'LCOH Calc'!$A530,_xlfn.XMATCH('LCOH Calc'!IM$9,'Cost Input'!$C$3:$R$3)),""),)</f>
        <v>0</v>
      </c>
      <c r="IN530" s="48" cm="1">
        <f t="array" ref="IN530">IF(IN$470&gt;0,IFERROR(INDEX('Cost Input'!$C$1:$R$496,'LCOH Calc'!$A530,_xlfn.XMATCH('LCOH Calc'!IN$9,'Cost Input'!$C$3:$R$3)),""),)</f>
        <v>0</v>
      </c>
      <c r="IO530" s="48" cm="1">
        <f t="array" ref="IO530">IF(IO$470&gt;0,IFERROR(INDEX('Cost Input'!$C$1:$R$496,'LCOH Calc'!$A530,_xlfn.XMATCH('LCOH Calc'!IO$9,'Cost Input'!$C$3:$R$3)),""),)</f>
        <v>0</v>
      </c>
      <c r="IP530" s="48" cm="1">
        <f t="array" ref="IP530">IF(IP$470&gt;0,IFERROR(INDEX('Cost Input'!$C$1:$R$496,'LCOH Calc'!$A530,_xlfn.XMATCH('LCOH Calc'!IP$9,'Cost Input'!$C$3:$R$3)),""),)</f>
        <v>0</v>
      </c>
      <c r="IQ530" s="48" cm="1">
        <f t="array" ref="IQ530">IF(IQ$470&gt;0,IFERROR(INDEX('Cost Input'!$C$1:$R$496,'LCOH Calc'!$A530,_xlfn.XMATCH('LCOH Calc'!IQ$9,'Cost Input'!$C$3:$R$3)),""),)</f>
        <v>0</v>
      </c>
      <c r="IR530" s="48" cm="1">
        <f t="array" ref="IR530">IF(IR$470&gt;0,IFERROR(INDEX('Cost Input'!$C$1:$R$496,'LCOH Calc'!$A530,_xlfn.XMATCH('LCOH Calc'!IR$9,'Cost Input'!$C$3:$R$3)),""),)</f>
        <v>0</v>
      </c>
      <c r="IS530" s="48" cm="1">
        <f t="array" ref="IS530">IF(IS$470&gt;0,IFERROR(INDEX('Cost Input'!$C$1:$R$496,'LCOH Calc'!$A530,_xlfn.XMATCH('LCOH Calc'!IS$9,'Cost Input'!$C$3:$R$3)),""),)</f>
        <v>0</v>
      </c>
      <c r="IT530" s="48" cm="1">
        <f t="array" ref="IT530">IF(IT$470&gt;0,IFERROR(INDEX('Cost Input'!$C$1:$R$496,'LCOH Calc'!$A530,_xlfn.XMATCH('LCOH Calc'!IT$9,'Cost Input'!$C$3:$R$3)),""),)</f>
        <v>0</v>
      </c>
      <c r="IU530" s="48" cm="1">
        <f t="array" ref="IU530">IF(IU$470&gt;0,IFERROR(INDEX('Cost Input'!$C$1:$R$496,'LCOH Calc'!$A530,_xlfn.XMATCH('LCOH Calc'!IU$9,'Cost Input'!$C$3:$R$3)),""),)</f>
        <v>0</v>
      </c>
      <c r="IV530" s="57"/>
      <c r="IW530" s="57"/>
      <c r="IX530" s="57"/>
      <c r="IY530" s="57"/>
      <c r="IZ530" s="57"/>
      <c r="JA530" s="57"/>
      <c r="JB530" s="57"/>
      <c r="JC530" s="57"/>
      <c r="JD530" s="57"/>
      <c r="JE530" s="57"/>
      <c r="JF530" s="57"/>
      <c r="JG530" s="57"/>
      <c r="JH530" s="57"/>
      <c r="JL530" s="277" t="s">
        <v>164</v>
      </c>
    </row>
    <row r="531" spans="1:272" outlineLevel="1" x14ac:dyDescent="0.3">
      <c r="A531" s="53">
        <f t="shared" si="4622"/>
        <v>301</v>
      </c>
      <c r="B531" s="31" t="str">
        <f>'Cost Input'!A301</f>
        <v>O&amp;M annual escalation</v>
      </c>
      <c r="C531" s="38" t="str">
        <f>'Cost Input'!B301</f>
        <v>%</v>
      </c>
      <c r="D531" s="109" cm="1">
        <f t="array" ref="D531">IF(D$470&gt;0,IFERROR(INDEX('Cost Input'!$C$1:$R$496,'LCOH Calc'!$A531,_xlfn.XMATCH('LCOH Calc'!D$9,'Cost Input'!$C$3:$R$3)),""),)</f>
        <v>0</v>
      </c>
      <c r="E531" s="48" cm="1">
        <f t="array" ref="E531">IF(E$470&gt;0,IFERROR(INDEX('Cost Input'!$C$1:$R$496,'LCOH Calc'!$A531,_xlfn.XMATCH('LCOH Calc'!E$9,'Cost Input'!$C$3:$R$3)),""),)</f>
        <v>0</v>
      </c>
      <c r="F531" s="48" cm="1">
        <f t="array" ref="F531">IF(F$470&gt;0,IFERROR(INDEX('Cost Input'!$C$1:$R$496,'LCOH Calc'!$A531,_xlfn.XMATCH('LCOH Calc'!F$9,'Cost Input'!$C$3:$R$3)),""),)</f>
        <v>0</v>
      </c>
      <c r="G531" s="48" cm="1">
        <f t="array" ref="G531">IF(G$470&gt;0,IFERROR(INDEX('Cost Input'!$C$1:$R$496,'LCOH Calc'!$A531,_xlfn.XMATCH('LCOH Calc'!G$9,'Cost Input'!$C$3:$R$3)),""),)</f>
        <v>0</v>
      </c>
      <c r="H531" s="48" cm="1">
        <f t="array" ref="H531">IF(H$470&gt;0,IFERROR(INDEX('Cost Input'!$C$1:$R$496,'LCOH Calc'!$A531,_xlfn.XMATCH('LCOH Calc'!H$9,'Cost Input'!$C$3:$R$3)),""),)</f>
        <v>0</v>
      </c>
      <c r="I531" s="48" cm="1">
        <f t="array" ref="I531">IF(I$470&gt;0,IFERROR(INDEX('Cost Input'!$C$1:$R$496,'LCOH Calc'!$A531,_xlfn.XMATCH('LCOH Calc'!I$9,'Cost Input'!$C$3:$R$3)),""),)</f>
        <v>0</v>
      </c>
      <c r="J531" s="48" cm="1">
        <f t="array" ref="J531">IF(J$470&gt;0,IFERROR(INDEX('Cost Input'!$C$1:$R$496,'LCOH Calc'!$A531,_xlfn.XMATCH('LCOH Calc'!J$9,'Cost Input'!$C$3:$R$3)),""),)</f>
        <v>0</v>
      </c>
      <c r="K531" s="48" cm="1">
        <f t="array" ref="K531">IF(K$470&gt;0,IFERROR(INDEX('Cost Input'!$C$1:$R$496,'LCOH Calc'!$A531,_xlfn.XMATCH('LCOH Calc'!K$9,'Cost Input'!$C$3:$R$3)),""),)</f>
        <v>0</v>
      </c>
      <c r="L531" s="48" cm="1">
        <f t="array" ref="L531">IF(L$470&gt;0,IFERROR(INDEX('Cost Input'!$C$1:$R$496,'LCOH Calc'!$A531,_xlfn.XMATCH('LCOH Calc'!L$9,'Cost Input'!$C$3:$R$3)),""),)</f>
        <v>0</v>
      </c>
      <c r="M531" s="48" cm="1">
        <f t="array" ref="M531">IF(M$470&gt;0,IFERROR(INDEX('Cost Input'!$C$1:$R$496,'LCOH Calc'!$A531,_xlfn.XMATCH('LCOH Calc'!M$9,'Cost Input'!$C$3:$R$3)),""),)</f>
        <v>0</v>
      </c>
      <c r="N531" s="48" cm="1">
        <f t="array" ref="N531">IF(N$470&gt;0,IFERROR(INDEX('Cost Input'!$C$1:$R$496,'LCOH Calc'!$A531,_xlfn.XMATCH('LCOH Calc'!N$9,'Cost Input'!$C$3:$R$3)),""),)</f>
        <v>0</v>
      </c>
      <c r="O531" s="48" cm="1">
        <f t="array" ref="O531">IF(O$470&gt;0,IFERROR(INDEX('Cost Input'!$C$1:$R$496,'LCOH Calc'!$A531,_xlfn.XMATCH('LCOH Calc'!O$9,'Cost Input'!$C$3:$R$3)),""),)</f>
        <v>0</v>
      </c>
      <c r="P531" s="48" cm="1">
        <f t="array" ref="P531">IF(P$470&gt;0,IFERROR(INDEX('Cost Input'!$C$1:$R$496,'LCOH Calc'!$A531,_xlfn.XMATCH('LCOH Calc'!P$9,'Cost Input'!$C$3:$R$3)),""),)</f>
        <v>0</v>
      </c>
      <c r="Q531" s="48" cm="1">
        <f t="array" ref="Q531">IF(Q$470&gt;0,IFERROR(INDEX('Cost Input'!$C$1:$R$496,'LCOH Calc'!$A531,_xlfn.XMATCH('LCOH Calc'!Q$9,'Cost Input'!$C$3:$R$3)),""),)</f>
        <v>0</v>
      </c>
      <c r="R531" s="48" cm="1">
        <f t="array" ref="R531">IF(R$470&gt;0,IFERROR(INDEX('Cost Input'!$C$1:$R$496,'LCOH Calc'!$A531,_xlfn.XMATCH('LCOH Calc'!R$9,'Cost Input'!$C$3:$R$3)),""),)</f>
        <v>0</v>
      </c>
      <c r="S531" s="48" cm="1">
        <f t="array" ref="S531">IF(S$470&gt;0,IFERROR(INDEX('Cost Input'!$C$1:$R$496,'LCOH Calc'!$A531,_xlfn.XMATCH('LCOH Calc'!S$9,'Cost Input'!$C$3:$R$3)),""),)</f>
        <v>0</v>
      </c>
      <c r="T531" s="48" cm="1">
        <f t="array" ref="T531">IF(T$470&gt;0,IFERROR(INDEX('Cost Input'!$C$1:$R$496,'LCOH Calc'!$A531,_xlfn.XMATCH('LCOH Calc'!T$9,'Cost Input'!$C$3:$R$3)),""),)</f>
        <v>0</v>
      </c>
      <c r="U531" s="48" cm="1">
        <f t="array" ref="U531">IF(U$470&gt;0,IFERROR(INDEX('Cost Input'!$C$1:$R$496,'LCOH Calc'!$A531,_xlfn.XMATCH('LCOH Calc'!U$9,'Cost Input'!$C$3:$R$3)),""),)</f>
        <v>0</v>
      </c>
      <c r="V531" s="48" cm="1">
        <f t="array" ref="V531">IF(V$470&gt;0,IFERROR(INDEX('Cost Input'!$C$1:$R$496,'LCOH Calc'!$A531,_xlfn.XMATCH('LCOH Calc'!V$9,'Cost Input'!$C$3:$R$3)),""),)</f>
        <v>0</v>
      </c>
      <c r="W531" s="48" cm="1">
        <f t="array" ref="W531">IF(W$470&gt;0,IFERROR(INDEX('Cost Input'!$C$1:$R$496,'LCOH Calc'!$A531,_xlfn.XMATCH('LCOH Calc'!W$9,'Cost Input'!$C$3:$R$3)),""),)</f>
        <v>0</v>
      </c>
      <c r="X531" s="48" cm="1">
        <f t="array" ref="X531">IF(X$470&gt;0,IFERROR(INDEX('Cost Input'!$C$1:$R$496,'LCOH Calc'!$A531,_xlfn.XMATCH('LCOH Calc'!X$9,'Cost Input'!$C$3:$R$3)),""),)</f>
        <v>0</v>
      </c>
      <c r="Y531" s="48" cm="1">
        <f t="array" ref="Y531">IF(Y$470&gt;0,IFERROR(INDEX('Cost Input'!$C$1:$R$496,'LCOH Calc'!$A531,_xlfn.XMATCH('LCOH Calc'!Y$9,'Cost Input'!$C$3:$R$3)),""),)</f>
        <v>0</v>
      </c>
      <c r="Z531" s="48" cm="1">
        <f t="array" ref="Z531">IF(Z$470&gt;0,IFERROR(INDEX('Cost Input'!$C$1:$R$496,'LCOH Calc'!$A531,_xlfn.XMATCH('LCOH Calc'!Z$9,'Cost Input'!$C$3:$R$3)),""),)</f>
        <v>0</v>
      </c>
      <c r="AA531" s="48" cm="1">
        <f t="array" ref="AA531">IF(AA$470&gt;0,IFERROR(INDEX('Cost Input'!$C$1:$R$496,'LCOH Calc'!$A531,_xlfn.XMATCH('LCOH Calc'!AA$9,'Cost Input'!$C$3:$R$3)),""),)</f>
        <v>0</v>
      </c>
      <c r="AB531" s="48" cm="1">
        <f t="array" ref="AB531">IF(AB$470&gt;0,IFERROR(INDEX('Cost Input'!$C$1:$R$496,'LCOH Calc'!$A531,_xlfn.XMATCH('LCOH Calc'!AB$9,'Cost Input'!$C$3:$R$3)),""),)</f>
        <v>0</v>
      </c>
      <c r="AC531" s="48" cm="1">
        <f t="array" ref="AC531">IF(AC$470&gt;0,IFERROR(INDEX('Cost Input'!$C$1:$R$496,'LCOH Calc'!$A531,_xlfn.XMATCH('LCOH Calc'!AC$9,'Cost Input'!$C$3:$R$3)),""),)</f>
        <v>0</v>
      </c>
      <c r="AD531" s="48" cm="1">
        <f t="array" ref="AD531">IF(AD$470&gt;0,IFERROR(INDEX('Cost Input'!$C$1:$R$496,'LCOH Calc'!$A531,_xlfn.XMATCH('LCOH Calc'!AD$9,'Cost Input'!$C$3:$R$3)),""),)</f>
        <v>0</v>
      </c>
      <c r="AE531" s="48" cm="1">
        <f t="array" ref="AE531">IF(AE$470&gt;0,IFERROR(INDEX('Cost Input'!$C$1:$R$496,'LCOH Calc'!$A531,_xlfn.XMATCH('LCOH Calc'!AE$9,'Cost Input'!$C$3:$R$3)),""),)</f>
        <v>0</v>
      </c>
      <c r="AF531" s="48" cm="1">
        <f t="array" ref="AF531">IF(AF$470&gt;0,IFERROR(INDEX('Cost Input'!$C$1:$R$496,'LCOH Calc'!$A531,_xlfn.XMATCH('LCOH Calc'!AF$9,'Cost Input'!$C$3:$R$3)),""),)</f>
        <v>0</v>
      </c>
      <c r="AG531" s="48" cm="1">
        <f t="array" ref="AG531">IF(AG$470&gt;0,IFERROR(INDEX('Cost Input'!$C$1:$R$496,'LCOH Calc'!$A531,_xlfn.XMATCH('LCOH Calc'!AG$9,'Cost Input'!$C$3:$R$3)),""),)</f>
        <v>0</v>
      </c>
      <c r="AH531" s="48" cm="1">
        <f t="array" ref="AH531">IF(AH$470&gt;0,IFERROR(INDEX('Cost Input'!$C$1:$R$496,'LCOH Calc'!$A531,_xlfn.XMATCH('LCOH Calc'!AH$9,'Cost Input'!$C$3:$R$3)),""),)</f>
        <v>0</v>
      </c>
      <c r="AI531" s="48" cm="1">
        <f t="array" ref="AI531">IF(AI$470&gt;0,IFERROR(INDEX('Cost Input'!$C$1:$R$496,'LCOH Calc'!$A531,_xlfn.XMATCH('LCOH Calc'!AI$9,'Cost Input'!$C$3:$R$3)),""),)</f>
        <v>0</v>
      </c>
      <c r="AJ531" s="48" cm="1">
        <f t="array" ref="AJ531">IF(AJ$470&gt;0,IFERROR(INDEX('Cost Input'!$C$1:$R$496,'LCOH Calc'!$A531,_xlfn.XMATCH('LCOH Calc'!AJ$9,'Cost Input'!$C$3:$R$3)),""),)</f>
        <v>0</v>
      </c>
      <c r="AK531" s="48" cm="1">
        <f t="array" ref="AK531">IF(AK$470&gt;0,IFERROR(INDEX('Cost Input'!$C$1:$R$496,'LCOH Calc'!$A531,_xlfn.XMATCH('LCOH Calc'!AK$9,'Cost Input'!$C$3:$R$3)),""),)</f>
        <v>0</v>
      </c>
      <c r="AL531" s="48" cm="1">
        <f t="array" ref="AL531">IF(AL$470&gt;0,IFERROR(INDEX('Cost Input'!$C$1:$R$496,'LCOH Calc'!$A531,_xlfn.XMATCH('LCOH Calc'!AL$9,'Cost Input'!$C$3:$R$3)),""),)</f>
        <v>0</v>
      </c>
      <c r="AM531" s="48" cm="1">
        <f t="array" ref="AM531">IF(AM$470&gt;0,IFERROR(INDEX('Cost Input'!$C$1:$R$496,'LCOH Calc'!$A531,_xlfn.XMATCH('LCOH Calc'!AM$9,'Cost Input'!$C$3:$R$3)),""),)</f>
        <v>0</v>
      </c>
      <c r="AN531" s="48" cm="1">
        <f t="array" ref="AN531">IF(AN$470&gt;0,IFERROR(INDEX('Cost Input'!$C$1:$R$496,'LCOH Calc'!$A531,_xlfn.XMATCH('LCOH Calc'!AN$9,'Cost Input'!$C$3:$R$3)),""),)</f>
        <v>0</v>
      </c>
      <c r="AO531" s="48" cm="1">
        <f t="array" ref="AO531">IF(AO$470&gt;0,IFERROR(INDEX('Cost Input'!$C$1:$R$496,'LCOH Calc'!$A531,_xlfn.XMATCH('LCOH Calc'!AO$9,'Cost Input'!$C$3:$R$3)),""),)</f>
        <v>0</v>
      </c>
      <c r="AP531" s="48" cm="1">
        <f t="array" ref="AP531">IF(AP$470&gt;0,IFERROR(INDEX('Cost Input'!$C$1:$R$496,'LCOH Calc'!$A531,_xlfn.XMATCH('LCOH Calc'!AP$9,'Cost Input'!$C$3:$R$3)),""),)</f>
        <v>0</v>
      </c>
      <c r="AQ531" s="48" cm="1">
        <f t="array" ref="AQ531">IF(AQ$470&gt;0,IFERROR(INDEX('Cost Input'!$C$1:$R$496,'LCOH Calc'!$A531,_xlfn.XMATCH('LCOH Calc'!AQ$9,'Cost Input'!$C$3:$R$3)),""),)</f>
        <v>0</v>
      </c>
      <c r="AR531" s="48" cm="1">
        <f t="array" ref="AR531">IF(AR$470&gt;0,IFERROR(INDEX('Cost Input'!$C$1:$R$496,'LCOH Calc'!$A531,_xlfn.XMATCH('LCOH Calc'!AR$9,'Cost Input'!$C$3:$R$3)),""),)</f>
        <v>0</v>
      </c>
      <c r="AS531" s="48" cm="1">
        <f t="array" ref="AS531">IF(AS$470&gt;0,IFERROR(INDEX('Cost Input'!$C$1:$R$496,'LCOH Calc'!$A531,_xlfn.XMATCH('LCOH Calc'!AS$9,'Cost Input'!$C$3:$R$3)),""),)</f>
        <v>0</v>
      </c>
      <c r="AT531" s="48" cm="1">
        <f t="array" ref="AT531">IF(AT$470&gt;0,IFERROR(INDEX('Cost Input'!$C$1:$R$496,'LCOH Calc'!$A531,_xlfn.XMATCH('LCOH Calc'!AT$9,'Cost Input'!$C$3:$R$3)),""),)</f>
        <v>0</v>
      </c>
      <c r="AU531" s="48" cm="1">
        <f t="array" ref="AU531">IF(AU$470&gt;0,IFERROR(INDEX('Cost Input'!$C$1:$R$496,'LCOH Calc'!$A531,_xlfn.XMATCH('LCOH Calc'!AU$9,'Cost Input'!$C$3:$R$3)),""),)</f>
        <v>0</v>
      </c>
      <c r="AV531" s="48" cm="1">
        <f t="array" ref="AV531">IF(AV$470&gt;0,IFERROR(INDEX('Cost Input'!$C$1:$R$496,'LCOH Calc'!$A531,_xlfn.XMATCH('LCOH Calc'!AV$9,'Cost Input'!$C$3:$R$3)),""),)</f>
        <v>0</v>
      </c>
      <c r="AW531" s="48" cm="1">
        <f t="array" ref="AW531">IF(AW$470&gt;0,IFERROR(INDEX('Cost Input'!$C$1:$R$496,'LCOH Calc'!$A531,_xlfn.XMATCH('LCOH Calc'!AW$9,'Cost Input'!$C$3:$R$3)),""),)</f>
        <v>0</v>
      </c>
      <c r="AX531" s="48" cm="1">
        <f t="array" ref="AX531">IF(AX$470&gt;0,IFERROR(INDEX('Cost Input'!$C$1:$R$496,'LCOH Calc'!$A531,_xlfn.XMATCH('LCOH Calc'!AX$9,'Cost Input'!$C$3:$R$3)),""),)</f>
        <v>0</v>
      </c>
      <c r="AY531" s="48" cm="1">
        <f t="array" ref="AY531">IF(AY$470&gt;0,IFERROR(INDEX('Cost Input'!$C$1:$R$496,'LCOH Calc'!$A531,_xlfn.XMATCH('LCOH Calc'!AY$9,'Cost Input'!$C$3:$R$3)),""),)</f>
        <v>0</v>
      </c>
      <c r="AZ531" s="48" cm="1">
        <f t="array" ref="AZ531">IF(AZ$470&gt;0,IFERROR(INDEX('Cost Input'!$C$1:$R$496,'LCOH Calc'!$A531,_xlfn.XMATCH('LCOH Calc'!AZ$9,'Cost Input'!$C$3:$R$3)),""),)</f>
        <v>0</v>
      </c>
      <c r="BA531" s="48" cm="1">
        <f t="array" ref="BA531">IF(BA$470&gt;0,IFERROR(INDEX('Cost Input'!$C$1:$R$496,'LCOH Calc'!$A531,_xlfn.XMATCH('LCOH Calc'!BA$9,'Cost Input'!$C$3:$R$3)),""),)</f>
        <v>0</v>
      </c>
      <c r="BB531" s="48" cm="1">
        <f t="array" ref="BB531">IF(BB$470&gt;0,IFERROR(INDEX('Cost Input'!$C$1:$R$496,'LCOH Calc'!$A531,_xlfn.XMATCH('LCOH Calc'!BB$9,'Cost Input'!$C$3:$R$3)),""),)</f>
        <v>0</v>
      </c>
      <c r="BC531" s="48" cm="1">
        <f t="array" ref="BC531">IF(BC$470&gt;0,IFERROR(INDEX('Cost Input'!$C$1:$R$496,'LCOH Calc'!$A531,_xlfn.XMATCH('LCOH Calc'!BC$9,'Cost Input'!$C$3:$R$3)),""),)</f>
        <v>0</v>
      </c>
      <c r="BD531" s="48" cm="1">
        <f t="array" ref="BD531">IF(BD$470&gt;0,IFERROR(INDEX('Cost Input'!$C$1:$R$496,'LCOH Calc'!$A531,_xlfn.XMATCH('LCOH Calc'!BD$9,'Cost Input'!$C$3:$R$3)),""),)</f>
        <v>0</v>
      </c>
      <c r="BE531" s="48" cm="1">
        <f t="array" ref="BE531">IF(BE$470&gt;0,IFERROR(INDEX('Cost Input'!$C$1:$R$496,'LCOH Calc'!$A531,_xlfn.XMATCH('LCOH Calc'!BE$9,'Cost Input'!$C$3:$R$3)),""),)</f>
        <v>0</v>
      </c>
      <c r="BF531" s="48" cm="1">
        <f t="array" ref="BF531">IF(BF$470&gt;0,IFERROR(INDEX('Cost Input'!$C$1:$R$496,'LCOH Calc'!$A531,_xlfn.XMATCH('LCOH Calc'!BF$9,'Cost Input'!$C$3:$R$3)),""),)</f>
        <v>0</v>
      </c>
      <c r="BG531" s="48" cm="1">
        <f t="array" ref="BG531">IF(BG$470&gt;0,IFERROR(INDEX('Cost Input'!$C$1:$R$496,'LCOH Calc'!$A531,_xlfn.XMATCH('LCOH Calc'!BG$9,'Cost Input'!$C$3:$R$3)),""),)</f>
        <v>0</v>
      </c>
      <c r="BH531" s="48" cm="1">
        <f t="array" ref="BH531">IF(BH$470&gt;0,IFERROR(INDEX('Cost Input'!$C$1:$R$496,'LCOH Calc'!$A531,_xlfn.XMATCH('LCOH Calc'!BH$9,'Cost Input'!$C$3:$R$3)),""),)</f>
        <v>0</v>
      </c>
      <c r="BI531" s="48" cm="1">
        <f t="array" ref="BI531">IF(BI$470&gt;0,IFERROR(INDEX('Cost Input'!$C$1:$R$496,'LCOH Calc'!$A531,_xlfn.XMATCH('LCOH Calc'!BI$9,'Cost Input'!$C$3:$R$3)),""),)</f>
        <v>0</v>
      </c>
      <c r="BJ531" s="48" cm="1">
        <f t="array" ref="BJ531">IF(BJ$470&gt;0,IFERROR(INDEX('Cost Input'!$C$1:$R$496,'LCOH Calc'!$A531,_xlfn.XMATCH('LCOH Calc'!BJ$9,'Cost Input'!$C$3:$R$3)),""),)</f>
        <v>0</v>
      </c>
      <c r="BK531" s="48" cm="1">
        <f t="array" ref="BK531">IF(BK$470&gt;0,IFERROR(INDEX('Cost Input'!$C$1:$R$496,'LCOH Calc'!$A531,_xlfn.XMATCH('LCOH Calc'!BK$9,'Cost Input'!$C$3:$R$3)),""),)</f>
        <v>0</v>
      </c>
      <c r="BL531" s="48" cm="1">
        <f t="array" ref="BL531">IF(BL$470&gt;0,IFERROR(INDEX('Cost Input'!$C$1:$R$496,'LCOH Calc'!$A531,_xlfn.XMATCH('LCOH Calc'!BL$9,'Cost Input'!$C$3:$R$3)),""),)</f>
        <v>0</v>
      </c>
      <c r="BM531" s="48" cm="1">
        <f t="array" ref="BM531">IF(BM$470&gt;0,IFERROR(INDEX('Cost Input'!$C$1:$R$496,'LCOH Calc'!$A531,_xlfn.XMATCH('LCOH Calc'!BM$9,'Cost Input'!$C$3:$R$3)),""),)</f>
        <v>0</v>
      </c>
      <c r="BN531" s="48" cm="1">
        <f t="array" ref="BN531">IF(BN$470&gt;0,IFERROR(INDEX('Cost Input'!$C$1:$R$496,'LCOH Calc'!$A531,_xlfn.XMATCH('LCOH Calc'!BN$9,'Cost Input'!$C$3:$R$3)),""),)</f>
        <v>0</v>
      </c>
      <c r="BO531" s="48" cm="1">
        <f t="array" ref="BO531">IF(BO$470&gt;0,IFERROR(INDEX('Cost Input'!$C$1:$R$496,'LCOH Calc'!$A531,_xlfn.XMATCH('LCOH Calc'!BO$9,'Cost Input'!$C$3:$R$3)),""),)</f>
        <v>0</v>
      </c>
      <c r="BP531" s="48" cm="1">
        <f t="array" ref="BP531">IF(BP$470&gt;0,IFERROR(INDEX('Cost Input'!$C$1:$R$496,'LCOH Calc'!$A531,_xlfn.XMATCH('LCOH Calc'!BP$9,'Cost Input'!$C$3:$R$3)),""),)</f>
        <v>0</v>
      </c>
      <c r="BQ531" s="48" cm="1">
        <f t="array" ref="BQ531">IF(BQ$470&gt;0,IFERROR(INDEX('Cost Input'!$C$1:$R$496,'LCOH Calc'!$A531,_xlfn.XMATCH('LCOH Calc'!BQ$9,'Cost Input'!$C$3:$R$3)),""),)</f>
        <v>0</v>
      </c>
      <c r="BR531" s="48" cm="1">
        <f t="array" ref="BR531">IF(BR$470&gt;0,IFERROR(INDEX('Cost Input'!$C$1:$R$496,'LCOH Calc'!$A531,_xlfn.XMATCH('LCOH Calc'!BR$9,'Cost Input'!$C$3:$R$3)),""),)</f>
        <v>0</v>
      </c>
      <c r="BS531" s="48" cm="1">
        <f t="array" ref="BS531">IF(BS$470&gt;0,IFERROR(INDEX('Cost Input'!$C$1:$R$496,'LCOH Calc'!$A531,_xlfn.XMATCH('LCOH Calc'!BS$9,'Cost Input'!$C$3:$R$3)),""),)</f>
        <v>0</v>
      </c>
      <c r="BT531" s="48" cm="1">
        <f t="array" ref="BT531">IF(BT$470&gt;0,IFERROR(INDEX('Cost Input'!$C$1:$R$496,'LCOH Calc'!$A531,_xlfn.XMATCH('LCOH Calc'!BT$9,'Cost Input'!$C$3:$R$3)),""),)</f>
        <v>0</v>
      </c>
      <c r="BU531" s="48" cm="1">
        <f t="array" ref="BU531">IF(BU$470&gt;0,IFERROR(INDEX('Cost Input'!$C$1:$R$496,'LCOH Calc'!$A531,_xlfn.XMATCH('LCOH Calc'!BU$9,'Cost Input'!$C$3:$R$3)),""),)</f>
        <v>0</v>
      </c>
      <c r="BV531" s="48" cm="1">
        <f t="array" ref="BV531">IF(BV$470&gt;0,IFERROR(INDEX('Cost Input'!$C$1:$R$496,'LCOH Calc'!$A531,_xlfn.XMATCH('LCOH Calc'!BV$9,'Cost Input'!$C$3:$R$3)),""),)</f>
        <v>0</v>
      </c>
      <c r="BW531" s="48" cm="1">
        <f t="array" ref="BW531">IF(BW$470&gt;0,IFERROR(INDEX('Cost Input'!$C$1:$R$496,'LCOH Calc'!$A531,_xlfn.XMATCH('LCOH Calc'!BW$9,'Cost Input'!$C$3:$R$3)),""),)</f>
        <v>0</v>
      </c>
      <c r="BX531" s="48" cm="1">
        <f t="array" ref="BX531">IF(BX$470&gt;0,IFERROR(INDEX('Cost Input'!$C$1:$R$496,'LCOH Calc'!$A531,_xlfn.XMATCH('LCOH Calc'!BX$9,'Cost Input'!$C$3:$R$3)),""),)</f>
        <v>0</v>
      </c>
      <c r="BY531" s="48" cm="1">
        <f t="array" ref="BY531">IF(BY$470&gt;0,IFERROR(INDEX('Cost Input'!$C$1:$R$496,'LCOH Calc'!$A531,_xlfn.XMATCH('LCOH Calc'!BY$9,'Cost Input'!$C$3:$R$3)),""),)</f>
        <v>0</v>
      </c>
      <c r="BZ531" s="48" cm="1">
        <f t="array" ref="BZ531">IF(BZ$470&gt;0,IFERROR(INDEX('Cost Input'!$C$1:$R$496,'LCOH Calc'!$A531,_xlfn.XMATCH('LCOH Calc'!BZ$9,'Cost Input'!$C$3:$R$3)),""),)</f>
        <v>0</v>
      </c>
      <c r="CA531" s="48" cm="1">
        <f t="array" ref="CA531">IF(CA$470&gt;0,IFERROR(INDEX('Cost Input'!$C$1:$R$496,'LCOH Calc'!$A531,_xlfn.XMATCH('LCOH Calc'!CA$9,'Cost Input'!$C$3:$R$3)),""),)</f>
        <v>0</v>
      </c>
      <c r="CB531" s="48" cm="1">
        <f t="array" ref="CB531">IF(CB$470&gt;0,IFERROR(INDEX('Cost Input'!$C$1:$R$496,'LCOH Calc'!$A531,_xlfn.XMATCH('LCOH Calc'!CB$9,'Cost Input'!$C$3:$R$3)),""),)</f>
        <v>0</v>
      </c>
      <c r="CC531" s="48" cm="1">
        <f t="array" ref="CC531">IF(CC$470&gt;0,IFERROR(INDEX('Cost Input'!$C$1:$R$496,'LCOH Calc'!$A531,_xlfn.XMATCH('LCOH Calc'!CC$9,'Cost Input'!$C$3:$R$3)),""),)</f>
        <v>0</v>
      </c>
      <c r="CD531" s="48" cm="1">
        <f t="array" ref="CD531">IF(CD$470&gt;0,IFERROR(INDEX('Cost Input'!$C$1:$R$496,'LCOH Calc'!$A531,_xlfn.XMATCH('LCOH Calc'!CD$9,'Cost Input'!$C$3:$R$3)),""),)</f>
        <v>0</v>
      </c>
      <c r="CE531" s="48" cm="1">
        <f t="array" ref="CE531">IF(CE$470&gt;0,IFERROR(INDEX('Cost Input'!$C$1:$R$496,'LCOH Calc'!$A531,_xlfn.XMATCH('LCOH Calc'!CE$9,'Cost Input'!$C$3:$R$3)),""),)</f>
        <v>0</v>
      </c>
      <c r="CF531" s="48" cm="1">
        <f t="array" ref="CF531">IF(CF$470&gt;0,IFERROR(INDEX('Cost Input'!$C$1:$R$496,'LCOH Calc'!$A531,_xlfn.XMATCH('LCOH Calc'!CF$9,'Cost Input'!$C$3:$R$3)),""),)</f>
        <v>0</v>
      </c>
      <c r="CG531" s="48" cm="1">
        <f t="array" ref="CG531">IF(CG$470&gt;0,IFERROR(INDEX('Cost Input'!$C$1:$R$496,'LCOH Calc'!$A531,_xlfn.XMATCH('LCOH Calc'!CG$9,'Cost Input'!$C$3:$R$3)),""),)</f>
        <v>0</v>
      </c>
      <c r="CH531" s="48" cm="1">
        <f t="array" ref="CH531">IF(CH$470&gt;0,IFERROR(INDEX('Cost Input'!$C$1:$R$496,'LCOH Calc'!$A531,_xlfn.XMATCH('LCOH Calc'!CH$9,'Cost Input'!$C$3:$R$3)),""),)</f>
        <v>0</v>
      </c>
      <c r="CI531" s="48" cm="1">
        <f t="array" ref="CI531">IF(CI$470&gt;0,IFERROR(INDEX('Cost Input'!$C$1:$R$496,'LCOH Calc'!$A531,_xlfn.XMATCH('LCOH Calc'!CI$9,'Cost Input'!$C$3:$R$3)),""),)</f>
        <v>0</v>
      </c>
      <c r="CJ531" s="48" cm="1">
        <f t="array" ref="CJ531">IF(CJ$470&gt;0,IFERROR(INDEX('Cost Input'!$C$1:$R$496,'LCOH Calc'!$A531,_xlfn.XMATCH('LCOH Calc'!CJ$9,'Cost Input'!$C$3:$R$3)),""),)</f>
        <v>0</v>
      </c>
      <c r="CK531" s="48" cm="1">
        <f t="array" ref="CK531">IF(CK$470&gt;0,IFERROR(INDEX('Cost Input'!$C$1:$R$496,'LCOH Calc'!$A531,_xlfn.XMATCH('LCOH Calc'!CK$9,'Cost Input'!$C$3:$R$3)),""),)</f>
        <v>0</v>
      </c>
      <c r="CL531" s="48" cm="1">
        <f t="array" ref="CL531">IF(CL$470&gt;0,IFERROR(INDEX('Cost Input'!$C$1:$R$496,'LCOH Calc'!$A531,_xlfn.XMATCH('LCOH Calc'!CL$9,'Cost Input'!$C$3:$R$3)),""),)</f>
        <v>0</v>
      </c>
      <c r="CM531" s="48" cm="1">
        <f t="array" ref="CM531">IF(CM$470&gt;0,IFERROR(INDEX('Cost Input'!$C$1:$R$496,'LCOH Calc'!$A531,_xlfn.XMATCH('LCOH Calc'!CM$9,'Cost Input'!$C$3:$R$3)),""),)</f>
        <v>0</v>
      </c>
      <c r="CN531" s="48" cm="1">
        <f t="array" ref="CN531">IF(CN$470&gt;0,IFERROR(INDEX('Cost Input'!$C$1:$R$496,'LCOH Calc'!$A531,_xlfn.XMATCH('LCOH Calc'!CN$9,'Cost Input'!$C$3:$R$3)),""),)</f>
        <v>0</v>
      </c>
      <c r="CO531" s="48" cm="1">
        <f t="array" ref="CO531">IF(CO$470&gt;0,IFERROR(INDEX('Cost Input'!$C$1:$R$496,'LCOH Calc'!$A531,_xlfn.XMATCH('LCOH Calc'!CO$9,'Cost Input'!$C$3:$R$3)),""),)</f>
        <v>0</v>
      </c>
      <c r="CP531" s="48" cm="1">
        <f t="array" ref="CP531">IF(CP$470&gt;0,IFERROR(INDEX('Cost Input'!$C$1:$R$496,'LCOH Calc'!$A531,_xlfn.XMATCH('LCOH Calc'!CP$9,'Cost Input'!$C$3:$R$3)),""),)</f>
        <v>0</v>
      </c>
      <c r="CQ531" s="48" cm="1">
        <f t="array" ref="CQ531">IF(CQ$470&gt;0,IFERROR(INDEX('Cost Input'!$C$1:$R$496,'LCOH Calc'!$A531,_xlfn.XMATCH('LCOH Calc'!CQ$9,'Cost Input'!$C$3:$R$3)),""),)</f>
        <v>0</v>
      </c>
      <c r="CR531" s="48" cm="1">
        <f t="array" ref="CR531">IF(CR$470&gt;0,IFERROR(INDEX('Cost Input'!$C$1:$R$496,'LCOH Calc'!$A531,_xlfn.XMATCH('LCOH Calc'!CR$9,'Cost Input'!$C$3:$R$3)),""),)</f>
        <v>0</v>
      </c>
      <c r="CS531" s="48" cm="1">
        <f t="array" ref="CS531">IF(CS$470&gt;0,IFERROR(INDEX('Cost Input'!$C$1:$R$496,'LCOH Calc'!$A531,_xlfn.XMATCH('LCOH Calc'!CS$9,'Cost Input'!$C$3:$R$3)),""),)</f>
        <v>0</v>
      </c>
      <c r="CT531" s="48" cm="1">
        <f t="array" ref="CT531">IF(CT$470&gt;0,IFERROR(INDEX('Cost Input'!$C$1:$R$496,'LCOH Calc'!$A531,_xlfn.XMATCH('LCOH Calc'!CT$9,'Cost Input'!$C$3:$R$3)),""),)</f>
        <v>0</v>
      </c>
      <c r="CU531" s="48" cm="1">
        <f t="array" ref="CU531">IF(CU$470&gt;0,IFERROR(INDEX('Cost Input'!$C$1:$R$496,'LCOH Calc'!$A531,_xlfn.XMATCH('LCOH Calc'!CU$9,'Cost Input'!$C$3:$R$3)),""),)</f>
        <v>0</v>
      </c>
      <c r="CV531" s="48" cm="1">
        <f t="array" ref="CV531">IF(CV$470&gt;0,IFERROR(INDEX('Cost Input'!$C$1:$R$496,'LCOH Calc'!$A531,_xlfn.XMATCH('LCOH Calc'!CV$9,'Cost Input'!$C$3:$R$3)),""),)</f>
        <v>0</v>
      </c>
      <c r="CW531" s="48" cm="1">
        <f t="array" ref="CW531">IF(CW$470&gt;0,IFERROR(INDEX('Cost Input'!$C$1:$R$496,'LCOH Calc'!$A531,_xlfn.XMATCH('LCOH Calc'!CW$9,'Cost Input'!$C$3:$R$3)),""),)</f>
        <v>0</v>
      </c>
      <c r="CX531" s="48" cm="1">
        <f t="array" ref="CX531">IF(CX$470&gt;0,IFERROR(INDEX('Cost Input'!$C$1:$R$496,'LCOH Calc'!$A531,_xlfn.XMATCH('LCOH Calc'!CX$9,'Cost Input'!$C$3:$R$3)),""),)</f>
        <v>0</v>
      </c>
      <c r="CY531" s="48" cm="1">
        <f t="array" ref="CY531">IF(CY$470&gt;0,IFERROR(INDEX('Cost Input'!$C$1:$R$496,'LCOH Calc'!$A531,_xlfn.XMATCH('LCOH Calc'!CY$9,'Cost Input'!$C$3:$R$3)),""),)</f>
        <v>0</v>
      </c>
      <c r="CZ531" s="48" cm="1">
        <f t="array" ref="CZ531">IF(CZ$470&gt;0,IFERROR(INDEX('Cost Input'!$C$1:$R$496,'LCOH Calc'!$A531,_xlfn.XMATCH('LCOH Calc'!CZ$9,'Cost Input'!$C$3:$R$3)),""),)</f>
        <v>0</v>
      </c>
      <c r="DA531" s="48" cm="1">
        <f t="array" ref="DA531">IF(DA$470&gt;0,IFERROR(INDEX('Cost Input'!$C$1:$R$496,'LCOH Calc'!$A531,_xlfn.XMATCH('LCOH Calc'!DA$9,'Cost Input'!$C$3:$R$3)),""),)</f>
        <v>0</v>
      </c>
      <c r="DB531" s="48" cm="1">
        <f t="array" ref="DB531">IF(DB$470&gt;0,IFERROR(INDEX('Cost Input'!$C$1:$R$496,'LCOH Calc'!$A531,_xlfn.XMATCH('LCOH Calc'!DB$9,'Cost Input'!$C$3:$R$3)),""),)</f>
        <v>0</v>
      </c>
      <c r="DC531" s="48" cm="1">
        <f t="array" ref="DC531">IF(DC$470&gt;0,IFERROR(INDEX('Cost Input'!$C$1:$R$496,'LCOH Calc'!$A531,_xlfn.XMATCH('LCOH Calc'!DC$9,'Cost Input'!$C$3:$R$3)),""),)</f>
        <v>0</v>
      </c>
      <c r="DD531" s="48" cm="1">
        <f t="array" ref="DD531">IF(DD$470&gt;0,IFERROR(INDEX('Cost Input'!$C$1:$R$496,'LCOH Calc'!$A531,_xlfn.XMATCH('LCOH Calc'!DD$9,'Cost Input'!$C$3:$R$3)),""),)</f>
        <v>0</v>
      </c>
      <c r="DE531" s="48" cm="1">
        <f t="array" ref="DE531">IF(DE$470&gt;0,IFERROR(INDEX('Cost Input'!$C$1:$R$496,'LCOH Calc'!$A531,_xlfn.XMATCH('LCOH Calc'!DE$9,'Cost Input'!$C$3:$R$3)),""),)</f>
        <v>0</v>
      </c>
      <c r="DF531" s="48" cm="1">
        <f t="array" ref="DF531">IF(DF$470&gt;0,IFERROR(INDEX('Cost Input'!$C$1:$R$496,'LCOH Calc'!$A531,_xlfn.XMATCH('LCOH Calc'!DF$9,'Cost Input'!$C$3:$R$3)),""),)</f>
        <v>0</v>
      </c>
      <c r="DG531" s="48" cm="1">
        <f t="array" ref="DG531">IF(DG$470&gt;0,IFERROR(INDEX('Cost Input'!$C$1:$R$496,'LCOH Calc'!$A531,_xlfn.XMATCH('LCOH Calc'!DG$9,'Cost Input'!$C$3:$R$3)),""),)</f>
        <v>0</v>
      </c>
      <c r="DH531" s="48" cm="1">
        <f t="array" ref="DH531">IF(DH$470&gt;0,IFERROR(INDEX('Cost Input'!$C$1:$R$496,'LCOH Calc'!$A531,_xlfn.XMATCH('LCOH Calc'!DH$9,'Cost Input'!$C$3:$R$3)),""),)</f>
        <v>0</v>
      </c>
      <c r="DI531" s="48" cm="1">
        <f t="array" ref="DI531">IF(DI$470&gt;0,IFERROR(INDEX('Cost Input'!$C$1:$R$496,'LCOH Calc'!$A531,_xlfn.XMATCH('LCOH Calc'!DI$9,'Cost Input'!$C$3:$R$3)),""),)</f>
        <v>0</v>
      </c>
      <c r="DJ531" s="48" cm="1">
        <f t="array" ref="DJ531">IF(DJ$470&gt;0,IFERROR(INDEX('Cost Input'!$C$1:$R$496,'LCOH Calc'!$A531,_xlfn.XMATCH('LCOH Calc'!DJ$9,'Cost Input'!$C$3:$R$3)),""),)</f>
        <v>0</v>
      </c>
      <c r="DK531" s="48" cm="1">
        <f t="array" ref="DK531">IF(DK$470&gt;0,IFERROR(INDEX('Cost Input'!$C$1:$R$496,'LCOH Calc'!$A531,_xlfn.XMATCH('LCOH Calc'!DK$9,'Cost Input'!$C$3:$R$3)),""),)</f>
        <v>0</v>
      </c>
      <c r="DL531" s="48" cm="1">
        <f t="array" ref="DL531">IF(DL$470&gt;0,IFERROR(INDEX('Cost Input'!$C$1:$R$496,'LCOH Calc'!$A531,_xlfn.XMATCH('LCOH Calc'!DL$9,'Cost Input'!$C$3:$R$3)),""),)</f>
        <v>0</v>
      </c>
      <c r="DM531" s="48" cm="1">
        <f t="array" ref="DM531">IF(DM$470&gt;0,IFERROR(INDEX('Cost Input'!$C$1:$R$496,'LCOH Calc'!$A531,_xlfn.XMATCH('LCOH Calc'!DM$9,'Cost Input'!$C$3:$R$3)),""),)</f>
        <v>0</v>
      </c>
      <c r="DN531" s="48" cm="1">
        <f t="array" ref="DN531">IF(DN$470&gt;0,IFERROR(INDEX('Cost Input'!$C$1:$R$496,'LCOH Calc'!$A531,_xlfn.XMATCH('LCOH Calc'!DN$9,'Cost Input'!$C$3:$R$3)),""),)</f>
        <v>0</v>
      </c>
      <c r="DO531" s="48" cm="1">
        <f t="array" ref="DO531">IF(DO$470&gt;0,IFERROR(INDEX('Cost Input'!$C$1:$R$496,'LCOH Calc'!$A531,_xlfn.XMATCH('LCOH Calc'!DO$9,'Cost Input'!$C$3:$R$3)),""),)</f>
        <v>0</v>
      </c>
      <c r="DP531" s="48" cm="1">
        <f t="array" ref="DP531">IF(DP$470&gt;0,IFERROR(INDEX('Cost Input'!$C$1:$R$496,'LCOH Calc'!$A531,_xlfn.XMATCH('LCOH Calc'!DP$9,'Cost Input'!$C$3:$R$3)),""),)</f>
        <v>0</v>
      </c>
      <c r="DQ531" s="48" cm="1">
        <f t="array" ref="DQ531">IF(DQ$470&gt;0,IFERROR(INDEX('Cost Input'!$C$1:$R$496,'LCOH Calc'!$A531,_xlfn.XMATCH('LCOH Calc'!DQ$9,'Cost Input'!$C$3:$R$3)),""),)</f>
        <v>0</v>
      </c>
      <c r="DR531" s="48" cm="1">
        <f t="array" ref="DR531">IF(DR$470&gt;0,IFERROR(INDEX('Cost Input'!$C$1:$R$496,'LCOH Calc'!$A531,_xlfn.XMATCH('LCOH Calc'!DR$9,'Cost Input'!$C$3:$R$3)),""),)</f>
        <v>0</v>
      </c>
      <c r="DS531" s="48" cm="1">
        <f t="array" ref="DS531">IF(DS$470&gt;0,IFERROR(INDEX('Cost Input'!$C$1:$R$496,'LCOH Calc'!$A531,_xlfn.XMATCH('LCOH Calc'!DS$9,'Cost Input'!$C$3:$R$3)),""),)</f>
        <v>0</v>
      </c>
      <c r="DT531" s="48" cm="1">
        <f t="array" ref="DT531">IF(DT$470&gt;0,IFERROR(INDEX('Cost Input'!$C$1:$R$496,'LCOH Calc'!$A531,_xlfn.XMATCH('LCOH Calc'!DT$9,'Cost Input'!$C$3:$R$3)),""),)</f>
        <v>0</v>
      </c>
      <c r="DU531" s="48" cm="1">
        <f t="array" ref="DU531">IF(DU$470&gt;0,IFERROR(INDEX('Cost Input'!$C$1:$R$496,'LCOH Calc'!$A531,_xlfn.XMATCH('LCOH Calc'!DU$9,'Cost Input'!$C$3:$R$3)),""),)</f>
        <v>0</v>
      </c>
      <c r="DV531" s="48" cm="1">
        <f t="array" ref="DV531">IF(DV$470&gt;0,IFERROR(INDEX('Cost Input'!$C$1:$R$496,'LCOH Calc'!$A531,_xlfn.XMATCH('LCOH Calc'!DV$9,'Cost Input'!$C$3:$R$3)),""),)</f>
        <v>0</v>
      </c>
      <c r="DW531" s="48" cm="1">
        <f t="array" ref="DW531">IF(DW$470&gt;0,IFERROR(INDEX('Cost Input'!$C$1:$R$496,'LCOH Calc'!$A531,_xlfn.XMATCH('LCOH Calc'!DW$9,'Cost Input'!$C$3:$R$3)),""),)</f>
        <v>0</v>
      </c>
      <c r="DX531" s="48" cm="1">
        <f t="array" ref="DX531">IF(DX$470&gt;0,IFERROR(INDEX('Cost Input'!$C$1:$R$496,'LCOH Calc'!$A531,_xlfn.XMATCH('LCOH Calc'!DX$9,'Cost Input'!$C$3:$R$3)),""),)</f>
        <v>0</v>
      </c>
      <c r="DY531" s="48" cm="1">
        <f t="array" ref="DY531">IF(DY$470&gt;0,IFERROR(INDEX('Cost Input'!$C$1:$R$496,'LCOH Calc'!$A531,_xlfn.XMATCH('LCOH Calc'!DY$9,'Cost Input'!$C$3:$R$3)),""),)</f>
        <v>0</v>
      </c>
      <c r="DZ531" s="48" cm="1">
        <f t="array" ref="DZ531">IF(DZ$470&gt;0,IFERROR(INDEX('Cost Input'!$C$1:$R$496,'LCOH Calc'!$A531,_xlfn.XMATCH('LCOH Calc'!DZ$9,'Cost Input'!$C$3:$R$3)),""),)</f>
        <v>0</v>
      </c>
      <c r="EA531" s="48" cm="1">
        <f t="array" ref="EA531">IF(EA$470&gt;0,IFERROR(INDEX('Cost Input'!$C$1:$R$496,'LCOH Calc'!$A531,_xlfn.XMATCH('LCOH Calc'!EA$9,'Cost Input'!$C$3:$R$3)),""),)</f>
        <v>0</v>
      </c>
      <c r="EB531" s="48" cm="1">
        <f t="array" ref="EB531">IF(EB$470&gt;0,IFERROR(INDEX('Cost Input'!$C$1:$R$496,'LCOH Calc'!$A531,_xlfn.XMATCH('LCOH Calc'!EB$9,'Cost Input'!$C$3:$R$3)),""),)</f>
        <v>0</v>
      </c>
      <c r="EC531" s="48" cm="1">
        <f t="array" ref="EC531">IF(EC$470&gt;0,IFERROR(INDEX('Cost Input'!$C$1:$R$496,'LCOH Calc'!$A531,_xlfn.XMATCH('LCOH Calc'!EC$9,'Cost Input'!$C$3:$R$3)),""),)</f>
        <v>0</v>
      </c>
      <c r="ED531" s="48" cm="1">
        <f t="array" ref="ED531">IF(ED$470&gt;0,IFERROR(INDEX('Cost Input'!$C$1:$R$496,'LCOH Calc'!$A531,_xlfn.XMATCH('LCOH Calc'!ED$9,'Cost Input'!$C$3:$R$3)),""),)</f>
        <v>0</v>
      </c>
      <c r="EE531" s="48" cm="1">
        <f t="array" ref="EE531">IF(EE$470&gt;0,IFERROR(INDEX('Cost Input'!$C$1:$R$496,'LCOH Calc'!$A531,_xlfn.XMATCH('LCOH Calc'!EE$9,'Cost Input'!$C$3:$R$3)),""),)</f>
        <v>0</v>
      </c>
      <c r="EF531" s="48" cm="1">
        <f t="array" ref="EF531">IF(EF$470&gt;0,IFERROR(INDEX('Cost Input'!$C$1:$R$496,'LCOH Calc'!$A531,_xlfn.XMATCH('LCOH Calc'!EF$9,'Cost Input'!$C$3:$R$3)),""),)</f>
        <v>0</v>
      </c>
      <c r="EG531" s="48" cm="1">
        <f t="array" ref="EG531">IF(EG$470&gt;0,IFERROR(INDEX('Cost Input'!$C$1:$R$496,'LCOH Calc'!$A531,_xlfn.XMATCH('LCOH Calc'!EG$9,'Cost Input'!$C$3:$R$3)),""),)</f>
        <v>0</v>
      </c>
      <c r="EH531" s="48" cm="1">
        <f t="array" ref="EH531">IF(EH$470&gt;0,IFERROR(INDEX('Cost Input'!$C$1:$R$496,'LCOH Calc'!$A531,_xlfn.XMATCH('LCOH Calc'!EH$9,'Cost Input'!$C$3:$R$3)),""),)</f>
        <v>0</v>
      </c>
      <c r="EI531" s="48" cm="1">
        <f t="array" ref="EI531">IF(EI$470&gt;0,IFERROR(INDEX('Cost Input'!$C$1:$R$496,'LCOH Calc'!$A531,_xlfn.XMATCH('LCOH Calc'!EI$9,'Cost Input'!$C$3:$R$3)),""),)</f>
        <v>0</v>
      </c>
      <c r="EJ531" s="48" cm="1">
        <f t="array" ref="EJ531">IF(EJ$470&gt;0,IFERROR(INDEX('Cost Input'!$C$1:$R$496,'LCOH Calc'!$A531,_xlfn.XMATCH('LCOH Calc'!EJ$9,'Cost Input'!$C$3:$R$3)),""),)</f>
        <v>0</v>
      </c>
      <c r="EK531" s="48" cm="1">
        <f t="array" ref="EK531">IF(EK$470&gt;0,IFERROR(INDEX('Cost Input'!$C$1:$R$496,'LCOH Calc'!$A531,_xlfn.XMATCH('LCOH Calc'!EK$9,'Cost Input'!$C$3:$R$3)),""),)</f>
        <v>0</v>
      </c>
      <c r="EL531" s="48" cm="1">
        <f t="array" ref="EL531">IF(EL$470&gt;0,IFERROR(INDEX('Cost Input'!$C$1:$R$496,'LCOH Calc'!$A531,_xlfn.XMATCH('LCOH Calc'!EL$9,'Cost Input'!$C$3:$R$3)),""),)</f>
        <v>0</v>
      </c>
      <c r="EM531" s="48" cm="1">
        <f t="array" ref="EM531">IF(EM$470&gt;0,IFERROR(INDEX('Cost Input'!$C$1:$R$496,'LCOH Calc'!$A531,_xlfn.XMATCH('LCOH Calc'!EM$9,'Cost Input'!$C$3:$R$3)),""),)</f>
        <v>0</v>
      </c>
      <c r="EN531" s="48" cm="1">
        <f t="array" ref="EN531">IF(EN$470&gt;0,IFERROR(INDEX('Cost Input'!$C$1:$R$496,'LCOH Calc'!$A531,_xlfn.XMATCH('LCOH Calc'!EN$9,'Cost Input'!$C$3:$R$3)),""),)</f>
        <v>0</v>
      </c>
      <c r="EO531" s="48" cm="1">
        <f t="array" ref="EO531">IF(EO$470&gt;0,IFERROR(INDEX('Cost Input'!$C$1:$R$496,'LCOH Calc'!$A531,_xlfn.XMATCH('LCOH Calc'!EO$9,'Cost Input'!$C$3:$R$3)),""),)</f>
        <v>0</v>
      </c>
      <c r="EP531" s="48" cm="1">
        <f t="array" ref="EP531">IF(EP$470&gt;0,IFERROR(INDEX('Cost Input'!$C$1:$R$496,'LCOH Calc'!$A531,_xlfn.XMATCH('LCOH Calc'!EP$9,'Cost Input'!$C$3:$R$3)),""),)</f>
        <v>0</v>
      </c>
      <c r="EQ531" s="48" cm="1">
        <f t="array" ref="EQ531">IF(EQ$470&gt;0,IFERROR(INDEX('Cost Input'!$C$1:$R$496,'LCOH Calc'!$A531,_xlfn.XMATCH('LCOH Calc'!EQ$9,'Cost Input'!$C$3:$R$3)),""),)</f>
        <v>0</v>
      </c>
      <c r="ER531" s="48" cm="1">
        <f t="array" ref="ER531">IF(ER$470&gt;0,IFERROR(INDEX('Cost Input'!$C$1:$R$496,'LCOH Calc'!$A531,_xlfn.XMATCH('LCOH Calc'!ER$9,'Cost Input'!$C$3:$R$3)),""),)</f>
        <v>0</v>
      </c>
      <c r="ES531" s="48" cm="1">
        <f t="array" ref="ES531">IF(ES$470&gt;0,IFERROR(INDEX('Cost Input'!$C$1:$R$496,'LCOH Calc'!$A531,_xlfn.XMATCH('LCOH Calc'!ES$9,'Cost Input'!$C$3:$R$3)),""),)</f>
        <v>0</v>
      </c>
      <c r="ET531" s="48" cm="1">
        <f t="array" ref="ET531">IF(ET$470&gt;0,IFERROR(INDEX('Cost Input'!$C$1:$R$496,'LCOH Calc'!$A531,_xlfn.XMATCH('LCOH Calc'!ET$9,'Cost Input'!$C$3:$R$3)),""),)</f>
        <v>0</v>
      </c>
      <c r="EU531" s="48" cm="1">
        <f t="array" ref="EU531">IF(EU$470&gt;0,IFERROR(INDEX('Cost Input'!$C$1:$R$496,'LCOH Calc'!$A531,_xlfn.XMATCH('LCOH Calc'!EU$9,'Cost Input'!$C$3:$R$3)),""),)</f>
        <v>0</v>
      </c>
      <c r="EV531" s="48" cm="1">
        <f t="array" ref="EV531">IF(EV$470&gt;0,IFERROR(INDEX('Cost Input'!$C$1:$R$496,'LCOH Calc'!$A531,_xlfn.XMATCH('LCOH Calc'!EV$9,'Cost Input'!$C$3:$R$3)),""),)</f>
        <v>0</v>
      </c>
      <c r="EW531" s="48" cm="1">
        <f t="array" ref="EW531">IF(EW$470&gt;0,IFERROR(INDEX('Cost Input'!$C$1:$R$496,'LCOH Calc'!$A531,_xlfn.XMATCH('LCOH Calc'!EW$9,'Cost Input'!$C$3:$R$3)),""),)</f>
        <v>0</v>
      </c>
      <c r="EX531" s="48" cm="1">
        <f t="array" ref="EX531">IF(EX$470&gt;0,IFERROR(INDEX('Cost Input'!$C$1:$R$496,'LCOH Calc'!$A531,_xlfn.XMATCH('LCOH Calc'!EX$9,'Cost Input'!$C$3:$R$3)),""),)</f>
        <v>0</v>
      </c>
      <c r="EY531" s="48" cm="1">
        <f t="array" ref="EY531">IF(EY$470&gt;0,IFERROR(INDEX('Cost Input'!$C$1:$R$496,'LCOH Calc'!$A531,_xlfn.XMATCH('LCOH Calc'!EY$9,'Cost Input'!$C$3:$R$3)),""),)</f>
        <v>0</v>
      </c>
      <c r="EZ531" s="48" cm="1">
        <f t="array" ref="EZ531">IF(EZ$470&gt;0,IFERROR(INDEX('Cost Input'!$C$1:$R$496,'LCOH Calc'!$A531,_xlfn.XMATCH('LCOH Calc'!EZ$9,'Cost Input'!$C$3:$R$3)),""),)</f>
        <v>0</v>
      </c>
      <c r="FA531" s="48" cm="1">
        <f t="array" ref="FA531">IF(FA$470&gt;0,IFERROR(INDEX('Cost Input'!$C$1:$R$496,'LCOH Calc'!$A531,_xlfn.XMATCH('LCOH Calc'!FA$9,'Cost Input'!$C$3:$R$3)),""),)</f>
        <v>0</v>
      </c>
      <c r="FB531" s="48" cm="1">
        <f t="array" ref="FB531">IF(FB$470&gt;0,IFERROR(INDEX('Cost Input'!$C$1:$R$496,'LCOH Calc'!$A531,_xlfn.XMATCH('LCOH Calc'!FB$9,'Cost Input'!$C$3:$R$3)),""),)</f>
        <v>0</v>
      </c>
      <c r="FC531" s="48" cm="1">
        <f t="array" ref="FC531">IF(FC$470&gt;0,IFERROR(INDEX('Cost Input'!$C$1:$R$496,'LCOH Calc'!$A531,_xlfn.XMATCH('LCOH Calc'!FC$9,'Cost Input'!$C$3:$R$3)),""),)</f>
        <v>0</v>
      </c>
      <c r="FD531" s="48" cm="1">
        <f t="array" ref="FD531">IF(FD$470&gt;0,IFERROR(INDEX('Cost Input'!$C$1:$R$496,'LCOH Calc'!$A531,_xlfn.XMATCH('LCOH Calc'!FD$9,'Cost Input'!$C$3:$R$3)),""),)</f>
        <v>0</v>
      </c>
      <c r="FE531" s="48" cm="1">
        <f t="array" ref="FE531">IF(FE$470&gt;0,IFERROR(INDEX('Cost Input'!$C$1:$R$496,'LCOH Calc'!$A531,_xlfn.XMATCH('LCOH Calc'!FE$9,'Cost Input'!$C$3:$R$3)),""),)</f>
        <v>0</v>
      </c>
      <c r="FF531" s="48" cm="1">
        <f t="array" ref="FF531">IF(FF$470&gt;0,IFERROR(INDEX('Cost Input'!$C$1:$R$496,'LCOH Calc'!$A531,_xlfn.XMATCH('LCOH Calc'!FF$9,'Cost Input'!$C$3:$R$3)),""),)</f>
        <v>0</v>
      </c>
      <c r="FG531" s="48" cm="1">
        <f t="array" ref="FG531">IF(FG$470&gt;0,IFERROR(INDEX('Cost Input'!$C$1:$R$496,'LCOH Calc'!$A531,_xlfn.XMATCH('LCOH Calc'!FG$9,'Cost Input'!$C$3:$R$3)),""),)</f>
        <v>0</v>
      </c>
      <c r="FH531" s="48" cm="1">
        <f t="array" ref="FH531">IF(FH$470&gt;0,IFERROR(INDEX('Cost Input'!$C$1:$R$496,'LCOH Calc'!$A531,_xlfn.XMATCH('LCOH Calc'!FH$9,'Cost Input'!$C$3:$R$3)),""),)</f>
        <v>0</v>
      </c>
      <c r="FI531" s="48" cm="1">
        <f t="array" ref="FI531">IF(FI$470&gt;0,IFERROR(INDEX('Cost Input'!$C$1:$R$496,'LCOH Calc'!$A531,_xlfn.XMATCH('LCOH Calc'!FI$9,'Cost Input'!$C$3:$R$3)),""),)</f>
        <v>0</v>
      </c>
      <c r="FJ531" s="48" cm="1">
        <f t="array" ref="FJ531">IF(FJ$470&gt;0,IFERROR(INDEX('Cost Input'!$C$1:$R$496,'LCOH Calc'!$A531,_xlfn.XMATCH('LCOH Calc'!FJ$9,'Cost Input'!$C$3:$R$3)),""),)</f>
        <v>0</v>
      </c>
      <c r="FK531" s="48" cm="1">
        <f t="array" ref="FK531">IF(FK$470&gt;0,IFERROR(INDEX('Cost Input'!$C$1:$R$496,'LCOH Calc'!$A531,_xlfn.XMATCH('LCOH Calc'!FK$9,'Cost Input'!$C$3:$R$3)),""),)</f>
        <v>0</v>
      </c>
      <c r="FL531" s="48" cm="1">
        <f t="array" ref="FL531">IF(FL$470&gt;0,IFERROR(INDEX('Cost Input'!$C$1:$R$496,'LCOH Calc'!$A531,_xlfn.XMATCH('LCOH Calc'!FL$9,'Cost Input'!$C$3:$R$3)),""),)</f>
        <v>0</v>
      </c>
      <c r="FM531" s="48" cm="1">
        <f t="array" ref="FM531">IF(FM$470&gt;0,IFERROR(INDEX('Cost Input'!$C$1:$R$496,'LCOH Calc'!$A531,_xlfn.XMATCH('LCOH Calc'!FM$9,'Cost Input'!$C$3:$R$3)),""),)</f>
        <v>0</v>
      </c>
      <c r="FN531" s="48" cm="1">
        <f t="array" ref="FN531">IF(FN$470&gt;0,IFERROR(INDEX('Cost Input'!$C$1:$R$496,'LCOH Calc'!$A531,_xlfn.XMATCH('LCOH Calc'!FN$9,'Cost Input'!$C$3:$R$3)),""),)</f>
        <v>0</v>
      </c>
      <c r="FO531" s="48" cm="1">
        <f t="array" ref="FO531">IF(FO$470&gt;0,IFERROR(INDEX('Cost Input'!$C$1:$R$496,'LCOH Calc'!$A531,_xlfn.XMATCH('LCOH Calc'!FO$9,'Cost Input'!$C$3:$R$3)),""),)</f>
        <v>0</v>
      </c>
      <c r="FP531" s="48" cm="1">
        <f t="array" ref="FP531">IF(FP$470&gt;0,IFERROR(INDEX('Cost Input'!$C$1:$R$496,'LCOH Calc'!$A531,_xlfn.XMATCH('LCOH Calc'!FP$9,'Cost Input'!$C$3:$R$3)),""),)</f>
        <v>0</v>
      </c>
      <c r="FQ531" s="48" cm="1">
        <f t="array" ref="FQ531">IF(FQ$470&gt;0,IFERROR(INDEX('Cost Input'!$C$1:$R$496,'LCOH Calc'!$A531,_xlfn.XMATCH('LCOH Calc'!FQ$9,'Cost Input'!$C$3:$R$3)),""),)</f>
        <v>0</v>
      </c>
      <c r="FR531" s="48" cm="1">
        <f t="array" ref="FR531">IF(FR$470&gt;0,IFERROR(INDEX('Cost Input'!$C$1:$R$496,'LCOH Calc'!$A531,_xlfn.XMATCH('LCOH Calc'!FR$9,'Cost Input'!$C$3:$R$3)),""),)</f>
        <v>0</v>
      </c>
      <c r="FS531" s="48" cm="1">
        <f t="array" ref="FS531">IF(FS$470&gt;0,IFERROR(INDEX('Cost Input'!$C$1:$R$496,'LCOH Calc'!$A531,_xlfn.XMATCH('LCOH Calc'!FS$9,'Cost Input'!$C$3:$R$3)),""),)</f>
        <v>0</v>
      </c>
      <c r="FT531" s="48" cm="1">
        <f t="array" ref="FT531">IF(FT$470&gt;0,IFERROR(INDEX('Cost Input'!$C$1:$R$496,'LCOH Calc'!$A531,_xlfn.XMATCH('LCOH Calc'!FT$9,'Cost Input'!$C$3:$R$3)),""),)</f>
        <v>0</v>
      </c>
      <c r="FU531" s="48" cm="1">
        <f t="array" ref="FU531">IF(FU$470&gt;0,IFERROR(INDEX('Cost Input'!$C$1:$R$496,'LCOH Calc'!$A531,_xlfn.XMATCH('LCOH Calc'!FU$9,'Cost Input'!$C$3:$R$3)),""),)</f>
        <v>0</v>
      </c>
      <c r="FV531" s="48" cm="1">
        <f t="array" ref="FV531">IF(FV$470&gt;0,IFERROR(INDEX('Cost Input'!$C$1:$R$496,'LCOH Calc'!$A531,_xlfn.XMATCH('LCOH Calc'!FV$9,'Cost Input'!$C$3:$R$3)),""),)</f>
        <v>0</v>
      </c>
      <c r="FW531" s="48" cm="1">
        <f t="array" ref="FW531">IF(FW$470&gt;0,IFERROR(INDEX('Cost Input'!$C$1:$R$496,'LCOH Calc'!$A531,_xlfn.XMATCH('LCOH Calc'!FW$9,'Cost Input'!$C$3:$R$3)),""),)</f>
        <v>0</v>
      </c>
      <c r="FX531" s="48" cm="1">
        <f t="array" ref="FX531">IF(FX$470&gt;0,IFERROR(INDEX('Cost Input'!$C$1:$R$496,'LCOH Calc'!$A531,_xlfn.XMATCH('LCOH Calc'!FX$9,'Cost Input'!$C$3:$R$3)),""),)</f>
        <v>0</v>
      </c>
      <c r="FY531" s="48" cm="1">
        <f t="array" ref="FY531">IF(FY$470&gt;0,IFERROR(INDEX('Cost Input'!$C$1:$R$496,'LCOH Calc'!$A531,_xlfn.XMATCH('LCOH Calc'!FY$9,'Cost Input'!$C$3:$R$3)),""),)</f>
        <v>0</v>
      </c>
      <c r="FZ531" s="48" cm="1">
        <f t="array" ref="FZ531">IF(FZ$470&gt;0,IFERROR(INDEX('Cost Input'!$C$1:$R$496,'LCOH Calc'!$A531,_xlfn.XMATCH('LCOH Calc'!FZ$9,'Cost Input'!$C$3:$R$3)),""),)</f>
        <v>0</v>
      </c>
      <c r="GA531" s="48" cm="1">
        <f t="array" ref="GA531">IF(GA$470&gt;0,IFERROR(INDEX('Cost Input'!$C$1:$R$496,'LCOH Calc'!$A531,_xlfn.XMATCH('LCOH Calc'!GA$9,'Cost Input'!$C$3:$R$3)),""),)</f>
        <v>0</v>
      </c>
      <c r="GB531" s="48" cm="1">
        <f t="array" ref="GB531">IF(GB$470&gt;0,IFERROR(INDEX('Cost Input'!$C$1:$R$496,'LCOH Calc'!$A531,_xlfn.XMATCH('LCOH Calc'!GB$9,'Cost Input'!$C$3:$R$3)),""),)</f>
        <v>0</v>
      </c>
      <c r="GC531" s="48" cm="1">
        <f t="array" ref="GC531">IF(GC$470&gt;0,IFERROR(INDEX('Cost Input'!$C$1:$R$496,'LCOH Calc'!$A531,_xlfn.XMATCH('LCOH Calc'!GC$9,'Cost Input'!$C$3:$R$3)),""),)</f>
        <v>0</v>
      </c>
      <c r="GD531" s="48" cm="1">
        <f t="array" ref="GD531">IF(GD$470&gt;0,IFERROR(INDEX('Cost Input'!$C$1:$R$496,'LCOH Calc'!$A531,_xlfn.XMATCH('LCOH Calc'!GD$9,'Cost Input'!$C$3:$R$3)),""),)</f>
        <v>0</v>
      </c>
      <c r="GE531" s="48" cm="1">
        <f t="array" ref="GE531">IF(GE$470&gt;0,IFERROR(INDEX('Cost Input'!$C$1:$R$496,'LCOH Calc'!$A531,_xlfn.XMATCH('LCOH Calc'!GE$9,'Cost Input'!$C$3:$R$3)),""),)</f>
        <v>0</v>
      </c>
      <c r="GF531" s="48" cm="1">
        <f t="array" ref="GF531">IF(GF$470&gt;0,IFERROR(INDEX('Cost Input'!$C$1:$R$496,'LCOH Calc'!$A531,_xlfn.XMATCH('LCOH Calc'!GF$9,'Cost Input'!$C$3:$R$3)),""),)</f>
        <v>0</v>
      </c>
      <c r="GG531" s="48" cm="1">
        <f t="array" ref="GG531">IF(GG$470&gt;0,IFERROR(INDEX('Cost Input'!$C$1:$R$496,'LCOH Calc'!$A531,_xlfn.XMATCH('LCOH Calc'!GG$9,'Cost Input'!$C$3:$R$3)),""),)</f>
        <v>0</v>
      </c>
      <c r="GH531" s="48" cm="1">
        <f t="array" ref="GH531">IF(GH$470&gt;0,IFERROR(INDEX('Cost Input'!$C$1:$R$496,'LCOH Calc'!$A531,_xlfn.XMATCH('LCOH Calc'!GH$9,'Cost Input'!$C$3:$R$3)),""),)</f>
        <v>0</v>
      </c>
      <c r="GI531" s="48" cm="1">
        <f t="array" ref="GI531">IF(GI$470&gt;0,IFERROR(INDEX('Cost Input'!$C$1:$R$496,'LCOH Calc'!$A531,_xlfn.XMATCH('LCOH Calc'!GI$9,'Cost Input'!$C$3:$R$3)),""),)</f>
        <v>0</v>
      </c>
      <c r="GJ531" s="48" cm="1">
        <f t="array" ref="GJ531">IF(GJ$470&gt;0,IFERROR(INDEX('Cost Input'!$C$1:$R$496,'LCOH Calc'!$A531,_xlfn.XMATCH('LCOH Calc'!GJ$9,'Cost Input'!$C$3:$R$3)),""),)</f>
        <v>0</v>
      </c>
      <c r="GK531" s="48" cm="1">
        <f t="array" ref="GK531">IF(GK$470&gt;0,IFERROR(INDEX('Cost Input'!$C$1:$R$496,'LCOH Calc'!$A531,_xlfn.XMATCH('LCOH Calc'!GK$9,'Cost Input'!$C$3:$R$3)),""),)</f>
        <v>0</v>
      </c>
      <c r="GL531" s="48" cm="1">
        <f t="array" ref="GL531">IF(GL$470&gt;0,IFERROR(INDEX('Cost Input'!$C$1:$R$496,'LCOH Calc'!$A531,_xlfn.XMATCH('LCOH Calc'!GL$9,'Cost Input'!$C$3:$R$3)),""),)</f>
        <v>0</v>
      </c>
      <c r="GM531" s="48" cm="1">
        <f t="array" ref="GM531">IF(GM$470&gt;0,IFERROR(INDEX('Cost Input'!$C$1:$R$496,'LCOH Calc'!$A531,_xlfn.XMATCH('LCOH Calc'!GM$9,'Cost Input'!$C$3:$R$3)),""),)</f>
        <v>0</v>
      </c>
      <c r="GN531" s="48" cm="1">
        <f t="array" ref="GN531">IF(GN$470&gt;0,IFERROR(INDEX('Cost Input'!$C$1:$R$496,'LCOH Calc'!$A531,_xlfn.XMATCH('LCOH Calc'!GN$9,'Cost Input'!$C$3:$R$3)),""),)</f>
        <v>0</v>
      </c>
      <c r="GO531" s="48" cm="1">
        <f t="array" ref="GO531">IF(GO$470&gt;0,IFERROR(INDEX('Cost Input'!$C$1:$R$496,'LCOH Calc'!$A531,_xlfn.XMATCH('LCOH Calc'!GO$9,'Cost Input'!$C$3:$R$3)),""),)</f>
        <v>0</v>
      </c>
      <c r="GP531" s="48" cm="1">
        <f t="array" ref="GP531">IF(GP$470&gt;0,IFERROR(INDEX('Cost Input'!$C$1:$R$496,'LCOH Calc'!$A531,_xlfn.XMATCH('LCOH Calc'!GP$9,'Cost Input'!$C$3:$R$3)),""),)</f>
        <v>0</v>
      </c>
      <c r="GQ531" s="48" cm="1">
        <f t="array" ref="GQ531">IF(GQ$470&gt;0,IFERROR(INDEX('Cost Input'!$C$1:$R$496,'LCOH Calc'!$A531,_xlfn.XMATCH('LCOH Calc'!GQ$9,'Cost Input'!$C$3:$R$3)),""),)</f>
        <v>0</v>
      </c>
      <c r="GR531" s="48" cm="1">
        <f t="array" ref="GR531">IF(GR$470&gt;0,IFERROR(INDEX('Cost Input'!$C$1:$R$496,'LCOH Calc'!$A531,_xlfn.XMATCH('LCOH Calc'!GR$9,'Cost Input'!$C$3:$R$3)),""),)</f>
        <v>0</v>
      </c>
      <c r="GS531" s="48" cm="1">
        <f t="array" ref="GS531">IF(GS$470&gt;0,IFERROR(INDEX('Cost Input'!$C$1:$R$496,'LCOH Calc'!$A531,_xlfn.XMATCH('LCOH Calc'!GS$9,'Cost Input'!$C$3:$R$3)),""),)</f>
        <v>0</v>
      </c>
      <c r="GT531" s="48" cm="1">
        <f t="array" ref="GT531">IF(GT$470&gt;0,IFERROR(INDEX('Cost Input'!$C$1:$R$496,'LCOH Calc'!$A531,_xlfn.XMATCH('LCOH Calc'!GT$9,'Cost Input'!$C$3:$R$3)),""),)</f>
        <v>0</v>
      </c>
      <c r="GU531" s="48" cm="1">
        <f t="array" ref="GU531">IF(GU$470&gt;0,IFERROR(INDEX('Cost Input'!$C$1:$R$496,'LCOH Calc'!$A531,_xlfn.XMATCH('LCOH Calc'!GU$9,'Cost Input'!$C$3:$R$3)),""),)</f>
        <v>0</v>
      </c>
      <c r="GV531" s="48" cm="1">
        <f t="array" ref="GV531">IF(GV$470&gt;0,IFERROR(INDEX('Cost Input'!$C$1:$R$496,'LCOH Calc'!$A531,_xlfn.XMATCH('LCOH Calc'!GV$9,'Cost Input'!$C$3:$R$3)),""),)</f>
        <v>0</v>
      </c>
      <c r="GW531" s="48" cm="1">
        <f t="array" ref="GW531">IF(GW$470&gt;0,IFERROR(INDEX('Cost Input'!$C$1:$R$496,'LCOH Calc'!$A531,_xlfn.XMATCH('LCOH Calc'!GW$9,'Cost Input'!$C$3:$R$3)),""),)</f>
        <v>0</v>
      </c>
      <c r="GX531" s="48" cm="1">
        <f t="array" ref="GX531">IF(GX$470&gt;0,IFERROR(INDEX('Cost Input'!$C$1:$R$496,'LCOH Calc'!$A531,_xlfn.XMATCH('LCOH Calc'!GX$9,'Cost Input'!$C$3:$R$3)),""),)</f>
        <v>0</v>
      </c>
      <c r="GY531" s="48" cm="1">
        <f t="array" ref="GY531">IF(GY$470&gt;0,IFERROR(INDEX('Cost Input'!$C$1:$R$496,'LCOH Calc'!$A531,_xlfn.XMATCH('LCOH Calc'!GY$9,'Cost Input'!$C$3:$R$3)),""),)</f>
        <v>0</v>
      </c>
      <c r="GZ531" s="48" cm="1">
        <f t="array" ref="GZ531">IF(GZ$470&gt;0,IFERROR(INDEX('Cost Input'!$C$1:$R$496,'LCOH Calc'!$A531,_xlfn.XMATCH('LCOH Calc'!GZ$9,'Cost Input'!$C$3:$R$3)),""),)</f>
        <v>0</v>
      </c>
      <c r="HA531" s="48" cm="1">
        <f t="array" ref="HA531">IF(HA$470&gt;0,IFERROR(INDEX('Cost Input'!$C$1:$R$496,'LCOH Calc'!$A531,_xlfn.XMATCH('LCOH Calc'!HA$9,'Cost Input'!$C$3:$R$3)),""),)</f>
        <v>0</v>
      </c>
      <c r="HB531" s="48" cm="1">
        <f t="array" ref="HB531">IF(HB$470&gt;0,IFERROR(INDEX('Cost Input'!$C$1:$R$496,'LCOH Calc'!$A531,_xlfn.XMATCH('LCOH Calc'!HB$9,'Cost Input'!$C$3:$R$3)),""),)</f>
        <v>0</v>
      </c>
      <c r="HC531" s="48" cm="1">
        <f t="array" ref="HC531">IF(HC$470&gt;0,IFERROR(INDEX('Cost Input'!$C$1:$R$496,'LCOH Calc'!$A531,_xlfn.XMATCH('LCOH Calc'!HC$9,'Cost Input'!$C$3:$R$3)),""),)</f>
        <v>0</v>
      </c>
      <c r="HD531" s="48" cm="1">
        <f t="array" ref="HD531">IF(HD$470&gt;0,IFERROR(INDEX('Cost Input'!$C$1:$R$496,'LCOH Calc'!$A531,_xlfn.XMATCH('LCOH Calc'!HD$9,'Cost Input'!$C$3:$R$3)),""),)</f>
        <v>0</v>
      </c>
      <c r="HE531" s="48" cm="1">
        <f t="array" ref="HE531">IF(HE$470&gt;0,IFERROR(INDEX('Cost Input'!$C$1:$R$496,'LCOH Calc'!$A531,_xlfn.XMATCH('LCOH Calc'!HE$9,'Cost Input'!$C$3:$R$3)),""),)</f>
        <v>0</v>
      </c>
      <c r="HF531" s="48" cm="1">
        <f t="array" ref="HF531">IF(HF$470&gt;0,IFERROR(INDEX('Cost Input'!$C$1:$R$496,'LCOH Calc'!$A531,_xlfn.XMATCH('LCOH Calc'!HF$9,'Cost Input'!$C$3:$R$3)),""),)</f>
        <v>0</v>
      </c>
      <c r="HG531" s="48" cm="1">
        <f t="array" ref="HG531">IF(HG$470&gt;0,IFERROR(INDEX('Cost Input'!$C$1:$R$496,'LCOH Calc'!$A531,_xlfn.XMATCH('LCOH Calc'!HG$9,'Cost Input'!$C$3:$R$3)),""),)</f>
        <v>0</v>
      </c>
      <c r="HH531" s="48" cm="1">
        <f t="array" ref="HH531">IF(HH$470&gt;0,IFERROR(INDEX('Cost Input'!$C$1:$R$496,'LCOH Calc'!$A531,_xlfn.XMATCH('LCOH Calc'!HH$9,'Cost Input'!$C$3:$R$3)),""),)</f>
        <v>0</v>
      </c>
      <c r="HI531" s="48" cm="1">
        <f t="array" ref="HI531">IF(HI$470&gt;0,IFERROR(INDEX('Cost Input'!$C$1:$R$496,'LCOH Calc'!$A531,_xlfn.XMATCH('LCOH Calc'!HI$9,'Cost Input'!$C$3:$R$3)),""),)</f>
        <v>0</v>
      </c>
      <c r="HJ531" s="48" cm="1">
        <f t="array" ref="HJ531">IF(HJ$470&gt;0,IFERROR(INDEX('Cost Input'!$C$1:$R$496,'LCOH Calc'!$A531,_xlfn.XMATCH('LCOH Calc'!HJ$9,'Cost Input'!$C$3:$R$3)),""),)</f>
        <v>0</v>
      </c>
      <c r="HK531" s="48" cm="1">
        <f t="array" ref="HK531">IF(HK$470&gt;0,IFERROR(INDEX('Cost Input'!$C$1:$R$496,'LCOH Calc'!$A531,_xlfn.XMATCH('LCOH Calc'!HK$9,'Cost Input'!$C$3:$R$3)),""),)</f>
        <v>0</v>
      </c>
      <c r="HL531" s="48" cm="1">
        <f t="array" ref="HL531">IF(HL$470&gt;0,IFERROR(INDEX('Cost Input'!$C$1:$R$496,'LCOH Calc'!$A531,_xlfn.XMATCH('LCOH Calc'!HL$9,'Cost Input'!$C$3:$R$3)),""),)</f>
        <v>0</v>
      </c>
      <c r="HM531" s="48" cm="1">
        <f t="array" ref="HM531">IF(HM$470&gt;0,IFERROR(INDEX('Cost Input'!$C$1:$R$496,'LCOH Calc'!$A531,_xlfn.XMATCH('LCOH Calc'!HM$9,'Cost Input'!$C$3:$R$3)),""),)</f>
        <v>0</v>
      </c>
      <c r="HN531" s="48" cm="1">
        <f t="array" ref="HN531">IF(HN$470&gt;0,IFERROR(INDEX('Cost Input'!$C$1:$R$496,'LCOH Calc'!$A531,_xlfn.XMATCH('LCOH Calc'!HN$9,'Cost Input'!$C$3:$R$3)),""),)</f>
        <v>0</v>
      </c>
      <c r="HO531" s="48" cm="1">
        <f t="array" ref="HO531">IF(HO$470&gt;0,IFERROR(INDEX('Cost Input'!$C$1:$R$496,'LCOH Calc'!$A531,_xlfn.XMATCH('LCOH Calc'!HO$9,'Cost Input'!$C$3:$R$3)),""),)</f>
        <v>0</v>
      </c>
      <c r="HP531" s="48" cm="1">
        <f t="array" ref="HP531">IF(HP$470&gt;0,IFERROR(INDEX('Cost Input'!$C$1:$R$496,'LCOH Calc'!$A531,_xlfn.XMATCH('LCOH Calc'!HP$9,'Cost Input'!$C$3:$R$3)),""),)</f>
        <v>0</v>
      </c>
      <c r="HQ531" s="48" cm="1">
        <f t="array" ref="HQ531">IF(HQ$470&gt;0,IFERROR(INDEX('Cost Input'!$C$1:$R$496,'LCOH Calc'!$A531,_xlfn.XMATCH('LCOH Calc'!HQ$9,'Cost Input'!$C$3:$R$3)),""),)</f>
        <v>0</v>
      </c>
      <c r="HR531" s="48" cm="1">
        <f t="array" ref="HR531">IF(HR$470&gt;0,IFERROR(INDEX('Cost Input'!$C$1:$R$496,'LCOH Calc'!$A531,_xlfn.XMATCH('LCOH Calc'!HR$9,'Cost Input'!$C$3:$R$3)),""),)</f>
        <v>0</v>
      </c>
      <c r="HS531" s="48" cm="1">
        <f t="array" ref="HS531">IF(HS$470&gt;0,IFERROR(INDEX('Cost Input'!$C$1:$R$496,'LCOH Calc'!$A531,_xlfn.XMATCH('LCOH Calc'!HS$9,'Cost Input'!$C$3:$R$3)),""),)</f>
        <v>0</v>
      </c>
      <c r="HT531" s="48" cm="1">
        <f t="array" ref="HT531">IF(HT$470&gt;0,IFERROR(INDEX('Cost Input'!$C$1:$R$496,'LCOH Calc'!$A531,_xlfn.XMATCH('LCOH Calc'!HT$9,'Cost Input'!$C$3:$R$3)),""),)</f>
        <v>0</v>
      </c>
      <c r="HU531" s="48" cm="1">
        <f t="array" ref="HU531">IF(HU$470&gt;0,IFERROR(INDEX('Cost Input'!$C$1:$R$496,'LCOH Calc'!$A531,_xlfn.XMATCH('LCOH Calc'!HU$9,'Cost Input'!$C$3:$R$3)),""),)</f>
        <v>0</v>
      </c>
      <c r="HV531" s="48" cm="1">
        <f t="array" ref="HV531">IF(HV$470&gt;0,IFERROR(INDEX('Cost Input'!$C$1:$R$496,'LCOH Calc'!$A531,_xlfn.XMATCH('LCOH Calc'!HV$9,'Cost Input'!$C$3:$R$3)),""),)</f>
        <v>0</v>
      </c>
      <c r="HW531" s="48" cm="1">
        <f t="array" ref="HW531">IF(HW$470&gt;0,IFERROR(INDEX('Cost Input'!$C$1:$R$496,'LCOH Calc'!$A531,_xlfn.XMATCH('LCOH Calc'!HW$9,'Cost Input'!$C$3:$R$3)),""),)</f>
        <v>0</v>
      </c>
      <c r="HX531" s="48" cm="1">
        <f t="array" ref="HX531">IF(HX$470&gt;0,IFERROR(INDEX('Cost Input'!$C$1:$R$496,'LCOH Calc'!$A531,_xlfn.XMATCH('LCOH Calc'!HX$9,'Cost Input'!$C$3:$R$3)),""),)</f>
        <v>0</v>
      </c>
      <c r="HY531" s="48" cm="1">
        <f t="array" ref="HY531">IF(HY$470&gt;0,IFERROR(INDEX('Cost Input'!$C$1:$R$496,'LCOH Calc'!$A531,_xlfn.XMATCH('LCOH Calc'!HY$9,'Cost Input'!$C$3:$R$3)),""),)</f>
        <v>0</v>
      </c>
      <c r="HZ531" s="48" cm="1">
        <f t="array" ref="HZ531">IF(HZ$470&gt;0,IFERROR(INDEX('Cost Input'!$C$1:$R$496,'LCOH Calc'!$A531,_xlfn.XMATCH('LCOH Calc'!HZ$9,'Cost Input'!$C$3:$R$3)),""),)</f>
        <v>0</v>
      </c>
      <c r="IA531" s="48" cm="1">
        <f t="array" ref="IA531">IF(IA$470&gt;0,IFERROR(INDEX('Cost Input'!$C$1:$R$496,'LCOH Calc'!$A531,_xlfn.XMATCH('LCOH Calc'!IA$9,'Cost Input'!$C$3:$R$3)),""),)</f>
        <v>0</v>
      </c>
      <c r="IB531" s="48" cm="1">
        <f t="array" ref="IB531">IF(IB$470&gt;0,IFERROR(INDEX('Cost Input'!$C$1:$R$496,'LCOH Calc'!$A531,_xlfn.XMATCH('LCOH Calc'!IB$9,'Cost Input'!$C$3:$R$3)),""),)</f>
        <v>0</v>
      </c>
      <c r="IC531" s="48" cm="1">
        <f t="array" ref="IC531">IF(IC$470&gt;0,IFERROR(INDEX('Cost Input'!$C$1:$R$496,'LCOH Calc'!$A531,_xlfn.XMATCH('LCOH Calc'!IC$9,'Cost Input'!$C$3:$R$3)),""),)</f>
        <v>0</v>
      </c>
      <c r="ID531" s="48" cm="1">
        <f t="array" ref="ID531">IF(ID$470&gt;0,IFERROR(INDEX('Cost Input'!$C$1:$R$496,'LCOH Calc'!$A531,_xlfn.XMATCH('LCOH Calc'!ID$9,'Cost Input'!$C$3:$R$3)),""),)</f>
        <v>0</v>
      </c>
      <c r="IE531" s="48" cm="1">
        <f t="array" ref="IE531">IF(IE$470&gt;0,IFERROR(INDEX('Cost Input'!$C$1:$R$496,'LCOH Calc'!$A531,_xlfn.XMATCH('LCOH Calc'!IE$9,'Cost Input'!$C$3:$R$3)),""),)</f>
        <v>0</v>
      </c>
      <c r="IF531" s="48" cm="1">
        <f t="array" ref="IF531">IF(IF$470&gt;0,IFERROR(INDEX('Cost Input'!$C$1:$R$496,'LCOH Calc'!$A531,_xlfn.XMATCH('LCOH Calc'!IF$9,'Cost Input'!$C$3:$R$3)),""),)</f>
        <v>0</v>
      </c>
      <c r="IG531" s="48" cm="1">
        <f t="array" ref="IG531">IF(IG$470&gt;0,IFERROR(INDEX('Cost Input'!$C$1:$R$496,'LCOH Calc'!$A531,_xlfn.XMATCH('LCOH Calc'!IG$9,'Cost Input'!$C$3:$R$3)),""),)</f>
        <v>0</v>
      </c>
      <c r="IH531" s="48" cm="1">
        <f t="array" ref="IH531">IF(IH$470&gt;0,IFERROR(INDEX('Cost Input'!$C$1:$R$496,'LCOH Calc'!$A531,_xlfn.XMATCH('LCOH Calc'!IH$9,'Cost Input'!$C$3:$R$3)),""),)</f>
        <v>0</v>
      </c>
      <c r="II531" s="48" cm="1">
        <f t="array" ref="II531">IF(II$470&gt;0,IFERROR(INDEX('Cost Input'!$C$1:$R$496,'LCOH Calc'!$A531,_xlfn.XMATCH('LCOH Calc'!II$9,'Cost Input'!$C$3:$R$3)),""),)</f>
        <v>0</v>
      </c>
      <c r="IJ531" s="48" cm="1">
        <f t="array" ref="IJ531">IF(IJ$470&gt;0,IFERROR(INDEX('Cost Input'!$C$1:$R$496,'LCOH Calc'!$A531,_xlfn.XMATCH('LCOH Calc'!IJ$9,'Cost Input'!$C$3:$R$3)),""),)</f>
        <v>0</v>
      </c>
      <c r="IK531" s="48" cm="1">
        <f t="array" ref="IK531">IF(IK$470&gt;0,IFERROR(INDEX('Cost Input'!$C$1:$R$496,'LCOH Calc'!$A531,_xlfn.XMATCH('LCOH Calc'!IK$9,'Cost Input'!$C$3:$R$3)),""),)</f>
        <v>0</v>
      </c>
      <c r="IL531" s="48" cm="1">
        <f t="array" ref="IL531">IF(IL$470&gt;0,IFERROR(INDEX('Cost Input'!$C$1:$R$496,'LCOH Calc'!$A531,_xlfn.XMATCH('LCOH Calc'!IL$9,'Cost Input'!$C$3:$R$3)),""),)</f>
        <v>0</v>
      </c>
      <c r="IM531" s="48" cm="1">
        <f t="array" ref="IM531">IF(IM$470&gt;0,IFERROR(INDEX('Cost Input'!$C$1:$R$496,'LCOH Calc'!$A531,_xlfn.XMATCH('LCOH Calc'!IM$9,'Cost Input'!$C$3:$R$3)),""),)</f>
        <v>0</v>
      </c>
      <c r="IN531" s="48" cm="1">
        <f t="array" ref="IN531">IF(IN$470&gt;0,IFERROR(INDEX('Cost Input'!$C$1:$R$496,'LCOH Calc'!$A531,_xlfn.XMATCH('LCOH Calc'!IN$9,'Cost Input'!$C$3:$R$3)),""),)</f>
        <v>0</v>
      </c>
      <c r="IO531" s="48" cm="1">
        <f t="array" ref="IO531">IF(IO$470&gt;0,IFERROR(INDEX('Cost Input'!$C$1:$R$496,'LCOH Calc'!$A531,_xlfn.XMATCH('LCOH Calc'!IO$9,'Cost Input'!$C$3:$R$3)),""),)</f>
        <v>0</v>
      </c>
      <c r="IP531" s="48" cm="1">
        <f t="array" ref="IP531">IF(IP$470&gt;0,IFERROR(INDEX('Cost Input'!$C$1:$R$496,'LCOH Calc'!$A531,_xlfn.XMATCH('LCOH Calc'!IP$9,'Cost Input'!$C$3:$R$3)),""),)</f>
        <v>0</v>
      </c>
      <c r="IQ531" s="48" cm="1">
        <f t="array" ref="IQ531">IF(IQ$470&gt;0,IFERROR(INDEX('Cost Input'!$C$1:$R$496,'LCOH Calc'!$A531,_xlfn.XMATCH('LCOH Calc'!IQ$9,'Cost Input'!$C$3:$R$3)),""),)</f>
        <v>0</v>
      </c>
      <c r="IR531" s="48" cm="1">
        <f t="array" ref="IR531">IF(IR$470&gt;0,IFERROR(INDEX('Cost Input'!$C$1:$R$496,'LCOH Calc'!$A531,_xlfn.XMATCH('LCOH Calc'!IR$9,'Cost Input'!$C$3:$R$3)),""),)</f>
        <v>0</v>
      </c>
      <c r="IS531" s="48" cm="1">
        <f t="array" ref="IS531">IF(IS$470&gt;0,IFERROR(INDEX('Cost Input'!$C$1:$R$496,'LCOH Calc'!$A531,_xlfn.XMATCH('LCOH Calc'!IS$9,'Cost Input'!$C$3:$R$3)),""),)</f>
        <v>0</v>
      </c>
      <c r="IT531" s="48" cm="1">
        <f t="array" ref="IT531">IF(IT$470&gt;0,IFERROR(INDEX('Cost Input'!$C$1:$R$496,'LCOH Calc'!$A531,_xlfn.XMATCH('LCOH Calc'!IT$9,'Cost Input'!$C$3:$R$3)),""),)</f>
        <v>0</v>
      </c>
      <c r="IU531" s="48" cm="1">
        <f t="array" ref="IU531">IF(IU$470&gt;0,IFERROR(INDEX('Cost Input'!$C$1:$R$496,'LCOH Calc'!$A531,_xlfn.XMATCH('LCOH Calc'!IU$9,'Cost Input'!$C$3:$R$3)),""),)</f>
        <v>0</v>
      </c>
      <c r="IV531" s="57"/>
      <c r="IW531" s="57"/>
      <c r="IX531" s="57"/>
      <c r="IY531" s="57"/>
      <c r="IZ531" s="57"/>
      <c r="JA531" s="57"/>
      <c r="JB531" s="57"/>
      <c r="JC531" s="57"/>
      <c r="JD531" s="57"/>
      <c r="JE531" s="57"/>
      <c r="JF531" s="57"/>
      <c r="JG531" s="57"/>
      <c r="JH531" s="57"/>
      <c r="JL531" s="277" t="s">
        <v>164</v>
      </c>
    </row>
    <row r="532" spans="1:272" outlineLevel="1" x14ac:dyDescent="0.3">
      <c r="A532" s="53">
        <f t="shared" si="4622"/>
        <v>302</v>
      </c>
      <c r="B532" s="31" t="str">
        <f>'Cost Input'!A302</f>
        <v>Auxiliary electricity demand (% of energy output)</v>
      </c>
      <c r="C532" s="38" t="str">
        <f>'Cost Input'!B302</f>
        <v>%</v>
      </c>
      <c r="D532" s="109" cm="1">
        <f t="array" ref="D532">IF(D$470&gt;0,IFERROR(INDEX('Cost Input'!$C$1:$R$496,'LCOH Calc'!$A532,_xlfn.XMATCH('LCOH Calc'!D$9,'Cost Input'!$C$3:$R$3)),""),)</f>
        <v>0.03</v>
      </c>
      <c r="E532" s="48" cm="1">
        <f t="array" ref="E532">IF(E$470&gt;0,IFERROR(INDEX('Cost Input'!$C$1:$R$496,'LCOH Calc'!$A532,_xlfn.XMATCH('LCOH Calc'!E$9,'Cost Input'!$C$3:$R$3)),""),)</f>
        <v>0</v>
      </c>
      <c r="F532" s="48" cm="1">
        <f t="array" ref="F532">IF(F$470&gt;0,IFERROR(INDEX('Cost Input'!$C$1:$R$496,'LCOH Calc'!$A532,_xlfn.XMATCH('LCOH Calc'!F$9,'Cost Input'!$C$3:$R$3)),""),)</f>
        <v>0</v>
      </c>
      <c r="G532" s="48" cm="1">
        <f t="array" ref="G532">IF(G$470&gt;0,IFERROR(INDEX('Cost Input'!$C$1:$R$496,'LCOH Calc'!$A532,_xlfn.XMATCH('LCOH Calc'!G$9,'Cost Input'!$C$3:$R$3)),""),)</f>
        <v>0</v>
      </c>
      <c r="H532" s="48" cm="1">
        <f t="array" ref="H532">IF(H$470&gt;0,IFERROR(INDEX('Cost Input'!$C$1:$R$496,'LCOH Calc'!$A532,_xlfn.XMATCH('LCOH Calc'!H$9,'Cost Input'!$C$3:$R$3)),""),)</f>
        <v>0</v>
      </c>
      <c r="I532" s="48" cm="1">
        <f t="array" ref="I532">IF(I$470&gt;0,IFERROR(INDEX('Cost Input'!$C$1:$R$496,'LCOH Calc'!$A532,_xlfn.XMATCH('LCOH Calc'!I$9,'Cost Input'!$C$3:$R$3)),""),)</f>
        <v>0</v>
      </c>
      <c r="J532" s="48" cm="1">
        <f t="array" ref="J532">IF(J$470&gt;0,IFERROR(INDEX('Cost Input'!$C$1:$R$496,'LCOH Calc'!$A532,_xlfn.XMATCH('LCOH Calc'!J$9,'Cost Input'!$C$3:$R$3)),""),)</f>
        <v>0</v>
      </c>
      <c r="K532" s="48" cm="1">
        <f t="array" ref="K532">IF(K$470&gt;0,IFERROR(INDEX('Cost Input'!$C$1:$R$496,'LCOH Calc'!$A532,_xlfn.XMATCH('LCOH Calc'!K$9,'Cost Input'!$C$3:$R$3)),""),)</f>
        <v>0</v>
      </c>
      <c r="L532" s="48" cm="1">
        <f t="array" ref="L532">IF(L$470&gt;0,IFERROR(INDEX('Cost Input'!$C$1:$R$496,'LCOH Calc'!$A532,_xlfn.XMATCH('LCOH Calc'!L$9,'Cost Input'!$C$3:$R$3)),""),)</f>
        <v>0</v>
      </c>
      <c r="M532" s="48" cm="1">
        <f t="array" ref="M532">IF(M$470&gt;0,IFERROR(INDEX('Cost Input'!$C$1:$R$496,'LCOH Calc'!$A532,_xlfn.XMATCH('LCOH Calc'!M$9,'Cost Input'!$C$3:$R$3)),""),)</f>
        <v>0</v>
      </c>
      <c r="N532" s="48" cm="1">
        <f t="array" ref="N532">IF(N$470&gt;0,IFERROR(INDEX('Cost Input'!$C$1:$R$496,'LCOH Calc'!$A532,_xlfn.XMATCH('LCOH Calc'!N$9,'Cost Input'!$C$3:$R$3)),""),)</f>
        <v>0</v>
      </c>
      <c r="O532" s="48" cm="1">
        <f t="array" ref="O532">IF(O$470&gt;0,IFERROR(INDEX('Cost Input'!$C$1:$R$496,'LCOH Calc'!$A532,_xlfn.XMATCH('LCOH Calc'!O$9,'Cost Input'!$C$3:$R$3)),""),)</f>
        <v>0</v>
      </c>
      <c r="P532" s="48" cm="1">
        <f t="array" ref="P532">IF(P$470&gt;0,IFERROR(INDEX('Cost Input'!$C$1:$R$496,'LCOH Calc'!$A532,_xlfn.XMATCH('LCOH Calc'!P$9,'Cost Input'!$C$3:$R$3)),""),)</f>
        <v>0</v>
      </c>
      <c r="Q532" s="48" cm="1">
        <f t="array" ref="Q532">IF(Q$470&gt;0,IFERROR(INDEX('Cost Input'!$C$1:$R$496,'LCOH Calc'!$A532,_xlfn.XMATCH('LCOH Calc'!Q$9,'Cost Input'!$C$3:$R$3)),""),)</f>
        <v>0</v>
      </c>
      <c r="R532" s="48" cm="1">
        <f t="array" ref="R532">IF(R$470&gt;0,IFERROR(INDEX('Cost Input'!$C$1:$R$496,'LCOH Calc'!$A532,_xlfn.XMATCH('LCOH Calc'!R$9,'Cost Input'!$C$3:$R$3)),""),)</f>
        <v>0</v>
      </c>
      <c r="S532" s="48" cm="1">
        <f t="array" ref="S532">IF(S$470&gt;0,IFERROR(INDEX('Cost Input'!$C$1:$R$496,'LCOH Calc'!$A532,_xlfn.XMATCH('LCOH Calc'!S$9,'Cost Input'!$C$3:$R$3)),""),)</f>
        <v>0</v>
      </c>
      <c r="T532" s="48" cm="1">
        <f t="array" ref="T532">IF(T$470&gt;0,IFERROR(INDEX('Cost Input'!$C$1:$R$496,'LCOH Calc'!$A532,_xlfn.XMATCH('LCOH Calc'!T$9,'Cost Input'!$C$3:$R$3)),""),)</f>
        <v>0</v>
      </c>
      <c r="U532" s="48" cm="1">
        <f t="array" ref="U532">IF(U$470&gt;0,IFERROR(INDEX('Cost Input'!$C$1:$R$496,'LCOH Calc'!$A532,_xlfn.XMATCH('LCOH Calc'!U$9,'Cost Input'!$C$3:$R$3)),""),)</f>
        <v>0</v>
      </c>
      <c r="V532" s="48" cm="1">
        <f t="array" ref="V532">IF(V$470&gt;0,IFERROR(INDEX('Cost Input'!$C$1:$R$496,'LCOH Calc'!$A532,_xlfn.XMATCH('LCOH Calc'!V$9,'Cost Input'!$C$3:$R$3)),""),)</f>
        <v>0</v>
      </c>
      <c r="W532" s="48" cm="1">
        <f t="array" ref="W532">IF(W$470&gt;0,IFERROR(INDEX('Cost Input'!$C$1:$R$496,'LCOH Calc'!$A532,_xlfn.XMATCH('LCOH Calc'!W$9,'Cost Input'!$C$3:$R$3)),""),)</f>
        <v>0</v>
      </c>
      <c r="X532" s="48" cm="1">
        <f t="array" ref="X532">IF(X$470&gt;0,IFERROR(INDEX('Cost Input'!$C$1:$R$496,'LCOH Calc'!$A532,_xlfn.XMATCH('LCOH Calc'!X$9,'Cost Input'!$C$3:$R$3)),""),)</f>
        <v>0</v>
      </c>
      <c r="Y532" s="48" cm="1">
        <f t="array" ref="Y532">IF(Y$470&gt;0,IFERROR(INDEX('Cost Input'!$C$1:$R$496,'LCOH Calc'!$A532,_xlfn.XMATCH('LCOH Calc'!Y$9,'Cost Input'!$C$3:$R$3)),""),)</f>
        <v>0</v>
      </c>
      <c r="Z532" s="48" cm="1">
        <f t="array" ref="Z532">IF(Z$470&gt;0,IFERROR(INDEX('Cost Input'!$C$1:$R$496,'LCOH Calc'!$A532,_xlfn.XMATCH('LCOH Calc'!Z$9,'Cost Input'!$C$3:$R$3)),""),)</f>
        <v>0</v>
      </c>
      <c r="AA532" s="48" cm="1">
        <f t="array" ref="AA532">IF(AA$470&gt;0,IFERROR(INDEX('Cost Input'!$C$1:$R$496,'LCOH Calc'!$A532,_xlfn.XMATCH('LCOH Calc'!AA$9,'Cost Input'!$C$3:$R$3)),""),)</f>
        <v>0</v>
      </c>
      <c r="AB532" s="48" cm="1">
        <f t="array" ref="AB532">IF(AB$470&gt;0,IFERROR(INDEX('Cost Input'!$C$1:$R$496,'LCOH Calc'!$A532,_xlfn.XMATCH('LCOH Calc'!AB$9,'Cost Input'!$C$3:$R$3)),""),)</f>
        <v>0</v>
      </c>
      <c r="AC532" s="48" cm="1">
        <f t="array" ref="AC532">IF(AC$470&gt;0,IFERROR(INDEX('Cost Input'!$C$1:$R$496,'LCOH Calc'!$A532,_xlfn.XMATCH('LCOH Calc'!AC$9,'Cost Input'!$C$3:$R$3)),""),)</f>
        <v>0</v>
      </c>
      <c r="AD532" s="48" cm="1">
        <f t="array" ref="AD532">IF(AD$470&gt;0,IFERROR(INDEX('Cost Input'!$C$1:$R$496,'LCOH Calc'!$A532,_xlfn.XMATCH('LCOH Calc'!AD$9,'Cost Input'!$C$3:$R$3)),""),)</f>
        <v>0</v>
      </c>
      <c r="AE532" s="48" cm="1">
        <f t="array" ref="AE532">IF(AE$470&gt;0,IFERROR(INDEX('Cost Input'!$C$1:$R$496,'LCOH Calc'!$A532,_xlfn.XMATCH('LCOH Calc'!AE$9,'Cost Input'!$C$3:$R$3)),""),)</f>
        <v>0</v>
      </c>
      <c r="AF532" s="48" cm="1">
        <f t="array" ref="AF532">IF(AF$470&gt;0,IFERROR(INDEX('Cost Input'!$C$1:$R$496,'LCOH Calc'!$A532,_xlfn.XMATCH('LCOH Calc'!AF$9,'Cost Input'!$C$3:$R$3)),""),)</f>
        <v>0</v>
      </c>
      <c r="AG532" s="48" cm="1">
        <f t="array" ref="AG532">IF(AG$470&gt;0,IFERROR(INDEX('Cost Input'!$C$1:$R$496,'LCOH Calc'!$A532,_xlfn.XMATCH('LCOH Calc'!AG$9,'Cost Input'!$C$3:$R$3)),""),)</f>
        <v>0</v>
      </c>
      <c r="AH532" s="48" cm="1">
        <f t="array" ref="AH532">IF(AH$470&gt;0,IFERROR(INDEX('Cost Input'!$C$1:$R$496,'LCOH Calc'!$A532,_xlfn.XMATCH('LCOH Calc'!AH$9,'Cost Input'!$C$3:$R$3)),""),)</f>
        <v>0</v>
      </c>
      <c r="AI532" s="48" cm="1">
        <f t="array" ref="AI532">IF(AI$470&gt;0,IFERROR(INDEX('Cost Input'!$C$1:$R$496,'LCOH Calc'!$A532,_xlfn.XMATCH('LCOH Calc'!AI$9,'Cost Input'!$C$3:$R$3)),""),)</f>
        <v>0</v>
      </c>
      <c r="AJ532" s="48" cm="1">
        <f t="array" ref="AJ532">IF(AJ$470&gt;0,IFERROR(INDEX('Cost Input'!$C$1:$R$496,'LCOH Calc'!$A532,_xlfn.XMATCH('LCOH Calc'!AJ$9,'Cost Input'!$C$3:$R$3)),""),)</f>
        <v>0</v>
      </c>
      <c r="AK532" s="48" cm="1">
        <f t="array" ref="AK532">IF(AK$470&gt;0,IFERROR(INDEX('Cost Input'!$C$1:$R$496,'LCOH Calc'!$A532,_xlfn.XMATCH('LCOH Calc'!AK$9,'Cost Input'!$C$3:$R$3)),""),)</f>
        <v>0</v>
      </c>
      <c r="AL532" s="48" cm="1">
        <f t="array" ref="AL532">IF(AL$470&gt;0,IFERROR(INDEX('Cost Input'!$C$1:$R$496,'LCOH Calc'!$A532,_xlfn.XMATCH('LCOH Calc'!AL$9,'Cost Input'!$C$3:$R$3)),""),)</f>
        <v>0</v>
      </c>
      <c r="AM532" s="48" cm="1">
        <f t="array" ref="AM532">IF(AM$470&gt;0,IFERROR(INDEX('Cost Input'!$C$1:$R$496,'LCOH Calc'!$A532,_xlfn.XMATCH('LCOH Calc'!AM$9,'Cost Input'!$C$3:$R$3)),""),)</f>
        <v>0</v>
      </c>
      <c r="AN532" s="48" cm="1">
        <f t="array" ref="AN532">IF(AN$470&gt;0,IFERROR(INDEX('Cost Input'!$C$1:$R$496,'LCOH Calc'!$A532,_xlfn.XMATCH('LCOH Calc'!AN$9,'Cost Input'!$C$3:$R$3)),""),)</f>
        <v>0</v>
      </c>
      <c r="AO532" s="48" cm="1">
        <f t="array" ref="AO532">IF(AO$470&gt;0,IFERROR(INDEX('Cost Input'!$C$1:$R$496,'LCOH Calc'!$A532,_xlfn.XMATCH('LCOH Calc'!AO$9,'Cost Input'!$C$3:$R$3)),""),)</f>
        <v>0</v>
      </c>
      <c r="AP532" s="48" cm="1">
        <f t="array" ref="AP532">IF(AP$470&gt;0,IFERROR(INDEX('Cost Input'!$C$1:$R$496,'LCOH Calc'!$A532,_xlfn.XMATCH('LCOH Calc'!AP$9,'Cost Input'!$C$3:$R$3)),""),)</f>
        <v>0</v>
      </c>
      <c r="AQ532" s="48" cm="1">
        <f t="array" ref="AQ532">IF(AQ$470&gt;0,IFERROR(INDEX('Cost Input'!$C$1:$R$496,'LCOH Calc'!$A532,_xlfn.XMATCH('LCOH Calc'!AQ$9,'Cost Input'!$C$3:$R$3)),""),)</f>
        <v>0</v>
      </c>
      <c r="AR532" s="48" cm="1">
        <f t="array" ref="AR532">IF(AR$470&gt;0,IFERROR(INDEX('Cost Input'!$C$1:$R$496,'LCOH Calc'!$A532,_xlfn.XMATCH('LCOH Calc'!AR$9,'Cost Input'!$C$3:$R$3)),""),)</f>
        <v>0</v>
      </c>
      <c r="AS532" s="48" cm="1">
        <f t="array" ref="AS532">IF(AS$470&gt;0,IFERROR(INDEX('Cost Input'!$C$1:$R$496,'LCOH Calc'!$A532,_xlfn.XMATCH('LCOH Calc'!AS$9,'Cost Input'!$C$3:$R$3)),""),)</f>
        <v>0</v>
      </c>
      <c r="AT532" s="48" cm="1">
        <f t="array" ref="AT532">IF(AT$470&gt;0,IFERROR(INDEX('Cost Input'!$C$1:$R$496,'LCOH Calc'!$A532,_xlfn.XMATCH('LCOH Calc'!AT$9,'Cost Input'!$C$3:$R$3)),""),)</f>
        <v>0</v>
      </c>
      <c r="AU532" s="48" cm="1">
        <f t="array" ref="AU532">IF(AU$470&gt;0,IFERROR(INDEX('Cost Input'!$C$1:$R$496,'LCOH Calc'!$A532,_xlfn.XMATCH('LCOH Calc'!AU$9,'Cost Input'!$C$3:$R$3)),""),)</f>
        <v>0</v>
      </c>
      <c r="AV532" s="48" cm="1">
        <f t="array" ref="AV532">IF(AV$470&gt;0,IFERROR(INDEX('Cost Input'!$C$1:$R$496,'LCOH Calc'!$A532,_xlfn.XMATCH('LCOH Calc'!AV$9,'Cost Input'!$C$3:$R$3)),""),)</f>
        <v>0</v>
      </c>
      <c r="AW532" s="48" cm="1">
        <f t="array" ref="AW532">IF(AW$470&gt;0,IFERROR(INDEX('Cost Input'!$C$1:$R$496,'LCOH Calc'!$A532,_xlfn.XMATCH('LCOH Calc'!AW$9,'Cost Input'!$C$3:$R$3)),""),)</f>
        <v>0</v>
      </c>
      <c r="AX532" s="48" cm="1">
        <f t="array" ref="AX532">IF(AX$470&gt;0,IFERROR(INDEX('Cost Input'!$C$1:$R$496,'LCOH Calc'!$A532,_xlfn.XMATCH('LCOH Calc'!AX$9,'Cost Input'!$C$3:$R$3)),""),)</f>
        <v>0</v>
      </c>
      <c r="AY532" s="48" cm="1">
        <f t="array" ref="AY532">IF(AY$470&gt;0,IFERROR(INDEX('Cost Input'!$C$1:$R$496,'LCOH Calc'!$A532,_xlfn.XMATCH('LCOH Calc'!AY$9,'Cost Input'!$C$3:$R$3)),""),)</f>
        <v>0</v>
      </c>
      <c r="AZ532" s="48" cm="1">
        <f t="array" ref="AZ532">IF(AZ$470&gt;0,IFERROR(INDEX('Cost Input'!$C$1:$R$496,'LCOH Calc'!$A532,_xlfn.XMATCH('LCOH Calc'!AZ$9,'Cost Input'!$C$3:$R$3)),""),)</f>
        <v>0</v>
      </c>
      <c r="BA532" s="48" cm="1">
        <f t="array" ref="BA532">IF(BA$470&gt;0,IFERROR(INDEX('Cost Input'!$C$1:$R$496,'LCOH Calc'!$A532,_xlfn.XMATCH('LCOH Calc'!BA$9,'Cost Input'!$C$3:$R$3)),""),)</f>
        <v>0</v>
      </c>
      <c r="BB532" s="48" cm="1">
        <f t="array" ref="BB532">IF(BB$470&gt;0,IFERROR(INDEX('Cost Input'!$C$1:$R$496,'LCOH Calc'!$A532,_xlfn.XMATCH('LCOH Calc'!BB$9,'Cost Input'!$C$3:$R$3)),""),)</f>
        <v>0</v>
      </c>
      <c r="BC532" s="48" cm="1">
        <f t="array" ref="BC532">IF(BC$470&gt;0,IFERROR(INDEX('Cost Input'!$C$1:$R$496,'LCOH Calc'!$A532,_xlfn.XMATCH('LCOH Calc'!BC$9,'Cost Input'!$C$3:$R$3)),""),)</f>
        <v>0</v>
      </c>
      <c r="BD532" s="48" cm="1">
        <f t="array" ref="BD532">IF(BD$470&gt;0,IFERROR(INDEX('Cost Input'!$C$1:$R$496,'LCOH Calc'!$A532,_xlfn.XMATCH('LCOH Calc'!BD$9,'Cost Input'!$C$3:$R$3)),""),)</f>
        <v>0</v>
      </c>
      <c r="BE532" s="48" cm="1">
        <f t="array" ref="BE532">IF(BE$470&gt;0,IFERROR(INDEX('Cost Input'!$C$1:$R$496,'LCOH Calc'!$A532,_xlfn.XMATCH('LCOH Calc'!BE$9,'Cost Input'!$C$3:$R$3)),""),)</f>
        <v>0</v>
      </c>
      <c r="BF532" s="48" cm="1">
        <f t="array" ref="BF532">IF(BF$470&gt;0,IFERROR(INDEX('Cost Input'!$C$1:$R$496,'LCOH Calc'!$A532,_xlfn.XMATCH('LCOH Calc'!BF$9,'Cost Input'!$C$3:$R$3)),""),)</f>
        <v>0</v>
      </c>
      <c r="BG532" s="48" cm="1">
        <f t="array" ref="BG532">IF(BG$470&gt;0,IFERROR(INDEX('Cost Input'!$C$1:$R$496,'LCOH Calc'!$A532,_xlfn.XMATCH('LCOH Calc'!BG$9,'Cost Input'!$C$3:$R$3)),""),)</f>
        <v>0</v>
      </c>
      <c r="BH532" s="48" cm="1">
        <f t="array" ref="BH532">IF(BH$470&gt;0,IFERROR(INDEX('Cost Input'!$C$1:$R$496,'LCOH Calc'!$A532,_xlfn.XMATCH('LCOH Calc'!BH$9,'Cost Input'!$C$3:$R$3)),""),)</f>
        <v>0</v>
      </c>
      <c r="BI532" s="48" cm="1">
        <f t="array" ref="BI532">IF(BI$470&gt;0,IFERROR(INDEX('Cost Input'!$C$1:$R$496,'LCOH Calc'!$A532,_xlfn.XMATCH('LCOH Calc'!BI$9,'Cost Input'!$C$3:$R$3)),""),)</f>
        <v>0</v>
      </c>
      <c r="BJ532" s="48" cm="1">
        <f t="array" ref="BJ532">IF(BJ$470&gt;0,IFERROR(INDEX('Cost Input'!$C$1:$R$496,'LCOH Calc'!$A532,_xlfn.XMATCH('LCOH Calc'!BJ$9,'Cost Input'!$C$3:$R$3)),""),)</f>
        <v>0</v>
      </c>
      <c r="BK532" s="48" cm="1">
        <f t="array" ref="BK532">IF(BK$470&gt;0,IFERROR(INDEX('Cost Input'!$C$1:$R$496,'LCOH Calc'!$A532,_xlfn.XMATCH('LCOH Calc'!BK$9,'Cost Input'!$C$3:$R$3)),""),)</f>
        <v>0</v>
      </c>
      <c r="BL532" s="48" cm="1">
        <f t="array" ref="BL532">IF(BL$470&gt;0,IFERROR(INDEX('Cost Input'!$C$1:$R$496,'LCOH Calc'!$A532,_xlfn.XMATCH('LCOH Calc'!BL$9,'Cost Input'!$C$3:$R$3)),""),)</f>
        <v>0</v>
      </c>
      <c r="BM532" s="48" cm="1">
        <f t="array" ref="BM532">IF(BM$470&gt;0,IFERROR(INDEX('Cost Input'!$C$1:$R$496,'LCOH Calc'!$A532,_xlfn.XMATCH('LCOH Calc'!BM$9,'Cost Input'!$C$3:$R$3)),""),)</f>
        <v>0</v>
      </c>
      <c r="BN532" s="48" cm="1">
        <f t="array" ref="BN532">IF(BN$470&gt;0,IFERROR(INDEX('Cost Input'!$C$1:$R$496,'LCOH Calc'!$A532,_xlfn.XMATCH('LCOH Calc'!BN$9,'Cost Input'!$C$3:$R$3)),""),)</f>
        <v>0</v>
      </c>
      <c r="BO532" s="48" cm="1">
        <f t="array" ref="BO532">IF(BO$470&gt;0,IFERROR(INDEX('Cost Input'!$C$1:$R$496,'LCOH Calc'!$A532,_xlfn.XMATCH('LCOH Calc'!BO$9,'Cost Input'!$C$3:$R$3)),""),)</f>
        <v>0</v>
      </c>
      <c r="BP532" s="48" cm="1">
        <f t="array" ref="BP532">IF(BP$470&gt;0,IFERROR(INDEX('Cost Input'!$C$1:$R$496,'LCOH Calc'!$A532,_xlfn.XMATCH('LCOH Calc'!BP$9,'Cost Input'!$C$3:$R$3)),""),)</f>
        <v>0</v>
      </c>
      <c r="BQ532" s="48" cm="1">
        <f t="array" ref="BQ532">IF(BQ$470&gt;0,IFERROR(INDEX('Cost Input'!$C$1:$R$496,'LCOH Calc'!$A532,_xlfn.XMATCH('LCOH Calc'!BQ$9,'Cost Input'!$C$3:$R$3)),""),)</f>
        <v>0</v>
      </c>
      <c r="BR532" s="48" cm="1">
        <f t="array" ref="BR532">IF(BR$470&gt;0,IFERROR(INDEX('Cost Input'!$C$1:$R$496,'LCOH Calc'!$A532,_xlfn.XMATCH('LCOH Calc'!BR$9,'Cost Input'!$C$3:$R$3)),""),)</f>
        <v>0</v>
      </c>
      <c r="BS532" s="48" cm="1">
        <f t="array" ref="BS532">IF(BS$470&gt;0,IFERROR(INDEX('Cost Input'!$C$1:$R$496,'LCOH Calc'!$A532,_xlfn.XMATCH('LCOH Calc'!BS$9,'Cost Input'!$C$3:$R$3)),""),)</f>
        <v>0</v>
      </c>
      <c r="BT532" s="48" cm="1">
        <f t="array" ref="BT532">IF(BT$470&gt;0,IFERROR(INDEX('Cost Input'!$C$1:$R$496,'LCOH Calc'!$A532,_xlfn.XMATCH('LCOH Calc'!BT$9,'Cost Input'!$C$3:$R$3)),""),)</f>
        <v>0</v>
      </c>
      <c r="BU532" s="48" cm="1">
        <f t="array" ref="BU532">IF(BU$470&gt;0,IFERROR(INDEX('Cost Input'!$C$1:$R$496,'LCOH Calc'!$A532,_xlfn.XMATCH('LCOH Calc'!BU$9,'Cost Input'!$C$3:$R$3)),""),)</f>
        <v>0</v>
      </c>
      <c r="BV532" s="48" cm="1">
        <f t="array" ref="BV532">IF(BV$470&gt;0,IFERROR(INDEX('Cost Input'!$C$1:$R$496,'LCOH Calc'!$A532,_xlfn.XMATCH('LCOH Calc'!BV$9,'Cost Input'!$C$3:$R$3)),""),)</f>
        <v>0</v>
      </c>
      <c r="BW532" s="48" cm="1">
        <f t="array" ref="BW532">IF(BW$470&gt;0,IFERROR(INDEX('Cost Input'!$C$1:$R$496,'LCOH Calc'!$A532,_xlfn.XMATCH('LCOH Calc'!BW$9,'Cost Input'!$C$3:$R$3)),""),)</f>
        <v>0</v>
      </c>
      <c r="BX532" s="48" cm="1">
        <f t="array" ref="BX532">IF(BX$470&gt;0,IFERROR(INDEX('Cost Input'!$C$1:$R$496,'LCOH Calc'!$A532,_xlfn.XMATCH('LCOH Calc'!BX$9,'Cost Input'!$C$3:$R$3)),""),)</f>
        <v>0</v>
      </c>
      <c r="BY532" s="48" cm="1">
        <f t="array" ref="BY532">IF(BY$470&gt;0,IFERROR(INDEX('Cost Input'!$C$1:$R$496,'LCOH Calc'!$A532,_xlfn.XMATCH('LCOH Calc'!BY$9,'Cost Input'!$C$3:$R$3)),""),)</f>
        <v>0</v>
      </c>
      <c r="BZ532" s="48" cm="1">
        <f t="array" ref="BZ532">IF(BZ$470&gt;0,IFERROR(INDEX('Cost Input'!$C$1:$R$496,'LCOH Calc'!$A532,_xlfn.XMATCH('LCOH Calc'!BZ$9,'Cost Input'!$C$3:$R$3)),""),)</f>
        <v>0</v>
      </c>
      <c r="CA532" s="48" cm="1">
        <f t="array" ref="CA532">IF(CA$470&gt;0,IFERROR(INDEX('Cost Input'!$C$1:$R$496,'LCOH Calc'!$A532,_xlfn.XMATCH('LCOH Calc'!CA$9,'Cost Input'!$C$3:$R$3)),""),)</f>
        <v>0</v>
      </c>
      <c r="CB532" s="48" cm="1">
        <f t="array" ref="CB532">IF(CB$470&gt;0,IFERROR(INDEX('Cost Input'!$C$1:$R$496,'LCOH Calc'!$A532,_xlfn.XMATCH('LCOH Calc'!CB$9,'Cost Input'!$C$3:$R$3)),""),)</f>
        <v>0</v>
      </c>
      <c r="CC532" s="48" cm="1">
        <f t="array" ref="CC532">IF(CC$470&gt;0,IFERROR(INDEX('Cost Input'!$C$1:$R$496,'LCOH Calc'!$A532,_xlfn.XMATCH('LCOH Calc'!CC$9,'Cost Input'!$C$3:$R$3)),""),)</f>
        <v>0</v>
      </c>
      <c r="CD532" s="48" cm="1">
        <f t="array" ref="CD532">IF(CD$470&gt;0,IFERROR(INDEX('Cost Input'!$C$1:$R$496,'LCOH Calc'!$A532,_xlfn.XMATCH('LCOH Calc'!CD$9,'Cost Input'!$C$3:$R$3)),""),)</f>
        <v>0</v>
      </c>
      <c r="CE532" s="48" cm="1">
        <f t="array" ref="CE532">IF(CE$470&gt;0,IFERROR(INDEX('Cost Input'!$C$1:$R$496,'LCOH Calc'!$A532,_xlfn.XMATCH('LCOH Calc'!CE$9,'Cost Input'!$C$3:$R$3)),""),)</f>
        <v>0</v>
      </c>
      <c r="CF532" s="48" cm="1">
        <f t="array" ref="CF532">IF(CF$470&gt;0,IFERROR(INDEX('Cost Input'!$C$1:$R$496,'LCOH Calc'!$A532,_xlfn.XMATCH('LCOH Calc'!CF$9,'Cost Input'!$C$3:$R$3)),""),)</f>
        <v>0</v>
      </c>
      <c r="CG532" s="48" cm="1">
        <f t="array" ref="CG532">IF(CG$470&gt;0,IFERROR(INDEX('Cost Input'!$C$1:$R$496,'LCOH Calc'!$A532,_xlfn.XMATCH('LCOH Calc'!CG$9,'Cost Input'!$C$3:$R$3)),""),)</f>
        <v>0</v>
      </c>
      <c r="CH532" s="48" cm="1">
        <f t="array" ref="CH532">IF(CH$470&gt;0,IFERROR(INDEX('Cost Input'!$C$1:$R$496,'LCOH Calc'!$A532,_xlfn.XMATCH('LCOH Calc'!CH$9,'Cost Input'!$C$3:$R$3)),""),)</f>
        <v>0</v>
      </c>
      <c r="CI532" s="48" cm="1">
        <f t="array" ref="CI532">IF(CI$470&gt;0,IFERROR(INDEX('Cost Input'!$C$1:$R$496,'LCOH Calc'!$A532,_xlfn.XMATCH('LCOH Calc'!CI$9,'Cost Input'!$C$3:$R$3)),""),)</f>
        <v>0</v>
      </c>
      <c r="CJ532" s="48" cm="1">
        <f t="array" ref="CJ532">IF(CJ$470&gt;0,IFERROR(INDEX('Cost Input'!$C$1:$R$496,'LCOH Calc'!$A532,_xlfn.XMATCH('LCOH Calc'!CJ$9,'Cost Input'!$C$3:$R$3)),""),)</f>
        <v>0</v>
      </c>
      <c r="CK532" s="48" cm="1">
        <f t="array" ref="CK532">IF(CK$470&gt;0,IFERROR(INDEX('Cost Input'!$C$1:$R$496,'LCOH Calc'!$A532,_xlfn.XMATCH('LCOH Calc'!CK$9,'Cost Input'!$C$3:$R$3)),""),)</f>
        <v>0.03</v>
      </c>
      <c r="CL532" s="48" cm="1">
        <f t="array" ref="CL532">IF(CL$470&gt;0,IFERROR(INDEX('Cost Input'!$C$1:$R$496,'LCOH Calc'!$A532,_xlfn.XMATCH('LCOH Calc'!CL$9,'Cost Input'!$C$3:$R$3)),""),)</f>
        <v>0.03</v>
      </c>
      <c r="CM532" s="48" cm="1">
        <f t="array" ref="CM532">IF(CM$470&gt;0,IFERROR(INDEX('Cost Input'!$C$1:$R$496,'LCOH Calc'!$A532,_xlfn.XMATCH('LCOH Calc'!CM$9,'Cost Input'!$C$3:$R$3)),""),)</f>
        <v>0.03</v>
      </c>
      <c r="CN532" s="48" cm="1">
        <f t="array" ref="CN532">IF(CN$470&gt;0,IFERROR(INDEX('Cost Input'!$C$1:$R$496,'LCOH Calc'!$A532,_xlfn.XMATCH('LCOH Calc'!CN$9,'Cost Input'!$C$3:$R$3)),""),)</f>
        <v>0</v>
      </c>
      <c r="CO532" s="48" cm="1">
        <f t="array" ref="CO532">IF(CO$470&gt;0,IFERROR(INDEX('Cost Input'!$C$1:$R$496,'LCOH Calc'!$A532,_xlfn.XMATCH('LCOH Calc'!CO$9,'Cost Input'!$C$3:$R$3)),""),)</f>
        <v>0</v>
      </c>
      <c r="CP532" s="48" cm="1">
        <f t="array" ref="CP532">IF(CP$470&gt;0,IFERROR(INDEX('Cost Input'!$C$1:$R$496,'LCOH Calc'!$A532,_xlfn.XMATCH('LCOH Calc'!CP$9,'Cost Input'!$C$3:$R$3)),""),)</f>
        <v>0</v>
      </c>
      <c r="CQ532" s="48" cm="1">
        <f t="array" ref="CQ532">IF(CQ$470&gt;0,IFERROR(INDEX('Cost Input'!$C$1:$R$496,'LCOH Calc'!$A532,_xlfn.XMATCH('LCOH Calc'!CQ$9,'Cost Input'!$C$3:$R$3)),""),)</f>
        <v>0</v>
      </c>
      <c r="CR532" s="48" cm="1">
        <f t="array" ref="CR532">IF(CR$470&gt;0,IFERROR(INDEX('Cost Input'!$C$1:$R$496,'LCOH Calc'!$A532,_xlfn.XMATCH('LCOH Calc'!CR$9,'Cost Input'!$C$3:$R$3)),""),)</f>
        <v>0</v>
      </c>
      <c r="CS532" s="48" cm="1">
        <f t="array" ref="CS532">IF(CS$470&gt;0,IFERROR(INDEX('Cost Input'!$C$1:$R$496,'LCOH Calc'!$A532,_xlfn.XMATCH('LCOH Calc'!CS$9,'Cost Input'!$C$3:$R$3)),""),)</f>
        <v>0</v>
      </c>
      <c r="CT532" s="48" cm="1">
        <f t="array" ref="CT532">IF(CT$470&gt;0,IFERROR(INDEX('Cost Input'!$C$1:$R$496,'LCOH Calc'!$A532,_xlfn.XMATCH('LCOH Calc'!CT$9,'Cost Input'!$C$3:$R$3)),""),)</f>
        <v>0</v>
      </c>
      <c r="CU532" s="48" cm="1">
        <f t="array" ref="CU532">IF(CU$470&gt;0,IFERROR(INDEX('Cost Input'!$C$1:$R$496,'LCOH Calc'!$A532,_xlfn.XMATCH('LCOH Calc'!CU$9,'Cost Input'!$C$3:$R$3)),""),)</f>
        <v>0</v>
      </c>
      <c r="CV532" s="48" cm="1">
        <f t="array" ref="CV532">IF(CV$470&gt;0,IFERROR(INDEX('Cost Input'!$C$1:$R$496,'LCOH Calc'!$A532,_xlfn.XMATCH('LCOH Calc'!CV$9,'Cost Input'!$C$3:$R$3)),""),)</f>
        <v>0</v>
      </c>
      <c r="CW532" s="48" cm="1">
        <f t="array" ref="CW532">IF(CW$470&gt;0,IFERROR(INDEX('Cost Input'!$C$1:$R$496,'LCOH Calc'!$A532,_xlfn.XMATCH('LCOH Calc'!CW$9,'Cost Input'!$C$3:$R$3)),""),)</f>
        <v>0</v>
      </c>
      <c r="CX532" s="48" cm="1">
        <f t="array" ref="CX532">IF(CX$470&gt;0,IFERROR(INDEX('Cost Input'!$C$1:$R$496,'LCOH Calc'!$A532,_xlfn.XMATCH('LCOH Calc'!CX$9,'Cost Input'!$C$3:$R$3)),""),)</f>
        <v>0</v>
      </c>
      <c r="CY532" s="48" cm="1">
        <f t="array" ref="CY532">IF(CY$470&gt;0,IFERROR(INDEX('Cost Input'!$C$1:$R$496,'LCOH Calc'!$A532,_xlfn.XMATCH('LCOH Calc'!CY$9,'Cost Input'!$C$3:$R$3)),""),)</f>
        <v>0</v>
      </c>
      <c r="CZ532" s="48" cm="1">
        <f t="array" ref="CZ532">IF(CZ$470&gt;0,IFERROR(INDEX('Cost Input'!$C$1:$R$496,'LCOH Calc'!$A532,_xlfn.XMATCH('LCOH Calc'!CZ$9,'Cost Input'!$C$3:$R$3)),""),)</f>
        <v>0</v>
      </c>
      <c r="DA532" s="48" cm="1">
        <f t="array" ref="DA532">IF(DA$470&gt;0,IFERROR(INDEX('Cost Input'!$C$1:$R$496,'LCOH Calc'!$A532,_xlfn.XMATCH('LCOH Calc'!DA$9,'Cost Input'!$C$3:$R$3)),""),)</f>
        <v>0</v>
      </c>
      <c r="DB532" s="48" cm="1">
        <f t="array" ref="DB532">IF(DB$470&gt;0,IFERROR(INDEX('Cost Input'!$C$1:$R$496,'LCOH Calc'!$A532,_xlfn.XMATCH('LCOH Calc'!DB$9,'Cost Input'!$C$3:$R$3)),""),)</f>
        <v>0</v>
      </c>
      <c r="DC532" s="48" cm="1">
        <f t="array" ref="DC532">IF(DC$470&gt;0,IFERROR(INDEX('Cost Input'!$C$1:$R$496,'LCOH Calc'!$A532,_xlfn.XMATCH('LCOH Calc'!DC$9,'Cost Input'!$C$3:$R$3)),""),)</f>
        <v>0</v>
      </c>
      <c r="DD532" s="48" cm="1">
        <f t="array" ref="DD532">IF(DD$470&gt;0,IFERROR(INDEX('Cost Input'!$C$1:$R$496,'LCOH Calc'!$A532,_xlfn.XMATCH('LCOH Calc'!DD$9,'Cost Input'!$C$3:$R$3)),""),)</f>
        <v>0</v>
      </c>
      <c r="DE532" s="48" cm="1">
        <f t="array" ref="DE532">IF(DE$470&gt;0,IFERROR(INDEX('Cost Input'!$C$1:$R$496,'LCOH Calc'!$A532,_xlfn.XMATCH('LCOH Calc'!DE$9,'Cost Input'!$C$3:$R$3)),""),)</f>
        <v>0</v>
      </c>
      <c r="DF532" s="48" cm="1">
        <f t="array" ref="DF532">IF(DF$470&gt;0,IFERROR(INDEX('Cost Input'!$C$1:$R$496,'LCOH Calc'!$A532,_xlfn.XMATCH('LCOH Calc'!DF$9,'Cost Input'!$C$3:$R$3)),""),)</f>
        <v>0</v>
      </c>
      <c r="DG532" s="48" cm="1">
        <f t="array" ref="DG532">IF(DG$470&gt;0,IFERROR(INDEX('Cost Input'!$C$1:$R$496,'LCOH Calc'!$A532,_xlfn.XMATCH('LCOH Calc'!DG$9,'Cost Input'!$C$3:$R$3)),""),)</f>
        <v>0</v>
      </c>
      <c r="DH532" s="48" cm="1">
        <f t="array" ref="DH532">IF(DH$470&gt;0,IFERROR(INDEX('Cost Input'!$C$1:$R$496,'LCOH Calc'!$A532,_xlfn.XMATCH('LCOH Calc'!DH$9,'Cost Input'!$C$3:$R$3)),""),)</f>
        <v>0</v>
      </c>
      <c r="DI532" s="48" cm="1">
        <f t="array" ref="DI532">IF(DI$470&gt;0,IFERROR(INDEX('Cost Input'!$C$1:$R$496,'LCOH Calc'!$A532,_xlfn.XMATCH('LCOH Calc'!DI$9,'Cost Input'!$C$3:$R$3)),""),)</f>
        <v>0</v>
      </c>
      <c r="DJ532" s="48" cm="1">
        <f t="array" ref="DJ532">IF(DJ$470&gt;0,IFERROR(INDEX('Cost Input'!$C$1:$R$496,'LCOH Calc'!$A532,_xlfn.XMATCH('LCOH Calc'!DJ$9,'Cost Input'!$C$3:$R$3)),""),)</f>
        <v>0</v>
      </c>
      <c r="DK532" s="48" cm="1">
        <f t="array" ref="DK532">IF(DK$470&gt;0,IFERROR(INDEX('Cost Input'!$C$1:$R$496,'LCOH Calc'!$A532,_xlfn.XMATCH('LCOH Calc'!DK$9,'Cost Input'!$C$3:$R$3)),""),)</f>
        <v>0</v>
      </c>
      <c r="DL532" s="48" cm="1">
        <f t="array" ref="DL532">IF(DL$470&gt;0,IFERROR(INDEX('Cost Input'!$C$1:$R$496,'LCOH Calc'!$A532,_xlfn.XMATCH('LCOH Calc'!DL$9,'Cost Input'!$C$3:$R$3)),""),)</f>
        <v>0</v>
      </c>
      <c r="DM532" s="48" cm="1">
        <f t="array" ref="DM532">IF(DM$470&gt;0,IFERROR(INDEX('Cost Input'!$C$1:$R$496,'LCOH Calc'!$A532,_xlfn.XMATCH('LCOH Calc'!DM$9,'Cost Input'!$C$3:$R$3)),""),)</f>
        <v>0</v>
      </c>
      <c r="DN532" s="48" cm="1">
        <f t="array" ref="DN532">IF(DN$470&gt;0,IFERROR(INDEX('Cost Input'!$C$1:$R$496,'LCOH Calc'!$A532,_xlfn.XMATCH('LCOH Calc'!DN$9,'Cost Input'!$C$3:$R$3)),""),)</f>
        <v>0</v>
      </c>
      <c r="DO532" s="48" cm="1">
        <f t="array" ref="DO532">IF(DO$470&gt;0,IFERROR(INDEX('Cost Input'!$C$1:$R$496,'LCOH Calc'!$A532,_xlfn.XMATCH('LCOH Calc'!DO$9,'Cost Input'!$C$3:$R$3)),""),)</f>
        <v>0</v>
      </c>
      <c r="DP532" s="48" cm="1">
        <f t="array" ref="DP532">IF(DP$470&gt;0,IFERROR(INDEX('Cost Input'!$C$1:$R$496,'LCOH Calc'!$A532,_xlfn.XMATCH('LCOH Calc'!DP$9,'Cost Input'!$C$3:$R$3)),""),)</f>
        <v>0</v>
      </c>
      <c r="DQ532" s="48" cm="1">
        <f t="array" ref="DQ532">IF(DQ$470&gt;0,IFERROR(INDEX('Cost Input'!$C$1:$R$496,'LCOH Calc'!$A532,_xlfn.XMATCH('LCOH Calc'!DQ$9,'Cost Input'!$C$3:$R$3)),""),)</f>
        <v>0</v>
      </c>
      <c r="DR532" s="48" cm="1">
        <f t="array" ref="DR532">IF(DR$470&gt;0,IFERROR(INDEX('Cost Input'!$C$1:$R$496,'LCOH Calc'!$A532,_xlfn.XMATCH('LCOH Calc'!DR$9,'Cost Input'!$C$3:$R$3)),""),)</f>
        <v>0</v>
      </c>
      <c r="DS532" s="48" cm="1">
        <f t="array" ref="DS532">IF(DS$470&gt;0,IFERROR(INDEX('Cost Input'!$C$1:$R$496,'LCOH Calc'!$A532,_xlfn.XMATCH('LCOH Calc'!DS$9,'Cost Input'!$C$3:$R$3)),""),)</f>
        <v>0</v>
      </c>
      <c r="DT532" s="48" cm="1">
        <f t="array" ref="DT532">IF(DT$470&gt;0,IFERROR(INDEX('Cost Input'!$C$1:$R$496,'LCOH Calc'!$A532,_xlfn.XMATCH('LCOH Calc'!DT$9,'Cost Input'!$C$3:$R$3)),""),)</f>
        <v>0</v>
      </c>
      <c r="DU532" s="48" cm="1">
        <f t="array" ref="DU532">IF(DU$470&gt;0,IFERROR(INDEX('Cost Input'!$C$1:$R$496,'LCOH Calc'!$A532,_xlfn.XMATCH('LCOH Calc'!DU$9,'Cost Input'!$C$3:$R$3)),""),)</f>
        <v>0</v>
      </c>
      <c r="DV532" s="48" cm="1">
        <f t="array" ref="DV532">IF(DV$470&gt;0,IFERROR(INDEX('Cost Input'!$C$1:$R$496,'LCOH Calc'!$A532,_xlfn.XMATCH('LCOH Calc'!DV$9,'Cost Input'!$C$3:$R$3)),""),)</f>
        <v>0</v>
      </c>
      <c r="DW532" s="48" cm="1">
        <f t="array" ref="DW532">IF(DW$470&gt;0,IFERROR(INDEX('Cost Input'!$C$1:$R$496,'LCOH Calc'!$A532,_xlfn.XMATCH('LCOH Calc'!DW$9,'Cost Input'!$C$3:$R$3)),""),)</f>
        <v>0</v>
      </c>
      <c r="DX532" s="48" cm="1">
        <f t="array" ref="DX532">IF(DX$470&gt;0,IFERROR(INDEX('Cost Input'!$C$1:$R$496,'LCOH Calc'!$A532,_xlfn.XMATCH('LCOH Calc'!DX$9,'Cost Input'!$C$3:$R$3)),""),)</f>
        <v>0</v>
      </c>
      <c r="DY532" s="48" cm="1">
        <f t="array" ref="DY532">IF(DY$470&gt;0,IFERROR(INDEX('Cost Input'!$C$1:$R$496,'LCOH Calc'!$A532,_xlfn.XMATCH('LCOH Calc'!DY$9,'Cost Input'!$C$3:$R$3)),""),)</f>
        <v>0</v>
      </c>
      <c r="DZ532" s="48" cm="1">
        <f t="array" ref="DZ532">IF(DZ$470&gt;0,IFERROR(INDEX('Cost Input'!$C$1:$R$496,'LCOH Calc'!$A532,_xlfn.XMATCH('LCOH Calc'!DZ$9,'Cost Input'!$C$3:$R$3)),""),)</f>
        <v>0</v>
      </c>
      <c r="EA532" s="48" cm="1">
        <f t="array" ref="EA532">IF(EA$470&gt;0,IFERROR(INDEX('Cost Input'!$C$1:$R$496,'LCOH Calc'!$A532,_xlfn.XMATCH('LCOH Calc'!EA$9,'Cost Input'!$C$3:$R$3)),""),)</f>
        <v>0</v>
      </c>
      <c r="EB532" s="48" cm="1">
        <f t="array" ref="EB532">IF(EB$470&gt;0,IFERROR(INDEX('Cost Input'!$C$1:$R$496,'LCOH Calc'!$A532,_xlfn.XMATCH('LCOH Calc'!EB$9,'Cost Input'!$C$3:$R$3)),""),)</f>
        <v>0</v>
      </c>
      <c r="EC532" s="48" cm="1">
        <f t="array" ref="EC532">IF(EC$470&gt;0,IFERROR(INDEX('Cost Input'!$C$1:$R$496,'LCOH Calc'!$A532,_xlfn.XMATCH('LCOH Calc'!EC$9,'Cost Input'!$C$3:$R$3)),""),)</f>
        <v>0</v>
      </c>
      <c r="ED532" s="48" cm="1">
        <f t="array" ref="ED532">IF(ED$470&gt;0,IFERROR(INDEX('Cost Input'!$C$1:$R$496,'LCOH Calc'!$A532,_xlfn.XMATCH('LCOH Calc'!ED$9,'Cost Input'!$C$3:$R$3)),""),)</f>
        <v>0</v>
      </c>
      <c r="EE532" s="48" cm="1">
        <f t="array" ref="EE532">IF(EE$470&gt;0,IFERROR(INDEX('Cost Input'!$C$1:$R$496,'LCOH Calc'!$A532,_xlfn.XMATCH('LCOH Calc'!EE$9,'Cost Input'!$C$3:$R$3)),""),)</f>
        <v>0</v>
      </c>
      <c r="EF532" s="48" cm="1">
        <f t="array" ref="EF532">IF(EF$470&gt;0,IFERROR(INDEX('Cost Input'!$C$1:$R$496,'LCOH Calc'!$A532,_xlfn.XMATCH('LCOH Calc'!EF$9,'Cost Input'!$C$3:$R$3)),""),)</f>
        <v>0</v>
      </c>
      <c r="EG532" s="48" cm="1">
        <f t="array" ref="EG532">IF(EG$470&gt;0,IFERROR(INDEX('Cost Input'!$C$1:$R$496,'LCOH Calc'!$A532,_xlfn.XMATCH('LCOH Calc'!EG$9,'Cost Input'!$C$3:$R$3)),""),)</f>
        <v>0</v>
      </c>
      <c r="EH532" s="48" cm="1">
        <f t="array" ref="EH532">IF(EH$470&gt;0,IFERROR(INDEX('Cost Input'!$C$1:$R$496,'LCOH Calc'!$A532,_xlfn.XMATCH('LCOH Calc'!EH$9,'Cost Input'!$C$3:$R$3)),""),)</f>
        <v>0</v>
      </c>
      <c r="EI532" s="48" cm="1">
        <f t="array" ref="EI532">IF(EI$470&gt;0,IFERROR(INDEX('Cost Input'!$C$1:$R$496,'LCOH Calc'!$A532,_xlfn.XMATCH('LCOH Calc'!EI$9,'Cost Input'!$C$3:$R$3)),""),)</f>
        <v>0</v>
      </c>
      <c r="EJ532" s="48" cm="1">
        <f t="array" ref="EJ532">IF(EJ$470&gt;0,IFERROR(INDEX('Cost Input'!$C$1:$R$496,'LCOH Calc'!$A532,_xlfn.XMATCH('LCOH Calc'!EJ$9,'Cost Input'!$C$3:$R$3)),""),)</f>
        <v>0</v>
      </c>
      <c r="EK532" s="48" cm="1">
        <f t="array" ref="EK532">IF(EK$470&gt;0,IFERROR(INDEX('Cost Input'!$C$1:$R$496,'LCOH Calc'!$A532,_xlfn.XMATCH('LCOH Calc'!EK$9,'Cost Input'!$C$3:$R$3)),""),)</f>
        <v>0</v>
      </c>
      <c r="EL532" s="48" cm="1">
        <f t="array" ref="EL532">IF(EL$470&gt;0,IFERROR(INDEX('Cost Input'!$C$1:$R$496,'LCOH Calc'!$A532,_xlfn.XMATCH('LCOH Calc'!EL$9,'Cost Input'!$C$3:$R$3)),""),)</f>
        <v>0</v>
      </c>
      <c r="EM532" s="48" cm="1">
        <f t="array" ref="EM532">IF(EM$470&gt;0,IFERROR(INDEX('Cost Input'!$C$1:$R$496,'LCOH Calc'!$A532,_xlfn.XMATCH('LCOH Calc'!EM$9,'Cost Input'!$C$3:$R$3)),""),)</f>
        <v>0</v>
      </c>
      <c r="EN532" s="48" cm="1">
        <f t="array" ref="EN532">IF(EN$470&gt;0,IFERROR(INDEX('Cost Input'!$C$1:$R$496,'LCOH Calc'!$A532,_xlfn.XMATCH('LCOH Calc'!EN$9,'Cost Input'!$C$3:$R$3)),""),)</f>
        <v>0</v>
      </c>
      <c r="EO532" s="48" cm="1">
        <f t="array" ref="EO532">IF(EO$470&gt;0,IFERROR(INDEX('Cost Input'!$C$1:$R$496,'LCOH Calc'!$A532,_xlfn.XMATCH('LCOH Calc'!EO$9,'Cost Input'!$C$3:$R$3)),""),)</f>
        <v>0</v>
      </c>
      <c r="EP532" s="48" cm="1">
        <f t="array" ref="EP532">IF(EP$470&gt;0,IFERROR(INDEX('Cost Input'!$C$1:$R$496,'LCOH Calc'!$A532,_xlfn.XMATCH('LCOH Calc'!EP$9,'Cost Input'!$C$3:$R$3)),""),)</f>
        <v>0</v>
      </c>
      <c r="EQ532" s="48" cm="1">
        <f t="array" ref="EQ532">IF(EQ$470&gt;0,IFERROR(INDEX('Cost Input'!$C$1:$R$496,'LCOH Calc'!$A532,_xlfn.XMATCH('LCOH Calc'!EQ$9,'Cost Input'!$C$3:$R$3)),""),)</f>
        <v>0</v>
      </c>
      <c r="ER532" s="48" cm="1">
        <f t="array" ref="ER532">IF(ER$470&gt;0,IFERROR(INDEX('Cost Input'!$C$1:$R$496,'LCOH Calc'!$A532,_xlfn.XMATCH('LCOH Calc'!ER$9,'Cost Input'!$C$3:$R$3)),""),)</f>
        <v>0</v>
      </c>
      <c r="ES532" s="48" cm="1">
        <f t="array" ref="ES532">IF(ES$470&gt;0,IFERROR(INDEX('Cost Input'!$C$1:$R$496,'LCOH Calc'!$A532,_xlfn.XMATCH('LCOH Calc'!ES$9,'Cost Input'!$C$3:$R$3)),""),)</f>
        <v>0</v>
      </c>
      <c r="ET532" s="48" cm="1">
        <f t="array" ref="ET532">IF(ET$470&gt;0,IFERROR(INDEX('Cost Input'!$C$1:$R$496,'LCOH Calc'!$A532,_xlfn.XMATCH('LCOH Calc'!ET$9,'Cost Input'!$C$3:$R$3)),""),)</f>
        <v>0</v>
      </c>
      <c r="EU532" s="48" cm="1">
        <f t="array" ref="EU532">IF(EU$470&gt;0,IFERROR(INDEX('Cost Input'!$C$1:$R$496,'LCOH Calc'!$A532,_xlfn.XMATCH('LCOH Calc'!EU$9,'Cost Input'!$C$3:$R$3)),""),)</f>
        <v>0</v>
      </c>
      <c r="EV532" s="48" cm="1">
        <f t="array" ref="EV532">IF(EV$470&gt;0,IFERROR(INDEX('Cost Input'!$C$1:$R$496,'LCOH Calc'!$A532,_xlfn.XMATCH('LCOH Calc'!EV$9,'Cost Input'!$C$3:$R$3)),""),)</f>
        <v>0</v>
      </c>
      <c r="EW532" s="48" cm="1">
        <f t="array" ref="EW532">IF(EW$470&gt;0,IFERROR(INDEX('Cost Input'!$C$1:$R$496,'LCOH Calc'!$A532,_xlfn.XMATCH('LCOH Calc'!EW$9,'Cost Input'!$C$3:$R$3)),""),)</f>
        <v>0</v>
      </c>
      <c r="EX532" s="48" cm="1">
        <f t="array" ref="EX532">IF(EX$470&gt;0,IFERROR(INDEX('Cost Input'!$C$1:$R$496,'LCOH Calc'!$A532,_xlfn.XMATCH('LCOH Calc'!EX$9,'Cost Input'!$C$3:$R$3)),""),)</f>
        <v>0</v>
      </c>
      <c r="EY532" s="48" cm="1">
        <f t="array" ref="EY532">IF(EY$470&gt;0,IFERROR(INDEX('Cost Input'!$C$1:$R$496,'LCOH Calc'!$A532,_xlfn.XMATCH('LCOH Calc'!EY$9,'Cost Input'!$C$3:$R$3)),""),)</f>
        <v>0</v>
      </c>
      <c r="EZ532" s="48" cm="1">
        <f t="array" ref="EZ532">IF(EZ$470&gt;0,IFERROR(INDEX('Cost Input'!$C$1:$R$496,'LCOH Calc'!$A532,_xlfn.XMATCH('LCOH Calc'!EZ$9,'Cost Input'!$C$3:$R$3)),""),)</f>
        <v>0</v>
      </c>
      <c r="FA532" s="48" cm="1">
        <f t="array" ref="FA532">IF(FA$470&gt;0,IFERROR(INDEX('Cost Input'!$C$1:$R$496,'LCOH Calc'!$A532,_xlfn.XMATCH('LCOH Calc'!FA$9,'Cost Input'!$C$3:$R$3)),""),)</f>
        <v>0</v>
      </c>
      <c r="FB532" s="48" cm="1">
        <f t="array" ref="FB532">IF(FB$470&gt;0,IFERROR(INDEX('Cost Input'!$C$1:$R$496,'LCOH Calc'!$A532,_xlfn.XMATCH('LCOH Calc'!FB$9,'Cost Input'!$C$3:$R$3)),""),)</f>
        <v>0</v>
      </c>
      <c r="FC532" s="48" cm="1">
        <f t="array" ref="FC532">IF(FC$470&gt;0,IFERROR(INDEX('Cost Input'!$C$1:$R$496,'LCOH Calc'!$A532,_xlfn.XMATCH('LCOH Calc'!FC$9,'Cost Input'!$C$3:$R$3)),""),)</f>
        <v>0</v>
      </c>
      <c r="FD532" s="48" cm="1">
        <f t="array" ref="FD532">IF(FD$470&gt;0,IFERROR(INDEX('Cost Input'!$C$1:$R$496,'LCOH Calc'!$A532,_xlfn.XMATCH('LCOH Calc'!FD$9,'Cost Input'!$C$3:$R$3)),""),)</f>
        <v>0</v>
      </c>
      <c r="FE532" s="48" cm="1">
        <f t="array" ref="FE532">IF(FE$470&gt;0,IFERROR(INDEX('Cost Input'!$C$1:$R$496,'LCOH Calc'!$A532,_xlfn.XMATCH('LCOH Calc'!FE$9,'Cost Input'!$C$3:$R$3)),""),)</f>
        <v>0</v>
      </c>
      <c r="FF532" s="48" cm="1">
        <f t="array" ref="FF532">IF(FF$470&gt;0,IFERROR(INDEX('Cost Input'!$C$1:$R$496,'LCOH Calc'!$A532,_xlfn.XMATCH('LCOH Calc'!FF$9,'Cost Input'!$C$3:$R$3)),""),)</f>
        <v>0</v>
      </c>
      <c r="FG532" s="48" cm="1">
        <f t="array" ref="FG532">IF(FG$470&gt;0,IFERROR(INDEX('Cost Input'!$C$1:$R$496,'LCOH Calc'!$A532,_xlfn.XMATCH('LCOH Calc'!FG$9,'Cost Input'!$C$3:$R$3)),""),)</f>
        <v>0</v>
      </c>
      <c r="FH532" s="48" cm="1">
        <f t="array" ref="FH532">IF(FH$470&gt;0,IFERROR(INDEX('Cost Input'!$C$1:$R$496,'LCOH Calc'!$A532,_xlfn.XMATCH('LCOH Calc'!FH$9,'Cost Input'!$C$3:$R$3)),""),)</f>
        <v>0</v>
      </c>
      <c r="FI532" s="48" cm="1">
        <f t="array" ref="FI532">IF(FI$470&gt;0,IFERROR(INDEX('Cost Input'!$C$1:$R$496,'LCOH Calc'!$A532,_xlfn.XMATCH('LCOH Calc'!FI$9,'Cost Input'!$C$3:$R$3)),""),)</f>
        <v>0</v>
      </c>
      <c r="FJ532" s="48" cm="1">
        <f t="array" ref="FJ532">IF(FJ$470&gt;0,IFERROR(INDEX('Cost Input'!$C$1:$R$496,'LCOH Calc'!$A532,_xlfn.XMATCH('LCOH Calc'!FJ$9,'Cost Input'!$C$3:$R$3)),""),)</f>
        <v>0</v>
      </c>
      <c r="FK532" s="48" cm="1">
        <f t="array" ref="FK532">IF(FK$470&gt;0,IFERROR(INDEX('Cost Input'!$C$1:$R$496,'LCOH Calc'!$A532,_xlfn.XMATCH('LCOH Calc'!FK$9,'Cost Input'!$C$3:$R$3)),""),)</f>
        <v>0</v>
      </c>
      <c r="FL532" s="48" cm="1">
        <f t="array" ref="FL532">IF(FL$470&gt;0,IFERROR(INDEX('Cost Input'!$C$1:$R$496,'LCOH Calc'!$A532,_xlfn.XMATCH('LCOH Calc'!FL$9,'Cost Input'!$C$3:$R$3)),""),)</f>
        <v>0</v>
      </c>
      <c r="FM532" s="48" cm="1">
        <f t="array" ref="FM532">IF(FM$470&gt;0,IFERROR(INDEX('Cost Input'!$C$1:$R$496,'LCOH Calc'!$A532,_xlfn.XMATCH('LCOH Calc'!FM$9,'Cost Input'!$C$3:$R$3)),""),)</f>
        <v>0</v>
      </c>
      <c r="FN532" s="48" cm="1">
        <f t="array" ref="FN532">IF(FN$470&gt;0,IFERROR(INDEX('Cost Input'!$C$1:$R$496,'LCOH Calc'!$A532,_xlfn.XMATCH('LCOH Calc'!FN$9,'Cost Input'!$C$3:$R$3)),""),)</f>
        <v>0</v>
      </c>
      <c r="FO532" s="48" cm="1">
        <f t="array" ref="FO532">IF(FO$470&gt;0,IFERROR(INDEX('Cost Input'!$C$1:$R$496,'LCOH Calc'!$A532,_xlfn.XMATCH('LCOH Calc'!FO$9,'Cost Input'!$C$3:$R$3)),""),)</f>
        <v>0</v>
      </c>
      <c r="FP532" s="48" cm="1">
        <f t="array" ref="FP532">IF(FP$470&gt;0,IFERROR(INDEX('Cost Input'!$C$1:$R$496,'LCOH Calc'!$A532,_xlfn.XMATCH('LCOH Calc'!FP$9,'Cost Input'!$C$3:$R$3)),""),)</f>
        <v>0</v>
      </c>
      <c r="FQ532" s="48" cm="1">
        <f t="array" ref="FQ532">IF(FQ$470&gt;0,IFERROR(INDEX('Cost Input'!$C$1:$R$496,'LCOH Calc'!$A532,_xlfn.XMATCH('LCOH Calc'!FQ$9,'Cost Input'!$C$3:$R$3)),""),)</f>
        <v>0</v>
      </c>
      <c r="FR532" s="48" cm="1">
        <f t="array" ref="FR532">IF(FR$470&gt;0,IFERROR(INDEX('Cost Input'!$C$1:$R$496,'LCOH Calc'!$A532,_xlfn.XMATCH('LCOH Calc'!FR$9,'Cost Input'!$C$3:$R$3)),""),)</f>
        <v>0</v>
      </c>
      <c r="FS532" s="48" cm="1">
        <f t="array" ref="FS532">IF(FS$470&gt;0,IFERROR(INDEX('Cost Input'!$C$1:$R$496,'LCOH Calc'!$A532,_xlfn.XMATCH('LCOH Calc'!FS$9,'Cost Input'!$C$3:$R$3)),""),)</f>
        <v>0</v>
      </c>
      <c r="FT532" s="48" cm="1">
        <f t="array" ref="FT532">IF(FT$470&gt;0,IFERROR(INDEX('Cost Input'!$C$1:$R$496,'LCOH Calc'!$A532,_xlfn.XMATCH('LCOH Calc'!FT$9,'Cost Input'!$C$3:$R$3)),""),)</f>
        <v>0</v>
      </c>
      <c r="FU532" s="48" cm="1">
        <f t="array" ref="FU532">IF(FU$470&gt;0,IFERROR(INDEX('Cost Input'!$C$1:$R$496,'LCOH Calc'!$A532,_xlfn.XMATCH('LCOH Calc'!FU$9,'Cost Input'!$C$3:$R$3)),""),)</f>
        <v>0</v>
      </c>
      <c r="FV532" s="48" cm="1">
        <f t="array" ref="FV532">IF(FV$470&gt;0,IFERROR(INDEX('Cost Input'!$C$1:$R$496,'LCOH Calc'!$A532,_xlfn.XMATCH('LCOH Calc'!FV$9,'Cost Input'!$C$3:$R$3)),""),)</f>
        <v>0</v>
      </c>
      <c r="FW532" s="48" cm="1">
        <f t="array" ref="FW532">IF(FW$470&gt;0,IFERROR(INDEX('Cost Input'!$C$1:$R$496,'LCOH Calc'!$A532,_xlfn.XMATCH('LCOH Calc'!FW$9,'Cost Input'!$C$3:$R$3)),""),)</f>
        <v>0</v>
      </c>
      <c r="FX532" s="48" cm="1">
        <f t="array" ref="FX532">IF(FX$470&gt;0,IFERROR(INDEX('Cost Input'!$C$1:$R$496,'LCOH Calc'!$A532,_xlfn.XMATCH('LCOH Calc'!FX$9,'Cost Input'!$C$3:$R$3)),""),)</f>
        <v>0</v>
      </c>
      <c r="FY532" s="48" cm="1">
        <f t="array" ref="FY532">IF(FY$470&gt;0,IFERROR(INDEX('Cost Input'!$C$1:$R$496,'LCOH Calc'!$A532,_xlfn.XMATCH('LCOH Calc'!FY$9,'Cost Input'!$C$3:$R$3)),""),)</f>
        <v>0</v>
      </c>
      <c r="FZ532" s="48" cm="1">
        <f t="array" ref="FZ532">IF(FZ$470&gt;0,IFERROR(INDEX('Cost Input'!$C$1:$R$496,'LCOH Calc'!$A532,_xlfn.XMATCH('LCOH Calc'!FZ$9,'Cost Input'!$C$3:$R$3)),""),)</f>
        <v>0</v>
      </c>
      <c r="GA532" s="48" cm="1">
        <f t="array" ref="GA532">IF(GA$470&gt;0,IFERROR(INDEX('Cost Input'!$C$1:$R$496,'LCOH Calc'!$A532,_xlfn.XMATCH('LCOH Calc'!GA$9,'Cost Input'!$C$3:$R$3)),""),)</f>
        <v>0</v>
      </c>
      <c r="GB532" s="48" cm="1">
        <f t="array" ref="GB532">IF(GB$470&gt;0,IFERROR(INDEX('Cost Input'!$C$1:$R$496,'LCOH Calc'!$A532,_xlfn.XMATCH('LCOH Calc'!GB$9,'Cost Input'!$C$3:$R$3)),""),)</f>
        <v>0</v>
      </c>
      <c r="GC532" s="48" cm="1">
        <f t="array" ref="GC532">IF(GC$470&gt;0,IFERROR(INDEX('Cost Input'!$C$1:$R$496,'LCOH Calc'!$A532,_xlfn.XMATCH('LCOH Calc'!GC$9,'Cost Input'!$C$3:$R$3)),""),)</f>
        <v>0</v>
      </c>
      <c r="GD532" s="48" cm="1">
        <f t="array" ref="GD532">IF(GD$470&gt;0,IFERROR(INDEX('Cost Input'!$C$1:$R$496,'LCOH Calc'!$A532,_xlfn.XMATCH('LCOH Calc'!GD$9,'Cost Input'!$C$3:$R$3)),""),)</f>
        <v>0</v>
      </c>
      <c r="GE532" s="48" cm="1">
        <f t="array" ref="GE532">IF(GE$470&gt;0,IFERROR(INDEX('Cost Input'!$C$1:$R$496,'LCOH Calc'!$A532,_xlfn.XMATCH('LCOH Calc'!GE$9,'Cost Input'!$C$3:$R$3)),""),)</f>
        <v>0</v>
      </c>
      <c r="GF532" s="48" cm="1">
        <f t="array" ref="GF532">IF(GF$470&gt;0,IFERROR(INDEX('Cost Input'!$C$1:$R$496,'LCOH Calc'!$A532,_xlfn.XMATCH('LCOH Calc'!GF$9,'Cost Input'!$C$3:$R$3)),""),)</f>
        <v>0</v>
      </c>
      <c r="GG532" s="48" cm="1">
        <f t="array" ref="GG532">IF(GG$470&gt;0,IFERROR(INDEX('Cost Input'!$C$1:$R$496,'LCOH Calc'!$A532,_xlfn.XMATCH('LCOH Calc'!GG$9,'Cost Input'!$C$3:$R$3)),""),)</f>
        <v>0</v>
      </c>
      <c r="GH532" s="48" cm="1">
        <f t="array" ref="GH532">IF(GH$470&gt;0,IFERROR(INDEX('Cost Input'!$C$1:$R$496,'LCOH Calc'!$A532,_xlfn.XMATCH('LCOH Calc'!GH$9,'Cost Input'!$C$3:$R$3)),""),)</f>
        <v>0</v>
      </c>
      <c r="GI532" s="48" cm="1">
        <f t="array" ref="GI532">IF(GI$470&gt;0,IFERROR(INDEX('Cost Input'!$C$1:$R$496,'LCOH Calc'!$A532,_xlfn.XMATCH('LCOH Calc'!GI$9,'Cost Input'!$C$3:$R$3)),""),)</f>
        <v>0</v>
      </c>
      <c r="GJ532" s="48" cm="1">
        <f t="array" ref="GJ532">IF(GJ$470&gt;0,IFERROR(INDEX('Cost Input'!$C$1:$R$496,'LCOH Calc'!$A532,_xlfn.XMATCH('LCOH Calc'!GJ$9,'Cost Input'!$C$3:$R$3)),""),)</f>
        <v>0</v>
      </c>
      <c r="GK532" s="48" cm="1">
        <f t="array" ref="GK532">IF(GK$470&gt;0,IFERROR(INDEX('Cost Input'!$C$1:$R$496,'LCOH Calc'!$A532,_xlfn.XMATCH('LCOH Calc'!GK$9,'Cost Input'!$C$3:$R$3)),""),)</f>
        <v>0</v>
      </c>
      <c r="GL532" s="48" cm="1">
        <f t="array" ref="GL532">IF(GL$470&gt;0,IFERROR(INDEX('Cost Input'!$C$1:$R$496,'LCOH Calc'!$A532,_xlfn.XMATCH('LCOH Calc'!GL$9,'Cost Input'!$C$3:$R$3)),""),)</f>
        <v>0</v>
      </c>
      <c r="GM532" s="48" cm="1">
        <f t="array" ref="GM532">IF(GM$470&gt;0,IFERROR(INDEX('Cost Input'!$C$1:$R$496,'LCOH Calc'!$A532,_xlfn.XMATCH('LCOH Calc'!GM$9,'Cost Input'!$C$3:$R$3)),""),)</f>
        <v>0</v>
      </c>
      <c r="GN532" s="48" cm="1">
        <f t="array" ref="GN532">IF(GN$470&gt;0,IFERROR(INDEX('Cost Input'!$C$1:$R$496,'LCOH Calc'!$A532,_xlfn.XMATCH('LCOH Calc'!GN$9,'Cost Input'!$C$3:$R$3)),""),)</f>
        <v>0</v>
      </c>
      <c r="GO532" s="48" cm="1">
        <f t="array" ref="GO532">IF(GO$470&gt;0,IFERROR(INDEX('Cost Input'!$C$1:$R$496,'LCOH Calc'!$A532,_xlfn.XMATCH('LCOH Calc'!GO$9,'Cost Input'!$C$3:$R$3)),""),)</f>
        <v>0</v>
      </c>
      <c r="GP532" s="48" cm="1">
        <f t="array" ref="GP532">IF(GP$470&gt;0,IFERROR(INDEX('Cost Input'!$C$1:$R$496,'LCOH Calc'!$A532,_xlfn.XMATCH('LCOH Calc'!GP$9,'Cost Input'!$C$3:$R$3)),""),)</f>
        <v>0</v>
      </c>
      <c r="GQ532" s="48" cm="1">
        <f t="array" ref="GQ532">IF(GQ$470&gt;0,IFERROR(INDEX('Cost Input'!$C$1:$R$496,'LCOH Calc'!$A532,_xlfn.XMATCH('LCOH Calc'!GQ$9,'Cost Input'!$C$3:$R$3)),""),)</f>
        <v>0</v>
      </c>
      <c r="GR532" s="48" cm="1">
        <f t="array" ref="GR532">IF(GR$470&gt;0,IFERROR(INDEX('Cost Input'!$C$1:$R$496,'LCOH Calc'!$A532,_xlfn.XMATCH('LCOH Calc'!GR$9,'Cost Input'!$C$3:$R$3)),""),)</f>
        <v>0</v>
      </c>
      <c r="GS532" s="48" cm="1">
        <f t="array" ref="GS532">IF(GS$470&gt;0,IFERROR(INDEX('Cost Input'!$C$1:$R$496,'LCOH Calc'!$A532,_xlfn.XMATCH('LCOH Calc'!GS$9,'Cost Input'!$C$3:$R$3)),""),)</f>
        <v>0</v>
      </c>
      <c r="GT532" s="48" cm="1">
        <f t="array" ref="GT532">IF(GT$470&gt;0,IFERROR(INDEX('Cost Input'!$C$1:$R$496,'LCOH Calc'!$A532,_xlfn.XMATCH('LCOH Calc'!GT$9,'Cost Input'!$C$3:$R$3)),""),)</f>
        <v>0</v>
      </c>
      <c r="GU532" s="48" cm="1">
        <f t="array" ref="GU532">IF(GU$470&gt;0,IFERROR(INDEX('Cost Input'!$C$1:$R$496,'LCOH Calc'!$A532,_xlfn.XMATCH('LCOH Calc'!GU$9,'Cost Input'!$C$3:$R$3)),""),)</f>
        <v>0</v>
      </c>
      <c r="GV532" s="48" cm="1">
        <f t="array" ref="GV532">IF(GV$470&gt;0,IFERROR(INDEX('Cost Input'!$C$1:$R$496,'LCOH Calc'!$A532,_xlfn.XMATCH('LCOH Calc'!GV$9,'Cost Input'!$C$3:$R$3)),""),)</f>
        <v>0</v>
      </c>
      <c r="GW532" s="48" cm="1">
        <f t="array" ref="GW532">IF(GW$470&gt;0,IFERROR(INDEX('Cost Input'!$C$1:$R$496,'LCOH Calc'!$A532,_xlfn.XMATCH('LCOH Calc'!GW$9,'Cost Input'!$C$3:$R$3)),""),)</f>
        <v>0</v>
      </c>
      <c r="GX532" s="48" cm="1">
        <f t="array" ref="GX532">IF(GX$470&gt;0,IFERROR(INDEX('Cost Input'!$C$1:$R$496,'LCOH Calc'!$A532,_xlfn.XMATCH('LCOH Calc'!GX$9,'Cost Input'!$C$3:$R$3)),""),)</f>
        <v>0</v>
      </c>
      <c r="GY532" s="48" cm="1">
        <f t="array" ref="GY532">IF(GY$470&gt;0,IFERROR(INDEX('Cost Input'!$C$1:$R$496,'LCOH Calc'!$A532,_xlfn.XMATCH('LCOH Calc'!GY$9,'Cost Input'!$C$3:$R$3)),""),)</f>
        <v>0</v>
      </c>
      <c r="GZ532" s="48" cm="1">
        <f t="array" ref="GZ532">IF(GZ$470&gt;0,IFERROR(INDEX('Cost Input'!$C$1:$R$496,'LCOH Calc'!$A532,_xlfn.XMATCH('LCOH Calc'!GZ$9,'Cost Input'!$C$3:$R$3)),""),)</f>
        <v>0</v>
      </c>
      <c r="HA532" s="48" cm="1">
        <f t="array" ref="HA532">IF(HA$470&gt;0,IFERROR(INDEX('Cost Input'!$C$1:$R$496,'LCOH Calc'!$A532,_xlfn.XMATCH('LCOH Calc'!HA$9,'Cost Input'!$C$3:$R$3)),""),)</f>
        <v>0</v>
      </c>
      <c r="HB532" s="48" cm="1">
        <f t="array" ref="HB532">IF(HB$470&gt;0,IFERROR(INDEX('Cost Input'!$C$1:$R$496,'LCOH Calc'!$A532,_xlfn.XMATCH('LCOH Calc'!HB$9,'Cost Input'!$C$3:$R$3)),""),)</f>
        <v>0</v>
      </c>
      <c r="HC532" s="48" cm="1">
        <f t="array" ref="HC532">IF(HC$470&gt;0,IFERROR(INDEX('Cost Input'!$C$1:$R$496,'LCOH Calc'!$A532,_xlfn.XMATCH('LCOH Calc'!HC$9,'Cost Input'!$C$3:$R$3)),""),)</f>
        <v>0</v>
      </c>
      <c r="HD532" s="48" cm="1">
        <f t="array" ref="HD532">IF(HD$470&gt;0,IFERROR(INDEX('Cost Input'!$C$1:$R$496,'LCOH Calc'!$A532,_xlfn.XMATCH('LCOH Calc'!HD$9,'Cost Input'!$C$3:$R$3)),""),)</f>
        <v>0</v>
      </c>
      <c r="HE532" s="48" cm="1">
        <f t="array" ref="HE532">IF(HE$470&gt;0,IFERROR(INDEX('Cost Input'!$C$1:$R$496,'LCOH Calc'!$A532,_xlfn.XMATCH('LCOH Calc'!HE$9,'Cost Input'!$C$3:$R$3)),""),)</f>
        <v>0</v>
      </c>
      <c r="HF532" s="48" cm="1">
        <f t="array" ref="HF532">IF(HF$470&gt;0,IFERROR(INDEX('Cost Input'!$C$1:$R$496,'LCOH Calc'!$A532,_xlfn.XMATCH('LCOH Calc'!HF$9,'Cost Input'!$C$3:$R$3)),""),)</f>
        <v>0</v>
      </c>
      <c r="HG532" s="48" cm="1">
        <f t="array" ref="HG532">IF(HG$470&gt;0,IFERROR(INDEX('Cost Input'!$C$1:$R$496,'LCOH Calc'!$A532,_xlfn.XMATCH('LCOH Calc'!HG$9,'Cost Input'!$C$3:$R$3)),""),)</f>
        <v>0</v>
      </c>
      <c r="HH532" s="48" cm="1">
        <f t="array" ref="HH532">IF(HH$470&gt;0,IFERROR(INDEX('Cost Input'!$C$1:$R$496,'LCOH Calc'!$A532,_xlfn.XMATCH('LCOH Calc'!HH$9,'Cost Input'!$C$3:$R$3)),""),)</f>
        <v>0</v>
      </c>
      <c r="HI532" s="48" cm="1">
        <f t="array" ref="HI532">IF(HI$470&gt;0,IFERROR(INDEX('Cost Input'!$C$1:$R$496,'LCOH Calc'!$A532,_xlfn.XMATCH('LCOH Calc'!HI$9,'Cost Input'!$C$3:$R$3)),""),)</f>
        <v>0</v>
      </c>
      <c r="HJ532" s="48" cm="1">
        <f t="array" ref="HJ532">IF(HJ$470&gt;0,IFERROR(INDEX('Cost Input'!$C$1:$R$496,'LCOH Calc'!$A532,_xlfn.XMATCH('LCOH Calc'!HJ$9,'Cost Input'!$C$3:$R$3)),""),)</f>
        <v>0</v>
      </c>
      <c r="HK532" s="48" cm="1">
        <f t="array" ref="HK532">IF(HK$470&gt;0,IFERROR(INDEX('Cost Input'!$C$1:$R$496,'LCOH Calc'!$A532,_xlfn.XMATCH('LCOH Calc'!HK$9,'Cost Input'!$C$3:$R$3)),""),)</f>
        <v>0.03</v>
      </c>
      <c r="HL532" s="48" cm="1">
        <f t="array" ref="HL532">IF(HL$470&gt;0,IFERROR(INDEX('Cost Input'!$C$1:$R$496,'LCOH Calc'!$A532,_xlfn.XMATCH('LCOH Calc'!HL$9,'Cost Input'!$C$3:$R$3)),""),)</f>
        <v>0.03</v>
      </c>
      <c r="HM532" s="48" cm="1">
        <f t="array" ref="HM532">IF(HM$470&gt;0,IFERROR(INDEX('Cost Input'!$C$1:$R$496,'LCOH Calc'!$A532,_xlfn.XMATCH('LCOH Calc'!HM$9,'Cost Input'!$C$3:$R$3)),""),)</f>
        <v>0.03</v>
      </c>
      <c r="HN532" s="48" cm="1">
        <f t="array" ref="HN532">IF(HN$470&gt;0,IFERROR(INDEX('Cost Input'!$C$1:$R$496,'LCOH Calc'!$A532,_xlfn.XMATCH('LCOH Calc'!HN$9,'Cost Input'!$C$3:$R$3)),""),)</f>
        <v>0.03</v>
      </c>
      <c r="HO532" s="48" cm="1">
        <f t="array" ref="HO532">IF(HO$470&gt;0,IFERROR(INDEX('Cost Input'!$C$1:$R$496,'LCOH Calc'!$A532,_xlfn.XMATCH('LCOH Calc'!HO$9,'Cost Input'!$C$3:$R$3)),""),)</f>
        <v>0</v>
      </c>
      <c r="HP532" s="48" cm="1">
        <f t="array" ref="HP532">IF(HP$470&gt;0,IFERROR(INDEX('Cost Input'!$C$1:$R$496,'LCOH Calc'!$A532,_xlfn.XMATCH('LCOH Calc'!HP$9,'Cost Input'!$C$3:$R$3)),""),)</f>
        <v>0</v>
      </c>
      <c r="HQ532" s="48" cm="1">
        <f t="array" ref="HQ532">IF(HQ$470&gt;0,IFERROR(INDEX('Cost Input'!$C$1:$R$496,'LCOH Calc'!$A532,_xlfn.XMATCH('LCOH Calc'!HQ$9,'Cost Input'!$C$3:$R$3)),""),)</f>
        <v>0</v>
      </c>
      <c r="HR532" s="48" cm="1">
        <f t="array" ref="HR532">IF(HR$470&gt;0,IFERROR(INDEX('Cost Input'!$C$1:$R$496,'LCOH Calc'!$A532,_xlfn.XMATCH('LCOH Calc'!HR$9,'Cost Input'!$C$3:$R$3)),""),)</f>
        <v>0</v>
      </c>
      <c r="HS532" s="48" cm="1">
        <f t="array" ref="HS532">IF(HS$470&gt;0,IFERROR(INDEX('Cost Input'!$C$1:$R$496,'LCOH Calc'!$A532,_xlfn.XMATCH('LCOH Calc'!HS$9,'Cost Input'!$C$3:$R$3)),""),)</f>
        <v>0</v>
      </c>
      <c r="HT532" s="48" cm="1">
        <f t="array" ref="HT532">IF(HT$470&gt;0,IFERROR(INDEX('Cost Input'!$C$1:$R$496,'LCOH Calc'!$A532,_xlfn.XMATCH('LCOH Calc'!HT$9,'Cost Input'!$C$3:$R$3)),""),)</f>
        <v>0</v>
      </c>
      <c r="HU532" s="48" cm="1">
        <f t="array" ref="HU532">IF(HU$470&gt;0,IFERROR(INDEX('Cost Input'!$C$1:$R$496,'LCOH Calc'!$A532,_xlfn.XMATCH('LCOH Calc'!HU$9,'Cost Input'!$C$3:$R$3)),""),)</f>
        <v>0</v>
      </c>
      <c r="HV532" s="48" cm="1">
        <f t="array" ref="HV532">IF(HV$470&gt;0,IFERROR(INDEX('Cost Input'!$C$1:$R$496,'LCOH Calc'!$A532,_xlfn.XMATCH('LCOH Calc'!HV$9,'Cost Input'!$C$3:$R$3)),""),)</f>
        <v>0</v>
      </c>
      <c r="HW532" s="48" cm="1">
        <f t="array" ref="HW532">IF(HW$470&gt;0,IFERROR(INDEX('Cost Input'!$C$1:$R$496,'LCOH Calc'!$A532,_xlfn.XMATCH('LCOH Calc'!HW$9,'Cost Input'!$C$3:$R$3)),""),)</f>
        <v>0</v>
      </c>
      <c r="HX532" s="48" cm="1">
        <f t="array" ref="HX532">IF(HX$470&gt;0,IFERROR(INDEX('Cost Input'!$C$1:$R$496,'LCOH Calc'!$A532,_xlfn.XMATCH('LCOH Calc'!HX$9,'Cost Input'!$C$3:$R$3)),""),)</f>
        <v>0</v>
      </c>
      <c r="HY532" s="48" cm="1">
        <f t="array" ref="HY532">IF(HY$470&gt;0,IFERROR(INDEX('Cost Input'!$C$1:$R$496,'LCOH Calc'!$A532,_xlfn.XMATCH('LCOH Calc'!HY$9,'Cost Input'!$C$3:$R$3)),""),)</f>
        <v>0.03</v>
      </c>
      <c r="HZ532" s="48" cm="1">
        <f t="array" ref="HZ532">IF(HZ$470&gt;0,IFERROR(INDEX('Cost Input'!$C$1:$R$496,'LCOH Calc'!$A532,_xlfn.XMATCH('LCOH Calc'!HZ$9,'Cost Input'!$C$3:$R$3)),""),)</f>
        <v>0.03</v>
      </c>
      <c r="IA532" s="48" cm="1">
        <f t="array" ref="IA532">IF(IA$470&gt;0,IFERROR(INDEX('Cost Input'!$C$1:$R$496,'LCOH Calc'!$A532,_xlfn.XMATCH('LCOH Calc'!IA$9,'Cost Input'!$C$3:$R$3)),""),)</f>
        <v>0.03</v>
      </c>
      <c r="IB532" s="48" cm="1">
        <f t="array" ref="IB532">IF(IB$470&gt;0,IFERROR(INDEX('Cost Input'!$C$1:$R$496,'LCOH Calc'!$A532,_xlfn.XMATCH('LCOH Calc'!IB$9,'Cost Input'!$C$3:$R$3)),""),)</f>
        <v>0</v>
      </c>
      <c r="IC532" s="48" cm="1">
        <f t="array" ref="IC532">IF(IC$470&gt;0,IFERROR(INDEX('Cost Input'!$C$1:$R$496,'LCOH Calc'!$A532,_xlfn.XMATCH('LCOH Calc'!IC$9,'Cost Input'!$C$3:$R$3)),""),)</f>
        <v>0.03</v>
      </c>
      <c r="ID532" s="48" cm="1">
        <f t="array" ref="ID532">IF(ID$470&gt;0,IFERROR(INDEX('Cost Input'!$C$1:$R$496,'LCOH Calc'!$A532,_xlfn.XMATCH('LCOH Calc'!ID$9,'Cost Input'!$C$3:$R$3)),""),)</f>
        <v>0.03</v>
      </c>
      <c r="IE532" s="48" cm="1">
        <f t="array" ref="IE532">IF(IE$470&gt;0,IFERROR(INDEX('Cost Input'!$C$1:$R$496,'LCOH Calc'!$A532,_xlfn.XMATCH('LCOH Calc'!IE$9,'Cost Input'!$C$3:$R$3)),""),)</f>
        <v>0.03</v>
      </c>
      <c r="IF532" s="48" cm="1">
        <f t="array" ref="IF532">IF(IF$470&gt;0,IFERROR(INDEX('Cost Input'!$C$1:$R$496,'LCOH Calc'!$A532,_xlfn.XMATCH('LCOH Calc'!IF$9,'Cost Input'!$C$3:$R$3)),""),)</f>
        <v>0.03</v>
      </c>
      <c r="IG532" s="48" cm="1">
        <f t="array" ref="IG532">IF(IG$470&gt;0,IFERROR(INDEX('Cost Input'!$C$1:$R$496,'LCOH Calc'!$A532,_xlfn.XMATCH('LCOH Calc'!IG$9,'Cost Input'!$C$3:$R$3)),""),)</f>
        <v>0.03</v>
      </c>
      <c r="IH532" s="48" cm="1">
        <f t="array" ref="IH532">IF(IH$470&gt;0,IFERROR(INDEX('Cost Input'!$C$1:$R$496,'LCOH Calc'!$A532,_xlfn.XMATCH('LCOH Calc'!IH$9,'Cost Input'!$C$3:$R$3)),""),)</f>
        <v>0.03</v>
      </c>
      <c r="II532" s="48" cm="1">
        <f t="array" ref="II532">IF(II$470&gt;0,IFERROR(INDEX('Cost Input'!$C$1:$R$496,'LCOH Calc'!$A532,_xlfn.XMATCH('LCOH Calc'!II$9,'Cost Input'!$C$3:$R$3)),""),)</f>
        <v>0.03</v>
      </c>
      <c r="IJ532" s="48" cm="1">
        <f t="array" ref="IJ532">IF(IJ$470&gt;0,IFERROR(INDEX('Cost Input'!$C$1:$R$496,'LCOH Calc'!$A532,_xlfn.XMATCH('LCOH Calc'!IJ$9,'Cost Input'!$C$3:$R$3)),""),)</f>
        <v>0.03</v>
      </c>
      <c r="IK532" s="48" cm="1">
        <f t="array" ref="IK532">IF(IK$470&gt;0,IFERROR(INDEX('Cost Input'!$C$1:$R$496,'LCOH Calc'!$A532,_xlfn.XMATCH('LCOH Calc'!IK$9,'Cost Input'!$C$3:$R$3)),""),)</f>
        <v>0.03</v>
      </c>
      <c r="IL532" s="48" cm="1">
        <f t="array" ref="IL532">IF(IL$470&gt;0,IFERROR(INDEX('Cost Input'!$C$1:$R$496,'LCOH Calc'!$A532,_xlfn.XMATCH('LCOH Calc'!IL$9,'Cost Input'!$C$3:$R$3)),""),)</f>
        <v>0</v>
      </c>
      <c r="IM532" s="48" cm="1">
        <f t="array" ref="IM532">IF(IM$470&gt;0,IFERROR(INDEX('Cost Input'!$C$1:$R$496,'LCOH Calc'!$A532,_xlfn.XMATCH('LCOH Calc'!IM$9,'Cost Input'!$C$3:$R$3)),""),)</f>
        <v>0</v>
      </c>
      <c r="IN532" s="48" cm="1">
        <f t="array" ref="IN532">IF(IN$470&gt;0,IFERROR(INDEX('Cost Input'!$C$1:$R$496,'LCOH Calc'!$A532,_xlfn.XMATCH('LCOH Calc'!IN$9,'Cost Input'!$C$3:$R$3)),""),)</f>
        <v>0</v>
      </c>
      <c r="IO532" s="48" cm="1">
        <f t="array" ref="IO532">IF(IO$470&gt;0,IFERROR(INDEX('Cost Input'!$C$1:$R$496,'LCOH Calc'!$A532,_xlfn.XMATCH('LCOH Calc'!IO$9,'Cost Input'!$C$3:$R$3)),""),)</f>
        <v>0</v>
      </c>
      <c r="IP532" s="48" cm="1">
        <f t="array" ref="IP532">IF(IP$470&gt;0,IFERROR(INDEX('Cost Input'!$C$1:$R$496,'LCOH Calc'!$A532,_xlfn.XMATCH('LCOH Calc'!IP$9,'Cost Input'!$C$3:$R$3)),""),)</f>
        <v>0</v>
      </c>
      <c r="IQ532" s="48" cm="1">
        <f t="array" ref="IQ532">IF(IQ$470&gt;0,IFERROR(INDEX('Cost Input'!$C$1:$R$496,'LCOH Calc'!$A532,_xlfn.XMATCH('LCOH Calc'!IQ$9,'Cost Input'!$C$3:$R$3)),""),)</f>
        <v>0</v>
      </c>
      <c r="IR532" s="48" cm="1">
        <f t="array" ref="IR532">IF(IR$470&gt;0,IFERROR(INDEX('Cost Input'!$C$1:$R$496,'LCOH Calc'!$A532,_xlfn.XMATCH('LCOH Calc'!IR$9,'Cost Input'!$C$3:$R$3)),""),)</f>
        <v>0</v>
      </c>
      <c r="IS532" s="48" cm="1">
        <f t="array" ref="IS532">IF(IS$470&gt;0,IFERROR(INDEX('Cost Input'!$C$1:$R$496,'LCOH Calc'!$A532,_xlfn.XMATCH('LCOH Calc'!IS$9,'Cost Input'!$C$3:$R$3)),""),)</f>
        <v>0</v>
      </c>
      <c r="IT532" s="48" cm="1">
        <f t="array" ref="IT532">IF(IT$470&gt;0,IFERROR(INDEX('Cost Input'!$C$1:$R$496,'LCOH Calc'!$A532,_xlfn.XMATCH('LCOH Calc'!IT$9,'Cost Input'!$C$3:$R$3)),""),)</f>
        <v>0</v>
      </c>
      <c r="IU532" s="48" cm="1">
        <f t="array" ref="IU532">IF(IU$470&gt;0,IFERROR(INDEX('Cost Input'!$C$1:$R$496,'LCOH Calc'!$A532,_xlfn.XMATCH('LCOH Calc'!IU$9,'Cost Input'!$C$3:$R$3)),""),)</f>
        <v>0</v>
      </c>
      <c r="IV532" s="57"/>
      <c r="IW532" s="57"/>
      <c r="IX532" s="57"/>
      <c r="IY532" s="57"/>
      <c r="IZ532" s="57"/>
      <c r="JA532" s="57"/>
      <c r="JB532" s="57"/>
      <c r="JC532" s="57"/>
      <c r="JD532" s="57"/>
      <c r="JE532" s="57"/>
      <c r="JF532" s="57"/>
      <c r="JG532" s="57"/>
      <c r="JH532" s="57"/>
      <c r="JL532" s="277"/>
    </row>
    <row r="533" spans="1:272" outlineLevel="1" x14ac:dyDescent="0.3">
      <c r="A533" s="53">
        <f t="shared" si="4622"/>
        <v>303</v>
      </c>
      <c r="B533" s="31" t="str">
        <f>'Cost Input'!A303</f>
        <v>Process heat own consumption (% of energy output)</v>
      </c>
      <c r="C533" s="38" t="str">
        <f>'Cost Input'!B303</f>
        <v>%</v>
      </c>
      <c r="D533" s="109" cm="1">
        <f t="array" ref="D533">IF(D$470&gt;0,IFERROR(INDEX('Cost Input'!$C$1:$R$496,'LCOH Calc'!$A533,_xlfn.XMATCH('LCOH Calc'!D$9,'Cost Input'!$C$3:$R$3)),""),)</f>
        <v>0.12</v>
      </c>
      <c r="E533" s="48" cm="1">
        <f t="array" ref="E533">IF(E$470&gt;0,IFERROR(INDEX('Cost Input'!$C$1:$R$496,'LCOH Calc'!$A533,_xlfn.XMATCH('LCOH Calc'!E$9,'Cost Input'!$C$3:$R$3)),""),)</f>
        <v>0</v>
      </c>
      <c r="F533" s="48" cm="1">
        <f t="array" ref="F533">IF(F$470&gt;0,IFERROR(INDEX('Cost Input'!$C$1:$R$496,'LCOH Calc'!$A533,_xlfn.XMATCH('LCOH Calc'!F$9,'Cost Input'!$C$3:$R$3)),""),)</f>
        <v>0</v>
      </c>
      <c r="G533" s="48" cm="1">
        <f t="array" ref="G533">IF(G$470&gt;0,IFERROR(INDEX('Cost Input'!$C$1:$R$496,'LCOH Calc'!$A533,_xlfn.XMATCH('LCOH Calc'!G$9,'Cost Input'!$C$3:$R$3)),""),)</f>
        <v>0</v>
      </c>
      <c r="H533" s="48" cm="1">
        <f t="array" ref="H533">IF(H$470&gt;0,IFERROR(INDEX('Cost Input'!$C$1:$R$496,'LCOH Calc'!$A533,_xlfn.XMATCH('LCOH Calc'!H$9,'Cost Input'!$C$3:$R$3)),""),)</f>
        <v>0</v>
      </c>
      <c r="I533" s="48" cm="1">
        <f t="array" ref="I533">IF(I$470&gt;0,IFERROR(INDEX('Cost Input'!$C$1:$R$496,'LCOH Calc'!$A533,_xlfn.XMATCH('LCOH Calc'!I$9,'Cost Input'!$C$3:$R$3)),""),)</f>
        <v>0</v>
      </c>
      <c r="J533" s="48" cm="1">
        <f t="array" ref="J533">IF(J$470&gt;0,IFERROR(INDEX('Cost Input'!$C$1:$R$496,'LCOH Calc'!$A533,_xlfn.XMATCH('LCOH Calc'!J$9,'Cost Input'!$C$3:$R$3)),""),)</f>
        <v>0</v>
      </c>
      <c r="K533" s="48" cm="1">
        <f t="array" ref="K533">IF(K$470&gt;0,IFERROR(INDEX('Cost Input'!$C$1:$R$496,'LCOH Calc'!$A533,_xlfn.XMATCH('LCOH Calc'!K$9,'Cost Input'!$C$3:$R$3)),""),)</f>
        <v>0</v>
      </c>
      <c r="L533" s="48" cm="1">
        <f t="array" ref="L533">IF(L$470&gt;0,IFERROR(INDEX('Cost Input'!$C$1:$R$496,'LCOH Calc'!$A533,_xlfn.XMATCH('LCOH Calc'!L$9,'Cost Input'!$C$3:$R$3)),""),)</f>
        <v>0</v>
      </c>
      <c r="M533" s="48" cm="1">
        <f t="array" ref="M533">IF(M$470&gt;0,IFERROR(INDEX('Cost Input'!$C$1:$R$496,'LCOH Calc'!$A533,_xlfn.XMATCH('LCOH Calc'!M$9,'Cost Input'!$C$3:$R$3)),""),)</f>
        <v>0</v>
      </c>
      <c r="N533" s="48" cm="1">
        <f t="array" ref="N533">IF(N$470&gt;0,IFERROR(INDEX('Cost Input'!$C$1:$R$496,'LCOH Calc'!$A533,_xlfn.XMATCH('LCOH Calc'!N$9,'Cost Input'!$C$3:$R$3)),""),)</f>
        <v>0</v>
      </c>
      <c r="O533" s="48" cm="1">
        <f t="array" ref="O533">IF(O$470&gt;0,IFERROR(INDEX('Cost Input'!$C$1:$R$496,'LCOH Calc'!$A533,_xlfn.XMATCH('LCOH Calc'!O$9,'Cost Input'!$C$3:$R$3)),""),)</f>
        <v>0</v>
      </c>
      <c r="P533" s="48" cm="1">
        <f t="array" ref="P533">IF(P$470&gt;0,IFERROR(INDEX('Cost Input'!$C$1:$R$496,'LCOH Calc'!$A533,_xlfn.XMATCH('LCOH Calc'!P$9,'Cost Input'!$C$3:$R$3)),""),)</f>
        <v>0</v>
      </c>
      <c r="Q533" s="48" cm="1">
        <f t="array" ref="Q533">IF(Q$470&gt;0,IFERROR(INDEX('Cost Input'!$C$1:$R$496,'LCOH Calc'!$A533,_xlfn.XMATCH('LCOH Calc'!Q$9,'Cost Input'!$C$3:$R$3)),""),)</f>
        <v>0</v>
      </c>
      <c r="R533" s="48" cm="1">
        <f t="array" ref="R533">IF(R$470&gt;0,IFERROR(INDEX('Cost Input'!$C$1:$R$496,'LCOH Calc'!$A533,_xlfn.XMATCH('LCOH Calc'!R$9,'Cost Input'!$C$3:$R$3)),""),)</f>
        <v>0</v>
      </c>
      <c r="S533" s="48" cm="1">
        <f t="array" ref="S533">IF(S$470&gt;0,IFERROR(INDEX('Cost Input'!$C$1:$R$496,'LCOH Calc'!$A533,_xlfn.XMATCH('LCOH Calc'!S$9,'Cost Input'!$C$3:$R$3)),""),)</f>
        <v>0</v>
      </c>
      <c r="T533" s="48" cm="1">
        <f t="array" ref="T533">IF(T$470&gt;0,IFERROR(INDEX('Cost Input'!$C$1:$R$496,'LCOH Calc'!$A533,_xlfn.XMATCH('LCOH Calc'!T$9,'Cost Input'!$C$3:$R$3)),""),)</f>
        <v>0</v>
      </c>
      <c r="U533" s="48" cm="1">
        <f t="array" ref="U533">IF(U$470&gt;0,IFERROR(INDEX('Cost Input'!$C$1:$R$496,'LCOH Calc'!$A533,_xlfn.XMATCH('LCOH Calc'!U$9,'Cost Input'!$C$3:$R$3)),""),)</f>
        <v>0</v>
      </c>
      <c r="V533" s="48" cm="1">
        <f t="array" ref="V533">IF(V$470&gt;0,IFERROR(INDEX('Cost Input'!$C$1:$R$496,'LCOH Calc'!$A533,_xlfn.XMATCH('LCOH Calc'!V$9,'Cost Input'!$C$3:$R$3)),""),)</f>
        <v>0</v>
      </c>
      <c r="W533" s="48" cm="1">
        <f t="array" ref="W533">IF(W$470&gt;0,IFERROR(INDEX('Cost Input'!$C$1:$R$496,'LCOH Calc'!$A533,_xlfn.XMATCH('LCOH Calc'!W$9,'Cost Input'!$C$3:$R$3)),""),)</f>
        <v>0</v>
      </c>
      <c r="X533" s="48" cm="1">
        <f t="array" ref="X533">IF(X$470&gt;0,IFERROR(INDEX('Cost Input'!$C$1:$R$496,'LCOH Calc'!$A533,_xlfn.XMATCH('LCOH Calc'!X$9,'Cost Input'!$C$3:$R$3)),""),)</f>
        <v>0</v>
      </c>
      <c r="Y533" s="48" cm="1">
        <f t="array" ref="Y533">IF(Y$470&gt;0,IFERROR(INDEX('Cost Input'!$C$1:$R$496,'LCOH Calc'!$A533,_xlfn.XMATCH('LCOH Calc'!Y$9,'Cost Input'!$C$3:$R$3)),""),)</f>
        <v>0</v>
      </c>
      <c r="Z533" s="48" cm="1">
        <f t="array" ref="Z533">IF(Z$470&gt;0,IFERROR(INDEX('Cost Input'!$C$1:$R$496,'LCOH Calc'!$A533,_xlfn.XMATCH('LCOH Calc'!Z$9,'Cost Input'!$C$3:$R$3)),""),)</f>
        <v>0</v>
      </c>
      <c r="AA533" s="48" cm="1">
        <f t="array" ref="AA533">IF(AA$470&gt;0,IFERROR(INDEX('Cost Input'!$C$1:$R$496,'LCOH Calc'!$A533,_xlfn.XMATCH('LCOH Calc'!AA$9,'Cost Input'!$C$3:$R$3)),""),)</f>
        <v>0</v>
      </c>
      <c r="AB533" s="48" cm="1">
        <f t="array" ref="AB533">IF(AB$470&gt;0,IFERROR(INDEX('Cost Input'!$C$1:$R$496,'LCOH Calc'!$A533,_xlfn.XMATCH('LCOH Calc'!AB$9,'Cost Input'!$C$3:$R$3)),""),)</f>
        <v>0</v>
      </c>
      <c r="AC533" s="48" cm="1">
        <f t="array" ref="AC533">IF(AC$470&gt;0,IFERROR(INDEX('Cost Input'!$C$1:$R$496,'LCOH Calc'!$A533,_xlfn.XMATCH('LCOH Calc'!AC$9,'Cost Input'!$C$3:$R$3)),""),)</f>
        <v>0</v>
      </c>
      <c r="AD533" s="48" cm="1">
        <f t="array" ref="AD533">IF(AD$470&gt;0,IFERROR(INDEX('Cost Input'!$C$1:$R$496,'LCOH Calc'!$A533,_xlfn.XMATCH('LCOH Calc'!AD$9,'Cost Input'!$C$3:$R$3)),""),)</f>
        <v>0</v>
      </c>
      <c r="AE533" s="48" cm="1">
        <f t="array" ref="AE533">IF(AE$470&gt;0,IFERROR(INDEX('Cost Input'!$C$1:$R$496,'LCOH Calc'!$A533,_xlfn.XMATCH('LCOH Calc'!AE$9,'Cost Input'!$C$3:$R$3)),""),)</f>
        <v>0</v>
      </c>
      <c r="AF533" s="48" cm="1">
        <f t="array" ref="AF533">IF(AF$470&gt;0,IFERROR(INDEX('Cost Input'!$C$1:$R$496,'LCOH Calc'!$A533,_xlfn.XMATCH('LCOH Calc'!AF$9,'Cost Input'!$C$3:$R$3)),""),)</f>
        <v>0</v>
      </c>
      <c r="AG533" s="48" cm="1">
        <f t="array" ref="AG533">IF(AG$470&gt;0,IFERROR(INDEX('Cost Input'!$C$1:$R$496,'LCOH Calc'!$A533,_xlfn.XMATCH('LCOH Calc'!AG$9,'Cost Input'!$C$3:$R$3)),""),)</f>
        <v>0</v>
      </c>
      <c r="AH533" s="48" cm="1">
        <f t="array" ref="AH533">IF(AH$470&gt;0,IFERROR(INDEX('Cost Input'!$C$1:$R$496,'LCOH Calc'!$A533,_xlfn.XMATCH('LCOH Calc'!AH$9,'Cost Input'!$C$3:$R$3)),""),)</f>
        <v>0</v>
      </c>
      <c r="AI533" s="48" cm="1">
        <f t="array" ref="AI533">IF(AI$470&gt;0,IFERROR(INDEX('Cost Input'!$C$1:$R$496,'LCOH Calc'!$A533,_xlfn.XMATCH('LCOH Calc'!AI$9,'Cost Input'!$C$3:$R$3)),""),)</f>
        <v>0</v>
      </c>
      <c r="AJ533" s="48" cm="1">
        <f t="array" ref="AJ533">IF(AJ$470&gt;0,IFERROR(INDEX('Cost Input'!$C$1:$R$496,'LCOH Calc'!$A533,_xlfn.XMATCH('LCOH Calc'!AJ$9,'Cost Input'!$C$3:$R$3)),""),)</f>
        <v>0</v>
      </c>
      <c r="AK533" s="48" cm="1">
        <f t="array" ref="AK533">IF(AK$470&gt;0,IFERROR(INDEX('Cost Input'!$C$1:$R$496,'LCOH Calc'!$A533,_xlfn.XMATCH('LCOH Calc'!AK$9,'Cost Input'!$C$3:$R$3)),""),)</f>
        <v>0</v>
      </c>
      <c r="AL533" s="48" cm="1">
        <f t="array" ref="AL533">IF(AL$470&gt;0,IFERROR(INDEX('Cost Input'!$C$1:$R$496,'LCOH Calc'!$A533,_xlfn.XMATCH('LCOH Calc'!AL$9,'Cost Input'!$C$3:$R$3)),""),)</f>
        <v>0</v>
      </c>
      <c r="AM533" s="48" cm="1">
        <f t="array" ref="AM533">IF(AM$470&gt;0,IFERROR(INDEX('Cost Input'!$C$1:$R$496,'LCOH Calc'!$A533,_xlfn.XMATCH('LCOH Calc'!AM$9,'Cost Input'!$C$3:$R$3)),""),)</f>
        <v>0</v>
      </c>
      <c r="AN533" s="48" cm="1">
        <f t="array" ref="AN533">IF(AN$470&gt;0,IFERROR(INDEX('Cost Input'!$C$1:$R$496,'LCOH Calc'!$A533,_xlfn.XMATCH('LCOH Calc'!AN$9,'Cost Input'!$C$3:$R$3)),""),)</f>
        <v>0</v>
      </c>
      <c r="AO533" s="48" cm="1">
        <f t="array" ref="AO533">IF(AO$470&gt;0,IFERROR(INDEX('Cost Input'!$C$1:$R$496,'LCOH Calc'!$A533,_xlfn.XMATCH('LCOH Calc'!AO$9,'Cost Input'!$C$3:$R$3)),""),)</f>
        <v>0</v>
      </c>
      <c r="AP533" s="48" cm="1">
        <f t="array" ref="AP533">IF(AP$470&gt;0,IFERROR(INDEX('Cost Input'!$C$1:$R$496,'LCOH Calc'!$A533,_xlfn.XMATCH('LCOH Calc'!AP$9,'Cost Input'!$C$3:$R$3)),""),)</f>
        <v>0</v>
      </c>
      <c r="AQ533" s="48" cm="1">
        <f t="array" ref="AQ533">IF(AQ$470&gt;0,IFERROR(INDEX('Cost Input'!$C$1:$R$496,'LCOH Calc'!$A533,_xlfn.XMATCH('LCOH Calc'!AQ$9,'Cost Input'!$C$3:$R$3)),""),)</f>
        <v>0</v>
      </c>
      <c r="AR533" s="48" cm="1">
        <f t="array" ref="AR533">IF(AR$470&gt;0,IFERROR(INDEX('Cost Input'!$C$1:$R$496,'LCOH Calc'!$A533,_xlfn.XMATCH('LCOH Calc'!AR$9,'Cost Input'!$C$3:$R$3)),""),)</f>
        <v>0</v>
      </c>
      <c r="AS533" s="48" cm="1">
        <f t="array" ref="AS533">IF(AS$470&gt;0,IFERROR(INDEX('Cost Input'!$C$1:$R$496,'LCOH Calc'!$A533,_xlfn.XMATCH('LCOH Calc'!AS$9,'Cost Input'!$C$3:$R$3)),""),)</f>
        <v>0</v>
      </c>
      <c r="AT533" s="48" cm="1">
        <f t="array" ref="AT533">IF(AT$470&gt;0,IFERROR(INDEX('Cost Input'!$C$1:$R$496,'LCOH Calc'!$A533,_xlfn.XMATCH('LCOH Calc'!AT$9,'Cost Input'!$C$3:$R$3)),""),)</f>
        <v>0</v>
      </c>
      <c r="AU533" s="48" cm="1">
        <f t="array" ref="AU533">IF(AU$470&gt;0,IFERROR(INDEX('Cost Input'!$C$1:$R$496,'LCOH Calc'!$A533,_xlfn.XMATCH('LCOH Calc'!AU$9,'Cost Input'!$C$3:$R$3)),""),)</f>
        <v>0</v>
      </c>
      <c r="AV533" s="48" cm="1">
        <f t="array" ref="AV533">IF(AV$470&gt;0,IFERROR(INDEX('Cost Input'!$C$1:$R$496,'LCOH Calc'!$A533,_xlfn.XMATCH('LCOH Calc'!AV$9,'Cost Input'!$C$3:$R$3)),""),)</f>
        <v>0</v>
      </c>
      <c r="AW533" s="48" cm="1">
        <f t="array" ref="AW533">IF(AW$470&gt;0,IFERROR(INDEX('Cost Input'!$C$1:$R$496,'LCOH Calc'!$A533,_xlfn.XMATCH('LCOH Calc'!AW$9,'Cost Input'!$C$3:$R$3)),""),)</f>
        <v>0</v>
      </c>
      <c r="AX533" s="48" cm="1">
        <f t="array" ref="AX533">IF(AX$470&gt;0,IFERROR(INDEX('Cost Input'!$C$1:$R$496,'LCOH Calc'!$A533,_xlfn.XMATCH('LCOH Calc'!AX$9,'Cost Input'!$C$3:$R$3)),""),)</f>
        <v>0</v>
      </c>
      <c r="AY533" s="48" cm="1">
        <f t="array" ref="AY533">IF(AY$470&gt;0,IFERROR(INDEX('Cost Input'!$C$1:$R$496,'LCOH Calc'!$A533,_xlfn.XMATCH('LCOH Calc'!AY$9,'Cost Input'!$C$3:$R$3)),""),)</f>
        <v>0</v>
      </c>
      <c r="AZ533" s="48" cm="1">
        <f t="array" ref="AZ533">IF(AZ$470&gt;0,IFERROR(INDEX('Cost Input'!$C$1:$R$496,'LCOH Calc'!$A533,_xlfn.XMATCH('LCOH Calc'!AZ$9,'Cost Input'!$C$3:$R$3)),""),)</f>
        <v>0</v>
      </c>
      <c r="BA533" s="48" cm="1">
        <f t="array" ref="BA533">IF(BA$470&gt;0,IFERROR(INDEX('Cost Input'!$C$1:$R$496,'LCOH Calc'!$A533,_xlfn.XMATCH('LCOH Calc'!BA$9,'Cost Input'!$C$3:$R$3)),""),)</f>
        <v>0</v>
      </c>
      <c r="BB533" s="48" cm="1">
        <f t="array" ref="BB533">IF(BB$470&gt;0,IFERROR(INDEX('Cost Input'!$C$1:$R$496,'LCOH Calc'!$A533,_xlfn.XMATCH('LCOH Calc'!BB$9,'Cost Input'!$C$3:$R$3)),""),)</f>
        <v>0</v>
      </c>
      <c r="BC533" s="48" cm="1">
        <f t="array" ref="BC533">IF(BC$470&gt;0,IFERROR(INDEX('Cost Input'!$C$1:$R$496,'LCOH Calc'!$A533,_xlfn.XMATCH('LCOH Calc'!BC$9,'Cost Input'!$C$3:$R$3)),""),)</f>
        <v>0</v>
      </c>
      <c r="BD533" s="48" cm="1">
        <f t="array" ref="BD533">IF(BD$470&gt;0,IFERROR(INDEX('Cost Input'!$C$1:$R$496,'LCOH Calc'!$A533,_xlfn.XMATCH('LCOH Calc'!BD$9,'Cost Input'!$C$3:$R$3)),""),)</f>
        <v>0</v>
      </c>
      <c r="BE533" s="48" cm="1">
        <f t="array" ref="BE533">IF(BE$470&gt;0,IFERROR(INDEX('Cost Input'!$C$1:$R$496,'LCOH Calc'!$A533,_xlfn.XMATCH('LCOH Calc'!BE$9,'Cost Input'!$C$3:$R$3)),""),)</f>
        <v>0</v>
      </c>
      <c r="BF533" s="48" cm="1">
        <f t="array" ref="BF533">IF(BF$470&gt;0,IFERROR(INDEX('Cost Input'!$C$1:$R$496,'LCOH Calc'!$A533,_xlfn.XMATCH('LCOH Calc'!BF$9,'Cost Input'!$C$3:$R$3)),""),)</f>
        <v>0</v>
      </c>
      <c r="BG533" s="48" cm="1">
        <f t="array" ref="BG533">IF(BG$470&gt;0,IFERROR(INDEX('Cost Input'!$C$1:$R$496,'LCOH Calc'!$A533,_xlfn.XMATCH('LCOH Calc'!BG$9,'Cost Input'!$C$3:$R$3)),""),)</f>
        <v>0</v>
      </c>
      <c r="BH533" s="48" cm="1">
        <f t="array" ref="BH533">IF(BH$470&gt;0,IFERROR(INDEX('Cost Input'!$C$1:$R$496,'LCOH Calc'!$A533,_xlfn.XMATCH('LCOH Calc'!BH$9,'Cost Input'!$C$3:$R$3)),""),)</f>
        <v>0</v>
      </c>
      <c r="BI533" s="48" cm="1">
        <f t="array" ref="BI533">IF(BI$470&gt;0,IFERROR(INDEX('Cost Input'!$C$1:$R$496,'LCOH Calc'!$A533,_xlfn.XMATCH('LCOH Calc'!BI$9,'Cost Input'!$C$3:$R$3)),""),)</f>
        <v>0</v>
      </c>
      <c r="BJ533" s="48" cm="1">
        <f t="array" ref="BJ533">IF(BJ$470&gt;0,IFERROR(INDEX('Cost Input'!$C$1:$R$496,'LCOH Calc'!$A533,_xlfn.XMATCH('LCOH Calc'!BJ$9,'Cost Input'!$C$3:$R$3)),""),)</f>
        <v>0</v>
      </c>
      <c r="BK533" s="48" cm="1">
        <f t="array" ref="BK533">IF(BK$470&gt;0,IFERROR(INDEX('Cost Input'!$C$1:$R$496,'LCOH Calc'!$A533,_xlfn.XMATCH('LCOH Calc'!BK$9,'Cost Input'!$C$3:$R$3)),""),)</f>
        <v>0</v>
      </c>
      <c r="BL533" s="48" cm="1">
        <f t="array" ref="BL533">IF(BL$470&gt;0,IFERROR(INDEX('Cost Input'!$C$1:$R$496,'LCOH Calc'!$A533,_xlfn.XMATCH('LCOH Calc'!BL$9,'Cost Input'!$C$3:$R$3)),""),)</f>
        <v>0</v>
      </c>
      <c r="BM533" s="48" cm="1">
        <f t="array" ref="BM533">IF(BM$470&gt;0,IFERROR(INDEX('Cost Input'!$C$1:$R$496,'LCOH Calc'!$A533,_xlfn.XMATCH('LCOH Calc'!BM$9,'Cost Input'!$C$3:$R$3)),""),)</f>
        <v>0</v>
      </c>
      <c r="BN533" s="48" cm="1">
        <f t="array" ref="BN533">IF(BN$470&gt;0,IFERROR(INDEX('Cost Input'!$C$1:$R$496,'LCOH Calc'!$A533,_xlfn.XMATCH('LCOH Calc'!BN$9,'Cost Input'!$C$3:$R$3)),""),)</f>
        <v>0</v>
      </c>
      <c r="BO533" s="48" cm="1">
        <f t="array" ref="BO533">IF(BO$470&gt;0,IFERROR(INDEX('Cost Input'!$C$1:$R$496,'LCOH Calc'!$A533,_xlfn.XMATCH('LCOH Calc'!BO$9,'Cost Input'!$C$3:$R$3)),""),)</f>
        <v>0</v>
      </c>
      <c r="BP533" s="48" cm="1">
        <f t="array" ref="BP533">IF(BP$470&gt;0,IFERROR(INDEX('Cost Input'!$C$1:$R$496,'LCOH Calc'!$A533,_xlfn.XMATCH('LCOH Calc'!BP$9,'Cost Input'!$C$3:$R$3)),""),)</f>
        <v>0</v>
      </c>
      <c r="BQ533" s="48" cm="1">
        <f t="array" ref="BQ533">IF(BQ$470&gt;0,IFERROR(INDEX('Cost Input'!$C$1:$R$496,'LCOH Calc'!$A533,_xlfn.XMATCH('LCOH Calc'!BQ$9,'Cost Input'!$C$3:$R$3)),""),)</f>
        <v>0</v>
      </c>
      <c r="BR533" s="48" cm="1">
        <f t="array" ref="BR533">IF(BR$470&gt;0,IFERROR(INDEX('Cost Input'!$C$1:$R$496,'LCOH Calc'!$A533,_xlfn.XMATCH('LCOH Calc'!BR$9,'Cost Input'!$C$3:$R$3)),""),)</f>
        <v>0</v>
      </c>
      <c r="BS533" s="48" cm="1">
        <f t="array" ref="BS533">IF(BS$470&gt;0,IFERROR(INDEX('Cost Input'!$C$1:$R$496,'LCOH Calc'!$A533,_xlfn.XMATCH('LCOH Calc'!BS$9,'Cost Input'!$C$3:$R$3)),""),)</f>
        <v>0</v>
      </c>
      <c r="BT533" s="48" cm="1">
        <f t="array" ref="BT533">IF(BT$470&gt;0,IFERROR(INDEX('Cost Input'!$C$1:$R$496,'LCOH Calc'!$A533,_xlfn.XMATCH('LCOH Calc'!BT$9,'Cost Input'!$C$3:$R$3)),""),)</f>
        <v>0</v>
      </c>
      <c r="BU533" s="48" cm="1">
        <f t="array" ref="BU533">IF(BU$470&gt;0,IFERROR(INDEX('Cost Input'!$C$1:$R$496,'LCOH Calc'!$A533,_xlfn.XMATCH('LCOH Calc'!BU$9,'Cost Input'!$C$3:$R$3)),""),)</f>
        <v>0</v>
      </c>
      <c r="BV533" s="48" cm="1">
        <f t="array" ref="BV533">IF(BV$470&gt;0,IFERROR(INDEX('Cost Input'!$C$1:$R$496,'LCOH Calc'!$A533,_xlfn.XMATCH('LCOH Calc'!BV$9,'Cost Input'!$C$3:$R$3)),""),)</f>
        <v>0</v>
      </c>
      <c r="BW533" s="48" cm="1">
        <f t="array" ref="BW533">IF(BW$470&gt;0,IFERROR(INDEX('Cost Input'!$C$1:$R$496,'LCOH Calc'!$A533,_xlfn.XMATCH('LCOH Calc'!BW$9,'Cost Input'!$C$3:$R$3)),""),)</f>
        <v>0</v>
      </c>
      <c r="BX533" s="48" cm="1">
        <f t="array" ref="BX533">IF(BX$470&gt;0,IFERROR(INDEX('Cost Input'!$C$1:$R$496,'LCOH Calc'!$A533,_xlfn.XMATCH('LCOH Calc'!BX$9,'Cost Input'!$C$3:$R$3)),""),)</f>
        <v>0</v>
      </c>
      <c r="BY533" s="48" cm="1">
        <f t="array" ref="BY533">IF(BY$470&gt;0,IFERROR(INDEX('Cost Input'!$C$1:$R$496,'LCOH Calc'!$A533,_xlfn.XMATCH('LCOH Calc'!BY$9,'Cost Input'!$C$3:$R$3)),""),)</f>
        <v>0</v>
      </c>
      <c r="BZ533" s="48" cm="1">
        <f t="array" ref="BZ533">IF(BZ$470&gt;0,IFERROR(INDEX('Cost Input'!$C$1:$R$496,'LCOH Calc'!$A533,_xlfn.XMATCH('LCOH Calc'!BZ$9,'Cost Input'!$C$3:$R$3)),""),)</f>
        <v>0</v>
      </c>
      <c r="CA533" s="48" cm="1">
        <f t="array" ref="CA533">IF(CA$470&gt;0,IFERROR(INDEX('Cost Input'!$C$1:$R$496,'LCOH Calc'!$A533,_xlfn.XMATCH('LCOH Calc'!CA$9,'Cost Input'!$C$3:$R$3)),""),)</f>
        <v>0</v>
      </c>
      <c r="CB533" s="48" cm="1">
        <f t="array" ref="CB533">IF(CB$470&gt;0,IFERROR(INDEX('Cost Input'!$C$1:$R$496,'LCOH Calc'!$A533,_xlfn.XMATCH('LCOH Calc'!CB$9,'Cost Input'!$C$3:$R$3)),""),)</f>
        <v>0</v>
      </c>
      <c r="CC533" s="48" cm="1">
        <f t="array" ref="CC533">IF(CC$470&gt;0,IFERROR(INDEX('Cost Input'!$C$1:$R$496,'LCOH Calc'!$A533,_xlfn.XMATCH('LCOH Calc'!CC$9,'Cost Input'!$C$3:$R$3)),""),)</f>
        <v>0</v>
      </c>
      <c r="CD533" s="48" cm="1">
        <f t="array" ref="CD533">IF(CD$470&gt;0,IFERROR(INDEX('Cost Input'!$C$1:$R$496,'LCOH Calc'!$A533,_xlfn.XMATCH('LCOH Calc'!CD$9,'Cost Input'!$C$3:$R$3)),""),)</f>
        <v>0</v>
      </c>
      <c r="CE533" s="48" cm="1">
        <f t="array" ref="CE533">IF(CE$470&gt;0,IFERROR(INDEX('Cost Input'!$C$1:$R$496,'LCOH Calc'!$A533,_xlfn.XMATCH('LCOH Calc'!CE$9,'Cost Input'!$C$3:$R$3)),""),)</f>
        <v>0</v>
      </c>
      <c r="CF533" s="48" cm="1">
        <f t="array" ref="CF533">IF(CF$470&gt;0,IFERROR(INDEX('Cost Input'!$C$1:$R$496,'LCOH Calc'!$A533,_xlfn.XMATCH('LCOH Calc'!CF$9,'Cost Input'!$C$3:$R$3)),""),)</f>
        <v>0</v>
      </c>
      <c r="CG533" s="48" cm="1">
        <f t="array" ref="CG533">IF(CG$470&gt;0,IFERROR(INDEX('Cost Input'!$C$1:$R$496,'LCOH Calc'!$A533,_xlfn.XMATCH('LCOH Calc'!CG$9,'Cost Input'!$C$3:$R$3)),""),)</f>
        <v>0</v>
      </c>
      <c r="CH533" s="48" cm="1">
        <f t="array" ref="CH533">IF(CH$470&gt;0,IFERROR(INDEX('Cost Input'!$C$1:$R$496,'LCOH Calc'!$A533,_xlfn.XMATCH('LCOH Calc'!CH$9,'Cost Input'!$C$3:$R$3)),""),)</f>
        <v>0</v>
      </c>
      <c r="CI533" s="48" cm="1">
        <f t="array" ref="CI533">IF(CI$470&gt;0,IFERROR(INDEX('Cost Input'!$C$1:$R$496,'LCOH Calc'!$A533,_xlfn.XMATCH('LCOH Calc'!CI$9,'Cost Input'!$C$3:$R$3)),""),)</f>
        <v>0</v>
      </c>
      <c r="CJ533" s="48" cm="1">
        <f t="array" ref="CJ533">IF(CJ$470&gt;0,IFERROR(INDEX('Cost Input'!$C$1:$R$496,'LCOH Calc'!$A533,_xlfn.XMATCH('LCOH Calc'!CJ$9,'Cost Input'!$C$3:$R$3)),""),)</f>
        <v>0</v>
      </c>
      <c r="CK533" s="48" cm="1">
        <f t="array" ref="CK533">IF(CK$470&gt;0,IFERROR(INDEX('Cost Input'!$C$1:$R$496,'LCOH Calc'!$A533,_xlfn.XMATCH('LCOH Calc'!CK$9,'Cost Input'!$C$3:$R$3)),""),)</f>
        <v>0.12</v>
      </c>
      <c r="CL533" s="48" cm="1">
        <f t="array" ref="CL533">IF(CL$470&gt;0,IFERROR(INDEX('Cost Input'!$C$1:$R$496,'LCOH Calc'!$A533,_xlfn.XMATCH('LCOH Calc'!CL$9,'Cost Input'!$C$3:$R$3)),""),)</f>
        <v>0.12</v>
      </c>
      <c r="CM533" s="48" cm="1">
        <f t="array" ref="CM533">IF(CM$470&gt;0,IFERROR(INDEX('Cost Input'!$C$1:$R$496,'LCOH Calc'!$A533,_xlfn.XMATCH('LCOH Calc'!CM$9,'Cost Input'!$C$3:$R$3)),""),)</f>
        <v>0.12</v>
      </c>
      <c r="CN533" s="48" cm="1">
        <f t="array" ref="CN533">IF(CN$470&gt;0,IFERROR(INDEX('Cost Input'!$C$1:$R$496,'LCOH Calc'!$A533,_xlfn.XMATCH('LCOH Calc'!CN$9,'Cost Input'!$C$3:$R$3)),""),)</f>
        <v>0</v>
      </c>
      <c r="CO533" s="48" cm="1">
        <f t="array" ref="CO533">IF(CO$470&gt;0,IFERROR(INDEX('Cost Input'!$C$1:$R$496,'LCOH Calc'!$A533,_xlfn.XMATCH('LCOH Calc'!CO$9,'Cost Input'!$C$3:$R$3)),""),)</f>
        <v>0</v>
      </c>
      <c r="CP533" s="48" cm="1">
        <f t="array" ref="CP533">IF(CP$470&gt;0,IFERROR(INDEX('Cost Input'!$C$1:$R$496,'LCOH Calc'!$A533,_xlfn.XMATCH('LCOH Calc'!CP$9,'Cost Input'!$C$3:$R$3)),""),)</f>
        <v>0</v>
      </c>
      <c r="CQ533" s="48" cm="1">
        <f t="array" ref="CQ533">IF(CQ$470&gt;0,IFERROR(INDEX('Cost Input'!$C$1:$R$496,'LCOH Calc'!$A533,_xlfn.XMATCH('LCOH Calc'!CQ$9,'Cost Input'!$C$3:$R$3)),""),)</f>
        <v>0</v>
      </c>
      <c r="CR533" s="48" cm="1">
        <f t="array" ref="CR533">IF(CR$470&gt;0,IFERROR(INDEX('Cost Input'!$C$1:$R$496,'LCOH Calc'!$A533,_xlfn.XMATCH('LCOH Calc'!CR$9,'Cost Input'!$C$3:$R$3)),""),)</f>
        <v>0</v>
      </c>
      <c r="CS533" s="48" cm="1">
        <f t="array" ref="CS533">IF(CS$470&gt;0,IFERROR(INDEX('Cost Input'!$C$1:$R$496,'LCOH Calc'!$A533,_xlfn.XMATCH('LCOH Calc'!CS$9,'Cost Input'!$C$3:$R$3)),""),)</f>
        <v>0</v>
      </c>
      <c r="CT533" s="48" cm="1">
        <f t="array" ref="CT533">IF(CT$470&gt;0,IFERROR(INDEX('Cost Input'!$C$1:$R$496,'LCOH Calc'!$A533,_xlfn.XMATCH('LCOH Calc'!CT$9,'Cost Input'!$C$3:$R$3)),""),)</f>
        <v>0</v>
      </c>
      <c r="CU533" s="48" cm="1">
        <f t="array" ref="CU533">IF(CU$470&gt;0,IFERROR(INDEX('Cost Input'!$C$1:$R$496,'LCOH Calc'!$A533,_xlfn.XMATCH('LCOH Calc'!CU$9,'Cost Input'!$C$3:$R$3)),""),)</f>
        <v>0</v>
      </c>
      <c r="CV533" s="48" cm="1">
        <f t="array" ref="CV533">IF(CV$470&gt;0,IFERROR(INDEX('Cost Input'!$C$1:$R$496,'LCOH Calc'!$A533,_xlfn.XMATCH('LCOH Calc'!CV$9,'Cost Input'!$C$3:$R$3)),""),)</f>
        <v>0</v>
      </c>
      <c r="CW533" s="48" cm="1">
        <f t="array" ref="CW533">IF(CW$470&gt;0,IFERROR(INDEX('Cost Input'!$C$1:$R$496,'LCOH Calc'!$A533,_xlfn.XMATCH('LCOH Calc'!CW$9,'Cost Input'!$C$3:$R$3)),""),)</f>
        <v>0</v>
      </c>
      <c r="CX533" s="48" cm="1">
        <f t="array" ref="CX533">IF(CX$470&gt;0,IFERROR(INDEX('Cost Input'!$C$1:$R$496,'LCOH Calc'!$A533,_xlfn.XMATCH('LCOH Calc'!CX$9,'Cost Input'!$C$3:$R$3)),""),)</f>
        <v>0</v>
      </c>
      <c r="CY533" s="48" cm="1">
        <f t="array" ref="CY533">IF(CY$470&gt;0,IFERROR(INDEX('Cost Input'!$C$1:$R$496,'LCOH Calc'!$A533,_xlfn.XMATCH('LCOH Calc'!CY$9,'Cost Input'!$C$3:$R$3)),""),)</f>
        <v>0</v>
      </c>
      <c r="CZ533" s="48" cm="1">
        <f t="array" ref="CZ533">IF(CZ$470&gt;0,IFERROR(INDEX('Cost Input'!$C$1:$R$496,'LCOH Calc'!$A533,_xlfn.XMATCH('LCOH Calc'!CZ$9,'Cost Input'!$C$3:$R$3)),""),)</f>
        <v>0</v>
      </c>
      <c r="DA533" s="48" cm="1">
        <f t="array" ref="DA533">IF(DA$470&gt;0,IFERROR(INDEX('Cost Input'!$C$1:$R$496,'LCOH Calc'!$A533,_xlfn.XMATCH('LCOH Calc'!DA$9,'Cost Input'!$C$3:$R$3)),""),)</f>
        <v>0</v>
      </c>
      <c r="DB533" s="48" cm="1">
        <f t="array" ref="DB533">IF(DB$470&gt;0,IFERROR(INDEX('Cost Input'!$C$1:$R$496,'LCOH Calc'!$A533,_xlfn.XMATCH('LCOH Calc'!DB$9,'Cost Input'!$C$3:$R$3)),""),)</f>
        <v>0</v>
      </c>
      <c r="DC533" s="48" cm="1">
        <f t="array" ref="DC533">IF(DC$470&gt;0,IFERROR(INDEX('Cost Input'!$C$1:$R$496,'LCOH Calc'!$A533,_xlfn.XMATCH('LCOH Calc'!DC$9,'Cost Input'!$C$3:$R$3)),""),)</f>
        <v>0</v>
      </c>
      <c r="DD533" s="48" cm="1">
        <f t="array" ref="DD533">IF(DD$470&gt;0,IFERROR(INDEX('Cost Input'!$C$1:$R$496,'LCOH Calc'!$A533,_xlfn.XMATCH('LCOH Calc'!DD$9,'Cost Input'!$C$3:$R$3)),""),)</f>
        <v>0</v>
      </c>
      <c r="DE533" s="48" cm="1">
        <f t="array" ref="DE533">IF(DE$470&gt;0,IFERROR(INDEX('Cost Input'!$C$1:$R$496,'LCOH Calc'!$A533,_xlfn.XMATCH('LCOH Calc'!DE$9,'Cost Input'!$C$3:$R$3)),""),)</f>
        <v>0</v>
      </c>
      <c r="DF533" s="48" cm="1">
        <f t="array" ref="DF533">IF(DF$470&gt;0,IFERROR(INDEX('Cost Input'!$C$1:$R$496,'LCOH Calc'!$A533,_xlfn.XMATCH('LCOH Calc'!DF$9,'Cost Input'!$C$3:$R$3)),""),)</f>
        <v>0</v>
      </c>
      <c r="DG533" s="48" cm="1">
        <f t="array" ref="DG533">IF(DG$470&gt;0,IFERROR(INDEX('Cost Input'!$C$1:$R$496,'LCOH Calc'!$A533,_xlfn.XMATCH('LCOH Calc'!DG$9,'Cost Input'!$C$3:$R$3)),""),)</f>
        <v>0</v>
      </c>
      <c r="DH533" s="48" cm="1">
        <f t="array" ref="DH533">IF(DH$470&gt;0,IFERROR(INDEX('Cost Input'!$C$1:$R$496,'LCOH Calc'!$A533,_xlfn.XMATCH('LCOH Calc'!DH$9,'Cost Input'!$C$3:$R$3)),""),)</f>
        <v>0</v>
      </c>
      <c r="DI533" s="48" cm="1">
        <f t="array" ref="DI533">IF(DI$470&gt;0,IFERROR(INDEX('Cost Input'!$C$1:$R$496,'LCOH Calc'!$A533,_xlfn.XMATCH('LCOH Calc'!DI$9,'Cost Input'!$C$3:$R$3)),""),)</f>
        <v>0</v>
      </c>
      <c r="DJ533" s="48" cm="1">
        <f t="array" ref="DJ533">IF(DJ$470&gt;0,IFERROR(INDEX('Cost Input'!$C$1:$R$496,'LCOH Calc'!$A533,_xlfn.XMATCH('LCOH Calc'!DJ$9,'Cost Input'!$C$3:$R$3)),""),)</f>
        <v>0</v>
      </c>
      <c r="DK533" s="48" cm="1">
        <f t="array" ref="DK533">IF(DK$470&gt;0,IFERROR(INDEX('Cost Input'!$C$1:$R$496,'LCOH Calc'!$A533,_xlfn.XMATCH('LCOH Calc'!DK$9,'Cost Input'!$C$3:$R$3)),""),)</f>
        <v>0</v>
      </c>
      <c r="DL533" s="48" cm="1">
        <f t="array" ref="DL533">IF(DL$470&gt;0,IFERROR(INDEX('Cost Input'!$C$1:$R$496,'LCOH Calc'!$A533,_xlfn.XMATCH('LCOH Calc'!DL$9,'Cost Input'!$C$3:$R$3)),""),)</f>
        <v>0</v>
      </c>
      <c r="DM533" s="48" cm="1">
        <f t="array" ref="DM533">IF(DM$470&gt;0,IFERROR(INDEX('Cost Input'!$C$1:$R$496,'LCOH Calc'!$A533,_xlfn.XMATCH('LCOH Calc'!DM$9,'Cost Input'!$C$3:$R$3)),""),)</f>
        <v>0</v>
      </c>
      <c r="DN533" s="48" cm="1">
        <f t="array" ref="DN533">IF(DN$470&gt;0,IFERROR(INDEX('Cost Input'!$C$1:$R$496,'LCOH Calc'!$A533,_xlfn.XMATCH('LCOH Calc'!DN$9,'Cost Input'!$C$3:$R$3)),""),)</f>
        <v>0</v>
      </c>
      <c r="DO533" s="48" cm="1">
        <f t="array" ref="DO533">IF(DO$470&gt;0,IFERROR(INDEX('Cost Input'!$C$1:$R$496,'LCOH Calc'!$A533,_xlfn.XMATCH('LCOH Calc'!DO$9,'Cost Input'!$C$3:$R$3)),""),)</f>
        <v>0</v>
      </c>
      <c r="DP533" s="48" cm="1">
        <f t="array" ref="DP533">IF(DP$470&gt;0,IFERROR(INDEX('Cost Input'!$C$1:$R$496,'LCOH Calc'!$A533,_xlfn.XMATCH('LCOH Calc'!DP$9,'Cost Input'!$C$3:$R$3)),""),)</f>
        <v>0</v>
      </c>
      <c r="DQ533" s="48" cm="1">
        <f t="array" ref="DQ533">IF(DQ$470&gt;0,IFERROR(INDEX('Cost Input'!$C$1:$R$496,'LCOH Calc'!$A533,_xlfn.XMATCH('LCOH Calc'!DQ$9,'Cost Input'!$C$3:$R$3)),""),)</f>
        <v>0</v>
      </c>
      <c r="DR533" s="48" cm="1">
        <f t="array" ref="DR533">IF(DR$470&gt;0,IFERROR(INDEX('Cost Input'!$C$1:$R$496,'LCOH Calc'!$A533,_xlfn.XMATCH('LCOH Calc'!DR$9,'Cost Input'!$C$3:$R$3)),""),)</f>
        <v>0</v>
      </c>
      <c r="DS533" s="48" cm="1">
        <f t="array" ref="DS533">IF(DS$470&gt;0,IFERROR(INDEX('Cost Input'!$C$1:$R$496,'LCOH Calc'!$A533,_xlfn.XMATCH('LCOH Calc'!DS$9,'Cost Input'!$C$3:$R$3)),""),)</f>
        <v>0</v>
      </c>
      <c r="DT533" s="48" cm="1">
        <f t="array" ref="DT533">IF(DT$470&gt;0,IFERROR(INDEX('Cost Input'!$C$1:$R$496,'LCOH Calc'!$A533,_xlfn.XMATCH('LCOH Calc'!DT$9,'Cost Input'!$C$3:$R$3)),""),)</f>
        <v>0</v>
      </c>
      <c r="DU533" s="48" cm="1">
        <f t="array" ref="DU533">IF(DU$470&gt;0,IFERROR(INDEX('Cost Input'!$C$1:$R$496,'LCOH Calc'!$A533,_xlfn.XMATCH('LCOH Calc'!DU$9,'Cost Input'!$C$3:$R$3)),""),)</f>
        <v>0</v>
      </c>
      <c r="DV533" s="48" cm="1">
        <f t="array" ref="DV533">IF(DV$470&gt;0,IFERROR(INDEX('Cost Input'!$C$1:$R$496,'LCOH Calc'!$A533,_xlfn.XMATCH('LCOH Calc'!DV$9,'Cost Input'!$C$3:$R$3)),""),)</f>
        <v>0</v>
      </c>
      <c r="DW533" s="48" cm="1">
        <f t="array" ref="DW533">IF(DW$470&gt;0,IFERROR(INDEX('Cost Input'!$C$1:$R$496,'LCOH Calc'!$A533,_xlfn.XMATCH('LCOH Calc'!DW$9,'Cost Input'!$C$3:$R$3)),""),)</f>
        <v>0</v>
      </c>
      <c r="DX533" s="48" cm="1">
        <f t="array" ref="DX533">IF(DX$470&gt;0,IFERROR(INDEX('Cost Input'!$C$1:$R$496,'LCOH Calc'!$A533,_xlfn.XMATCH('LCOH Calc'!DX$9,'Cost Input'!$C$3:$R$3)),""),)</f>
        <v>0</v>
      </c>
      <c r="DY533" s="48" cm="1">
        <f t="array" ref="DY533">IF(DY$470&gt;0,IFERROR(INDEX('Cost Input'!$C$1:$R$496,'LCOH Calc'!$A533,_xlfn.XMATCH('LCOH Calc'!DY$9,'Cost Input'!$C$3:$R$3)),""),)</f>
        <v>0</v>
      </c>
      <c r="DZ533" s="48" cm="1">
        <f t="array" ref="DZ533">IF(DZ$470&gt;0,IFERROR(INDEX('Cost Input'!$C$1:$R$496,'LCOH Calc'!$A533,_xlfn.XMATCH('LCOH Calc'!DZ$9,'Cost Input'!$C$3:$R$3)),""),)</f>
        <v>0</v>
      </c>
      <c r="EA533" s="48" cm="1">
        <f t="array" ref="EA533">IF(EA$470&gt;0,IFERROR(INDEX('Cost Input'!$C$1:$R$496,'LCOH Calc'!$A533,_xlfn.XMATCH('LCOH Calc'!EA$9,'Cost Input'!$C$3:$R$3)),""),)</f>
        <v>0</v>
      </c>
      <c r="EB533" s="48" cm="1">
        <f t="array" ref="EB533">IF(EB$470&gt;0,IFERROR(INDEX('Cost Input'!$C$1:$R$496,'LCOH Calc'!$A533,_xlfn.XMATCH('LCOH Calc'!EB$9,'Cost Input'!$C$3:$R$3)),""),)</f>
        <v>0</v>
      </c>
      <c r="EC533" s="48" cm="1">
        <f t="array" ref="EC533">IF(EC$470&gt;0,IFERROR(INDEX('Cost Input'!$C$1:$R$496,'LCOH Calc'!$A533,_xlfn.XMATCH('LCOH Calc'!EC$9,'Cost Input'!$C$3:$R$3)),""),)</f>
        <v>0</v>
      </c>
      <c r="ED533" s="48" cm="1">
        <f t="array" ref="ED533">IF(ED$470&gt;0,IFERROR(INDEX('Cost Input'!$C$1:$R$496,'LCOH Calc'!$A533,_xlfn.XMATCH('LCOH Calc'!ED$9,'Cost Input'!$C$3:$R$3)),""),)</f>
        <v>0</v>
      </c>
      <c r="EE533" s="48" cm="1">
        <f t="array" ref="EE533">IF(EE$470&gt;0,IFERROR(INDEX('Cost Input'!$C$1:$R$496,'LCOH Calc'!$A533,_xlfn.XMATCH('LCOH Calc'!EE$9,'Cost Input'!$C$3:$R$3)),""),)</f>
        <v>0</v>
      </c>
      <c r="EF533" s="48" cm="1">
        <f t="array" ref="EF533">IF(EF$470&gt;0,IFERROR(INDEX('Cost Input'!$C$1:$R$496,'LCOH Calc'!$A533,_xlfn.XMATCH('LCOH Calc'!EF$9,'Cost Input'!$C$3:$R$3)),""),)</f>
        <v>0</v>
      </c>
      <c r="EG533" s="48" cm="1">
        <f t="array" ref="EG533">IF(EG$470&gt;0,IFERROR(INDEX('Cost Input'!$C$1:$R$496,'LCOH Calc'!$A533,_xlfn.XMATCH('LCOH Calc'!EG$9,'Cost Input'!$C$3:$R$3)),""),)</f>
        <v>0</v>
      </c>
      <c r="EH533" s="48" cm="1">
        <f t="array" ref="EH533">IF(EH$470&gt;0,IFERROR(INDEX('Cost Input'!$C$1:$R$496,'LCOH Calc'!$A533,_xlfn.XMATCH('LCOH Calc'!EH$9,'Cost Input'!$C$3:$R$3)),""),)</f>
        <v>0</v>
      </c>
      <c r="EI533" s="48" cm="1">
        <f t="array" ref="EI533">IF(EI$470&gt;0,IFERROR(INDEX('Cost Input'!$C$1:$R$496,'LCOH Calc'!$A533,_xlfn.XMATCH('LCOH Calc'!EI$9,'Cost Input'!$C$3:$R$3)),""),)</f>
        <v>0</v>
      </c>
      <c r="EJ533" s="48" cm="1">
        <f t="array" ref="EJ533">IF(EJ$470&gt;0,IFERROR(INDEX('Cost Input'!$C$1:$R$496,'LCOH Calc'!$A533,_xlfn.XMATCH('LCOH Calc'!EJ$9,'Cost Input'!$C$3:$R$3)),""),)</f>
        <v>0</v>
      </c>
      <c r="EK533" s="48" cm="1">
        <f t="array" ref="EK533">IF(EK$470&gt;0,IFERROR(INDEX('Cost Input'!$C$1:$R$496,'LCOH Calc'!$A533,_xlfn.XMATCH('LCOH Calc'!EK$9,'Cost Input'!$C$3:$R$3)),""),)</f>
        <v>0</v>
      </c>
      <c r="EL533" s="48" cm="1">
        <f t="array" ref="EL533">IF(EL$470&gt;0,IFERROR(INDEX('Cost Input'!$C$1:$R$496,'LCOH Calc'!$A533,_xlfn.XMATCH('LCOH Calc'!EL$9,'Cost Input'!$C$3:$R$3)),""),)</f>
        <v>0</v>
      </c>
      <c r="EM533" s="48" cm="1">
        <f t="array" ref="EM533">IF(EM$470&gt;0,IFERROR(INDEX('Cost Input'!$C$1:$R$496,'LCOH Calc'!$A533,_xlfn.XMATCH('LCOH Calc'!EM$9,'Cost Input'!$C$3:$R$3)),""),)</f>
        <v>0</v>
      </c>
      <c r="EN533" s="48" cm="1">
        <f t="array" ref="EN533">IF(EN$470&gt;0,IFERROR(INDEX('Cost Input'!$C$1:$R$496,'LCOH Calc'!$A533,_xlfn.XMATCH('LCOH Calc'!EN$9,'Cost Input'!$C$3:$R$3)),""),)</f>
        <v>0</v>
      </c>
      <c r="EO533" s="48" cm="1">
        <f t="array" ref="EO533">IF(EO$470&gt;0,IFERROR(INDEX('Cost Input'!$C$1:$R$496,'LCOH Calc'!$A533,_xlfn.XMATCH('LCOH Calc'!EO$9,'Cost Input'!$C$3:$R$3)),""),)</f>
        <v>0</v>
      </c>
      <c r="EP533" s="48" cm="1">
        <f t="array" ref="EP533">IF(EP$470&gt;0,IFERROR(INDEX('Cost Input'!$C$1:$R$496,'LCOH Calc'!$A533,_xlfn.XMATCH('LCOH Calc'!EP$9,'Cost Input'!$C$3:$R$3)),""),)</f>
        <v>0</v>
      </c>
      <c r="EQ533" s="48" cm="1">
        <f t="array" ref="EQ533">IF(EQ$470&gt;0,IFERROR(INDEX('Cost Input'!$C$1:$R$496,'LCOH Calc'!$A533,_xlfn.XMATCH('LCOH Calc'!EQ$9,'Cost Input'!$C$3:$R$3)),""),)</f>
        <v>0</v>
      </c>
      <c r="ER533" s="48" cm="1">
        <f t="array" ref="ER533">IF(ER$470&gt;0,IFERROR(INDEX('Cost Input'!$C$1:$R$496,'LCOH Calc'!$A533,_xlfn.XMATCH('LCOH Calc'!ER$9,'Cost Input'!$C$3:$R$3)),""),)</f>
        <v>0</v>
      </c>
      <c r="ES533" s="48" cm="1">
        <f t="array" ref="ES533">IF(ES$470&gt;0,IFERROR(INDEX('Cost Input'!$C$1:$R$496,'LCOH Calc'!$A533,_xlfn.XMATCH('LCOH Calc'!ES$9,'Cost Input'!$C$3:$R$3)),""),)</f>
        <v>0</v>
      </c>
      <c r="ET533" s="48" cm="1">
        <f t="array" ref="ET533">IF(ET$470&gt;0,IFERROR(INDEX('Cost Input'!$C$1:$R$496,'LCOH Calc'!$A533,_xlfn.XMATCH('LCOH Calc'!ET$9,'Cost Input'!$C$3:$R$3)),""),)</f>
        <v>0</v>
      </c>
      <c r="EU533" s="48" cm="1">
        <f t="array" ref="EU533">IF(EU$470&gt;0,IFERROR(INDEX('Cost Input'!$C$1:$R$496,'LCOH Calc'!$A533,_xlfn.XMATCH('LCOH Calc'!EU$9,'Cost Input'!$C$3:$R$3)),""),)</f>
        <v>0</v>
      </c>
      <c r="EV533" s="48" cm="1">
        <f t="array" ref="EV533">IF(EV$470&gt;0,IFERROR(INDEX('Cost Input'!$C$1:$R$496,'LCOH Calc'!$A533,_xlfn.XMATCH('LCOH Calc'!EV$9,'Cost Input'!$C$3:$R$3)),""),)</f>
        <v>0</v>
      </c>
      <c r="EW533" s="48" cm="1">
        <f t="array" ref="EW533">IF(EW$470&gt;0,IFERROR(INDEX('Cost Input'!$C$1:$R$496,'LCOH Calc'!$A533,_xlfn.XMATCH('LCOH Calc'!EW$9,'Cost Input'!$C$3:$R$3)),""),)</f>
        <v>0</v>
      </c>
      <c r="EX533" s="48" cm="1">
        <f t="array" ref="EX533">IF(EX$470&gt;0,IFERROR(INDEX('Cost Input'!$C$1:$R$496,'LCOH Calc'!$A533,_xlfn.XMATCH('LCOH Calc'!EX$9,'Cost Input'!$C$3:$R$3)),""),)</f>
        <v>0</v>
      </c>
      <c r="EY533" s="48" cm="1">
        <f t="array" ref="EY533">IF(EY$470&gt;0,IFERROR(INDEX('Cost Input'!$C$1:$R$496,'LCOH Calc'!$A533,_xlfn.XMATCH('LCOH Calc'!EY$9,'Cost Input'!$C$3:$R$3)),""),)</f>
        <v>0</v>
      </c>
      <c r="EZ533" s="48" cm="1">
        <f t="array" ref="EZ533">IF(EZ$470&gt;0,IFERROR(INDEX('Cost Input'!$C$1:$R$496,'LCOH Calc'!$A533,_xlfn.XMATCH('LCOH Calc'!EZ$9,'Cost Input'!$C$3:$R$3)),""),)</f>
        <v>0</v>
      </c>
      <c r="FA533" s="48" cm="1">
        <f t="array" ref="FA533">IF(FA$470&gt;0,IFERROR(INDEX('Cost Input'!$C$1:$R$496,'LCOH Calc'!$A533,_xlfn.XMATCH('LCOH Calc'!FA$9,'Cost Input'!$C$3:$R$3)),""),)</f>
        <v>0</v>
      </c>
      <c r="FB533" s="48" cm="1">
        <f t="array" ref="FB533">IF(FB$470&gt;0,IFERROR(INDEX('Cost Input'!$C$1:$R$496,'LCOH Calc'!$A533,_xlfn.XMATCH('LCOH Calc'!FB$9,'Cost Input'!$C$3:$R$3)),""),)</f>
        <v>0</v>
      </c>
      <c r="FC533" s="48" cm="1">
        <f t="array" ref="FC533">IF(FC$470&gt;0,IFERROR(INDEX('Cost Input'!$C$1:$R$496,'LCOH Calc'!$A533,_xlfn.XMATCH('LCOH Calc'!FC$9,'Cost Input'!$C$3:$R$3)),""),)</f>
        <v>0</v>
      </c>
      <c r="FD533" s="48" cm="1">
        <f t="array" ref="FD533">IF(FD$470&gt;0,IFERROR(INDEX('Cost Input'!$C$1:$R$496,'LCOH Calc'!$A533,_xlfn.XMATCH('LCOH Calc'!FD$9,'Cost Input'!$C$3:$R$3)),""),)</f>
        <v>0</v>
      </c>
      <c r="FE533" s="48" cm="1">
        <f t="array" ref="FE533">IF(FE$470&gt;0,IFERROR(INDEX('Cost Input'!$C$1:$R$496,'LCOH Calc'!$A533,_xlfn.XMATCH('LCOH Calc'!FE$9,'Cost Input'!$C$3:$R$3)),""),)</f>
        <v>0</v>
      </c>
      <c r="FF533" s="48" cm="1">
        <f t="array" ref="FF533">IF(FF$470&gt;0,IFERROR(INDEX('Cost Input'!$C$1:$R$496,'LCOH Calc'!$A533,_xlfn.XMATCH('LCOH Calc'!FF$9,'Cost Input'!$C$3:$R$3)),""),)</f>
        <v>0</v>
      </c>
      <c r="FG533" s="48" cm="1">
        <f t="array" ref="FG533">IF(FG$470&gt;0,IFERROR(INDEX('Cost Input'!$C$1:$R$496,'LCOH Calc'!$A533,_xlfn.XMATCH('LCOH Calc'!FG$9,'Cost Input'!$C$3:$R$3)),""),)</f>
        <v>0</v>
      </c>
      <c r="FH533" s="48" cm="1">
        <f t="array" ref="FH533">IF(FH$470&gt;0,IFERROR(INDEX('Cost Input'!$C$1:$R$496,'LCOH Calc'!$A533,_xlfn.XMATCH('LCOH Calc'!FH$9,'Cost Input'!$C$3:$R$3)),""),)</f>
        <v>0</v>
      </c>
      <c r="FI533" s="48" cm="1">
        <f t="array" ref="FI533">IF(FI$470&gt;0,IFERROR(INDEX('Cost Input'!$C$1:$R$496,'LCOH Calc'!$A533,_xlfn.XMATCH('LCOH Calc'!FI$9,'Cost Input'!$C$3:$R$3)),""),)</f>
        <v>0</v>
      </c>
      <c r="FJ533" s="48" cm="1">
        <f t="array" ref="FJ533">IF(FJ$470&gt;0,IFERROR(INDEX('Cost Input'!$C$1:$R$496,'LCOH Calc'!$A533,_xlfn.XMATCH('LCOH Calc'!FJ$9,'Cost Input'!$C$3:$R$3)),""),)</f>
        <v>0</v>
      </c>
      <c r="FK533" s="48" cm="1">
        <f t="array" ref="FK533">IF(FK$470&gt;0,IFERROR(INDEX('Cost Input'!$C$1:$R$496,'LCOH Calc'!$A533,_xlfn.XMATCH('LCOH Calc'!FK$9,'Cost Input'!$C$3:$R$3)),""),)</f>
        <v>0</v>
      </c>
      <c r="FL533" s="48" cm="1">
        <f t="array" ref="FL533">IF(FL$470&gt;0,IFERROR(INDEX('Cost Input'!$C$1:$R$496,'LCOH Calc'!$A533,_xlfn.XMATCH('LCOH Calc'!FL$9,'Cost Input'!$C$3:$R$3)),""),)</f>
        <v>0</v>
      </c>
      <c r="FM533" s="48" cm="1">
        <f t="array" ref="FM533">IF(FM$470&gt;0,IFERROR(INDEX('Cost Input'!$C$1:$R$496,'LCOH Calc'!$A533,_xlfn.XMATCH('LCOH Calc'!FM$9,'Cost Input'!$C$3:$R$3)),""),)</f>
        <v>0</v>
      </c>
      <c r="FN533" s="48" cm="1">
        <f t="array" ref="FN533">IF(FN$470&gt;0,IFERROR(INDEX('Cost Input'!$C$1:$R$496,'LCOH Calc'!$A533,_xlfn.XMATCH('LCOH Calc'!FN$9,'Cost Input'!$C$3:$R$3)),""),)</f>
        <v>0</v>
      </c>
      <c r="FO533" s="48" cm="1">
        <f t="array" ref="FO533">IF(FO$470&gt;0,IFERROR(INDEX('Cost Input'!$C$1:$R$496,'LCOH Calc'!$A533,_xlfn.XMATCH('LCOH Calc'!FO$9,'Cost Input'!$C$3:$R$3)),""),)</f>
        <v>0</v>
      </c>
      <c r="FP533" s="48" cm="1">
        <f t="array" ref="FP533">IF(FP$470&gt;0,IFERROR(INDEX('Cost Input'!$C$1:$R$496,'LCOH Calc'!$A533,_xlfn.XMATCH('LCOH Calc'!FP$9,'Cost Input'!$C$3:$R$3)),""),)</f>
        <v>0</v>
      </c>
      <c r="FQ533" s="48" cm="1">
        <f t="array" ref="FQ533">IF(FQ$470&gt;0,IFERROR(INDEX('Cost Input'!$C$1:$R$496,'LCOH Calc'!$A533,_xlfn.XMATCH('LCOH Calc'!FQ$9,'Cost Input'!$C$3:$R$3)),""),)</f>
        <v>0</v>
      </c>
      <c r="FR533" s="48" cm="1">
        <f t="array" ref="FR533">IF(FR$470&gt;0,IFERROR(INDEX('Cost Input'!$C$1:$R$496,'LCOH Calc'!$A533,_xlfn.XMATCH('LCOH Calc'!FR$9,'Cost Input'!$C$3:$R$3)),""),)</f>
        <v>0</v>
      </c>
      <c r="FS533" s="48" cm="1">
        <f t="array" ref="FS533">IF(FS$470&gt;0,IFERROR(INDEX('Cost Input'!$C$1:$R$496,'LCOH Calc'!$A533,_xlfn.XMATCH('LCOH Calc'!FS$9,'Cost Input'!$C$3:$R$3)),""),)</f>
        <v>0</v>
      </c>
      <c r="FT533" s="48" cm="1">
        <f t="array" ref="FT533">IF(FT$470&gt;0,IFERROR(INDEX('Cost Input'!$C$1:$R$496,'LCOH Calc'!$A533,_xlfn.XMATCH('LCOH Calc'!FT$9,'Cost Input'!$C$3:$R$3)),""),)</f>
        <v>0</v>
      </c>
      <c r="FU533" s="48" cm="1">
        <f t="array" ref="FU533">IF(FU$470&gt;0,IFERROR(INDEX('Cost Input'!$C$1:$R$496,'LCOH Calc'!$A533,_xlfn.XMATCH('LCOH Calc'!FU$9,'Cost Input'!$C$3:$R$3)),""),)</f>
        <v>0</v>
      </c>
      <c r="FV533" s="48" cm="1">
        <f t="array" ref="FV533">IF(FV$470&gt;0,IFERROR(INDEX('Cost Input'!$C$1:$R$496,'LCOH Calc'!$A533,_xlfn.XMATCH('LCOH Calc'!FV$9,'Cost Input'!$C$3:$R$3)),""),)</f>
        <v>0</v>
      </c>
      <c r="FW533" s="48" cm="1">
        <f t="array" ref="FW533">IF(FW$470&gt;0,IFERROR(INDEX('Cost Input'!$C$1:$R$496,'LCOH Calc'!$A533,_xlfn.XMATCH('LCOH Calc'!FW$9,'Cost Input'!$C$3:$R$3)),""),)</f>
        <v>0</v>
      </c>
      <c r="FX533" s="48" cm="1">
        <f t="array" ref="FX533">IF(FX$470&gt;0,IFERROR(INDEX('Cost Input'!$C$1:$R$496,'LCOH Calc'!$A533,_xlfn.XMATCH('LCOH Calc'!FX$9,'Cost Input'!$C$3:$R$3)),""),)</f>
        <v>0</v>
      </c>
      <c r="FY533" s="48" cm="1">
        <f t="array" ref="FY533">IF(FY$470&gt;0,IFERROR(INDEX('Cost Input'!$C$1:$R$496,'LCOH Calc'!$A533,_xlfn.XMATCH('LCOH Calc'!FY$9,'Cost Input'!$C$3:$R$3)),""),)</f>
        <v>0</v>
      </c>
      <c r="FZ533" s="48" cm="1">
        <f t="array" ref="FZ533">IF(FZ$470&gt;0,IFERROR(INDEX('Cost Input'!$C$1:$R$496,'LCOH Calc'!$A533,_xlfn.XMATCH('LCOH Calc'!FZ$9,'Cost Input'!$C$3:$R$3)),""),)</f>
        <v>0</v>
      </c>
      <c r="GA533" s="48" cm="1">
        <f t="array" ref="GA533">IF(GA$470&gt;0,IFERROR(INDEX('Cost Input'!$C$1:$R$496,'LCOH Calc'!$A533,_xlfn.XMATCH('LCOH Calc'!GA$9,'Cost Input'!$C$3:$R$3)),""),)</f>
        <v>0</v>
      </c>
      <c r="GB533" s="48" cm="1">
        <f t="array" ref="GB533">IF(GB$470&gt;0,IFERROR(INDEX('Cost Input'!$C$1:$R$496,'LCOH Calc'!$A533,_xlfn.XMATCH('LCOH Calc'!GB$9,'Cost Input'!$C$3:$R$3)),""),)</f>
        <v>0</v>
      </c>
      <c r="GC533" s="48" cm="1">
        <f t="array" ref="GC533">IF(GC$470&gt;0,IFERROR(INDEX('Cost Input'!$C$1:$R$496,'LCOH Calc'!$A533,_xlfn.XMATCH('LCOH Calc'!GC$9,'Cost Input'!$C$3:$R$3)),""),)</f>
        <v>0</v>
      </c>
      <c r="GD533" s="48" cm="1">
        <f t="array" ref="GD533">IF(GD$470&gt;0,IFERROR(INDEX('Cost Input'!$C$1:$R$496,'LCOH Calc'!$A533,_xlfn.XMATCH('LCOH Calc'!GD$9,'Cost Input'!$C$3:$R$3)),""),)</f>
        <v>0</v>
      </c>
      <c r="GE533" s="48" cm="1">
        <f t="array" ref="GE533">IF(GE$470&gt;0,IFERROR(INDEX('Cost Input'!$C$1:$R$496,'LCOH Calc'!$A533,_xlfn.XMATCH('LCOH Calc'!GE$9,'Cost Input'!$C$3:$R$3)),""),)</f>
        <v>0</v>
      </c>
      <c r="GF533" s="48" cm="1">
        <f t="array" ref="GF533">IF(GF$470&gt;0,IFERROR(INDEX('Cost Input'!$C$1:$R$496,'LCOH Calc'!$A533,_xlfn.XMATCH('LCOH Calc'!GF$9,'Cost Input'!$C$3:$R$3)),""),)</f>
        <v>0</v>
      </c>
      <c r="GG533" s="48" cm="1">
        <f t="array" ref="GG533">IF(GG$470&gt;0,IFERROR(INDEX('Cost Input'!$C$1:$R$496,'LCOH Calc'!$A533,_xlfn.XMATCH('LCOH Calc'!GG$9,'Cost Input'!$C$3:$R$3)),""),)</f>
        <v>0</v>
      </c>
      <c r="GH533" s="48" cm="1">
        <f t="array" ref="GH533">IF(GH$470&gt;0,IFERROR(INDEX('Cost Input'!$C$1:$R$496,'LCOH Calc'!$A533,_xlfn.XMATCH('LCOH Calc'!GH$9,'Cost Input'!$C$3:$R$3)),""),)</f>
        <v>0</v>
      </c>
      <c r="GI533" s="48" cm="1">
        <f t="array" ref="GI533">IF(GI$470&gt;0,IFERROR(INDEX('Cost Input'!$C$1:$R$496,'LCOH Calc'!$A533,_xlfn.XMATCH('LCOH Calc'!GI$9,'Cost Input'!$C$3:$R$3)),""),)</f>
        <v>0</v>
      </c>
      <c r="GJ533" s="48" cm="1">
        <f t="array" ref="GJ533">IF(GJ$470&gt;0,IFERROR(INDEX('Cost Input'!$C$1:$R$496,'LCOH Calc'!$A533,_xlfn.XMATCH('LCOH Calc'!GJ$9,'Cost Input'!$C$3:$R$3)),""),)</f>
        <v>0</v>
      </c>
      <c r="GK533" s="48" cm="1">
        <f t="array" ref="GK533">IF(GK$470&gt;0,IFERROR(INDEX('Cost Input'!$C$1:$R$496,'LCOH Calc'!$A533,_xlfn.XMATCH('LCOH Calc'!GK$9,'Cost Input'!$C$3:$R$3)),""),)</f>
        <v>0</v>
      </c>
      <c r="GL533" s="48" cm="1">
        <f t="array" ref="GL533">IF(GL$470&gt;0,IFERROR(INDEX('Cost Input'!$C$1:$R$496,'LCOH Calc'!$A533,_xlfn.XMATCH('LCOH Calc'!GL$9,'Cost Input'!$C$3:$R$3)),""),)</f>
        <v>0</v>
      </c>
      <c r="GM533" s="48" cm="1">
        <f t="array" ref="GM533">IF(GM$470&gt;0,IFERROR(INDEX('Cost Input'!$C$1:$R$496,'LCOH Calc'!$A533,_xlfn.XMATCH('LCOH Calc'!GM$9,'Cost Input'!$C$3:$R$3)),""),)</f>
        <v>0</v>
      </c>
      <c r="GN533" s="48" cm="1">
        <f t="array" ref="GN533">IF(GN$470&gt;0,IFERROR(INDEX('Cost Input'!$C$1:$R$496,'LCOH Calc'!$A533,_xlfn.XMATCH('LCOH Calc'!GN$9,'Cost Input'!$C$3:$R$3)),""),)</f>
        <v>0</v>
      </c>
      <c r="GO533" s="48" cm="1">
        <f t="array" ref="GO533">IF(GO$470&gt;0,IFERROR(INDEX('Cost Input'!$C$1:$R$496,'LCOH Calc'!$A533,_xlfn.XMATCH('LCOH Calc'!GO$9,'Cost Input'!$C$3:$R$3)),""),)</f>
        <v>0</v>
      </c>
      <c r="GP533" s="48" cm="1">
        <f t="array" ref="GP533">IF(GP$470&gt;0,IFERROR(INDEX('Cost Input'!$C$1:$R$496,'LCOH Calc'!$A533,_xlfn.XMATCH('LCOH Calc'!GP$9,'Cost Input'!$C$3:$R$3)),""),)</f>
        <v>0</v>
      </c>
      <c r="GQ533" s="48" cm="1">
        <f t="array" ref="GQ533">IF(GQ$470&gt;0,IFERROR(INDEX('Cost Input'!$C$1:$R$496,'LCOH Calc'!$A533,_xlfn.XMATCH('LCOH Calc'!GQ$9,'Cost Input'!$C$3:$R$3)),""),)</f>
        <v>0</v>
      </c>
      <c r="GR533" s="48" cm="1">
        <f t="array" ref="GR533">IF(GR$470&gt;0,IFERROR(INDEX('Cost Input'!$C$1:$R$496,'LCOH Calc'!$A533,_xlfn.XMATCH('LCOH Calc'!GR$9,'Cost Input'!$C$3:$R$3)),""),)</f>
        <v>0</v>
      </c>
      <c r="GS533" s="48" cm="1">
        <f t="array" ref="GS533">IF(GS$470&gt;0,IFERROR(INDEX('Cost Input'!$C$1:$R$496,'LCOH Calc'!$A533,_xlfn.XMATCH('LCOH Calc'!GS$9,'Cost Input'!$C$3:$R$3)),""),)</f>
        <v>0</v>
      </c>
      <c r="GT533" s="48" cm="1">
        <f t="array" ref="GT533">IF(GT$470&gt;0,IFERROR(INDEX('Cost Input'!$C$1:$R$496,'LCOH Calc'!$A533,_xlfn.XMATCH('LCOH Calc'!GT$9,'Cost Input'!$C$3:$R$3)),""),)</f>
        <v>0</v>
      </c>
      <c r="GU533" s="48" cm="1">
        <f t="array" ref="GU533">IF(GU$470&gt;0,IFERROR(INDEX('Cost Input'!$C$1:$R$496,'LCOH Calc'!$A533,_xlfn.XMATCH('LCOH Calc'!GU$9,'Cost Input'!$C$3:$R$3)),""),)</f>
        <v>0</v>
      </c>
      <c r="GV533" s="48" cm="1">
        <f t="array" ref="GV533">IF(GV$470&gt;0,IFERROR(INDEX('Cost Input'!$C$1:$R$496,'LCOH Calc'!$A533,_xlfn.XMATCH('LCOH Calc'!GV$9,'Cost Input'!$C$3:$R$3)),""),)</f>
        <v>0</v>
      </c>
      <c r="GW533" s="48" cm="1">
        <f t="array" ref="GW533">IF(GW$470&gt;0,IFERROR(INDEX('Cost Input'!$C$1:$R$496,'LCOH Calc'!$A533,_xlfn.XMATCH('LCOH Calc'!GW$9,'Cost Input'!$C$3:$R$3)),""),)</f>
        <v>0</v>
      </c>
      <c r="GX533" s="48" cm="1">
        <f t="array" ref="GX533">IF(GX$470&gt;0,IFERROR(INDEX('Cost Input'!$C$1:$R$496,'LCOH Calc'!$A533,_xlfn.XMATCH('LCOH Calc'!GX$9,'Cost Input'!$C$3:$R$3)),""),)</f>
        <v>0</v>
      </c>
      <c r="GY533" s="48" cm="1">
        <f t="array" ref="GY533">IF(GY$470&gt;0,IFERROR(INDEX('Cost Input'!$C$1:$R$496,'LCOH Calc'!$A533,_xlfn.XMATCH('LCOH Calc'!GY$9,'Cost Input'!$C$3:$R$3)),""),)</f>
        <v>0</v>
      </c>
      <c r="GZ533" s="48" cm="1">
        <f t="array" ref="GZ533">IF(GZ$470&gt;0,IFERROR(INDEX('Cost Input'!$C$1:$R$496,'LCOH Calc'!$A533,_xlfn.XMATCH('LCOH Calc'!GZ$9,'Cost Input'!$C$3:$R$3)),""),)</f>
        <v>0</v>
      </c>
      <c r="HA533" s="48" cm="1">
        <f t="array" ref="HA533">IF(HA$470&gt;0,IFERROR(INDEX('Cost Input'!$C$1:$R$496,'LCOH Calc'!$A533,_xlfn.XMATCH('LCOH Calc'!HA$9,'Cost Input'!$C$3:$R$3)),""),)</f>
        <v>0</v>
      </c>
      <c r="HB533" s="48" cm="1">
        <f t="array" ref="HB533">IF(HB$470&gt;0,IFERROR(INDEX('Cost Input'!$C$1:$R$496,'LCOH Calc'!$A533,_xlfn.XMATCH('LCOH Calc'!HB$9,'Cost Input'!$C$3:$R$3)),""),)</f>
        <v>0</v>
      </c>
      <c r="HC533" s="48" cm="1">
        <f t="array" ref="HC533">IF(HC$470&gt;0,IFERROR(INDEX('Cost Input'!$C$1:$R$496,'LCOH Calc'!$A533,_xlfn.XMATCH('LCOH Calc'!HC$9,'Cost Input'!$C$3:$R$3)),""),)</f>
        <v>0</v>
      </c>
      <c r="HD533" s="48" cm="1">
        <f t="array" ref="HD533">IF(HD$470&gt;0,IFERROR(INDEX('Cost Input'!$C$1:$R$496,'LCOH Calc'!$A533,_xlfn.XMATCH('LCOH Calc'!HD$9,'Cost Input'!$C$3:$R$3)),""),)</f>
        <v>0</v>
      </c>
      <c r="HE533" s="48" cm="1">
        <f t="array" ref="HE533">IF(HE$470&gt;0,IFERROR(INDEX('Cost Input'!$C$1:$R$496,'LCOH Calc'!$A533,_xlfn.XMATCH('LCOH Calc'!HE$9,'Cost Input'!$C$3:$R$3)),""),)</f>
        <v>0</v>
      </c>
      <c r="HF533" s="48" cm="1">
        <f t="array" ref="HF533">IF(HF$470&gt;0,IFERROR(INDEX('Cost Input'!$C$1:$R$496,'LCOH Calc'!$A533,_xlfn.XMATCH('LCOH Calc'!HF$9,'Cost Input'!$C$3:$R$3)),""),)</f>
        <v>0</v>
      </c>
      <c r="HG533" s="48" cm="1">
        <f t="array" ref="HG533">IF(HG$470&gt;0,IFERROR(INDEX('Cost Input'!$C$1:$R$496,'LCOH Calc'!$A533,_xlfn.XMATCH('LCOH Calc'!HG$9,'Cost Input'!$C$3:$R$3)),""),)</f>
        <v>0</v>
      </c>
      <c r="HH533" s="48" cm="1">
        <f t="array" ref="HH533">IF(HH$470&gt;0,IFERROR(INDEX('Cost Input'!$C$1:$R$496,'LCOH Calc'!$A533,_xlfn.XMATCH('LCOH Calc'!HH$9,'Cost Input'!$C$3:$R$3)),""),)</f>
        <v>0</v>
      </c>
      <c r="HI533" s="48" cm="1">
        <f t="array" ref="HI533">IF(HI$470&gt;0,IFERROR(INDEX('Cost Input'!$C$1:$R$496,'LCOH Calc'!$A533,_xlfn.XMATCH('LCOH Calc'!HI$9,'Cost Input'!$C$3:$R$3)),""),)</f>
        <v>0</v>
      </c>
      <c r="HJ533" s="48" cm="1">
        <f t="array" ref="HJ533">IF(HJ$470&gt;0,IFERROR(INDEX('Cost Input'!$C$1:$R$496,'LCOH Calc'!$A533,_xlfn.XMATCH('LCOH Calc'!HJ$9,'Cost Input'!$C$3:$R$3)),""),)</f>
        <v>0</v>
      </c>
      <c r="HK533" s="48" cm="1">
        <f t="array" ref="HK533">IF(HK$470&gt;0,IFERROR(INDEX('Cost Input'!$C$1:$R$496,'LCOH Calc'!$A533,_xlfn.XMATCH('LCOH Calc'!HK$9,'Cost Input'!$C$3:$R$3)),""),)</f>
        <v>0.12</v>
      </c>
      <c r="HL533" s="48" cm="1">
        <f t="array" ref="HL533">IF(HL$470&gt;0,IFERROR(INDEX('Cost Input'!$C$1:$R$496,'LCOH Calc'!$A533,_xlfn.XMATCH('LCOH Calc'!HL$9,'Cost Input'!$C$3:$R$3)),""),)</f>
        <v>0.12</v>
      </c>
      <c r="HM533" s="48" cm="1">
        <f t="array" ref="HM533">IF(HM$470&gt;0,IFERROR(INDEX('Cost Input'!$C$1:$R$496,'LCOH Calc'!$A533,_xlfn.XMATCH('LCOH Calc'!HM$9,'Cost Input'!$C$3:$R$3)),""),)</f>
        <v>0.12</v>
      </c>
      <c r="HN533" s="48" cm="1">
        <f t="array" ref="HN533">IF(HN$470&gt;0,IFERROR(INDEX('Cost Input'!$C$1:$R$496,'LCOH Calc'!$A533,_xlfn.XMATCH('LCOH Calc'!HN$9,'Cost Input'!$C$3:$R$3)),""),)</f>
        <v>0.12</v>
      </c>
      <c r="HO533" s="48" cm="1">
        <f t="array" ref="HO533">IF(HO$470&gt;0,IFERROR(INDEX('Cost Input'!$C$1:$R$496,'LCOH Calc'!$A533,_xlfn.XMATCH('LCOH Calc'!HO$9,'Cost Input'!$C$3:$R$3)),""),)</f>
        <v>0</v>
      </c>
      <c r="HP533" s="48" cm="1">
        <f t="array" ref="HP533">IF(HP$470&gt;0,IFERROR(INDEX('Cost Input'!$C$1:$R$496,'LCOH Calc'!$A533,_xlfn.XMATCH('LCOH Calc'!HP$9,'Cost Input'!$C$3:$R$3)),""),)</f>
        <v>0</v>
      </c>
      <c r="HQ533" s="48" cm="1">
        <f t="array" ref="HQ533">IF(HQ$470&gt;0,IFERROR(INDEX('Cost Input'!$C$1:$R$496,'LCOH Calc'!$A533,_xlfn.XMATCH('LCOH Calc'!HQ$9,'Cost Input'!$C$3:$R$3)),""),)</f>
        <v>0</v>
      </c>
      <c r="HR533" s="48" cm="1">
        <f t="array" ref="HR533">IF(HR$470&gt;0,IFERROR(INDEX('Cost Input'!$C$1:$R$496,'LCOH Calc'!$A533,_xlfn.XMATCH('LCOH Calc'!HR$9,'Cost Input'!$C$3:$R$3)),""),)</f>
        <v>0</v>
      </c>
      <c r="HS533" s="48" cm="1">
        <f t="array" ref="HS533">IF(HS$470&gt;0,IFERROR(INDEX('Cost Input'!$C$1:$R$496,'LCOH Calc'!$A533,_xlfn.XMATCH('LCOH Calc'!HS$9,'Cost Input'!$C$3:$R$3)),""),)</f>
        <v>0</v>
      </c>
      <c r="HT533" s="48" cm="1">
        <f t="array" ref="HT533">IF(HT$470&gt;0,IFERROR(INDEX('Cost Input'!$C$1:$R$496,'LCOH Calc'!$A533,_xlfn.XMATCH('LCOH Calc'!HT$9,'Cost Input'!$C$3:$R$3)),""),)</f>
        <v>0</v>
      </c>
      <c r="HU533" s="48" cm="1">
        <f t="array" ref="HU533">IF(HU$470&gt;0,IFERROR(INDEX('Cost Input'!$C$1:$R$496,'LCOH Calc'!$A533,_xlfn.XMATCH('LCOH Calc'!HU$9,'Cost Input'!$C$3:$R$3)),""),)</f>
        <v>0</v>
      </c>
      <c r="HV533" s="48" cm="1">
        <f t="array" ref="HV533">IF(HV$470&gt;0,IFERROR(INDEX('Cost Input'!$C$1:$R$496,'LCOH Calc'!$A533,_xlfn.XMATCH('LCOH Calc'!HV$9,'Cost Input'!$C$3:$R$3)),""),)</f>
        <v>0</v>
      </c>
      <c r="HW533" s="48" cm="1">
        <f t="array" ref="HW533">IF(HW$470&gt;0,IFERROR(INDEX('Cost Input'!$C$1:$R$496,'LCOH Calc'!$A533,_xlfn.XMATCH('LCOH Calc'!HW$9,'Cost Input'!$C$3:$R$3)),""),)</f>
        <v>0</v>
      </c>
      <c r="HX533" s="48" cm="1">
        <f t="array" ref="HX533">IF(HX$470&gt;0,IFERROR(INDEX('Cost Input'!$C$1:$R$496,'LCOH Calc'!$A533,_xlfn.XMATCH('LCOH Calc'!HX$9,'Cost Input'!$C$3:$R$3)),""),)</f>
        <v>0</v>
      </c>
      <c r="HY533" s="48" cm="1">
        <f t="array" ref="HY533">IF(HY$470&gt;0,IFERROR(INDEX('Cost Input'!$C$1:$R$496,'LCOH Calc'!$A533,_xlfn.XMATCH('LCOH Calc'!HY$9,'Cost Input'!$C$3:$R$3)),""),)</f>
        <v>0.12</v>
      </c>
      <c r="HZ533" s="48" cm="1">
        <f t="array" ref="HZ533">IF(HZ$470&gt;0,IFERROR(INDEX('Cost Input'!$C$1:$R$496,'LCOH Calc'!$A533,_xlfn.XMATCH('LCOH Calc'!HZ$9,'Cost Input'!$C$3:$R$3)),""),)</f>
        <v>0.12</v>
      </c>
      <c r="IA533" s="48" cm="1">
        <f t="array" ref="IA533">IF(IA$470&gt;0,IFERROR(INDEX('Cost Input'!$C$1:$R$496,'LCOH Calc'!$A533,_xlfn.XMATCH('LCOH Calc'!IA$9,'Cost Input'!$C$3:$R$3)),""),)</f>
        <v>0.12</v>
      </c>
      <c r="IB533" s="48" cm="1">
        <f t="array" ref="IB533">IF(IB$470&gt;0,IFERROR(INDEX('Cost Input'!$C$1:$R$496,'LCOH Calc'!$A533,_xlfn.XMATCH('LCOH Calc'!IB$9,'Cost Input'!$C$3:$R$3)),""),)</f>
        <v>0</v>
      </c>
      <c r="IC533" s="48" cm="1">
        <f t="array" ref="IC533">IF(IC$470&gt;0,IFERROR(INDEX('Cost Input'!$C$1:$R$496,'LCOH Calc'!$A533,_xlfn.XMATCH('LCOH Calc'!IC$9,'Cost Input'!$C$3:$R$3)),""),)</f>
        <v>0.12</v>
      </c>
      <c r="ID533" s="48" cm="1">
        <f t="array" ref="ID533">IF(ID$470&gt;0,IFERROR(INDEX('Cost Input'!$C$1:$R$496,'LCOH Calc'!$A533,_xlfn.XMATCH('LCOH Calc'!ID$9,'Cost Input'!$C$3:$R$3)),""),)</f>
        <v>0.12</v>
      </c>
      <c r="IE533" s="48" cm="1">
        <f t="array" ref="IE533">IF(IE$470&gt;0,IFERROR(INDEX('Cost Input'!$C$1:$R$496,'LCOH Calc'!$A533,_xlfn.XMATCH('LCOH Calc'!IE$9,'Cost Input'!$C$3:$R$3)),""),)</f>
        <v>0.12</v>
      </c>
      <c r="IF533" s="48" cm="1">
        <f t="array" ref="IF533">IF(IF$470&gt;0,IFERROR(INDEX('Cost Input'!$C$1:$R$496,'LCOH Calc'!$A533,_xlfn.XMATCH('LCOH Calc'!IF$9,'Cost Input'!$C$3:$R$3)),""),)</f>
        <v>0.12</v>
      </c>
      <c r="IG533" s="48" cm="1">
        <f t="array" ref="IG533">IF(IG$470&gt;0,IFERROR(INDEX('Cost Input'!$C$1:$R$496,'LCOH Calc'!$A533,_xlfn.XMATCH('LCOH Calc'!IG$9,'Cost Input'!$C$3:$R$3)),""),)</f>
        <v>0.12</v>
      </c>
      <c r="IH533" s="48" cm="1">
        <f t="array" ref="IH533">IF(IH$470&gt;0,IFERROR(INDEX('Cost Input'!$C$1:$R$496,'LCOH Calc'!$A533,_xlfn.XMATCH('LCOH Calc'!IH$9,'Cost Input'!$C$3:$R$3)),""),)</f>
        <v>0.12</v>
      </c>
      <c r="II533" s="48" cm="1">
        <f t="array" ref="II533">IF(II$470&gt;0,IFERROR(INDEX('Cost Input'!$C$1:$R$496,'LCOH Calc'!$A533,_xlfn.XMATCH('LCOH Calc'!II$9,'Cost Input'!$C$3:$R$3)),""),)</f>
        <v>0.12</v>
      </c>
      <c r="IJ533" s="48" cm="1">
        <f t="array" ref="IJ533">IF(IJ$470&gt;0,IFERROR(INDEX('Cost Input'!$C$1:$R$496,'LCOH Calc'!$A533,_xlfn.XMATCH('LCOH Calc'!IJ$9,'Cost Input'!$C$3:$R$3)),""),)</f>
        <v>0.12</v>
      </c>
      <c r="IK533" s="48" cm="1">
        <f t="array" ref="IK533">IF(IK$470&gt;0,IFERROR(INDEX('Cost Input'!$C$1:$R$496,'LCOH Calc'!$A533,_xlfn.XMATCH('LCOH Calc'!IK$9,'Cost Input'!$C$3:$R$3)),""),)</f>
        <v>0.12</v>
      </c>
      <c r="IL533" s="48" cm="1">
        <f t="array" ref="IL533">IF(IL$470&gt;0,IFERROR(INDEX('Cost Input'!$C$1:$R$496,'LCOH Calc'!$A533,_xlfn.XMATCH('LCOH Calc'!IL$9,'Cost Input'!$C$3:$R$3)),""),)</f>
        <v>0</v>
      </c>
      <c r="IM533" s="48" cm="1">
        <f t="array" ref="IM533">IF(IM$470&gt;0,IFERROR(INDEX('Cost Input'!$C$1:$R$496,'LCOH Calc'!$A533,_xlfn.XMATCH('LCOH Calc'!IM$9,'Cost Input'!$C$3:$R$3)),""),)</f>
        <v>0</v>
      </c>
      <c r="IN533" s="48" cm="1">
        <f t="array" ref="IN533">IF(IN$470&gt;0,IFERROR(INDEX('Cost Input'!$C$1:$R$496,'LCOH Calc'!$A533,_xlfn.XMATCH('LCOH Calc'!IN$9,'Cost Input'!$C$3:$R$3)),""),)</f>
        <v>0</v>
      </c>
      <c r="IO533" s="48" cm="1">
        <f t="array" ref="IO533">IF(IO$470&gt;0,IFERROR(INDEX('Cost Input'!$C$1:$R$496,'LCOH Calc'!$A533,_xlfn.XMATCH('LCOH Calc'!IO$9,'Cost Input'!$C$3:$R$3)),""),)</f>
        <v>0</v>
      </c>
      <c r="IP533" s="48" cm="1">
        <f t="array" ref="IP533">IF(IP$470&gt;0,IFERROR(INDEX('Cost Input'!$C$1:$R$496,'LCOH Calc'!$A533,_xlfn.XMATCH('LCOH Calc'!IP$9,'Cost Input'!$C$3:$R$3)),""),)</f>
        <v>0</v>
      </c>
      <c r="IQ533" s="48" cm="1">
        <f t="array" ref="IQ533">IF(IQ$470&gt;0,IFERROR(INDEX('Cost Input'!$C$1:$R$496,'LCOH Calc'!$A533,_xlfn.XMATCH('LCOH Calc'!IQ$9,'Cost Input'!$C$3:$R$3)),""),)</f>
        <v>0</v>
      </c>
      <c r="IR533" s="48" cm="1">
        <f t="array" ref="IR533">IF(IR$470&gt;0,IFERROR(INDEX('Cost Input'!$C$1:$R$496,'LCOH Calc'!$A533,_xlfn.XMATCH('LCOH Calc'!IR$9,'Cost Input'!$C$3:$R$3)),""),)</f>
        <v>0</v>
      </c>
      <c r="IS533" s="48" cm="1">
        <f t="array" ref="IS533">IF(IS$470&gt;0,IFERROR(INDEX('Cost Input'!$C$1:$R$496,'LCOH Calc'!$A533,_xlfn.XMATCH('LCOH Calc'!IS$9,'Cost Input'!$C$3:$R$3)),""),)</f>
        <v>0</v>
      </c>
      <c r="IT533" s="48" cm="1">
        <f t="array" ref="IT533">IF(IT$470&gt;0,IFERROR(INDEX('Cost Input'!$C$1:$R$496,'LCOH Calc'!$A533,_xlfn.XMATCH('LCOH Calc'!IT$9,'Cost Input'!$C$3:$R$3)),""),)</f>
        <v>0</v>
      </c>
      <c r="IU533" s="48" cm="1">
        <f t="array" ref="IU533">IF(IU$470&gt;0,IFERROR(INDEX('Cost Input'!$C$1:$R$496,'LCOH Calc'!$A533,_xlfn.XMATCH('LCOH Calc'!IU$9,'Cost Input'!$C$3:$R$3)),""),)</f>
        <v>0</v>
      </c>
      <c r="IV533" s="57"/>
      <c r="IW533" s="57"/>
      <c r="IX533" s="57"/>
      <c r="IY533" s="57"/>
      <c r="IZ533" s="57"/>
      <c r="JA533" s="57"/>
      <c r="JB533" s="57"/>
      <c r="JC533" s="57"/>
      <c r="JD533" s="57"/>
      <c r="JE533" s="57"/>
      <c r="JF533" s="57"/>
      <c r="JG533" s="57"/>
      <c r="JH533" s="57"/>
      <c r="JL533" s="277"/>
    </row>
    <row r="534" spans="1:272" outlineLevel="1" x14ac:dyDescent="0.3">
      <c r="A534" s="53">
        <f t="shared" si="4622"/>
        <v>304</v>
      </c>
      <c r="B534" s="31" t="str">
        <f>'Cost Input'!A304</f>
        <v>Losses from Biomethane upgrading (% of energy output)</v>
      </c>
      <c r="C534" s="38" t="str">
        <f>'Cost Input'!B304</f>
        <v>%</v>
      </c>
      <c r="D534" s="109" cm="1">
        <f t="array" ref="D534">IF(D$470&gt;0,IFERROR(INDEX('Cost Input'!$C$1:$R$496,'LCOH Calc'!$A534,_xlfn.XMATCH('LCOH Calc'!D$9,'Cost Input'!$C$3:$R$3)),""),)</f>
        <v>0.08</v>
      </c>
      <c r="E534" s="48" cm="1">
        <f t="array" ref="E534">IF(E$470&gt;0,IFERROR(INDEX('Cost Input'!$C$1:$R$496,'LCOH Calc'!$A534,_xlfn.XMATCH('LCOH Calc'!E$9,'Cost Input'!$C$3:$R$3)),""),)</f>
        <v>0</v>
      </c>
      <c r="F534" s="48" cm="1">
        <f t="array" ref="F534">IF(F$470&gt;0,IFERROR(INDEX('Cost Input'!$C$1:$R$496,'LCOH Calc'!$A534,_xlfn.XMATCH('LCOH Calc'!F$9,'Cost Input'!$C$3:$R$3)),""),)</f>
        <v>0</v>
      </c>
      <c r="G534" s="48" cm="1">
        <f t="array" ref="G534">IF(G$470&gt;0,IFERROR(INDEX('Cost Input'!$C$1:$R$496,'LCOH Calc'!$A534,_xlfn.XMATCH('LCOH Calc'!G$9,'Cost Input'!$C$3:$R$3)),""),)</f>
        <v>0</v>
      </c>
      <c r="H534" s="48" cm="1">
        <f t="array" ref="H534">IF(H$470&gt;0,IFERROR(INDEX('Cost Input'!$C$1:$R$496,'LCOH Calc'!$A534,_xlfn.XMATCH('LCOH Calc'!H$9,'Cost Input'!$C$3:$R$3)),""),)</f>
        <v>0</v>
      </c>
      <c r="I534" s="48" cm="1">
        <f t="array" ref="I534">IF(I$470&gt;0,IFERROR(INDEX('Cost Input'!$C$1:$R$496,'LCOH Calc'!$A534,_xlfn.XMATCH('LCOH Calc'!I$9,'Cost Input'!$C$3:$R$3)),""),)</f>
        <v>0</v>
      </c>
      <c r="J534" s="48" cm="1">
        <f t="array" ref="J534">IF(J$470&gt;0,IFERROR(INDEX('Cost Input'!$C$1:$R$496,'LCOH Calc'!$A534,_xlfn.XMATCH('LCOH Calc'!J$9,'Cost Input'!$C$3:$R$3)),""),)</f>
        <v>0</v>
      </c>
      <c r="K534" s="48" cm="1">
        <f t="array" ref="K534">IF(K$470&gt;0,IFERROR(INDEX('Cost Input'!$C$1:$R$496,'LCOH Calc'!$A534,_xlfn.XMATCH('LCOH Calc'!K$9,'Cost Input'!$C$3:$R$3)),""),)</f>
        <v>0</v>
      </c>
      <c r="L534" s="48" cm="1">
        <f t="array" ref="L534">IF(L$470&gt;0,IFERROR(INDEX('Cost Input'!$C$1:$R$496,'LCOH Calc'!$A534,_xlfn.XMATCH('LCOH Calc'!L$9,'Cost Input'!$C$3:$R$3)),""),)</f>
        <v>0</v>
      </c>
      <c r="M534" s="48" cm="1">
        <f t="array" ref="M534">IF(M$470&gt;0,IFERROR(INDEX('Cost Input'!$C$1:$R$496,'LCOH Calc'!$A534,_xlfn.XMATCH('LCOH Calc'!M$9,'Cost Input'!$C$3:$R$3)),""),)</f>
        <v>0</v>
      </c>
      <c r="N534" s="48" cm="1">
        <f t="array" ref="N534">IF(N$470&gt;0,IFERROR(INDEX('Cost Input'!$C$1:$R$496,'LCOH Calc'!$A534,_xlfn.XMATCH('LCOH Calc'!N$9,'Cost Input'!$C$3:$R$3)),""),)</f>
        <v>0</v>
      </c>
      <c r="O534" s="48" cm="1">
        <f t="array" ref="O534">IF(O$470&gt;0,IFERROR(INDEX('Cost Input'!$C$1:$R$496,'LCOH Calc'!$A534,_xlfn.XMATCH('LCOH Calc'!O$9,'Cost Input'!$C$3:$R$3)),""),)</f>
        <v>0</v>
      </c>
      <c r="P534" s="48" cm="1">
        <f t="array" ref="P534">IF(P$470&gt;0,IFERROR(INDEX('Cost Input'!$C$1:$R$496,'LCOH Calc'!$A534,_xlfn.XMATCH('LCOH Calc'!P$9,'Cost Input'!$C$3:$R$3)),""),)</f>
        <v>0</v>
      </c>
      <c r="Q534" s="48" cm="1">
        <f t="array" ref="Q534">IF(Q$470&gt;0,IFERROR(INDEX('Cost Input'!$C$1:$R$496,'LCOH Calc'!$A534,_xlfn.XMATCH('LCOH Calc'!Q$9,'Cost Input'!$C$3:$R$3)),""),)</f>
        <v>0</v>
      </c>
      <c r="R534" s="48" cm="1">
        <f t="array" ref="R534">IF(R$470&gt;0,IFERROR(INDEX('Cost Input'!$C$1:$R$496,'LCOH Calc'!$A534,_xlfn.XMATCH('LCOH Calc'!R$9,'Cost Input'!$C$3:$R$3)),""),)</f>
        <v>0</v>
      </c>
      <c r="S534" s="48" cm="1">
        <f t="array" ref="S534">IF(S$470&gt;0,IFERROR(INDEX('Cost Input'!$C$1:$R$496,'LCOH Calc'!$A534,_xlfn.XMATCH('LCOH Calc'!S$9,'Cost Input'!$C$3:$R$3)),""),)</f>
        <v>0</v>
      </c>
      <c r="T534" s="48" cm="1">
        <f t="array" ref="T534">IF(T$470&gt;0,IFERROR(INDEX('Cost Input'!$C$1:$R$496,'LCOH Calc'!$A534,_xlfn.XMATCH('LCOH Calc'!T$9,'Cost Input'!$C$3:$R$3)),""),)</f>
        <v>0</v>
      </c>
      <c r="U534" s="48" cm="1">
        <f t="array" ref="U534">IF(U$470&gt;0,IFERROR(INDEX('Cost Input'!$C$1:$R$496,'LCOH Calc'!$A534,_xlfn.XMATCH('LCOH Calc'!U$9,'Cost Input'!$C$3:$R$3)),""),)</f>
        <v>0</v>
      </c>
      <c r="V534" s="48" cm="1">
        <f t="array" ref="V534">IF(V$470&gt;0,IFERROR(INDEX('Cost Input'!$C$1:$R$496,'LCOH Calc'!$A534,_xlfn.XMATCH('LCOH Calc'!V$9,'Cost Input'!$C$3:$R$3)),""),)</f>
        <v>0</v>
      </c>
      <c r="W534" s="48" cm="1">
        <f t="array" ref="W534">IF(W$470&gt;0,IFERROR(INDEX('Cost Input'!$C$1:$R$496,'LCOH Calc'!$A534,_xlfn.XMATCH('LCOH Calc'!W$9,'Cost Input'!$C$3:$R$3)),""),)</f>
        <v>0</v>
      </c>
      <c r="X534" s="48" cm="1">
        <f t="array" ref="X534">IF(X$470&gt;0,IFERROR(INDEX('Cost Input'!$C$1:$R$496,'LCOH Calc'!$A534,_xlfn.XMATCH('LCOH Calc'!X$9,'Cost Input'!$C$3:$R$3)),""),)</f>
        <v>0</v>
      </c>
      <c r="Y534" s="48" cm="1">
        <f t="array" ref="Y534">IF(Y$470&gt;0,IFERROR(INDEX('Cost Input'!$C$1:$R$496,'LCOH Calc'!$A534,_xlfn.XMATCH('LCOH Calc'!Y$9,'Cost Input'!$C$3:$R$3)),""),)</f>
        <v>0</v>
      </c>
      <c r="Z534" s="48" cm="1">
        <f t="array" ref="Z534">IF(Z$470&gt;0,IFERROR(INDEX('Cost Input'!$C$1:$R$496,'LCOH Calc'!$A534,_xlfn.XMATCH('LCOH Calc'!Z$9,'Cost Input'!$C$3:$R$3)),""),)</f>
        <v>0</v>
      </c>
      <c r="AA534" s="48" cm="1">
        <f t="array" ref="AA534">IF(AA$470&gt;0,IFERROR(INDEX('Cost Input'!$C$1:$R$496,'LCOH Calc'!$A534,_xlfn.XMATCH('LCOH Calc'!AA$9,'Cost Input'!$C$3:$R$3)),""),)</f>
        <v>0</v>
      </c>
      <c r="AB534" s="48" cm="1">
        <f t="array" ref="AB534">IF(AB$470&gt;0,IFERROR(INDEX('Cost Input'!$C$1:$R$496,'LCOH Calc'!$A534,_xlfn.XMATCH('LCOH Calc'!AB$9,'Cost Input'!$C$3:$R$3)),""),)</f>
        <v>0</v>
      </c>
      <c r="AC534" s="48" cm="1">
        <f t="array" ref="AC534">IF(AC$470&gt;0,IFERROR(INDEX('Cost Input'!$C$1:$R$496,'LCOH Calc'!$A534,_xlfn.XMATCH('LCOH Calc'!AC$9,'Cost Input'!$C$3:$R$3)),""),)</f>
        <v>0</v>
      </c>
      <c r="AD534" s="48" cm="1">
        <f t="array" ref="AD534">IF(AD$470&gt;0,IFERROR(INDEX('Cost Input'!$C$1:$R$496,'LCOH Calc'!$A534,_xlfn.XMATCH('LCOH Calc'!AD$9,'Cost Input'!$C$3:$R$3)),""),)</f>
        <v>0</v>
      </c>
      <c r="AE534" s="48" cm="1">
        <f t="array" ref="AE534">IF(AE$470&gt;0,IFERROR(INDEX('Cost Input'!$C$1:$R$496,'LCOH Calc'!$A534,_xlfn.XMATCH('LCOH Calc'!AE$9,'Cost Input'!$C$3:$R$3)),""),)</f>
        <v>0</v>
      </c>
      <c r="AF534" s="48" cm="1">
        <f t="array" ref="AF534">IF(AF$470&gt;0,IFERROR(INDEX('Cost Input'!$C$1:$R$496,'LCOH Calc'!$A534,_xlfn.XMATCH('LCOH Calc'!AF$9,'Cost Input'!$C$3:$R$3)),""),)</f>
        <v>0</v>
      </c>
      <c r="AG534" s="48" cm="1">
        <f t="array" ref="AG534">IF(AG$470&gt;0,IFERROR(INDEX('Cost Input'!$C$1:$R$496,'LCOH Calc'!$A534,_xlfn.XMATCH('LCOH Calc'!AG$9,'Cost Input'!$C$3:$R$3)),""),)</f>
        <v>0</v>
      </c>
      <c r="AH534" s="48" cm="1">
        <f t="array" ref="AH534">IF(AH$470&gt;0,IFERROR(INDEX('Cost Input'!$C$1:$R$496,'LCOH Calc'!$A534,_xlfn.XMATCH('LCOH Calc'!AH$9,'Cost Input'!$C$3:$R$3)),""),)</f>
        <v>0</v>
      </c>
      <c r="AI534" s="48" cm="1">
        <f t="array" ref="AI534">IF(AI$470&gt;0,IFERROR(INDEX('Cost Input'!$C$1:$R$496,'LCOH Calc'!$A534,_xlfn.XMATCH('LCOH Calc'!AI$9,'Cost Input'!$C$3:$R$3)),""),)</f>
        <v>0</v>
      </c>
      <c r="AJ534" s="48" cm="1">
        <f t="array" ref="AJ534">IF(AJ$470&gt;0,IFERROR(INDEX('Cost Input'!$C$1:$R$496,'LCOH Calc'!$A534,_xlfn.XMATCH('LCOH Calc'!AJ$9,'Cost Input'!$C$3:$R$3)),""),)</f>
        <v>0</v>
      </c>
      <c r="AK534" s="48" cm="1">
        <f t="array" ref="AK534">IF(AK$470&gt;0,IFERROR(INDEX('Cost Input'!$C$1:$R$496,'LCOH Calc'!$A534,_xlfn.XMATCH('LCOH Calc'!AK$9,'Cost Input'!$C$3:$R$3)),""),)</f>
        <v>0</v>
      </c>
      <c r="AL534" s="48" cm="1">
        <f t="array" ref="AL534">IF(AL$470&gt;0,IFERROR(INDEX('Cost Input'!$C$1:$R$496,'LCOH Calc'!$A534,_xlfn.XMATCH('LCOH Calc'!AL$9,'Cost Input'!$C$3:$R$3)),""),)</f>
        <v>0</v>
      </c>
      <c r="AM534" s="48" cm="1">
        <f t="array" ref="AM534">IF(AM$470&gt;0,IFERROR(INDEX('Cost Input'!$C$1:$R$496,'LCOH Calc'!$A534,_xlfn.XMATCH('LCOH Calc'!AM$9,'Cost Input'!$C$3:$R$3)),""),)</f>
        <v>0</v>
      </c>
      <c r="AN534" s="48" cm="1">
        <f t="array" ref="AN534">IF(AN$470&gt;0,IFERROR(INDEX('Cost Input'!$C$1:$R$496,'LCOH Calc'!$A534,_xlfn.XMATCH('LCOH Calc'!AN$9,'Cost Input'!$C$3:$R$3)),""),)</f>
        <v>0</v>
      </c>
      <c r="AO534" s="48" cm="1">
        <f t="array" ref="AO534">IF(AO$470&gt;0,IFERROR(INDEX('Cost Input'!$C$1:$R$496,'LCOH Calc'!$A534,_xlfn.XMATCH('LCOH Calc'!AO$9,'Cost Input'!$C$3:$R$3)),""),)</f>
        <v>0</v>
      </c>
      <c r="AP534" s="48" cm="1">
        <f t="array" ref="AP534">IF(AP$470&gt;0,IFERROR(INDEX('Cost Input'!$C$1:$R$496,'LCOH Calc'!$A534,_xlfn.XMATCH('LCOH Calc'!AP$9,'Cost Input'!$C$3:$R$3)),""),)</f>
        <v>0</v>
      </c>
      <c r="AQ534" s="48" cm="1">
        <f t="array" ref="AQ534">IF(AQ$470&gt;0,IFERROR(INDEX('Cost Input'!$C$1:$R$496,'LCOH Calc'!$A534,_xlfn.XMATCH('LCOH Calc'!AQ$9,'Cost Input'!$C$3:$R$3)),""),)</f>
        <v>0</v>
      </c>
      <c r="AR534" s="48" cm="1">
        <f t="array" ref="AR534">IF(AR$470&gt;0,IFERROR(INDEX('Cost Input'!$C$1:$R$496,'LCOH Calc'!$A534,_xlfn.XMATCH('LCOH Calc'!AR$9,'Cost Input'!$C$3:$R$3)),""),)</f>
        <v>0</v>
      </c>
      <c r="AS534" s="48" cm="1">
        <f t="array" ref="AS534">IF(AS$470&gt;0,IFERROR(INDEX('Cost Input'!$C$1:$R$496,'LCOH Calc'!$A534,_xlfn.XMATCH('LCOH Calc'!AS$9,'Cost Input'!$C$3:$R$3)),""),)</f>
        <v>0</v>
      </c>
      <c r="AT534" s="48" cm="1">
        <f t="array" ref="AT534">IF(AT$470&gt;0,IFERROR(INDEX('Cost Input'!$C$1:$R$496,'LCOH Calc'!$A534,_xlfn.XMATCH('LCOH Calc'!AT$9,'Cost Input'!$C$3:$R$3)),""),)</f>
        <v>0</v>
      </c>
      <c r="AU534" s="48" cm="1">
        <f t="array" ref="AU534">IF(AU$470&gt;0,IFERROR(INDEX('Cost Input'!$C$1:$R$496,'LCOH Calc'!$A534,_xlfn.XMATCH('LCOH Calc'!AU$9,'Cost Input'!$C$3:$R$3)),""),)</f>
        <v>0</v>
      </c>
      <c r="AV534" s="48" cm="1">
        <f t="array" ref="AV534">IF(AV$470&gt;0,IFERROR(INDEX('Cost Input'!$C$1:$R$496,'LCOH Calc'!$A534,_xlfn.XMATCH('LCOH Calc'!AV$9,'Cost Input'!$C$3:$R$3)),""),)</f>
        <v>0</v>
      </c>
      <c r="AW534" s="48" cm="1">
        <f t="array" ref="AW534">IF(AW$470&gt;0,IFERROR(INDEX('Cost Input'!$C$1:$R$496,'LCOH Calc'!$A534,_xlfn.XMATCH('LCOH Calc'!AW$9,'Cost Input'!$C$3:$R$3)),""),)</f>
        <v>0</v>
      </c>
      <c r="AX534" s="48" cm="1">
        <f t="array" ref="AX534">IF(AX$470&gt;0,IFERROR(INDEX('Cost Input'!$C$1:$R$496,'LCOH Calc'!$A534,_xlfn.XMATCH('LCOH Calc'!AX$9,'Cost Input'!$C$3:$R$3)),""),)</f>
        <v>0</v>
      </c>
      <c r="AY534" s="48" cm="1">
        <f t="array" ref="AY534">IF(AY$470&gt;0,IFERROR(INDEX('Cost Input'!$C$1:$R$496,'LCOH Calc'!$A534,_xlfn.XMATCH('LCOH Calc'!AY$9,'Cost Input'!$C$3:$R$3)),""),)</f>
        <v>0</v>
      </c>
      <c r="AZ534" s="48" cm="1">
        <f t="array" ref="AZ534">IF(AZ$470&gt;0,IFERROR(INDEX('Cost Input'!$C$1:$R$496,'LCOH Calc'!$A534,_xlfn.XMATCH('LCOH Calc'!AZ$9,'Cost Input'!$C$3:$R$3)),""),)</f>
        <v>0</v>
      </c>
      <c r="BA534" s="48" cm="1">
        <f t="array" ref="BA534">IF(BA$470&gt;0,IFERROR(INDEX('Cost Input'!$C$1:$R$496,'LCOH Calc'!$A534,_xlfn.XMATCH('LCOH Calc'!BA$9,'Cost Input'!$C$3:$R$3)),""),)</f>
        <v>0</v>
      </c>
      <c r="BB534" s="48" cm="1">
        <f t="array" ref="BB534">IF(BB$470&gt;0,IFERROR(INDEX('Cost Input'!$C$1:$R$496,'LCOH Calc'!$A534,_xlfn.XMATCH('LCOH Calc'!BB$9,'Cost Input'!$C$3:$R$3)),""),)</f>
        <v>0</v>
      </c>
      <c r="BC534" s="48" cm="1">
        <f t="array" ref="BC534">IF(BC$470&gt;0,IFERROR(INDEX('Cost Input'!$C$1:$R$496,'LCOH Calc'!$A534,_xlfn.XMATCH('LCOH Calc'!BC$9,'Cost Input'!$C$3:$R$3)),""),)</f>
        <v>0</v>
      </c>
      <c r="BD534" s="48" cm="1">
        <f t="array" ref="BD534">IF(BD$470&gt;0,IFERROR(INDEX('Cost Input'!$C$1:$R$496,'LCOH Calc'!$A534,_xlfn.XMATCH('LCOH Calc'!BD$9,'Cost Input'!$C$3:$R$3)),""),)</f>
        <v>0</v>
      </c>
      <c r="BE534" s="48" cm="1">
        <f t="array" ref="BE534">IF(BE$470&gt;0,IFERROR(INDEX('Cost Input'!$C$1:$R$496,'LCOH Calc'!$A534,_xlfn.XMATCH('LCOH Calc'!BE$9,'Cost Input'!$C$3:$R$3)),""),)</f>
        <v>0</v>
      </c>
      <c r="BF534" s="48" cm="1">
        <f t="array" ref="BF534">IF(BF$470&gt;0,IFERROR(INDEX('Cost Input'!$C$1:$R$496,'LCOH Calc'!$A534,_xlfn.XMATCH('LCOH Calc'!BF$9,'Cost Input'!$C$3:$R$3)),""),)</f>
        <v>0</v>
      </c>
      <c r="BG534" s="48" cm="1">
        <f t="array" ref="BG534">IF(BG$470&gt;0,IFERROR(INDEX('Cost Input'!$C$1:$R$496,'LCOH Calc'!$A534,_xlfn.XMATCH('LCOH Calc'!BG$9,'Cost Input'!$C$3:$R$3)),""),)</f>
        <v>0</v>
      </c>
      <c r="BH534" s="48" cm="1">
        <f t="array" ref="BH534">IF(BH$470&gt;0,IFERROR(INDEX('Cost Input'!$C$1:$R$496,'LCOH Calc'!$A534,_xlfn.XMATCH('LCOH Calc'!BH$9,'Cost Input'!$C$3:$R$3)),""),)</f>
        <v>0</v>
      </c>
      <c r="BI534" s="48" cm="1">
        <f t="array" ref="BI534">IF(BI$470&gt;0,IFERROR(INDEX('Cost Input'!$C$1:$R$496,'LCOH Calc'!$A534,_xlfn.XMATCH('LCOH Calc'!BI$9,'Cost Input'!$C$3:$R$3)),""),)</f>
        <v>0</v>
      </c>
      <c r="BJ534" s="48" cm="1">
        <f t="array" ref="BJ534">IF(BJ$470&gt;0,IFERROR(INDEX('Cost Input'!$C$1:$R$496,'LCOH Calc'!$A534,_xlfn.XMATCH('LCOH Calc'!BJ$9,'Cost Input'!$C$3:$R$3)),""),)</f>
        <v>0</v>
      </c>
      <c r="BK534" s="48" cm="1">
        <f t="array" ref="BK534">IF(BK$470&gt;0,IFERROR(INDEX('Cost Input'!$C$1:$R$496,'LCOH Calc'!$A534,_xlfn.XMATCH('LCOH Calc'!BK$9,'Cost Input'!$C$3:$R$3)),""),)</f>
        <v>0</v>
      </c>
      <c r="BL534" s="48" cm="1">
        <f t="array" ref="BL534">IF(BL$470&gt;0,IFERROR(INDEX('Cost Input'!$C$1:$R$496,'LCOH Calc'!$A534,_xlfn.XMATCH('LCOH Calc'!BL$9,'Cost Input'!$C$3:$R$3)),""),)</f>
        <v>0</v>
      </c>
      <c r="BM534" s="48" cm="1">
        <f t="array" ref="BM534">IF(BM$470&gt;0,IFERROR(INDEX('Cost Input'!$C$1:$R$496,'LCOH Calc'!$A534,_xlfn.XMATCH('LCOH Calc'!BM$9,'Cost Input'!$C$3:$R$3)),""),)</f>
        <v>0</v>
      </c>
      <c r="BN534" s="48" cm="1">
        <f t="array" ref="BN534">IF(BN$470&gt;0,IFERROR(INDEX('Cost Input'!$C$1:$R$496,'LCOH Calc'!$A534,_xlfn.XMATCH('LCOH Calc'!BN$9,'Cost Input'!$C$3:$R$3)),""),)</f>
        <v>0</v>
      </c>
      <c r="BO534" s="48" cm="1">
        <f t="array" ref="BO534">IF(BO$470&gt;0,IFERROR(INDEX('Cost Input'!$C$1:$R$496,'LCOH Calc'!$A534,_xlfn.XMATCH('LCOH Calc'!BO$9,'Cost Input'!$C$3:$R$3)),""),)</f>
        <v>0</v>
      </c>
      <c r="BP534" s="48" cm="1">
        <f t="array" ref="BP534">IF(BP$470&gt;0,IFERROR(INDEX('Cost Input'!$C$1:$R$496,'LCOH Calc'!$A534,_xlfn.XMATCH('LCOH Calc'!BP$9,'Cost Input'!$C$3:$R$3)),""),)</f>
        <v>0</v>
      </c>
      <c r="BQ534" s="48" cm="1">
        <f t="array" ref="BQ534">IF(BQ$470&gt;0,IFERROR(INDEX('Cost Input'!$C$1:$R$496,'LCOH Calc'!$A534,_xlfn.XMATCH('LCOH Calc'!BQ$9,'Cost Input'!$C$3:$R$3)),""),)</f>
        <v>0</v>
      </c>
      <c r="BR534" s="48" cm="1">
        <f t="array" ref="BR534">IF(BR$470&gt;0,IFERROR(INDEX('Cost Input'!$C$1:$R$496,'LCOH Calc'!$A534,_xlfn.XMATCH('LCOH Calc'!BR$9,'Cost Input'!$C$3:$R$3)),""),)</f>
        <v>0</v>
      </c>
      <c r="BS534" s="48" cm="1">
        <f t="array" ref="BS534">IF(BS$470&gt;0,IFERROR(INDEX('Cost Input'!$C$1:$R$496,'LCOH Calc'!$A534,_xlfn.XMATCH('LCOH Calc'!BS$9,'Cost Input'!$C$3:$R$3)),""),)</f>
        <v>0</v>
      </c>
      <c r="BT534" s="48" cm="1">
        <f t="array" ref="BT534">IF(BT$470&gt;0,IFERROR(INDEX('Cost Input'!$C$1:$R$496,'LCOH Calc'!$A534,_xlfn.XMATCH('LCOH Calc'!BT$9,'Cost Input'!$C$3:$R$3)),""),)</f>
        <v>0</v>
      </c>
      <c r="BU534" s="48" cm="1">
        <f t="array" ref="BU534">IF(BU$470&gt;0,IFERROR(INDEX('Cost Input'!$C$1:$R$496,'LCOH Calc'!$A534,_xlfn.XMATCH('LCOH Calc'!BU$9,'Cost Input'!$C$3:$R$3)),""),)</f>
        <v>0</v>
      </c>
      <c r="BV534" s="48" cm="1">
        <f t="array" ref="BV534">IF(BV$470&gt;0,IFERROR(INDEX('Cost Input'!$C$1:$R$496,'LCOH Calc'!$A534,_xlfn.XMATCH('LCOH Calc'!BV$9,'Cost Input'!$C$3:$R$3)),""),)</f>
        <v>0</v>
      </c>
      <c r="BW534" s="48" cm="1">
        <f t="array" ref="BW534">IF(BW$470&gt;0,IFERROR(INDEX('Cost Input'!$C$1:$R$496,'LCOH Calc'!$A534,_xlfn.XMATCH('LCOH Calc'!BW$9,'Cost Input'!$C$3:$R$3)),""),)</f>
        <v>0</v>
      </c>
      <c r="BX534" s="48" cm="1">
        <f t="array" ref="BX534">IF(BX$470&gt;0,IFERROR(INDEX('Cost Input'!$C$1:$R$496,'LCOH Calc'!$A534,_xlfn.XMATCH('LCOH Calc'!BX$9,'Cost Input'!$C$3:$R$3)),""),)</f>
        <v>0</v>
      </c>
      <c r="BY534" s="48" cm="1">
        <f t="array" ref="BY534">IF(BY$470&gt;0,IFERROR(INDEX('Cost Input'!$C$1:$R$496,'LCOH Calc'!$A534,_xlfn.XMATCH('LCOH Calc'!BY$9,'Cost Input'!$C$3:$R$3)),""),)</f>
        <v>0</v>
      </c>
      <c r="BZ534" s="48" cm="1">
        <f t="array" ref="BZ534">IF(BZ$470&gt;0,IFERROR(INDEX('Cost Input'!$C$1:$R$496,'LCOH Calc'!$A534,_xlfn.XMATCH('LCOH Calc'!BZ$9,'Cost Input'!$C$3:$R$3)),""),)</f>
        <v>0</v>
      </c>
      <c r="CA534" s="48" cm="1">
        <f t="array" ref="CA534">IF(CA$470&gt;0,IFERROR(INDEX('Cost Input'!$C$1:$R$496,'LCOH Calc'!$A534,_xlfn.XMATCH('LCOH Calc'!CA$9,'Cost Input'!$C$3:$R$3)),""),)</f>
        <v>0</v>
      </c>
      <c r="CB534" s="48" cm="1">
        <f t="array" ref="CB534">IF(CB$470&gt;0,IFERROR(INDEX('Cost Input'!$C$1:$R$496,'LCOH Calc'!$A534,_xlfn.XMATCH('LCOH Calc'!CB$9,'Cost Input'!$C$3:$R$3)),""),)</f>
        <v>0</v>
      </c>
      <c r="CC534" s="48" cm="1">
        <f t="array" ref="CC534">IF(CC$470&gt;0,IFERROR(INDEX('Cost Input'!$C$1:$R$496,'LCOH Calc'!$A534,_xlfn.XMATCH('LCOH Calc'!CC$9,'Cost Input'!$C$3:$R$3)),""),)</f>
        <v>0</v>
      </c>
      <c r="CD534" s="48" cm="1">
        <f t="array" ref="CD534">IF(CD$470&gt;0,IFERROR(INDEX('Cost Input'!$C$1:$R$496,'LCOH Calc'!$A534,_xlfn.XMATCH('LCOH Calc'!CD$9,'Cost Input'!$C$3:$R$3)),""),)</f>
        <v>0</v>
      </c>
      <c r="CE534" s="48" cm="1">
        <f t="array" ref="CE534">IF(CE$470&gt;0,IFERROR(INDEX('Cost Input'!$C$1:$R$496,'LCOH Calc'!$A534,_xlfn.XMATCH('LCOH Calc'!CE$9,'Cost Input'!$C$3:$R$3)),""),)</f>
        <v>0</v>
      </c>
      <c r="CF534" s="48" cm="1">
        <f t="array" ref="CF534">IF(CF$470&gt;0,IFERROR(INDEX('Cost Input'!$C$1:$R$496,'LCOH Calc'!$A534,_xlfn.XMATCH('LCOH Calc'!CF$9,'Cost Input'!$C$3:$R$3)),""),)</f>
        <v>0</v>
      </c>
      <c r="CG534" s="48" cm="1">
        <f t="array" ref="CG534">IF(CG$470&gt;0,IFERROR(INDEX('Cost Input'!$C$1:$R$496,'LCOH Calc'!$A534,_xlfn.XMATCH('LCOH Calc'!CG$9,'Cost Input'!$C$3:$R$3)),""),)</f>
        <v>0</v>
      </c>
      <c r="CH534" s="48" cm="1">
        <f t="array" ref="CH534">IF(CH$470&gt;0,IFERROR(INDEX('Cost Input'!$C$1:$R$496,'LCOH Calc'!$A534,_xlfn.XMATCH('LCOH Calc'!CH$9,'Cost Input'!$C$3:$R$3)),""),)</f>
        <v>0</v>
      </c>
      <c r="CI534" s="48" cm="1">
        <f t="array" ref="CI534">IF(CI$470&gt;0,IFERROR(INDEX('Cost Input'!$C$1:$R$496,'LCOH Calc'!$A534,_xlfn.XMATCH('LCOH Calc'!CI$9,'Cost Input'!$C$3:$R$3)),""),)</f>
        <v>0</v>
      </c>
      <c r="CJ534" s="48" cm="1">
        <f t="array" ref="CJ534">IF(CJ$470&gt;0,IFERROR(INDEX('Cost Input'!$C$1:$R$496,'LCOH Calc'!$A534,_xlfn.XMATCH('LCOH Calc'!CJ$9,'Cost Input'!$C$3:$R$3)),""),)</f>
        <v>0</v>
      </c>
      <c r="CK534" s="48" cm="1">
        <f t="array" ref="CK534">IF(CK$470&gt;0,IFERROR(INDEX('Cost Input'!$C$1:$R$496,'LCOH Calc'!$A534,_xlfn.XMATCH('LCOH Calc'!CK$9,'Cost Input'!$C$3:$R$3)),""),)</f>
        <v>0.08</v>
      </c>
      <c r="CL534" s="48" cm="1">
        <f t="array" ref="CL534">IF(CL$470&gt;0,IFERROR(INDEX('Cost Input'!$C$1:$R$496,'LCOH Calc'!$A534,_xlfn.XMATCH('LCOH Calc'!CL$9,'Cost Input'!$C$3:$R$3)),""),)</f>
        <v>0.08</v>
      </c>
      <c r="CM534" s="48" cm="1">
        <f t="array" ref="CM534">IF(CM$470&gt;0,IFERROR(INDEX('Cost Input'!$C$1:$R$496,'LCOH Calc'!$A534,_xlfn.XMATCH('LCOH Calc'!CM$9,'Cost Input'!$C$3:$R$3)),""),)</f>
        <v>0.08</v>
      </c>
      <c r="CN534" s="48" cm="1">
        <f t="array" ref="CN534">IF(CN$470&gt;0,IFERROR(INDEX('Cost Input'!$C$1:$R$496,'LCOH Calc'!$A534,_xlfn.XMATCH('LCOH Calc'!CN$9,'Cost Input'!$C$3:$R$3)),""),)</f>
        <v>0</v>
      </c>
      <c r="CO534" s="48" cm="1">
        <f t="array" ref="CO534">IF(CO$470&gt;0,IFERROR(INDEX('Cost Input'!$C$1:$R$496,'LCOH Calc'!$A534,_xlfn.XMATCH('LCOH Calc'!CO$9,'Cost Input'!$C$3:$R$3)),""),)</f>
        <v>0</v>
      </c>
      <c r="CP534" s="48" cm="1">
        <f t="array" ref="CP534">IF(CP$470&gt;0,IFERROR(INDEX('Cost Input'!$C$1:$R$496,'LCOH Calc'!$A534,_xlfn.XMATCH('LCOH Calc'!CP$9,'Cost Input'!$C$3:$R$3)),""),)</f>
        <v>0</v>
      </c>
      <c r="CQ534" s="48" cm="1">
        <f t="array" ref="CQ534">IF(CQ$470&gt;0,IFERROR(INDEX('Cost Input'!$C$1:$R$496,'LCOH Calc'!$A534,_xlfn.XMATCH('LCOH Calc'!CQ$9,'Cost Input'!$C$3:$R$3)),""),)</f>
        <v>0</v>
      </c>
      <c r="CR534" s="48" cm="1">
        <f t="array" ref="CR534">IF(CR$470&gt;0,IFERROR(INDEX('Cost Input'!$C$1:$R$496,'LCOH Calc'!$A534,_xlfn.XMATCH('LCOH Calc'!CR$9,'Cost Input'!$C$3:$R$3)),""),)</f>
        <v>0</v>
      </c>
      <c r="CS534" s="48" cm="1">
        <f t="array" ref="CS534">IF(CS$470&gt;0,IFERROR(INDEX('Cost Input'!$C$1:$R$496,'LCOH Calc'!$A534,_xlfn.XMATCH('LCOH Calc'!CS$9,'Cost Input'!$C$3:$R$3)),""),)</f>
        <v>0</v>
      </c>
      <c r="CT534" s="48" cm="1">
        <f t="array" ref="CT534">IF(CT$470&gt;0,IFERROR(INDEX('Cost Input'!$C$1:$R$496,'LCOH Calc'!$A534,_xlfn.XMATCH('LCOH Calc'!CT$9,'Cost Input'!$C$3:$R$3)),""),)</f>
        <v>0</v>
      </c>
      <c r="CU534" s="48" cm="1">
        <f t="array" ref="CU534">IF(CU$470&gt;0,IFERROR(INDEX('Cost Input'!$C$1:$R$496,'LCOH Calc'!$A534,_xlfn.XMATCH('LCOH Calc'!CU$9,'Cost Input'!$C$3:$R$3)),""),)</f>
        <v>0</v>
      </c>
      <c r="CV534" s="48" cm="1">
        <f t="array" ref="CV534">IF(CV$470&gt;0,IFERROR(INDEX('Cost Input'!$C$1:$R$496,'LCOH Calc'!$A534,_xlfn.XMATCH('LCOH Calc'!CV$9,'Cost Input'!$C$3:$R$3)),""),)</f>
        <v>0</v>
      </c>
      <c r="CW534" s="48" cm="1">
        <f t="array" ref="CW534">IF(CW$470&gt;0,IFERROR(INDEX('Cost Input'!$C$1:$R$496,'LCOH Calc'!$A534,_xlfn.XMATCH('LCOH Calc'!CW$9,'Cost Input'!$C$3:$R$3)),""),)</f>
        <v>0</v>
      </c>
      <c r="CX534" s="48" cm="1">
        <f t="array" ref="CX534">IF(CX$470&gt;0,IFERROR(INDEX('Cost Input'!$C$1:$R$496,'LCOH Calc'!$A534,_xlfn.XMATCH('LCOH Calc'!CX$9,'Cost Input'!$C$3:$R$3)),""),)</f>
        <v>0</v>
      </c>
      <c r="CY534" s="48" cm="1">
        <f t="array" ref="CY534">IF(CY$470&gt;0,IFERROR(INDEX('Cost Input'!$C$1:$R$496,'LCOH Calc'!$A534,_xlfn.XMATCH('LCOH Calc'!CY$9,'Cost Input'!$C$3:$R$3)),""),)</f>
        <v>0</v>
      </c>
      <c r="CZ534" s="48" cm="1">
        <f t="array" ref="CZ534">IF(CZ$470&gt;0,IFERROR(INDEX('Cost Input'!$C$1:$R$496,'LCOH Calc'!$A534,_xlfn.XMATCH('LCOH Calc'!CZ$9,'Cost Input'!$C$3:$R$3)),""),)</f>
        <v>0</v>
      </c>
      <c r="DA534" s="48" cm="1">
        <f t="array" ref="DA534">IF(DA$470&gt;0,IFERROR(INDEX('Cost Input'!$C$1:$R$496,'LCOH Calc'!$A534,_xlfn.XMATCH('LCOH Calc'!DA$9,'Cost Input'!$C$3:$R$3)),""),)</f>
        <v>0</v>
      </c>
      <c r="DB534" s="48" cm="1">
        <f t="array" ref="DB534">IF(DB$470&gt;0,IFERROR(INDEX('Cost Input'!$C$1:$R$496,'LCOH Calc'!$A534,_xlfn.XMATCH('LCOH Calc'!DB$9,'Cost Input'!$C$3:$R$3)),""),)</f>
        <v>0</v>
      </c>
      <c r="DC534" s="48" cm="1">
        <f t="array" ref="DC534">IF(DC$470&gt;0,IFERROR(INDEX('Cost Input'!$C$1:$R$496,'LCOH Calc'!$A534,_xlfn.XMATCH('LCOH Calc'!DC$9,'Cost Input'!$C$3:$R$3)),""),)</f>
        <v>0</v>
      </c>
      <c r="DD534" s="48" cm="1">
        <f t="array" ref="DD534">IF(DD$470&gt;0,IFERROR(INDEX('Cost Input'!$C$1:$R$496,'LCOH Calc'!$A534,_xlfn.XMATCH('LCOH Calc'!DD$9,'Cost Input'!$C$3:$R$3)),""),)</f>
        <v>0</v>
      </c>
      <c r="DE534" s="48" cm="1">
        <f t="array" ref="DE534">IF(DE$470&gt;0,IFERROR(INDEX('Cost Input'!$C$1:$R$496,'LCOH Calc'!$A534,_xlfn.XMATCH('LCOH Calc'!DE$9,'Cost Input'!$C$3:$R$3)),""),)</f>
        <v>0</v>
      </c>
      <c r="DF534" s="48" cm="1">
        <f t="array" ref="DF534">IF(DF$470&gt;0,IFERROR(INDEX('Cost Input'!$C$1:$R$496,'LCOH Calc'!$A534,_xlfn.XMATCH('LCOH Calc'!DF$9,'Cost Input'!$C$3:$R$3)),""),)</f>
        <v>0</v>
      </c>
      <c r="DG534" s="48" cm="1">
        <f t="array" ref="DG534">IF(DG$470&gt;0,IFERROR(INDEX('Cost Input'!$C$1:$R$496,'LCOH Calc'!$A534,_xlfn.XMATCH('LCOH Calc'!DG$9,'Cost Input'!$C$3:$R$3)),""),)</f>
        <v>0</v>
      </c>
      <c r="DH534" s="48" cm="1">
        <f t="array" ref="DH534">IF(DH$470&gt;0,IFERROR(INDEX('Cost Input'!$C$1:$R$496,'LCOH Calc'!$A534,_xlfn.XMATCH('LCOH Calc'!DH$9,'Cost Input'!$C$3:$R$3)),""),)</f>
        <v>0</v>
      </c>
      <c r="DI534" s="48" cm="1">
        <f t="array" ref="DI534">IF(DI$470&gt;0,IFERROR(INDEX('Cost Input'!$C$1:$R$496,'LCOH Calc'!$A534,_xlfn.XMATCH('LCOH Calc'!DI$9,'Cost Input'!$C$3:$R$3)),""),)</f>
        <v>0</v>
      </c>
      <c r="DJ534" s="48" cm="1">
        <f t="array" ref="DJ534">IF(DJ$470&gt;0,IFERROR(INDEX('Cost Input'!$C$1:$R$496,'LCOH Calc'!$A534,_xlfn.XMATCH('LCOH Calc'!DJ$9,'Cost Input'!$C$3:$R$3)),""),)</f>
        <v>0</v>
      </c>
      <c r="DK534" s="48" cm="1">
        <f t="array" ref="DK534">IF(DK$470&gt;0,IFERROR(INDEX('Cost Input'!$C$1:$R$496,'LCOH Calc'!$A534,_xlfn.XMATCH('LCOH Calc'!DK$9,'Cost Input'!$C$3:$R$3)),""),)</f>
        <v>0</v>
      </c>
      <c r="DL534" s="48" cm="1">
        <f t="array" ref="DL534">IF(DL$470&gt;0,IFERROR(INDEX('Cost Input'!$C$1:$R$496,'LCOH Calc'!$A534,_xlfn.XMATCH('LCOH Calc'!DL$9,'Cost Input'!$C$3:$R$3)),""),)</f>
        <v>0</v>
      </c>
      <c r="DM534" s="48" cm="1">
        <f t="array" ref="DM534">IF(DM$470&gt;0,IFERROR(INDEX('Cost Input'!$C$1:$R$496,'LCOH Calc'!$A534,_xlfn.XMATCH('LCOH Calc'!DM$9,'Cost Input'!$C$3:$R$3)),""),)</f>
        <v>0</v>
      </c>
      <c r="DN534" s="48" cm="1">
        <f t="array" ref="DN534">IF(DN$470&gt;0,IFERROR(INDEX('Cost Input'!$C$1:$R$496,'LCOH Calc'!$A534,_xlfn.XMATCH('LCOH Calc'!DN$9,'Cost Input'!$C$3:$R$3)),""),)</f>
        <v>0</v>
      </c>
      <c r="DO534" s="48" cm="1">
        <f t="array" ref="DO534">IF(DO$470&gt;0,IFERROR(INDEX('Cost Input'!$C$1:$R$496,'LCOH Calc'!$A534,_xlfn.XMATCH('LCOH Calc'!DO$9,'Cost Input'!$C$3:$R$3)),""),)</f>
        <v>0</v>
      </c>
      <c r="DP534" s="48" cm="1">
        <f t="array" ref="DP534">IF(DP$470&gt;0,IFERROR(INDEX('Cost Input'!$C$1:$R$496,'LCOH Calc'!$A534,_xlfn.XMATCH('LCOH Calc'!DP$9,'Cost Input'!$C$3:$R$3)),""),)</f>
        <v>0</v>
      </c>
      <c r="DQ534" s="48" cm="1">
        <f t="array" ref="DQ534">IF(DQ$470&gt;0,IFERROR(INDEX('Cost Input'!$C$1:$R$496,'LCOH Calc'!$A534,_xlfn.XMATCH('LCOH Calc'!DQ$9,'Cost Input'!$C$3:$R$3)),""),)</f>
        <v>0</v>
      </c>
      <c r="DR534" s="48" cm="1">
        <f t="array" ref="DR534">IF(DR$470&gt;0,IFERROR(INDEX('Cost Input'!$C$1:$R$496,'LCOH Calc'!$A534,_xlfn.XMATCH('LCOH Calc'!DR$9,'Cost Input'!$C$3:$R$3)),""),)</f>
        <v>0</v>
      </c>
      <c r="DS534" s="48" cm="1">
        <f t="array" ref="DS534">IF(DS$470&gt;0,IFERROR(INDEX('Cost Input'!$C$1:$R$496,'LCOH Calc'!$A534,_xlfn.XMATCH('LCOH Calc'!DS$9,'Cost Input'!$C$3:$R$3)),""),)</f>
        <v>0</v>
      </c>
      <c r="DT534" s="48" cm="1">
        <f t="array" ref="DT534">IF(DT$470&gt;0,IFERROR(INDEX('Cost Input'!$C$1:$R$496,'LCOH Calc'!$A534,_xlfn.XMATCH('LCOH Calc'!DT$9,'Cost Input'!$C$3:$R$3)),""),)</f>
        <v>0</v>
      </c>
      <c r="DU534" s="48" cm="1">
        <f t="array" ref="DU534">IF(DU$470&gt;0,IFERROR(INDEX('Cost Input'!$C$1:$R$496,'LCOH Calc'!$A534,_xlfn.XMATCH('LCOH Calc'!DU$9,'Cost Input'!$C$3:$R$3)),""),)</f>
        <v>0</v>
      </c>
      <c r="DV534" s="48" cm="1">
        <f t="array" ref="DV534">IF(DV$470&gt;0,IFERROR(INDEX('Cost Input'!$C$1:$R$496,'LCOH Calc'!$A534,_xlfn.XMATCH('LCOH Calc'!DV$9,'Cost Input'!$C$3:$R$3)),""),)</f>
        <v>0</v>
      </c>
      <c r="DW534" s="48" cm="1">
        <f t="array" ref="DW534">IF(DW$470&gt;0,IFERROR(INDEX('Cost Input'!$C$1:$R$496,'LCOH Calc'!$A534,_xlfn.XMATCH('LCOH Calc'!DW$9,'Cost Input'!$C$3:$R$3)),""),)</f>
        <v>0</v>
      </c>
      <c r="DX534" s="48" cm="1">
        <f t="array" ref="DX534">IF(DX$470&gt;0,IFERROR(INDEX('Cost Input'!$C$1:$R$496,'LCOH Calc'!$A534,_xlfn.XMATCH('LCOH Calc'!DX$9,'Cost Input'!$C$3:$R$3)),""),)</f>
        <v>0</v>
      </c>
      <c r="DY534" s="48" cm="1">
        <f t="array" ref="DY534">IF(DY$470&gt;0,IFERROR(INDEX('Cost Input'!$C$1:$R$496,'LCOH Calc'!$A534,_xlfn.XMATCH('LCOH Calc'!DY$9,'Cost Input'!$C$3:$R$3)),""),)</f>
        <v>0</v>
      </c>
      <c r="DZ534" s="48" cm="1">
        <f t="array" ref="DZ534">IF(DZ$470&gt;0,IFERROR(INDEX('Cost Input'!$C$1:$R$496,'LCOH Calc'!$A534,_xlfn.XMATCH('LCOH Calc'!DZ$9,'Cost Input'!$C$3:$R$3)),""),)</f>
        <v>0</v>
      </c>
      <c r="EA534" s="48" cm="1">
        <f t="array" ref="EA534">IF(EA$470&gt;0,IFERROR(INDEX('Cost Input'!$C$1:$R$496,'LCOH Calc'!$A534,_xlfn.XMATCH('LCOH Calc'!EA$9,'Cost Input'!$C$3:$R$3)),""),)</f>
        <v>0</v>
      </c>
      <c r="EB534" s="48" cm="1">
        <f t="array" ref="EB534">IF(EB$470&gt;0,IFERROR(INDEX('Cost Input'!$C$1:$R$496,'LCOH Calc'!$A534,_xlfn.XMATCH('LCOH Calc'!EB$9,'Cost Input'!$C$3:$R$3)),""),)</f>
        <v>0</v>
      </c>
      <c r="EC534" s="48" cm="1">
        <f t="array" ref="EC534">IF(EC$470&gt;0,IFERROR(INDEX('Cost Input'!$C$1:$R$496,'LCOH Calc'!$A534,_xlfn.XMATCH('LCOH Calc'!EC$9,'Cost Input'!$C$3:$R$3)),""),)</f>
        <v>0</v>
      </c>
      <c r="ED534" s="48" cm="1">
        <f t="array" ref="ED534">IF(ED$470&gt;0,IFERROR(INDEX('Cost Input'!$C$1:$R$496,'LCOH Calc'!$A534,_xlfn.XMATCH('LCOH Calc'!ED$9,'Cost Input'!$C$3:$R$3)),""),)</f>
        <v>0</v>
      </c>
      <c r="EE534" s="48" cm="1">
        <f t="array" ref="EE534">IF(EE$470&gt;0,IFERROR(INDEX('Cost Input'!$C$1:$R$496,'LCOH Calc'!$A534,_xlfn.XMATCH('LCOH Calc'!EE$9,'Cost Input'!$C$3:$R$3)),""),)</f>
        <v>0</v>
      </c>
      <c r="EF534" s="48" cm="1">
        <f t="array" ref="EF534">IF(EF$470&gt;0,IFERROR(INDEX('Cost Input'!$C$1:$R$496,'LCOH Calc'!$A534,_xlfn.XMATCH('LCOH Calc'!EF$9,'Cost Input'!$C$3:$R$3)),""),)</f>
        <v>0</v>
      </c>
      <c r="EG534" s="48" cm="1">
        <f t="array" ref="EG534">IF(EG$470&gt;0,IFERROR(INDEX('Cost Input'!$C$1:$R$496,'LCOH Calc'!$A534,_xlfn.XMATCH('LCOH Calc'!EG$9,'Cost Input'!$C$3:$R$3)),""),)</f>
        <v>0</v>
      </c>
      <c r="EH534" s="48" cm="1">
        <f t="array" ref="EH534">IF(EH$470&gt;0,IFERROR(INDEX('Cost Input'!$C$1:$R$496,'LCOH Calc'!$A534,_xlfn.XMATCH('LCOH Calc'!EH$9,'Cost Input'!$C$3:$R$3)),""),)</f>
        <v>0</v>
      </c>
      <c r="EI534" s="48" cm="1">
        <f t="array" ref="EI534">IF(EI$470&gt;0,IFERROR(INDEX('Cost Input'!$C$1:$R$496,'LCOH Calc'!$A534,_xlfn.XMATCH('LCOH Calc'!EI$9,'Cost Input'!$C$3:$R$3)),""),)</f>
        <v>0</v>
      </c>
      <c r="EJ534" s="48" cm="1">
        <f t="array" ref="EJ534">IF(EJ$470&gt;0,IFERROR(INDEX('Cost Input'!$C$1:$R$496,'LCOH Calc'!$A534,_xlfn.XMATCH('LCOH Calc'!EJ$9,'Cost Input'!$C$3:$R$3)),""),)</f>
        <v>0</v>
      </c>
      <c r="EK534" s="48" cm="1">
        <f t="array" ref="EK534">IF(EK$470&gt;0,IFERROR(INDEX('Cost Input'!$C$1:$R$496,'LCOH Calc'!$A534,_xlfn.XMATCH('LCOH Calc'!EK$9,'Cost Input'!$C$3:$R$3)),""),)</f>
        <v>0</v>
      </c>
      <c r="EL534" s="48" cm="1">
        <f t="array" ref="EL534">IF(EL$470&gt;0,IFERROR(INDEX('Cost Input'!$C$1:$R$496,'LCOH Calc'!$A534,_xlfn.XMATCH('LCOH Calc'!EL$9,'Cost Input'!$C$3:$R$3)),""),)</f>
        <v>0</v>
      </c>
      <c r="EM534" s="48" cm="1">
        <f t="array" ref="EM534">IF(EM$470&gt;0,IFERROR(INDEX('Cost Input'!$C$1:$R$496,'LCOH Calc'!$A534,_xlfn.XMATCH('LCOH Calc'!EM$9,'Cost Input'!$C$3:$R$3)),""),)</f>
        <v>0</v>
      </c>
      <c r="EN534" s="48" cm="1">
        <f t="array" ref="EN534">IF(EN$470&gt;0,IFERROR(INDEX('Cost Input'!$C$1:$R$496,'LCOH Calc'!$A534,_xlfn.XMATCH('LCOH Calc'!EN$9,'Cost Input'!$C$3:$R$3)),""),)</f>
        <v>0</v>
      </c>
      <c r="EO534" s="48" cm="1">
        <f t="array" ref="EO534">IF(EO$470&gt;0,IFERROR(INDEX('Cost Input'!$C$1:$R$496,'LCOH Calc'!$A534,_xlfn.XMATCH('LCOH Calc'!EO$9,'Cost Input'!$C$3:$R$3)),""),)</f>
        <v>0</v>
      </c>
      <c r="EP534" s="48" cm="1">
        <f t="array" ref="EP534">IF(EP$470&gt;0,IFERROR(INDEX('Cost Input'!$C$1:$R$496,'LCOH Calc'!$A534,_xlfn.XMATCH('LCOH Calc'!EP$9,'Cost Input'!$C$3:$R$3)),""),)</f>
        <v>0</v>
      </c>
      <c r="EQ534" s="48" cm="1">
        <f t="array" ref="EQ534">IF(EQ$470&gt;0,IFERROR(INDEX('Cost Input'!$C$1:$R$496,'LCOH Calc'!$A534,_xlfn.XMATCH('LCOH Calc'!EQ$9,'Cost Input'!$C$3:$R$3)),""),)</f>
        <v>0</v>
      </c>
      <c r="ER534" s="48" cm="1">
        <f t="array" ref="ER534">IF(ER$470&gt;0,IFERROR(INDEX('Cost Input'!$C$1:$R$496,'LCOH Calc'!$A534,_xlfn.XMATCH('LCOH Calc'!ER$9,'Cost Input'!$C$3:$R$3)),""),)</f>
        <v>0</v>
      </c>
      <c r="ES534" s="48" cm="1">
        <f t="array" ref="ES534">IF(ES$470&gt;0,IFERROR(INDEX('Cost Input'!$C$1:$R$496,'LCOH Calc'!$A534,_xlfn.XMATCH('LCOH Calc'!ES$9,'Cost Input'!$C$3:$R$3)),""),)</f>
        <v>0</v>
      </c>
      <c r="ET534" s="48" cm="1">
        <f t="array" ref="ET534">IF(ET$470&gt;0,IFERROR(INDEX('Cost Input'!$C$1:$R$496,'LCOH Calc'!$A534,_xlfn.XMATCH('LCOH Calc'!ET$9,'Cost Input'!$C$3:$R$3)),""),)</f>
        <v>0</v>
      </c>
      <c r="EU534" s="48" cm="1">
        <f t="array" ref="EU534">IF(EU$470&gt;0,IFERROR(INDEX('Cost Input'!$C$1:$R$496,'LCOH Calc'!$A534,_xlfn.XMATCH('LCOH Calc'!EU$9,'Cost Input'!$C$3:$R$3)),""),)</f>
        <v>0</v>
      </c>
      <c r="EV534" s="48" cm="1">
        <f t="array" ref="EV534">IF(EV$470&gt;0,IFERROR(INDEX('Cost Input'!$C$1:$R$496,'LCOH Calc'!$A534,_xlfn.XMATCH('LCOH Calc'!EV$9,'Cost Input'!$C$3:$R$3)),""),)</f>
        <v>0</v>
      </c>
      <c r="EW534" s="48" cm="1">
        <f t="array" ref="EW534">IF(EW$470&gt;0,IFERROR(INDEX('Cost Input'!$C$1:$R$496,'LCOH Calc'!$A534,_xlfn.XMATCH('LCOH Calc'!EW$9,'Cost Input'!$C$3:$R$3)),""),)</f>
        <v>0</v>
      </c>
      <c r="EX534" s="48" cm="1">
        <f t="array" ref="EX534">IF(EX$470&gt;0,IFERROR(INDEX('Cost Input'!$C$1:$R$496,'LCOH Calc'!$A534,_xlfn.XMATCH('LCOH Calc'!EX$9,'Cost Input'!$C$3:$R$3)),""),)</f>
        <v>0</v>
      </c>
      <c r="EY534" s="48" cm="1">
        <f t="array" ref="EY534">IF(EY$470&gt;0,IFERROR(INDEX('Cost Input'!$C$1:$R$496,'LCOH Calc'!$A534,_xlfn.XMATCH('LCOH Calc'!EY$9,'Cost Input'!$C$3:$R$3)),""),)</f>
        <v>0</v>
      </c>
      <c r="EZ534" s="48" cm="1">
        <f t="array" ref="EZ534">IF(EZ$470&gt;0,IFERROR(INDEX('Cost Input'!$C$1:$R$496,'LCOH Calc'!$A534,_xlfn.XMATCH('LCOH Calc'!EZ$9,'Cost Input'!$C$3:$R$3)),""),)</f>
        <v>0</v>
      </c>
      <c r="FA534" s="48" cm="1">
        <f t="array" ref="FA534">IF(FA$470&gt;0,IFERROR(INDEX('Cost Input'!$C$1:$R$496,'LCOH Calc'!$A534,_xlfn.XMATCH('LCOH Calc'!FA$9,'Cost Input'!$C$3:$R$3)),""),)</f>
        <v>0</v>
      </c>
      <c r="FB534" s="48" cm="1">
        <f t="array" ref="FB534">IF(FB$470&gt;0,IFERROR(INDEX('Cost Input'!$C$1:$R$496,'LCOH Calc'!$A534,_xlfn.XMATCH('LCOH Calc'!FB$9,'Cost Input'!$C$3:$R$3)),""),)</f>
        <v>0</v>
      </c>
      <c r="FC534" s="48" cm="1">
        <f t="array" ref="FC534">IF(FC$470&gt;0,IFERROR(INDEX('Cost Input'!$C$1:$R$496,'LCOH Calc'!$A534,_xlfn.XMATCH('LCOH Calc'!FC$9,'Cost Input'!$C$3:$R$3)),""),)</f>
        <v>0</v>
      </c>
      <c r="FD534" s="48" cm="1">
        <f t="array" ref="FD534">IF(FD$470&gt;0,IFERROR(INDEX('Cost Input'!$C$1:$R$496,'LCOH Calc'!$A534,_xlfn.XMATCH('LCOH Calc'!FD$9,'Cost Input'!$C$3:$R$3)),""),)</f>
        <v>0</v>
      </c>
      <c r="FE534" s="48" cm="1">
        <f t="array" ref="FE534">IF(FE$470&gt;0,IFERROR(INDEX('Cost Input'!$C$1:$R$496,'LCOH Calc'!$A534,_xlfn.XMATCH('LCOH Calc'!FE$9,'Cost Input'!$C$3:$R$3)),""),)</f>
        <v>0</v>
      </c>
      <c r="FF534" s="48" cm="1">
        <f t="array" ref="FF534">IF(FF$470&gt;0,IFERROR(INDEX('Cost Input'!$C$1:$R$496,'LCOH Calc'!$A534,_xlfn.XMATCH('LCOH Calc'!FF$9,'Cost Input'!$C$3:$R$3)),""),)</f>
        <v>0</v>
      </c>
      <c r="FG534" s="48" cm="1">
        <f t="array" ref="FG534">IF(FG$470&gt;0,IFERROR(INDEX('Cost Input'!$C$1:$R$496,'LCOH Calc'!$A534,_xlfn.XMATCH('LCOH Calc'!FG$9,'Cost Input'!$C$3:$R$3)),""),)</f>
        <v>0</v>
      </c>
      <c r="FH534" s="48" cm="1">
        <f t="array" ref="FH534">IF(FH$470&gt;0,IFERROR(INDEX('Cost Input'!$C$1:$R$496,'LCOH Calc'!$A534,_xlfn.XMATCH('LCOH Calc'!FH$9,'Cost Input'!$C$3:$R$3)),""),)</f>
        <v>0</v>
      </c>
      <c r="FI534" s="48" cm="1">
        <f t="array" ref="FI534">IF(FI$470&gt;0,IFERROR(INDEX('Cost Input'!$C$1:$R$496,'LCOH Calc'!$A534,_xlfn.XMATCH('LCOH Calc'!FI$9,'Cost Input'!$C$3:$R$3)),""),)</f>
        <v>0</v>
      </c>
      <c r="FJ534" s="48" cm="1">
        <f t="array" ref="FJ534">IF(FJ$470&gt;0,IFERROR(INDEX('Cost Input'!$C$1:$R$496,'LCOH Calc'!$A534,_xlfn.XMATCH('LCOH Calc'!FJ$9,'Cost Input'!$C$3:$R$3)),""),)</f>
        <v>0</v>
      </c>
      <c r="FK534" s="48" cm="1">
        <f t="array" ref="FK534">IF(FK$470&gt;0,IFERROR(INDEX('Cost Input'!$C$1:$R$496,'LCOH Calc'!$A534,_xlfn.XMATCH('LCOH Calc'!FK$9,'Cost Input'!$C$3:$R$3)),""),)</f>
        <v>0</v>
      </c>
      <c r="FL534" s="48" cm="1">
        <f t="array" ref="FL534">IF(FL$470&gt;0,IFERROR(INDEX('Cost Input'!$C$1:$R$496,'LCOH Calc'!$A534,_xlfn.XMATCH('LCOH Calc'!FL$9,'Cost Input'!$C$3:$R$3)),""),)</f>
        <v>0</v>
      </c>
      <c r="FM534" s="48" cm="1">
        <f t="array" ref="FM534">IF(FM$470&gt;0,IFERROR(INDEX('Cost Input'!$C$1:$R$496,'LCOH Calc'!$A534,_xlfn.XMATCH('LCOH Calc'!FM$9,'Cost Input'!$C$3:$R$3)),""),)</f>
        <v>0</v>
      </c>
      <c r="FN534" s="48" cm="1">
        <f t="array" ref="FN534">IF(FN$470&gt;0,IFERROR(INDEX('Cost Input'!$C$1:$R$496,'LCOH Calc'!$A534,_xlfn.XMATCH('LCOH Calc'!FN$9,'Cost Input'!$C$3:$R$3)),""),)</f>
        <v>0</v>
      </c>
      <c r="FO534" s="48" cm="1">
        <f t="array" ref="FO534">IF(FO$470&gt;0,IFERROR(INDEX('Cost Input'!$C$1:$R$496,'LCOH Calc'!$A534,_xlfn.XMATCH('LCOH Calc'!FO$9,'Cost Input'!$C$3:$R$3)),""),)</f>
        <v>0</v>
      </c>
      <c r="FP534" s="48" cm="1">
        <f t="array" ref="FP534">IF(FP$470&gt;0,IFERROR(INDEX('Cost Input'!$C$1:$R$496,'LCOH Calc'!$A534,_xlfn.XMATCH('LCOH Calc'!FP$9,'Cost Input'!$C$3:$R$3)),""),)</f>
        <v>0</v>
      </c>
      <c r="FQ534" s="48" cm="1">
        <f t="array" ref="FQ534">IF(FQ$470&gt;0,IFERROR(INDEX('Cost Input'!$C$1:$R$496,'LCOH Calc'!$A534,_xlfn.XMATCH('LCOH Calc'!FQ$9,'Cost Input'!$C$3:$R$3)),""),)</f>
        <v>0</v>
      </c>
      <c r="FR534" s="48" cm="1">
        <f t="array" ref="FR534">IF(FR$470&gt;0,IFERROR(INDEX('Cost Input'!$C$1:$R$496,'LCOH Calc'!$A534,_xlfn.XMATCH('LCOH Calc'!FR$9,'Cost Input'!$C$3:$R$3)),""),)</f>
        <v>0</v>
      </c>
      <c r="FS534" s="48" cm="1">
        <f t="array" ref="FS534">IF(FS$470&gt;0,IFERROR(INDEX('Cost Input'!$C$1:$R$496,'LCOH Calc'!$A534,_xlfn.XMATCH('LCOH Calc'!FS$9,'Cost Input'!$C$3:$R$3)),""),)</f>
        <v>0</v>
      </c>
      <c r="FT534" s="48" cm="1">
        <f t="array" ref="FT534">IF(FT$470&gt;0,IFERROR(INDEX('Cost Input'!$C$1:$R$496,'LCOH Calc'!$A534,_xlfn.XMATCH('LCOH Calc'!FT$9,'Cost Input'!$C$3:$R$3)),""),)</f>
        <v>0</v>
      </c>
      <c r="FU534" s="48" cm="1">
        <f t="array" ref="FU534">IF(FU$470&gt;0,IFERROR(INDEX('Cost Input'!$C$1:$R$496,'LCOH Calc'!$A534,_xlfn.XMATCH('LCOH Calc'!FU$9,'Cost Input'!$C$3:$R$3)),""),)</f>
        <v>0</v>
      </c>
      <c r="FV534" s="48" cm="1">
        <f t="array" ref="FV534">IF(FV$470&gt;0,IFERROR(INDEX('Cost Input'!$C$1:$R$496,'LCOH Calc'!$A534,_xlfn.XMATCH('LCOH Calc'!FV$9,'Cost Input'!$C$3:$R$3)),""),)</f>
        <v>0</v>
      </c>
      <c r="FW534" s="48" cm="1">
        <f t="array" ref="FW534">IF(FW$470&gt;0,IFERROR(INDEX('Cost Input'!$C$1:$R$496,'LCOH Calc'!$A534,_xlfn.XMATCH('LCOH Calc'!FW$9,'Cost Input'!$C$3:$R$3)),""),)</f>
        <v>0</v>
      </c>
      <c r="FX534" s="48" cm="1">
        <f t="array" ref="FX534">IF(FX$470&gt;0,IFERROR(INDEX('Cost Input'!$C$1:$R$496,'LCOH Calc'!$A534,_xlfn.XMATCH('LCOH Calc'!FX$9,'Cost Input'!$C$3:$R$3)),""),)</f>
        <v>0</v>
      </c>
      <c r="FY534" s="48" cm="1">
        <f t="array" ref="FY534">IF(FY$470&gt;0,IFERROR(INDEX('Cost Input'!$C$1:$R$496,'LCOH Calc'!$A534,_xlfn.XMATCH('LCOH Calc'!FY$9,'Cost Input'!$C$3:$R$3)),""),)</f>
        <v>0</v>
      </c>
      <c r="FZ534" s="48" cm="1">
        <f t="array" ref="FZ534">IF(FZ$470&gt;0,IFERROR(INDEX('Cost Input'!$C$1:$R$496,'LCOH Calc'!$A534,_xlfn.XMATCH('LCOH Calc'!FZ$9,'Cost Input'!$C$3:$R$3)),""),)</f>
        <v>0</v>
      </c>
      <c r="GA534" s="48" cm="1">
        <f t="array" ref="GA534">IF(GA$470&gt;0,IFERROR(INDEX('Cost Input'!$C$1:$R$496,'LCOH Calc'!$A534,_xlfn.XMATCH('LCOH Calc'!GA$9,'Cost Input'!$C$3:$R$3)),""),)</f>
        <v>0</v>
      </c>
      <c r="GB534" s="48" cm="1">
        <f t="array" ref="GB534">IF(GB$470&gt;0,IFERROR(INDEX('Cost Input'!$C$1:$R$496,'LCOH Calc'!$A534,_xlfn.XMATCH('LCOH Calc'!GB$9,'Cost Input'!$C$3:$R$3)),""),)</f>
        <v>0</v>
      </c>
      <c r="GC534" s="48" cm="1">
        <f t="array" ref="GC534">IF(GC$470&gt;0,IFERROR(INDEX('Cost Input'!$C$1:$R$496,'LCOH Calc'!$A534,_xlfn.XMATCH('LCOH Calc'!GC$9,'Cost Input'!$C$3:$R$3)),""),)</f>
        <v>0</v>
      </c>
      <c r="GD534" s="48" cm="1">
        <f t="array" ref="GD534">IF(GD$470&gt;0,IFERROR(INDEX('Cost Input'!$C$1:$R$496,'LCOH Calc'!$A534,_xlfn.XMATCH('LCOH Calc'!GD$9,'Cost Input'!$C$3:$R$3)),""),)</f>
        <v>0</v>
      </c>
      <c r="GE534" s="48" cm="1">
        <f t="array" ref="GE534">IF(GE$470&gt;0,IFERROR(INDEX('Cost Input'!$C$1:$R$496,'LCOH Calc'!$A534,_xlfn.XMATCH('LCOH Calc'!GE$9,'Cost Input'!$C$3:$R$3)),""),)</f>
        <v>0</v>
      </c>
      <c r="GF534" s="48" cm="1">
        <f t="array" ref="GF534">IF(GF$470&gt;0,IFERROR(INDEX('Cost Input'!$C$1:$R$496,'LCOH Calc'!$A534,_xlfn.XMATCH('LCOH Calc'!GF$9,'Cost Input'!$C$3:$R$3)),""),)</f>
        <v>0</v>
      </c>
      <c r="GG534" s="48" cm="1">
        <f t="array" ref="GG534">IF(GG$470&gt;0,IFERROR(INDEX('Cost Input'!$C$1:$R$496,'LCOH Calc'!$A534,_xlfn.XMATCH('LCOH Calc'!GG$9,'Cost Input'!$C$3:$R$3)),""),)</f>
        <v>0</v>
      </c>
      <c r="GH534" s="48" cm="1">
        <f t="array" ref="GH534">IF(GH$470&gt;0,IFERROR(INDEX('Cost Input'!$C$1:$R$496,'LCOH Calc'!$A534,_xlfn.XMATCH('LCOH Calc'!GH$9,'Cost Input'!$C$3:$R$3)),""),)</f>
        <v>0</v>
      </c>
      <c r="GI534" s="48" cm="1">
        <f t="array" ref="GI534">IF(GI$470&gt;0,IFERROR(INDEX('Cost Input'!$C$1:$R$496,'LCOH Calc'!$A534,_xlfn.XMATCH('LCOH Calc'!GI$9,'Cost Input'!$C$3:$R$3)),""),)</f>
        <v>0</v>
      </c>
      <c r="GJ534" s="48" cm="1">
        <f t="array" ref="GJ534">IF(GJ$470&gt;0,IFERROR(INDEX('Cost Input'!$C$1:$R$496,'LCOH Calc'!$A534,_xlfn.XMATCH('LCOH Calc'!GJ$9,'Cost Input'!$C$3:$R$3)),""),)</f>
        <v>0</v>
      </c>
      <c r="GK534" s="48" cm="1">
        <f t="array" ref="GK534">IF(GK$470&gt;0,IFERROR(INDEX('Cost Input'!$C$1:$R$496,'LCOH Calc'!$A534,_xlfn.XMATCH('LCOH Calc'!GK$9,'Cost Input'!$C$3:$R$3)),""),)</f>
        <v>0</v>
      </c>
      <c r="GL534" s="48" cm="1">
        <f t="array" ref="GL534">IF(GL$470&gt;0,IFERROR(INDEX('Cost Input'!$C$1:$R$496,'LCOH Calc'!$A534,_xlfn.XMATCH('LCOH Calc'!GL$9,'Cost Input'!$C$3:$R$3)),""),)</f>
        <v>0</v>
      </c>
      <c r="GM534" s="48" cm="1">
        <f t="array" ref="GM534">IF(GM$470&gt;0,IFERROR(INDEX('Cost Input'!$C$1:$R$496,'LCOH Calc'!$A534,_xlfn.XMATCH('LCOH Calc'!GM$9,'Cost Input'!$C$3:$R$3)),""),)</f>
        <v>0</v>
      </c>
      <c r="GN534" s="48" cm="1">
        <f t="array" ref="GN534">IF(GN$470&gt;0,IFERROR(INDEX('Cost Input'!$C$1:$R$496,'LCOH Calc'!$A534,_xlfn.XMATCH('LCOH Calc'!GN$9,'Cost Input'!$C$3:$R$3)),""),)</f>
        <v>0</v>
      </c>
      <c r="GO534" s="48" cm="1">
        <f t="array" ref="GO534">IF(GO$470&gt;0,IFERROR(INDEX('Cost Input'!$C$1:$R$496,'LCOH Calc'!$A534,_xlfn.XMATCH('LCOH Calc'!GO$9,'Cost Input'!$C$3:$R$3)),""),)</f>
        <v>0</v>
      </c>
      <c r="GP534" s="48" cm="1">
        <f t="array" ref="GP534">IF(GP$470&gt;0,IFERROR(INDEX('Cost Input'!$C$1:$R$496,'LCOH Calc'!$A534,_xlfn.XMATCH('LCOH Calc'!GP$9,'Cost Input'!$C$3:$R$3)),""),)</f>
        <v>0</v>
      </c>
      <c r="GQ534" s="48" cm="1">
        <f t="array" ref="GQ534">IF(GQ$470&gt;0,IFERROR(INDEX('Cost Input'!$C$1:$R$496,'LCOH Calc'!$A534,_xlfn.XMATCH('LCOH Calc'!GQ$9,'Cost Input'!$C$3:$R$3)),""),)</f>
        <v>0</v>
      </c>
      <c r="GR534" s="48" cm="1">
        <f t="array" ref="GR534">IF(GR$470&gt;0,IFERROR(INDEX('Cost Input'!$C$1:$R$496,'LCOH Calc'!$A534,_xlfn.XMATCH('LCOH Calc'!GR$9,'Cost Input'!$C$3:$R$3)),""),)</f>
        <v>0</v>
      </c>
      <c r="GS534" s="48" cm="1">
        <f t="array" ref="GS534">IF(GS$470&gt;0,IFERROR(INDEX('Cost Input'!$C$1:$R$496,'LCOH Calc'!$A534,_xlfn.XMATCH('LCOH Calc'!GS$9,'Cost Input'!$C$3:$R$3)),""),)</f>
        <v>0</v>
      </c>
      <c r="GT534" s="48" cm="1">
        <f t="array" ref="GT534">IF(GT$470&gt;0,IFERROR(INDEX('Cost Input'!$C$1:$R$496,'LCOH Calc'!$A534,_xlfn.XMATCH('LCOH Calc'!GT$9,'Cost Input'!$C$3:$R$3)),""),)</f>
        <v>0</v>
      </c>
      <c r="GU534" s="48" cm="1">
        <f t="array" ref="GU534">IF(GU$470&gt;0,IFERROR(INDEX('Cost Input'!$C$1:$R$496,'LCOH Calc'!$A534,_xlfn.XMATCH('LCOH Calc'!GU$9,'Cost Input'!$C$3:$R$3)),""),)</f>
        <v>0</v>
      </c>
      <c r="GV534" s="48" cm="1">
        <f t="array" ref="GV534">IF(GV$470&gt;0,IFERROR(INDEX('Cost Input'!$C$1:$R$496,'LCOH Calc'!$A534,_xlfn.XMATCH('LCOH Calc'!GV$9,'Cost Input'!$C$3:$R$3)),""),)</f>
        <v>0</v>
      </c>
      <c r="GW534" s="48" cm="1">
        <f t="array" ref="GW534">IF(GW$470&gt;0,IFERROR(INDEX('Cost Input'!$C$1:$R$496,'LCOH Calc'!$A534,_xlfn.XMATCH('LCOH Calc'!GW$9,'Cost Input'!$C$3:$R$3)),""),)</f>
        <v>0</v>
      </c>
      <c r="GX534" s="48" cm="1">
        <f t="array" ref="GX534">IF(GX$470&gt;0,IFERROR(INDEX('Cost Input'!$C$1:$R$496,'LCOH Calc'!$A534,_xlfn.XMATCH('LCOH Calc'!GX$9,'Cost Input'!$C$3:$R$3)),""),)</f>
        <v>0</v>
      </c>
      <c r="GY534" s="48" cm="1">
        <f t="array" ref="GY534">IF(GY$470&gt;0,IFERROR(INDEX('Cost Input'!$C$1:$R$496,'LCOH Calc'!$A534,_xlfn.XMATCH('LCOH Calc'!GY$9,'Cost Input'!$C$3:$R$3)),""),)</f>
        <v>0</v>
      </c>
      <c r="GZ534" s="48" cm="1">
        <f t="array" ref="GZ534">IF(GZ$470&gt;0,IFERROR(INDEX('Cost Input'!$C$1:$R$496,'LCOH Calc'!$A534,_xlfn.XMATCH('LCOH Calc'!GZ$9,'Cost Input'!$C$3:$R$3)),""),)</f>
        <v>0</v>
      </c>
      <c r="HA534" s="48" cm="1">
        <f t="array" ref="HA534">IF(HA$470&gt;0,IFERROR(INDEX('Cost Input'!$C$1:$R$496,'LCOH Calc'!$A534,_xlfn.XMATCH('LCOH Calc'!HA$9,'Cost Input'!$C$3:$R$3)),""),)</f>
        <v>0</v>
      </c>
      <c r="HB534" s="48" cm="1">
        <f t="array" ref="HB534">IF(HB$470&gt;0,IFERROR(INDEX('Cost Input'!$C$1:$R$496,'LCOH Calc'!$A534,_xlfn.XMATCH('LCOH Calc'!HB$9,'Cost Input'!$C$3:$R$3)),""),)</f>
        <v>0</v>
      </c>
      <c r="HC534" s="48" cm="1">
        <f t="array" ref="HC534">IF(HC$470&gt;0,IFERROR(INDEX('Cost Input'!$C$1:$R$496,'LCOH Calc'!$A534,_xlfn.XMATCH('LCOH Calc'!HC$9,'Cost Input'!$C$3:$R$3)),""),)</f>
        <v>0</v>
      </c>
      <c r="HD534" s="48" cm="1">
        <f t="array" ref="HD534">IF(HD$470&gt;0,IFERROR(INDEX('Cost Input'!$C$1:$R$496,'LCOH Calc'!$A534,_xlfn.XMATCH('LCOH Calc'!HD$9,'Cost Input'!$C$3:$R$3)),""),)</f>
        <v>0</v>
      </c>
      <c r="HE534" s="48" cm="1">
        <f t="array" ref="HE534">IF(HE$470&gt;0,IFERROR(INDEX('Cost Input'!$C$1:$R$496,'LCOH Calc'!$A534,_xlfn.XMATCH('LCOH Calc'!HE$9,'Cost Input'!$C$3:$R$3)),""),)</f>
        <v>0</v>
      </c>
      <c r="HF534" s="48" cm="1">
        <f t="array" ref="HF534">IF(HF$470&gt;0,IFERROR(INDEX('Cost Input'!$C$1:$R$496,'LCOH Calc'!$A534,_xlfn.XMATCH('LCOH Calc'!HF$9,'Cost Input'!$C$3:$R$3)),""),)</f>
        <v>0</v>
      </c>
      <c r="HG534" s="48" cm="1">
        <f t="array" ref="HG534">IF(HG$470&gt;0,IFERROR(INDEX('Cost Input'!$C$1:$R$496,'LCOH Calc'!$A534,_xlfn.XMATCH('LCOH Calc'!HG$9,'Cost Input'!$C$3:$R$3)),""),)</f>
        <v>0</v>
      </c>
      <c r="HH534" s="48" cm="1">
        <f t="array" ref="HH534">IF(HH$470&gt;0,IFERROR(INDEX('Cost Input'!$C$1:$R$496,'LCOH Calc'!$A534,_xlfn.XMATCH('LCOH Calc'!HH$9,'Cost Input'!$C$3:$R$3)),""),)</f>
        <v>0</v>
      </c>
      <c r="HI534" s="48" cm="1">
        <f t="array" ref="HI534">IF(HI$470&gt;0,IFERROR(INDEX('Cost Input'!$C$1:$R$496,'LCOH Calc'!$A534,_xlfn.XMATCH('LCOH Calc'!HI$9,'Cost Input'!$C$3:$R$3)),""),)</f>
        <v>0</v>
      </c>
      <c r="HJ534" s="48" cm="1">
        <f t="array" ref="HJ534">IF(HJ$470&gt;0,IFERROR(INDEX('Cost Input'!$C$1:$R$496,'LCOH Calc'!$A534,_xlfn.XMATCH('LCOH Calc'!HJ$9,'Cost Input'!$C$3:$R$3)),""),)</f>
        <v>0</v>
      </c>
      <c r="HK534" s="48" cm="1">
        <f t="array" ref="HK534">IF(HK$470&gt;0,IFERROR(INDEX('Cost Input'!$C$1:$R$496,'LCOH Calc'!$A534,_xlfn.XMATCH('LCOH Calc'!HK$9,'Cost Input'!$C$3:$R$3)),""),)</f>
        <v>0.08</v>
      </c>
      <c r="HL534" s="48" cm="1">
        <f t="array" ref="HL534">IF(HL$470&gt;0,IFERROR(INDEX('Cost Input'!$C$1:$R$496,'LCOH Calc'!$A534,_xlfn.XMATCH('LCOH Calc'!HL$9,'Cost Input'!$C$3:$R$3)),""),)</f>
        <v>0.08</v>
      </c>
      <c r="HM534" s="48" cm="1">
        <f t="array" ref="HM534">IF(HM$470&gt;0,IFERROR(INDEX('Cost Input'!$C$1:$R$496,'LCOH Calc'!$A534,_xlfn.XMATCH('LCOH Calc'!HM$9,'Cost Input'!$C$3:$R$3)),""),)</f>
        <v>0.08</v>
      </c>
      <c r="HN534" s="48" cm="1">
        <f t="array" ref="HN534">IF(HN$470&gt;0,IFERROR(INDEX('Cost Input'!$C$1:$R$496,'LCOH Calc'!$A534,_xlfn.XMATCH('LCOH Calc'!HN$9,'Cost Input'!$C$3:$R$3)),""),)</f>
        <v>0.08</v>
      </c>
      <c r="HO534" s="48" cm="1">
        <f t="array" ref="HO534">IF(HO$470&gt;0,IFERROR(INDEX('Cost Input'!$C$1:$R$496,'LCOH Calc'!$A534,_xlfn.XMATCH('LCOH Calc'!HO$9,'Cost Input'!$C$3:$R$3)),""),)</f>
        <v>0</v>
      </c>
      <c r="HP534" s="48" cm="1">
        <f t="array" ref="HP534">IF(HP$470&gt;0,IFERROR(INDEX('Cost Input'!$C$1:$R$496,'LCOH Calc'!$A534,_xlfn.XMATCH('LCOH Calc'!HP$9,'Cost Input'!$C$3:$R$3)),""),)</f>
        <v>0</v>
      </c>
      <c r="HQ534" s="48" cm="1">
        <f t="array" ref="HQ534">IF(HQ$470&gt;0,IFERROR(INDEX('Cost Input'!$C$1:$R$496,'LCOH Calc'!$A534,_xlfn.XMATCH('LCOH Calc'!HQ$9,'Cost Input'!$C$3:$R$3)),""),)</f>
        <v>0</v>
      </c>
      <c r="HR534" s="48" cm="1">
        <f t="array" ref="HR534">IF(HR$470&gt;0,IFERROR(INDEX('Cost Input'!$C$1:$R$496,'LCOH Calc'!$A534,_xlfn.XMATCH('LCOH Calc'!HR$9,'Cost Input'!$C$3:$R$3)),""),)</f>
        <v>0</v>
      </c>
      <c r="HS534" s="48" cm="1">
        <f t="array" ref="HS534">IF(HS$470&gt;0,IFERROR(INDEX('Cost Input'!$C$1:$R$496,'LCOH Calc'!$A534,_xlfn.XMATCH('LCOH Calc'!HS$9,'Cost Input'!$C$3:$R$3)),""),)</f>
        <v>0</v>
      </c>
      <c r="HT534" s="48" cm="1">
        <f t="array" ref="HT534">IF(HT$470&gt;0,IFERROR(INDEX('Cost Input'!$C$1:$R$496,'LCOH Calc'!$A534,_xlfn.XMATCH('LCOH Calc'!HT$9,'Cost Input'!$C$3:$R$3)),""),)</f>
        <v>0</v>
      </c>
      <c r="HU534" s="48" cm="1">
        <f t="array" ref="HU534">IF(HU$470&gt;0,IFERROR(INDEX('Cost Input'!$C$1:$R$496,'LCOH Calc'!$A534,_xlfn.XMATCH('LCOH Calc'!HU$9,'Cost Input'!$C$3:$R$3)),""),)</f>
        <v>0</v>
      </c>
      <c r="HV534" s="48" cm="1">
        <f t="array" ref="HV534">IF(HV$470&gt;0,IFERROR(INDEX('Cost Input'!$C$1:$R$496,'LCOH Calc'!$A534,_xlfn.XMATCH('LCOH Calc'!HV$9,'Cost Input'!$C$3:$R$3)),""),)</f>
        <v>0</v>
      </c>
      <c r="HW534" s="48" cm="1">
        <f t="array" ref="HW534">IF(HW$470&gt;0,IFERROR(INDEX('Cost Input'!$C$1:$R$496,'LCOH Calc'!$A534,_xlfn.XMATCH('LCOH Calc'!HW$9,'Cost Input'!$C$3:$R$3)),""),)</f>
        <v>0</v>
      </c>
      <c r="HX534" s="48" cm="1">
        <f t="array" ref="HX534">IF(HX$470&gt;0,IFERROR(INDEX('Cost Input'!$C$1:$R$496,'LCOH Calc'!$A534,_xlfn.XMATCH('LCOH Calc'!HX$9,'Cost Input'!$C$3:$R$3)),""),)</f>
        <v>0</v>
      </c>
      <c r="HY534" s="48" cm="1">
        <f t="array" ref="HY534">IF(HY$470&gt;0,IFERROR(INDEX('Cost Input'!$C$1:$R$496,'LCOH Calc'!$A534,_xlfn.XMATCH('LCOH Calc'!HY$9,'Cost Input'!$C$3:$R$3)),""),)</f>
        <v>0.08</v>
      </c>
      <c r="HZ534" s="48" cm="1">
        <f t="array" ref="HZ534">IF(HZ$470&gt;0,IFERROR(INDEX('Cost Input'!$C$1:$R$496,'LCOH Calc'!$A534,_xlfn.XMATCH('LCOH Calc'!HZ$9,'Cost Input'!$C$3:$R$3)),""),)</f>
        <v>0.08</v>
      </c>
      <c r="IA534" s="48" cm="1">
        <f t="array" ref="IA534">IF(IA$470&gt;0,IFERROR(INDEX('Cost Input'!$C$1:$R$496,'LCOH Calc'!$A534,_xlfn.XMATCH('LCOH Calc'!IA$9,'Cost Input'!$C$3:$R$3)),""),)</f>
        <v>0.08</v>
      </c>
      <c r="IB534" s="48" cm="1">
        <f t="array" ref="IB534">IF(IB$470&gt;0,IFERROR(INDEX('Cost Input'!$C$1:$R$496,'LCOH Calc'!$A534,_xlfn.XMATCH('LCOH Calc'!IB$9,'Cost Input'!$C$3:$R$3)),""),)</f>
        <v>0</v>
      </c>
      <c r="IC534" s="48" cm="1">
        <f t="array" ref="IC534">IF(IC$470&gt;0,IFERROR(INDEX('Cost Input'!$C$1:$R$496,'LCOH Calc'!$A534,_xlfn.XMATCH('LCOH Calc'!IC$9,'Cost Input'!$C$3:$R$3)),""),)</f>
        <v>0.08</v>
      </c>
      <c r="ID534" s="48" cm="1">
        <f t="array" ref="ID534">IF(ID$470&gt;0,IFERROR(INDEX('Cost Input'!$C$1:$R$496,'LCOH Calc'!$A534,_xlfn.XMATCH('LCOH Calc'!ID$9,'Cost Input'!$C$3:$R$3)),""),)</f>
        <v>0.08</v>
      </c>
      <c r="IE534" s="48" cm="1">
        <f t="array" ref="IE534">IF(IE$470&gt;0,IFERROR(INDEX('Cost Input'!$C$1:$R$496,'LCOH Calc'!$A534,_xlfn.XMATCH('LCOH Calc'!IE$9,'Cost Input'!$C$3:$R$3)),""),)</f>
        <v>0.08</v>
      </c>
      <c r="IF534" s="48" cm="1">
        <f t="array" ref="IF534">IF(IF$470&gt;0,IFERROR(INDEX('Cost Input'!$C$1:$R$496,'LCOH Calc'!$A534,_xlfn.XMATCH('LCOH Calc'!IF$9,'Cost Input'!$C$3:$R$3)),""),)</f>
        <v>0.08</v>
      </c>
      <c r="IG534" s="48" cm="1">
        <f t="array" ref="IG534">IF(IG$470&gt;0,IFERROR(INDEX('Cost Input'!$C$1:$R$496,'LCOH Calc'!$A534,_xlfn.XMATCH('LCOH Calc'!IG$9,'Cost Input'!$C$3:$R$3)),""),)</f>
        <v>0.08</v>
      </c>
      <c r="IH534" s="48" cm="1">
        <f t="array" ref="IH534">IF(IH$470&gt;0,IFERROR(INDEX('Cost Input'!$C$1:$R$496,'LCOH Calc'!$A534,_xlfn.XMATCH('LCOH Calc'!IH$9,'Cost Input'!$C$3:$R$3)),""),)</f>
        <v>0.08</v>
      </c>
      <c r="II534" s="48" cm="1">
        <f t="array" ref="II534">IF(II$470&gt;0,IFERROR(INDEX('Cost Input'!$C$1:$R$496,'LCOH Calc'!$A534,_xlfn.XMATCH('LCOH Calc'!II$9,'Cost Input'!$C$3:$R$3)),""),)</f>
        <v>0.08</v>
      </c>
      <c r="IJ534" s="48" cm="1">
        <f t="array" ref="IJ534">IF(IJ$470&gt;0,IFERROR(INDEX('Cost Input'!$C$1:$R$496,'LCOH Calc'!$A534,_xlfn.XMATCH('LCOH Calc'!IJ$9,'Cost Input'!$C$3:$R$3)),""),)</f>
        <v>0.08</v>
      </c>
      <c r="IK534" s="48" cm="1">
        <f t="array" ref="IK534">IF(IK$470&gt;0,IFERROR(INDEX('Cost Input'!$C$1:$R$496,'LCOH Calc'!$A534,_xlfn.XMATCH('LCOH Calc'!IK$9,'Cost Input'!$C$3:$R$3)),""),)</f>
        <v>0.08</v>
      </c>
      <c r="IL534" s="48" cm="1">
        <f t="array" ref="IL534">IF(IL$470&gt;0,IFERROR(INDEX('Cost Input'!$C$1:$R$496,'LCOH Calc'!$A534,_xlfn.XMATCH('LCOH Calc'!IL$9,'Cost Input'!$C$3:$R$3)),""),)</f>
        <v>0</v>
      </c>
      <c r="IM534" s="48" cm="1">
        <f t="array" ref="IM534">IF(IM$470&gt;0,IFERROR(INDEX('Cost Input'!$C$1:$R$496,'LCOH Calc'!$A534,_xlfn.XMATCH('LCOH Calc'!IM$9,'Cost Input'!$C$3:$R$3)),""),)</f>
        <v>0</v>
      </c>
      <c r="IN534" s="48" cm="1">
        <f t="array" ref="IN534">IF(IN$470&gt;0,IFERROR(INDEX('Cost Input'!$C$1:$R$496,'LCOH Calc'!$A534,_xlfn.XMATCH('LCOH Calc'!IN$9,'Cost Input'!$C$3:$R$3)),""),)</f>
        <v>0</v>
      </c>
      <c r="IO534" s="48" cm="1">
        <f t="array" ref="IO534">IF(IO$470&gt;0,IFERROR(INDEX('Cost Input'!$C$1:$R$496,'LCOH Calc'!$A534,_xlfn.XMATCH('LCOH Calc'!IO$9,'Cost Input'!$C$3:$R$3)),""),)</f>
        <v>0</v>
      </c>
      <c r="IP534" s="48" cm="1">
        <f t="array" ref="IP534">IF(IP$470&gt;0,IFERROR(INDEX('Cost Input'!$C$1:$R$496,'LCOH Calc'!$A534,_xlfn.XMATCH('LCOH Calc'!IP$9,'Cost Input'!$C$3:$R$3)),""),)</f>
        <v>0</v>
      </c>
      <c r="IQ534" s="48" cm="1">
        <f t="array" ref="IQ534">IF(IQ$470&gt;0,IFERROR(INDEX('Cost Input'!$C$1:$R$496,'LCOH Calc'!$A534,_xlfn.XMATCH('LCOH Calc'!IQ$9,'Cost Input'!$C$3:$R$3)),""),)</f>
        <v>0</v>
      </c>
      <c r="IR534" s="48" cm="1">
        <f t="array" ref="IR534">IF(IR$470&gt;0,IFERROR(INDEX('Cost Input'!$C$1:$R$496,'LCOH Calc'!$A534,_xlfn.XMATCH('LCOH Calc'!IR$9,'Cost Input'!$C$3:$R$3)),""),)</f>
        <v>0</v>
      </c>
      <c r="IS534" s="48" cm="1">
        <f t="array" ref="IS534">IF(IS$470&gt;0,IFERROR(INDEX('Cost Input'!$C$1:$R$496,'LCOH Calc'!$A534,_xlfn.XMATCH('LCOH Calc'!IS$9,'Cost Input'!$C$3:$R$3)),""),)</f>
        <v>0</v>
      </c>
      <c r="IT534" s="48" cm="1">
        <f t="array" ref="IT534">IF(IT$470&gt;0,IFERROR(INDEX('Cost Input'!$C$1:$R$496,'LCOH Calc'!$A534,_xlfn.XMATCH('LCOH Calc'!IT$9,'Cost Input'!$C$3:$R$3)),""),)</f>
        <v>0</v>
      </c>
      <c r="IU534" s="48" cm="1">
        <f t="array" ref="IU534">IF(IU$470&gt;0,IFERROR(INDEX('Cost Input'!$C$1:$R$496,'LCOH Calc'!$A534,_xlfn.XMATCH('LCOH Calc'!IU$9,'Cost Input'!$C$3:$R$3)),""),)</f>
        <v>0</v>
      </c>
      <c r="IV534" s="57"/>
      <c r="IW534" s="57"/>
      <c r="IX534" s="57"/>
      <c r="IY534" s="57"/>
      <c r="IZ534" s="57"/>
      <c r="JA534" s="57"/>
      <c r="JB534" s="57"/>
      <c r="JC534" s="57"/>
      <c r="JD534" s="57"/>
      <c r="JE534" s="57"/>
      <c r="JF534" s="57"/>
      <c r="JG534" s="57"/>
      <c r="JH534" s="57"/>
      <c r="JL534" s="277"/>
    </row>
    <row r="535" spans="1:272" outlineLevel="1" x14ac:dyDescent="0.3">
      <c r="A535" s="53">
        <f t="shared" si="4622"/>
        <v>305</v>
      </c>
      <c r="B535" s="31" t="str">
        <f>'Cost Input'!A305</f>
        <v>Cost of (external) waste/biomass</v>
      </c>
      <c r="C535" s="38" t="str">
        <f>'Cost Input'!B305</f>
        <v>$/MWh</v>
      </c>
      <c r="D535" s="241" cm="1">
        <f t="array" ref="D535">IF(D$470&gt;0,IFERROR(INDEX('Cost Input'!$C$1:$R$496,'LCOH Calc'!$A535,_xlfn.XMATCH('LCOH Calc'!D$9,'Cost Input'!$C$3:$R$3))*INDEX(Localization!$A$22:$BM$23,1,_xlfn.XMATCH('LCOH Calc'!D$10,Localization!$A$3:$BM$3)),""),)</f>
        <v>8</v>
      </c>
      <c r="E535" s="235" cm="1">
        <f t="array" ref="E535">IF(E$470&gt;0,IFERROR(INDEX('Cost Input'!$C$1:$R$496,'LCOH Calc'!$A535,_xlfn.XMATCH('LCOH Calc'!E$9,'Cost Input'!$C$3:$R$3))*INDEX(Localization!$A$22:$BM$23,1,_xlfn.XMATCH('LCOH Calc'!E$10,Localization!$A$3:$BM$3)),""),)</f>
        <v>0</v>
      </c>
      <c r="F535" s="235" cm="1">
        <f t="array" ref="F535">IF(F$470&gt;0,IFERROR(INDEX('Cost Input'!$C$1:$R$496,'LCOH Calc'!$A535,_xlfn.XMATCH('LCOH Calc'!F$9,'Cost Input'!$C$3:$R$3))*INDEX(Localization!$A$22:$BM$23,1,_xlfn.XMATCH('LCOH Calc'!F$10,Localization!$A$3:$BM$3)),""),)</f>
        <v>0</v>
      </c>
      <c r="G535" s="235" cm="1">
        <f t="array" ref="G535">IF(G$470&gt;0,IFERROR(INDEX('Cost Input'!$C$1:$R$496,'LCOH Calc'!$A535,_xlfn.XMATCH('LCOH Calc'!G$9,'Cost Input'!$C$3:$R$3))*INDEX(Localization!$A$22:$BM$23,1,_xlfn.XMATCH('LCOH Calc'!G$10,Localization!$A$3:$BM$3)),""),)</f>
        <v>0</v>
      </c>
      <c r="H535" s="235" cm="1">
        <f t="array" ref="H535">IF(H$470&gt;0,IFERROR(INDEX('Cost Input'!$C$1:$R$496,'LCOH Calc'!$A535,_xlfn.XMATCH('LCOH Calc'!H$9,'Cost Input'!$C$3:$R$3))*INDEX(Localization!$A$22:$BM$23,1,_xlfn.XMATCH('LCOH Calc'!H$10,Localization!$A$3:$BM$3)),""),)</f>
        <v>0</v>
      </c>
      <c r="I535" s="235" cm="1">
        <f t="array" ref="I535">IF(I$470&gt;0,IFERROR(INDEX('Cost Input'!$C$1:$R$496,'LCOH Calc'!$A535,_xlfn.XMATCH('LCOH Calc'!I$9,'Cost Input'!$C$3:$R$3))*INDEX(Localization!$A$22:$BM$23,1,_xlfn.XMATCH('LCOH Calc'!I$10,Localization!$A$3:$BM$3)),""),)</f>
        <v>0</v>
      </c>
      <c r="J535" s="235" cm="1">
        <f t="array" ref="J535">IF(J$470&gt;0,IFERROR(INDEX('Cost Input'!$C$1:$R$496,'LCOH Calc'!$A535,_xlfn.XMATCH('LCOH Calc'!J$9,'Cost Input'!$C$3:$R$3))*INDEX(Localization!$A$22:$BM$23,1,_xlfn.XMATCH('LCOH Calc'!J$10,Localization!$A$3:$BM$3)),""),)</f>
        <v>0</v>
      </c>
      <c r="K535" s="235" cm="1">
        <f t="array" ref="K535">IF(K$470&gt;0,IFERROR(INDEX('Cost Input'!$C$1:$R$496,'LCOH Calc'!$A535,_xlfn.XMATCH('LCOH Calc'!K$9,'Cost Input'!$C$3:$R$3))*INDEX(Localization!$A$22:$BM$23,1,_xlfn.XMATCH('LCOH Calc'!K$10,Localization!$A$3:$BM$3)),""),)</f>
        <v>0</v>
      </c>
      <c r="L535" s="235" cm="1">
        <f t="array" ref="L535">IF(L$470&gt;0,IFERROR(INDEX('Cost Input'!$C$1:$R$496,'LCOH Calc'!$A535,_xlfn.XMATCH('LCOH Calc'!L$9,'Cost Input'!$C$3:$R$3))*INDEX(Localization!$A$22:$BM$23,1,_xlfn.XMATCH('LCOH Calc'!L$10,Localization!$A$3:$BM$3)),""),)</f>
        <v>0</v>
      </c>
      <c r="M535" s="235" cm="1">
        <f t="array" ref="M535">IF(M$470&gt;0,IFERROR(INDEX('Cost Input'!$C$1:$R$496,'LCOH Calc'!$A535,_xlfn.XMATCH('LCOH Calc'!M$9,'Cost Input'!$C$3:$R$3))*INDEX(Localization!$A$22:$BM$23,1,_xlfn.XMATCH('LCOH Calc'!M$10,Localization!$A$3:$BM$3)),""),)</f>
        <v>0</v>
      </c>
      <c r="N535" s="235" cm="1">
        <f t="array" ref="N535">IF(N$470&gt;0,IFERROR(INDEX('Cost Input'!$C$1:$R$496,'LCOH Calc'!$A535,_xlfn.XMATCH('LCOH Calc'!N$9,'Cost Input'!$C$3:$R$3))*INDEX(Localization!$A$22:$BM$23,1,_xlfn.XMATCH('LCOH Calc'!N$10,Localization!$A$3:$BM$3)),""),)</f>
        <v>0</v>
      </c>
      <c r="O535" s="235" cm="1">
        <f t="array" ref="O535">IF(O$470&gt;0,IFERROR(INDEX('Cost Input'!$C$1:$R$496,'LCOH Calc'!$A535,_xlfn.XMATCH('LCOH Calc'!O$9,'Cost Input'!$C$3:$R$3))*INDEX(Localization!$A$22:$BM$23,1,_xlfn.XMATCH('LCOH Calc'!O$10,Localization!$A$3:$BM$3)),""),)</f>
        <v>0</v>
      </c>
      <c r="P535" s="235" cm="1">
        <f t="array" ref="P535">IF(P$470&gt;0,IFERROR(INDEX('Cost Input'!$C$1:$R$496,'LCOH Calc'!$A535,_xlfn.XMATCH('LCOH Calc'!P$9,'Cost Input'!$C$3:$R$3))*INDEX(Localization!$A$22:$BM$23,1,_xlfn.XMATCH('LCOH Calc'!P$10,Localization!$A$3:$BM$3)),""),)</f>
        <v>0</v>
      </c>
      <c r="Q535" s="235" cm="1">
        <f t="array" ref="Q535">IF(Q$470&gt;0,IFERROR(INDEX('Cost Input'!$C$1:$R$496,'LCOH Calc'!$A535,_xlfn.XMATCH('LCOH Calc'!Q$9,'Cost Input'!$C$3:$R$3))*INDEX(Localization!$A$22:$BM$23,1,_xlfn.XMATCH('LCOH Calc'!Q$10,Localization!$A$3:$BM$3)),""),)</f>
        <v>0</v>
      </c>
      <c r="R535" s="235" cm="1">
        <f t="array" ref="R535">IF(R$470&gt;0,IFERROR(INDEX('Cost Input'!$C$1:$R$496,'LCOH Calc'!$A535,_xlfn.XMATCH('LCOH Calc'!R$9,'Cost Input'!$C$3:$R$3))*INDEX(Localization!$A$22:$BM$23,1,_xlfn.XMATCH('LCOH Calc'!R$10,Localization!$A$3:$BM$3)),""),)</f>
        <v>0</v>
      </c>
      <c r="S535" s="235" cm="1">
        <f t="array" ref="S535">IF(S$470&gt;0,IFERROR(INDEX('Cost Input'!$C$1:$R$496,'LCOH Calc'!$A535,_xlfn.XMATCH('LCOH Calc'!S$9,'Cost Input'!$C$3:$R$3))*INDEX(Localization!$A$22:$BM$23,1,_xlfn.XMATCH('LCOH Calc'!S$10,Localization!$A$3:$BM$3)),""),)</f>
        <v>0</v>
      </c>
      <c r="T535" s="235" cm="1">
        <f t="array" ref="T535">IF(T$470&gt;0,IFERROR(INDEX('Cost Input'!$C$1:$R$496,'LCOH Calc'!$A535,_xlfn.XMATCH('LCOH Calc'!T$9,'Cost Input'!$C$3:$R$3))*INDEX(Localization!$A$22:$BM$23,1,_xlfn.XMATCH('LCOH Calc'!T$10,Localization!$A$3:$BM$3)),""),)</f>
        <v>0</v>
      </c>
      <c r="U535" s="235" cm="1">
        <f t="array" ref="U535">IF(U$470&gt;0,IFERROR(INDEX('Cost Input'!$C$1:$R$496,'LCOH Calc'!$A535,_xlfn.XMATCH('LCOH Calc'!U$9,'Cost Input'!$C$3:$R$3))*INDEX(Localization!$A$22:$BM$23,1,_xlfn.XMATCH('LCOH Calc'!U$10,Localization!$A$3:$BM$3)),""),)</f>
        <v>0</v>
      </c>
      <c r="V535" s="235" cm="1">
        <f t="array" ref="V535">IF(V$470&gt;0,IFERROR(INDEX('Cost Input'!$C$1:$R$496,'LCOH Calc'!$A535,_xlfn.XMATCH('LCOH Calc'!V$9,'Cost Input'!$C$3:$R$3))*INDEX(Localization!$A$22:$BM$23,1,_xlfn.XMATCH('LCOH Calc'!V$10,Localization!$A$3:$BM$3)),""),)</f>
        <v>0</v>
      </c>
      <c r="W535" s="235" cm="1">
        <f t="array" ref="W535">IF(W$470&gt;0,IFERROR(INDEX('Cost Input'!$C$1:$R$496,'LCOH Calc'!$A535,_xlfn.XMATCH('LCOH Calc'!W$9,'Cost Input'!$C$3:$R$3))*INDEX(Localization!$A$22:$BM$23,1,_xlfn.XMATCH('LCOH Calc'!W$10,Localization!$A$3:$BM$3)),""),)</f>
        <v>0</v>
      </c>
      <c r="X535" s="235" cm="1">
        <f t="array" ref="X535">IF(X$470&gt;0,IFERROR(INDEX('Cost Input'!$C$1:$R$496,'LCOH Calc'!$A535,_xlfn.XMATCH('LCOH Calc'!X$9,'Cost Input'!$C$3:$R$3))*INDEX(Localization!$A$22:$BM$23,1,_xlfn.XMATCH('LCOH Calc'!X$10,Localization!$A$3:$BM$3)),""),)</f>
        <v>0</v>
      </c>
      <c r="Y535" s="235" cm="1">
        <f t="array" ref="Y535">IF(Y$470&gt;0,IFERROR(INDEX('Cost Input'!$C$1:$R$496,'LCOH Calc'!$A535,_xlfn.XMATCH('LCOH Calc'!Y$9,'Cost Input'!$C$3:$R$3))*INDEX(Localization!$A$22:$BM$23,1,_xlfn.XMATCH('LCOH Calc'!Y$10,Localization!$A$3:$BM$3)),""),)</f>
        <v>0</v>
      </c>
      <c r="Z535" s="235" cm="1">
        <f t="array" ref="Z535">IF(Z$470&gt;0,IFERROR(INDEX('Cost Input'!$C$1:$R$496,'LCOH Calc'!$A535,_xlfn.XMATCH('LCOH Calc'!Z$9,'Cost Input'!$C$3:$R$3))*INDEX(Localization!$A$22:$BM$23,1,_xlfn.XMATCH('LCOH Calc'!Z$10,Localization!$A$3:$BM$3)),""),)</f>
        <v>0</v>
      </c>
      <c r="AA535" s="235" cm="1">
        <f t="array" ref="AA535">IF(AA$470&gt;0,IFERROR(INDEX('Cost Input'!$C$1:$R$496,'LCOH Calc'!$A535,_xlfn.XMATCH('LCOH Calc'!AA$9,'Cost Input'!$C$3:$R$3))*INDEX(Localization!$A$22:$BM$23,1,_xlfn.XMATCH('LCOH Calc'!AA$10,Localization!$A$3:$BM$3)),""),)</f>
        <v>0</v>
      </c>
      <c r="AB535" s="235" cm="1">
        <f t="array" ref="AB535">IF(AB$470&gt;0,IFERROR(INDEX('Cost Input'!$C$1:$R$496,'LCOH Calc'!$A535,_xlfn.XMATCH('LCOH Calc'!AB$9,'Cost Input'!$C$3:$R$3))*INDEX(Localization!$A$22:$BM$23,1,_xlfn.XMATCH('LCOH Calc'!AB$10,Localization!$A$3:$BM$3)),""),)</f>
        <v>0</v>
      </c>
      <c r="AC535" s="235" cm="1">
        <f t="array" ref="AC535">IF(AC$470&gt;0,IFERROR(INDEX('Cost Input'!$C$1:$R$496,'LCOH Calc'!$A535,_xlfn.XMATCH('LCOH Calc'!AC$9,'Cost Input'!$C$3:$R$3))*INDEX(Localization!$A$22:$BM$23,1,_xlfn.XMATCH('LCOH Calc'!AC$10,Localization!$A$3:$BM$3)),""),)</f>
        <v>0</v>
      </c>
      <c r="AD535" s="235" cm="1">
        <f t="array" ref="AD535">IF(AD$470&gt;0,IFERROR(INDEX('Cost Input'!$C$1:$R$496,'LCOH Calc'!$A535,_xlfn.XMATCH('LCOH Calc'!AD$9,'Cost Input'!$C$3:$R$3))*INDEX(Localization!$A$22:$BM$23,1,_xlfn.XMATCH('LCOH Calc'!AD$10,Localization!$A$3:$BM$3)),""),)</f>
        <v>0</v>
      </c>
      <c r="AE535" s="235" cm="1">
        <f t="array" ref="AE535">IF(AE$470&gt;0,IFERROR(INDEX('Cost Input'!$C$1:$R$496,'LCOH Calc'!$A535,_xlfn.XMATCH('LCOH Calc'!AE$9,'Cost Input'!$C$3:$R$3))*INDEX(Localization!$A$22:$BM$23,1,_xlfn.XMATCH('LCOH Calc'!AE$10,Localization!$A$3:$BM$3)),""),)</f>
        <v>0</v>
      </c>
      <c r="AF535" s="235" cm="1">
        <f t="array" ref="AF535">IF(AF$470&gt;0,IFERROR(INDEX('Cost Input'!$C$1:$R$496,'LCOH Calc'!$A535,_xlfn.XMATCH('LCOH Calc'!AF$9,'Cost Input'!$C$3:$R$3))*INDEX(Localization!$A$22:$BM$23,1,_xlfn.XMATCH('LCOH Calc'!AF$10,Localization!$A$3:$BM$3)),""),)</f>
        <v>0</v>
      </c>
      <c r="AG535" s="235" cm="1">
        <f t="array" ref="AG535">IF(AG$470&gt;0,IFERROR(INDEX('Cost Input'!$C$1:$R$496,'LCOH Calc'!$A535,_xlfn.XMATCH('LCOH Calc'!AG$9,'Cost Input'!$C$3:$R$3))*INDEX(Localization!$A$22:$BM$23,1,_xlfn.XMATCH('LCOH Calc'!AG$10,Localization!$A$3:$BM$3)),""),)</f>
        <v>0</v>
      </c>
      <c r="AH535" s="235" cm="1">
        <f t="array" ref="AH535">IF(AH$470&gt;0,IFERROR(INDEX('Cost Input'!$C$1:$R$496,'LCOH Calc'!$A535,_xlfn.XMATCH('LCOH Calc'!AH$9,'Cost Input'!$C$3:$R$3))*INDEX(Localization!$A$22:$BM$23,1,_xlfn.XMATCH('LCOH Calc'!AH$10,Localization!$A$3:$BM$3)),""),)</f>
        <v>0</v>
      </c>
      <c r="AI535" s="235" cm="1">
        <f t="array" ref="AI535">IF(AI$470&gt;0,IFERROR(INDEX('Cost Input'!$C$1:$R$496,'LCOH Calc'!$A535,_xlfn.XMATCH('LCOH Calc'!AI$9,'Cost Input'!$C$3:$R$3))*INDEX(Localization!$A$22:$BM$23,1,_xlfn.XMATCH('LCOH Calc'!AI$10,Localization!$A$3:$BM$3)),""),)</f>
        <v>0</v>
      </c>
      <c r="AJ535" s="235" cm="1">
        <f t="array" ref="AJ535">IF(AJ$470&gt;0,IFERROR(INDEX('Cost Input'!$C$1:$R$496,'LCOH Calc'!$A535,_xlfn.XMATCH('LCOH Calc'!AJ$9,'Cost Input'!$C$3:$R$3))*INDEX(Localization!$A$22:$BM$23,1,_xlfn.XMATCH('LCOH Calc'!AJ$10,Localization!$A$3:$BM$3)),""),)</f>
        <v>0</v>
      </c>
      <c r="AK535" s="235" cm="1">
        <f t="array" ref="AK535">IF(AK$470&gt;0,IFERROR(INDEX('Cost Input'!$C$1:$R$496,'LCOH Calc'!$A535,_xlfn.XMATCH('LCOH Calc'!AK$9,'Cost Input'!$C$3:$R$3))*INDEX(Localization!$A$22:$BM$23,1,_xlfn.XMATCH('LCOH Calc'!AK$10,Localization!$A$3:$BM$3)),""),)</f>
        <v>0</v>
      </c>
      <c r="AL535" s="235" cm="1">
        <f t="array" ref="AL535">IF(AL$470&gt;0,IFERROR(INDEX('Cost Input'!$C$1:$R$496,'LCOH Calc'!$A535,_xlfn.XMATCH('LCOH Calc'!AL$9,'Cost Input'!$C$3:$R$3))*INDEX(Localization!$A$22:$BM$23,1,_xlfn.XMATCH('LCOH Calc'!AL$10,Localization!$A$3:$BM$3)),""),)</f>
        <v>0</v>
      </c>
      <c r="AM535" s="235" cm="1">
        <f t="array" ref="AM535">IF(AM$470&gt;0,IFERROR(INDEX('Cost Input'!$C$1:$R$496,'LCOH Calc'!$A535,_xlfn.XMATCH('LCOH Calc'!AM$9,'Cost Input'!$C$3:$R$3))*INDEX(Localization!$A$22:$BM$23,1,_xlfn.XMATCH('LCOH Calc'!AM$10,Localization!$A$3:$BM$3)),""),)</f>
        <v>0</v>
      </c>
      <c r="AN535" s="235" cm="1">
        <f t="array" ref="AN535">IF(AN$470&gt;0,IFERROR(INDEX('Cost Input'!$C$1:$R$496,'LCOH Calc'!$A535,_xlfn.XMATCH('LCOH Calc'!AN$9,'Cost Input'!$C$3:$R$3))*INDEX(Localization!$A$22:$BM$23,1,_xlfn.XMATCH('LCOH Calc'!AN$10,Localization!$A$3:$BM$3)),""),)</f>
        <v>0</v>
      </c>
      <c r="AO535" s="235" cm="1">
        <f t="array" ref="AO535">IF(AO$470&gt;0,IFERROR(INDEX('Cost Input'!$C$1:$R$496,'LCOH Calc'!$A535,_xlfn.XMATCH('LCOH Calc'!AO$9,'Cost Input'!$C$3:$R$3))*INDEX(Localization!$A$22:$BM$23,1,_xlfn.XMATCH('LCOH Calc'!AO$10,Localization!$A$3:$BM$3)),""),)</f>
        <v>0</v>
      </c>
      <c r="AP535" s="235" cm="1">
        <f t="array" ref="AP535">IF(AP$470&gt;0,IFERROR(INDEX('Cost Input'!$C$1:$R$496,'LCOH Calc'!$A535,_xlfn.XMATCH('LCOH Calc'!AP$9,'Cost Input'!$C$3:$R$3))*INDEX(Localization!$A$22:$BM$23,1,_xlfn.XMATCH('LCOH Calc'!AP$10,Localization!$A$3:$BM$3)),""),)</f>
        <v>0</v>
      </c>
      <c r="AQ535" s="235" cm="1">
        <f t="array" ref="AQ535">IF(AQ$470&gt;0,IFERROR(INDEX('Cost Input'!$C$1:$R$496,'LCOH Calc'!$A535,_xlfn.XMATCH('LCOH Calc'!AQ$9,'Cost Input'!$C$3:$R$3))*INDEX(Localization!$A$22:$BM$23,1,_xlfn.XMATCH('LCOH Calc'!AQ$10,Localization!$A$3:$BM$3)),""),)</f>
        <v>0</v>
      </c>
      <c r="AR535" s="235" cm="1">
        <f t="array" ref="AR535">IF(AR$470&gt;0,IFERROR(INDEX('Cost Input'!$C$1:$R$496,'LCOH Calc'!$A535,_xlfn.XMATCH('LCOH Calc'!AR$9,'Cost Input'!$C$3:$R$3))*INDEX(Localization!$A$22:$BM$23,1,_xlfn.XMATCH('LCOH Calc'!AR$10,Localization!$A$3:$BM$3)),""),)</f>
        <v>0</v>
      </c>
      <c r="AS535" s="235" cm="1">
        <f t="array" ref="AS535">IF(AS$470&gt;0,IFERROR(INDEX('Cost Input'!$C$1:$R$496,'LCOH Calc'!$A535,_xlfn.XMATCH('LCOH Calc'!AS$9,'Cost Input'!$C$3:$R$3))*INDEX(Localization!$A$22:$BM$23,1,_xlfn.XMATCH('LCOH Calc'!AS$10,Localization!$A$3:$BM$3)),""),)</f>
        <v>0</v>
      </c>
      <c r="AT535" s="235" cm="1">
        <f t="array" ref="AT535">IF(AT$470&gt;0,IFERROR(INDEX('Cost Input'!$C$1:$R$496,'LCOH Calc'!$A535,_xlfn.XMATCH('LCOH Calc'!AT$9,'Cost Input'!$C$3:$R$3))*INDEX(Localization!$A$22:$BM$23,1,_xlfn.XMATCH('LCOH Calc'!AT$10,Localization!$A$3:$BM$3)),""),)</f>
        <v>0</v>
      </c>
      <c r="AU535" s="235" cm="1">
        <f t="array" ref="AU535">IF(AU$470&gt;0,IFERROR(INDEX('Cost Input'!$C$1:$R$496,'LCOH Calc'!$A535,_xlfn.XMATCH('LCOH Calc'!AU$9,'Cost Input'!$C$3:$R$3))*INDEX(Localization!$A$22:$BM$23,1,_xlfn.XMATCH('LCOH Calc'!AU$10,Localization!$A$3:$BM$3)),""),)</f>
        <v>0</v>
      </c>
      <c r="AV535" s="235" cm="1">
        <f t="array" ref="AV535">IF(AV$470&gt;0,IFERROR(INDEX('Cost Input'!$C$1:$R$496,'LCOH Calc'!$A535,_xlfn.XMATCH('LCOH Calc'!AV$9,'Cost Input'!$C$3:$R$3))*INDEX(Localization!$A$22:$BM$23,1,_xlfn.XMATCH('LCOH Calc'!AV$10,Localization!$A$3:$BM$3)),""),)</f>
        <v>0</v>
      </c>
      <c r="AW535" s="235" cm="1">
        <f t="array" ref="AW535">IF(AW$470&gt;0,IFERROR(INDEX('Cost Input'!$C$1:$R$496,'LCOH Calc'!$A535,_xlfn.XMATCH('LCOH Calc'!AW$9,'Cost Input'!$C$3:$R$3))*INDEX(Localization!$A$22:$BM$23,1,_xlfn.XMATCH('LCOH Calc'!AW$10,Localization!$A$3:$BM$3)),""),)</f>
        <v>0</v>
      </c>
      <c r="AX535" s="235" cm="1">
        <f t="array" ref="AX535">IF(AX$470&gt;0,IFERROR(INDEX('Cost Input'!$C$1:$R$496,'LCOH Calc'!$A535,_xlfn.XMATCH('LCOH Calc'!AX$9,'Cost Input'!$C$3:$R$3))*INDEX(Localization!$A$22:$BM$23,1,_xlfn.XMATCH('LCOH Calc'!AX$10,Localization!$A$3:$BM$3)),""),)</f>
        <v>0</v>
      </c>
      <c r="AY535" s="235" cm="1">
        <f t="array" ref="AY535">IF(AY$470&gt;0,IFERROR(INDEX('Cost Input'!$C$1:$R$496,'LCOH Calc'!$A535,_xlfn.XMATCH('LCOH Calc'!AY$9,'Cost Input'!$C$3:$R$3))*INDEX(Localization!$A$22:$BM$23,1,_xlfn.XMATCH('LCOH Calc'!AY$10,Localization!$A$3:$BM$3)),""),)</f>
        <v>0</v>
      </c>
      <c r="AZ535" s="235" cm="1">
        <f t="array" ref="AZ535">IF(AZ$470&gt;0,IFERROR(INDEX('Cost Input'!$C$1:$R$496,'LCOH Calc'!$A535,_xlfn.XMATCH('LCOH Calc'!AZ$9,'Cost Input'!$C$3:$R$3))*INDEX(Localization!$A$22:$BM$23,1,_xlfn.XMATCH('LCOH Calc'!AZ$10,Localization!$A$3:$BM$3)),""),)</f>
        <v>0</v>
      </c>
      <c r="BA535" s="235" cm="1">
        <f t="array" ref="BA535">IF(BA$470&gt;0,IFERROR(INDEX('Cost Input'!$C$1:$R$496,'LCOH Calc'!$A535,_xlfn.XMATCH('LCOH Calc'!BA$9,'Cost Input'!$C$3:$R$3))*INDEX(Localization!$A$22:$BM$23,1,_xlfn.XMATCH('LCOH Calc'!BA$10,Localization!$A$3:$BM$3)),""),)</f>
        <v>0</v>
      </c>
      <c r="BB535" s="235" cm="1">
        <f t="array" ref="BB535">IF(BB$470&gt;0,IFERROR(INDEX('Cost Input'!$C$1:$R$496,'LCOH Calc'!$A535,_xlfn.XMATCH('LCOH Calc'!BB$9,'Cost Input'!$C$3:$R$3))*INDEX(Localization!$A$22:$BM$23,1,_xlfn.XMATCH('LCOH Calc'!BB$10,Localization!$A$3:$BM$3)),""),)</f>
        <v>0</v>
      </c>
      <c r="BC535" s="235" cm="1">
        <f t="array" ref="BC535">IF(BC$470&gt;0,IFERROR(INDEX('Cost Input'!$C$1:$R$496,'LCOH Calc'!$A535,_xlfn.XMATCH('LCOH Calc'!BC$9,'Cost Input'!$C$3:$R$3))*INDEX(Localization!$A$22:$BM$23,1,_xlfn.XMATCH('LCOH Calc'!BC$10,Localization!$A$3:$BM$3)),""),)</f>
        <v>0</v>
      </c>
      <c r="BD535" s="235" cm="1">
        <f t="array" ref="BD535">IF(BD$470&gt;0,IFERROR(INDEX('Cost Input'!$C$1:$R$496,'LCOH Calc'!$A535,_xlfn.XMATCH('LCOH Calc'!BD$9,'Cost Input'!$C$3:$R$3))*INDEX(Localization!$A$22:$BM$23,1,_xlfn.XMATCH('LCOH Calc'!BD$10,Localization!$A$3:$BM$3)),""),)</f>
        <v>0</v>
      </c>
      <c r="BE535" s="235" cm="1">
        <f t="array" ref="BE535">IF(BE$470&gt;0,IFERROR(INDEX('Cost Input'!$C$1:$R$496,'LCOH Calc'!$A535,_xlfn.XMATCH('LCOH Calc'!BE$9,'Cost Input'!$C$3:$R$3))*INDEX(Localization!$A$22:$BM$23,1,_xlfn.XMATCH('LCOH Calc'!BE$10,Localization!$A$3:$BM$3)),""),)</f>
        <v>0</v>
      </c>
      <c r="BF535" s="235" cm="1">
        <f t="array" ref="BF535">IF(BF$470&gt;0,IFERROR(INDEX('Cost Input'!$C$1:$R$496,'LCOH Calc'!$A535,_xlfn.XMATCH('LCOH Calc'!BF$9,'Cost Input'!$C$3:$R$3))*INDEX(Localization!$A$22:$BM$23,1,_xlfn.XMATCH('LCOH Calc'!BF$10,Localization!$A$3:$BM$3)),""),)</f>
        <v>0</v>
      </c>
      <c r="BG535" s="235" cm="1">
        <f t="array" ref="BG535">IF(BG$470&gt;0,IFERROR(INDEX('Cost Input'!$C$1:$R$496,'LCOH Calc'!$A535,_xlfn.XMATCH('LCOH Calc'!BG$9,'Cost Input'!$C$3:$R$3))*INDEX(Localization!$A$22:$BM$23,1,_xlfn.XMATCH('LCOH Calc'!BG$10,Localization!$A$3:$BM$3)),""),)</f>
        <v>0</v>
      </c>
      <c r="BH535" s="235" cm="1">
        <f t="array" ref="BH535">IF(BH$470&gt;0,IFERROR(INDEX('Cost Input'!$C$1:$R$496,'LCOH Calc'!$A535,_xlfn.XMATCH('LCOH Calc'!BH$9,'Cost Input'!$C$3:$R$3))*INDEX(Localization!$A$22:$BM$23,1,_xlfn.XMATCH('LCOH Calc'!BH$10,Localization!$A$3:$BM$3)),""),)</f>
        <v>0</v>
      </c>
      <c r="BI535" s="235" cm="1">
        <f t="array" ref="BI535">IF(BI$470&gt;0,IFERROR(INDEX('Cost Input'!$C$1:$R$496,'LCOH Calc'!$A535,_xlfn.XMATCH('LCOH Calc'!BI$9,'Cost Input'!$C$3:$R$3))*INDEX(Localization!$A$22:$BM$23,1,_xlfn.XMATCH('LCOH Calc'!BI$10,Localization!$A$3:$BM$3)),""),)</f>
        <v>0</v>
      </c>
      <c r="BJ535" s="235" cm="1">
        <f t="array" ref="BJ535">IF(BJ$470&gt;0,IFERROR(INDEX('Cost Input'!$C$1:$R$496,'LCOH Calc'!$A535,_xlfn.XMATCH('LCOH Calc'!BJ$9,'Cost Input'!$C$3:$R$3))*INDEX(Localization!$A$22:$BM$23,1,_xlfn.XMATCH('LCOH Calc'!BJ$10,Localization!$A$3:$BM$3)),""),)</f>
        <v>0</v>
      </c>
      <c r="BK535" s="235" cm="1">
        <f t="array" ref="BK535">IF(BK$470&gt;0,IFERROR(INDEX('Cost Input'!$C$1:$R$496,'LCOH Calc'!$A535,_xlfn.XMATCH('LCOH Calc'!BK$9,'Cost Input'!$C$3:$R$3))*INDEX(Localization!$A$22:$BM$23,1,_xlfn.XMATCH('LCOH Calc'!BK$10,Localization!$A$3:$BM$3)),""),)</f>
        <v>0</v>
      </c>
      <c r="BL535" s="235" cm="1">
        <f t="array" ref="BL535">IF(BL$470&gt;0,IFERROR(INDEX('Cost Input'!$C$1:$R$496,'LCOH Calc'!$A535,_xlfn.XMATCH('LCOH Calc'!BL$9,'Cost Input'!$C$3:$R$3))*INDEX(Localization!$A$22:$BM$23,1,_xlfn.XMATCH('LCOH Calc'!BL$10,Localization!$A$3:$BM$3)),""),)</f>
        <v>0</v>
      </c>
      <c r="BM535" s="235" cm="1">
        <f t="array" ref="BM535">IF(BM$470&gt;0,IFERROR(INDEX('Cost Input'!$C$1:$R$496,'LCOH Calc'!$A535,_xlfn.XMATCH('LCOH Calc'!BM$9,'Cost Input'!$C$3:$R$3))*INDEX(Localization!$A$22:$BM$23,1,_xlfn.XMATCH('LCOH Calc'!BM$10,Localization!$A$3:$BM$3)),""),)</f>
        <v>0</v>
      </c>
      <c r="BN535" s="235" cm="1">
        <f t="array" ref="BN535">IF(BN$470&gt;0,IFERROR(INDEX('Cost Input'!$C$1:$R$496,'LCOH Calc'!$A535,_xlfn.XMATCH('LCOH Calc'!BN$9,'Cost Input'!$C$3:$R$3))*INDEX(Localization!$A$22:$BM$23,1,_xlfn.XMATCH('LCOH Calc'!BN$10,Localization!$A$3:$BM$3)),""),)</f>
        <v>0</v>
      </c>
      <c r="BO535" s="235" cm="1">
        <f t="array" ref="BO535">IF(BO$470&gt;0,IFERROR(INDEX('Cost Input'!$C$1:$R$496,'LCOH Calc'!$A535,_xlfn.XMATCH('LCOH Calc'!BO$9,'Cost Input'!$C$3:$R$3))*INDEX(Localization!$A$22:$BM$23,1,_xlfn.XMATCH('LCOH Calc'!BO$10,Localization!$A$3:$BM$3)),""),)</f>
        <v>0</v>
      </c>
      <c r="BP535" s="235" cm="1">
        <f t="array" ref="BP535">IF(BP$470&gt;0,IFERROR(INDEX('Cost Input'!$C$1:$R$496,'LCOH Calc'!$A535,_xlfn.XMATCH('LCOH Calc'!BP$9,'Cost Input'!$C$3:$R$3))*INDEX(Localization!$A$22:$BM$23,1,_xlfn.XMATCH('LCOH Calc'!BP$10,Localization!$A$3:$BM$3)),""),)</f>
        <v>0</v>
      </c>
      <c r="BQ535" s="235" cm="1">
        <f t="array" ref="BQ535">IF(BQ$470&gt;0,IFERROR(INDEX('Cost Input'!$C$1:$R$496,'LCOH Calc'!$A535,_xlfn.XMATCH('LCOH Calc'!BQ$9,'Cost Input'!$C$3:$R$3))*INDEX(Localization!$A$22:$BM$23,1,_xlfn.XMATCH('LCOH Calc'!BQ$10,Localization!$A$3:$BM$3)),""),)</f>
        <v>0</v>
      </c>
      <c r="BR535" s="235" cm="1">
        <f t="array" ref="BR535">IF(BR$470&gt;0,IFERROR(INDEX('Cost Input'!$C$1:$R$496,'LCOH Calc'!$A535,_xlfn.XMATCH('LCOH Calc'!BR$9,'Cost Input'!$C$3:$R$3))*INDEX(Localization!$A$22:$BM$23,1,_xlfn.XMATCH('LCOH Calc'!BR$10,Localization!$A$3:$BM$3)),""),)</f>
        <v>0</v>
      </c>
      <c r="BS535" s="235" cm="1">
        <f t="array" ref="BS535">IF(BS$470&gt;0,IFERROR(INDEX('Cost Input'!$C$1:$R$496,'LCOH Calc'!$A535,_xlfn.XMATCH('LCOH Calc'!BS$9,'Cost Input'!$C$3:$R$3))*INDEX(Localization!$A$22:$BM$23,1,_xlfn.XMATCH('LCOH Calc'!BS$10,Localization!$A$3:$BM$3)),""),)</f>
        <v>0</v>
      </c>
      <c r="BT535" s="235" cm="1">
        <f t="array" ref="BT535">IF(BT$470&gt;0,IFERROR(INDEX('Cost Input'!$C$1:$R$496,'LCOH Calc'!$A535,_xlfn.XMATCH('LCOH Calc'!BT$9,'Cost Input'!$C$3:$R$3))*INDEX(Localization!$A$22:$BM$23,1,_xlfn.XMATCH('LCOH Calc'!BT$10,Localization!$A$3:$BM$3)),""),)</f>
        <v>0</v>
      </c>
      <c r="BU535" s="235" cm="1">
        <f t="array" ref="BU535">IF(BU$470&gt;0,IFERROR(INDEX('Cost Input'!$C$1:$R$496,'LCOH Calc'!$A535,_xlfn.XMATCH('LCOH Calc'!BU$9,'Cost Input'!$C$3:$R$3))*INDEX(Localization!$A$22:$BM$23,1,_xlfn.XMATCH('LCOH Calc'!BU$10,Localization!$A$3:$BM$3)),""),)</f>
        <v>0</v>
      </c>
      <c r="BV535" s="235" cm="1">
        <f t="array" ref="BV535">IF(BV$470&gt;0,IFERROR(INDEX('Cost Input'!$C$1:$R$496,'LCOH Calc'!$A535,_xlfn.XMATCH('LCOH Calc'!BV$9,'Cost Input'!$C$3:$R$3))*INDEX(Localization!$A$22:$BM$23,1,_xlfn.XMATCH('LCOH Calc'!BV$10,Localization!$A$3:$BM$3)),""),)</f>
        <v>0</v>
      </c>
      <c r="BW535" s="235" cm="1">
        <f t="array" ref="BW535">IF(BW$470&gt;0,IFERROR(INDEX('Cost Input'!$C$1:$R$496,'LCOH Calc'!$A535,_xlfn.XMATCH('LCOH Calc'!BW$9,'Cost Input'!$C$3:$R$3))*INDEX(Localization!$A$22:$BM$23,1,_xlfn.XMATCH('LCOH Calc'!BW$10,Localization!$A$3:$BM$3)),""),)</f>
        <v>0</v>
      </c>
      <c r="BX535" s="235" cm="1">
        <f t="array" ref="BX535">IF(BX$470&gt;0,IFERROR(INDEX('Cost Input'!$C$1:$R$496,'LCOH Calc'!$A535,_xlfn.XMATCH('LCOH Calc'!BX$9,'Cost Input'!$C$3:$R$3))*INDEX(Localization!$A$22:$BM$23,1,_xlfn.XMATCH('LCOH Calc'!BX$10,Localization!$A$3:$BM$3)),""),)</f>
        <v>0</v>
      </c>
      <c r="BY535" s="235" cm="1">
        <f t="array" ref="BY535">IF(BY$470&gt;0,IFERROR(INDEX('Cost Input'!$C$1:$R$496,'LCOH Calc'!$A535,_xlfn.XMATCH('LCOH Calc'!BY$9,'Cost Input'!$C$3:$R$3))*INDEX(Localization!$A$22:$BM$23,1,_xlfn.XMATCH('LCOH Calc'!BY$10,Localization!$A$3:$BM$3)),""),)</f>
        <v>0</v>
      </c>
      <c r="BZ535" s="235" cm="1">
        <f t="array" ref="BZ535">IF(BZ$470&gt;0,IFERROR(INDEX('Cost Input'!$C$1:$R$496,'LCOH Calc'!$A535,_xlfn.XMATCH('LCOH Calc'!BZ$9,'Cost Input'!$C$3:$R$3))*INDEX(Localization!$A$22:$BM$23,1,_xlfn.XMATCH('LCOH Calc'!BZ$10,Localization!$A$3:$BM$3)),""),)</f>
        <v>0</v>
      </c>
      <c r="CA535" s="235" cm="1">
        <f t="array" ref="CA535">IF(CA$470&gt;0,IFERROR(INDEX('Cost Input'!$C$1:$R$496,'LCOH Calc'!$A535,_xlfn.XMATCH('LCOH Calc'!CA$9,'Cost Input'!$C$3:$R$3))*INDEX(Localization!$A$22:$BM$23,1,_xlfn.XMATCH('LCOH Calc'!CA$10,Localization!$A$3:$BM$3)),""),)</f>
        <v>0</v>
      </c>
      <c r="CB535" s="235" cm="1">
        <f t="array" ref="CB535">IF(CB$470&gt;0,IFERROR(INDEX('Cost Input'!$C$1:$R$496,'LCOH Calc'!$A535,_xlfn.XMATCH('LCOH Calc'!CB$9,'Cost Input'!$C$3:$R$3))*INDEX(Localization!$A$22:$BM$23,1,_xlfn.XMATCH('LCOH Calc'!CB$10,Localization!$A$3:$BM$3)),""),)</f>
        <v>0</v>
      </c>
      <c r="CC535" s="235" cm="1">
        <f t="array" ref="CC535">IF(CC$470&gt;0,IFERROR(INDEX('Cost Input'!$C$1:$R$496,'LCOH Calc'!$A535,_xlfn.XMATCH('LCOH Calc'!CC$9,'Cost Input'!$C$3:$R$3))*INDEX(Localization!$A$22:$BM$23,1,_xlfn.XMATCH('LCOH Calc'!CC$10,Localization!$A$3:$BM$3)),""),)</f>
        <v>0</v>
      </c>
      <c r="CD535" s="235" cm="1">
        <f t="array" ref="CD535">IF(CD$470&gt;0,IFERROR(INDEX('Cost Input'!$C$1:$R$496,'LCOH Calc'!$A535,_xlfn.XMATCH('LCOH Calc'!CD$9,'Cost Input'!$C$3:$R$3))*INDEX(Localization!$A$22:$BM$23,1,_xlfn.XMATCH('LCOH Calc'!CD$10,Localization!$A$3:$BM$3)),""),)</f>
        <v>0</v>
      </c>
      <c r="CE535" s="235" cm="1">
        <f t="array" ref="CE535">IF(CE$470&gt;0,IFERROR(INDEX('Cost Input'!$C$1:$R$496,'LCOH Calc'!$A535,_xlfn.XMATCH('LCOH Calc'!CE$9,'Cost Input'!$C$3:$R$3))*INDEX(Localization!$A$22:$BM$23,1,_xlfn.XMATCH('LCOH Calc'!CE$10,Localization!$A$3:$BM$3)),""),)</f>
        <v>0</v>
      </c>
      <c r="CF535" s="235" cm="1">
        <f t="array" ref="CF535">IF(CF$470&gt;0,IFERROR(INDEX('Cost Input'!$C$1:$R$496,'LCOH Calc'!$A535,_xlfn.XMATCH('LCOH Calc'!CF$9,'Cost Input'!$C$3:$R$3))*INDEX(Localization!$A$22:$BM$23,1,_xlfn.XMATCH('LCOH Calc'!CF$10,Localization!$A$3:$BM$3)),""),)</f>
        <v>0</v>
      </c>
      <c r="CG535" s="235" cm="1">
        <f t="array" ref="CG535">IF(CG$470&gt;0,IFERROR(INDEX('Cost Input'!$C$1:$R$496,'LCOH Calc'!$A535,_xlfn.XMATCH('LCOH Calc'!CG$9,'Cost Input'!$C$3:$R$3))*INDEX(Localization!$A$22:$BM$23,1,_xlfn.XMATCH('LCOH Calc'!CG$10,Localization!$A$3:$BM$3)),""),)</f>
        <v>0</v>
      </c>
      <c r="CH535" s="235" cm="1">
        <f t="array" ref="CH535">IF(CH$470&gt;0,IFERROR(INDEX('Cost Input'!$C$1:$R$496,'LCOH Calc'!$A535,_xlfn.XMATCH('LCOH Calc'!CH$9,'Cost Input'!$C$3:$R$3))*INDEX(Localization!$A$22:$BM$23,1,_xlfn.XMATCH('LCOH Calc'!CH$10,Localization!$A$3:$BM$3)),""),)</f>
        <v>0</v>
      </c>
      <c r="CI535" s="235" cm="1">
        <f t="array" ref="CI535">IF(CI$470&gt;0,IFERROR(INDEX('Cost Input'!$C$1:$R$496,'LCOH Calc'!$A535,_xlfn.XMATCH('LCOH Calc'!CI$9,'Cost Input'!$C$3:$R$3))*INDEX(Localization!$A$22:$BM$23,1,_xlfn.XMATCH('LCOH Calc'!CI$10,Localization!$A$3:$BM$3)),""),)</f>
        <v>0</v>
      </c>
      <c r="CJ535" s="235" cm="1">
        <f t="array" ref="CJ535">IF(CJ$470&gt;0,IFERROR(INDEX('Cost Input'!$C$1:$R$496,'LCOH Calc'!$A535,_xlfn.XMATCH('LCOH Calc'!CJ$9,'Cost Input'!$C$3:$R$3))*INDEX(Localization!$A$22:$BM$23,1,_xlfn.XMATCH('LCOH Calc'!CJ$10,Localization!$A$3:$BM$3)),""),)</f>
        <v>0</v>
      </c>
      <c r="CK535" s="235" cm="1">
        <f t="array" ref="CK535">IF(CK$470&gt;0,IFERROR(INDEX('Cost Input'!$C$1:$R$496,'LCOH Calc'!$A535,_xlfn.XMATCH('LCOH Calc'!CK$9,'Cost Input'!$C$3:$R$3))*INDEX(Localization!$A$22:$BM$23,1,_xlfn.XMATCH('LCOH Calc'!CK$10,Localization!$A$3:$BM$3)),""),)</f>
        <v>8</v>
      </c>
      <c r="CL535" s="235" cm="1">
        <f t="array" ref="CL535">IF(CL$470&gt;0,IFERROR(INDEX('Cost Input'!$C$1:$R$496,'LCOH Calc'!$A535,_xlfn.XMATCH('LCOH Calc'!CL$9,'Cost Input'!$C$3:$R$3))*INDEX(Localization!$A$22:$BM$23,1,_xlfn.XMATCH('LCOH Calc'!CL$10,Localization!$A$3:$BM$3)),""),)</f>
        <v>8</v>
      </c>
      <c r="CM535" s="235" cm="1">
        <f t="array" ref="CM535">IF(CM$470&gt;0,IFERROR(INDEX('Cost Input'!$C$1:$R$496,'LCOH Calc'!$A535,_xlfn.XMATCH('LCOH Calc'!CM$9,'Cost Input'!$C$3:$R$3))*INDEX(Localization!$A$22:$BM$23,1,_xlfn.XMATCH('LCOH Calc'!CM$10,Localization!$A$3:$BM$3)),""),)</f>
        <v>8</v>
      </c>
      <c r="CN535" s="235" cm="1">
        <f t="array" ref="CN535">IF(CN$470&gt;0,IFERROR(INDEX('Cost Input'!$C$1:$R$496,'LCOH Calc'!$A535,_xlfn.XMATCH('LCOH Calc'!CN$9,'Cost Input'!$C$3:$R$3))*INDEX(Localization!$A$22:$BM$23,1,_xlfn.XMATCH('LCOH Calc'!CN$10,Localization!$A$3:$BM$3)),""),)</f>
        <v>0</v>
      </c>
      <c r="CO535" s="235" cm="1">
        <f t="array" ref="CO535">IF(CO$470&gt;0,IFERROR(INDEX('Cost Input'!$C$1:$R$496,'LCOH Calc'!$A535,_xlfn.XMATCH('LCOH Calc'!CO$9,'Cost Input'!$C$3:$R$3))*INDEX(Localization!$A$22:$BM$23,1,_xlfn.XMATCH('LCOH Calc'!CO$10,Localization!$A$3:$BM$3)),""),)</f>
        <v>0</v>
      </c>
      <c r="CP535" s="235" cm="1">
        <f t="array" ref="CP535">IF(CP$470&gt;0,IFERROR(INDEX('Cost Input'!$C$1:$R$496,'LCOH Calc'!$A535,_xlfn.XMATCH('LCOH Calc'!CP$9,'Cost Input'!$C$3:$R$3))*INDEX(Localization!$A$22:$BM$23,1,_xlfn.XMATCH('LCOH Calc'!CP$10,Localization!$A$3:$BM$3)),""),)</f>
        <v>0</v>
      </c>
      <c r="CQ535" s="235" cm="1">
        <f t="array" ref="CQ535">IF(CQ$470&gt;0,IFERROR(INDEX('Cost Input'!$C$1:$R$496,'LCOH Calc'!$A535,_xlfn.XMATCH('LCOH Calc'!CQ$9,'Cost Input'!$C$3:$R$3))*INDEX(Localization!$A$22:$BM$23,1,_xlfn.XMATCH('LCOH Calc'!CQ$10,Localization!$A$3:$BM$3)),""),)</f>
        <v>0</v>
      </c>
      <c r="CR535" s="235" cm="1">
        <f t="array" ref="CR535">IF(CR$470&gt;0,IFERROR(INDEX('Cost Input'!$C$1:$R$496,'LCOH Calc'!$A535,_xlfn.XMATCH('LCOH Calc'!CR$9,'Cost Input'!$C$3:$R$3))*INDEX(Localization!$A$22:$BM$23,1,_xlfn.XMATCH('LCOH Calc'!CR$10,Localization!$A$3:$BM$3)),""),)</f>
        <v>0</v>
      </c>
      <c r="CS535" s="235" cm="1">
        <f t="array" ref="CS535">IF(CS$470&gt;0,IFERROR(INDEX('Cost Input'!$C$1:$R$496,'LCOH Calc'!$A535,_xlfn.XMATCH('LCOH Calc'!CS$9,'Cost Input'!$C$3:$R$3))*INDEX(Localization!$A$22:$BM$23,1,_xlfn.XMATCH('LCOH Calc'!CS$10,Localization!$A$3:$BM$3)),""),)</f>
        <v>0</v>
      </c>
      <c r="CT535" s="235" cm="1">
        <f t="array" ref="CT535">IF(CT$470&gt;0,IFERROR(INDEX('Cost Input'!$C$1:$R$496,'LCOH Calc'!$A535,_xlfn.XMATCH('LCOH Calc'!CT$9,'Cost Input'!$C$3:$R$3))*INDEX(Localization!$A$22:$BM$23,1,_xlfn.XMATCH('LCOH Calc'!CT$10,Localization!$A$3:$BM$3)),""),)</f>
        <v>0</v>
      </c>
      <c r="CU535" s="235" cm="1">
        <f t="array" ref="CU535">IF(CU$470&gt;0,IFERROR(INDEX('Cost Input'!$C$1:$R$496,'LCOH Calc'!$A535,_xlfn.XMATCH('LCOH Calc'!CU$9,'Cost Input'!$C$3:$R$3))*INDEX(Localization!$A$22:$BM$23,1,_xlfn.XMATCH('LCOH Calc'!CU$10,Localization!$A$3:$BM$3)),""),)</f>
        <v>0</v>
      </c>
      <c r="CV535" s="235" cm="1">
        <f t="array" ref="CV535">IF(CV$470&gt;0,IFERROR(INDEX('Cost Input'!$C$1:$R$496,'LCOH Calc'!$A535,_xlfn.XMATCH('LCOH Calc'!CV$9,'Cost Input'!$C$3:$R$3))*INDEX(Localization!$A$22:$BM$23,1,_xlfn.XMATCH('LCOH Calc'!CV$10,Localization!$A$3:$BM$3)),""),)</f>
        <v>0</v>
      </c>
      <c r="CW535" s="235" cm="1">
        <f t="array" ref="CW535">IF(CW$470&gt;0,IFERROR(INDEX('Cost Input'!$C$1:$R$496,'LCOH Calc'!$A535,_xlfn.XMATCH('LCOH Calc'!CW$9,'Cost Input'!$C$3:$R$3))*INDEX(Localization!$A$22:$BM$23,1,_xlfn.XMATCH('LCOH Calc'!CW$10,Localization!$A$3:$BM$3)),""),)</f>
        <v>0</v>
      </c>
      <c r="CX535" s="235" cm="1">
        <f t="array" ref="CX535">IF(CX$470&gt;0,IFERROR(INDEX('Cost Input'!$C$1:$R$496,'LCOH Calc'!$A535,_xlfn.XMATCH('LCOH Calc'!CX$9,'Cost Input'!$C$3:$R$3))*INDEX(Localization!$A$22:$BM$23,1,_xlfn.XMATCH('LCOH Calc'!CX$10,Localization!$A$3:$BM$3)),""),)</f>
        <v>0</v>
      </c>
      <c r="CY535" s="235" cm="1">
        <f t="array" ref="CY535">IF(CY$470&gt;0,IFERROR(INDEX('Cost Input'!$C$1:$R$496,'LCOH Calc'!$A535,_xlfn.XMATCH('LCOH Calc'!CY$9,'Cost Input'!$C$3:$R$3))*INDEX(Localization!$A$22:$BM$23,1,_xlfn.XMATCH('LCOH Calc'!CY$10,Localization!$A$3:$BM$3)),""),)</f>
        <v>0</v>
      </c>
      <c r="CZ535" s="235" cm="1">
        <f t="array" ref="CZ535">IF(CZ$470&gt;0,IFERROR(INDEX('Cost Input'!$C$1:$R$496,'LCOH Calc'!$A535,_xlfn.XMATCH('LCOH Calc'!CZ$9,'Cost Input'!$C$3:$R$3))*INDEX(Localization!$A$22:$BM$23,1,_xlfn.XMATCH('LCOH Calc'!CZ$10,Localization!$A$3:$BM$3)),""),)</f>
        <v>0</v>
      </c>
      <c r="DA535" s="235" cm="1">
        <f t="array" ref="DA535">IF(DA$470&gt;0,IFERROR(INDEX('Cost Input'!$C$1:$R$496,'LCOH Calc'!$A535,_xlfn.XMATCH('LCOH Calc'!DA$9,'Cost Input'!$C$3:$R$3))*INDEX(Localization!$A$22:$BM$23,1,_xlfn.XMATCH('LCOH Calc'!DA$10,Localization!$A$3:$BM$3)),""),)</f>
        <v>0</v>
      </c>
      <c r="DB535" s="235" cm="1">
        <f t="array" ref="DB535">IF(DB$470&gt;0,IFERROR(INDEX('Cost Input'!$C$1:$R$496,'LCOH Calc'!$A535,_xlfn.XMATCH('LCOH Calc'!DB$9,'Cost Input'!$C$3:$R$3))*INDEX(Localization!$A$22:$BM$23,1,_xlfn.XMATCH('LCOH Calc'!DB$10,Localization!$A$3:$BM$3)),""),)</f>
        <v>0</v>
      </c>
      <c r="DC535" s="235" cm="1">
        <f t="array" ref="DC535">IF(DC$470&gt;0,IFERROR(INDEX('Cost Input'!$C$1:$R$496,'LCOH Calc'!$A535,_xlfn.XMATCH('LCOH Calc'!DC$9,'Cost Input'!$C$3:$R$3))*INDEX(Localization!$A$22:$BM$23,1,_xlfn.XMATCH('LCOH Calc'!DC$10,Localization!$A$3:$BM$3)),""),)</f>
        <v>0</v>
      </c>
      <c r="DD535" s="235" cm="1">
        <f t="array" ref="DD535">IF(DD$470&gt;0,IFERROR(INDEX('Cost Input'!$C$1:$R$496,'LCOH Calc'!$A535,_xlfn.XMATCH('LCOH Calc'!DD$9,'Cost Input'!$C$3:$R$3))*INDEX(Localization!$A$22:$BM$23,1,_xlfn.XMATCH('LCOH Calc'!DD$10,Localization!$A$3:$BM$3)),""),)</f>
        <v>0</v>
      </c>
      <c r="DE535" s="235" cm="1">
        <f t="array" ref="DE535">IF(DE$470&gt;0,IFERROR(INDEX('Cost Input'!$C$1:$R$496,'LCOH Calc'!$A535,_xlfn.XMATCH('LCOH Calc'!DE$9,'Cost Input'!$C$3:$R$3))*INDEX(Localization!$A$22:$BM$23,1,_xlfn.XMATCH('LCOH Calc'!DE$10,Localization!$A$3:$BM$3)),""),)</f>
        <v>0</v>
      </c>
      <c r="DF535" s="235" cm="1">
        <f t="array" ref="DF535">IF(DF$470&gt;0,IFERROR(INDEX('Cost Input'!$C$1:$R$496,'LCOH Calc'!$A535,_xlfn.XMATCH('LCOH Calc'!DF$9,'Cost Input'!$C$3:$R$3))*INDEX(Localization!$A$22:$BM$23,1,_xlfn.XMATCH('LCOH Calc'!DF$10,Localization!$A$3:$BM$3)),""),)</f>
        <v>0</v>
      </c>
      <c r="DG535" s="235" cm="1">
        <f t="array" ref="DG535">IF(DG$470&gt;0,IFERROR(INDEX('Cost Input'!$C$1:$R$496,'LCOH Calc'!$A535,_xlfn.XMATCH('LCOH Calc'!DG$9,'Cost Input'!$C$3:$R$3))*INDEX(Localization!$A$22:$BM$23,1,_xlfn.XMATCH('LCOH Calc'!DG$10,Localization!$A$3:$BM$3)),""),)</f>
        <v>0</v>
      </c>
      <c r="DH535" s="235" cm="1">
        <f t="array" ref="DH535">IF(DH$470&gt;0,IFERROR(INDEX('Cost Input'!$C$1:$R$496,'LCOH Calc'!$A535,_xlfn.XMATCH('LCOH Calc'!DH$9,'Cost Input'!$C$3:$R$3))*INDEX(Localization!$A$22:$BM$23,1,_xlfn.XMATCH('LCOH Calc'!DH$10,Localization!$A$3:$BM$3)),""),)</f>
        <v>0</v>
      </c>
      <c r="DI535" s="235" cm="1">
        <f t="array" ref="DI535">IF(DI$470&gt;0,IFERROR(INDEX('Cost Input'!$C$1:$R$496,'LCOH Calc'!$A535,_xlfn.XMATCH('LCOH Calc'!DI$9,'Cost Input'!$C$3:$R$3))*INDEX(Localization!$A$22:$BM$23,1,_xlfn.XMATCH('LCOH Calc'!DI$10,Localization!$A$3:$BM$3)),""),)</f>
        <v>0</v>
      </c>
      <c r="DJ535" s="235" cm="1">
        <f t="array" ref="DJ535">IF(DJ$470&gt;0,IFERROR(INDEX('Cost Input'!$C$1:$R$496,'LCOH Calc'!$A535,_xlfn.XMATCH('LCOH Calc'!DJ$9,'Cost Input'!$C$3:$R$3))*INDEX(Localization!$A$22:$BM$23,1,_xlfn.XMATCH('LCOH Calc'!DJ$10,Localization!$A$3:$BM$3)),""),)</f>
        <v>0</v>
      </c>
      <c r="DK535" s="235" cm="1">
        <f t="array" ref="DK535">IF(DK$470&gt;0,IFERROR(INDEX('Cost Input'!$C$1:$R$496,'LCOH Calc'!$A535,_xlfn.XMATCH('LCOH Calc'!DK$9,'Cost Input'!$C$3:$R$3))*INDEX(Localization!$A$22:$BM$23,1,_xlfn.XMATCH('LCOH Calc'!DK$10,Localization!$A$3:$BM$3)),""),)</f>
        <v>0</v>
      </c>
      <c r="DL535" s="235" cm="1">
        <f t="array" ref="DL535">IF(DL$470&gt;0,IFERROR(INDEX('Cost Input'!$C$1:$R$496,'LCOH Calc'!$A535,_xlfn.XMATCH('LCOH Calc'!DL$9,'Cost Input'!$C$3:$R$3))*INDEX(Localization!$A$22:$BM$23,1,_xlfn.XMATCH('LCOH Calc'!DL$10,Localization!$A$3:$BM$3)),""),)</f>
        <v>0</v>
      </c>
      <c r="DM535" s="235" cm="1">
        <f t="array" ref="DM535">IF(DM$470&gt;0,IFERROR(INDEX('Cost Input'!$C$1:$R$496,'LCOH Calc'!$A535,_xlfn.XMATCH('LCOH Calc'!DM$9,'Cost Input'!$C$3:$R$3))*INDEX(Localization!$A$22:$BM$23,1,_xlfn.XMATCH('LCOH Calc'!DM$10,Localization!$A$3:$BM$3)),""),)</f>
        <v>0</v>
      </c>
      <c r="DN535" s="235" cm="1">
        <f t="array" ref="DN535">IF(DN$470&gt;0,IFERROR(INDEX('Cost Input'!$C$1:$R$496,'LCOH Calc'!$A535,_xlfn.XMATCH('LCOH Calc'!DN$9,'Cost Input'!$C$3:$R$3))*INDEX(Localization!$A$22:$BM$23,1,_xlfn.XMATCH('LCOH Calc'!DN$10,Localization!$A$3:$BM$3)),""),)</f>
        <v>0</v>
      </c>
      <c r="DO535" s="235" cm="1">
        <f t="array" ref="DO535">IF(DO$470&gt;0,IFERROR(INDEX('Cost Input'!$C$1:$R$496,'LCOH Calc'!$A535,_xlfn.XMATCH('LCOH Calc'!DO$9,'Cost Input'!$C$3:$R$3))*INDEX(Localization!$A$22:$BM$23,1,_xlfn.XMATCH('LCOH Calc'!DO$10,Localization!$A$3:$BM$3)),""),)</f>
        <v>0</v>
      </c>
      <c r="DP535" s="235" cm="1">
        <f t="array" ref="DP535">IF(DP$470&gt;0,IFERROR(INDEX('Cost Input'!$C$1:$R$496,'LCOH Calc'!$A535,_xlfn.XMATCH('LCOH Calc'!DP$9,'Cost Input'!$C$3:$R$3))*INDEX(Localization!$A$22:$BM$23,1,_xlfn.XMATCH('LCOH Calc'!DP$10,Localization!$A$3:$BM$3)),""),)</f>
        <v>0</v>
      </c>
      <c r="DQ535" s="235" cm="1">
        <f t="array" ref="DQ535">IF(DQ$470&gt;0,IFERROR(INDEX('Cost Input'!$C$1:$R$496,'LCOH Calc'!$A535,_xlfn.XMATCH('LCOH Calc'!DQ$9,'Cost Input'!$C$3:$R$3))*INDEX(Localization!$A$22:$BM$23,1,_xlfn.XMATCH('LCOH Calc'!DQ$10,Localization!$A$3:$BM$3)),""),)</f>
        <v>0</v>
      </c>
      <c r="DR535" s="235" cm="1">
        <f t="array" ref="DR535">IF(DR$470&gt;0,IFERROR(INDEX('Cost Input'!$C$1:$R$496,'LCOH Calc'!$A535,_xlfn.XMATCH('LCOH Calc'!DR$9,'Cost Input'!$C$3:$R$3))*INDEX(Localization!$A$22:$BM$23,1,_xlfn.XMATCH('LCOH Calc'!DR$10,Localization!$A$3:$BM$3)),""),)</f>
        <v>0</v>
      </c>
      <c r="DS535" s="235" cm="1">
        <f t="array" ref="DS535">IF(DS$470&gt;0,IFERROR(INDEX('Cost Input'!$C$1:$R$496,'LCOH Calc'!$A535,_xlfn.XMATCH('LCOH Calc'!DS$9,'Cost Input'!$C$3:$R$3))*INDEX(Localization!$A$22:$BM$23,1,_xlfn.XMATCH('LCOH Calc'!DS$10,Localization!$A$3:$BM$3)),""),)</f>
        <v>0</v>
      </c>
      <c r="DT535" s="235" cm="1">
        <f t="array" ref="DT535">IF(DT$470&gt;0,IFERROR(INDEX('Cost Input'!$C$1:$R$496,'LCOH Calc'!$A535,_xlfn.XMATCH('LCOH Calc'!DT$9,'Cost Input'!$C$3:$R$3))*INDEX(Localization!$A$22:$BM$23,1,_xlfn.XMATCH('LCOH Calc'!DT$10,Localization!$A$3:$BM$3)),""),)</f>
        <v>0</v>
      </c>
      <c r="DU535" s="235" cm="1">
        <f t="array" ref="DU535">IF(DU$470&gt;0,IFERROR(INDEX('Cost Input'!$C$1:$R$496,'LCOH Calc'!$A535,_xlfn.XMATCH('LCOH Calc'!DU$9,'Cost Input'!$C$3:$R$3))*INDEX(Localization!$A$22:$BM$23,1,_xlfn.XMATCH('LCOH Calc'!DU$10,Localization!$A$3:$BM$3)),""),)</f>
        <v>0</v>
      </c>
      <c r="DV535" s="235" cm="1">
        <f t="array" ref="DV535">IF(DV$470&gt;0,IFERROR(INDEX('Cost Input'!$C$1:$R$496,'LCOH Calc'!$A535,_xlfn.XMATCH('LCOH Calc'!DV$9,'Cost Input'!$C$3:$R$3))*INDEX(Localization!$A$22:$BM$23,1,_xlfn.XMATCH('LCOH Calc'!DV$10,Localization!$A$3:$BM$3)),""),)</f>
        <v>0</v>
      </c>
      <c r="DW535" s="235" cm="1">
        <f t="array" ref="DW535">IF(DW$470&gt;0,IFERROR(INDEX('Cost Input'!$C$1:$R$496,'LCOH Calc'!$A535,_xlfn.XMATCH('LCOH Calc'!DW$9,'Cost Input'!$C$3:$R$3))*INDEX(Localization!$A$22:$BM$23,1,_xlfn.XMATCH('LCOH Calc'!DW$10,Localization!$A$3:$BM$3)),""),)</f>
        <v>0</v>
      </c>
      <c r="DX535" s="235" cm="1">
        <f t="array" ref="DX535">IF(DX$470&gt;0,IFERROR(INDEX('Cost Input'!$C$1:$R$496,'LCOH Calc'!$A535,_xlfn.XMATCH('LCOH Calc'!DX$9,'Cost Input'!$C$3:$R$3))*INDEX(Localization!$A$22:$BM$23,1,_xlfn.XMATCH('LCOH Calc'!DX$10,Localization!$A$3:$BM$3)),""),)</f>
        <v>0</v>
      </c>
      <c r="DY535" s="235" cm="1">
        <f t="array" ref="DY535">IF(DY$470&gt;0,IFERROR(INDEX('Cost Input'!$C$1:$R$496,'LCOH Calc'!$A535,_xlfn.XMATCH('LCOH Calc'!DY$9,'Cost Input'!$C$3:$R$3))*INDEX(Localization!$A$22:$BM$23,1,_xlfn.XMATCH('LCOH Calc'!DY$10,Localization!$A$3:$BM$3)),""),)</f>
        <v>0</v>
      </c>
      <c r="DZ535" s="235" cm="1">
        <f t="array" ref="DZ535">IF(DZ$470&gt;0,IFERROR(INDEX('Cost Input'!$C$1:$R$496,'LCOH Calc'!$A535,_xlfn.XMATCH('LCOH Calc'!DZ$9,'Cost Input'!$C$3:$R$3))*INDEX(Localization!$A$22:$BM$23,1,_xlfn.XMATCH('LCOH Calc'!DZ$10,Localization!$A$3:$BM$3)),""),)</f>
        <v>0</v>
      </c>
      <c r="EA535" s="235" cm="1">
        <f t="array" ref="EA535">IF(EA$470&gt;0,IFERROR(INDEX('Cost Input'!$C$1:$R$496,'LCOH Calc'!$A535,_xlfn.XMATCH('LCOH Calc'!EA$9,'Cost Input'!$C$3:$R$3))*INDEX(Localization!$A$22:$BM$23,1,_xlfn.XMATCH('LCOH Calc'!EA$10,Localization!$A$3:$BM$3)),""),)</f>
        <v>0</v>
      </c>
      <c r="EB535" s="235" cm="1">
        <f t="array" ref="EB535">IF(EB$470&gt;0,IFERROR(INDEX('Cost Input'!$C$1:$R$496,'LCOH Calc'!$A535,_xlfn.XMATCH('LCOH Calc'!EB$9,'Cost Input'!$C$3:$R$3))*INDEX(Localization!$A$22:$BM$23,1,_xlfn.XMATCH('LCOH Calc'!EB$10,Localization!$A$3:$BM$3)),""),)</f>
        <v>0</v>
      </c>
      <c r="EC535" s="235" cm="1">
        <f t="array" ref="EC535">IF(EC$470&gt;0,IFERROR(INDEX('Cost Input'!$C$1:$R$496,'LCOH Calc'!$A535,_xlfn.XMATCH('LCOH Calc'!EC$9,'Cost Input'!$C$3:$R$3))*INDEX(Localization!$A$22:$BM$23,1,_xlfn.XMATCH('LCOH Calc'!EC$10,Localization!$A$3:$BM$3)),""),)</f>
        <v>0</v>
      </c>
      <c r="ED535" s="235" cm="1">
        <f t="array" ref="ED535">IF(ED$470&gt;0,IFERROR(INDEX('Cost Input'!$C$1:$R$496,'LCOH Calc'!$A535,_xlfn.XMATCH('LCOH Calc'!ED$9,'Cost Input'!$C$3:$R$3))*INDEX(Localization!$A$22:$BM$23,1,_xlfn.XMATCH('LCOH Calc'!ED$10,Localization!$A$3:$BM$3)),""),)</f>
        <v>0</v>
      </c>
      <c r="EE535" s="235" cm="1">
        <f t="array" ref="EE535">IF(EE$470&gt;0,IFERROR(INDEX('Cost Input'!$C$1:$R$496,'LCOH Calc'!$A535,_xlfn.XMATCH('LCOH Calc'!EE$9,'Cost Input'!$C$3:$R$3))*INDEX(Localization!$A$22:$BM$23,1,_xlfn.XMATCH('LCOH Calc'!EE$10,Localization!$A$3:$BM$3)),""),)</f>
        <v>0</v>
      </c>
      <c r="EF535" s="235" cm="1">
        <f t="array" ref="EF535">IF(EF$470&gt;0,IFERROR(INDEX('Cost Input'!$C$1:$R$496,'LCOH Calc'!$A535,_xlfn.XMATCH('LCOH Calc'!EF$9,'Cost Input'!$C$3:$R$3))*INDEX(Localization!$A$22:$BM$23,1,_xlfn.XMATCH('LCOH Calc'!EF$10,Localization!$A$3:$BM$3)),""),)</f>
        <v>0</v>
      </c>
      <c r="EG535" s="235" cm="1">
        <f t="array" ref="EG535">IF(EG$470&gt;0,IFERROR(INDEX('Cost Input'!$C$1:$R$496,'LCOH Calc'!$A535,_xlfn.XMATCH('LCOH Calc'!EG$9,'Cost Input'!$C$3:$R$3))*INDEX(Localization!$A$22:$BM$23,1,_xlfn.XMATCH('LCOH Calc'!EG$10,Localization!$A$3:$BM$3)),""),)</f>
        <v>0</v>
      </c>
      <c r="EH535" s="235" cm="1">
        <f t="array" ref="EH535">IF(EH$470&gt;0,IFERROR(INDEX('Cost Input'!$C$1:$R$496,'LCOH Calc'!$A535,_xlfn.XMATCH('LCOH Calc'!EH$9,'Cost Input'!$C$3:$R$3))*INDEX(Localization!$A$22:$BM$23,1,_xlfn.XMATCH('LCOH Calc'!EH$10,Localization!$A$3:$BM$3)),""),)</f>
        <v>0</v>
      </c>
      <c r="EI535" s="235" cm="1">
        <f t="array" ref="EI535">IF(EI$470&gt;0,IFERROR(INDEX('Cost Input'!$C$1:$R$496,'LCOH Calc'!$A535,_xlfn.XMATCH('LCOH Calc'!EI$9,'Cost Input'!$C$3:$R$3))*INDEX(Localization!$A$22:$BM$23,1,_xlfn.XMATCH('LCOH Calc'!EI$10,Localization!$A$3:$BM$3)),""),)</f>
        <v>0</v>
      </c>
      <c r="EJ535" s="235" cm="1">
        <f t="array" ref="EJ535">IF(EJ$470&gt;0,IFERROR(INDEX('Cost Input'!$C$1:$R$496,'LCOH Calc'!$A535,_xlfn.XMATCH('LCOH Calc'!EJ$9,'Cost Input'!$C$3:$R$3))*INDEX(Localization!$A$22:$BM$23,1,_xlfn.XMATCH('LCOH Calc'!EJ$10,Localization!$A$3:$BM$3)),""),)</f>
        <v>0</v>
      </c>
      <c r="EK535" s="235" cm="1">
        <f t="array" ref="EK535">IF(EK$470&gt;0,IFERROR(INDEX('Cost Input'!$C$1:$R$496,'LCOH Calc'!$A535,_xlfn.XMATCH('LCOH Calc'!EK$9,'Cost Input'!$C$3:$R$3))*INDEX(Localization!$A$22:$BM$23,1,_xlfn.XMATCH('LCOH Calc'!EK$10,Localization!$A$3:$BM$3)),""),)</f>
        <v>0</v>
      </c>
      <c r="EL535" s="235" cm="1">
        <f t="array" ref="EL535">IF(EL$470&gt;0,IFERROR(INDEX('Cost Input'!$C$1:$R$496,'LCOH Calc'!$A535,_xlfn.XMATCH('LCOH Calc'!EL$9,'Cost Input'!$C$3:$R$3))*INDEX(Localization!$A$22:$BM$23,1,_xlfn.XMATCH('LCOH Calc'!EL$10,Localization!$A$3:$BM$3)),""),)</f>
        <v>0</v>
      </c>
      <c r="EM535" s="235" cm="1">
        <f t="array" ref="EM535">IF(EM$470&gt;0,IFERROR(INDEX('Cost Input'!$C$1:$R$496,'LCOH Calc'!$A535,_xlfn.XMATCH('LCOH Calc'!EM$9,'Cost Input'!$C$3:$R$3))*INDEX(Localization!$A$22:$BM$23,1,_xlfn.XMATCH('LCOH Calc'!EM$10,Localization!$A$3:$BM$3)),""),)</f>
        <v>0</v>
      </c>
      <c r="EN535" s="235" cm="1">
        <f t="array" ref="EN535">IF(EN$470&gt;0,IFERROR(INDEX('Cost Input'!$C$1:$R$496,'LCOH Calc'!$A535,_xlfn.XMATCH('LCOH Calc'!EN$9,'Cost Input'!$C$3:$R$3))*INDEX(Localization!$A$22:$BM$23,1,_xlfn.XMATCH('LCOH Calc'!EN$10,Localization!$A$3:$BM$3)),""),)</f>
        <v>0</v>
      </c>
      <c r="EO535" s="235" cm="1">
        <f t="array" ref="EO535">IF(EO$470&gt;0,IFERROR(INDEX('Cost Input'!$C$1:$R$496,'LCOH Calc'!$A535,_xlfn.XMATCH('LCOH Calc'!EO$9,'Cost Input'!$C$3:$R$3))*INDEX(Localization!$A$22:$BM$23,1,_xlfn.XMATCH('LCOH Calc'!EO$10,Localization!$A$3:$BM$3)),""),)</f>
        <v>0</v>
      </c>
      <c r="EP535" s="235" cm="1">
        <f t="array" ref="EP535">IF(EP$470&gt;0,IFERROR(INDEX('Cost Input'!$C$1:$R$496,'LCOH Calc'!$A535,_xlfn.XMATCH('LCOH Calc'!EP$9,'Cost Input'!$C$3:$R$3))*INDEX(Localization!$A$22:$BM$23,1,_xlfn.XMATCH('LCOH Calc'!EP$10,Localization!$A$3:$BM$3)),""),)</f>
        <v>0</v>
      </c>
      <c r="EQ535" s="235" cm="1">
        <f t="array" ref="EQ535">IF(EQ$470&gt;0,IFERROR(INDEX('Cost Input'!$C$1:$R$496,'LCOH Calc'!$A535,_xlfn.XMATCH('LCOH Calc'!EQ$9,'Cost Input'!$C$3:$R$3))*INDEX(Localization!$A$22:$BM$23,1,_xlfn.XMATCH('LCOH Calc'!EQ$10,Localization!$A$3:$BM$3)),""),)</f>
        <v>0</v>
      </c>
      <c r="ER535" s="235" cm="1">
        <f t="array" ref="ER535">IF(ER$470&gt;0,IFERROR(INDEX('Cost Input'!$C$1:$R$496,'LCOH Calc'!$A535,_xlfn.XMATCH('LCOH Calc'!ER$9,'Cost Input'!$C$3:$R$3))*INDEX(Localization!$A$22:$BM$23,1,_xlfn.XMATCH('LCOH Calc'!ER$10,Localization!$A$3:$BM$3)),""),)</f>
        <v>0</v>
      </c>
      <c r="ES535" s="235" cm="1">
        <f t="array" ref="ES535">IF(ES$470&gt;0,IFERROR(INDEX('Cost Input'!$C$1:$R$496,'LCOH Calc'!$A535,_xlfn.XMATCH('LCOH Calc'!ES$9,'Cost Input'!$C$3:$R$3))*INDEX(Localization!$A$22:$BM$23,1,_xlfn.XMATCH('LCOH Calc'!ES$10,Localization!$A$3:$BM$3)),""),)</f>
        <v>0</v>
      </c>
      <c r="ET535" s="235" cm="1">
        <f t="array" ref="ET535">IF(ET$470&gt;0,IFERROR(INDEX('Cost Input'!$C$1:$R$496,'LCOH Calc'!$A535,_xlfn.XMATCH('LCOH Calc'!ET$9,'Cost Input'!$C$3:$R$3))*INDEX(Localization!$A$22:$BM$23,1,_xlfn.XMATCH('LCOH Calc'!ET$10,Localization!$A$3:$BM$3)),""),)</f>
        <v>0</v>
      </c>
      <c r="EU535" s="235" cm="1">
        <f t="array" ref="EU535">IF(EU$470&gt;0,IFERROR(INDEX('Cost Input'!$C$1:$R$496,'LCOH Calc'!$A535,_xlfn.XMATCH('LCOH Calc'!EU$9,'Cost Input'!$C$3:$R$3))*INDEX(Localization!$A$22:$BM$23,1,_xlfn.XMATCH('LCOH Calc'!EU$10,Localization!$A$3:$BM$3)),""),)</f>
        <v>0</v>
      </c>
      <c r="EV535" s="235" cm="1">
        <f t="array" ref="EV535">IF(EV$470&gt;0,IFERROR(INDEX('Cost Input'!$C$1:$R$496,'LCOH Calc'!$A535,_xlfn.XMATCH('LCOH Calc'!EV$9,'Cost Input'!$C$3:$R$3))*INDEX(Localization!$A$22:$BM$23,1,_xlfn.XMATCH('LCOH Calc'!EV$10,Localization!$A$3:$BM$3)),""),)</f>
        <v>0</v>
      </c>
      <c r="EW535" s="235" cm="1">
        <f t="array" ref="EW535">IF(EW$470&gt;0,IFERROR(INDEX('Cost Input'!$C$1:$R$496,'LCOH Calc'!$A535,_xlfn.XMATCH('LCOH Calc'!EW$9,'Cost Input'!$C$3:$R$3))*INDEX(Localization!$A$22:$BM$23,1,_xlfn.XMATCH('LCOH Calc'!EW$10,Localization!$A$3:$BM$3)),""),)</f>
        <v>0</v>
      </c>
      <c r="EX535" s="235" cm="1">
        <f t="array" ref="EX535">IF(EX$470&gt;0,IFERROR(INDEX('Cost Input'!$C$1:$R$496,'LCOH Calc'!$A535,_xlfn.XMATCH('LCOH Calc'!EX$9,'Cost Input'!$C$3:$R$3))*INDEX(Localization!$A$22:$BM$23,1,_xlfn.XMATCH('LCOH Calc'!EX$10,Localization!$A$3:$BM$3)),""),)</f>
        <v>0</v>
      </c>
      <c r="EY535" s="235" cm="1">
        <f t="array" ref="EY535">IF(EY$470&gt;0,IFERROR(INDEX('Cost Input'!$C$1:$R$496,'LCOH Calc'!$A535,_xlfn.XMATCH('LCOH Calc'!EY$9,'Cost Input'!$C$3:$R$3))*INDEX(Localization!$A$22:$BM$23,1,_xlfn.XMATCH('LCOH Calc'!EY$10,Localization!$A$3:$BM$3)),""),)</f>
        <v>0</v>
      </c>
      <c r="EZ535" s="235" cm="1">
        <f t="array" ref="EZ535">IF(EZ$470&gt;0,IFERROR(INDEX('Cost Input'!$C$1:$R$496,'LCOH Calc'!$A535,_xlfn.XMATCH('LCOH Calc'!EZ$9,'Cost Input'!$C$3:$R$3))*INDEX(Localization!$A$22:$BM$23,1,_xlfn.XMATCH('LCOH Calc'!EZ$10,Localization!$A$3:$BM$3)),""),)</f>
        <v>0</v>
      </c>
      <c r="FA535" s="235" cm="1">
        <f t="array" ref="FA535">IF(FA$470&gt;0,IFERROR(INDEX('Cost Input'!$C$1:$R$496,'LCOH Calc'!$A535,_xlfn.XMATCH('LCOH Calc'!FA$9,'Cost Input'!$C$3:$R$3))*INDEX(Localization!$A$22:$BM$23,1,_xlfn.XMATCH('LCOH Calc'!FA$10,Localization!$A$3:$BM$3)),""),)</f>
        <v>0</v>
      </c>
      <c r="FB535" s="235" cm="1">
        <f t="array" ref="FB535">IF(FB$470&gt;0,IFERROR(INDEX('Cost Input'!$C$1:$R$496,'LCOH Calc'!$A535,_xlfn.XMATCH('LCOH Calc'!FB$9,'Cost Input'!$C$3:$R$3))*INDEX(Localization!$A$22:$BM$23,1,_xlfn.XMATCH('LCOH Calc'!FB$10,Localization!$A$3:$BM$3)),""),)</f>
        <v>0</v>
      </c>
      <c r="FC535" s="235" cm="1">
        <f t="array" ref="FC535">IF(FC$470&gt;0,IFERROR(INDEX('Cost Input'!$C$1:$R$496,'LCOH Calc'!$A535,_xlfn.XMATCH('LCOH Calc'!FC$9,'Cost Input'!$C$3:$R$3))*INDEX(Localization!$A$22:$BM$23,1,_xlfn.XMATCH('LCOH Calc'!FC$10,Localization!$A$3:$BM$3)),""),)</f>
        <v>0</v>
      </c>
      <c r="FD535" s="235" cm="1">
        <f t="array" ref="FD535">IF(FD$470&gt;0,IFERROR(INDEX('Cost Input'!$C$1:$R$496,'LCOH Calc'!$A535,_xlfn.XMATCH('LCOH Calc'!FD$9,'Cost Input'!$C$3:$R$3))*INDEX(Localization!$A$22:$BM$23,1,_xlfn.XMATCH('LCOH Calc'!FD$10,Localization!$A$3:$BM$3)),""),)</f>
        <v>0</v>
      </c>
      <c r="FE535" s="235" cm="1">
        <f t="array" ref="FE535">IF(FE$470&gt;0,IFERROR(INDEX('Cost Input'!$C$1:$R$496,'LCOH Calc'!$A535,_xlfn.XMATCH('LCOH Calc'!FE$9,'Cost Input'!$C$3:$R$3))*INDEX(Localization!$A$22:$BM$23,1,_xlfn.XMATCH('LCOH Calc'!FE$10,Localization!$A$3:$BM$3)),""),)</f>
        <v>0</v>
      </c>
      <c r="FF535" s="235" cm="1">
        <f t="array" ref="FF535">IF(FF$470&gt;0,IFERROR(INDEX('Cost Input'!$C$1:$R$496,'LCOH Calc'!$A535,_xlfn.XMATCH('LCOH Calc'!FF$9,'Cost Input'!$C$3:$R$3))*INDEX(Localization!$A$22:$BM$23,1,_xlfn.XMATCH('LCOH Calc'!FF$10,Localization!$A$3:$BM$3)),""),)</f>
        <v>0</v>
      </c>
      <c r="FG535" s="235" cm="1">
        <f t="array" ref="FG535">IF(FG$470&gt;0,IFERROR(INDEX('Cost Input'!$C$1:$R$496,'LCOH Calc'!$A535,_xlfn.XMATCH('LCOH Calc'!FG$9,'Cost Input'!$C$3:$R$3))*INDEX(Localization!$A$22:$BM$23,1,_xlfn.XMATCH('LCOH Calc'!FG$10,Localization!$A$3:$BM$3)),""),)</f>
        <v>0</v>
      </c>
      <c r="FH535" s="235" cm="1">
        <f t="array" ref="FH535">IF(FH$470&gt;0,IFERROR(INDEX('Cost Input'!$C$1:$R$496,'LCOH Calc'!$A535,_xlfn.XMATCH('LCOH Calc'!FH$9,'Cost Input'!$C$3:$R$3))*INDEX(Localization!$A$22:$BM$23,1,_xlfn.XMATCH('LCOH Calc'!FH$10,Localization!$A$3:$BM$3)),""),)</f>
        <v>0</v>
      </c>
      <c r="FI535" s="235" cm="1">
        <f t="array" ref="FI535">IF(FI$470&gt;0,IFERROR(INDEX('Cost Input'!$C$1:$R$496,'LCOH Calc'!$A535,_xlfn.XMATCH('LCOH Calc'!FI$9,'Cost Input'!$C$3:$R$3))*INDEX(Localization!$A$22:$BM$23,1,_xlfn.XMATCH('LCOH Calc'!FI$10,Localization!$A$3:$BM$3)),""),)</f>
        <v>0</v>
      </c>
      <c r="FJ535" s="235" cm="1">
        <f t="array" ref="FJ535">IF(FJ$470&gt;0,IFERROR(INDEX('Cost Input'!$C$1:$R$496,'LCOH Calc'!$A535,_xlfn.XMATCH('LCOH Calc'!FJ$9,'Cost Input'!$C$3:$R$3))*INDEX(Localization!$A$22:$BM$23,1,_xlfn.XMATCH('LCOH Calc'!FJ$10,Localization!$A$3:$BM$3)),""),)</f>
        <v>0</v>
      </c>
      <c r="FK535" s="235" cm="1">
        <f t="array" ref="FK535">IF(FK$470&gt;0,IFERROR(INDEX('Cost Input'!$C$1:$R$496,'LCOH Calc'!$A535,_xlfn.XMATCH('LCOH Calc'!FK$9,'Cost Input'!$C$3:$R$3))*INDEX(Localization!$A$22:$BM$23,1,_xlfn.XMATCH('LCOH Calc'!FK$10,Localization!$A$3:$BM$3)),""),)</f>
        <v>0</v>
      </c>
      <c r="FL535" s="235" cm="1">
        <f t="array" ref="FL535">IF(FL$470&gt;0,IFERROR(INDEX('Cost Input'!$C$1:$R$496,'LCOH Calc'!$A535,_xlfn.XMATCH('LCOH Calc'!FL$9,'Cost Input'!$C$3:$R$3))*INDEX(Localization!$A$22:$BM$23,1,_xlfn.XMATCH('LCOH Calc'!FL$10,Localization!$A$3:$BM$3)),""),)</f>
        <v>0</v>
      </c>
      <c r="FM535" s="235" cm="1">
        <f t="array" ref="FM535">IF(FM$470&gt;0,IFERROR(INDEX('Cost Input'!$C$1:$R$496,'LCOH Calc'!$A535,_xlfn.XMATCH('LCOH Calc'!FM$9,'Cost Input'!$C$3:$R$3))*INDEX(Localization!$A$22:$BM$23,1,_xlfn.XMATCH('LCOH Calc'!FM$10,Localization!$A$3:$BM$3)),""),)</f>
        <v>0</v>
      </c>
      <c r="FN535" s="235" cm="1">
        <f t="array" ref="FN535">IF(FN$470&gt;0,IFERROR(INDEX('Cost Input'!$C$1:$R$496,'LCOH Calc'!$A535,_xlfn.XMATCH('LCOH Calc'!FN$9,'Cost Input'!$C$3:$R$3))*INDEX(Localization!$A$22:$BM$23,1,_xlfn.XMATCH('LCOH Calc'!FN$10,Localization!$A$3:$BM$3)),""),)</f>
        <v>0</v>
      </c>
      <c r="FO535" s="235" cm="1">
        <f t="array" ref="FO535">IF(FO$470&gt;0,IFERROR(INDEX('Cost Input'!$C$1:$R$496,'LCOH Calc'!$A535,_xlfn.XMATCH('LCOH Calc'!FO$9,'Cost Input'!$C$3:$R$3))*INDEX(Localization!$A$22:$BM$23,1,_xlfn.XMATCH('LCOH Calc'!FO$10,Localization!$A$3:$BM$3)),""),)</f>
        <v>0</v>
      </c>
      <c r="FP535" s="235" cm="1">
        <f t="array" ref="FP535">IF(FP$470&gt;0,IFERROR(INDEX('Cost Input'!$C$1:$R$496,'LCOH Calc'!$A535,_xlfn.XMATCH('LCOH Calc'!FP$9,'Cost Input'!$C$3:$R$3))*INDEX(Localization!$A$22:$BM$23,1,_xlfn.XMATCH('LCOH Calc'!FP$10,Localization!$A$3:$BM$3)),""),)</f>
        <v>0</v>
      </c>
      <c r="FQ535" s="235" cm="1">
        <f t="array" ref="FQ535">IF(FQ$470&gt;0,IFERROR(INDEX('Cost Input'!$C$1:$R$496,'LCOH Calc'!$A535,_xlfn.XMATCH('LCOH Calc'!FQ$9,'Cost Input'!$C$3:$R$3))*INDEX(Localization!$A$22:$BM$23,1,_xlfn.XMATCH('LCOH Calc'!FQ$10,Localization!$A$3:$BM$3)),""),)</f>
        <v>0</v>
      </c>
      <c r="FR535" s="235" cm="1">
        <f t="array" ref="FR535">IF(FR$470&gt;0,IFERROR(INDEX('Cost Input'!$C$1:$R$496,'LCOH Calc'!$A535,_xlfn.XMATCH('LCOH Calc'!FR$9,'Cost Input'!$C$3:$R$3))*INDEX(Localization!$A$22:$BM$23,1,_xlfn.XMATCH('LCOH Calc'!FR$10,Localization!$A$3:$BM$3)),""),)</f>
        <v>0</v>
      </c>
      <c r="FS535" s="235" cm="1">
        <f t="array" ref="FS535">IF(FS$470&gt;0,IFERROR(INDEX('Cost Input'!$C$1:$R$496,'LCOH Calc'!$A535,_xlfn.XMATCH('LCOH Calc'!FS$9,'Cost Input'!$C$3:$R$3))*INDEX(Localization!$A$22:$BM$23,1,_xlfn.XMATCH('LCOH Calc'!FS$10,Localization!$A$3:$BM$3)),""),)</f>
        <v>0</v>
      </c>
      <c r="FT535" s="235" cm="1">
        <f t="array" ref="FT535">IF(FT$470&gt;0,IFERROR(INDEX('Cost Input'!$C$1:$R$496,'LCOH Calc'!$A535,_xlfn.XMATCH('LCOH Calc'!FT$9,'Cost Input'!$C$3:$R$3))*INDEX(Localization!$A$22:$BM$23,1,_xlfn.XMATCH('LCOH Calc'!FT$10,Localization!$A$3:$BM$3)),""),)</f>
        <v>0</v>
      </c>
      <c r="FU535" s="235" cm="1">
        <f t="array" ref="FU535">IF(FU$470&gt;0,IFERROR(INDEX('Cost Input'!$C$1:$R$496,'LCOH Calc'!$A535,_xlfn.XMATCH('LCOH Calc'!FU$9,'Cost Input'!$C$3:$R$3))*INDEX(Localization!$A$22:$BM$23,1,_xlfn.XMATCH('LCOH Calc'!FU$10,Localization!$A$3:$BM$3)),""),)</f>
        <v>0</v>
      </c>
      <c r="FV535" s="235" cm="1">
        <f t="array" ref="FV535">IF(FV$470&gt;0,IFERROR(INDEX('Cost Input'!$C$1:$R$496,'LCOH Calc'!$A535,_xlfn.XMATCH('LCOH Calc'!FV$9,'Cost Input'!$C$3:$R$3))*INDEX(Localization!$A$22:$BM$23,1,_xlfn.XMATCH('LCOH Calc'!FV$10,Localization!$A$3:$BM$3)),""),)</f>
        <v>0</v>
      </c>
      <c r="FW535" s="235" cm="1">
        <f t="array" ref="FW535">IF(FW$470&gt;0,IFERROR(INDEX('Cost Input'!$C$1:$R$496,'LCOH Calc'!$A535,_xlfn.XMATCH('LCOH Calc'!FW$9,'Cost Input'!$C$3:$R$3))*INDEX(Localization!$A$22:$BM$23,1,_xlfn.XMATCH('LCOH Calc'!FW$10,Localization!$A$3:$BM$3)),""),)</f>
        <v>0</v>
      </c>
      <c r="FX535" s="235" cm="1">
        <f t="array" ref="FX535">IF(FX$470&gt;0,IFERROR(INDEX('Cost Input'!$C$1:$R$496,'LCOH Calc'!$A535,_xlfn.XMATCH('LCOH Calc'!FX$9,'Cost Input'!$C$3:$R$3))*INDEX(Localization!$A$22:$BM$23,1,_xlfn.XMATCH('LCOH Calc'!FX$10,Localization!$A$3:$BM$3)),""),)</f>
        <v>0</v>
      </c>
      <c r="FY535" s="235" cm="1">
        <f t="array" ref="FY535">IF(FY$470&gt;0,IFERROR(INDEX('Cost Input'!$C$1:$R$496,'LCOH Calc'!$A535,_xlfn.XMATCH('LCOH Calc'!FY$9,'Cost Input'!$C$3:$R$3))*INDEX(Localization!$A$22:$BM$23,1,_xlfn.XMATCH('LCOH Calc'!FY$10,Localization!$A$3:$BM$3)),""),)</f>
        <v>0</v>
      </c>
      <c r="FZ535" s="235" cm="1">
        <f t="array" ref="FZ535">IF(FZ$470&gt;0,IFERROR(INDEX('Cost Input'!$C$1:$R$496,'LCOH Calc'!$A535,_xlfn.XMATCH('LCOH Calc'!FZ$9,'Cost Input'!$C$3:$R$3))*INDEX(Localization!$A$22:$BM$23,1,_xlfn.XMATCH('LCOH Calc'!FZ$10,Localization!$A$3:$BM$3)),""),)</f>
        <v>0</v>
      </c>
      <c r="GA535" s="235" cm="1">
        <f t="array" ref="GA535">IF(GA$470&gt;0,IFERROR(INDEX('Cost Input'!$C$1:$R$496,'LCOH Calc'!$A535,_xlfn.XMATCH('LCOH Calc'!GA$9,'Cost Input'!$C$3:$R$3))*INDEX(Localization!$A$22:$BM$23,1,_xlfn.XMATCH('LCOH Calc'!GA$10,Localization!$A$3:$BM$3)),""),)</f>
        <v>0</v>
      </c>
      <c r="GB535" s="235" cm="1">
        <f t="array" ref="GB535">IF(GB$470&gt;0,IFERROR(INDEX('Cost Input'!$C$1:$R$496,'LCOH Calc'!$A535,_xlfn.XMATCH('LCOH Calc'!GB$9,'Cost Input'!$C$3:$R$3))*INDEX(Localization!$A$22:$BM$23,1,_xlfn.XMATCH('LCOH Calc'!GB$10,Localization!$A$3:$BM$3)),""),)</f>
        <v>0</v>
      </c>
      <c r="GC535" s="235" cm="1">
        <f t="array" ref="GC535">IF(GC$470&gt;0,IFERROR(INDEX('Cost Input'!$C$1:$R$496,'LCOH Calc'!$A535,_xlfn.XMATCH('LCOH Calc'!GC$9,'Cost Input'!$C$3:$R$3))*INDEX(Localization!$A$22:$BM$23,1,_xlfn.XMATCH('LCOH Calc'!GC$10,Localization!$A$3:$BM$3)),""),)</f>
        <v>0</v>
      </c>
      <c r="GD535" s="235" cm="1">
        <f t="array" ref="GD535">IF(GD$470&gt;0,IFERROR(INDEX('Cost Input'!$C$1:$R$496,'LCOH Calc'!$A535,_xlfn.XMATCH('LCOH Calc'!GD$9,'Cost Input'!$C$3:$R$3))*INDEX(Localization!$A$22:$BM$23,1,_xlfn.XMATCH('LCOH Calc'!GD$10,Localization!$A$3:$BM$3)),""),)</f>
        <v>0</v>
      </c>
      <c r="GE535" s="235" cm="1">
        <f t="array" ref="GE535">IF(GE$470&gt;0,IFERROR(INDEX('Cost Input'!$C$1:$R$496,'LCOH Calc'!$A535,_xlfn.XMATCH('LCOH Calc'!GE$9,'Cost Input'!$C$3:$R$3))*INDEX(Localization!$A$22:$BM$23,1,_xlfn.XMATCH('LCOH Calc'!GE$10,Localization!$A$3:$BM$3)),""),)</f>
        <v>0</v>
      </c>
      <c r="GF535" s="235" cm="1">
        <f t="array" ref="GF535">IF(GF$470&gt;0,IFERROR(INDEX('Cost Input'!$C$1:$R$496,'LCOH Calc'!$A535,_xlfn.XMATCH('LCOH Calc'!GF$9,'Cost Input'!$C$3:$R$3))*INDEX(Localization!$A$22:$BM$23,1,_xlfn.XMATCH('LCOH Calc'!GF$10,Localization!$A$3:$BM$3)),""),)</f>
        <v>0</v>
      </c>
      <c r="GG535" s="235" cm="1">
        <f t="array" ref="GG535">IF(GG$470&gt;0,IFERROR(INDEX('Cost Input'!$C$1:$R$496,'LCOH Calc'!$A535,_xlfn.XMATCH('LCOH Calc'!GG$9,'Cost Input'!$C$3:$R$3))*INDEX(Localization!$A$22:$BM$23,1,_xlfn.XMATCH('LCOH Calc'!GG$10,Localization!$A$3:$BM$3)),""),)</f>
        <v>0</v>
      </c>
      <c r="GH535" s="235" cm="1">
        <f t="array" ref="GH535">IF(GH$470&gt;0,IFERROR(INDEX('Cost Input'!$C$1:$R$496,'LCOH Calc'!$A535,_xlfn.XMATCH('LCOH Calc'!GH$9,'Cost Input'!$C$3:$R$3))*INDEX(Localization!$A$22:$BM$23,1,_xlfn.XMATCH('LCOH Calc'!GH$10,Localization!$A$3:$BM$3)),""),)</f>
        <v>0</v>
      </c>
      <c r="GI535" s="235" cm="1">
        <f t="array" ref="GI535">IF(GI$470&gt;0,IFERROR(INDEX('Cost Input'!$C$1:$R$496,'LCOH Calc'!$A535,_xlfn.XMATCH('LCOH Calc'!GI$9,'Cost Input'!$C$3:$R$3))*INDEX(Localization!$A$22:$BM$23,1,_xlfn.XMATCH('LCOH Calc'!GI$10,Localization!$A$3:$BM$3)),""),)</f>
        <v>0</v>
      </c>
      <c r="GJ535" s="235" cm="1">
        <f t="array" ref="GJ535">IF(GJ$470&gt;0,IFERROR(INDEX('Cost Input'!$C$1:$R$496,'LCOH Calc'!$A535,_xlfn.XMATCH('LCOH Calc'!GJ$9,'Cost Input'!$C$3:$R$3))*INDEX(Localization!$A$22:$BM$23,1,_xlfn.XMATCH('LCOH Calc'!GJ$10,Localization!$A$3:$BM$3)),""),)</f>
        <v>0</v>
      </c>
      <c r="GK535" s="235" cm="1">
        <f t="array" ref="GK535">IF(GK$470&gt;0,IFERROR(INDEX('Cost Input'!$C$1:$R$496,'LCOH Calc'!$A535,_xlfn.XMATCH('LCOH Calc'!GK$9,'Cost Input'!$C$3:$R$3))*INDEX(Localization!$A$22:$BM$23,1,_xlfn.XMATCH('LCOH Calc'!GK$10,Localization!$A$3:$BM$3)),""),)</f>
        <v>0</v>
      </c>
      <c r="GL535" s="235" cm="1">
        <f t="array" ref="GL535">IF(GL$470&gt;0,IFERROR(INDEX('Cost Input'!$C$1:$R$496,'LCOH Calc'!$A535,_xlfn.XMATCH('LCOH Calc'!GL$9,'Cost Input'!$C$3:$R$3))*INDEX(Localization!$A$22:$BM$23,1,_xlfn.XMATCH('LCOH Calc'!GL$10,Localization!$A$3:$BM$3)),""),)</f>
        <v>0</v>
      </c>
      <c r="GM535" s="235" cm="1">
        <f t="array" ref="GM535">IF(GM$470&gt;0,IFERROR(INDEX('Cost Input'!$C$1:$R$496,'LCOH Calc'!$A535,_xlfn.XMATCH('LCOH Calc'!GM$9,'Cost Input'!$C$3:$R$3))*INDEX(Localization!$A$22:$BM$23,1,_xlfn.XMATCH('LCOH Calc'!GM$10,Localization!$A$3:$BM$3)),""),)</f>
        <v>0</v>
      </c>
      <c r="GN535" s="235" cm="1">
        <f t="array" ref="GN535">IF(GN$470&gt;0,IFERROR(INDEX('Cost Input'!$C$1:$R$496,'LCOH Calc'!$A535,_xlfn.XMATCH('LCOH Calc'!GN$9,'Cost Input'!$C$3:$R$3))*INDEX(Localization!$A$22:$BM$23,1,_xlfn.XMATCH('LCOH Calc'!GN$10,Localization!$A$3:$BM$3)),""),)</f>
        <v>0</v>
      </c>
      <c r="GO535" s="235" cm="1">
        <f t="array" ref="GO535">IF(GO$470&gt;0,IFERROR(INDEX('Cost Input'!$C$1:$R$496,'LCOH Calc'!$A535,_xlfn.XMATCH('LCOH Calc'!GO$9,'Cost Input'!$C$3:$R$3))*INDEX(Localization!$A$22:$BM$23,1,_xlfn.XMATCH('LCOH Calc'!GO$10,Localization!$A$3:$BM$3)),""),)</f>
        <v>0</v>
      </c>
      <c r="GP535" s="235" cm="1">
        <f t="array" ref="GP535">IF(GP$470&gt;0,IFERROR(INDEX('Cost Input'!$C$1:$R$496,'LCOH Calc'!$A535,_xlfn.XMATCH('LCOH Calc'!GP$9,'Cost Input'!$C$3:$R$3))*INDEX(Localization!$A$22:$BM$23,1,_xlfn.XMATCH('LCOH Calc'!GP$10,Localization!$A$3:$BM$3)),""),)</f>
        <v>0</v>
      </c>
      <c r="GQ535" s="235" cm="1">
        <f t="array" ref="GQ535">IF(GQ$470&gt;0,IFERROR(INDEX('Cost Input'!$C$1:$R$496,'LCOH Calc'!$A535,_xlfn.XMATCH('LCOH Calc'!GQ$9,'Cost Input'!$C$3:$R$3))*INDEX(Localization!$A$22:$BM$23,1,_xlfn.XMATCH('LCOH Calc'!GQ$10,Localization!$A$3:$BM$3)),""),)</f>
        <v>0</v>
      </c>
      <c r="GR535" s="235" cm="1">
        <f t="array" ref="GR535">IF(GR$470&gt;0,IFERROR(INDEX('Cost Input'!$C$1:$R$496,'LCOH Calc'!$A535,_xlfn.XMATCH('LCOH Calc'!GR$9,'Cost Input'!$C$3:$R$3))*INDEX(Localization!$A$22:$BM$23,1,_xlfn.XMATCH('LCOH Calc'!GR$10,Localization!$A$3:$BM$3)),""),)</f>
        <v>0</v>
      </c>
      <c r="GS535" s="235" cm="1">
        <f t="array" ref="GS535">IF(GS$470&gt;0,IFERROR(INDEX('Cost Input'!$C$1:$R$496,'LCOH Calc'!$A535,_xlfn.XMATCH('LCOH Calc'!GS$9,'Cost Input'!$C$3:$R$3))*INDEX(Localization!$A$22:$BM$23,1,_xlfn.XMATCH('LCOH Calc'!GS$10,Localization!$A$3:$BM$3)),""),)</f>
        <v>0</v>
      </c>
      <c r="GT535" s="235" cm="1">
        <f t="array" ref="GT535">IF(GT$470&gt;0,IFERROR(INDEX('Cost Input'!$C$1:$R$496,'LCOH Calc'!$A535,_xlfn.XMATCH('LCOH Calc'!GT$9,'Cost Input'!$C$3:$R$3))*INDEX(Localization!$A$22:$BM$23,1,_xlfn.XMATCH('LCOH Calc'!GT$10,Localization!$A$3:$BM$3)),""),)</f>
        <v>0</v>
      </c>
      <c r="GU535" s="235" cm="1">
        <f t="array" ref="GU535">IF(GU$470&gt;0,IFERROR(INDEX('Cost Input'!$C$1:$R$496,'LCOH Calc'!$A535,_xlfn.XMATCH('LCOH Calc'!GU$9,'Cost Input'!$C$3:$R$3))*INDEX(Localization!$A$22:$BM$23,1,_xlfn.XMATCH('LCOH Calc'!GU$10,Localization!$A$3:$BM$3)),""),)</f>
        <v>0</v>
      </c>
      <c r="GV535" s="235" cm="1">
        <f t="array" ref="GV535">IF(GV$470&gt;0,IFERROR(INDEX('Cost Input'!$C$1:$R$496,'LCOH Calc'!$A535,_xlfn.XMATCH('LCOH Calc'!GV$9,'Cost Input'!$C$3:$R$3))*INDEX(Localization!$A$22:$BM$23,1,_xlfn.XMATCH('LCOH Calc'!GV$10,Localization!$A$3:$BM$3)),""),)</f>
        <v>0</v>
      </c>
      <c r="GW535" s="235" cm="1">
        <f t="array" ref="GW535">IF(GW$470&gt;0,IFERROR(INDEX('Cost Input'!$C$1:$R$496,'LCOH Calc'!$A535,_xlfn.XMATCH('LCOH Calc'!GW$9,'Cost Input'!$C$3:$R$3))*INDEX(Localization!$A$22:$BM$23,1,_xlfn.XMATCH('LCOH Calc'!GW$10,Localization!$A$3:$BM$3)),""),)</f>
        <v>0</v>
      </c>
      <c r="GX535" s="235" cm="1">
        <f t="array" ref="GX535">IF(GX$470&gt;0,IFERROR(INDEX('Cost Input'!$C$1:$R$496,'LCOH Calc'!$A535,_xlfn.XMATCH('LCOH Calc'!GX$9,'Cost Input'!$C$3:$R$3))*INDEX(Localization!$A$22:$BM$23,1,_xlfn.XMATCH('LCOH Calc'!GX$10,Localization!$A$3:$BM$3)),""),)</f>
        <v>0</v>
      </c>
      <c r="GY535" s="235" cm="1">
        <f t="array" ref="GY535">IF(GY$470&gt;0,IFERROR(INDEX('Cost Input'!$C$1:$R$496,'LCOH Calc'!$A535,_xlfn.XMATCH('LCOH Calc'!GY$9,'Cost Input'!$C$3:$R$3))*INDEX(Localization!$A$22:$BM$23,1,_xlfn.XMATCH('LCOH Calc'!GY$10,Localization!$A$3:$BM$3)),""),)</f>
        <v>0</v>
      </c>
      <c r="GZ535" s="235" cm="1">
        <f t="array" ref="GZ535">IF(GZ$470&gt;0,IFERROR(INDEX('Cost Input'!$C$1:$R$496,'LCOH Calc'!$A535,_xlfn.XMATCH('LCOH Calc'!GZ$9,'Cost Input'!$C$3:$R$3))*INDEX(Localization!$A$22:$BM$23,1,_xlfn.XMATCH('LCOH Calc'!GZ$10,Localization!$A$3:$BM$3)),""),)</f>
        <v>0</v>
      </c>
      <c r="HA535" s="235" cm="1">
        <f t="array" ref="HA535">IF(HA$470&gt;0,IFERROR(INDEX('Cost Input'!$C$1:$R$496,'LCOH Calc'!$A535,_xlfn.XMATCH('LCOH Calc'!HA$9,'Cost Input'!$C$3:$R$3))*INDEX(Localization!$A$22:$BM$23,1,_xlfn.XMATCH('LCOH Calc'!HA$10,Localization!$A$3:$BM$3)),""),)</f>
        <v>0</v>
      </c>
      <c r="HB535" s="235" cm="1">
        <f t="array" ref="HB535">IF(HB$470&gt;0,IFERROR(INDEX('Cost Input'!$C$1:$R$496,'LCOH Calc'!$A535,_xlfn.XMATCH('LCOH Calc'!HB$9,'Cost Input'!$C$3:$R$3))*INDEX(Localization!$A$22:$BM$23,1,_xlfn.XMATCH('LCOH Calc'!HB$10,Localization!$A$3:$BM$3)),""),)</f>
        <v>0</v>
      </c>
      <c r="HC535" s="235" cm="1">
        <f t="array" ref="HC535">IF(HC$470&gt;0,IFERROR(INDEX('Cost Input'!$C$1:$R$496,'LCOH Calc'!$A535,_xlfn.XMATCH('LCOH Calc'!HC$9,'Cost Input'!$C$3:$R$3))*INDEX(Localization!$A$22:$BM$23,1,_xlfn.XMATCH('LCOH Calc'!HC$10,Localization!$A$3:$BM$3)),""),)</f>
        <v>0</v>
      </c>
      <c r="HD535" s="235" cm="1">
        <f t="array" ref="HD535">IF(HD$470&gt;0,IFERROR(INDEX('Cost Input'!$C$1:$R$496,'LCOH Calc'!$A535,_xlfn.XMATCH('LCOH Calc'!HD$9,'Cost Input'!$C$3:$R$3))*INDEX(Localization!$A$22:$BM$23,1,_xlfn.XMATCH('LCOH Calc'!HD$10,Localization!$A$3:$BM$3)),""),)</f>
        <v>0</v>
      </c>
      <c r="HE535" s="235" cm="1">
        <f t="array" ref="HE535">IF(HE$470&gt;0,IFERROR(INDEX('Cost Input'!$C$1:$R$496,'LCOH Calc'!$A535,_xlfn.XMATCH('LCOH Calc'!HE$9,'Cost Input'!$C$3:$R$3))*INDEX(Localization!$A$22:$BM$23,1,_xlfn.XMATCH('LCOH Calc'!HE$10,Localization!$A$3:$BM$3)),""),)</f>
        <v>0</v>
      </c>
      <c r="HF535" s="235" cm="1">
        <f t="array" ref="HF535">IF(HF$470&gt;0,IFERROR(INDEX('Cost Input'!$C$1:$R$496,'LCOH Calc'!$A535,_xlfn.XMATCH('LCOH Calc'!HF$9,'Cost Input'!$C$3:$R$3))*INDEX(Localization!$A$22:$BM$23,1,_xlfn.XMATCH('LCOH Calc'!HF$10,Localization!$A$3:$BM$3)),""),)</f>
        <v>0</v>
      </c>
      <c r="HG535" s="235" cm="1">
        <f t="array" ref="HG535">IF(HG$470&gt;0,IFERROR(INDEX('Cost Input'!$C$1:$R$496,'LCOH Calc'!$A535,_xlfn.XMATCH('LCOH Calc'!HG$9,'Cost Input'!$C$3:$R$3))*INDEX(Localization!$A$22:$BM$23,1,_xlfn.XMATCH('LCOH Calc'!HG$10,Localization!$A$3:$BM$3)),""),)</f>
        <v>0</v>
      </c>
      <c r="HH535" s="235" cm="1">
        <f t="array" ref="HH535">IF(HH$470&gt;0,IFERROR(INDEX('Cost Input'!$C$1:$R$496,'LCOH Calc'!$A535,_xlfn.XMATCH('LCOH Calc'!HH$9,'Cost Input'!$C$3:$R$3))*INDEX(Localization!$A$22:$BM$23,1,_xlfn.XMATCH('LCOH Calc'!HH$10,Localization!$A$3:$BM$3)),""),)</f>
        <v>0</v>
      </c>
      <c r="HI535" s="235" cm="1">
        <f t="array" ref="HI535">IF(HI$470&gt;0,IFERROR(INDEX('Cost Input'!$C$1:$R$496,'LCOH Calc'!$A535,_xlfn.XMATCH('LCOH Calc'!HI$9,'Cost Input'!$C$3:$R$3))*INDEX(Localization!$A$22:$BM$23,1,_xlfn.XMATCH('LCOH Calc'!HI$10,Localization!$A$3:$BM$3)),""),)</f>
        <v>0</v>
      </c>
      <c r="HJ535" s="235" cm="1">
        <f t="array" ref="HJ535">IF(HJ$470&gt;0,IFERROR(INDEX('Cost Input'!$C$1:$R$496,'LCOH Calc'!$A535,_xlfn.XMATCH('LCOH Calc'!HJ$9,'Cost Input'!$C$3:$R$3))*INDEX(Localization!$A$22:$BM$23,1,_xlfn.XMATCH('LCOH Calc'!HJ$10,Localization!$A$3:$BM$3)),""),)</f>
        <v>0</v>
      </c>
      <c r="HK535" s="235" cm="1">
        <f t="array" ref="HK535">IF(HK$470&gt;0,IFERROR(INDEX('Cost Input'!$C$1:$R$496,'LCOH Calc'!$A535,_xlfn.XMATCH('LCOH Calc'!HK$9,'Cost Input'!$C$3:$R$3))*INDEX(Localization!$A$22:$BM$23,1,_xlfn.XMATCH('LCOH Calc'!HK$10,Localization!$A$3:$BM$3)),""),)</f>
        <v>8</v>
      </c>
      <c r="HL535" s="235" cm="1">
        <f t="array" ref="HL535">IF(HL$470&gt;0,IFERROR(INDEX('Cost Input'!$C$1:$R$496,'LCOH Calc'!$A535,_xlfn.XMATCH('LCOH Calc'!HL$9,'Cost Input'!$C$3:$R$3))*INDEX(Localization!$A$22:$BM$23,1,_xlfn.XMATCH('LCOH Calc'!HL$10,Localization!$A$3:$BM$3)),""),)</f>
        <v>8</v>
      </c>
      <c r="HM535" s="235" cm="1">
        <f t="array" ref="HM535">IF(HM$470&gt;0,IFERROR(INDEX('Cost Input'!$C$1:$R$496,'LCOH Calc'!$A535,_xlfn.XMATCH('LCOH Calc'!HM$9,'Cost Input'!$C$3:$R$3))*INDEX(Localization!$A$22:$BM$23,1,_xlfn.XMATCH('LCOH Calc'!HM$10,Localization!$A$3:$BM$3)),""),)</f>
        <v>8</v>
      </c>
      <c r="HN535" s="235" cm="1">
        <f t="array" ref="HN535">IF(HN$470&gt;0,IFERROR(INDEX('Cost Input'!$C$1:$R$496,'LCOH Calc'!$A535,_xlfn.XMATCH('LCOH Calc'!HN$9,'Cost Input'!$C$3:$R$3))*INDEX(Localization!$A$22:$BM$23,1,_xlfn.XMATCH('LCOH Calc'!HN$10,Localization!$A$3:$BM$3)),""),)</f>
        <v>8</v>
      </c>
      <c r="HO535" s="235" cm="1">
        <f t="array" ref="HO535">IF(HO$470&gt;0,IFERROR(INDEX('Cost Input'!$C$1:$R$496,'LCOH Calc'!$A535,_xlfn.XMATCH('LCOH Calc'!HO$9,'Cost Input'!$C$3:$R$3))*INDEX(Localization!$A$22:$BM$23,1,_xlfn.XMATCH('LCOH Calc'!HO$10,Localization!$A$3:$BM$3)),""),)</f>
        <v>0</v>
      </c>
      <c r="HP535" s="235" cm="1">
        <f t="array" ref="HP535">IF(HP$470&gt;0,IFERROR(INDEX('Cost Input'!$C$1:$R$496,'LCOH Calc'!$A535,_xlfn.XMATCH('LCOH Calc'!HP$9,'Cost Input'!$C$3:$R$3))*INDEX(Localization!$A$22:$BM$23,1,_xlfn.XMATCH('LCOH Calc'!HP$10,Localization!$A$3:$BM$3)),""),)</f>
        <v>0</v>
      </c>
      <c r="HQ535" s="235" cm="1">
        <f t="array" ref="HQ535">IF(HQ$470&gt;0,IFERROR(INDEX('Cost Input'!$C$1:$R$496,'LCOH Calc'!$A535,_xlfn.XMATCH('LCOH Calc'!HQ$9,'Cost Input'!$C$3:$R$3))*INDEX(Localization!$A$22:$BM$23,1,_xlfn.XMATCH('LCOH Calc'!HQ$10,Localization!$A$3:$BM$3)),""),)</f>
        <v>0</v>
      </c>
      <c r="HR535" s="235" cm="1">
        <f t="array" ref="HR535">IF(HR$470&gt;0,IFERROR(INDEX('Cost Input'!$C$1:$R$496,'LCOH Calc'!$A535,_xlfn.XMATCH('LCOH Calc'!HR$9,'Cost Input'!$C$3:$R$3))*INDEX(Localization!$A$22:$BM$23,1,_xlfn.XMATCH('LCOH Calc'!HR$10,Localization!$A$3:$BM$3)),""),)</f>
        <v>0</v>
      </c>
      <c r="HS535" s="235" cm="1">
        <f t="array" ref="HS535">IF(HS$470&gt;0,IFERROR(INDEX('Cost Input'!$C$1:$R$496,'LCOH Calc'!$A535,_xlfn.XMATCH('LCOH Calc'!HS$9,'Cost Input'!$C$3:$R$3))*INDEX(Localization!$A$22:$BM$23,1,_xlfn.XMATCH('LCOH Calc'!HS$10,Localization!$A$3:$BM$3)),""),)</f>
        <v>0</v>
      </c>
      <c r="HT535" s="235" cm="1">
        <f t="array" ref="HT535">IF(HT$470&gt;0,IFERROR(INDEX('Cost Input'!$C$1:$R$496,'LCOH Calc'!$A535,_xlfn.XMATCH('LCOH Calc'!HT$9,'Cost Input'!$C$3:$R$3))*INDEX(Localization!$A$22:$BM$23,1,_xlfn.XMATCH('LCOH Calc'!HT$10,Localization!$A$3:$BM$3)),""),)</f>
        <v>0</v>
      </c>
      <c r="HU535" s="235" cm="1">
        <f t="array" ref="HU535">IF(HU$470&gt;0,IFERROR(INDEX('Cost Input'!$C$1:$R$496,'LCOH Calc'!$A535,_xlfn.XMATCH('LCOH Calc'!HU$9,'Cost Input'!$C$3:$R$3))*INDEX(Localization!$A$22:$BM$23,1,_xlfn.XMATCH('LCOH Calc'!HU$10,Localization!$A$3:$BM$3)),""),)</f>
        <v>0</v>
      </c>
      <c r="HV535" s="235" cm="1">
        <f t="array" ref="HV535">IF(HV$470&gt;0,IFERROR(INDEX('Cost Input'!$C$1:$R$496,'LCOH Calc'!$A535,_xlfn.XMATCH('LCOH Calc'!HV$9,'Cost Input'!$C$3:$R$3))*INDEX(Localization!$A$22:$BM$23,1,_xlfn.XMATCH('LCOH Calc'!HV$10,Localization!$A$3:$BM$3)),""),)</f>
        <v>0</v>
      </c>
      <c r="HW535" s="235" cm="1">
        <f t="array" ref="HW535">IF(HW$470&gt;0,IFERROR(INDEX('Cost Input'!$C$1:$R$496,'LCOH Calc'!$A535,_xlfn.XMATCH('LCOH Calc'!HW$9,'Cost Input'!$C$3:$R$3))*INDEX(Localization!$A$22:$BM$23,1,_xlfn.XMATCH('LCOH Calc'!HW$10,Localization!$A$3:$BM$3)),""),)</f>
        <v>0</v>
      </c>
      <c r="HX535" s="235" cm="1">
        <f t="array" ref="HX535">IF(HX$470&gt;0,IFERROR(INDEX('Cost Input'!$C$1:$R$496,'LCOH Calc'!$A535,_xlfn.XMATCH('LCOH Calc'!HX$9,'Cost Input'!$C$3:$R$3))*INDEX(Localization!$A$22:$BM$23,1,_xlfn.XMATCH('LCOH Calc'!HX$10,Localization!$A$3:$BM$3)),""),)</f>
        <v>0</v>
      </c>
      <c r="HY535" s="235" cm="1">
        <f t="array" ref="HY535">IF(HY$470&gt;0,IFERROR(INDEX('Cost Input'!$C$1:$R$496,'LCOH Calc'!$A535,_xlfn.XMATCH('LCOH Calc'!HY$9,'Cost Input'!$C$3:$R$3))*INDEX(Localization!$A$22:$BM$23,1,_xlfn.XMATCH('LCOH Calc'!HY$10,Localization!$A$3:$BM$3)),""),)</f>
        <v>8</v>
      </c>
      <c r="HZ535" s="235" cm="1">
        <f t="array" ref="HZ535">IF(HZ$470&gt;0,IFERROR(INDEX('Cost Input'!$C$1:$R$496,'LCOH Calc'!$A535,_xlfn.XMATCH('LCOH Calc'!HZ$9,'Cost Input'!$C$3:$R$3))*INDEX(Localization!$A$22:$BM$23,1,_xlfn.XMATCH('LCOH Calc'!HZ$10,Localization!$A$3:$BM$3)),""),)</f>
        <v>8</v>
      </c>
      <c r="IA535" s="235" cm="1">
        <f t="array" ref="IA535">IF(IA$470&gt;0,IFERROR(INDEX('Cost Input'!$C$1:$R$496,'LCOH Calc'!$A535,_xlfn.XMATCH('LCOH Calc'!IA$9,'Cost Input'!$C$3:$R$3))*INDEX(Localization!$A$22:$BM$23,1,_xlfn.XMATCH('LCOH Calc'!IA$10,Localization!$A$3:$BM$3)),""),)</f>
        <v>8</v>
      </c>
      <c r="IB535" s="235" cm="1">
        <f t="array" ref="IB535">IF(IB$470&gt;0,IFERROR(INDEX('Cost Input'!$C$1:$R$496,'LCOH Calc'!$A535,_xlfn.XMATCH('LCOH Calc'!IB$9,'Cost Input'!$C$3:$R$3))*INDEX(Localization!$A$22:$BM$23,1,_xlfn.XMATCH('LCOH Calc'!IB$10,Localization!$A$3:$BM$3)),""),)</f>
        <v>0</v>
      </c>
      <c r="IC535" s="235" cm="1">
        <f t="array" ref="IC535">IF(IC$470&gt;0,IFERROR(INDEX('Cost Input'!$C$1:$R$496,'LCOH Calc'!$A535,_xlfn.XMATCH('LCOH Calc'!IC$9,'Cost Input'!$C$3:$R$3))*INDEX(Localization!$A$22:$BM$23,1,_xlfn.XMATCH('LCOH Calc'!IC$10,Localization!$A$3:$BM$3)),""),)</f>
        <v>8</v>
      </c>
      <c r="ID535" s="235" cm="1">
        <f t="array" ref="ID535">IF(ID$470&gt;0,IFERROR(INDEX('Cost Input'!$C$1:$R$496,'LCOH Calc'!$A535,_xlfn.XMATCH('LCOH Calc'!ID$9,'Cost Input'!$C$3:$R$3))*INDEX(Localization!$A$22:$BM$23,1,_xlfn.XMATCH('LCOH Calc'!ID$10,Localization!$A$3:$BM$3)),""),)</f>
        <v>8</v>
      </c>
      <c r="IE535" s="235" cm="1">
        <f t="array" ref="IE535">IF(IE$470&gt;0,IFERROR(INDEX('Cost Input'!$C$1:$R$496,'LCOH Calc'!$A535,_xlfn.XMATCH('LCOH Calc'!IE$9,'Cost Input'!$C$3:$R$3))*INDEX(Localization!$A$22:$BM$23,1,_xlfn.XMATCH('LCOH Calc'!IE$10,Localization!$A$3:$BM$3)),""),)</f>
        <v>8</v>
      </c>
      <c r="IF535" s="235" cm="1">
        <f t="array" ref="IF535">IF(IF$470&gt;0,IFERROR(INDEX('Cost Input'!$C$1:$R$496,'LCOH Calc'!$A535,_xlfn.XMATCH('LCOH Calc'!IF$9,'Cost Input'!$C$3:$R$3))*INDEX(Localization!$A$22:$BM$23,1,_xlfn.XMATCH('LCOH Calc'!IF$10,Localization!$A$3:$BM$3)),""),)</f>
        <v>8</v>
      </c>
      <c r="IG535" s="235" cm="1">
        <f t="array" ref="IG535">IF(IG$470&gt;0,IFERROR(INDEX('Cost Input'!$C$1:$R$496,'LCOH Calc'!$A535,_xlfn.XMATCH('LCOH Calc'!IG$9,'Cost Input'!$C$3:$R$3))*INDEX(Localization!$A$22:$BM$23,1,_xlfn.XMATCH('LCOH Calc'!IG$10,Localization!$A$3:$BM$3)),""),)</f>
        <v>8</v>
      </c>
      <c r="IH535" s="235" cm="1">
        <f t="array" ref="IH535">IF(IH$470&gt;0,IFERROR(INDEX('Cost Input'!$C$1:$R$496,'LCOH Calc'!$A535,_xlfn.XMATCH('LCOH Calc'!IH$9,'Cost Input'!$C$3:$R$3))*INDEX(Localization!$A$22:$BM$23,1,_xlfn.XMATCH('LCOH Calc'!IH$10,Localization!$A$3:$BM$3)),""),)</f>
        <v>8</v>
      </c>
      <c r="II535" s="235" cm="1">
        <f t="array" ref="II535">IF(II$470&gt;0,IFERROR(INDEX('Cost Input'!$C$1:$R$496,'LCOH Calc'!$A535,_xlfn.XMATCH('LCOH Calc'!II$9,'Cost Input'!$C$3:$R$3))*INDEX(Localization!$A$22:$BM$23,1,_xlfn.XMATCH('LCOH Calc'!II$10,Localization!$A$3:$BM$3)),""),)</f>
        <v>8</v>
      </c>
      <c r="IJ535" s="235" cm="1">
        <f t="array" ref="IJ535">IF(IJ$470&gt;0,IFERROR(INDEX('Cost Input'!$C$1:$R$496,'LCOH Calc'!$A535,_xlfn.XMATCH('LCOH Calc'!IJ$9,'Cost Input'!$C$3:$R$3))*INDEX(Localization!$A$22:$BM$23,1,_xlfn.XMATCH('LCOH Calc'!IJ$10,Localization!$A$3:$BM$3)),""),)</f>
        <v>8</v>
      </c>
      <c r="IK535" s="235" cm="1">
        <f t="array" ref="IK535">IF(IK$470&gt;0,IFERROR(INDEX('Cost Input'!$C$1:$R$496,'LCOH Calc'!$A535,_xlfn.XMATCH('LCOH Calc'!IK$9,'Cost Input'!$C$3:$R$3))*INDEX(Localization!$A$22:$BM$23,1,_xlfn.XMATCH('LCOH Calc'!IK$10,Localization!$A$3:$BM$3)),""),)</f>
        <v>8</v>
      </c>
      <c r="IL535" s="235" cm="1">
        <f t="array" ref="IL535">IF(IL$470&gt;0,IFERROR(INDEX('Cost Input'!$C$1:$R$496,'LCOH Calc'!$A535,_xlfn.XMATCH('LCOH Calc'!IL$9,'Cost Input'!$C$3:$R$3))*INDEX(Localization!$A$22:$BM$23,1,_xlfn.XMATCH('LCOH Calc'!IL$10,Localization!$A$3:$BM$3)),""),)</f>
        <v>0</v>
      </c>
      <c r="IM535" s="235" cm="1">
        <f t="array" ref="IM535">IF(IM$470&gt;0,IFERROR(INDEX('Cost Input'!$C$1:$R$496,'LCOH Calc'!$A535,_xlfn.XMATCH('LCOH Calc'!IM$9,'Cost Input'!$C$3:$R$3))*INDEX(Localization!$A$22:$BM$23,1,_xlfn.XMATCH('LCOH Calc'!IM$10,Localization!$A$3:$BM$3)),""),)</f>
        <v>0</v>
      </c>
      <c r="IN535" s="235" cm="1">
        <f t="array" ref="IN535">IF(IN$470&gt;0,IFERROR(INDEX('Cost Input'!$C$1:$R$496,'LCOH Calc'!$A535,_xlfn.XMATCH('LCOH Calc'!IN$9,'Cost Input'!$C$3:$R$3))*INDEX(Localization!$A$22:$BM$23,1,_xlfn.XMATCH('LCOH Calc'!IN$10,Localization!$A$3:$BM$3)),""),)</f>
        <v>0</v>
      </c>
      <c r="IO535" s="235" cm="1">
        <f t="array" ref="IO535">IF(IO$470&gt;0,IFERROR(INDEX('Cost Input'!$C$1:$R$496,'LCOH Calc'!$A535,_xlfn.XMATCH('LCOH Calc'!IO$9,'Cost Input'!$C$3:$R$3))*INDEX(Localization!$A$22:$BM$23,1,_xlfn.XMATCH('LCOH Calc'!IO$10,Localization!$A$3:$BM$3)),""),)</f>
        <v>0</v>
      </c>
      <c r="IP535" s="235" cm="1">
        <f t="array" ref="IP535">IF(IP$470&gt;0,IFERROR(INDEX('Cost Input'!$C$1:$R$496,'LCOH Calc'!$A535,_xlfn.XMATCH('LCOH Calc'!IP$9,'Cost Input'!$C$3:$R$3))*INDEX(Localization!$A$22:$BM$23,1,_xlfn.XMATCH('LCOH Calc'!IP$10,Localization!$A$3:$BM$3)),""),)</f>
        <v>0</v>
      </c>
      <c r="IQ535" s="235" cm="1">
        <f t="array" ref="IQ535">IF(IQ$470&gt;0,IFERROR(INDEX('Cost Input'!$C$1:$R$496,'LCOH Calc'!$A535,_xlfn.XMATCH('LCOH Calc'!IQ$9,'Cost Input'!$C$3:$R$3))*INDEX(Localization!$A$22:$BM$23,1,_xlfn.XMATCH('LCOH Calc'!IQ$10,Localization!$A$3:$BM$3)),""),)</f>
        <v>0</v>
      </c>
      <c r="IR535" s="235" cm="1">
        <f t="array" ref="IR535">IF(IR$470&gt;0,IFERROR(INDEX('Cost Input'!$C$1:$R$496,'LCOH Calc'!$A535,_xlfn.XMATCH('LCOH Calc'!IR$9,'Cost Input'!$C$3:$R$3))*INDEX(Localization!$A$22:$BM$23,1,_xlfn.XMATCH('LCOH Calc'!IR$10,Localization!$A$3:$BM$3)),""),)</f>
        <v>0</v>
      </c>
      <c r="IS535" s="235" cm="1">
        <f t="array" ref="IS535">IF(IS$470&gt;0,IFERROR(INDEX('Cost Input'!$C$1:$R$496,'LCOH Calc'!$A535,_xlfn.XMATCH('LCOH Calc'!IS$9,'Cost Input'!$C$3:$R$3))*INDEX(Localization!$A$22:$BM$23,1,_xlfn.XMATCH('LCOH Calc'!IS$10,Localization!$A$3:$BM$3)),""),)</f>
        <v>0</v>
      </c>
      <c r="IT535" s="235" cm="1">
        <f t="array" ref="IT535">IF(IT$470&gt;0,IFERROR(INDEX('Cost Input'!$C$1:$R$496,'LCOH Calc'!$A535,_xlfn.XMATCH('LCOH Calc'!IT$9,'Cost Input'!$C$3:$R$3))*INDEX(Localization!$A$22:$BM$23,1,_xlfn.XMATCH('LCOH Calc'!IT$10,Localization!$A$3:$BM$3)),""),)</f>
        <v>0</v>
      </c>
      <c r="IU535" s="235" cm="1">
        <f t="array" ref="IU535">IF(IU$470&gt;0,IFERROR(INDEX('Cost Input'!$C$1:$R$496,'LCOH Calc'!$A535,_xlfn.XMATCH('LCOH Calc'!IU$9,'Cost Input'!$C$3:$R$3))*INDEX(Localization!$A$22:$BM$23,1,_xlfn.XMATCH('LCOH Calc'!IU$10,Localization!$A$3:$BM$3)),""),)</f>
        <v>0</v>
      </c>
      <c r="IV535" s="57"/>
      <c r="IW535" s="57"/>
      <c r="IX535" s="57"/>
      <c r="IY535" s="57"/>
      <c r="IZ535" s="57"/>
      <c r="JA535" s="57"/>
      <c r="JB535" s="57"/>
      <c r="JC535" s="57"/>
      <c r="JD535" s="57"/>
      <c r="JE535" s="57"/>
      <c r="JF535" s="57"/>
      <c r="JG535" s="57"/>
      <c r="JH535" s="57"/>
      <c r="JL535" s="277" t="s">
        <v>164</v>
      </c>
    </row>
    <row r="536" spans="1:272" outlineLevel="1" x14ac:dyDescent="0.3">
      <c r="A536" s="53">
        <f t="shared" si="4622"/>
        <v>306</v>
      </c>
      <c r="B536" s="31" t="str">
        <f>'Cost Input'!A306</f>
        <v>Revenue for electricity generation</v>
      </c>
      <c r="C536" s="38" t="str">
        <f>'Cost Input'!B306</f>
        <v>$/MWh</v>
      </c>
      <c r="D536" s="241" cm="1">
        <f t="array" ref="D536">IF(D$470&gt;0,IFERROR(INDEX('Cost Input'!$C$1:$R$496,'LCOH Calc'!$A536,_xlfn.XMATCH('LCOH Calc'!D$9,'Cost Input'!$C$3:$R$3))*INDEX(Localization!$A$20:$BM$21,2,_xlfn.XMATCH('LCOH Calc'!D$10,Localization!$A$3:$BM$3)),""),)</f>
        <v>61.55</v>
      </c>
      <c r="E536" s="235" cm="1">
        <f t="array" ref="E536">IF(E$470&gt;0,IFERROR(INDEX('Cost Input'!$C$1:$R$496,'LCOH Calc'!$A536,_xlfn.XMATCH('LCOH Calc'!E$9,'Cost Input'!$C$3:$R$3))*INDEX(Localization!$A$20:$BM$21,2,_xlfn.XMATCH('LCOH Calc'!E$10,Localization!$A$3:$BM$3)),""),)</f>
        <v>0</v>
      </c>
      <c r="F536" s="235" cm="1">
        <f t="array" ref="F536">IF(F$470&gt;0,IFERROR(INDEX('Cost Input'!$C$1:$R$496,'LCOH Calc'!$A536,_xlfn.XMATCH('LCOH Calc'!F$9,'Cost Input'!$C$3:$R$3))*INDEX(Localization!$A$20:$BM$21,2,_xlfn.XMATCH('LCOH Calc'!F$10,Localization!$A$3:$BM$3)),""),)</f>
        <v>0</v>
      </c>
      <c r="G536" s="235" cm="1">
        <f t="array" ref="G536">IF(G$470&gt;0,IFERROR(INDEX('Cost Input'!$C$1:$R$496,'LCOH Calc'!$A536,_xlfn.XMATCH('LCOH Calc'!G$9,'Cost Input'!$C$3:$R$3))*INDEX(Localization!$A$20:$BM$21,2,_xlfn.XMATCH('LCOH Calc'!G$10,Localization!$A$3:$BM$3)),""),)</f>
        <v>0</v>
      </c>
      <c r="H536" s="235" cm="1">
        <f t="array" ref="H536">IF(H$470&gt;0,IFERROR(INDEX('Cost Input'!$C$1:$R$496,'LCOH Calc'!$A536,_xlfn.XMATCH('LCOH Calc'!H$9,'Cost Input'!$C$3:$R$3))*INDEX(Localization!$A$20:$BM$21,2,_xlfn.XMATCH('LCOH Calc'!H$10,Localization!$A$3:$BM$3)),""),)</f>
        <v>0</v>
      </c>
      <c r="I536" s="235" cm="1">
        <f t="array" ref="I536">IF(I$470&gt;0,IFERROR(INDEX('Cost Input'!$C$1:$R$496,'LCOH Calc'!$A536,_xlfn.XMATCH('LCOH Calc'!I$9,'Cost Input'!$C$3:$R$3))*INDEX(Localization!$A$20:$BM$21,2,_xlfn.XMATCH('LCOH Calc'!I$10,Localization!$A$3:$BM$3)),""),)</f>
        <v>0</v>
      </c>
      <c r="J536" s="235" cm="1">
        <f t="array" ref="J536">IF(J$470&gt;0,IFERROR(INDEX('Cost Input'!$C$1:$R$496,'LCOH Calc'!$A536,_xlfn.XMATCH('LCOH Calc'!J$9,'Cost Input'!$C$3:$R$3))*INDEX(Localization!$A$20:$BM$21,2,_xlfn.XMATCH('LCOH Calc'!J$10,Localization!$A$3:$BM$3)),""),)</f>
        <v>0</v>
      </c>
      <c r="K536" s="235" cm="1">
        <f t="array" ref="K536">IF(K$470&gt;0,IFERROR(INDEX('Cost Input'!$C$1:$R$496,'LCOH Calc'!$A536,_xlfn.XMATCH('LCOH Calc'!K$9,'Cost Input'!$C$3:$R$3))*INDEX(Localization!$A$20:$BM$21,2,_xlfn.XMATCH('LCOH Calc'!K$10,Localization!$A$3:$BM$3)),""),)</f>
        <v>0</v>
      </c>
      <c r="L536" s="235" cm="1">
        <f t="array" ref="L536">IF(L$470&gt;0,IFERROR(INDEX('Cost Input'!$C$1:$R$496,'LCOH Calc'!$A536,_xlfn.XMATCH('LCOH Calc'!L$9,'Cost Input'!$C$3:$R$3))*INDEX(Localization!$A$20:$BM$21,2,_xlfn.XMATCH('LCOH Calc'!L$10,Localization!$A$3:$BM$3)),""),)</f>
        <v>0</v>
      </c>
      <c r="M536" s="235" cm="1">
        <f t="array" ref="M536">IF(M$470&gt;0,IFERROR(INDEX('Cost Input'!$C$1:$R$496,'LCOH Calc'!$A536,_xlfn.XMATCH('LCOH Calc'!M$9,'Cost Input'!$C$3:$R$3))*INDEX(Localization!$A$20:$BM$21,2,_xlfn.XMATCH('LCOH Calc'!M$10,Localization!$A$3:$BM$3)),""),)</f>
        <v>0</v>
      </c>
      <c r="N536" s="235" cm="1">
        <f t="array" ref="N536">IF(N$470&gt;0,IFERROR(INDEX('Cost Input'!$C$1:$R$496,'LCOH Calc'!$A536,_xlfn.XMATCH('LCOH Calc'!N$9,'Cost Input'!$C$3:$R$3))*INDEX(Localization!$A$20:$BM$21,2,_xlfn.XMATCH('LCOH Calc'!N$10,Localization!$A$3:$BM$3)),""),)</f>
        <v>0</v>
      </c>
      <c r="O536" s="235" cm="1">
        <f t="array" ref="O536">IF(O$470&gt;0,IFERROR(INDEX('Cost Input'!$C$1:$R$496,'LCOH Calc'!$A536,_xlfn.XMATCH('LCOH Calc'!O$9,'Cost Input'!$C$3:$R$3))*INDEX(Localization!$A$20:$BM$21,2,_xlfn.XMATCH('LCOH Calc'!O$10,Localization!$A$3:$BM$3)),""),)</f>
        <v>0</v>
      </c>
      <c r="P536" s="235" cm="1">
        <f t="array" ref="P536">IF(P$470&gt;0,IFERROR(INDEX('Cost Input'!$C$1:$R$496,'LCOH Calc'!$A536,_xlfn.XMATCH('LCOH Calc'!P$9,'Cost Input'!$C$3:$R$3))*INDEX(Localization!$A$20:$BM$21,2,_xlfn.XMATCH('LCOH Calc'!P$10,Localization!$A$3:$BM$3)),""),)</f>
        <v>0</v>
      </c>
      <c r="Q536" s="235" cm="1">
        <f t="array" ref="Q536">IF(Q$470&gt;0,IFERROR(INDEX('Cost Input'!$C$1:$R$496,'LCOH Calc'!$A536,_xlfn.XMATCH('LCOH Calc'!Q$9,'Cost Input'!$C$3:$R$3))*INDEX(Localization!$A$20:$BM$21,2,_xlfn.XMATCH('LCOH Calc'!Q$10,Localization!$A$3:$BM$3)),""),)</f>
        <v>0</v>
      </c>
      <c r="R536" s="235" cm="1">
        <f t="array" ref="R536">IF(R$470&gt;0,IFERROR(INDEX('Cost Input'!$C$1:$R$496,'LCOH Calc'!$A536,_xlfn.XMATCH('LCOH Calc'!R$9,'Cost Input'!$C$3:$R$3))*INDEX(Localization!$A$20:$BM$21,2,_xlfn.XMATCH('LCOH Calc'!R$10,Localization!$A$3:$BM$3)),""),)</f>
        <v>0</v>
      </c>
      <c r="S536" s="235" cm="1">
        <f t="array" ref="S536">IF(S$470&gt;0,IFERROR(INDEX('Cost Input'!$C$1:$R$496,'LCOH Calc'!$A536,_xlfn.XMATCH('LCOH Calc'!S$9,'Cost Input'!$C$3:$R$3))*INDEX(Localization!$A$20:$BM$21,2,_xlfn.XMATCH('LCOH Calc'!S$10,Localization!$A$3:$BM$3)),""),)</f>
        <v>0</v>
      </c>
      <c r="T536" s="235" cm="1">
        <f t="array" ref="T536">IF(T$470&gt;0,IFERROR(INDEX('Cost Input'!$C$1:$R$496,'LCOH Calc'!$A536,_xlfn.XMATCH('LCOH Calc'!T$9,'Cost Input'!$C$3:$R$3))*INDEX(Localization!$A$20:$BM$21,2,_xlfn.XMATCH('LCOH Calc'!T$10,Localization!$A$3:$BM$3)),""),)</f>
        <v>0</v>
      </c>
      <c r="U536" s="235" cm="1">
        <f t="array" ref="U536">IF(U$470&gt;0,IFERROR(INDEX('Cost Input'!$C$1:$R$496,'LCOH Calc'!$A536,_xlfn.XMATCH('LCOH Calc'!U$9,'Cost Input'!$C$3:$R$3))*INDEX(Localization!$A$20:$BM$21,2,_xlfn.XMATCH('LCOH Calc'!U$10,Localization!$A$3:$BM$3)),""),)</f>
        <v>0</v>
      </c>
      <c r="V536" s="235" cm="1">
        <f t="array" ref="V536">IF(V$470&gt;0,IFERROR(INDEX('Cost Input'!$C$1:$R$496,'LCOH Calc'!$A536,_xlfn.XMATCH('LCOH Calc'!V$9,'Cost Input'!$C$3:$R$3))*INDEX(Localization!$A$20:$BM$21,2,_xlfn.XMATCH('LCOH Calc'!V$10,Localization!$A$3:$BM$3)),""),)</f>
        <v>0</v>
      </c>
      <c r="W536" s="235" cm="1">
        <f t="array" ref="W536">IF(W$470&gt;0,IFERROR(INDEX('Cost Input'!$C$1:$R$496,'LCOH Calc'!$A536,_xlfn.XMATCH('LCOH Calc'!W$9,'Cost Input'!$C$3:$R$3))*INDEX(Localization!$A$20:$BM$21,2,_xlfn.XMATCH('LCOH Calc'!W$10,Localization!$A$3:$BM$3)),""),)</f>
        <v>0</v>
      </c>
      <c r="X536" s="235" cm="1">
        <f t="array" ref="X536">IF(X$470&gt;0,IFERROR(INDEX('Cost Input'!$C$1:$R$496,'LCOH Calc'!$A536,_xlfn.XMATCH('LCOH Calc'!X$9,'Cost Input'!$C$3:$R$3))*INDEX(Localization!$A$20:$BM$21,2,_xlfn.XMATCH('LCOH Calc'!X$10,Localization!$A$3:$BM$3)),""),)</f>
        <v>0</v>
      </c>
      <c r="Y536" s="235" cm="1">
        <f t="array" ref="Y536">IF(Y$470&gt;0,IFERROR(INDEX('Cost Input'!$C$1:$R$496,'LCOH Calc'!$A536,_xlfn.XMATCH('LCOH Calc'!Y$9,'Cost Input'!$C$3:$R$3))*INDEX(Localization!$A$20:$BM$21,2,_xlfn.XMATCH('LCOH Calc'!Y$10,Localization!$A$3:$BM$3)),""),)</f>
        <v>0</v>
      </c>
      <c r="Z536" s="235" cm="1">
        <f t="array" ref="Z536">IF(Z$470&gt;0,IFERROR(INDEX('Cost Input'!$C$1:$R$496,'LCOH Calc'!$A536,_xlfn.XMATCH('LCOH Calc'!Z$9,'Cost Input'!$C$3:$R$3))*INDEX(Localization!$A$20:$BM$21,2,_xlfn.XMATCH('LCOH Calc'!Z$10,Localization!$A$3:$BM$3)),""),)</f>
        <v>0</v>
      </c>
      <c r="AA536" s="235" cm="1">
        <f t="array" ref="AA536">IF(AA$470&gt;0,IFERROR(INDEX('Cost Input'!$C$1:$R$496,'LCOH Calc'!$A536,_xlfn.XMATCH('LCOH Calc'!AA$9,'Cost Input'!$C$3:$R$3))*INDEX(Localization!$A$20:$BM$21,2,_xlfn.XMATCH('LCOH Calc'!AA$10,Localization!$A$3:$BM$3)),""),)</f>
        <v>0</v>
      </c>
      <c r="AB536" s="235" cm="1">
        <f t="array" ref="AB536">IF(AB$470&gt;0,IFERROR(INDEX('Cost Input'!$C$1:$R$496,'LCOH Calc'!$A536,_xlfn.XMATCH('LCOH Calc'!AB$9,'Cost Input'!$C$3:$R$3))*INDEX(Localization!$A$20:$BM$21,2,_xlfn.XMATCH('LCOH Calc'!AB$10,Localization!$A$3:$BM$3)),""),)</f>
        <v>0</v>
      </c>
      <c r="AC536" s="235" cm="1">
        <f t="array" ref="AC536">IF(AC$470&gt;0,IFERROR(INDEX('Cost Input'!$C$1:$R$496,'LCOH Calc'!$A536,_xlfn.XMATCH('LCOH Calc'!AC$9,'Cost Input'!$C$3:$R$3))*INDEX(Localization!$A$20:$BM$21,2,_xlfn.XMATCH('LCOH Calc'!AC$10,Localization!$A$3:$BM$3)),""),)</f>
        <v>0</v>
      </c>
      <c r="AD536" s="235" cm="1">
        <f t="array" ref="AD536">IF(AD$470&gt;0,IFERROR(INDEX('Cost Input'!$C$1:$R$496,'LCOH Calc'!$A536,_xlfn.XMATCH('LCOH Calc'!AD$9,'Cost Input'!$C$3:$R$3))*INDEX(Localization!$A$20:$BM$21,2,_xlfn.XMATCH('LCOH Calc'!AD$10,Localization!$A$3:$BM$3)),""),)</f>
        <v>0</v>
      </c>
      <c r="AE536" s="235" cm="1">
        <f t="array" ref="AE536">IF(AE$470&gt;0,IFERROR(INDEX('Cost Input'!$C$1:$R$496,'LCOH Calc'!$A536,_xlfn.XMATCH('LCOH Calc'!AE$9,'Cost Input'!$C$3:$R$3))*INDEX(Localization!$A$20:$BM$21,2,_xlfn.XMATCH('LCOH Calc'!AE$10,Localization!$A$3:$BM$3)),""),)</f>
        <v>0</v>
      </c>
      <c r="AF536" s="235" cm="1">
        <f t="array" ref="AF536">IF(AF$470&gt;0,IFERROR(INDEX('Cost Input'!$C$1:$R$496,'LCOH Calc'!$A536,_xlfn.XMATCH('LCOH Calc'!AF$9,'Cost Input'!$C$3:$R$3))*INDEX(Localization!$A$20:$BM$21,2,_xlfn.XMATCH('LCOH Calc'!AF$10,Localization!$A$3:$BM$3)),""),)</f>
        <v>0</v>
      </c>
      <c r="AG536" s="235" cm="1">
        <f t="array" ref="AG536">IF(AG$470&gt;0,IFERROR(INDEX('Cost Input'!$C$1:$R$496,'LCOH Calc'!$A536,_xlfn.XMATCH('LCOH Calc'!AG$9,'Cost Input'!$C$3:$R$3))*INDEX(Localization!$A$20:$BM$21,2,_xlfn.XMATCH('LCOH Calc'!AG$10,Localization!$A$3:$BM$3)),""),)</f>
        <v>0</v>
      </c>
      <c r="AH536" s="235" cm="1">
        <f t="array" ref="AH536">IF(AH$470&gt;0,IFERROR(INDEX('Cost Input'!$C$1:$R$496,'LCOH Calc'!$A536,_xlfn.XMATCH('LCOH Calc'!AH$9,'Cost Input'!$C$3:$R$3))*INDEX(Localization!$A$20:$BM$21,2,_xlfn.XMATCH('LCOH Calc'!AH$10,Localization!$A$3:$BM$3)),""),)</f>
        <v>0</v>
      </c>
      <c r="AI536" s="235" cm="1">
        <f t="array" ref="AI536">IF(AI$470&gt;0,IFERROR(INDEX('Cost Input'!$C$1:$R$496,'LCOH Calc'!$A536,_xlfn.XMATCH('LCOH Calc'!AI$9,'Cost Input'!$C$3:$R$3))*INDEX(Localization!$A$20:$BM$21,2,_xlfn.XMATCH('LCOH Calc'!AI$10,Localization!$A$3:$BM$3)),""),)</f>
        <v>0</v>
      </c>
      <c r="AJ536" s="235" cm="1">
        <f t="array" ref="AJ536">IF(AJ$470&gt;0,IFERROR(INDEX('Cost Input'!$C$1:$R$496,'LCOH Calc'!$A536,_xlfn.XMATCH('LCOH Calc'!AJ$9,'Cost Input'!$C$3:$R$3))*INDEX(Localization!$A$20:$BM$21,2,_xlfn.XMATCH('LCOH Calc'!AJ$10,Localization!$A$3:$BM$3)),""),)</f>
        <v>0</v>
      </c>
      <c r="AK536" s="235" cm="1">
        <f t="array" ref="AK536">IF(AK$470&gt;0,IFERROR(INDEX('Cost Input'!$C$1:$R$496,'LCOH Calc'!$A536,_xlfn.XMATCH('LCOH Calc'!AK$9,'Cost Input'!$C$3:$R$3))*INDEX(Localization!$A$20:$BM$21,2,_xlfn.XMATCH('LCOH Calc'!AK$10,Localization!$A$3:$BM$3)),""),)</f>
        <v>0</v>
      </c>
      <c r="AL536" s="235" cm="1">
        <f t="array" ref="AL536">IF(AL$470&gt;0,IFERROR(INDEX('Cost Input'!$C$1:$R$496,'LCOH Calc'!$A536,_xlfn.XMATCH('LCOH Calc'!AL$9,'Cost Input'!$C$3:$R$3))*INDEX(Localization!$A$20:$BM$21,2,_xlfn.XMATCH('LCOH Calc'!AL$10,Localization!$A$3:$BM$3)),""),)</f>
        <v>0</v>
      </c>
      <c r="AM536" s="235" cm="1">
        <f t="array" ref="AM536">IF(AM$470&gt;0,IFERROR(INDEX('Cost Input'!$C$1:$R$496,'LCOH Calc'!$A536,_xlfn.XMATCH('LCOH Calc'!AM$9,'Cost Input'!$C$3:$R$3))*INDEX(Localization!$A$20:$BM$21,2,_xlfn.XMATCH('LCOH Calc'!AM$10,Localization!$A$3:$BM$3)),""),)</f>
        <v>0</v>
      </c>
      <c r="AN536" s="235" cm="1">
        <f t="array" ref="AN536">IF(AN$470&gt;0,IFERROR(INDEX('Cost Input'!$C$1:$R$496,'LCOH Calc'!$A536,_xlfn.XMATCH('LCOH Calc'!AN$9,'Cost Input'!$C$3:$R$3))*INDEX(Localization!$A$20:$BM$21,2,_xlfn.XMATCH('LCOH Calc'!AN$10,Localization!$A$3:$BM$3)),""),)</f>
        <v>0</v>
      </c>
      <c r="AO536" s="235" cm="1">
        <f t="array" ref="AO536">IF(AO$470&gt;0,IFERROR(INDEX('Cost Input'!$C$1:$R$496,'LCOH Calc'!$A536,_xlfn.XMATCH('LCOH Calc'!AO$9,'Cost Input'!$C$3:$R$3))*INDEX(Localization!$A$20:$BM$21,2,_xlfn.XMATCH('LCOH Calc'!AO$10,Localization!$A$3:$BM$3)),""),)</f>
        <v>0</v>
      </c>
      <c r="AP536" s="235" cm="1">
        <f t="array" ref="AP536">IF(AP$470&gt;0,IFERROR(INDEX('Cost Input'!$C$1:$R$496,'LCOH Calc'!$A536,_xlfn.XMATCH('LCOH Calc'!AP$9,'Cost Input'!$C$3:$R$3))*INDEX(Localization!$A$20:$BM$21,2,_xlfn.XMATCH('LCOH Calc'!AP$10,Localization!$A$3:$BM$3)),""),)</f>
        <v>0</v>
      </c>
      <c r="AQ536" s="235" cm="1">
        <f t="array" ref="AQ536">IF(AQ$470&gt;0,IFERROR(INDEX('Cost Input'!$C$1:$R$496,'LCOH Calc'!$A536,_xlfn.XMATCH('LCOH Calc'!AQ$9,'Cost Input'!$C$3:$R$3))*INDEX(Localization!$A$20:$BM$21,2,_xlfn.XMATCH('LCOH Calc'!AQ$10,Localization!$A$3:$BM$3)),""),)</f>
        <v>0</v>
      </c>
      <c r="AR536" s="235" cm="1">
        <f t="array" ref="AR536">IF(AR$470&gt;0,IFERROR(INDEX('Cost Input'!$C$1:$R$496,'LCOH Calc'!$A536,_xlfn.XMATCH('LCOH Calc'!AR$9,'Cost Input'!$C$3:$R$3))*INDEX(Localization!$A$20:$BM$21,2,_xlfn.XMATCH('LCOH Calc'!AR$10,Localization!$A$3:$BM$3)),""),)</f>
        <v>0</v>
      </c>
      <c r="AS536" s="235" cm="1">
        <f t="array" ref="AS536">IF(AS$470&gt;0,IFERROR(INDEX('Cost Input'!$C$1:$R$496,'LCOH Calc'!$A536,_xlfn.XMATCH('LCOH Calc'!AS$9,'Cost Input'!$C$3:$R$3))*INDEX(Localization!$A$20:$BM$21,2,_xlfn.XMATCH('LCOH Calc'!AS$10,Localization!$A$3:$BM$3)),""),)</f>
        <v>0</v>
      </c>
      <c r="AT536" s="235" cm="1">
        <f t="array" ref="AT536">IF(AT$470&gt;0,IFERROR(INDEX('Cost Input'!$C$1:$R$496,'LCOH Calc'!$A536,_xlfn.XMATCH('LCOH Calc'!AT$9,'Cost Input'!$C$3:$R$3))*INDEX(Localization!$A$20:$BM$21,2,_xlfn.XMATCH('LCOH Calc'!AT$10,Localization!$A$3:$BM$3)),""),)</f>
        <v>0</v>
      </c>
      <c r="AU536" s="235" cm="1">
        <f t="array" ref="AU536">IF(AU$470&gt;0,IFERROR(INDEX('Cost Input'!$C$1:$R$496,'LCOH Calc'!$A536,_xlfn.XMATCH('LCOH Calc'!AU$9,'Cost Input'!$C$3:$R$3))*INDEX(Localization!$A$20:$BM$21,2,_xlfn.XMATCH('LCOH Calc'!AU$10,Localization!$A$3:$BM$3)),""),)</f>
        <v>0</v>
      </c>
      <c r="AV536" s="235" cm="1">
        <f t="array" ref="AV536">IF(AV$470&gt;0,IFERROR(INDEX('Cost Input'!$C$1:$R$496,'LCOH Calc'!$A536,_xlfn.XMATCH('LCOH Calc'!AV$9,'Cost Input'!$C$3:$R$3))*INDEX(Localization!$A$20:$BM$21,2,_xlfn.XMATCH('LCOH Calc'!AV$10,Localization!$A$3:$BM$3)),""),)</f>
        <v>0</v>
      </c>
      <c r="AW536" s="235" cm="1">
        <f t="array" ref="AW536">IF(AW$470&gt;0,IFERROR(INDEX('Cost Input'!$C$1:$R$496,'LCOH Calc'!$A536,_xlfn.XMATCH('LCOH Calc'!AW$9,'Cost Input'!$C$3:$R$3))*INDEX(Localization!$A$20:$BM$21,2,_xlfn.XMATCH('LCOH Calc'!AW$10,Localization!$A$3:$BM$3)),""),)</f>
        <v>0</v>
      </c>
      <c r="AX536" s="235" cm="1">
        <f t="array" ref="AX536">IF(AX$470&gt;0,IFERROR(INDEX('Cost Input'!$C$1:$R$496,'LCOH Calc'!$A536,_xlfn.XMATCH('LCOH Calc'!AX$9,'Cost Input'!$C$3:$R$3))*INDEX(Localization!$A$20:$BM$21,2,_xlfn.XMATCH('LCOH Calc'!AX$10,Localization!$A$3:$BM$3)),""),)</f>
        <v>0</v>
      </c>
      <c r="AY536" s="235" cm="1">
        <f t="array" ref="AY536">IF(AY$470&gt;0,IFERROR(INDEX('Cost Input'!$C$1:$R$496,'LCOH Calc'!$A536,_xlfn.XMATCH('LCOH Calc'!AY$9,'Cost Input'!$C$3:$R$3))*INDEX(Localization!$A$20:$BM$21,2,_xlfn.XMATCH('LCOH Calc'!AY$10,Localization!$A$3:$BM$3)),""),)</f>
        <v>0</v>
      </c>
      <c r="AZ536" s="235" cm="1">
        <f t="array" ref="AZ536">IF(AZ$470&gt;0,IFERROR(INDEX('Cost Input'!$C$1:$R$496,'LCOH Calc'!$A536,_xlfn.XMATCH('LCOH Calc'!AZ$9,'Cost Input'!$C$3:$R$3))*INDEX(Localization!$A$20:$BM$21,2,_xlfn.XMATCH('LCOH Calc'!AZ$10,Localization!$A$3:$BM$3)),""),)</f>
        <v>0</v>
      </c>
      <c r="BA536" s="235" cm="1">
        <f t="array" ref="BA536">IF(BA$470&gt;0,IFERROR(INDEX('Cost Input'!$C$1:$R$496,'LCOH Calc'!$A536,_xlfn.XMATCH('LCOH Calc'!BA$9,'Cost Input'!$C$3:$R$3))*INDEX(Localization!$A$20:$BM$21,2,_xlfn.XMATCH('LCOH Calc'!BA$10,Localization!$A$3:$BM$3)),""),)</f>
        <v>0</v>
      </c>
      <c r="BB536" s="235" cm="1">
        <f t="array" ref="BB536">IF(BB$470&gt;0,IFERROR(INDEX('Cost Input'!$C$1:$R$496,'LCOH Calc'!$A536,_xlfn.XMATCH('LCOH Calc'!BB$9,'Cost Input'!$C$3:$R$3))*INDEX(Localization!$A$20:$BM$21,2,_xlfn.XMATCH('LCOH Calc'!BB$10,Localization!$A$3:$BM$3)),""),)</f>
        <v>0</v>
      </c>
      <c r="BC536" s="235" cm="1">
        <f t="array" ref="BC536">IF(BC$470&gt;0,IFERROR(INDEX('Cost Input'!$C$1:$R$496,'LCOH Calc'!$A536,_xlfn.XMATCH('LCOH Calc'!BC$9,'Cost Input'!$C$3:$R$3))*INDEX(Localization!$A$20:$BM$21,2,_xlfn.XMATCH('LCOH Calc'!BC$10,Localization!$A$3:$BM$3)),""),)</f>
        <v>0</v>
      </c>
      <c r="BD536" s="235" cm="1">
        <f t="array" ref="BD536">IF(BD$470&gt;0,IFERROR(INDEX('Cost Input'!$C$1:$R$496,'LCOH Calc'!$A536,_xlfn.XMATCH('LCOH Calc'!BD$9,'Cost Input'!$C$3:$R$3))*INDEX(Localization!$A$20:$BM$21,2,_xlfn.XMATCH('LCOH Calc'!BD$10,Localization!$A$3:$BM$3)),""),)</f>
        <v>0</v>
      </c>
      <c r="BE536" s="235" cm="1">
        <f t="array" ref="BE536">IF(BE$470&gt;0,IFERROR(INDEX('Cost Input'!$C$1:$R$496,'LCOH Calc'!$A536,_xlfn.XMATCH('LCOH Calc'!BE$9,'Cost Input'!$C$3:$R$3))*INDEX(Localization!$A$20:$BM$21,2,_xlfn.XMATCH('LCOH Calc'!BE$10,Localization!$A$3:$BM$3)),""),)</f>
        <v>0</v>
      </c>
      <c r="BF536" s="235" cm="1">
        <f t="array" ref="BF536">IF(BF$470&gt;0,IFERROR(INDEX('Cost Input'!$C$1:$R$496,'LCOH Calc'!$A536,_xlfn.XMATCH('LCOH Calc'!BF$9,'Cost Input'!$C$3:$R$3))*INDEX(Localization!$A$20:$BM$21,2,_xlfn.XMATCH('LCOH Calc'!BF$10,Localization!$A$3:$BM$3)),""),)</f>
        <v>0</v>
      </c>
      <c r="BG536" s="235" cm="1">
        <f t="array" ref="BG536">IF(BG$470&gt;0,IFERROR(INDEX('Cost Input'!$C$1:$R$496,'LCOH Calc'!$A536,_xlfn.XMATCH('LCOH Calc'!BG$9,'Cost Input'!$C$3:$R$3))*INDEX(Localization!$A$20:$BM$21,2,_xlfn.XMATCH('LCOH Calc'!BG$10,Localization!$A$3:$BM$3)),""),)</f>
        <v>0</v>
      </c>
      <c r="BH536" s="235" cm="1">
        <f t="array" ref="BH536">IF(BH$470&gt;0,IFERROR(INDEX('Cost Input'!$C$1:$R$496,'LCOH Calc'!$A536,_xlfn.XMATCH('LCOH Calc'!BH$9,'Cost Input'!$C$3:$R$3))*INDEX(Localization!$A$20:$BM$21,2,_xlfn.XMATCH('LCOH Calc'!BH$10,Localization!$A$3:$BM$3)),""),)</f>
        <v>0</v>
      </c>
      <c r="BI536" s="235" cm="1">
        <f t="array" ref="BI536">IF(BI$470&gt;0,IFERROR(INDEX('Cost Input'!$C$1:$R$496,'LCOH Calc'!$A536,_xlfn.XMATCH('LCOH Calc'!BI$9,'Cost Input'!$C$3:$R$3))*INDEX(Localization!$A$20:$BM$21,2,_xlfn.XMATCH('LCOH Calc'!BI$10,Localization!$A$3:$BM$3)),""),)</f>
        <v>0</v>
      </c>
      <c r="BJ536" s="235" cm="1">
        <f t="array" ref="BJ536">IF(BJ$470&gt;0,IFERROR(INDEX('Cost Input'!$C$1:$R$496,'LCOH Calc'!$A536,_xlfn.XMATCH('LCOH Calc'!BJ$9,'Cost Input'!$C$3:$R$3))*INDEX(Localization!$A$20:$BM$21,2,_xlfn.XMATCH('LCOH Calc'!BJ$10,Localization!$A$3:$BM$3)),""),)</f>
        <v>0</v>
      </c>
      <c r="BK536" s="235" cm="1">
        <f t="array" ref="BK536">IF(BK$470&gt;0,IFERROR(INDEX('Cost Input'!$C$1:$R$496,'LCOH Calc'!$A536,_xlfn.XMATCH('LCOH Calc'!BK$9,'Cost Input'!$C$3:$R$3))*INDEX(Localization!$A$20:$BM$21,2,_xlfn.XMATCH('LCOH Calc'!BK$10,Localization!$A$3:$BM$3)),""),)</f>
        <v>0</v>
      </c>
      <c r="BL536" s="235" cm="1">
        <f t="array" ref="BL536">IF(BL$470&gt;0,IFERROR(INDEX('Cost Input'!$C$1:$R$496,'LCOH Calc'!$A536,_xlfn.XMATCH('LCOH Calc'!BL$9,'Cost Input'!$C$3:$R$3))*INDEX(Localization!$A$20:$BM$21,2,_xlfn.XMATCH('LCOH Calc'!BL$10,Localization!$A$3:$BM$3)),""),)</f>
        <v>0</v>
      </c>
      <c r="BM536" s="235" cm="1">
        <f t="array" ref="BM536">IF(BM$470&gt;0,IFERROR(INDEX('Cost Input'!$C$1:$R$496,'LCOH Calc'!$A536,_xlfn.XMATCH('LCOH Calc'!BM$9,'Cost Input'!$C$3:$R$3))*INDEX(Localization!$A$20:$BM$21,2,_xlfn.XMATCH('LCOH Calc'!BM$10,Localization!$A$3:$BM$3)),""),)</f>
        <v>0</v>
      </c>
      <c r="BN536" s="235" cm="1">
        <f t="array" ref="BN536">IF(BN$470&gt;0,IFERROR(INDEX('Cost Input'!$C$1:$R$496,'LCOH Calc'!$A536,_xlfn.XMATCH('LCOH Calc'!BN$9,'Cost Input'!$C$3:$R$3))*INDEX(Localization!$A$20:$BM$21,2,_xlfn.XMATCH('LCOH Calc'!BN$10,Localization!$A$3:$BM$3)),""),)</f>
        <v>0</v>
      </c>
      <c r="BO536" s="235" cm="1">
        <f t="array" ref="BO536">IF(BO$470&gt;0,IFERROR(INDEX('Cost Input'!$C$1:$R$496,'LCOH Calc'!$A536,_xlfn.XMATCH('LCOH Calc'!BO$9,'Cost Input'!$C$3:$R$3))*INDEX(Localization!$A$20:$BM$21,2,_xlfn.XMATCH('LCOH Calc'!BO$10,Localization!$A$3:$BM$3)),""),)</f>
        <v>0</v>
      </c>
      <c r="BP536" s="235" cm="1">
        <f t="array" ref="BP536">IF(BP$470&gt;0,IFERROR(INDEX('Cost Input'!$C$1:$R$496,'LCOH Calc'!$A536,_xlfn.XMATCH('LCOH Calc'!BP$9,'Cost Input'!$C$3:$R$3))*INDEX(Localization!$A$20:$BM$21,2,_xlfn.XMATCH('LCOH Calc'!BP$10,Localization!$A$3:$BM$3)),""),)</f>
        <v>0</v>
      </c>
      <c r="BQ536" s="235" cm="1">
        <f t="array" ref="BQ536">IF(BQ$470&gt;0,IFERROR(INDEX('Cost Input'!$C$1:$R$496,'LCOH Calc'!$A536,_xlfn.XMATCH('LCOH Calc'!BQ$9,'Cost Input'!$C$3:$R$3))*INDEX(Localization!$A$20:$BM$21,2,_xlfn.XMATCH('LCOH Calc'!BQ$10,Localization!$A$3:$BM$3)),""),)</f>
        <v>0</v>
      </c>
      <c r="BR536" s="235" cm="1">
        <f t="array" ref="BR536">IF(BR$470&gt;0,IFERROR(INDEX('Cost Input'!$C$1:$R$496,'LCOH Calc'!$A536,_xlfn.XMATCH('LCOH Calc'!BR$9,'Cost Input'!$C$3:$R$3))*INDEX(Localization!$A$20:$BM$21,2,_xlfn.XMATCH('LCOH Calc'!BR$10,Localization!$A$3:$BM$3)),""),)</f>
        <v>0</v>
      </c>
      <c r="BS536" s="235" cm="1">
        <f t="array" ref="BS536">IF(BS$470&gt;0,IFERROR(INDEX('Cost Input'!$C$1:$R$496,'LCOH Calc'!$A536,_xlfn.XMATCH('LCOH Calc'!BS$9,'Cost Input'!$C$3:$R$3))*INDEX(Localization!$A$20:$BM$21,2,_xlfn.XMATCH('LCOH Calc'!BS$10,Localization!$A$3:$BM$3)),""),)</f>
        <v>0</v>
      </c>
      <c r="BT536" s="235" cm="1">
        <f t="array" ref="BT536">IF(BT$470&gt;0,IFERROR(INDEX('Cost Input'!$C$1:$R$496,'LCOH Calc'!$A536,_xlfn.XMATCH('LCOH Calc'!BT$9,'Cost Input'!$C$3:$R$3))*INDEX(Localization!$A$20:$BM$21,2,_xlfn.XMATCH('LCOH Calc'!BT$10,Localization!$A$3:$BM$3)),""),)</f>
        <v>0</v>
      </c>
      <c r="BU536" s="235" cm="1">
        <f t="array" ref="BU536">IF(BU$470&gt;0,IFERROR(INDEX('Cost Input'!$C$1:$R$496,'LCOH Calc'!$A536,_xlfn.XMATCH('LCOH Calc'!BU$9,'Cost Input'!$C$3:$R$3))*INDEX(Localization!$A$20:$BM$21,2,_xlfn.XMATCH('LCOH Calc'!BU$10,Localization!$A$3:$BM$3)),""),)</f>
        <v>0</v>
      </c>
      <c r="BV536" s="235" cm="1">
        <f t="array" ref="BV536">IF(BV$470&gt;0,IFERROR(INDEX('Cost Input'!$C$1:$R$496,'LCOH Calc'!$A536,_xlfn.XMATCH('LCOH Calc'!BV$9,'Cost Input'!$C$3:$R$3))*INDEX(Localization!$A$20:$BM$21,2,_xlfn.XMATCH('LCOH Calc'!BV$10,Localization!$A$3:$BM$3)),""),)</f>
        <v>0</v>
      </c>
      <c r="BW536" s="235" cm="1">
        <f t="array" ref="BW536">IF(BW$470&gt;0,IFERROR(INDEX('Cost Input'!$C$1:$R$496,'LCOH Calc'!$A536,_xlfn.XMATCH('LCOH Calc'!BW$9,'Cost Input'!$C$3:$R$3))*INDEX(Localization!$A$20:$BM$21,2,_xlfn.XMATCH('LCOH Calc'!BW$10,Localization!$A$3:$BM$3)),""),)</f>
        <v>0</v>
      </c>
      <c r="BX536" s="235" cm="1">
        <f t="array" ref="BX536">IF(BX$470&gt;0,IFERROR(INDEX('Cost Input'!$C$1:$R$496,'LCOH Calc'!$A536,_xlfn.XMATCH('LCOH Calc'!BX$9,'Cost Input'!$C$3:$R$3))*INDEX(Localization!$A$20:$BM$21,2,_xlfn.XMATCH('LCOH Calc'!BX$10,Localization!$A$3:$BM$3)),""),)</f>
        <v>0</v>
      </c>
      <c r="BY536" s="235" cm="1">
        <f t="array" ref="BY536">IF(BY$470&gt;0,IFERROR(INDEX('Cost Input'!$C$1:$R$496,'LCOH Calc'!$A536,_xlfn.XMATCH('LCOH Calc'!BY$9,'Cost Input'!$C$3:$R$3))*INDEX(Localization!$A$20:$BM$21,2,_xlfn.XMATCH('LCOH Calc'!BY$10,Localization!$A$3:$BM$3)),""),)</f>
        <v>0</v>
      </c>
      <c r="BZ536" s="235" cm="1">
        <f t="array" ref="BZ536">IF(BZ$470&gt;0,IFERROR(INDEX('Cost Input'!$C$1:$R$496,'LCOH Calc'!$A536,_xlfn.XMATCH('LCOH Calc'!BZ$9,'Cost Input'!$C$3:$R$3))*INDEX(Localization!$A$20:$BM$21,2,_xlfn.XMATCH('LCOH Calc'!BZ$10,Localization!$A$3:$BM$3)),""),)</f>
        <v>0</v>
      </c>
      <c r="CA536" s="235" cm="1">
        <f t="array" ref="CA536">IF(CA$470&gt;0,IFERROR(INDEX('Cost Input'!$C$1:$R$496,'LCOH Calc'!$A536,_xlfn.XMATCH('LCOH Calc'!CA$9,'Cost Input'!$C$3:$R$3))*INDEX(Localization!$A$20:$BM$21,2,_xlfn.XMATCH('LCOH Calc'!CA$10,Localization!$A$3:$BM$3)),""),)</f>
        <v>0</v>
      </c>
      <c r="CB536" s="235" cm="1">
        <f t="array" ref="CB536">IF(CB$470&gt;0,IFERROR(INDEX('Cost Input'!$C$1:$R$496,'LCOH Calc'!$A536,_xlfn.XMATCH('LCOH Calc'!CB$9,'Cost Input'!$C$3:$R$3))*INDEX(Localization!$A$20:$BM$21,2,_xlfn.XMATCH('LCOH Calc'!CB$10,Localization!$A$3:$BM$3)),""),)</f>
        <v>0</v>
      </c>
      <c r="CC536" s="235" cm="1">
        <f t="array" ref="CC536">IF(CC$470&gt;0,IFERROR(INDEX('Cost Input'!$C$1:$R$496,'LCOH Calc'!$A536,_xlfn.XMATCH('LCOH Calc'!CC$9,'Cost Input'!$C$3:$R$3))*INDEX(Localization!$A$20:$BM$21,2,_xlfn.XMATCH('LCOH Calc'!CC$10,Localization!$A$3:$BM$3)),""),)</f>
        <v>0</v>
      </c>
      <c r="CD536" s="235" cm="1">
        <f t="array" ref="CD536">IF(CD$470&gt;0,IFERROR(INDEX('Cost Input'!$C$1:$R$496,'LCOH Calc'!$A536,_xlfn.XMATCH('LCOH Calc'!CD$9,'Cost Input'!$C$3:$R$3))*INDEX(Localization!$A$20:$BM$21,2,_xlfn.XMATCH('LCOH Calc'!CD$10,Localization!$A$3:$BM$3)),""),)</f>
        <v>0</v>
      </c>
      <c r="CE536" s="235" cm="1">
        <f t="array" ref="CE536">IF(CE$470&gt;0,IFERROR(INDEX('Cost Input'!$C$1:$R$496,'LCOH Calc'!$A536,_xlfn.XMATCH('LCOH Calc'!CE$9,'Cost Input'!$C$3:$R$3))*INDEX(Localization!$A$20:$BM$21,2,_xlfn.XMATCH('LCOH Calc'!CE$10,Localization!$A$3:$BM$3)),""),)</f>
        <v>0</v>
      </c>
      <c r="CF536" s="235" cm="1">
        <f t="array" ref="CF536">IF(CF$470&gt;0,IFERROR(INDEX('Cost Input'!$C$1:$R$496,'LCOH Calc'!$A536,_xlfn.XMATCH('LCOH Calc'!CF$9,'Cost Input'!$C$3:$R$3))*INDEX(Localization!$A$20:$BM$21,2,_xlfn.XMATCH('LCOH Calc'!CF$10,Localization!$A$3:$BM$3)),""),)</f>
        <v>0</v>
      </c>
      <c r="CG536" s="235" cm="1">
        <f t="array" ref="CG536">IF(CG$470&gt;0,IFERROR(INDEX('Cost Input'!$C$1:$R$496,'LCOH Calc'!$A536,_xlfn.XMATCH('LCOH Calc'!CG$9,'Cost Input'!$C$3:$R$3))*INDEX(Localization!$A$20:$BM$21,2,_xlfn.XMATCH('LCOH Calc'!CG$10,Localization!$A$3:$BM$3)),""),)</f>
        <v>0</v>
      </c>
      <c r="CH536" s="235" cm="1">
        <f t="array" ref="CH536">IF(CH$470&gt;0,IFERROR(INDEX('Cost Input'!$C$1:$R$496,'LCOH Calc'!$A536,_xlfn.XMATCH('LCOH Calc'!CH$9,'Cost Input'!$C$3:$R$3))*INDEX(Localization!$A$20:$BM$21,2,_xlfn.XMATCH('LCOH Calc'!CH$10,Localization!$A$3:$BM$3)),""),)</f>
        <v>0</v>
      </c>
      <c r="CI536" s="235" cm="1">
        <f t="array" ref="CI536">IF(CI$470&gt;0,IFERROR(INDEX('Cost Input'!$C$1:$R$496,'LCOH Calc'!$A536,_xlfn.XMATCH('LCOH Calc'!CI$9,'Cost Input'!$C$3:$R$3))*INDEX(Localization!$A$20:$BM$21,2,_xlfn.XMATCH('LCOH Calc'!CI$10,Localization!$A$3:$BM$3)),""),)</f>
        <v>0</v>
      </c>
      <c r="CJ536" s="235" cm="1">
        <f t="array" ref="CJ536">IF(CJ$470&gt;0,IFERROR(INDEX('Cost Input'!$C$1:$R$496,'LCOH Calc'!$A536,_xlfn.XMATCH('LCOH Calc'!CJ$9,'Cost Input'!$C$3:$R$3))*INDEX(Localization!$A$20:$BM$21,2,_xlfn.XMATCH('LCOH Calc'!CJ$10,Localization!$A$3:$BM$3)),""),)</f>
        <v>0</v>
      </c>
      <c r="CK536" s="235" cm="1">
        <f t="array" ref="CK536">IF(CK$470&gt;0,IFERROR(INDEX('Cost Input'!$C$1:$R$496,'LCOH Calc'!$A536,_xlfn.XMATCH('LCOH Calc'!CK$9,'Cost Input'!$C$3:$R$3))*INDEX(Localization!$A$20:$BM$21,2,_xlfn.XMATCH('LCOH Calc'!CK$10,Localization!$A$3:$BM$3)),""),)</f>
        <v>61.55</v>
      </c>
      <c r="CL536" s="235" cm="1">
        <f t="array" ref="CL536">IF(CL$470&gt;0,IFERROR(INDEX('Cost Input'!$C$1:$R$496,'LCOH Calc'!$A536,_xlfn.XMATCH('LCOH Calc'!CL$9,'Cost Input'!$C$3:$R$3))*INDEX(Localization!$A$20:$BM$21,2,_xlfn.XMATCH('LCOH Calc'!CL$10,Localization!$A$3:$BM$3)),""),)</f>
        <v>61.55</v>
      </c>
      <c r="CM536" s="235" cm="1">
        <f t="array" ref="CM536">IF(CM$470&gt;0,IFERROR(INDEX('Cost Input'!$C$1:$R$496,'LCOH Calc'!$A536,_xlfn.XMATCH('LCOH Calc'!CM$9,'Cost Input'!$C$3:$R$3))*INDEX(Localization!$A$20:$BM$21,2,_xlfn.XMATCH('LCOH Calc'!CM$10,Localization!$A$3:$BM$3)),""),)</f>
        <v>61.55</v>
      </c>
      <c r="CN536" s="235" cm="1">
        <f t="array" ref="CN536">IF(CN$470&gt;0,IFERROR(INDEX('Cost Input'!$C$1:$R$496,'LCOH Calc'!$A536,_xlfn.XMATCH('LCOH Calc'!CN$9,'Cost Input'!$C$3:$R$3))*INDEX(Localization!$A$20:$BM$21,2,_xlfn.XMATCH('LCOH Calc'!CN$10,Localization!$A$3:$BM$3)),""),)</f>
        <v>0</v>
      </c>
      <c r="CO536" s="235" cm="1">
        <f t="array" ref="CO536">IF(CO$470&gt;0,IFERROR(INDEX('Cost Input'!$C$1:$R$496,'LCOH Calc'!$A536,_xlfn.XMATCH('LCOH Calc'!CO$9,'Cost Input'!$C$3:$R$3))*INDEX(Localization!$A$20:$BM$21,2,_xlfn.XMATCH('LCOH Calc'!CO$10,Localization!$A$3:$BM$3)),""),)</f>
        <v>0</v>
      </c>
      <c r="CP536" s="235" cm="1">
        <f t="array" ref="CP536">IF(CP$470&gt;0,IFERROR(INDEX('Cost Input'!$C$1:$R$496,'LCOH Calc'!$A536,_xlfn.XMATCH('LCOH Calc'!CP$9,'Cost Input'!$C$3:$R$3))*INDEX(Localization!$A$20:$BM$21,2,_xlfn.XMATCH('LCOH Calc'!CP$10,Localization!$A$3:$BM$3)),""),)</f>
        <v>0</v>
      </c>
      <c r="CQ536" s="235" cm="1">
        <f t="array" ref="CQ536">IF(CQ$470&gt;0,IFERROR(INDEX('Cost Input'!$C$1:$R$496,'LCOH Calc'!$A536,_xlfn.XMATCH('LCOH Calc'!CQ$9,'Cost Input'!$C$3:$R$3))*INDEX(Localization!$A$20:$BM$21,2,_xlfn.XMATCH('LCOH Calc'!CQ$10,Localization!$A$3:$BM$3)),""),)</f>
        <v>0</v>
      </c>
      <c r="CR536" s="235" cm="1">
        <f t="array" ref="CR536">IF(CR$470&gt;0,IFERROR(INDEX('Cost Input'!$C$1:$R$496,'LCOH Calc'!$A536,_xlfn.XMATCH('LCOH Calc'!CR$9,'Cost Input'!$C$3:$R$3))*INDEX(Localization!$A$20:$BM$21,2,_xlfn.XMATCH('LCOH Calc'!CR$10,Localization!$A$3:$BM$3)),""),)</f>
        <v>0</v>
      </c>
      <c r="CS536" s="235" cm="1">
        <f t="array" ref="CS536">IF(CS$470&gt;0,IFERROR(INDEX('Cost Input'!$C$1:$R$496,'LCOH Calc'!$A536,_xlfn.XMATCH('LCOH Calc'!CS$9,'Cost Input'!$C$3:$R$3))*INDEX(Localization!$A$20:$BM$21,2,_xlfn.XMATCH('LCOH Calc'!CS$10,Localization!$A$3:$BM$3)),""),)</f>
        <v>0</v>
      </c>
      <c r="CT536" s="235" cm="1">
        <f t="array" ref="CT536">IF(CT$470&gt;0,IFERROR(INDEX('Cost Input'!$C$1:$R$496,'LCOH Calc'!$A536,_xlfn.XMATCH('LCOH Calc'!CT$9,'Cost Input'!$C$3:$R$3))*INDEX(Localization!$A$20:$BM$21,2,_xlfn.XMATCH('LCOH Calc'!CT$10,Localization!$A$3:$BM$3)),""),)</f>
        <v>0</v>
      </c>
      <c r="CU536" s="235" cm="1">
        <f t="array" ref="CU536">IF(CU$470&gt;0,IFERROR(INDEX('Cost Input'!$C$1:$R$496,'LCOH Calc'!$A536,_xlfn.XMATCH('LCOH Calc'!CU$9,'Cost Input'!$C$3:$R$3))*INDEX(Localization!$A$20:$BM$21,2,_xlfn.XMATCH('LCOH Calc'!CU$10,Localization!$A$3:$BM$3)),""),)</f>
        <v>0</v>
      </c>
      <c r="CV536" s="235" cm="1">
        <f t="array" ref="CV536">IF(CV$470&gt;0,IFERROR(INDEX('Cost Input'!$C$1:$R$496,'LCOH Calc'!$A536,_xlfn.XMATCH('LCOH Calc'!CV$9,'Cost Input'!$C$3:$R$3))*INDEX(Localization!$A$20:$BM$21,2,_xlfn.XMATCH('LCOH Calc'!CV$10,Localization!$A$3:$BM$3)),""),)</f>
        <v>0</v>
      </c>
      <c r="CW536" s="235" cm="1">
        <f t="array" ref="CW536">IF(CW$470&gt;0,IFERROR(INDEX('Cost Input'!$C$1:$R$496,'LCOH Calc'!$A536,_xlfn.XMATCH('LCOH Calc'!CW$9,'Cost Input'!$C$3:$R$3))*INDEX(Localization!$A$20:$BM$21,2,_xlfn.XMATCH('LCOH Calc'!CW$10,Localization!$A$3:$BM$3)),""),)</f>
        <v>0</v>
      </c>
      <c r="CX536" s="235" cm="1">
        <f t="array" ref="CX536">IF(CX$470&gt;0,IFERROR(INDEX('Cost Input'!$C$1:$R$496,'LCOH Calc'!$A536,_xlfn.XMATCH('LCOH Calc'!CX$9,'Cost Input'!$C$3:$R$3))*INDEX(Localization!$A$20:$BM$21,2,_xlfn.XMATCH('LCOH Calc'!CX$10,Localization!$A$3:$BM$3)),""),)</f>
        <v>0</v>
      </c>
      <c r="CY536" s="235" cm="1">
        <f t="array" ref="CY536">IF(CY$470&gt;0,IFERROR(INDEX('Cost Input'!$C$1:$R$496,'LCOH Calc'!$A536,_xlfn.XMATCH('LCOH Calc'!CY$9,'Cost Input'!$C$3:$R$3))*INDEX(Localization!$A$20:$BM$21,2,_xlfn.XMATCH('LCOH Calc'!CY$10,Localization!$A$3:$BM$3)),""),)</f>
        <v>0</v>
      </c>
      <c r="CZ536" s="235" cm="1">
        <f t="array" ref="CZ536">IF(CZ$470&gt;0,IFERROR(INDEX('Cost Input'!$C$1:$R$496,'LCOH Calc'!$A536,_xlfn.XMATCH('LCOH Calc'!CZ$9,'Cost Input'!$C$3:$R$3))*INDEX(Localization!$A$20:$BM$21,2,_xlfn.XMATCH('LCOH Calc'!CZ$10,Localization!$A$3:$BM$3)),""),)</f>
        <v>0</v>
      </c>
      <c r="DA536" s="235" cm="1">
        <f t="array" ref="DA536">IF(DA$470&gt;0,IFERROR(INDEX('Cost Input'!$C$1:$R$496,'LCOH Calc'!$A536,_xlfn.XMATCH('LCOH Calc'!DA$9,'Cost Input'!$C$3:$R$3))*INDEX(Localization!$A$20:$BM$21,2,_xlfn.XMATCH('LCOH Calc'!DA$10,Localization!$A$3:$BM$3)),""),)</f>
        <v>0</v>
      </c>
      <c r="DB536" s="235" cm="1">
        <f t="array" ref="DB536">IF(DB$470&gt;0,IFERROR(INDEX('Cost Input'!$C$1:$R$496,'LCOH Calc'!$A536,_xlfn.XMATCH('LCOH Calc'!DB$9,'Cost Input'!$C$3:$R$3))*INDEX(Localization!$A$20:$BM$21,2,_xlfn.XMATCH('LCOH Calc'!DB$10,Localization!$A$3:$BM$3)),""),)</f>
        <v>0</v>
      </c>
      <c r="DC536" s="235" cm="1">
        <f t="array" ref="DC536">IF(DC$470&gt;0,IFERROR(INDEX('Cost Input'!$C$1:$R$496,'LCOH Calc'!$A536,_xlfn.XMATCH('LCOH Calc'!DC$9,'Cost Input'!$C$3:$R$3))*INDEX(Localization!$A$20:$BM$21,2,_xlfn.XMATCH('LCOH Calc'!DC$10,Localization!$A$3:$BM$3)),""),)</f>
        <v>0</v>
      </c>
      <c r="DD536" s="235" cm="1">
        <f t="array" ref="DD536">IF(DD$470&gt;0,IFERROR(INDEX('Cost Input'!$C$1:$R$496,'LCOH Calc'!$A536,_xlfn.XMATCH('LCOH Calc'!DD$9,'Cost Input'!$C$3:$R$3))*INDEX(Localization!$A$20:$BM$21,2,_xlfn.XMATCH('LCOH Calc'!DD$10,Localization!$A$3:$BM$3)),""),)</f>
        <v>0</v>
      </c>
      <c r="DE536" s="235" cm="1">
        <f t="array" ref="DE536">IF(DE$470&gt;0,IFERROR(INDEX('Cost Input'!$C$1:$R$496,'LCOH Calc'!$A536,_xlfn.XMATCH('LCOH Calc'!DE$9,'Cost Input'!$C$3:$R$3))*INDEX(Localization!$A$20:$BM$21,2,_xlfn.XMATCH('LCOH Calc'!DE$10,Localization!$A$3:$BM$3)),""),)</f>
        <v>0</v>
      </c>
      <c r="DF536" s="235" cm="1">
        <f t="array" ref="DF536">IF(DF$470&gt;0,IFERROR(INDEX('Cost Input'!$C$1:$R$496,'LCOH Calc'!$A536,_xlfn.XMATCH('LCOH Calc'!DF$9,'Cost Input'!$C$3:$R$3))*INDEX(Localization!$A$20:$BM$21,2,_xlfn.XMATCH('LCOH Calc'!DF$10,Localization!$A$3:$BM$3)),""),)</f>
        <v>0</v>
      </c>
      <c r="DG536" s="235" cm="1">
        <f t="array" ref="DG536">IF(DG$470&gt;0,IFERROR(INDEX('Cost Input'!$C$1:$R$496,'LCOH Calc'!$A536,_xlfn.XMATCH('LCOH Calc'!DG$9,'Cost Input'!$C$3:$R$3))*INDEX(Localization!$A$20:$BM$21,2,_xlfn.XMATCH('LCOH Calc'!DG$10,Localization!$A$3:$BM$3)),""),)</f>
        <v>0</v>
      </c>
      <c r="DH536" s="235" cm="1">
        <f t="array" ref="DH536">IF(DH$470&gt;0,IFERROR(INDEX('Cost Input'!$C$1:$R$496,'LCOH Calc'!$A536,_xlfn.XMATCH('LCOH Calc'!DH$9,'Cost Input'!$C$3:$R$3))*INDEX(Localization!$A$20:$BM$21,2,_xlfn.XMATCH('LCOH Calc'!DH$10,Localization!$A$3:$BM$3)),""),)</f>
        <v>0</v>
      </c>
      <c r="DI536" s="235" cm="1">
        <f t="array" ref="DI536">IF(DI$470&gt;0,IFERROR(INDEX('Cost Input'!$C$1:$R$496,'LCOH Calc'!$A536,_xlfn.XMATCH('LCOH Calc'!DI$9,'Cost Input'!$C$3:$R$3))*INDEX(Localization!$A$20:$BM$21,2,_xlfn.XMATCH('LCOH Calc'!DI$10,Localization!$A$3:$BM$3)),""),)</f>
        <v>0</v>
      </c>
      <c r="DJ536" s="235" cm="1">
        <f t="array" ref="DJ536">IF(DJ$470&gt;0,IFERROR(INDEX('Cost Input'!$C$1:$R$496,'LCOH Calc'!$A536,_xlfn.XMATCH('LCOH Calc'!DJ$9,'Cost Input'!$C$3:$R$3))*INDEX(Localization!$A$20:$BM$21,2,_xlfn.XMATCH('LCOH Calc'!DJ$10,Localization!$A$3:$BM$3)),""),)</f>
        <v>0</v>
      </c>
      <c r="DK536" s="235" cm="1">
        <f t="array" ref="DK536">IF(DK$470&gt;0,IFERROR(INDEX('Cost Input'!$C$1:$R$496,'LCOH Calc'!$A536,_xlfn.XMATCH('LCOH Calc'!DK$9,'Cost Input'!$C$3:$R$3))*INDEX(Localization!$A$20:$BM$21,2,_xlfn.XMATCH('LCOH Calc'!DK$10,Localization!$A$3:$BM$3)),""),)</f>
        <v>0</v>
      </c>
      <c r="DL536" s="235" cm="1">
        <f t="array" ref="DL536">IF(DL$470&gt;0,IFERROR(INDEX('Cost Input'!$C$1:$R$496,'LCOH Calc'!$A536,_xlfn.XMATCH('LCOH Calc'!DL$9,'Cost Input'!$C$3:$R$3))*INDEX(Localization!$A$20:$BM$21,2,_xlfn.XMATCH('LCOH Calc'!DL$10,Localization!$A$3:$BM$3)),""),)</f>
        <v>0</v>
      </c>
      <c r="DM536" s="235" cm="1">
        <f t="array" ref="DM536">IF(DM$470&gt;0,IFERROR(INDEX('Cost Input'!$C$1:$R$496,'LCOH Calc'!$A536,_xlfn.XMATCH('LCOH Calc'!DM$9,'Cost Input'!$C$3:$R$3))*INDEX(Localization!$A$20:$BM$21,2,_xlfn.XMATCH('LCOH Calc'!DM$10,Localization!$A$3:$BM$3)),""),)</f>
        <v>0</v>
      </c>
      <c r="DN536" s="235" cm="1">
        <f t="array" ref="DN536">IF(DN$470&gt;0,IFERROR(INDEX('Cost Input'!$C$1:$R$496,'LCOH Calc'!$A536,_xlfn.XMATCH('LCOH Calc'!DN$9,'Cost Input'!$C$3:$R$3))*INDEX(Localization!$A$20:$BM$21,2,_xlfn.XMATCH('LCOH Calc'!DN$10,Localization!$A$3:$BM$3)),""),)</f>
        <v>0</v>
      </c>
      <c r="DO536" s="235" cm="1">
        <f t="array" ref="DO536">IF(DO$470&gt;0,IFERROR(INDEX('Cost Input'!$C$1:$R$496,'LCOH Calc'!$A536,_xlfn.XMATCH('LCOH Calc'!DO$9,'Cost Input'!$C$3:$R$3))*INDEX(Localization!$A$20:$BM$21,2,_xlfn.XMATCH('LCOH Calc'!DO$10,Localization!$A$3:$BM$3)),""),)</f>
        <v>0</v>
      </c>
      <c r="DP536" s="235" cm="1">
        <f t="array" ref="DP536">IF(DP$470&gt;0,IFERROR(INDEX('Cost Input'!$C$1:$R$496,'LCOH Calc'!$A536,_xlfn.XMATCH('LCOH Calc'!DP$9,'Cost Input'!$C$3:$R$3))*INDEX(Localization!$A$20:$BM$21,2,_xlfn.XMATCH('LCOH Calc'!DP$10,Localization!$A$3:$BM$3)),""),)</f>
        <v>0</v>
      </c>
      <c r="DQ536" s="235" cm="1">
        <f t="array" ref="DQ536">IF(DQ$470&gt;0,IFERROR(INDEX('Cost Input'!$C$1:$R$496,'LCOH Calc'!$A536,_xlfn.XMATCH('LCOH Calc'!DQ$9,'Cost Input'!$C$3:$R$3))*INDEX(Localization!$A$20:$BM$21,2,_xlfn.XMATCH('LCOH Calc'!DQ$10,Localization!$A$3:$BM$3)),""),)</f>
        <v>0</v>
      </c>
      <c r="DR536" s="235" cm="1">
        <f t="array" ref="DR536">IF(DR$470&gt;0,IFERROR(INDEX('Cost Input'!$C$1:$R$496,'LCOH Calc'!$A536,_xlfn.XMATCH('LCOH Calc'!DR$9,'Cost Input'!$C$3:$R$3))*INDEX(Localization!$A$20:$BM$21,2,_xlfn.XMATCH('LCOH Calc'!DR$10,Localization!$A$3:$BM$3)),""),)</f>
        <v>0</v>
      </c>
      <c r="DS536" s="235" cm="1">
        <f t="array" ref="DS536">IF(DS$470&gt;0,IFERROR(INDEX('Cost Input'!$C$1:$R$496,'LCOH Calc'!$A536,_xlfn.XMATCH('LCOH Calc'!DS$9,'Cost Input'!$C$3:$R$3))*INDEX(Localization!$A$20:$BM$21,2,_xlfn.XMATCH('LCOH Calc'!DS$10,Localization!$A$3:$BM$3)),""),)</f>
        <v>0</v>
      </c>
      <c r="DT536" s="235" cm="1">
        <f t="array" ref="DT536">IF(DT$470&gt;0,IFERROR(INDEX('Cost Input'!$C$1:$R$496,'LCOH Calc'!$A536,_xlfn.XMATCH('LCOH Calc'!DT$9,'Cost Input'!$C$3:$R$3))*INDEX(Localization!$A$20:$BM$21,2,_xlfn.XMATCH('LCOH Calc'!DT$10,Localization!$A$3:$BM$3)),""),)</f>
        <v>0</v>
      </c>
      <c r="DU536" s="235" cm="1">
        <f t="array" ref="DU536">IF(DU$470&gt;0,IFERROR(INDEX('Cost Input'!$C$1:$R$496,'LCOH Calc'!$A536,_xlfn.XMATCH('LCOH Calc'!DU$9,'Cost Input'!$C$3:$R$3))*INDEX(Localization!$A$20:$BM$21,2,_xlfn.XMATCH('LCOH Calc'!DU$10,Localization!$A$3:$BM$3)),""),)</f>
        <v>0</v>
      </c>
      <c r="DV536" s="235" cm="1">
        <f t="array" ref="DV536">IF(DV$470&gt;0,IFERROR(INDEX('Cost Input'!$C$1:$R$496,'LCOH Calc'!$A536,_xlfn.XMATCH('LCOH Calc'!DV$9,'Cost Input'!$C$3:$R$3))*INDEX(Localization!$A$20:$BM$21,2,_xlfn.XMATCH('LCOH Calc'!DV$10,Localization!$A$3:$BM$3)),""),)</f>
        <v>0</v>
      </c>
      <c r="DW536" s="235" cm="1">
        <f t="array" ref="DW536">IF(DW$470&gt;0,IFERROR(INDEX('Cost Input'!$C$1:$R$496,'LCOH Calc'!$A536,_xlfn.XMATCH('LCOH Calc'!DW$9,'Cost Input'!$C$3:$R$3))*INDEX(Localization!$A$20:$BM$21,2,_xlfn.XMATCH('LCOH Calc'!DW$10,Localization!$A$3:$BM$3)),""),)</f>
        <v>0</v>
      </c>
      <c r="DX536" s="235" cm="1">
        <f t="array" ref="DX536">IF(DX$470&gt;0,IFERROR(INDEX('Cost Input'!$C$1:$R$496,'LCOH Calc'!$A536,_xlfn.XMATCH('LCOH Calc'!DX$9,'Cost Input'!$C$3:$R$3))*INDEX(Localization!$A$20:$BM$21,2,_xlfn.XMATCH('LCOH Calc'!DX$10,Localization!$A$3:$BM$3)),""),)</f>
        <v>0</v>
      </c>
      <c r="DY536" s="235" cm="1">
        <f t="array" ref="DY536">IF(DY$470&gt;0,IFERROR(INDEX('Cost Input'!$C$1:$R$496,'LCOH Calc'!$A536,_xlfn.XMATCH('LCOH Calc'!DY$9,'Cost Input'!$C$3:$R$3))*INDEX(Localization!$A$20:$BM$21,2,_xlfn.XMATCH('LCOH Calc'!DY$10,Localization!$A$3:$BM$3)),""),)</f>
        <v>0</v>
      </c>
      <c r="DZ536" s="235" cm="1">
        <f t="array" ref="DZ536">IF(DZ$470&gt;0,IFERROR(INDEX('Cost Input'!$C$1:$R$496,'LCOH Calc'!$A536,_xlfn.XMATCH('LCOH Calc'!DZ$9,'Cost Input'!$C$3:$R$3))*INDEX(Localization!$A$20:$BM$21,2,_xlfn.XMATCH('LCOH Calc'!DZ$10,Localization!$A$3:$BM$3)),""),)</f>
        <v>0</v>
      </c>
      <c r="EA536" s="235" cm="1">
        <f t="array" ref="EA536">IF(EA$470&gt;0,IFERROR(INDEX('Cost Input'!$C$1:$R$496,'LCOH Calc'!$A536,_xlfn.XMATCH('LCOH Calc'!EA$9,'Cost Input'!$C$3:$R$3))*INDEX(Localization!$A$20:$BM$21,2,_xlfn.XMATCH('LCOH Calc'!EA$10,Localization!$A$3:$BM$3)),""),)</f>
        <v>0</v>
      </c>
      <c r="EB536" s="235" cm="1">
        <f t="array" ref="EB536">IF(EB$470&gt;0,IFERROR(INDEX('Cost Input'!$C$1:$R$496,'LCOH Calc'!$A536,_xlfn.XMATCH('LCOH Calc'!EB$9,'Cost Input'!$C$3:$R$3))*INDEX(Localization!$A$20:$BM$21,2,_xlfn.XMATCH('LCOH Calc'!EB$10,Localization!$A$3:$BM$3)),""),)</f>
        <v>0</v>
      </c>
      <c r="EC536" s="235" cm="1">
        <f t="array" ref="EC536">IF(EC$470&gt;0,IFERROR(INDEX('Cost Input'!$C$1:$R$496,'LCOH Calc'!$A536,_xlfn.XMATCH('LCOH Calc'!EC$9,'Cost Input'!$C$3:$R$3))*INDEX(Localization!$A$20:$BM$21,2,_xlfn.XMATCH('LCOH Calc'!EC$10,Localization!$A$3:$BM$3)),""),)</f>
        <v>0</v>
      </c>
      <c r="ED536" s="235" cm="1">
        <f t="array" ref="ED536">IF(ED$470&gt;0,IFERROR(INDEX('Cost Input'!$C$1:$R$496,'LCOH Calc'!$A536,_xlfn.XMATCH('LCOH Calc'!ED$9,'Cost Input'!$C$3:$R$3))*INDEX(Localization!$A$20:$BM$21,2,_xlfn.XMATCH('LCOH Calc'!ED$10,Localization!$A$3:$BM$3)),""),)</f>
        <v>0</v>
      </c>
      <c r="EE536" s="235" cm="1">
        <f t="array" ref="EE536">IF(EE$470&gt;0,IFERROR(INDEX('Cost Input'!$C$1:$R$496,'LCOH Calc'!$A536,_xlfn.XMATCH('LCOH Calc'!EE$9,'Cost Input'!$C$3:$R$3))*INDEX(Localization!$A$20:$BM$21,2,_xlfn.XMATCH('LCOH Calc'!EE$10,Localization!$A$3:$BM$3)),""),)</f>
        <v>0</v>
      </c>
      <c r="EF536" s="235" cm="1">
        <f t="array" ref="EF536">IF(EF$470&gt;0,IFERROR(INDEX('Cost Input'!$C$1:$R$496,'LCOH Calc'!$A536,_xlfn.XMATCH('LCOH Calc'!EF$9,'Cost Input'!$C$3:$R$3))*INDEX(Localization!$A$20:$BM$21,2,_xlfn.XMATCH('LCOH Calc'!EF$10,Localization!$A$3:$BM$3)),""),)</f>
        <v>0</v>
      </c>
      <c r="EG536" s="235" cm="1">
        <f t="array" ref="EG536">IF(EG$470&gt;0,IFERROR(INDEX('Cost Input'!$C$1:$R$496,'LCOH Calc'!$A536,_xlfn.XMATCH('LCOH Calc'!EG$9,'Cost Input'!$C$3:$R$3))*INDEX(Localization!$A$20:$BM$21,2,_xlfn.XMATCH('LCOH Calc'!EG$10,Localization!$A$3:$BM$3)),""),)</f>
        <v>0</v>
      </c>
      <c r="EH536" s="235" cm="1">
        <f t="array" ref="EH536">IF(EH$470&gt;0,IFERROR(INDEX('Cost Input'!$C$1:$R$496,'LCOH Calc'!$A536,_xlfn.XMATCH('LCOH Calc'!EH$9,'Cost Input'!$C$3:$R$3))*INDEX(Localization!$A$20:$BM$21,2,_xlfn.XMATCH('LCOH Calc'!EH$10,Localization!$A$3:$BM$3)),""),)</f>
        <v>0</v>
      </c>
      <c r="EI536" s="235" cm="1">
        <f t="array" ref="EI536">IF(EI$470&gt;0,IFERROR(INDEX('Cost Input'!$C$1:$R$496,'LCOH Calc'!$A536,_xlfn.XMATCH('LCOH Calc'!EI$9,'Cost Input'!$C$3:$R$3))*INDEX(Localization!$A$20:$BM$21,2,_xlfn.XMATCH('LCOH Calc'!EI$10,Localization!$A$3:$BM$3)),""),)</f>
        <v>0</v>
      </c>
      <c r="EJ536" s="235" cm="1">
        <f t="array" ref="EJ536">IF(EJ$470&gt;0,IFERROR(INDEX('Cost Input'!$C$1:$R$496,'LCOH Calc'!$A536,_xlfn.XMATCH('LCOH Calc'!EJ$9,'Cost Input'!$C$3:$R$3))*INDEX(Localization!$A$20:$BM$21,2,_xlfn.XMATCH('LCOH Calc'!EJ$10,Localization!$A$3:$BM$3)),""),)</f>
        <v>0</v>
      </c>
      <c r="EK536" s="235" cm="1">
        <f t="array" ref="EK536">IF(EK$470&gt;0,IFERROR(INDEX('Cost Input'!$C$1:$R$496,'LCOH Calc'!$A536,_xlfn.XMATCH('LCOH Calc'!EK$9,'Cost Input'!$C$3:$R$3))*INDEX(Localization!$A$20:$BM$21,2,_xlfn.XMATCH('LCOH Calc'!EK$10,Localization!$A$3:$BM$3)),""),)</f>
        <v>0</v>
      </c>
      <c r="EL536" s="235" cm="1">
        <f t="array" ref="EL536">IF(EL$470&gt;0,IFERROR(INDEX('Cost Input'!$C$1:$R$496,'LCOH Calc'!$A536,_xlfn.XMATCH('LCOH Calc'!EL$9,'Cost Input'!$C$3:$R$3))*INDEX(Localization!$A$20:$BM$21,2,_xlfn.XMATCH('LCOH Calc'!EL$10,Localization!$A$3:$BM$3)),""),)</f>
        <v>0</v>
      </c>
      <c r="EM536" s="235" cm="1">
        <f t="array" ref="EM536">IF(EM$470&gt;0,IFERROR(INDEX('Cost Input'!$C$1:$R$496,'LCOH Calc'!$A536,_xlfn.XMATCH('LCOH Calc'!EM$9,'Cost Input'!$C$3:$R$3))*INDEX(Localization!$A$20:$BM$21,2,_xlfn.XMATCH('LCOH Calc'!EM$10,Localization!$A$3:$BM$3)),""),)</f>
        <v>0</v>
      </c>
      <c r="EN536" s="235" cm="1">
        <f t="array" ref="EN536">IF(EN$470&gt;0,IFERROR(INDEX('Cost Input'!$C$1:$R$496,'LCOH Calc'!$A536,_xlfn.XMATCH('LCOH Calc'!EN$9,'Cost Input'!$C$3:$R$3))*INDEX(Localization!$A$20:$BM$21,2,_xlfn.XMATCH('LCOH Calc'!EN$10,Localization!$A$3:$BM$3)),""),)</f>
        <v>0</v>
      </c>
      <c r="EO536" s="235" cm="1">
        <f t="array" ref="EO536">IF(EO$470&gt;0,IFERROR(INDEX('Cost Input'!$C$1:$R$496,'LCOH Calc'!$A536,_xlfn.XMATCH('LCOH Calc'!EO$9,'Cost Input'!$C$3:$R$3))*INDEX(Localization!$A$20:$BM$21,2,_xlfn.XMATCH('LCOH Calc'!EO$10,Localization!$A$3:$BM$3)),""),)</f>
        <v>0</v>
      </c>
      <c r="EP536" s="235" cm="1">
        <f t="array" ref="EP536">IF(EP$470&gt;0,IFERROR(INDEX('Cost Input'!$C$1:$R$496,'LCOH Calc'!$A536,_xlfn.XMATCH('LCOH Calc'!EP$9,'Cost Input'!$C$3:$R$3))*INDEX(Localization!$A$20:$BM$21,2,_xlfn.XMATCH('LCOH Calc'!EP$10,Localization!$A$3:$BM$3)),""),)</f>
        <v>0</v>
      </c>
      <c r="EQ536" s="235" cm="1">
        <f t="array" ref="EQ536">IF(EQ$470&gt;0,IFERROR(INDEX('Cost Input'!$C$1:$R$496,'LCOH Calc'!$A536,_xlfn.XMATCH('LCOH Calc'!EQ$9,'Cost Input'!$C$3:$R$3))*INDEX(Localization!$A$20:$BM$21,2,_xlfn.XMATCH('LCOH Calc'!EQ$10,Localization!$A$3:$BM$3)),""),)</f>
        <v>0</v>
      </c>
      <c r="ER536" s="235" cm="1">
        <f t="array" ref="ER536">IF(ER$470&gt;0,IFERROR(INDEX('Cost Input'!$C$1:$R$496,'LCOH Calc'!$A536,_xlfn.XMATCH('LCOH Calc'!ER$9,'Cost Input'!$C$3:$R$3))*INDEX(Localization!$A$20:$BM$21,2,_xlfn.XMATCH('LCOH Calc'!ER$10,Localization!$A$3:$BM$3)),""),)</f>
        <v>0</v>
      </c>
      <c r="ES536" s="235" cm="1">
        <f t="array" ref="ES536">IF(ES$470&gt;0,IFERROR(INDEX('Cost Input'!$C$1:$R$496,'LCOH Calc'!$A536,_xlfn.XMATCH('LCOH Calc'!ES$9,'Cost Input'!$C$3:$R$3))*INDEX(Localization!$A$20:$BM$21,2,_xlfn.XMATCH('LCOH Calc'!ES$10,Localization!$A$3:$BM$3)),""),)</f>
        <v>0</v>
      </c>
      <c r="ET536" s="235" cm="1">
        <f t="array" ref="ET536">IF(ET$470&gt;0,IFERROR(INDEX('Cost Input'!$C$1:$R$496,'LCOH Calc'!$A536,_xlfn.XMATCH('LCOH Calc'!ET$9,'Cost Input'!$C$3:$R$3))*INDEX(Localization!$A$20:$BM$21,2,_xlfn.XMATCH('LCOH Calc'!ET$10,Localization!$A$3:$BM$3)),""),)</f>
        <v>0</v>
      </c>
      <c r="EU536" s="235" cm="1">
        <f t="array" ref="EU536">IF(EU$470&gt;0,IFERROR(INDEX('Cost Input'!$C$1:$R$496,'LCOH Calc'!$A536,_xlfn.XMATCH('LCOH Calc'!EU$9,'Cost Input'!$C$3:$R$3))*INDEX(Localization!$A$20:$BM$21,2,_xlfn.XMATCH('LCOH Calc'!EU$10,Localization!$A$3:$BM$3)),""),)</f>
        <v>0</v>
      </c>
      <c r="EV536" s="235" cm="1">
        <f t="array" ref="EV536">IF(EV$470&gt;0,IFERROR(INDEX('Cost Input'!$C$1:$R$496,'LCOH Calc'!$A536,_xlfn.XMATCH('LCOH Calc'!EV$9,'Cost Input'!$C$3:$R$3))*INDEX(Localization!$A$20:$BM$21,2,_xlfn.XMATCH('LCOH Calc'!EV$10,Localization!$A$3:$BM$3)),""),)</f>
        <v>0</v>
      </c>
      <c r="EW536" s="235" cm="1">
        <f t="array" ref="EW536">IF(EW$470&gt;0,IFERROR(INDEX('Cost Input'!$C$1:$R$496,'LCOH Calc'!$A536,_xlfn.XMATCH('LCOH Calc'!EW$9,'Cost Input'!$C$3:$R$3))*INDEX(Localization!$A$20:$BM$21,2,_xlfn.XMATCH('LCOH Calc'!EW$10,Localization!$A$3:$BM$3)),""),)</f>
        <v>0</v>
      </c>
      <c r="EX536" s="235" cm="1">
        <f t="array" ref="EX536">IF(EX$470&gt;0,IFERROR(INDEX('Cost Input'!$C$1:$R$496,'LCOH Calc'!$A536,_xlfn.XMATCH('LCOH Calc'!EX$9,'Cost Input'!$C$3:$R$3))*INDEX(Localization!$A$20:$BM$21,2,_xlfn.XMATCH('LCOH Calc'!EX$10,Localization!$A$3:$BM$3)),""),)</f>
        <v>0</v>
      </c>
      <c r="EY536" s="235" cm="1">
        <f t="array" ref="EY536">IF(EY$470&gt;0,IFERROR(INDEX('Cost Input'!$C$1:$R$496,'LCOH Calc'!$A536,_xlfn.XMATCH('LCOH Calc'!EY$9,'Cost Input'!$C$3:$R$3))*INDEX(Localization!$A$20:$BM$21,2,_xlfn.XMATCH('LCOH Calc'!EY$10,Localization!$A$3:$BM$3)),""),)</f>
        <v>0</v>
      </c>
      <c r="EZ536" s="235" cm="1">
        <f t="array" ref="EZ536">IF(EZ$470&gt;0,IFERROR(INDEX('Cost Input'!$C$1:$R$496,'LCOH Calc'!$A536,_xlfn.XMATCH('LCOH Calc'!EZ$9,'Cost Input'!$C$3:$R$3))*INDEX(Localization!$A$20:$BM$21,2,_xlfn.XMATCH('LCOH Calc'!EZ$10,Localization!$A$3:$BM$3)),""),)</f>
        <v>0</v>
      </c>
      <c r="FA536" s="235" cm="1">
        <f t="array" ref="FA536">IF(FA$470&gt;0,IFERROR(INDEX('Cost Input'!$C$1:$R$496,'LCOH Calc'!$A536,_xlfn.XMATCH('LCOH Calc'!FA$9,'Cost Input'!$C$3:$R$3))*INDEX(Localization!$A$20:$BM$21,2,_xlfn.XMATCH('LCOH Calc'!FA$10,Localization!$A$3:$BM$3)),""),)</f>
        <v>0</v>
      </c>
      <c r="FB536" s="235" cm="1">
        <f t="array" ref="FB536">IF(FB$470&gt;0,IFERROR(INDEX('Cost Input'!$C$1:$R$496,'LCOH Calc'!$A536,_xlfn.XMATCH('LCOH Calc'!FB$9,'Cost Input'!$C$3:$R$3))*INDEX(Localization!$A$20:$BM$21,2,_xlfn.XMATCH('LCOH Calc'!FB$10,Localization!$A$3:$BM$3)),""),)</f>
        <v>0</v>
      </c>
      <c r="FC536" s="235" cm="1">
        <f t="array" ref="FC536">IF(FC$470&gt;0,IFERROR(INDEX('Cost Input'!$C$1:$R$496,'LCOH Calc'!$A536,_xlfn.XMATCH('LCOH Calc'!FC$9,'Cost Input'!$C$3:$R$3))*INDEX(Localization!$A$20:$BM$21,2,_xlfn.XMATCH('LCOH Calc'!FC$10,Localization!$A$3:$BM$3)),""),)</f>
        <v>0</v>
      </c>
      <c r="FD536" s="235" cm="1">
        <f t="array" ref="FD536">IF(FD$470&gt;0,IFERROR(INDEX('Cost Input'!$C$1:$R$496,'LCOH Calc'!$A536,_xlfn.XMATCH('LCOH Calc'!FD$9,'Cost Input'!$C$3:$R$3))*INDEX(Localization!$A$20:$BM$21,2,_xlfn.XMATCH('LCOH Calc'!FD$10,Localization!$A$3:$BM$3)),""),)</f>
        <v>0</v>
      </c>
      <c r="FE536" s="235" cm="1">
        <f t="array" ref="FE536">IF(FE$470&gt;0,IFERROR(INDEX('Cost Input'!$C$1:$R$496,'LCOH Calc'!$A536,_xlfn.XMATCH('LCOH Calc'!FE$9,'Cost Input'!$C$3:$R$3))*INDEX(Localization!$A$20:$BM$21,2,_xlfn.XMATCH('LCOH Calc'!FE$10,Localization!$A$3:$BM$3)),""),)</f>
        <v>0</v>
      </c>
      <c r="FF536" s="235" cm="1">
        <f t="array" ref="FF536">IF(FF$470&gt;0,IFERROR(INDEX('Cost Input'!$C$1:$R$496,'LCOH Calc'!$A536,_xlfn.XMATCH('LCOH Calc'!FF$9,'Cost Input'!$C$3:$R$3))*INDEX(Localization!$A$20:$BM$21,2,_xlfn.XMATCH('LCOH Calc'!FF$10,Localization!$A$3:$BM$3)),""),)</f>
        <v>0</v>
      </c>
      <c r="FG536" s="235" cm="1">
        <f t="array" ref="FG536">IF(FG$470&gt;0,IFERROR(INDEX('Cost Input'!$C$1:$R$496,'LCOH Calc'!$A536,_xlfn.XMATCH('LCOH Calc'!FG$9,'Cost Input'!$C$3:$R$3))*INDEX(Localization!$A$20:$BM$21,2,_xlfn.XMATCH('LCOH Calc'!FG$10,Localization!$A$3:$BM$3)),""),)</f>
        <v>0</v>
      </c>
      <c r="FH536" s="235" cm="1">
        <f t="array" ref="FH536">IF(FH$470&gt;0,IFERROR(INDEX('Cost Input'!$C$1:$R$496,'LCOH Calc'!$A536,_xlfn.XMATCH('LCOH Calc'!FH$9,'Cost Input'!$C$3:$R$3))*INDEX(Localization!$A$20:$BM$21,2,_xlfn.XMATCH('LCOH Calc'!FH$10,Localization!$A$3:$BM$3)),""),)</f>
        <v>0</v>
      </c>
      <c r="FI536" s="235" cm="1">
        <f t="array" ref="FI536">IF(FI$470&gt;0,IFERROR(INDEX('Cost Input'!$C$1:$R$496,'LCOH Calc'!$A536,_xlfn.XMATCH('LCOH Calc'!FI$9,'Cost Input'!$C$3:$R$3))*INDEX(Localization!$A$20:$BM$21,2,_xlfn.XMATCH('LCOH Calc'!FI$10,Localization!$A$3:$BM$3)),""),)</f>
        <v>0</v>
      </c>
      <c r="FJ536" s="235" cm="1">
        <f t="array" ref="FJ536">IF(FJ$470&gt;0,IFERROR(INDEX('Cost Input'!$C$1:$R$496,'LCOH Calc'!$A536,_xlfn.XMATCH('LCOH Calc'!FJ$9,'Cost Input'!$C$3:$R$3))*INDEX(Localization!$A$20:$BM$21,2,_xlfn.XMATCH('LCOH Calc'!FJ$10,Localization!$A$3:$BM$3)),""),)</f>
        <v>0</v>
      </c>
      <c r="FK536" s="235" cm="1">
        <f t="array" ref="FK536">IF(FK$470&gt;0,IFERROR(INDEX('Cost Input'!$C$1:$R$496,'LCOH Calc'!$A536,_xlfn.XMATCH('LCOH Calc'!FK$9,'Cost Input'!$C$3:$R$3))*INDEX(Localization!$A$20:$BM$21,2,_xlfn.XMATCH('LCOH Calc'!FK$10,Localization!$A$3:$BM$3)),""),)</f>
        <v>0</v>
      </c>
      <c r="FL536" s="235" cm="1">
        <f t="array" ref="FL536">IF(FL$470&gt;0,IFERROR(INDEX('Cost Input'!$C$1:$R$496,'LCOH Calc'!$A536,_xlfn.XMATCH('LCOH Calc'!FL$9,'Cost Input'!$C$3:$R$3))*INDEX(Localization!$A$20:$BM$21,2,_xlfn.XMATCH('LCOH Calc'!FL$10,Localization!$A$3:$BM$3)),""),)</f>
        <v>0</v>
      </c>
      <c r="FM536" s="235" cm="1">
        <f t="array" ref="FM536">IF(FM$470&gt;0,IFERROR(INDEX('Cost Input'!$C$1:$R$496,'LCOH Calc'!$A536,_xlfn.XMATCH('LCOH Calc'!FM$9,'Cost Input'!$C$3:$R$3))*INDEX(Localization!$A$20:$BM$21,2,_xlfn.XMATCH('LCOH Calc'!FM$10,Localization!$A$3:$BM$3)),""),)</f>
        <v>0</v>
      </c>
      <c r="FN536" s="235" cm="1">
        <f t="array" ref="FN536">IF(FN$470&gt;0,IFERROR(INDEX('Cost Input'!$C$1:$R$496,'LCOH Calc'!$A536,_xlfn.XMATCH('LCOH Calc'!FN$9,'Cost Input'!$C$3:$R$3))*INDEX(Localization!$A$20:$BM$21,2,_xlfn.XMATCH('LCOH Calc'!FN$10,Localization!$A$3:$BM$3)),""),)</f>
        <v>0</v>
      </c>
      <c r="FO536" s="235" cm="1">
        <f t="array" ref="FO536">IF(FO$470&gt;0,IFERROR(INDEX('Cost Input'!$C$1:$R$496,'LCOH Calc'!$A536,_xlfn.XMATCH('LCOH Calc'!FO$9,'Cost Input'!$C$3:$R$3))*INDEX(Localization!$A$20:$BM$21,2,_xlfn.XMATCH('LCOH Calc'!FO$10,Localization!$A$3:$BM$3)),""),)</f>
        <v>0</v>
      </c>
      <c r="FP536" s="235" cm="1">
        <f t="array" ref="FP536">IF(FP$470&gt;0,IFERROR(INDEX('Cost Input'!$C$1:$R$496,'LCOH Calc'!$A536,_xlfn.XMATCH('LCOH Calc'!FP$9,'Cost Input'!$C$3:$R$3))*INDEX(Localization!$A$20:$BM$21,2,_xlfn.XMATCH('LCOH Calc'!FP$10,Localization!$A$3:$BM$3)),""),)</f>
        <v>0</v>
      </c>
      <c r="FQ536" s="235" cm="1">
        <f t="array" ref="FQ536">IF(FQ$470&gt;0,IFERROR(INDEX('Cost Input'!$C$1:$R$496,'LCOH Calc'!$A536,_xlfn.XMATCH('LCOH Calc'!FQ$9,'Cost Input'!$C$3:$R$3))*INDEX(Localization!$A$20:$BM$21,2,_xlfn.XMATCH('LCOH Calc'!FQ$10,Localization!$A$3:$BM$3)),""),)</f>
        <v>0</v>
      </c>
      <c r="FR536" s="235" cm="1">
        <f t="array" ref="FR536">IF(FR$470&gt;0,IFERROR(INDEX('Cost Input'!$C$1:$R$496,'LCOH Calc'!$A536,_xlfn.XMATCH('LCOH Calc'!FR$9,'Cost Input'!$C$3:$R$3))*INDEX(Localization!$A$20:$BM$21,2,_xlfn.XMATCH('LCOH Calc'!FR$10,Localization!$A$3:$BM$3)),""),)</f>
        <v>0</v>
      </c>
      <c r="FS536" s="235" cm="1">
        <f t="array" ref="FS536">IF(FS$470&gt;0,IFERROR(INDEX('Cost Input'!$C$1:$R$496,'LCOH Calc'!$A536,_xlfn.XMATCH('LCOH Calc'!FS$9,'Cost Input'!$C$3:$R$3))*INDEX(Localization!$A$20:$BM$21,2,_xlfn.XMATCH('LCOH Calc'!FS$10,Localization!$A$3:$BM$3)),""),)</f>
        <v>0</v>
      </c>
      <c r="FT536" s="235" cm="1">
        <f t="array" ref="FT536">IF(FT$470&gt;0,IFERROR(INDEX('Cost Input'!$C$1:$R$496,'LCOH Calc'!$A536,_xlfn.XMATCH('LCOH Calc'!FT$9,'Cost Input'!$C$3:$R$3))*INDEX(Localization!$A$20:$BM$21,2,_xlfn.XMATCH('LCOH Calc'!FT$10,Localization!$A$3:$BM$3)),""),)</f>
        <v>0</v>
      </c>
      <c r="FU536" s="235" cm="1">
        <f t="array" ref="FU536">IF(FU$470&gt;0,IFERROR(INDEX('Cost Input'!$C$1:$R$496,'LCOH Calc'!$A536,_xlfn.XMATCH('LCOH Calc'!FU$9,'Cost Input'!$C$3:$R$3))*INDEX(Localization!$A$20:$BM$21,2,_xlfn.XMATCH('LCOH Calc'!FU$10,Localization!$A$3:$BM$3)),""),)</f>
        <v>0</v>
      </c>
      <c r="FV536" s="235" cm="1">
        <f t="array" ref="FV536">IF(FV$470&gt;0,IFERROR(INDEX('Cost Input'!$C$1:$R$496,'LCOH Calc'!$A536,_xlfn.XMATCH('LCOH Calc'!FV$9,'Cost Input'!$C$3:$R$3))*INDEX(Localization!$A$20:$BM$21,2,_xlfn.XMATCH('LCOH Calc'!FV$10,Localization!$A$3:$BM$3)),""),)</f>
        <v>0</v>
      </c>
      <c r="FW536" s="235" cm="1">
        <f t="array" ref="FW536">IF(FW$470&gt;0,IFERROR(INDEX('Cost Input'!$C$1:$R$496,'LCOH Calc'!$A536,_xlfn.XMATCH('LCOH Calc'!FW$9,'Cost Input'!$C$3:$R$3))*INDEX(Localization!$A$20:$BM$21,2,_xlfn.XMATCH('LCOH Calc'!FW$10,Localization!$A$3:$BM$3)),""),)</f>
        <v>0</v>
      </c>
      <c r="FX536" s="235" cm="1">
        <f t="array" ref="FX536">IF(FX$470&gt;0,IFERROR(INDEX('Cost Input'!$C$1:$R$496,'LCOH Calc'!$A536,_xlfn.XMATCH('LCOH Calc'!FX$9,'Cost Input'!$C$3:$R$3))*INDEX(Localization!$A$20:$BM$21,2,_xlfn.XMATCH('LCOH Calc'!FX$10,Localization!$A$3:$BM$3)),""),)</f>
        <v>0</v>
      </c>
      <c r="FY536" s="235" cm="1">
        <f t="array" ref="FY536">IF(FY$470&gt;0,IFERROR(INDEX('Cost Input'!$C$1:$R$496,'LCOH Calc'!$A536,_xlfn.XMATCH('LCOH Calc'!FY$9,'Cost Input'!$C$3:$R$3))*INDEX(Localization!$A$20:$BM$21,2,_xlfn.XMATCH('LCOH Calc'!FY$10,Localization!$A$3:$BM$3)),""),)</f>
        <v>0</v>
      </c>
      <c r="FZ536" s="235" cm="1">
        <f t="array" ref="FZ536">IF(FZ$470&gt;0,IFERROR(INDEX('Cost Input'!$C$1:$R$496,'LCOH Calc'!$A536,_xlfn.XMATCH('LCOH Calc'!FZ$9,'Cost Input'!$C$3:$R$3))*INDEX(Localization!$A$20:$BM$21,2,_xlfn.XMATCH('LCOH Calc'!FZ$10,Localization!$A$3:$BM$3)),""),)</f>
        <v>0</v>
      </c>
      <c r="GA536" s="235" cm="1">
        <f t="array" ref="GA536">IF(GA$470&gt;0,IFERROR(INDEX('Cost Input'!$C$1:$R$496,'LCOH Calc'!$A536,_xlfn.XMATCH('LCOH Calc'!GA$9,'Cost Input'!$C$3:$R$3))*INDEX(Localization!$A$20:$BM$21,2,_xlfn.XMATCH('LCOH Calc'!GA$10,Localization!$A$3:$BM$3)),""),)</f>
        <v>0</v>
      </c>
      <c r="GB536" s="235" cm="1">
        <f t="array" ref="GB536">IF(GB$470&gt;0,IFERROR(INDEX('Cost Input'!$C$1:$R$496,'LCOH Calc'!$A536,_xlfn.XMATCH('LCOH Calc'!GB$9,'Cost Input'!$C$3:$R$3))*INDEX(Localization!$A$20:$BM$21,2,_xlfn.XMATCH('LCOH Calc'!GB$10,Localization!$A$3:$BM$3)),""),)</f>
        <v>0</v>
      </c>
      <c r="GC536" s="235" cm="1">
        <f t="array" ref="GC536">IF(GC$470&gt;0,IFERROR(INDEX('Cost Input'!$C$1:$R$496,'LCOH Calc'!$A536,_xlfn.XMATCH('LCOH Calc'!GC$9,'Cost Input'!$C$3:$R$3))*INDEX(Localization!$A$20:$BM$21,2,_xlfn.XMATCH('LCOH Calc'!GC$10,Localization!$A$3:$BM$3)),""),)</f>
        <v>0</v>
      </c>
      <c r="GD536" s="235" cm="1">
        <f t="array" ref="GD536">IF(GD$470&gt;0,IFERROR(INDEX('Cost Input'!$C$1:$R$496,'LCOH Calc'!$A536,_xlfn.XMATCH('LCOH Calc'!GD$9,'Cost Input'!$C$3:$R$3))*INDEX(Localization!$A$20:$BM$21,2,_xlfn.XMATCH('LCOH Calc'!GD$10,Localization!$A$3:$BM$3)),""),)</f>
        <v>0</v>
      </c>
      <c r="GE536" s="235" cm="1">
        <f t="array" ref="GE536">IF(GE$470&gt;0,IFERROR(INDEX('Cost Input'!$C$1:$R$496,'LCOH Calc'!$A536,_xlfn.XMATCH('LCOH Calc'!GE$9,'Cost Input'!$C$3:$R$3))*INDEX(Localization!$A$20:$BM$21,2,_xlfn.XMATCH('LCOH Calc'!GE$10,Localization!$A$3:$BM$3)),""),)</f>
        <v>0</v>
      </c>
      <c r="GF536" s="235" cm="1">
        <f t="array" ref="GF536">IF(GF$470&gt;0,IFERROR(INDEX('Cost Input'!$C$1:$R$496,'LCOH Calc'!$A536,_xlfn.XMATCH('LCOH Calc'!GF$9,'Cost Input'!$C$3:$R$3))*INDEX(Localization!$A$20:$BM$21,2,_xlfn.XMATCH('LCOH Calc'!GF$10,Localization!$A$3:$BM$3)),""),)</f>
        <v>0</v>
      </c>
      <c r="GG536" s="235" cm="1">
        <f t="array" ref="GG536">IF(GG$470&gt;0,IFERROR(INDEX('Cost Input'!$C$1:$R$496,'LCOH Calc'!$A536,_xlfn.XMATCH('LCOH Calc'!GG$9,'Cost Input'!$C$3:$R$3))*INDEX(Localization!$A$20:$BM$21,2,_xlfn.XMATCH('LCOH Calc'!GG$10,Localization!$A$3:$BM$3)),""),)</f>
        <v>0</v>
      </c>
      <c r="GH536" s="235" cm="1">
        <f t="array" ref="GH536">IF(GH$470&gt;0,IFERROR(INDEX('Cost Input'!$C$1:$R$496,'LCOH Calc'!$A536,_xlfn.XMATCH('LCOH Calc'!GH$9,'Cost Input'!$C$3:$R$3))*INDEX(Localization!$A$20:$BM$21,2,_xlfn.XMATCH('LCOH Calc'!GH$10,Localization!$A$3:$BM$3)),""),)</f>
        <v>0</v>
      </c>
      <c r="GI536" s="235" cm="1">
        <f t="array" ref="GI536">IF(GI$470&gt;0,IFERROR(INDEX('Cost Input'!$C$1:$R$496,'LCOH Calc'!$A536,_xlfn.XMATCH('LCOH Calc'!GI$9,'Cost Input'!$C$3:$R$3))*INDEX(Localization!$A$20:$BM$21,2,_xlfn.XMATCH('LCOH Calc'!GI$10,Localization!$A$3:$BM$3)),""),)</f>
        <v>0</v>
      </c>
      <c r="GJ536" s="235" cm="1">
        <f t="array" ref="GJ536">IF(GJ$470&gt;0,IFERROR(INDEX('Cost Input'!$C$1:$R$496,'LCOH Calc'!$A536,_xlfn.XMATCH('LCOH Calc'!GJ$9,'Cost Input'!$C$3:$R$3))*INDEX(Localization!$A$20:$BM$21,2,_xlfn.XMATCH('LCOH Calc'!GJ$10,Localization!$A$3:$BM$3)),""),)</f>
        <v>0</v>
      </c>
      <c r="GK536" s="235" cm="1">
        <f t="array" ref="GK536">IF(GK$470&gt;0,IFERROR(INDEX('Cost Input'!$C$1:$R$496,'LCOH Calc'!$A536,_xlfn.XMATCH('LCOH Calc'!GK$9,'Cost Input'!$C$3:$R$3))*INDEX(Localization!$A$20:$BM$21,2,_xlfn.XMATCH('LCOH Calc'!GK$10,Localization!$A$3:$BM$3)),""),)</f>
        <v>0</v>
      </c>
      <c r="GL536" s="235" cm="1">
        <f t="array" ref="GL536">IF(GL$470&gt;0,IFERROR(INDEX('Cost Input'!$C$1:$R$496,'LCOH Calc'!$A536,_xlfn.XMATCH('LCOH Calc'!GL$9,'Cost Input'!$C$3:$R$3))*INDEX(Localization!$A$20:$BM$21,2,_xlfn.XMATCH('LCOH Calc'!GL$10,Localization!$A$3:$BM$3)),""),)</f>
        <v>0</v>
      </c>
      <c r="GM536" s="235" cm="1">
        <f t="array" ref="GM536">IF(GM$470&gt;0,IFERROR(INDEX('Cost Input'!$C$1:$R$496,'LCOH Calc'!$A536,_xlfn.XMATCH('LCOH Calc'!GM$9,'Cost Input'!$C$3:$R$3))*INDEX(Localization!$A$20:$BM$21,2,_xlfn.XMATCH('LCOH Calc'!GM$10,Localization!$A$3:$BM$3)),""),)</f>
        <v>0</v>
      </c>
      <c r="GN536" s="235" cm="1">
        <f t="array" ref="GN536">IF(GN$470&gt;0,IFERROR(INDEX('Cost Input'!$C$1:$R$496,'LCOH Calc'!$A536,_xlfn.XMATCH('LCOH Calc'!GN$9,'Cost Input'!$C$3:$R$3))*INDEX(Localization!$A$20:$BM$21,2,_xlfn.XMATCH('LCOH Calc'!GN$10,Localization!$A$3:$BM$3)),""),)</f>
        <v>0</v>
      </c>
      <c r="GO536" s="235" cm="1">
        <f t="array" ref="GO536">IF(GO$470&gt;0,IFERROR(INDEX('Cost Input'!$C$1:$R$496,'LCOH Calc'!$A536,_xlfn.XMATCH('LCOH Calc'!GO$9,'Cost Input'!$C$3:$R$3))*INDEX(Localization!$A$20:$BM$21,2,_xlfn.XMATCH('LCOH Calc'!GO$10,Localization!$A$3:$BM$3)),""),)</f>
        <v>0</v>
      </c>
      <c r="GP536" s="235" cm="1">
        <f t="array" ref="GP536">IF(GP$470&gt;0,IFERROR(INDEX('Cost Input'!$C$1:$R$496,'LCOH Calc'!$A536,_xlfn.XMATCH('LCOH Calc'!GP$9,'Cost Input'!$C$3:$R$3))*INDEX(Localization!$A$20:$BM$21,2,_xlfn.XMATCH('LCOH Calc'!GP$10,Localization!$A$3:$BM$3)),""),)</f>
        <v>0</v>
      </c>
      <c r="GQ536" s="235" cm="1">
        <f t="array" ref="GQ536">IF(GQ$470&gt;0,IFERROR(INDEX('Cost Input'!$C$1:$R$496,'LCOH Calc'!$A536,_xlfn.XMATCH('LCOH Calc'!GQ$9,'Cost Input'!$C$3:$R$3))*INDEX(Localization!$A$20:$BM$21,2,_xlfn.XMATCH('LCOH Calc'!GQ$10,Localization!$A$3:$BM$3)),""),)</f>
        <v>0</v>
      </c>
      <c r="GR536" s="235" cm="1">
        <f t="array" ref="GR536">IF(GR$470&gt;0,IFERROR(INDEX('Cost Input'!$C$1:$R$496,'LCOH Calc'!$A536,_xlfn.XMATCH('LCOH Calc'!GR$9,'Cost Input'!$C$3:$R$3))*INDEX(Localization!$A$20:$BM$21,2,_xlfn.XMATCH('LCOH Calc'!GR$10,Localization!$A$3:$BM$3)),""),)</f>
        <v>0</v>
      </c>
      <c r="GS536" s="235" cm="1">
        <f t="array" ref="GS536">IF(GS$470&gt;0,IFERROR(INDEX('Cost Input'!$C$1:$R$496,'LCOH Calc'!$A536,_xlfn.XMATCH('LCOH Calc'!GS$9,'Cost Input'!$C$3:$R$3))*INDEX(Localization!$A$20:$BM$21,2,_xlfn.XMATCH('LCOH Calc'!GS$10,Localization!$A$3:$BM$3)),""),)</f>
        <v>0</v>
      </c>
      <c r="GT536" s="235" cm="1">
        <f t="array" ref="GT536">IF(GT$470&gt;0,IFERROR(INDEX('Cost Input'!$C$1:$R$496,'LCOH Calc'!$A536,_xlfn.XMATCH('LCOH Calc'!GT$9,'Cost Input'!$C$3:$R$3))*INDEX(Localization!$A$20:$BM$21,2,_xlfn.XMATCH('LCOH Calc'!GT$10,Localization!$A$3:$BM$3)),""),)</f>
        <v>0</v>
      </c>
      <c r="GU536" s="235" cm="1">
        <f t="array" ref="GU536">IF(GU$470&gt;0,IFERROR(INDEX('Cost Input'!$C$1:$R$496,'LCOH Calc'!$A536,_xlfn.XMATCH('LCOH Calc'!GU$9,'Cost Input'!$C$3:$R$3))*INDEX(Localization!$A$20:$BM$21,2,_xlfn.XMATCH('LCOH Calc'!GU$10,Localization!$A$3:$BM$3)),""),)</f>
        <v>0</v>
      </c>
      <c r="GV536" s="235" cm="1">
        <f t="array" ref="GV536">IF(GV$470&gt;0,IFERROR(INDEX('Cost Input'!$C$1:$R$496,'LCOH Calc'!$A536,_xlfn.XMATCH('LCOH Calc'!GV$9,'Cost Input'!$C$3:$R$3))*INDEX(Localization!$A$20:$BM$21,2,_xlfn.XMATCH('LCOH Calc'!GV$10,Localization!$A$3:$BM$3)),""),)</f>
        <v>0</v>
      </c>
      <c r="GW536" s="235" cm="1">
        <f t="array" ref="GW536">IF(GW$470&gt;0,IFERROR(INDEX('Cost Input'!$C$1:$R$496,'LCOH Calc'!$A536,_xlfn.XMATCH('LCOH Calc'!GW$9,'Cost Input'!$C$3:$R$3))*INDEX(Localization!$A$20:$BM$21,2,_xlfn.XMATCH('LCOH Calc'!GW$10,Localization!$A$3:$BM$3)),""),)</f>
        <v>0</v>
      </c>
      <c r="GX536" s="235" cm="1">
        <f t="array" ref="GX536">IF(GX$470&gt;0,IFERROR(INDEX('Cost Input'!$C$1:$R$496,'LCOH Calc'!$A536,_xlfn.XMATCH('LCOH Calc'!GX$9,'Cost Input'!$C$3:$R$3))*INDEX(Localization!$A$20:$BM$21,2,_xlfn.XMATCH('LCOH Calc'!GX$10,Localization!$A$3:$BM$3)),""),)</f>
        <v>0</v>
      </c>
      <c r="GY536" s="235" cm="1">
        <f t="array" ref="GY536">IF(GY$470&gt;0,IFERROR(INDEX('Cost Input'!$C$1:$R$496,'LCOH Calc'!$A536,_xlfn.XMATCH('LCOH Calc'!GY$9,'Cost Input'!$C$3:$R$3))*INDEX(Localization!$A$20:$BM$21,2,_xlfn.XMATCH('LCOH Calc'!GY$10,Localization!$A$3:$BM$3)),""),)</f>
        <v>0</v>
      </c>
      <c r="GZ536" s="235" cm="1">
        <f t="array" ref="GZ536">IF(GZ$470&gt;0,IFERROR(INDEX('Cost Input'!$C$1:$R$496,'LCOH Calc'!$A536,_xlfn.XMATCH('LCOH Calc'!GZ$9,'Cost Input'!$C$3:$R$3))*INDEX(Localization!$A$20:$BM$21,2,_xlfn.XMATCH('LCOH Calc'!GZ$10,Localization!$A$3:$BM$3)),""),)</f>
        <v>0</v>
      </c>
      <c r="HA536" s="235" cm="1">
        <f t="array" ref="HA536">IF(HA$470&gt;0,IFERROR(INDEX('Cost Input'!$C$1:$R$496,'LCOH Calc'!$A536,_xlfn.XMATCH('LCOH Calc'!HA$9,'Cost Input'!$C$3:$R$3))*INDEX(Localization!$A$20:$BM$21,2,_xlfn.XMATCH('LCOH Calc'!HA$10,Localization!$A$3:$BM$3)),""),)</f>
        <v>0</v>
      </c>
      <c r="HB536" s="235" cm="1">
        <f t="array" ref="HB536">IF(HB$470&gt;0,IFERROR(INDEX('Cost Input'!$C$1:$R$496,'LCOH Calc'!$A536,_xlfn.XMATCH('LCOH Calc'!HB$9,'Cost Input'!$C$3:$R$3))*INDEX(Localization!$A$20:$BM$21,2,_xlfn.XMATCH('LCOH Calc'!HB$10,Localization!$A$3:$BM$3)),""),)</f>
        <v>0</v>
      </c>
      <c r="HC536" s="235" cm="1">
        <f t="array" ref="HC536">IF(HC$470&gt;0,IFERROR(INDEX('Cost Input'!$C$1:$R$496,'LCOH Calc'!$A536,_xlfn.XMATCH('LCOH Calc'!HC$9,'Cost Input'!$C$3:$R$3))*INDEX(Localization!$A$20:$BM$21,2,_xlfn.XMATCH('LCOH Calc'!HC$10,Localization!$A$3:$BM$3)),""),)</f>
        <v>0</v>
      </c>
      <c r="HD536" s="235" cm="1">
        <f t="array" ref="HD536">IF(HD$470&gt;0,IFERROR(INDEX('Cost Input'!$C$1:$R$496,'LCOH Calc'!$A536,_xlfn.XMATCH('LCOH Calc'!HD$9,'Cost Input'!$C$3:$R$3))*INDEX(Localization!$A$20:$BM$21,2,_xlfn.XMATCH('LCOH Calc'!HD$10,Localization!$A$3:$BM$3)),""),)</f>
        <v>0</v>
      </c>
      <c r="HE536" s="235" cm="1">
        <f t="array" ref="HE536">IF(HE$470&gt;0,IFERROR(INDEX('Cost Input'!$C$1:$R$496,'LCOH Calc'!$A536,_xlfn.XMATCH('LCOH Calc'!HE$9,'Cost Input'!$C$3:$R$3))*INDEX(Localization!$A$20:$BM$21,2,_xlfn.XMATCH('LCOH Calc'!HE$10,Localization!$A$3:$BM$3)),""),)</f>
        <v>0</v>
      </c>
      <c r="HF536" s="235" cm="1">
        <f t="array" ref="HF536">IF(HF$470&gt;0,IFERROR(INDEX('Cost Input'!$C$1:$R$496,'LCOH Calc'!$A536,_xlfn.XMATCH('LCOH Calc'!HF$9,'Cost Input'!$C$3:$R$3))*INDEX(Localization!$A$20:$BM$21,2,_xlfn.XMATCH('LCOH Calc'!HF$10,Localization!$A$3:$BM$3)),""),)</f>
        <v>0</v>
      </c>
      <c r="HG536" s="235" cm="1">
        <f t="array" ref="HG536">IF(HG$470&gt;0,IFERROR(INDEX('Cost Input'!$C$1:$R$496,'LCOH Calc'!$A536,_xlfn.XMATCH('LCOH Calc'!HG$9,'Cost Input'!$C$3:$R$3))*INDEX(Localization!$A$20:$BM$21,2,_xlfn.XMATCH('LCOH Calc'!HG$10,Localization!$A$3:$BM$3)),""),)</f>
        <v>0</v>
      </c>
      <c r="HH536" s="235" cm="1">
        <f t="array" ref="HH536">IF(HH$470&gt;0,IFERROR(INDEX('Cost Input'!$C$1:$R$496,'LCOH Calc'!$A536,_xlfn.XMATCH('LCOH Calc'!HH$9,'Cost Input'!$C$3:$R$3))*INDEX(Localization!$A$20:$BM$21,2,_xlfn.XMATCH('LCOH Calc'!HH$10,Localization!$A$3:$BM$3)),""),)</f>
        <v>0</v>
      </c>
      <c r="HI536" s="235" cm="1">
        <f t="array" ref="HI536">IF(HI$470&gt;0,IFERROR(INDEX('Cost Input'!$C$1:$R$496,'LCOH Calc'!$A536,_xlfn.XMATCH('LCOH Calc'!HI$9,'Cost Input'!$C$3:$R$3))*INDEX(Localization!$A$20:$BM$21,2,_xlfn.XMATCH('LCOH Calc'!HI$10,Localization!$A$3:$BM$3)),""),)</f>
        <v>0</v>
      </c>
      <c r="HJ536" s="235" cm="1">
        <f t="array" ref="HJ536">IF(HJ$470&gt;0,IFERROR(INDEX('Cost Input'!$C$1:$R$496,'LCOH Calc'!$A536,_xlfn.XMATCH('LCOH Calc'!HJ$9,'Cost Input'!$C$3:$R$3))*INDEX(Localization!$A$20:$BM$21,2,_xlfn.XMATCH('LCOH Calc'!HJ$10,Localization!$A$3:$BM$3)),""),)</f>
        <v>0</v>
      </c>
      <c r="HK536" s="235" cm="1">
        <f t="array" ref="HK536">IF(HK$470&gt;0,IFERROR(INDEX('Cost Input'!$C$1:$R$496,'LCOH Calc'!$A536,_xlfn.XMATCH('LCOH Calc'!HK$9,'Cost Input'!$C$3:$R$3))*INDEX(Localization!$A$20:$BM$21,2,_xlfn.XMATCH('LCOH Calc'!HK$10,Localization!$A$3:$BM$3)),""),)</f>
        <v>61.55</v>
      </c>
      <c r="HL536" s="235" cm="1">
        <f t="array" ref="HL536">IF(HL$470&gt;0,IFERROR(INDEX('Cost Input'!$C$1:$R$496,'LCOH Calc'!$A536,_xlfn.XMATCH('LCOH Calc'!HL$9,'Cost Input'!$C$3:$R$3))*INDEX(Localization!$A$20:$BM$21,2,_xlfn.XMATCH('LCOH Calc'!HL$10,Localization!$A$3:$BM$3)),""),)</f>
        <v>61.55</v>
      </c>
      <c r="HM536" s="235" cm="1">
        <f t="array" ref="HM536">IF(HM$470&gt;0,IFERROR(INDEX('Cost Input'!$C$1:$R$496,'LCOH Calc'!$A536,_xlfn.XMATCH('LCOH Calc'!HM$9,'Cost Input'!$C$3:$R$3))*INDEX(Localization!$A$20:$BM$21,2,_xlfn.XMATCH('LCOH Calc'!HM$10,Localization!$A$3:$BM$3)),""),)</f>
        <v>61.55</v>
      </c>
      <c r="HN536" s="235" cm="1">
        <f t="array" ref="HN536">IF(HN$470&gt;0,IFERROR(INDEX('Cost Input'!$C$1:$R$496,'LCOH Calc'!$A536,_xlfn.XMATCH('LCOH Calc'!HN$9,'Cost Input'!$C$3:$R$3))*INDEX(Localization!$A$20:$BM$21,2,_xlfn.XMATCH('LCOH Calc'!HN$10,Localization!$A$3:$BM$3)),""),)</f>
        <v>61.55</v>
      </c>
      <c r="HO536" s="235" cm="1">
        <f t="array" ref="HO536">IF(HO$470&gt;0,IFERROR(INDEX('Cost Input'!$C$1:$R$496,'LCOH Calc'!$A536,_xlfn.XMATCH('LCOH Calc'!HO$9,'Cost Input'!$C$3:$R$3))*INDEX(Localization!$A$20:$BM$21,2,_xlfn.XMATCH('LCOH Calc'!HO$10,Localization!$A$3:$BM$3)),""),)</f>
        <v>0</v>
      </c>
      <c r="HP536" s="235" cm="1">
        <f t="array" ref="HP536">IF(HP$470&gt;0,IFERROR(INDEX('Cost Input'!$C$1:$R$496,'LCOH Calc'!$A536,_xlfn.XMATCH('LCOH Calc'!HP$9,'Cost Input'!$C$3:$R$3))*INDEX(Localization!$A$20:$BM$21,2,_xlfn.XMATCH('LCOH Calc'!HP$10,Localization!$A$3:$BM$3)),""),)</f>
        <v>0</v>
      </c>
      <c r="HQ536" s="235" cm="1">
        <f t="array" ref="HQ536">IF(HQ$470&gt;0,IFERROR(INDEX('Cost Input'!$C$1:$R$496,'LCOH Calc'!$A536,_xlfn.XMATCH('LCOH Calc'!HQ$9,'Cost Input'!$C$3:$R$3))*INDEX(Localization!$A$20:$BM$21,2,_xlfn.XMATCH('LCOH Calc'!HQ$10,Localization!$A$3:$BM$3)),""),)</f>
        <v>0</v>
      </c>
      <c r="HR536" s="235" cm="1">
        <f t="array" ref="HR536">IF(HR$470&gt;0,IFERROR(INDEX('Cost Input'!$C$1:$R$496,'LCOH Calc'!$A536,_xlfn.XMATCH('LCOH Calc'!HR$9,'Cost Input'!$C$3:$R$3))*INDEX(Localization!$A$20:$BM$21,2,_xlfn.XMATCH('LCOH Calc'!HR$10,Localization!$A$3:$BM$3)),""),)</f>
        <v>0</v>
      </c>
      <c r="HS536" s="235" cm="1">
        <f t="array" ref="HS536">IF(HS$470&gt;0,IFERROR(INDEX('Cost Input'!$C$1:$R$496,'LCOH Calc'!$A536,_xlfn.XMATCH('LCOH Calc'!HS$9,'Cost Input'!$C$3:$R$3))*INDEX(Localization!$A$20:$BM$21,2,_xlfn.XMATCH('LCOH Calc'!HS$10,Localization!$A$3:$BM$3)),""),)</f>
        <v>0</v>
      </c>
      <c r="HT536" s="235" cm="1">
        <f t="array" ref="HT536">IF(HT$470&gt;0,IFERROR(INDEX('Cost Input'!$C$1:$R$496,'LCOH Calc'!$A536,_xlfn.XMATCH('LCOH Calc'!HT$9,'Cost Input'!$C$3:$R$3))*INDEX(Localization!$A$20:$BM$21,2,_xlfn.XMATCH('LCOH Calc'!HT$10,Localization!$A$3:$BM$3)),""),)</f>
        <v>0</v>
      </c>
      <c r="HU536" s="235" cm="1">
        <f t="array" ref="HU536">IF(HU$470&gt;0,IFERROR(INDEX('Cost Input'!$C$1:$R$496,'LCOH Calc'!$A536,_xlfn.XMATCH('LCOH Calc'!HU$9,'Cost Input'!$C$3:$R$3))*INDEX(Localization!$A$20:$BM$21,2,_xlfn.XMATCH('LCOH Calc'!HU$10,Localization!$A$3:$BM$3)),""),)</f>
        <v>0</v>
      </c>
      <c r="HV536" s="235" cm="1">
        <f t="array" ref="HV536">IF(HV$470&gt;0,IFERROR(INDEX('Cost Input'!$C$1:$R$496,'LCOH Calc'!$A536,_xlfn.XMATCH('LCOH Calc'!HV$9,'Cost Input'!$C$3:$R$3))*INDEX(Localization!$A$20:$BM$21,2,_xlfn.XMATCH('LCOH Calc'!HV$10,Localization!$A$3:$BM$3)),""),)</f>
        <v>0</v>
      </c>
      <c r="HW536" s="235" cm="1">
        <f t="array" ref="HW536">IF(HW$470&gt;0,IFERROR(INDEX('Cost Input'!$C$1:$R$496,'LCOH Calc'!$A536,_xlfn.XMATCH('LCOH Calc'!HW$9,'Cost Input'!$C$3:$R$3))*INDEX(Localization!$A$20:$BM$21,2,_xlfn.XMATCH('LCOH Calc'!HW$10,Localization!$A$3:$BM$3)),""),)</f>
        <v>0</v>
      </c>
      <c r="HX536" s="235" cm="1">
        <f t="array" ref="HX536">IF(HX$470&gt;0,IFERROR(INDEX('Cost Input'!$C$1:$R$496,'LCOH Calc'!$A536,_xlfn.XMATCH('LCOH Calc'!HX$9,'Cost Input'!$C$3:$R$3))*INDEX(Localization!$A$20:$BM$21,2,_xlfn.XMATCH('LCOH Calc'!HX$10,Localization!$A$3:$BM$3)),""),)</f>
        <v>0</v>
      </c>
      <c r="HY536" s="235" cm="1">
        <f t="array" ref="HY536">IF(HY$470&gt;0,IFERROR(INDEX('Cost Input'!$C$1:$R$496,'LCOH Calc'!$A536,_xlfn.XMATCH('LCOH Calc'!HY$9,'Cost Input'!$C$3:$R$3))*INDEX(Localization!$A$20:$BM$21,2,_xlfn.XMATCH('LCOH Calc'!HY$10,Localization!$A$3:$BM$3)),""),)</f>
        <v>61.55</v>
      </c>
      <c r="HZ536" s="235" cm="1">
        <f t="array" ref="HZ536">IF(HZ$470&gt;0,IFERROR(INDEX('Cost Input'!$C$1:$R$496,'LCOH Calc'!$A536,_xlfn.XMATCH('LCOH Calc'!HZ$9,'Cost Input'!$C$3:$R$3))*INDEX(Localization!$A$20:$BM$21,2,_xlfn.XMATCH('LCOH Calc'!HZ$10,Localization!$A$3:$BM$3)),""),)</f>
        <v>61.55</v>
      </c>
      <c r="IA536" s="235" cm="1">
        <f t="array" ref="IA536">IF(IA$470&gt;0,IFERROR(INDEX('Cost Input'!$C$1:$R$496,'LCOH Calc'!$A536,_xlfn.XMATCH('LCOH Calc'!IA$9,'Cost Input'!$C$3:$R$3))*INDEX(Localization!$A$20:$BM$21,2,_xlfn.XMATCH('LCOH Calc'!IA$10,Localization!$A$3:$BM$3)),""),)</f>
        <v>61.55</v>
      </c>
      <c r="IB536" s="235" cm="1">
        <f t="array" ref="IB536">IF(IB$470&gt;0,IFERROR(INDEX('Cost Input'!$C$1:$R$496,'LCOH Calc'!$A536,_xlfn.XMATCH('LCOH Calc'!IB$9,'Cost Input'!$C$3:$R$3))*INDEX(Localization!$A$20:$BM$21,2,_xlfn.XMATCH('LCOH Calc'!IB$10,Localization!$A$3:$BM$3)),""),)</f>
        <v>0</v>
      </c>
      <c r="IC536" s="235" cm="1">
        <f t="array" ref="IC536">IF(IC$470&gt;0,IFERROR(INDEX('Cost Input'!$C$1:$R$496,'LCOH Calc'!$A536,_xlfn.XMATCH('LCOH Calc'!IC$9,'Cost Input'!$C$3:$R$3))*INDEX(Localization!$A$20:$BM$21,2,_xlfn.XMATCH('LCOH Calc'!IC$10,Localization!$A$3:$BM$3)),""),)</f>
        <v>61.55</v>
      </c>
      <c r="ID536" s="235" cm="1">
        <f t="array" ref="ID536">IF(ID$470&gt;0,IFERROR(INDEX('Cost Input'!$C$1:$R$496,'LCOH Calc'!$A536,_xlfn.XMATCH('LCOH Calc'!ID$9,'Cost Input'!$C$3:$R$3))*INDEX(Localization!$A$20:$BM$21,2,_xlfn.XMATCH('LCOH Calc'!ID$10,Localization!$A$3:$BM$3)),""),)</f>
        <v>61.55</v>
      </c>
      <c r="IE536" s="235" cm="1">
        <f t="array" ref="IE536">IF(IE$470&gt;0,IFERROR(INDEX('Cost Input'!$C$1:$R$496,'LCOH Calc'!$A536,_xlfn.XMATCH('LCOH Calc'!IE$9,'Cost Input'!$C$3:$R$3))*INDEX(Localization!$A$20:$BM$21,2,_xlfn.XMATCH('LCOH Calc'!IE$10,Localization!$A$3:$BM$3)),""),)</f>
        <v>61.55</v>
      </c>
      <c r="IF536" s="235" cm="1">
        <f t="array" ref="IF536">IF(IF$470&gt;0,IFERROR(INDEX('Cost Input'!$C$1:$R$496,'LCOH Calc'!$A536,_xlfn.XMATCH('LCOH Calc'!IF$9,'Cost Input'!$C$3:$R$3))*INDEX(Localization!$A$20:$BM$21,2,_xlfn.XMATCH('LCOH Calc'!IF$10,Localization!$A$3:$BM$3)),""),)</f>
        <v>61.55</v>
      </c>
      <c r="IG536" s="235" cm="1">
        <f t="array" ref="IG536">IF(IG$470&gt;0,IFERROR(INDEX('Cost Input'!$C$1:$R$496,'LCOH Calc'!$A536,_xlfn.XMATCH('LCOH Calc'!IG$9,'Cost Input'!$C$3:$R$3))*INDEX(Localization!$A$20:$BM$21,2,_xlfn.XMATCH('LCOH Calc'!IG$10,Localization!$A$3:$BM$3)),""),)</f>
        <v>61.55</v>
      </c>
      <c r="IH536" s="235" cm="1">
        <f t="array" ref="IH536">IF(IH$470&gt;0,IFERROR(INDEX('Cost Input'!$C$1:$R$496,'LCOH Calc'!$A536,_xlfn.XMATCH('LCOH Calc'!IH$9,'Cost Input'!$C$3:$R$3))*INDEX(Localization!$A$20:$BM$21,2,_xlfn.XMATCH('LCOH Calc'!IH$10,Localization!$A$3:$BM$3)),""),)</f>
        <v>61.55</v>
      </c>
      <c r="II536" s="235" cm="1">
        <f t="array" ref="II536">IF(II$470&gt;0,IFERROR(INDEX('Cost Input'!$C$1:$R$496,'LCOH Calc'!$A536,_xlfn.XMATCH('LCOH Calc'!II$9,'Cost Input'!$C$3:$R$3))*INDEX(Localization!$A$20:$BM$21,2,_xlfn.XMATCH('LCOH Calc'!II$10,Localization!$A$3:$BM$3)),""),)</f>
        <v>61.55</v>
      </c>
      <c r="IJ536" s="235" cm="1">
        <f t="array" ref="IJ536">IF(IJ$470&gt;0,IFERROR(INDEX('Cost Input'!$C$1:$R$496,'LCOH Calc'!$A536,_xlfn.XMATCH('LCOH Calc'!IJ$9,'Cost Input'!$C$3:$R$3))*INDEX(Localization!$A$20:$BM$21,2,_xlfn.XMATCH('LCOH Calc'!IJ$10,Localization!$A$3:$BM$3)),""),)</f>
        <v>61.55</v>
      </c>
      <c r="IK536" s="235" cm="1">
        <f t="array" ref="IK536">IF(IK$470&gt;0,IFERROR(INDEX('Cost Input'!$C$1:$R$496,'LCOH Calc'!$A536,_xlfn.XMATCH('LCOH Calc'!IK$9,'Cost Input'!$C$3:$R$3))*INDEX(Localization!$A$20:$BM$21,2,_xlfn.XMATCH('LCOH Calc'!IK$10,Localization!$A$3:$BM$3)),""),)</f>
        <v>61.55</v>
      </c>
      <c r="IL536" s="235" cm="1">
        <f t="array" ref="IL536">IF(IL$470&gt;0,IFERROR(INDEX('Cost Input'!$C$1:$R$496,'LCOH Calc'!$A536,_xlfn.XMATCH('LCOH Calc'!IL$9,'Cost Input'!$C$3:$R$3))*INDEX(Localization!$A$20:$BM$21,2,_xlfn.XMATCH('LCOH Calc'!IL$10,Localization!$A$3:$BM$3)),""),)</f>
        <v>0</v>
      </c>
      <c r="IM536" s="235" cm="1">
        <f t="array" ref="IM536">IF(IM$470&gt;0,IFERROR(INDEX('Cost Input'!$C$1:$R$496,'LCOH Calc'!$A536,_xlfn.XMATCH('LCOH Calc'!IM$9,'Cost Input'!$C$3:$R$3))*INDEX(Localization!$A$20:$BM$21,2,_xlfn.XMATCH('LCOH Calc'!IM$10,Localization!$A$3:$BM$3)),""),)</f>
        <v>0</v>
      </c>
      <c r="IN536" s="235" cm="1">
        <f t="array" ref="IN536">IF(IN$470&gt;0,IFERROR(INDEX('Cost Input'!$C$1:$R$496,'LCOH Calc'!$A536,_xlfn.XMATCH('LCOH Calc'!IN$9,'Cost Input'!$C$3:$R$3))*INDEX(Localization!$A$20:$BM$21,2,_xlfn.XMATCH('LCOH Calc'!IN$10,Localization!$A$3:$BM$3)),""),)</f>
        <v>0</v>
      </c>
      <c r="IO536" s="235" cm="1">
        <f t="array" ref="IO536">IF(IO$470&gt;0,IFERROR(INDEX('Cost Input'!$C$1:$R$496,'LCOH Calc'!$A536,_xlfn.XMATCH('LCOH Calc'!IO$9,'Cost Input'!$C$3:$R$3))*INDEX(Localization!$A$20:$BM$21,2,_xlfn.XMATCH('LCOH Calc'!IO$10,Localization!$A$3:$BM$3)),""),)</f>
        <v>0</v>
      </c>
      <c r="IP536" s="235" cm="1">
        <f t="array" ref="IP536">IF(IP$470&gt;0,IFERROR(INDEX('Cost Input'!$C$1:$R$496,'LCOH Calc'!$A536,_xlfn.XMATCH('LCOH Calc'!IP$9,'Cost Input'!$C$3:$R$3))*INDEX(Localization!$A$20:$BM$21,2,_xlfn.XMATCH('LCOH Calc'!IP$10,Localization!$A$3:$BM$3)),""),)</f>
        <v>0</v>
      </c>
      <c r="IQ536" s="235" cm="1">
        <f t="array" ref="IQ536">IF(IQ$470&gt;0,IFERROR(INDEX('Cost Input'!$C$1:$R$496,'LCOH Calc'!$A536,_xlfn.XMATCH('LCOH Calc'!IQ$9,'Cost Input'!$C$3:$R$3))*INDEX(Localization!$A$20:$BM$21,2,_xlfn.XMATCH('LCOH Calc'!IQ$10,Localization!$A$3:$BM$3)),""),)</f>
        <v>0</v>
      </c>
      <c r="IR536" s="235" cm="1">
        <f t="array" ref="IR536">IF(IR$470&gt;0,IFERROR(INDEX('Cost Input'!$C$1:$R$496,'LCOH Calc'!$A536,_xlfn.XMATCH('LCOH Calc'!IR$9,'Cost Input'!$C$3:$R$3))*INDEX(Localization!$A$20:$BM$21,2,_xlfn.XMATCH('LCOH Calc'!IR$10,Localization!$A$3:$BM$3)),""),)</f>
        <v>0</v>
      </c>
      <c r="IS536" s="235" cm="1">
        <f t="array" ref="IS536">IF(IS$470&gt;0,IFERROR(INDEX('Cost Input'!$C$1:$R$496,'LCOH Calc'!$A536,_xlfn.XMATCH('LCOH Calc'!IS$9,'Cost Input'!$C$3:$R$3))*INDEX(Localization!$A$20:$BM$21,2,_xlfn.XMATCH('LCOH Calc'!IS$10,Localization!$A$3:$BM$3)),""),)</f>
        <v>0</v>
      </c>
      <c r="IT536" s="235" cm="1">
        <f t="array" ref="IT536">IF(IT$470&gt;0,IFERROR(INDEX('Cost Input'!$C$1:$R$496,'LCOH Calc'!$A536,_xlfn.XMATCH('LCOH Calc'!IT$9,'Cost Input'!$C$3:$R$3))*INDEX(Localization!$A$20:$BM$21,2,_xlfn.XMATCH('LCOH Calc'!IT$10,Localization!$A$3:$BM$3)),""),)</f>
        <v>0</v>
      </c>
      <c r="IU536" s="235" cm="1">
        <f t="array" ref="IU536">IF(IU$470&gt;0,IFERROR(INDEX('Cost Input'!$C$1:$R$496,'LCOH Calc'!$A536,_xlfn.XMATCH('LCOH Calc'!IU$9,'Cost Input'!$C$3:$R$3))*INDEX(Localization!$A$20:$BM$21,2,_xlfn.XMATCH('LCOH Calc'!IU$10,Localization!$A$3:$BM$3)),""),)</f>
        <v>0</v>
      </c>
      <c r="IV536" s="57"/>
      <c r="IW536" s="57"/>
      <c r="IX536" s="57"/>
      <c r="IY536" s="57"/>
      <c r="IZ536" s="57"/>
      <c r="JA536" s="57"/>
      <c r="JB536" s="57"/>
      <c r="JC536" s="57"/>
      <c r="JD536" s="57"/>
      <c r="JE536" s="57"/>
      <c r="JF536" s="57"/>
      <c r="JG536" s="57"/>
      <c r="JH536" s="57"/>
      <c r="JL536" s="277" t="s">
        <v>164</v>
      </c>
    </row>
    <row r="537" spans="1:272" outlineLevel="1" x14ac:dyDescent="0.3">
      <c r="A537" s="53">
        <f t="shared" si="4622"/>
        <v>307</v>
      </c>
      <c r="B537" s="31" t="str">
        <f>'Cost Input'!A307</f>
        <v>Electricity cost (own consumption)</v>
      </c>
      <c r="C537" s="38" t="str">
        <f>'Cost Input'!B307</f>
        <v>$/MWh</v>
      </c>
      <c r="D537" s="241" cm="1">
        <f t="array" ref="D537">IF(D$470&gt;0,IFERROR(INDEX('Cost Input'!$C$1:$R$496,'LCOH Calc'!$A537,_xlfn.XMATCH('LCOH Calc'!D$9,'Cost Input'!$C$3:$R$3))*INDEX(Localization!$A$20:$BM$21,2,_xlfn.XMATCH('LCOH Calc'!D$10,Localization!$A$3:$BM$3)),""),)</f>
        <v>123.1</v>
      </c>
      <c r="E537" s="235" cm="1">
        <f t="array" ref="E537">IF(E$470&gt;0,IFERROR(INDEX('Cost Input'!$C$1:$R$496,'LCOH Calc'!$A537,_xlfn.XMATCH('LCOH Calc'!E$9,'Cost Input'!$C$3:$R$3))*INDEX(Localization!$A$20:$BM$21,2,_xlfn.XMATCH('LCOH Calc'!E$10,Localization!$A$3:$BM$3)),""),)</f>
        <v>0</v>
      </c>
      <c r="F537" s="235" cm="1">
        <f t="array" ref="F537">IF(F$470&gt;0,IFERROR(INDEX('Cost Input'!$C$1:$R$496,'LCOH Calc'!$A537,_xlfn.XMATCH('LCOH Calc'!F$9,'Cost Input'!$C$3:$R$3))*INDEX(Localization!$A$20:$BM$21,2,_xlfn.XMATCH('LCOH Calc'!F$10,Localization!$A$3:$BM$3)),""),)</f>
        <v>0</v>
      </c>
      <c r="G537" s="235" cm="1">
        <f t="array" ref="G537">IF(G$470&gt;0,IFERROR(INDEX('Cost Input'!$C$1:$R$496,'LCOH Calc'!$A537,_xlfn.XMATCH('LCOH Calc'!G$9,'Cost Input'!$C$3:$R$3))*INDEX(Localization!$A$20:$BM$21,2,_xlfn.XMATCH('LCOH Calc'!G$10,Localization!$A$3:$BM$3)),""),)</f>
        <v>0</v>
      </c>
      <c r="H537" s="235" cm="1">
        <f t="array" ref="H537">IF(H$470&gt;0,IFERROR(INDEX('Cost Input'!$C$1:$R$496,'LCOH Calc'!$A537,_xlfn.XMATCH('LCOH Calc'!H$9,'Cost Input'!$C$3:$R$3))*INDEX(Localization!$A$20:$BM$21,2,_xlfn.XMATCH('LCOH Calc'!H$10,Localization!$A$3:$BM$3)),""),)</f>
        <v>0</v>
      </c>
      <c r="I537" s="235" cm="1">
        <f t="array" ref="I537">IF(I$470&gt;0,IFERROR(INDEX('Cost Input'!$C$1:$R$496,'LCOH Calc'!$A537,_xlfn.XMATCH('LCOH Calc'!I$9,'Cost Input'!$C$3:$R$3))*INDEX(Localization!$A$20:$BM$21,2,_xlfn.XMATCH('LCOH Calc'!I$10,Localization!$A$3:$BM$3)),""),)</f>
        <v>0</v>
      </c>
      <c r="J537" s="235" cm="1">
        <f t="array" ref="J537">IF(J$470&gt;0,IFERROR(INDEX('Cost Input'!$C$1:$R$496,'LCOH Calc'!$A537,_xlfn.XMATCH('LCOH Calc'!J$9,'Cost Input'!$C$3:$R$3))*INDEX(Localization!$A$20:$BM$21,2,_xlfn.XMATCH('LCOH Calc'!J$10,Localization!$A$3:$BM$3)),""),)</f>
        <v>0</v>
      </c>
      <c r="K537" s="235" cm="1">
        <f t="array" ref="K537">IF(K$470&gt;0,IFERROR(INDEX('Cost Input'!$C$1:$R$496,'LCOH Calc'!$A537,_xlfn.XMATCH('LCOH Calc'!K$9,'Cost Input'!$C$3:$R$3))*INDEX(Localization!$A$20:$BM$21,2,_xlfn.XMATCH('LCOH Calc'!K$10,Localization!$A$3:$BM$3)),""),)</f>
        <v>0</v>
      </c>
      <c r="L537" s="235" cm="1">
        <f t="array" ref="L537">IF(L$470&gt;0,IFERROR(INDEX('Cost Input'!$C$1:$R$496,'LCOH Calc'!$A537,_xlfn.XMATCH('LCOH Calc'!L$9,'Cost Input'!$C$3:$R$3))*INDEX(Localization!$A$20:$BM$21,2,_xlfn.XMATCH('LCOH Calc'!L$10,Localization!$A$3:$BM$3)),""),)</f>
        <v>0</v>
      </c>
      <c r="M537" s="235" cm="1">
        <f t="array" ref="M537">IF(M$470&gt;0,IFERROR(INDEX('Cost Input'!$C$1:$R$496,'LCOH Calc'!$A537,_xlfn.XMATCH('LCOH Calc'!M$9,'Cost Input'!$C$3:$R$3))*INDEX(Localization!$A$20:$BM$21,2,_xlfn.XMATCH('LCOH Calc'!M$10,Localization!$A$3:$BM$3)),""),)</f>
        <v>0</v>
      </c>
      <c r="N537" s="235" cm="1">
        <f t="array" ref="N537">IF(N$470&gt;0,IFERROR(INDEX('Cost Input'!$C$1:$R$496,'LCOH Calc'!$A537,_xlfn.XMATCH('LCOH Calc'!N$9,'Cost Input'!$C$3:$R$3))*INDEX(Localization!$A$20:$BM$21,2,_xlfn.XMATCH('LCOH Calc'!N$10,Localization!$A$3:$BM$3)),""),)</f>
        <v>0</v>
      </c>
      <c r="O537" s="235" cm="1">
        <f t="array" ref="O537">IF(O$470&gt;0,IFERROR(INDEX('Cost Input'!$C$1:$R$496,'LCOH Calc'!$A537,_xlfn.XMATCH('LCOH Calc'!O$9,'Cost Input'!$C$3:$R$3))*INDEX(Localization!$A$20:$BM$21,2,_xlfn.XMATCH('LCOH Calc'!O$10,Localization!$A$3:$BM$3)),""),)</f>
        <v>0</v>
      </c>
      <c r="P537" s="235" cm="1">
        <f t="array" ref="P537">IF(P$470&gt;0,IFERROR(INDEX('Cost Input'!$C$1:$R$496,'LCOH Calc'!$A537,_xlfn.XMATCH('LCOH Calc'!P$9,'Cost Input'!$C$3:$R$3))*INDEX(Localization!$A$20:$BM$21,2,_xlfn.XMATCH('LCOH Calc'!P$10,Localization!$A$3:$BM$3)),""),)</f>
        <v>0</v>
      </c>
      <c r="Q537" s="235" cm="1">
        <f t="array" ref="Q537">IF(Q$470&gt;0,IFERROR(INDEX('Cost Input'!$C$1:$R$496,'LCOH Calc'!$A537,_xlfn.XMATCH('LCOH Calc'!Q$9,'Cost Input'!$C$3:$R$3))*INDEX(Localization!$A$20:$BM$21,2,_xlfn.XMATCH('LCOH Calc'!Q$10,Localization!$A$3:$BM$3)),""),)</f>
        <v>0</v>
      </c>
      <c r="R537" s="235" cm="1">
        <f t="array" ref="R537">IF(R$470&gt;0,IFERROR(INDEX('Cost Input'!$C$1:$R$496,'LCOH Calc'!$A537,_xlfn.XMATCH('LCOH Calc'!R$9,'Cost Input'!$C$3:$R$3))*INDEX(Localization!$A$20:$BM$21,2,_xlfn.XMATCH('LCOH Calc'!R$10,Localization!$A$3:$BM$3)),""),)</f>
        <v>0</v>
      </c>
      <c r="S537" s="235" cm="1">
        <f t="array" ref="S537">IF(S$470&gt;0,IFERROR(INDEX('Cost Input'!$C$1:$R$496,'LCOH Calc'!$A537,_xlfn.XMATCH('LCOH Calc'!S$9,'Cost Input'!$C$3:$R$3))*INDEX(Localization!$A$20:$BM$21,2,_xlfn.XMATCH('LCOH Calc'!S$10,Localization!$A$3:$BM$3)),""),)</f>
        <v>0</v>
      </c>
      <c r="T537" s="235" cm="1">
        <f t="array" ref="T537">IF(T$470&gt;0,IFERROR(INDEX('Cost Input'!$C$1:$R$496,'LCOH Calc'!$A537,_xlfn.XMATCH('LCOH Calc'!T$9,'Cost Input'!$C$3:$R$3))*INDEX(Localization!$A$20:$BM$21,2,_xlfn.XMATCH('LCOH Calc'!T$10,Localization!$A$3:$BM$3)),""),)</f>
        <v>0</v>
      </c>
      <c r="U537" s="235" cm="1">
        <f t="array" ref="U537">IF(U$470&gt;0,IFERROR(INDEX('Cost Input'!$C$1:$R$496,'LCOH Calc'!$A537,_xlfn.XMATCH('LCOH Calc'!U$9,'Cost Input'!$C$3:$R$3))*INDEX(Localization!$A$20:$BM$21,2,_xlfn.XMATCH('LCOH Calc'!U$10,Localization!$A$3:$BM$3)),""),)</f>
        <v>0</v>
      </c>
      <c r="V537" s="235" cm="1">
        <f t="array" ref="V537">IF(V$470&gt;0,IFERROR(INDEX('Cost Input'!$C$1:$R$496,'LCOH Calc'!$A537,_xlfn.XMATCH('LCOH Calc'!V$9,'Cost Input'!$C$3:$R$3))*INDEX(Localization!$A$20:$BM$21,2,_xlfn.XMATCH('LCOH Calc'!V$10,Localization!$A$3:$BM$3)),""),)</f>
        <v>0</v>
      </c>
      <c r="W537" s="235" cm="1">
        <f t="array" ref="W537">IF(W$470&gt;0,IFERROR(INDEX('Cost Input'!$C$1:$R$496,'LCOH Calc'!$A537,_xlfn.XMATCH('LCOH Calc'!W$9,'Cost Input'!$C$3:$R$3))*INDEX(Localization!$A$20:$BM$21,2,_xlfn.XMATCH('LCOH Calc'!W$10,Localization!$A$3:$BM$3)),""),)</f>
        <v>0</v>
      </c>
      <c r="X537" s="235" cm="1">
        <f t="array" ref="X537">IF(X$470&gt;0,IFERROR(INDEX('Cost Input'!$C$1:$R$496,'LCOH Calc'!$A537,_xlfn.XMATCH('LCOH Calc'!X$9,'Cost Input'!$C$3:$R$3))*INDEX(Localization!$A$20:$BM$21,2,_xlfn.XMATCH('LCOH Calc'!X$10,Localization!$A$3:$BM$3)),""),)</f>
        <v>0</v>
      </c>
      <c r="Y537" s="235" cm="1">
        <f t="array" ref="Y537">IF(Y$470&gt;0,IFERROR(INDEX('Cost Input'!$C$1:$R$496,'LCOH Calc'!$A537,_xlfn.XMATCH('LCOH Calc'!Y$9,'Cost Input'!$C$3:$R$3))*INDEX(Localization!$A$20:$BM$21,2,_xlfn.XMATCH('LCOH Calc'!Y$10,Localization!$A$3:$BM$3)),""),)</f>
        <v>0</v>
      </c>
      <c r="Z537" s="235" cm="1">
        <f t="array" ref="Z537">IF(Z$470&gt;0,IFERROR(INDEX('Cost Input'!$C$1:$R$496,'LCOH Calc'!$A537,_xlfn.XMATCH('LCOH Calc'!Z$9,'Cost Input'!$C$3:$R$3))*INDEX(Localization!$A$20:$BM$21,2,_xlfn.XMATCH('LCOH Calc'!Z$10,Localization!$A$3:$BM$3)),""),)</f>
        <v>0</v>
      </c>
      <c r="AA537" s="235" cm="1">
        <f t="array" ref="AA537">IF(AA$470&gt;0,IFERROR(INDEX('Cost Input'!$C$1:$R$496,'LCOH Calc'!$A537,_xlfn.XMATCH('LCOH Calc'!AA$9,'Cost Input'!$C$3:$R$3))*INDEX(Localization!$A$20:$BM$21,2,_xlfn.XMATCH('LCOH Calc'!AA$10,Localization!$A$3:$BM$3)),""),)</f>
        <v>0</v>
      </c>
      <c r="AB537" s="235" cm="1">
        <f t="array" ref="AB537">IF(AB$470&gt;0,IFERROR(INDEX('Cost Input'!$C$1:$R$496,'LCOH Calc'!$A537,_xlfn.XMATCH('LCOH Calc'!AB$9,'Cost Input'!$C$3:$R$3))*INDEX(Localization!$A$20:$BM$21,2,_xlfn.XMATCH('LCOH Calc'!AB$10,Localization!$A$3:$BM$3)),""),)</f>
        <v>0</v>
      </c>
      <c r="AC537" s="235" cm="1">
        <f t="array" ref="AC537">IF(AC$470&gt;0,IFERROR(INDEX('Cost Input'!$C$1:$R$496,'LCOH Calc'!$A537,_xlfn.XMATCH('LCOH Calc'!AC$9,'Cost Input'!$C$3:$R$3))*INDEX(Localization!$A$20:$BM$21,2,_xlfn.XMATCH('LCOH Calc'!AC$10,Localization!$A$3:$BM$3)),""),)</f>
        <v>0</v>
      </c>
      <c r="AD537" s="235" cm="1">
        <f t="array" ref="AD537">IF(AD$470&gt;0,IFERROR(INDEX('Cost Input'!$C$1:$R$496,'LCOH Calc'!$A537,_xlfn.XMATCH('LCOH Calc'!AD$9,'Cost Input'!$C$3:$R$3))*INDEX(Localization!$A$20:$BM$21,2,_xlfn.XMATCH('LCOH Calc'!AD$10,Localization!$A$3:$BM$3)),""),)</f>
        <v>0</v>
      </c>
      <c r="AE537" s="235" cm="1">
        <f t="array" ref="AE537">IF(AE$470&gt;0,IFERROR(INDEX('Cost Input'!$C$1:$R$496,'LCOH Calc'!$A537,_xlfn.XMATCH('LCOH Calc'!AE$9,'Cost Input'!$C$3:$R$3))*INDEX(Localization!$A$20:$BM$21,2,_xlfn.XMATCH('LCOH Calc'!AE$10,Localization!$A$3:$BM$3)),""),)</f>
        <v>0</v>
      </c>
      <c r="AF537" s="235" cm="1">
        <f t="array" ref="AF537">IF(AF$470&gt;0,IFERROR(INDEX('Cost Input'!$C$1:$R$496,'LCOH Calc'!$A537,_xlfn.XMATCH('LCOH Calc'!AF$9,'Cost Input'!$C$3:$R$3))*INDEX(Localization!$A$20:$BM$21,2,_xlfn.XMATCH('LCOH Calc'!AF$10,Localization!$A$3:$BM$3)),""),)</f>
        <v>0</v>
      </c>
      <c r="AG537" s="235" cm="1">
        <f t="array" ref="AG537">IF(AG$470&gt;0,IFERROR(INDEX('Cost Input'!$C$1:$R$496,'LCOH Calc'!$A537,_xlfn.XMATCH('LCOH Calc'!AG$9,'Cost Input'!$C$3:$R$3))*INDEX(Localization!$A$20:$BM$21,2,_xlfn.XMATCH('LCOH Calc'!AG$10,Localization!$A$3:$BM$3)),""),)</f>
        <v>0</v>
      </c>
      <c r="AH537" s="235" cm="1">
        <f t="array" ref="AH537">IF(AH$470&gt;0,IFERROR(INDEX('Cost Input'!$C$1:$R$496,'LCOH Calc'!$A537,_xlfn.XMATCH('LCOH Calc'!AH$9,'Cost Input'!$C$3:$R$3))*INDEX(Localization!$A$20:$BM$21,2,_xlfn.XMATCH('LCOH Calc'!AH$10,Localization!$A$3:$BM$3)),""),)</f>
        <v>0</v>
      </c>
      <c r="AI537" s="235" cm="1">
        <f t="array" ref="AI537">IF(AI$470&gt;0,IFERROR(INDEX('Cost Input'!$C$1:$R$496,'LCOH Calc'!$A537,_xlfn.XMATCH('LCOH Calc'!AI$9,'Cost Input'!$C$3:$R$3))*INDEX(Localization!$A$20:$BM$21,2,_xlfn.XMATCH('LCOH Calc'!AI$10,Localization!$A$3:$BM$3)),""),)</f>
        <v>0</v>
      </c>
      <c r="AJ537" s="235" cm="1">
        <f t="array" ref="AJ537">IF(AJ$470&gt;0,IFERROR(INDEX('Cost Input'!$C$1:$R$496,'LCOH Calc'!$A537,_xlfn.XMATCH('LCOH Calc'!AJ$9,'Cost Input'!$C$3:$R$3))*INDEX(Localization!$A$20:$BM$21,2,_xlfn.XMATCH('LCOH Calc'!AJ$10,Localization!$A$3:$BM$3)),""),)</f>
        <v>0</v>
      </c>
      <c r="AK537" s="235" cm="1">
        <f t="array" ref="AK537">IF(AK$470&gt;0,IFERROR(INDEX('Cost Input'!$C$1:$R$496,'LCOH Calc'!$A537,_xlfn.XMATCH('LCOH Calc'!AK$9,'Cost Input'!$C$3:$R$3))*INDEX(Localization!$A$20:$BM$21,2,_xlfn.XMATCH('LCOH Calc'!AK$10,Localization!$A$3:$BM$3)),""),)</f>
        <v>0</v>
      </c>
      <c r="AL537" s="235" cm="1">
        <f t="array" ref="AL537">IF(AL$470&gt;0,IFERROR(INDEX('Cost Input'!$C$1:$R$496,'LCOH Calc'!$A537,_xlfn.XMATCH('LCOH Calc'!AL$9,'Cost Input'!$C$3:$R$3))*INDEX(Localization!$A$20:$BM$21,2,_xlfn.XMATCH('LCOH Calc'!AL$10,Localization!$A$3:$BM$3)),""),)</f>
        <v>0</v>
      </c>
      <c r="AM537" s="235" cm="1">
        <f t="array" ref="AM537">IF(AM$470&gt;0,IFERROR(INDEX('Cost Input'!$C$1:$R$496,'LCOH Calc'!$A537,_xlfn.XMATCH('LCOH Calc'!AM$9,'Cost Input'!$C$3:$R$3))*INDEX(Localization!$A$20:$BM$21,2,_xlfn.XMATCH('LCOH Calc'!AM$10,Localization!$A$3:$BM$3)),""),)</f>
        <v>0</v>
      </c>
      <c r="AN537" s="235" cm="1">
        <f t="array" ref="AN537">IF(AN$470&gt;0,IFERROR(INDEX('Cost Input'!$C$1:$R$496,'LCOH Calc'!$A537,_xlfn.XMATCH('LCOH Calc'!AN$9,'Cost Input'!$C$3:$R$3))*INDEX(Localization!$A$20:$BM$21,2,_xlfn.XMATCH('LCOH Calc'!AN$10,Localization!$A$3:$BM$3)),""),)</f>
        <v>0</v>
      </c>
      <c r="AO537" s="235" cm="1">
        <f t="array" ref="AO537">IF(AO$470&gt;0,IFERROR(INDEX('Cost Input'!$C$1:$R$496,'LCOH Calc'!$A537,_xlfn.XMATCH('LCOH Calc'!AO$9,'Cost Input'!$C$3:$R$3))*INDEX(Localization!$A$20:$BM$21,2,_xlfn.XMATCH('LCOH Calc'!AO$10,Localization!$A$3:$BM$3)),""),)</f>
        <v>0</v>
      </c>
      <c r="AP537" s="235" cm="1">
        <f t="array" ref="AP537">IF(AP$470&gt;0,IFERROR(INDEX('Cost Input'!$C$1:$R$496,'LCOH Calc'!$A537,_xlfn.XMATCH('LCOH Calc'!AP$9,'Cost Input'!$C$3:$R$3))*INDEX(Localization!$A$20:$BM$21,2,_xlfn.XMATCH('LCOH Calc'!AP$10,Localization!$A$3:$BM$3)),""),)</f>
        <v>0</v>
      </c>
      <c r="AQ537" s="235" cm="1">
        <f t="array" ref="AQ537">IF(AQ$470&gt;0,IFERROR(INDEX('Cost Input'!$C$1:$R$496,'LCOH Calc'!$A537,_xlfn.XMATCH('LCOH Calc'!AQ$9,'Cost Input'!$C$3:$R$3))*INDEX(Localization!$A$20:$BM$21,2,_xlfn.XMATCH('LCOH Calc'!AQ$10,Localization!$A$3:$BM$3)),""),)</f>
        <v>0</v>
      </c>
      <c r="AR537" s="235" cm="1">
        <f t="array" ref="AR537">IF(AR$470&gt;0,IFERROR(INDEX('Cost Input'!$C$1:$R$496,'LCOH Calc'!$A537,_xlfn.XMATCH('LCOH Calc'!AR$9,'Cost Input'!$C$3:$R$3))*INDEX(Localization!$A$20:$BM$21,2,_xlfn.XMATCH('LCOH Calc'!AR$10,Localization!$A$3:$BM$3)),""),)</f>
        <v>0</v>
      </c>
      <c r="AS537" s="235" cm="1">
        <f t="array" ref="AS537">IF(AS$470&gt;0,IFERROR(INDEX('Cost Input'!$C$1:$R$496,'LCOH Calc'!$A537,_xlfn.XMATCH('LCOH Calc'!AS$9,'Cost Input'!$C$3:$R$3))*INDEX(Localization!$A$20:$BM$21,2,_xlfn.XMATCH('LCOH Calc'!AS$10,Localization!$A$3:$BM$3)),""),)</f>
        <v>0</v>
      </c>
      <c r="AT537" s="235" cm="1">
        <f t="array" ref="AT537">IF(AT$470&gt;0,IFERROR(INDEX('Cost Input'!$C$1:$R$496,'LCOH Calc'!$A537,_xlfn.XMATCH('LCOH Calc'!AT$9,'Cost Input'!$C$3:$R$3))*INDEX(Localization!$A$20:$BM$21,2,_xlfn.XMATCH('LCOH Calc'!AT$10,Localization!$A$3:$BM$3)),""),)</f>
        <v>0</v>
      </c>
      <c r="AU537" s="235" cm="1">
        <f t="array" ref="AU537">IF(AU$470&gt;0,IFERROR(INDEX('Cost Input'!$C$1:$R$496,'LCOH Calc'!$A537,_xlfn.XMATCH('LCOH Calc'!AU$9,'Cost Input'!$C$3:$R$3))*INDEX(Localization!$A$20:$BM$21,2,_xlfn.XMATCH('LCOH Calc'!AU$10,Localization!$A$3:$BM$3)),""),)</f>
        <v>0</v>
      </c>
      <c r="AV537" s="235" cm="1">
        <f t="array" ref="AV537">IF(AV$470&gt;0,IFERROR(INDEX('Cost Input'!$C$1:$R$496,'LCOH Calc'!$A537,_xlfn.XMATCH('LCOH Calc'!AV$9,'Cost Input'!$C$3:$R$3))*INDEX(Localization!$A$20:$BM$21,2,_xlfn.XMATCH('LCOH Calc'!AV$10,Localization!$A$3:$BM$3)),""),)</f>
        <v>0</v>
      </c>
      <c r="AW537" s="235" cm="1">
        <f t="array" ref="AW537">IF(AW$470&gt;0,IFERROR(INDEX('Cost Input'!$C$1:$R$496,'LCOH Calc'!$A537,_xlfn.XMATCH('LCOH Calc'!AW$9,'Cost Input'!$C$3:$R$3))*INDEX(Localization!$A$20:$BM$21,2,_xlfn.XMATCH('LCOH Calc'!AW$10,Localization!$A$3:$BM$3)),""),)</f>
        <v>0</v>
      </c>
      <c r="AX537" s="235" cm="1">
        <f t="array" ref="AX537">IF(AX$470&gt;0,IFERROR(INDEX('Cost Input'!$C$1:$R$496,'LCOH Calc'!$A537,_xlfn.XMATCH('LCOH Calc'!AX$9,'Cost Input'!$C$3:$R$3))*INDEX(Localization!$A$20:$BM$21,2,_xlfn.XMATCH('LCOH Calc'!AX$10,Localization!$A$3:$BM$3)),""),)</f>
        <v>0</v>
      </c>
      <c r="AY537" s="235" cm="1">
        <f t="array" ref="AY537">IF(AY$470&gt;0,IFERROR(INDEX('Cost Input'!$C$1:$R$496,'LCOH Calc'!$A537,_xlfn.XMATCH('LCOH Calc'!AY$9,'Cost Input'!$C$3:$R$3))*INDEX(Localization!$A$20:$BM$21,2,_xlfn.XMATCH('LCOH Calc'!AY$10,Localization!$A$3:$BM$3)),""),)</f>
        <v>0</v>
      </c>
      <c r="AZ537" s="235" cm="1">
        <f t="array" ref="AZ537">IF(AZ$470&gt;0,IFERROR(INDEX('Cost Input'!$C$1:$R$496,'LCOH Calc'!$A537,_xlfn.XMATCH('LCOH Calc'!AZ$9,'Cost Input'!$C$3:$R$3))*INDEX(Localization!$A$20:$BM$21,2,_xlfn.XMATCH('LCOH Calc'!AZ$10,Localization!$A$3:$BM$3)),""),)</f>
        <v>0</v>
      </c>
      <c r="BA537" s="235" cm="1">
        <f t="array" ref="BA537">IF(BA$470&gt;0,IFERROR(INDEX('Cost Input'!$C$1:$R$496,'LCOH Calc'!$A537,_xlfn.XMATCH('LCOH Calc'!BA$9,'Cost Input'!$C$3:$R$3))*INDEX(Localization!$A$20:$BM$21,2,_xlfn.XMATCH('LCOH Calc'!BA$10,Localization!$A$3:$BM$3)),""),)</f>
        <v>0</v>
      </c>
      <c r="BB537" s="235" cm="1">
        <f t="array" ref="BB537">IF(BB$470&gt;0,IFERROR(INDEX('Cost Input'!$C$1:$R$496,'LCOH Calc'!$A537,_xlfn.XMATCH('LCOH Calc'!BB$9,'Cost Input'!$C$3:$R$3))*INDEX(Localization!$A$20:$BM$21,2,_xlfn.XMATCH('LCOH Calc'!BB$10,Localization!$A$3:$BM$3)),""),)</f>
        <v>0</v>
      </c>
      <c r="BC537" s="235" cm="1">
        <f t="array" ref="BC537">IF(BC$470&gt;0,IFERROR(INDEX('Cost Input'!$C$1:$R$496,'LCOH Calc'!$A537,_xlfn.XMATCH('LCOH Calc'!BC$9,'Cost Input'!$C$3:$R$3))*INDEX(Localization!$A$20:$BM$21,2,_xlfn.XMATCH('LCOH Calc'!BC$10,Localization!$A$3:$BM$3)),""),)</f>
        <v>0</v>
      </c>
      <c r="BD537" s="235" cm="1">
        <f t="array" ref="BD537">IF(BD$470&gt;0,IFERROR(INDEX('Cost Input'!$C$1:$R$496,'LCOH Calc'!$A537,_xlfn.XMATCH('LCOH Calc'!BD$9,'Cost Input'!$C$3:$R$3))*INDEX(Localization!$A$20:$BM$21,2,_xlfn.XMATCH('LCOH Calc'!BD$10,Localization!$A$3:$BM$3)),""),)</f>
        <v>0</v>
      </c>
      <c r="BE537" s="235" cm="1">
        <f t="array" ref="BE537">IF(BE$470&gt;0,IFERROR(INDEX('Cost Input'!$C$1:$R$496,'LCOH Calc'!$A537,_xlfn.XMATCH('LCOH Calc'!BE$9,'Cost Input'!$C$3:$R$3))*INDEX(Localization!$A$20:$BM$21,2,_xlfn.XMATCH('LCOH Calc'!BE$10,Localization!$A$3:$BM$3)),""),)</f>
        <v>0</v>
      </c>
      <c r="BF537" s="235" cm="1">
        <f t="array" ref="BF537">IF(BF$470&gt;0,IFERROR(INDEX('Cost Input'!$C$1:$R$496,'LCOH Calc'!$A537,_xlfn.XMATCH('LCOH Calc'!BF$9,'Cost Input'!$C$3:$R$3))*INDEX(Localization!$A$20:$BM$21,2,_xlfn.XMATCH('LCOH Calc'!BF$10,Localization!$A$3:$BM$3)),""),)</f>
        <v>0</v>
      </c>
      <c r="BG537" s="235" cm="1">
        <f t="array" ref="BG537">IF(BG$470&gt;0,IFERROR(INDEX('Cost Input'!$C$1:$R$496,'LCOH Calc'!$A537,_xlfn.XMATCH('LCOH Calc'!BG$9,'Cost Input'!$C$3:$R$3))*INDEX(Localization!$A$20:$BM$21,2,_xlfn.XMATCH('LCOH Calc'!BG$10,Localization!$A$3:$BM$3)),""),)</f>
        <v>0</v>
      </c>
      <c r="BH537" s="235" cm="1">
        <f t="array" ref="BH537">IF(BH$470&gt;0,IFERROR(INDEX('Cost Input'!$C$1:$R$496,'LCOH Calc'!$A537,_xlfn.XMATCH('LCOH Calc'!BH$9,'Cost Input'!$C$3:$R$3))*INDEX(Localization!$A$20:$BM$21,2,_xlfn.XMATCH('LCOH Calc'!BH$10,Localization!$A$3:$BM$3)),""),)</f>
        <v>0</v>
      </c>
      <c r="BI537" s="235" cm="1">
        <f t="array" ref="BI537">IF(BI$470&gt;0,IFERROR(INDEX('Cost Input'!$C$1:$R$496,'LCOH Calc'!$A537,_xlfn.XMATCH('LCOH Calc'!BI$9,'Cost Input'!$C$3:$R$3))*INDEX(Localization!$A$20:$BM$21,2,_xlfn.XMATCH('LCOH Calc'!BI$10,Localization!$A$3:$BM$3)),""),)</f>
        <v>0</v>
      </c>
      <c r="BJ537" s="235" cm="1">
        <f t="array" ref="BJ537">IF(BJ$470&gt;0,IFERROR(INDEX('Cost Input'!$C$1:$R$496,'LCOH Calc'!$A537,_xlfn.XMATCH('LCOH Calc'!BJ$9,'Cost Input'!$C$3:$R$3))*INDEX(Localization!$A$20:$BM$21,2,_xlfn.XMATCH('LCOH Calc'!BJ$10,Localization!$A$3:$BM$3)),""),)</f>
        <v>0</v>
      </c>
      <c r="BK537" s="235" cm="1">
        <f t="array" ref="BK537">IF(BK$470&gt;0,IFERROR(INDEX('Cost Input'!$C$1:$R$496,'LCOH Calc'!$A537,_xlfn.XMATCH('LCOH Calc'!BK$9,'Cost Input'!$C$3:$R$3))*INDEX(Localization!$A$20:$BM$21,2,_xlfn.XMATCH('LCOH Calc'!BK$10,Localization!$A$3:$BM$3)),""),)</f>
        <v>0</v>
      </c>
      <c r="BL537" s="235" cm="1">
        <f t="array" ref="BL537">IF(BL$470&gt;0,IFERROR(INDEX('Cost Input'!$C$1:$R$496,'LCOH Calc'!$A537,_xlfn.XMATCH('LCOH Calc'!BL$9,'Cost Input'!$C$3:$R$3))*INDEX(Localization!$A$20:$BM$21,2,_xlfn.XMATCH('LCOH Calc'!BL$10,Localization!$A$3:$BM$3)),""),)</f>
        <v>0</v>
      </c>
      <c r="BM537" s="235" cm="1">
        <f t="array" ref="BM537">IF(BM$470&gt;0,IFERROR(INDEX('Cost Input'!$C$1:$R$496,'LCOH Calc'!$A537,_xlfn.XMATCH('LCOH Calc'!BM$9,'Cost Input'!$C$3:$R$3))*INDEX(Localization!$A$20:$BM$21,2,_xlfn.XMATCH('LCOH Calc'!BM$10,Localization!$A$3:$BM$3)),""),)</f>
        <v>0</v>
      </c>
      <c r="BN537" s="235" cm="1">
        <f t="array" ref="BN537">IF(BN$470&gt;0,IFERROR(INDEX('Cost Input'!$C$1:$R$496,'LCOH Calc'!$A537,_xlfn.XMATCH('LCOH Calc'!BN$9,'Cost Input'!$C$3:$R$3))*INDEX(Localization!$A$20:$BM$21,2,_xlfn.XMATCH('LCOH Calc'!BN$10,Localization!$A$3:$BM$3)),""),)</f>
        <v>0</v>
      </c>
      <c r="BO537" s="235" cm="1">
        <f t="array" ref="BO537">IF(BO$470&gt;0,IFERROR(INDEX('Cost Input'!$C$1:$R$496,'LCOH Calc'!$A537,_xlfn.XMATCH('LCOH Calc'!BO$9,'Cost Input'!$C$3:$R$3))*INDEX(Localization!$A$20:$BM$21,2,_xlfn.XMATCH('LCOH Calc'!BO$10,Localization!$A$3:$BM$3)),""),)</f>
        <v>0</v>
      </c>
      <c r="BP537" s="235" cm="1">
        <f t="array" ref="BP537">IF(BP$470&gt;0,IFERROR(INDEX('Cost Input'!$C$1:$R$496,'LCOH Calc'!$A537,_xlfn.XMATCH('LCOH Calc'!BP$9,'Cost Input'!$C$3:$R$3))*INDEX(Localization!$A$20:$BM$21,2,_xlfn.XMATCH('LCOH Calc'!BP$10,Localization!$A$3:$BM$3)),""),)</f>
        <v>0</v>
      </c>
      <c r="BQ537" s="235" cm="1">
        <f t="array" ref="BQ537">IF(BQ$470&gt;0,IFERROR(INDEX('Cost Input'!$C$1:$R$496,'LCOH Calc'!$A537,_xlfn.XMATCH('LCOH Calc'!BQ$9,'Cost Input'!$C$3:$R$3))*INDEX(Localization!$A$20:$BM$21,2,_xlfn.XMATCH('LCOH Calc'!BQ$10,Localization!$A$3:$BM$3)),""),)</f>
        <v>0</v>
      </c>
      <c r="BR537" s="235" cm="1">
        <f t="array" ref="BR537">IF(BR$470&gt;0,IFERROR(INDEX('Cost Input'!$C$1:$R$496,'LCOH Calc'!$A537,_xlfn.XMATCH('LCOH Calc'!BR$9,'Cost Input'!$C$3:$R$3))*INDEX(Localization!$A$20:$BM$21,2,_xlfn.XMATCH('LCOH Calc'!BR$10,Localization!$A$3:$BM$3)),""),)</f>
        <v>0</v>
      </c>
      <c r="BS537" s="235" cm="1">
        <f t="array" ref="BS537">IF(BS$470&gt;0,IFERROR(INDEX('Cost Input'!$C$1:$R$496,'LCOH Calc'!$A537,_xlfn.XMATCH('LCOH Calc'!BS$9,'Cost Input'!$C$3:$R$3))*INDEX(Localization!$A$20:$BM$21,2,_xlfn.XMATCH('LCOH Calc'!BS$10,Localization!$A$3:$BM$3)),""),)</f>
        <v>0</v>
      </c>
      <c r="BT537" s="235" cm="1">
        <f t="array" ref="BT537">IF(BT$470&gt;0,IFERROR(INDEX('Cost Input'!$C$1:$R$496,'LCOH Calc'!$A537,_xlfn.XMATCH('LCOH Calc'!BT$9,'Cost Input'!$C$3:$R$3))*INDEX(Localization!$A$20:$BM$21,2,_xlfn.XMATCH('LCOH Calc'!BT$10,Localization!$A$3:$BM$3)),""),)</f>
        <v>0</v>
      </c>
      <c r="BU537" s="235" cm="1">
        <f t="array" ref="BU537">IF(BU$470&gt;0,IFERROR(INDEX('Cost Input'!$C$1:$R$496,'LCOH Calc'!$A537,_xlfn.XMATCH('LCOH Calc'!BU$9,'Cost Input'!$C$3:$R$3))*INDEX(Localization!$A$20:$BM$21,2,_xlfn.XMATCH('LCOH Calc'!BU$10,Localization!$A$3:$BM$3)),""),)</f>
        <v>0</v>
      </c>
      <c r="BV537" s="235" cm="1">
        <f t="array" ref="BV537">IF(BV$470&gt;0,IFERROR(INDEX('Cost Input'!$C$1:$R$496,'LCOH Calc'!$A537,_xlfn.XMATCH('LCOH Calc'!BV$9,'Cost Input'!$C$3:$R$3))*INDEX(Localization!$A$20:$BM$21,2,_xlfn.XMATCH('LCOH Calc'!BV$10,Localization!$A$3:$BM$3)),""),)</f>
        <v>0</v>
      </c>
      <c r="BW537" s="235" cm="1">
        <f t="array" ref="BW537">IF(BW$470&gt;0,IFERROR(INDEX('Cost Input'!$C$1:$R$496,'LCOH Calc'!$A537,_xlfn.XMATCH('LCOH Calc'!BW$9,'Cost Input'!$C$3:$R$3))*INDEX(Localization!$A$20:$BM$21,2,_xlfn.XMATCH('LCOH Calc'!BW$10,Localization!$A$3:$BM$3)),""),)</f>
        <v>0</v>
      </c>
      <c r="BX537" s="235" cm="1">
        <f t="array" ref="BX537">IF(BX$470&gt;0,IFERROR(INDEX('Cost Input'!$C$1:$R$496,'LCOH Calc'!$A537,_xlfn.XMATCH('LCOH Calc'!BX$9,'Cost Input'!$C$3:$R$3))*INDEX(Localization!$A$20:$BM$21,2,_xlfn.XMATCH('LCOH Calc'!BX$10,Localization!$A$3:$BM$3)),""),)</f>
        <v>0</v>
      </c>
      <c r="BY537" s="235" cm="1">
        <f t="array" ref="BY537">IF(BY$470&gt;0,IFERROR(INDEX('Cost Input'!$C$1:$R$496,'LCOH Calc'!$A537,_xlfn.XMATCH('LCOH Calc'!BY$9,'Cost Input'!$C$3:$R$3))*INDEX(Localization!$A$20:$BM$21,2,_xlfn.XMATCH('LCOH Calc'!BY$10,Localization!$A$3:$BM$3)),""),)</f>
        <v>0</v>
      </c>
      <c r="BZ537" s="235" cm="1">
        <f t="array" ref="BZ537">IF(BZ$470&gt;0,IFERROR(INDEX('Cost Input'!$C$1:$R$496,'LCOH Calc'!$A537,_xlfn.XMATCH('LCOH Calc'!BZ$9,'Cost Input'!$C$3:$R$3))*INDEX(Localization!$A$20:$BM$21,2,_xlfn.XMATCH('LCOH Calc'!BZ$10,Localization!$A$3:$BM$3)),""),)</f>
        <v>0</v>
      </c>
      <c r="CA537" s="235" cm="1">
        <f t="array" ref="CA537">IF(CA$470&gt;0,IFERROR(INDEX('Cost Input'!$C$1:$R$496,'LCOH Calc'!$A537,_xlfn.XMATCH('LCOH Calc'!CA$9,'Cost Input'!$C$3:$R$3))*INDEX(Localization!$A$20:$BM$21,2,_xlfn.XMATCH('LCOH Calc'!CA$10,Localization!$A$3:$BM$3)),""),)</f>
        <v>0</v>
      </c>
      <c r="CB537" s="235" cm="1">
        <f t="array" ref="CB537">IF(CB$470&gt;0,IFERROR(INDEX('Cost Input'!$C$1:$R$496,'LCOH Calc'!$A537,_xlfn.XMATCH('LCOH Calc'!CB$9,'Cost Input'!$C$3:$R$3))*INDEX(Localization!$A$20:$BM$21,2,_xlfn.XMATCH('LCOH Calc'!CB$10,Localization!$A$3:$BM$3)),""),)</f>
        <v>0</v>
      </c>
      <c r="CC537" s="235" cm="1">
        <f t="array" ref="CC537">IF(CC$470&gt;0,IFERROR(INDEX('Cost Input'!$C$1:$R$496,'LCOH Calc'!$A537,_xlfn.XMATCH('LCOH Calc'!CC$9,'Cost Input'!$C$3:$R$3))*INDEX(Localization!$A$20:$BM$21,2,_xlfn.XMATCH('LCOH Calc'!CC$10,Localization!$A$3:$BM$3)),""),)</f>
        <v>0</v>
      </c>
      <c r="CD537" s="235" cm="1">
        <f t="array" ref="CD537">IF(CD$470&gt;0,IFERROR(INDEX('Cost Input'!$C$1:$R$496,'LCOH Calc'!$A537,_xlfn.XMATCH('LCOH Calc'!CD$9,'Cost Input'!$C$3:$R$3))*INDEX(Localization!$A$20:$BM$21,2,_xlfn.XMATCH('LCOH Calc'!CD$10,Localization!$A$3:$BM$3)),""),)</f>
        <v>0</v>
      </c>
      <c r="CE537" s="235" cm="1">
        <f t="array" ref="CE537">IF(CE$470&gt;0,IFERROR(INDEX('Cost Input'!$C$1:$R$496,'LCOH Calc'!$A537,_xlfn.XMATCH('LCOH Calc'!CE$9,'Cost Input'!$C$3:$R$3))*INDEX(Localization!$A$20:$BM$21,2,_xlfn.XMATCH('LCOH Calc'!CE$10,Localization!$A$3:$BM$3)),""),)</f>
        <v>0</v>
      </c>
      <c r="CF537" s="235" cm="1">
        <f t="array" ref="CF537">IF(CF$470&gt;0,IFERROR(INDEX('Cost Input'!$C$1:$R$496,'LCOH Calc'!$A537,_xlfn.XMATCH('LCOH Calc'!CF$9,'Cost Input'!$C$3:$R$3))*INDEX(Localization!$A$20:$BM$21,2,_xlfn.XMATCH('LCOH Calc'!CF$10,Localization!$A$3:$BM$3)),""),)</f>
        <v>0</v>
      </c>
      <c r="CG537" s="235" cm="1">
        <f t="array" ref="CG537">IF(CG$470&gt;0,IFERROR(INDEX('Cost Input'!$C$1:$R$496,'LCOH Calc'!$A537,_xlfn.XMATCH('LCOH Calc'!CG$9,'Cost Input'!$C$3:$R$3))*INDEX(Localization!$A$20:$BM$21,2,_xlfn.XMATCH('LCOH Calc'!CG$10,Localization!$A$3:$BM$3)),""),)</f>
        <v>0</v>
      </c>
      <c r="CH537" s="235" cm="1">
        <f t="array" ref="CH537">IF(CH$470&gt;0,IFERROR(INDEX('Cost Input'!$C$1:$R$496,'LCOH Calc'!$A537,_xlfn.XMATCH('LCOH Calc'!CH$9,'Cost Input'!$C$3:$R$3))*INDEX(Localization!$A$20:$BM$21,2,_xlfn.XMATCH('LCOH Calc'!CH$10,Localization!$A$3:$BM$3)),""),)</f>
        <v>0</v>
      </c>
      <c r="CI537" s="235" cm="1">
        <f t="array" ref="CI537">IF(CI$470&gt;0,IFERROR(INDEX('Cost Input'!$C$1:$R$496,'LCOH Calc'!$A537,_xlfn.XMATCH('LCOH Calc'!CI$9,'Cost Input'!$C$3:$R$3))*INDEX(Localization!$A$20:$BM$21,2,_xlfn.XMATCH('LCOH Calc'!CI$10,Localization!$A$3:$BM$3)),""),)</f>
        <v>0</v>
      </c>
      <c r="CJ537" s="235" cm="1">
        <f t="array" ref="CJ537">IF(CJ$470&gt;0,IFERROR(INDEX('Cost Input'!$C$1:$R$496,'LCOH Calc'!$A537,_xlfn.XMATCH('LCOH Calc'!CJ$9,'Cost Input'!$C$3:$R$3))*INDEX(Localization!$A$20:$BM$21,2,_xlfn.XMATCH('LCOH Calc'!CJ$10,Localization!$A$3:$BM$3)),""),)</f>
        <v>0</v>
      </c>
      <c r="CK537" s="235" cm="1">
        <f t="array" ref="CK537">IF(CK$470&gt;0,IFERROR(INDEX('Cost Input'!$C$1:$R$496,'LCOH Calc'!$A537,_xlfn.XMATCH('LCOH Calc'!CK$9,'Cost Input'!$C$3:$R$3))*INDEX(Localization!$A$20:$BM$21,2,_xlfn.XMATCH('LCOH Calc'!CK$10,Localization!$A$3:$BM$3)),""),)</f>
        <v>123.1</v>
      </c>
      <c r="CL537" s="235" cm="1">
        <f t="array" ref="CL537">IF(CL$470&gt;0,IFERROR(INDEX('Cost Input'!$C$1:$R$496,'LCOH Calc'!$A537,_xlfn.XMATCH('LCOH Calc'!CL$9,'Cost Input'!$C$3:$R$3))*INDEX(Localization!$A$20:$BM$21,2,_xlfn.XMATCH('LCOH Calc'!CL$10,Localization!$A$3:$BM$3)),""),)</f>
        <v>123.1</v>
      </c>
      <c r="CM537" s="235" cm="1">
        <f t="array" ref="CM537">IF(CM$470&gt;0,IFERROR(INDEX('Cost Input'!$C$1:$R$496,'LCOH Calc'!$A537,_xlfn.XMATCH('LCOH Calc'!CM$9,'Cost Input'!$C$3:$R$3))*INDEX(Localization!$A$20:$BM$21,2,_xlfn.XMATCH('LCOH Calc'!CM$10,Localization!$A$3:$BM$3)),""),)</f>
        <v>123.1</v>
      </c>
      <c r="CN537" s="235" cm="1">
        <f t="array" ref="CN537">IF(CN$470&gt;0,IFERROR(INDEX('Cost Input'!$C$1:$R$496,'LCOH Calc'!$A537,_xlfn.XMATCH('LCOH Calc'!CN$9,'Cost Input'!$C$3:$R$3))*INDEX(Localization!$A$20:$BM$21,2,_xlfn.XMATCH('LCOH Calc'!CN$10,Localization!$A$3:$BM$3)),""),)</f>
        <v>0</v>
      </c>
      <c r="CO537" s="235" cm="1">
        <f t="array" ref="CO537">IF(CO$470&gt;0,IFERROR(INDEX('Cost Input'!$C$1:$R$496,'LCOH Calc'!$A537,_xlfn.XMATCH('LCOH Calc'!CO$9,'Cost Input'!$C$3:$R$3))*INDEX(Localization!$A$20:$BM$21,2,_xlfn.XMATCH('LCOH Calc'!CO$10,Localization!$A$3:$BM$3)),""),)</f>
        <v>0</v>
      </c>
      <c r="CP537" s="235" cm="1">
        <f t="array" ref="CP537">IF(CP$470&gt;0,IFERROR(INDEX('Cost Input'!$C$1:$R$496,'LCOH Calc'!$A537,_xlfn.XMATCH('LCOH Calc'!CP$9,'Cost Input'!$C$3:$R$3))*INDEX(Localization!$A$20:$BM$21,2,_xlfn.XMATCH('LCOH Calc'!CP$10,Localization!$A$3:$BM$3)),""),)</f>
        <v>0</v>
      </c>
      <c r="CQ537" s="235" cm="1">
        <f t="array" ref="CQ537">IF(CQ$470&gt;0,IFERROR(INDEX('Cost Input'!$C$1:$R$496,'LCOH Calc'!$A537,_xlfn.XMATCH('LCOH Calc'!CQ$9,'Cost Input'!$C$3:$R$3))*INDEX(Localization!$A$20:$BM$21,2,_xlfn.XMATCH('LCOH Calc'!CQ$10,Localization!$A$3:$BM$3)),""),)</f>
        <v>0</v>
      </c>
      <c r="CR537" s="235" cm="1">
        <f t="array" ref="CR537">IF(CR$470&gt;0,IFERROR(INDEX('Cost Input'!$C$1:$R$496,'LCOH Calc'!$A537,_xlfn.XMATCH('LCOH Calc'!CR$9,'Cost Input'!$C$3:$R$3))*INDEX(Localization!$A$20:$BM$21,2,_xlfn.XMATCH('LCOH Calc'!CR$10,Localization!$A$3:$BM$3)),""),)</f>
        <v>0</v>
      </c>
      <c r="CS537" s="235" cm="1">
        <f t="array" ref="CS537">IF(CS$470&gt;0,IFERROR(INDEX('Cost Input'!$C$1:$R$496,'LCOH Calc'!$A537,_xlfn.XMATCH('LCOH Calc'!CS$9,'Cost Input'!$C$3:$R$3))*INDEX(Localization!$A$20:$BM$21,2,_xlfn.XMATCH('LCOH Calc'!CS$10,Localization!$A$3:$BM$3)),""),)</f>
        <v>0</v>
      </c>
      <c r="CT537" s="235" cm="1">
        <f t="array" ref="CT537">IF(CT$470&gt;0,IFERROR(INDEX('Cost Input'!$C$1:$R$496,'LCOH Calc'!$A537,_xlfn.XMATCH('LCOH Calc'!CT$9,'Cost Input'!$C$3:$R$3))*INDEX(Localization!$A$20:$BM$21,2,_xlfn.XMATCH('LCOH Calc'!CT$10,Localization!$A$3:$BM$3)),""),)</f>
        <v>0</v>
      </c>
      <c r="CU537" s="235" cm="1">
        <f t="array" ref="CU537">IF(CU$470&gt;0,IFERROR(INDEX('Cost Input'!$C$1:$R$496,'LCOH Calc'!$A537,_xlfn.XMATCH('LCOH Calc'!CU$9,'Cost Input'!$C$3:$R$3))*INDEX(Localization!$A$20:$BM$21,2,_xlfn.XMATCH('LCOH Calc'!CU$10,Localization!$A$3:$BM$3)),""),)</f>
        <v>0</v>
      </c>
      <c r="CV537" s="235" cm="1">
        <f t="array" ref="CV537">IF(CV$470&gt;0,IFERROR(INDEX('Cost Input'!$C$1:$R$496,'LCOH Calc'!$A537,_xlfn.XMATCH('LCOH Calc'!CV$9,'Cost Input'!$C$3:$R$3))*INDEX(Localization!$A$20:$BM$21,2,_xlfn.XMATCH('LCOH Calc'!CV$10,Localization!$A$3:$BM$3)),""),)</f>
        <v>0</v>
      </c>
      <c r="CW537" s="235" cm="1">
        <f t="array" ref="CW537">IF(CW$470&gt;0,IFERROR(INDEX('Cost Input'!$C$1:$R$496,'LCOH Calc'!$A537,_xlfn.XMATCH('LCOH Calc'!CW$9,'Cost Input'!$C$3:$R$3))*INDEX(Localization!$A$20:$BM$21,2,_xlfn.XMATCH('LCOH Calc'!CW$10,Localization!$A$3:$BM$3)),""),)</f>
        <v>0</v>
      </c>
      <c r="CX537" s="235" cm="1">
        <f t="array" ref="CX537">IF(CX$470&gt;0,IFERROR(INDEX('Cost Input'!$C$1:$R$496,'LCOH Calc'!$A537,_xlfn.XMATCH('LCOH Calc'!CX$9,'Cost Input'!$C$3:$R$3))*INDEX(Localization!$A$20:$BM$21,2,_xlfn.XMATCH('LCOH Calc'!CX$10,Localization!$A$3:$BM$3)),""),)</f>
        <v>0</v>
      </c>
      <c r="CY537" s="235" cm="1">
        <f t="array" ref="CY537">IF(CY$470&gt;0,IFERROR(INDEX('Cost Input'!$C$1:$R$496,'LCOH Calc'!$A537,_xlfn.XMATCH('LCOH Calc'!CY$9,'Cost Input'!$C$3:$R$3))*INDEX(Localization!$A$20:$BM$21,2,_xlfn.XMATCH('LCOH Calc'!CY$10,Localization!$A$3:$BM$3)),""),)</f>
        <v>0</v>
      </c>
      <c r="CZ537" s="235" cm="1">
        <f t="array" ref="CZ537">IF(CZ$470&gt;0,IFERROR(INDEX('Cost Input'!$C$1:$R$496,'LCOH Calc'!$A537,_xlfn.XMATCH('LCOH Calc'!CZ$9,'Cost Input'!$C$3:$R$3))*INDEX(Localization!$A$20:$BM$21,2,_xlfn.XMATCH('LCOH Calc'!CZ$10,Localization!$A$3:$BM$3)),""),)</f>
        <v>0</v>
      </c>
      <c r="DA537" s="235" cm="1">
        <f t="array" ref="DA537">IF(DA$470&gt;0,IFERROR(INDEX('Cost Input'!$C$1:$R$496,'LCOH Calc'!$A537,_xlfn.XMATCH('LCOH Calc'!DA$9,'Cost Input'!$C$3:$R$3))*INDEX(Localization!$A$20:$BM$21,2,_xlfn.XMATCH('LCOH Calc'!DA$10,Localization!$A$3:$BM$3)),""),)</f>
        <v>0</v>
      </c>
      <c r="DB537" s="235" cm="1">
        <f t="array" ref="DB537">IF(DB$470&gt;0,IFERROR(INDEX('Cost Input'!$C$1:$R$496,'LCOH Calc'!$A537,_xlfn.XMATCH('LCOH Calc'!DB$9,'Cost Input'!$C$3:$R$3))*INDEX(Localization!$A$20:$BM$21,2,_xlfn.XMATCH('LCOH Calc'!DB$10,Localization!$A$3:$BM$3)),""),)</f>
        <v>0</v>
      </c>
      <c r="DC537" s="235" cm="1">
        <f t="array" ref="DC537">IF(DC$470&gt;0,IFERROR(INDEX('Cost Input'!$C$1:$R$496,'LCOH Calc'!$A537,_xlfn.XMATCH('LCOH Calc'!DC$9,'Cost Input'!$C$3:$R$3))*INDEX(Localization!$A$20:$BM$21,2,_xlfn.XMATCH('LCOH Calc'!DC$10,Localization!$A$3:$BM$3)),""),)</f>
        <v>0</v>
      </c>
      <c r="DD537" s="235" cm="1">
        <f t="array" ref="DD537">IF(DD$470&gt;0,IFERROR(INDEX('Cost Input'!$C$1:$R$496,'LCOH Calc'!$A537,_xlfn.XMATCH('LCOH Calc'!DD$9,'Cost Input'!$C$3:$R$3))*INDEX(Localization!$A$20:$BM$21,2,_xlfn.XMATCH('LCOH Calc'!DD$10,Localization!$A$3:$BM$3)),""),)</f>
        <v>0</v>
      </c>
      <c r="DE537" s="235" cm="1">
        <f t="array" ref="DE537">IF(DE$470&gt;0,IFERROR(INDEX('Cost Input'!$C$1:$R$496,'LCOH Calc'!$A537,_xlfn.XMATCH('LCOH Calc'!DE$9,'Cost Input'!$C$3:$R$3))*INDEX(Localization!$A$20:$BM$21,2,_xlfn.XMATCH('LCOH Calc'!DE$10,Localization!$A$3:$BM$3)),""),)</f>
        <v>0</v>
      </c>
      <c r="DF537" s="235" cm="1">
        <f t="array" ref="DF537">IF(DF$470&gt;0,IFERROR(INDEX('Cost Input'!$C$1:$R$496,'LCOH Calc'!$A537,_xlfn.XMATCH('LCOH Calc'!DF$9,'Cost Input'!$C$3:$R$3))*INDEX(Localization!$A$20:$BM$21,2,_xlfn.XMATCH('LCOH Calc'!DF$10,Localization!$A$3:$BM$3)),""),)</f>
        <v>0</v>
      </c>
      <c r="DG537" s="235" cm="1">
        <f t="array" ref="DG537">IF(DG$470&gt;0,IFERROR(INDEX('Cost Input'!$C$1:$R$496,'LCOH Calc'!$A537,_xlfn.XMATCH('LCOH Calc'!DG$9,'Cost Input'!$C$3:$R$3))*INDEX(Localization!$A$20:$BM$21,2,_xlfn.XMATCH('LCOH Calc'!DG$10,Localization!$A$3:$BM$3)),""),)</f>
        <v>0</v>
      </c>
      <c r="DH537" s="235" cm="1">
        <f t="array" ref="DH537">IF(DH$470&gt;0,IFERROR(INDEX('Cost Input'!$C$1:$R$496,'LCOH Calc'!$A537,_xlfn.XMATCH('LCOH Calc'!DH$9,'Cost Input'!$C$3:$R$3))*INDEX(Localization!$A$20:$BM$21,2,_xlfn.XMATCH('LCOH Calc'!DH$10,Localization!$A$3:$BM$3)),""),)</f>
        <v>0</v>
      </c>
      <c r="DI537" s="235" cm="1">
        <f t="array" ref="DI537">IF(DI$470&gt;0,IFERROR(INDEX('Cost Input'!$C$1:$R$496,'LCOH Calc'!$A537,_xlfn.XMATCH('LCOH Calc'!DI$9,'Cost Input'!$C$3:$R$3))*INDEX(Localization!$A$20:$BM$21,2,_xlfn.XMATCH('LCOH Calc'!DI$10,Localization!$A$3:$BM$3)),""),)</f>
        <v>0</v>
      </c>
      <c r="DJ537" s="235" cm="1">
        <f t="array" ref="DJ537">IF(DJ$470&gt;0,IFERROR(INDEX('Cost Input'!$C$1:$R$496,'LCOH Calc'!$A537,_xlfn.XMATCH('LCOH Calc'!DJ$9,'Cost Input'!$C$3:$R$3))*INDEX(Localization!$A$20:$BM$21,2,_xlfn.XMATCH('LCOH Calc'!DJ$10,Localization!$A$3:$BM$3)),""),)</f>
        <v>0</v>
      </c>
      <c r="DK537" s="235" cm="1">
        <f t="array" ref="DK537">IF(DK$470&gt;0,IFERROR(INDEX('Cost Input'!$C$1:$R$496,'LCOH Calc'!$A537,_xlfn.XMATCH('LCOH Calc'!DK$9,'Cost Input'!$C$3:$R$3))*INDEX(Localization!$A$20:$BM$21,2,_xlfn.XMATCH('LCOH Calc'!DK$10,Localization!$A$3:$BM$3)),""),)</f>
        <v>0</v>
      </c>
      <c r="DL537" s="235" cm="1">
        <f t="array" ref="DL537">IF(DL$470&gt;0,IFERROR(INDEX('Cost Input'!$C$1:$R$496,'LCOH Calc'!$A537,_xlfn.XMATCH('LCOH Calc'!DL$9,'Cost Input'!$C$3:$R$3))*INDEX(Localization!$A$20:$BM$21,2,_xlfn.XMATCH('LCOH Calc'!DL$10,Localization!$A$3:$BM$3)),""),)</f>
        <v>0</v>
      </c>
      <c r="DM537" s="235" cm="1">
        <f t="array" ref="DM537">IF(DM$470&gt;0,IFERROR(INDEX('Cost Input'!$C$1:$R$496,'LCOH Calc'!$A537,_xlfn.XMATCH('LCOH Calc'!DM$9,'Cost Input'!$C$3:$R$3))*INDEX(Localization!$A$20:$BM$21,2,_xlfn.XMATCH('LCOH Calc'!DM$10,Localization!$A$3:$BM$3)),""),)</f>
        <v>0</v>
      </c>
      <c r="DN537" s="235" cm="1">
        <f t="array" ref="DN537">IF(DN$470&gt;0,IFERROR(INDEX('Cost Input'!$C$1:$R$496,'LCOH Calc'!$A537,_xlfn.XMATCH('LCOH Calc'!DN$9,'Cost Input'!$C$3:$R$3))*INDEX(Localization!$A$20:$BM$21,2,_xlfn.XMATCH('LCOH Calc'!DN$10,Localization!$A$3:$BM$3)),""),)</f>
        <v>0</v>
      </c>
      <c r="DO537" s="235" cm="1">
        <f t="array" ref="DO537">IF(DO$470&gt;0,IFERROR(INDEX('Cost Input'!$C$1:$R$496,'LCOH Calc'!$A537,_xlfn.XMATCH('LCOH Calc'!DO$9,'Cost Input'!$C$3:$R$3))*INDEX(Localization!$A$20:$BM$21,2,_xlfn.XMATCH('LCOH Calc'!DO$10,Localization!$A$3:$BM$3)),""),)</f>
        <v>0</v>
      </c>
      <c r="DP537" s="235" cm="1">
        <f t="array" ref="DP537">IF(DP$470&gt;0,IFERROR(INDEX('Cost Input'!$C$1:$R$496,'LCOH Calc'!$A537,_xlfn.XMATCH('LCOH Calc'!DP$9,'Cost Input'!$C$3:$R$3))*INDEX(Localization!$A$20:$BM$21,2,_xlfn.XMATCH('LCOH Calc'!DP$10,Localization!$A$3:$BM$3)),""),)</f>
        <v>0</v>
      </c>
      <c r="DQ537" s="235" cm="1">
        <f t="array" ref="DQ537">IF(DQ$470&gt;0,IFERROR(INDEX('Cost Input'!$C$1:$R$496,'LCOH Calc'!$A537,_xlfn.XMATCH('LCOH Calc'!DQ$9,'Cost Input'!$C$3:$R$3))*INDEX(Localization!$A$20:$BM$21,2,_xlfn.XMATCH('LCOH Calc'!DQ$10,Localization!$A$3:$BM$3)),""),)</f>
        <v>0</v>
      </c>
      <c r="DR537" s="235" cm="1">
        <f t="array" ref="DR537">IF(DR$470&gt;0,IFERROR(INDEX('Cost Input'!$C$1:$R$496,'LCOH Calc'!$A537,_xlfn.XMATCH('LCOH Calc'!DR$9,'Cost Input'!$C$3:$R$3))*INDEX(Localization!$A$20:$BM$21,2,_xlfn.XMATCH('LCOH Calc'!DR$10,Localization!$A$3:$BM$3)),""),)</f>
        <v>0</v>
      </c>
      <c r="DS537" s="235" cm="1">
        <f t="array" ref="DS537">IF(DS$470&gt;0,IFERROR(INDEX('Cost Input'!$C$1:$R$496,'LCOH Calc'!$A537,_xlfn.XMATCH('LCOH Calc'!DS$9,'Cost Input'!$C$3:$R$3))*INDEX(Localization!$A$20:$BM$21,2,_xlfn.XMATCH('LCOH Calc'!DS$10,Localization!$A$3:$BM$3)),""),)</f>
        <v>0</v>
      </c>
      <c r="DT537" s="235" cm="1">
        <f t="array" ref="DT537">IF(DT$470&gt;0,IFERROR(INDEX('Cost Input'!$C$1:$R$496,'LCOH Calc'!$A537,_xlfn.XMATCH('LCOH Calc'!DT$9,'Cost Input'!$C$3:$R$3))*INDEX(Localization!$A$20:$BM$21,2,_xlfn.XMATCH('LCOH Calc'!DT$10,Localization!$A$3:$BM$3)),""),)</f>
        <v>0</v>
      </c>
      <c r="DU537" s="235" cm="1">
        <f t="array" ref="DU537">IF(DU$470&gt;0,IFERROR(INDEX('Cost Input'!$C$1:$R$496,'LCOH Calc'!$A537,_xlfn.XMATCH('LCOH Calc'!DU$9,'Cost Input'!$C$3:$R$3))*INDEX(Localization!$A$20:$BM$21,2,_xlfn.XMATCH('LCOH Calc'!DU$10,Localization!$A$3:$BM$3)),""),)</f>
        <v>0</v>
      </c>
      <c r="DV537" s="235" cm="1">
        <f t="array" ref="DV537">IF(DV$470&gt;0,IFERROR(INDEX('Cost Input'!$C$1:$R$496,'LCOH Calc'!$A537,_xlfn.XMATCH('LCOH Calc'!DV$9,'Cost Input'!$C$3:$R$3))*INDEX(Localization!$A$20:$BM$21,2,_xlfn.XMATCH('LCOH Calc'!DV$10,Localization!$A$3:$BM$3)),""),)</f>
        <v>0</v>
      </c>
      <c r="DW537" s="235" cm="1">
        <f t="array" ref="DW537">IF(DW$470&gt;0,IFERROR(INDEX('Cost Input'!$C$1:$R$496,'LCOH Calc'!$A537,_xlfn.XMATCH('LCOH Calc'!DW$9,'Cost Input'!$C$3:$R$3))*INDEX(Localization!$A$20:$BM$21,2,_xlfn.XMATCH('LCOH Calc'!DW$10,Localization!$A$3:$BM$3)),""),)</f>
        <v>0</v>
      </c>
      <c r="DX537" s="235" cm="1">
        <f t="array" ref="DX537">IF(DX$470&gt;0,IFERROR(INDEX('Cost Input'!$C$1:$R$496,'LCOH Calc'!$A537,_xlfn.XMATCH('LCOH Calc'!DX$9,'Cost Input'!$C$3:$R$3))*INDEX(Localization!$A$20:$BM$21,2,_xlfn.XMATCH('LCOH Calc'!DX$10,Localization!$A$3:$BM$3)),""),)</f>
        <v>0</v>
      </c>
      <c r="DY537" s="235" cm="1">
        <f t="array" ref="DY537">IF(DY$470&gt;0,IFERROR(INDEX('Cost Input'!$C$1:$R$496,'LCOH Calc'!$A537,_xlfn.XMATCH('LCOH Calc'!DY$9,'Cost Input'!$C$3:$R$3))*INDEX(Localization!$A$20:$BM$21,2,_xlfn.XMATCH('LCOH Calc'!DY$10,Localization!$A$3:$BM$3)),""),)</f>
        <v>0</v>
      </c>
      <c r="DZ537" s="235" cm="1">
        <f t="array" ref="DZ537">IF(DZ$470&gt;0,IFERROR(INDEX('Cost Input'!$C$1:$R$496,'LCOH Calc'!$A537,_xlfn.XMATCH('LCOH Calc'!DZ$9,'Cost Input'!$C$3:$R$3))*INDEX(Localization!$A$20:$BM$21,2,_xlfn.XMATCH('LCOH Calc'!DZ$10,Localization!$A$3:$BM$3)),""),)</f>
        <v>0</v>
      </c>
      <c r="EA537" s="235" cm="1">
        <f t="array" ref="EA537">IF(EA$470&gt;0,IFERROR(INDEX('Cost Input'!$C$1:$R$496,'LCOH Calc'!$A537,_xlfn.XMATCH('LCOH Calc'!EA$9,'Cost Input'!$C$3:$R$3))*INDEX(Localization!$A$20:$BM$21,2,_xlfn.XMATCH('LCOH Calc'!EA$10,Localization!$A$3:$BM$3)),""),)</f>
        <v>0</v>
      </c>
      <c r="EB537" s="235" cm="1">
        <f t="array" ref="EB537">IF(EB$470&gt;0,IFERROR(INDEX('Cost Input'!$C$1:$R$496,'LCOH Calc'!$A537,_xlfn.XMATCH('LCOH Calc'!EB$9,'Cost Input'!$C$3:$R$3))*INDEX(Localization!$A$20:$BM$21,2,_xlfn.XMATCH('LCOH Calc'!EB$10,Localization!$A$3:$BM$3)),""),)</f>
        <v>0</v>
      </c>
      <c r="EC537" s="235" cm="1">
        <f t="array" ref="EC537">IF(EC$470&gt;0,IFERROR(INDEX('Cost Input'!$C$1:$R$496,'LCOH Calc'!$A537,_xlfn.XMATCH('LCOH Calc'!EC$9,'Cost Input'!$C$3:$R$3))*INDEX(Localization!$A$20:$BM$21,2,_xlfn.XMATCH('LCOH Calc'!EC$10,Localization!$A$3:$BM$3)),""),)</f>
        <v>0</v>
      </c>
      <c r="ED537" s="235" cm="1">
        <f t="array" ref="ED537">IF(ED$470&gt;0,IFERROR(INDEX('Cost Input'!$C$1:$R$496,'LCOH Calc'!$A537,_xlfn.XMATCH('LCOH Calc'!ED$9,'Cost Input'!$C$3:$R$3))*INDEX(Localization!$A$20:$BM$21,2,_xlfn.XMATCH('LCOH Calc'!ED$10,Localization!$A$3:$BM$3)),""),)</f>
        <v>0</v>
      </c>
      <c r="EE537" s="235" cm="1">
        <f t="array" ref="EE537">IF(EE$470&gt;0,IFERROR(INDEX('Cost Input'!$C$1:$R$496,'LCOH Calc'!$A537,_xlfn.XMATCH('LCOH Calc'!EE$9,'Cost Input'!$C$3:$R$3))*INDEX(Localization!$A$20:$BM$21,2,_xlfn.XMATCH('LCOH Calc'!EE$10,Localization!$A$3:$BM$3)),""),)</f>
        <v>0</v>
      </c>
      <c r="EF537" s="235" cm="1">
        <f t="array" ref="EF537">IF(EF$470&gt;0,IFERROR(INDEX('Cost Input'!$C$1:$R$496,'LCOH Calc'!$A537,_xlfn.XMATCH('LCOH Calc'!EF$9,'Cost Input'!$C$3:$R$3))*INDEX(Localization!$A$20:$BM$21,2,_xlfn.XMATCH('LCOH Calc'!EF$10,Localization!$A$3:$BM$3)),""),)</f>
        <v>0</v>
      </c>
      <c r="EG537" s="235" cm="1">
        <f t="array" ref="EG537">IF(EG$470&gt;0,IFERROR(INDEX('Cost Input'!$C$1:$R$496,'LCOH Calc'!$A537,_xlfn.XMATCH('LCOH Calc'!EG$9,'Cost Input'!$C$3:$R$3))*INDEX(Localization!$A$20:$BM$21,2,_xlfn.XMATCH('LCOH Calc'!EG$10,Localization!$A$3:$BM$3)),""),)</f>
        <v>0</v>
      </c>
      <c r="EH537" s="235" cm="1">
        <f t="array" ref="EH537">IF(EH$470&gt;0,IFERROR(INDEX('Cost Input'!$C$1:$R$496,'LCOH Calc'!$A537,_xlfn.XMATCH('LCOH Calc'!EH$9,'Cost Input'!$C$3:$R$3))*INDEX(Localization!$A$20:$BM$21,2,_xlfn.XMATCH('LCOH Calc'!EH$10,Localization!$A$3:$BM$3)),""),)</f>
        <v>0</v>
      </c>
      <c r="EI537" s="235" cm="1">
        <f t="array" ref="EI537">IF(EI$470&gt;0,IFERROR(INDEX('Cost Input'!$C$1:$R$496,'LCOH Calc'!$A537,_xlfn.XMATCH('LCOH Calc'!EI$9,'Cost Input'!$C$3:$R$3))*INDEX(Localization!$A$20:$BM$21,2,_xlfn.XMATCH('LCOH Calc'!EI$10,Localization!$A$3:$BM$3)),""),)</f>
        <v>0</v>
      </c>
      <c r="EJ537" s="235" cm="1">
        <f t="array" ref="EJ537">IF(EJ$470&gt;0,IFERROR(INDEX('Cost Input'!$C$1:$R$496,'LCOH Calc'!$A537,_xlfn.XMATCH('LCOH Calc'!EJ$9,'Cost Input'!$C$3:$R$3))*INDEX(Localization!$A$20:$BM$21,2,_xlfn.XMATCH('LCOH Calc'!EJ$10,Localization!$A$3:$BM$3)),""),)</f>
        <v>0</v>
      </c>
      <c r="EK537" s="235" cm="1">
        <f t="array" ref="EK537">IF(EK$470&gt;0,IFERROR(INDEX('Cost Input'!$C$1:$R$496,'LCOH Calc'!$A537,_xlfn.XMATCH('LCOH Calc'!EK$9,'Cost Input'!$C$3:$R$3))*INDEX(Localization!$A$20:$BM$21,2,_xlfn.XMATCH('LCOH Calc'!EK$10,Localization!$A$3:$BM$3)),""),)</f>
        <v>0</v>
      </c>
      <c r="EL537" s="235" cm="1">
        <f t="array" ref="EL537">IF(EL$470&gt;0,IFERROR(INDEX('Cost Input'!$C$1:$R$496,'LCOH Calc'!$A537,_xlfn.XMATCH('LCOH Calc'!EL$9,'Cost Input'!$C$3:$R$3))*INDEX(Localization!$A$20:$BM$21,2,_xlfn.XMATCH('LCOH Calc'!EL$10,Localization!$A$3:$BM$3)),""),)</f>
        <v>0</v>
      </c>
      <c r="EM537" s="235" cm="1">
        <f t="array" ref="EM537">IF(EM$470&gt;0,IFERROR(INDEX('Cost Input'!$C$1:$R$496,'LCOH Calc'!$A537,_xlfn.XMATCH('LCOH Calc'!EM$9,'Cost Input'!$C$3:$R$3))*INDEX(Localization!$A$20:$BM$21,2,_xlfn.XMATCH('LCOH Calc'!EM$10,Localization!$A$3:$BM$3)),""),)</f>
        <v>0</v>
      </c>
      <c r="EN537" s="235" cm="1">
        <f t="array" ref="EN537">IF(EN$470&gt;0,IFERROR(INDEX('Cost Input'!$C$1:$R$496,'LCOH Calc'!$A537,_xlfn.XMATCH('LCOH Calc'!EN$9,'Cost Input'!$C$3:$R$3))*INDEX(Localization!$A$20:$BM$21,2,_xlfn.XMATCH('LCOH Calc'!EN$10,Localization!$A$3:$BM$3)),""),)</f>
        <v>0</v>
      </c>
      <c r="EO537" s="235" cm="1">
        <f t="array" ref="EO537">IF(EO$470&gt;0,IFERROR(INDEX('Cost Input'!$C$1:$R$496,'LCOH Calc'!$A537,_xlfn.XMATCH('LCOH Calc'!EO$9,'Cost Input'!$C$3:$R$3))*INDEX(Localization!$A$20:$BM$21,2,_xlfn.XMATCH('LCOH Calc'!EO$10,Localization!$A$3:$BM$3)),""),)</f>
        <v>0</v>
      </c>
      <c r="EP537" s="235" cm="1">
        <f t="array" ref="EP537">IF(EP$470&gt;0,IFERROR(INDEX('Cost Input'!$C$1:$R$496,'LCOH Calc'!$A537,_xlfn.XMATCH('LCOH Calc'!EP$9,'Cost Input'!$C$3:$R$3))*INDEX(Localization!$A$20:$BM$21,2,_xlfn.XMATCH('LCOH Calc'!EP$10,Localization!$A$3:$BM$3)),""),)</f>
        <v>0</v>
      </c>
      <c r="EQ537" s="235" cm="1">
        <f t="array" ref="EQ537">IF(EQ$470&gt;0,IFERROR(INDEX('Cost Input'!$C$1:$R$496,'LCOH Calc'!$A537,_xlfn.XMATCH('LCOH Calc'!EQ$9,'Cost Input'!$C$3:$R$3))*INDEX(Localization!$A$20:$BM$21,2,_xlfn.XMATCH('LCOH Calc'!EQ$10,Localization!$A$3:$BM$3)),""),)</f>
        <v>0</v>
      </c>
      <c r="ER537" s="235" cm="1">
        <f t="array" ref="ER537">IF(ER$470&gt;0,IFERROR(INDEX('Cost Input'!$C$1:$R$496,'LCOH Calc'!$A537,_xlfn.XMATCH('LCOH Calc'!ER$9,'Cost Input'!$C$3:$R$3))*INDEX(Localization!$A$20:$BM$21,2,_xlfn.XMATCH('LCOH Calc'!ER$10,Localization!$A$3:$BM$3)),""),)</f>
        <v>0</v>
      </c>
      <c r="ES537" s="235" cm="1">
        <f t="array" ref="ES537">IF(ES$470&gt;0,IFERROR(INDEX('Cost Input'!$C$1:$R$496,'LCOH Calc'!$A537,_xlfn.XMATCH('LCOH Calc'!ES$9,'Cost Input'!$C$3:$R$3))*INDEX(Localization!$A$20:$BM$21,2,_xlfn.XMATCH('LCOH Calc'!ES$10,Localization!$A$3:$BM$3)),""),)</f>
        <v>0</v>
      </c>
      <c r="ET537" s="235" cm="1">
        <f t="array" ref="ET537">IF(ET$470&gt;0,IFERROR(INDEX('Cost Input'!$C$1:$R$496,'LCOH Calc'!$A537,_xlfn.XMATCH('LCOH Calc'!ET$9,'Cost Input'!$C$3:$R$3))*INDEX(Localization!$A$20:$BM$21,2,_xlfn.XMATCH('LCOH Calc'!ET$10,Localization!$A$3:$BM$3)),""),)</f>
        <v>0</v>
      </c>
      <c r="EU537" s="235" cm="1">
        <f t="array" ref="EU537">IF(EU$470&gt;0,IFERROR(INDEX('Cost Input'!$C$1:$R$496,'LCOH Calc'!$A537,_xlfn.XMATCH('LCOH Calc'!EU$9,'Cost Input'!$C$3:$R$3))*INDEX(Localization!$A$20:$BM$21,2,_xlfn.XMATCH('LCOH Calc'!EU$10,Localization!$A$3:$BM$3)),""),)</f>
        <v>0</v>
      </c>
      <c r="EV537" s="235" cm="1">
        <f t="array" ref="EV537">IF(EV$470&gt;0,IFERROR(INDEX('Cost Input'!$C$1:$R$496,'LCOH Calc'!$A537,_xlfn.XMATCH('LCOH Calc'!EV$9,'Cost Input'!$C$3:$R$3))*INDEX(Localization!$A$20:$BM$21,2,_xlfn.XMATCH('LCOH Calc'!EV$10,Localization!$A$3:$BM$3)),""),)</f>
        <v>0</v>
      </c>
      <c r="EW537" s="235" cm="1">
        <f t="array" ref="EW537">IF(EW$470&gt;0,IFERROR(INDEX('Cost Input'!$C$1:$R$496,'LCOH Calc'!$A537,_xlfn.XMATCH('LCOH Calc'!EW$9,'Cost Input'!$C$3:$R$3))*INDEX(Localization!$A$20:$BM$21,2,_xlfn.XMATCH('LCOH Calc'!EW$10,Localization!$A$3:$BM$3)),""),)</f>
        <v>0</v>
      </c>
      <c r="EX537" s="235" cm="1">
        <f t="array" ref="EX537">IF(EX$470&gt;0,IFERROR(INDEX('Cost Input'!$C$1:$R$496,'LCOH Calc'!$A537,_xlfn.XMATCH('LCOH Calc'!EX$9,'Cost Input'!$C$3:$R$3))*INDEX(Localization!$A$20:$BM$21,2,_xlfn.XMATCH('LCOH Calc'!EX$10,Localization!$A$3:$BM$3)),""),)</f>
        <v>0</v>
      </c>
      <c r="EY537" s="235" cm="1">
        <f t="array" ref="EY537">IF(EY$470&gt;0,IFERROR(INDEX('Cost Input'!$C$1:$R$496,'LCOH Calc'!$A537,_xlfn.XMATCH('LCOH Calc'!EY$9,'Cost Input'!$C$3:$R$3))*INDEX(Localization!$A$20:$BM$21,2,_xlfn.XMATCH('LCOH Calc'!EY$10,Localization!$A$3:$BM$3)),""),)</f>
        <v>0</v>
      </c>
      <c r="EZ537" s="235" cm="1">
        <f t="array" ref="EZ537">IF(EZ$470&gt;0,IFERROR(INDEX('Cost Input'!$C$1:$R$496,'LCOH Calc'!$A537,_xlfn.XMATCH('LCOH Calc'!EZ$9,'Cost Input'!$C$3:$R$3))*INDEX(Localization!$A$20:$BM$21,2,_xlfn.XMATCH('LCOH Calc'!EZ$10,Localization!$A$3:$BM$3)),""),)</f>
        <v>0</v>
      </c>
      <c r="FA537" s="235" cm="1">
        <f t="array" ref="FA537">IF(FA$470&gt;0,IFERROR(INDEX('Cost Input'!$C$1:$R$496,'LCOH Calc'!$A537,_xlfn.XMATCH('LCOH Calc'!FA$9,'Cost Input'!$C$3:$R$3))*INDEX(Localization!$A$20:$BM$21,2,_xlfn.XMATCH('LCOH Calc'!FA$10,Localization!$A$3:$BM$3)),""),)</f>
        <v>0</v>
      </c>
      <c r="FB537" s="235" cm="1">
        <f t="array" ref="FB537">IF(FB$470&gt;0,IFERROR(INDEX('Cost Input'!$C$1:$R$496,'LCOH Calc'!$A537,_xlfn.XMATCH('LCOH Calc'!FB$9,'Cost Input'!$C$3:$R$3))*INDEX(Localization!$A$20:$BM$21,2,_xlfn.XMATCH('LCOH Calc'!FB$10,Localization!$A$3:$BM$3)),""),)</f>
        <v>0</v>
      </c>
      <c r="FC537" s="235" cm="1">
        <f t="array" ref="FC537">IF(FC$470&gt;0,IFERROR(INDEX('Cost Input'!$C$1:$R$496,'LCOH Calc'!$A537,_xlfn.XMATCH('LCOH Calc'!FC$9,'Cost Input'!$C$3:$R$3))*INDEX(Localization!$A$20:$BM$21,2,_xlfn.XMATCH('LCOH Calc'!FC$10,Localization!$A$3:$BM$3)),""),)</f>
        <v>0</v>
      </c>
      <c r="FD537" s="235" cm="1">
        <f t="array" ref="FD537">IF(FD$470&gt;0,IFERROR(INDEX('Cost Input'!$C$1:$R$496,'LCOH Calc'!$A537,_xlfn.XMATCH('LCOH Calc'!FD$9,'Cost Input'!$C$3:$R$3))*INDEX(Localization!$A$20:$BM$21,2,_xlfn.XMATCH('LCOH Calc'!FD$10,Localization!$A$3:$BM$3)),""),)</f>
        <v>0</v>
      </c>
      <c r="FE537" s="235" cm="1">
        <f t="array" ref="FE537">IF(FE$470&gt;0,IFERROR(INDEX('Cost Input'!$C$1:$R$496,'LCOH Calc'!$A537,_xlfn.XMATCH('LCOH Calc'!FE$9,'Cost Input'!$C$3:$R$3))*INDEX(Localization!$A$20:$BM$21,2,_xlfn.XMATCH('LCOH Calc'!FE$10,Localization!$A$3:$BM$3)),""),)</f>
        <v>0</v>
      </c>
      <c r="FF537" s="235" cm="1">
        <f t="array" ref="FF537">IF(FF$470&gt;0,IFERROR(INDEX('Cost Input'!$C$1:$R$496,'LCOH Calc'!$A537,_xlfn.XMATCH('LCOH Calc'!FF$9,'Cost Input'!$C$3:$R$3))*INDEX(Localization!$A$20:$BM$21,2,_xlfn.XMATCH('LCOH Calc'!FF$10,Localization!$A$3:$BM$3)),""),)</f>
        <v>0</v>
      </c>
      <c r="FG537" s="235" cm="1">
        <f t="array" ref="FG537">IF(FG$470&gt;0,IFERROR(INDEX('Cost Input'!$C$1:$R$496,'LCOH Calc'!$A537,_xlfn.XMATCH('LCOH Calc'!FG$9,'Cost Input'!$C$3:$R$3))*INDEX(Localization!$A$20:$BM$21,2,_xlfn.XMATCH('LCOH Calc'!FG$10,Localization!$A$3:$BM$3)),""),)</f>
        <v>0</v>
      </c>
      <c r="FH537" s="235" cm="1">
        <f t="array" ref="FH537">IF(FH$470&gt;0,IFERROR(INDEX('Cost Input'!$C$1:$R$496,'LCOH Calc'!$A537,_xlfn.XMATCH('LCOH Calc'!FH$9,'Cost Input'!$C$3:$R$3))*INDEX(Localization!$A$20:$BM$21,2,_xlfn.XMATCH('LCOH Calc'!FH$10,Localization!$A$3:$BM$3)),""),)</f>
        <v>0</v>
      </c>
      <c r="FI537" s="235" cm="1">
        <f t="array" ref="FI537">IF(FI$470&gt;0,IFERROR(INDEX('Cost Input'!$C$1:$R$496,'LCOH Calc'!$A537,_xlfn.XMATCH('LCOH Calc'!FI$9,'Cost Input'!$C$3:$R$3))*INDEX(Localization!$A$20:$BM$21,2,_xlfn.XMATCH('LCOH Calc'!FI$10,Localization!$A$3:$BM$3)),""),)</f>
        <v>0</v>
      </c>
      <c r="FJ537" s="235" cm="1">
        <f t="array" ref="FJ537">IF(FJ$470&gt;0,IFERROR(INDEX('Cost Input'!$C$1:$R$496,'LCOH Calc'!$A537,_xlfn.XMATCH('LCOH Calc'!FJ$9,'Cost Input'!$C$3:$R$3))*INDEX(Localization!$A$20:$BM$21,2,_xlfn.XMATCH('LCOH Calc'!FJ$10,Localization!$A$3:$BM$3)),""),)</f>
        <v>0</v>
      </c>
      <c r="FK537" s="235" cm="1">
        <f t="array" ref="FK537">IF(FK$470&gt;0,IFERROR(INDEX('Cost Input'!$C$1:$R$496,'LCOH Calc'!$A537,_xlfn.XMATCH('LCOH Calc'!FK$9,'Cost Input'!$C$3:$R$3))*INDEX(Localization!$A$20:$BM$21,2,_xlfn.XMATCH('LCOH Calc'!FK$10,Localization!$A$3:$BM$3)),""),)</f>
        <v>0</v>
      </c>
      <c r="FL537" s="235" cm="1">
        <f t="array" ref="FL537">IF(FL$470&gt;0,IFERROR(INDEX('Cost Input'!$C$1:$R$496,'LCOH Calc'!$A537,_xlfn.XMATCH('LCOH Calc'!FL$9,'Cost Input'!$C$3:$R$3))*INDEX(Localization!$A$20:$BM$21,2,_xlfn.XMATCH('LCOH Calc'!FL$10,Localization!$A$3:$BM$3)),""),)</f>
        <v>0</v>
      </c>
      <c r="FM537" s="235" cm="1">
        <f t="array" ref="FM537">IF(FM$470&gt;0,IFERROR(INDEX('Cost Input'!$C$1:$R$496,'LCOH Calc'!$A537,_xlfn.XMATCH('LCOH Calc'!FM$9,'Cost Input'!$C$3:$R$3))*INDEX(Localization!$A$20:$BM$21,2,_xlfn.XMATCH('LCOH Calc'!FM$10,Localization!$A$3:$BM$3)),""),)</f>
        <v>0</v>
      </c>
      <c r="FN537" s="235" cm="1">
        <f t="array" ref="FN537">IF(FN$470&gt;0,IFERROR(INDEX('Cost Input'!$C$1:$R$496,'LCOH Calc'!$A537,_xlfn.XMATCH('LCOH Calc'!FN$9,'Cost Input'!$C$3:$R$3))*INDEX(Localization!$A$20:$BM$21,2,_xlfn.XMATCH('LCOH Calc'!FN$10,Localization!$A$3:$BM$3)),""),)</f>
        <v>0</v>
      </c>
      <c r="FO537" s="235" cm="1">
        <f t="array" ref="FO537">IF(FO$470&gt;0,IFERROR(INDEX('Cost Input'!$C$1:$R$496,'LCOH Calc'!$A537,_xlfn.XMATCH('LCOH Calc'!FO$9,'Cost Input'!$C$3:$R$3))*INDEX(Localization!$A$20:$BM$21,2,_xlfn.XMATCH('LCOH Calc'!FO$10,Localization!$A$3:$BM$3)),""),)</f>
        <v>0</v>
      </c>
      <c r="FP537" s="235" cm="1">
        <f t="array" ref="FP537">IF(FP$470&gt;0,IFERROR(INDEX('Cost Input'!$C$1:$R$496,'LCOH Calc'!$A537,_xlfn.XMATCH('LCOH Calc'!FP$9,'Cost Input'!$C$3:$R$3))*INDEX(Localization!$A$20:$BM$21,2,_xlfn.XMATCH('LCOH Calc'!FP$10,Localization!$A$3:$BM$3)),""),)</f>
        <v>0</v>
      </c>
      <c r="FQ537" s="235" cm="1">
        <f t="array" ref="FQ537">IF(FQ$470&gt;0,IFERROR(INDEX('Cost Input'!$C$1:$R$496,'LCOH Calc'!$A537,_xlfn.XMATCH('LCOH Calc'!FQ$9,'Cost Input'!$C$3:$R$3))*INDEX(Localization!$A$20:$BM$21,2,_xlfn.XMATCH('LCOH Calc'!FQ$10,Localization!$A$3:$BM$3)),""),)</f>
        <v>0</v>
      </c>
      <c r="FR537" s="235" cm="1">
        <f t="array" ref="FR537">IF(FR$470&gt;0,IFERROR(INDEX('Cost Input'!$C$1:$R$496,'LCOH Calc'!$A537,_xlfn.XMATCH('LCOH Calc'!FR$9,'Cost Input'!$C$3:$R$3))*INDEX(Localization!$A$20:$BM$21,2,_xlfn.XMATCH('LCOH Calc'!FR$10,Localization!$A$3:$BM$3)),""),)</f>
        <v>0</v>
      </c>
      <c r="FS537" s="235" cm="1">
        <f t="array" ref="FS537">IF(FS$470&gt;0,IFERROR(INDEX('Cost Input'!$C$1:$R$496,'LCOH Calc'!$A537,_xlfn.XMATCH('LCOH Calc'!FS$9,'Cost Input'!$C$3:$R$3))*INDEX(Localization!$A$20:$BM$21,2,_xlfn.XMATCH('LCOH Calc'!FS$10,Localization!$A$3:$BM$3)),""),)</f>
        <v>0</v>
      </c>
      <c r="FT537" s="235" cm="1">
        <f t="array" ref="FT537">IF(FT$470&gt;0,IFERROR(INDEX('Cost Input'!$C$1:$R$496,'LCOH Calc'!$A537,_xlfn.XMATCH('LCOH Calc'!FT$9,'Cost Input'!$C$3:$R$3))*INDEX(Localization!$A$20:$BM$21,2,_xlfn.XMATCH('LCOH Calc'!FT$10,Localization!$A$3:$BM$3)),""),)</f>
        <v>0</v>
      </c>
      <c r="FU537" s="235" cm="1">
        <f t="array" ref="FU537">IF(FU$470&gt;0,IFERROR(INDEX('Cost Input'!$C$1:$R$496,'LCOH Calc'!$A537,_xlfn.XMATCH('LCOH Calc'!FU$9,'Cost Input'!$C$3:$R$3))*INDEX(Localization!$A$20:$BM$21,2,_xlfn.XMATCH('LCOH Calc'!FU$10,Localization!$A$3:$BM$3)),""),)</f>
        <v>0</v>
      </c>
      <c r="FV537" s="235" cm="1">
        <f t="array" ref="FV537">IF(FV$470&gt;0,IFERROR(INDEX('Cost Input'!$C$1:$R$496,'LCOH Calc'!$A537,_xlfn.XMATCH('LCOH Calc'!FV$9,'Cost Input'!$C$3:$R$3))*INDEX(Localization!$A$20:$BM$21,2,_xlfn.XMATCH('LCOH Calc'!FV$10,Localization!$A$3:$BM$3)),""),)</f>
        <v>0</v>
      </c>
      <c r="FW537" s="235" cm="1">
        <f t="array" ref="FW537">IF(FW$470&gt;0,IFERROR(INDEX('Cost Input'!$C$1:$R$496,'LCOH Calc'!$A537,_xlfn.XMATCH('LCOH Calc'!FW$9,'Cost Input'!$C$3:$R$3))*INDEX(Localization!$A$20:$BM$21,2,_xlfn.XMATCH('LCOH Calc'!FW$10,Localization!$A$3:$BM$3)),""),)</f>
        <v>0</v>
      </c>
      <c r="FX537" s="235" cm="1">
        <f t="array" ref="FX537">IF(FX$470&gt;0,IFERROR(INDEX('Cost Input'!$C$1:$R$496,'LCOH Calc'!$A537,_xlfn.XMATCH('LCOH Calc'!FX$9,'Cost Input'!$C$3:$R$3))*INDEX(Localization!$A$20:$BM$21,2,_xlfn.XMATCH('LCOH Calc'!FX$10,Localization!$A$3:$BM$3)),""),)</f>
        <v>0</v>
      </c>
      <c r="FY537" s="235" cm="1">
        <f t="array" ref="FY537">IF(FY$470&gt;0,IFERROR(INDEX('Cost Input'!$C$1:$R$496,'LCOH Calc'!$A537,_xlfn.XMATCH('LCOH Calc'!FY$9,'Cost Input'!$C$3:$R$3))*INDEX(Localization!$A$20:$BM$21,2,_xlfn.XMATCH('LCOH Calc'!FY$10,Localization!$A$3:$BM$3)),""),)</f>
        <v>0</v>
      </c>
      <c r="FZ537" s="235" cm="1">
        <f t="array" ref="FZ537">IF(FZ$470&gt;0,IFERROR(INDEX('Cost Input'!$C$1:$R$496,'LCOH Calc'!$A537,_xlfn.XMATCH('LCOH Calc'!FZ$9,'Cost Input'!$C$3:$R$3))*INDEX(Localization!$A$20:$BM$21,2,_xlfn.XMATCH('LCOH Calc'!FZ$10,Localization!$A$3:$BM$3)),""),)</f>
        <v>0</v>
      </c>
      <c r="GA537" s="235" cm="1">
        <f t="array" ref="GA537">IF(GA$470&gt;0,IFERROR(INDEX('Cost Input'!$C$1:$R$496,'LCOH Calc'!$A537,_xlfn.XMATCH('LCOH Calc'!GA$9,'Cost Input'!$C$3:$R$3))*INDEX(Localization!$A$20:$BM$21,2,_xlfn.XMATCH('LCOH Calc'!GA$10,Localization!$A$3:$BM$3)),""),)</f>
        <v>0</v>
      </c>
      <c r="GB537" s="235" cm="1">
        <f t="array" ref="GB537">IF(GB$470&gt;0,IFERROR(INDEX('Cost Input'!$C$1:$R$496,'LCOH Calc'!$A537,_xlfn.XMATCH('LCOH Calc'!GB$9,'Cost Input'!$C$3:$R$3))*INDEX(Localization!$A$20:$BM$21,2,_xlfn.XMATCH('LCOH Calc'!GB$10,Localization!$A$3:$BM$3)),""),)</f>
        <v>0</v>
      </c>
      <c r="GC537" s="235" cm="1">
        <f t="array" ref="GC537">IF(GC$470&gt;0,IFERROR(INDEX('Cost Input'!$C$1:$R$496,'LCOH Calc'!$A537,_xlfn.XMATCH('LCOH Calc'!GC$9,'Cost Input'!$C$3:$R$3))*INDEX(Localization!$A$20:$BM$21,2,_xlfn.XMATCH('LCOH Calc'!GC$10,Localization!$A$3:$BM$3)),""),)</f>
        <v>0</v>
      </c>
      <c r="GD537" s="235" cm="1">
        <f t="array" ref="GD537">IF(GD$470&gt;0,IFERROR(INDEX('Cost Input'!$C$1:$R$496,'LCOH Calc'!$A537,_xlfn.XMATCH('LCOH Calc'!GD$9,'Cost Input'!$C$3:$R$3))*INDEX(Localization!$A$20:$BM$21,2,_xlfn.XMATCH('LCOH Calc'!GD$10,Localization!$A$3:$BM$3)),""),)</f>
        <v>0</v>
      </c>
      <c r="GE537" s="235" cm="1">
        <f t="array" ref="GE537">IF(GE$470&gt;0,IFERROR(INDEX('Cost Input'!$C$1:$R$496,'LCOH Calc'!$A537,_xlfn.XMATCH('LCOH Calc'!GE$9,'Cost Input'!$C$3:$R$3))*INDEX(Localization!$A$20:$BM$21,2,_xlfn.XMATCH('LCOH Calc'!GE$10,Localization!$A$3:$BM$3)),""),)</f>
        <v>0</v>
      </c>
      <c r="GF537" s="235" cm="1">
        <f t="array" ref="GF537">IF(GF$470&gt;0,IFERROR(INDEX('Cost Input'!$C$1:$R$496,'LCOH Calc'!$A537,_xlfn.XMATCH('LCOH Calc'!GF$9,'Cost Input'!$C$3:$R$3))*INDEX(Localization!$A$20:$BM$21,2,_xlfn.XMATCH('LCOH Calc'!GF$10,Localization!$A$3:$BM$3)),""),)</f>
        <v>0</v>
      </c>
      <c r="GG537" s="235" cm="1">
        <f t="array" ref="GG537">IF(GG$470&gt;0,IFERROR(INDEX('Cost Input'!$C$1:$R$496,'LCOH Calc'!$A537,_xlfn.XMATCH('LCOH Calc'!GG$9,'Cost Input'!$C$3:$R$3))*INDEX(Localization!$A$20:$BM$21,2,_xlfn.XMATCH('LCOH Calc'!GG$10,Localization!$A$3:$BM$3)),""),)</f>
        <v>0</v>
      </c>
      <c r="GH537" s="235" cm="1">
        <f t="array" ref="GH537">IF(GH$470&gt;0,IFERROR(INDEX('Cost Input'!$C$1:$R$496,'LCOH Calc'!$A537,_xlfn.XMATCH('LCOH Calc'!GH$9,'Cost Input'!$C$3:$R$3))*INDEX(Localization!$A$20:$BM$21,2,_xlfn.XMATCH('LCOH Calc'!GH$10,Localization!$A$3:$BM$3)),""),)</f>
        <v>0</v>
      </c>
      <c r="GI537" s="235" cm="1">
        <f t="array" ref="GI537">IF(GI$470&gt;0,IFERROR(INDEX('Cost Input'!$C$1:$R$496,'LCOH Calc'!$A537,_xlfn.XMATCH('LCOH Calc'!GI$9,'Cost Input'!$C$3:$R$3))*INDEX(Localization!$A$20:$BM$21,2,_xlfn.XMATCH('LCOH Calc'!GI$10,Localization!$A$3:$BM$3)),""),)</f>
        <v>0</v>
      </c>
      <c r="GJ537" s="235" cm="1">
        <f t="array" ref="GJ537">IF(GJ$470&gt;0,IFERROR(INDEX('Cost Input'!$C$1:$R$496,'LCOH Calc'!$A537,_xlfn.XMATCH('LCOH Calc'!GJ$9,'Cost Input'!$C$3:$R$3))*INDEX(Localization!$A$20:$BM$21,2,_xlfn.XMATCH('LCOH Calc'!GJ$10,Localization!$A$3:$BM$3)),""),)</f>
        <v>0</v>
      </c>
      <c r="GK537" s="235" cm="1">
        <f t="array" ref="GK537">IF(GK$470&gt;0,IFERROR(INDEX('Cost Input'!$C$1:$R$496,'LCOH Calc'!$A537,_xlfn.XMATCH('LCOH Calc'!GK$9,'Cost Input'!$C$3:$R$3))*INDEX(Localization!$A$20:$BM$21,2,_xlfn.XMATCH('LCOH Calc'!GK$10,Localization!$A$3:$BM$3)),""),)</f>
        <v>0</v>
      </c>
      <c r="GL537" s="235" cm="1">
        <f t="array" ref="GL537">IF(GL$470&gt;0,IFERROR(INDEX('Cost Input'!$C$1:$R$496,'LCOH Calc'!$A537,_xlfn.XMATCH('LCOH Calc'!GL$9,'Cost Input'!$C$3:$R$3))*INDEX(Localization!$A$20:$BM$21,2,_xlfn.XMATCH('LCOH Calc'!GL$10,Localization!$A$3:$BM$3)),""),)</f>
        <v>0</v>
      </c>
      <c r="GM537" s="235" cm="1">
        <f t="array" ref="GM537">IF(GM$470&gt;0,IFERROR(INDEX('Cost Input'!$C$1:$R$496,'LCOH Calc'!$A537,_xlfn.XMATCH('LCOH Calc'!GM$9,'Cost Input'!$C$3:$R$3))*INDEX(Localization!$A$20:$BM$21,2,_xlfn.XMATCH('LCOH Calc'!GM$10,Localization!$A$3:$BM$3)),""),)</f>
        <v>0</v>
      </c>
      <c r="GN537" s="235" cm="1">
        <f t="array" ref="GN537">IF(GN$470&gt;0,IFERROR(INDEX('Cost Input'!$C$1:$R$496,'LCOH Calc'!$A537,_xlfn.XMATCH('LCOH Calc'!GN$9,'Cost Input'!$C$3:$R$3))*INDEX(Localization!$A$20:$BM$21,2,_xlfn.XMATCH('LCOH Calc'!GN$10,Localization!$A$3:$BM$3)),""),)</f>
        <v>0</v>
      </c>
      <c r="GO537" s="235" cm="1">
        <f t="array" ref="GO537">IF(GO$470&gt;0,IFERROR(INDEX('Cost Input'!$C$1:$R$496,'LCOH Calc'!$A537,_xlfn.XMATCH('LCOH Calc'!GO$9,'Cost Input'!$C$3:$R$3))*INDEX(Localization!$A$20:$BM$21,2,_xlfn.XMATCH('LCOH Calc'!GO$10,Localization!$A$3:$BM$3)),""),)</f>
        <v>0</v>
      </c>
      <c r="GP537" s="235" cm="1">
        <f t="array" ref="GP537">IF(GP$470&gt;0,IFERROR(INDEX('Cost Input'!$C$1:$R$496,'LCOH Calc'!$A537,_xlfn.XMATCH('LCOH Calc'!GP$9,'Cost Input'!$C$3:$R$3))*INDEX(Localization!$A$20:$BM$21,2,_xlfn.XMATCH('LCOH Calc'!GP$10,Localization!$A$3:$BM$3)),""),)</f>
        <v>0</v>
      </c>
      <c r="GQ537" s="235" cm="1">
        <f t="array" ref="GQ537">IF(GQ$470&gt;0,IFERROR(INDEX('Cost Input'!$C$1:$R$496,'LCOH Calc'!$A537,_xlfn.XMATCH('LCOH Calc'!GQ$9,'Cost Input'!$C$3:$R$3))*INDEX(Localization!$A$20:$BM$21,2,_xlfn.XMATCH('LCOH Calc'!GQ$10,Localization!$A$3:$BM$3)),""),)</f>
        <v>0</v>
      </c>
      <c r="GR537" s="235" cm="1">
        <f t="array" ref="GR537">IF(GR$470&gt;0,IFERROR(INDEX('Cost Input'!$C$1:$R$496,'LCOH Calc'!$A537,_xlfn.XMATCH('LCOH Calc'!GR$9,'Cost Input'!$C$3:$R$3))*INDEX(Localization!$A$20:$BM$21,2,_xlfn.XMATCH('LCOH Calc'!GR$10,Localization!$A$3:$BM$3)),""),)</f>
        <v>0</v>
      </c>
      <c r="GS537" s="235" cm="1">
        <f t="array" ref="GS537">IF(GS$470&gt;0,IFERROR(INDEX('Cost Input'!$C$1:$R$496,'LCOH Calc'!$A537,_xlfn.XMATCH('LCOH Calc'!GS$9,'Cost Input'!$C$3:$R$3))*INDEX(Localization!$A$20:$BM$21,2,_xlfn.XMATCH('LCOH Calc'!GS$10,Localization!$A$3:$BM$3)),""),)</f>
        <v>0</v>
      </c>
      <c r="GT537" s="235" cm="1">
        <f t="array" ref="GT537">IF(GT$470&gt;0,IFERROR(INDEX('Cost Input'!$C$1:$R$496,'LCOH Calc'!$A537,_xlfn.XMATCH('LCOH Calc'!GT$9,'Cost Input'!$C$3:$R$3))*INDEX(Localization!$A$20:$BM$21,2,_xlfn.XMATCH('LCOH Calc'!GT$10,Localization!$A$3:$BM$3)),""),)</f>
        <v>0</v>
      </c>
      <c r="GU537" s="235" cm="1">
        <f t="array" ref="GU537">IF(GU$470&gt;0,IFERROR(INDEX('Cost Input'!$C$1:$R$496,'LCOH Calc'!$A537,_xlfn.XMATCH('LCOH Calc'!GU$9,'Cost Input'!$C$3:$R$3))*INDEX(Localization!$A$20:$BM$21,2,_xlfn.XMATCH('LCOH Calc'!GU$10,Localization!$A$3:$BM$3)),""),)</f>
        <v>0</v>
      </c>
      <c r="GV537" s="235" cm="1">
        <f t="array" ref="GV537">IF(GV$470&gt;0,IFERROR(INDEX('Cost Input'!$C$1:$R$496,'LCOH Calc'!$A537,_xlfn.XMATCH('LCOH Calc'!GV$9,'Cost Input'!$C$3:$R$3))*INDEX(Localization!$A$20:$BM$21,2,_xlfn.XMATCH('LCOH Calc'!GV$10,Localization!$A$3:$BM$3)),""),)</f>
        <v>0</v>
      </c>
      <c r="GW537" s="235" cm="1">
        <f t="array" ref="GW537">IF(GW$470&gt;0,IFERROR(INDEX('Cost Input'!$C$1:$R$496,'LCOH Calc'!$A537,_xlfn.XMATCH('LCOH Calc'!GW$9,'Cost Input'!$C$3:$R$3))*INDEX(Localization!$A$20:$BM$21,2,_xlfn.XMATCH('LCOH Calc'!GW$10,Localization!$A$3:$BM$3)),""),)</f>
        <v>0</v>
      </c>
      <c r="GX537" s="235" cm="1">
        <f t="array" ref="GX537">IF(GX$470&gt;0,IFERROR(INDEX('Cost Input'!$C$1:$R$496,'LCOH Calc'!$A537,_xlfn.XMATCH('LCOH Calc'!GX$9,'Cost Input'!$C$3:$R$3))*INDEX(Localization!$A$20:$BM$21,2,_xlfn.XMATCH('LCOH Calc'!GX$10,Localization!$A$3:$BM$3)),""),)</f>
        <v>0</v>
      </c>
      <c r="GY537" s="235" cm="1">
        <f t="array" ref="GY537">IF(GY$470&gt;0,IFERROR(INDEX('Cost Input'!$C$1:$R$496,'LCOH Calc'!$A537,_xlfn.XMATCH('LCOH Calc'!GY$9,'Cost Input'!$C$3:$R$3))*INDEX(Localization!$A$20:$BM$21,2,_xlfn.XMATCH('LCOH Calc'!GY$10,Localization!$A$3:$BM$3)),""),)</f>
        <v>0</v>
      </c>
      <c r="GZ537" s="235" cm="1">
        <f t="array" ref="GZ537">IF(GZ$470&gt;0,IFERROR(INDEX('Cost Input'!$C$1:$R$496,'LCOH Calc'!$A537,_xlfn.XMATCH('LCOH Calc'!GZ$9,'Cost Input'!$C$3:$R$3))*INDEX(Localization!$A$20:$BM$21,2,_xlfn.XMATCH('LCOH Calc'!GZ$10,Localization!$A$3:$BM$3)),""),)</f>
        <v>0</v>
      </c>
      <c r="HA537" s="235" cm="1">
        <f t="array" ref="HA537">IF(HA$470&gt;0,IFERROR(INDEX('Cost Input'!$C$1:$R$496,'LCOH Calc'!$A537,_xlfn.XMATCH('LCOH Calc'!HA$9,'Cost Input'!$C$3:$R$3))*INDEX(Localization!$A$20:$BM$21,2,_xlfn.XMATCH('LCOH Calc'!HA$10,Localization!$A$3:$BM$3)),""),)</f>
        <v>0</v>
      </c>
      <c r="HB537" s="235" cm="1">
        <f t="array" ref="HB537">IF(HB$470&gt;0,IFERROR(INDEX('Cost Input'!$C$1:$R$496,'LCOH Calc'!$A537,_xlfn.XMATCH('LCOH Calc'!HB$9,'Cost Input'!$C$3:$R$3))*INDEX(Localization!$A$20:$BM$21,2,_xlfn.XMATCH('LCOH Calc'!HB$10,Localization!$A$3:$BM$3)),""),)</f>
        <v>0</v>
      </c>
      <c r="HC537" s="235" cm="1">
        <f t="array" ref="HC537">IF(HC$470&gt;0,IFERROR(INDEX('Cost Input'!$C$1:$R$496,'LCOH Calc'!$A537,_xlfn.XMATCH('LCOH Calc'!HC$9,'Cost Input'!$C$3:$R$3))*INDEX(Localization!$A$20:$BM$21,2,_xlfn.XMATCH('LCOH Calc'!HC$10,Localization!$A$3:$BM$3)),""),)</f>
        <v>0</v>
      </c>
      <c r="HD537" s="235" cm="1">
        <f t="array" ref="HD537">IF(HD$470&gt;0,IFERROR(INDEX('Cost Input'!$C$1:$R$496,'LCOH Calc'!$A537,_xlfn.XMATCH('LCOH Calc'!HD$9,'Cost Input'!$C$3:$R$3))*INDEX(Localization!$A$20:$BM$21,2,_xlfn.XMATCH('LCOH Calc'!HD$10,Localization!$A$3:$BM$3)),""),)</f>
        <v>0</v>
      </c>
      <c r="HE537" s="235" cm="1">
        <f t="array" ref="HE537">IF(HE$470&gt;0,IFERROR(INDEX('Cost Input'!$C$1:$R$496,'LCOH Calc'!$A537,_xlfn.XMATCH('LCOH Calc'!HE$9,'Cost Input'!$C$3:$R$3))*INDEX(Localization!$A$20:$BM$21,2,_xlfn.XMATCH('LCOH Calc'!HE$10,Localization!$A$3:$BM$3)),""),)</f>
        <v>0</v>
      </c>
      <c r="HF537" s="235" cm="1">
        <f t="array" ref="HF537">IF(HF$470&gt;0,IFERROR(INDEX('Cost Input'!$C$1:$R$496,'LCOH Calc'!$A537,_xlfn.XMATCH('LCOH Calc'!HF$9,'Cost Input'!$C$3:$R$3))*INDEX(Localization!$A$20:$BM$21,2,_xlfn.XMATCH('LCOH Calc'!HF$10,Localization!$A$3:$BM$3)),""),)</f>
        <v>0</v>
      </c>
      <c r="HG537" s="235" cm="1">
        <f t="array" ref="HG537">IF(HG$470&gt;0,IFERROR(INDEX('Cost Input'!$C$1:$R$496,'LCOH Calc'!$A537,_xlfn.XMATCH('LCOH Calc'!HG$9,'Cost Input'!$C$3:$R$3))*INDEX(Localization!$A$20:$BM$21,2,_xlfn.XMATCH('LCOH Calc'!HG$10,Localization!$A$3:$BM$3)),""),)</f>
        <v>0</v>
      </c>
      <c r="HH537" s="235" cm="1">
        <f t="array" ref="HH537">IF(HH$470&gt;0,IFERROR(INDEX('Cost Input'!$C$1:$R$496,'LCOH Calc'!$A537,_xlfn.XMATCH('LCOH Calc'!HH$9,'Cost Input'!$C$3:$R$3))*INDEX(Localization!$A$20:$BM$21,2,_xlfn.XMATCH('LCOH Calc'!HH$10,Localization!$A$3:$BM$3)),""),)</f>
        <v>0</v>
      </c>
      <c r="HI537" s="235" cm="1">
        <f t="array" ref="HI537">IF(HI$470&gt;0,IFERROR(INDEX('Cost Input'!$C$1:$R$496,'LCOH Calc'!$A537,_xlfn.XMATCH('LCOH Calc'!HI$9,'Cost Input'!$C$3:$R$3))*INDEX(Localization!$A$20:$BM$21,2,_xlfn.XMATCH('LCOH Calc'!HI$10,Localization!$A$3:$BM$3)),""),)</f>
        <v>0</v>
      </c>
      <c r="HJ537" s="235" cm="1">
        <f t="array" ref="HJ537">IF(HJ$470&gt;0,IFERROR(INDEX('Cost Input'!$C$1:$R$496,'LCOH Calc'!$A537,_xlfn.XMATCH('LCOH Calc'!HJ$9,'Cost Input'!$C$3:$R$3))*INDEX(Localization!$A$20:$BM$21,2,_xlfn.XMATCH('LCOH Calc'!HJ$10,Localization!$A$3:$BM$3)),""),)</f>
        <v>0</v>
      </c>
      <c r="HK537" s="235" cm="1">
        <f t="array" ref="HK537">IF(HK$470&gt;0,IFERROR(INDEX('Cost Input'!$C$1:$R$496,'LCOH Calc'!$A537,_xlfn.XMATCH('LCOH Calc'!HK$9,'Cost Input'!$C$3:$R$3))*INDEX(Localization!$A$20:$BM$21,2,_xlfn.XMATCH('LCOH Calc'!HK$10,Localization!$A$3:$BM$3)),""),)</f>
        <v>123.1</v>
      </c>
      <c r="HL537" s="235" cm="1">
        <f t="array" ref="HL537">IF(HL$470&gt;0,IFERROR(INDEX('Cost Input'!$C$1:$R$496,'LCOH Calc'!$A537,_xlfn.XMATCH('LCOH Calc'!HL$9,'Cost Input'!$C$3:$R$3))*INDEX(Localization!$A$20:$BM$21,2,_xlfn.XMATCH('LCOH Calc'!HL$10,Localization!$A$3:$BM$3)),""),)</f>
        <v>123.1</v>
      </c>
      <c r="HM537" s="235" cm="1">
        <f t="array" ref="HM537">IF(HM$470&gt;0,IFERROR(INDEX('Cost Input'!$C$1:$R$496,'LCOH Calc'!$A537,_xlfn.XMATCH('LCOH Calc'!HM$9,'Cost Input'!$C$3:$R$3))*INDEX(Localization!$A$20:$BM$21,2,_xlfn.XMATCH('LCOH Calc'!HM$10,Localization!$A$3:$BM$3)),""),)</f>
        <v>123.1</v>
      </c>
      <c r="HN537" s="235" cm="1">
        <f t="array" ref="HN537">IF(HN$470&gt;0,IFERROR(INDEX('Cost Input'!$C$1:$R$496,'LCOH Calc'!$A537,_xlfn.XMATCH('LCOH Calc'!HN$9,'Cost Input'!$C$3:$R$3))*INDEX(Localization!$A$20:$BM$21,2,_xlfn.XMATCH('LCOH Calc'!HN$10,Localization!$A$3:$BM$3)),""),)</f>
        <v>123.1</v>
      </c>
      <c r="HO537" s="235" cm="1">
        <f t="array" ref="HO537">IF(HO$470&gt;0,IFERROR(INDEX('Cost Input'!$C$1:$R$496,'LCOH Calc'!$A537,_xlfn.XMATCH('LCOH Calc'!HO$9,'Cost Input'!$C$3:$R$3))*INDEX(Localization!$A$20:$BM$21,2,_xlfn.XMATCH('LCOH Calc'!HO$10,Localization!$A$3:$BM$3)),""),)</f>
        <v>0</v>
      </c>
      <c r="HP537" s="235" cm="1">
        <f t="array" ref="HP537">IF(HP$470&gt;0,IFERROR(INDEX('Cost Input'!$C$1:$R$496,'LCOH Calc'!$A537,_xlfn.XMATCH('LCOH Calc'!HP$9,'Cost Input'!$C$3:$R$3))*INDEX(Localization!$A$20:$BM$21,2,_xlfn.XMATCH('LCOH Calc'!HP$10,Localization!$A$3:$BM$3)),""),)</f>
        <v>0</v>
      </c>
      <c r="HQ537" s="235" cm="1">
        <f t="array" ref="HQ537">IF(HQ$470&gt;0,IFERROR(INDEX('Cost Input'!$C$1:$R$496,'LCOH Calc'!$A537,_xlfn.XMATCH('LCOH Calc'!HQ$9,'Cost Input'!$C$3:$R$3))*INDEX(Localization!$A$20:$BM$21,2,_xlfn.XMATCH('LCOH Calc'!HQ$10,Localization!$A$3:$BM$3)),""),)</f>
        <v>0</v>
      </c>
      <c r="HR537" s="235" cm="1">
        <f t="array" ref="HR537">IF(HR$470&gt;0,IFERROR(INDEX('Cost Input'!$C$1:$R$496,'LCOH Calc'!$A537,_xlfn.XMATCH('LCOH Calc'!HR$9,'Cost Input'!$C$3:$R$3))*INDEX(Localization!$A$20:$BM$21,2,_xlfn.XMATCH('LCOH Calc'!HR$10,Localization!$A$3:$BM$3)),""),)</f>
        <v>0</v>
      </c>
      <c r="HS537" s="235" cm="1">
        <f t="array" ref="HS537">IF(HS$470&gt;0,IFERROR(INDEX('Cost Input'!$C$1:$R$496,'LCOH Calc'!$A537,_xlfn.XMATCH('LCOH Calc'!HS$9,'Cost Input'!$C$3:$R$3))*INDEX(Localization!$A$20:$BM$21,2,_xlfn.XMATCH('LCOH Calc'!HS$10,Localization!$A$3:$BM$3)),""),)</f>
        <v>0</v>
      </c>
      <c r="HT537" s="235" cm="1">
        <f t="array" ref="HT537">IF(HT$470&gt;0,IFERROR(INDEX('Cost Input'!$C$1:$R$496,'LCOH Calc'!$A537,_xlfn.XMATCH('LCOH Calc'!HT$9,'Cost Input'!$C$3:$R$3))*INDEX(Localization!$A$20:$BM$21,2,_xlfn.XMATCH('LCOH Calc'!HT$10,Localization!$A$3:$BM$3)),""),)</f>
        <v>0</v>
      </c>
      <c r="HU537" s="235" cm="1">
        <f t="array" ref="HU537">IF(HU$470&gt;0,IFERROR(INDEX('Cost Input'!$C$1:$R$496,'LCOH Calc'!$A537,_xlfn.XMATCH('LCOH Calc'!HU$9,'Cost Input'!$C$3:$R$3))*INDEX(Localization!$A$20:$BM$21,2,_xlfn.XMATCH('LCOH Calc'!HU$10,Localization!$A$3:$BM$3)),""),)</f>
        <v>0</v>
      </c>
      <c r="HV537" s="235" cm="1">
        <f t="array" ref="HV537">IF(HV$470&gt;0,IFERROR(INDEX('Cost Input'!$C$1:$R$496,'LCOH Calc'!$A537,_xlfn.XMATCH('LCOH Calc'!HV$9,'Cost Input'!$C$3:$R$3))*INDEX(Localization!$A$20:$BM$21,2,_xlfn.XMATCH('LCOH Calc'!HV$10,Localization!$A$3:$BM$3)),""),)</f>
        <v>0</v>
      </c>
      <c r="HW537" s="235" cm="1">
        <f t="array" ref="HW537">IF(HW$470&gt;0,IFERROR(INDEX('Cost Input'!$C$1:$R$496,'LCOH Calc'!$A537,_xlfn.XMATCH('LCOH Calc'!HW$9,'Cost Input'!$C$3:$R$3))*INDEX(Localization!$A$20:$BM$21,2,_xlfn.XMATCH('LCOH Calc'!HW$10,Localization!$A$3:$BM$3)),""),)</f>
        <v>0</v>
      </c>
      <c r="HX537" s="235" cm="1">
        <f t="array" ref="HX537">IF(HX$470&gt;0,IFERROR(INDEX('Cost Input'!$C$1:$R$496,'LCOH Calc'!$A537,_xlfn.XMATCH('LCOH Calc'!HX$9,'Cost Input'!$C$3:$R$3))*INDEX(Localization!$A$20:$BM$21,2,_xlfn.XMATCH('LCOH Calc'!HX$10,Localization!$A$3:$BM$3)),""),)</f>
        <v>0</v>
      </c>
      <c r="HY537" s="235" cm="1">
        <f t="array" ref="HY537">IF(HY$470&gt;0,IFERROR(INDEX('Cost Input'!$C$1:$R$496,'LCOH Calc'!$A537,_xlfn.XMATCH('LCOH Calc'!HY$9,'Cost Input'!$C$3:$R$3))*INDEX(Localization!$A$20:$BM$21,2,_xlfn.XMATCH('LCOH Calc'!HY$10,Localization!$A$3:$BM$3)),""),)</f>
        <v>123.1</v>
      </c>
      <c r="HZ537" s="235" cm="1">
        <f t="array" ref="HZ537">IF(HZ$470&gt;0,IFERROR(INDEX('Cost Input'!$C$1:$R$496,'LCOH Calc'!$A537,_xlfn.XMATCH('LCOH Calc'!HZ$9,'Cost Input'!$C$3:$R$3))*INDEX(Localization!$A$20:$BM$21,2,_xlfn.XMATCH('LCOH Calc'!HZ$10,Localization!$A$3:$BM$3)),""),)</f>
        <v>123.1</v>
      </c>
      <c r="IA537" s="235" cm="1">
        <f t="array" ref="IA537">IF(IA$470&gt;0,IFERROR(INDEX('Cost Input'!$C$1:$R$496,'LCOH Calc'!$A537,_xlfn.XMATCH('LCOH Calc'!IA$9,'Cost Input'!$C$3:$R$3))*INDEX(Localization!$A$20:$BM$21,2,_xlfn.XMATCH('LCOH Calc'!IA$10,Localization!$A$3:$BM$3)),""),)</f>
        <v>123.1</v>
      </c>
      <c r="IB537" s="235" cm="1">
        <f t="array" ref="IB537">IF(IB$470&gt;0,IFERROR(INDEX('Cost Input'!$C$1:$R$496,'LCOH Calc'!$A537,_xlfn.XMATCH('LCOH Calc'!IB$9,'Cost Input'!$C$3:$R$3))*INDEX(Localization!$A$20:$BM$21,2,_xlfn.XMATCH('LCOH Calc'!IB$10,Localization!$A$3:$BM$3)),""),)</f>
        <v>0</v>
      </c>
      <c r="IC537" s="235" cm="1">
        <f t="array" ref="IC537">IF(IC$470&gt;0,IFERROR(INDEX('Cost Input'!$C$1:$R$496,'LCOH Calc'!$A537,_xlfn.XMATCH('LCOH Calc'!IC$9,'Cost Input'!$C$3:$R$3))*INDEX(Localization!$A$20:$BM$21,2,_xlfn.XMATCH('LCOH Calc'!IC$10,Localization!$A$3:$BM$3)),""),)</f>
        <v>123.1</v>
      </c>
      <c r="ID537" s="235" cm="1">
        <f t="array" ref="ID537">IF(ID$470&gt;0,IFERROR(INDEX('Cost Input'!$C$1:$R$496,'LCOH Calc'!$A537,_xlfn.XMATCH('LCOH Calc'!ID$9,'Cost Input'!$C$3:$R$3))*INDEX(Localization!$A$20:$BM$21,2,_xlfn.XMATCH('LCOH Calc'!ID$10,Localization!$A$3:$BM$3)),""),)</f>
        <v>123.1</v>
      </c>
      <c r="IE537" s="235" cm="1">
        <f t="array" ref="IE537">IF(IE$470&gt;0,IFERROR(INDEX('Cost Input'!$C$1:$R$496,'LCOH Calc'!$A537,_xlfn.XMATCH('LCOH Calc'!IE$9,'Cost Input'!$C$3:$R$3))*INDEX(Localization!$A$20:$BM$21,2,_xlfn.XMATCH('LCOH Calc'!IE$10,Localization!$A$3:$BM$3)),""),)</f>
        <v>123.1</v>
      </c>
      <c r="IF537" s="235" cm="1">
        <f t="array" ref="IF537">IF(IF$470&gt;0,IFERROR(INDEX('Cost Input'!$C$1:$R$496,'LCOH Calc'!$A537,_xlfn.XMATCH('LCOH Calc'!IF$9,'Cost Input'!$C$3:$R$3))*INDEX(Localization!$A$20:$BM$21,2,_xlfn.XMATCH('LCOH Calc'!IF$10,Localization!$A$3:$BM$3)),""),)</f>
        <v>123.1</v>
      </c>
      <c r="IG537" s="235" cm="1">
        <f t="array" ref="IG537">IF(IG$470&gt;0,IFERROR(INDEX('Cost Input'!$C$1:$R$496,'LCOH Calc'!$A537,_xlfn.XMATCH('LCOH Calc'!IG$9,'Cost Input'!$C$3:$R$3))*INDEX(Localization!$A$20:$BM$21,2,_xlfn.XMATCH('LCOH Calc'!IG$10,Localization!$A$3:$BM$3)),""),)</f>
        <v>123.1</v>
      </c>
      <c r="IH537" s="235" cm="1">
        <f t="array" ref="IH537">IF(IH$470&gt;0,IFERROR(INDEX('Cost Input'!$C$1:$R$496,'LCOH Calc'!$A537,_xlfn.XMATCH('LCOH Calc'!IH$9,'Cost Input'!$C$3:$R$3))*INDEX(Localization!$A$20:$BM$21,2,_xlfn.XMATCH('LCOH Calc'!IH$10,Localization!$A$3:$BM$3)),""),)</f>
        <v>123.1</v>
      </c>
      <c r="II537" s="235" cm="1">
        <f t="array" ref="II537">IF(II$470&gt;0,IFERROR(INDEX('Cost Input'!$C$1:$R$496,'LCOH Calc'!$A537,_xlfn.XMATCH('LCOH Calc'!II$9,'Cost Input'!$C$3:$R$3))*INDEX(Localization!$A$20:$BM$21,2,_xlfn.XMATCH('LCOH Calc'!II$10,Localization!$A$3:$BM$3)),""),)</f>
        <v>123.1</v>
      </c>
      <c r="IJ537" s="235" cm="1">
        <f t="array" ref="IJ537">IF(IJ$470&gt;0,IFERROR(INDEX('Cost Input'!$C$1:$R$496,'LCOH Calc'!$A537,_xlfn.XMATCH('LCOH Calc'!IJ$9,'Cost Input'!$C$3:$R$3))*INDEX(Localization!$A$20:$BM$21,2,_xlfn.XMATCH('LCOH Calc'!IJ$10,Localization!$A$3:$BM$3)),""),)</f>
        <v>123.1</v>
      </c>
      <c r="IK537" s="235" cm="1">
        <f t="array" ref="IK537">IF(IK$470&gt;0,IFERROR(INDEX('Cost Input'!$C$1:$R$496,'LCOH Calc'!$A537,_xlfn.XMATCH('LCOH Calc'!IK$9,'Cost Input'!$C$3:$R$3))*INDEX(Localization!$A$20:$BM$21,2,_xlfn.XMATCH('LCOH Calc'!IK$10,Localization!$A$3:$BM$3)),""),)</f>
        <v>123.1</v>
      </c>
      <c r="IL537" s="235" cm="1">
        <f t="array" ref="IL537">IF(IL$470&gt;0,IFERROR(INDEX('Cost Input'!$C$1:$R$496,'LCOH Calc'!$A537,_xlfn.XMATCH('LCOH Calc'!IL$9,'Cost Input'!$C$3:$R$3))*INDEX(Localization!$A$20:$BM$21,2,_xlfn.XMATCH('LCOH Calc'!IL$10,Localization!$A$3:$BM$3)),""),)</f>
        <v>0</v>
      </c>
      <c r="IM537" s="235" cm="1">
        <f t="array" ref="IM537">IF(IM$470&gt;0,IFERROR(INDEX('Cost Input'!$C$1:$R$496,'LCOH Calc'!$A537,_xlfn.XMATCH('LCOH Calc'!IM$9,'Cost Input'!$C$3:$R$3))*INDEX(Localization!$A$20:$BM$21,2,_xlfn.XMATCH('LCOH Calc'!IM$10,Localization!$A$3:$BM$3)),""),)</f>
        <v>0</v>
      </c>
      <c r="IN537" s="235" cm="1">
        <f t="array" ref="IN537">IF(IN$470&gt;0,IFERROR(INDEX('Cost Input'!$C$1:$R$496,'LCOH Calc'!$A537,_xlfn.XMATCH('LCOH Calc'!IN$9,'Cost Input'!$C$3:$R$3))*INDEX(Localization!$A$20:$BM$21,2,_xlfn.XMATCH('LCOH Calc'!IN$10,Localization!$A$3:$BM$3)),""),)</f>
        <v>0</v>
      </c>
      <c r="IO537" s="235" cm="1">
        <f t="array" ref="IO537">IF(IO$470&gt;0,IFERROR(INDEX('Cost Input'!$C$1:$R$496,'LCOH Calc'!$A537,_xlfn.XMATCH('LCOH Calc'!IO$9,'Cost Input'!$C$3:$R$3))*INDEX(Localization!$A$20:$BM$21,2,_xlfn.XMATCH('LCOH Calc'!IO$10,Localization!$A$3:$BM$3)),""),)</f>
        <v>0</v>
      </c>
      <c r="IP537" s="235" cm="1">
        <f t="array" ref="IP537">IF(IP$470&gt;0,IFERROR(INDEX('Cost Input'!$C$1:$R$496,'LCOH Calc'!$A537,_xlfn.XMATCH('LCOH Calc'!IP$9,'Cost Input'!$C$3:$R$3))*INDEX(Localization!$A$20:$BM$21,2,_xlfn.XMATCH('LCOH Calc'!IP$10,Localization!$A$3:$BM$3)),""),)</f>
        <v>0</v>
      </c>
      <c r="IQ537" s="235" cm="1">
        <f t="array" ref="IQ537">IF(IQ$470&gt;0,IFERROR(INDEX('Cost Input'!$C$1:$R$496,'LCOH Calc'!$A537,_xlfn.XMATCH('LCOH Calc'!IQ$9,'Cost Input'!$C$3:$R$3))*INDEX(Localization!$A$20:$BM$21,2,_xlfn.XMATCH('LCOH Calc'!IQ$10,Localization!$A$3:$BM$3)),""),)</f>
        <v>0</v>
      </c>
      <c r="IR537" s="235" cm="1">
        <f t="array" ref="IR537">IF(IR$470&gt;0,IFERROR(INDEX('Cost Input'!$C$1:$R$496,'LCOH Calc'!$A537,_xlfn.XMATCH('LCOH Calc'!IR$9,'Cost Input'!$C$3:$R$3))*INDEX(Localization!$A$20:$BM$21,2,_xlfn.XMATCH('LCOH Calc'!IR$10,Localization!$A$3:$BM$3)),""),)</f>
        <v>0</v>
      </c>
      <c r="IS537" s="235" cm="1">
        <f t="array" ref="IS537">IF(IS$470&gt;0,IFERROR(INDEX('Cost Input'!$C$1:$R$496,'LCOH Calc'!$A537,_xlfn.XMATCH('LCOH Calc'!IS$9,'Cost Input'!$C$3:$R$3))*INDEX(Localization!$A$20:$BM$21,2,_xlfn.XMATCH('LCOH Calc'!IS$10,Localization!$A$3:$BM$3)),""),)</f>
        <v>0</v>
      </c>
      <c r="IT537" s="235" cm="1">
        <f t="array" ref="IT537">IF(IT$470&gt;0,IFERROR(INDEX('Cost Input'!$C$1:$R$496,'LCOH Calc'!$A537,_xlfn.XMATCH('LCOH Calc'!IT$9,'Cost Input'!$C$3:$R$3))*INDEX(Localization!$A$20:$BM$21,2,_xlfn.XMATCH('LCOH Calc'!IT$10,Localization!$A$3:$BM$3)),""),)</f>
        <v>0</v>
      </c>
      <c r="IU537" s="235" cm="1">
        <f t="array" ref="IU537">IF(IU$470&gt;0,IFERROR(INDEX('Cost Input'!$C$1:$R$496,'LCOH Calc'!$A537,_xlfn.XMATCH('LCOH Calc'!IU$9,'Cost Input'!$C$3:$R$3))*INDEX(Localization!$A$20:$BM$21,2,_xlfn.XMATCH('LCOH Calc'!IU$10,Localization!$A$3:$BM$3)),""),)</f>
        <v>0</v>
      </c>
      <c r="IV537" s="57"/>
      <c r="IW537" s="57"/>
      <c r="IX537" s="57"/>
      <c r="IY537" s="57"/>
      <c r="IZ537" s="57"/>
      <c r="JA537" s="57"/>
      <c r="JB537" s="57"/>
      <c r="JC537" s="57"/>
      <c r="JD537" s="57"/>
      <c r="JE537" s="57"/>
      <c r="JF537" s="57"/>
      <c r="JG537" s="57"/>
      <c r="JH537" s="57"/>
      <c r="JL537" s="277"/>
    </row>
    <row r="538" spans="1:272" outlineLevel="1" x14ac:dyDescent="0.3">
      <c r="A538" s="53">
        <f t="shared" si="4622"/>
        <v>308</v>
      </c>
      <c r="B538" s="31" t="str">
        <f>'Cost Input'!A308</f>
        <v>Government subsidy (paid after year 1)</v>
      </c>
      <c r="C538" s="38" t="str">
        <f>'Cost Input'!B308</f>
        <v>% of CAPEX</v>
      </c>
      <c r="D538" s="109" cm="1">
        <f t="array" ref="D538">IF(D$470&gt;0,IFERROR(INDEX('Cost Input'!$C$1:$R$496,'LCOH Calc'!$A538,_xlfn.XMATCH('LCOH Calc'!D$9,'Cost Input'!$C$3:$R$3))*INDEX(Localization!$A$20:$BM$21,2,_xlfn.XMATCH('LCOH Calc'!D$10,Localization!$A$3:$BM$3)),""),)</f>
        <v>0.3</v>
      </c>
      <c r="E538" s="48" cm="1">
        <f t="array" ref="E538">IF(E$470&gt;0,IFERROR(INDEX('Cost Input'!$C$1:$R$496,'LCOH Calc'!$A538,_xlfn.XMATCH('LCOH Calc'!E$9,'Cost Input'!$C$3:$R$3))*INDEX(Localization!$A$20:$BM$21,2,_xlfn.XMATCH('LCOH Calc'!E$10,Localization!$A$3:$BM$3)),""),)</f>
        <v>0</v>
      </c>
      <c r="F538" s="48" cm="1">
        <f t="array" ref="F538">IF(F$470&gt;0,IFERROR(INDEX('Cost Input'!$C$1:$R$496,'LCOH Calc'!$A538,_xlfn.XMATCH('LCOH Calc'!F$9,'Cost Input'!$C$3:$R$3))*INDEX(Localization!$A$20:$BM$21,2,_xlfn.XMATCH('LCOH Calc'!F$10,Localization!$A$3:$BM$3)),""),)</f>
        <v>0</v>
      </c>
      <c r="G538" s="48" cm="1">
        <f t="array" ref="G538">IF(G$470&gt;0,IFERROR(INDEX('Cost Input'!$C$1:$R$496,'LCOH Calc'!$A538,_xlfn.XMATCH('LCOH Calc'!G$9,'Cost Input'!$C$3:$R$3))*INDEX(Localization!$A$20:$BM$21,2,_xlfn.XMATCH('LCOH Calc'!G$10,Localization!$A$3:$BM$3)),""),)</f>
        <v>0</v>
      </c>
      <c r="H538" s="48" cm="1">
        <f t="array" ref="H538">IF(H$470&gt;0,IFERROR(INDEX('Cost Input'!$C$1:$R$496,'LCOH Calc'!$A538,_xlfn.XMATCH('LCOH Calc'!H$9,'Cost Input'!$C$3:$R$3))*INDEX(Localization!$A$20:$BM$21,2,_xlfn.XMATCH('LCOH Calc'!H$10,Localization!$A$3:$BM$3)),""),)</f>
        <v>0</v>
      </c>
      <c r="I538" s="48" cm="1">
        <f t="array" ref="I538">IF(I$470&gt;0,IFERROR(INDEX('Cost Input'!$C$1:$R$496,'LCOH Calc'!$A538,_xlfn.XMATCH('LCOH Calc'!I$9,'Cost Input'!$C$3:$R$3))*INDEX(Localization!$A$20:$BM$21,2,_xlfn.XMATCH('LCOH Calc'!I$10,Localization!$A$3:$BM$3)),""),)</f>
        <v>0</v>
      </c>
      <c r="J538" s="48" cm="1">
        <f t="array" ref="J538">IF(J$470&gt;0,IFERROR(INDEX('Cost Input'!$C$1:$R$496,'LCOH Calc'!$A538,_xlfn.XMATCH('LCOH Calc'!J$9,'Cost Input'!$C$3:$R$3))*INDEX(Localization!$A$20:$BM$21,2,_xlfn.XMATCH('LCOH Calc'!J$10,Localization!$A$3:$BM$3)),""),)</f>
        <v>0</v>
      </c>
      <c r="K538" s="48" cm="1">
        <f t="array" ref="K538">IF(K$470&gt;0,IFERROR(INDEX('Cost Input'!$C$1:$R$496,'LCOH Calc'!$A538,_xlfn.XMATCH('LCOH Calc'!K$9,'Cost Input'!$C$3:$R$3))*INDEX(Localization!$A$20:$BM$21,2,_xlfn.XMATCH('LCOH Calc'!K$10,Localization!$A$3:$BM$3)),""),)</f>
        <v>0</v>
      </c>
      <c r="L538" s="48" cm="1">
        <f t="array" ref="L538">IF(L$470&gt;0,IFERROR(INDEX('Cost Input'!$C$1:$R$496,'LCOH Calc'!$A538,_xlfn.XMATCH('LCOH Calc'!L$9,'Cost Input'!$C$3:$R$3))*INDEX(Localization!$A$20:$BM$21,2,_xlfn.XMATCH('LCOH Calc'!L$10,Localization!$A$3:$BM$3)),""),)</f>
        <v>0</v>
      </c>
      <c r="M538" s="48" cm="1">
        <f t="array" ref="M538">IF(M$470&gt;0,IFERROR(INDEX('Cost Input'!$C$1:$R$496,'LCOH Calc'!$A538,_xlfn.XMATCH('LCOH Calc'!M$9,'Cost Input'!$C$3:$R$3))*INDEX(Localization!$A$20:$BM$21,2,_xlfn.XMATCH('LCOH Calc'!M$10,Localization!$A$3:$BM$3)),""),)</f>
        <v>0</v>
      </c>
      <c r="N538" s="48" cm="1">
        <f t="array" ref="N538">IF(N$470&gt;0,IFERROR(INDEX('Cost Input'!$C$1:$R$496,'LCOH Calc'!$A538,_xlfn.XMATCH('LCOH Calc'!N$9,'Cost Input'!$C$3:$R$3))*INDEX(Localization!$A$20:$BM$21,2,_xlfn.XMATCH('LCOH Calc'!N$10,Localization!$A$3:$BM$3)),""),)</f>
        <v>0</v>
      </c>
      <c r="O538" s="48" cm="1">
        <f t="array" ref="O538">IF(O$470&gt;0,IFERROR(INDEX('Cost Input'!$C$1:$R$496,'LCOH Calc'!$A538,_xlfn.XMATCH('LCOH Calc'!O$9,'Cost Input'!$C$3:$R$3))*INDEX(Localization!$A$20:$BM$21,2,_xlfn.XMATCH('LCOH Calc'!O$10,Localization!$A$3:$BM$3)),""),)</f>
        <v>0</v>
      </c>
      <c r="P538" s="48" cm="1">
        <f t="array" ref="P538">IF(P$470&gt;0,IFERROR(INDEX('Cost Input'!$C$1:$R$496,'LCOH Calc'!$A538,_xlfn.XMATCH('LCOH Calc'!P$9,'Cost Input'!$C$3:$R$3))*INDEX(Localization!$A$20:$BM$21,2,_xlfn.XMATCH('LCOH Calc'!P$10,Localization!$A$3:$BM$3)),""),)</f>
        <v>0</v>
      </c>
      <c r="Q538" s="48" cm="1">
        <f t="array" ref="Q538">IF(Q$470&gt;0,IFERROR(INDEX('Cost Input'!$C$1:$R$496,'LCOH Calc'!$A538,_xlfn.XMATCH('LCOH Calc'!Q$9,'Cost Input'!$C$3:$R$3))*INDEX(Localization!$A$20:$BM$21,2,_xlfn.XMATCH('LCOH Calc'!Q$10,Localization!$A$3:$BM$3)),""),)</f>
        <v>0</v>
      </c>
      <c r="R538" s="48" cm="1">
        <f t="array" ref="R538">IF(R$470&gt;0,IFERROR(INDEX('Cost Input'!$C$1:$R$496,'LCOH Calc'!$A538,_xlfn.XMATCH('LCOH Calc'!R$9,'Cost Input'!$C$3:$R$3))*INDEX(Localization!$A$20:$BM$21,2,_xlfn.XMATCH('LCOH Calc'!R$10,Localization!$A$3:$BM$3)),""),)</f>
        <v>0</v>
      </c>
      <c r="S538" s="48" cm="1">
        <f t="array" ref="S538">IF(S$470&gt;0,IFERROR(INDEX('Cost Input'!$C$1:$R$496,'LCOH Calc'!$A538,_xlfn.XMATCH('LCOH Calc'!S$9,'Cost Input'!$C$3:$R$3))*INDEX(Localization!$A$20:$BM$21,2,_xlfn.XMATCH('LCOH Calc'!S$10,Localization!$A$3:$BM$3)),""),)</f>
        <v>0</v>
      </c>
      <c r="T538" s="48" cm="1">
        <f t="array" ref="T538">IF(T$470&gt;0,IFERROR(INDEX('Cost Input'!$C$1:$R$496,'LCOH Calc'!$A538,_xlfn.XMATCH('LCOH Calc'!T$9,'Cost Input'!$C$3:$R$3))*INDEX(Localization!$A$20:$BM$21,2,_xlfn.XMATCH('LCOH Calc'!T$10,Localization!$A$3:$BM$3)),""),)</f>
        <v>0</v>
      </c>
      <c r="U538" s="48" cm="1">
        <f t="array" ref="U538">IF(U$470&gt;0,IFERROR(INDEX('Cost Input'!$C$1:$R$496,'LCOH Calc'!$A538,_xlfn.XMATCH('LCOH Calc'!U$9,'Cost Input'!$C$3:$R$3))*INDEX(Localization!$A$20:$BM$21,2,_xlfn.XMATCH('LCOH Calc'!U$10,Localization!$A$3:$BM$3)),""),)</f>
        <v>0</v>
      </c>
      <c r="V538" s="48" cm="1">
        <f t="array" ref="V538">IF(V$470&gt;0,IFERROR(INDEX('Cost Input'!$C$1:$R$496,'LCOH Calc'!$A538,_xlfn.XMATCH('LCOH Calc'!V$9,'Cost Input'!$C$3:$R$3))*INDEX(Localization!$A$20:$BM$21,2,_xlfn.XMATCH('LCOH Calc'!V$10,Localization!$A$3:$BM$3)),""),)</f>
        <v>0</v>
      </c>
      <c r="W538" s="48" cm="1">
        <f t="array" ref="W538">IF(W$470&gt;0,IFERROR(INDEX('Cost Input'!$C$1:$R$496,'LCOH Calc'!$A538,_xlfn.XMATCH('LCOH Calc'!W$9,'Cost Input'!$C$3:$R$3))*INDEX(Localization!$A$20:$BM$21,2,_xlfn.XMATCH('LCOH Calc'!W$10,Localization!$A$3:$BM$3)),""),)</f>
        <v>0</v>
      </c>
      <c r="X538" s="48" cm="1">
        <f t="array" ref="X538">IF(X$470&gt;0,IFERROR(INDEX('Cost Input'!$C$1:$R$496,'LCOH Calc'!$A538,_xlfn.XMATCH('LCOH Calc'!X$9,'Cost Input'!$C$3:$R$3))*INDEX(Localization!$A$20:$BM$21,2,_xlfn.XMATCH('LCOH Calc'!X$10,Localization!$A$3:$BM$3)),""),)</f>
        <v>0</v>
      </c>
      <c r="Y538" s="48" cm="1">
        <f t="array" ref="Y538">IF(Y$470&gt;0,IFERROR(INDEX('Cost Input'!$C$1:$R$496,'LCOH Calc'!$A538,_xlfn.XMATCH('LCOH Calc'!Y$9,'Cost Input'!$C$3:$R$3))*INDEX(Localization!$A$20:$BM$21,2,_xlfn.XMATCH('LCOH Calc'!Y$10,Localization!$A$3:$BM$3)),""),)</f>
        <v>0</v>
      </c>
      <c r="Z538" s="48" cm="1">
        <f t="array" ref="Z538">IF(Z$470&gt;0,IFERROR(INDEX('Cost Input'!$C$1:$R$496,'LCOH Calc'!$A538,_xlfn.XMATCH('LCOH Calc'!Z$9,'Cost Input'!$C$3:$R$3))*INDEX(Localization!$A$20:$BM$21,2,_xlfn.XMATCH('LCOH Calc'!Z$10,Localization!$A$3:$BM$3)),""),)</f>
        <v>0</v>
      </c>
      <c r="AA538" s="48" cm="1">
        <f t="array" ref="AA538">IF(AA$470&gt;0,IFERROR(INDEX('Cost Input'!$C$1:$R$496,'LCOH Calc'!$A538,_xlfn.XMATCH('LCOH Calc'!AA$9,'Cost Input'!$C$3:$R$3))*INDEX(Localization!$A$20:$BM$21,2,_xlfn.XMATCH('LCOH Calc'!AA$10,Localization!$A$3:$BM$3)),""),)</f>
        <v>0</v>
      </c>
      <c r="AB538" s="48" cm="1">
        <f t="array" ref="AB538">IF(AB$470&gt;0,IFERROR(INDEX('Cost Input'!$C$1:$R$496,'LCOH Calc'!$A538,_xlfn.XMATCH('LCOH Calc'!AB$9,'Cost Input'!$C$3:$R$3))*INDEX(Localization!$A$20:$BM$21,2,_xlfn.XMATCH('LCOH Calc'!AB$10,Localization!$A$3:$BM$3)),""),)</f>
        <v>0</v>
      </c>
      <c r="AC538" s="48" cm="1">
        <f t="array" ref="AC538">IF(AC$470&gt;0,IFERROR(INDEX('Cost Input'!$C$1:$R$496,'LCOH Calc'!$A538,_xlfn.XMATCH('LCOH Calc'!AC$9,'Cost Input'!$C$3:$R$3))*INDEX(Localization!$A$20:$BM$21,2,_xlfn.XMATCH('LCOH Calc'!AC$10,Localization!$A$3:$BM$3)),""),)</f>
        <v>0</v>
      </c>
      <c r="AD538" s="48" cm="1">
        <f t="array" ref="AD538">IF(AD$470&gt;0,IFERROR(INDEX('Cost Input'!$C$1:$R$496,'LCOH Calc'!$A538,_xlfn.XMATCH('LCOH Calc'!AD$9,'Cost Input'!$C$3:$R$3))*INDEX(Localization!$A$20:$BM$21,2,_xlfn.XMATCH('LCOH Calc'!AD$10,Localization!$A$3:$BM$3)),""),)</f>
        <v>0</v>
      </c>
      <c r="AE538" s="48" cm="1">
        <f t="array" ref="AE538">IF(AE$470&gt;0,IFERROR(INDEX('Cost Input'!$C$1:$R$496,'LCOH Calc'!$A538,_xlfn.XMATCH('LCOH Calc'!AE$9,'Cost Input'!$C$3:$R$3))*INDEX(Localization!$A$20:$BM$21,2,_xlfn.XMATCH('LCOH Calc'!AE$10,Localization!$A$3:$BM$3)),""),)</f>
        <v>0</v>
      </c>
      <c r="AF538" s="48" cm="1">
        <f t="array" ref="AF538">IF(AF$470&gt;0,IFERROR(INDEX('Cost Input'!$C$1:$R$496,'LCOH Calc'!$A538,_xlfn.XMATCH('LCOH Calc'!AF$9,'Cost Input'!$C$3:$R$3))*INDEX(Localization!$A$20:$BM$21,2,_xlfn.XMATCH('LCOH Calc'!AF$10,Localization!$A$3:$BM$3)),""),)</f>
        <v>0</v>
      </c>
      <c r="AG538" s="48" cm="1">
        <f t="array" ref="AG538">IF(AG$470&gt;0,IFERROR(INDEX('Cost Input'!$C$1:$R$496,'LCOH Calc'!$A538,_xlfn.XMATCH('LCOH Calc'!AG$9,'Cost Input'!$C$3:$R$3))*INDEX(Localization!$A$20:$BM$21,2,_xlfn.XMATCH('LCOH Calc'!AG$10,Localization!$A$3:$BM$3)),""),)</f>
        <v>0</v>
      </c>
      <c r="AH538" s="48" cm="1">
        <f t="array" ref="AH538">IF(AH$470&gt;0,IFERROR(INDEX('Cost Input'!$C$1:$R$496,'LCOH Calc'!$A538,_xlfn.XMATCH('LCOH Calc'!AH$9,'Cost Input'!$C$3:$R$3))*INDEX(Localization!$A$20:$BM$21,2,_xlfn.XMATCH('LCOH Calc'!AH$10,Localization!$A$3:$BM$3)),""),)</f>
        <v>0</v>
      </c>
      <c r="AI538" s="48" cm="1">
        <f t="array" ref="AI538">IF(AI$470&gt;0,IFERROR(INDEX('Cost Input'!$C$1:$R$496,'LCOH Calc'!$A538,_xlfn.XMATCH('LCOH Calc'!AI$9,'Cost Input'!$C$3:$R$3))*INDEX(Localization!$A$20:$BM$21,2,_xlfn.XMATCH('LCOH Calc'!AI$10,Localization!$A$3:$BM$3)),""),)</f>
        <v>0</v>
      </c>
      <c r="AJ538" s="48" cm="1">
        <f t="array" ref="AJ538">IF(AJ$470&gt;0,IFERROR(INDEX('Cost Input'!$C$1:$R$496,'LCOH Calc'!$A538,_xlfn.XMATCH('LCOH Calc'!AJ$9,'Cost Input'!$C$3:$R$3))*INDEX(Localization!$A$20:$BM$21,2,_xlfn.XMATCH('LCOH Calc'!AJ$10,Localization!$A$3:$BM$3)),""),)</f>
        <v>0</v>
      </c>
      <c r="AK538" s="48" cm="1">
        <f t="array" ref="AK538">IF(AK$470&gt;0,IFERROR(INDEX('Cost Input'!$C$1:$R$496,'LCOH Calc'!$A538,_xlfn.XMATCH('LCOH Calc'!AK$9,'Cost Input'!$C$3:$R$3))*INDEX(Localization!$A$20:$BM$21,2,_xlfn.XMATCH('LCOH Calc'!AK$10,Localization!$A$3:$BM$3)),""),)</f>
        <v>0</v>
      </c>
      <c r="AL538" s="48" cm="1">
        <f t="array" ref="AL538">IF(AL$470&gt;0,IFERROR(INDEX('Cost Input'!$C$1:$R$496,'LCOH Calc'!$A538,_xlfn.XMATCH('LCOH Calc'!AL$9,'Cost Input'!$C$3:$R$3))*INDEX(Localization!$A$20:$BM$21,2,_xlfn.XMATCH('LCOH Calc'!AL$10,Localization!$A$3:$BM$3)),""),)</f>
        <v>0</v>
      </c>
      <c r="AM538" s="48" cm="1">
        <f t="array" ref="AM538">IF(AM$470&gt;0,IFERROR(INDEX('Cost Input'!$C$1:$R$496,'LCOH Calc'!$A538,_xlfn.XMATCH('LCOH Calc'!AM$9,'Cost Input'!$C$3:$R$3))*INDEX(Localization!$A$20:$BM$21,2,_xlfn.XMATCH('LCOH Calc'!AM$10,Localization!$A$3:$BM$3)),""),)</f>
        <v>0</v>
      </c>
      <c r="AN538" s="48" cm="1">
        <f t="array" ref="AN538">IF(AN$470&gt;0,IFERROR(INDEX('Cost Input'!$C$1:$R$496,'LCOH Calc'!$A538,_xlfn.XMATCH('LCOH Calc'!AN$9,'Cost Input'!$C$3:$R$3))*INDEX(Localization!$A$20:$BM$21,2,_xlfn.XMATCH('LCOH Calc'!AN$10,Localization!$A$3:$BM$3)),""),)</f>
        <v>0</v>
      </c>
      <c r="AO538" s="48" cm="1">
        <f t="array" ref="AO538">IF(AO$470&gt;0,IFERROR(INDEX('Cost Input'!$C$1:$R$496,'LCOH Calc'!$A538,_xlfn.XMATCH('LCOH Calc'!AO$9,'Cost Input'!$C$3:$R$3))*INDEX(Localization!$A$20:$BM$21,2,_xlfn.XMATCH('LCOH Calc'!AO$10,Localization!$A$3:$BM$3)),""),)</f>
        <v>0</v>
      </c>
      <c r="AP538" s="48" cm="1">
        <f t="array" ref="AP538">IF(AP$470&gt;0,IFERROR(INDEX('Cost Input'!$C$1:$R$496,'LCOH Calc'!$A538,_xlfn.XMATCH('LCOH Calc'!AP$9,'Cost Input'!$C$3:$R$3))*INDEX(Localization!$A$20:$BM$21,2,_xlfn.XMATCH('LCOH Calc'!AP$10,Localization!$A$3:$BM$3)),""),)</f>
        <v>0</v>
      </c>
      <c r="AQ538" s="48" cm="1">
        <f t="array" ref="AQ538">IF(AQ$470&gt;0,IFERROR(INDEX('Cost Input'!$C$1:$R$496,'LCOH Calc'!$A538,_xlfn.XMATCH('LCOH Calc'!AQ$9,'Cost Input'!$C$3:$R$3))*INDEX(Localization!$A$20:$BM$21,2,_xlfn.XMATCH('LCOH Calc'!AQ$10,Localization!$A$3:$BM$3)),""),)</f>
        <v>0</v>
      </c>
      <c r="AR538" s="48" cm="1">
        <f t="array" ref="AR538">IF(AR$470&gt;0,IFERROR(INDEX('Cost Input'!$C$1:$R$496,'LCOH Calc'!$A538,_xlfn.XMATCH('LCOH Calc'!AR$9,'Cost Input'!$C$3:$R$3))*INDEX(Localization!$A$20:$BM$21,2,_xlfn.XMATCH('LCOH Calc'!AR$10,Localization!$A$3:$BM$3)),""),)</f>
        <v>0</v>
      </c>
      <c r="AS538" s="48" cm="1">
        <f t="array" ref="AS538">IF(AS$470&gt;0,IFERROR(INDEX('Cost Input'!$C$1:$R$496,'LCOH Calc'!$A538,_xlfn.XMATCH('LCOH Calc'!AS$9,'Cost Input'!$C$3:$R$3))*INDEX(Localization!$A$20:$BM$21,2,_xlfn.XMATCH('LCOH Calc'!AS$10,Localization!$A$3:$BM$3)),""),)</f>
        <v>0</v>
      </c>
      <c r="AT538" s="48" cm="1">
        <f t="array" ref="AT538">IF(AT$470&gt;0,IFERROR(INDEX('Cost Input'!$C$1:$R$496,'LCOH Calc'!$A538,_xlfn.XMATCH('LCOH Calc'!AT$9,'Cost Input'!$C$3:$R$3))*INDEX(Localization!$A$20:$BM$21,2,_xlfn.XMATCH('LCOH Calc'!AT$10,Localization!$A$3:$BM$3)),""),)</f>
        <v>0</v>
      </c>
      <c r="AU538" s="48" cm="1">
        <f t="array" ref="AU538">IF(AU$470&gt;0,IFERROR(INDEX('Cost Input'!$C$1:$R$496,'LCOH Calc'!$A538,_xlfn.XMATCH('LCOH Calc'!AU$9,'Cost Input'!$C$3:$R$3))*INDEX(Localization!$A$20:$BM$21,2,_xlfn.XMATCH('LCOH Calc'!AU$10,Localization!$A$3:$BM$3)),""),)</f>
        <v>0</v>
      </c>
      <c r="AV538" s="48" cm="1">
        <f t="array" ref="AV538">IF(AV$470&gt;0,IFERROR(INDEX('Cost Input'!$C$1:$R$496,'LCOH Calc'!$A538,_xlfn.XMATCH('LCOH Calc'!AV$9,'Cost Input'!$C$3:$R$3))*INDEX(Localization!$A$20:$BM$21,2,_xlfn.XMATCH('LCOH Calc'!AV$10,Localization!$A$3:$BM$3)),""),)</f>
        <v>0</v>
      </c>
      <c r="AW538" s="48" cm="1">
        <f t="array" ref="AW538">IF(AW$470&gt;0,IFERROR(INDEX('Cost Input'!$C$1:$R$496,'LCOH Calc'!$A538,_xlfn.XMATCH('LCOH Calc'!AW$9,'Cost Input'!$C$3:$R$3))*INDEX(Localization!$A$20:$BM$21,2,_xlfn.XMATCH('LCOH Calc'!AW$10,Localization!$A$3:$BM$3)),""),)</f>
        <v>0</v>
      </c>
      <c r="AX538" s="48" cm="1">
        <f t="array" ref="AX538">IF(AX$470&gt;0,IFERROR(INDEX('Cost Input'!$C$1:$R$496,'LCOH Calc'!$A538,_xlfn.XMATCH('LCOH Calc'!AX$9,'Cost Input'!$C$3:$R$3))*INDEX(Localization!$A$20:$BM$21,2,_xlfn.XMATCH('LCOH Calc'!AX$10,Localization!$A$3:$BM$3)),""),)</f>
        <v>0</v>
      </c>
      <c r="AY538" s="48" cm="1">
        <f t="array" ref="AY538">IF(AY$470&gt;0,IFERROR(INDEX('Cost Input'!$C$1:$R$496,'LCOH Calc'!$A538,_xlfn.XMATCH('LCOH Calc'!AY$9,'Cost Input'!$C$3:$R$3))*INDEX(Localization!$A$20:$BM$21,2,_xlfn.XMATCH('LCOH Calc'!AY$10,Localization!$A$3:$BM$3)),""),)</f>
        <v>0</v>
      </c>
      <c r="AZ538" s="48" cm="1">
        <f t="array" ref="AZ538">IF(AZ$470&gt;0,IFERROR(INDEX('Cost Input'!$C$1:$R$496,'LCOH Calc'!$A538,_xlfn.XMATCH('LCOH Calc'!AZ$9,'Cost Input'!$C$3:$R$3))*INDEX(Localization!$A$20:$BM$21,2,_xlfn.XMATCH('LCOH Calc'!AZ$10,Localization!$A$3:$BM$3)),""),)</f>
        <v>0</v>
      </c>
      <c r="BA538" s="48" cm="1">
        <f t="array" ref="BA538">IF(BA$470&gt;0,IFERROR(INDEX('Cost Input'!$C$1:$R$496,'LCOH Calc'!$A538,_xlfn.XMATCH('LCOH Calc'!BA$9,'Cost Input'!$C$3:$R$3))*INDEX(Localization!$A$20:$BM$21,2,_xlfn.XMATCH('LCOH Calc'!BA$10,Localization!$A$3:$BM$3)),""),)</f>
        <v>0</v>
      </c>
      <c r="BB538" s="48" cm="1">
        <f t="array" ref="BB538">IF(BB$470&gt;0,IFERROR(INDEX('Cost Input'!$C$1:$R$496,'LCOH Calc'!$A538,_xlfn.XMATCH('LCOH Calc'!BB$9,'Cost Input'!$C$3:$R$3))*INDEX(Localization!$A$20:$BM$21,2,_xlfn.XMATCH('LCOH Calc'!BB$10,Localization!$A$3:$BM$3)),""),)</f>
        <v>0</v>
      </c>
      <c r="BC538" s="48" cm="1">
        <f t="array" ref="BC538">IF(BC$470&gt;0,IFERROR(INDEX('Cost Input'!$C$1:$R$496,'LCOH Calc'!$A538,_xlfn.XMATCH('LCOH Calc'!BC$9,'Cost Input'!$C$3:$R$3))*INDEX(Localization!$A$20:$BM$21,2,_xlfn.XMATCH('LCOH Calc'!BC$10,Localization!$A$3:$BM$3)),""),)</f>
        <v>0</v>
      </c>
      <c r="BD538" s="48" cm="1">
        <f t="array" ref="BD538">IF(BD$470&gt;0,IFERROR(INDEX('Cost Input'!$C$1:$R$496,'LCOH Calc'!$A538,_xlfn.XMATCH('LCOH Calc'!BD$9,'Cost Input'!$C$3:$R$3))*INDEX(Localization!$A$20:$BM$21,2,_xlfn.XMATCH('LCOH Calc'!BD$10,Localization!$A$3:$BM$3)),""),)</f>
        <v>0</v>
      </c>
      <c r="BE538" s="48" cm="1">
        <f t="array" ref="BE538">IF(BE$470&gt;0,IFERROR(INDEX('Cost Input'!$C$1:$R$496,'LCOH Calc'!$A538,_xlfn.XMATCH('LCOH Calc'!BE$9,'Cost Input'!$C$3:$R$3))*INDEX(Localization!$A$20:$BM$21,2,_xlfn.XMATCH('LCOH Calc'!BE$10,Localization!$A$3:$BM$3)),""),)</f>
        <v>0</v>
      </c>
      <c r="BF538" s="48" cm="1">
        <f t="array" ref="BF538">IF(BF$470&gt;0,IFERROR(INDEX('Cost Input'!$C$1:$R$496,'LCOH Calc'!$A538,_xlfn.XMATCH('LCOH Calc'!BF$9,'Cost Input'!$C$3:$R$3))*INDEX(Localization!$A$20:$BM$21,2,_xlfn.XMATCH('LCOH Calc'!BF$10,Localization!$A$3:$BM$3)),""),)</f>
        <v>0</v>
      </c>
      <c r="BG538" s="48" cm="1">
        <f t="array" ref="BG538">IF(BG$470&gt;0,IFERROR(INDEX('Cost Input'!$C$1:$R$496,'LCOH Calc'!$A538,_xlfn.XMATCH('LCOH Calc'!BG$9,'Cost Input'!$C$3:$R$3))*INDEX(Localization!$A$20:$BM$21,2,_xlfn.XMATCH('LCOH Calc'!BG$10,Localization!$A$3:$BM$3)),""),)</f>
        <v>0</v>
      </c>
      <c r="BH538" s="48" cm="1">
        <f t="array" ref="BH538">IF(BH$470&gt;0,IFERROR(INDEX('Cost Input'!$C$1:$R$496,'LCOH Calc'!$A538,_xlfn.XMATCH('LCOH Calc'!BH$9,'Cost Input'!$C$3:$R$3))*INDEX(Localization!$A$20:$BM$21,2,_xlfn.XMATCH('LCOH Calc'!BH$10,Localization!$A$3:$BM$3)),""),)</f>
        <v>0</v>
      </c>
      <c r="BI538" s="48" cm="1">
        <f t="array" ref="BI538">IF(BI$470&gt;0,IFERROR(INDEX('Cost Input'!$C$1:$R$496,'LCOH Calc'!$A538,_xlfn.XMATCH('LCOH Calc'!BI$9,'Cost Input'!$C$3:$R$3))*INDEX(Localization!$A$20:$BM$21,2,_xlfn.XMATCH('LCOH Calc'!BI$10,Localization!$A$3:$BM$3)),""),)</f>
        <v>0</v>
      </c>
      <c r="BJ538" s="48" cm="1">
        <f t="array" ref="BJ538">IF(BJ$470&gt;0,IFERROR(INDEX('Cost Input'!$C$1:$R$496,'LCOH Calc'!$A538,_xlfn.XMATCH('LCOH Calc'!BJ$9,'Cost Input'!$C$3:$R$3))*INDEX(Localization!$A$20:$BM$21,2,_xlfn.XMATCH('LCOH Calc'!BJ$10,Localization!$A$3:$BM$3)),""),)</f>
        <v>0</v>
      </c>
      <c r="BK538" s="48" cm="1">
        <f t="array" ref="BK538">IF(BK$470&gt;0,IFERROR(INDEX('Cost Input'!$C$1:$R$496,'LCOH Calc'!$A538,_xlfn.XMATCH('LCOH Calc'!BK$9,'Cost Input'!$C$3:$R$3))*INDEX(Localization!$A$20:$BM$21,2,_xlfn.XMATCH('LCOH Calc'!BK$10,Localization!$A$3:$BM$3)),""),)</f>
        <v>0</v>
      </c>
      <c r="BL538" s="48" cm="1">
        <f t="array" ref="BL538">IF(BL$470&gt;0,IFERROR(INDEX('Cost Input'!$C$1:$R$496,'LCOH Calc'!$A538,_xlfn.XMATCH('LCOH Calc'!BL$9,'Cost Input'!$C$3:$R$3))*INDEX(Localization!$A$20:$BM$21,2,_xlfn.XMATCH('LCOH Calc'!BL$10,Localization!$A$3:$BM$3)),""),)</f>
        <v>0</v>
      </c>
      <c r="BM538" s="48" cm="1">
        <f t="array" ref="BM538">IF(BM$470&gt;0,IFERROR(INDEX('Cost Input'!$C$1:$R$496,'LCOH Calc'!$A538,_xlfn.XMATCH('LCOH Calc'!BM$9,'Cost Input'!$C$3:$R$3))*INDEX(Localization!$A$20:$BM$21,2,_xlfn.XMATCH('LCOH Calc'!BM$10,Localization!$A$3:$BM$3)),""),)</f>
        <v>0</v>
      </c>
      <c r="BN538" s="48" cm="1">
        <f t="array" ref="BN538">IF(BN$470&gt;0,IFERROR(INDEX('Cost Input'!$C$1:$R$496,'LCOH Calc'!$A538,_xlfn.XMATCH('LCOH Calc'!BN$9,'Cost Input'!$C$3:$R$3))*INDEX(Localization!$A$20:$BM$21,2,_xlfn.XMATCH('LCOH Calc'!BN$10,Localization!$A$3:$BM$3)),""),)</f>
        <v>0</v>
      </c>
      <c r="BO538" s="48" cm="1">
        <f t="array" ref="BO538">IF(BO$470&gt;0,IFERROR(INDEX('Cost Input'!$C$1:$R$496,'LCOH Calc'!$A538,_xlfn.XMATCH('LCOH Calc'!BO$9,'Cost Input'!$C$3:$R$3))*INDEX(Localization!$A$20:$BM$21,2,_xlfn.XMATCH('LCOH Calc'!BO$10,Localization!$A$3:$BM$3)),""),)</f>
        <v>0</v>
      </c>
      <c r="BP538" s="48" cm="1">
        <f t="array" ref="BP538">IF(BP$470&gt;0,IFERROR(INDEX('Cost Input'!$C$1:$R$496,'LCOH Calc'!$A538,_xlfn.XMATCH('LCOH Calc'!BP$9,'Cost Input'!$C$3:$R$3))*INDEX(Localization!$A$20:$BM$21,2,_xlfn.XMATCH('LCOH Calc'!BP$10,Localization!$A$3:$BM$3)),""),)</f>
        <v>0</v>
      </c>
      <c r="BQ538" s="48" cm="1">
        <f t="array" ref="BQ538">IF(BQ$470&gt;0,IFERROR(INDEX('Cost Input'!$C$1:$R$496,'LCOH Calc'!$A538,_xlfn.XMATCH('LCOH Calc'!BQ$9,'Cost Input'!$C$3:$R$3))*INDEX(Localization!$A$20:$BM$21,2,_xlfn.XMATCH('LCOH Calc'!BQ$10,Localization!$A$3:$BM$3)),""),)</f>
        <v>0</v>
      </c>
      <c r="BR538" s="48" cm="1">
        <f t="array" ref="BR538">IF(BR$470&gt;0,IFERROR(INDEX('Cost Input'!$C$1:$R$496,'LCOH Calc'!$A538,_xlfn.XMATCH('LCOH Calc'!BR$9,'Cost Input'!$C$3:$R$3))*INDEX(Localization!$A$20:$BM$21,2,_xlfn.XMATCH('LCOH Calc'!BR$10,Localization!$A$3:$BM$3)),""),)</f>
        <v>0</v>
      </c>
      <c r="BS538" s="48" cm="1">
        <f t="array" ref="BS538">IF(BS$470&gt;0,IFERROR(INDEX('Cost Input'!$C$1:$R$496,'LCOH Calc'!$A538,_xlfn.XMATCH('LCOH Calc'!BS$9,'Cost Input'!$C$3:$R$3))*INDEX(Localization!$A$20:$BM$21,2,_xlfn.XMATCH('LCOH Calc'!BS$10,Localization!$A$3:$BM$3)),""),)</f>
        <v>0</v>
      </c>
      <c r="BT538" s="48" cm="1">
        <f t="array" ref="BT538">IF(BT$470&gt;0,IFERROR(INDEX('Cost Input'!$C$1:$R$496,'LCOH Calc'!$A538,_xlfn.XMATCH('LCOH Calc'!BT$9,'Cost Input'!$C$3:$R$3))*INDEX(Localization!$A$20:$BM$21,2,_xlfn.XMATCH('LCOH Calc'!BT$10,Localization!$A$3:$BM$3)),""),)</f>
        <v>0</v>
      </c>
      <c r="BU538" s="48" cm="1">
        <f t="array" ref="BU538">IF(BU$470&gt;0,IFERROR(INDEX('Cost Input'!$C$1:$R$496,'LCOH Calc'!$A538,_xlfn.XMATCH('LCOH Calc'!BU$9,'Cost Input'!$C$3:$R$3))*INDEX(Localization!$A$20:$BM$21,2,_xlfn.XMATCH('LCOH Calc'!BU$10,Localization!$A$3:$BM$3)),""),)</f>
        <v>0</v>
      </c>
      <c r="BV538" s="48" cm="1">
        <f t="array" ref="BV538">IF(BV$470&gt;0,IFERROR(INDEX('Cost Input'!$C$1:$R$496,'LCOH Calc'!$A538,_xlfn.XMATCH('LCOH Calc'!BV$9,'Cost Input'!$C$3:$R$3))*INDEX(Localization!$A$20:$BM$21,2,_xlfn.XMATCH('LCOH Calc'!BV$10,Localization!$A$3:$BM$3)),""),)</f>
        <v>0</v>
      </c>
      <c r="BW538" s="48" cm="1">
        <f t="array" ref="BW538">IF(BW$470&gt;0,IFERROR(INDEX('Cost Input'!$C$1:$R$496,'LCOH Calc'!$A538,_xlfn.XMATCH('LCOH Calc'!BW$9,'Cost Input'!$C$3:$R$3))*INDEX(Localization!$A$20:$BM$21,2,_xlfn.XMATCH('LCOH Calc'!BW$10,Localization!$A$3:$BM$3)),""),)</f>
        <v>0</v>
      </c>
      <c r="BX538" s="48" cm="1">
        <f t="array" ref="BX538">IF(BX$470&gt;0,IFERROR(INDEX('Cost Input'!$C$1:$R$496,'LCOH Calc'!$A538,_xlfn.XMATCH('LCOH Calc'!BX$9,'Cost Input'!$C$3:$R$3))*INDEX(Localization!$A$20:$BM$21,2,_xlfn.XMATCH('LCOH Calc'!BX$10,Localization!$A$3:$BM$3)),""),)</f>
        <v>0</v>
      </c>
      <c r="BY538" s="48" cm="1">
        <f t="array" ref="BY538">IF(BY$470&gt;0,IFERROR(INDEX('Cost Input'!$C$1:$R$496,'LCOH Calc'!$A538,_xlfn.XMATCH('LCOH Calc'!BY$9,'Cost Input'!$C$3:$R$3))*INDEX(Localization!$A$20:$BM$21,2,_xlfn.XMATCH('LCOH Calc'!BY$10,Localization!$A$3:$BM$3)),""),)</f>
        <v>0</v>
      </c>
      <c r="BZ538" s="48" cm="1">
        <f t="array" ref="BZ538">IF(BZ$470&gt;0,IFERROR(INDEX('Cost Input'!$C$1:$R$496,'LCOH Calc'!$A538,_xlfn.XMATCH('LCOH Calc'!BZ$9,'Cost Input'!$C$3:$R$3))*INDEX(Localization!$A$20:$BM$21,2,_xlfn.XMATCH('LCOH Calc'!BZ$10,Localization!$A$3:$BM$3)),""),)</f>
        <v>0</v>
      </c>
      <c r="CA538" s="48" cm="1">
        <f t="array" ref="CA538">IF(CA$470&gt;0,IFERROR(INDEX('Cost Input'!$C$1:$R$496,'LCOH Calc'!$A538,_xlfn.XMATCH('LCOH Calc'!CA$9,'Cost Input'!$C$3:$R$3))*INDEX(Localization!$A$20:$BM$21,2,_xlfn.XMATCH('LCOH Calc'!CA$10,Localization!$A$3:$BM$3)),""),)</f>
        <v>0</v>
      </c>
      <c r="CB538" s="48" cm="1">
        <f t="array" ref="CB538">IF(CB$470&gt;0,IFERROR(INDEX('Cost Input'!$C$1:$R$496,'LCOH Calc'!$A538,_xlfn.XMATCH('LCOH Calc'!CB$9,'Cost Input'!$C$3:$R$3))*INDEX(Localization!$A$20:$BM$21,2,_xlfn.XMATCH('LCOH Calc'!CB$10,Localization!$A$3:$BM$3)),""),)</f>
        <v>0</v>
      </c>
      <c r="CC538" s="48" cm="1">
        <f t="array" ref="CC538">IF(CC$470&gt;0,IFERROR(INDEX('Cost Input'!$C$1:$R$496,'LCOH Calc'!$A538,_xlfn.XMATCH('LCOH Calc'!CC$9,'Cost Input'!$C$3:$R$3))*INDEX(Localization!$A$20:$BM$21,2,_xlfn.XMATCH('LCOH Calc'!CC$10,Localization!$A$3:$BM$3)),""),)</f>
        <v>0</v>
      </c>
      <c r="CD538" s="48" cm="1">
        <f t="array" ref="CD538">IF(CD$470&gt;0,IFERROR(INDEX('Cost Input'!$C$1:$R$496,'LCOH Calc'!$A538,_xlfn.XMATCH('LCOH Calc'!CD$9,'Cost Input'!$C$3:$R$3))*INDEX(Localization!$A$20:$BM$21,2,_xlfn.XMATCH('LCOH Calc'!CD$10,Localization!$A$3:$BM$3)),""),)</f>
        <v>0</v>
      </c>
      <c r="CE538" s="48" cm="1">
        <f t="array" ref="CE538">IF(CE$470&gt;0,IFERROR(INDEX('Cost Input'!$C$1:$R$496,'LCOH Calc'!$A538,_xlfn.XMATCH('LCOH Calc'!CE$9,'Cost Input'!$C$3:$R$3))*INDEX(Localization!$A$20:$BM$21,2,_xlfn.XMATCH('LCOH Calc'!CE$10,Localization!$A$3:$BM$3)),""),)</f>
        <v>0</v>
      </c>
      <c r="CF538" s="48" cm="1">
        <f t="array" ref="CF538">IF(CF$470&gt;0,IFERROR(INDEX('Cost Input'!$C$1:$R$496,'LCOH Calc'!$A538,_xlfn.XMATCH('LCOH Calc'!CF$9,'Cost Input'!$C$3:$R$3))*INDEX(Localization!$A$20:$BM$21,2,_xlfn.XMATCH('LCOH Calc'!CF$10,Localization!$A$3:$BM$3)),""),)</f>
        <v>0</v>
      </c>
      <c r="CG538" s="48" cm="1">
        <f t="array" ref="CG538">IF(CG$470&gt;0,IFERROR(INDEX('Cost Input'!$C$1:$R$496,'LCOH Calc'!$A538,_xlfn.XMATCH('LCOH Calc'!CG$9,'Cost Input'!$C$3:$R$3))*INDEX(Localization!$A$20:$BM$21,2,_xlfn.XMATCH('LCOH Calc'!CG$10,Localization!$A$3:$BM$3)),""),)</f>
        <v>0</v>
      </c>
      <c r="CH538" s="48" cm="1">
        <f t="array" ref="CH538">IF(CH$470&gt;0,IFERROR(INDEX('Cost Input'!$C$1:$R$496,'LCOH Calc'!$A538,_xlfn.XMATCH('LCOH Calc'!CH$9,'Cost Input'!$C$3:$R$3))*INDEX(Localization!$A$20:$BM$21,2,_xlfn.XMATCH('LCOH Calc'!CH$10,Localization!$A$3:$BM$3)),""),)</f>
        <v>0</v>
      </c>
      <c r="CI538" s="48" cm="1">
        <f t="array" ref="CI538">IF(CI$470&gt;0,IFERROR(INDEX('Cost Input'!$C$1:$R$496,'LCOH Calc'!$A538,_xlfn.XMATCH('LCOH Calc'!CI$9,'Cost Input'!$C$3:$R$3))*INDEX(Localization!$A$20:$BM$21,2,_xlfn.XMATCH('LCOH Calc'!CI$10,Localization!$A$3:$BM$3)),""),)</f>
        <v>0</v>
      </c>
      <c r="CJ538" s="48" cm="1">
        <f t="array" ref="CJ538">IF(CJ$470&gt;0,IFERROR(INDEX('Cost Input'!$C$1:$R$496,'LCOH Calc'!$A538,_xlfn.XMATCH('LCOH Calc'!CJ$9,'Cost Input'!$C$3:$R$3))*INDEX(Localization!$A$20:$BM$21,2,_xlfn.XMATCH('LCOH Calc'!CJ$10,Localization!$A$3:$BM$3)),""),)</f>
        <v>0</v>
      </c>
      <c r="CK538" s="48" cm="1">
        <f t="array" ref="CK538">IF(CK$470&gt;0,IFERROR(INDEX('Cost Input'!$C$1:$R$496,'LCOH Calc'!$A538,_xlfn.XMATCH('LCOH Calc'!CK$9,'Cost Input'!$C$3:$R$3))*INDEX(Localization!$A$20:$BM$21,2,_xlfn.XMATCH('LCOH Calc'!CK$10,Localization!$A$3:$BM$3)),""),)</f>
        <v>0.3</v>
      </c>
      <c r="CL538" s="48" cm="1">
        <f t="array" ref="CL538">IF(CL$470&gt;0,IFERROR(INDEX('Cost Input'!$C$1:$R$496,'LCOH Calc'!$A538,_xlfn.XMATCH('LCOH Calc'!CL$9,'Cost Input'!$C$3:$R$3))*INDEX(Localization!$A$20:$BM$21,2,_xlfn.XMATCH('LCOH Calc'!CL$10,Localization!$A$3:$BM$3)),""),)</f>
        <v>0.3</v>
      </c>
      <c r="CM538" s="48" cm="1">
        <f t="array" ref="CM538">IF(CM$470&gt;0,IFERROR(INDEX('Cost Input'!$C$1:$R$496,'LCOH Calc'!$A538,_xlfn.XMATCH('LCOH Calc'!CM$9,'Cost Input'!$C$3:$R$3))*INDEX(Localization!$A$20:$BM$21,2,_xlfn.XMATCH('LCOH Calc'!CM$10,Localization!$A$3:$BM$3)),""),)</f>
        <v>0.3</v>
      </c>
      <c r="CN538" s="48" cm="1">
        <f t="array" ref="CN538">IF(CN$470&gt;0,IFERROR(INDEX('Cost Input'!$C$1:$R$496,'LCOH Calc'!$A538,_xlfn.XMATCH('LCOH Calc'!CN$9,'Cost Input'!$C$3:$R$3))*INDEX(Localization!$A$20:$BM$21,2,_xlfn.XMATCH('LCOH Calc'!CN$10,Localization!$A$3:$BM$3)),""),)</f>
        <v>0</v>
      </c>
      <c r="CO538" s="48" cm="1">
        <f t="array" ref="CO538">IF(CO$470&gt;0,IFERROR(INDEX('Cost Input'!$C$1:$R$496,'LCOH Calc'!$A538,_xlfn.XMATCH('LCOH Calc'!CO$9,'Cost Input'!$C$3:$R$3))*INDEX(Localization!$A$20:$BM$21,2,_xlfn.XMATCH('LCOH Calc'!CO$10,Localization!$A$3:$BM$3)),""),)</f>
        <v>0</v>
      </c>
      <c r="CP538" s="48" cm="1">
        <f t="array" ref="CP538">IF(CP$470&gt;0,IFERROR(INDEX('Cost Input'!$C$1:$R$496,'LCOH Calc'!$A538,_xlfn.XMATCH('LCOH Calc'!CP$9,'Cost Input'!$C$3:$R$3))*INDEX(Localization!$A$20:$BM$21,2,_xlfn.XMATCH('LCOH Calc'!CP$10,Localization!$A$3:$BM$3)),""),)</f>
        <v>0</v>
      </c>
      <c r="CQ538" s="48" cm="1">
        <f t="array" ref="CQ538">IF(CQ$470&gt;0,IFERROR(INDEX('Cost Input'!$C$1:$R$496,'LCOH Calc'!$A538,_xlfn.XMATCH('LCOH Calc'!CQ$9,'Cost Input'!$C$3:$R$3))*INDEX(Localization!$A$20:$BM$21,2,_xlfn.XMATCH('LCOH Calc'!CQ$10,Localization!$A$3:$BM$3)),""),)</f>
        <v>0</v>
      </c>
      <c r="CR538" s="48" cm="1">
        <f t="array" ref="CR538">IF(CR$470&gt;0,IFERROR(INDEX('Cost Input'!$C$1:$R$496,'LCOH Calc'!$A538,_xlfn.XMATCH('LCOH Calc'!CR$9,'Cost Input'!$C$3:$R$3))*INDEX(Localization!$A$20:$BM$21,2,_xlfn.XMATCH('LCOH Calc'!CR$10,Localization!$A$3:$BM$3)),""),)</f>
        <v>0</v>
      </c>
      <c r="CS538" s="48" cm="1">
        <f t="array" ref="CS538">IF(CS$470&gt;0,IFERROR(INDEX('Cost Input'!$C$1:$R$496,'LCOH Calc'!$A538,_xlfn.XMATCH('LCOH Calc'!CS$9,'Cost Input'!$C$3:$R$3))*INDEX(Localization!$A$20:$BM$21,2,_xlfn.XMATCH('LCOH Calc'!CS$10,Localization!$A$3:$BM$3)),""),)</f>
        <v>0</v>
      </c>
      <c r="CT538" s="48" cm="1">
        <f t="array" ref="CT538">IF(CT$470&gt;0,IFERROR(INDEX('Cost Input'!$C$1:$R$496,'LCOH Calc'!$A538,_xlfn.XMATCH('LCOH Calc'!CT$9,'Cost Input'!$C$3:$R$3))*INDEX(Localization!$A$20:$BM$21,2,_xlfn.XMATCH('LCOH Calc'!CT$10,Localization!$A$3:$BM$3)),""),)</f>
        <v>0</v>
      </c>
      <c r="CU538" s="48" cm="1">
        <f t="array" ref="CU538">IF(CU$470&gt;0,IFERROR(INDEX('Cost Input'!$C$1:$R$496,'LCOH Calc'!$A538,_xlfn.XMATCH('LCOH Calc'!CU$9,'Cost Input'!$C$3:$R$3))*INDEX(Localization!$A$20:$BM$21,2,_xlfn.XMATCH('LCOH Calc'!CU$10,Localization!$A$3:$BM$3)),""),)</f>
        <v>0</v>
      </c>
      <c r="CV538" s="48" cm="1">
        <f t="array" ref="CV538">IF(CV$470&gt;0,IFERROR(INDEX('Cost Input'!$C$1:$R$496,'LCOH Calc'!$A538,_xlfn.XMATCH('LCOH Calc'!CV$9,'Cost Input'!$C$3:$R$3))*INDEX(Localization!$A$20:$BM$21,2,_xlfn.XMATCH('LCOH Calc'!CV$10,Localization!$A$3:$BM$3)),""),)</f>
        <v>0</v>
      </c>
      <c r="CW538" s="48" cm="1">
        <f t="array" ref="CW538">IF(CW$470&gt;0,IFERROR(INDEX('Cost Input'!$C$1:$R$496,'LCOH Calc'!$A538,_xlfn.XMATCH('LCOH Calc'!CW$9,'Cost Input'!$C$3:$R$3))*INDEX(Localization!$A$20:$BM$21,2,_xlfn.XMATCH('LCOH Calc'!CW$10,Localization!$A$3:$BM$3)),""),)</f>
        <v>0</v>
      </c>
      <c r="CX538" s="48" cm="1">
        <f t="array" ref="CX538">IF(CX$470&gt;0,IFERROR(INDEX('Cost Input'!$C$1:$R$496,'LCOH Calc'!$A538,_xlfn.XMATCH('LCOH Calc'!CX$9,'Cost Input'!$C$3:$R$3))*INDEX(Localization!$A$20:$BM$21,2,_xlfn.XMATCH('LCOH Calc'!CX$10,Localization!$A$3:$BM$3)),""),)</f>
        <v>0</v>
      </c>
      <c r="CY538" s="48" cm="1">
        <f t="array" ref="CY538">IF(CY$470&gt;0,IFERROR(INDEX('Cost Input'!$C$1:$R$496,'LCOH Calc'!$A538,_xlfn.XMATCH('LCOH Calc'!CY$9,'Cost Input'!$C$3:$R$3))*INDEX(Localization!$A$20:$BM$21,2,_xlfn.XMATCH('LCOH Calc'!CY$10,Localization!$A$3:$BM$3)),""),)</f>
        <v>0</v>
      </c>
      <c r="CZ538" s="48" cm="1">
        <f t="array" ref="CZ538">IF(CZ$470&gt;0,IFERROR(INDEX('Cost Input'!$C$1:$R$496,'LCOH Calc'!$A538,_xlfn.XMATCH('LCOH Calc'!CZ$9,'Cost Input'!$C$3:$R$3))*INDEX(Localization!$A$20:$BM$21,2,_xlfn.XMATCH('LCOH Calc'!CZ$10,Localization!$A$3:$BM$3)),""),)</f>
        <v>0</v>
      </c>
      <c r="DA538" s="48" cm="1">
        <f t="array" ref="DA538">IF(DA$470&gt;0,IFERROR(INDEX('Cost Input'!$C$1:$R$496,'LCOH Calc'!$A538,_xlfn.XMATCH('LCOH Calc'!DA$9,'Cost Input'!$C$3:$R$3))*INDEX(Localization!$A$20:$BM$21,2,_xlfn.XMATCH('LCOH Calc'!DA$10,Localization!$A$3:$BM$3)),""),)</f>
        <v>0</v>
      </c>
      <c r="DB538" s="48" cm="1">
        <f t="array" ref="DB538">IF(DB$470&gt;0,IFERROR(INDEX('Cost Input'!$C$1:$R$496,'LCOH Calc'!$A538,_xlfn.XMATCH('LCOH Calc'!DB$9,'Cost Input'!$C$3:$R$3))*INDEX(Localization!$A$20:$BM$21,2,_xlfn.XMATCH('LCOH Calc'!DB$10,Localization!$A$3:$BM$3)),""),)</f>
        <v>0</v>
      </c>
      <c r="DC538" s="48" cm="1">
        <f t="array" ref="DC538">IF(DC$470&gt;0,IFERROR(INDEX('Cost Input'!$C$1:$R$496,'LCOH Calc'!$A538,_xlfn.XMATCH('LCOH Calc'!DC$9,'Cost Input'!$C$3:$R$3))*INDEX(Localization!$A$20:$BM$21,2,_xlfn.XMATCH('LCOH Calc'!DC$10,Localization!$A$3:$BM$3)),""),)</f>
        <v>0</v>
      </c>
      <c r="DD538" s="48" cm="1">
        <f t="array" ref="DD538">IF(DD$470&gt;0,IFERROR(INDEX('Cost Input'!$C$1:$R$496,'LCOH Calc'!$A538,_xlfn.XMATCH('LCOH Calc'!DD$9,'Cost Input'!$C$3:$R$3))*INDEX(Localization!$A$20:$BM$21,2,_xlfn.XMATCH('LCOH Calc'!DD$10,Localization!$A$3:$BM$3)),""),)</f>
        <v>0</v>
      </c>
      <c r="DE538" s="48" cm="1">
        <f t="array" ref="DE538">IF(DE$470&gt;0,IFERROR(INDEX('Cost Input'!$C$1:$R$496,'LCOH Calc'!$A538,_xlfn.XMATCH('LCOH Calc'!DE$9,'Cost Input'!$C$3:$R$3))*INDEX(Localization!$A$20:$BM$21,2,_xlfn.XMATCH('LCOH Calc'!DE$10,Localization!$A$3:$BM$3)),""),)</f>
        <v>0</v>
      </c>
      <c r="DF538" s="48" cm="1">
        <f t="array" ref="DF538">IF(DF$470&gt;0,IFERROR(INDEX('Cost Input'!$C$1:$R$496,'LCOH Calc'!$A538,_xlfn.XMATCH('LCOH Calc'!DF$9,'Cost Input'!$C$3:$R$3))*INDEX(Localization!$A$20:$BM$21,2,_xlfn.XMATCH('LCOH Calc'!DF$10,Localization!$A$3:$BM$3)),""),)</f>
        <v>0</v>
      </c>
      <c r="DG538" s="48" cm="1">
        <f t="array" ref="DG538">IF(DG$470&gt;0,IFERROR(INDEX('Cost Input'!$C$1:$R$496,'LCOH Calc'!$A538,_xlfn.XMATCH('LCOH Calc'!DG$9,'Cost Input'!$C$3:$R$3))*INDEX(Localization!$A$20:$BM$21,2,_xlfn.XMATCH('LCOH Calc'!DG$10,Localization!$A$3:$BM$3)),""),)</f>
        <v>0</v>
      </c>
      <c r="DH538" s="48" cm="1">
        <f t="array" ref="DH538">IF(DH$470&gt;0,IFERROR(INDEX('Cost Input'!$C$1:$R$496,'LCOH Calc'!$A538,_xlfn.XMATCH('LCOH Calc'!DH$9,'Cost Input'!$C$3:$R$3))*INDEX(Localization!$A$20:$BM$21,2,_xlfn.XMATCH('LCOH Calc'!DH$10,Localization!$A$3:$BM$3)),""),)</f>
        <v>0</v>
      </c>
      <c r="DI538" s="48" cm="1">
        <f t="array" ref="DI538">IF(DI$470&gt;0,IFERROR(INDEX('Cost Input'!$C$1:$R$496,'LCOH Calc'!$A538,_xlfn.XMATCH('LCOH Calc'!DI$9,'Cost Input'!$C$3:$R$3))*INDEX(Localization!$A$20:$BM$21,2,_xlfn.XMATCH('LCOH Calc'!DI$10,Localization!$A$3:$BM$3)),""),)</f>
        <v>0</v>
      </c>
      <c r="DJ538" s="48" cm="1">
        <f t="array" ref="DJ538">IF(DJ$470&gt;0,IFERROR(INDEX('Cost Input'!$C$1:$R$496,'LCOH Calc'!$A538,_xlfn.XMATCH('LCOH Calc'!DJ$9,'Cost Input'!$C$3:$R$3))*INDEX(Localization!$A$20:$BM$21,2,_xlfn.XMATCH('LCOH Calc'!DJ$10,Localization!$A$3:$BM$3)),""),)</f>
        <v>0</v>
      </c>
      <c r="DK538" s="48" cm="1">
        <f t="array" ref="DK538">IF(DK$470&gt;0,IFERROR(INDEX('Cost Input'!$C$1:$R$496,'LCOH Calc'!$A538,_xlfn.XMATCH('LCOH Calc'!DK$9,'Cost Input'!$C$3:$R$3))*INDEX(Localization!$A$20:$BM$21,2,_xlfn.XMATCH('LCOH Calc'!DK$10,Localization!$A$3:$BM$3)),""),)</f>
        <v>0</v>
      </c>
      <c r="DL538" s="48" cm="1">
        <f t="array" ref="DL538">IF(DL$470&gt;0,IFERROR(INDEX('Cost Input'!$C$1:$R$496,'LCOH Calc'!$A538,_xlfn.XMATCH('LCOH Calc'!DL$9,'Cost Input'!$C$3:$R$3))*INDEX(Localization!$A$20:$BM$21,2,_xlfn.XMATCH('LCOH Calc'!DL$10,Localization!$A$3:$BM$3)),""),)</f>
        <v>0</v>
      </c>
      <c r="DM538" s="48" cm="1">
        <f t="array" ref="DM538">IF(DM$470&gt;0,IFERROR(INDEX('Cost Input'!$C$1:$R$496,'LCOH Calc'!$A538,_xlfn.XMATCH('LCOH Calc'!DM$9,'Cost Input'!$C$3:$R$3))*INDEX(Localization!$A$20:$BM$21,2,_xlfn.XMATCH('LCOH Calc'!DM$10,Localization!$A$3:$BM$3)),""),)</f>
        <v>0</v>
      </c>
      <c r="DN538" s="48" cm="1">
        <f t="array" ref="DN538">IF(DN$470&gt;0,IFERROR(INDEX('Cost Input'!$C$1:$R$496,'LCOH Calc'!$A538,_xlfn.XMATCH('LCOH Calc'!DN$9,'Cost Input'!$C$3:$R$3))*INDEX(Localization!$A$20:$BM$21,2,_xlfn.XMATCH('LCOH Calc'!DN$10,Localization!$A$3:$BM$3)),""),)</f>
        <v>0</v>
      </c>
      <c r="DO538" s="48" cm="1">
        <f t="array" ref="DO538">IF(DO$470&gt;0,IFERROR(INDEX('Cost Input'!$C$1:$R$496,'LCOH Calc'!$A538,_xlfn.XMATCH('LCOH Calc'!DO$9,'Cost Input'!$C$3:$R$3))*INDEX(Localization!$A$20:$BM$21,2,_xlfn.XMATCH('LCOH Calc'!DO$10,Localization!$A$3:$BM$3)),""),)</f>
        <v>0</v>
      </c>
      <c r="DP538" s="48" cm="1">
        <f t="array" ref="DP538">IF(DP$470&gt;0,IFERROR(INDEX('Cost Input'!$C$1:$R$496,'LCOH Calc'!$A538,_xlfn.XMATCH('LCOH Calc'!DP$9,'Cost Input'!$C$3:$R$3))*INDEX(Localization!$A$20:$BM$21,2,_xlfn.XMATCH('LCOH Calc'!DP$10,Localization!$A$3:$BM$3)),""),)</f>
        <v>0</v>
      </c>
      <c r="DQ538" s="48" cm="1">
        <f t="array" ref="DQ538">IF(DQ$470&gt;0,IFERROR(INDEX('Cost Input'!$C$1:$R$496,'LCOH Calc'!$A538,_xlfn.XMATCH('LCOH Calc'!DQ$9,'Cost Input'!$C$3:$R$3))*INDEX(Localization!$A$20:$BM$21,2,_xlfn.XMATCH('LCOH Calc'!DQ$10,Localization!$A$3:$BM$3)),""),)</f>
        <v>0</v>
      </c>
      <c r="DR538" s="48" cm="1">
        <f t="array" ref="DR538">IF(DR$470&gt;0,IFERROR(INDEX('Cost Input'!$C$1:$R$496,'LCOH Calc'!$A538,_xlfn.XMATCH('LCOH Calc'!DR$9,'Cost Input'!$C$3:$R$3))*INDEX(Localization!$A$20:$BM$21,2,_xlfn.XMATCH('LCOH Calc'!DR$10,Localization!$A$3:$BM$3)),""),)</f>
        <v>0</v>
      </c>
      <c r="DS538" s="48" cm="1">
        <f t="array" ref="DS538">IF(DS$470&gt;0,IFERROR(INDEX('Cost Input'!$C$1:$R$496,'LCOH Calc'!$A538,_xlfn.XMATCH('LCOH Calc'!DS$9,'Cost Input'!$C$3:$R$3))*INDEX(Localization!$A$20:$BM$21,2,_xlfn.XMATCH('LCOH Calc'!DS$10,Localization!$A$3:$BM$3)),""),)</f>
        <v>0</v>
      </c>
      <c r="DT538" s="48" cm="1">
        <f t="array" ref="DT538">IF(DT$470&gt;0,IFERROR(INDEX('Cost Input'!$C$1:$R$496,'LCOH Calc'!$A538,_xlfn.XMATCH('LCOH Calc'!DT$9,'Cost Input'!$C$3:$R$3))*INDEX(Localization!$A$20:$BM$21,2,_xlfn.XMATCH('LCOH Calc'!DT$10,Localization!$A$3:$BM$3)),""),)</f>
        <v>0</v>
      </c>
      <c r="DU538" s="48" cm="1">
        <f t="array" ref="DU538">IF(DU$470&gt;0,IFERROR(INDEX('Cost Input'!$C$1:$R$496,'LCOH Calc'!$A538,_xlfn.XMATCH('LCOH Calc'!DU$9,'Cost Input'!$C$3:$R$3))*INDEX(Localization!$A$20:$BM$21,2,_xlfn.XMATCH('LCOH Calc'!DU$10,Localization!$A$3:$BM$3)),""),)</f>
        <v>0</v>
      </c>
      <c r="DV538" s="48" cm="1">
        <f t="array" ref="DV538">IF(DV$470&gt;0,IFERROR(INDEX('Cost Input'!$C$1:$R$496,'LCOH Calc'!$A538,_xlfn.XMATCH('LCOH Calc'!DV$9,'Cost Input'!$C$3:$R$3))*INDEX(Localization!$A$20:$BM$21,2,_xlfn.XMATCH('LCOH Calc'!DV$10,Localization!$A$3:$BM$3)),""),)</f>
        <v>0</v>
      </c>
      <c r="DW538" s="48" cm="1">
        <f t="array" ref="DW538">IF(DW$470&gt;0,IFERROR(INDEX('Cost Input'!$C$1:$R$496,'LCOH Calc'!$A538,_xlfn.XMATCH('LCOH Calc'!DW$9,'Cost Input'!$C$3:$R$3))*INDEX(Localization!$A$20:$BM$21,2,_xlfn.XMATCH('LCOH Calc'!DW$10,Localization!$A$3:$BM$3)),""),)</f>
        <v>0</v>
      </c>
      <c r="DX538" s="48" cm="1">
        <f t="array" ref="DX538">IF(DX$470&gt;0,IFERROR(INDEX('Cost Input'!$C$1:$R$496,'LCOH Calc'!$A538,_xlfn.XMATCH('LCOH Calc'!DX$9,'Cost Input'!$C$3:$R$3))*INDEX(Localization!$A$20:$BM$21,2,_xlfn.XMATCH('LCOH Calc'!DX$10,Localization!$A$3:$BM$3)),""),)</f>
        <v>0</v>
      </c>
      <c r="DY538" s="48" cm="1">
        <f t="array" ref="DY538">IF(DY$470&gt;0,IFERROR(INDEX('Cost Input'!$C$1:$R$496,'LCOH Calc'!$A538,_xlfn.XMATCH('LCOH Calc'!DY$9,'Cost Input'!$C$3:$R$3))*INDEX(Localization!$A$20:$BM$21,2,_xlfn.XMATCH('LCOH Calc'!DY$10,Localization!$A$3:$BM$3)),""),)</f>
        <v>0</v>
      </c>
      <c r="DZ538" s="48" cm="1">
        <f t="array" ref="DZ538">IF(DZ$470&gt;0,IFERROR(INDEX('Cost Input'!$C$1:$R$496,'LCOH Calc'!$A538,_xlfn.XMATCH('LCOH Calc'!DZ$9,'Cost Input'!$C$3:$R$3))*INDEX(Localization!$A$20:$BM$21,2,_xlfn.XMATCH('LCOH Calc'!DZ$10,Localization!$A$3:$BM$3)),""),)</f>
        <v>0</v>
      </c>
      <c r="EA538" s="48" cm="1">
        <f t="array" ref="EA538">IF(EA$470&gt;0,IFERROR(INDEX('Cost Input'!$C$1:$R$496,'LCOH Calc'!$A538,_xlfn.XMATCH('LCOH Calc'!EA$9,'Cost Input'!$C$3:$R$3))*INDEX(Localization!$A$20:$BM$21,2,_xlfn.XMATCH('LCOH Calc'!EA$10,Localization!$A$3:$BM$3)),""),)</f>
        <v>0</v>
      </c>
      <c r="EB538" s="48" cm="1">
        <f t="array" ref="EB538">IF(EB$470&gt;0,IFERROR(INDEX('Cost Input'!$C$1:$R$496,'LCOH Calc'!$A538,_xlfn.XMATCH('LCOH Calc'!EB$9,'Cost Input'!$C$3:$R$3))*INDEX(Localization!$A$20:$BM$21,2,_xlfn.XMATCH('LCOH Calc'!EB$10,Localization!$A$3:$BM$3)),""),)</f>
        <v>0</v>
      </c>
      <c r="EC538" s="48" cm="1">
        <f t="array" ref="EC538">IF(EC$470&gt;0,IFERROR(INDEX('Cost Input'!$C$1:$R$496,'LCOH Calc'!$A538,_xlfn.XMATCH('LCOH Calc'!EC$9,'Cost Input'!$C$3:$R$3))*INDEX(Localization!$A$20:$BM$21,2,_xlfn.XMATCH('LCOH Calc'!EC$10,Localization!$A$3:$BM$3)),""),)</f>
        <v>0</v>
      </c>
      <c r="ED538" s="48" cm="1">
        <f t="array" ref="ED538">IF(ED$470&gt;0,IFERROR(INDEX('Cost Input'!$C$1:$R$496,'LCOH Calc'!$A538,_xlfn.XMATCH('LCOH Calc'!ED$9,'Cost Input'!$C$3:$R$3))*INDEX(Localization!$A$20:$BM$21,2,_xlfn.XMATCH('LCOH Calc'!ED$10,Localization!$A$3:$BM$3)),""),)</f>
        <v>0</v>
      </c>
      <c r="EE538" s="48" cm="1">
        <f t="array" ref="EE538">IF(EE$470&gt;0,IFERROR(INDEX('Cost Input'!$C$1:$R$496,'LCOH Calc'!$A538,_xlfn.XMATCH('LCOH Calc'!EE$9,'Cost Input'!$C$3:$R$3))*INDEX(Localization!$A$20:$BM$21,2,_xlfn.XMATCH('LCOH Calc'!EE$10,Localization!$A$3:$BM$3)),""),)</f>
        <v>0</v>
      </c>
      <c r="EF538" s="48" cm="1">
        <f t="array" ref="EF538">IF(EF$470&gt;0,IFERROR(INDEX('Cost Input'!$C$1:$R$496,'LCOH Calc'!$A538,_xlfn.XMATCH('LCOH Calc'!EF$9,'Cost Input'!$C$3:$R$3))*INDEX(Localization!$A$20:$BM$21,2,_xlfn.XMATCH('LCOH Calc'!EF$10,Localization!$A$3:$BM$3)),""),)</f>
        <v>0</v>
      </c>
      <c r="EG538" s="48" cm="1">
        <f t="array" ref="EG538">IF(EG$470&gt;0,IFERROR(INDEX('Cost Input'!$C$1:$R$496,'LCOH Calc'!$A538,_xlfn.XMATCH('LCOH Calc'!EG$9,'Cost Input'!$C$3:$R$3))*INDEX(Localization!$A$20:$BM$21,2,_xlfn.XMATCH('LCOH Calc'!EG$10,Localization!$A$3:$BM$3)),""),)</f>
        <v>0</v>
      </c>
      <c r="EH538" s="48" cm="1">
        <f t="array" ref="EH538">IF(EH$470&gt;0,IFERROR(INDEX('Cost Input'!$C$1:$R$496,'LCOH Calc'!$A538,_xlfn.XMATCH('LCOH Calc'!EH$9,'Cost Input'!$C$3:$R$3))*INDEX(Localization!$A$20:$BM$21,2,_xlfn.XMATCH('LCOH Calc'!EH$10,Localization!$A$3:$BM$3)),""),)</f>
        <v>0</v>
      </c>
      <c r="EI538" s="48" cm="1">
        <f t="array" ref="EI538">IF(EI$470&gt;0,IFERROR(INDEX('Cost Input'!$C$1:$R$496,'LCOH Calc'!$A538,_xlfn.XMATCH('LCOH Calc'!EI$9,'Cost Input'!$C$3:$R$3))*INDEX(Localization!$A$20:$BM$21,2,_xlfn.XMATCH('LCOH Calc'!EI$10,Localization!$A$3:$BM$3)),""),)</f>
        <v>0</v>
      </c>
      <c r="EJ538" s="48" cm="1">
        <f t="array" ref="EJ538">IF(EJ$470&gt;0,IFERROR(INDEX('Cost Input'!$C$1:$R$496,'LCOH Calc'!$A538,_xlfn.XMATCH('LCOH Calc'!EJ$9,'Cost Input'!$C$3:$R$3))*INDEX(Localization!$A$20:$BM$21,2,_xlfn.XMATCH('LCOH Calc'!EJ$10,Localization!$A$3:$BM$3)),""),)</f>
        <v>0</v>
      </c>
      <c r="EK538" s="48" cm="1">
        <f t="array" ref="EK538">IF(EK$470&gt;0,IFERROR(INDEX('Cost Input'!$C$1:$R$496,'LCOH Calc'!$A538,_xlfn.XMATCH('LCOH Calc'!EK$9,'Cost Input'!$C$3:$R$3))*INDEX(Localization!$A$20:$BM$21,2,_xlfn.XMATCH('LCOH Calc'!EK$10,Localization!$A$3:$BM$3)),""),)</f>
        <v>0</v>
      </c>
      <c r="EL538" s="48" cm="1">
        <f t="array" ref="EL538">IF(EL$470&gt;0,IFERROR(INDEX('Cost Input'!$C$1:$R$496,'LCOH Calc'!$A538,_xlfn.XMATCH('LCOH Calc'!EL$9,'Cost Input'!$C$3:$R$3))*INDEX(Localization!$A$20:$BM$21,2,_xlfn.XMATCH('LCOH Calc'!EL$10,Localization!$A$3:$BM$3)),""),)</f>
        <v>0</v>
      </c>
      <c r="EM538" s="48" cm="1">
        <f t="array" ref="EM538">IF(EM$470&gt;0,IFERROR(INDEX('Cost Input'!$C$1:$R$496,'LCOH Calc'!$A538,_xlfn.XMATCH('LCOH Calc'!EM$9,'Cost Input'!$C$3:$R$3))*INDEX(Localization!$A$20:$BM$21,2,_xlfn.XMATCH('LCOH Calc'!EM$10,Localization!$A$3:$BM$3)),""),)</f>
        <v>0</v>
      </c>
      <c r="EN538" s="48" cm="1">
        <f t="array" ref="EN538">IF(EN$470&gt;0,IFERROR(INDEX('Cost Input'!$C$1:$R$496,'LCOH Calc'!$A538,_xlfn.XMATCH('LCOH Calc'!EN$9,'Cost Input'!$C$3:$R$3))*INDEX(Localization!$A$20:$BM$21,2,_xlfn.XMATCH('LCOH Calc'!EN$10,Localization!$A$3:$BM$3)),""),)</f>
        <v>0</v>
      </c>
      <c r="EO538" s="48" cm="1">
        <f t="array" ref="EO538">IF(EO$470&gt;0,IFERROR(INDEX('Cost Input'!$C$1:$R$496,'LCOH Calc'!$A538,_xlfn.XMATCH('LCOH Calc'!EO$9,'Cost Input'!$C$3:$R$3))*INDEX(Localization!$A$20:$BM$21,2,_xlfn.XMATCH('LCOH Calc'!EO$10,Localization!$A$3:$BM$3)),""),)</f>
        <v>0</v>
      </c>
      <c r="EP538" s="48" cm="1">
        <f t="array" ref="EP538">IF(EP$470&gt;0,IFERROR(INDEX('Cost Input'!$C$1:$R$496,'LCOH Calc'!$A538,_xlfn.XMATCH('LCOH Calc'!EP$9,'Cost Input'!$C$3:$R$3))*INDEX(Localization!$A$20:$BM$21,2,_xlfn.XMATCH('LCOH Calc'!EP$10,Localization!$A$3:$BM$3)),""),)</f>
        <v>0</v>
      </c>
      <c r="EQ538" s="48" cm="1">
        <f t="array" ref="EQ538">IF(EQ$470&gt;0,IFERROR(INDEX('Cost Input'!$C$1:$R$496,'LCOH Calc'!$A538,_xlfn.XMATCH('LCOH Calc'!EQ$9,'Cost Input'!$C$3:$R$3))*INDEX(Localization!$A$20:$BM$21,2,_xlfn.XMATCH('LCOH Calc'!EQ$10,Localization!$A$3:$BM$3)),""),)</f>
        <v>0</v>
      </c>
      <c r="ER538" s="48" cm="1">
        <f t="array" ref="ER538">IF(ER$470&gt;0,IFERROR(INDEX('Cost Input'!$C$1:$R$496,'LCOH Calc'!$A538,_xlfn.XMATCH('LCOH Calc'!ER$9,'Cost Input'!$C$3:$R$3))*INDEX(Localization!$A$20:$BM$21,2,_xlfn.XMATCH('LCOH Calc'!ER$10,Localization!$A$3:$BM$3)),""),)</f>
        <v>0</v>
      </c>
      <c r="ES538" s="48" cm="1">
        <f t="array" ref="ES538">IF(ES$470&gt;0,IFERROR(INDEX('Cost Input'!$C$1:$R$496,'LCOH Calc'!$A538,_xlfn.XMATCH('LCOH Calc'!ES$9,'Cost Input'!$C$3:$R$3))*INDEX(Localization!$A$20:$BM$21,2,_xlfn.XMATCH('LCOH Calc'!ES$10,Localization!$A$3:$BM$3)),""),)</f>
        <v>0</v>
      </c>
      <c r="ET538" s="48" cm="1">
        <f t="array" ref="ET538">IF(ET$470&gt;0,IFERROR(INDEX('Cost Input'!$C$1:$R$496,'LCOH Calc'!$A538,_xlfn.XMATCH('LCOH Calc'!ET$9,'Cost Input'!$C$3:$R$3))*INDEX(Localization!$A$20:$BM$21,2,_xlfn.XMATCH('LCOH Calc'!ET$10,Localization!$A$3:$BM$3)),""),)</f>
        <v>0</v>
      </c>
      <c r="EU538" s="48" cm="1">
        <f t="array" ref="EU538">IF(EU$470&gt;0,IFERROR(INDEX('Cost Input'!$C$1:$R$496,'LCOH Calc'!$A538,_xlfn.XMATCH('LCOH Calc'!EU$9,'Cost Input'!$C$3:$R$3))*INDEX(Localization!$A$20:$BM$21,2,_xlfn.XMATCH('LCOH Calc'!EU$10,Localization!$A$3:$BM$3)),""),)</f>
        <v>0</v>
      </c>
      <c r="EV538" s="48" cm="1">
        <f t="array" ref="EV538">IF(EV$470&gt;0,IFERROR(INDEX('Cost Input'!$C$1:$R$496,'LCOH Calc'!$A538,_xlfn.XMATCH('LCOH Calc'!EV$9,'Cost Input'!$C$3:$R$3))*INDEX(Localization!$A$20:$BM$21,2,_xlfn.XMATCH('LCOH Calc'!EV$10,Localization!$A$3:$BM$3)),""),)</f>
        <v>0</v>
      </c>
      <c r="EW538" s="48" cm="1">
        <f t="array" ref="EW538">IF(EW$470&gt;0,IFERROR(INDEX('Cost Input'!$C$1:$R$496,'LCOH Calc'!$A538,_xlfn.XMATCH('LCOH Calc'!EW$9,'Cost Input'!$C$3:$R$3))*INDEX(Localization!$A$20:$BM$21,2,_xlfn.XMATCH('LCOH Calc'!EW$10,Localization!$A$3:$BM$3)),""),)</f>
        <v>0</v>
      </c>
      <c r="EX538" s="48" cm="1">
        <f t="array" ref="EX538">IF(EX$470&gt;0,IFERROR(INDEX('Cost Input'!$C$1:$R$496,'LCOH Calc'!$A538,_xlfn.XMATCH('LCOH Calc'!EX$9,'Cost Input'!$C$3:$R$3))*INDEX(Localization!$A$20:$BM$21,2,_xlfn.XMATCH('LCOH Calc'!EX$10,Localization!$A$3:$BM$3)),""),)</f>
        <v>0</v>
      </c>
      <c r="EY538" s="48" cm="1">
        <f t="array" ref="EY538">IF(EY$470&gt;0,IFERROR(INDEX('Cost Input'!$C$1:$R$496,'LCOH Calc'!$A538,_xlfn.XMATCH('LCOH Calc'!EY$9,'Cost Input'!$C$3:$R$3))*INDEX(Localization!$A$20:$BM$21,2,_xlfn.XMATCH('LCOH Calc'!EY$10,Localization!$A$3:$BM$3)),""),)</f>
        <v>0</v>
      </c>
      <c r="EZ538" s="48" cm="1">
        <f t="array" ref="EZ538">IF(EZ$470&gt;0,IFERROR(INDEX('Cost Input'!$C$1:$R$496,'LCOH Calc'!$A538,_xlfn.XMATCH('LCOH Calc'!EZ$9,'Cost Input'!$C$3:$R$3))*INDEX(Localization!$A$20:$BM$21,2,_xlfn.XMATCH('LCOH Calc'!EZ$10,Localization!$A$3:$BM$3)),""),)</f>
        <v>0</v>
      </c>
      <c r="FA538" s="48" cm="1">
        <f t="array" ref="FA538">IF(FA$470&gt;0,IFERROR(INDEX('Cost Input'!$C$1:$R$496,'LCOH Calc'!$A538,_xlfn.XMATCH('LCOH Calc'!FA$9,'Cost Input'!$C$3:$R$3))*INDEX(Localization!$A$20:$BM$21,2,_xlfn.XMATCH('LCOH Calc'!FA$10,Localization!$A$3:$BM$3)),""),)</f>
        <v>0</v>
      </c>
      <c r="FB538" s="48" cm="1">
        <f t="array" ref="FB538">IF(FB$470&gt;0,IFERROR(INDEX('Cost Input'!$C$1:$R$496,'LCOH Calc'!$A538,_xlfn.XMATCH('LCOH Calc'!FB$9,'Cost Input'!$C$3:$R$3))*INDEX(Localization!$A$20:$BM$21,2,_xlfn.XMATCH('LCOH Calc'!FB$10,Localization!$A$3:$BM$3)),""),)</f>
        <v>0</v>
      </c>
      <c r="FC538" s="48" cm="1">
        <f t="array" ref="FC538">IF(FC$470&gt;0,IFERROR(INDEX('Cost Input'!$C$1:$R$496,'LCOH Calc'!$A538,_xlfn.XMATCH('LCOH Calc'!FC$9,'Cost Input'!$C$3:$R$3))*INDEX(Localization!$A$20:$BM$21,2,_xlfn.XMATCH('LCOH Calc'!FC$10,Localization!$A$3:$BM$3)),""),)</f>
        <v>0</v>
      </c>
      <c r="FD538" s="48" cm="1">
        <f t="array" ref="FD538">IF(FD$470&gt;0,IFERROR(INDEX('Cost Input'!$C$1:$R$496,'LCOH Calc'!$A538,_xlfn.XMATCH('LCOH Calc'!FD$9,'Cost Input'!$C$3:$R$3))*INDEX(Localization!$A$20:$BM$21,2,_xlfn.XMATCH('LCOH Calc'!FD$10,Localization!$A$3:$BM$3)),""),)</f>
        <v>0</v>
      </c>
      <c r="FE538" s="48" cm="1">
        <f t="array" ref="FE538">IF(FE$470&gt;0,IFERROR(INDEX('Cost Input'!$C$1:$R$496,'LCOH Calc'!$A538,_xlfn.XMATCH('LCOH Calc'!FE$9,'Cost Input'!$C$3:$R$3))*INDEX(Localization!$A$20:$BM$21,2,_xlfn.XMATCH('LCOH Calc'!FE$10,Localization!$A$3:$BM$3)),""),)</f>
        <v>0</v>
      </c>
      <c r="FF538" s="48" cm="1">
        <f t="array" ref="FF538">IF(FF$470&gt;0,IFERROR(INDEX('Cost Input'!$C$1:$R$496,'LCOH Calc'!$A538,_xlfn.XMATCH('LCOH Calc'!FF$9,'Cost Input'!$C$3:$R$3))*INDEX(Localization!$A$20:$BM$21,2,_xlfn.XMATCH('LCOH Calc'!FF$10,Localization!$A$3:$BM$3)),""),)</f>
        <v>0</v>
      </c>
      <c r="FG538" s="48" cm="1">
        <f t="array" ref="FG538">IF(FG$470&gt;0,IFERROR(INDEX('Cost Input'!$C$1:$R$496,'LCOH Calc'!$A538,_xlfn.XMATCH('LCOH Calc'!FG$9,'Cost Input'!$C$3:$R$3))*INDEX(Localization!$A$20:$BM$21,2,_xlfn.XMATCH('LCOH Calc'!FG$10,Localization!$A$3:$BM$3)),""),)</f>
        <v>0</v>
      </c>
      <c r="FH538" s="48" cm="1">
        <f t="array" ref="FH538">IF(FH$470&gt;0,IFERROR(INDEX('Cost Input'!$C$1:$R$496,'LCOH Calc'!$A538,_xlfn.XMATCH('LCOH Calc'!FH$9,'Cost Input'!$C$3:$R$3))*INDEX(Localization!$A$20:$BM$21,2,_xlfn.XMATCH('LCOH Calc'!FH$10,Localization!$A$3:$BM$3)),""),)</f>
        <v>0</v>
      </c>
      <c r="FI538" s="48" cm="1">
        <f t="array" ref="FI538">IF(FI$470&gt;0,IFERROR(INDEX('Cost Input'!$C$1:$R$496,'LCOH Calc'!$A538,_xlfn.XMATCH('LCOH Calc'!FI$9,'Cost Input'!$C$3:$R$3))*INDEX(Localization!$A$20:$BM$21,2,_xlfn.XMATCH('LCOH Calc'!FI$10,Localization!$A$3:$BM$3)),""),)</f>
        <v>0</v>
      </c>
      <c r="FJ538" s="48" cm="1">
        <f t="array" ref="FJ538">IF(FJ$470&gt;0,IFERROR(INDEX('Cost Input'!$C$1:$R$496,'LCOH Calc'!$A538,_xlfn.XMATCH('LCOH Calc'!FJ$9,'Cost Input'!$C$3:$R$3))*INDEX(Localization!$A$20:$BM$21,2,_xlfn.XMATCH('LCOH Calc'!FJ$10,Localization!$A$3:$BM$3)),""),)</f>
        <v>0</v>
      </c>
      <c r="FK538" s="48" cm="1">
        <f t="array" ref="FK538">IF(FK$470&gt;0,IFERROR(INDEX('Cost Input'!$C$1:$R$496,'LCOH Calc'!$A538,_xlfn.XMATCH('LCOH Calc'!FK$9,'Cost Input'!$C$3:$R$3))*INDEX(Localization!$A$20:$BM$21,2,_xlfn.XMATCH('LCOH Calc'!FK$10,Localization!$A$3:$BM$3)),""),)</f>
        <v>0</v>
      </c>
      <c r="FL538" s="48" cm="1">
        <f t="array" ref="FL538">IF(FL$470&gt;0,IFERROR(INDEX('Cost Input'!$C$1:$R$496,'LCOH Calc'!$A538,_xlfn.XMATCH('LCOH Calc'!FL$9,'Cost Input'!$C$3:$R$3))*INDEX(Localization!$A$20:$BM$21,2,_xlfn.XMATCH('LCOH Calc'!FL$10,Localization!$A$3:$BM$3)),""),)</f>
        <v>0</v>
      </c>
      <c r="FM538" s="48" cm="1">
        <f t="array" ref="FM538">IF(FM$470&gt;0,IFERROR(INDEX('Cost Input'!$C$1:$R$496,'LCOH Calc'!$A538,_xlfn.XMATCH('LCOH Calc'!FM$9,'Cost Input'!$C$3:$R$3))*INDEX(Localization!$A$20:$BM$21,2,_xlfn.XMATCH('LCOH Calc'!FM$10,Localization!$A$3:$BM$3)),""),)</f>
        <v>0</v>
      </c>
      <c r="FN538" s="48" cm="1">
        <f t="array" ref="FN538">IF(FN$470&gt;0,IFERROR(INDEX('Cost Input'!$C$1:$R$496,'LCOH Calc'!$A538,_xlfn.XMATCH('LCOH Calc'!FN$9,'Cost Input'!$C$3:$R$3))*INDEX(Localization!$A$20:$BM$21,2,_xlfn.XMATCH('LCOH Calc'!FN$10,Localization!$A$3:$BM$3)),""),)</f>
        <v>0</v>
      </c>
      <c r="FO538" s="48" cm="1">
        <f t="array" ref="FO538">IF(FO$470&gt;0,IFERROR(INDEX('Cost Input'!$C$1:$R$496,'LCOH Calc'!$A538,_xlfn.XMATCH('LCOH Calc'!FO$9,'Cost Input'!$C$3:$R$3))*INDEX(Localization!$A$20:$BM$21,2,_xlfn.XMATCH('LCOH Calc'!FO$10,Localization!$A$3:$BM$3)),""),)</f>
        <v>0</v>
      </c>
      <c r="FP538" s="48" cm="1">
        <f t="array" ref="FP538">IF(FP$470&gt;0,IFERROR(INDEX('Cost Input'!$C$1:$R$496,'LCOH Calc'!$A538,_xlfn.XMATCH('LCOH Calc'!FP$9,'Cost Input'!$C$3:$R$3))*INDEX(Localization!$A$20:$BM$21,2,_xlfn.XMATCH('LCOH Calc'!FP$10,Localization!$A$3:$BM$3)),""),)</f>
        <v>0</v>
      </c>
      <c r="FQ538" s="48" cm="1">
        <f t="array" ref="FQ538">IF(FQ$470&gt;0,IFERROR(INDEX('Cost Input'!$C$1:$R$496,'LCOH Calc'!$A538,_xlfn.XMATCH('LCOH Calc'!FQ$9,'Cost Input'!$C$3:$R$3))*INDEX(Localization!$A$20:$BM$21,2,_xlfn.XMATCH('LCOH Calc'!FQ$10,Localization!$A$3:$BM$3)),""),)</f>
        <v>0</v>
      </c>
      <c r="FR538" s="48" cm="1">
        <f t="array" ref="FR538">IF(FR$470&gt;0,IFERROR(INDEX('Cost Input'!$C$1:$R$496,'LCOH Calc'!$A538,_xlfn.XMATCH('LCOH Calc'!FR$9,'Cost Input'!$C$3:$R$3))*INDEX(Localization!$A$20:$BM$21,2,_xlfn.XMATCH('LCOH Calc'!FR$10,Localization!$A$3:$BM$3)),""),)</f>
        <v>0</v>
      </c>
      <c r="FS538" s="48" cm="1">
        <f t="array" ref="FS538">IF(FS$470&gt;0,IFERROR(INDEX('Cost Input'!$C$1:$R$496,'LCOH Calc'!$A538,_xlfn.XMATCH('LCOH Calc'!FS$9,'Cost Input'!$C$3:$R$3))*INDEX(Localization!$A$20:$BM$21,2,_xlfn.XMATCH('LCOH Calc'!FS$10,Localization!$A$3:$BM$3)),""),)</f>
        <v>0</v>
      </c>
      <c r="FT538" s="48" cm="1">
        <f t="array" ref="FT538">IF(FT$470&gt;0,IFERROR(INDEX('Cost Input'!$C$1:$R$496,'LCOH Calc'!$A538,_xlfn.XMATCH('LCOH Calc'!FT$9,'Cost Input'!$C$3:$R$3))*INDEX(Localization!$A$20:$BM$21,2,_xlfn.XMATCH('LCOH Calc'!FT$10,Localization!$A$3:$BM$3)),""),)</f>
        <v>0</v>
      </c>
      <c r="FU538" s="48" cm="1">
        <f t="array" ref="FU538">IF(FU$470&gt;0,IFERROR(INDEX('Cost Input'!$C$1:$R$496,'LCOH Calc'!$A538,_xlfn.XMATCH('LCOH Calc'!FU$9,'Cost Input'!$C$3:$R$3))*INDEX(Localization!$A$20:$BM$21,2,_xlfn.XMATCH('LCOH Calc'!FU$10,Localization!$A$3:$BM$3)),""),)</f>
        <v>0</v>
      </c>
      <c r="FV538" s="48" cm="1">
        <f t="array" ref="FV538">IF(FV$470&gt;0,IFERROR(INDEX('Cost Input'!$C$1:$R$496,'LCOH Calc'!$A538,_xlfn.XMATCH('LCOH Calc'!FV$9,'Cost Input'!$C$3:$R$3))*INDEX(Localization!$A$20:$BM$21,2,_xlfn.XMATCH('LCOH Calc'!FV$10,Localization!$A$3:$BM$3)),""),)</f>
        <v>0</v>
      </c>
      <c r="FW538" s="48" cm="1">
        <f t="array" ref="FW538">IF(FW$470&gt;0,IFERROR(INDEX('Cost Input'!$C$1:$R$496,'LCOH Calc'!$A538,_xlfn.XMATCH('LCOH Calc'!FW$9,'Cost Input'!$C$3:$R$3))*INDEX(Localization!$A$20:$BM$21,2,_xlfn.XMATCH('LCOH Calc'!FW$10,Localization!$A$3:$BM$3)),""),)</f>
        <v>0</v>
      </c>
      <c r="FX538" s="48" cm="1">
        <f t="array" ref="FX538">IF(FX$470&gt;0,IFERROR(INDEX('Cost Input'!$C$1:$R$496,'LCOH Calc'!$A538,_xlfn.XMATCH('LCOH Calc'!FX$9,'Cost Input'!$C$3:$R$3))*INDEX(Localization!$A$20:$BM$21,2,_xlfn.XMATCH('LCOH Calc'!FX$10,Localization!$A$3:$BM$3)),""),)</f>
        <v>0</v>
      </c>
      <c r="FY538" s="48" cm="1">
        <f t="array" ref="FY538">IF(FY$470&gt;0,IFERROR(INDEX('Cost Input'!$C$1:$R$496,'LCOH Calc'!$A538,_xlfn.XMATCH('LCOH Calc'!FY$9,'Cost Input'!$C$3:$R$3))*INDEX(Localization!$A$20:$BM$21,2,_xlfn.XMATCH('LCOH Calc'!FY$10,Localization!$A$3:$BM$3)),""),)</f>
        <v>0</v>
      </c>
      <c r="FZ538" s="48" cm="1">
        <f t="array" ref="FZ538">IF(FZ$470&gt;0,IFERROR(INDEX('Cost Input'!$C$1:$R$496,'LCOH Calc'!$A538,_xlfn.XMATCH('LCOH Calc'!FZ$9,'Cost Input'!$C$3:$R$3))*INDEX(Localization!$A$20:$BM$21,2,_xlfn.XMATCH('LCOH Calc'!FZ$10,Localization!$A$3:$BM$3)),""),)</f>
        <v>0</v>
      </c>
      <c r="GA538" s="48" cm="1">
        <f t="array" ref="GA538">IF(GA$470&gt;0,IFERROR(INDEX('Cost Input'!$C$1:$R$496,'LCOH Calc'!$A538,_xlfn.XMATCH('LCOH Calc'!GA$9,'Cost Input'!$C$3:$R$3))*INDEX(Localization!$A$20:$BM$21,2,_xlfn.XMATCH('LCOH Calc'!GA$10,Localization!$A$3:$BM$3)),""),)</f>
        <v>0</v>
      </c>
      <c r="GB538" s="48" cm="1">
        <f t="array" ref="GB538">IF(GB$470&gt;0,IFERROR(INDEX('Cost Input'!$C$1:$R$496,'LCOH Calc'!$A538,_xlfn.XMATCH('LCOH Calc'!GB$9,'Cost Input'!$C$3:$R$3))*INDEX(Localization!$A$20:$BM$21,2,_xlfn.XMATCH('LCOH Calc'!GB$10,Localization!$A$3:$BM$3)),""),)</f>
        <v>0</v>
      </c>
      <c r="GC538" s="48" cm="1">
        <f t="array" ref="GC538">IF(GC$470&gt;0,IFERROR(INDEX('Cost Input'!$C$1:$R$496,'LCOH Calc'!$A538,_xlfn.XMATCH('LCOH Calc'!GC$9,'Cost Input'!$C$3:$R$3))*INDEX(Localization!$A$20:$BM$21,2,_xlfn.XMATCH('LCOH Calc'!GC$10,Localization!$A$3:$BM$3)),""),)</f>
        <v>0</v>
      </c>
      <c r="GD538" s="48" cm="1">
        <f t="array" ref="GD538">IF(GD$470&gt;0,IFERROR(INDEX('Cost Input'!$C$1:$R$496,'LCOH Calc'!$A538,_xlfn.XMATCH('LCOH Calc'!GD$9,'Cost Input'!$C$3:$R$3))*INDEX(Localization!$A$20:$BM$21,2,_xlfn.XMATCH('LCOH Calc'!GD$10,Localization!$A$3:$BM$3)),""),)</f>
        <v>0</v>
      </c>
      <c r="GE538" s="48" cm="1">
        <f t="array" ref="GE538">IF(GE$470&gt;0,IFERROR(INDEX('Cost Input'!$C$1:$R$496,'LCOH Calc'!$A538,_xlfn.XMATCH('LCOH Calc'!GE$9,'Cost Input'!$C$3:$R$3))*INDEX(Localization!$A$20:$BM$21,2,_xlfn.XMATCH('LCOH Calc'!GE$10,Localization!$A$3:$BM$3)),""),)</f>
        <v>0</v>
      </c>
      <c r="GF538" s="48" cm="1">
        <f t="array" ref="GF538">IF(GF$470&gt;0,IFERROR(INDEX('Cost Input'!$C$1:$R$496,'LCOH Calc'!$A538,_xlfn.XMATCH('LCOH Calc'!GF$9,'Cost Input'!$C$3:$R$3))*INDEX(Localization!$A$20:$BM$21,2,_xlfn.XMATCH('LCOH Calc'!GF$10,Localization!$A$3:$BM$3)),""),)</f>
        <v>0</v>
      </c>
      <c r="GG538" s="48" cm="1">
        <f t="array" ref="GG538">IF(GG$470&gt;0,IFERROR(INDEX('Cost Input'!$C$1:$R$496,'LCOH Calc'!$A538,_xlfn.XMATCH('LCOH Calc'!GG$9,'Cost Input'!$C$3:$R$3))*INDEX(Localization!$A$20:$BM$21,2,_xlfn.XMATCH('LCOH Calc'!GG$10,Localization!$A$3:$BM$3)),""),)</f>
        <v>0</v>
      </c>
      <c r="GH538" s="48" cm="1">
        <f t="array" ref="GH538">IF(GH$470&gt;0,IFERROR(INDEX('Cost Input'!$C$1:$R$496,'LCOH Calc'!$A538,_xlfn.XMATCH('LCOH Calc'!GH$9,'Cost Input'!$C$3:$R$3))*INDEX(Localization!$A$20:$BM$21,2,_xlfn.XMATCH('LCOH Calc'!GH$10,Localization!$A$3:$BM$3)),""),)</f>
        <v>0</v>
      </c>
      <c r="GI538" s="48" cm="1">
        <f t="array" ref="GI538">IF(GI$470&gt;0,IFERROR(INDEX('Cost Input'!$C$1:$R$496,'LCOH Calc'!$A538,_xlfn.XMATCH('LCOH Calc'!GI$9,'Cost Input'!$C$3:$R$3))*INDEX(Localization!$A$20:$BM$21,2,_xlfn.XMATCH('LCOH Calc'!GI$10,Localization!$A$3:$BM$3)),""),)</f>
        <v>0</v>
      </c>
      <c r="GJ538" s="48" cm="1">
        <f t="array" ref="GJ538">IF(GJ$470&gt;0,IFERROR(INDEX('Cost Input'!$C$1:$R$496,'LCOH Calc'!$A538,_xlfn.XMATCH('LCOH Calc'!GJ$9,'Cost Input'!$C$3:$R$3))*INDEX(Localization!$A$20:$BM$21,2,_xlfn.XMATCH('LCOH Calc'!GJ$10,Localization!$A$3:$BM$3)),""),)</f>
        <v>0</v>
      </c>
      <c r="GK538" s="48" cm="1">
        <f t="array" ref="GK538">IF(GK$470&gt;0,IFERROR(INDEX('Cost Input'!$C$1:$R$496,'LCOH Calc'!$A538,_xlfn.XMATCH('LCOH Calc'!GK$9,'Cost Input'!$C$3:$R$3))*INDEX(Localization!$A$20:$BM$21,2,_xlfn.XMATCH('LCOH Calc'!GK$10,Localization!$A$3:$BM$3)),""),)</f>
        <v>0</v>
      </c>
      <c r="GL538" s="48" cm="1">
        <f t="array" ref="GL538">IF(GL$470&gt;0,IFERROR(INDEX('Cost Input'!$C$1:$R$496,'LCOH Calc'!$A538,_xlfn.XMATCH('LCOH Calc'!GL$9,'Cost Input'!$C$3:$R$3))*INDEX(Localization!$A$20:$BM$21,2,_xlfn.XMATCH('LCOH Calc'!GL$10,Localization!$A$3:$BM$3)),""),)</f>
        <v>0</v>
      </c>
      <c r="GM538" s="48" cm="1">
        <f t="array" ref="GM538">IF(GM$470&gt;0,IFERROR(INDEX('Cost Input'!$C$1:$R$496,'LCOH Calc'!$A538,_xlfn.XMATCH('LCOH Calc'!GM$9,'Cost Input'!$C$3:$R$3))*INDEX(Localization!$A$20:$BM$21,2,_xlfn.XMATCH('LCOH Calc'!GM$10,Localization!$A$3:$BM$3)),""),)</f>
        <v>0</v>
      </c>
      <c r="GN538" s="48" cm="1">
        <f t="array" ref="GN538">IF(GN$470&gt;0,IFERROR(INDEX('Cost Input'!$C$1:$R$496,'LCOH Calc'!$A538,_xlfn.XMATCH('LCOH Calc'!GN$9,'Cost Input'!$C$3:$R$3))*INDEX(Localization!$A$20:$BM$21,2,_xlfn.XMATCH('LCOH Calc'!GN$10,Localization!$A$3:$BM$3)),""),)</f>
        <v>0</v>
      </c>
      <c r="GO538" s="48" cm="1">
        <f t="array" ref="GO538">IF(GO$470&gt;0,IFERROR(INDEX('Cost Input'!$C$1:$R$496,'LCOH Calc'!$A538,_xlfn.XMATCH('LCOH Calc'!GO$9,'Cost Input'!$C$3:$R$3))*INDEX(Localization!$A$20:$BM$21,2,_xlfn.XMATCH('LCOH Calc'!GO$10,Localization!$A$3:$BM$3)),""),)</f>
        <v>0</v>
      </c>
      <c r="GP538" s="48" cm="1">
        <f t="array" ref="GP538">IF(GP$470&gt;0,IFERROR(INDEX('Cost Input'!$C$1:$R$496,'LCOH Calc'!$A538,_xlfn.XMATCH('LCOH Calc'!GP$9,'Cost Input'!$C$3:$R$3))*INDEX(Localization!$A$20:$BM$21,2,_xlfn.XMATCH('LCOH Calc'!GP$10,Localization!$A$3:$BM$3)),""),)</f>
        <v>0</v>
      </c>
      <c r="GQ538" s="48" cm="1">
        <f t="array" ref="GQ538">IF(GQ$470&gt;0,IFERROR(INDEX('Cost Input'!$C$1:$R$496,'LCOH Calc'!$A538,_xlfn.XMATCH('LCOH Calc'!GQ$9,'Cost Input'!$C$3:$R$3))*INDEX(Localization!$A$20:$BM$21,2,_xlfn.XMATCH('LCOH Calc'!GQ$10,Localization!$A$3:$BM$3)),""),)</f>
        <v>0</v>
      </c>
      <c r="GR538" s="48" cm="1">
        <f t="array" ref="GR538">IF(GR$470&gt;0,IFERROR(INDEX('Cost Input'!$C$1:$R$496,'LCOH Calc'!$A538,_xlfn.XMATCH('LCOH Calc'!GR$9,'Cost Input'!$C$3:$R$3))*INDEX(Localization!$A$20:$BM$21,2,_xlfn.XMATCH('LCOH Calc'!GR$10,Localization!$A$3:$BM$3)),""),)</f>
        <v>0</v>
      </c>
      <c r="GS538" s="48" cm="1">
        <f t="array" ref="GS538">IF(GS$470&gt;0,IFERROR(INDEX('Cost Input'!$C$1:$R$496,'LCOH Calc'!$A538,_xlfn.XMATCH('LCOH Calc'!GS$9,'Cost Input'!$C$3:$R$3))*INDEX(Localization!$A$20:$BM$21,2,_xlfn.XMATCH('LCOH Calc'!GS$10,Localization!$A$3:$BM$3)),""),)</f>
        <v>0</v>
      </c>
      <c r="GT538" s="48" cm="1">
        <f t="array" ref="GT538">IF(GT$470&gt;0,IFERROR(INDEX('Cost Input'!$C$1:$R$496,'LCOH Calc'!$A538,_xlfn.XMATCH('LCOH Calc'!GT$9,'Cost Input'!$C$3:$R$3))*INDEX(Localization!$A$20:$BM$21,2,_xlfn.XMATCH('LCOH Calc'!GT$10,Localization!$A$3:$BM$3)),""),)</f>
        <v>0</v>
      </c>
      <c r="GU538" s="48" cm="1">
        <f t="array" ref="GU538">IF(GU$470&gt;0,IFERROR(INDEX('Cost Input'!$C$1:$R$496,'LCOH Calc'!$A538,_xlfn.XMATCH('LCOH Calc'!GU$9,'Cost Input'!$C$3:$R$3))*INDEX(Localization!$A$20:$BM$21,2,_xlfn.XMATCH('LCOH Calc'!GU$10,Localization!$A$3:$BM$3)),""),)</f>
        <v>0</v>
      </c>
      <c r="GV538" s="48" cm="1">
        <f t="array" ref="GV538">IF(GV$470&gt;0,IFERROR(INDEX('Cost Input'!$C$1:$R$496,'LCOH Calc'!$A538,_xlfn.XMATCH('LCOH Calc'!GV$9,'Cost Input'!$C$3:$R$3))*INDEX(Localization!$A$20:$BM$21,2,_xlfn.XMATCH('LCOH Calc'!GV$10,Localization!$A$3:$BM$3)),""),)</f>
        <v>0</v>
      </c>
      <c r="GW538" s="48" cm="1">
        <f t="array" ref="GW538">IF(GW$470&gt;0,IFERROR(INDEX('Cost Input'!$C$1:$R$496,'LCOH Calc'!$A538,_xlfn.XMATCH('LCOH Calc'!GW$9,'Cost Input'!$C$3:$R$3))*INDEX(Localization!$A$20:$BM$21,2,_xlfn.XMATCH('LCOH Calc'!GW$10,Localization!$A$3:$BM$3)),""),)</f>
        <v>0</v>
      </c>
      <c r="GX538" s="48" cm="1">
        <f t="array" ref="GX538">IF(GX$470&gt;0,IFERROR(INDEX('Cost Input'!$C$1:$R$496,'LCOH Calc'!$A538,_xlfn.XMATCH('LCOH Calc'!GX$9,'Cost Input'!$C$3:$R$3))*INDEX(Localization!$A$20:$BM$21,2,_xlfn.XMATCH('LCOH Calc'!GX$10,Localization!$A$3:$BM$3)),""),)</f>
        <v>0</v>
      </c>
      <c r="GY538" s="48" cm="1">
        <f t="array" ref="GY538">IF(GY$470&gt;0,IFERROR(INDEX('Cost Input'!$C$1:$R$496,'LCOH Calc'!$A538,_xlfn.XMATCH('LCOH Calc'!GY$9,'Cost Input'!$C$3:$R$3))*INDEX(Localization!$A$20:$BM$21,2,_xlfn.XMATCH('LCOH Calc'!GY$10,Localization!$A$3:$BM$3)),""),)</f>
        <v>0</v>
      </c>
      <c r="GZ538" s="48" cm="1">
        <f t="array" ref="GZ538">IF(GZ$470&gt;0,IFERROR(INDEX('Cost Input'!$C$1:$R$496,'LCOH Calc'!$A538,_xlfn.XMATCH('LCOH Calc'!GZ$9,'Cost Input'!$C$3:$R$3))*INDEX(Localization!$A$20:$BM$21,2,_xlfn.XMATCH('LCOH Calc'!GZ$10,Localization!$A$3:$BM$3)),""),)</f>
        <v>0</v>
      </c>
      <c r="HA538" s="48" cm="1">
        <f t="array" ref="HA538">IF(HA$470&gt;0,IFERROR(INDEX('Cost Input'!$C$1:$R$496,'LCOH Calc'!$A538,_xlfn.XMATCH('LCOH Calc'!HA$9,'Cost Input'!$C$3:$R$3))*INDEX(Localization!$A$20:$BM$21,2,_xlfn.XMATCH('LCOH Calc'!HA$10,Localization!$A$3:$BM$3)),""),)</f>
        <v>0</v>
      </c>
      <c r="HB538" s="48" cm="1">
        <f t="array" ref="HB538">IF(HB$470&gt;0,IFERROR(INDEX('Cost Input'!$C$1:$R$496,'LCOH Calc'!$A538,_xlfn.XMATCH('LCOH Calc'!HB$9,'Cost Input'!$C$3:$R$3))*INDEX(Localization!$A$20:$BM$21,2,_xlfn.XMATCH('LCOH Calc'!HB$10,Localization!$A$3:$BM$3)),""),)</f>
        <v>0</v>
      </c>
      <c r="HC538" s="48" cm="1">
        <f t="array" ref="HC538">IF(HC$470&gt;0,IFERROR(INDEX('Cost Input'!$C$1:$R$496,'LCOH Calc'!$A538,_xlfn.XMATCH('LCOH Calc'!HC$9,'Cost Input'!$C$3:$R$3))*INDEX(Localization!$A$20:$BM$21,2,_xlfn.XMATCH('LCOH Calc'!HC$10,Localization!$A$3:$BM$3)),""),)</f>
        <v>0</v>
      </c>
      <c r="HD538" s="48" cm="1">
        <f t="array" ref="HD538">IF(HD$470&gt;0,IFERROR(INDEX('Cost Input'!$C$1:$R$496,'LCOH Calc'!$A538,_xlfn.XMATCH('LCOH Calc'!HD$9,'Cost Input'!$C$3:$R$3))*INDEX(Localization!$A$20:$BM$21,2,_xlfn.XMATCH('LCOH Calc'!HD$10,Localization!$A$3:$BM$3)),""),)</f>
        <v>0</v>
      </c>
      <c r="HE538" s="48" cm="1">
        <f t="array" ref="HE538">IF(HE$470&gt;0,IFERROR(INDEX('Cost Input'!$C$1:$R$496,'LCOH Calc'!$A538,_xlfn.XMATCH('LCOH Calc'!HE$9,'Cost Input'!$C$3:$R$3))*INDEX(Localization!$A$20:$BM$21,2,_xlfn.XMATCH('LCOH Calc'!HE$10,Localization!$A$3:$BM$3)),""),)</f>
        <v>0</v>
      </c>
      <c r="HF538" s="48" cm="1">
        <f t="array" ref="HF538">IF(HF$470&gt;0,IFERROR(INDEX('Cost Input'!$C$1:$R$496,'LCOH Calc'!$A538,_xlfn.XMATCH('LCOH Calc'!HF$9,'Cost Input'!$C$3:$R$3))*INDEX(Localization!$A$20:$BM$21,2,_xlfn.XMATCH('LCOH Calc'!HF$10,Localization!$A$3:$BM$3)),""),)</f>
        <v>0</v>
      </c>
      <c r="HG538" s="48" cm="1">
        <f t="array" ref="HG538">IF(HG$470&gt;0,IFERROR(INDEX('Cost Input'!$C$1:$R$496,'LCOH Calc'!$A538,_xlfn.XMATCH('LCOH Calc'!HG$9,'Cost Input'!$C$3:$R$3))*INDEX(Localization!$A$20:$BM$21,2,_xlfn.XMATCH('LCOH Calc'!HG$10,Localization!$A$3:$BM$3)),""),)</f>
        <v>0</v>
      </c>
      <c r="HH538" s="48" cm="1">
        <f t="array" ref="HH538">IF(HH$470&gt;0,IFERROR(INDEX('Cost Input'!$C$1:$R$496,'LCOH Calc'!$A538,_xlfn.XMATCH('LCOH Calc'!HH$9,'Cost Input'!$C$3:$R$3))*INDEX(Localization!$A$20:$BM$21,2,_xlfn.XMATCH('LCOH Calc'!HH$10,Localization!$A$3:$BM$3)),""),)</f>
        <v>0</v>
      </c>
      <c r="HI538" s="48" cm="1">
        <f t="array" ref="HI538">IF(HI$470&gt;0,IFERROR(INDEX('Cost Input'!$C$1:$R$496,'LCOH Calc'!$A538,_xlfn.XMATCH('LCOH Calc'!HI$9,'Cost Input'!$C$3:$R$3))*INDEX(Localization!$A$20:$BM$21,2,_xlfn.XMATCH('LCOH Calc'!HI$10,Localization!$A$3:$BM$3)),""),)</f>
        <v>0</v>
      </c>
      <c r="HJ538" s="48" cm="1">
        <f t="array" ref="HJ538">IF(HJ$470&gt;0,IFERROR(INDEX('Cost Input'!$C$1:$R$496,'LCOH Calc'!$A538,_xlfn.XMATCH('LCOH Calc'!HJ$9,'Cost Input'!$C$3:$R$3))*INDEX(Localization!$A$20:$BM$21,2,_xlfn.XMATCH('LCOH Calc'!HJ$10,Localization!$A$3:$BM$3)),""),)</f>
        <v>0</v>
      </c>
      <c r="HK538" s="48" cm="1">
        <f t="array" ref="HK538">IF(HK$470&gt;0,IFERROR(INDEX('Cost Input'!$C$1:$R$496,'LCOH Calc'!$A538,_xlfn.XMATCH('LCOH Calc'!HK$9,'Cost Input'!$C$3:$R$3))*INDEX(Localization!$A$20:$BM$21,2,_xlfn.XMATCH('LCOH Calc'!HK$10,Localization!$A$3:$BM$3)),""),)</f>
        <v>0.3</v>
      </c>
      <c r="HL538" s="48" cm="1">
        <f t="array" ref="HL538">IF(HL$470&gt;0,IFERROR(INDEX('Cost Input'!$C$1:$R$496,'LCOH Calc'!$A538,_xlfn.XMATCH('LCOH Calc'!HL$9,'Cost Input'!$C$3:$R$3))*INDEX(Localization!$A$20:$BM$21,2,_xlfn.XMATCH('LCOH Calc'!HL$10,Localization!$A$3:$BM$3)),""),)</f>
        <v>0.3</v>
      </c>
      <c r="HM538" s="48" cm="1">
        <f t="array" ref="HM538">IF(HM$470&gt;0,IFERROR(INDEX('Cost Input'!$C$1:$R$496,'LCOH Calc'!$A538,_xlfn.XMATCH('LCOH Calc'!HM$9,'Cost Input'!$C$3:$R$3))*INDEX(Localization!$A$20:$BM$21,2,_xlfn.XMATCH('LCOH Calc'!HM$10,Localization!$A$3:$BM$3)),""),)</f>
        <v>0.3</v>
      </c>
      <c r="HN538" s="48" cm="1">
        <f t="array" ref="HN538">IF(HN$470&gt;0,IFERROR(INDEX('Cost Input'!$C$1:$R$496,'LCOH Calc'!$A538,_xlfn.XMATCH('LCOH Calc'!HN$9,'Cost Input'!$C$3:$R$3))*INDEX(Localization!$A$20:$BM$21,2,_xlfn.XMATCH('LCOH Calc'!HN$10,Localization!$A$3:$BM$3)),""),)</f>
        <v>0.3</v>
      </c>
      <c r="HO538" s="48" cm="1">
        <f t="array" ref="HO538">IF(HO$470&gt;0,IFERROR(INDEX('Cost Input'!$C$1:$R$496,'LCOH Calc'!$A538,_xlfn.XMATCH('LCOH Calc'!HO$9,'Cost Input'!$C$3:$R$3))*INDEX(Localization!$A$20:$BM$21,2,_xlfn.XMATCH('LCOH Calc'!HO$10,Localization!$A$3:$BM$3)),""),)</f>
        <v>0</v>
      </c>
      <c r="HP538" s="48" cm="1">
        <f t="array" ref="HP538">IF(HP$470&gt;0,IFERROR(INDEX('Cost Input'!$C$1:$R$496,'LCOH Calc'!$A538,_xlfn.XMATCH('LCOH Calc'!HP$9,'Cost Input'!$C$3:$R$3))*INDEX(Localization!$A$20:$BM$21,2,_xlfn.XMATCH('LCOH Calc'!HP$10,Localization!$A$3:$BM$3)),""),)</f>
        <v>0</v>
      </c>
      <c r="HQ538" s="48" cm="1">
        <f t="array" ref="HQ538">IF(HQ$470&gt;0,IFERROR(INDEX('Cost Input'!$C$1:$R$496,'LCOH Calc'!$A538,_xlfn.XMATCH('LCOH Calc'!HQ$9,'Cost Input'!$C$3:$R$3))*INDEX(Localization!$A$20:$BM$21,2,_xlfn.XMATCH('LCOH Calc'!HQ$10,Localization!$A$3:$BM$3)),""),)</f>
        <v>0</v>
      </c>
      <c r="HR538" s="48" cm="1">
        <f t="array" ref="HR538">IF(HR$470&gt;0,IFERROR(INDEX('Cost Input'!$C$1:$R$496,'LCOH Calc'!$A538,_xlfn.XMATCH('LCOH Calc'!HR$9,'Cost Input'!$C$3:$R$3))*INDEX(Localization!$A$20:$BM$21,2,_xlfn.XMATCH('LCOH Calc'!HR$10,Localization!$A$3:$BM$3)),""),)</f>
        <v>0</v>
      </c>
      <c r="HS538" s="48" cm="1">
        <f t="array" ref="HS538">IF(HS$470&gt;0,IFERROR(INDEX('Cost Input'!$C$1:$R$496,'LCOH Calc'!$A538,_xlfn.XMATCH('LCOH Calc'!HS$9,'Cost Input'!$C$3:$R$3))*INDEX(Localization!$A$20:$BM$21,2,_xlfn.XMATCH('LCOH Calc'!HS$10,Localization!$A$3:$BM$3)),""),)</f>
        <v>0</v>
      </c>
      <c r="HT538" s="48" cm="1">
        <f t="array" ref="HT538">IF(HT$470&gt;0,IFERROR(INDEX('Cost Input'!$C$1:$R$496,'LCOH Calc'!$A538,_xlfn.XMATCH('LCOH Calc'!HT$9,'Cost Input'!$C$3:$R$3))*INDEX(Localization!$A$20:$BM$21,2,_xlfn.XMATCH('LCOH Calc'!HT$10,Localization!$A$3:$BM$3)),""),)</f>
        <v>0</v>
      </c>
      <c r="HU538" s="48" cm="1">
        <f t="array" ref="HU538">IF(HU$470&gt;0,IFERROR(INDEX('Cost Input'!$C$1:$R$496,'LCOH Calc'!$A538,_xlfn.XMATCH('LCOH Calc'!HU$9,'Cost Input'!$C$3:$R$3))*INDEX(Localization!$A$20:$BM$21,2,_xlfn.XMATCH('LCOH Calc'!HU$10,Localization!$A$3:$BM$3)),""),)</f>
        <v>0</v>
      </c>
      <c r="HV538" s="48" cm="1">
        <f t="array" ref="HV538">IF(HV$470&gt;0,IFERROR(INDEX('Cost Input'!$C$1:$R$496,'LCOH Calc'!$A538,_xlfn.XMATCH('LCOH Calc'!HV$9,'Cost Input'!$C$3:$R$3))*INDEX(Localization!$A$20:$BM$21,2,_xlfn.XMATCH('LCOH Calc'!HV$10,Localization!$A$3:$BM$3)),""),)</f>
        <v>0</v>
      </c>
      <c r="HW538" s="48" cm="1">
        <f t="array" ref="HW538">IF(HW$470&gt;0,IFERROR(INDEX('Cost Input'!$C$1:$R$496,'LCOH Calc'!$A538,_xlfn.XMATCH('LCOH Calc'!HW$9,'Cost Input'!$C$3:$R$3))*INDEX(Localization!$A$20:$BM$21,2,_xlfn.XMATCH('LCOH Calc'!HW$10,Localization!$A$3:$BM$3)),""),)</f>
        <v>0</v>
      </c>
      <c r="HX538" s="48" cm="1">
        <f t="array" ref="HX538">IF(HX$470&gt;0,IFERROR(INDEX('Cost Input'!$C$1:$R$496,'LCOH Calc'!$A538,_xlfn.XMATCH('LCOH Calc'!HX$9,'Cost Input'!$C$3:$R$3))*INDEX(Localization!$A$20:$BM$21,2,_xlfn.XMATCH('LCOH Calc'!HX$10,Localization!$A$3:$BM$3)),""),)</f>
        <v>0</v>
      </c>
      <c r="HY538" s="48" cm="1">
        <f t="array" ref="HY538">IF(HY$470&gt;0,IFERROR(INDEX('Cost Input'!$C$1:$R$496,'LCOH Calc'!$A538,_xlfn.XMATCH('LCOH Calc'!HY$9,'Cost Input'!$C$3:$R$3))*INDEX(Localization!$A$20:$BM$21,2,_xlfn.XMATCH('LCOH Calc'!HY$10,Localization!$A$3:$BM$3)),""),)</f>
        <v>0.3</v>
      </c>
      <c r="HZ538" s="48" cm="1">
        <f t="array" ref="HZ538">IF(HZ$470&gt;0,IFERROR(INDEX('Cost Input'!$C$1:$R$496,'LCOH Calc'!$A538,_xlfn.XMATCH('LCOH Calc'!HZ$9,'Cost Input'!$C$3:$R$3))*INDEX(Localization!$A$20:$BM$21,2,_xlfn.XMATCH('LCOH Calc'!HZ$10,Localization!$A$3:$BM$3)),""),)</f>
        <v>0.3</v>
      </c>
      <c r="IA538" s="48" cm="1">
        <f t="array" ref="IA538">IF(IA$470&gt;0,IFERROR(INDEX('Cost Input'!$C$1:$R$496,'LCOH Calc'!$A538,_xlfn.XMATCH('LCOH Calc'!IA$9,'Cost Input'!$C$3:$R$3))*INDEX(Localization!$A$20:$BM$21,2,_xlfn.XMATCH('LCOH Calc'!IA$10,Localization!$A$3:$BM$3)),""),)</f>
        <v>0.3</v>
      </c>
      <c r="IB538" s="48" cm="1">
        <f t="array" ref="IB538">IF(IB$470&gt;0,IFERROR(INDEX('Cost Input'!$C$1:$R$496,'LCOH Calc'!$A538,_xlfn.XMATCH('LCOH Calc'!IB$9,'Cost Input'!$C$3:$R$3))*INDEX(Localization!$A$20:$BM$21,2,_xlfn.XMATCH('LCOH Calc'!IB$10,Localization!$A$3:$BM$3)),""),)</f>
        <v>0</v>
      </c>
      <c r="IC538" s="48" cm="1">
        <f t="array" ref="IC538">IF(IC$470&gt;0,IFERROR(INDEX('Cost Input'!$C$1:$R$496,'LCOH Calc'!$A538,_xlfn.XMATCH('LCOH Calc'!IC$9,'Cost Input'!$C$3:$R$3))*INDEX(Localization!$A$20:$BM$21,2,_xlfn.XMATCH('LCOH Calc'!IC$10,Localization!$A$3:$BM$3)),""),)</f>
        <v>0.3</v>
      </c>
      <c r="ID538" s="48" cm="1">
        <f t="array" ref="ID538">IF(ID$470&gt;0,IFERROR(INDEX('Cost Input'!$C$1:$R$496,'LCOH Calc'!$A538,_xlfn.XMATCH('LCOH Calc'!ID$9,'Cost Input'!$C$3:$R$3))*INDEX(Localization!$A$20:$BM$21,2,_xlfn.XMATCH('LCOH Calc'!ID$10,Localization!$A$3:$BM$3)),""),)</f>
        <v>0.3</v>
      </c>
      <c r="IE538" s="48" cm="1">
        <f t="array" ref="IE538">IF(IE$470&gt;0,IFERROR(INDEX('Cost Input'!$C$1:$R$496,'LCOH Calc'!$A538,_xlfn.XMATCH('LCOH Calc'!IE$9,'Cost Input'!$C$3:$R$3))*INDEX(Localization!$A$20:$BM$21,2,_xlfn.XMATCH('LCOH Calc'!IE$10,Localization!$A$3:$BM$3)),""),)</f>
        <v>0.3</v>
      </c>
      <c r="IF538" s="48" cm="1">
        <f t="array" ref="IF538">IF(IF$470&gt;0,IFERROR(INDEX('Cost Input'!$C$1:$R$496,'LCOH Calc'!$A538,_xlfn.XMATCH('LCOH Calc'!IF$9,'Cost Input'!$C$3:$R$3))*INDEX(Localization!$A$20:$BM$21,2,_xlfn.XMATCH('LCOH Calc'!IF$10,Localization!$A$3:$BM$3)),""),)</f>
        <v>0.3</v>
      </c>
      <c r="IG538" s="48" cm="1">
        <f t="array" ref="IG538">IF(IG$470&gt;0,IFERROR(INDEX('Cost Input'!$C$1:$R$496,'LCOH Calc'!$A538,_xlfn.XMATCH('LCOH Calc'!IG$9,'Cost Input'!$C$3:$R$3))*INDEX(Localization!$A$20:$BM$21,2,_xlfn.XMATCH('LCOH Calc'!IG$10,Localization!$A$3:$BM$3)),""),)</f>
        <v>0.3</v>
      </c>
      <c r="IH538" s="48" cm="1">
        <f t="array" ref="IH538">IF(IH$470&gt;0,IFERROR(INDEX('Cost Input'!$C$1:$R$496,'LCOH Calc'!$A538,_xlfn.XMATCH('LCOH Calc'!IH$9,'Cost Input'!$C$3:$R$3))*INDEX(Localization!$A$20:$BM$21,2,_xlfn.XMATCH('LCOH Calc'!IH$10,Localization!$A$3:$BM$3)),""),)</f>
        <v>0.3</v>
      </c>
      <c r="II538" s="48" cm="1">
        <f t="array" ref="II538">IF(II$470&gt;0,IFERROR(INDEX('Cost Input'!$C$1:$R$496,'LCOH Calc'!$A538,_xlfn.XMATCH('LCOH Calc'!II$9,'Cost Input'!$C$3:$R$3))*INDEX(Localization!$A$20:$BM$21,2,_xlfn.XMATCH('LCOH Calc'!II$10,Localization!$A$3:$BM$3)),""),)</f>
        <v>0.3</v>
      </c>
      <c r="IJ538" s="48" cm="1">
        <f t="array" ref="IJ538">IF(IJ$470&gt;0,IFERROR(INDEX('Cost Input'!$C$1:$R$496,'LCOH Calc'!$A538,_xlfn.XMATCH('LCOH Calc'!IJ$9,'Cost Input'!$C$3:$R$3))*INDEX(Localization!$A$20:$BM$21,2,_xlfn.XMATCH('LCOH Calc'!IJ$10,Localization!$A$3:$BM$3)),""),)</f>
        <v>0.3</v>
      </c>
      <c r="IK538" s="48" cm="1">
        <f t="array" ref="IK538">IF(IK$470&gt;0,IFERROR(INDEX('Cost Input'!$C$1:$R$496,'LCOH Calc'!$A538,_xlfn.XMATCH('LCOH Calc'!IK$9,'Cost Input'!$C$3:$R$3))*INDEX(Localization!$A$20:$BM$21,2,_xlfn.XMATCH('LCOH Calc'!IK$10,Localization!$A$3:$BM$3)),""),)</f>
        <v>0.3</v>
      </c>
      <c r="IL538" s="48" cm="1">
        <f t="array" ref="IL538">IF(IL$470&gt;0,IFERROR(INDEX('Cost Input'!$C$1:$R$496,'LCOH Calc'!$A538,_xlfn.XMATCH('LCOH Calc'!IL$9,'Cost Input'!$C$3:$R$3))*INDEX(Localization!$A$20:$BM$21,2,_xlfn.XMATCH('LCOH Calc'!IL$10,Localization!$A$3:$BM$3)),""),)</f>
        <v>0</v>
      </c>
      <c r="IM538" s="48" cm="1">
        <f t="array" ref="IM538">IF(IM$470&gt;0,IFERROR(INDEX('Cost Input'!$C$1:$R$496,'LCOH Calc'!$A538,_xlfn.XMATCH('LCOH Calc'!IM$9,'Cost Input'!$C$3:$R$3))*INDEX(Localization!$A$20:$BM$21,2,_xlfn.XMATCH('LCOH Calc'!IM$10,Localization!$A$3:$BM$3)),""),)</f>
        <v>0</v>
      </c>
      <c r="IN538" s="48" cm="1">
        <f t="array" ref="IN538">IF(IN$470&gt;0,IFERROR(INDEX('Cost Input'!$C$1:$R$496,'LCOH Calc'!$A538,_xlfn.XMATCH('LCOH Calc'!IN$9,'Cost Input'!$C$3:$R$3))*INDEX(Localization!$A$20:$BM$21,2,_xlfn.XMATCH('LCOH Calc'!IN$10,Localization!$A$3:$BM$3)),""),)</f>
        <v>0</v>
      </c>
      <c r="IO538" s="48" cm="1">
        <f t="array" ref="IO538">IF(IO$470&gt;0,IFERROR(INDEX('Cost Input'!$C$1:$R$496,'LCOH Calc'!$A538,_xlfn.XMATCH('LCOH Calc'!IO$9,'Cost Input'!$C$3:$R$3))*INDEX(Localization!$A$20:$BM$21,2,_xlfn.XMATCH('LCOH Calc'!IO$10,Localization!$A$3:$BM$3)),""),)</f>
        <v>0</v>
      </c>
      <c r="IP538" s="48" cm="1">
        <f t="array" ref="IP538">IF(IP$470&gt;0,IFERROR(INDEX('Cost Input'!$C$1:$R$496,'LCOH Calc'!$A538,_xlfn.XMATCH('LCOH Calc'!IP$9,'Cost Input'!$C$3:$R$3))*INDEX(Localization!$A$20:$BM$21,2,_xlfn.XMATCH('LCOH Calc'!IP$10,Localization!$A$3:$BM$3)),""),)</f>
        <v>0</v>
      </c>
      <c r="IQ538" s="48" cm="1">
        <f t="array" ref="IQ538">IF(IQ$470&gt;0,IFERROR(INDEX('Cost Input'!$C$1:$R$496,'LCOH Calc'!$A538,_xlfn.XMATCH('LCOH Calc'!IQ$9,'Cost Input'!$C$3:$R$3))*INDEX(Localization!$A$20:$BM$21,2,_xlfn.XMATCH('LCOH Calc'!IQ$10,Localization!$A$3:$BM$3)),""),)</f>
        <v>0</v>
      </c>
      <c r="IR538" s="48" cm="1">
        <f t="array" ref="IR538">IF(IR$470&gt;0,IFERROR(INDEX('Cost Input'!$C$1:$R$496,'LCOH Calc'!$A538,_xlfn.XMATCH('LCOH Calc'!IR$9,'Cost Input'!$C$3:$R$3))*INDEX(Localization!$A$20:$BM$21,2,_xlfn.XMATCH('LCOH Calc'!IR$10,Localization!$A$3:$BM$3)),""),)</f>
        <v>0</v>
      </c>
      <c r="IS538" s="48" cm="1">
        <f t="array" ref="IS538">IF(IS$470&gt;0,IFERROR(INDEX('Cost Input'!$C$1:$R$496,'LCOH Calc'!$A538,_xlfn.XMATCH('LCOH Calc'!IS$9,'Cost Input'!$C$3:$R$3))*INDEX(Localization!$A$20:$BM$21,2,_xlfn.XMATCH('LCOH Calc'!IS$10,Localization!$A$3:$BM$3)),""),)</f>
        <v>0</v>
      </c>
      <c r="IT538" s="48" cm="1">
        <f t="array" ref="IT538">IF(IT$470&gt;0,IFERROR(INDEX('Cost Input'!$C$1:$R$496,'LCOH Calc'!$A538,_xlfn.XMATCH('LCOH Calc'!IT$9,'Cost Input'!$C$3:$R$3))*INDEX(Localization!$A$20:$BM$21,2,_xlfn.XMATCH('LCOH Calc'!IT$10,Localization!$A$3:$BM$3)),""),)</f>
        <v>0</v>
      </c>
      <c r="IU538" s="48" cm="1">
        <f t="array" ref="IU538">IF(IU$470&gt;0,IFERROR(INDEX('Cost Input'!$C$1:$R$496,'LCOH Calc'!$A538,_xlfn.XMATCH('LCOH Calc'!IU$9,'Cost Input'!$C$3:$R$3))*INDEX(Localization!$A$20:$BM$21,2,_xlfn.XMATCH('LCOH Calc'!IU$10,Localization!$A$3:$BM$3)),""),)</f>
        <v>0</v>
      </c>
      <c r="IV538" s="57"/>
      <c r="IW538" s="57"/>
      <c r="IX538" s="57"/>
      <c r="IY538" s="57"/>
      <c r="IZ538" s="57"/>
      <c r="JA538" s="57"/>
      <c r="JB538" s="57"/>
      <c r="JC538" s="57"/>
      <c r="JD538" s="57"/>
      <c r="JE538" s="57"/>
      <c r="JF538" s="57"/>
      <c r="JG538" s="57"/>
      <c r="JH538" s="57"/>
      <c r="JL538" s="277"/>
    </row>
    <row r="539" spans="1:272" outlineLevel="1" x14ac:dyDescent="0.3">
      <c r="A539" s="53">
        <f t="shared" si="4622"/>
        <v>309</v>
      </c>
      <c r="B539" s="31" t="str">
        <f>'Cost Input'!A309</f>
        <v>[placeholder]</v>
      </c>
      <c r="C539" s="38" t="str">
        <f>'Cost Input'!B309</f>
        <v>x</v>
      </c>
      <c r="D539" s="241"/>
      <c r="E539" s="235"/>
      <c r="F539" s="235"/>
      <c r="G539" s="235"/>
      <c r="H539" s="235"/>
      <c r="I539" s="235"/>
      <c r="J539" s="235"/>
      <c r="K539" s="235"/>
      <c r="L539" s="235"/>
      <c r="M539" s="235"/>
      <c r="N539" s="235"/>
      <c r="O539" s="235"/>
      <c r="P539" s="235"/>
      <c r="Q539" s="235"/>
      <c r="R539" s="235"/>
      <c r="S539" s="235"/>
      <c r="T539" s="235"/>
      <c r="U539" s="235"/>
      <c r="V539" s="235"/>
      <c r="W539" s="235"/>
      <c r="X539" s="235"/>
      <c r="Y539" s="235"/>
      <c r="Z539" s="235"/>
      <c r="AA539" s="235"/>
      <c r="AB539" s="235"/>
      <c r="AC539" s="235"/>
      <c r="AD539" s="235"/>
      <c r="AE539" s="235"/>
      <c r="AF539" s="235"/>
      <c r="AG539" s="235"/>
      <c r="AH539" s="235"/>
      <c r="AI539" s="235"/>
      <c r="AJ539" s="235"/>
      <c r="AK539" s="235"/>
      <c r="AL539" s="235"/>
      <c r="AM539" s="235"/>
      <c r="AN539" s="235"/>
      <c r="AO539" s="235"/>
      <c r="AP539" s="235"/>
      <c r="AQ539" s="235"/>
      <c r="AR539" s="235"/>
      <c r="AS539" s="235"/>
      <c r="AT539" s="235"/>
      <c r="AU539" s="235"/>
      <c r="AV539" s="235"/>
      <c r="AW539" s="235"/>
      <c r="AX539" s="235"/>
      <c r="AY539" s="235"/>
      <c r="AZ539" s="235"/>
      <c r="BA539" s="235"/>
      <c r="BB539" s="235"/>
      <c r="BC539" s="235"/>
      <c r="BD539" s="235"/>
      <c r="BE539" s="235"/>
      <c r="BF539" s="235"/>
      <c r="BG539" s="235"/>
      <c r="BH539" s="235"/>
      <c r="BI539" s="235"/>
      <c r="BJ539" s="235"/>
      <c r="BK539" s="235"/>
      <c r="BL539" s="235"/>
      <c r="BM539" s="235"/>
      <c r="BN539" s="235"/>
      <c r="BO539" s="235"/>
      <c r="BP539" s="235"/>
      <c r="BQ539" s="235"/>
      <c r="BR539" s="235"/>
      <c r="BS539" s="235"/>
      <c r="BT539" s="235"/>
      <c r="BU539" s="235"/>
      <c r="BV539" s="235"/>
      <c r="BW539" s="235"/>
      <c r="BX539" s="235"/>
      <c r="BY539" s="235"/>
      <c r="BZ539" s="235"/>
      <c r="CA539" s="235"/>
      <c r="CB539" s="235"/>
      <c r="CC539" s="235"/>
      <c r="CD539" s="235"/>
      <c r="CE539" s="235"/>
      <c r="CF539" s="235"/>
      <c r="CG539" s="235"/>
      <c r="CH539" s="235"/>
      <c r="CI539" s="235"/>
      <c r="CJ539" s="235"/>
      <c r="CK539" s="235"/>
      <c r="CL539" s="235"/>
      <c r="CM539" s="235"/>
      <c r="CN539" s="235"/>
      <c r="CO539" s="235"/>
      <c r="CP539" s="235"/>
      <c r="CQ539" s="235"/>
      <c r="CR539" s="235"/>
      <c r="CS539" s="235"/>
      <c r="CT539" s="235"/>
      <c r="CU539" s="235"/>
      <c r="CV539" s="235"/>
      <c r="CW539" s="235"/>
      <c r="CX539" s="235"/>
      <c r="CY539" s="235"/>
      <c r="CZ539" s="235"/>
      <c r="DA539" s="235"/>
      <c r="DB539" s="235"/>
      <c r="DC539" s="235"/>
      <c r="DD539" s="235"/>
      <c r="DE539" s="235"/>
      <c r="DF539" s="235"/>
      <c r="DG539" s="235"/>
      <c r="DH539" s="235"/>
      <c r="DI539" s="235"/>
      <c r="DJ539" s="235"/>
      <c r="DK539" s="235"/>
      <c r="DL539" s="235"/>
      <c r="DM539" s="235"/>
      <c r="DN539" s="235"/>
      <c r="DO539" s="235"/>
      <c r="DP539" s="235"/>
      <c r="DQ539" s="235"/>
      <c r="DR539" s="235"/>
      <c r="DS539" s="235"/>
      <c r="DT539" s="235"/>
      <c r="DU539" s="235"/>
      <c r="DV539" s="235"/>
      <c r="DW539" s="235"/>
      <c r="DX539" s="235"/>
      <c r="DY539" s="235"/>
      <c r="DZ539" s="235"/>
      <c r="EA539" s="235"/>
      <c r="EB539" s="235"/>
      <c r="EC539" s="235"/>
      <c r="ED539" s="235"/>
      <c r="EE539" s="235"/>
      <c r="EF539" s="235"/>
      <c r="EG539" s="235"/>
      <c r="EH539" s="235"/>
      <c r="EI539" s="235"/>
      <c r="EJ539" s="235"/>
      <c r="EK539" s="235"/>
      <c r="EL539" s="235"/>
      <c r="EM539" s="235"/>
      <c r="EN539" s="235"/>
      <c r="EO539" s="235"/>
      <c r="EP539" s="235"/>
      <c r="EQ539" s="235"/>
      <c r="ER539" s="235"/>
      <c r="ES539" s="235"/>
      <c r="ET539" s="235"/>
      <c r="EU539" s="235"/>
      <c r="EV539" s="235"/>
      <c r="EW539" s="235"/>
      <c r="EX539" s="235"/>
      <c r="EY539" s="235"/>
      <c r="EZ539" s="235"/>
      <c r="FA539" s="235"/>
      <c r="FB539" s="235"/>
      <c r="FC539" s="235"/>
      <c r="FD539" s="235"/>
      <c r="FE539" s="235"/>
      <c r="FF539" s="235"/>
      <c r="FG539" s="235"/>
      <c r="FH539" s="235"/>
      <c r="FI539" s="235"/>
      <c r="FJ539" s="235"/>
      <c r="FK539" s="235"/>
      <c r="FL539" s="235"/>
      <c r="FM539" s="235"/>
      <c r="FN539" s="235"/>
      <c r="FO539" s="235"/>
      <c r="FP539" s="235"/>
      <c r="FQ539" s="235"/>
      <c r="FR539" s="235"/>
      <c r="FS539" s="235"/>
      <c r="FT539" s="235"/>
      <c r="FU539" s="235"/>
      <c r="FV539" s="235"/>
      <c r="FW539" s="235"/>
      <c r="FX539" s="235"/>
      <c r="FY539" s="235"/>
      <c r="FZ539" s="235"/>
      <c r="GA539" s="235"/>
      <c r="GB539" s="235"/>
      <c r="GC539" s="235"/>
      <c r="GD539" s="235"/>
      <c r="GE539" s="235"/>
      <c r="GF539" s="235"/>
      <c r="GG539" s="235"/>
      <c r="GH539" s="235"/>
      <c r="GI539" s="235"/>
      <c r="GJ539" s="235"/>
      <c r="GK539" s="235"/>
      <c r="GL539" s="235"/>
      <c r="GM539" s="235"/>
      <c r="GN539" s="235"/>
      <c r="GO539" s="235"/>
      <c r="GP539" s="235"/>
      <c r="GQ539" s="235"/>
      <c r="GR539" s="235"/>
      <c r="GS539" s="235"/>
      <c r="GT539" s="235"/>
      <c r="GU539" s="235"/>
      <c r="GV539" s="235"/>
      <c r="GW539" s="235"/>
      <c r="GX539" s="235"/>
      <c r="GY539" s="235"/>
      <c r="GZ539" s="235"/>
      <c r="HA539" s="235"/>
      <c r="HB539" s="235"/>
      <c r="HC539" s="235"/>
      <c r="HD539" s="235"/>
      <c r="HE539" s="235"/>
      <c r="HF539" s="235"/>
      <c r="HG539" s="235"/>
      <c r="HH539" s="235"/>
      <c r="HI539" s="235"/>
      <c r="HJ539" s="235"/>
      <c r="HK539" s="235"/>
      <c r="HL539" s="235"/>
      <c r="HM539" s="235"/>
      <c r="HN539" s="235"/>
      <c r="HO539" s="235"/>
      <c r="HP539" s="235"/>
      <c r="HQ539" s="235"/>
      <c r="HR539" s="235"/>
      <c r="HS539" s="235"/>
      <c r="HT539" s="235"/>
      <c r="HU539" s="235"/>
      <c r="HV539" s="235"/>
      <c r="HW539" s="235"/>
      <c r="HX539" s="235"/>
      <c r="HY539" s="235"/>
      <c r="HZ539" s="235"/>
      <c r="IA539" s="235"/>
      <c r="IB539" s="235"/>
      <c r="IC539" s="235"/>
      <c r="ID539" s="235"/>
      <c r="IE539" s="235"/>
      <c r="IF539" s="235"/>
      <c r="IG539" s="235"/>
      <c r="IH539" s="235"/>
      <c r="II539" s="235"/>
      <c r="IJ539" s="235"/>
      <c r="IK539" s="235"/>
      <c r="IL539" s="235"/>
      <c r="IM539" s="235"/>
      <c r="IN539" s="235"/>
      <c r="IO539" s="235"/>
      <c r="IP539" s="235"/>
      <c r="IQ539" s="235"/>
      <c r="IR539" s="235"/>
      <c r="IS539" s="235"/>
      <c r="IT539" s="235"/>
      <c r="IU539" s="235"/>
      <c r="IV539" s="57"/>
      <c r="IW539" s="57"/>
      <c r="IX539" s="57"/>
      <c r="IY539" s="57"/>
      <c r="IZ539" s="57"/>
      <c r="JA539" s="57"/>
      <c r="JB539" s="57"/>
      <c r="JC539" s="57"/>
      <c r="JD539" s="57"/>
      <c r="JE539" s="57"/>
      <c r="JF539" s="57"/>
      <c r="JG539" s="57"/>
      <c r="JH539" s="57"/>
      <c r="JL539" s="277" t="s">
        <v>164</v>
      </c>
    </row>
    <row r="540" spans="1:272" outlineLevel="1" x14ac:dyDescent="0.3">
      <c r="A540" s="53">
        <f t="shared" si="4622"/>
        <v>310</v>
      </c>
      <c r="B540" s="31" t="str">
        <f>'Cost Input'!A310</f>
        <v>[placeholder]</v>
      </c>
      <c r="C540" s="38" t="str">
        <f>'Cost Input'!B310</f>
        <v>x</v>
      </c>
      <c r="D540" s="241"/>
      <c r="E540" s="235"/>
      <c r="F540" s="235"/>
      <c r="G540" s="235"/>
      <c r="H540" s="235"/>
      <c r="I540" s="235"/>
      <c r="J540" s="235"/>
      <c r="K540" s="235"/>
      <c r="L540" s="235"/>
      <c r="M540" s="235"/>
      <c r="N540" s="235"/>
      <c r="O540" s="235"/>
      <c r="P540" s="235"/>
      <c r="Q540" s="235"/>
      <c r="R540" s="235"/>
      <c r="S540" s="235"/>
      <c r="T540" s="235"/>
      <c r="U540" s="235"/>
      <c r="V540" s="235"/>
      <c r="W540" s="235"/>
      <c r="X540" s="235"/>
      <c r="Y540" s="235"/>
      <c r="Z540" s="235"/>
      <c r="AA540" s="235"/>
      <c r="AB540" s="235"/>
      <c r="AC540" s="235"/>
      <c r="AD540" s="235"/>
      <c r="AE540" s="235"/>
      <c r="AF540" s="235"/>
      <c r="AG540" s="235"/>
      <c r="AH540" s="235"/>
      <c r="AI540" s="235"/>
      <c r="AJ540" s="235"/>
      <c r="AK540" s="235"/>
      <c r="AL540" s="235"/>
      <c r="AM540" s="235"/>
      <c r="AN540" s="235"/>
      <c r="AO540" s="235"/>
      <c r="AP540" s="235"/>
      <c r="AQ540" s="235"/>
      <c r="AR540" s="235"/>
      <c r="AS540" s="235"/>
      <c r="AT540" s="235"/>
      <c r="AU540" s="235"/>
      <c r="AV540" s="235"/>
      <c r="AW540" s="235"/>
      <c r="AX540" s="235"/>
      <c r="AY540" s="235"/>
      <c r="AZ540" s="235"/>
      <c r="BA540" s="235"/>
      <c r="BB540" s="235"/>
      <c r="BC540" s="235"/>
      <c r="BD540" s="235"/>
      <c r="BE540" s="235"/>
      <c r="BF540" s="235"/>
      <c r="BG540" s="235"/>
      <c r="BH540" s="235"/>
      <c r="BI540" s="235"/>
      <c r="BJ540" s="235"/>
      <c r="BK540" s="235"/>
      <c r="BL540" s="235"/>
      <c r="BM540" s="235"/>
      <c r="BN540" s="235"/>
      <c r="BO540" s="235"/>
      <c r="BP540" s="235"/>
      <c r="BQ540" s="235"/>
      <c r="BR540" s="235"/>
      <c r="BS540" s="235"/>
      <c r="BT540" s="235"/>
      <c r="BU540" s="235"/>
      <c r="BV540" s="235"/>
      <c r="BW540" s="235"/>
      <c r="BX540" s="235"/>
      <c r="BY540" s="235"/>
      <c r="BZ540" s="235"/>
      <c r="CA540" s="235"/>
      <c r="CB540" s="235"/>
      <c r="CC540" s="235"/>
      <c r="CD540" s="235"/>
      <c r="CE540" s="235"/>
      <c r="CF540" s="235"/>
      <c r="CG540" s="235"/>
      <c r="CH540" s="235"/>
      <c r="CI540" s="235"/>
      <c r="CJ540" s="235"/>
      <c r="CK540" s="235"/>
      <c r="CL540" s="235"/>
      <c r="CM540" s="235"/>
      <c r="CN540" s="235"/>
      <c r="CO540" s="235"/>
      <c r="CP540" s="235"/>
      <c r="CQ540" s="235"/>
      <c r="CR540" s="235"/>
      <c r="CS540" s="235"/>
      <c r="CT540" s="235"/>
      <c r="CU540" s="235"/>
      <c r="CV540" s="235"/>
      <c r="CW540" s="235"/>
      <c r="CX540" s="235"/>
      <c r="CY540" s="235"/>
      <c r="CZ540" s="235"/>
      <c r="DA540" s="235"/>
      <c r="DB540" s="235"/>
      <c r="DC540" s="235"/>
      <c r="DD540" s="235"/>
      <c r="DE540" s="235"/>
      <c r="DF540" s="235"/>
      <c r="DG540" s="235"/>
      <c r="DH540" s="235"/>
      <c r="DI540" s="235"/>
      <c r="DJ540" s="235"/>
      <c r="DK540" s="235"/>
      <c r="DL540" s="235"/>
      <c r="DM540" s="235"/>
      <c r="DN540" s="235"/>
      <c r="DO540" s="235"/>
      <c r="DP540" s="235"/>
      <c r="DQ540" s="235"/>
      <c r="DR540" s="235"/>
      <c r="DS540" s="235"/>
      <c r="DT540" s="235"/>
      <c r="DU540" s="235"/>
      <c r="DV540" s="235"/>
      <c r="DW540" s="235"/>
      <c r="DX540" s="235"/>
      <c r="DY540" s="235"/>
      <c r="DZ540" s="235"/>
      <c r="EA540" s="235"/>
      <c r="EB540" s="235"/>
      <c r="EC540" s="235"/>
      <c r="ED540" s="235"/>
      <c r="EE540" s="235"/>
      <c r="EF540" s="235"/>
      <c r="EG540" s="235"/>
      <c r="EH540" s="235"/>
      <c r="EI540" s="235"/>
      <c r="EJ540" s="235"/>
      <c r="EK540" s="235"/>
      <c r="EL540" s="235"/>
      <c r="EM540" s="235"/>
      <c r="EN540" s="235"/>
      <c r="EO540" s="235"/>
      <c r="EP540" s="235"/>
      <c r="EQ540" s="235"/>
      <c r="ER540" s="235"/>
      <c r="ES540" s="235"/>
      <c r="ET540" s="235"/>
      <c r="EU540" s="235"/>
      <c r="EV540" s="235"/>
      <c r="EW540" s="235"/>
      <c r="EX540" s="235"/>
      <c r="EY540" s="235"/>
      <c r="EZ540" s="235"/>
      <c r="FA540" s="235"/>
      <c r="FB540" s="235"/>
      <c r="FC540" s="235"/>
      <c r="FD540" s="235"/>
      <c r="FE540" s="235"/>
      <c r="FF540" s="235"/>
      <c r="FG540" s="235"/>
      <c r="FH540" s="235"/>
      <c r="FI540" s="235"/>
      <c r="FJ540" s="235"/>
      <c r="FK540" s="235"/>
      <c r="FL540" s="235"/>
      <c r="FM540" s="235"/>
      <c r="FN540" s="235"/>
      <c r="FO540" s="235"/>
      <c r="FP540" s="235"/>
      <c r="FQ540" s="235"/>
      <c r="FR540" s="235"/>
      <c r="FS540" s="235"/>
      <c r="FT540" s="235"/>
      <c r="FU540" s="235"/>
      <c r="FV540" s="235"/>
      <c r="FW540" s="235"/>
      <c r="FX540" s="235"/>
      <c r="FY540" s="235"/>
      <c r="FZ540" s="235"/>
      <c r="GA540" s="235"/>
      <c r="GB540" s="235"/>
      <c r="GC540" s="235"/>
      <c r="GD540" s="235"/>
      <c r="GE540" s="235"/>
      <c r="GF540" s="235"/>
      <c r="GG540" s="235"/>
      <c r="GH540" s="235"/>
      <c r="GI540" s="235"/>
      <c r="GJ540" s="235"/>
      <c r="GK540" s="235"/>
      <c r="GL540" s="235"/>
      <c r="GM540" s="235"/>
      <c r="GN540" s="235"/>
      <c r="GO540" s="235"/>
      <c r="GP540" s="235"/>
      <c r="GQ540" s="235"/>
      <c r="GR540" s="235"/>
      <c r="GS540" s="235"/>
      <c r="GT540" s="235"/>
      <c r="GU540" s="235"/>
      <c r="GV540" s="235"/>
      <c r="GW540" s="235"/>
      <c r="GX540" s="235"/>
      <c r="GY540" s="235"/>
      <c r="GZ540" s="235"/>
      <c r="HA540" s="235"/>
      <c r="HB540" s="235"/>
      <c r="HC540" s="235"/>
      <c r="HD540" s="235"/>
      <c r="HE540" s="235"/>
      <c r="HF540" s="235"/>
      <c r="HG540" s="235"/>
      <c r="HH540" s="235"/>
      <c r="HI540" s="235"/>
      <c r="HJ540" s="235"/>
      <c r="HK540" s="235"/>
      <c r="HL540" s="235"/>
      <c r="HM540" s="235"/>
      <c r="HN540" s="235"/>
      <c r="HO540" s="235"/>
      <c r="HP540" s="235"/>
      <c r="HQ540" s="235"/>
      <c r="HR540" s="235"/>
      <c r="HS540" s="235"/>
      <c r="HT540" s="235"/>
      <c r="HU540" s="235"/>
      <c r="HV540" s="235"/>
      <c r="HW540" s="235"/>
      <c r="HX540" s="235"/>
      <c r="HY540" s="235"/>
      <c r="HZ540" s="235"/>
      <c r="IA540" s="235"/>
      <c r="IB540" s="235"/>
      <c r="IC540" s="235"/>
      <c r="ID540" s="235"/>
      <c r="IE540" s="235"/>
      <c r="IF540" s="235"/>
      <c r="IG540" s="235"/>
      <c r="IH540" s="235"/>
      <c r="II540" s="235"/>
      <c r="IJ540" s="235"/>
      <c r="IK540" s="235"/>
      <c r="IL540" s="235"/>
      <c r="IM540" s="235"/>
      <c r="IN540" s="235"/>
      <c r="IO540" s="235"/>
      <c r="IP540" s="235"/>
      <c r="IQ540" s="235"/>
      <c r="IR540" s="235"/>
      <c r="IS540" s="235"/>
      <c r="IT540" s="235"/>
      <c r="IU540" s="235"/>
      <c r="IV540" s="57"/>
      <c r="IW540" s="57"/>
      <c r="IX540" s="57"/>
      <c r="IY540" s="57"/>
      <c r="IZ540" s="57"/>
      <c r="JA540" s="57"/>
      <c r="JB540" s="57"/>
      <c r="JC540" s="57"/>
      <c r="JD540" s="57"/>
      <c r="JE540" s="57"/>
      <c r="JF540" s="57"/>
      <c r="JG540" s="57"/>
      <c r="JH540" s="57"/>
      <c r="JL540" s="277" t="s">
        <v>164</v>
      </c>
    </row>
    <row r="541" spans="1:272" outlineLevel="1" x14ac:dyDescent="0.3">
      <c r="A541" s="53"/>
      <c r="B541" s="230" t="s">
        <v>283</v>
      </c>
      <c r="C541" s="51" t="s">
        <v>179</v>
      </c>
      <c r="D541" s="231" cm="1">
        <f t="array" ref="D541">IFERROR(IF(OR(D527="-",D527=0),D528*(_xlfn.IFS(D$475="yes",D515,D$475="no",D513)+D522)+D529*MAX(D516,SUM(D517:D521)),D527*D511),0)</f>
        <v>0.28349999999999997</v>
      </c>
      <c r="E541" s="232" cm="1">
        <f t="array" ref="E541">IFERROR(IF(OR(E527="-",E527=0),E528*(_xlfn.IFS(E$475="yes",E515,E$475="no",E513)+E522)+E529*MAX(E516,SUM(E517:E521)),E527*E511),0)</f>
        <v>0</v>
      </c>
      <c r="F541" s="232" cm="1">
        <f t="array" ref="F541">IFERROR(IF(OR(F527="-",F527=0),F528*(_xlfn.IFS(F$475="yes",F515,F$475="no",F513)+F522)+F529*MAX(F516,SUM(F517:F521)),F527*F511),0)</f>
        <v>0</v>
      </c>
      <c r="G541" s="232" cm="1">
        <f t="array" ref="G541">IFERROR(IF(OR(G527="-",G527=0),G528*(_xlfn.IFS(G$475="yes",G515,G$475="no",G513)+G522)+G529*MAX(G516,SUM(G517:G521)),G527*G511),0)</f>
        <v>0</v>
      </c>
      <c r="H541" s="232" cm="1">
        <f t="array" ref="H541">IFERROR(IF(OR(H527="-",H527=0),H528*(_xlfn.IFS(H$475="yes",H515,H$475="no",H513)+H522)+H529*MAX(H516,SUM(H517:H521)),H527*H511),0)</f>
        <v>0</v>
      </c>
      <c r="I541" s="232" cm="1">
        <f t="array" ref="I541">IFERROR(IF(OR(I527="-",I527=0),I528*(_xlfn.IFS(I$475="yes",I515,I$475="no",I513)+I522)+I529*MAX(I516,SUM(I517:I521)),I527*I511),0)</f>
        <v>0</v>
      </c>
      <c r="J541" s="232" cm="1">
        <f t="array" ref="J541">IFERROR(IF(OR(J527="-",J527=0),J528*(_xlfn.IFS(J$475="yes",J515,J$475="no",J513)+J522)+J529*MAX(J516,SUM(J517:J521)),J527*J511),0)</f>
        <v>0</v>
      </c>
      <c r="K541" s="232" cm="1">
        <f t="array" ref="K541">IFERROR(IF(OR(K527="-",K527=0),K528*(_xlfn.IFS(K$475="yes",K515,K$475="no",K513)+K522)+K529*MAX(K516,SUM(K517:K521)),K527*K511),0)</f>
        <v>0</v>
      </c>
      <c r="L541" s="232" cm="1">
        <f t="array" ref="L541">IFERROR(IF(OR(L527="-",L527=0),L528*(_xlfn.IFS(L$475="yes",L515,L$475="no",L513)+L522)+L529*MAX(L516,SUM(L517:L521)),L527*L511),0)</f>
        <v>0</v>
      </c>
      <c r="M541" s="232" cm="1">
        <f t="array" ref="M541">IFERROR(IF(OR(M527="-",M527=0),M528*(_xlfn.IFS(M$475="yes",M515,M$475="no",M513)+M522)+M529*MAX(M516,SUM(M517:M521)),M527*M511),0)</f>
        <v>0</v>
      </c>
      <c r="N541" s="232" cm="1">
        <f t="array" ref="N541">IFERROR(IF(OR(N527="-",N527=0),N528*(_xlfn.IFS(N$475="yes",N515,N$475="no",N513)+N522)+N529*MAX(N516,SUM(N517:N521)),N527*N511),0)</f>
        <v>0</v>
      </c>
      <c r="O541" s="232" cm="1">
        <f t="array" ref="O541">IFERROR(IF(OR(O527="-",O527=0),O528*(_xlfn.IFS(O$475="yes",O515,O$475="no",O513)+O522)+O529*MAX(O516,SUM(O517:O521)),O527*O511),0)</f>
        <v>0</v>
      </c>
      <c r="P541" s="232" cm="1">
        <f t="array" ref="P541">IFERROR(IF(OR(P527="-",P527=0),P528*(_xlfn.IFS(P$475="yes",P515,P$475="no",P513)+P522)+P529*MAX(P516,SUM(P517:P521)),P527*P511),0)</f>
        <v>0</v>
      </c>
      <c r="Q541" s="232" cm="1">
        <f t="array" ref="Q541">IFERROR(IF(OR(Q527="-",Q527=0),Q528*(_xlfn.IFS(Q$475="yes",Q515,Q$475="no",Q513)+Q522)+Q529*MAX(Q516,SUM(Q517:Q521)),Q527*Q511),0)</f>
        <v>0</v>
      </c>
      <c r="R541" s="232" cm="1">
        <f t="array" ref="R541">IFERROR(IF(OR(R527="-",R527=0),R528*(_xlfn.IFS(R$475="yes",R515,R$475="no",R513)+R522)+R529*MAX(R516,SUM(R517:R521)),R527*R511),0)</f>
        <v>0</v>
      </c>
      <c r="S541" s="232" cm="1">
        <f t="array" ref="S541">IFERROR(IF(OR(S527="-",S527=0),S528*(_xlfn.IFS(S$475="yes",S515,S$475="no",S513)+S522)+S529*MAX(S516,SUM(S517:S521)),S527*S511),0)</f>
        <v>0</v>
      </c>
      <c r="T541" s="232" cm="1">
        <f t="array" ref="T541">IFERROR(IF(OR(T527="-",T527=0),T528*(_xlfn.IFS(T$475="yes",T515,T$475="no",T513)+T522)+T529*MAX(T516,SUM(T517:T521)),T527*T511),0)</f>
        <v>0</v>
      </c>
      <c r="U541" s="232" cm="1">
        <f t="array" ref="U541">IFERROR(IF(OR(U527="-",U527=0),U528*(_xlfn.IFS(U$475="yes",U515,U$475="no",U513)+U522)+U529*MAX(U516,SUM(U517:U521)),U527*U511),0)</f>
        <v>0</v>
      </c>
      <c r="V541" s="232" cm="1">
        <f t="array" ref="V541">IFERROR(IF(OR(V527="-",V527=0),V528*(_xlfn.IFS(V$475="yes",V515,V$475="no",V513)+V522)+V529*MAX(V516,SUM(V517:V521)),V527*V511),0)</f>
        <v>0</v>
      </c>
      <c r="W541" s="232" cm="1">
        <f t="array" ref="W541">IFERROR(IF(OR(W527="-",W527=0),W528*(_xlfn.IFS(W$475="yes",W515,W$475="no",W513)+W522)+W529*MAX(W516,SUM(W517:W521)),W527*W511),0)</f>
        <v>0</v>
      </c>
      <c r="X541" s="232" cm="1">
        <f t="array" ref="X541">IFERROR(IF(OR(X527="-",X527=0),X528*(_xlfn.IFS(X$475="yes",X515,X$475="no",X513)+X522)+X529*MAX(X516,SUM(X517:X521)),X527*X511),0)</f>
        <v>0</v>
      </c>
      <c r="Y541" s="232" cm="1">
        <f t="array" ref="Y541">IFERROR(IF(OR(Y527="-",Y527=0),Y528*(_xlfn.IFS(Y$475="yes",Y515,Y$475="no",Y513)+Y522)+Y529*MAX(Y516,SUM(Y517:Y521)),Y527*Y511),0)</f>
        <v>0</v>
      </c>
      <c r="Z541" s="232" cm="1">
        <f t="array" ref="Z541">IFERROR(IF(OR(Z527="-",Z527=0),Z528*(_xlfn.IFS(Z$475="yes",Z515,Z$475="no",Z513)+Z522)+Z529*MAX(Z516,SUM(Z517:Z521)),Z527*Z511),0)</f>
        <v>0</v>
      </c>
      <c r="AA541" s="232" cm="1">
        <f t="array" ref="AA541">IFERROR(IF(OR(AA527="-",AA527=0),AA528*(_xlfn.IFS(AA$475="yes",AA515,AA$475="no",AA513)+AA522)+AA529*MAX(AA516,SUM(AA517:AA521)),AA527*AA511),0)</f>
        <v>0</v>
      </c>
      <c r="AB541" s="232" cm="1">
        <f t="array" ref="AB541">IFERROR(IF(OR(AB527="-",AB527=0),AB528*(_xlfn.IFS(AB$475="yes",AB515,AB$475="no",AB513)+AB522)+AB529*MAX(AB516,SUM(AB517:AB521)),AB527*AB511),0)</f>
        <v>0</v>
      </c>
      <c r="AC541" s="232" cm="1">
        <f t="array" ref="AC541">IFERROR(IF(OR(AC527="-",AC527=0),AC528*(_xlfn.IFS(AC$475="yes",AC515,AC$475="no",AC513)+AC522)+AC529*MAX(AC516,SUM(AC517:AC521)),AC527*AC511),0)</f>
        <v>0</v>
      </c>
      <c r="AD541" s="232" cm="1">
        <f t="array" ref="AD541">IFERROR(IF(OR(AD527="-",AD527=0),AD528*(_xlfn.IFS(AD$475="yes",AD515,AD$475="no",AD513)+AD522)+AD529*MAX(AD516,SUM(AD517:AD521)),AD527*AD511),0)</f>
        <v>0</v>
      </c>
      <c r="AE541" s="232" cm="1">
        <f t="array" ref="AE541">IFERROR(IF(OR(AE527="-",AE527=0),AE528*(_xlfn.IFS(AE$475="yes",AE515,AE$475="no",AE513)+AE522)+AE529*MAX(AE516,SUM(AE517:AE521)),AE527*AE511),0)</f>
        <v>0</v>
      </c>
      <c r="AF541" s="232" cm="1">
        <f t="array" ref="AF541">IFERROR(IF(OR(AF527="-",AF527=0),AF528*(_xlfn.IFS(AF$475="yes",AF515,AF$475="no",AF513)+AF522)+AF529*MAX(AF516,SUM(AF517:AF521)),AF527*AF511),0)</f>
        <v>0</v>
      </c>
      <c r="AG541" s="232" cm="1">
        <f t="array" ref="AG541">IFERROR(IF(OR(AG527="-",AG527=0),AG528*(_xlfn.IFS(AG$475="yes",AG515,AG$475="no",AG513)+AG522)+AG529*MAX(AG516,SUM(AG517:AG521)),AG527*AG511),0)</f>
        <v>0</v>
      </c>
      <c r="AH541" s="232" cm="1">
        <f t="array" ref="AH541">IFERROR(IF(OR(AH527="-",AH527=0),AH528*(_xlfn.IFS(AH$475="yes",AH515,AH$475="no",AH513)+AH522)+AH529*MAX(AH516,SUM(AH517:AH521)),AH527*AH511),0)</f>
        <v>0</v>
      </c>
      <c r="AI541" s="232" cm="1">
        <f t="array" ref="AI541">IFERROR(IF(OR(AI527="-",AI527=0),AI528*(_xlfn.IFS(AI$475="yes",AI515,AI$475="no",AI513)+AI522)+AI529*MAX(AI516,SUM(AI517:AI521)),AI527*AI511),0)</f>
        <v>0</v>
      </c>
      <c r="AJ541" s="232" cm="1">
        <f t="array" ref="AJ541">IFERROR(IF(OR(AJ527="-",AJ527=0),AJ528*(_xlfn.IFS(AJ$475="yes",AJ515,AJ$475="no",AJ513)+AJ522)+AJ529*MAX(AJ516,SUM(AJ517:AJ521)),AJ527*AJ511),0)</f>
        <v>0</v>
      </c>
      <c r="AK541" s="232" cm="1">
        <f t="array" ref="AK541">IFERROR(IF(OR(AK527="-",AK527=0),AK528*(_xlfn.IFS(AK$475="yes",AK515,AK$475="no",AK513)+AK522)+AK529*MAX(AK516,SUM(AK517:AK521)),AK527*AK511),0)</f>
        <v>0</v>
      </c>
      <c r="AL541" s="232" cm="1">
        <f t="array" ref="AL541">IFERROR(IF(OR(AL527="-",AL527=0),AL528*(_xlfn.IFS(AL$475="yes",AL515,AL$475="no",AL513)+AL522)+AL529*MAX(AL516,SUM(AL517:AL521)),AL527*AL511),0)</f>
        <v>0</v>
      </c>
      <c r="AM541" s="232" cm="1">
        <f t="array" ref="AM541">IFERROR(IF(OR(AM527="-",AM527=0),AM528*(_xlfn.IFS(AM$475="yes",AM515,AM$475="no",AM513)+AM522)+AM529*MAX(AM516,SUM(AM517:AM521)),AM527*AM511),0)</f>
        <v>0</v>
      </c>
      <c r="AN541" s="232" cm="1">
        <f t="array" ref="AN541">IFERROR(IF(OR(AN527="-",AN527=0),AN528*(_xlfn.IFS(AN$475="yes",AN515,AN$475="no",AN513)+AN522)+AN529*MAX(AN516,SUM(AN517:AN521)),AN527*AN511),0)</f>
        <v>0</v>
      </c>
      <c r="AO541" s="232" cm="1">
        <f t="array" ref="AO541">IFERROR(IF(OR(AO527="-",AO527=0),AO528*(_xlfn.IFS(AO$475="yes",AO515,AO$475="no",AO513)+AO522)+AO529*MAX(AO516,SUM(AO517:AO521)),AO527*AO511),0)</f>
        <v>0</v>
      </c>
      <c r="AP541" s="232" cm="1">
        <f t="array" ref="AP541">IFERROR(IF(OR(AP527="-",AP527=0),AP528*(_xlfn.IFS(AP$475="yes",AP515,AP$475="no",AP513)+AP522)+AP529*MAX(AP516,SUM(AP517:AP521)),AP527*AP511),0)</f>
        <v>0</v>
      </c>
      <c r="AQ541" s="232" cm="1">
        <f t="array" ref="AQ541">IFERROR(IF(OR(AQ527="-",AQ527=0),AQ528*(_xlfn.IFS(AQ$475="yes",AQ515,AQ$475="no",AQ513)+AQ522)+AQ529*MAX(AQ516,SUM(AQ517:AQ521)),AQ527*AQ511),0)</f>
        <v>0</v>
      </c>
      <c r="AR541" s="232" cm="1">
        <f t="array" ref="AR541">IFERROR(IF(OR(AR527="-",AR527=0),AR528*(_xlfn.IFS(AR$475="yes",AR515,AR$475="no",AR513)+AR522)+AR529*MAX(AR516,SUM(AR517:AR521)),AR527*AR511),0)</f>
        <v>0</v>
      </c>
      <c r="AS541" s="232" cm="1">
        <f t="array" ref="AS541">IFERROR(IF(OR(AS527="-",AS527=0),AS528*(_xlfn.IFS(AS$475="yes",AS515,AS$475="no",AS513)+AS522)+AS529*MAX(AS516,SUM(AS517:AS521)),AS527*AS511),0)</f>
        <v>0</v>
      </c>
      <c r="AT541" s="232" cm="1">
        <f t="array" ref="AT541">IFERROR(IF(OR(AT527="-",AT527=0),AT528*(_xlfn.IFS(AT$475="yes",AT515,AT$475="no",AT513)+AT522)+AT529*MAX(AT516,SUM(AT517:AT521)),AT527*AT511),0)</f>
        <v>0</v>
      </c>
      <c r="AU541" s="232" cm="1">
        <f t="array" ref="AU541">IFERROR(IF(OR(AU527="-",AU527=0),AU528*(_xlfn.IFS(AU$475="yes",AU515,AU$475="no",AU513)+AU522)+AU529*MAX(AU516,SUM(AU517:AU521)),AU527*AU511),0)</f>
        <v>0</v>
      </c>
      <c r="AV541" s="232" cm="1">
        <f t="array" ref="AV541">IFERROR(IF(OR(AV527="-",AV527=0),AV528*(_xlfn.IFS(AV$475="yes",AV515,AV$475="no",AV513)+AV522)+AV529*MAX(AV516,SUM(AV517:AV521)),AV527*AV511),0)</f>
        <v>0</v>
      </c>
      <c r="AW541" s="232" cm="1">
        <f t="array" ref="AW541">IFERROR(IF(OR(AW527="-",AW527=0),AW528*(_xlfn.IFS(AW$475="yes",AW515,AW$475="no",AW513)+AW522)+AW529*MAX(AW516,SUM(AW517:AW521)),AW527*AW511),0)</f>
        <v>0</v>
      </c>
      <c r="AX541" s="232" cm="1">
        <f t="array" ref="AX541">IFERROR(IF(OR(AX527="-",AX527=0),AX528*(_xlfn.IFS(AX$475="yes",AX515,AX$475="no",AX513)+AX522)+AX529*MAX(AX516,SUM(AX517:AX521)),AX527*AX511),0)</f>
        <v>0</v>
      </c>
      <c r="AY541" s="232" cm="1">
        <f t="array" ref="AY541">IFERROR(IF(OR(AY527="-",AY527=0),AY528*(_xlfn.IFS(AY$475="yes",AY515,AY$475="no",AY513)+AY522)+AY529*MAX(AY516,SUM(AY517:AY521)),AY527*AY511),0)</f>
        <v>0</v>
      </c>
      <c r="AZ541" s="232" cm="1">
        <f t="array" ref="AZ541">IFERROR(IF(OR(AZ527="-",AZ527=0),AZ528*(_xlfn.IFS(AZ$475="yes",AZ515,AZ$475="no",AZ513)+AZ522)+AZ529*MAX(AZ516,SUM(AZ517:AZ521)),AZ527*AZ511),0)</f>
        <v>0</v>
      </c>
      <c r="BA541" s="232" cm="1">
        <f t="array" ref="BA541">IFERROR(IF(OR(BA527="-",BA527=0),BA528*(_xlfn.IFS(BA$475="yes",BA515,BA$475="no",BA513)+BA522)+BA529*MAX(BA516,SUM(BA517:BA521)),BA527*BA511),0)</f>
        <v>0</v>
      </c>
      <c r="BB541" s="232" cm="1">
        <f t="array" ref="BB541">IFERROR(IF(OR(BB527="-",BB527=0),BB528*(_xlfn.IFS(BB$475="yes",BB515,BB$475="no",BB513)+BB522)+BB529*MAX(BB516,SUM(BB517:BB521)),BB527*BB511),0)</f>
        <v>0</v>
      </c>
      <c r="BC541" s="232" cm="1">
        <f t="array" ref="BC541">IFERROR(IF(OR(BC527="-",BC527=0),BC528*(_xlfn.IFS(BC$475="yes",BC515,BC$475="no",BC513)+BC522)+BC529*MAX(BC516,SUM(BC517:BC521)),BC527*BC511),0)</f>
        <v>0</v>
      </c>
      <c r="BD541" s="232" cm="1">
        <f t="array" ref="BD541">IFERROR(IF(OR(BD527="-",BD527=0),BD528*(_xlfn.IFS(BD$475="yes",BD515,BD$475="no",BD513)+BD522)+BD529*MAX(BD516,SUM(BD517:BD521)),BD527*BD511),0)</f>
        <v>0</v>
      </c>
      <c r="BE541" s="232" cm="1">
        <f t="array" ref="BE541">IFERROR(IF(OR(BE527="-",BE527=0),BE528*(_xlfn.IFS(BE$475="yes",BE515,BE$475="no",BE513)+BE522)+BE529*MAX(BE516,SUM(BE517:BE521)),BE527*BE511),0)</f>
        <v>0</v>
      </c>
      <c r="BF541" s="232" cm="1">
        <f t="array" ref="BF541">IFERROR(IF(OR(BF527="-",BF527=0),BF528*(_xlfn.IFS(BF$475="yes",BF515,BF$475="no",BF513)+BF522)+BF529*MAX(BF516,SUM(BF517:BF521)),BF527*BF511),0)</f>
        <v>0</v>
      </c>
      <c r="BG541" s="232" cm="1">
        <f t="array" ref="BG541">IFERROR(IF(OR(BG527="-",BG527=0),BG528*(_xlfn.IFS(BG$475="yes",BG515,BG$475="no",BG513)+BG522)+BG529*MAX(BG516,SUM(BG517:BG521)),BG527*BG511),0)</f>
        <v>0</v>
      </c>
      <c r="BH541" s="232" cm="1">
        <f t="array" ref="BH541">IFERROR(IF(OR(BH527="-",BH527=0),BH528*(_xlfn.IFS(BH$475="yes",BH515,BH$475="no",BH513)+BH522)+BH529*MAX(BH516,SUM(BH517:BH521)),BH527*BH511),0)</f>
        <v>0</v>
      </c>
      <c r="BI541" s="232" cm="1">
        <f t="array" ref="BI541">IFERROR(IF(OR(BI527="-",BI527=0),BI528*(_xlfn.IFS(BI$475="yes",BI515,BI$475="no",BI513)+BI522)+BI529*MAX(BI516,SUM(BI517:BI521)),BI527*BI511),0)</f>
        <v>0</v>
      </c>
      <c r="BJ541" s="232" cm="1">
        <f t="array" ref="BJ541">IFERROR(IF(OR(BJ527="-",BJ527=0),BJ528*(_xlfn.IFS(BJ$475="yes",BJ515,BJ$475="no",BJ513)+BJ522)+BJ529*MAX(BJ516,SUM(BJ517:BJ521)),BJ527*BJ511),0)</f>
        <v>0</v>
      </c>
      <c r="BK541" s="232" cm="1">
        <f t="array" ref="BK541">IFERROR(IF(OR(BK527="-",BK527=0),BK528*(_xlfn.IFS(BK$475="yes",BK515,BK$475="no",BK513)+BK522)+BK529*MAX(BK516,SUM(BK517:BK521)),BK527*BK511),0)</f>
        <v>0</v>
      </c>
      <c r="BL541" s="232" cm="1">
        <f t="array" ref="BL541">IFERROR(IF(OR(BL527="-",BL527=0),BL528*(_xlfn.IFS(BL$475="yes",BL515,BL$475="no",BL513)+BL522)+BL529*MAX(BL516,SUM(BL517:BL521)),BL527*BL511),0)</f>
        <v>0</v>
      </c>
      <c r="BM541" s="232" cm="1">
        <f t="array" ref="BM541">IFERROR(IF(OR(BM527="-",BM527=0),BM528*(_xlfn.IFS(BM$475="yes",BM515,BM$475="no",BM513)+BM522)+BM529*MAX(BM516,SUM(BM517:BM521)),BM527*BM511),0)</f>
        <v>0</v>
      </c>
      <c r="BN541" s="232" cm="1">
        <f t="array" ref="BN541">IFERROR(IF(OR(BN527="-",BN527=0),BN528*(_xlfn.IFS(BN$475="yes",BN515,BN$475="no",BN513)+BN522)+BN529*MAX(BN516,SUM(BN517:BN521)),BN527*BN511),0)</f>
        <v>0</v>
      </c>
      <c r="BO541" s="232" cm="1">
        <f t="array" ref="BO541">IFERROR(IF(OR(BO527="-",BO527=0),BO528*(_xlfn.IFS(BO$475="yes",BO515,BO$475="no",BO513)+BO522)+BO529*MAX(BO516,SUM(BO517:BO521)),BO527*BO511),0)</f>
        <v>0</v>
      </c>
      <c r="BP541" s="232" cm="1">
        <f t="array" ref="BP541">IFERROR(IF(OR(BP527="-",BP527=0),BP528*(_xlfn.IFS(BP$475="yes",BP515,BP$475="no",BP513)+BP522)+BP529*MAX(BP516,SUM(BP517:BP521)),BP527*BP511),0)</f>
        <v>0</v>
      </c>
      <c r="BQ541" s="232" cm="1">
        <f t="array" ref="BQ541">IFERROR(IF(OR(BQ527="-",BQ527=0),BQ528*(_xlfn.IFS(BQ$475="yes",BQ515,BQ$475="no",BQ513)+BQ522)+BQ529*MAX(BQ516,SUM(BQ517:BQ521)),BQ527*BQ511),0)</f>
        <v>0</v>
      </c>
      <c r="BR541" s="232" cm="1">
        <f t="array" ref="BR541">IFERROR(IF(OR(BR527="-",BR527=0),BR528*(_xlfn.IFS(BR$475="yes",BR515,BR$475="no",BR513)+BR522)+BR529*MAX(BR516,SUM(BR517:BR521)),BR527*BR511),0)</f>
        <v>0</v>
      </c>
      <c r="BS541" s="232" cm="1">
        <f t="array" ref="BS541">IFERROR(IF(OR(BS527="-",BS527=0),BS528*(_xlfn.IFS(BS$475="yes",BS515,BS$475="no",BS513)+BS522)+BS529*MAX(BS516,SUM(BS517:BS521)),BS527*BS511),0)</f>
        <v>0</v>
      </c>
      <c r="BT541" s="232" cm="1">
        <f t="array" ref="BT541">IFERROR(IF(OR(BT527="-",BT527=0),BT528*(_xlfn.IFS(BT$475="yes",BT515,BT$475="no",BT513)+BT522)+BT529*MAX(BT516,SUM(BT517:BT521)),BT527*BT511),0)</f>
        <v>0</v>
      </c>
      <c r="BU541" s="232" cm="1">
        <f t="array" ref="BU541">IFERROR(IF(OR(BU527="-",BU527=0),BU528*(_xlfn.IFS(BU$475="yes",BU515,BU$475="no",BU513)+BU522)+BU529*MAX(BU516,SUM(BU517:BU521)),BU527*BU511),0)</f>
        <v>0</v>
      </c>
      <c r="BV541" s="232" cm="1">
        <f t="array" ref="BV541">IFERROR(IF(OR(BV527="-",BV527=0),BV528*(_xlfn.IFS(BV$475="yes",BV515,BV$475="no",BV513)+BV522)+BV529*MAX(BV516,SUM(BV517:BV521)),BV527*BV511),0)</f>
        <v>0</v>
      </c>
      <c r="BW541" s="232" cm="1">
        <f t="array" ref="BW541">IFERROR(IF(OR(BW527="-",BW527=0),BW528*(_xlfn.IFS(BW$475="yes",BW515,BW$475="no",BW513)+BW522)+BW529*MAX(BW516,SUM(BW517:BW521)),BW527*BW511),0)</f>
        <v>0</v>
      </c>
      <c r="BX541" s="232" cm="1">
        <f t="array" ref="BX541">IFERROR(IF(OR(BX527="-",BX527=0),BX528*(_xlfn.IFS(BX$475="yes",BX515,BX$475="no",BX513)+BX522)+BX529*MAX(BX516,SUM(BX517:BX521)),BX527*BX511),0)</f>
        <v>0</v>
      </c>
      <c r="BY541" s="232" cm="1">
        <f t="array" ref="BY541">IFERROR(IF(OR(BY527="-",BY527=0),BY528*(_xlfn.IFS(BY$475="yes",BY515,BY$475="no",BY513)+BY522)+BY529*MAX(BY516,SUM(BY517:BY521)),BY527*BY511),0)</f>
        <v>0</v>
      </c>
      <c r="BZ541" s="232" cm="1">
        <f t="array" ref="BZ541">IFERROR(IF(OR(BZ527="-",BZ527=0),BZ528*(_xlfn.IFS(BZ$475="yes",BZ515,BZ$475="no",BZ513)+BZ522)+BZ529*MAX(BZ516,SUM(BZ517:BZ521)),BZ527*BZ511),0)</f>
        <v>0</v>
      </c>
      <c r="CA541" s="232" cm="1">
        <f t="array" ref="CA541">IFERROR(IF(OR(CA527="-",CA527=0),CA528*(_xlfn.IFS(CA$475="yes",CA515,CA$475="no",CA513)+CA522)+CA529*MAX(CA516,SUM(CA517:CA521)),CA527*CA511),0)</f>
        <v>0</v>
      </c>
      <c r="CB541" s="232" cm="1">
        <f t="array" ref="CB541">IFERROR(IF(OR(CB527="-",CB527=0),CB528*(_xlfn.IFS(CB$475="yes",CB515,CB$475="no",CB513)+CB522)+CB529*MAX(CB516,SUM(CB517:CB521)),CB527*CB511),0)</f>
        <v>0</v>
      </c>
      <c r="CC541" s="232" cm="1">
        <f t="array" ref="CC541">IFERROR(IF(OR(CC527="-",CC527=0),CC528*(_xlfn.IFS(CC$475="yes",CC515,CC$475="no",CC513)+CC522)+CC529*MAX(CC516,SUM(CC517:CC521)),CC527*CC511),0)</f>
        <v>0</v>
      </c>
      <c r="CD541" s="232" cm="1">
        <f t="array" ref="CD541">IFERROR(IF(OR(CD527="-",CD527=0),CD528*(_xlfn.IFS(CD$475="yes",CD515,CD$475="no",CD513)+CD522)+CD529*MAX(CD516,SUM(CD517:CD521)),CD527*CD511),0)</f>
        <v>0</v>
      </c>
      <c r="CE541" s="232" cm="1">
        <f t="array" ref="CE541">IFERROR(IF(OR(CE527="-",CE527=0),CE528*(_xlfn.IFS(CE$475="yes",CE515,CE$475="no",CE513)+CE522)+CE529*MAX(CE516,SUM(CE517:CE521)),CE527*CE511),0)</f>
        <v>0</v>
      </c>
      <c r="CF541" s="232" cm="1">
        <f t="array" ref="CF541">IFERROR(IF(OR(CF527="-",CF527=0),CF528*(_xlfn.IFS(CF$475="yes",CF515,CF$475="no",CF513)+CF522)+CF529*MAX(CF516,SUM(CF517:CF521)),CF527*CF511),0)</f>
        <v>0</v>
      </c>
      <c r="CG541" s="232" cm="1">
        <f t="array" ref="CG541">IFERROR(IF(OR(CG527="-",CG527=0),CG528*(_xlfn.IFS(CG$475="yes",CG515,CG$475="no",CG513)+CG522)+CG529*MAX(CG516,SUM(CG517:CG521)),CG527*CG511),0)</f>
        <v>0</v>
      </c>
      <c r="CH541" s="232" cm="1">
        <f t="array" ref="CH541">IFERROR(IF(OR(CH527="-",CH527=0),CH528*(_xlfn.IFS(CH$475="yes",CH515,CH$475="no",CH513)+CH522)+CH529*MAX(CH516,SUM(CH517:CH521)),CH527*CH511),0)</f>
        <v>0</v>
      </c>
      <c r="CI541" s="232" cm="1">
        <f t="array" ref="CI541">IFERROR(IF(OR(CI527="-",CI527=0),CI528*(_xlfn.IFS(CI$475="yes",CI515,CI$475="no",CI513)+CI522)+CI529*MAX(CI516,SUM(CI517:CI521)),CI527*CI511),0)</f>
        <v>0</v>
      </c>
      <c r="CJ541" s="232" cm="1">
        <f t="array" ref="CJ541">IFERROR(IF(OR(CJ527="-",CJ527=0),CJ528*(_xlfn.IFS(CJ$475="yes",CJ515,CJ$475="no",CJ513)+CJ522)+CJ529*MAX(CJ516,SUM(CJ517:CJ521)),CJ527*CJ511),0)</f>
        <v>0</v>
      </c>
      <c r="CK541" s="219" cm="1">
        <f t="array" ref="CK541">IFERROR(IF(OR(CK527="-",CK527=0),CK528*(_xlfn.IFS(CK$475="yes",CK515,CK$475="no",CK513)+CK522)+CK529*MAX(CK516,SUM(CK517:CK521)),CK527*CK511),0)</f>
        <v>0.3819787145890326</v>
      </c>
      <c r="CL541" s="232" cm="1">
        <f t="array" ref="CL541">IFERROR(IF(OR(CL527="-",CL527=0),CL528*(_xlfn.IFS(CL$475="yes",CL515,CL$475="no",CL513)+CL522)+CL529*MAX(CL516,SUM(CL517:CL521)),CL527*CL511),0)</f>
        <v>0.3819787145890326</v>
      </c>
      <c r="CM541" s="232" cm="1">
        <f t="array" ref="CM541">IFERROR(IF(OR(CM527="-",CM527=0),CM528*(_xlfn.IFS(CM$475="yes",CM515,CM$475="no",CM513)+CM522)+CM529*MAX(CM516,SUM(CM517:CM521)),CM527*CM511),0)</f>
        <v>0.3819787145890326</v>
      </c>
      <c r="CN541" s="232" cm="1">
        <f t="array" ref="CN541">IFERROR(IF(OR(CN527="-",CN527=0),CN528*(_xlfn.IFS(CN$475="yes",CN515,CN$475="no",CN513)+CN522)+CN529*MAX(CN516,SUM(CN517:CN521)),CN527*CN511),0)</f>
        <v>0</v>
      </c>
      <c r="CO541" s="232" cm="1">
        <f t="array" ref="CO541">IFERROR(IF(OR(CO527="-",CO527=0),CO528*(_xlfn.IFS(CO$475="yes",CO515,CO$475="no",CO513)+CO522)+CO529*MAX(CO516,SUM(CO517:CO521)),CO527*CO511),0)</f>
        <v>0</v>
      </c>
      <c r="CP541" s="232" cm="1">
        <f t="array" ref="CP541">IFERROR(IF(OR(CP527="-",CP527=0),CP528*(_xlfn.IFS(CP$475="yes",CP515,CP$475="no",CP513)+CP522)+CP529*MAX(CP516,SUM(CP517:CP521)),CP527*CP511),0)</f>
        <v>0</v>
      </c>
      <c r="CQ541" s="232" cm="1">
        <f t="array" ref="CQ541">IFERROR(IF(OR(CQ527="-",CQ527=0),CQ528*(_xlfn.IFS(CQ$475="yes",CQ515,CQ$475="no",CQ513)+CQ522)+CQ529*MAX(CQ516,SUM(CQ517:CQ521)),CQ527*CQ511),0)</f>
        <v>0</v>
      </c>
      <c r="CR541" s="232" cm="1">
        <f t="array" ref="CR541">IFERROR(IF(OR(CR527="-",CR527=0),CR528*(_xlfn.IFS(CR$475="yes",CR515,CR$475="no",CR513)+CR522)+CR529*MAX(CR516,SUM(CR517:CR521)),CR527*CR511),0)</f>
        <v>0</v>
      </c>
      <c r="CS541" s="232" cm="1">
        <f t="array" ref="CS541">IFERROR(IF(OR(CS527="-",CS527=0),CS528*(_xlfn.IFS(CS$475="yes",CS515,CS$475="no",CS513)+CS522)+CS529*MAX(CS516,SUM(CS517:CS521)),CS527*CS511),0)</f>
        <v>0</v>
      </c>
      <c r="CT541" s="232" cm="1">
        <f t="array" ref="CT541">IFERROR(IF(OR(CT527="-",CT527=0),CT528*(_xlfn.IFS(CT$475="yes",CT515,CT$475="no",CT513)+CT522)+CT529*MAX(CT516,SUM(CT517:CT521)),CT527*CT511),0)</f>
        <v>0</v>
      </c>
      <c r="CU541" s="232" cm="1">
        <f t="array" ref="CU541">IFERROR(IF(OR(CU527="-",CU527=0),CU528*(_xlfn.IFS(CU$475="yes",CU515,CU$475="no",CU513)+CU522)+CU529*MAX(CU516,SUM(CU517:CU521)),CU527*CU511),0)</f>
        <v>0</v>
      </c>
      <c r="CV541" s="232" cm="1">
        <f t="array" ref="CV541">IFERROR(IF(OR(CV527="-",CV527=0),CV528*(_xlfn.IFS(CV$475="yes",CV515,CV$475="no",CV513)+CV522)+CV529*MAX(CV516,SUM(CV517:CV521)),CV527*CV511),0)</f>
        <v>0</v>
      </c>
      <c r="CW541" s="232" cm="1">
        <f t="array" ref="CW541">IFERROR(IF(OR(CW527="-",CW527=0),CW528*(_xlfn.IFS(CW$475="yes",CW515,CW$475="no",CW513)+CW522)+CW529*MAX(CW516,SUM(CW517:CW521)),CW527*CW511),0)</f>
        <v>0</v>
      </c>
      <c r="CX541" s="232" cm="1">
        <f t="array" ref="CX541">IFERROR(IF(OR(CX527="-",CX527=0),CX528*(_xlfn.IFS(CX$475="yes",CX515,CX$475="no",CX513)+CX522)+CX529*MAX(CX516,SUM(CX517:CX521)),CX527*CX511),0)</f>
        <v>0</v>
      </c>
      <c r="CY541" s="232" cm="1">
        <f t="array" ref="CY541">IFERROR(IF(OR(CY527="-",CY527=0),CY528*(_xlfn.IFS(CY$475="yes",CY515,CY$475="no",CY513)+CY522)+CY529*MAX(CY516,SUM(CY517:CY521)),CY527*CY511),0)</f>
        <v>0</v>
      </c>
      <c r="CZ541" s="232" cm="1">
        <f t="array" ref="CZ541">IFERROR(IF(OR(CZ527="-",CZ527=0),CZ528*(_xlfn.IFS(CZ$475="yes",CZ515,CZ$475="no",CZ513)+CZ522)+CZ529*MAX(CZ516,SUM(CZ517:CZ521)),CZ527*CZ511),0)</f>
        <v>0</v>
      </c>
      <c r="DA541" s="232" cm="1">
        <f t="array" ref="DA541">IFERROR(IF(OR(DA527="-",DA527=0),DA528*(_xlfn.IFS(DA$475="yes",DA515,DA$475="no",DA513)+DA522)+DA529*MAX(DA516,SUM(DA517:DA521)),DA527*DA511),0)</f>
        <v>0</v>
      </c>
      <c r="DB541" s="232" cm="1">
        <f t="array" ref="DB541">IFERROR(IF(OR(DB527="-",DB527=0),DB528*(_xlfn.IFS(DB$475="yes",DB515,DB$475="no",DB513)+DB522)+DB529*MAX(DB516,SUM(DB517:DB521)),DB527*DB511),0)</f>
        <v>0</v>
      </c>
      <c r="DC541" s="232" cm="1">
        <f t="array" ref="DC541">IFERROR(IF(OR(DC527="-",DC527=0),DC528*(_xlfn.IFS(DC$475="yes",DC515,DC$475="no",DC513)+DC522)+DC529*MAX(DC516,SUM(DC517:DC521)),DC527*DC511),0)</f>
        <v>0</v>
      </c>
      <c r="DD541" s="232" cm="1">
        <f t="array" ref="DD541">IFERROR(IF(OR(DD527="-",DD527=0),DD528*(_xlfn.IFS(DD$475="yes",DD515,DD$475="no",DD513)+DD522)+DD529*MAX(DD516,SUM(DD517:DD521)),DD527*DD511),0)</f>
        <v>0</v>
      </c>
      <c r="DE541" s="232" cm="1">
        <f t="array" ref="DE541">IFERROR(IF(OR(DE527="-",DE527=0),DE528*(_xlfn.IFS(DE$475="yes",DE515,DE$475="no",DE513)+DE522)+DE529*MAX(DE516,SUM(DE517:DE521)),DE527*DE511),0)</f>
        <v>0</v>
      </c>
      <c r="DF541" s="232" cm="1">
        <f t="array" ref="DF541">IFERROR(IF(OR(DF527="-",DF527=0),DF528*(_xlfn.IFS(DF$475="yes",DF515,DF$475="no",DF513)+DF522)+DF529*MAX(DF516,SUM(DF517:DF521)),DF527*DF511),0)</f>
        <v>0</v>
      </c>
      <c r="DG541" s="232" cm="1">
        <f t="array" ref="DG541">IFERROR(IF(OR(DG527="-",DG527=0),DG528*(_xlfn.IFS(DG$475="yes",DG515,DG$475="no",DG513)+DG522)+DG529*MAX(DG516,SUM(DG517:DG521)),DG527*DG511),0)</f>
        <v>0</v>
      </c>
      <c r="DH541" s="232" cm="1">
        <f t="array" ref="DH541">IFERROR(IF(OR(DH527="-",DH527=0),DH528*(_xlfn.IFS(DH$475="yes",DH515,DH$475="no",DH513)+DH522)+DH529*MAX(DH516,SUM(DH517:DH521)),DH527*DH511),0)</f>
        <v>0</v>
      </c>
      <c r="DI541" s="232" cm="1">
        <f t="array" ref="DI541">IFERROR(IF(OR(DI527="-",DI527=0),DI528*(_xlfn.IFS(DI$475="yes",DI515,DI$475="no",DI513)+DI522)+DI529*MAX(DI516,SUM(DI517:DI521)),DI527*DI511),0)</f>
        <v>0</v>
      </c>
      <c r="DJ541" s="232" cm="1">
        <f t="array" ref="DJ541">IFERROR(IF(OR(DJ527="-",DJ527=0),DJ528*(_xlfn.IFS(DJ$475="yes",DJ515,DJ$475="no",DJ513)+DJ522)+DJ529*MAX(DJ516,SUM(DJ517:DJ521)),DJ527*DJ511),0)</f>
        <v>0</v>
      </c>
      <c r="DK541" s="232" cm="1">
        <f t="array" ref="DK541">IFERROR(IF(OR(DK527="-",DK527=0),DK528*(_xlfn.IFS(DK$475="yes",DK515,DK$475="no",DK513)+DK522)+DK529*MAX(DK516,SUM(DK517:DK521)),DK527*DK511),0)</f>
        <v>0</v>
      </c>
      <c r="DL541" s="232" cm="1">
        <f t="array" ref="DL541">IFERROR(IF(OR(DL527="-",DL527=0),DL528*(_xlfn.IFS(DL$475="yes",DL515,DL$475="no",DL513)+DL522)+DL529*MAX(DL516,SUM(DL517:DL521)),DL527*DL511),0)</f>
        <v>0</v>
      </c>
      <c r="DM541" s="232" cm="1">
        <f t="array" ref="DM541">IFERROR(IF(OR(DM527="-",DM527=0),DM528*(_xlfn.IFS(DM$475="yes",DM515,DM$475="no",DM513)+DM522)+DM529*MAX(DM516,SUM(DM517:DM521)),DM527*DM511),0)</f>
        <v>0</v>
      </c>
      <c r="DN541" s="232" cm="1">
        <f t="array" ref="DN541">IFERROR(IF(OR(DN527="-",DN527=0),DN528*(_xlfn.IFS(DN$475="yes",DN515,DN$475="no",DN513)+DN522)+DN529*MAX(DN516,SUM(DN517:DN521)),DN527*DN511),0)</f>
        <v>0</v>
      </c>
      <c r="DO541" s="232" cm="1">
        <f t="array" ref="DO541">IFERROR(IF(OR(DO527="-",DO527=0),DO528*(_xlfn.IFS(DO$475="yes",DO515,DO$475="no",DO513)+DO522)+DO529*MAX(DO516,SUM(DO517:DO521)),DO527*DO511),0)</f>
        <v>0</v>
      </c>
      <c r="DP541" s="232" cm="1">
        <f t="array" ref="DP541">IFERROR(IF(OR(DP527="-",DP527=0),DP528*(_xlfn.IFS(DP$475="yes",DP515,DP$475="no",DP513)+DP522)+DP529*MAX(DP516,SUM(DP517:DP521)),DP527*DP511),0)</f>
        <v>0</v>
      </c>
      <c r="DQ541" s="232" cm="1">
        <f t="array" ref="DQ541">IFERROR(IF(OR(DQ527="-",DQ527=0),DQ528*(_xlfn.IFS(DQ$475="yes",DQ515,DQ$475="no",DQ513)+DQ522)+DQ529*MAX(DQ516,SUM(DQ517:DQ521)),DQ527*DQ511),0)</f>
        <v>0</v>
      </c>
      <c r="DR541" s="232" cm="1">
        <f t="array" ref="DR541">IFERROR(IF(OR(DR527="-",DR527=0),DR528*(_xlfn.IFS(DR$475="yes",DR515,DR$475="no",DR513)+DR522)+DR529*MAX(DR516,SUM(DR517:DR521)),DR527*DR511),0)</f>
        <v>0</v>
      </c>
      <c r="DS541" s="232" cm="1">
        <f t="array" ref="DS541">IFERROR(IF(OR(DS527="-",DS527=0),DS528*(_xlfn.IFS(DS$475="yes",DS515,DS$475="no",DS513)+DS522)+DS529*MAX(DS516,SUM(DS517:DS521)),DS527*DS511),0)</f>
        <v>0</v>
      </c>
      <c r="DT541" s="232" cm="1">
        <f t="array" ref="DT541">IFERROR(IF(OR(DT527="-",DT527=0),DT528*(_xlfn.IFS(DT$475="yes",DT515,DT$475="no",DT513)+DT522)+DT529*MAX(DT516,SUM(DT517:DT521)),DT527*DT511),0)</f>
        <v>0</v>
      </c>
      <c r="DU541" s="232" cm="1">
        <f t="array" ref="DU541">IFERROR(IF(OR(DU527="-",DU527=0),DU528*(_xlfn.IFS(DU$475="yes",DU515,DU$475="no",DU513)+DU522)+DU529*MAX(DU516,SUM(DU517:DU521)),DU527*DU511),0)</f>
        <v>0</v>
      </c>
      <c r="DV541" s="232" cm="1">
        <f t="array" ref="DV541">IFERROR(IF(OR(DV527="-",DV527=0),DV528*(_xlfn.IFS(DV$475="yes",DV515,DV$475="no",DV513)+DV522)+DV529*MAX(DV516,SUM(DV517:DV521)),DV527*DV511),0)</f>
        <v>0</v>
      </c>
      <c r="DW541" s="232" cm="1">
        <f t="array" ref="DW541">IFERROR(IF(OR(DW527="-",DW527=0),DW528*(_xlfn.IFS(DW$475="yes",DW515,DW$475="no",DW513)+DW522)+DW529*MAX(DW516,SUM(DW517:DW521)),DW527*DW511),0)</f>
        <v>0</v>
      </c>
      <c r="DX541" s="232" cm="1">
        <f t="array" ref="DX541">IFERROR(IF(OR(DX527="-",DX527=0),DX528*(_xlfn.IFS(DX$475="yes",DX515,DX$475="no",DX513)+DX522)+DX529*MAX(DX516,SUM(DX517:DX521)),DX527*DX511),0)</f>
        <v>0</v>
      </c>
      <c r="DY541" s="232" cm="1">
        <f t="array" ref="DY541">IFERROR(IF(OR(DY527="-",DY527=0),DY528*(_xlfn.IFS(DY$475="yes",DY515,DY$475="no",DY513)+DY522)+DY529*MAX(DY516,SUM(DY517:DY521)),DY527*DY511),0)</f>
        <v>0</v>
      </c>
      <c r="DZ541" s="232" cm="1">
        <f t="array" ref="DZ541">IFERROR(IF(OR(DZ527="-",DZ527=0),DZ528*(_xlfn.IFS(DZ$475="yes",DZ515,DZ$475="no",DZ513)+DZ522)+DZ529*MAX(DZ516,SUM(DZ517:DZ521)),DZ527*DZ511),0)</f>
        <v>0</v>
      </c>
      <c r="EA541" s="232" cm="1">
        <f t="array" ref="EA541">IFERROR(IF(OR(EA527="-",EA527=0),EA528*(_xlfn.IFS(EA$475="yes",EA515,EA$475="no",EA513)+EA522)+EA529*MAX(EA516,SUM(EA517:EA521)),EA527*EA511),0)</f>
        <v>0</v>
      </c>
      <c r="EB541" s="232" cm="1">
        <f t="array" ref="EB541">IFERROR(IF(OR(EB527="-",EB527=0),EB528*(_xlfn.IFS(EB$475="yes",EB515,EB$475="no",EB513)+EB522)+EB529*MAX(EB516,SUM(EB517:EB521)),EB527*EB511),0)</f>
        <v>0</v>
      </c>
      <c r="EC541" s="232" cm="1">
        <f t="array" ref="EC541">IFERROR(IF(OR(EC527="-",EC527=0),EC528*(_xlfn.IFS(EC$475="yes",EC515,EC$475="no",EC513)+EC522)+EC529*MAX(EC516,SUM(EC517:EC521)),EC527*EC511),0)</f>
        <v>0</v>
      </c>
      <c r="ED541" s="232" cm="1">
        <f t="array" ref="ED541">IFERROR(IF(OR(ED527="-",ED527=0),ED528*(_xlfn.IFS(ED$475="yes",ED515,ED$475="no",ED513)+ED522)+ED529*MAX(ED516,SUM(ED517:ED521)),ED527*ED511),0)</f>
        <v>0</v>
      </c>
      <c r="EE541" s="232" cm="1">
        <f t="array" ref="EE541">IFERROR(IF(OR(EE527="-",EE527=0),EE528*(_xlfn.IFS(EE$475="yes",EE515,EE$475="no",EE513)+EE522)+EE529*MAX(EE516,SUM(EE517:EE521)),EE527*EE511),0)</f>
        <v>0</v>
      </c>
      <c r="EF541" s="232" cm="1">
        <f t="array" ref="EF541">IFERROR(IF(OR(EF527="-",EF527=0),EF528*(_xlfn.IFS(EF$475="yes",EF515,EF$475="no",EF513)+EF522)+EF529*MAX(EF516,SUM(EF517:EF521)),EF527*EF511),0)</f>
        <v>0</v>
      </c>
      <c r="EG541" s="232" cm="1">
        <f t="array" ref="EG541">IFERROR(IF(OR(EG527="-",EG527=0),EG528*(_xlfn.IFS(EG$475="yes",EG515,EG$475="no",EG513)+EG522)+EG529*MAX(EG516,SUM(EG517:EG521)),EG527*EG511),0)</f>
        <v>0</v>
      </c>
      <c r="EH541" s="232" cm="1">
        <f t="array" ref="EH541">IFERROR(IF(OR(EH527="-",EH527=0),EH528*(_xlfn.IFS(EH$475="yes",EH515,EH$475="no",EH513)+EH522)+EH529*MAX(EH516,SUM(EH517:EH521)),EH527*EH511),0)</f>
        <v>0</v>
      </c>
      <c r="EI541" s="232" cm="1">
        <f t="array" ref="EI541">IFERROR(IF(OR(EI527="-",EI527=0),EI528*(_xlfn.IFS(EI$475="yes",EI515,EI$475="no",EI513)+EI522)+EI529*MAX(EI516,SUM(EI517:EI521)),EI527*EI511),0)</f>
        <v>0</v>
      </c>
      <c r="EJ541" s="232" cm="1">
        <f t="array" ref="EJ541">IFERROR(IF(OR(EJ527="-",EJ527=0),EJ528*(_xlfn.IFS(EJ$475="yes",EJ515,EJ$475="no",EJ513)+EJ522)+EJ529*MAX(EJ516,SUM(EJ517:EJ521)),EJ527*EJ511),0)</f>
        <v>0</v>
      </c>
      <c r="EK541" s="232" cm="1">
        <f t="array" ref="EK541">IFERROR(IF(OR(EK527="-",EK527=0),EK528*(_xlfn.IFS(EK$475="yes",EK515,EK$475="no",EK513)+EK522)+EK529*MAX(EK516,SUM(EK517:EK521)),EK527*EK511),0)</f>
        <v>0</v>
      </c>
      <c r="EL541" s="232" cm="1">
        <f t="array" ref="EL541">IFERROR(IF(OR(EL527="-",EL527=0),EL528*(_xlfn.IFS(EL$475="yes",EL515,EL$475="no",EL513)+EL522)+EL529*MAX(EL516,SUM(EL517:EL521)),EL527*EL511),0)</f>
        <v>0</v>
      </c>
      <c r="EM541" s="232" cm="1">
        <f t="array" ref="EM541">IFERROR(IF(OR(EM527="-",EM527=0),EM528*(_xlfn.IFS(EM$475="yes",EM515,EM$475="no",EM513)+EM522)+EM529*MAX(EM516,SUM(EM517:EM521)),EM527*EM511),0)</f>
        <v>0</v>
      </c>
      <c r="EN541" s="232" cm="1">
        <f t="array" ref="EN541">IFERROR(IF(OR(EN527="-",EN527=0),EN528*(_xlfn.IFS(EN$475="yes",EN515,EN$475="no",EN513)+EN522)+EN529*MAX(EN516,SUM(EN517:EN521)),EN527*EN511),0)</f>
        <v>0</v>
      </c>
      <c r="EO541" s="232" cm="1">
        <f t="array" ref="EO541">IFERROR(IF(OR(EO527="-",EO527=0),EO528*(_xlfn.IFS(EO$475="yes",EO515,EO$475="no",EO513)+EO522)+EO529*MAX(EO516,SUM(EO517:EO521)),EO527*EO511),0)</f>
        <v>0</v>
      </c>
      <c r="EP541" s="232" cm="1">
        <f t="array" ref="EP541">IFERROR(IF(OR(EP527="-",EP527=0),EP528*(_xlfn.IFS(EP$475="yes",EP515,EP$475="no",EP513)+EP522)+EP529*MAX(EP516,SUM(EP517:EP521)),EP527*EP511),0)</f>
        <v>0</v>
      </c>
      <c r="EQ541" s="232" cm="1">
        <f t="array" ref="EQ541">IFERROR(IF(OR(EQ527="-",EQ527=0),EQ528*(_xlfn.IFS(EQ$475="yes",EQ515,EQ$475="no",EQ513)+EQ522)+EQ529*MAX(EQ516,SUM(EQ517:EQ521)),EQ527*EQ511),0)</f>
        <v>0</v>
      </c>
      <c r="ER541" s="232" cm="1">
        <f t="array" ref="ER541">IFERROR(IF(OR(ER527="-",ER527=0),ER528*(_xlfn.IFS(ER$475="yes",ER515,ER$475="no",ER513)+ER522)+ER529*MAX(ER516,SUM(ER517:ER521)),ER527*ER511),0)</f>
        <v>0</v>
      </c>
      <c r="ES541" s="232" cm="1">
        <f t="array" ref="ES541">IFERROR(IF(OR(ES527="-",ES527=0),ES528*(_xlfn.IFS(ES$475="yes",ES515,ES$475="no",ES513)+ES522)+ES529*MAX(ES516,SUM(ES517:ES521)),ES527*ES511),0)</f>
        <v>0</v>
      </c>
      <c r="ET541" s="232" cm="1">
        <f t="array" ref="ET541">IFERROR(IF(OR(ET527="-",ET527=0),ET528*(_xlfn.IFS(ET$475="yes",ET515,ET$475="no",ET513)+ET522)+ET529*MAX(ET516,SUM(ET517:ET521)),ET527*ET511),0)</f>
        <v>0</v>
      </c>
      <c r="EU541" s="232" cm="1">
        <f t="array" ref="EU541">IFERROR(IF(OR(EU527="-",EU527=0),EU528*(_xlfn.IFS(EU$475="yes",EU515,EU$475="no",EU513)+EU522)+EU529*MAX(EU516,SUM(EU517:EU521)),EU527*EU511),0)</f>
        <v>0</v>
      </c>
      <c r="EV541" s="232" cm="1">
        <f t="array" ref="EV541">IFERROR(IF(OR(EV527="-",EV527=0),EV528*(_xlfn.IFS(EV$475="yes",EV515,EV$475="no",EV513)+EV522)+EV529*MAX(EV516,SUM(EV517:EV521)),EV527*EV511),0)</f>
        <v>0</v>
      </c>
      <c r="EW541" s="232" cm="1">
        <f t="array" ref="EW541">IFERROR(IF(OR(EW527="-",EW527=0),EW528*(_xlfn.IFS(EW$475="yes",EW515,EW$475="no",EW513)+EW522)+EW529*MAX(EW516,SUM(EW517:EW521)),EW527*EW511),0)</f>
        <v>0</v>
      </c>
      <c r="EX541" s="232" cm="1">
        <f t="array" ref="EX541">IFERROR(IF(OR(EX527="-",EX527=0),EX528*(_xlfn.IFS(EX$475="yes",EX515,EX$475="no",EX513)+EX522)+EX529*MAX(EX516,SUM(EX517:EX521)),EX527*EX511),0)</f>
        <v>0</v>
      </c>
      <c r="EY541" s="232" cm="1">
        <f t="array" ref="EY541">IFERROR(IF(OR(EY527="-",EY527=0),EY528*(_xlfn.IFS(EY$475="yes",EY515,EY$475="no",EY513)+EY522)+EY529*MAX(EY516,SUM(EY517:EY521)),EY527*EY511),0)</f>
        <v>0</v>
      </c>
      <c r="EZ541" s="232" cm="1">
        <f t="array" ref="EZ541">IFERROR(IF(OR(EZ527="-",EZ527=0),EZ528*(_xlfn.IFS(EZ$475="yes",EZ515,EZ$475="no",EZ513)+EZ522)+EZ529*MAX(EZ516,SUM(EZ517:EZ521)),EZ527*EZ511),0)</f>
        <v>0</v>
      </c>
      <c r="FA541" s="232" cm="1">
        <f t="array" ref="FA541">IFERROR(IF(OR(FA527="-",FA527=0),FA528*(_xlfn.IFS(FA$475="yes",FA515,FA$475="no",FA513)+FA522)+FA529*MAX(FA516,SUM(FA517:FA521)),FA527*FA511),0)</f>
        <v>0</v>
      </c>
      <c r="FB541" s="232" cm="1">
        <f t="array" ref="FB541">IFERROR(IF(OR(FB527="-",FB527=0),FB528*(_xlfn.IFS(FB$475="yes",FB515,FB$475="no",FB513)+FB522)+FB529*MAX(FB516,SUM(FB517:FB521)),FB527*FB511),0)</f>
        <v>0</v>
      </c>
      <c r="FC541" s="232" cm="1">
        <f t="array" ref="FC541">IFERROR(IF(OR(FC527="-",FC527=0),FC528*(_xlfn.IFS(FC$475="yes",FC515,FC$475="no",FC513)+FC522)+FC529*MAX(FC516,SUM(FC517:FC521)),FC527*FC511),0)</f>
        <v>0</v>
      </c>
      <c r="FD541" s="232" cm="1">
        <f t="array" ref="FD541">IFERROR(IF(OR(FD527="-",FD527=0),FD528*(_xlfn.IFS(FD$475="yes",FD515,FD$475="no",FD513)+FD522)+FD529*MAX(FD516,SUM(FD517:FD521)),FD527*FD511),0)</f>
        <v>0</v>
      </c>
      <c r="FE541" s="232" cm="1">
        <f t="array" ref="FE541">IFERROR(IF(OR(FE527="-",FE527=0),FE528*(_xlfn.IFS(FE$475="yes",FE515,FE$475="no",FE513)+FE522)+FE529*MAX(FE516,SUM(FE517:FE521)),FE527*FE511),0)</f>
        <v>0</v>
      </c>
      <c r="FF541" s="232" cm="1">
        <f t="array" ref="FF541">IFERROR(IF(OR(FF527="-",FF527=0),FF528*(_xlfn.IFS(FF$475="yes",FF515,FF$475="no",FF513)+FF522)+FF529*MAX(FF516,SUM(FF517:FF521)),FF527*FF511),0)</f>
        <v>0</v>
      </c>
      <c r="FG541" s="232" cm="1">
        <f t="array" ref="FG541">IFERROR(IF(OR(FG527="-",FG527=0),FG528*(_xlfn.IFS(FG$475="yes",FG515,FG$475="no",FG513)+FG522)+FG529*MAX(FG516,SUM(FG517:FG521)),FG527*FG511),0)</f>
        <v>0</v>
      </c>
      <c r="FH541" s="232" cm="1">
        <f t="array" ref="FH541">IFERROR(IF(OR(FH527="-",FH527=0),FH528*(_xlfn.IFS(FH$475="yes",FH515,FH$475="no",FH513)+FH522)+FH529*MAX(FH516,SUM(FH517:FH521)),FH527*FH511),0)</f>
        <v>0</v>
      </c>
      <c r="FI541" s="232" cm="1">
        <f t="array" ref="FI541">IFERROR(IF(OR(FI527="-",FI527=0),FI528*(_xlfn.IFS(FI$475="yes",FI515,FI$475="no",FI513)+FI522)+FI529*MAX(FI516,SUM(FI517:FI521)),FI527*FI511),0)</f>
        <v>0</v>
      </c>
      <c r="FJ541" s="232" cm="1">
        <f t="array" ref="FJ541">IFERROR(IF(OR(FJ527="-",FJ527=0),FJ528*(_xlfn.IFS(FJ$475="yes",FJ515,FJ$475="no",FJ513)+FJ522)+FJ529*MAX(FJ516,SUM(FJ517:FJ521)),FJ527*FJ511),0)</f>
        <v>0</v>
      </c>
      <c r="FK541" s="232" cm="1">
        <f t="array" ref="FK541">IFERROR(IF(OR(FK527="-",FK527=0),FK528*(_xlfn.IFS(FK$475="yes",FK515,FK$475="no",FK513)+FK522)+FK529*MAX(FK516,SUM(FK517:FK521)),FK527*FK511),0)</f>
        <v>0</v>
      </c>
      <c r="FL541" s="232" cm="1">
        <f t="array" ref="FL541">IFERROR(IF(OR(FL527="-",FL527=0),FL528*(_xlfn.IFS(FL$475="yes",FL515,FL$475="no",FL513)+FL522)+FL529*MAX(FL516,SUM(FL517:FL521)),FL527*FL511),0)</f>
        <v>0</v>
      </c>
      <c r="FM541" s="232" cm="1">
        <f t="array" ref="FM541">IFERROR(IF(OR(FM527="-",FM527=0),FM528*(_xlfn.IFS(FM$475="yes",FM515,FM$475="no",FM513)+FM522)+FM529*MAX(FM516,SUM(FM517:FM521)),FM527*FM511),0)</f>
        <v>0</v>
      </c>
      <c r="FN541" s="232" cm="1">
        <f t="array" ref="FN541">IFERROR(IF(OR(FN527="-",FN527=0),FN528*(_xlfn.IFS(FN$475="yes",FN515,FN$475="no",FN513)+FN522)+FN529*MAX(FN516,SUM(FN517:FN521)),FN527*FN511),0)</f>
        <v>0</v>
      </c>
      <c r="FO541" s="232" cm="1">
        <f t="array" ref="FO541">IFERROR(IF(OR(FO527="-",FO527=0),FO528*(_xlfn.IFS(FO$475="yes",FO515,FO$475="no",FO513)+FO522)+FO529*MAX(FO516,SUM(FO517:FO521)),FO527*FO511),0)</f>
        <v>0</v>
      </c>
      <c r="FP541" s="232" cm="1">
        <f t="array" ref="FP541">IFERROR(IF(OR(FP527="-",FP527=0),FP528*(_xlfn.IFS(FP$475="yes",FP515,FP$475="no",FP513)+FP522)+FP529*MAX(FP516,SUM(FP517:FP521)),FP527*FP511),0)</f>
        <v>0</v>
      </c>
      <c r="FQ541" s="232" cm="1">
        <f t="array" ref="FQ541">IFERROR(IF(OR(FQ527="-",FQ527=0),FQ528*(_xlfn.IFS(FQ$475="yes",FQ515,FQ$475="no",FQ513)+FQ522)+FQ529*MAX(FQ516,SUM(FQ517:FQ521)),FQ527*FQ511),0)</f>
        <v>0</v>
      </c>
      <c r="FR541" s="232" cm="1">
        <f t="array" ref="FR541">IFERROR(IF(OR(FR527="-",FR527=0),FR528*(_xlfn.IFS(FR$475="yes",FR515,FR$475="no",FR513)+FR522)+FR529*MAX(FR516,SUM(FR517:FR521)),FR527*FR511),0)</f>
        <v>0</v>
      </c>
      <c r="FS541" s="232" cm="1">
        <f t="array" ref="FS541">IFERROR(IF(OR(FS527="-",FS527=0),FS528*(_xlfn.IFS(FS$475="yes",FS515,FS$475="no",FS513)+FS522)+FS529*MAX(FS516,SUM(FS517:FS521)),FS527*FS511),0)</f>
        <v>0</v>
      </c>
      <c r="FT541" s="232" cm="1">
        <f t="array" ref="FT541">IFERROR(IF(OR(FT527="-",FT527=0),FT528*(_xlfn.IFS(FT$475="yes",FT515,FT$475="no",FT513)+FT522)+FT529*MAX(FT516,SUM(FT517:FT521)),FT527*FT511),0)</f>
        <v>0</v>
      </c>
      <c r="FU541" s="232" cm="1">
        <f t="array" ref="FU541">IFERROR(IF(OR(FU527="-",FU527=0),FU528*(_xlfn.IFS(FU$475="yes",FU515,FU$475="no",FU513)+FU522)+FU529*MAX(FU516,SUM(FU517:FU521)),FU527*FU511),0)</f>
        <v>0</v>
      </c>
      <c r="FV541" s="232" cm="1">
        <f t="array" ref="FV541">IFERROR(IF(OR(FV527="-",FV527=0),FV528*(_xlfn.IFS(FV$475="yes",FV515,FV$475="no",FV513)+FV522)+FV529*MAX(FV516,SUM(FV517:FV521)),FV527*FV511),0)</f>
        <v>0</v>
      </c>
      <c r="FW541" s="232" cm="1">
        <f t="array" ref="FW541">IFERROR(IF(OR(FW527="-",FW527=0),FW528*(_xlfn.IFS(FW$475="yes",FW515,FW$475="no",FW513)+FW522)+FW529*MAX(FW516,SUM(FW517:FW521)),FW527*FW511),0)</f>
        <v>0</v>
      </c>
      <c r="FX541" s="232" cm="1">
        <f t="array" ref="FX541">IFERROR(IF(OR(FX527="-",FX527=0),FX528*(_xlfn.IFS(FX$475="yes",FX515,FX$475="no",FX513)+FX522)+FX529*MAX(FX516,SUM(FX517:FX521)),FX527*FX511),0)</f>
        <v>0</v>
      </c>
      <c r="FY541" s="232" cm="1">
        <f t="array" ref="FY541">IFERROR(IF(OR(FY527="-",FY527=0),FY528*(_xlfn.IFS(FY$475="yes",FY515,FY$475="no",FY513)+FY522)+FY529*MAX(FY516,SUM(FY517:FY521)),FY527*FY511),0)</f>
        <v>0</v>
      </c>
      <c r="FZ541" s="232" cm="1">
        <f t="array" ref="FZ541">IFERROR(IF(OR(FZ527="-",FZ527=0),FZ528*(_xlfn.IFS(FZ$475="yes",FZ515,FZ$475="no",FZ513)+FZ522)+FZ529*MAX(FZ516,SUM(FZ517:FZ521)),FZ527*FZ511),0)</f>
        <v>0</v>
      </c>
      <c r="GA541" s="232" cm="1">
        <f t="array" ref="GA541">IFERROR(IF(OR(GA527="-",GA527=0),GA528*(_xlfn.IFS(GA$475="yes",GA515,GA$475="no",GA513)+GA522)+GA529*MAX(GA516,SUM(GA517:GA521)),GA527*GA511),0)</f>
        <v>0</v>
      </c>
      <c r="GB541" s="232" cm="1">
        <f t="array" ref="GB541">IFERROR(IF(OR(GB527="-",GB527=0),GB528*(_xlfn.IFS(GB$475="yes",GB515,GB$475="no",GB513)+GB522)+GB529*MAX(GB516,SUM(GB517:GB521)),GB527*GB511),0)</f>
        <v>0</v>
      </c>
      <c r="GC541" s="232" cm="1">
        <f t="array" ref="GC541">IFERROR(IF(OR(GC527="-",GC527=0),GC528*(_xlfn.IFS(GC$475="yes",GC515,GC$475="no",GC513)+GC522)+GC529*MAX(GC516,SUM(GC517:GC521)),GC527*GC511),0)</f>
        <v>0</v>
      </c>
      <c r="GD541" s="232" cm="1">
        <f t="array" ref="GD541">IFERROR(IF(OR(GD527="-",GD527=0),GD528*(_xlfn.IFS(GD$475="yes",GD515,GD$475="no",GD513)+GD522)+GD529*MAX(GD516,SUM(GD517:GD521)),GD527*GD511),0)</f>
        <v>0</v>
      </c>
      <c r="GE541" s="232" cm="1">
        <f t="array" ref="GE541">IFERROR(IF(OR(GE527="-",GE527=0),GE528*(_xlfn.IFS(GE$475="yes",GE515,GE$475="no",GE513)+GE522)+GE529*MAX(GE516,SUM(GE517:GE521)),GE527*GE511),0)</f>
        <v>0</v>
      </c>
      <c r="GF541" s="232" cm="1">
        <f t="array" ref="GF541">IFERROR(IF(OR(GF527="-",GF527=0),GF528*(_xlfn.IFS(GF$475="yes",GF515,GF$475="no",GF513)+GF522)+GF529*MAX(GF516,SUM(GF517:GF521)),GF527*GF511),0)</f>
        <v>0</v>
      </c>
      <c r="GG541" s="232" cm="1">
        <f t="array" ref="GG541">IFERROR(IF(OR(GG527="-",GG527=0),GG528*(_xlfn.IFS(GG$475="yes",GG515,GG$475="no",GG513)+GG522)+GG529*MAX(GG516,SUM(GG517:GG521)),GG527*GG511),0)</f>
        <v>0</v>
      </c>
      <c r="GH541" s="232" cm="1">
        <f t="array" ref="GH541">IFERROR(IF(OR(GH527="-",GH527=0),GH528*(_xlfn.IFS(GH$475="yes",GH515,GH$475="no",GH513)+GH522)+GH529*MAX(GH516,SUM(GH517:GH521)),GH527*GH511),0)</f>
        <v>0</v>
      </c>
      <c r="GI541" s="232" cm="1">
        <f t="array" ref="GI541">IFERROR(IF(OR(GI527="-",GI527=0),GI528*(_xlfn.IFS(GI$475="yes",GI515,GI$475="no",GI513)+GI522)+GI529*MAX(GI516,SUM(GI517:GI521)),GI527*GI511),0)</f>
        <v>0</v>
      </c>
      <c r="GJ541" s="232" cm="1">
        <f t="array" ref="GJ541">IFERROR(IF(OR(GJ527="-",GJ527=0),GJ528*(_xlfn.IFS(GJ$475="yes",GJ515,GJ$475="no",GJ513)+GJ522)+GJ529*MAX(GJ516,SUM(GJ517:GJ521)),GJ527*GJ511),0)</f>
        <v>0</v>
      </c>
      <c r="GK541" s="232" cm="1">
        <f t="array" ref="GK541">IFERROR(IF(OR(GK527="-",GK527=0),GK528*(_xlfn.IFS(GK$475="yes",GK515,GK$475="no",GK513)+GK522)+GK529*MAX(GK516,SUM(GK517:GK521)),GK527*GK511),0)</f>
        <v>0</v>
      </c>
      <c r="GL541" s="232" cm="1">
        <f t="array" ref="GL541">IFERROR(IF(OR(GL527="-",GL527=0),GL528*(_xlfn.IFS(GL$475="yes",GL515,GL$475="no",GL513)+GL522)+GL529*MAX(GL516,SUM(GL517:GL521)),GL527*GL511),0)</f>
        <v>0</v>
      </c>
      <c r="GM541" s="232" cm="1">
        <f t="array" ref="GM541">IFERROR(IF(OR(GM527="-",GM527=0),GM528*(_xlfn.IFS(GM$475="yes",GM515,GM$475="no",GM513)+GM522)+GM529*MAX(GM516,SUM(GM517:GM521)),GM527*GM511),0)</f>
        <v>0</v>
      </c>
      <c r="GN541" s="232" cm="1">
        <f t="array" ref="GN541">IFERROR(IF(OR(GN527="-",GN527=0),GN528*(_xlfn.IFS(GN$475="yes",GN515,GN$475="no",GN513)+GN522)+GN529*MAX(GN516,SUM(GN517:GN521)),GN527*GN511),0)</f>
        <v>0</v>
      </c>
      <c r="GO541" s="232" cm="1">
        <f t="array" ref="GO541">IFERROR(IF(OR(GO527="-",GO527=0),GO528*(_xlfn.IFS(GO$475="yes",GO515,GO$475="no",GO513)+GO522)+GO529*MAX(GO516,SUM(GO517:GO521)),GO527*GO511),0)</f>
        <v>0</v>
      </c>
      <c r="GP541" s="232" cm="1">
        <f t="array" ref="GP541">IFERROR(IF(OR(GP527="-",GP527=0),GP528*(_xlfn.IFS(GP$475="yes",GP515,GP$475="no",GP513)+GP522)+GP529*MAX(GP516,SUM(GP517:GP521)),GP527*GP511),0)</f>
        <v>0</v>
      </c>
      <c r="GQ541" s="232" cm="1">
        <f t="array" ref="GQ541">IFERROR(IF(OR(GQ527="-",GQ527=0),GQ528*(_xlfn.IFS(GQ$475="yes",GQ515,GQ$475="no",GQ513)+GQ522)+GQ529*MAX(GQ516,SUM(GQ517:GQ521)),GQ527*GQ511),0)</f>
        <v>0</v>
      </c>
      <c r="GR541" s="232" cm="1">
        <f t="array" ref="GR541">IFERROR(IF(OR(GR527="-",GR527=0),GR528*(_xlfn.IFS(GR$475="yes",GR515,GR$475="no",GR513)+GR522)+GR529*MAX(GR516,SUM(GR517:GR521)),GR527*GR511),0)</f>
        <v>0</v>
      </c>
      <c r="GS541" s="232" cm="1">
        <f t="array" ref="GS541">IFERROR(IF(OR(GS527="-",GS527=0),GS528*(_xlfn.IFS(GS$475="yes",GS515,GS$475="no",GS513)+GS522)+GS529*MAX(GS516,SUM(GS517:GS521)),GS527*GS511),0)</f>
        <v>0</v>
      </c>
      <c r="GT541" s="232" cm="1">
        <f t="array" ref="GT541">IFERROR(IF(OR(GT527="-",GT527=0),GT528*(_xlfn.IFS(GT$475="yes",GT515,GT$475="no",GT513)+GT522)+GT529*MAX(GT516,SUM(GT517:GT521)),GT527*GT511),0)</f>
        <v>0</v>
      </c>
      <c r="GU541" s="232" cm="1">
        <f t="array" ref="GU541">IFERROR(IF(OR(GU527="-",GU527=0),GU528*(_xlfn.IFS(GU$475="yes",GU515,GU$475="no",GU513)+GU522)+GU529*MAX(GU516,SUM(GU517:GU521)),GU527*GU511),0)</f>
        <v>0</v>
      </c>
      <c r="GV541" s="232" cm="1">
        <f t="array" ref="GV541">IFERROR(IF(OR(GV527="-",GV527=0),GV528*(_xlfn.IFS(GV$475="yes",GV515,GV$475="no",GV513)+GV522)+GV529*MAX(GV516,SUM(GV517:GV521)),GV527*GV511),0)</f>
        <v>0</v>
      </c>
      <c r="GW541" s="232" cm="1">
        <f t="array" ref="GW541">IFERROR(IF(OR(GW527="-",GW527=0),GW528*(_xlfn.IFS(GW$475="yes",GW515,GW$475="no",GW513)+GW522)+GW529*MAX(GW516,SUM(GW517:GW521)),GW527*GW511),0)</f>
        <v>0</v>
      </c>
      <c r="GX541" s="232" cm="1">
        <f t="array" ref="GX541">IFERROR(IF(OR(GX527="-",GX527=0),GX528*(_xlfn.IFS(GX$475="yes",GX515,GX$475="no",GX513)+GX522)+GX529*MAX(GX516,SUM(GX517:GX521)),GX527*GX511),0)</f>
        <v>0</v>
      </c>
      <c r="GY541" s="232" cm="1">
        <f t="array" ref="GY541">IFERROR(IF(OR(GY527="-",GY527=0),GY528*(_xlfn.IFS(GY$475="yes",GY515,GY$475="no",GY513)+GY522)+GY529*MAX(GY516,SUM(GY517:GY521)),GY527*GY511),0)</f>
        <v>0</v>
      </c>
      <c r="GZ541" s="232" cm="1">
        <f t="array" ref="GZ541">IFERROR(IF(OR(GZ527="-",GZ527=0),GZ528*(_xlfn.IFS(GZ$475="yes",GZ515,GZ$475="no",GZ513)+GZ522)+GZ529*MAX(GZ516,SUM(GZ517:GZ521)),GZ527*GZ511),0)</f>
        <v>0</v>
      </c>
      <c r="HA541" s="232" cm="1">
        <f t="array" ref="HA541">IFERROR(IF(OR(HA527="-",HA527=0),HA528*(_xlfn.IFS(HA$475="yes",HA515,HA$475="no",HA513)+HA522)+HA529*MAX(HA516,SUM(HA517:HA521)),HA527*HA511),0)</f>
        <v>0</v>
      </c>
      <c r="HB541" s="232" cm="1">
        <f t="array" ref="HB541">IFERROR(IF(OR(HB527="-",HB527=0),HB528*(_xlfn.IFS(HB$475="yes",HB515,HB$475="no",HB513)+HB522)+HB529*MAX(HB516,SUM(HB517:HB521)),HB527*HB511),0)</f>
        <v>0</v>
      </c>
      <c r="HC541" s="232" cm="1">
        <f t="array" ref="HC541">IFERROR(IF(OR(HC527="-",HC527=0),HC528*(_xlfn.IFS(HC$475="yes",HC515,HC$475="no",HC513)+HC522)+HC529*MAX(HC516,SUM(HC517:HC521)),HC527*HC511),0)</f>
        <v>0</v>
      </c>
      <c r="HD541" s="232" cm="1">
        <f t="array" ref="HD541">IFERROR(IF(OR(HD527="-",HD527=0),HD528*(_xlfn.IFS(HD$475="yes",HD515,HD$475="no",HD513)+HD522)+HD529*MAX(HD516,SUM(HD517:HD521)),HD527*HD511),0)</f>
        <v>0</v>
      </c>
      <c r="HE541" s="232" cm="1">
        <f t="array" ref="HE541">IFERROR(IF(OR(HE527="-",HE527=0),HE528*(_xlfn.IFS(HE$475="yes",HE515,HE$475="no",HE513)+HE522)+HE529*MAX(HE516,SUM(HE517:HE521)),HE527*HE511),0)</f>
        <v>0</v>
      </c>
      <c r="HF541" s="232" cm="1">
        <f t="array" ref="HF541">IFERROR(IF(OR(HF527="-",HF527=0),HF528*(_xlfn.IFS(HF$475="yes",HF515,HF$475="no",HF513)+HF522)+HF529*MAX(HF516,SUM(HF517:HF521)),HF527*HF511),0)</f>
        <v>0</v>
      </c>
      <c r="HG541" s="232" cm="1">
        <f t="array" ref="HG541">IFERROR(IF(OR(HG527="-",HG527=0),HG528*(_xlfn.IFS(HG$475="yes",HG515,HG$475="no",HG513)+HG522)+HG529*MAX(HG516,SUM(HG517:HG521)),HG527*HG511),0)</f>
        <v>0</v>
      </c>
      <c r="HH541" s="232" cm="1">
        <f t="array" ref="HH541">IFERROR(IF(OR(HH527="-",HH527=0),HH528*(_xlfn.IFS(HH$475="yes",HH515,HH$475="no",HH513)+HH522)+HH529*MAX(HH516,SUM(HH517:HH521)),HH527*HH511),0)</f>
        <v>0</v>
      </c>
      <c r="HI541" s="232" cm="1">
        <f t="array" ref="HI541">IFERROR(IF(OR(HI527="-",HI527=0),HI528*(_xlfn.IFS(HI$475="yes",HI515,HI$475="no",HI513)+HI522)+HI529*MAX(HI516,SUM(HI517:HI521)),HI527*HI511),0)</f>
        <v>0</v>
      </c>
      <c r="HJ541" s="232" cm="1">
        <f t="array" ref="HJ541">IFERROR(IF(OR(HJ527="-",HJ527=0),HJ528*(_xlfn.IFS(HJ$475="yes",HJ515,HJ$475="no",HJ513)+HJ522)+HJ529*MAX(HJ516,SUM(HJ517:HJ521)),HJ527*HJ511),0)</f>
        <v>0</v>
      </c>
      <c r="HK541" s="232" cm="1">
        <f t="array" ref="HK541">IFERROR(IF(OR(HK527="-",HK527=0),HK528*(_xlfn.IFS(HK$475="yes",HK515,HK$475="no",HK513)+HK522)+HK529*MAX(HK516,SUM(HK517:HK521)),HK527*HK511),0)</f>
        <v>0.1208628635750124</v>
      </c>
      <c r="HL541" s="232" cm="1">
        <f t="array" ref="HL541">IFERROR(IF(OR(HL527="-",HL527=0),HL528*(_xlfn.IFS(HL$475="yes",HL515,HL$475="no",HL513)+HL522)+HL529*MAX(HL516,SUM(HL517:HL521)),HL527*HL511),0)</f>
        <v>0.1208628635750124</v>
      </c>
      <c r="HM541" s="232" cm="1">
        <f t="array" ref="HM541">IFERROR(IF(OR(HM527="-",HM527=0),HM528*(_xlfn.IFS(HM$475="yes",HM515,HM$475="no",HM513)+HM522)+HM529*MAX(HM516,SUM(HM517:HM521)),HM527*HM511),0)</f>
        <v>0.3541914911219432</v>
      </c>
      <c r="HN541" s="232" cm="1">
        <f t="array" ref="HN541">IFERROR(IF(OR(HN527="-",HN527=0),HN528*(_xlfn.IFS(HN$475="yes",HN515,HN$475="no",HN513)+HN522)+HN529*MAX(HN516,SUM(HN517:HN521)),HN527*HN511),0)</f>
        <v>0.3541914911219432</v>
      </c>
      <c r="HO541" s="232" cm="1">
        <f t="array" ref="HO541">IFERROR(IF(OR(HO527="-",HO527=0),HO528*(_xlfn.IFS(HO$475="yes",HO515,HO$475="no",HO513)+HO522)+HO529*MAX(HO516,SUM(HO517:HO521)),HO527*HO511),0)</f>
        <v>0</v>
      </c>
      <c r="HP541" s="232" cm="1">
        <f t="array" ref="HP541">IFERROR(IF(OR(HP527="-",HP527=0),HP528*(_xlfn.IFS(HP$475="yes",HP515,HP$475="no",HP513)+HP522)+HP529*MAX(HP516,SUM(HP517:HP521)),HP527*HP511),0)</f>
        <v>0</v>
      </c>
      <c r="HQ541" s="232" cm="1">
        <f t="array" ref="HQ541">IFERROR(IF(OR(HQ527="-",HQ527=0),HQ528*(_xlfn.IFS(HQ$475="yes",HQ515,HQ$475="no",HQ513)+HQ522)+HQ529*MAX(HQ516,SUM(HQ517:HQ521)),HQ527*HQ511),0)</f>
        <v>0</v>
      </c>
      <c r="HR541" s="232" cm="1">
        <f t="array" ref="HR541">IFERROR(IF(OR(HR527="-",HR527=0),HR528*(_xlfn.IFS(HR$475="yes",HR515,HR$475="no",HR513)+HR522)+HR529*MAX(HR516,SUM(HR517:HR521)),HR527*HR511),0)</f>
        <v>0</v>
      </c>
      <c r="HS541" s="232" cm="1">
        <f t="array" ref="HS541">IFERROR(IF(OR(HS527="-",HS527=0),HS528*(_xlfn.IFS(HS$475="yes",HS515,HS$475="no",HS513)+HS522)+HS529*MAX(HS516,SUM(HS517:HS521)),HS527*HS511),0)</f>
        <v>0</v>
      </c>
      <c r="HT541" s="232" cm="1">
        <f t="array" ref="HT541">IFERROR(IF(OR(HT527="-",HT527=0),HT528*(_xlfn.IFS(HT$475="yes",HT515,HT$475="no",HT513)+HT522)+HT529*MAX(HT516,SUM(HT517:HT521)),HT527*HT511),0)</f>
        <v>0</v>
      </c>
      <c r="HU541" s="232" cm="1">
        <f t="array" ref="HU541">IFERROR(IF(OR(HU527="-",HU527=0),HU528*(_xlfn.IFS(HU$475="yes",HU515,HU$475="no",HU513)+HU522)+HU529*MAX(HU516,SUM(HU517:HU521)),HU527*HU511),0)</f>
        <v>0</v>
      </c>
      <c r="HV541" s="232" cm="1">
        <f t="array" ref="HV541">IFERROR(IF(OR(HV527="-",HV527=0),HV528*(_xlfn.IFS(HV$475="yes",HV515,HV$475="no",HV513)+HV522)+HV529*MAX(HV516,SUM(HV517:HV521)),HV527*HV511),0)</f>
        <v>0</v>
      </c>
      <c r="HW541" s="232" cm="1">
        <f t="array" ref="HW541">IFERROR(IF(OR(HW527="-",HW527=0),HW528*(_xlfn.IFS(HW$475="yes",HW515,HW$475="no",HW513)+HW522)+HW529*MAX(HW516,SUM(HW517:HW521)),HW527*HW511),0)</f>
        <v>0</v>
      </c>
      <c r="HX541" s="232" cm="1">
        <f t="array" ref="HX541">IFERROR(IF(OR(HX527="-",HX527=0),HX528*(_xlfn.IFS(HX$475="yes",HX515,HX$475="no",HX513)+HX522)+HX529*MAX(HX516,SUM(HX517:HX521)),HX527*HX511),0)</f>
        <v>0</v>
      </c>
      <c r="HY541" s="232" cm="1">
        <f t="array" ref="HY541">IFERROR(IF(OR(HY527="-",HY527=0),HY528*(_xlfn.IFS(HY$475="yes",HY515,HY$475="no",HY513)+HY522)+HY529*MAX(HY516,SUM(HY517:HY521)),HY527*HY511),0)</f>
        <v>0.577742531784743</v>
      </c>
      <c r="HZ541" s="232" cm="1">
        <f t="array" ref="HZ541">IFERROR(IF(OR(HZ527="-",HZ527=0),HZ528*(_xlfn.IFS(HZ$475="yes",HZ515,HZ$475="no",HZ513)+HZ522)+HZ529*MAX(HZ516,SUM(HZ517:HZ521)),HZ527*HZ511),0)</f>
        <v>0.1208628635750124</v>
      </c>
      <c r="IA541" s="232" cm="1">
        <f t="array" ref="IA541">IFERROR(IF(OR(IA527="-",IA527=0),IA528*(_xlfn.IFS(IA$475="yes",IA515,IA$475="no",IA513)+IA522)+IA529*MAX(IA516,SUM(IA517:IA521)),IA527*IA511),0)</f>
        <v>0.1208628635750124</v>
      </c>
      <c r="IB541" s="232" cm="1">
        <f t="array" ref="IB541">IFERROR(IF(OR(IB527="-",IB527=0),IB528*(_xlfn.IFS(IB$475="yes",IB515,IB$475="no",IB513)+IB522)+IB529*MAX(IB516,SUM(IB517:IB521)),IB527*IB511),0)</f>
        <v>0</v>
      </c>
      <c r="IC541" s="232" cm="1">
        <f t="array" ref="IC541">IFERROR(IF(OR(IC527="-",IC527=0),IC528*(_xlfn.IFS(IC$475="yes",IC515,IC$475="no",IC513)+IC522)+IC529*MAX(IC516,SUM(IC517:IC521)),IC527*IC511),0)</f>
        <v>0.3541914911219432</v>
      </c>
      <c r="ID541" s="232" cm="1">
        <f t="array" ref="ID541">IFERROR(IF(OR(ID527="-",ID527=0),ID528*(_xlfn.IFS(ID$475="yes",ID515,ID$475="no",ID513)+ID522)+ID529*MAX(ID516,SUM(ID517:ID521)),ID527*ID511),0)</f>
        <v>0.3541914911219432</v>
      </c>
      <c r="IE541" s="232" cm="1">
        <f t="array" ref="IE541">IFERROR(IF(OR(IE527="-",IE527=0),IE528*(_xlfn.IFS(IE$475="yes",IE515,IE$475="no",IE513)+IE522)+IE529*MAX(IE516,SUM(IE517:IE521)),IE527*IE511),0)</f>
        <v>0.1208628635750124</v>
      </c>
      <c r="IF541" s="232" cm="1">
        <f t="array" ref="IF541">IFERROR(IF(OR(IF527="-",IF527=0),IF528*(_xlfn.IFS(IF$475="yes",IF515,IF$475="no",IF513)+IF522)+IF529*MAX(IF516,SUM(IF517:IF521)),IF527*IF511),0)</f>
        <v>0.1208628635750124</v>
      </c>
      <c r="IG541" s="232" cm="1">
        <f t="array" ref="IG541">IFERROR(IF(OR(IG527="-",IG527=0),IG528*(_xlfn.IFS(IG$475="yes",IG515,IG$475="no",IG513)+IG522)+IG529*MAX(IG516,SUM(IG517:IG521)),IG527*IG511),0)</f>
        <v>0.3541914911219432</v>
      </c>
      <c r="IH541" s="232" cm="1">
        <f t="array" ref="IH541">IFERROR(IF(OR(IH527="-",IH527=0),IH528*(_xlfn.IFS(IH$475="yes",IH515,IH$475="no",IH513)+IH522)+IH529*MAX(IH516,SUM(IH517:IH521)),IH527*IH511),0)</f>
        <v>0.1208628635750124</v>
      </c>
      <c r="II541" s="232" cm="1">
        <f t="array" ref="II541">IFERROR(IF(OR(II527="-",II527=0),II528*(_xlfn.IFS(II$475="yes",II515,II$475="no",II513)+II522)+II529*MAX(II516,SUM(II517:II521)),II527*II511),0)</f>
        <v>0.1208628635750124</v>
      </c>
      <c r="IJ541" s="232" cm="1">
        <f t="array" ref="IJ541">IFERROR(IF(OR(IJ527="-",IJ527=0),IJ528*(_xlfn.IFS(IJ$475="yes",IJ515,IJ$475="no",IJ513)+IJ522)+IJ529*MAX(IJ516,SUM(IJ517:IJ521)),IJ527*IJ511),0)</f>
        <v>0.3541914911219432</v>
      </c>
      <c r="IK541" s="232" cm="1">
        <f t="array" ref="IK541">IFERROR(IF(OR(IK527="-",IK527=0),IK528*(_xlfn.IFS(IK$475="yes",IK515,IK$475="no",IK513)+IK522)+IK529*MAX(IK516,SUM(IK517:IK521)),IK527*IK511),0)</f>
        <v>0.1208628635750124</v>
      </c>
      <c r="IL541" s="232" cm="1">
        <f t="array" ref="IL541">IFERROR(IF(OR(IL527="-",IL527=0),IL528*(_xlfn.IFS(IL$475="yes",IL515,IL$475="no",IL513)+IL522)+IL529*MAX(IL516,SUM(IL517:IL521)),IL527*IL511),0)</f>
        <v>0</v>
      </c>
      <c r="IM541" s="232" cm="1">
        <f t="array" ref="IM541">IFERROR(IF(OR(IM527="-",IM527=0),IM528*(_xlfn.IFS(IM$475="yes",IM515,IM$475="no",IM513)+IM522)+IM529*MAX(IM516,SUM(IM517:IM521)),IM527*IM511),0)</f>
        <v>0</v>
      </c>
      <c r="IN541" s="232" cm="1">
        <f t="array" ref="IN541">IFERROR(IF(OR(IN527="-",IN527=0),IN528*(_xlfn.IFS(IN$475="yes",IN515,IN$475="no",IN513)+IN522)+IN529*MAX(IN516,SUM(IN517:IN521)),IN527*IN511),0)</f>
        <v>0</v>
      </c>
      <c r="IO541" s="232" cm="1">
        <f t="array" ref="IO541">IFERROR(IF(OR(IO527="-",IO527=0),IO528*(_xlfn.IFS(IO$475="yes",IO515,IO$475="no",IO513)+IO522)+IO529*MAX(IO516,SUM(IO517:IO521)),IO527*IO511),0)</f>
        <v>0</v>
      </c>
      <c r="IP541" s="232" cm="1">
        <f t="array" ref="IP541">IFERROR(IF(OR(IP527="-",IP527=0),IP528*(_xlfn.IFS(IP$475="yes",IP515,IP$475="no",IP513)+IP522)+IP529*MAX(IP516,SUM(IP517:IP521)),IP527*IP511),0)</f>
        <v>0</v>
      </c>
      <c r="IQ541" s="232" cm="1">
        <f t="array" ref="IQ541">IFERROR(IF(OR(IQ527="-",IQ527=0),IQ528*(_xlfn.IFS(IQ$475="yes",IQ515,IQ$475="no",IQ513)+IQ522)+IQ529*MAX(IQ516,SUM(IQ517:IQ521)),IQ527*IQ511),0)</f>
        <v>0</v>
      </c>
      <c r="IR541" s="232" cm="1">
        <f t="array" ref="IR541">IFERROR(IF(OR(IR527="-",IR527=0),IR528*(_xlfn.IFS(IR$475="yes",IR515,IR$475="no",IR513)+IR522)+IR529*MAX(IR516,SUM(IR517:IR521)),IR527*IR511),0)</f>
        <v>0</v>
      </c>
      <c r="IS541" s="232" cm="1">
        <f t="array" ref="IS541">IFERROR(IF(OR(IS527="-",IS527=0),IS528*(_xlfn.IFS(IS$475="yes",IS515,IS$475="no",IS513)+IS522)+IS529*MAX(IS516,SUM(IS517:IS521)),IS527*IS511),0)</f>
        <v>0</v>
      </c>
      <c r="IT541" s="232" cm="1">
        <f t="array" ref="IT541">IFERROR(IF(OR(IT527="-",IT527=0),IT528*(_xlfn.IFS(IT$475="yes",IT515,IT$475="no",IT513)+IT522)+IT529*MAX(IT516,SUM(IT517:IT521)),IT527*IT511),0)</f>
        <v>0</v>
      </c>
      <c r="IU541" s="232" cm="1">
        <f t="array" ref="IU541">IFERROR(IF(OR(IU527="-",IU527=0),IU528*(_xlfn.IFS(IU$475="yes",IU515,IU$475="no",IU513)+IU522)+IU529*MAX(IU516,SUM(IU517:IU521)),IU527*IU511),0)</f>
        <v>0</v>
      </c>
      <c r="IV541" s="57"/>
      <c r="IW541" s="57"/>
      <c r="IX541" s="57"/>
      <c r="IY541" s="57"/>
      <c r="IZ541" s="57"/>
      <c r="JA541" s="57"/>
      <c r="JB541" s="57"/>
      <c r="JC541" s="57"/>
      <c r="JD541" s="57"/>
      <c r="JE541" s="57"/>
      <c r="JF541" s="57"/>
      <c r="JG541" s="57"/>
      <c r="JH541" s="57"/>
      <c r="JL541" s="277" t="s">
        <v>164</v>
      </c>
    </row>
    <row r="542" spans="1:272" outlineLevel="1" x14ac:dyDescent="0.3">
      <c r="A542" s="53"/>
      <c r="B542" s="230" t="s">
        <v>510</v>
      </c>
      <c r="C542" s="51" t="s">
        <v>179</v>
      </c>
      <c r="D542" s="231">
        <f t="shared" ref="D542:BO542" si="4623">D535*D482/1000-D536*D491/1000+D532*D481*D537/1000+IF(D475="yes",0.6*D534*D481*D537/1000)</f>
        <v>-0.37545500000000009</v>
      </c>
      <c r="E542" s="232">
        <f t="shared" si="4623"/>
        <v>0</v>
      </c>
      <c r="F542" s="232">
        <f t="shared" si="4623"/>
        <v>0</v>
      </c>
      <c r="G542" s="232">
        <f t="shared" si="4623"/>
        <v>0</v>
      </c>
      <c r="H542" s="232">
        <f t="shared" si="4623"/>
        <v>0</v>
      </c>
      <c r="I542" s="232">
        <f t="shared" si="4623"/>
        <v>0</v>
      </c>
      <c r="J542" s="232">
        <f t="shared" si="4623"/>
        <v>0</v>
      </c>
      <c r="K542" s="232">
        <f t="shared" si="4623"/>
        <v>0</v>
      </c>
      <c r="L542" s="232">
        <f t="shared" si="4623"/>
        <v>0</v>
      </c>
      <c r="M542" s="232">
        <f t="shared" si="4623"/>
        <v>0</v>
      </c>
      <c r="N542" s="232">
        <f t="shared" si="4623"/>
        <v>0</v>
      </c>
      <c r="O542" s="232">
        <f t="shared" si="4623"/>
        <v>0</v>
      </c>
      <c r="P542" s="232">
        <f t="shared" si="4623"/>
        <v>0</v>
      </c>
      <c r="Q542" s="232">
        <f t="shared" si="4623"/>
        <v>0</v>
      </c>
      <c r="R542" s="232">
        <f t="shared" si="4623"/>
        <v>0</v>
      </c>
      <c r="S542" s="232">
        <f t="shared" si="4623"/>
        <v>0</v>
      </c>
      <c r="T542" s="232">
        <f t="shared" si="4623"/>
        <v>0</v>
      </c>
      <c r="U542" s="232">
        <f t="shared" si="4623"/>
        <v>0</v>
      </c>
      <c r="V542" s="232">
        <f t="shared" si="4623"/>
        <v>0</v>
      </c>
      <c r="W542" s="232">
        <f t="shared" si="4623"/>
        <v>0</v>
      </c>
      <c r="X542" s="232">
        <f t="shared" si="4623"/>
        <v>0</v>
      </c>
      <c r="Y542" s="232">
        <f t="shared" si="4623"/>
        <v>0</v>
      </c>
      <c r="Z542" s="232">
        <f t="shared" si="4623"/>
        <v>0</v>
      </c>
      <c r="AA542" s="232">
        <f t="shared" si="4623"/>
        <v>0</v>
      </c>
      <c r="AB542" s="232">
        <f t="shared" si="4623"/>
        <v>0</v>
      </c>
      <c r="AC542" s="232">
        <f t="shared" si="4623"/>
        <v>0</v>
      </c>
      <c r="AD542" s="232">
        <f t="shared" si="4623"/>
        <v>0</v>
      </c>
      <c r="AE542" s="232">
        <f t="shared" si="4623"/>
        <v>0</v>
      </c>
      <c r="AF542" s="232">
        <f t="shared" si="4623"/>
        <v>0</v>
      </c>
      <c r="AG542" s="232">
        <f t="shared" si="4623"/>
        <v>0</v>
      </c>
      <c r="AH542" s="232">
        <f t="shared" si="4623"/>
        <v>0</v>
      </c>
      <c r="AI542" s="232">
        <f t="shared" si="4623"/>
        <v>0</v>
      </c>
      <c r="AJ542" s="232">
        <f t="shared" si="4623"/>
        <v>0</v>
      </c>
      <c r="AK542" s="232">
        <f t="shared" si="4623"/>
        <v>0</v>
      </c>
      <c r="AL542" s="232">
        <f t="shared" si="4623"/>
        <v>0</v>
      </c>
      <c r="AM542" s="232">
        <f t="shared" si="4623"/>
        <v>0</v>
      </c>
      <c r="AN542" s="232">
        <f t="shared" si="4623"/>
        <v>0</v>
      </c>
      <c r="AO542" s="232">
        <f t="shared" si="4623"/>
        <v>0</v>
      </c>
      <c r="AP542" s="232">
        <f t="shared" si="4623"/>
        <v>0</v>
      </c>
      <c r="AQ542" s="232">
        <f t="shared" si="4623"/>
        <v>0</v>
      </c>
      <c r="AR542" s="232">
        <f t="shared" si="4623"/>
        <v>0</v>
      </c>
      <c r="AS542" s="232">
        <f t="shared" si="4623"/>
        <v>0</v>
      </c>
      <c r="AT542" s="232">
        <f t="shared" si="4623"/>
        <v>0</v>
      </c>
      <c r="AU542" s="232">
        <f t="shared" si="4623"/>
        <v>0</v>
      </c>
      <c r="AV542" s="232">
        <f t="shared" si="4623"/>
        <v>0</v>
      </c>
      <c r="AW542" s="232">
        <f t="shared" si="4623"/>
        <v>0</v>
      </c>
      <c r="AX542" s="232">
        <f t="shared" si="4623"/>
        <v>0</v>
      </c>
      <c r="AY542" s="232">
        <f t="shared" si="4623"/>
        <v>0</v>
      </c>
      <c r="AZ542" s="232">
        <f t="shared" si="4623"/>
        <v>0</v>
      </c>
      <c r="BA542" s="232">
        <f t="shared" si="4623"/>
        <v>0</v>
      </c>
      <c r="BB542" s="232">
        <f t="shared" si="4623"/>
        <v>0</v>
      </c>
      <c r="BC542" s="232">
        <f t="shared" si="4623"/>
        <v>0</v>
      </c>
      <c r="BD542" s="232">
        <f t="shared" si="4623"/>
        <v>0</v>
      </c>
      <c r="BE542" s="232">
        <f t="shared" si="4623"/>
        <v>0</v>
      </c>
      <c r="BF542" s="232">
        <f t="shared" si="4623"/>
        <v>0</v>
      </c>
      <c r="BG542" s="232">
        <f t="shared" si="4623"/>
        <v>0</v>
      </c>
      <c r="BH542" s="232">
        <f t="shared" si="4623"/>
        <v>0</v>
      </c>
      <c r="BI542" s="232">
        <f t="shared" si="4623"/>
        <v>0</v>
      </c>
      <c r="BJ542" s="232">
        <f t="shared" si="4623"/>
        <v>0</v>
      </c>
      <c r="BK542" s="232">
        <f t="shared" si="4623"/>
        <v>0</v>
      </c>
      <c r="BL542" s="232">
        <f t="shared" si="4623"/>
        <v>0</v>
      </c>
      <c r="BM542" s="232">
        <f t="shared" si="4623"/>
        <v>0</v>
      </c>
      <c r="BN542" s="232">
        <f t="shared" si="4623"/>
        <v>0</v>
      </c>
      <c r="BO542" s="232">
        <f t="shared" si="4623"/>
        <v>0</v>
      </c>
      <c r="BP542" s="232">
        <f t="shared" ref="BP542:CJ542" si="4624">BP535*BP482/1000-BP536*BP491/1000+BP532*BP481*BP537/1000+IF(BP475="yes",0.6*BP534*BP481*BP537/1000)</f>
        <v>0</v>
      </c>
      <c r="BQ542" s="232">
        <f t="shared" si="4624"/>
        <v>0</v>
      </c>
      <c r="BR542" s="232">
        <f t="shared" si="4624"/>
        <v>0</v>
      </c>
      <c r="BS542" s="232">
        <f t="shared" si="4624"/>
        <v>0</v>
      </c>
      <c r="BT542" s="232">
        <f t="shared" si="4624"/>
        <v>0</v>
      </c>
      <c r="BU542" s="232">
        <f t="shared" si="4624"/>
        <v>0</v>
      </c>
      <c r="BV542" s="232">
        <f t="shared" si="4624"/>
        <v>0</v>
      </c>
      <c r="BW542" s="232">
        <f t="shared" si="4624"/>
        <v>0</v>
      </c>
      <c r="BX542" s="232">
        <f t="shared" si="4624"/>
        <v>0</v>
      </c>
      <c r="BY542" s="232">
        <f t="shared" si="4624"/>
        <v>0</v>
      </c>
      <c r="BZ542" s="232">
        <f t="shared" si="4624"/>
        <v>0</v>
      </c>
      <c r="CA542" s="232">
        <f t="shared" si="4624"/>
        <v>0</v>
      </c>
      <c r="CB542" s="232">
        <f t="shared" si="4624"/>
        <v>0</v>
      </c>
      <c r="CC542" s="232">
        <f t="shared" si="4624"/>
        <v>0</v>
      </c>
      <c r="CD542" s="232">
        <f t="shared" si="4624"/>
        <v>0</v>
      </c>
      <c r="CE542" s="232">
        <f t="shared" si="4624"/>
        <v>0</v>
      </c>
      <c r="CF542" s="232">
        <f t="shared" si="4624"/>
        <v>0</v>
      </c>
      <c r="CG542" s="232">
        <f t="shared" si="4624"/>
        <v>0</v>
      </c>
      <c r="CH542" s="232">
        <f t="shared" si="4624"/>
        <v>0</v>
      </c>
      <c r="CI542" s="232">
        <f t="shared" si="4624"/>
        <v>0</v>
      </c>
      <c r="CJ542" s="232">
        <f t="shared" si="4624"/>
        <v>0</v>
      </c>
      <c r="CK542" s="219">
        <f>CK535*CK482/1000-CK536*CK491/1000+CK532*CK481*CK537/1000+IF(CK475="yes",0.6*CK534*CK481*CK537/1000)</f>
        <v>0.25149418631999998</v>
      </c>
      <c r="CL542" s="232">
        <f t="shared" ref="CL542:EW542" si="4625">CL535*CL482/1000-CL536*CL491/1000+CL532*CL481*CL537/1000+IF(CL475="yes",0.6*CL534*CL481*CL537/1000)</f>
        <v>0.42535338632000003</v>
      </c>
      <c r="CM542" s="219">
        <f t="shared" si="4625"/>
        <v>0.42535338632000003</v>
      </c>
      <c r="CN542" s="232">
        <f t="shared" si="4625"/>
        <v>0</v>
      </c>
      <c r="CO542" s="232">
        <f t="shared" si="4625"/>
        <v>0</v>
      </c>
      <c r="CP542" s="232">
        <f t="shared" si="4625"/>
        <v>0</v>
      </c>
      <c r="CQ542" s="232">
        <f t="shared" si="4625"/>
        <v>0</v>
      </c>
      <c r="CR542" s="232">
        <f t="shared" si="4625"/>
        <v>0</v>
      </c>
      <c r="CS542" s="232">
        <f t="shared" si="4625"/>
        <v>0</v>
      </c>
      <c r="CT542" s="232">
        <f t="shared" si="4625"/>
        <v>0</v>
      </c>
      <c r="CU542" s="232">
        <f t="shared" si="4625"/>
        <v>0</v>
      </c>
      <c r="CV542" s="232">
        <f t="shared" si="4625"/>
        <v>0</v>
      </c>
      <c r="CW542" s="232">
        <f t="shared" si="4625"/>
        <v>0</v>
      </c>
      <c r="CX542" s="232">
        <f t="shared" si="4625"/>
        <v>0</v>
      </c>
      <c r="CY542" s="232">
        <f t="shared" si="4625"/>
        <v>0</v>
      </c>
      <c r="CZ542" s="232">
        <f t="shared" si="4625"/>
        <v>0</v>
      </c>
      <c r="DA542" s="232">
        <f t="shared" si="4625"/>
        <v>0</v>
      </c>
      <c r="DB542" s="232">
        <f t="shared" si="4625"/>
        <v>0</v>
      </c>
      <c r="DC542" s="232">
        <f t="shared" si="4625"/>
        <v>0</v>
      </c>
      <c r="DD542" s="232">
        <f t="shared" si="4625"/>
        <v>0</v>
      </c>
      <c r="DE542" s="232">
        <f t="shared" si="4625"/>
        <v>0</v>
      </c>
      <c r="DF542" s="232">
        <f t="shared" si="4625"/>
        <v>0</v>
      </c>
      <c r="DG542" s="232">
        <f t="shared" si="4625"/>
        <v>0</v>
      </c>
      <c r="DH542" s="232">
        <f t="shared" si="4625"/>
        <v>0</v>
      </c>
      <c r="DI542" s="232">
        <f t="shared" si="4625"/>
        <v>0</v>
      </c>
      <c r="DJ542" s="232">
        <f t="shared" si="4625"/>
        <v>0</v>
      </c>
      <c r="DK542" s="232">
        <f t="shared" si="4625"/>
        <v>0</v>
      </c>
      <c r="DL542" s="232">
        <f t="shared" si="4625"/>
        <v>0</v>
      </c>
      <c r="DM542" s="232">
        <f t="shared" si="4625"/>
        <v>0</v>
      </c>
      <c r="DN542" s="232">
        <f t="shared" si="4625"/>
        <v>0</v>
      </c>
      <c r="DO542" s="232">
        <f t="shared" si="4625"/>
        <v>0</v>
      </c>
      <c r="DP542" s="232">
        <f t="shared" si="4625"/>
        <v>0</v>
      </c>
      <c r="DQ542" s="232">
        <f t="shared" si="4625"/>
        <v>0</v>
      </c>
      <c r="DR542" s="232">
        <f t="shared" si="4625"/>
        <v>0</v>
      </c>
      <c r="DS542" s="232">
        <f t="shared" si="4625"/>
        <v>0</v>
      </c>
      <c r="DT542" s="232">
        <f t="shared" si="4625"/>
        <v>0</v>
      </c>
      <c r="DU542" s="232">
        <f t="shared" si="4625"/>
        <v>0</v>
      </c>
      <c r="DV542" s="232">
        <f t="shared" si="4625"/>
        <v>0</v>
      </c>
      <c r="DW542" s="232">
        <f t="shared" si="4625"/>
        <v>0</v>
      </c>
      <c r="DX542" s="232">
        <f t="shared" si="4625"/>
        <v>0</v>
      </c>
      <c r="DY542" s="232">
        <f t="shared" si="4625"/>
        <v>0</v>
      </c>
      <c r="DZ542" s="232">
        <f t="shared" si="4625"/>
        <v>0</v>
      </c>
      <c r="EA542" s="232">
        <f t="shared" si="4625"/>
        <v>0</v>
      </c>
      <c r="EB542" s="232">
        <f t="shared" si="4625"/>
        <v>0</v>
      </c>
      <c r="EC542" s="232">
        <f t="shared" si="4625"/>
        <v>0</v>
      </c>
      <c r="ED542" s="232">
        <f t="shared" si="4625"/>
        <v>0</v>
      </c>
      <c r="EE542" s="232">
        <f t="shared" si="4625"/>
        <v>0</v>
      </c>
      <c r="EF542" s="232">
        <f t="shared" si="4625"/>
        <v>0</v>
      </c>
      <c r="EG542" s="232">
        <f t="shared" si="4625"/>
        <v>0</v>
      </c>
      <c r="EH542" s="232">
        <f t="shared" si="4625"/>
        <v>0</v>
      </c>
      <c r="EI542" s="232">
        <f t="shared" si="4625"/>
        <v>0</v>
      </c>
      <c r="EJ542" s="232">
        <f t="shared" si="4625"/>
        <v>0</v>
      </c>
      <c r="EK542" s="232">
        <f t="shared" si="4625"/>
        <v>0</v>
      </c>
      <c r="EL542" s="232">
        <f t="shared" si="4625"/>
        <v>0</v>
      </c>
      <c r="EM542" s="232">
        <f t="shared" si="4625"/>
        <v>0</v>
      </c>
      <c r="EN542" s="232">
        <f t="shared" si="4625"/>
        <v>0</v>
      </c>
      <c r="EO542" s="232">
        <f t="shared" si="4625"/>
        <v>0</v>
      </c>
      <c r="EP542" s="232">
        <f t="shared" si="4625"/>
        <v>0</v>
      </c>
      <c r="EQ542" s="232">
        <f t="shared" si="4625"/>
        <v>0</v>
      </c>
      <c r="ER542" s="232">
        <f t="shared" si="4625"/>
        <v>0</v>
      </c>
      <c r="ES542" s="232">
        <f t="shared" si="4625"/>
        <v>0</v>
      </c>
      <c r="ET542" s="232">
        <f t="shared" si="4625"/>
        <v>0</v>
      </c>
      <c r="EU542" s="232">
        <f t="shared" si="4625"/>
        <v>0</v>
      </c>
      <c r="EV542" s="232">
        <f t="shared" si="4625"/>
        <v>0</v>
      </c>
      <c r="EW542" s="232">
        <f t="shared" si="4625"/>
        <v>0</v>
      </c>
      <c r="EX542" s="232">
        <f t="shared" ref="EX542:HI542" si="4626">EX535*EX482/1000-EX536*EX491/1000+EX532*EX481*EX537/1000+IF(EX475="yes",0.6*EX534*EX481*EX537/1000)</f>
        <v>0</v>
      </c>
      <c r="EY542" s="232">
        <f t="shared" si="4626"/>
        <v>0</v>
      </c>
      <c r="EZ542" s="232">
        <f t="shared" si="4626"/>
        <v>0</v>
      </c>
      <c r="FA542" s="232">
        <f t="shared" si="4626"/>
        <v>0</v>
      </c>
      <c r="FB542" s="232">
        <f t="shared" si="4626"/>
        <v>0</v>
      </c>
      <c r="FC542" s="232">
        <f t="shared" si="4626"/>
        <v>0</v>
      </c>
      <c r="FD542" s="232">
        <f t="shared" si="4626"/>
        <v>0</v>
      </c>
      <c r="FE542" s="232">
        <f t="shared" si="4626"/>
        <v>0</v>
      </c>
      <c r="FF542" s="232">
        <f t="shared" si="4626"/>
        <v>0</v>
      </c>
      <c r="FG542" s="232">
        <f t="shared" si="4626"/>
        <v>0</v>
      </c>
      <c r="FH542" s="232">
        <f t="shared" si="4626"/>
        <v>0</v>
      </c>
      <c r="FI542" s="232">
        <f t="shared" si="4626"/>
        <v>0</v>
      </c>
      <c r="FJ542" s="232">
        <f t="shared" si="4626"/>
        <v>0</v>
      </c>
      <c r="FK542" s="232">
        <f t="shared" si="4626"/>
        <v>0</v>
      </c>
      <c r="FL542" s="232">
        <f t="shared" si="4626"/>
        <v>0</v>
      </c>
      <c r="FM542" s="232">
        <f t="shared" si="4626"/>
        <v>0</v>
      </c>
      <c r="FN542" s="232">
        <f t="shared" si="4626"/>
        <v>0</v>
      </c>
      <c r="FO542" s="232">
        <f t="shared" si="4626"/>
        <v>0</v>
      </c>
      <c r="FP542" s="232">
        <f t="shared" si="4626"/>
        <v>0</v>
      </c>
      <c r="FQ542" s="232">
        <f t="shared" si="4626"/>
        <v>0</v>
      </c>
      <c r="FR542" s="232">
        <f t="shared" si="4626"/>
        <v>0</v>
      </c>
      <c r="FS542" s="232">
        <f t="shared" si="4626"/>
        <v>0</v>
      </c>
      <c r="FT542" s="232">
        <f t="shared" si="4626"/>
        <v>0</v>
      </c>
      <c r="FU542" s="232">
        <f t="shared" si="4626"/>
        <v>0</v>
      </c>
      <c r="FV542" s="232">
        <f t="shared" si="4626"/>
        <v>0</v>
      </c>
      <c r="FW542" s="232">
        <f t="shared" si="4626"/>
        <v>0</v>
      </c>
      <c r="FX542" s="232">
        <f t="shared" si="4626"/>
        <v>0</v>
      </c>
      <c r="FY542" s="232">
        <f t="shared" si="4626"/>
        <v>0</v>
      </c>
      <c r="FZ542" s="232">
        <f t="shared" si="4626"/>
        <v>0</v>
      </c>
      <c r="GA542" s="232">
        <f t="shared" si="4626"/>
        <v>0</v>
      </c>
      <c r="GB542" s="232">
        <f t="shared" si="4626"/>
        <v>0</v>
      </c>
      <c r="GC542" s="232">
        <f t="shared" si="4626"/>
        <v>0</v>
      </c>
      <c r="GD542" s="232">
        <f t="shared" si="4626"/>
        <v>0</v>
      </c>
      <c r="GE542" s="232">
        <f t="shared" si="4626"/>
        <v>0</v>
      </c>
      <c r="GF542" s="232">
        <f t="shared" si="4626"/>
        <v>0</v>
      </c>
      <c r="GG542" s="232">
        <f t="shared" si="4626"/>
        <v>0</v>
      </c>
      <c r="GH542" s="232">
        <f t="shared" si="4626"/>
        <v>0</v>
      </c>
      <c r="GI542" s="232">
        <f t="shared" si="4626"/>
        <v>0</v>
      </c>
      <c r="GJ542" s="232">
        <f t="shared" si="4626"/>
        <v>0</v>
      </c>
      <c r="GK542" s="232">
        <f t="shared" si="4626"/>
        <v>0</v>
      </c>
      <c r="GL542" s="232">
        <f t="shared" si="4626"/>
        <v>0</v>
      </c>
      <c r="GM542" s="232">
        <f t="shared" si="4626"/>
        <v>0</v>
      </c>
      <c r="GN542" s="232">
        <f t="shared" si="4626"/>
        <v>0</v>
      </c>
      <c r="GO542" s="232">
        <f t="shared" si="4626"/>
        <v>0</v>
      </c>
      <c r="GP542" s="232">
        <f t="shared" si="4626"/>
        <v>0</v>
      </c>
      <c r="GQ542" s="232">
        <f t="shared" si="4626"/>
        <v>0</v>
      </c>
      <c r="GR542" s="232">
        <f t="shared" si="4626"/>
        <v>0</v>
      </c>
      <c r="GS542" s="232">
        <f t="shared" si="4626"/>
        <v>0</v>
      </c>
      <c r="GT542" s="232">
        <f t="shared" si="4626"/>
        <v>0</v>
      </c>
      <c r="GU542" s="232">
        <f t="shared" si="4626"/>
        <v>0</v>
      </c>
      <c r="GV542" s="232">
        <f t="shared" si="4626"/>
        <v>0</v>
      </c>
      <c r="GW542" s="232">
        <f t="shared" si="4626"/>
        <v>0</v>
      </c>
      <c r="GX542" s="232">
        <f t="shared" si="4626"/>
        <v>0</v>
      </c>
      <c r="GY542" s="232">
        <f t="shared" si="4626"/>
        <v>0</v>
      </c>
      <c r="GZ542" s="232">
        <f t="shared" si="4626"/>
        <v>0</v>
      </c>
      <c r="HA542" s="232">
        <f t="shared" si="4626"/>
        <v>0</v>
      </c>
      <c r="HB542" s="232">
        <f t="shared" si="4626"/>
        <v>0</v>
      </c>
      <c r="HC542" s="232">
        <f t="shared" si="4626"/>
        <v>0</v>
      </c>
      <c r="HD542" s="232">
        <f t="shared" si="4626"/>
        <v>0</v>
      </c>
      <c r="HE542" s="232">
        <f t="shared" si="4626"/>
        <v>0</v>
      </c>
      <c r="HF542" s="232">
        <f t="shared" si="4626"/>
        <v>0</v>
      </c>
      <c r="HG542" s="232">
        <f t="shared" si="4626"/>
        <v>0</v>
      </c>
      <c r="HH542" s="232">
        <f t="shared" si="4626"/>
        <v>0</v>
      </c>
      <c r="HI542" s="232">
        <f t="shared" si="4626"/>
        <v>0</v>
      </c>
      <c r="HJ542" s="232">
        <f t="shared" ref="HJ542:IU542" si="4627">HJ535*HJ482/1000-HJ536*HJ491/1000+HJ532*HJ481*HJ537/1000+IF(HJ475="yes",0.6*HJ534*HJ481*HJ537/1000)</f>
        <v>0</v>
      </c>
      <c r="HK542" s="232">
        <f t="shared" si="4627"/>
        <v>4.2824027999999993E-2</v>
      </c>
      <c r="HL542" s="232">
        <f t="shared" si="4627"/>
        <v>4.2824027999999993E-2</v>
      </c>
      <c r="HM542" s="232">
        <f t="shared" si="4627"/>
        <v>0.37477848641599998</v>
      </c>
      <c r="HN542" s="232">
        <f t="shared" si="4627"/>
        <v>0.37477848641599998</v>
      </c>
      <c r="HO542" s="232">
        <f t="shared" si="4627"/>
        <v>0</v>
      </c>
      <c r="HP542" s="232">
        <f t="shared" si="4627"/>
        <v>0</v>
      </c>
      <c r="HQ542" s="232">
        <f t="shared" si="4627"/>
        <v>0</v>
      </c>
      <c r="HR542" s="232">
        <f t="shared" si="4627"/>
        <v>0</v>
      </c>
      <c r="HS542" s="232">
        <f t="shared" si="4627"/>
        <v>0</v>
      </c>
      <c r="HT542" s="232">
        <f t="shared" si="4627"/>
        <v>0</v>
      </c>
      <c r="HU542" s="232">
        <f t="shared" si="4627"/>
        <v>0</v>
      </c>
      <c r="HV542" s="232">
        <f t="shared" si="4627"/>
        <v>0</v>
      </c>
      <c r="HW542" s="232">
        <f t="shared" si="4627"/>
        <v>0</v>
      </c>
      <c r="HX542" s="232">
        <f t="shared" si="4627"/>
        <v>0</v>
      </c>
      <c r="HY542" s="219">
        <f t="shared" si="4627"/>
        <v>0.83565768096799986</v>
      </c>
      <c r="HZ542" s="232">
        <f t="shared" si="4627"/>
        <v>4.2824027999999993E-2</v>
      </c>
      <c r="IA542" s="232">
        <f t="shared" si="4627"/>
        <v>4.2824027999999993E-2</v>
      </c>
      <c r="IB542" s="232">
        <f t="shared" si="4627"/>
        <v>0</v>
      </c>
      <c r="IC542" s="232">
        <f t="shared" ref="IC542" si="4628">IC535*IC482/1000-IC536*IC491/1000+IC532*IC481*IC537/1000+IF(IC475="yes",0.6*IC534*IC481*IC537/1000)</f>
        <v>0.37477848641599998</v>
      </c>
      <c r="ID542" s="232">
        <f t="shared" si="4627"/>
        <v>0.37477848641599998</v>
      </c>
      <c r="IE542" s="232">
        <f t="shared" si="4627"/>
        <v>4.2824027999999993E-2</v>
      </c>
      <c r="IF542" s="232">
        <f t="shared" si="4627"/>
        <v>4.2824027999999993E-2</v>
      </c>
      <c r="IG542" s="232">
        <f t="shared" si="4627"/>
        <v>0.37477848641599998</v>
      </c>
      <c r="IH542" s="232">
        <f t="shared" si="4627"/>
        <v>4.2824027999999993E-2</v>
      </c>
      <c r="II542" s="232">
        <f t="shared" si="4627"/>
        <v>4.2824027999999993E-2</v>
      </c>
      <c r="IJ542" s="232">
        <f t="shared" si="4627"/>
        <v>0.37477848641599998</v>
      </c>
      <c r="IK542" s="232">
        <f t="shared" si="4627"/>
        <v>4.2824027999999993E-2</v>
      </c>
      <c r="IL542" s="232">
        <f t="shared" si="4627"/>
        <v>0</v>
      </c>
      <c r="IM542" s="232">
        <f t="shared" si="4627"/>
        <v>0</v>
      </c>
      <c r="IN542" s="232">
        <f t="shared" si="4627"/>
        <v>0</v>
      </c>
      <c r="IO542" s="232">
        <f t="shared" si="4627"/>
        <v>0</v>
      </c>
      <c r="IP542" s="232">
        <f t="shared" si="4627"/>
        <v>0</v>
      </c>
      <c r="IQ542" s="232">
        <f t="shared" si="4627"/>
        <v>0</v>
      </c>
      <c r="IR542" s="232">
        <f t="shared" si="4627"/>
        <v>0</v>
      </c>
      <c r="IS542" s="232">
        <f t="shared" si="4627"/>
        <v>0</v>
      </c>
      <c r="IT542" s="232">
        <f t="shared" si="4627"/>
        <v>0</v>
      </c>
      <c r="IU542" s="232">
        <f t="shared" si="4627"/>
        <v>0</v>
      </c>
      <c r="IV542" s="57"/>
      <c r="IW542" s="57"/>
      <c r="IX542" s="57"/>
      <c r="IY542" s="57"/>
      <c r="IZ542" s="57"/>
      <c r="JA542" s="57"/>
      <c r="JB542" s="57"/>
      <c r="JC542" s="57"/>
      <c r="JD542" s="57"/>
      <c r="JE542" s="57"/>
      <c r="JF542" s="57"/>
      <c r="JG542" s="57"/>
      <c r="JH542" s="57"/>
      <c r="JL542" s="277" t="s">
        <v>164</v>
      </c>
    </row>
    <row r="543" spans="1:272" outlineLevel="1" x14ac:dyDescent="0.3">
      <c r="A543" s="53"/>
      <c r="B543" s="32"/>
      <c r="C543" s="38"/>
      <c r="D543" s="108"/>
      <c r="E543" s="43"/>
      <c r="F543" s="43"/>
      <c r="G543" s="43"/>
      <c r="H543" s="43"/>
      <c r="I543" s="43"/>
      <c r="J543" s="43"/>
      <c r="K543" s="43"/>
      <c r="L543" s="43"/>
      <c r="M543" s="43"/>
      <c r="N543" s="43"/>
      <c r="O543" s="43"/>
      <c r="P543" s="43"/>
      <c r="Q543" s="43"/>
      <c r="R543" s="43"/>
      <c r="S543" s="43"/>
      <c r="T543" s="43"/>
      <c r="U543" s="43"/>
      <c r="V543" s="43"/>
      <c r="W543" s="43"/>
      <c r="X543" s="43"/>
      <c r="Y543" s="43"/>
      <c r="Z543" s="43"/>
      <c r="AA543" s="43"/>
      <c r="AB543" s="43"/>
      <c r="AC543" s="43"/>
      <c r="AD543" s="43"/>
      <c r="AE543" s="43"/>
      <c r="AF543" s="43"/>
      <c r="AG543" s="43"/>
      <c r="AH543" s="43"/>
      <c r="AI543" s="43"/>
      <c r="AJ543" s="43"/>
      <c r="AK543" s="43"/>
      <c r="AL543" s="43"/>
      <c r="AM543" s="43"/>
      <c r="AN543" s="43"/>
      <c r="AO543" s="43"/>
      <c r="AP543" s="43"/>
      <c r="AQ543" s="43"/>
      <c r="AR543" s="43"/>
      <c r="AS543" s="43"/>
      <c r="AT543" s="43"/>
      <c r="AU543" s="43"/>
      <c r="AV543" s="43"/>
      <c r="AW543" s="43"/>
      <c r="AX543" s="43"/>
      <c r="AY543" s="43"/>
      <c r="AZ543" s="43"/>
      <c r="BA543" s="43"/>
      <c r="BB543" s="43"/>
      <c r="BC543" s="43"/>
      <c r="BD543" s="43"/>
      <c r="BE543" s="43"/>
      <c r="BF543" s="43"/>
      <c r="BG543" s="43"/>
      <c r="BH543" s="43"/>
      <c r="BI543" s="43"/>
      <c r="BJ543" s="43"/>
      <c r="BK543" s="43"/>
      <c r="BL543" s="43"/>
      <c r="BM543" s="43"/>
      <c r="BN543" s="43"/>
      <c r="BO543" s="43"/>
      <c r="BP543" s="43"/>
      <c r="BQ543" s="43"/>
      <c r="BR543" s="43"/>
      <c r="BS543" s="43"/>
      <c r="BT543" s="43"/>
      <c r="BU543" s="43"/>
      <c r="BV543" s="43"/>
      <c r="BW543" s="43"/>
      <c r="BX543" s="43"/>
      <c r="BY543" s="43"/>
      <c r="BZ543" s="43"/>
      <c r="CA543" s="43"/>
      <c r="CB543" s="43"/>
      <c r="CC543" s="43"/>
      <c r="CD543" s="43"/>
      <c r="CE543" s="43"/>
      <c r="CF543" s="43"/>
      <c r="CG543" s="43"/>
      <c r="CH543" s="43"/>
      <c r="CI543" s="43"/>
      <c r="CJ543" s="43"/>
      <c r="CK543" s="43"/>
      <c r="CL543" s="43"/>
      <c r="CM543" s="43"/>
      <c r="CN543" s="43"/>
      <c r="CO543" s="43"/>
      <c r="CP543" s="43"/>
      <c r="CQ543" s="43"/>
      <c r="CR543" s="43"/>
      <c r="CS543" s="43"/>
      <c r="CT543" s="43"/>
      <c r="CU543" s="43"/>
      <c r="CV543" s="43"/>
      <c r="CW543" s="43"/>
      <c r="CX543" s="43"/>
      <c r="CY543" s="43"/>
      <c r="CZ543" s="43"/>
      <c r="DA543" s="43"/>
      <c r="DB543" s="43"/>
      <c r="DC543" s="43"/>
      <c r="DD543" s="43"/>
      <c r="DE543" s="43"/>
      <c r="DF543" s="43"/>
      <c r="DG543" s="43"/>
      <c r="DH543" s="43"/>
      <c r="DI543" s="43"/>
      <c r="DJ543" s="43"/>
      <c r="DK543" s="43"/>
      <c r="DL543" s="43"/>
      <c r="DM543" s="43"/>
      <c r="DN543" s="43"/>
      <c r="DO543" s="43"/>
      <c r="DP543" s="43"/>
      <c r="DQ543" s="43"/>
      <c r="DR543" s="43"/>
      <c r="DS543" s="43"/>
      <c r="DT543" s="43"/>
      <c r="DU543" s="43"/>
      <c r="DV543" s="43"/>
      <c r="DW543" s="43"/>
      <c r="DX543" s="43"/>
      <c r="DY543" s="43"/>
      <c r="DZ543" s="43"/>
      <c r="EA543" s="43"/>
      <c r="EB543" s="43"/>
      <c r="EC543" s="43"/>
      <c r="ED543" s="43"/>
      <c r="EE543" s="43"/>
      <c r="EF543" s="43"/>
      <c r="EG543" s="43"/>
      <c r="EH543" s="43"/>
      <c r="EI543" s="43"/>
      <c r="EJ543" s="43"/>
      <c r="EK543" s="43"/>
      <c r="EL543" s="43"/>
      <c r="EM543" s="43"/>
      <c r="EN543" s="43"/>
      <c r="EO543" s="43"/>
      <c r="EP543" s="43"/>
      <c r="EQ543" s="43"/>
      <c r="ER543" s="43"/>
      <c r="ES543" s="43"/>
      <c r="ET543" s="43"/>
      <c r="EU543" s="43"/>
      <c r="EV543" s="43"/>
      <c r="EW543" s="43"/>
      <c r="EX543" s="43"/>
      <c r="EY543" s="43"/>
      <c r="EZ543" s="43"/>
      <c r="FA543" s="43"/>
      <c r="FB543" s="43"/>
      <c r="FC543" s="43"/>
      <c r="FD543" s="43"/>
      <c r="FE543" s="43"/>
      <c r="FF543" s="43"/>
      <c r="FG543" s="43"/>
      <c r="FH543" s="43"/>
      <c r="FI543" s="43"/>
      <c r="FJ543" s="43"/>
      <c r="FK543" s="43"/>
      <c r="FL543" s="43"/>
      <c r="FM543" s="43"/>
      <c r="FN543" s="43"/>
      <c r="FO543" s="43"/>
      <c r="FP543" s="43"/>
      <c r="FQ543" s="43"/>
      <c r="FR543" s="43"/>
      <c r="FS543" s="43"/>
      <c r="FT543" s="43"/>
      <c r="FU543" s="43"/>
      <c r="FV543" s="43"/>
      <c r="FW543" s="43"/>
      <c r="FX543" s="43"/>
      <c r="FY543" s="43"/>
      <c r="FZ543" s="43"/>
      <c r="GA543" s="43"/>
      <c r="GB543" s="43"/>
      <c r="GC543" s="43"/>
      <c r="GD543" s="43"/>
      <c r="GE543" s="43"/>
      <c r="GF543" s="43"/>
      <c r="GG543" s="43"/>
      <c r="GH543" s="43"/>
      <c r="GI543" s="43"/>
      <c r="GJ543" s="43"/>
      <c r="GK543" s="43"/>
      <c r="GL543" s="43"/>
      <c r="GM543" s="43"/>
      <c r="GN543" s="43"/>
      <c r="GO543" s="43"/>
      <c r="GP543" s="43"/>
      <c r="GQ543" s="43"/>
      <c r="GR543" s="43"/>
      <c r="GS543" s="43"/>
      <c r="GT543" s="43"/>
      <c r="GU543" s="43"/>
      <c r="GV543" s="43"/>
      <c r="GW543" s="43"/>
      <c r="GX543" s="43"/>
      <c r="GY543" s="43"/>
      <c r="GZ543" s="43"/>
      <c r="HA543" s="43"/>
      <c r="HB543" s="43"/>
      <c r="HC543" s="43"/>
      <c r="HD543" s="43"/>
      <c r="HE543" s="43"/>
      <c r="HF543" s="43"/>
      <c r="HG543" s="43"/>
      <c r="HH543" s="43"/>
      <c r="HI543" s="43"/>
      <c r="HJ543" s="43"/>
      <c r="HK543" s="43"/>
      <c r="HL543" s="43"/>
      <c r="HM543" s="43"/>
      <c r="HN543" s="43"/>
      <c r="HO543" s="43"/>
      <c r="HP543" s="43"/>
      <c r="HQ543" s="43"/>
      <c r="HR543" s="43"/>
      <c r="HS543" s="43"/>
      <c r="HT543" s="43"/>
      <c r="HU543" s="43"/>
      <c r="HV543" s="43"/>
      <c r="HW543" s="43"/>
      <c r="HX543" s="43"/>
      <c r="HY543" s="43"/>
      <c r="HZ543" s="43"/>
      <c r="IA543" s="43"/>
      <c r="IB543" s="43"/>
      <c r="IC543" s="43"/>
      <c r="ID543" s="43"/>
      <c r="IE543" s="43"/>
      <c r="IF543" s="43"/>
      <c r="IG543" s="43"/>
      <c r="IH543" s="43"/>
      <c r="II543" s="43"/>
      <c r="IJ543" s="43"/>
      <c r="IK543" s="43"/>
      <c r="IL543" s="43"/>
      <c r="IM543" s="43"/>
      <c r="IN543" s="43"/>
      <c r="IO543" s="43"/>
      <c r="IP543" s="43"/>
      <c r="IQ543" s="43"/>
      <c r="IR543" s="43"/>
      <c r="IS543" s="43"/>
      <c r="IT543" s="43"/>
      <c r="IU543" s="43"/>
      <c r="IV543" s="43"/>
      <c r="IW543" s="43"/>
      <c r="IX543" s="43"/>
      <c r="IY543" s="43"/>
      <c r="IZ543" s="43"/>
      <c r="JA543" s="43"/>
      <c r="JB543" s="43"/>
      <c r="JC543" s="43"/>
      <c r="JD543" s="43"/>
      <c r="JE543" s="43"/>
      <c r="JF543" s="43"/>
      <c r="JG543" s="43"/>
      <c r="JH543" s="43"/>
      <c r="JL543" s="277" t="s">
        <v>164</v>
      </c>
    </row>
    <row r="544" spans="1:272" x14ac:dyDescent="0.3">
      <c r="A544" s="53"/>
      <c r="B544" s="32"/>
      <c r="C544" s="38"/>
      <c r="D544" s="108"/>
      <c r="E544" s="43"/>
      <c r="F544" s="43"/>
      <c r="G544" s="43"/>
      <c r="H544" s="43"/>
      <c r="I544" s="43"/>
      <c r="J544" s="43"/>
      <c r="K544" s="43"/>
      <c r="L544" s="43"/>
      <c r="M544" s="43"/>
      <c r="N544" s="43"/>
      <c r="O544" s="43"/>
      <c r="P544" s="43"/>
      <c r="Q544" s="43"/>
      <c r="R544" s="43"/>
      <c r="S544" s="43"/>
      <c r="T544" s="43"/>
      <c r="U544" s="43"/>
      <c r="V544" s="43"/>
      <c r="W544" s="43"/>
      <c r="X544" s="43"/>
      <c r="Y544" s="43"/>
      <c r="Z544" s="43"/>
      <c r="AA544" s="43"/>
      <c r="AB544" s="43"/>
      <c r="AC544" s="43"/>
      <c r="AD544" s="43"/>
      <c r="AE544" s="43"/>
      <c r="AF544" s="43"/>
      <c r="AG544" s="43"/>
      <c r="AH544" s="43"/>
      <c r="AI544" s="43"/>
      <c r="AJ544" s="43"/>
      <c r="AK544" s="43"/>
      <c r="AL544" s="43"/>
      <c r="AM544" s="43"/>
      <c r="AN544" s="43"/>
      <c r="AO544" s="43"/>
      <c r="AP544" s="43"/>
      <c r="AQ544" s="43"/>
      <c r="AR544" s="43"/>
      <c r="AS544" s="43"/>
      <c r="AT544" s="43"/>
      <c r="AU544" s="43"/>
      <c r="AV544" s="43"/>
      <c r="AW544" s="43"/>
      <c r="AX544" s="43"/>
      <c r="AY544" s="43"/>
      <c r="AZ544" s="43"/>
      <c r="BA544" s="43"/>
      <c r="BB544" s="43"/>
      <c r="BC544" s="43"/>
      <c r="BD544" s="43"/>
      <c r="BE544" s="43"/>
      <c r="BF544" s="43"/>
      <c r="BG544" s="43"/>
      <c r="BH544" s="43"/>
      <c r="BI544" s="43"/>
      <c r="BJ544" s="43"/>
      <c r="BK544" s="43"/>
      <c r="BL544" s="43"/>
      <c r="BM544" s="43"/>
      <c r="BN544" s="43"/>
      <c r="BO544" s="43"/>
      <c r="BP544" s="43"/>
      <c r="BQ544" s="43"/>
      <c r="BR544" s="43"/>
      <c r="BS544" s="43"/>
      <c r="BT544" s="43"/>
      <c r="BU544" s="43"/>
      <c r="BV544" s="43"/>
      <c r="BW544" s="43"/>
      <c r="BX544" s="43"/>
      <c r="BY544" s="43"/>
      <c r="BZ544" s="43"/>
      <c r="CA544" s="43"/>
      <c r="CB544" s="43"/>
      <c r="CC544" s="43"/>
      <c r="CD544" s="43"/>
      <c r="CE544" s="43"/>
      <c r="CF544" s="43"/>
      <c r="CG544" s="43"/>
      <c r="CH544" s="43"/>
      <c r="CI544" s="43"/>
      <c r="CJ544" s="43"/>
      <c r="CK544" s="43"/>
      <c r="CL544" s="43"/>
      <c r="CM544" s="43"/>
      <c r="CN544" s="43"/>
      <c r="CO544" s="43"/>
      <c r="CP544" s="43"/>
      <c r="CQ544" s="43"/>
      <c r="CR544" s="43"/>
      <c r="CS544" s="43"/>
      <c r="CT544" s="43"/>
      <c r="CU544" s="43"/>
      <c r="CV544" s="43"/>
      <c r="CW544" s="43"/>
      <c r="CX544" s="43"/>
      <c r="CY544" s="43"/>
      <c r="CZ544" s="43"/>
      <c r="DA544" s="43"/>
      <c r="DB544" s="43"/>
      <c r="DC544" s="43"/>
      <c r="DD544" s="43"/>
      <c r="DE544" s="43"/>
      <c r="DF544" s="43"/>
      <c r="DG544" s="43"/>
      <c r="DH544" s="43"/>
      <c r="DI544" s="43"/>
      <c r="DJ544" s="43"/>
      <c r="DK544" s="43"/>
      <c r="DL544" s="43"/>
      <c r="DM544" s="43"/>
      <c r="DN544" s="43"/>
      <c r="DO544" s="43"/>
      <c r="DP544" s="43"/>
      <c r="DQ544" s="43"/>
      <c r="DR544" s="43"/>
      <c r="DS544" s="43"/>
      <c r="DT544" s="43"/>
      <c r="DU544" s="43"/>
      <c r="DV544" s="43"/>
      <c r="DW544" s="43"/>
      <c r="DX544" s="43"/>
      <c r="DY544" s="43"/>
      <c r="DZ544" s="43"/>
      <c r="EA544" s="43"/>
      <c r="EB544" s="43"/>
      <c r="EC544" s="43"/>
      <c r="ED544" s="43"/>
      <c r="EE544" s="43"/>
      <c r="EF544" s="43"/>
      <c r="EG544" s="43"/>
      <c r="EH544" s="43"/>
      <c r="EI544" s="43"/>
      <c r="EJ544" s="43"/>
      <c r="EK544" s="43"/>
      <c r="EL544" s="43"/>
      <c r="EM544" s="43"/>
      <c r="EN544" s="43"/>
      <c r="EO544" s="43"/>
      <c r="EP544" s="43"/>
      <c r="EQ544" s="43"/>
      <c r="ER544" s="43"/>
      <c r="ES544" s="43"/>
      <c r="ET544" s="43"/>
      <c r="EU544" s="43"/>
      <c r="EV544" s="43"/>
      <c r="EW544" s="43"/>
      <c r="EX544" s="43"/>
      <c r="EY544" s="43"/>
      <c r="EZ544" s="43"/>
      <c r="FA544" s="43"/>
      <c r="FB544" s="43"/>
      <c r="FC544" s="43"/>
      <c r="FD544" s="43"/>
      <c r="FE544" s="43"/>
      <c r="FF544" s="43"/>
      <c r="FG544" s="43"/>
      <c r="FH544" s="43"/>
      <c r="FI544" s="43"/>
      <c r="FJ544" s="43"/>
      <c r="FK544" s="43"/>
      <c r="FL544" s="43"/>
      <c r="FM544" s="43"/>
      <c r="FN544" s="43"/>
      <c r="FO544" s="43"/>
      <c r="FP544" s="43"/>
      <c r="FQ544" s="43"/>
      <c r="FR544" s="43"/>
      <c r="FS544" s="43"/>
      <c r="FT544" s="43"/>
      <c r="FU544" s="43"/>
      <c r="FV544" s="43"/>
      <c r="FW544" s="43"/>
      <c r="FX544" s="43"/>
      <c r="FY544" s="43"/>
      <c r="FZ544" s="43"/>
      <c r="GA544" s="43"/>
      <c r="GB544" s="43"/>
      <c r="GC544" s="43"/>
      <c r="GD544" s="43"/>
      <c r="GE544" s="43"/>
      <c r="GF544" s="43"/>
      <c r="GG544" s="43"/>
      <c r="GH544" s="43"/>
      <c r="GI544" s="43"/>
      <c r="GJ544" s="43"/>
      <c r="GK544" s="43"/>
      <c r="GL544" s="43"/>
      <c r="GM544" s="43"/>
      <c r="GN544" s="43"/>
      <c r="GO544" s="43"/>
      <c r="GP544" s="43"/>
      <c r="GQ544" s="43"/>
      <c r="GR544" s="43"/>
      <c r="GS544" s="43"/>
      <c r="GT544" s="43"/>
      <c r="GU544" s="43"/>
      <c r="GV544" s="43"/>
      <c r="GW544" s="43"/>
      <c r="GX544" s="43"/>
      <c r="GY544" s="43"/>
      <c r="GZ544" s="43"/>
      <c r="HA544" s="43"/>
      <c r="HB544" s="43"/>
      <c r="HC544" s="43"/>
      <c r="HD544" s="43"/>
      <c r="HE544" s="43"/>
      <c r="HF544" s="43"/>
      <c r="HG544" s="43"/>
      <c r="HH544" s="43"/>
      <c r="HI544" s="43"/>
      <c r="HJ544" s="43"/>
      <c r="HK544" s="43"/>
      <c r="HL544" s="43"/>
      <c r="HM544" s="43"/>
      <c r="HN544" s="43"/>
      <c r="HO544" s="43"/>
      <c r="HP544" s="43"/>
      <c r="HQ544" s="43"/>
      <c r="HR544" s="43"/>
      <c r="HS544" s="43"/>
      <c r="HT544" s="43"/>
      <c r="HU544" s="43"/>
      <c r="HV544" s="43"/>
      <c r="HW544" s="43"/>
      <c r="HX544" s="43"/>
      <c r="HY544" s="43"/>
      <c r="HZ544" s="43"/>
      <c r="IA544" s="43"/>
      <c r="IB544" s="43"/>
      <c r="IC544" s="43"/>
      <c r="ID544" s="43"/>
      <c r="IE544" s="43"/>
      <c r="IF544" s="43"/>
      <c r="IG544" s="43"/>
      <c r="IH544" s="43"/>
      <c r="II544" s="43"/>
      <c r="IJ544" s="43"/>
      <c r="IK544" s="43"/>
      <c r="IL544" s="43"/>
      <c r="IM544" s="43"/>
      <c r="IN544" s="43"/>
      <c r="IO544" s="43"/>
      <c r="IP544" s="43"/>
      <c r="IQ544" s="43"/>
      <c r="IR544" s="43"/>
      <c r="IS544" s="43"/>
      <c r="IT544" s="43"/>
      <c r="IU544" s="43"/>
      <c r="IV544" s="43"/>
      <c r="IW544" s="43"/>
      <c r="IX544" s="43"/>
      <c r="IY544" s="43"/>
      <c r="IZ544" s="43"/>
      <c r="JA544" s="43"/>
      <c r="JB544" s="43"/>
      <c r="JC544" s="43"/>
      <c r="JD544" s="43"/>
      <c r="JE544" s="43"/>
      <c r="JF544" s="43"/>
      <c r="JG544" s="43"/>
      <c r="JH544" s="43"/>
      <c r="JL544" s="277" t="s">
        <v>164</v>
      </c>
    </row>
    <row r="545" spans="1:272" ht="21" x14ac:dyDescent="0.4">
      <c r="A545" s="53"/>
      <c r="B545" s="29" t="str">
        <f>'Cost Input'!A313</f>
        <v>BE 3 - Bioenergy - Biomethane Certificates</v>
      </c>
      <c r="C545" s="36"/>
      <c r="D545" s="41"/>
      <c r="E545" s="41"/>
      <c r="F545" s="41"/>
      <c r="G545" s="41"/>
      <c r="H545" s="41"/>
      <c r="I545" s="41"/>
      <c r="J545" s="41"/>
      <c r="K545" s="41"/>
      <c r="L545" s="41"/>
      <c r="M545" s="41"/>
      <c r="N545" s="41"/>
      <c r="O545" s="41"/>
      <c r="P545" s="41"/>
      <c r="Q545" s="41"/>
      <c r="R545" s="41"/>
      <c r="S545" s="41"/>
      <c r="T545" s="41"/>
      <c r="U545" s="41"/>
      <c r="V545" s="41"/>
      <c r="W545" s="41"/>
      <c r="X545" s="41"/>
      <c r="Y545" s="41"/>
      <c r="Z545" s="41"/>
      <c r="AA545" s="41"/>
      <c r="AB545" s="41"/>
      <c r="AC545" s="41"/>
      <c r="AD545" s="41"/>
      <c r="AE545" s="41"/>
      <c r="AF545" s="41"/>
      <c r="AG545" s="41"/>
      <c r="AH545" s="41"/>
      <c r="AI545" s="41"/>
      <c r="AJ545" s="41"/>
      <c r="AK545" s="41"/>
      <c r="AL545" s="41"/>
      <c r="AM545" s="41"/>
      <c r="AN545" s="41"/>
      <c r="AO545" s="41"/>
      <c r="AP545" s="41"/>
      <c r="AQ545" s="41"/>
      <c r="AR545" s="41"/>
      <c r="AS545" s="41"/>
      <c r="AT545" s="41"/>
      <c r="AU545" s="41"/>
      <c r="AV545" s="41"/>
      <c r="AW545" s="41"/>
      <c r="AX545" s="41"/>
      <c r="AY545" s="41"/>
      <c r="AZ545" s="41"/>
      <c r="BA545" s="41"/>
      <c r="BB545" s="41"/>
      <c r="BC545" s="41"/>
      <c r="BD545" s="41"/>
      <c r="BE545" s="41"/>
      <c r="BF545" s="41"/>
      <c r="BG545" s="41"/>
      <c r="BH545" s="41"/>
      <c r="BI545" s="41"/>
      <c r="BJ545" s="41"/>
      <c r="BK545" s="41"/>
      <c r="BL545" s="41"/>
      <c r="BM545" s="41"/>
      <c r="BN545" s="41"/>
      <c r="BO545" s="41"/>
      <c r="BP545" s="41"/>
      <c r="BQ545" s="41"/>
      <c r="BR545" s="41"/>
      <c r="BS545" s="41"/>
      <c r="BT545" s="41"/>
      <c r="BU545" s="41"/>
      <c r="BV545" s="41"/>
      <c r="BW545" s="41"/>
      <c r="BX545" s="41"/>
      <c r="BY545" s="41"/>
      <c r="BZ545" s="41"/>
      <c r="CA545" s="41"/>
      <c r="CB545" s="41"/>
      <c r="CC545" s="41"/>
      <c r="CD545" s="41"/>
      <c r="CE545" s="41"/>
      <c r="CF545" s="41"/>
      <c r="CG545" s="41"/>
      <c r="CH545" s="41"/>
      <c r="CI545" s="41"/>
      <c r="CJ545" s="41"/>
      <c r="CK545" s="41"/>
      <c r="CL545" s="41"/>
      <c r="CM545" s="41"/>
      <c r="CN545" s="41"/>
      <c r="CO545" s="41"/>
      <c r="CP545" s="41"/>
      <c r="CQ545" s="41"/>
      <c r="CR545" s="41"/>
      <c r="CS545" s="41"/>
      <c r="CT545" s="41"/>
      <c r="CU545" s="41"/>
      <c r="CV545" s="41"/>
      <c r="CW545" s="41"/>
      <c r="CX545" s="41"/>
      <c r="CY545" s="41"/>
      <c r="CZ545" s="41"/>
      <c r="DA545" s="41"/>
      <c r="DB545" s="41"/>
      <c r="DC545" s="41"/>
      <c r="DD545" s="41"/>
      <c r="DE545" s="41"/>
      <c r="DF545" s="41"/>
      <c r="DG545" s="41"/>
      <c r="DH545" s="41"/>
      <c r="DI545" s="41"/>
      <c r="DJ545" s="41"/>
      <c r="DK545" s="41"/>
      <c r="DL545" s="41"/>
      <c r="DM545" s="41"/>
      <c r="DN545" s="41"/>
      <c r="DO545" s="41"/>
      <c r="DP545" s="41"/>
      <c r="DQ545" s="41"/>
      <c r="DR545" s="41"/>
      <c r="DS545" s="41"/>
      <c r="DT545" s="41"/>
      <c r="DU545" s="41"/>
      <c r="DV545" s="41"/>
      <c r="DW545" s="41"/>
      <c r="DX545" s="41"/>
      <c r="DY545" s="41"/>
      <c r="DZ545" s="41"/>
      <c r="EA545" s="41"/>
      <c r="EB545" s="41"/>
      <c r="EC545" s="41"/>
      <c r="ED545" s="41"/>
      <c r="EE545" s="41"/>
      <c r="EF545" s="41"/>
      <c r="EG545" s="41"/>
      <c r="EH545" s="41"/>
      <c r="EI545" s="41"/>
      <c r="EJ545" s="41"/>
      <c r="EK545" s="41"/>
      <c r="EL545" s="41"/>
      <c r="EM545" s="41"/>
      <c r="EN545" s="41"/>
      <c r="EO545" s="41"/>
      <c r="EP545" s="41"/>
      <c r="EQ545" s="41"/>
      <c r="ER545" s="41"/>
      <c r="ES545" s="41"/>
      <c r="ET545" s="41"/>
      <c r="EU545" s="41"/>
      <c r="EV545" s="41"/>
      <c r="EW545" s="41"/>
      <c r="EX545" s="41"/>
      <c r="EY545" s="41"/>
      <c r="EZ545" s="41"/>
      <c r="FA545" s="41"/>
      <c r="FB545" s="41"/>
      <c r="FC545" s="41"/>
      <c r="FD545" s="41"/>
      <c r="FE545" s="41"/>
      <c r="FF545" s="41"/>
      <c r="FG545" s="41"/>
      <c r="FH545" s="41"/>
      <c r="FI545" s="41"/>
      <c r="FJ545" s="41"/>
      <c r="FK545" s="41"/>
      <c r="FL545" s="41"/>
      <c r="FM545" s="41"/>
      <c r="FN545" s="41"/>
      <c r="FO545" s="41"/>
      <c r="FP545" s="41"/>
      <c r="FQ545" s="41"/>
      <c r="FR545" s="41"/>
      <c r="FS545" s="41"/>
      <c r="FT545" s="41"/>
      <c r="FU545" s="41"/>
      <c r="FV545" s="41"/>
      <c r="FW545" s="41"/>
      <c r="FX545" s="41"/>
      <c r="FY545" s="41"/>
      <c r="FZ545" s="41"/>
      <c r="GA545" s="41"/>
      <c r="GB545" s="41"/>
      <c r="GC545" s="41"/>
      <c r="GD545" s="41"/>
      <c r="GE545" s="41"/>
      <c r="GF545" s="41"/>
      <c r="GG545" s="41"/>
      <c r="GH545" s="41"/>
      <c r="GI545" s="41"/>
      <c r="GJ545" s="41"/>
      <c r="GK545" s="41"/>
      <c r="GL545" s="41"/>
      <c r="GM545" s="41"/>
      <c r="GN545" s="41"/>
      <c r="GO545" s="41"/>
      <c r="GP545" s="41"/>
      <c r="GQ545" s="41"/>
      <c r="GR545" s="41"/>
      <c r="GS545" s="41"/>
      <c r="GT545" s="41"/>
      <c r="GU545" s="41"/>
      <c r="GV545" s="41"/>
      <c r="GW545" s="41"/>
      <c r="GX545" s="41"/>
      <c r="GY545" s="41"/>
      <c r="GZ545" s="41"/>
      <c r="HA545" s="41"/>
      <c r="HB545" s="41"/>
      <c r="HC545" s="41"/>
      <c r="HD545" s="41"/>
      <c r="HE545" s="41"/>
      <c r="HF545" s="41"/>
      <c r="HG545" s="41"/>
      <c r="HH545" s="41"/>
      <c r="HI545" s="41"/>
      <c r="HJ545" s="41"/>
      <c r="HK545" s="41"/>
      <c r="HL545" s="41"/>
      <c r="HM545" s="41"/>
      <c r="HN545" s="41"/>
      <c r="HO545" s="41"/>
      <c r="HP545" s="41"/>
      <c r="HQ545" s="41"/>
      <c r="HR545" s="41"/>
      <c r="HS545" s="41"/>
      <c r="HT545" s="41"/>
      <c r="HU545" s="41"/>
      <c r="HV545" s="41"/>
      <c r="HW545" s="41"/>
      <c r="HX545" s="41"/>
      <c r="HY545" s="41"/>
      <c r="HZ545" s="41"/>
      <c r="IA545" s="41"/>
      <c r="IB545" s="41"/>
      <c r="IC545" s="41"/>
      <c r="ID545" s="41"/>
      <c r="IE545" s="41"/>
      <c r="IF545" s="41"/>
      <c r="IG545" s="41"/>
      <c r="IH545" s="41"/>
      <c r="II545" s="41"/>
      <c r="IJ545" s="41"/>
      <c r="IK545" s="41"/>
      <c r="IL545" s="41"/>
      <c r="IM545" s="41"/>
      <c r="IN545" s="41"/>
      <c r="IO545" s="41"/>
      <c r="IP545" s="41"/>
      <c r="IQ545" s="41"/>
      <c r="IR545" s="41"/>
      <c r="IS545" s="41"/>
      <c r="IT545" s="41"/>
      <c r="IU545" s="41"/>
      <c r="IV545" s="41"/>
      <c r="IW545" s="41"/>
      <c r="IX545" s="41"/>
      <c r="IY545" s="41"/>
      <c r="IZ545" s="41"/>
      <c r="JA545" s="41"/>
      <c r="JB545" s="41"/>
      <c r="JC545" s="41"/>
      <c r="JD545" s="41"/>
      <c r="JE545" s="41"/>
      <c r="JF545" s="41"/>
      <c r="JG545" s="41"/>
      <c r="JH545" s="41"/>
      <c r="JL545" s="277" t="s">
        <v>164</v>
      </c>
    </row>
    <row r="546" spans="1:272" ht="15.6" outlineLevel="1" x14ac:dyDescent="0.3">
      <c r="A546" s="53"/>
      <c r="B546" s="4" t="s">
        <v>519</v>
      </c>
      <c r="C546" s="39"/>
      <c r="D546" s="42"/>
      <c r="E546" s="42"/>
      <c r="F546" s="42"/>
      <c r="G546" s="42"/>
      <c r="H546" s="42"/>
      <c r="I546" s="42"/>
      <c r="J546" s="42"/>
      <c r="K546" s="42"/>
      <c r="L546" s="42"/>
      <c r="M546" s="42"/>
      <c r="N546" s="42"/>
      <c r="O546" s="42"/>
      <c r="P546" s="42"/>
      <c r="Q546" s="42"/>
      <c r="R546" s="42"/>
      <c r="S546" s="42"/>
      <c r="T546" s="42"/>
      <c r="U546" s="42"/>
      <c r="V546" s="42"/>
      <c r="W546" s="42"/>
      <c r="X546" s="42"/>
      <c r="Y546" s="42"/>
      <c r="Z546" s="42"/>
      <c r="AA546" s="42"/>
      <c r="AB546" s="42"/>
      <c r="AC546" s="42"/>
      <c r="AD546" s="42"/>
      <c r="AE546" s="42"/>
      <c r="AF546" s="42"/>
      <c r="AG546" s="42"/>
      <c r="AH546" s="42"/>
      <c r="AI546" s="42"/>
      <c r="AJ546" s="42"/>
      <c r="AK546" s="42"/>
      <c r="AL546" s="42"/>
      <c r="AM546" s="42"/>
      <c r="AN546" s="42"/>
      <c r="AO546" s="42"/>
      <c r="AP546" s="42"/>
      <c r="AQ546" s="42"/>
      <c r="AR546" s="42"/>
      <c r="AS546" s="42"/>
      <c r="AT546" s="42"/>
      <c r="AU546" s="42"/>
      <c r="AV546" s="42"/>
      <c r="AW546" s="42"/>
      <c r="AX546" s="42"/>
      <c r="AY546" s="42"/>
      <c r="AZ546" s="42"/>
      <c r="BA546" s="42"/>
      <c r="BB546" s="42"/>
      <c r="BC546" s="42"/>
      <c r="BD546" s="42"/>
      <c r="BE546" s="42"/>
      <c r="BF546" s="42"/>
      <c r="BG546" s="42"/>
      <c r="BH546" s="42"/>
      <c r="BI546" s="42"/>
      <c r="BJ546" s="42"/>
      <c r="BK546" s="42"/>
      <c r="BL546" s="42"/>
      <c r="BM546" s="42"/>
      <c r="BN546" s="42"/>
      <c r="BO546" s="42"/>
      <c r="BP546" s="42"/>
      <c r="BQ546" s="42"/>
      <c r="BR546" s="42"/>
      <c r="BS546" s="42"/>
      <c r="BT546" s="42"/>
      <c r="BU546" s="42"/>
      <c r="BV546" s="42"/>
      <c r="BW546" s="42"/>
      <c r="BX546" s="42"/>
      <c r="BY546" s="42"/>
      <c r="BZ546" s="42"/>
      <c r="CA546" s="42"/>
      <c r="CB546" s="42"/>
      <c r="CC546" s="42"/>
      <c r="CD546" s="42"/>
      <c r="CE546" s="42"/>
      <c r="CF546" s="42"/>
      <c r="CG546" s="42"/>
      <c r="CH546" s="42"/>
      <c r="CI546" s="42"/>
      <c r="CJ546" s="42"/>
      <c r="CK546" s="42"/>
      <c r="CL546" s="42"/>
      <c r="CM546" s="42"/>
      <c r="CN546" s="42"/>
      <c r="CO546" s="42"/>
      <c r="CP546" s="42"/>
      <c r="CQ546" s="42"/>
      <c r="CR546" s="42"/>
      <c r="CS546" s="42"/>
      <c r="CT546" s="42"/>
      <c r="CU546" s="42"/>
      <c r="CV546" s="42"/>
      <c r="CW546" s="42"/>
      <c r="CX546" s="42"/>
      <c r="CY546" s="42"/>
      <c r="CZ546" s="42"/>
      <c r="DA546" s="42"/>
      <c r="DB546" s="42"/>
      <c r="DC546" s="42"/>
      <c r="DD546" s="42"/>
      <c r="DE546" s="42"/>
      <c r="DF546" s="42"/>
      <c r="DG546" s="42"/>
      <c r="DH546" s="42"/>
      <c r="DI546" s="42"/>
      <c r="DJ546" s="42"/>
      <c r="DK546" s="42"/>
      <c r="DL546" s="42"/>
      <c r="DM546" s="42"/>
      <c r="DN546" s="42"/>
      <c r="DO546" s="42"/>
      <c r="DP546" s="42"/>
      <c r="DQ546" s="42"/>
      <c r="DR546" s="42"/>
      <c r="DS546" s="42"/>
      <c r="DT546" s="42"/>
      <c r="DU546" s="42"/>
      <c r="DV546" s="42"/>
      <c r="DW546" s="42"/>
      <c r="DX546" s="42"/>
      <c r="DY546" s="42"/>
      <c r="DZ546" s="42"/>
      <c r="EA546" s="42"/>
      <c r="EB546" s="42"/>
      <c r="EC546" s="42"/>
      <c r="ED546" s="42"/>
      <c r="EE546" s="42"/>
      <c r="EF546" s="42"/>
      <c r="EG546" s="42"/>
      <c r="EH546" s="42"/>
      <c r="EI546" s="42"/>
      <c r="EJ546" s="42"/>
      <c r="EK546" s="42"/>
      <c r="EL546" s="42"/>
      <c r="EM546" s="42"/>
      <c r="EN546" s="42"/>
      <c r="EO546" s="42"/>
      <c r="EP546" s="42"/>
      <c r="EQ546" s="42"/>
      <c r="ER546" s="42"/>
      <c r="ES546" s="42"/>
      <c r="ET546" s="42"/>
      <c r="EU546" s="42"/>
      <c r="EV546" s="42"/>
      <c r="EW546" s="42"/>
      <c r="EX546" s="42"/>
      <c r="EY546" s="42"/>
      <c r="EZ546" s="42"/>
      <c r="FA546" s="42"/>
      <c r="FB546" s="42"/>
      <c r="FC546" s="42"/>
      <c r="FD546" s="42"/>
      <c r="FE546" s="42"/>
      <c r="FF546" s="42"/>
      <c r="FG546" s="42"/>
      <c r="FH546" s="42"/>
      <c r="FI546" s="42"/>
      <c r="FJ546" s="42"/>
      <c r="FK546" s="42"/>
      <c r="FL546" s="42"/>
      <c r="FM546" s="42"/>
      <c r="FN546" s="42"/>
      <c r="FO546" s="42"/>
      <c r="FP546" s="42"/>
      <c r="FQ546" s="42"/>
      <c r="FR546" s="42"/>
      <c r="FS546" s="42"/>
      <c r="FT546" s="42"/>
      <c r="FU546" s="42"/>
      <c r="FV546" s="42"/>
      <c r="FW546" s="42"/>
      <c r="FX546" s="42"/>
      <c r="FY546" s="42"/>
      <c r="FZ546" s="42"/>
      <c r="GA546" s="42"/>
      <c r="GB546" s="42"/>
      <c r="GC546" s="42"/>
      <c r="GD546" s="42"/>
      <c r="GE546" s="42"/>
      <c r="GF546" s="42"/>
      <c r="GG546" s="42"/>
      <c r="GH546" s="42"/>
      <c r="GI546" s="42"/>
      <c r="GJ546" s="42"/>
      <c r="GK546" s="42"/>
      <c r="GL546" s="42"/>
      <c r="GM546" s="42"/>
      <c r="GN546" s="42"/>
      <c r="GO546" s="42"/>
      <c r="GP546" s="42"/>
      <c r="GQ546" s="42"/>
      <c r="GR546" s="42"/>
      <c r="GS546" s="42"/>
      <c r="GT546" s="42"/>
      <c r="GU546" s="42"/>
      <c r="GV546" s="42"/>
      <c r="GW546" s="42"/>
      <c r="GX546" s="42"/>
      <c r="GY546" s="42"/>
      <c r="GZ546" s="42"/>
      <c r="HA546" s="42"/>
      <c r="HB546" s="42"/>
      <c r="HC546" s="42"/>
      <c r="HD546" s="42"/>
      <c r="HE546" s="42"/>
      <c r="HF546" s="42"/>
      <c r="HG546" s="42"/>
      <c r="HH546" s="42"/>
      <c r="HI546" s="42"/>
      <c r="HJ546" s="42"/>
      <c r="HK546" s="42"/>
      <c r="HL546" s="42"/>
      <c r="HM546" s="42"/>
      <c r="HN546" s="42"/>
      <c r="HO546" s="42"/>
      <c r="HP546" s="42"/>
      <c r="HQ546" s="42"/>
      <c r="HR546" s="42"/>
      <c r="HS546" s="42"/>
      <c r="HT546" s="42"/>
      <c r="HU546" s="42"/>
      <c r="HV546" s="42"/>
      <c r="HW546" s="42"/>
      <c r="HX546" s="42"/>
      <c r="HY546" s="42"/>
      <c r="HZ546" s="42"/>
      <c r="IA546" s="42"/>
      <c r="IB546" s="42"/>
      <c r="IC546" s="42"/>
      <c r="ID546" s="42"/>
      <c r="IE546" s="42"/>
      <c r="IF546" s="42"/>
      <c r="IG546" s="42"/>
      <c r="IH546" s="42"/>
      <c r="II546" s="42"/>
      <c r="IJ546" s="42"/>
      <c r="IK546" s="42"/>
      <c r="IL546" s="42"/>
      <c r="IM546" s="42"/>
      <c r="IN546" s="42"/>
      <c r="IO546" s="42"/>
      <c r="IP546" s="42"/>
      <c r="IQ546" s="42"/>
      <c r="IR546" s="42"/>
      <c r="IS546" s="42"/>
      <c r="IT546" s="42"/>
      <c r="IU546" s="42"/>
      <c r="IV546" s="42"/>
      <c r="IW546" s="42"/>
      <c r="IX546" s="42"/>
      <c r="IY546" s="42"/>
      <c r="IZ546" s="42"/>
      <c r="JA546" s="42"/>
      <c r="JB546" s="42"/>
      <c r="JC546" s="42"/>
      <c r="JD546" s="42"/>
      <c r="JE546" s="42"/>
      <c r="JF546" s="42"/>
      <c r="JG546" s="42"/>
      <c r="JH546" s="42"/>
      <c r="JL546" s="277" t="s">
        <v>164</v>
      </c>
    </row>
    <row r="547" spans="1:272" outlineLevel="1" x14ac:dyDescent="0.3">
      <c r="A547" s="93">
        <f>ROW('Cost Input'!A315)</f>
        <v>315</v>
      </c>
      <c r="B547" s="6" t="str">
        <f>'Cost Input'!A315</f>
        <v>Thermal power output (steam)</v>
      </c>
      <c r="C547" s="38" t="str">
        <f>'Cost Input'!B315</f>
        <v>MWth</v>
      </c>
      <c r="D547" s="104" cm="1">
        <f t="array" ref="D547">IFERROR(INDEX('Cost Input'!$C$1:$Q$496,'LCOH Calc'!$A547,_xlfn.XMATCH('LCOH Calc'!D$9,'Cost Input'!$C$3:$Q$3)),"")</f>
        <v>30</v>
      </c>
      <c r="E547" s="60"/>
      <c r="F547" s="60"/>
      <c r="G547" s="60"/>
      <c r="H547" s="60"/>
      <c r="I547" s="60"/>
      <c r="J547" s="60"/>
      <c r="K547" s="60"/>
      <c r="L547" s="60"/>
      <c r="M547" s="60"/>
      <c r="N547" s="60"/>
      <c r="O547" s="60"/>
      <c r="P547" s="60"/>
      <c r="Q547" s="60"/>
      <c r="R547" s="60"/>
      <c r="S547" s="60"/>
      <c r="T547" s="60"/>
      <c r="U547" s="60"/>
      <c r="V547" s="60"/>
      <c r="W547" s="60"/>
      <c r="X547" s="60"/>
      <c r="Y547" s="60"/>
      <c r="Z547" s="60"/>
      <c r="AA547" s="60"/>
      <c r="AB547" s="60"/>
      <c r="AC547" s="60"/>
      <c r="AD547" s="60"/>
      <c r="AE547" s="60"/>
      <c r="AF547" s="60"/>
      <c r="AG547" s="60"/>
      <c r="AH547" s="60"/>
      <c r="AI547" s="60"/>
      <c r="AJ547" s="60"/>
      <c r="AK547" s="60"/>
      <c r="AL547" s="60"/>
      <c r="AM547" s="60"/>
      <c r="AN547" s="60"/>
      <c r="AO547" s="60"/>
      <c r="AP547" s="60"/>
      <c r="AQ547" s="60"/>
      <c r="AR547" s="60"/>
      <c r="AS547" s="60"/>
      <c r="AT547" s="60"/>
      <c r="AU547" s="60"/>
      <c r="AV547" s="60"/>
      <c r="AW547" s="60"/>
      <c r="AX547" s="60"/>
      <c r="AY547" s="60"/>
      <c r="AZ547" s="60"/>
      <c r="BA547" s="60"/>
      <c r="BB547" s="60"/>
      <c r="BC547" s="60"/>
      <c r="BD547" s="60"/>
      <c r="BE547" s="60"/>
      <c r="BF547" s="60"/>
      <c r="BG547" s="60"/>
      <c r="BH547" s="60"/>
      <c r="BI547" s="60"/>
      <c r="BJ547" s="60"/>
      <c r="BK547" s="60"/>
      <c r="BL547" s="60"/>
      <c r="BM547" s="60"/>
      <c r="BN547" s="60"/>
      <c r="BO547" s="60"/>
      <c r="BP547" s="60"/>
      <c r="BQ547" s="60"/>
      <c r="BR547" s="60"/>
      <c r="BS547" s="60"/>
      <c r="BT547" s="60"/>
      <c r="BU547" s="60"/>
      <c r="BV547" s="60"/>
      <c r="BW547" s="60"/>
      <c r="BX547" s="60"/>
      <c r="BY547" s="60"/>
      <c r="BZ547" s="60"/>
      <c r="CA547" s="60"/>
      <c r="CB547" s="60"/>
      <c r="CC547" s="60"/>
      <c r="CD547" s="60"/>
      <c r="CE547" s="60"/>
      <c r="CF547" s="60"/>
      <c r="CG547" s="60"/>
      <c r="CH547" s="60"/>
      <c r="CI547" s="60"/>
      <c r="CJ547" s="60"/>
      <c r="CK547" s="60"/>
      <c r="CL547" s="60"/>
      <c r="CM547" s="60"/>
      <c r="CN547" s="60"/>
      <c r="CO547" s="60"/>
      <c r="CP547" s="60"/>
      <c r="CQ547" s="60"/>
      <c r="CR547" s="60"/>
      <c r="CS547" s="60"/>
      <c r="CT547" s="60"/>
      <c r="CU547" s="60"/>
      <c r="CV547" s="60"/>
      <c r="CW547" s="60"/>
      <c r="CX547" s="60"/>
      <c r="CY547" s="60"/>
      <c r="CZ547" s="60"/>
      <c r="DA547" s="60"/>
      <c r="DB547" s="60"/>
      <c r="DC547" s="60"/>
      <c r="DD547" s="60"/>
      <c r="DE547" s="60"/>
      <c r="DF547" s="60"/>
      <c r="DG547" s="60"/>
      <c r="DH547" s="60"/>
      <c r="DI547" s="60"/>
      <c r="DJ547" s="60"/>
      <c r="DK547" s="60"/>
      <c r="DL547" s="60"/>
      <c r="DM547" s="60"/>
      <c r="DN547" s="60"/>
      <c r="DO547" s="60"/>
      <c r="DP547" s="60"/>
      <c r="DQ547" s="60"/>
      <c r="DR547" s="60"/>
      <c r="DS547" s="60"/>
      <c r="DT547" s="60"/>
      <c r="DU547" s="60"/>
      <c r="DV547" s="60"/>
      <c r="DW547" s="60"/>
      <c r="DX547" s="60"/>
      <c r="DY547" s="60"/>
      <c r="DZ547" s="60"/>
      <c r="EA547" s="60"/>
      <c r="EB547" s="60"/>
      <c r="EC547" s="60"/>
      <c r="ED547" s="60"/>
      <c r="EE547" s="60"/>
      <c r="EF547" s="60"/>
      <c r="EG547" s="60"/>
      <c r="EH547" s="60"/>
      <c r="EI547" s="60"/>
      <c r="EJ547" s="60"/>
      <c r="EK547" s="60"/>
      <c r="EL547" s="60"/>
      <c r="EM547" s="60"/>
      <c r="EN547" s="60"/>
      <c r="EO547" s="60"/>
      <c r="EP547" s="60"/>
      <c r="EQ547" s="60"/>
      <c r="ER547" s="60"/>
      <c r="ES547" s="60"/>
      <c r="ET547" s="60"/>
      <c r="EU547" s="60"/>
      <c r="EV547" s="60"/>
      <c r="EW547" s="60"/>
      <c r="EX547" s="60"/>
      <c r="EY547" s="60"/>
      <c r="EZ547" s="60"/>
      <c r="FA547" s="60"/>
      <c r="FB547" s="60"/>
      <c r="FC547" s="60"/>
      <c r="FD547" s="60"/>
      <c r="FE547" s="60"/>
      <c r="FF547" s="60"/>
      <c r="FG547" s="60"/>
      <c r="FH547" s="60"/>
      <c r="FI547" s="60"/>
      <c r="FJ547" s="60"/>
      <c r="FK547" s="60"/>
      <c r="FL547" s="60"/>
      <c r="FM547" s="60"/>
      <c r="FN547" s="60"/>
      <c r="FO547" s="60"/>
      <c r="FP547" s="60"/>
      <c r="FQ547" s="60"/>
      <c r="FR547" s="60"/>
      <c r="FS547" s="60"/>
      <c r="FT547" s="60"/>
      <c r="FU547" s="60"/>
      <c r="FV547" s="60"/>
      <c r="FW547" s="60"/>
      <c r="FX547" s="60"/>
      <c r="FY547" s="60"/>
      <c r="FZ547" s="60"/>
      <c r="GA547" s="60"/>
      <c r="GB547" s="60"/>
      <c r="GC547" s="60"/>
      <c r="GD547" s="60"/>
      <c r="GE547" s="60"/>
      <c r="GF547" s="60"/>
      <c r="GG547" s="60"/>
      <c r="GH547" s="60"/>
      <c r="GI547" s="60"/>
      <c r="GJ547" s="60"/>
      <c r="GK547" s="60"/>
      <c r="GL547" s="60"/>
      <c r="GM547" s="60"/>
      <c r="GN547" s="60"/>
      <c r="GO547" s="60"/>
      <c r="GP547" s="60"/>
      <c r="GQ547" s="60"/>
      <c r="GR547" s="60"/>
      <c r="GS547" s="60"/>
      <c r="GT547" s="60"/>
      <c r="GU547" s="60"/>
      <c r="GV547" s="60"/>
      <c r="GW547" s="60"/>
      <c r="GX547" s="60"/>
      <c r="GY547" s="60"/>
      <c r="GZ547" s="60"/>
      <c r="HA547" s="60"/>
      <c r="HB547" s="60"/>
      <c r="HC547" s="60"/>
      <c r="HD547" s="60"/>
      <c r="HE547" s="60"/>
      <c r="HF547" s="60"/>
      <c r="HG547" s="60"/>
      <c r="HH547" s="60"/>
      <c r="HI547" s="60"/>
      <c r="HJ547" s="60"/>
      <c r="HK547" s="60"/>
      <c r="HL547" s="60"/>
      <c r="HM547" s="60"/>
      <c r="HN547" s="60"/>
      <c r="HO547" s="60"/>
      <c r="HP547" s="60"/>
      <c r="HQ547" s="60"/>
      <c r="HR547" s="60"/>
      <c r="HS547" s="60"/>
      <c r="HT547" s="60"/>
      <c r="HU547" s="60"/>
      <c r="HV547" s="60"/>
      <c r="HW547" s="60"/>
      <c r="HX547" s="60"/>
      <c r="HY547" s="60"/>
      <c r="HZ547" s="60"/>
      <c r="IA547" s="60"/>
      <c r="IB547" s="60"/>
      <c r="IC547" s="60"/>
      <c r="ID547" s="60"/>
      <c r="IE547" s="60"/>
      <c r="IF547" s="60"/>
      <c r="IG547" s="60"/>
      <c r="IH547" s="60"/>
      <c r="II547" s="60"/>
      <c r="IJ547" s="60"/>
      <c r="IK547" s="60"/>
      <c r="IL547" s="60"/>
      <c r="IM547" s="60"/>
      <c r="IN547" s="60"/>
      <c r="IO547" s="60"/>
      <c r="IP547" s="60"/>
      <c r="IQ547" s="60"/>
      <c r="IR547" s="60"/>
      <c r="IS547" s="60"/>
      <c r="IT547" s="60"/>
      <c r="IU547" s="60"/>
      <c r="IV547" s="60"/>
      <c r="IW547" s="60"/>
      <c r="IX547" s="60"/>
      <c r="IY547" s="60"/>
      <c r="IZ547" s="60"/>
      <c r="JA547" s="60"/>
      <c r="JB547" s="60"/>
      <c r="JC547" s="60"/>
      <c r="JD547" s="60"/>
      <c r="JE547" s="60"/>
      <c r="JF547" s="60"/>
      <c r="JG547" s="60"/>
      <c r="JH547" s="60"/>
      <c r="JL547" s="277" t="s">
        <v>164</v>
      </c>
    </row>
    <row r="548" spans="1:272" outlineLevel="1" x14ac:dyDescent="0.3">
      <c r="A548" s="53">
        <f>A547+1</f>
        <v>316</v>
      </c>
      <c r="B548" s="6" t="str">
        <f>'Cost Input'!A316</f>
        <v>Purchase of new boiler</v>
      </c>
      <c r="C548" s="38" t="str">
        <f>'Cost Input'!B316</f>
        <v>-</v>
      </c>
      <c r="D548" s="104" t="str" cm="1">
        <f t="array" ref="D548">IFERROR(INDEX('Cost Input'!$C$1:$Q$496,'LCOH Calc'!$A548,_xlfn.XMATCH('LCOH Calc'!D$9,'Cost Input'!$C$3:$Q$3)),"")</f>
        <v>no</v>
      </c>
      <c r="E548" s="60"/>
      <c r="F548" s="60"/>
      <c r="G548" s="60"/>
      <c r="H548" s="60"/>
      <c r="I548" s="60" t="s">
        <v>522</v>
      </c>
      <c r="J548" s="60" t="s">
        <v>522</v>
      </c>
      <c r="K548" s="60" t="s">
        <v>522</v>
      </c>
      <c r="L548" s="60" t="s">
        <v>522</v>
      </c>
      <c r="M548" s="60" t="s">
        <v>522</v>
      </c>
      <c r="N548" s="60" t="s">
        <v>522</v>
      </c>
      <c r="O548" s="60" t="s">
        <v>522</v>
      </c>
      <c r="P548" s="60" t="s">
        <v>522</v>
      </c>
      <c r="Q548" s="60" t="s">
        <v>522</v>
      </c>
      <c r="R548" s="60" t="s">
        <v>522</v>
      </c>
      <c r="S548" s="60" t="s">
        <v>522</v>
      </c>
      <c r="T548" s="60" t="s">
        <v>522</v>
      </c>
      <c r="U548" s="60" t="s">
        <v>522</v>
      </c>
      <c r="V548" s="60" t="s">
        <v>522</v>
      </c>
      <c r="W548" s="60" t="s">
        <v>522</v>
      </c>
      <c r="X548" s="60" t="s">
        <v>522</v>
      </c>
      <c r="Y548" s="60" t="s">
        <v>522</v>
      </c>
      <c r="Z548" s="60" t="s">
        <v>522</v>
      </c>
      <c r="AA548" s="60" t="s">
        <v>522</v>
      </c>
      <c r="AB548" s="60" t="s">
        <v>522</v>
      </c>
      <c r="AC548" s="60" t="s">
        <v>522</v>
      </c>
      <c r="AD548" s="60" t="s">
        <v>522</v>
      </c>
      <c r="AE548" s="60" t="s">
        <v>522</v>
      </c>
      <c r="AF548" s="60" t="s">
        <v>522</v>
      </c>
      <c r="AG548" s="60" t="s">
        <v>522</v>
      </c>
      <c r="AH548" s="60"/>
      <c r="AI548" s="60"/>
      <c r="AJ548" s="60" t="s">
        <v>522</v>
      </c>
      <c r="AK548" s="60" t="s">
        <v>522</v>
      </c>
      <c r="AL548" s="60" t="s">
        <v>522</v>
      </c>
      <c r="AM548" s="60" t="s">
        <v>522</v>
      </c>
      <c r="AN548" s="60" t="s">
        <v>522</v>
      </c>
      <c r="AO548" s="60" t="s">
        <v>522</v>
      </c>
      <c r="AP548" s="60" t="s">
        <v>522</v>
      </c>
      <c r="AQ548" s="60" t="s">
        <v>522</v>
      </c>
      <c r="AR548" s="60" t="s">
        <v>522</v>
      </c>
      <c r="AS548" s="60" t="s">
        <v>522</v>
      </c>
      <c r="AT548" s="60" t="s">
        <v>522</v>
      </c>
      <c r="AU548" s="60" t="s">
        <v>522</v>
      </c>
      <c r="AV548" s="60" t="s">
        <v>522</v>
      </c>
      <c r="AW548" s="60" t="s">
        <v>522</v>
      </c>
      <c r="AX548" s="60" t="s">
        <v>522</v>
      </c>
      <c r="AY548" s="60" t="s">
        <v>522</v>
      </c>
      <c r="AZ548" s="60" t="s">
        <v>522</v>
      </c>
      <c r="BA548" s="60" t="s">
        <v>522</v>
      </c>
      <c r="BB548" s="60" t="s">
        <v>522</v>
      </c>
      <c r="BC548" s="60" t="s">
        <v>522</v>
      </c>
      <c r="BD548" s="60" t="s">
        <v>522</v>
      </c>
      <c r="BE548" s="60" t="s">
        <v>522</v>
      </c>
      <c r="BF548" s="60" t="s">
        <v>522</v>
      </c>
      <c r="BG548" s="60" t="s">
        <v>522</v>
      </c>
      <c r="BH548" s="60" t="s">
        <v>522</v>
      </c>
      <c r="BI548" s="60"/>
      <c r="BJ548" s="60"/>
      <c r="BK548" s="60" t="s">
        <v>522</v>
      </c>
      <c r="BL548" s="60" t="s">
        <v>522</v>
      </c>
      <c r="BM548" s="60" t="s">
        <v>522</v>
      </c>
      <c r="BN548" s="60" t="s">
        <v>522</v>
      </c>
      <c r="BO548" s="60" t="s">
        <v>522</v>
      </c>
      <c r="BP548" s="60" t="s">
        <v>522</v>
      </c>
      <c r="BQ548" s="60" t="s">
        <v>522</v>
      </c>
      <c r="BR548" s="60" t="s">
        <v>522</v>
      </c>
      <c r="BS548" s="60" t="s">
        <v>522</v>
      </c>
      <c r="BT548" s="60" t="s">
        <v>522</v>
      </c>
      <c r="BU548" s="60" t="s">
        <v>522</v>
      </c>
      <c r="BV548" s="60" t="s">
        <v>522</v>
      </c>
      <c r="BW548" s="60" t="s">
        <v>522</v>
      </c>
      <c r="BX548" s="60" t="s">
        <v>522</v>
      </c>
      <c r="BY548" s="60" t="s">
        <v>522</v>
      </c>
      <c r="BZ548" s="60" t="s">
        <v>522</v>
      </c>
      <c r="CA548" s="60" t="s">
        <v>522</v>
      </c>
      <c r="CB548" s="60" t="s">
        <v>522</v>
      </c>
      <c r="CC548" s="60" t="s">
        <v>522</v>
      </c>
      <c r="CD548" s="60" t="s">
        <v>522</v>
      </c>
      <c r="CE548" s="60" t="s">
        <v>522</v>
      </c>
      <c r="CF548" s="60" t="s">
        <v>522</v>
      </c>
      <c r="CG548" s="60" t="s">
        <v>522</v>
      </c>
      <c r="CH548" s="60" t="s">
        <v>522</v>
      </c>
      <c r="CI548" s="60" t="s">
        <v>522</v>
      </c>
      <c r="CJ548" s="60"/>
      <c r="CK548" s="60"/>
      <c r="CL548" s="60"/>
      <c r="CM548" s="60"/>
      <c r="CN548" s="60"/>
      <c r="CO548" s="60"/>
      <c r="CP548" s="60"/>
      <c r="CQ548" s="60"/>
      <c r="CR548" s="60"/>
      <c r="CS548" s="238" t="s">
        <v>522</v>
      </c>
      <c r="CT548" s="238" t="s">
        <v>522</v>
      </c>
      <c r="CU548" s="60"/>
      <c r="CV548" s="60"/>
      <c r="CW548" s="60"/>
      <c r="CX548" s="60"/>
      <c r="CY548" s="60"/>
      <c r="CZ548" s="60"/>
      <c r="DA548" s="238" t="s">
        <v>522</v>
      </c>
      <c r="DB548" s="238" t="s">
        <v>522</v>
      </c>
      <c r="DC548" s="238" t="s">
        <v>522</v>
      </c>
      <c r="DD548" s="238" t="s">
        <v>522</v>
      </c>
      <c r="DE548" s="238" t="s">
        <v>522</v>
      </c>
      <c r="DF548" s="238" t="s">
        <v>522</v>
      </c>
      <c r="DG548" s="238" t="s">
        <v>522</v>
      </c>
      <c r="DH548" s="238" t="s">
        <v>522</v>
      </c>
      <c r="DI548" s="238" t="s">
        <v>522</v>
      </c>
      <c r="DJ548" s="238" t="s">
        <v>522</v>
      </c>
      <c r="DK548" s="238" t="s">
        <v>522</v>
      </c>
      <c r="DL548" s="238" t="s">
        <v>522</v>
      </c>
      <c r="DM548" s="238" t="s">
        <v>522</v>
      </c>
      <c r="DN548" s="238" t="s">
        <v>522</v>
      </c>
      <c r="DO548" s="238" t="s">
        <v>522</v>
      </c>
      <c r="DP548" s="238" t="s">
        <v>522</v>
      </c>
      <c r="DQ548" s="238" t="s">
        <v>522</v>
      </c>
      <c r="DR548" s="238" t="s">
        <v>522</v>
      </c>
      <c r="DS548" s="238" t="s">
        <v>522</v>
      </c>
      <c r="DT548" s="238" t="s">
        <v>522</v>
      </c>
      <c r="DU548" s="238" t="s">
        <v>522</v>
      </c>
      <c r="DV548" s="238" t="s">
        <v>522</v>
      </c>
      <c r="DW548" s="238" t="s">
        <v>522</v>
      </c>
      <c r="DX548" s="238" t="s">
        <v>522</v>
      </c>
      <c r="DY548" s="238" t="s">
        <v>522</v>
      </c>
      <c r="DZ548" s="238" t="s">
        <v>522</v>
      </c>
      <c r="EA548" s="238" t="s">
        <v>522</v>
      </c>
      <c r="EB548" s="238" t="s">
        <v>522</v>
      </c>
      <c r="EC548" s="238" t="s">
        <v>522</v>
      </c>
      <c r="ED548" s="238" t="s">
        <v>522</v>
      </c>
      <c r="EE548" s="238" t="s">
        <v>522</v>
      </c>
      <c r="EF548" s="238" t="s">
        <v>522</v>
      </c>
      <c r="EG548" s="238" t="s">
        <v>522</v>
      </c>
      <c r="EH548" s="238" t="s">
        <v>522</v>
      </c>
      <c r="EI548" s="238" t="s">
        <v>522</v>
      </c>
      <c r="EJ548" s="60"/>
      <c r="EK548" s="60"/>
      <c r="EL548" s="60"/>
      <c r="EM548" s="60"/>
      <c r="EN548" s="60"/>
      <c r="EO548" s="60"/>
      <c r="EP548" s="60"/>
      <c r="EQ548" s="60"/>
      <c r="ER548" s="60"/>
      <c r="ES548" s="60"/>
      <c r="ET548" s="60"/>
      <c r="EU548" s="60"/>
      <c r="EV548" s="60"/>
      <c r="EW548" s="60"/>
      <c r="EX548" s="60"/>
      <c r="EY548" s="60"/>
      <c r="EZ548" s="60"/>
      <c r="FA548" s="60"/>
      <c r="FB548" s="60"/>
      <c r="FC548" s="60"/>
      <c r="FD548" s="60"/>
      <c r="FE548" s="60"/>
      <c r="FF548" s="60"/>
      <c r="FG548" s="60"/>
      <c r="FH548" s="60"/>
      <c r="FI548" s="60"/>
      <c r="FJ548" s="60"/>
      <c r="FK548" s="60"/>
      <c r="FL548" s="60"/>
      <c r="FM548" s="60"/>
      <c r="FN548" s="60"/>
      <c r="FO548" s="60"/>
      <c r="FP548" s="60"/>
      <c r="FQ548" s="60"/>
      <c r="FR548" s="60"/>
      <c r="FS548" s="60"/>
      <c r="FT548" s="60"/>
      <c r="FU548" s="60"/>
      <c r="FV548" s="60"/>
      <c r="FW548" s="60"/>
      <c r="FX548" s="60"/>
      <c r="FY548" s="60"/>
      <c r="FZ548" s="60"/>
      <c r="GA548" s="60"/>
      <c r="GB548" s="60"/>
      <c r="GC548" s="60"/>
      <c r="GD548" s="60"/>
      <c r="GE548" s="60"/>
      <c r="GF548" s="60"/>
      <c r="GG548" s="60"/>
      <c r="GH548" s="60"/>
      <c r="GI548" s="60"/>
      <c r="GJ548" s="60"/>
      <c r="GK548" s="60"/>
      <c r="GL548" s="60"/>
      <c r="GM548" s="60"/>
      <c r="GN548" s="60"/>
      <c r="GO548" s="60"/>
      <c r="GP548" s="60"/>
      <c r="GQ548" s="60"/>
      <c r="GR548" s="60"/>
      <c r="GS548" s="60"/>
      <c r="GT548" s="60"/>
      <c r="GU548" s="60"/>
      <c r="GV548" s="60"/>
      <c r="GW548" s="60"/>
      <c r="GX548" s="60"/>
      <c r="GY548" s="60"/>
      <c r="GZ548" s="60"/>
      <c r="HA548" s="60"/>
      <c r="HB548" s="60"/>
      <c r="HC548" s="60"/>
      <c r="HD548" s="60"/>
      <c r="HE548" s="60"/>
      <c r="HF548" s="238" t="s">
        <v>522</v>
      </c>
      <c r="HG548" s="238" t="s">
        <v>522</v>
      </c>
      <c r="HH548" s="60"/>
      <c r="HI548" s="60"/>
      <c r="HJ548" s="60"/>
      <c r="HK548" s="60"/>
      <c r="HL548" s="238" t="s">
        <v>522</v>
      </c>
      <c r="HM548" s="60"/>
      <c r="HN548" s="60"/>
      <c r="HO548" s="238" t="s">
        <v>522</v>
      </c>
      <c r="HP548" s="238" t="s">
        <v>522</v>
      </c>
      <c r="HQ548" s="60"/>
      <c r="HR548" s="60"/>
      <c r="HS548" s="60"/>
      <c r="HT548" s="60"/>
      <c r="HU548" s="60"/>
      <c r="HV548" s="60"/>
      <c r="HW548" s="60"/>
      <c r="HX548" s="60"/>
      <c r="HY548" s="60"/>
      <c r="HZ548" s="238" t="s">
        <v>522</v>
      </c>
      <c r="IA548" s="238" t="s">
        <v>522</v>
      </c>
      <c r="IB548" s="60"/>
      <c r="IC548" s="238" t="s">
        <v>522</v>
      </c>
      <c r="ID548" s="60"/>
      <c r="IE548" s="238" t="s">
        <v>522</v>
      </c>
      <c r="IF548" s="238" t="s">
        <v>522</v>
      </c>
      <c r="IG548" s="60"/>
      <c r="IH548" s="238" t="s">
        <v>522</v>
      </c>
      <c r="II548" s="60" t="s">
        <v>522</v>
      </c>
      <c r="IJ548" s="60"/>
      <c r="IK548" s="238" t="s">
        <v>522</v>
      </c>
      <c r="IL548" s="60"/>
      <c r="IM548" s="60"/>
      <c r="IN548" s="60"/>
      <c r="IO548" s="60"/>
      <c r="IP548" s="60"/>
      <c r="IQ548" s="60"/>
      <c r="IR548" s="60"/>
      <c r="IS548" s="60"/>
      <c r="IT548" s="60"/>
      <c r="IU548" s="60"/>
      <c r="IV548" s="60"/>
      <c r="IW548" s="60"/>
      <c r="IX548" s="60"/>
      <c r="IY548" s="60"/>
      <c r="IZ548" s="60"/>
      <c r="JA548" s="60"/>
      <c r="JB548" s="60"/>
      <c r="JC548" s="60"/>
      <c r="JD548" s="60"/>
      <c r="JE548" s="60"/>
      <c r="JF548" s="60"/>
      <c r="JG548" s="60"/>
      <c r="JH548" s="60"/>
      <c r="JL548" s="277" t="s">
        <v>164</v>
      </c>
    </row>
    <row r="549" spans="1:272" outlineLevel="1" x14ac:dyDescent="0.3">
      <c r="A549" s="53">
        <f t="shared" ref="A549:A550" si="4629">A548+1</f>
        <v>317</v>
      </c>
      <c r="B549" s="6" t="str">
        <f>'Cost Input'!A317</f>
        <v>Use for steam = "steam"; Direct use = "direct"</v>
      </c>
      <c r="C549" s="38" t="str">
        <f>'Cost Input'!B317</f>
        <v>-</v>
      </c>
      <c r="D549" s="104" cm="1">
        <f t="array" ref="D549">IFERROR(INDEX('Cost Input'!$C$1:$Q$496,'LCOH Calc'!$A549,_xlfn.XMATCH('LCOH Calc'!D$9,'Cost Input'!$C$3:$Q$3)),"")</f>
        <v>0</v>
      </c>
      <c r="E549" s="238"/>
      <c r="F549" s="238"/>
      <c r="G549" s="238"/>
      <c r="H549" s="238"/>
      <c r="I549" s="238"/>
      <c r="J549" s="238"/>
      <c r="K549" s="238"/>
      <c r="L549" s="238"/>
      <c r="M549" s="238"/>
      <c r="N549" s="238"/>
      <c r="O549" s="238"/>
      <c r="P549" s="238"/>
      <c r="Q549" s="238"/>
      <c r="R549" s="238"/>
      <c r="S549" s="238"/>
      <c r="T549" s="238"/>
      <c r="U549" s="238"/>
      <c r="V549" s="238"/>
      <c r="W549" s="238"/>
      <c r="X549" s="238"/>
      <c r="Y549" s="238"/>
      <c r="Z549" s="238"/>
      <c r="AA549" s="238"/>
      <c r="AB549" s="238"/>
      <c r="AC549" s="238"/>
      <c r="AD549" s="238"/>
      <c r="AE549" s="238"/>
      <c r="AF549" s="238"/>
      <c r="AG549" s="238"/>
      <c r="AH549" s="238"/>
      <c r="AI549" s="238"/>
      <c r="AJ549" s="238"/>
      <c r="AK549" s="238"/>
      <c r="AL549" s="238"/>
      <c r="AM549" s="238"/>
      <c r="AN549" s="238"/>
      <c r="AO549" s="238"/>
      <c r="AP549" s="238"/>
      <c r="AQ549" s="238"/>
      <c r="AR549" s="238"/>
      <c r="AS549" s="238"/>
      <c r="AT549" s="238"/>
      <c r="AU549" s="238"/>
      <c r="AV549" s="238"/>
      <c r="AW549" s="238"/>
      <c r="AX549" s="238"/>
      <c r="AY549" s="238"/>
      <c r="AZ549" s="238"/>
      <c r="BA549" s="238"/>
      <c r="BB549" s="238"/>
      <c r="BC549" s="238"/>
      <c r="BD549" s="238"/>
      <c r="BE549" s="238"/>
      <c r="BF549" s="238"/>
      <c r="BG549" s="238"/>
      <c r="BH549" s="238"/>
      <c r="BI549" s="238"/>
      <c r="BJ549" s="238"/>
      <c r="BK549" s="238"/>
      <c r="BL549" s="238"/>
      <c r="BM549" s="238"/>
      <c r="BN549" s="238"/>
      <c r="BO549" s="238"/>
      <c r="BP549" s="238"/>
      <c r="BQ549" s="238"/>
      <c r="BR549" s="238"/>
      <c r="BS549" s="238"/>
      <c r="BT549" s="238"/>
      <c r="BU549" s="238"/>
      <c r="BV549" s="238"/>
      <c r="BW549" s="238"/>
      <c r="BX549" s="238"/>
      <c r="BY549" s="238"/>
      <c r="BZ549" s="238"/>
      <c r="CA549" s="238"/>
      <c r="CB549" s="238"/>
      <c r="CC549" s="238"/>
      <c r="CD549" s="238"/>
      <c r="CE549" s="238"/>
      <c r="CF549" s="238"/>
      <c r="CG549" s="238"/>
      <c r="CH549" s="238"/>
      <c r="CI549" s="238"/>
      <c r="CJ549" s="238"/>
      <c r="CK549" s="238"/>
      <c r="CL549" s="238"/>
      <c r="CM549" s="238"/>
      <c r="CN549" s="238"/>
      <c r="CO549" s="238"/>
      <c r="CP549" s="238"/>
      <c r="CQ549" s="238"/>
      <c r="CR549" s="238"/>
      <c r="CS549" s="238"/>
      <c r="CT549" s="238"/>
      <c r="CU549" s="238"/>
      <c r="CV549" s="238"/>
      <c r="CW549" s="238"/>
      <c r="CX549" s="238"/>
      <c r="CY549" s="238"/>
      <c r="CZ549" s="238"/>
      <c r="DA549" s="238"/>
      <c r="DB549" s="238"/>
      <c r="DC549" s="238"/>
      <c r="DD549" s="238"/>
      <c r="DE549" s="238"/>
      <c r="DF549" s="238"/>
      <c r="DG549" s="238"/>
      <c r="DH549" s="238"/>
      <c r="DI549" s="238"/>
      <c r="DJ549" s="238"/>
      <c r="DK549" s="238"/>
      <c r="DL549" s="238"/>
      <c r="DM549" s="238"/>
      <c r="DN549" s="238"/>
      <c r="DO549" s="238"/>
      <c r="DP549" s="238"/>
      <c r="DQ549" s="238"/>
      <c r="DR549" s="238"/>
      <c r="DS549" s="238"/>
      <c r="DT549" s="238"/>
      <c r="DU549" s="238"/>
      <c r="DV549" s="238"/>
      <c r="DW549" s="238"/>
      <c r="DX549" s="238"/>
      <c r="DY549" s="238"/>
      <c r="DZ549" s="238"/>
      <c r="EA549" s="238"/>
      <c r="EB549" s="238"/>
      <c r="EC549" s="238"/>
      <c r="ED549" s="238"/>
      <c r="EE549" s="238"/>
      <c r="EF549" s="238"/>
      <c r="EG549" s="238"/>
      <c r="EH549" s="238"/>
      <c r="EI549" s="238"/>
      <c r="EJ549" s="238"/>
      <c r="EK549" s="238"/>
      <c r="EL549" s="238"/>
      <c r="EM549" s="238"/>
      <c r="EN549" s="238"/>
      <c r="EO549" s="238"/>
      <c r="EP549" s="238"/>
      <c r="EQ549" s="238"/>
      <c r="ER549" s="238"/>
      <c r="ES549" s="238"/>
      <c r="ET549" s="238"/>
      <c r="EU549" s="238"/>
      <c r="EV549" s="238"/>
      <c r="EW549" s="238"/>
      <c r="EX549" s="238"/>
      <c r="EY549" s="238"/>
      <c r="EZ549" s="238"/>
      <c r="FA549" s="238"/>
      <c r="FB549" s="238"/>
      <c r="FC549" s="238"/>
      <c r="FD549" s="238"/>
      <c r="FE549" s="238"/>
      <c r="FF549" s="238"/>
      <c r="FG549" s="238"/>
      <c r="FH549" s="238"/>
      <c r="FI549" s="238"/>
      <c r="FJ549" s="238"/>
      <c r="FK549" s="238"/>
      <c r="FL549" s="238"/>
      <c r="FM549" s="238"/>
      <c r="FN549" s="238"/>
      <c r="FO549" s="238"/>
      <c r="FP549" s="238"/>
      <c r="FQ549" s="238"/>
      <c r="FR549" s="238"/>
      <c r="FS549" s="238"/>
      <c r="FT549" s="238"/>
      <c r="FU549" s="238"/>
      <c r="FV549" s="238"/>
      <c r="FW549" s="238"/>
      <c r="FX549" s="238"/>
      <c r="FY549" s="238"/>
      <c r="FZ549" s="238"/>
      <c r="GA549" s="238"/>
      <c r="GB549" s="238"/>
      <c r="GC549" s="238"/>
      <c r="GD549" s="238"/>
      <c r="GE549" s="238"/>
      <c r="GF549" s="238"/>
      <c r="GG549" s="238"/>
      <c r="GH549" s="238"/>
      <c r="GI549" s="238"/>
      <c r="GJ549" s="238"/>
      <c r="GK549" s="238"/>
      <c r="GL549" s="238"/>
      <c r="GM549" s="238"/>
      <c r="GN549" s="238"/>
      <c r="GO549" s="238"/>
      <c r="GP549" s="238"/>
      <c r="GQ549" s="238"/>
      <c r="GR549" s="238"/>
      <c r="GS549" s="238"/>
      <c r="GT549" s="238"/>
      <c r="GU549" s="238"/>
      <c r="GV549" s="238"/>
      <c r="GW549" s="238"/>
      <c r="GX549" s="238"/>
      <c r="GY549" s="238"/>
      <c r="GZ549" s="238"/>
      <c r="HA549" s="238"/>
      <c r="HB549" s="238"/>
      <c r="HC549" s="238"/>
      <c r="HD549" s="238"/>
      <c r="HE549" s="238"/>
      <c r="HF549" s="238"/>
      <c r="HG549" s="238"/>
      <c r="HH549" s="238"/>
      <c r="HI549" s="238"/>
      <c r="HJ549" s="238"/>
      <c r="HK549" s="238"/>
      <c r="HL549" s="238"/>
      <c r="HM549" s="238"/>
      <c r="HN549" s="238"/>
      <c r="HO549" s="238"/>
      <c r="HP549" s="238"/>
      <c r="HQ549" s="238"/>
      <c r="HR549" s="238"/>
      <c r="HS549" s="238"/>
      <c r="HT549" s="238"/>
      <c r="HU549" s="238"/>
      <c r="HV549" s="238"/>
      <c r="HW549" s="238"/>
      <c r="HX549" s="238"/>
      <c r="HY549" s="238"/>
      <c r="HZ549" s="238"/>
      <c r="IA549" s="238"/>
      <c r="IB549" s="238"/>
      <c r="IC549" s="238"/>
      <c r="ID549" s="238"/>
      <c r="IE549" s="238"/>
      <c r="IF549" s="238"/>
      <c r="IG549" s="238"/>
      <c r="IH549" s="238"/>
      <c r="II549" s="238"/>
      <c r="IJ549" s="238"/>
      <c r="IK549" s="238"/>
      <c r="IL549" s="238"/>
      <c r="IM549" s="238"/>
      <c r="IN549" s="238"/>
      <c r="IO549" s="238"/>
      <c r="IP549" s="238"/>
      <c r="IQ549" s="238"/>
      <c r="IR549" s="238"/>
      <c r="IS549" s="238"/>
      <c r="IT549" s="238"/>
      <c r="IU549" s="238"/>
      <c r="IV549" s="61"/>
      <c r="IW549" s="61"/>
      <c r="IX549" s="61"/>
      <c r="IY549" s="61"/>
      <c r="IZ549" s="61"/>
      <c r="JA549" s="61"/>
      <c r="JB549" s="61"/>
      <c r="JC549" s="61"/>
      <c r="JD549" s="61"/>
      <c r="JE549" s="61"/>
      <c r="JF549" s="61"/>
      <c r="JG549" s="61"/>
      <c r="JH549" s="61"/>
      <c r="JL549" s="277" t="s">
        <v>164</v>
      </c>
    </row>
    <row r="550" spans="1:272" outlineLevel="1" x14ac:dyDescent="0.3">
      <c r="A550" s="53">
        <f t="shared" si="4629"/>
        <v>318</v>
      </c>
      <c r="B550" s="6" t="str">
        <f>'Cost Input'!A318</f>
        <v>[placeholder]</v>
      </c>
      <c r="C550" s="38" t="str">
        <f>'Cost Input'!B318</f>
        <v>x</v>
      </c>
      <c r="D550" s="104" cm="1">
        <f t="array" ref="D550">IFERROR(INDEX('Cost Input'!$C$1:$Q$496,'LCOH Calc'!$A550,_xlfn.XMATCH('LCOH Calc'!D$9,'Cost Input'!$C$3:$Q$3)),"")</f>
        <v>0</v>
      </c>
      <c r="E550" s="238"/>
      <c r="F550" s="238"/>
      <c r="G550" s="238"/>
      <c r="H550" s="238"/>
      <c r="I550" s="238"/>
      <c r="J550" s="238"/>
      <c r="K550" s="238"/>
      <c r="L550" s="238"/>
      <c r="M550" s="238"/>
      <c r="N550" s="238"/>
      <c r="O550" s="238"/>
      <c r="P550" s="238"/>
      <c r="Q550" s="238"/>
      <c r="R550" s="238"/>
      <c r="S550" s="238"/>
      <c r="T550" s="238"/>
      <c r="U550" s="238"/>
      <c r="V550" s="238"/>
      <c r="W550" s="238"/>
      <c r="X550" s="238"/>
      <c r="Y550" s="238"/>
      <c r="Z550" s="238"/>
      <c r="AA550" s="238"/>
      <c r="AB550" s="238"/>
      <c r="AC550" s="238"/>
      <c r="AD550" s="238"/>
      <c r="AE550" s="238"/>
      <c r="AF550" s="238"/>
      <c r="AG550" s="238"/>
      <c r="AH550" s="238"/>
      <c r="AI550" s="238"/>
      <c r="AJ550" s="238"/>
      <c r="AK550" s="238"/>
      <c r="AL550" s="238"/>
      <c r="AM550" s="238"/>
      <c r="AN550" s="238"/>
      <c r="AO550" s="238"/>
      <c r="AP550" s="238"/>
      <c r="AQ550" s="238"/>
      <c r="AR550" s="238"/>
      <c r="AS550" s="238"/>
      <c r="AT550" s="238"/>
      <c r="AU550" s="238"/>
      <c r="AV550" s="238"/>
      <c r="AW550" s="238"/>
      <c r="AX550" s="238"/>
      <c r="AY550" s="238"/>
      <c r="AZ550" s="238"/>
      <c r="BA550" s="238"/>
      <c r="BB550" s="238"/>
      <c r="BC550" s="238"/>
      <c r="BD550" s="238"/>
      <c r="BE550" s="238"/>
      <c r="BF550" s="238"/>
      <c r="BG550" s="238"/>
      <c r="BH550" s="238"/>
      <c r="BI550" s="238"/>
      <c r="BJ550" s="238"/>
      <c r="BK550" s="238"/>
      <c r="BL550" s="238"/>
      <c r="BM550" s="238"/>
      <c r="BN550" s="238"/>
      <c r="BO550" s="238"/>
      <c r="BP550" s="238"/>
      <c r="BQ550" s="238"/>
      <c r="BR550" s="238"/>
      <c r="BS550" s="238"/>
      <c r="BT550" s="238"/>
      <c r="BU550" s="238"/>
      <c r="BV550" s="238"/>
      <c r="BW550" s="238"/>
      <c r="BX550" s="238"/>
      <c r="BY550" s="238"/>
      <c r="BZ550" s="238"/>
      <c r="CA550" s="238"/>
      <c r="CB550" s="238"/>
      <c r="CC550" s="238"/>
      <c r="CD550" s="238"/>
      <c r="CE550" s="238"/>
      <c r="CF550" s="238"/>
      <c r="CG550" s="238"/>
      <c r="CH550" s="238"/>
      <c r="CI550" s="238"/>
      <c r="CJ550" s="238"/>
      <c r="CK550" s="238"/>
      <c r="CL550" s="238"/>
      <c r="CM550" s="238"/>
      <c r="CN550" s="238"/>
      <c r="CO550" s="238"/>
      <c r="CP550" s="238"/>
      <c r="CQ550" s="238"/>
      <c r="CR550" s="238"/>
      <c r="CS550" s="238"/>
      <c r="CT550" s="238"/>
      <c r="CU550" s="238"/>
      <c r="CV550" s="238"/>
      <c r="CW550" s="238"/>
      <c r="CX550" s="238"/>
      <c r="CY550" s="238"/>
      <c r="CZ550" s="238"/>
      <c r="DA550" s="238"/>
      <c r="DB550" s="238"/>
      <c r="DC550" s="238"/>
      <c r="DD550" s="238"/>
      <c r="DE550" s="238"/>
      <c r="DF550" s="238"/>
      <c r="DG550" s="238"/>
      <c r="DH550" s="238"/>
      <c r="DI550" s="238"/>
      <c r="DJ550" s="238"/>
      <c r="DK550" s="238"/>
      <c r="DL550" s="238"/>
      <c r="DM550" s="238"/>
      <c r="DN550" s="238"/>
      <c r="DO550" s="238"/>
      <c r="DP550" s="238"/>
      <c r="DQ550" s="238"/>
      <c r="DR550" s="238"/>
      <c r="DS550" s="238"/>
      <c r="DT550" s="238"/>
      <c r="DU550" s="238"/>
      <c r="DV550" s="238"/>
      <c r="DW550" s="238"/>
      <c r="DX550" s="238"/>
      <c r="DY550" s="238"/>
      <c r="DZ550" s="238"/>
      <c r="EA550" s="238"/>
      <c r="EB550" s="238"/>
      <c r="EC550" s="238"/>
      <c r="ED550" s="238"/>
      <c r="EE550" s="238"/>
      <c r="EF550" s="238"/>
      <c r="EG550" s="238"/>
      <c r="EH550" s="238"/>
      <c r="EI550" s="238"/>
      <c r="EJ550" s="238"/>
      <c r="EK550" s="238"/>
      <c r="EL550" s="238"/>
      <c r="EM550" s="238"/>
      <c r="EN550" s="238"/>
      <c r="EO550" s="238"/>
      <c r="EP550" s="238"/>
      <c r="EQ550" s="238"/>
      <c r="ER550" s="238"/>
      <c r="ES550" s="238"/>
      <c r="ET550" s="238"/>
      <c r="EU550" s="238"/>
      <c r="EV550" s="238"/>
      <c r="EW550" s="238"/>
      <c r="EX550" s="238"/>
      <c r="EY550" s="238"/>
      <c r="EZ550" s="238"/>
      <c r="FA550" s="238"/>
      <c r="FB550" s="238"/>
      <c r="FC550" s="238"/>
      <c r="FD550" s="238"/>
      <c r="FE550" s="238"/>
      <c r="FF550" s="238"/>
      <c r="FG550" s="238"/>
      <c r="FH550" s="238"/>
      <c r="FI550" s="238"/>
      <c r="FJ550" s="238"/>
      <c r="FK550" s="238"/>
      <c r="FL550" s="238"/>
      <c r="FM550" s="238"/>
      <c r="FN550" s="238"/>
      <c r="FO550" s="238"/>
      <c r="FP550" s="238"/>
      <c r="FQ550" s="238"/>
      <c r="FR550" s="238"/>
      <c r="FS550" s="238"/>
      <c r="FT550" s="238"/>
      <c r="FU550" s="238"/>
      <c r="FV550" s="238"/>
      <c r="FW550" s="238"/>
      <c r="FX550" s="238"/>
      <c r="FY550" s="238"/>
      <c r="FZ550" s="238"/>
      <c r="GA550" s="238"/>
      <c r="GB550" s="238"/>
      <c r="GC550" s="238"/>
      <c r="GD550" s="238"/>
      <c r="GE550" s="238"/>
      <c r="GF550" s="238"/>
      <c r="GG550" s="238"/>
      <c r="GH550" s="238"/>
      <c r="GI550" s="238"/>
      <c r="GJ550" s="238"/>
      <c r="GK550" s="238"/>
      <c r="GL550" s="238"/>
      <c r="GM550" s="238"/>
      <c r="GN550" s="238"/>
      <c r="GO550" s="238"/>
      <c r="GP550" s="238"/>
      <c r="GQ550" s="238"/>
      <c r="GR550" s="238"/>
      <c r="GS550" s="238"/>
      <c r="GT550" s="238"/>
      <c r="GU550" s="238"/>
      <c r="GV550" s="238"/>
      <c r="GW550" s="238"/>
      <c r="GX550" s="238"/>
      <c r="GY550" s="238"/>
      <c r="GZ550" s="238"/>
      <c r="HA550" s="238"/>
      <c r="HB550" s="238"/>
      <c r="HC550" s="238"/>
      <c r="HD550" s="238"/>
      <c r="HE550" s="238"/>
      <c r="HF550" s="238"/>
      <c r="HG550" s="238"/>
      <c r="HH550" s="238"/>
      <c r="HI550" s="238"/>
      <c r="HJ550" s="238"/>
      <c r="HK550" s="238"/>
      <c r="HL550" s="238"/>
      <c r="HM550" s="238"/>
      <c r="HN550" s="238"/>
      <c r="HO550" s="238"/>
      <c r="HP550" s="238"/>
      <c r="HQ550" s="238"/>
      <c r="HR550" s="238"/>
      <c r="HS550" s="238"/>
      <c r="HT550" s="238"/>
      <c r="HU550" s="238"/>
      <c r="HV550" s="238"/>
      <c r="HW550" s="238"/>
      <c r="HX550" s="238"/>
      <c r="HY550" s="238"/>
      <c r="HZ550" s="238"/>
      <c r="IA550" s="238"/>
      <c r="IB550" s="238"/>
      <c r="IC550" s="238"/>
      <c r="ID550" s="238"/>
      <c r="IE550" s="238"/>
      <c r="IF550" s="238"/>
      <c r="IG550" s="238"/>
      <c r="IH550" s="238"/>
      <c r="II550" s="238"/>
      <c r="IJ550" s="238"/>
      <c r="IK550" s="238"/>
      <c r="IL550" s="238"/>
      <c r="IM550" s="238"/>
      <c r="IN550" s="238"/>
      <c r="IO550" s="238"/>
      <c r="IP550" s="238"/>
      <c r="IQ550" s="238"/>
      <c r="IR550" s="238"/>
      <c r="IS550" s="238"/>
      <c r="IT550" s="238"/>
      <c r="IU550" s="238"/>
      <c r="IV550" s="61"/>
      <c r="IW550" s="61"/>
      <c r="IX550" s="61"/>
      <c r="IY550" s="61"/>
      <c r="IZ550" s="61"/>
      <c r="JA550" s="61"/>
      <c r="JB550" s="61"/>
      <c r="JC550" s="61"/>
      <c r="JD550" s="61"/>
      <c r="JE550" s="61"/>
      <c r="JF550" s="61"/>
      <c r="JG550" s="61"/>
      <c r="JH550" s="61"/>
      <c r="JL550" s="277" t="s">
        <v>164</v>
      </c>
    </row>
    <row r="551" spans="1:272" outlineLevel="1" x14ac:dyDescent="0.3">
      <c r="A551" s="53"/>
      <c r="B551" s="6"/>
      <c r="C551" s="38"/>
      <c r="D551" s="104"/>
      <c r="E551" s="60"/>
      <c r="F551" s="60"/>
      <c r="G551" s="60"/>
      <c r="H551" s="60"/>
      <c r="I551" s="60"/>
      <c r="J551" s="60"/>
      <c r="K551" s="60"/>
      <c r="L551" s="60"/>
      <c r="M551" s="60"/>
      <c r="N551" s="60"/>
      <c r="O551" s="60"/>
      <c r="P551" s="60"/>
      <c r="Q551" s="60"/>
      <c r="R551" s="60"/>
      <c r="S551" s="60"/>
      <c r="T551" s="60"/>
      <c r="U551" s="60"/>
      <c r="V551" s="60"/>
      <c r="W551" s="60"/>
      <c r="X551" s="60"/>
      <c r="Y551" s="60"/>
      <c r="Z551" s="60"/>
      <c r="AA551" s="60"/>
      <c r="AB551" s="60"/>
      <c r="AC551" s="60"/>
      <c r="AD551" s="60"/>
      <c r="AE551" s="60"/>
      <c r="AF551" s="60"/>
      <c r="AG551" s="60"/>
      <c r="AH551" s="60"/>
      <c r="AI551" s="60"/>
      <c r="AJ551" s="60"/>
      <c r="AK551" s="60"/>
      <c r="AL551" s="60"/>
      <c r="AM551" s="60"/>
      <c r="AN551" s="60"/>
      <c r="AO551" s="60"/>
      <c r="AP551" s="60"/>
      <c r="AQ551" s="60"/>
      <c r="AR551" s="60"/>
      <c r="AS551" s="60"/>
      <c r="AT551" s="60"/>
      <c r="AU551" s="60"/>
      <c r="AV551" s="60"/>
      <c r="AW551" s="60"/>
      <c r="AX551" s="60"/>
      <c r="AY551" s="60"/>
      <c r="AZ551" s="60"/>
      <c r="BA551" s="60"/>
      <c r="BB551" s="60"/>
      <c r="BC551" s="60"/>
      <c r="BD551" s="60"/>
      <c r="BE551" s="60"/>
      <c r="BF551" s="60"/>
      <c r="BG551" s="60"/>
      <c r="BH551" s="60"/>
      <c r="BI551" s="60"/>
      <c r="BJ551" s="60"/>
      <c r="BK551" s="60"/>
      <c r="BL551" s="60"/>
      <c r="BM551" s="60"/>
      <c r="BN551" s="60"/>
      <c r="BO551" s="60"/>
      <c r="BP551" s="60"/>
      <c r="BQ551" s="60"/>
      <c r="BR551" s="60"/>
      <c r="BS551" s="60"/>
      <c r="BT551" s="60"/>
      <c r="BU551" s="60"/>
      <c r="BV551" s="60"/>
      <c r="BW551" s="60"/>
      <c r="BX551" s="60"/>
      <c r="BY551" s="60"/>
      <c r="BZ551" s="60"/>
      <c r="CA551" s="60"/>
      <c r="CB551" s="60"/>
      <c r="CC551" s="60"/>
      <c r="CD551" s="60"/>
      <c r="CE551" s="60"/>
      <c r="CF551" s="60"/>
      <c r="CG551" s="60"/>
      <c r="CH551" s="60"/>
      <c r="CI551" s="60"/>
      <c r="CJ551" s="60"/>
      <c r="CK551" s="60"/>
      <c r="CL551" s="60"/>
      <c r="CM551" s="60"/>
      <c r="CN551" s="60"/>
      <c r="CO551" s="60"/>
      <c r="CP551" s="60"/>
      <c r="CQ551" s="60"/>
      <c r="CR551" s="60"/>
      <c r="CS551" s="60"/>
      <c r="CT551" s="60"/>
      <c r="CU551" s="60"/>
      <c r="CV551" s="60"/>
      <c r="CW551" s="60"/>
      <c r="CX551" s="60"/>
      <c r="CY551" s="60"/>
      <c r="CZ551" s="60"/>
      <c r="DA551" s="60"/>
      <c r="DB551" s="60"/>
      <c r="DC551" s="60"/>
      <c r="DD551" s="60"/>
      <c r="DE551" s="60"/>
      <c r="DF551" s="60"/>
      <c r="DG551" s="60"/>
      <c r="DH551" s="60"/>
      <c r="DI551" s="60"/>
      <c r="DJ551" s="60"/>
      <c r="DK551" s="60"/>
      <c r="DL551" s="60"/>
      <c r="DM551" s="60"/>
      <c r="DN551" s="60"/>
      <c r="DO551" s="60"/>
      <c r="DP551" s="60"/>
      <c r="DQ551" s="60"/>
      <c r="DR551" s="60"/>
      <c r="DS551" s="60"/>
      <c r="DT551" s="60"/>
      <c r="DU551" s="60"/>
      <c r="DV551" s="60"/>
      <c r="DW551" s="60"/>
      <c r="DX551" s="60"/>
      <c r="DY551" s="60"/>
      <c r="DZ551" s="60"/>
      <c r="EA551" s="60"/>
      <c r="EB551" s="60"/>
      <c r="EC551" s="60"/>
      <c r="ED551" s="60"/>
      <c r="EE551" s="60"/>
      <c r="EF551" s="60"/>
      <c r="EG551" s="60"/>
      <c r="EH551" s="60"/>
      <c r="EI551" s="60"/>
      <c r="EJ551" s="60"/>
      <c r="EK551" s="60"/>
      <c r="EL551" s="60"/>
      <c r="EM551" s="60"/>
      <c r="EN551" s="60"/>
      <c r="EO551" s="60"/>
      <c r="EP551" s="60"/>
      <c r="EQ551" s="60"/>
      <c r="ER551" s="60"/>
      <c r="ES551" s="60"/>
      <c r="ET551" s="60"/>
      <c r="EU551" s="60"/>
      <c r="EV551" s="60"/>
      <c r="EW551" s="60"/>
      <c r="EX551" s="60"/>
      <c r="EY551" s="60"/>
      <c r="EZ551" s="60"/>
      <c r="FA551" s="60"/>
      <c r="FB551" s="60"/>
      <c r="FC551" s="60"/>
      <c r="FD551" s="60"/>
      <c r="FE551" s="60"/>
      <c r="FF551" s="60"/>
      <c r="FG551" s="60"/>
      <c r="FH551" s="60"/>
      <c r="FI551" s="60"/>
      <c r="FJ551" s="60"/>
      <c r="FK551" s="60"/>
      <c r="FL551" s="60"/>
      <c r="FM551" s="60"/>
      <c r="FN551" s="60"/>
      <c r="FO551" s="60"/>
      <c r="FP551" s="60"/>
      <c r="FQ551" s="60"/>
      <c r="FR551" s="60"/>
      <c r="FS551" s="60"/>
      <c r="FT551" s="60"/>
      <c r="FU551" s="60"/>
      <c r="FV551" s="60"/>
      <c r="FW551" s="60"/>
      <c r="FX551" s="60"/>
      <c r="FY551" s="60"/>
      <c r="FZ551" s="60"/>
      <c r="GA551" s="60"/>
      <c r="GB551" s="60"/>
      <c r="GC551" s="60"/>
      <c r="GD551" s="60"/>
      <c r="GE551" s="60"/>
      <c r="GF551" s="60"/>
      <c r="GG551" s="60"/>
      <c r="GH551" s="60"/>
      <c r="GI551" s="60"/>
      <c r="GJ551" s="60"/>
      <c r="GK551" s="60"/>
      <c r="GL551" s="60"/>
      <c r="GM551" s="60"/>
      <c r="GN551" s="60"/>
      <c r="GO551" s="60"/>
      <c r="GP551" s="60"/>
      <c r="GQ551" s="60"/>
      <c r="GR551" s="60"/>
      <c r="GS551" s="60"/>
      <c r="GT551" s="60"/>
      <c r="GU551" s="60"/>
      <c r="GV551" s="60"/>
      <c r="GW551" s="60"/>
      <c r="GX551" s="60"/>
      <c r="GY551" s="60"/>
      <c r="GZ551" s="60"/>
      <c r="HA551" s="60"/>
      <c r="HB551" s="60"/>
      <c r="HC551" s="60"/>
      <c r="HD551" s="60"/>
      <c r="HE551" s="60"/>
      <c r="HF551" s="60"/>
      <c r="HG551" s="60"/>
      <c r="HH551" s="60"/>
      <c r="HI551" s="60"/>
      <c r="HJ551" s="60"/>
      <c r="HK551" s="60"/>
      <c r="HL551" s="60"/>
      <c r="HM551" s="60"/>
      <c r="HN551" s="60"/>
      <c r="HO551" s="60"/>
      <c r="HP551" s="60"/>
      <c r="HQ551" s="60"/>
      <c r="HR551" s="60"/>
      <c r="HS551" s="60"/>
      <c r="HT551" s="60"/>
      <c r="HU551" s="60"/>
      <c r="HV551" s="60"/>
      <c r="HW551" s="60"/>
      <c r="HX551" s="60"/>
      <c r="HY551" s="60"/>
      <c r="HZ551" s="60"/>
      <c r="IA551" s="60"/>
      <c r="IB551" s="60"/>
      <c r="IC551" s="60"/>
      <c r="ID551" s="60"/>
      <c r="IE551" s="60"/>
      <c r="IF551" s="60"/>
      <c r="IG551" s="60"/>
      <c r="IH551" s="60"/>
      <c r="II551" s="60"/>
      <c r="IJ551" s="60"/>
      <c r="IK551" s="60"/>
      <c r="IL551" s="60"/>
      <c r="IM551" s="60"/>
      <c r="IN551" s="60"/>
      <c r="IO551" s="60"/>
      <c r="IP551" s="60"/>
      <c r="IQ551" s="60"/>
      <c r="IR551" s="60"/>
      <c r="IS551" s="60"/>
      <c r="IT551" s="60"/>
      <c r="IU551" s="60"/>
      <c r="IV551" s="60"/>
      <c r="IW551" s="60"/>
      <c r="IX551" s="60"/>
      <c r="IY551" s="60"/>
      <c r="IZ551" s="60"/>
      <c r="JA551" s="60"/>
      <c r="JB551" s="60"/>
      <c r="JC551" s="60"/>
      <c r="JD551" s="60"/>
      <c r="JE551" s="60"/>
      <c r="JF551" s="60"/>
      <c r="JG551" s="60"/>
      <c r="JH551" s="60"/>
      <c r="JL551" s="277" t="s">
        <v>164</v>
      </c>
    </row>
    <row r="552" spans="1:272" ht="15.6" outlineLevel="1" x14ac:dyDescent="0.3">
      <c r="A552" s="53"/>
      <c r="B552" s="4" t="s">
        <v>520</v>
      </c>
      <c r="C552" s="39"/>
      <c r="D552" s="42"/>
      <c r="E552" s="42"/>
      <c r="F552" s="42"/>
      <c r="G552" s="42"/>
      <c r="H552" s="42"/>
      <c r="I552" s="42"/>
      <c r="J552" s="42"/>
      <c r="K552" s="42"/>
      <c r="L552" s="42"/>
      <c r="M552" s="42"/>
      <c r="N552" s="42"/>
      <c r="O552" s="42"/>
      <c r="P552" s="42"/>
      <c r="Q552" s="42"/>
      <c r="R552" s="42"/>
      <c r="S552" s="42"/>
      <c r="T552" s="42"/>
      <c r="U552" s="42"/>
      <c r="V552" s="42"/>
      <c r="W552" s="42"/>
      <c r="X552" s="42"/>
      <c r="Y552" s="42"/>
      <c r="Z552" s="42"/>
      <c r="AA552" s="42"/>
      <c r="AB552" s="42"/>
      <c r="AC552" s="42"/>
      <c r="AD552" s="42"/>
      <c r="AE552" s="42"/>
      <c r="AF552" s="42"/>
      <c r="AG552" s="42"/>
      <c r="AH552" s="42"/>
      <c r="AI552" s="42"/>
      <c r="AJ552" s="42"/>
      <c r="AK552" s="42"/>
      <c r="AL552" s="42"/>
      <c r="AM552" s="42"/>
      <c r="AN552" s="42"/>
      <c r="AO552" s="42"/>
      <c r="AP552" s="42"/>
      <c r="AQ552" s="42"/>
      <c r="AR552" s="42"/>
      <c r="AS552" s="42"/>
      <c r="AT552" s="42"/>
      <c r="AU552" s="42"/>
      <c r="AV552" s="42"/>
      <c r="AW552" s="42"/>
      <c r="AX552" s="42"/>
      <c r="AY552" s="42"/>
      <c r="AZ552" s="42"/>
      <c r="BA552" s="42"/>
      <c r="BB552" s="42"/>
      <c r="BC552" s="42"/>
      <c r="BD552" s="42"/>
      <c r="BE552" s="42"/>
      <c r="BF552" s="42"/>
      <c r="BG552" s="42"/>
      <c r="BH552" s="42"/>
      <c r="BI552" s="42"/>
      <c r="BJ552" s="42"/>
      <c r="BK552" s="42"/>
      <c r="BL552" s="42"/>
      <c r="BM552" s="42"/>
      <c r="BN552" s="42"/>
      <c r="BO552" s="42"/>
      <c r="BP552" s="42"/>
      <c r="BQ552" s="42"/>
      <c r="BR552" s="42"/>
      <c r="BS552" s="42"/>
      <c r="BT552" s="42"/>
      <c r="BU552" s="42"/>
      <c r="BV552" s="42"/>
      <c r="BW552" s="42"/>
      <c r="BX552" s="42"/>
      <c r="BY552" s="42"/>
      <c r="BZ552" s="42"/>
      <c r="CA552" s="42"/>
      <c r="CB552" s="42"/>
      <c r="CC552" s="42"/>
      <c r="CD552" s="42"/>
      <c r="CE552" s="42"/>
      <c r="CF552" s="42"/>
      <c r="CG552" s="42"/>
      <c r="CH552" s="42"/>
      <c r="CI552" s="42"/>
      <c r="CJ552" s="42"/>
      <c r="CK552" s="42"/>
      <c r="CL552" s="42"/>
      <c r="CM552" s="42"/>
      <c r="CN552" s="42"/>
      <c r="CO552" s="42"/>
      <c r="CP552" s="42"/>
      <c r="CQ552" s="42"/>
      <c r="CR552" s="42"/>
      <c r="CS552" s="42"/>
      <c r="CT552" s="42"/>
      <c r="CU552" s="42"/>
      <c r="CV552" s="42"/>
      <c r="CW552" s="42"/>
      <c r="CX552" s="42"/>
      <c r="CY552" s="42"/>
      <c r="CZ552" s="42"/>
      <c r="DA552" s="42"/>
      <c r="DB552" s="42"/>
      <c r="DC552" s="42"/>
      <c r="DD552" s="42"/>
      <c r="DE552" s="42"/>
      <c r="DF552" s="42"/>
      <c r="DG552" s="42"/>
      <c r="DH552" s="42"/>
      <c r="DI552" s="42"/>
      <c r="DJ552" s="42"/>
      <c r="DK552" s="42"/>
      <c r="DL552" s="42"/>
      <c r="DM552" s="42"/>
      <c r="DN552" s="42"/>
      <c r="DO552" s="42"/>
      <c r="DP552" s="42"/>
      <c r="DQ552" s="42"/>
      <c r="DR552" s="42"/>
      <c r="DS552" s="42"/>
      <c r="DT552" s="42"/>
      <c r="DU552" s="42"/>
      <c r="DV552" s="42"/>
      <c r="DW552" s="42"/>
      <c r="DX552" s="42"/>
      <c r="DY552" s="42"/>
      <c r="DZ552" s="42"/>
      <c r="EA552" s="42"/>
      <c r="EB552" s="42"/>
      <c r="EC552" s="42"/>
      <c r="ED552" s="42"/>
      <c r="EE552" s="42"/>
      <c r="EF552" s="42"/>
      <c r="EG552" s="42"/>
      <c r="EH552" s="42"/>
      <c r="EI552" s="42"/>
      <c r="EJ552" s="42"/>
      <c r="EK552" s="42"/>
      <c r="EL552" s="42"/>
      <c r="EM552" s="42"/>
      <c r="EN552" s="42"/>
      <c r="EO552" s="42"/>
      <c r="EP552" s="42"/>
      <c r="EQ552" s="42"/>
      <c r="ER552" s="42"/>
      <c r="ES552" s="42"/>
      <c r="ET552" s="42"/>
      <c r="EU552" s="42"/>
      <c r="EV552" s="42"/>
      <c r="EW552" s="42"/>
      <c r="EX552" s="42"/>
      <c r="EY552" s="42"/>
      <c r="EZ552" s="42"/>
      <c r="FA552" s="42"/>
      <c r="FB552" s="42"/>
      <c r="FC552" s="42"/>
      <c r="FD552" s="42"/>
      <c r="FE552" s="42"/>
      <c r="FF552" s="42"/>
      <c r="FG552" s="42"/>
      <c r="FH552" s="42"/>
      <c r="FI552" s="42"/>
      <c r="FJ552" s="42"/>
      <c r="FK552" s="42"/>
      <c r="FL552" s="42"/>
      <c r="FM552" s="42"/>
      <c r="FN552" s="42"/>
      <c r="FO552" s="42"/>
      <c r="FP552" s="42"/>
      <c r="FQ552" s="42"/>
      <c r="FR552" s="42"/>
      <c r="FS552" s="42"/>
      <c r="FT552" s="42"/>
      <c r="FU552" s="42"/>
      <c r="FV552" s="42"/>
      <c r="FW552" s="42"/>
      <c r="FX552" s="42"/>
      <c r="FY552" s="42"/>
      <c r="FZ552" s="42"/>
      <c r="GA552" s="42"/>
      <c r="GB552" s="42"/>
      <c r="GC552" s="42"/>
      <c r="GD552" s="42"/>
      <c r="GE552" s="42"/>
      <c r="GF552" s="42"/>
      <c r="GG552" s="42"/>
      <c r="GH552" s="42"/>
      <c r="GI552" s="42"/>
      <c r="GJ552" s="42"/>
      <c r="GK552" s="42"/>
      <c r="GL552" s="42"/>
      <c r="GM552" s="42"/>
      <c r="GN552" s="42"/>
      <c r="GO552" s="42"/>
      <c r="GP552" s="42"/>
      <c r="GQ552" s="42"/>
      <c r="GR552" s="42"/>
      <c r="GS552" s="42"/>
      <c r="GT552" s="42"/>
      <c r="GU552" s="42"/>
      <c r="GV552" s="42"/>
      <c r="GW552" s="42"/>
      <c r="GX552" s="42"/>
      <c r="GY552" s="42"/>
      <c r="GZ552" s="42"/>
      <c r="HA552" s="42"/>
      <c r="HB552" s="42"/>
      <c r="HC552" s="42"/>
      <c r="HD552" s="42"/>
      <c r="HE552" s="42"/>
      <c r="HF552" s="42"/>
      <c r="HG552" s="42"/>
      <c r="HH552" s="42"/>
      <c r="HI552" s="42"/>
      <c r="HJ552" s="42"/>
      <c r="HK552" s="42"/>
      <c r="HL552" s="42"/>
      <c r="HM552" s="42"/>
      <c r="HN552" s="42"/>
      <c r="HO552" s="42"/>
      <c r="HP552" s="42"/>
      <c r="HQ552" s="42"/>
      <c r="HR552" s="42"/>
      <c r="HS552" s="42"/>
      <c r="HT552" s="42"/>
      <c r="HU552" s="42"/>
      <c r="HV552" s="42"/>
      <c r="HW552" s="42"/>
      <c r="HX552" s="42"/>
      <c r="HY552" s="42"/>
      <c r="HZ552" s="42"/>
      <c r="IA552" s="42"/>
      <c r="IB552" s="42"/>
      <c r="IC552" s="42"/>
      <c r="ID552" s="42"/>
      <c r="IE552" s="42"/>
      <c r="IF552" s="42"/>
      <c r="IG552" s="42"/>
      <c r="IH552" s="42"/>
      <c r="II552" s="42"/>
      <c r="IJ552" s="42"/>
      <c r="IK552" s="42"/>
      <c r="IL552" s="42"/>
      <c r="IM552" s="42"/>
      <c r="IN552" s="42"/>
      <c r="IO552" s="42"/>
      <c r="IP552" s="42"/>
      <c r="IQ552" s="42"/>
      <c r="IR552" s="42"/>
      <c r="IS552" s="42"/>
      <c r="IT552" s="42"/>
      <c r="IU552" s="42"/>
      <c r="IV552" s="42"/>
      <c r="IW552" s="42"/>
      <c r="IX552" s="42"/>
      <c r="IY552" s="42"/>
      <c r="IZ552" s="42"/>
      <c r="JA552" s="42"/>
      <c r="JB552" s="42"/>
      <c r="JC552" s="42"/>
      <c r="JD552" s="42"/>
      <c r="JE552" s="42"/>
      <c r="JF552" s="42"/>
      <c r="JG552" s="42"/>
      <c r="JH552" s="42"/>
      <c r="JL552" s="277" t="s">
        <v>164</v>
      </c>
    </row>
    <row r="553" spans="1:272" outlineLevel="1" x14ac:dyDescent="0.3">
      <c r="A553" s="53"/>
      <c r="B553" s="32" t="s">
        <v>493</v>
      </c>
      <c r="C553" s="35"/>
      <c r="D553" s="107"/>
      <c r="E553" s="40"/>
      <c r="F553" s="40"/>
      <c r="G553" s="40"/>
      <c r="H553" s="40"/>
      <c r="I553" s="40"/>
      <c r="J553" s="40"/>
      <c r="K553" s="40"/>
      <c r="L553" s="40"/>
      <c r="M553" s="40"/>
      <c r="N553" s="40"/>
      <c r="O553" s="40"/>
      <c r="P553" s="40"/>
      <c r="Q553" s="40"/>
      <c r="R553" s="40"/>
      <c r="S553" s="40"/>
      <c r="T553" s="40"/>
      <c r="U553" s="40"/>
      <c r="V553" s="40"/>
      <c r="W553" s="40"/>
      <c r="X553" s="40"/>
      <c r="Y553" s="40"/>
      <c r="Z553" s="40"/>
      <c r="AA553" s="40"/>
      <c r="AB553" s="40"/>
      <c r="AC553" s="40"/>
      <c r="AD553" s="40"/>
      <c r="AE553" s="40"/>
      <c r="AF553" s="40"/>
      <c r="AG553" s="40"/>
      <c r="AH553" s="40"/>
      <c r="AI553" s="40"/>
      <c r="AJ553" s="40"/>
      <c r="AK553" s="40"/>
      <c r="AL553" s="40"/>
      <c r="AM553" s="40"/>
      <c r="AN553" s="40"/>
      <c r="AO553" s="40"/>
      <c r="AP553" s="40"/>
      <c r="AQ553" s="40"/>
      <c r="AR553" s="40"/>
      <c r="AS553" s="40"/>
      <c r="AT553" s="40"/>
      <c r="AU553" s="40"/>
      <c r="AV553" s="40"/>
      <c r="AW553" s="40"/>
      <c r="AX553" s="40"/>
      <c r="AY553" s="40"/>
      <c r="AZ553" s="40"/>
      <c r="BA553" s="40"/>
      <c r="BB553" s="40"/>
      <c r="BC553" s="40"/>
      <c r="BD553" s="40"/>
      <c r="BE553" s="40"/>
      <c r="BF553" s="40"/>
      <c r="BG553" s="40"/>
      <c r="BH553" s="40"/>
      <c r="BI553" s="40"/>
      <c r="BJ553" s="40"/>
      <c r="BK553" s="40"/>
      <c r="BL553" s="40"/>
      <c r="BM553" s="40"/>
      <c r="BN553" s="40"/>
      <c r="BO553" s="40"/>
      <c r="BP553" s="40"/>
      <c r="BQ553" s="40"/>
      <c r="BR553" s="40"/>
      <c r="BS553" s="40"/>
      <c r="BT553" s="40"/>
      <c r="BU553" s="40"/>
      <c r="BV553" s="40"/>
      <c r="BW553" s="40"/>
      <c r="BX553" s="40"/>
      <c r="BY553" s="40"/>
      <c r="BZ553" s="40"/>
      <c r="CA553" s="40"/>
      <c r="CB553" s="40"/>
      <c r="CC553" s="40"/>
      <c r="CD553" s="40"/>
      <c r="CE553" s="40"/>
      <c r="CF553" s="40"/>
      <c r="CG553" s="40"/>
      <c r="CH553" s="40"/>
      <c r="CI553" s="40"/>
      <c r="CJ553" s="40"/>
      <c r="CK553" s="40"/>
      <c r="CL553" s="40"/>
      <c r="CM553" s="40"/>
      <c r="CN553" s="40"/>
      <c r="CO553" s="40"/>
      <c r="CP553" s="40"/>
      <c r="CQ553" s="40"/>
      <c r="CR553" s="40"/>
      <c r="CS553" s="40"/>
      <c r="CT553" s="40"/>
      <c r="CU553" s="40"/>
      <c r="CV553" s="40"/>
      <c r="CW553" s="40"/>
      <c r="CX553" s="40"/>
      <c r="CY553" s="40"/>
      <c r="CZ553" s="40"/>
      <c r="DA553" s="40"/>
      <c r="DB553" s="40"/>
      <c r="DC553" s="40"/>
      <c r="DD553" s="40"/>
      <c r="DE553" s="40"/>
      <c r="DF553" s="40"/>
      <c r="DG553" s="40"/>
      <c r="DH553" s="40"/>
      <c r="DI553" s="40"/>
      <c r="DJ553" s="40"/>
      <c r="DK553" s="40"/>
      <c r="DL553" s="40"/>
      <c r="DM553" s="40"/>
      <c r="DN553" s="40"/>
      <c r="DO553" s="40"/>
      <c r="DP553" s="40"/>
      <c r="DQ553" s="40"/>
      <c r="DR553" s="40"/>
      <c r="DS553" s="40"/>
      <c r="DT553" s="40"/>
      <c r="DU553" s="40"/>
      <c r="DV553" s="40"/>
      <c r="DW553" s="40"/>
      <c r="DX553" s="40"/>
      <c r="DY553" s="40"/>
      <c r="DZ553" s="40"/>
      <c r="EA553" s="40"/>
      <c r="EB553" s="40"/>
      <c r="EC553" s="40"/>
      <c r="ED553" s="40"/>
      <c r="EE553" s="40"/>
      <c r="EF553" s="40"/>
      <c r="EG553" s="40"/>
      <c r="EH553" s="40"/>
      <c r="EI553" s="40"/>
      <c r="EJ553" s="40"/>
      <c r="EK553" s="40"/>
      <c r="EL553" s="40"/>
      <c r="EM553" s="40"/>
      <c r="EN553" s="40"/>
      <c r="EO553" s="40"/>
      <c r="EP553" s="40"/>
      <c r="EQ553" s="40"/>
      <c r="ER553" s="40"/>
      <c r="ES553" s="40"/>
      <c r="ET553" s="40"/>
      <c r="EU553" s="40"/>
      <c r="EV553" s="40"/>
      <c r="EW553" s="40"/>
      <c r="EX553" s="40"/>
      <c r="EY553" s="40"/>
      <c r="EZ553" s="40"/>
      <c r="FA553" s="40"/>
      <c r="FB553" s="40"/>
      <c r="FC553" s="40"/>
      <c r="FD553" s="40"/>
      <c r="FE553" s="40"/>
      <c r="FF553" s="40"/>
      <c r="FG553" s="40"/>
      <c r="FH553" s="40"/>
      <c r="FI553" s="40"/>
      <c r="FJ553" s="40"/>
      <c r="FK553" s="40"/>
      <c r="FL553" s="40"/>
      <c r="FM553" s="40"/>
      <c r="FN553" s="40"/>
      <c r="FO553" s="40"/>
      <c r="FP553" s="40"/>
      <c r="FQ553" s="40"/>
      <c r="FR553" s="40"/>
      <c r="FS553" s="40"/>
      <c r="FT553" s="40"/>
      <c r="FU553" s="40"/>
      <c r="FV553" s="40"/>
      <c r="FW553" s="40"/>
      <c r="FX553" s="40"/>
      <c r="FY553" s="40"/>
      <c r="FZ553" s="40"/>
      <c r="GA553" s="40"/>
      <c r="GB553" s="40"/>
      <c r="GC553" s="40"/>
      <c r="GD553" s="40"/>
      <c r="GE553" s="40"/>
      <c r="GF553" s="40"/>
      <c r="GG553" s="40"/>
      <c r="GH553" s="40"/>
      <c r="GI553" s="40"/>
      <c r="GJ553" s="40"/>
      <c r="GK553" s="40"/>
      <c r="GL553" s="40"/>
      <c r="GM553" s="40"/>
      <c r="GN553" s="40"/>
      <c r="GO553" s="40"/>
      <c r="GP553" s="40"/>
      <c r="GQ553" s="40"/>
      <c r="GR553" s="40"/>
      <c r="GS553" s="40"/>
      <c r="GT553" s="40"/>
      <c r="GU553" s="40"/>
      <c r="GV553" s="40"/>
      <c r="GW553" s="40"/>
      <c r="GX553" s="40"/>
      <c r="GY553" s="40"/>
      <c r="GZ553" s="40"/>
      <c r="HA553" s="40"/>
      <c r="HB553" s="40"/>
      <c r="HC553" s="40"/>
      <c r="HD553" s="40"/>
      <c r="HE553" s="40"/>
      <c r="HF553" s="40"/>
      <c r="HG553" s="40"/>
      <c r="HH553" s="40"/>
      <c r="HI553" s="40"/>
      <c r="HJ553" s="40"/>
      <c r="HK553" s="40"/>
      <c r="HL553" s="40"/>
      <c r="HM553" s="40"/>
      <c r="HN553" s="40"/>
      <c r="HO553" s="40"/>
      <c r="HP553" s="40"/>
      <c r="HQ553" s="40"/>
      <c r="HR553" s="40"/>
      <c r="HS553" s="40"/>
      <c r="HT553" s="40"/>
      <c r="HU553" s="40"/>
      <c r="HV553" s="40"/>
      <c r="HW553" s="40"/>
      <c r="HX553" s="40"/>
      <c r="HY553" s="40"/>
      <c r="HZ553" s="40"/>
      <c r="IA553" s="40"/>
      <c r="IB553" s="40"/>
      <c r="IC553" s="40"/>
      <c r="ID553" s="40"/>
      <c r="IE553" s="40"/>
      <c r="IF553" s="40"/>
      <c r="IG553" s="40"/>
      <c r="IH553" s="40"/>
      <c r="II553" s="40"/>
      <c r="IJ553" s="40"/>
      <c r="IK553" s="40"/>
      <c r="IL553" s="40"/>
      <c r="IM553" s="40"/>
      <c r="IN553" s="40"/>
      <c r="IO553" s="40"/>
      <c r="IP553" s="40"/>
      <c r="IQ553" s="40"/>
      <c r="IR553" s="40"/>
      <c r="IS553" s="40"/>
      <c r="IT553" s="40"/>
      <c r="IU553" s="40"/>
      <c r="IV553" s="40"/>
      <c r="IW553" s="40"/>
      <c r="IX553" s="40"/>
      <c r="IY553" s="40"/>
      <c r="IZ553" s="40"/>
      <c r="JA553" s="40"/>
      <c r="JB553" s="40"/>
      <c r="JC553" s="40"/>
      <c r="JD553" s="40"/>
      <c r="JE553" s="40"/>
      <c r="JF553" s="40"/>
      <c r="JG553" s="40"/>
      <c r="JH553" s="40"/>
      <c r="JL553" s="277" t="s">
        <v>164</v>
      </c>
    </row>
    <row r="554" spans="1:272" outlineLevel="1" x14ac:dyDescent="0.3">
      <c r="A554" s="53"/>
      <c r="B554" s="6" t="s">
        <v>1279</v>
      </c>
      <c r="C554" s="38" t="s">
        <v>171</v>
      </c>
      <c r="D554" s="107">
        <v>120</v>
      </c>
      <c r="E554" s="40"/>
      <c r="F554" s="40"/>
      <c r="G554" s="40"/>
      <c r="H554" s="40"/>
      <c r="I554" s="333">
        <f>I555+I556</f>
        <v>12.808987019727409</v>
      </c>
      <c r="J554" s="333">
        <f t="shared" ref="J554:AG554" si="4630">J555+J556</f>
        <v>12.144907502554643</v>
      </c>
      <c r="K554" s="333">
        <f t="shared" si="4630"/>
        <v>11.696412711801324</v>
      </c>
      <c r="L554" s="333">
        <f t="shared" si="4630"/>
        <v>11.405065238400594</v>
      </c>
      <c r="M554" s="333">
        <f t="shared" si="4630"/>
        <v>11.220034153509637</v>
      </c>
      <c r="N554" s="333">
        <f t="shared" si="4630"/>
        <v>11.801781544857755</v>
      </c>
      <c r="O554" s="333">
        <f t="shared" si="4630"/>
        <v>9.9722660158026617</v>
      </c>
      <c r="P554" s="333">
        <f t="shared" si="4630"/>
        <v>8.683308723042618</v>
      </c>
      <c r="Q554" s="333">
        <f t="shared" si="4630"/>
        <v>7.8082728835198241</v>
      </c>
      <c r="R554" s="333">
        <f t="shared" si="4630"/>
        <v>7.2557860169146506</v>
      </c>
      <c r="S554" s="333">
        <f t="shared" si="4630"/>
        <v>6.9715490659845623</v>
      </c>
      <c r="T554" s="333">
        <f t="shared" si="4630"/>
        <v>11.222764243163546</v>
      </c>
      <c r="U554" s="333">
        <f t="shared" si="4630"/>
        <v>7.8476945495866381</v>
      </c>
      <c r="V554" s="333">
        <f t="shared" si="4630"/>
        <v>5.0263796502683276</v>
      </c>
      <c r="W554" s="333">
        <f t="shared" si="4630"/>
        <v>2.8585097839457623</v>
      </c>
      <c r="X554" s="333">
        <f t="shared" si="4630"/>
        <v>1.4380652532940066</v>
      </c>
      <c r="Y554" s="333">
        <f t="shared" si="4630"/>
        <v>1.0101348097623772</v>
      </c>
      <c r="Z554" s="333">
        <f t="shared" si="4630"/>
        <v>0.75159970636904283</v>
      </c>
      <c r="AA554" s="333">
        <f t="shared" si="4630"/>
        <v>11.051840520125369</v>
      </c>
      <c r="AB554" s="333">
        <f t="shared" si="4630"/>
        <v>6.3973775918122096</v>
      </c>
      <c r="AC554" s="333">
        <f t="shared" si="4630"/>
        <v>2.1888494732150803</v>
      </c>
      <c r="AD554" s="333">
        <f t="shared" si="4630"/>
        <v>0</v>
      </c>
      <c r="AE554" s="333">
        <f t="shared" si="4630"/>
        <v>0</v>
      </c>
      <c r="AF554" s="333">
        <f t="shared" si="4630"/>
        <v>0</v>
      </c>
      <c r="AG554" s="333">
        <f t="shared" si="4630"/>
        <v>0</v>
      </c>
      <c r="AH554" s="333"/>
      <c r="AI554" s="333"/>
      <c r="AJ554" s="333"/>
      <c r="AK554" s="333"/>
      <c r="AL554" s="333"/>
      <c r="AM554" s="333"/>
      <c r="AN554" s="333"/>
      <c r="AO554" s="333"/>
      <c r="AP554" s="333"/>
      <c r="AQ554" s="333"/>
      <c r="AR554" s="333"/>
      <c r="AS554" s="333"/>
      <c r="AT554" s="333"/>
      <c r="AU554" s="333"/>
      <c r="AV554" s="333"/>
      <c r="AW554" s="333"/>
      <c r="AX554" s="333"/>
      <c r="AY554" s="333"/>
      <c r="AZ554" s="333"/>
      <c r="BA554" s="333"/>
      <c r="BB554" s="333"/>
      <c r="BC554" s="333"/>
      <c r="BD554" s="333"/>
      <c r="BE554" s="333"/>
      <c r="BF554" s="333"/>
      <c r="BG554" s="333"/>
      <c r="BH554" s="333"/>
      <c r="BI554" s="40"/>
      <c r="BJ554" s="333"/>
      <c r="BK554" s="333"/>
      <c r="BL554" s="333"/>
      <c r="BM554" s="333"/>
      <c r="BN554" s="333"/>
      <c r="BO554" s="333"/>
      <c r="BP554" s="333"/>
      <c r="BQ554" s="333"/>
      <c r="BR554" s="333"/>
      <c r="BS554" s="333"/>
      <c r="BT554" s="333"/>
      <c r="BU554" s="333"/>
      <c r="BV554" s="333"/>
      <c r="BW554" s="333"/>
      <c r="BX554" s="333"/>
      <c r="BY554" s="333"/>
      <c r="BZ554" s="333"/>
      <c r="CA554" s="333"/>
      <c r="CB554" s="333"/>
      <c r="CC554" s="333"/>
      <c r="CD554" s="333"/>
      <c r="CE554" s="333"/>
      <c r="CF554" s="333"/>
      <c r="CG554" s="333"/>
      <c r="CH554" s="333"/>
      <c r="CI554" s="333"/>
      <c r="CJ554" s="40"/>
      <c r="CK554" s="40"/>
      <c r="CL554" s="40"/>
      <c r="CM554" s="40"/>
      <c r="CN554" s="40"/>
      <c r="CO554" s="40"/>
      <c r="CP554" s="40"/>
      <c r="CQ554" s="40"/>
      <c r="CR554" s="40"/>
      <c r="CS554" s="333">
        <f t="shared" ref="CS554:CT554" si="4631">CS555+CS556</f>
        <v>3.1015294117647083</v>
      </c>
      <c r="CT554" s="333">
        <f t="shared" si="4631"/>
        <v>3.1015294117647083</v>
      </c>
      <c r="CU554" s="40"/>
      <c r="CV554" s="40"/>
      <c r="CW554" s="40"/>
      <c r="CX554" s="40"/>
      <c r="CY554" s="40"/>
      <c r="CZ554" s="40"/>
      <c r="DA554" s="333">
        <f t="shared" ref="DA554" si="4632">DA555+DA556</f>
        <v>15.748905080611676</v>
      </c>
      <c r="DB554" s="333">
        <f t="shared" ref="DB554" si="4633">DB555+DB556</f>
        <v>15.012832605451544</v>
      </c>
      <c r="DC554" s="333">
        <f t="shared" ref="DC554" si="4634">DC555+DC556</f>
        <v>14.599598935186208</v>
      </c>
      <c r="DD554" s="333">
        <f t="shared" ref="DD554" si="4635">DD555+DD556</f>
        <v>14.483376965424082</v>
      </c>
      <c r="DE554" s="333">
        <f t="shared" ref="DE554" si="4636">DE555+DE556</f>
        <v>14.496290517619872</v>
      </c>
      <c r="DF554" s="333">
        <f t="shared" ref="DF554" si="4637">DF555+DF556</f>
        <v>14.522117622011457</v>
      </c>
      <c r="DG554" s="333">
        <f t="shared" ref="DG554" si="4638">DG555+DG556</f>
        <v>14.547944726403042</v>
      </c>
      <c r="DH554" s="333">
        <f t="shared" ref="DH554" si="4639">DH555+DH556</f>
        <v>14.638339591773583</v>
      </c>
      <c r="DI554" s="333">
        <f t="shared" ref="DI554" si="4640">DI555+DI556</f>
        <v>13.282416611215448</v>
      </c>
      <c r="DJ554" s="333">
        <f t="shared" ref="DJ554" si="4641">DJ555+DJ556</f>
        <v>12.300986644335268</v>
      </c>
      <c r="DK554" s="333">
        <f t="shared" ref="DK554" si="4642">DK555+DK556</f>
        <v>11.603654825762511</v>
      </c>
      <c r="DL554" s="333">
        <f t="shared" ref="DL554" si="4643">DL555+DL556</f>
        <v>11.061285633539258</v>
      </c>
      <c r="DM554" s="333">
        <f t="shared" ref="DM554" si="4644">DM555+DM556</f>
        <v>10.66096551546971</v>
      </c>
      <c r="DN554" s="333">
        <f t="shared" ref="DN554" si="4645">DN555+DN556</f>
        <v>10.467262232532835</v>
      </c>
      <c r="DO554" s="333">
        <f t="shared" ref="DO554" si="4646">DO555+DO556</f>
        <v>10.957977215972926</v>
      </c>
      <c r="DP554" s="333">
        <f t="shared" ref="DP554" si="4647">DP555+DP556</f>
        <v>9.8215846227432468</v>
      </c>
      <c r="DQ554" s="333">
        <f t="shared" ref="DQ554" si="4648">DQ555+DQ556</f>
        <v>8.9176359690378213</v>
      </c>
      <c r="DR554" s="333">
        <f t="shared" ref="DR554" si="4649">DR555+DR556</f>
        <v>8.1944770460734837</v>
      </c>
      <c r="DS554" s="333">
        <f t="shared" ref="DS554" si="4650">DS555+DS556</f>
        <v>7.768329823612353</v>
      </c>
      <c r="DT554" s="333">
        <f t="shared" ref="DT554" si="4651">DT555+DT556</f>
        <v>7.5487994362838906</v>
      </c>
      <c r="DU554" s="333">
        <f t="shared" ref="DU554" si="4652">DU555+DU556</f>
        <v>7.3809232577385986</v>
      </c>
      <c r="DV554" s="333">
        <f t="shared" ref="DV554" si="4653">DV555+DV556</f>
        <v>8.8014139992756952</v>
      </c>
      <c r="DW554" s="333">
        <f t="shared" ref="DW554" si="4654">DW555+DW556</f>
        <v>7.626280749458644</v>
      </c>
      <c r="DX554" s="333">
        <f t="shared" ref="DX554" si="4655">DX555+DX556</f>
        <v>6.6061101259910942</v>
      </c>
      <c r="DY554" s="333">
        <f t="shared" ref="DY554" si="4656">DY555+DY556</f>
        <v>6.0766544859636289</v>
      </c>
      <c r="DZ554" s="333">
        <f t="shared" ref="DZ554" si="4657">DZ555+DZ556</f>
        <v>5.8054698898520005</v>
      </c>
      <c r="EA554" s="333">
        <f t="shared" ref="EA554" si="4658">EA555+EA556</f>
        <v>5.5988530547193331</v>
      </c>
      <c r="EB554" s="333">
        <f t="shared" ref="EB554" si="4659">EB555+EB556</f>
        <v>5.4180633239782514</v>
      </c>
      <c r="EC554" s="333">
        <f t="shared" ref="EC554" si="4660">EC555+EC556</f>
        <v>6.541542365012134</v>
      </c>
      <c r="ED554" s="333">
        <f t="shared" ref="ED554" si="4661">ED555+ED556</f>
        <v>5.366409115195081</v>
      </c>
      <c r="EE554" s="333">
        <f t="shared" ref="EE554" si="4662">EE555+EE556</f>
        <v>4.7078179532097</v>
      </c>
      <c r="EF554" s="333">
        <f t="shared" ref="EF554" si="4663">EF555+EF556</f>
        <v>4.4108062527064895</v>
      </c>
      <c r="EG554" s="333">
        <f t="shared" ref="EG554" si="4664">EG555+EG556</f>
        <v>4.2041894175738195</v>
      </c>
      <c r="EH554" s="333">
        <f t="shared" ref="EH554" si="4665">EH555+EH556</f>
        <v>4.0104861346369418</v>
      </c>
      <c r="EI554" s="333">
        <f t="shared" ref="EI554" si="4666">EI555+EI556</f>
        <v>3.8296964038958579</v>
      </c>
      <c r="EJ554" s="40"/>
      <c r="EK554" s="333"/>
      <c r="EL554" s="333"/>
      <c r="EM554" s="333"/>
      <c r="EN554" s="333"/>
      <c r="EO554" s="333"/>
      <c r="EP554" s="333"/>
      <c r="EQ554" s="333"/>
      <c r="ER554" s="333"/>
      <c r="ES554" s="333"/>
      <c r="ET554" s="333"/>
      <c r="EU554" s="333"/>
      <c r="EV554" s="333"/>
      <c r="EW554" s="333"/>
      <c r="EX554" s="333"/>
      <c r="EY554" s="333"/>
      <c r="EZ554" s="333"/>
      <c r="FA554" s="333"/>
      <c r="FB554" s="333"/>
      <c r="FC554" s="333"/>
      <c r="FD554" s="333"/>
      <c r="FE554" s="333"/>
      <c r="FF554" s="333"/>
      <c r="FG554" s="333"/>
      <c r="FH554" s="333"/>
      <c r="FI554" s="333"/>
      <c r="FJ554" s="333"/>
      <c r="FK554" s="333"/>
      <c r="FL554" s="333"/>
      <c r="FM554" s="333"/>
      <c r="FN554" s="333"/>
      <c r="FO554" s="333"/>
      <c r="FP554" s="333"/>
      <c r="FQ554" s="333"/>
      <c r="FR554" s="333"/>
      <c r="FS554" s="333"/>
      <c r="FT554" s="40"/>
      <c r="FU554" s="40"/>
      <c r="FV554" s="333"/>
      <c r="FW554" s="333"/>
      <c r="FX554" s="333"/>
      <c r="FY554" s="333"/>
      <c r="FZ554" s="333"/>
      <c r="GA554" s="333"/>
      <c r="GB554" s="333"/>
      <c r="GC554" s="333"/>
      <c r="GD554" s="333"/>
      <c r="GE554" s="333"/>
      <c r="GF554" s="333"/>
      <c r="GG554" s="333"/>
      <c r="GH554" s="333"/>
      <c r="GI554" s="333"/>
      <c r="GJ554" s="333"/>
      <c r="GK554" s="333"/>
      <c r="GL554" s="333"/>
      <c r="GM554" s="333"/>
      <c r="GN554" s="333"/>
      <c r="GO554" s="333"/>
      <c r="GP554" s="333"/>
      <c r="GQ554" s="333"/>
      <c r="GR554" s="333"/>
      <c r="GS554" s="333"/>
      <c r="GT554" s="333"/>
      <c r="GU554" s="333"/>
      <c r="GV554" s="333"/>
      <c r="GW554" s="333"/>
      <c r="GX554" s="333"/>
      <c r="GY554" s="333"/>
      <c r="GZ554" s="333"/>
      <c r="HA554" s="333"/>
      <c r="HB554" s="333"/>
      <c r="HC554" s="333"/>
      <c r="HD554" s="333"/>
      <c r="HE554" s="40"/>
      <c r="HF554" s="333">
        <f t="shared" ref="HF554:HG554" si="4667">HF555+HF556</f>
        <v>23.871529411764712</v>
      </c>
      <c r="HG554" s="333">
        <f t="shared" si="4667"/>
        <v>23.871529411764712</v>
      </c>
      <c r="HH554" s="40"/>
      <c r="HI554" s="40"/>
      <c r="HJ554" s="40"/>
      <c r="HK554" s="40"/>
      <c r="HL554" s="333">
        <f t="shared" ref="HL554" si="4668">HL555+HL556</f>
        <v>15.487552941176469</v>
      </c>
      <c r="HM554" s="40"/>
      <c r="HN554" s="40"/>
      <c r="HO554" s="333">
        <f t="shared" ref="HO554:HP554" si="4669">HO555+HO556</f>
        <v>19.149999999999999</v>
      </c>
      <c r="HP554" s="333">
        <f t="shared" si="4669"/>
        <v>19.149999999999999</v>
      </c>
      <c r="HQ554" s="40"/>
      <c r="HR554" s="40"/>
      <c r="HS554" s="40"/>
      <c r="HT554" s="40"/>
      <c r="HU554" s="40"/>
      <c r="HV554" s="40"/>
      <c r="HW554" s="40"/>
      <c r="HX554" s="40"/>
      <c r="HY554" s="40"/>
      <c r="HZ554" s="333">
        <f t="shared" ref="HZ554:IA554" si="4670">HZ555+HZ556</f>
        <v>38.956213176470591</v>
      </c>
      <c r="IA554" s="333">
        <f t="shared" si="4670"/>
        <v>18.589082352941176</v>
      </c>
      <c r="IB554" s="40"/>
      <c r="IC554" s="333">
        <f t="shared" ref="IC554" si="4671">IC555+IC556</f>
        <v>3.1015294117647083</v>
      </c>
      <c r="ID554" s="40"/>
      <c r="IE554" s="333">
        <f t="shared" ref="IE554:IF554" si="4672">IE555+IE556</f>
        <v>15.487552941176469</v>
      </c>
      <c r="IF554" s="333">
        <f t="shared" si="4672"/>
        <v>16.925618194470477</v>
      </c>
      <c r="IG554" s="40"/>
      <c r="IH554" s="333">
        <f t="shared" ref="IH554:II554" si="4673">IH555+IH556</f>
        <v>15.487552941176469</v>
      </c>
      <c r="II554" s="333">
        <f t="shared" si="4673"/>
        <v>19.89835919388296</v>
      </c>
      <c r="IJ554" s="40"/>
      <c r="IK554" s="333">
        <f t="shared" ref="IK554" si="4674">IK555+IK556</f>
        <v>15.487552941176469</v>
      </c>
      <c r="IL554" s="40"/>
      <c r="IM554" s="40"/>
      <c r="IN554" s="40"/>
      <c r="IO554" s="40"/>
      <c r="IP554" s="40"/>
      <c r="IQ554" s="40"/>
      <c r="IR554" s="40"/>
      <c r="IS554" s="40"/>
      <c r="IT554" s="40"/>
      <c r="IU554" s="40"/>
      <c r="IV554" s="40"/>
      <c r="IW554" s="40"/>
      <c r="IX554" s="40"/>
      <c r="IY554" s="40"/>
      <c r="IZ554" s="40"/>
      <c r="JA554" s="40"/>
      <c r="JB554" s="40"/>
      <c r="JC554" s="40"/>
      <c r="JD554" s="40"/>
      <c r="JE554" s="40"/>
      <c r="JF554" s="40"/>
      <c r="JG554" s="40"/>
      <c r="JH554" s="40"/>
      <c r="JL554" s="277" t="s">
        <v>164</v>
      </c>
    </row>
    <row r="555" spans="1:272" s="462" customFormat="1" outlineLevel="1" x14ac:dyDescent="0.3">
      <c r="A555" s="468"/>
      <c r="B555" s="463" t="s">
        <v>1280</v>
      </c>
      <c r="C555" s="467" t="s">
        <v>171</v>
      </c>
      <c r="D555" s="107"/>
      <c r="E555" s="40"/>
      <c r="F555" s="40"/>
      <c r="G555" s="40"/>
      <c r="H555" s="40"/>
      <c r="I555" s="333"/>
      <c r="J555" s="333"/>
      <c r="K555" s="333"/>
      <c r="L555" s="333"/>
      <c r="M555" s="333"/>
      <c r="N555" s="333"/>
      <c r="O555" s="333"/>
      <c r="P555" s="333"/>
      <c r="Q555" s="333"/>
      <c r="R555" s="333"/>
      <c r="S555" s="333"/>
      <c r="T555" s="333"/>
      <c r="U555" s="333"/>
      <c r="V555" s="333"/>
      <c r="W555" s="333"/>
      <c r="X555" s="333"/>
      <c r="Y555" s="333"/>
      <c r="Z555" s="333"/>
      <c r="AA555" s="333"/>
      <c r="AB555" s="333"/>
      <c r="AC555" s="333"/>
      <c r="AD555" s="333"/>
      <c r="AE555" s="333"/>
      <c r="AF555" s="333"/>
      <c r="AG555" s="333"/>
      <c r="AH555" s="333"/>
      <c r="AI555" s="333"/>
      <c r="AJ555" s="333"/>
      <c r="AK555" s="333"/>
      <c r="AL555" s="333"/>
      <c r="AM555" s="333"/>
      <c r="AN555" s="333"/>
      <c r="AO555" s="333"/>
      <c r="AP555" s="333"/>
      <c r="AQ555" s="333"/>
      <c r="AR555" s="333"/>
      <c r="AS555" s="333"/>
      <c r="AT555" s="333"/>
      <c r="AU555" s="333"/>
      <c r="AV555" s="333"/>
      <c r="AW555" s="333"/>
      <c r="AX555" s="333"/>
      <c r="AY555" s="333"/>
      <c r="AZ555" s="333"/>
      <c r="BA555" s="333"/>
      <c r="BB555" s="333"/>
      <c r="BC555" s="333"/>
      <c r="BD555" s="333"/>
      <c r="BE555" s="333"/>
      <c r="BF555" s="333"/>
      <c r="BG555" s="333"/>
      <c r="BH555" s="333"/>
      <c r="BI555" s="40"/>
      <c r="BJ555" s="333"/>
      <c r="BK555" s="333"/>
      <c r="BL555" s="333"/>
      <c r="BM555" s="333"/>
      <c r="BN555" s="333"/>
      <c r="BO555" s="333"/>
      <c r="BP555" s="333"/>
      <c r="BQ555" s="333"/>
      <c r="BR555" s="333"/>
      <c r="BS555" s="333"/>
      <c r="BT555" s="333"/>
      <c r="BU555" s="333"/>
      <c r="BV555" s="333"/>
      <c r="BW555" s="333"/>
      <c r="BX555" s="333"/>
      <c r="BY555" s="333"/>
      <c r="BZ555" s="333"/>
      <c r="CA555" s="333"/>
      <c r="CB555" s="333"/>
      <c r="CC555" s="333"/>
      <c r="CD555" s="333"/>
      <c r="CE555" s="333"/>
      <c r="CF555" s="333"/>
      <c r="CG555" s="333"/>
      <c r="CH555" s="333"/>
      <c r="CI555" s="333"/>
      <c r="CJ555" s="40"/>
      <c r="CK555" s="40"/>
      <c r="CL555" s="40"/>
      <c r="CM555" s="40"/>
      <c r="CN555" s="40"/>
      <c r="CO555" s="40"/>
      <c r="CP555" s="40"/>
      <c r="CQ555" s="40"/>
      <c r="CR555" s="40"/>
      <c r="CS555" s="333"/>
      <c r="CT555" s="333"/>
      <c r="CU555" s="40"/>
      <c r="CV555" s="40"/>
      <c r="CW555" s="40"/>
      <c r="CX555" s="40"/>
      <c r="CY555" s="40"/>
      <c r="CZ555" s="40"/>
      <c r="DA555" s="333"/>
      <c r="DB555" s="333"/>
      <c r="DC555" s="333"/>
      <c r="DD555" s="333"/>
      <c r="DE555" s="333"/>
      <c r="DF555" s="333"/>
      <c r="DG555" s="333"/>
      <c r="DH555" s="333"/>
      <c r="DI555" s="333"/>
      <c r="DJ555" s="333"/>
      <c r="DK555" s="333"/>
      <c r="DL555" s="333"/>
      <c r="DM555" s="333"/>
      <c r="DN555" s="333"/>
      <c r="DO555" s="333"/>
      <c r="DP555" s="333"/>
      <c r="DQ555" s="333"/>
      <c r="DR555" s="333"/>
      <c r="DS555" s="333"/>
      <c r="DT555" s="333"/>
      <c r="DU555" s="333"/>
      <c r="DV555" s="333"/>
      <c r="DW555" s="333"/>
      <c r="DX555" s="333"/>
      <c r="DY555" s="333"/>
      <c r="DZ555" s="333"/>
      <c r="EA555" s="333"/>
      <c r="EB555" s="333"/>
      <c r="EC555" s="333"/>
      <c r="ED555" s="333"/>
      <c r="EE555" s="333"/>
      <c r="EF555" s="333"/>
      <c r="EG555" s="333"/>
      <c r="EH555" s="333"/>
      <c r="EI555" s="333"/>
      <c r="EJ555" s="40"/>
      <c r="EK555" s="333"/>
      <c r="EL555" s="333"/>
      <c r="EM555" s="333"/>
      <c r="EN555" s="333"/>
      <c r="EO555" s="333"/>
      <c r="EP555" s="333"/>
      <c r="EQ555" s="333"/>
      <c r="ER555" s="333"/>
      <c r="ES555" s="333"/>
      <c r="ET555" s="333"/>
      <c r="EU555" s="333"/>
      <c r="EV555" s="333"/>
      <c r="EW555" s="333"/>
      <c r="EX555" s="333"/>
      <c r="EY555" s="333"/>
      <c r="EZ555" s="333"/>
      <c r="FA555" s="333"/>
      <c r="FB555" s="333"/>
      <c r="FC555" s="333"/>
      <c r="FD555" s="333"/>
      <c r="FE555" s="333"/>
      <c r="FF555" s="333"/>
      <c r="FG555" s="333"/>
      <c r="FH555" s="333"/>
      <c r="FI555" s="333"/>
      <c r="FJ555" s="333"/>
      <c r="FK555" s="333"/>
      <c r="FL555" s="333"/>
      <c r="FM555" s="333"/>
      <c r="FN555" s="333"/>
      <c r="FO555" s="333"/>
      <c r="FP555" s="333"/>
      <c r="FQ555" s="333"/>
      <c r="FR555" s="333"/>
      <c r="FS555" s="333"/>
      <c r="FT555" s="40"/>
      <c r="FU555" s="40"/>
      <c r="FV555" s="333"/>
      <c r="FW555" s="333"/>
      <c r="FX555" s="333"/>
      <c r="FY555" s="333"/>
      <c r="FZ555" s="333"/>
      <c r="GA555" s="333"/>
      <c r="GB555" s="333"/>
      <c r="GC555" s="333"/>
      <c r="GD555" s="333"/>
      <c r="GE555" s="333"/>
      <c r="GF555" s="333"/>
      <c r="GG555" s="333"/>
      <c r="GH555" s="333"/>
      <c r="GI555" s="333"/>
      <c r="GJ555" s="333"/>
      <c r="GK555" s="333"/>
      <c r="GL555" s="333"/>
      <c r="GM555" s="333"/>
      <c r="GN555" s="333"/>
      <c r="GO555" s="333"/>
      <c r="GP555" s="333"/>
      <c r="GQ555" s="333"/>
      <c r="GR555" s="333"/>
      <c r="GS555" s="333"/>
      <c r="GT555" s="333"/>
      <c r="GU555" s="333"/>
      <c r="GV555" s="333"/>
      <c r="GW555" s="333"/>
      <c r="GX555" s="333"/>
      <c r="GY555" s="333"/>
      <c r="GZ555" s="333"/>
      <c r="HA555" s="333"/>
      <c r="HB555" s="333"/>
      <c r="HC555" s="333"/>
      <c r="HD555" s="333"/>
      <c r="HE555" s="40"/>
      <c r="HF555" s="333"/>
      <c r="HG555" s="333"/>
      <c r="HH555" s="40"/>
      <c r="HI555" s="40"/>
      <c r="HJ555" s="40"/>
      <c r="HK555" s="40"/>
      <c r="HL555" s="333">
        <f>MAX(0,HL20-HL483)</f>
        <v>15.487552941176469</v>
      </c>
      <c r="HM555" s="40"/>
      <c r="HN555" s="40"/>
      <c r="HO555" s="333">
        <f>MAX(0,HO20-HO483)</f>
        <v>19.149999999999999</v>
      </c>
      <c r="HP555" s="333">
        <f>MAX(0,HP20-HP483)</f>
        <v>19.149999999999999</v>
      </c>
      <c r="HQ555" s="40"/>
      <c r="HR555" s="40"/>
      <c r="HS555" s="40"/>
      <c r="HT555" s="40"/>
      <c r="HU555" s="40"/>
      <c r="HV555" s="40"/>
      <c r="HW555" s="40"/>
      <c r="HX555" s="40"/>
      <c r="HY555" s="40"/>
      <c r="HZ555" s="333">
        <f>MAX(0,HZ20-HZ483)</f>
        <v>19.149999999999999</v>
      </c>
      <c r="IA555" s="333">
        <f>MAX(0,IA20-IA483)</f>
        <v>15.487552941176469</v>
      </c>
      <c r="IB555" s="40"/>
      <c r="IC555" s="333">
        <f>MAX(0,IC20-IC483)</f>
        <v>0</v>
      </c>
      <c r="ID555" s="40"/>
      <c r="IE555" s="333">
        <f>MAX(0,IE20-IE483)</f>
        <v>15.487552941176469</v>
      </c>
      <c r="IF555" s="333">
        <f>MAX(0,IF20-IF483)</f>
        <v>15.487552941176469</v>
      </c>
      <c r="IG555" s="40"/>
      <c r="IH555" s="333">
        <f>MAX(0,IH20-IH483)</f>
        <v>15.487552941176469</v>
      </c>
      <c r="II555" s="333">
        <f>MAX(0,II20-II483)</f>
        <v>15.487552941176469</v>
      </c>
      <c r="IJ555" s="40"/>
      <c r="IK555" s="333">
        <f>MAX(0,IK20-IK483)</f>
        <v>15.487552941176469</v>
      </c>
      <c r="IL555" s="40"/>
      <c r="IM555" s="40"/>
      <c r="IN555" s="40"/>
      <c r="IO555" s="40"/>
      <c r="IP555" s="40"/>
      <c r="IQ555" s="40"/>
      <c r="IR555" s="40"/>
      <c r="IS555" s="40"/>
      <c r="IT555" s="40"/>
      <c r="IU555" s="40"/>
      <c r="IV555" s="40"/>
      <c r="IW555" s="40"/>
      <c r="IX555" s="40"/>
      <c r="IY555" s="40"/>
      <c r="IZ555" s="40"/>
      <c r="JA555" s="40"/>
      <c r="JB555" s="40"/>
      <c r="JC555" s="40"/>
      <c r="JD555" s="40"/>
      <c r="JE555" s="40"/>
      <c r="JF555" s="40"/>
      <c r="JG555" s="40"/>
      <c r="JH555" s="40"/>
      <c r="JL555" s="477"/>
    </row>
    <row r="556" spans="1:272" s="462" customFormat="1" outlineLevel="1" x14ac:dyDescent="0.3">
      <c r="A556" s="468"/>
      <c r="B556" s="463" t="s">
        <v>1281</v>
      </c>
      <c r="C556" s="467" t="s">
        <v>171</v>
      </c>
      <c r="D556" s="107"/>
      <c r="E556" s="40"/>
      <c r="F556" s="40"/>
      <c r="G556" s="40"/>
      <c r="H556" s="40"/>
      <c r="I556" s="333">
        <f t="shared" ref="I556:AG556" si="4675">I559*(boiler_hhv_per_lhv)/boiler_eta_general</f>
        <v>12.808987019727409</v>
      </c>
      <c r="J556" s="333">
        <f t="shared" si="4675"/>
        <v>12.144907502554643</v>
      </c>
      <c r="K556" s="333">
        <f t="shared" si="4675"/>
        <v>11.696412711801324</v>
      </c>
      <c r="L556" s="333">
        <f t="shared" si="4675"/>
        <v>11.405065238400594</v>
      </c>
      <c r="M556" s="333">
        <f t="shared" si="4675"/>
        <v>11.220034153509637</v>
      </c>
      <c r="N556" s="333">
        <f t="shared" si="4675"/>
        <v>11.801781544857755</v>
      </c>
      <c r="O556" s="333">
        <f t="shared" si="4675"/>
        <v>9.9722660158026617</v>
      </c>
      <c r="P556" s="333">
        <f t="shared" si="4675"/>
        <v>8.683308723042618</v>
      </c>
      <c r="Q556" s="333">
        <f t="shared" si="4675"/>
        <v>7.8082728835198241</v>
      </c>
      <c r="R556" s="333">
        <f t="shared" si="4675"/>
        <v>7.2557860169146506</v>
      </c>
      <c r="S556" s="333">
        <f t="shared" si="4675"/>
        <v>6.9715490659845623</v>
      </c>
      <c r="T556" s="333">
        <f t="shared" si="4675"/>
        <v>11.222764243163546</v>
      </c>
      <c r="U556" s="333">
        <f t="shared" si="4675"/>
        <v>7.8476945495866381</v>
      </c>
      <c r="V556" s="333">
        <f t="shared" si="4675"/>
        <v>5.0263796502683276</v>
      </c>
      <c r="W556" s="333">
        <f t="shared" si="4675"/>
        <v>2.8585097839457623</v>
      </c>
      <c r="X556" s="333">
        <f t="shared" si="4675"/>
        <v>1.4380652532940066</v>
      </c>
      <c r="Y556" s="333">
        <f t="shared" si="4675"/>
        <v>1.0101348097623772</v>
      </c>
      <c r="Z556" s="333">
        <f t="shared" si="4675"/>
        <v>0.75159970636904283</v>
      </c>
      <c r="AA556" s="333">
        <f t="shared" si="4675"/>
        <v>11.051840520125369</v>
      </c>
      <c r="AB556" s="333">
        <f t="shared" si="4675"/>
        <v>6.3973775918122096</v>
      </c>
      <c r="AC556" s="333">
        <f t="shared" si="4675"/>
        <v>2.1888494732150803</v>
      </c>
      <c r="AD556" s="333">
        <f t="shared" si="4675"/>
        <v>0</v>
      </c>
      <c r="AE556" s="333">
        <f t="shared" si="4675"/>
        <v>0</v>
      </c>
      <c r="AF556" s="333">
        <f t="shared" si="4675"/>
        <v>0</v>
      </c>
      <c r="AG556" s="333">
        <f t="shared" si="4675"/>
        <v>0</v>
      </c>
      <c r="AH556" s="333"/>
      <c r="AI556" s="333"/>
      <c r="AJ556" s="333"/>
      <c r="AK556" s="333"/>
      <c r="AL556" s="333"/>
      <c r="AM556" s="333"/>
      <c r="AN556" s="333"/>
      <c r="AO556" s="333"/>
      <c r="AP556" s="333"/>
      <c r="AQ556" s="333"/>
      <c r="AR556" s="333"/>
      <c r="AS556" s="333"/>
      <c r="AT556" s="333"/>
      <c r="AU556" s="333"/>
      <c r="AV556" s="333"/>
      <c r="AW556" s="333"/>
      <c r="AX556" s="333"/>
      <c r="AY556" s="333"/>
      <c r="AZ556" s="333"/>
      <c r="BA556" s="333"/>
      <c r="BB556" s="333"/>
      <c r="BC556" s="333"/>
      <c r="BD556" s="333"/>
      <c r="BE556" s="333"/>
      <c r="BF556" s="333"/>
      <c r="BG556" s="333"/>
      <c r="BH556" s="333"/>
      <c r="BI556" s="40"/>
      <c r="BJ556" s="333"/>
      <c r="BK556" s="333"/>
      <c r="BL556" s="333"/>
      <c r="BM556" s="333"/>
      <c r="BN556" s="333"/>
      <c r="BO556" s="333"/>
      <c r="BP556" s="333"/>
      <c r="BQ556" s="333"/>
      <c r="BR556" s="333"/>
      <c r="BS556" s="333"/>
      <c r="BT556" s="333"/>
      <c r="BU556" s="333"/>
      <c r="BV556" s="333"/>
      <c r="BW556" s="333"/>
      <c r="BX556" s="333"/>
      <c r="BY556" s="333"/>
      <c r="BZ556" s="333"/>
      <c r="CA556" s="333"/>
      <c r="CB556" s="333"/>
      <c r="CC556" s="333"/>
      <c r="CD556" s="333"/>
      <c r="CE556" s="333"/>
      <c r="CF556" s="333"/>
      <c r="CG556" s="333"/>
      <c r="CH556" s="333"/>
      <c r="CI556" s="333"/>
      <c r="CJ556" s="40"/>
      <c r="CK556" s="40"/>
      <c r="CL556" s="40"/>
      <c r="CM556" s="40"/>
      <c r="CN556" s="40"/>
      <c r="CO556" s="40"/>
      <c r="CP556" s="40"/>
      <c r="CQ556" s="40"/>
      <c r="CR556" s="40"/>
      <c r="CS556" s="333">
        <f>CS559*(boiler_hhv_per_lhv)/boiler_eta_general</f>
        <v>3.1015294117647083</v>
      </c>
      <c r="CT556" s="333">
        <f>CT559*(boiler_hhv_per_lhv)/boiler_eta_general</f>
        <v>3.1015294117647083</v>
      </c>
      <c r="CU556" s="40"/>
      <c r="CV556" s="40"/>
      <c r="CW556" s="40"/>
      <c r="CX556" s="40"/>
      <c r="CY556" s="40"/>
      <c r="CZ556" s="40"/>
      <c r="DA556" s="333">
        <f t="shared" ref="DA556:EI556" si="4676">DA559*(boiler_hhv_per_lhv)/boiler_eta_general</f>
        <v>15.748905080611676</v>
      </c>
      <c r="DB556" s="333">
        <f t="shared" si="4676"/>
        <v>15.012832605451544</v>
      </c>
      <c r="DC556" s="333">
        <f t="shared" si="4676"/>
        <v>14.599598935186208</v>
      </c>
      <c r="DD556" s="333">
        <f t="shared" si="4676"/>
        <v>14.483376965424082</v>
      </c>
      <c r="DE556" s="333">
        <f t="shared" si="4676"/>
        <v>14.496290517619872</v>
      </c>
      <c r="DF556" s="333">
        <f t="shared" si="4676"/>
        <v>14.522117622011457</v>
      </c>
      <c r="DG556" s="333">
        <f t="shared" si="4676"/>
        <v>14.547944726403042</v>
      </c>
      <c r="DH556" s="333">
        <f t="shared" si="4676"/>
        <v>14.638339591773583</v>
      </c>
      <c r="DI556" s="333">
        <f t="shared" si="4676"/>
        <v>13.282416611215448</v>
      </c>
      <c r="DJ556" s="333">
        <f t="shared" si="4676"/>
        <v>12.300986644335268</v>
      </c>
      <c r="DK556" s="333">
        <f t="shared" si="4676"/>
        <v>11.603654825762511</v>
      </c>
      <c r="DL556" s="333">
        <f t="shared" si="4676"/>
        <v>11.061285633539258</v>
      </c>
      <c r="DM556" s="333">
        <f t="shared" si="4676"/>
        <v>10.66096551546971</v>
      </c>
      <c r="DN556" s="333">
        <f t="shared" si="4676"/>
        <v>10.467262232532835</v>
      </c>
      <c r="DO556" s="333">
        <f t="shared" si="4676"/>
        <v>10.957977215972926</v>
      </c>
      <c r="DP556" s="333">
        <f t="shared" si="4676"/>
        <v>9.8215846227432468</v>
      </c>
      <c r="DQ556" s="333">
        <f t="shared" si="4676"/>
        <v>8.9176359690378213</v>
      </c>
      <c r="DR556" s="333">
        <f t="shared" si="4676"/>
        <v>8.1944770460734837</v>
      </c>
      <c r="DS556" s="333">
        <f t="shared" si="4676"/>
        <v>7.768329823612353</v>
      </c>
      <c r="DT556" s="333">
        <f t="shared" si="4676"/>
        <v>7.5487994362838906</v>
      </c>
      <c r="DU556" s="333">
        <f t="shared" si="4676"/>
        <v>7.3809232577385986</v>
      </c>
      <c r="DV556" s="333">
        <f t="shared" si="4676"/>
        <v>8.8014139992756952</v>
      </c>
      <c r="DW556" s="333">
        <f t="shared" si="4676"/>
        <v>7.626280749458644</v>
      </c>
      <c r="DX556" s="333">
        <f t="shared" si="4676"/>
        <v>6.6061101259910942</v>
      </c>
      <c r="DY556" s="333">
        <f t="shared" si="4676"/>
        <v>6.0766544859636289</v>
      </c>
      <c r="DZ556" s="333">
        <f t="shared" si="4676"/>
        <v>5.8054698898520005</v>
      </c>
      <c r="EA556" s="333">
        <f t="shared" si="4676"/>
        <v>5.5988530547193331</v>
      </c>
      <c r="EB556" s="333">
        <f t="shared" si="4676"/>
        <v>5.4180633239782514</v>
      </c>
      <c r="EC556" s="333">
        <f t="shared" si="4676"/>
        <v>6.541542365012134</v>
      </c>
      <c r="ED556" s="333">
        <f t="shared" si="4676"/>
        <v>5.366409115195081</v>
      </c>
      <c r="EE556" s="333">
        <f t="shared" si="4676"/>
        <v>4.7078179532097</v>
      </c>
      <c r="EF556" s="333">
        <f t="shared" si="4676"/>
        <v>4.4108062527064895</v>
      </c>
      <c r="EG556" s="333">
        <f t="shared" si="4676"/>
        <v>4.2041894175738195</v>
      </c>
      <c r="EH556" s="333">
        <f t="shared" si="4676"/>
        <v>4.0104861346369418</v>
      </c>
      <c r="EI556" s="333">
        <f t="shared" si="4676"/>
        <v>3.8296964038958579</v>
      </c>
      <c r="EJ556" s="40"/>
      <c r="EK556" s="333"/>
      <c r="EL556" s="333"/>
      <c r="EM556" s="333"/>
      <c r="EN556" s="333"/>
      <c r="EO556" s="333"/>
      <c r="EP556" s="333"/>
      <c r="EQ556" s="333"/>
      <c r="ER556" s="333"/>
      <c r="ES556" s="333"/>
      <c r="ET556" s="333"/>
      <c r="EU556" s="333"/>
      <c r="EV556" s="333"/>
      <c r="EW556" s="333"/>
      <c r="EX556" s="333"/>
      <c r="EY556" s="333"/>
      <c r="EZ556" s="333"/>
      <c r="FA556" s="333"/>
      <c r="FB556" s="333"/>
      <c r="FC556" s="333"/>
      <c r="FD556" s="333"/>
      <c r="FE556" s="333"/>
      <c r="FF556" s="333"/>
      <c r="FG556" s="333"/>
      <c r="FH556" s="333"/>
      <c r="FI556" s="333"/>
      <c r="FJ556" s="333"/>
      <c r="FK556" s="333"/>
      <c r="FL556" s="333"/>
      <c r="FM556" s="333"/>
      <c r="FN556" s="333"/>
      <c r="FO556" s="333"/>
      <c r="FP556" s="333"/>
      <c r="FQ556" s="333"/>
      <c r="FR556" s="333"/>
      <c r="FS556" s="333"/>
      <c r="FT556" s="40"/>
      <c r="FU556" s="40"/>
      <c r="FV556" s="333"/>
      <c r="FW556" s="333"/>
      <c r="FX556" s="333"/>
      <c r="FY556" s="333"/>
      <c r="FZ556" s="333"/>
      <c r="GA556" s="333"/>
      <c r="GB556" s="333"/>
      <c r="GC556" s="333"/>
      <c r="GD556" s="333"/>
      <c r="GE556" s="333"/>
      <c r="GF556" s="333"/>
      <c r="GG556" s="333"/>
      <c r="GH556" s="333"/>
      <c r="GI556" s="333"/>
      <c r="GJ556" s="333"/>
      <c r="GK556" s="333"/>
      <c r="GL556" s="333"/>
      <c r="GM556" s="333"/>
      <c r="GN556" s="333"/>
      <c r="GO556" s="333"/>
      <c r="GP556" s="333"/>
      <c r="GQ556" s="333"/>
      <c r="GR556" s="333"/>
      <c r="GS556" s="333"/>
      <c r="GT556" s="333"/>
      <c r="GU556" s="333"/>
      <c r="GV556" s="333"/>
      <c r="GW556" s="333"/>
      <c r="GX556" s="333"/>
      <c r="GY556" s="333"/>
      <c r="GZ556" s="333"/>
      <c r="HA556" s="333"/>
      <c r="HB556" s="333"/>
      <c r="HC556" s="333"/>
      <c r="HD556" s="333"/>
      <c r="HE556" s="40"/>
      <c r="HF556" s="333">
        <f>HF559*(boiler_hhv_per_lhv)/boiler_eta_general</f>
        <v>23.871529411764712</v>
      </c>
      <c r="HG556" s="333">
        <f>HG559*(boiler_hhv_per_lhv)/boiler_eta_general</f>
        <v>23.871529411764712</v>
      </c>
      <c r="HH556" s="40"/>
      <c r="HI556" s="40"/>
      <c r="HJ556" s="40"/>
      <c r="HK556" s="40"/>
      <c r="HL556" s="333">
        <f>HL559*(boiler_hhv_per_lhv)/boiler_eta_general</f>
        <v>0</v>
      </c>
      <c r="HM556" s="40"/>
      <c r="HN556" s="40"/>
      <c r="HO556" s="333">
        <f>HO559*(boiler_hhv_per_lhv)/boiler_eta_general</f>
        <v>0</v>
      </c>
      <c r="HP556" s="333">
        <f>HP559*(boiler_hhv_per_lhv)/boiler_eta_general</f>
        <v>0</v>
      </c>
      <c r="HQ556" s="40"/>
      <c r="HR556" s="40"/>
      <c r="HS556" s="40"/>
      <c r="HT556" s="40"/>
      <c r="HU556" s="40"/>
      <c r="HV556" s="40"/>
      <c r="HW556" s="40"/>
      <c r="HX556" s="40"/>
      <c r="HY556" s="40"/>
      <c r="HZ556" s="333">
        <f>HZ559*(boiler_hhv_per_lhv)/boiler_eta_general</f>
        <v>19.806213176470592</v>
      </c>
      <c r="IA556" s="333">
        <f>IA559*(boiler_hhv_per_lhv)/boiler_eta_general</f>
        <v>3.1015294117647083</v>
      </c>
      <c r="IB556" s="40"/>
      <c r="IC556" s="333">
        <f>IC559*(boiler_hhv_per_lhv)/boiler_eta_general</f>
        <v>3.1015294117647083</v>
      </c>
      <c r="ID556" s="40"/>
      <c r="IE556" s="333">
        <f>IE559*(boiler_hhv_per_lhv)/boiler_eta_general</f>
        <v>0</v>
      </c>
      <c r="IF556" s="333">
        <f>IF559*(boiler_hhv_per_lhv)/boiler_eta_general</f>
        <v>1.4380652532940066</v>
      </c>
      <c r="IG556" s="40"/>
      <c r="IH556" s="333">
        <f>IH559*(boiler_hhv_per_lhv)/boiler_eta_general</f>
        <v>0</v>
      </c>
      <c r="II556" s="333">
        <f>II559*(boiler_hhv_per_lhv)/boiler_eta_general</f>
        <v>4.4108062527064895</v>
      </c>
      <c r="IJ556" s="40"/>
      <c r="IK556" s="333">
        <f>IK559*(boiler_hhv_per_lhv)/boiler_eta_general</f>
        <v>0</v>
      </c>
      <c r="IL556" s="40"/>
      <c r="IM556" s="40"/>
      <c r="IN556" s="40"/>
      <c r="IO556" s="40"/>
      <c r="IP556" s="40"/>
      <c r="IQ556" s="40"/>
      <c r="IR556" s="40"/>
      <c r="IS556" s="40"/>
      <c r="IT556" s="40"/>
      <c r="IU556" s="40"/>
      <c r="IV556" s="40"/>
      <c r="IW556" s="40"/>
      <c r="IX556" s="40"/>
      <c r="IY556" s="40"/>
      <c r="IZ556" s="40"/>
      <c r="JA556" s="40"/>
      <c r="JB556" s="40"/>
      <c r="JC556" s="40"/>
      <c r="JD556" s="40"/>
      <c r="JE556" s="40"/>
      <c r="JF556" s="40"/>
      <c r="JG556" s="40"/>
      <c r="JH556" s="40"/>
      <c r="JL556" s="477"/>
    </row>
    <row r="557" spans="1:272" outlineLevel="1" x14ac:dyDescent="0.3">
      <c r="A557" s="53"/>
      <c r="B557" s="236" t="s">
        <v>496</v>
      </c>
      <c r="C557" s="38" t="s">
        <v>171</v>
      </c>
      <c r="D557" s="106">
        <f t="shared" ref="D557:G557" si="4677">IFERROR(0.5*(D554+D554*EXP(D586*(D$843))),0)</f>
        <v>120</v>
      </c>
      <c r="E557" s="54">
        <f t="shared" si="4677"/>
        <v>0</v>
      </c>
      <c r="F557" s="54">
        <f t="shared" si="4677"/>
        <v>0</v>
      </c>
      <c r="G557" s="54">
        <f t="shared" si="4677"/>
        <v>0</v>
      </c>
      <c r="H557" s="54">
        <f t="shared" ref="H557:I557" si="4678">IFERROR(0.5*(H554+H554*EXP(H586*(H$843))),0)</f>
        <v>0</v>
      </c>
      <c r="I557" s="54">
        <f t="shared" si="4678"/>
        <v>12.808987019727409</v>
      </c>
      <c r="J557" s="54">
        <f t="shared" ref="J557:AG557" si="4679">IFERROR(0.5*(J554+J554*EXP(J586*(J$843))),0)</f>
        <v>12.144907502554643</v>
      </c>
      <c r="K557" s="54">
        <f t="shared" si="4679"/>
        <v>11.696412711801324</v>
      </c>
      <c r="L557" s="54">
        <f t="shared" si="4679"/>
        <v>11.405065238400594</v>
      </c>
      <c r="M557" s="54">
        <f t="shared" si="4679"/>
        <v>11.220034153509637</v>
      </c>
      <c r="N557" s="54">
        <f t="shared" si="4679"/>
        <v>11.801781544857755</v>
      </c>
      <c r="O557" s="54">
        <f t="shared" si="4679"/>
        <v>9.9722660158026617</v>
      </c>
      <c r="P557" s="54">
        <f t="shared" si="4679"/>
        <v>8.683308723042618</v>
      </c>
      <c r="Q557" s="54">
        <f t="shared" si="4679"/>
        <v>7.8082728835198241</v>
      </c>
      <c r="R557" s="54">
        <f t="shared" si="4679"/>
        <v>7.2557860169146506</v>
      </c>
      <c r="S557" s="54">
        <f t="shared" si="4679"/>
        <v>6.9715490659845623</v>
      </c>
      <c r="T557" s="54">
        <f t="shared" si="4679"/>
        <v>11.222764243163546</v>
      </c>
      <c r="U557" s="54">
        <f t="shared" si="4679"/>
        <v>7.8476945495866381</v>
      </c>
      <c r="V557" s="54">
        <f t="shared" si="4679"/>
        <v>5.0263796502683276</v>
      </c>
      <c r="W557" s="54">
        <f t="shared" si="4679"/>
        <v>2.8585097839457623</v>
      </c>
      <c r="X557" s="54">
        <f t="shared" si="4679"/>
        <v>1.4380652532940066</v>
      </c>
      <c r="Y557" s="54">
        <f t="shared" si="4679"/>
        <v>1.0101348097623772</v>
      </c>
      <c r="Z557" s="54">
        <f t="shared" si="4679"/>
        <v>0.75159970636904283</v>
      </c>
      <c r="AA557" s="54">
        <f t="shared" si="4679"/>
        <v>11.051840520125369</v>
      </c>
      <c r="AB557" s="54">
        <f t="shared" si="4679"/>
        <v>6.3973775918122096</v>
      </c>
      <c r="AC557" s="54">
        <f t="shared" si="4679"/>
        <v>2.1888494732150803</v>
      </c>
      <c r="AD557" s="54">
        <f t="shared" si="4679"/>
        <v>0</v>
      </c>
      <c r="AE557" s="54">
        <f t="shared" si="4679"/>
        <v>0</v>
      </c>
      <c r="AF557" s="54">
        <f t="shared" si="4679"/>
        <v>0</v>
      </c>
      <c r="AG557" s="54">
        <f t="shared" si="4679"/>
        <v>0</v>
      </c>
      <c r="AH557" s="54">
        <f t="shared" ref="AH557:HT557" si="4680">IFERROR(0.5*(AH554+AH554*EXP(AH586*(AH$843))),0)</f>
        <v>0</v>
      </c>
      <c r="AI557" s="54">
        <f t="shared" si="4680"/>
        <v>0</v>
      </c>
      <c r="AJ557" s="54">
        <f t="shared" si="4680"/>
        <v>0</v>
      </c>
      <c r="AK557" s="54">
        <f t="shared" si="4680"/>
        <v>0</v>
      </c>
      <c r="AL557" s="54">
        <f t="shared" si="4680"/>
        <v>0</v>
      </c>
      <c r="AM557" s="54">
        <f t="shared" si="4680"/>
        <v>0</v>
      </c>
      <c r="AN557" s="54">
        <f t="shared" si="4680"/>
        <v>0</v>
      </c>
      <c r="AO557" s="54">
        <f t="shared" si="4680"/>
        <v>0</v>
      </c>
      <c r="AP557" s="54">
        <f t="shared" si="4680"/>
        <v>0</v>
      </c>
      <c r="AQ557" s="54">
        <f t="shared" si="4680"/>
        <v>0</v>
      </c>
      <c r="AR557" s="54">
        <f t="shared" ref="AR557:BR557" si="4681">IFERROR(0.5*(AR554+AR554*EXP(AR586*(AR$843))),0)</f>
        <v>0</v>
      </c>
      <c r="AS557" s="54">
        <f t="shared" si="4681"/>
        <v>0</v>
      </c>
      <c r="AT557" s="54">
        <f t="shared" si="4681"/>
        <v>0</v>
      </c>
      <c r="AU557" s="54">
        <f t="shared" si="4681"/>
        <v>0</v>
      </c>
      <c r="AV557" s="54">
        <f t="shared" si="4681"/>
        <v>0</v>
      </c>
      <c r="AW557" s="54">
        <f t="shared" si="4681"/>
        <v>0</v>
      </c>
      <c r="AX557" s="54">
        <f t="shared" si="4681"/>
        <v>0</v>
      </c>
      <c r="AY557" s="54">
        <f t="shared" si="4681"/>
        <v>0</v>
      </c>
      <c r="AZ557" s="54">
        <f t="shared" si="4681"/>
        <v>0</v>
      </c>
      <c r="BA557" s="54">
        <f t="shared" si="4681"/>
        <v>0</v>
      </c>
      <c r="BB557" s="54">
        <f t="shared" ref="BB557:BF557" si="4682">IFERROR(0.5*(BB554+BB554*EXP(BB586*(BB$843))),0)</f>
        <v>0</v>
      </c>
      <c r="BC557" s="54">
        <f t="shared" si="4682"/>
        <v>0</v>
      </c>
      <c r="BD557" s="54">
        <f t="shared" si="4682"/>
        <v>0</v>
      </c>
      <c r="BE557" s="54">
        <f t="shared" si="4682"/>
        <v>0</v>
      </c>
      <c r="BF557" s="54">
        <f t="shared" si="4682"/>
        <v>0</v>
      </c>
      <c r="BG557" s="54">
        <f t="shared" si="4681"/>
        <v>0</v>
      </c>
      <c r="BH557" s="54">
        <f t="shared" si="4681"/>
        <v>0</v>
      </c>
      <c r="BI557" s="54">
        <f t="shared" si="4681"/>
        <v>0</v>
      </c>
      <c r="BJ557" s="54">
        <f t="shared" si="4681"/>
        <v>0</v>
      </c>
      <c r="BK557" s="54">
        <f t="shared" si="4681"/>
        <v>0</v>
      </c>
      <c r="BL557" s="54">
        <f t="shared" si="4681"/>
        <v>0</v>
      </c>
      <c r="BM557" s="54">
        <f t="shared" si="4681"/>
        <v>0</v>
      </c>
      <c r="BN557" s="54">
        <f t="shared" si="4681"/>
        <v>0</v>
      </c>
      <c r="BO557" s="54">
        <f t="shared" si="4681"/>
        <v>0</v>
      </c>
      <c r="BP557" s="54">
        <f t="shared" si="4681"/>
        <v>0</v>
      </c>
      <c r="BQ557" s="54">
        <f t="shared" si="4681"/>
        <v>0</v>
      </c>
      <c r="BR557" s="54">
        <f t="shared" si="4681"/>
        <v>0</v>
      </c>
      <c r="BS557" s="54">
        <f t="shared" ref="BS557:CJ557" si="4683">IFERROR(0.5*(BS554+BS554*EXP(BS586*(BS$843))),0)</f>
        <v>0</v>
      </c>
      <c r="BT557" s="54">
        <f t="shared" si="4683"/>
        <v>0</v>
      </c>
      <c r="BU557" s="54">
        <f t="shared" si="4683"/>
        <v>0</v>
      </c>
      <c r="BV557" s="54">
        <f t="shared" si="4683"/>
        <v>0</v>
      </c>
      <c r="BW557" s="54">
        <f t="shared" si="4683"/>
        <v>0</v>
      </c>
      <c r="BX557" s="54">
        <f t="shared" si="4683"/>
        <v>0</v>
      </c>
      <c r="BY557" s="54">
        <f t="shared" si="4683"/>
        <v>0</v>
      </c>
      <c r="BZ557" s="54">
        <f t="shared" si="4683"/>
        <v>0</v>
      </c>
      <c r="CA557" s="54">
        <f t="shared" si="4683"/>
        <v>0</v>
      </c>
      <c r="CB557" s="54">
        <f t="shared" si="4683"/>
        <v>0</v>
      </c>
      <c r="CC557" s="54">
        <f t="shared" ref="CC557:CG557" si="4684">IFERROR(0.5*(CC554+CC554*EXP(CC586*(CC$843))),0)</f>
        <v>0</v>
      </c>
      <c r="CD557" s="54">
        <f t="shared" si="4684"/>
        <v>0</v>
      </c>
      <c r="CE557" s="54">
        <f t="shared" si="4684"/>
        <v>0</v>
      </c>
      <c r="CF557" s="54">
        <f t="shared" si="4684"/>
        <v>0</v>
      </c>
      <c r="CG557" s="54">
        <f t="shared" si="4684"/>
        <v>0</v>
      </c>
      <c r="CH557" s="54">
        <f t="shared" si="4683"/>
        <v>0</v>
      </c>
      <c r="CI557" s="54">
        <f t="shared" si="4683"/>
        <v>0</v>
      </c>
      <c r="CJ557" s="54">
        <f t="shared" si="4683"/>
        <v>0</v>
      </c>
      <c r="CK557" s="54">
        <f t="shared" si="4680"/>
        <v>0</v>
      </c>
      <c r="CL557" s="54">
        <f t="shared" si="4680"/>
        <v>0</v>
      </c>
      <c r="CM557" s="54">
        <f t="shared" si="4680"/>
        <v>0</v>
      </c>
      <c r="CN557" s="54">
        <f t="shared" si="4680"/>
        <v>0</v>
      </c>
      <c r="CO557" s="54">
        <f t="shared" si="4680"/>
        <v>0</v>
      </c>
      <c r="CP557" s="54">
        <f t="shared" ref="CP557:HH557" si="4685">IFERROR(0.5*(CP554+CP554*EXP(CP586*(CP$843))),0)</f>
        <v>0</v>
      </c>
      <c r="CQ557" s="54">
        <f t="shared" si="4685"/>
        <v>0</v>
      </c>
      <c r="CR557" s="54">
        <f t="shared" ref="CR557:CS557" si="4686">IFERROR(0.5*(CR554+CR554*EXP(CR586*(CR$843))),0)</f>
        <v>0</v>
      </c>
      <c r="CS557" s="54">
        <f t="shared" si="4686"/>
        <v>3.1015294117647083</v>
      </c>
      <c r="CT557" s="54">
        <f t="shared" ref="CT557" si="4687">IFERROR(0.5*(CT554+CT554*EXP(CT586*(CT$843))),0)</f>
        <v>3.1015294117647083</v>
      </c>
      <c r="CU557" s="54">
        <f t="shared" si="4685"/>
        <v>0</v>
      </c>
      <c r="CV557" s="54">
        <f t="shared" si="4685"/>
        <v>0</v>
      </c>
      <c r="CW557" s="54">
        <f t="shared" si="4685"/>
        <v>0</v>
      </c>
      <c r="CX557" s="54">
        <f t="shared" si="4685"/>
        <v>0</v>
      </c>
      <c r="CY557" s="54">
        <f t="shared" si="4685"/>
        <v>0</v>
      </c>
      <c r="CZ557" s="54">
        <f t="shared" si="4685"/>
        <v>0</v>
      </c>
      <c r="DA557" s="54">
        <f t="shared" si="4685"/>
        <v>15.748905080611676</v>
      </c>
      <c r="DB557" s="54">
        <f t="shared" ref="DB557:EI557" si="4688">IFERROR(0.5*(DB554+DB554*EXP(DB586*(DB$843))),0)</f>
        <v>15.012832605451544</v>
      </c>
      <c r="DC557" s="54">
        <f t="shared" si="4688"/>
        <v>14.599598935186208</v>
      </c>
      <c r="DD557" s="54">
        <f t="shared" si="4688"/>
        <v>14.483376965424082</v>
      </c>
      <c r="DE557" s="54">
        <f t="shared" si="4688"/>
        <v>14.496290517619872</v>
      </c>
      <c r="DF557" s="54">
        <f t="shared" si="4688"/>
        <v>14.522117622011457</v>
      </c>
      <c r="DG557" s="54">
        <f t="shared" si="4688"/>
        <v>14.547944726403042</v>
      </c>
      <c r="DH557" s="54">
        <f t="shared" si="4688"/>
        <v>14.638339591773583</v>
      </c>
      <c r="DI557" s="54">
        <f t="shared" si="4688"/>
        <v>13.282416611215448</v>
      </c>
      <c r="DJ557" s="54">
        <f t="shared" si="4688"/>
        <v>12.300986644335268</v>
      </c>
      <c r="DK557" s="54">
        <f t="shared" si="4688"/>
        <v>11.603654825762511</v>
      </c>
      <c r="DL557" s="54">
        <f t="shared" si="4688"/>
        <v>11.061285633539258</v>
      </c>
      <c r="DM557" s="54">
        <f t="shared" si="4688"/>
        <v>10.66096551546971</v>
      </c>
      <c r="DN557" s="54">
        <f t="shared" si="4688"/>
        <v>10.467262232532835</v>
      </c>
      <c r="DO557" s="54">
        <f t="shared" si="4688"/>
        <v>10.957977215972926</v>
      </c>
      <c r="DP557" s="54">
        <f t="shared" si="4688"/>
        <v>9.8215846227432468</v>
      </c>
      <c r="DQ557" s="54">
        <f t="shared" si="4688"/>
        <v>8.9176359690378213</v>
      </c>
      <c r="DR557" s="54">
        <f t="shared" si="4688"/>
        <v>8.1944770460734837</v>
      </c>
      <c r="DS557" s="54">
        <f t="shared" si="4688"/>
        <v>7.768329823612353</v>
      </c>
      <c r="DT557" s="54">
        <f t="shared" si="4688"/>
        <v>7.5487994362838906</v>
      </c>
      <c r="DU557" s="54">
        <f t="shared" si="4688"/>
        <v>7.3809232577385986</v>
      </c>
      <c r="DV557" s="54">
        <f t="shared" si="4688"/>
        <v>8.8014139992756952</v>
      </c>
      <c r="DW557" s="54">
        <f t="shared" si="4688"/>
        <v>7.626280749458644</v>
      </c>
      <c r="DX557" s="54">
        <f t="shared" si="4688"/>
        <v>6.6061101259910942</v>
      </c>
      <c r="DY557" s="54">
        <f t="shared" si="4688"/>
        <v>6.0766544859636289</v>
      </c>
      <c r="DZ557" s="54">
        <f t="shared" si="4688"/>
        <v>5.8054698898520005</v>
      </c>
      <c r="EA557" s="54">
        <f t="shared" si="4688"/>
        <v>5.5988530547193331</v>
      </c>
      <c r="EB557" s="54">
        <f t="shared" si="4688"/>
        <v>5.4180633239782514</v>
      </c>
      <c r="EC557" s="54">
        <f t="shared" si="4688"/>
        <v>6.541542365012134</v>
      </c>
      <c r="ED557" s="54">
        <f t="shared" si="4688"/>
        <v>5.366409115195081</v>
      </c>
      <c r="EE557" s="54">
        <f t="shared" si="4688"/>
        <v>4.7078179532097</v>
      </c>
      <c r="EF557" s="54">
        <f t="shared" si="4688"/>
        <v>4.4108062527064895</v>
      </c>
      <c r="EG557" s="54">
        <f t="shared" si="4688"/>
        <v>4.2041894175738195</v>
      </c>
      <c r="EH557" s="54">
        <f t="shared" si="4688"/>
        <v>4.0104861346369418</v>
      </c>
      <c r="EI557" s="54">
        <f t="shared" si="4688"/>
        <v>3.8296964038958579</v>
      </c>
      <c r="EJ557" s="54">
        <f t="shared" ref="EJ557:EK557" si="4689">IFERROR(0.5*(EJ554+EJ554*EXP(EJ586*(EJ$843))),0)</f>
        <v>0</v>
      </c>
      <c r="EK557" s="54">
        <f t="shared" si="4689"/>
        <v>0</v>
      </c>
      <c r="EL557" s="54">
        <f t="shared" ref="EL557:FR557" si="4690">IFERROR(0.5*(EL554+EL554*EXP(EL586*(EL$843))),0)</f>
        <v>0</v>
      </c>
      <c r="EM557" s="54">
        <f t="shared" si="4690"/>
        <v>0</v>
      </c>
      <c r="EN557" s="54">
        <f t="shared" si="4690"/>
        <v>0</v>
      </c>
      <c r="EO557" s="54">
        <f t="shared" si="4690"/>
        <v>0</v>
      </c>
      <c r="EP557" s="54">
        <f t="shared" si="4690"/>
        <v>0</v>
      </c>
      <c r="EQ557" s="54">
        <f t="shared" si="4690"/>
        <v>0</v>
      </c>
      <c r="ER557" s="54">
        <f t="shared" ref="ER557:ES557" si="4691">IFERROR(0.5*(ER554+ER554*EXP(ER586*(ER$843))),0)</f>
        <v>0</v>
      </c>
      <c r="ES557" s="54">
        <f t="shared" si="4691"/>
        <v>0</v>
      </c>
      <c r="ET557" s="54">
        <f t="shared" si="4690"/>
        <v>0</v>
      </c>
      <c r="EU557" s="54">
        <f t="shared" si="4690"/>
        <v>0</v>
      </c>
      <c r="EV557" s="54">
        <f t="shared" si="4690"/>
        <v>0</v>
      </c>
      <c r="EW557" s="54">
        <f t="shared" si="4690"/>
        <v>0</v>
      </c>
      <c r="EX557" s="54">
        <f t="shared" si="4690"/>
        <v>0</v>
      </c>
      <c r="EY557" s="54">
        <f t="shared" ref="EY557" si="4692">IFERROR(0.5*(EY554+EY554*EXP(EY586*(EY$843))),0)</f>
        <v>0</v>
      </c>
      <c r="EZ557" s="54">
        <f t="shared" si="4690"/>
        <v>0</v>
      </c>
      <c r="FA557" s="54">
        <f t="shared" si="4690"/>
        <v>0</v>
      </c>
      <c r="FB557" s="54">
        <f t="shared" si="4690"/>
        <v>0</v>
      </c>
      <c r="FC557" s="54">
        <f t="shared" si="4690"/>
        <v>0</v>
      </c>
      <c r="FD557" s="54">
        <f t="shared" si="4690"/>
        <v>0</v>
      </c>
      <c r="FE557" s="54">
        <f t="shared" ref="FE557:FM557" si="4693">IFERROR(0.5*(FE554+FE554*EXP(FE586*(FE$843))),0)</f>
        <v>0</v>
      </c>
      <c r="FF557" s="54">
        <f t="shared" ref="FF557:FL557" si="4694">IFERROR(0.5*(FF554+FF554*EXP(FF586*(FF$843))),0)</f>
        <v>0</v>
      </c>
      <c r="FG557" s="54">
        <f t="shared" si="4694"/>
        <v>0</v>
      </c>
      <c r="FH557" s="54">
        <f t="shared" si="4694"/>
        <v>0</v>
      </c>
      <c r="FI557" s="54">
        <f t="shared" si="4694"/>
        <v>0</v>
      </c>
      <c r="FJ557" s="54">
        <f t="shared" si="4694"/>
        <v>0</v>
      </c>
      <c r="FK557" s="54">
        <f t="shared" si="4694"/>
        <v>0</v>
      </c>
      <c r="FL557" s="54">
        <f t="shared" si="4694"/>
        <v>0</v>
      </c>
      <c r="FM557" s="54">
        <f t="shared" si="4693"/>
        <v>0</v>
      </c>
      <c r="FN557" s="54">
        <f t="shared" si="4690"/>
        <v>0</v>
      </c>
      <c r="FO557" s="54">
        <f t="shared" si="4690"/>
        <v>0</v>
      </c>
      <c r="FP557" s="54">
        <f t="shared" si="4690"/>
        <v>0</v>
      </c>
      <c r="FQ557" s="54">
        <f t="shared" si="4690"/>
        <v>0</v>
      </c>
      <c r="FR557" s="54">
        <f t="shared" si="4690"/>
        <v>0</v>
      </c>
      <c r="FS557" s="54">
        <f t="shared" ref="FS557" si="4695">IFERROR(0.5*(FS554+FS554*EXP(FS586*(FS$843))),0)</f>
        <v>0</v>
      </c>
      <c r="FT557" s="54">
        <f t="shared" si="4685"/>
        <v>0</v>
      </c>
      <c r="FU557" s="54">
        <f t="shared" si="4685"/>
        <v>0</v>
      </c>
      <c r="FV557" s="54">
        <f t="shared" si="4685"/>
        <v>0</v>
      </c>
      <c r="FW557" s="54">
        <f t="shared" si="4685"/>
        <v>0</v>
      </c>
      <c r="FX557" s="54">
        <f t="shared" si="4685"/>
        <v>0</v>
      </c>
      <c r="FY557" s="54">
        <f t="shared" si="4685"/>
        <v>0</v>
      </c>
      <c r="FZ557" s="54">
        <f t="shared" si="4685"/>
        <v>0</v>
      </c>
      <c r="GA557" s="54">
        <f t="shared" si="4685"/>
        <v>0</v>
      </c>
      <c r="GB557" s="54">
        <f t="shared" si="4685"/>
        <v>0</v>
      </c>
      <c r="GC557" s="54">
        <f t="shared" ref="GC557:GD557" si="4696">IFERROR(0.5*(GC554+GC554*EXP(GC586*(GC$843))),0)</f>
        <v>0</v>
      </c>
      <c r="GD557" s="54">
        <f t="shared" si="4696"/>
        <v>0</v>
      </c>
      <c r="GE557" s="54">
        <f t="shared" si="4685"/>
        <v>0</v>
      </c>
      <c r="GF557" s="54">
        <f t="shared" si="4685"/>
        <v>0</v>
      </c>
      <c r="GG557" s="54">
        <f t="shared" si="4685"/>
        <v>0</v>
      </c>
      <c r="GH557" s="54">
        <f t="shared" si="4685"/>
        <v>0</v>
      </c>
      <c r="GI557" s="54">
        <f t="shared" si="4685"/>
        <v>0</v>
      </c>
      <c r="GJ557" s="54">
        <f t="shared" ref="GJ557" si="4697">IFERROR(0.5*(GJ554+GJ554*EXP(GJ586*(GJ$843))),0)</f>
        <v>0</v>
      </c>
      <c r="GK557" s="54">
        <f t="shared" si="4685"/>
        <v>0</v>
      </c>
      <c r="GL557" s="54">
        <f t="shared" si="4685"/>
        <v>0</v>
      </c>
      <c r="GM557" s="54">
        <f t="shared" si="4685"/>
        <v>0</v>
      </c>
      <c r="GN557" s="54">
        <f t="shared" si="4685"/>
        <v>0</v>
      </c>
      <c r="GO557" s="54">
        <f t="shared" si="4685"/>
        <v>0</v>
      </c>
      <c r="GP557" s="54">
        <f t="shared" ref="GP557:GX557" si="4698">IFERROR(0.5*(GP554+GP554*EXP(GP586*(GP$843))),0)</f>
        <v>0</v>
      </c>
      <c r="GQ557" s="54">
        <f t="shared" ref="GQ557:GW557" si="4699">IFERROR(0.5*(GQ554+GQ554*EXP(GQ586*(GQ$843))),0)</f>
        <v>0</v>
      </c>
      <c r="GR557" s="54">
        <f t="shared" si="4699"/>
        <v>0</v>
      </c>
      <c r="GS557" s="54">
        <f t="shared" si="4699"/>
        <v>0</v>
      </c>
      <c r="GT557" s="54">
        <f t="shared" si="4699"/>
        <v>0</v>
      </c>
      <c r="GU557" s="54">
        <f t="shared" si="4699"/>
        <v>0</v>
      </c>
      <c r="GV557" s="54">
        <f t="shared" si="4699"/>
        <v>0</v>
      </c>
      <c r="GW557" s="54">
        <f t="shared" si="4699"/>
        <v>0</v>
      </c>
      <c r="GX557" s="54">
        <f t="shared" si="4698"/>
        <v>0</v>
      </c>
      <c r="GY557" s="54">
        <f t="shared" si="4685"/>
        <v>0</v>
      </c>
      <c r="GZ557" s="54">
        <f t="shared" si="4685"/>
        <v>0</v>
      </c>
      <c r="HA557" s="54">
        <f t="shared" si="4685"/>
        <v>0</v>
      </c>
      <c r="HB557" s="54">
        <f t="shared" si="4685"/>
        <v>0</v>
      </c>
      <c r="HC557" s="54">
        <f t="shared" si="4685"/>
        <v>0</v>
      </c>
      <c r="HD557" s="54">
        <f t="shared" ref="HD557:HF557" si="4700">IFERROR(0.5*(HD554+HD554*EXP(HD586*(HD$843))),0)</f>
        <v>0</v>
      </c>
      <c r="HE557" s="54">
        <f t="shared" si="4700"/>
        <v>0</v>
      </c>
      <c r="HF557" s="54">
        <f t="shared" si="4700"/>
        <v>23.871529411764712</v>
      </c>
      <c r="HG557" s="54">
        <f t="shared" ref="HG557" si="4701">IFERROR(0.5*(HG554+HG554*EXP(HG586*(HG$843))),0)</f>
        <v>23.871529411764712</v>
      </c>
      <c r="HH557" s="54">
        <f t="shared" si="4685"/>
        <v>0</v>
      </c>
      <c r="HI557" s="54">
        <f t="shared" si="4680"/>
        <v>0</v>
      </c>
      <c r="HJ557" s="54">
        <f t="shared" si="4680"/>
        <v>0</v>
      </c>
      <c r="HK557" s="54">
        <f t="shared" ref="HK557:HL557" si="4702">IFERROR(0.5*(HK554+HK554*EXP(HK586*(HK$843))),0)</f>
        <v>0</v>
      </c>
      <c r="HL557" s="54">
        <f t="shared" si="4702"/>
        <v>15.487552941176469</v>
      </c>
      <c r="HM557" s="54">
        <f t="shared" si="4680"/>
        <v>0</v>
      </c>
      <c r="HN557" s="54">
        <f t="shared" si="4680"/>
        <v>0</v>
      </c>
      <c r="HO557" s="54">
        <f t="shared" si="4680"/>
        <v>19.149999999999999</v>
      </c>
      <c r="HP557" s="54">
        <f t="shared" ref="HP557" si="4703">IFERROR(0.5*(HP554+HP554*EXP(HP586*(HP$843))),0)</f>
        <v>19.149999999999999</v>
      </c>
      <c r="HQ557" s="54">
        <f t="shared" si="4680"/>
        <v>0</v>
      </c>
      <c r="HR557" s="54">
        <f t="shared" si="4680"/>
        <v>0</v>
      </c>
      <c r="HS557" s="54">
        <f t="shared" si="4680"/>
        <v>0</v>
      </c>
      <c r="HT557" s="54">
        <f t="shared" si="4680"/>
        <v>0</v>
      </c>
      <c r="HU557" s="54">
        <f>IFERROR(0.5*(HU554+HU554*EXP(HU586*(HU$843))),0)</f>
        <v>0</v>
      </c>
      <c r="HV557" s="54">
        <f t="shared" ref="HV557:IB557" si="4704">IFERROR(0.5*(HV554+HV554*EXP(HV586*(HV$843))),0)</f>
        <v>0</v>
      </c>
      <c r="HW557" s="54">
        <f t="shared" si="4704"/>
        <v>0</v>
      </c>
      <c r="HX557" s="54">
        <f t="shared" si="4704"/>
        <v>0</v>
      </c>
      <c r="HY557" s="54">
        <f t="shared" si="4704"/>
        <v>0</v>
      </c>
      <c r="HZ557" s="54">
        <f t="shared" si="4704"/>
        <v>38.956213176470591</v>
      </c>
      <c r="IA557" s="54">
        <f t="shared" ref="IA557:IC557" si="4705">IFERROR(0.5*(IA554+IA554*EXP(IA586*(IA$843))),0)</f>
        <v>18.589082352941176</v>
      </c>
      <c r="IB557" s="54">
        <f t="shared" si="4704"/>
        <v>0</v>
      </c>
      <c r="IC557" s="54">
        <f t="shared" si="4705"/>
        <v>3.1015294117647083</v>
      </c>
      <c r="ID557" s="54">
        <f>IFERROR(0.5*(ID554+ID554*EXP(ID586*(ID$843))),0)</f>
        <v>0</v>
      </c>
      <c r="IE557" s="54">
        <f t="shared" ref="IE557:IF557" si="4706">IFERROR(0.5*(IE554+IE554*EXP(IE586*(IE$843))),0)</f>
        <v>15.487552941176469</v>
      </c>
      <c r="IF557" s="54">
        <f t="shared" si="4706"/>
        <v>16.925618194470477</v>
      </c>
      <c r="IG557" s="54">
        <f t="shared" ref="IG557:II557" si="4707">IFERROR(0.5*(IG554+IG554*EXP(IG586*(IG$843))),0)</f>
        <v>0</v>
      </c>
      <c r="IH557" s="54">
        <f t="shared" si="4707"/>
        <v>15.487552941176469</v>
      </c>
      <c r="II557" s="54">
        <f t="shared" si="4707"/>
        <v>19.89835919388296</v>
      </c>
      <c r="IJ557" s="54">
        <f>IFERROR(0.5*(IJ554+IJ554*EXP(IJ586*(IJ$843))),0)</f>
        <v>0</v>
      </c>
      <c r="IK557" s="54">
        <f t="shared" ref="IK557" si="4708">IFERROR(0.5*(IK554+IK554*EXP(IK586*(IK$843))),0)</f>
        <v>15.487552941176469</v>
      </c>
      <c r="IL557" s="54">
        <f t="shared" ref="IL557" si="4709">IFERROR(0.5*(IL554+IL554*EXP(IL586*(IL$843))),0)</f>
        <v>0</v>
      </c>
      <c r="IM557" s="54">
        <f t="shared" ref="IM557:IU557" si="4710">IFERROR(0.5*(IM554+IM554*EXP(IM586*(IM$843))),0)</f>
        <v>0</v>
      </c>
      <c r="IN557" s="54">
        <f t="shared" si="4710"/>
        <v>0</v>
      </c>
      <c r="IO557" s="54">
        <f t="shared" si="4710"/>
        <v>0</v>
      </c>
      <c r="IP557" s="54">
        <f t="shared" si="4710"/>
        <v>0</v>
      </c>
      <c r="IQ557" s="54">
        <f t="shared" si="4710"/>
        <v>0</v>
      </c>
      <c r="IR557" s="54">
        <f t="shared" si="4710"/>
        <v>0</v>
      </c>
      <c r="IS557" s="54">
        <f t="shared" si="4710"/>
        <v>0</v>
      </c>
      <c r="IT557" s="54">
        <f t="shared" si="4710"/>
        <v>0</v>
      </c>
      <c r="IU557" s="54">
        <f t="shared" si="4710"/>
        <v>0</v>
      </c>
      <c r="IV557" s="40"/>
      <c r="IW557" s="40"/>
      <c r="IX557" s="40"/>
      <c r="IY557" s="40"/>
      <c r="IZ557" s="40"/>
      <c r="JA557" s="40"/>
      <c r="JB557" s="40"/>
      <c r="JC557" s="40"/>
      <c r="JD557" s="40"/>
      <c r="JE557" s="40"/>
      <c r="JF557" s="40"/>
      <c r="JG557" s="40"/>
      <c r="JH557" s="40"/>
      <c r="JL557" s="277" t="s">
        <v>164</v>
      </c>
    </row>
    <row r="558" spans="1:272" outlineLevel="1" x14ac:dyDescent="0.3">
      <c r="A558" s="53"/>
      <c r="B558" s="32" t="s">
        <v>169</v>
      </c>
      <c r="C558" s="38"/>
      <c r="D558" s="107"/>
      <c r="E558" s="40"/>
      <c r="F558" s="40"/>
      <c r="G558" s="40"/>
      <c r="H558" s="40"/>
      <c r="I558" s="40"/>
      <c r="J558" s="40"/>
      <c r="K558" s="40"/>
      <c r="L558" s="40"/>
      <c r="M558" s="40"/>
      <c r="N558" s="40"/>
      <c r="O558" s="40"/>
      <c r="P558" s="40"/>
      <c r="Q558" s="40"/>
      <c r="R558" s="40"/>
      <c r="S558" s="40"/>
      <c r="T558" s="40"/>
      <c r="U558" s="40"/>
      <c r="V558" s="40"/>
      <c r="W558" s="40"/>
      <c r="X558" s="40"/>
      <c r="Y558" s="40"/>
      <c r="Z558" s="40"/>
      <c r="AA558" s="40"/>
      <c r="AB558" s="40"/>
      <c r="AC558" s="40"/>
      <c r="AD558" s="40"/>
      <c r="AE558" s="40"/>
      <c r="AF558" s="40"/>
      <c r="AG558" s="40"/>
      <c r="AH558" s="40"/>
      <c r="AI558" s="40"/>
      <c r="AJ558" s="40"/>
      <c r="AK558" s="40"/>
      <c r="AL558" s="40"/>
      <c r="AM558" s="40"/>
      <c r="AN558" s="40"/>
      <c r="AO558" s="40"/>
      <c r="AP558" s="40"/>
      <c r="AQ558" s="40"/>
      <c r="AR558" s="40"/>
      <c r="AS558" s="40"/>
      <c r="AT558" s="40"/>
      <c r="AU558" s="40"/>
      <c r="AV558" s="40"/>
      <c r="AW558" s="40"/>
      <c r="AX558" s="40"/>
      <c r="AY558" s="40"/>
      <c r="AZ558" s="40"/>
      <c r="BA558" s="40"/>
      <c r="BB558" s="40"/>
      <c r="BC558" s="40"/>
      <c r="BD558" s="40"/>
      <c r="BE558" s="40"/>
      <c r="BF558" s="40"/>
      <c r="BG558" s="40"/>
      <c r="BH558" s="40"/>
      <c r="BI558" s="40"/>
      <c r="BJ558" s="40"/>
      <c r="BK558" s="40"/>
      <c r="BL558" s="40"/>
      <c r="BM558" s="40"/>
      <c r="BN558" s="40"/>
      <c r="BO558" s="40"/>
      <c r="BP558" s="40"/>
      <c r="BQ558" s="40"/>
      <c r="BR558" s="40"/>
      <c r="BS558" s="40"/>
      <c r="BT558" s="40"/>
      <c r="BU558" s="40"/>
      <c r="BV558" s="40"/>
      <c r="BW558" s="40"/>
      <c r="BX558" s="40"/>
      <c r="BY558" s="40"/>
      <c r="BZ558" s="40"/>
      <c r="CA558" s="40"/>
      <c r="CB558" s="40"/>
      <c r="CC558" s="40"/>
      <c r="CD558" s="40"/>
      <c r="CE558" s="40"/>
      <c r="CF558" s="40"/>
      <c r="CG558" s="40"/>
      <c r="CH558" s="40"/>
      <c r="CI558" s="40"/>
      <c r="CJ558" s="40"/>
      <c r="CK558" s="40"/>
      <c r="CL558" s="40"/>
      <c r="CM558" s="40"/>
      <c r="CN558" s="40"/>
      <c r="CO558" s="40"/>
      <c r="CP558" s="40"/>
      <c r="CQ558" s="40"/>
      <c r="CR558" s="40"/>
      <c r="CS558" s="40"/>
      <c r="CT558" s="40"/>
      <c r="CU558" s="40"/>
      <c r="CV558" s="40"/>
      <c r="CW558" s="40"/>
      <c r="CX558" s="40"/>
      <c r="CY558" s="40"/>
      <c r="CZ558" s="40"/>
      <c r="DA558" s="40"/>
      <c r="DB558" s="40"/>
      <c r="DC558" s="40"/>
      <c r="DD558" s="40"/>
      <c r="DE558" s="40"/>
      <c r="DF558" s="40"/>
      <c r="DG558" s="40"/>
      <c r="DH558" s="40"/>
      <c r="DI558" s="40"/>
      <c r="DJ558" s="40"/>
      <c r="DK558" s="40"/>
      <c r="DL558" s="40"/>
      <c r="DM558" s="40"/>
      <c r="DN558" s="40"/>
      <c r="DO558" s="40"/>
      <c r="DP558" s="40"/>
      <c r="DQ558" s="40"/>
      <c r="DR558" s="40"/>
      <c r="DS558" s="40"/>
      <c r="DT558" s="40"/>
      <c r="DU558" s="40"/>
      <c r="DV558" s="40"/>
      <c r="DW558" s="40"/>
      <c r="DX558" s="40"/>
      <c r="DY558" s="40"/>
      <c r="DZ558" s="40"/>
      <c r="EA558" s="40"/>
      <c r="EB558" s="40"/>
      <c r="EC558" s="40"/>
      <c r="ED558" s="40"/>
      <c r="EE558" s="40"/>
      <c r="EF558" s="40"/>
      <c r="EG558" s="40"/>
      <c r="EH558" s="40"/>
      <c r="EI558" s="40"/>
      <c r="EJ558" s="40"/>
      <c r="EK558" s="40"/>
      <c r="EL558" s="40"/>
      <c r="EM558" s="40"/>
      <c r="EN558" s="40"/>
      <c r="EO558" s="40"/>
      <c r="EP558" s="40"/>
      <c r="EQ558" s="40"/>
      <c r="ER558" s="40"/>
      <c r="ES558" s="40"/>
      <c r="ET558" s="40"/>
      <c r="EU558" s="40"/>
      <c r="EV558" s="40"/>
      <c r="EW558" s="40"/>
      <c r="EX558" s="40"/>
      <c r="EY558" s="40"/>
      <c r="EZ558" s="40"/>
      <c r="FA558" s="40"/>
      <c r="FB558" s="40"/>
      <c r="FC558" s="40"/>
      <c r="FD558" s="40"/>
      <c r="FE558" s="40"/>
      <c r="FF558" s="40"/>
      <c r="FG558" s="40"/>
      <c r="FH558" s="40"/>
      <c r="FI558" s="40"/>
      <c r="FJ558" s="40"/>
      <c r="FK558" s="40"/>
      <c r="FL558" s="40"/>
      <c r="FM558" s="40"/>
      <c r="FN558" s="40"/>
      <c r="FO558" s="40"/>
      <c r="FP558" s="40"/>
      <c r="FQ558" s="40"/>
      <c r="FR558" s="40"/>
      <c r="FS558" s="40"/>
      <c r="FT558" s="40"/>
      <c r="FU558" s="40"/>
      <c r="FV558" s="40"/>
      <c r="FW558" s="40"/>
      <c r="FX558" s="40"/>
      <c r="FY558" s="40"/>
      <c r="FZ558" s="40"/>
      <c r="GA558" s="40"/>
      <c r="GB558" s="40"/>
      <c r="GC558" s="40"/>
      <c r="GD558" s="40"/>
      <c r="GE558" s="40"/>
      <c r="GF558" s="40"/>
      <c r="GG558" s="40"/>
      <c r="GH558" s="40"/>
      <c r="GI558" s="40"/>
      <c r="GJ558" s="40"/>
      <c r="GK558" s="40"/>
      <c r="GL558" s="40"/>
      <c r="GM558" s="40"/>
      <c r="GN558" s="40"/>
      <c r="GO558" s="40"/>
      <c r="GP558" s="40"/>
      <c r="GQ558" s="40"/>
      <c r="GR558" s="40"/>
      <c r="GS558" s="40"/>
      <c r="GT558" s="40"/>
      <c r="GU558" s="40"/>
      <c r="GV558" s="40"/>
      <c r="GW558" s="40"/>
      <c r="GX558" s="40"/>
      <c r="GY558" s="40"/>
      <c r="GZ558" s="40"/>
      <c r="HA558" s="40"/>
      <c r="HB558" s="40"/>
      <c r="HC558" s="40"/>
      <c r="HD558" s="40"/>
      <c r="HE558" s="40"/>
      <c r="HF558" s="40"/>
      <c r="HG558" s="40"/>
      <c r="HH558" s="40"/>
      <c r="HI558" s="40"/>
      <c r="HJ558" s="40"/>
      <c r="HK558" s="40"/>
      <c r="HL558" s="40"/>
      <c r="HM558" s="40"/>
      <c r="HN558" s="40"/>
      <c r="HO558" s="40"/>
      <c r="HP558" s="40"/>
      <c r="HQ558" s="40"/>
      <c r="HR558" s="40"/>
      <c r="HS558" s="40"/>
      <c r="HT558" s="40"/>
      <c r="HU558" s="40"/>
      <c r="HV558" s="40"/>
      <c r="HW558" s="40"/>
      <c r="HX558" s="40"/>
      <c r="HY558" s="40"/>
      <c r="HZ558" s="40"/>
      <c r="IA558" s="40"/>
      <c r="IB558" s="40"/>
      <c r="IC558" s="40"/>
      <c r="ID558" s="40"/>
      <c r="IE558" s="40"/>
      <c r="IF558" s="40"/>
      <c r="IG558" s="40"/>
      <c r="IH558" s="40"/>
      <c r="II558" s="40"/>
      <c r="IJ558" s="40"/>
      <c r="IK558" s="40"/>
      <c r="IL558" s="40"/>
      <c r="IM558" s="40"/>
      <c r="IN558" s="40"/>
      <c r="IO558" s="40"/>
      <c r="IP558" s="40"/>
      <c r="IQ558" s="40"/>
      <c r="IR558" s="40"/>
      <c r="IS558" s="40"/>
      <c r="IT558" s="40"/>
      <c r="IU558" s="40"/>
      <c r="IV558" s="40"/>
      <c r="IW558" s="40"/>
      <c r="IX558" s="40"/>
      <c r="IY558" s="40"/>
      <c r="IZ558" s="40"/>
      <c r="JA558" s="40"/>
      <c r="JB558" s="40"/>
      <c r="JC558" s="40"/>
      <c r="JD558" s="40"/>
      <c r="JE558" s="40"/>
      <c r="JF558" s="40"/>
      <c r="JG558" s="40"/>
      <c r="JH558" s="40"/>
      <c r="JL558" s="277" t="s">
        <v>164</v>
      </c>
    </row>
    <row r="559" spans="1:272" outlineLevel="1" x14ac:dyDescent="0.3">
      <c r="A559" s="53"/>
      <c r="B559" s="6" t="s">
        <v>494</v>
      </c>
      <c r="C559" s="38" t="s">
        <v>171</v>
      </c>
      <c r="D559" s="242">
        <v>119</v>
      </c>
      <c r="E559" s="55"/>
      <c r="F559" s="55"/>
      <c r="G559" s="55"/>
      <c r="H559" s="55"/>
      <c r="I559" s="55">
        <f>MAX(0,I14-I287)</f>
        <v>9.8086837538453135</v>
      </c>
      <c r="J559" s="55">
        <f t="shared" ref="J559:AG559" si="4711">MAX(0,J14-J287)</f>
        <v>9.3001543938481497</v>
      </c>
      <c r="K559" s="55">
        <f t="shared" si="4711"/>
        <v>8.9567124369649758</v>
      </c>
      <c r="L559" s="55">
        <f t="shared" si="4711"/>
        <v>8.733608515892346</v>
      </c>
      <c r="M559" s="55">
        <f t="shared" si="4711"/>
        <v>8.5919180454803517</v>
      </c>
      <c r="N559" s="55">
        <f t="shared" si="4711"/>
        <v>9.0374002820982806</v>
      </c>
      <c r="O559" s="55">
        <f t="shared" si="4711"/>
        <v>7.6364199220110471</v>
      </c>
      <c r="P559" s="55">
        <f t="shared" si="4711"/>
        <v>6.6493805536812829</v>
      </c>
      <c r="Q559" s="55">
        <f t="shared" si="4711"/>
        <v>5.979308063956621</v>
      </c>
      <c r="R559" s="55">
        <f t="shared" si="4711"/>
        <v>5.556232535475182</v>
      </c>
      <c r="S559" s="55">
        <f t="shared" si="4711"/>
        <v>5.3385736090872769</v>
      </c>
      <c r="T559" s="55">
        <f t="shared" si="4711"/>
        <v>8.594008654674786</v>
      </c>
      <c r="U559" s="55">
        <f t="shared" si="4711"/>
        <v>6.0094958262600375</v>
      </c>
      <c r="V559" s="55">
        <f t="shared" si="4711"/>
        <v>3.849029461917187</v>
      </c>
      <c r="W559" s="55">
        <f t="shared" si="4711"/>
        <v>2.1889489336521599</v>
      </c>
      <c r="X559" s="55">
        <f t="shared" si="4711"/>
        <v>1.1012211399098248</v>
      </c>
      <c r="Y559" s="55">
        <f t="shared" si="4711"/>
        <v>0.77352665612434279</v>
      </c>
      <c r="Z559" s="55">
        <f t="shared" si="4711"/>
        <v>0.5755493246970147</v>
      </c>
      <c r="AA559" s="55">
        <f t="shared" si="4711"/>
        <v>8.4631211190149216</v>
      </c>
      <c r="AB559" s="55">
        <f t="shared" si="4711"/>
        <v>4.8988927504868265</v>
      </c>
      <c r="AC559" s="55">
        <f t="shared" si="4711"/>
        <v>1.6761459930025389</v>
      </c>
      <c r="AD559" s="55">
        <f t="shared" si="4711"/>
        <v>0</v>
      </c>
      <c r="AE559" s="55">
        <f t="shared" si="4711"/>
        <v>0</v>
      </c>
      <c r="AF559" s="55">
        <f t="shared" si="4711"/>
        <v>0</v>
      </c>
      <c r="AG559" s="55">
        <f t="shared" si="4711"/>
        <v>0</v>
      </c>
      <c r="AH559" s="55"/>
      <c r="AI559" s="55"/>
      <c r="AJ559" s="55" cm="1">
        <f t="array" ref="AJ559">IFERROR(_xlfn.IFS(AJ549="steam",0.85*AJ557/(boiler_hhv_per_lhv),AJ549="direct",AJ557),0)</f>
        <v>0</v>
      </c>
      <c r="AK559" s="55" cm="1">
        <f t="array" ref="AK559">IFERROR(_xlfn.IFS(AK549="steam",0.85*AK557/(boiler_hhv_per_lhv),AK549="direct",AK557),0)</f>
        <v>0</v>
      </c>
      <c r="AL559" s="55" cm="1">
        <f t="array" ref="AL559">IFERROR(_xlfn.IFS(AL549="steam",0.85*AL557/(boiler_hhv_per_lhv),AL549="direct",AL557),0)</f>
        <v>0</v>
      </c>
      <c r="AM559" s="55" cm="1">
        <f t="array" ref="AM559">IFERROR(_xlfn.IFS(AM549="steam",0.85*AM557/(boiler_hhv_per_lhv),AM549="direct",AM557),0)</f>
        <v>0</v>
      </c>
      <c r="AN559" s="55" cm="1">
        <f t="array" ref="AN559">IFERROR(_xlfn.IFS(AN549="steam",0.85*AN557/(boiler_hhv_per_lhv),AN549="direct",AN557),0)</f>
        <v>0</v>
      </c>
      <c r="AO559" s="55" cm="1">
        <f t="array" ref="AO559">IFERROR(_xlfn.IFS(AO549="steam",0.85*AO557/(boiler_hhv_per_lhv),AO549="direct",AO557),0)</f>
        <v>0</v>
      </c>
      <c r="AP559" s="55" cm="1">
        <f t="array" ref="AP559">IFERROR(_xlfn.IFS(AP549="steam",0.85*AP557/(boiler_hhv_per_lhv),AP549="direct",AP557),0)</f>
        <v>0</v>
      </c>
      <c r="AQ559" s="55" cm="1">
        <f t="array" ref="AQ559">IFERROR(_xlfn.IFS(AQ549="steam",0.85*AQ557/(boiler_hhv_per_lhv),AQ549="direct",AQ557),0)</f>
        <v>0</v>
      </c>
      <c r="AR559" s="55" cm="1">
        <f t="array" ref="AR559">IFERROR(_xlfn.IFS(AR549="steam",0.85*AR557/(boiler_hhv_per_lhv),AR549="direct",AR557),0)</f>
        <v>0</v>
      </c>
      <c r="AS559" s="55" cm="1">
        <f t="array" ref="AS559">IFERROR(_xlfn.IFS(AS549="steam",0.85*AS557/(boiler_hhv_per_lhv),AS549="direct",AS557),0)</f>
        <v>0</v>
      </c>
      <c r="AT559" s="55" cm="1">
        <f t="array" ref="AT559">IFERROR(_xlfn.IFS(AT549="steam",0.85*AT557/(boiler_hhv_per_lhv),AT549="direct",AT557),0)</f>
        <v>0</v>
      </c>
      <c r="AU559" s="55" cm="1">
        <f t="array" ref="AU559">IFERROR(_xlfn.IFS(AU549="steam",0.85*AU557/(boiler_hhv_per_lhv),AU549="direct",AU557),0)</f>
        <v>0</v>
      </c>
      <c r="AV559" s="55" cm="1">
        <f t="array" ref="AV559">IFERROR(_xlfn.IFS(AV549="steam",0.85*AV557/(boiler_hhv_per_lhv),AV549="direct",AV557),0)</f>
        <v>0</v>
      </c>
      <c r="AW559" s="55" cm="1">
        <f t="array" ref="AW559">IFERROR(_xlfn.IFS(AW549="steam",0.85*AW557/(boiler_hhv_per_lhv),AW549="direct",AW557),0)</f>
        <v>0</v>
      </c>
      <c r="AX559" s="55" cm="1">
        <f t="array" ref="AX559">IFERROR(_xlfn.IFS(AX549="steam",0.85*AX557/(boiler_hhv_per_lhv),AX549="direct",AX557),0)</f>
        <v>0</v>
      </c>
      <c r="AY559" s="55" cm="1">
        <f t="array" ref="AY559">IFERROR(_xlfn.IFS(AY549="steam",0.85*AY557/(boiler_hhv_per_lhv),AY549="direct",AY557),0)</f>
        <v>0</v>
      </c>
      <c r="AZ559" s="55" cm="1">
        <f t="array" ref="AZ559">IFERROR(_xlfn.IFS(AZ549="steam",0.85*AZ557/(boiler_hhv_per_lhv),AZ549="direct",AZ557),0)</f>
        <v>0</v>
      </c>
      <c r="BA559" s="55" cm="1">
        <f t="array" ref="BA559">IFERROR(_xlfn.IFS(BA549="steam",0.85*BA557/(boiler_hhv_per_lhv),BA549="direct",BA557),0)</f>
        <v>0</v>
      </c>
      <c r="BB559" s="55" cm="1">
        <f t="array" ref="BB559">IFERROR(_xlfn.IFS(BB549="steam",0.85*BB557/(boiler_hhv_per_lhv),BB549="direct",BB557),0)</f>
        <v>0</v>
      </c>
      <c r="BC559" s="55" cm="1">
        <f t="array" ref="BC559">IFERROR(_xlfn.IFS(BC549="steam",0.85*BC557/(boiler_hhv_per_lhv),BC549="direct",BC557),0)</f>
        <v>0</v>
      </c>
      <c r="BD559" s="55" cm="1">
        <f t="array" ref="BD559">IFERROR(_xlfn.IFS(BD549="steam",0.85*BD557/(boiler_hhv_per_lhv),BD549="direct",BD557),0)</f>
        <v>0</v>
      </c>
      <c r="BE559" s="55" cm="1">
        <f t="array" ref="BE559">IFERROR(_xlfn.IFS(BE549="steam",0.85*BE557/(boiler_hhv_per_lhv),BE549="direct",BE557),0)</f>
        <v>0</v>
      </c>
      <c r="BF559" s="55" cm="1">
        <f t="array" ref="BF559">IFERROR(_xlfn.IFS(BF549="steam",0.85*BF557/(boiler_hhv_per_lhv),BF549="direct",BF557),0)</f>
        <v>0</v>
      </c>
      <c r="BG559" s="55" cm="1">
        <f t="array" ref="BG559">IFERROR(_xlfn.IFS(BG549="steam",0.85*BG557/(boiler_hhv_per_lhv),BG549="direct",BG557),0)</f>
        <v>0</v>
      </c>
      <c r="BH559" s="55" cm="1">
        <f t="array" ref="BH559">IFERROR(_xlfn.IFS(BH549="steam",0.85*BH557/(boiler_hhv_per_lhv),BH549="direct",BH557),0)</f>
        <v>0</v>
      </c>
      <c r="BI559" s="55"/>
      <c r="BJ559" s="55"/>
      <c r="BK559" s="55" cm="1">
        <f t="array" ref="BK559">IFERROR(_xlfn.IFS(BK549="steam",0.85*BK557/(boiler_hhv_per_lhv),BK549="direct",BK557),0)</f>
        <v>0</v>
      </c>
      <c r="BL559" s="55" cm="1">
        <f t="array" ref="BL559">IFERROR(_xlfn.IFS(BL549="steam",0.85*BL557/(boiler_hhv_per_lhv),BL549="direct",BL557),0)</f>
        <v>0</v>
      </c>
      <c r="BM559" s="55" cm="1">
        <f t="array" ref="BM559">IFERROR(_xlfn.IFS(BM549="steam",0.85*BM557/(boiler_hhv_per_lhv),BM549="direct",BM557),0)</f>
        <v>0</v>
      </c>
      <c r="BN559" s="55" cm="1">
        <f t="array" ref="BN559">IFERROR(_xlfn.IFS(BN549="steam",0.85*BN557/(boiler_hhv_per_lhv),BN549="direct",BN557),0)</f>
        <v>0</v>
      </c>
      <c r="BO559" s="55" cm="1">
        <f t="array" ref="BO559">IFERROR(_xlfn.IFS(BO549="steam",0.85*BO557/(boiler_hhv_per_lhv),BO549="direct",BO557),0)</f>
        <v>0</v>
      </c>
      <c r="BP559" s="55" cm="1">
        <f t="array" ref="BP559">IFERROR(_xlfn.IFS(BP549="steam",0.85*BP557/(boiler_hhv_per_lhv),BP549="direct",BP557),0)</f>
        <v>0</v>
      </c>
      <c r="BQ559" s="55" cm="1">
        <f t="array" ref="BQ559">IFERROR(_xlfn.IFS(BQ549="steam",0.85*BQ557/(boiler_hhv_per_lhv),BQ549="direct",BQ557),0)</f>
        <v>0</v>
      </c>
      <c r="BR559" s="55" cm="1">
        <f t="array" ref="BR559">IFERROR(_xlfn.IFS(BR549="steam",0.85*BR557/(boiler_hhv_per_lhv),BR549="direct",BR557),0)</f>
        <v>0</v>
      </c>
      <c r="BS559" s="55" cm="1">
        <f t="array" ref="BS559">IFERROR(_xlfn.IFS(BS549="steam",0.85*BS557/(boiler_hhv_per_lhv),BS549="direct",BS557),0)</f>
        <v>0</v>
      </c>
      <c r="BT559" s="55" cm="1">
        <f t="array" ref="BT559">IFERROR(_xlfn.IFS(BT549="steam",0.85*BT557/(boiler_hhv_per_lhv),BT549="direct",BT557),0)</f>
        <v>0</v>
      </c>
      <c r="BU559" s="55" cm="1">
        <f t="array" ref="BU559">IFERROR(_xlfn.IFS(BU549="steam",0.85*BU557/(boiler_hhv_per_lhv),BU549="direct",BU557),0)</f>
        <v>0</v>
      </c>
      <c r="BV559" s="55" cm="1">
        <f t="array" ref="BV559">IFERROR(_xlfn.IFS(BV549="steam",0.85*BV557/(boiler_hhv_per_lhv),BV549="direct",BV557),0)</f>
        <v>0</v>
      </c>
      <c r="BW559" s="55" cm="1">
        <f t="array" ref="BW559">IFERROR(_xlfn.IFS(BW549="steam",0.85*BW557/(boiler_hhv_per_lhv),BW549="direct",BW557),0)</f>
        <v>0</v>
      </c>
      <c r="BX559" s="55" cm="1">
        <f t="array" ref="BX559">IFERROR(_xlfn.IFS(BX549="steam",0.85*BX557/(boiler_hhv_per_lhv),BX549="direct",BX557),0)</f>
        <v>0</v>
      </c>
      <c r="BY559" s="55" cm="1">
        <f t="array" ref="BY559">IFERROR(_xlfn.IFS(BY549="steam",0.85*BY557/(boiler_hhv_per_lhv),BY549="direct",BY557),0)</f>
        <v>0</v>
      </c>
      <c r="BZ559" s="55" cm="1">
        <f t="array" ref="BZ559">IFERROR(_xlfn.IFS(BZ549="steam",0.85*BZ557/(boiler_hhv_per_lhv),BZ549="direct",BZ557),0)</f>
        <v>0</v>
      </c>
      <c r="CA559" s="55" cm="1">
        <f t="array" ref="CA559">IFERROR(_xlfn.IFS(CA549="steam",0.85*CA557/(boiler_hhv_per_lhv),CA549="direct",CA557),0)</f>
        <v>0</v>
      </c>
      <c r="CB559" s="55" cm="1">
        <f t="array" ref="CB559">IFERROR(_xlfn.IFS(CB549="steam",0.85*CB557/(boiler_hhv_per_lhv),CB549="direct",CB557),0)</f>
        <v>0</v>
      </c>
      <c r="CC559" s="55" cm="1">
        <f t="array" ref="CC559">IFERROR(_xlfn.IFS(CC549="steam",0.85*CC557/(boiler_hhv_per_lhv),CC549="direct",CC557),0)</f>
        <v>0</v>
      </c>
      <c r="CD559" s="55" cm="1">
        <f t="array" ref="CD559">IFERROR(_xlfn.IFS(CD549="steam",0.85*CD557/(boiler_hhv_per_lhv),CD549="direct",CD557),0)</f>
        <v>0</v>
      </c>
      <c r="CE559" s="55" cm="1">
        <f t="array" ref="CE559">IFERROR(_xlfn.IFS(CE549="steam",0.85*CE557/(boiler_hhv_per_lhv),CE549="direct",CE557),0)</f>
        <v>0</v>
      </c>
      <c r="CF559" s="55" cm="1">
        <f t="array" ref="CF559">IFERROR(_xlfn.IFS(CF549="steam",0.85*CF557/(boiler_hhv_per_lhv),CF549="direct",CF557),0)</f>
        <v>0</v>
      </c>
      <c r="CG559" s="55" cm="1">
        <f t="array" ref="CG559">IFERROR(_xlfn.IFS(CG549="steam",0.85*CG557/(boiler_hhv_per_lhv),CG549="direct",CG557),0)</f>
        <v>0</v>
      </c>
      <c r="CH559" s="55" cm="1">
        <f t="array" ref="CH559">IFERROR(_xlfn.IFS(CH549="steam",0.85*CH557/(boiler_hhv_per_lhv),CH549="direct",CH557),0)</f>
        <v>0</v>
      </c>
      <c r="CI559" s="55" cm="1">
        <f t="array" ref="CI559">IFERROR(_xlfn.IFS(CI549="steam",0.85*CI557/(boiler_hhv_per_lhv),CI549="direct",CI557),0)</f>
        <v>0</v>
      </c>
      <c r="CJ559" s="55"/>
      <c r="CK559" s="55"/>
      <c r="CL559" s="55"/>
      <c r="CM559" s="55"/>
      <c r="CN559" s="55"/>
      <c r="CO559" s="55"/>
      <c r="CP559" s="55"/>
      <c r="CQ559" s="55"/>
      <c r="CR559" s="55"/>
      <c r="CS559" s="55">
        <f>MAX(0,CS14-CS427)</f>
        <v>2.3750450450450469</v>
      </c>
      <c r="CT559" s="55">
        <f>MAX(0,CT14-CT427)</f>
        <v>2.3750450450450469</v>
      </c>
      <c r="CU559" s="55"/>
      <c r="CV559" s="55"/>
      <c r="CW559" s="55"/>
      <c r="CX559" s="55"/>
      <c r="CY559" s="55"/>
      <c r="CZ559" s="55"/>
      <c r="DA559" s="55">
        <f>MAX(0,DA14-DA48)</f>
        <v>12.059972359026958</v>
      </c>
      <c r="DB559" s="55">
        <f t="shared" ref="DB559:EI559" si="4712">MAX(0,DB14-DB48)</f>
        <v>11.496313256426857</v>
      </c>
      <c r="DC559" s="55">
        <f t="shared" si="4712"/>
        <v>11.179873058475923</v>
      </c>
      <c r="DD559" s="55">
        <f t="shared" si="4712"/>
        <v>11.090874252802223</v>
      </c>
      <c r="DE559" s="55">
        <f t="shared" si="4712"/>
        <v>11.10076300898819</v>
      </c>
      <c r="DF559" s="55">
        <f t="shared" si="4712"/>
        <v>11.120540521360123</v>
      </c>
      <c r="DG559" s="55">
        <f t="shared" si="4712"/>
        <v>11.140318033732058</v>
      </c>
      <c r="DH559" s="55">
        <f t="shared" si="4712"/>
        <v>11.209539327033823</v>
      </c>
      <c r="DI559" s="55">
        <f t="shared" si="4712"/>
        <v>10.171219927507323</v>
      </c>
      <c r="DJ559" s="55">
        <f t="shared" si="4712"/>
        <v>9.4196744573738531</v>
      </c>
      <c r="DK559" s="55">
        <f t="shared" si="4712"/>
        <v>8.8856816233316529</v>
      </c>
      <c r="DL559" s="55">
        <f t="shared" si="4712"/>
        <v>8.4703538635210531</v>
      </c>
      <c r="DM559" s="55">
        <f t="shared" si="4712"/>
        <v>8.1638024217560847</v>
      </c>
      <c r="DN559" s="55">
        <f t="shared" si="4712"/>
        <v>8.0154710789665842</v>
      </c>
      <c r="DO559" s="55">
        <f t="shared" si="4712"/>
        <v>8.3912438140333201</v>
      </c>
      <c r="DP559" s="55">
        <f t="shared" si="4712"/>
        <v>7.5210332696682514</v>
      </c>
      <c r="DQ559" s="55">
        <f t="shared" si="4712"/>
        <v>6.8288203366505833</v>
      </c>
      <c r="DR559" s="55">
        <f t="shared" si="4712"/>
        <v>6.2750499902364503</v>
      </c>
      <c r="DS559" s="55">
        <f t="shared" si="4712"/>
        <v>5.9487210360995491</v>
      </c>
      <c r="DT559" s="55">
        <f t="shared" si="4712"/>
        <v>5.7806121809381139</v>
      </c>
      <c r="DU559" s="55">
        <f t="shared" si="4712"/>
        <v>5.6520583505205479</v>
      </c>
      <c r="DV559" s="55">
        <f t="shared" si="4712"/>
        <v>6.739821530976883</v>
      </c>
      <c r="DW559" s="55">
        <f t="shared" si="4712"/>
        <v>5.8399447180539159</v>
      </c>
      <c r="DX559" s="55">
        <f t="shared" si="4712"/>
        <v>5.0587329793625493</v>
      </c>
      <c r="DY559" s="55">
        <f t="shared" si="4712"/>
        <v>4.6532939757379133</v>
      </c>
      <c r="DZ559" s="55">
        <f t="shared" si="4712"/>
        <v>4.4456300958326125</v>
      </c>
      <c r="EA559" s="55">
        <f t="shared" si="4712"/>
        <v>4.2874099968571464</v>
      </c>
      <c r="EB559" s="55">
        <f t="shared" si="4712"/>
        <v>4.1489674102536149</v>
      </c>
      <c r="EC559" s="55">
        <f t="shared" si="4712"/>
        <v>5.0092891984327146</v>
      </c>
      <c r="ED559" s="55">
        <f t="shared" si="4712"/>
        <v>4.1094123855097457</v>
      </c>
      <c r="EE559" s="55">
        <f t="shared" si="4712"/>
        <v>3.6050858200254456</v>
      </c>
      <c r="EF559" s="55">
        <f t="shared" si="4712"/>
        <v>3.3776444277482121</v>
      </c>
      <c r="EG559" s="55">
        <f t="shared" si="4712"/>
        <v>3.2194243287727442</v>
      </c>
      <c r="EH559" s="55">
        <f t="shared" si="4712"/>
        <v>3.0710929859832437</v>
      </c>
      <c r="EI559" s="55">
        <f t="shared" si="4712"/>
        <v>2.9326503993797104</v>
      </c>
      <c r="EJ559" s="55"/>
      <c r="EK559" s="55"/>
      <c r="EL559" s="55"/>
      <c r="EM559" s="55"/>
      <c r="EN559" s="55"/>
      <c r="EO559" s="55"/>
      <c r="EP559" s="55"/>
      <c r="EQ559" s="55"/>
      <c r="ER559" s="55"/>
      <c r="ES559" s="55"/>
      <c r="ET559" s="55"/>
      <c r="EU559" s="55"/>
      <c r="EV559" s="55"/>
      <c r="EW559" s="55"/>
      <c r="EX559" s="55"/>
      <c r="EY559" s="55"/>
      <c r="EZ559" s="55"/>
      <c r="FA559" s="55"/>
      <c r="FB559" s="55"/>
      <c r="FC559" s="55"/>
      <c r="FD559" s="55"/>
      <c r="FE559" s="55"/>
      <c r="FF559" s="55"/>
      <c r="FG559" s="55"/>
      <c r="FH559" s="55"/>
      <c r="FI559" s="55"/>
      <c r="FJ559" s="55"/>
      <c r="FK559" s="55"/>
      <c r="FL559" s="55"/>
      <c r="FM559" s="55"/>
      <c r="FN559" s="55"/>
      <c r="FO559" s="55"/>
      <c r="FP559" s="55"/>
      <c r="FQ559" s="55"/>
      <c r="FR559" s="55"/>
      <c r="FS559" s="55"/>
      <c r="FT559" s="55"/>
      <c r="FU559" s="55"/>
      <c r="FV559" s="55"/>
      <c r="FW559" s="55"/>
      <c r="FX559" s="55"/>
      <c r="FY559" s="55"/>
      <c r="FZ559" s="55"/>
      <c r="GA559" s="55"/>
      <c r="GB559" s="55"/>
      <c r="GC559" s="55"/>
      <c r="GD559" s="55"/>
      <c r="GE559" s="55"/>
      <c r="GF559" s="55"/>
      <c r="GG559" s="55"/>
      <c r="GH559" s="55"/>
      <c r="GI559" s="55"/>
      <c r="GJ559" s="55"/>
      <c r="GK559" s="55"/>
      <c r="GL559" s="55"/>
      <c r="GM559" s="55"/>
      <c r="GN559" s="55"/>
      <c r="GO559" s="55"/>
      <c r="GP559" s="55"/>
      <c r="GQ559" s="55"/>
      <c r="GR559" s="55"/>
      <c r="GS559" s="55"/>
      <c r="GT559" s="55"/>
      <c r="GU559" s="55"/>
      <c r="GV559" s="55"/>
      <c r="GW559" s="55"/>
      <c r="GX559" s="55"/>
      <c r="GY559" s="55"/>
      <c r="GZ559" s="55"/>
      <c r="HA559" s="55"/>
      <c r="HB559" s="55"/>
      <c r="HC559" s="55"/>
      <c r="HD559" s="55"/>
      <c r="HE559" s="55"/>
      <c r="HF559" s="55">
        <f>MAX(0,HF14-0)</f>
        <v>18.28</v>
      </c>
      <c r="HG559" s="55">
        <f>MAX(0,HG14-0)</f>
        <v>18.28</v>
      </c>
      <c r="HH559" s="55"/>
      <c r="HI559" s="55"/>
      <c r="HJ559" s="55"/>
      <c r="HK559" s="55"/>
      <c r="HL559" s="55">
        <v>0</v>
      </c>
      <c r="HM559" s="55"/>
      <c r="HN559" s="55"/>
      <c r="HO559" s="55">
        <v>0</v>
      </c>
      <c r="HP559" s="55">
        <v>0</v>
      </c>
      <c r="HQ559" s="55"/>
      <c r="HR559" s="55"/>
      <c r="HS559" s="55"/>
      <c r="HT559" s="55"/>
      <c r="HU559" s="55"/>
      <c r="HV559" s="55"/>
      <c r="HW559" s="55"/>
      <c r="HX559" s="55"/>
      <c r="HY559" s="55"/>
      <c r="HZ559" s="55">
        <f>MAX(0,HZ14-HZ488)</f>
        <v>15.166920000000001</v>
      </c>
      <c r="IA559" s="55">
        <f>MAX(0,IA14-IA427)</f>
        <v>2.3750450450450469</v>
      </c>
      <c r="IB559" s="55"/>
      <c r="IC559" s="55">
        <f>MAX(0,IC14-IC427)</f>
        <v>2.3750450450450469</v>
      </c>
      <c r="ID559" s="55"/>
      <c r="IE559" s="482">
        <v>0</v>
      </c>
      <c r="IF559" s="55">
        <f>MAX(0,IF14-IF278)</f>
        <v>1.1012211399098248</v>
      </c>
      <c r="IG559" s="55"/>
      <c r="IH559" s="482">
        <v>0</v>
      </c>
      <c r="II559" s="55">
        <f>MAX(0,II14-II48)</f>
        <v>3.3776444277482121</v>
      </c>
      <c r="IJ559" s="55"/>
      <c r="IK559" s="482">
        <v>0</v>
      </c>
      <c r="IL559" s="55"/>
      <c r="IM559" s="55"/>
      <c r="IN559" s="55"/>
      <c r="IO559" s="55"/>
      <c r="IP559" s="55"/>
      <c r="IQ559" s="55"/>
      <c r="IR559" s="55"/>
      <c r="IS559" s="55"/>
      <c r="IT559" s="55"/>
      <c r="IU559" s="55"/>
      <c r="IV559" s="40"/>
      <c r="IW559" s="40"/>
      <c r="IX559" s="40"/>
      <c r="IY559" s="40"/>
      <c r="IZ559" s="40"/>
      <c r="JA559" s="40"/>
      <c r="JB559" s="40"/>
      <c r="JC559" s="40"/>
      <c r="JD559" s="40"/>
      <c r="JE559" s="40"/>
      <c r="JF559" s="40"/>
      <c r="JG559" s="40"/>
      <c r="JH559" s="40"/>
      <c r="JL559" s="277" t="s">
        <v>164</v>
      </c>
    </row>
    <row r="560" spans="1:272" outlineLevel="1" x14ac:dyDescent="0.3">
      <c r="A560" s="53"/>
      <c r="B560" s="32" t="s">
        <v>175</v>
      </c>
      <c r="C560" s="38"/>
      <c r="D560" s="107"/>
      <c r="E560" s="40"/>
      <c r="F560" s="40"/>
      <c r="G560" s="40"/>
      <c r="H560" s="40"/>
      <c r="I560" s="55"/>
      <c r="J560" s="55"/>
      <c r="K560" s="55"/>
      <c r="L560" s="55"/>
      <c r="M560" s="55"/>
      <c r="N560" s="55"/>
      <c r="O560" s="55"/>
      <c r="P560" s="55"/>
      <c r="Q560" s="55"/>
      <c r="R560" s="55"/>
      <c r="S560" s="55"/>
      <c r="T560" s="55"/>
      <c r="U560" s="55"/>
      <c r="V560" s="55"/>
      <c r="W560" s="55"/>
      <c r="X560" s="55"/>
      <c r="Y560" s="55"/>
      <c r="Z560" s="55"/>
      <c r="AA560" s="55"/>
      <c r="AB560" s="55"/>
      <c r="AC560" s="55"/>
      <c r="AD560" s="55"/>
      <c r="AE560" s="55"/>
      <c r="AF560" s="55"/>
      <c r="AG560" s="55"/>
      <c r="AH560" s="40"/>
      <c r="AI560" s="40"/>
      <c r="AJ560" s="40"/>
      <c r="AK560" s="40"/>
      <c r="AL560" s="40"/>
      <c r="AM560" s="40"/>
      <c r="AN560" s="40"/>
      <c r="AO560" s="40"/>
      <c r="AP560" s="40"/>
      <c r="AQ560" s="40"/>
      <c r="AR560" s="40"/>
      <c r="AS560" s="40"/>
      <c r="AT560" s="40"/>
      <c r="AU560" s="40"/>
      <c r="AV560" s="40"/>
      <c r="AW560" s="40"/>
      <c r="AX560" s="40"/>
      <c r="AY560" s="40"/>
      <c r="AZ560" s="40"/>
      <c r="BA560" s="40"/>
      <c r="BB560" s="40"/>
      <c r="BC560" s="40"/>
      <c r="BD560" s="40"/>
      <c r="BE560" s="40"/>
      <c r="BF560" s="40"/>
      <c r="BG560" s="40"/>
      <c r="BH560" s="40"/>
      <c r="BI560" s="40"/>
      <c r="BJ560" s="40"/>
      <c r="BK560" s="40"/>
      <c r="BL560" s="40"/>
      <c r="BM560" s="40"/>
      <c r="BN560" s="40"/>
      <c r="BO560" s="40"/>
      <c r="BP560" s="40"/>
      <c r="BQ560" s="40"/>
      <c r="BR560" s="40"/>
      <c r="BS560" s="40"/>
      <c r="BT560" s="40"/>
      <c r="BU560" s="40"/>
      <c r="BV560" s="40"/>
      <c r="BW560" s="40"/>
      <c r="BX560" s="40"/>
      <c r="BY560" s="40"/>
      <c r="BZ560" s="40"/>
      <c r="CA560" s="40"/>
      <c r="CB560" s="40"/>
      <c r="CC560" s="40"/>
      <c r="CD560" s="40"/>
      <c r="CE560" s="40"/>
      <c r="CF560" s="40"/>
      <c r="CG560" s="40"/>
      <c r="CH560" s="40"/>
      <c r="CI560" s="40"/>
      <c r="CJ560" s="40"/>
      <c r="CK560" s="40"/>
      <c r="CL560" s="40"/>
      <c r="CM560" s="40"/>
      <c r="CN560" s="40"/>
      <c r="CO560" s="40"/>
      <c r="CP560" s="40"/>
      <c r="CQ560" s="40"/>
      <c r="CR560" s="40"/>
      <c r="CS560" s="40"/>
      <c r="CT560" s="40"/>
      <c r="CU560" s="40"/>
      <c r="CV560" s="40"/>
      <c r="CW560" s="40"/>
      <c r="CX560" s="40"/>
      <c r="CY560" s="40"/>
      <c r="CZ560" s="40"/>
      <c r="DA560" s="40"/>
      <c r="DB560" s="40"/>
      <c r="DC560" s="40"/>
      <c r="DD560" s="40"/>
      <c r="DE560" s="40"/>
      <c r="DF560" s="40"/>
      <c r="DG560" s="40"/>
      <c r="DH560" s="40"/>
      <c r="DI560" s="40"/>
      <c r="DJ560" s="40"/>
      <c r="DK560" s="40"/>
      <c r="DL560" s="40"/>
      <c r="DM560" s="40"/>
      <c r="DN560" s="40"/>
      <c r="DO560" s="40"/>
      <c r="DP560" s="40"/>
      <c r="DQ560" s="40"/>
      <c r="DR560" s="40"/>
      <c r="DS560" s="40"/>
      <c r="DT560" s="40"/>
      <c r="DU560" s="40"/>
      <c r="DV560" s="40"/>
      <c r="DW560" s="40"/>
      <c r="DX560" s="40"/>
      <c r="DY560" s="40"/>
      <c r="DZ560" s="40"/>
      <c r="EA560" s="40"/>
      <c r="EB560" s="40"/>
      <c r="EC560" s="40"/>
      <c r="ED560" s="40"/>
      <c r="EE560" s="40"/>
      <c r="EF560" s="40"/>
      <c r="EG560" s="40"/>
      <c r="EH560" s="40"/>
      <c r="EI560" s="40"/>
      <c r="EJ560" s="40"/>
      <c r="EK560" s="40"/>
      <c r="EL560" s="40"/>
      <c r="EM560" s="40"/>
      <c r="EN560" s="40"/>
      <c r="EO560" s="40"/>
      <c r="EP560" s="40"/>
      <c r="EQ560" s="40"/>
      <c r="ER560" s="40"/>
      <c r="ES560" s="40"/>
      <c r="ET560" s="40"/>
      <c r="EU560" s="40"/>
      <c r="EV560" s="40"/>
      <c r="EW560" s="40"/>
      <c r="EX560" s="40"/>
      <c r="EY560" s="40"/>
      <c r="EZ560" s="40"/>
      <c r="FA560" s="40"/>
      <c r="FB560" s="40"/>
      <c r="FC560" s="40"/>
      <c r="FD560" s="40"/>
      <c r="FE560" s="40"/>
      <c r="FF560" s="40"/>
      <c r="FG560" s="40"/>
      <c r="FH560" s="40"/>
      <c r="FI560" s="40"/>
      <c r="FJ560" s="40"/>
      <c r="FK560" s="40"/>
      <c r="FL560" s="40"/>
      <c r="FM560" s="40"/>
      <c r="FN560" s="40"/>
      <c r="FO560" s="40"/>
      <c r="FP560" s="40"/>
      <c r="FQ560" s="40"/>
      <c r="FR560" s="40"/>
      <c r="FS560" s="40"/>
      <c r="FT560" s="40"/>
      <c r="FU560" s="40"/>
      <c r="FV560" s="40"/>
      <c r="FW560" s="40"/>
      <c r="FX560" s="40"/>
      <c r="FY560" s="40"/>
      <c r="FZ560" s="40"/>
      <c r="GA560" s="40"/>
      <c r="GB560" s="40"/>
      <c r="GC560" s="40"/>
      <c r="GD560" s="40"/>
      <c r="GE560" s="40"/>
      <c r="GF560" s="40"/>
      <c r="GG560" s="40"/>
      <c r="GH560" s="40"/>
      <c r="GI560" s="40"/>
      <c r="GJ560" s="40"/>
      <c r="GK560" s="40"/>
      <c r="GL560" s="40"/>
      <c r="GM560" s="40"/>
      <c r="GN560" s="40"/>
      <c r="GO560" s="40"/>
      <c r="GP560" s="40"/>
      <c r="GQ560" s="40"/>
      <c r="GR560" s="40"/>
      <c r="GS560" s="40"/>
      <c r="GT560" s="40"/>
      <c r="GU560" s="40"/>
      <c r="GV560" s="40"/>
      <c r="GW560" s="40"/>
      <c r="GX560" s="40"/>
      <c r="GY560" s="40"/>
      <c r="GZ560" s="40"/>
      <c r="HA560" s="40"/>
      <c r="HB560" s="40"/>
      <c r="HC560" s="40"/>
      <c r="HD560" s="40"/>
      <c r="HE560" s="40"/>
      <c r="HF560" s="40"/>
      <c r="HG560" s="40"/>
      <c r="HH560" s="40"/>
      <c r="HI560" s="40"/>
      <c r="HJ560" s="40"/>
      <c r="HK560" s="40"/>
      <c r="HL560" s="40"/>
      <c r="HM560" s="40"/>
      <c r="HN560" s="40"/>
      <c r="HO560" s="40"/>
      <c r="HP560" s="40"/>
      <c r="HQ560" s="40"/>
      <c r="HR560" s="40"/>
      <c r="HS560" s="40"/>
      <c r="HT560" s="40"/>
      <c r="HU560" s="40"/>
      <c r="HV560" s="40"/>
      <c r="HW560" s="40"/>
      <c r="HX560" s="40"/>
      <c r="HY560" s="40"/>
      <c r="HZ560" s="40"/>
      <c r="IA560" s="40"/>
      <c r="IB560" s="40"/>
      <c r="IC560" s="40"/>
      <c r="ID560" s="40"/>
      <c r="IE560" s="40"/>
      <c r="IF560" s="40"/>
      <c r="IG560" s="40"/>
      <c r="IH560" s="40"/>
      <c r="II560" s="40"/>
      <c r="IJ560" s="40"/>
      <c r="IK560" s="40"/>
      <c r="IL560" s="40"/>
      <c r="IM560" s="40"/>
      <c r="IN560" s="40"/>
      <c r="IO560" s="40"/>
      <c r="IP560" s="40"/>
      <c r="IQ560" s="40"/>
      <c r="IR560" s="40"/>
      <c r="IS560" s="40"/>
      <c r="IT560" s="40"/>
      <c r="IU560" s="40"/>
      <c r="IV560" s="40"/>
      <c r="IW560" s="40"/>
      <c r="IX560" s="40"/>
      <c r="IY560" s="40"/>
      <c r="IZ560" s="40"/>
      <c r="JA560" s="40"/>
      <c r="JB560" s="40"/>
      <c r="JC560" s="40"/>
      <c r="JD560" s="40"/>
      <c r="JE560" s="40"/>
      <c r="JF560" s="40"/>
      <c r="JG560" s="40"/>
      <c r="JH560" s="40"/>
      <c r="JL560" s="277" t="s">
        <v>164</v>
      </c>
    </row>
    <row r="561" spans="1:272" outlineLevel="1" x14ac:dyDescent="0.3">
      <c r="A561" s="53"/>
      <c r="B561" s="236" t="s">
        <v>490</v>
      </c>
      <c r="C561" s="38" t="s">
        <v>9</v>
      </c>
      <c r="D561" s="105">
        <f>IF(D547&gt;0,D559/(8760*D547/1000),"-")</f>
        <v>0.4528158295281583</v>
      </c>
      <c r="E561" s="49" t="str">
        <f t="shared" ref="E561:M561" si="4713">IF(E547&gt;0,E559/(8760*E547/1000),"-")</f>
        <v>-</v>
      </c>
      <c r="F561" s="49" t="str">
        <f t="shared" ref="F561:H561" si="4714">IF(F547&gt;0,F559/(8760*F547/1000),"-")</f>
        <v>-</v>
      </c>
      <c r="G561" s="49" t="str">
        <f t="shared" si="4714"/>
        <v>-</v>
      </c>
      <c r="H561" s="49" t="str">
        <f t="shared" si="4714"/>
        <v>-</v>
      </c>
      <c r="I561" s="49" t="str">
        <f t="shared" si="4713"/>
        <v>-</v>
      </c>
      <c r="J561" s="49" t="str">
        <f t="shared" si="4713"/>
        <v>-</v>
      </c>
      <c r="K561" s="49" t="str">
        <f t="shared" si="4713"/>
        <v>-</v>
      </c>
      <c r="L561" s="49" t="str">
        <f t="shared" si="4713"/>
        <v>-</v>
      </c>
      <c r="M561" s="49" t="str">
        <f t="shared" si="4713"/>
        <v>-</v>
      </c>
      <c r="N561" s="49" t="str">
        <f t="shared" ref="N561:P561" si="4715">IF(N547&gt;0,N559/(8760*N547/1000),"-")</f>
        <v>-</v>
      </c>
      <c r="O561" s="49" t="str">
        <f t="shared" si="4715"/>
        <v>-</v>
      </c>
      <c r="P561" s="49" t="str">
        <f t="shared" si="4715"/>
        <v>-</v>
      </c>
      <c r="Q561" s="49" t="str">
        <f t="shared" ref="Q561:HU561" si="4716">IF(Q547&gt;0,Q559/(8760*Q547/1000),"-")</f>
        <v>-</v>
      </c>
      <c r="R561" s="49" t="str">
        <f t="shared" si="4716"/>
        <v>-</v>
      </c>
      <c r="S561" s="49" t="str">
        <f t="shared" ref="S561:Z561" si="4717">IF(S547&gt;0,S559/(8760*S547/1000),"-")</f>
        <v>-</v>
      </c>
      <c r="T561" s="49" t="str">
        <f t="shared" si="4717"/>
        <v>-</v>
      </c>
      <c r="U561" s="49" t="str">
        <f t="shared" si="4717"/>
        <v>-</v>
      </c>
      <c r="V561" s="49" t="str">
        <f t="shared" si="4717"/>
        <v>-</v>
      </c>
      <c r="W561" s="49" t="str">
        <f t="shared" si="4717"/>
        <v>-</v>
      </c>
      <c r="X561" s="49" t="str">
        <f t="shared" si="4717"/>
        <v>-</v>
      </c>
      <c r="Y561" s="49" t="str">
        <f t="shared" si="4717"/>
        <v>-</v>
      </c>
      <c r="Z561" s="49" t="str">
        <f t="shared" si="4717"/>
        <v>-</v>
      </c>
      <c r="AA561" s="49" t="str">
        <f t="shared" si="4716"/>
        <v>-</v>
      </c>
      <c r="AB561" s="49" t="str">
        <f t="shared" si="4716"/>
        <v>-</v>
      </c>
      <c r="AC561" s="49" t="str">
        <f t="shared" si="4716"/>
        <v>-</v>
      </c>
      <c r="AD561" s="49" t="str">
        <f t="shared" si="4716"/>
        <v>-</v>
      </c>
      <c r="AE561" s="49" t="str">
        <f t="shared" si="4716"/>
        <v>-</v>
      </c>
      <c r="AF561" s="49" t="str">
        <f t="shared" si="4716"/>
        <v>-</v>
      </c>
      <c r="AG561" s="49" t="str">
        <f t="shared" si="4716"/>
        <v>-</v>
      </c>
      <c r="AH561" s="49" t="str">
        <f t="shared" si="4716"/>
        <v>-</v>
      </c>
      <c r="AI561" s="49" t="str">
        <f t="shared" si="4716"/>
        <v>-</v>
      </c>
      <c r="AJ561" s="49" t="str">
        <f t="shared" si="4716"/>
        <v>-</v>
      </c>
      <c r="AK561" s="49" t="str">
        <f t="shared" si="4716"/>
        <v>-</v>
      </c>
      <c r="AL561" s="49" t="str">
        <f t="shared" si="4716"/>
        <v>-</v>
      </c>
      <c r="AM561" s="49" t="str">
        <f t="shared" si="4716"/>
        <v>-</v>
      </c>
      <c r="AN561" s="49" t="str">
        <f t="shared" si="4716"/>
        <v>-</v>
      </c>
      <c r="AO561" s="49" t="str">
        <f t="shared" si="4716"/>
        <v>-</v>
      </c>
      <c r="AP561" s="49" t="str">
        <f t="shared" si="4716"/>
        <v>-</v>
      </c>
      <c r="AQ561" s="49" t="str">
        <f t="shared" si="4716"/>
        <v>-</v>
      </c>
      <c r="AR561" s="49" t="str">
        <f t="shared" ref="AR561:BR561" si="4718">IF(AR547&gt;0,AR559/(8760*AR547/1000),"-")</f>
        <v>-</v>
      </c>
      <c r="AS561" s="49" t="str">
        <f t="shared" si="4718"/>
        <v>-</v>
      </c>
      <c r="AT561" s="49" t="str">
        <f t="shared" si="4718"/>
        <v>-</v>
      </c>
      <c r="AU561" s="49" t="str">
        <f t="shared" si="4718"/>
        <v>-</v>
      </c>
      <c r="AV561" s="49" t="str">
        <f t="shared" si="4718"/>
        <v>-</v>
      </c>
      <c r="AW561" s="49" t="str">
        <f t="shared" si="4718"/>
        <v>-</v>
      </c>
      <c r="AX561" s="49" t="str">
        <f t="shared" si="4718"/>
        <v>-</v>
      </c>
      <c r="AY561" s="49" t="str">
        <f t="shared" si="4718"/>
        <v>-</v>
      </c>
      <c r="AZ561" s="49" t="str">
        <f t="shared" si="4718"/>
        <v>-</v>
      </c>
      <c r="BA561" s="49" t="str">
        <f t="shared" si="4718"/>
        <v>-</v>
      </c>
      <c r="BB561" s="49" t="str">
        <f t="shared" ref="BB561:BF561" si="4719">IF(BB547&gt;0,BB559/(8760*BB547/1000),"-")</f>
        <v>-</v>
      </c>
      <c r="BC561" s="49" t="str">
        <f t="shared" si="4719"/>
        <v>-</v>
      </c>
      <c r="BD561" s="49" t="str">
        <f t="shared" si="4719"/>
        <v>-</v>
      </c>
      <c r="BE561" s="49" t="str">
        <f t="shared" si="4719"/>
        <v>-</v>
      </c>
      <c r="BF561" s="49" t="str">
        <f t="shared" si="4719"/>
        <v>-</v>
      </c>
      <c r="BG561" s="49" t="str">
        <f t="shared" si="4718"/>
        <v>-</v>
      </c>
      <c r="BH561" s="49" t="str">
        <f t="shared" si="4718"/>
        <v>-</v>
      </c>
      <c r="BI561" s="49" t="str">
        <f t="shared" si="4718"/>
        <v>-</v>
      </c>
      <c r="BJ561" s="49" t="str">
        <f t="shared" si="4718"/>
        <v>-</v>
      </c>
      <c r="BK561" s="49" t="str">
        <f t="shared" si="4718"/>
        <v>-</v>
      </c>
      <c r="BL561" s="49" t="str">
        <f t="shared" si="4718"/>
        <v>-</v>
      </c>
      <c r="BM561" s="49" t="str">
        <f t="shared" si="4718"/>
        <v>-</v>
      </c>
      <c r="BN561" s="49" t="str">
        <f t="shared" si="4718"/>
        <v>-</v>
      </c>
      <c r="BO561" s="49" t="str">
        <f t="shared" si="4718"/>
        <v>-</v>
      </c>
      <c r="BP561" s="49" t="str">
        <f t="shared" si="4718"/>
        <v>-</v>
      </c>
      <c r="BQ561" s="49" t="str">
        <f t="shared" si="4718"/>
        <v>-</v>
      </c>
      <c r="BR561" s="49" t="str">
        <f t="shared" si="4718"/>
        <v>-</v>
      </c>
      <c r="BS561" s="49" t="str">
        <f t="shared" ref="BS561:CJ561" si="4720">IF(BS547&gt;0,BS559/(8760*BS547/1000),"-")</f>
        <v>-</v>
      </c>
      <c r="BT561" s="49" t="str">
        <f t="shared" si="4720"/>
        <v>-</v>
      </c>
      <c r="BU561" s="49" t="str">
        <f t="shared" si="4720"/>
        <v>-</v>
      </c>
      <c r="BV561" s="49" t="str">
        <f t="shared" si="4720"/>
        <v>-</v>
      </c>
      <c r="BW561" s="49" t="str">
        <f t="shared" si="4720"/>
        <v>-</v>
      </c>
      <c r="BX561" s="49" t="str">
        <f t="shared" si="4720"/>
        <v>-</v>
      </c>
      <c r="BY561" s="49" t="str">
        <f t="shared" si="4720"/>
        <v>-</v>
      </c>
      <c r="BZ561" s="49" t="str">
        <f t="shared" si="4720"/>
        <v>-</v>
      </c>
      <c r="CA561" s="49" t="str">
        <f t="shared" si="4720"/>
        <v>-</v>
      </c>
      <c r="CB561" s="49" t="str">
        <f t="shared" si="4720"/>
        <v>-</v>
      </c>
      <c r="CC561" s="49" t="str">
        <f t="shared" ref="CC561:CG561" si="4721">IF(CC547&gt;0,CC559/(8760*CC547/1000),"-")</f>
        <v>-</v>
      </c>
      <c r="CD561" s="49" t="str">
        <f t="shared" si="4721"/>
        <v>-</v>
      </c>
      <c r="CE561" s="49" t="str">
        <f t="shared" si="4721"/>
        <v>-</v>
      </c>
      <c r="CF561" s="49" t="str">
        <f t="shared" si="4721"/>
        <v>-</v>
      </c>
      <c r="CG561" s="49" t="str">
        <f t="shared" si="4721"/>
        <v>-</v>
      </c>
      <c r="CH561" s="49" t="str">
        <f t="shared" si="4720"/>
        <v>-</v>
      </c>
      <c r="CI561" s="49" t="str">
        <f t="shared" si="4720"/>
        <v>-</v>
      </c>
      <c r="CJ561" s="49" t="str">
        <f t="shared" si="4720"/>
        <v>-</v>
      </c>
      <c r="CK561" s="49" t="str">
        <f t="shared" si="4716"/>
        <v>-</v>
      </c>
      <c r="CL561" s="49" t="str">
        <f t="shared" si="4716"/>
        <v>-</v>
      </c>
      <c r="CM561" s="49" t="str">
        <f t="shared" si="4716"/>
        <v>-</v>
      </c>
      <c r="CN561" s="49" t="str">
        <f t="shared" si="4716"/>
        <v>-</v>
      </c>
      <c r="CO561" s="49" t="str">
        <f t="shared" si="4716"/>
        <v>-</v>
      </c>
      <c r="CP561" s="49" t="str">
        <f t="shared" ref="CP561:HH561" si="4722">IF(CP547&gt;0,CP559/(8760*CP547/1000),"-")</f>
        <v>-</v>
      </c>
      <c r="CQ561" s="49" t="str">
        <f t="shared" si="4722"/>
        <v>-</v>
      </c>
      <c r="CR561" s="49" t="str">
        <f t="shared" ref="CR561:CT561" si="4723">IF(CR547&gt;0,CR559/(8760*CR547/1000),"-")</f>
        <v>-</v>
      </c>
      <c r="CS561" s="49" t="str">
        <f t="shared" si="4723"/>
        <v>-</v>
      </c>
      <c r="CT561" s="49" t="str">
        <f t="shared" si="4723"/>
        <v>-</v>
      </c>
      <c r="CU561" s="49" t="str">
        <f t="shared" si="4722"/>
        <v>-</v>
      </c>
      <c r="CV561" s="49" t="str">
        <f t="shared" si="4722"/>
        <v>-</v>
      </c>
      <c r="CW561" s="49" t="str">
        <f t="shared" si="4722"/>
        <v>-</v>
      </c>
      <c r="CX561" s="49" t="str">
        <f t="shared" si="4722"/>
        <v>-</v>
      </c>
      <c r="CY561" s="49" t="str">
        <f t="shared" si="4722"/>
        <v>-</v>
      </c>
      <c r="CZ561" s="49" t="str">
        <f t="shared" si="4722"/>
        <v>-</v>
      </c>
      <c r="DA561" s="49" t="str">
        <f t="shared" si="4722"/>
        <v>-</v>
      </c>
      <c r="DB561" s="49" t="str">
        <f t="shared" si="4722"/>
        <v>-</v>
      </c>
      <c r="DC561" s="49" t="str">
        <f t="shared" ref="DC561:DT561" si="4724">IF(DC547&gt;0,DC559/(8760*DC547/1000),"-")</f>
        <v>-</v>
      </c>
      <c r="DD561" s="49" t="str">
        <f t="shared" si="4724"/>
        <v>-</v>
      </c>
      <c r="DE561" s="49" t="str">
        <f t="shared" si="4724"/>
        <v>-</v>
      </c>
      <c r="DF561" s="49" t="str">
        <f t="shared" si="4724"/>
        <v>-</v>
      </c>
      <c r="DG561" s="49" t="str">
        <f t="shared" si="4724"/>
        <v>-</v>
      </c>
      <c r="DH561" s="49" t="str">
        <f t="shared" ref="DH561:DI561" si="4725">IF(DH547&gt;0,DH559/(8760*DH547/1000),"-")</f>
        <v>-</v>
      </c>
      <c r="DI561" s="49" t="str">
        <f t="shared" si="4725"/>
        <v>-</v>
      </c>
      <c r="DJ561" s="49" t="str">
        <f t="shared" si="4724"/>
        <v>-</v>
      </c>
      <c r="DK561" s="49" t="str">
        <f t="shared" si="4724"/>
        <v>-</v>
      </c>
      <c r="DL561" s="49" t="str">
        <f t="shared" si="4724"/>
        <v>-</v>
      </c>
      <c r="DM561" s="49" t="str">
        <f t="shared" si="4724"/>
        <v>-</v>
      </c>
      <c r="DN561" s="49" t="str">
        <f t="shared" si="4724"/>
        <v>-</v>
      </c>
      <c r="DO561" s="49" t="str">
        <f t="shared" ref="DO561" si="4726">IF(DO547&gt;0,DO559/(8760*DO547/1000),"-")</f>
        <v>-</v>
      </c>
      <c r="DP561" s="49" t="str">
        <f t="shared" si="4724"/>
        <v>-</v>
      </c>
      <c r="DQ561" s="49" t="str">
        <f t="shared" si="4724"/>
        <v>-</v>
      </c>
      <c r="DR561" s="49" t="str">
        <f t="shared" si="4724"/>
        <v>-</v>
      </c>
      <c r="DS561" s="49" t="str">
        <f t="shared" si="4724"/>
        <v>-</v>
      </c>
      <c r="DT561" s="49" t="str">
        <f t="shared" si="4724"/>
        <v>-</v>
      </c>
      <c r="DU561" s="49" t="str">
        <f t="shared" ref="DU561:EC561" si="4727">IF(DU547&gt;0,DU559/(8760*DU547/1000),"-")</f>
        <v>-</v>
      </c>
      <c r="DV561" s="49" t="str">
        <f t="shared" ref="DV561:EB561" si="4728">IF(DV547&gt;0,DV559/(8760*DV547/1000),"-")</f>
        <v>-</v>
      </c>
      <c r="DW561" s="49" t="str">
        <f t="shared" si="4728"/>
        <v>-</v>
      </c>
      <c r="DX561" s="49" t="str">
        <f t="shared" si="4728"/>
        <v>-</v>
      </c>
      <c r="DY561" s="49" t="str">
        <f t="shared" si="4728"/>
        <v>-</v>
      </c>
      <c r="DZ561" s="49" t="str">
        <f t="shared" si="4728"/>
        <v>-</v>
      </c>
      <c r="EA561" s="49" t="str">
        <f t="shared" si="4728"/>
        <v>-</v>
      </c>
      <c r="EB561" s="49" t="str">
        <f t="shared" si="4728"/>
        <v>-</v>
      </c>
      <c r="EC561" s="49" t="str">
        <f t="shared" si="4727"/>
        <v>-</v>
      </c>
      <c r="ED561" s="49" t="str">
        <f t="shared" si="4722"/>
        <v>-</v>
      </c>
      <c r="EE561" s="49" t="str">
        <f t="shared" si="4722"/>
        <v>-</v>
      </c>
      <c r="EF561" s="49" t="str">
        <f t="shared" si="4722"/>
        <v>-</v>
      </c>
      <c r="EG561" s="49" t="str">
        <f t="shared" si="4722"/>
        <v>-</v>
      </c>
      <c r="EH561" s="49" t="str">
        <f t="shared" si="4722"/>
        <v>-</v>
      </c>
      <c r="EI561" s="49" t="str">
        <f t="shared" ref="EI561" si="4729">IF(EI547&gt;0,EI559/(8760*EI547/1000),"-")</f>
        <v>-</v>
      </c>
      <c r="EJ561" s="49" t="str">
        <f t="shared" ref="EJ561:FR561" si="4730">IF(EJ547&gt;0,EJ559/(8760*EJ547/1000),"-")</f>
        <v>-</v>
      </c>
      <c r="EK561" s="49" t="str">
        <f t="shared" si="4730"/>
        <v>-</v>
      </c>
      <c r="EL561" s="49" t="str">
        <f t="shared" si="4730"/>
        <v>-</v>
      </c>
      <c r="EM561" s="49" t="str">
        <f t="shared" si="4730"/>
        <v>-</v>
      </c>
      <c r="EN561" s="49" t="str">
        <f t="shared" si="4730"/>
        <v>-</v>
      </c>
      <c r="EO561" s="49" t="str">
        <f t="shared" si="4730"/>
        <v>-</v>
      </c>
      <c r="EP561" s="49" t="str">
        <f t="shared" si="4730"/>
        <v>-</v>
      </c>
      <c r="EQ561" s="49" t="str">
        <f t="shared" si="4730"/>
        <v>-</v>
      </c>
      <c r="ER561" s="49" t="str">
        <f t="shared" ref="ER561:ES561" si="4731">IF(ER547&gt;0,ER559/(8760*ER547/1000),"-")</f>
        <v>-</v>
      </c>
      <c r="ES561" s="49" t="str">
        <f t="shared" si="4731"/>
        <v>-</v>
      </c>
      <c r="ET561" s="49" t="str">
        <f t="shared" si="4730"/>
        <v>-</v>
      </c>
      <c r="EU561" s="49" t="str">
        <f t="shared" si="4730"/>
        <v>-</v>
      </c>
      <c r="EV561" s="49" t="str">
        <f t="shared" si="4730"/>
        <v>-</v>
      </c>
      <c r="EW561" s="49" t="str">
        <f t="shared" si="4730"/>
        <v>-</v>
      </c>
      <c r="EX561" s="49" t="str">
        <f t="shared" si="4730"/>
        <v>-</v>
      </c>
      <c r="EY561" s="49" t="str">
        <f t="shared" ref="EY561" si="4732">IF(EY547&gt;0,EY559/(8760*EY547/1000),"-")</f>
        <v>-</v>
      </c>
      <c r="EZ561" s="49" t="str">
        <f t="shared" si="4730"/>
        <v>-</v>
      </c>
      <c r="FA561" s="49" t="str">
        <f t="shared" si="4730"/>
        <v>-</v>
      </c>
      <c r="FB561" s="49" t="str">
        <f t="shared" si="4730"/>
        <v>-</v>
      </c>
      <c r="FC561" s="49" t="str">
        <f t="shared" si="4730"/>
        <v>-</v>
      </c>
      <c r="FD561" s="49" t="str">
        <f t="shared" si="4730"/>
        <v>-</v>
      </c>
      <c r="FE561" s="49" t="str">
        <f t="shared" ref="FE561:FM561" si="4733">IF(FE547&gt;0,FE559/(8760*FE547/1000),"-")</f>
        <v>-</v>
      </c>
      <c r="FF561" s="49" t="str">
        <f t="shared" ref="FF561:FL561" si="4734">IF(FF547&gt;0,FF559/(8760*FF547/1000),"-")</f>
        <v>-</v>
      </c>
      <c r="FG561" s="49" t="str">
        <f t="shared" si="4734"/>
        <v>-</v>
      </c>
      <c r="FH561" s="49" t="str">
        <f t="shared" si="4734"/>
        <v>-</v>
      </c>
      <c r="FI561" s="49" t="str">
        <f t="shared" si="4734"/>
        <v>-</v>
      </c>
      <c r="FJ561" s="49" t="str">
        <f t="shared" si="4734"/>
        <v>-</v>
      </c>
      <c r="FK561" s="49" t="str">
        <f t="shared" si="4734"/>
        <v>-</v>
      </c>
      <c r="FL561" s="49" t="str">
        <f t="shared" si="4734"/>
        <v>-</v>
      </c>
      <c r="FM561" s="49" t="str">
        <f t="shared" si="4733"/>
        <v>-</v>
      </c>
      <c r="FN561" s="49" t="str">
        <f t="shared" si="4730"/>
        <v>-</v>
      </c>
      <c r="FO561" s="49" t="str">
        <f t="shared" si="4730"/>
        <v>-</v>
      </c>
      <c r="FP561" s="49" t="str">
        <f t="shared" si="4730"/>
        <v>-</v>
      </c>
      <c r="FQ561" s="49" t="str">
        <f t="shared" si="4730"/>
        <v>-</v>
      </c>
      <c r="FR561" s="49" t="str">
        <f t="shared" si="4730"/>
        <v>-</v>
      </c>
      <c r="FS561" s="49" t="str">
        <f t="shared" ref="FS561" si="4735">IF(FS547&gt;0,FS559/(8760*FS547/1000),"-")</f>
        <v>-</v>
      </c>
      <c r="FT561" s="49" t="str">
        <f t="shared" si="4722"/>
        <v>-</v>
      </c>
      <c r="FU561" s="49" t="str">
        <f t="shared" si="4722"/>
        <v>-</v>
      </c>
      <c r="FV561" s="49" t="str">
        <f t="shared" si="4722"/>
        <v>-</v>
      </c>
      <c r="FW561" s="49" t="str">
        <f t="shared" si="4722"/>
        <v>-</v>
      </c>
      <c r="FX561" s="49" t="str">
        <f t="shared" si="4722"/>
        <v>-</v>
      </c>
      <c r="FY561" s="49" t="str">
        <f t="shared" si="4722"/>
        <v>-</v>
      </c>
      <c r="FZ561" s="49" t="str">
        <f t="shared" si="4722"/>
        <v>-</v>
      </c>
      <c r="GA561" s="49" t="str">
        <f t="shared" si="4722"/>
        <v>-</v>
      </c>
      <c r="GB561" s="49" t="str">
        <f t="shared" si="4722"/>
        <v>-</v>
      </c>
      <c r="GC561" s="49" t="str">
        <f t="shared" ref="GC561:GD561" si="4736">IF(GC547&gt;0,GC559/(8760*GC547/1000),"-")</f>
        <v>-</v>
      </c>
      <c r="GD561" s="49" t="str">
        <f t="shared" si="4736"/>
        <v>-</v>
      </c>
      <c r="GE561" s="49" t="str">
        <f t="shared" si="4722"/>
        <v>-</v>
      </c>
      <c r="GF561" s="49" t="str">
        <f t="shared" si="4722"/>
        <v>-</v>
      </c>
      <c r="GG561" s="49" t="str">
        <f t="shared" si="4722"/>
        <v>-</v>
      </c>
      <c r="GH561" s="49" t="str">
        <f t="shared" si="4722"/>
        <v>-</v>
      </c>
      <c r="GI561" s="49" t="str">
        <f t="shared" si="4722"/>
        <v>-</v>
      </c>
      <c r="GJ561" s="49" t="str">
        <f t="shared" ref="GJ561" si="4737">IF(GJ547&gt;0,GJ559/(8760*GJ547/1000),"-")</f>
        <v>-</v>
      </c>
      <c r="GK561" s="49" t="str">
        <f t="shared" si="4722"/>
        <v>-</v>
      </c>
      <c r="GL561" s="49" t="str">
        <f t="shared" si="4722"/>
        <v>-</v>
      </c>
      <c r="GM561" s="49" t="str">
        <f t="shared" si="4722"/>
        <v>-</v>
      </c>
      <c r="GN561" s="49" t="str">
        <f t="shared" si="4722"/>
        <v>-</v>
      </c>
      <c r="GO561" s="49" t="str">
        <f t="shared" si="4722"/>
        <v>-</v>
      </c>
      <c r="GP561" s="49" t="str">
        <f t="shared" ref="GP561:GX561" si="4738">IF(GP547&gt;0,GP559/(8760*GP547/1000),"-")</f>
        <v>-</v>
      </c>
      <c r="GQ561" s="49" t="str">
        <f t="shared" ref="GQ561:GW561" si="4739">IF(GQ547&gt;0,GQ559/(8760*GQ547/1000),"-")</f>
        <v>-</v>
      </c>
      <c r="GR561" s="49" t="str">
        <f t="shared" si="4739"/>
        <v>-</v>
      </c>
      <c r="GS561" s="49" t="str">
        <f t="shared" si="4739"/>
        <v>-</v>
      </c>
      <c r="GT561" s="49" t="str">
        <f t="shared" si="4739"/>
        <v>-</v>
      </c>
      <c r="GU561" s="49" t="str">
        <f t="shared" si="4739"/>
        <v>-</v>
      </c>
      <c r="GV561" s="49" t="str">
        <f t="shared" si="4739"/>
        <v>-</v>
      </c>
      <c r="GW561" s="49" t="str">
        <f t="shared" si="4739"/>
        <v>-</v>
      </c>
      <c r="GX561" s="49" t="str">
        <f t="shared" si="4738"/>
        <v>-</v>
      </c>
      <c r="GY561" s="49" t="str">
        <f t="shared" si="4722"/>
        <v>-</v>
      </c>
      <c r="GZ561" s="49" t="str">
        <f t="shared" si="4722"/>
        <v>-</v>
      </c>
      <c r="HA561" s="49" t="str">
        <f t="shared" si="4722"/>
        <v>-</v>
      </c>
      <c r="HB561" s="49" t="str">
        <f t="shared" si="4722"/>
        <v>-</v>
      </c>
      <c r="HC561" s="49" t="str">
        <f t="shared" si="4722"/>
        <v>-</v>
      </c>
      <c r="HD561" s="49" t="str">
        <f t="shared" ref="HD561:HE561" si="4740">IF(HD547&gt;0,HD559/(8760*HD547/1000),"-")</f>
        <v>-</v>
      </c>
      <c r="HE561" s="49" t="str">
        <f t="shared" si="4740"/>
        <v>-</v>
      </c>
      <c r="HF561" s="49" t="str">
        <f t="shared" ref="HF561:HG561" si="4741">IF(HF547&gt;0,HF559/(8760*HF547/1000),"-")</f>
        <v>-</v>
      </c>
      <c r="HG561" s="49" t="str">
        <f t="shared" si="4741"/>
        <v>-</v>
      </c>
      <c r="HH561" s="49" t="str">
        <f t="shared" si="4722"/>
        <v>-</v>
      </c>
      <c r="HI561" s="49" t="str">
        <f t="shared" si="4716"/>
        <v>-</v>
      </c>
      <c r="HJ561" s="49" t="str">
        <f t="shared" si="4716"/>
        <v>-</v>
      </c>
      <c r="HK561" s="49" t="str">
        <f t="shared" ref="HK561:HL561" si="4742">IF(HK547&gt;0,HK559/(8760*HK547/1000),"-")</f>
        <v>-</v>
      </c>
      <c r="HL561" s="49" t="str">
        <f t="shared" si="4742"/>
        <v>-</v>
      </c>
      <c r="HM561" s="49" t="str">
        <f t="shared" si="4716"/>
        <v>-</v>
      </c>
      <c r="HN561" s="49" t="str">
        <f t="shared" si="4716"/>
        <v>-</v>
      </c>
      <c r="HO561" s="49" t="str">
        <f t="shared" si="4716"/>
        <v>-</v>
      </c>
      <c r="HP561" s="49" t="str">
        <f t="shared" ref="HP561" si="4743">IF(HP547&gt;0,HP559/(8760*HP547/1000),"-")</f>
        <v>-</v>
      </c>
      <c r="HQ561" s="49" t="str">
        <f t="shared" si="4716"/>
        <v>-</v>
      </c>
      <c r="HR561" s="49" t="str">
        <f t="shared" si="4716"/>
        <v>-</v>
      </c>
      <c r="HS561" s="49" t="str">
        <f t="shared" si="4716"/>
        <v>-</v>
      </c>
      <c r="HT561" s="49" t="str">
        <f t="shared" si="4716"/>
        <v>-</v>
      </c>
      <c r="HU561" s="49" t="str">
        <f t="shared" si="4716"/>
        <v>-</v>
      </c>
      <c r="HV561" s="49" t="str">
        <f t="shared" ref="HV561:IB561" si="4744">IF(HV547&gt;0,HV559/(8760*HV547/1000),"-")</f>
        <v>-</v>
      </c>
      <c r="HW561" s="49" t="str">
        <f t="shared" si="4744"/>
        <v>-</v>
      </c>
      <c r="HX561" s="49" t="str">
        <f t="shared" si="4744"/>
        <v>-</v>
      </c>
      <c r="HY561" s="49" t="str">
        <f t="shared" si="4744"/>
        <v>-</v>
      </c>
      <c r="HZ561" s="49" t="str">
        <f t="shared" si="4744"/>
        <v>-</v>
      </c>
      <c r="IA561" s="49" t="str">
        <f t="shared" si="4744"/>
        <v>-</v>
      </c>
      <c r="IB561" s="49" t="str">
        <f t="shared" si="4744"/>
        <v>-</v>
      </c>
      <c r="IC561" s="49" t="str">
        <f t="shared" ref="IC561:IG561" si="4745">IF(IC547&gt;0,IC559/(8760*IC547/1000),"-")</f>
        <v>-</v>
      </c>
      <c r="ID561" s="49" t="str">
        <f t="shared" si="4745"/>
        <v>-</v>
      </c>
      <c r="IE561" s="49" t="str">
        <f t="shared" si="4745"/>
        <v>-</v>
      </c>
      <c r="IF561" s="49" t="str">
        <f t="shared" si="4745"/>
        <v>-</v>
      </c>
      <c r="IG561" s="49" t="str">
        <f t="shared" si="4745"/>
        <v>-</v>
      </c>
      <c r="IH561" s="49" t="str">
        <f t="shared" ref="IH561:IL561" si="4746">IF(IH547&gt;0,IH559/(8760*IH547/1000),"-")</f>
        <v>-</v>
      </c>
      <c r="II561" s="49" t="str">
        <f t="shared" si="4746"/>
        <v>-</v>
      </c>
      <c r="IJ561" s="49" t="str">
        <f t="shared" si="4746"/>
        <v>-</v>
      </c>
      <c r="IK561" s="49" t="str">
        <f t="shared" si="4746"/>
        <v>-</v>
      </c>
      <c r="IL561" s="49" t="str">
        <f t="shared" si="4746"/>
        <v>-</v>
      </c>
      <c r="IM561" s="49" t="str">
        <f t="shared" ref="IM561:IU561" si="4747">IF(IM547&gt;0,IM559/(8760*IM547/1000),"-")</f>
        <v>-</v>
      </c>
      <c r="IN561" s="49" t="str">
        <f t="shared" si="4747"/>
        <v>-</v>
      </c>
      <c r="IO561" s="49" t="str">
        <f t="shared" si="4747"/>
        <v>-</v>
      </c>
      <c r="IP561" s="49" t="str">
        <f t="shared" si="4747"/>
        <v>-</v>
      </c>
      <c r="IQ561" s="49" t="str">
        <f t="shared" si="4747"/>
        <v>-</v>
      </c>
      <c r="IR561" s="49" t="str">
        <f t="shared" si="4747"/>
        <v>-</v>
      </c>
      <c r="IS561" s="49" t="str">
        <f t="shared" si="4747"/>
        <v>-</v>
      </c>
      <c r="IT561" s="49" t="str">
        <f t="shared" si="4747"/>
        <v>-</v>
      </c>
      <c r="IU561" s="49" t="str">
        <f t="shared" si="4747"/>
        <v>-</v>
      </c>
      <c r="IV561" s="40"/>
      <c r="IW561" s="40"/>
      <c r="IX561" s="40"/>
      <c r="IY561" s="40"/>
      <c r="IZ561" s="40"/>
      <c r="JA561" s="40"/>
      <c r="JB561" s="40"/>
      <c r="JC561" s="40"/>
      <c r="JD561" s="40"/>
      <c r="JE561" s="40"/>
      <c r="JF561" s="40"/>
      <c r="JG561" s="40"/>
      <c r="JH561" s="40"/>
      <c r="JL561" s="277" t="s">
        <v>164</v>
      </c>
    </row>
    <row r="562" spans="1:272" outlineLevel="1" x14ac:dyDescent="0.3">
      <c r="A562" s="53"/>
      <c r="B562" s="32"/>
      <c r="C562" s="38"/>
      <c r="D562" s="108"/>
      <c r="E562" s="43"/>
      <c r="F562" s="43"/>
      <c r="G562" s="43"/>
      <c r="H562" s="43"/>
      <c r="I562" s="43"/>
      <c r="J562" s="43"/>
      <c r="K562" s="43"/>
      <c r="L562" s="43"/>
      <c r="M562" s="43"/>
      <c r="N562" s="43"/>
      <c r="O562" s="43"/>
      <c r="P562" s="43"/>
      <c r="Q562" s="43"/>
      <c r="R562" s="43"/>
      <c r="S562" s="43"/>
      <c r="T562" s="43"/>
      <c r="U562" s="43"/>
      <c r="V562" s="43"/>
      <c r="W562" s="43"/>
      <c r="X562" s="43"/>
      <c r="Y562" s="43"/>
      <c r="Z562" s="43"/>
      <c r="AA562" s="43"/>
      <c r="AB562" s="43"/>
      <c r="AC562" s="43"/>
      <c r="AD562" s="43"/>
      <c r="AE562" s="43"/>
      <c r="AF562" s="43"/>
      <c r="AG562" s="43"/>
      <c r="AH562" s="43"/>
      <c r="AI562" s="43"/>
      <c r="AJ562" s="43"/>
      <c r="AK562" s="43"/>
      <c r="AL562" s="43"/>
      <c r="AM562" s="43"/>
      <c r="AN562" s="43"/>
      <c r="AO562" s="43"/>
      <c r="AP562" s="43"/>
      <c r="AQ562" s="43"/>
      <c r="AR562" s="43"/>
      <c r="AS562" s="43"/>
      <c r="AT562" s="43"/>
      <c r="AU562" s="43"/>
      <c r="AV562" s="43"/>
      <c r="AW562" s="43"/>
      <c r="AX562" s="43"/>
      <c r="AY562" s="43"/>
      <c r="AZ562" s="43"/>
      <c r="BA562" s="43"/>
      <c r="BB562" s="43"/>
      <c r="BC562" s="43"/>
      <c r="BD562" s="43"/>
      <c r="BE562" s="43"/>
      <c r="BF562" s="43"/>
      <c r="BG562" s="43"/>
      <c r="BH562" s="43"/>
      <c r="BI562" s="43"/>
      <c r="BJ562" s="43"/>
      <c r="BK562" s="43"/>
      <c r="BL562" s="43"/>
      <c r="BM562" s="43"/>
      <c r="BN562" s="43"/>
      <c r="BO562" s="43"/>
      <c r="BP562" s="43"/>
      <c r="BQ562" s="43"/>
      <c r="BR562" s="43"/>
      <c r="BS562" s="43"/>
      <c r="BT562" s="43"/>
      <c r="BU562" s="43"/>
      <c r="BV562" s="43"/>
      <c r="BW562" s="43"/>
      <c r="BX562" s="43"/>
      <c r="BY562" s="43"/>
      <c r="BZ562" s="43"/>
      <c r="CA562" s="43"/>
      <c r="CB562" s="43"/>
      <c r="CC562" s="43"/>
      <c r="CD562" s="43"/>
      <c r="CE562" s="43"/>
      <c r="CF562" s="43"/>
      <c r="CG562" s="43"/>
      <c r="CH562" s="43"/>
      <c r="CI562" s="43"/>
      <c r="CJ562" s="43"/>
      <c r="CK562" s="43"/>
      <c r="CL562" s="43"/>
      <c r="CM562" s="43"/>
      <c r="CN562" s="43"/>
      <c r="CO562" s="43"/>
      <c r="CP562" s="43"/>
      <c r="CQ562" s="43"/>
      <c r="CR562" s="43"/>
      <c r="CS562" s="43"/>
      <c r="CT562" s="43"/>
      <c r="CU562" s="43"/>
      <c r="CV562" s="43"/>
      <c r="CW562" s="43"/>
      <c r="CX562" s="43"/>
      <c r="CY562" s="43"/>
      <c r="CZ562" s="43"/>
      <c r="DA562" s="43"/>
      <c r="DB562" s="43"/>
      <c r="DC562" s="43"/>
      <c r="DD562" s="43"/>
      <c r="DE562" s="43"/>
      <c r="DF562" s="43"/>
      <c r="DG562" s="43"/>
      <c r="DH562" s="43"/>
      <c r="DI562" s="43"/>
      <c r="DJ562" s="43"/>
      <c r="DK562" s="43"/>
      <c r="DL562" s="43"/>
      <c r="DM562" s="43"/>
      <c r="DN562" s="43"/>
      <c r="DO562" s="43"/>
      <c r="DP562" s="43"/>
      <c r="DQ562" s="43"/>
      <c r="DR562" s="43"/>
      <c r="DS562" s="43"/>
      <c r="DT562" s="43"/>
      <c r="DU562" s="43"/>
      <c r="DV562" s="43"/>
      <c r="DW562" s="43"/>
      <c r="DX562" s="43"/>
      <c r="DY562" s="43"/>
      <c r="DZ562" s="43"/>
      <c r="EA562" s="43"/>
      <c r="EB562" s="43"/>
      <c r="EC562" s="43"/>
      <c r="ED562" s="43"/>
      <c r="EE562" s="43"/>
      <c r="EF562" s="43"/>
      <c r="EG562" s="43"/>
      <c r="EH562" s="43"/>
      <c r="EI562" s="43"/>
      <c r="EJ562" s="43"/>
      <c r="EK562" s="43"/>
      <c r="EL562" s="43"/>
      <c r="EM562" s="43"/>
      <c r="EN562" s="43"/>
      <c r="EO562" s="43"/>
      <c r="EP562" s="43"/>
      <c r="EQ562" s="43"/>
      <c r="ER562" s="43"/>
      <c r="ES562" s="43"/>
      <c r="ET562" s="43"/>
      <c r="EU562" s="43"/>
      <c r="EV562" s="43"/>
      <c r="EW562" s="43"/>
      <c r="EX562" s="43"/>
      <c r="EY562" s="43"/>
      <c r="EZ562" s="43"/>
      <c r="FA562" s="43"/>
      <c r="FB562" s="43"/>
      <c r="FC562" s="43"/>
      <c r="FD562" s="43"/>
      <c r="FE562" s="43"/>
      <c r="FF562" s="43"/>
      <c r="FG562" s="43"/>
      <c r="FH562" s="43"/>
      <c r="FI562" s="43"/>
      <c r="FJ562" s="43"/>
      <c r="FK562" s="43"/>
      <c r="FL562" s="43"/>
      <c r="FM562" s="43"/>
      <c r="FN562" s="43"/>
      <c r="FO562" s="43"/>
      <c r="FP562" s="43"/>
      <c r="FQ562" s="43"/>
      <c r="FR562" s="43"/>
      <c r="FS562" s="43"/>
      <c r="FT562" s="43"/>
      <c r="FU562" s="43"/>
      <c r="FV562" s="43"/>
      <c r="FW562" s="43"/>
      <c r="FX562" s="43"/>
      <c r="FY562" s="43"/>
      <c r="FZ562" s="43"/>
      <c r="GA562" s="43"/>
      <c r="GB562" s="43"/>
      <c r="GC562" s="43"/>
      <c r="GD562" s="43"/>
      <c r="GE562" s="43"/>
      <c r="GF562" s="43"/>
      <c r="GG562" s="43"/>
      <c r="GH562" s="43"/>
      <c r="GI562" s="43"/>
      <c r="GJ562" s="43"/>
      <c r="GK562" s="43"/>
      <c r="GL562" s="43"/>
      <c r="GM562" s="43"/>
      <c r="GN562" s="43"/>
      <c r="GO562" s="43"/>
      <c r="GP562" s="43"/>
      <c r="GQ562" s="43"/>
      <c r="GR562" s="43"/>
      <c r="GS562" s="43"/>
      <c r="GT562" s="43"/>
      <c r="GU562" s="43"/>
      <c r="GV562" s="43"/>
      <c r="GW562" s="43"/>
      <c r="GX562" s="43"/>
      <c r="GY562" s="43"/>
      <c r="GZ562" s="43"/>
      <c r="HA562" s="43"/>
      <c r="HB562" s="43"/>
      <c r="HC562" s="43"/>
      <c r="HD562" s="43"/>
      <c r="HE562" s="43"/>
      <c r="HF562" s="43"/>
      <c r="HG562" s="43"/>
      <c r="HH562" s="43"/>
      <c r="HI562" s="43"/>
      <c r="HJ562" s="43"/>
      <c r="HK562" s="43"/>
      <c r="HL562" s="43"/>
      <c r="HM562" s="43"/>
      <c r="HN562" s="43"/>
      <c r="HO562" s="43"/>
      <c r="HP562" s="43"/>
      <c r="HQ562" s="43"/>
      <c r="HR562" s="43"/>
      <c r="HS562" s="43"/>
      <c r="HT562" s="43"/>
      <c r="HU562" s="43"/>
      <c r="HV562" s="43"/>
      <c r="HW562" s="43"/>
      <c r="HX562" s="43"/>
      <c r="HY562" s="43"/>
      <c r="HZ562" s="43"/>
      <c r="IA562" s="43"/>
      <c r="IB562" s="43"/>
      <c r="IC562" s="43"/>
      <c r="ID562" s="43"/>
      <c r="IE562" s="43"/>
      <c r="IF562" s="43"/>
      <c r="IG562" s="43"/>
      <c r="IH562" s="43"/>
      <c r="II562" s="43"/>
      <c r="IJ562" s="43"/>
      <c r="IK562" s="43"/>
      <c r="IL562" s="43"/>
      <c r="IM562" s="43"/>
      <c r="IN562" s="43"/>
      <c r="IO562" s="43"/>
      <c r="IP562" s="43"/>
      <c r="IQ562" s="43"/>
      <c r="IR562" s="43"/>
      <c r="IS562" s="43"/>
      <c r="IT562" s="43"/>
      <c r="IU562" s="43"/>
      <c r="IV562" s="43"/>
      <c r="IW562" s="43"/>
      <c r="IX562" s="43"/>
      <c r="IY562" s="43"/>
      <c r="IZ562" s="43"/>
      <c r="JA562" s="43"/>
      <c r="JB562" s="43"/>
      <c r="JC562" s="43"/>
      <c r="JD562" s="43"/>
      <c r="JE562" s="43"/>
      <c r="JF562" s="43"/>
      <c r="JG562" s="43"/>
      <c r="JH562" s="43"/>
      <c r="JL562" s="277" t="s">
        <v>164</v>
      </c>
    </row>
    <row r="563" spans="1:272" ht="15.6" outlineLevel="1" x14ac:dyDescent="0.3">
      <c r="A563" s="53"/>
      <c r="B563" s="4" t="s">
        <v>535</v>
      </c>
      <c r="C563" s="171" t="s">
        <v>277</v>
      </c>
      <c r="D563" s="42"/>
      <c r="E563" s="42"/>
      <c r="F563" s="42"/>
      <c r="G563" s="42"/>
      <c r="H563" s="42"/>
      <c r="I563" s="42"/>
      <c r="J563" s="42"/>
      <c r="K563" s="42"/>
      <c r="L563" s="42"/>
      <c r="M563" s="42"/>
      <c r="N563" s="42"/>
      <c r="O563" s="42"/>
      <c r="P563" s="42"/>
      <c r="Q563" s="42"/>
      <c r="R563" s="42"/>
      <c r="S563" s="42"/>
      <c r="T563" s="42"/>
      <c r="U563" s="42"/>
      <c r="V563" s="42"/>
      <c r="W563" s="42"/>
      <c r="X563" s="42"/>
      <c r="Y563" s="42"/>
      <c r="Z563" s="42"/>
      <c r="AA563" s="42"/>
      <c r="AB563" s="42"/>
      <c r="AC563" s="42"/>
      <c r="AD563" s="42"/>
      <c r="AE563" s="42"/>
      <c r="AF563" s="42"/>
      <c r="AG563" s="42"/>
      <c r="AH563" s="42"/>
      <c r="AI563" s="42"/>
      <c r="AJ563" s="42"/>
      <c r="AK563" s="42"/>
      <c r="AL563" s="42"/>
      <c r="AM563" s="42"/>
      <c r="AN563" s="42"/>
      <c r="AO563" s="42"/>
      <c r="AP563" s="42"/>
      <c r="AQ563" s="42"/>
      <c r="AR563" s="42"/>
      <c r="AS563" s="42"/>
      <c r="AT563" s="42"/>
      <c r="AU563" s="42"/>
      <c r="AV563" s="42"/>
      <c r="AW563" s="42"/>
      <c r="AX563" s="42"/>
      <c r="AY563" s="42"/>
      <c r="AZ563" s="42"/>
      <c r="BA563" s="42"/>
      <c r="BB563" s="42"/>
      <c r="BC563" s="42"/>
      <c r="BD563" s="42"/>
      <c r="BE563" s="42"/>
      <c r="BF563" s="42"/>
      <c r="BG563" s="42"/>
      <c r="BH563" s="42"/>
      <c r="BI563" s="42"/>
      <c r="BJ563" s="42"/>
      <c r="BK563" s="42"/>
      <c r="BL563" s="42"/>
      <c r="BM563" s="42"/>
      <c r="BN563" s="42"/>
      <c r="BO563" s="42"/>
      <c r="BP563" s="42"/>
      <c r="BQ563" s="42"/>
      <c r="BR563" s="42"/>
      <c r="BS563" s="42"/>
      <c r="BT563" s="42"/>
      <c r="BU563" s="42"/>
      <c r="BV563" s="42"/>
      <c r="BW563" s="42"/>
      <c r="BX563" s="42"/>
      <c r="BY563" s="42"/>
      <c r="BZ563" s="42"/>
      <c r="CA563" s="42"/>
      <c r="CB563" s="42"/>
      <c r="CC563" s="42"/>
      <c r="CD563" s="42"/>
      <c r="CE563" s="42"/>
      <c r="CF563" s="42"/>
      <c r="CG563" s="42"/>
      <c r="CH563" s="42"/>
      <c r="CI563" s="42"/>
      <c r="CJ563" s="42"/>
      <c r="CK563" s="42"/>
      <c r="CL563" s="42"/>
      <c r="CM563" s="42"/>
      <c r="CN563" s="42"/>
      <c r="CO563" s="42"/>
      <c r="CP563" s="42"/>
      <c r="CQ563" s="42"/>
      <c r="CR563" s="42"/>
      <c r="CS563" s="42"/>
      <c r="CT563" s="42"/>
      <c r="CU563" s="42"/>
      <c r="CV563" s="42"/>
      <c r="CW563" s="42"/>
      <c r="CX563" s="42"/>
      <c r="CY563" s="42"/>
      <c r="CZ563" s="42"/>
      <c r="DA563" s="42"/>
      <c r="DB563" s="42"/>
      <c r="DC563" s="42"/>
      <c r="DD563" s="42"/>
      <c r="DE563" s="42"/>
      <c r="DF563" s="42"/>
      <c r="DG563" s="42"/>
      <c r="DH563" s="42"/>
      <c r="DI563" s="42"/>
      <c r="DJ563" s="42"/>
      <c r="DK563" s="42"/>
      <c r="DL563" s="42"/>
      <c r="DM563" s="42"/>
      <c r="DN563" s="42"/>
      <c r="DO563" s="42"/>
      <c r="DP563" s="42"/>
      <c r="DQ563" s="42"/>
      <c r="DR563" s="42"/>
      <c r="DS563" s="42"/>
      <c r="DT563" s="42"/>
      <c r="DU563" s="42"/>
      <c r="DV563" s="42"/>
      <c r="DW563" s="42"/>
      <c r="DX563" s="42"/>
      <c r="DY563" s="42"/>
      <c r="DZ563" s="42"/>
      <c r="EA563" s="42"/>
      <c r="EB563" s="42"/>
      <c r="EC563" s="42"/>
      <c r="ED563" s="42"/>
      <c r="EE563" s="42"/>
      <c r="EF563" s="42"/>
      <c r="EG563" s="42"/>
      <c r="EH563" s="42"/>
      <c r="EI563" s="42"/>
      <c r="EJ563" s="42"/>
      <c r="EK563" s="42"/>
      <c r="EL563" s="42"/>
      <c r="EM563" s="42"/>
      <c r="EN563" s="42"/>
      <c r="EO563" s="42"/>
      <c r="EP563" s="42"/>
      <c r="EQ563" s="42"/>
      <c r="ER563" s="42"/>
      <c r="ES563" s="42"/>
      <c r="ET563" s="42"/>
      <c r="EU563" s="42"/>
      <c r="EV563" s="42"/>
      <c r="EW563" s="42"/>
      <c r="EX563" s="42"/>
      <c r="EY563" s="42"/>
      <c r="EZ563" s="42"/>
      <c r="FA563" s="42"/>
      <c r="FB563" s="42"/>
      <c r="FC563" s="42"/>
      <c r="FD563" s="42"/>
      <c r="FE563" s="42"/>
      <c r="FF563" s="42"/>
      <c r="FG563" s="42"/>
      <c r="FH563" s="42"/>
      <c r="FI563" s="42"/>
      <c r="FJ563" s="42"/>
      <c r="FK563" s="42"/>
      <c r="FL563" s="42"/>
      <c r="FM563" s="42"/>
      <c r="FN563" s="42"/>
      <c r="FO563" s="42"/>
      <c r="FP563" s="42"/>
      <c r="FQ563" s="42"/>
      <c r="FR563" s="42"/>
      <c r="FS563" s="42"/>
      <c r="FT563" s="42"/>
      <c r="FU563" s="42"/>
      <c r="FV563" s="42"/>
      <c r="FW563" s="42"/>
      <c r="FX563" s="42"/>
      <c r="FY563" s="42"/>
      <c r="FZ563" s="42"/>
      <c r="GA563" s="42"/>
      <c r="GB563" s="42"/>
      <c r="GC563" s="42"/>
      <c r="GD563" s="42"/>
      <c r="GE563" s="42"/>
      <c r="GF563" s="42"/>
      <c r="GG563" s="42"/>
      <c r="GH563" s="42"/>
      <c r="GI563" s="42"/>
      <c r="GJ563" s="42"/>
      <c r="GK563" s="42"/>
      <c r="GL563" s="42"/>
      <c r="GM563" s="42"/>
      <c r="GN563" s="42"/>
      <c r="GO563" s="42"/>
      <c r="GP563" s="42"/>
      <c r="GQ563" s="42"/>
      <c r="GR563" s="42"/>
      <c r="GS563" s="42"/>
      <c r="GT563" s="42"/>
      <c r="GU563" s="42"/>
      <c r="GV563" s="42"/>
      <c r="GW563" s="42"/>
      <c r="GX563" s="42"/>
      <c r="GY563" s="42"/>
      <c r="GZ563" s="42"/>
      <c r="HA563" s="42"/>
      <c r="HB563" s="42"/>
      <c r="HC563" s="42"/>
      <c r="HD563" s="42"/>
      <c r="HE563" s="42"/>
      <c r="HF563" s="42"/>
      <c r="HG563" s="42"/>
      <c r="HH563" s="42"/>
      <c r="HI563" s="42"/>
      <c r="HJ563" s="42"/>
      <c r="HK563" s="42"/>
      <c r="HL563" s="42"/>
      <c r="HM563" s="42"/>
      <c r="HN563" s="42"/>
      <c r="HO563" s="42"/>
      <c r="HP563" s="42"/>
      <c r="HQ563" s="42"/>
      <c r="HR563" s="42"/>
      <c r="HS563" s="42"/>
      <c r="HT563" s="42"/>
      <c r="HU563" s="42"/>
      <c r="HV563" s="42"/>
      <c r="HW563" s="42"/>
      <c r="HX563" s="42"/>
      <c r="HY563" s="42"/>
      <c r="HZ563" s="42"/>
      <c r="IA563" s="42"/>
      <c r="IB563" s="42"/>
      <c r="IC563" s="42"/>
      <c r="ID563" s="42"/>
      <c r="IE563" s="42"/>
      <c r="IF563" s="42"/>
      <c r="IG563" s="42"/>
      <c r="IH563" s="42"/>
      <c r="II563" s="42"/>
      <c r="IJ563" s="42"/>
      <c r="IK563" s="42"/>
      <c r="IL563" s="42"/>
      <c r="IM563" s="42"/>
      <c r="IN563" s="42"/>
      <c r="IO563" s="42"/>
      <c r="IP563" s="42"/>
      <c r="IQ563" s="42"/>
      <c r="IR563" s="42"/>
      <c r="IS563" s="42"/>
      <c r="IT563" s="42"/>
      <c r="IU563" s="42"/>
      <c r="IV563" s="42"/>
      <c r="IW563" s="42"/>
      <c r="IX563" s="42"/>
      <c r="IY563" s="42"/>
      <c r="IZ563" s="42"/>
      <c r="JA563" s="42"/>
      <c r="JB563" s="42"/>
      <c r="JC563" s="42"/>
      <c r="JD563" s="42"/>
      <c r="JE563" s="42"/>
      <c r="JF563" s="42"/>
      <c r="JG563" s="42"/>
      <c r="JH563" s="42"/>
      <c r="JL563" s="277" t="s">
        <v>164</v>
      </c>
    </row>
    <row r="564" spans="1:272" outlineLevel="1" x14ac:dyDescent="0.3">
      <c r="A564" s="93">
        <f>Localization!A108</f>
        <v>108</v>
      </c>
      <c r="B564" s="236" t="str">
        <f>'Cost Input'!A321</f>
        <v>Turnkey cost (if available)</v>
      </c>
      <c r="C564" s="38" t="str">
        <f>'Cost Input'!B321</f>
        <v>$/kW</v>
      </c>
      <c r="D564" s="106" cm="1">
        <f t="array" ref="D564">IF(D$547&gt;0,D1483*INDEX(Localization!$L$25:$BM$213,_xlfn.XMATCH('LCOH Calc'!$A564,Localization!$A$25:$A$213),_xlfn.XMATCH('LCOH Calc'!D$10,Localization!$L$3:$BM$3)),)</f>
        <v>100</v>
      </c>
      <c r="E564" s="54" cm="1">
        <f t="array" ref="E564">IF(E$547&gt;0,E1483*INDEX(Localization!$L$25:$BM$213,_xlfn.XMATCH('LCOH Calc'!$A564,Localization!$A$25:$A$213),_xlfn.XMATCH('LCOH Calc'!E$10,Localization!$L$3:$BM$3)),)</f>
        <v>0</v>
      </c>
      <c r="F564" s="54" cm="1">
        <f t="array" ref="F564">IF(F$547&gt;0,F1483*INDEX(Localization!$L$25:$BM$213,_xlfn.XMATCH('LCOH Calc'!$A564,Localization!$A$25:$A$213),_xlfn.XMATCH('LCOH Calc'!F$10,Localization!$L$3:$BM$3)),)</f>
        <v>0</v>
      </c>
      <c r="G564" s="54" cm="1">
        <f t="array" ref="G564">IF(G$547&gt;0,G1483*INDEX(Localization!$L$25:$BM$213,_xlfn.XMATCH('LCOH Calc'!$A564,Localization!$A$25:$A$213),_xlfn.XMATCH('LCOH Calc'!G$10,Localization!$L$3:$BM$3)),)</f>
        <v>0</v>
      </c>
      <c r="H564" s="54" cm="1">
        <f t="array" ref="H564">IF(H$547&gt;0,H1483*INDEX(Localization!$L$25:$BM$213,_xlfn.XMATCH('LCOH Calc'!$A564,Localization!$A$25:$A$213),_xlfn.XMATCH('LCOH Calc'!H$10,Localization!$L$3:$BM$3)),)</f>
        <v>0</v>
      </c>
      <c r="I564" s="54" cm="1">
        <f t="array" ref="I564">IF(I$547&gt;0,I1483*INDEX(Localization!$L$25:$BM$213,_xlfn.XMATCH('LCOH Calc'!$A564,Localization!$A$25:$A$213),_xlfn.XMATCH('LCOH Calc'!I$10,Localization!$L$3:$BM$3)),)</f>
        <v>0</v>
      </c>
      <c r="J564" s="54" cm="1">
        <f t="array" ref="J564">IF(J$547&gt;0,J1483*INDEX(Localization!$L$25:$BM$213,_xlfn.XMATCH('LCOH Calc'!$A564,Localization!$A$25:$A$213),_xlfn.XMATCH('LCOH Calc'!J$10,Localization!$L$3:$BM$3)),)</f>
        <v>0</v>
      </c>
      <c r="K564" s="54" cm="1">
        <f t="array" ref="K564">IF(K$547&gt;0,K1483*INDEX(Localization!$L$25:$BM$213,_xlfn.XMATCH('LCOH Calc'!$A564,Localization!$A$25:$A$213),_xlfn.XMATCH('LCOH Calc'!K$10,Localization!$L$3:$BM$3)),)</f>
        <v>0</v>
      </c>
      <c r="L564" s="54" cm="1">
        <f t="array" ref="L564">IF(L$547&gt;0,L1483*INDEX(Localization!$L$25:$BM$213,_xlfn.XMATCH('LCOH Calc'!$A564,Localization!$A$25:$A$213),_xlfn.XMATCH('LCOH Calc'!L$10,Localization!$L$3:$BM$3)),)</f>
        <v>0</v>
      </c>
      <c r="M564" s="54" cm="1">
        <f t="array" ref="M564">IF(M$547&gt;0,M1483*INDEX(Localization!$L$25:$BM$213,_xlfn.XMATCH('LCOH Calc'!$A564,Localization!$A$25:$A$213),_xlfn.XMATCH('LCOH Calc'!M$10,Localization!$L$3:$BM$3)),)</f>
        <v>0</v>
      </c>
      <c r="N564" s="54" cm="1">
        <f t="array" ref="N564">IF(N$547&gt;0,N1483*INDEX(Localization!$L$25:$BM$213,_xlfn.XMATCH('LCOH Calc'!$A564,Localization!$A$25:$A$213),_xlfn.XMATCH('LCOH Calc'!N$10,Localization!$L$3:$BM$3)),)</f>
        <v>0</v>
      </c>
      <c r="O564" s="54" cm="1">
        <f t="array" ref="O564">IF(O$547&gt;0,O1483*INDEX(Localization!$L$25:$BM$213,_xlfn.XMATCH('LCOH Calc'!$A564,Localization!$A$25:$A$213),_xlfn.XMATCH('LCOH Calc'!O$10,Localization!$L$3:$BM$3)),)</f>
        <v>0</v>
      </c>
      <c r="P564" s="54" cm="1">
        <f t="array" ref="P564">IF(P$547&gt;0,P1483*INDEX(Localization!$L$25:$BM$213,_xlfn.XMATCH('LCOH Calc'!$A564,Localization!$A$25:$A$213),_xlfn.XMATCH('LCOH Calc'!P$10,Localization!$L$3:$BM$3)),)</f>
        <v>0</v>
      </c>
      <c r="Q564" s="54" cm="1">
        <f t="array" ref="Q564">IF(Q$547&gt;0,Q1483*INDEX(Localization!$L$25:$BM$213,_xlfn.XMATCH('LCOH Calc'!$A564,Localization!$A$25:$A$213),_xlfn.XMATCH('LCOH Calc'!Q$10,Localization!$L$3:$BM$3)),)</f>
        <v>0</v>
      </c>
      <c r="R564" s="54" cm="1">
        <f t="array" ref="R564">IF(R$547&gt;0,R1483*INDEX(Localization!$L$25:$BM$213,_xlfn.XMATCH('LCOH Calc'!$A564,Localization!$A$25:$A$213),_xlfn.XMATCH('LCOH Calc'!R$10,Localization!$L$3:$BM$3)),)</f>
        <v>0</v>
      </c>
      <c r="S564" s="54" cm="1">
        <f t="array" ref="S564">IF(S$547&gt;0,S1483*INDEX(Localization!$L$25:$BM$213,_xlfn.XMATCH('LCOH Calc'!$A564,Localization!$A$25:$A$213),_xlfn.XMATCH('LCOH Calc'!S$10,Localization!$L$3:$BM$3)),)</f>
        <v>0</v>
      </c>
      <c r="T564" s="54" cm="1">
        <f t="array" ref="T564">IF(T$547&gt;0,T1483*INDEX(Localization!$L$25:$BM$213,_xlfn.XMATCH('LCOH Calc'!$A564,Localization!$A$25:$A$213),_xlfn.XMATCH('LCOH Calc'!T$10,Localization!$L$3:$BM$3)),)</f>
        <v>0</v>
      </c>
      <c r="U564" s="54" cm="1">
        <f t="array" ref="U564">IF(U$547&gt;0,U1483*INDEX(Localization!$L$25:$BM$213,_xlfn.XMATCH('LCOH Calc'!$A564,Localization!$A$25:$A$213),_xlfn.XMATCH('LCOH Calc'!U$10,Localization!$L$3:$BM$3)),)</f>
        <v>0</v>
      </c>
      <c r="V564" s="54" cm="1">
        <f t="array" ref="V564">IF(V$547&gt;0,V1483*INDEX(Localization!$L$25:$BM$213,_xlfn.XMATCH('LCOH Calc'!$A564,Localization!$A$25:$A$213),_xlfn.XMATCH('LCOH Calc'!V$10,Localization!$L$3:$BM$3)),)</f>
        <v>0</v>
      </c>
      <c r="W564" s="54" cm="1">
        <f t="array" ref="W564">IF(W$547&gt;0,W1483*INDEX(Localization!$L$25:$BM$213,_xlfn.XMATCH('LCOH Calc'!$A564,Localization!$A$25:$A$213),_xlfn.XMATCH('LCOH Calc'!W$10,Localization!$L$3:$BM$3)),)</f>
        <v>0</v>
      </c>
      <c r="X564" s="54" cm="1">
        <f t="array" ref="X564">IF(X$547&gt;0,X1483*INDEX(Localization!$L$25:$BM$213,_xlfn.XMATCH('LCOH Calc'!$A564,Localization!$A$25:$A$213),_xlfn.XMATCH('LCOH Calc'!X$10,Localization!$L$3:$BM$3)),)</f>
        <v>0</v>
      </c>
      <c r="Y564" s="54" cm="1">
        <f t="array" ref="Y564">IF(Y$547&gt;0,Y1483*INDEX(Localization!$L$25:$BM$213,_xlfn.XMATCH('LCOH Calc'!$A564,Localization!$A$25:$A$213),_xlfn.XMATCH('LCOH Calc'!Y$10,Localization!$L$3:$BM$3)),)</f>
        <v>0</v>
      </c>
      <c r="Z564" s="54" cm="1">
        <f t="array" ref="Z564">IF(Z$547&gt;0,Z1483*INDEX(Localization!$L$25:$BM$213,_xlfn.XMATCH('LCOH Calc'!$A564,Localization!$A$25:$A$213),_xlfn.XMATCH('LCOH Calc'!Z$10,Localization!$L$3:$BM$3)),)</f>
        <v>0</v>
      </c>
      <c r="AA564" s="54" cm="1">
        <f t="array" ref="AA564">IF(AA$547&gt;0,AA1483*INDEX(Localization!$L$25:$BM$213,_xlfn.XMATCH('LCOH Calc'!$A564,Localization!$A$25:$A$213),_xlfn.XMATCH('LCOH Calc'!AA$10,Localization!$L$3:$BM$3)),)</f>
        <v>0</v>
      </c>
      <c r="AB564" s="54" cm="1">
        <f t="array" ref="AB564">IF(AB$547&gt;0,AB1483*INDEX(Localization!$L$25:$BM$213,_xlfn.XMATCH('LCOH Calc'!$A564,Localization!$A$25:$A$213),_xlfn.XMATCH('LCOH Calc'!AB$10,Localization!$L$3:$BM$3)),)</f>
        <v>0</v>
      </c>
      <c r="AC564" s="54" cm="1">
        <f t="array" ref="AC564">IF(AC$547&gt;0,AC1483*INDEX(Localization!$L$25:$BM$213,_xlfn.XMATCH('LCOH Calc'!$A564,Localization!$A$25:$A$213),_xlfn.XMATCH('LCOH Calc'!AC$10,Localization!$L$3:$BM$3)),)</f>
        <v>0</v>
      </c>
      <c r="AD564" s="54" cm="1">
        <f t="array" ref="AD564">IF(AD$547&gt;0,AD1483*INDEX(Localization!$L$25:$BM$213,_xlfn.XMATCH('LCOH Calc'!$A564,Localization!$A$25:$A$213),_xlfn.XMATCH('LCOH Calc'!AD$10,Localization!$L$3:$BM$3)),)</f>
        <v>0</v>
      </c>
      <c r="AE564" s="54" cm="1">
        <f t="array" ref="AE564">IF(AE$547&gt;0,AE1483*INDEX(Localization!$L$25:$BM$213,_xlfn.XMATCH('LCOH Calc'!$A564,Localization!$A$25:$A$213),_xlfn.XMATCH('LCOH Calc'!AE$10,Localization!$L$3:$BM$3)),)</f>
        <v>0</v>
      </c>
      <c r="AF564" s="54" cm="1">
        <f t="array" ref="AF564">IF(AF$547&gt;0,AF1483*INDEX(Localization!$L$25:$BM$213,_xlfn.XMATCH('LCOH Calc'!$A564,Localization!$A$25:$A$213),_xlfn.XMATCH('LCOH Calc'!AF$10,Localization!$L$3:$BM$3)),)</f>
        <v>0</v>
      </c>
      <c r="AG564" s="54" cm="1">
        <f t="array" ref="AG564">IF(AG$547&gt;0,AG1483*INDEX(Localization!$L$25:$BM$213,_xlfn.XMATCH('LCOH Calc'!$A564,Localization!$A$25:$A$213),_xlfn.XMATCH('LCOH Calc'!AG$10,Localization!$L$3:$BM$3)),)</f>
        <v>0</v>
      </c>
      <c r="AH564" s="54" cm="1">
        <f t="array" ref="AH564">IF(AH$547&gt;0,AH1483*INDEX(Localization!$L$25:$BM$213,_xlfn.XMATCH('LCOH Calc'!$A564,Localization!$A$25:$A$213),_xlfn.XMATCH('LCOH Calc'!AH$10,Localization!$L$3:$BM$3)),)</f>
        <v>0</v>
      </c>
      <c r="AI564" s="54" cm="1">
        <f t="array" ref="AI564">IF(AI$547&gt;0,AI1483*INDEX(Localization!$L$25:$BM$213,_xlfn.XMATCH('LCOH Calc'!$A564,Localization!$A$25:$A$213),_xlfn.XMATCH('LCOH Calc'!AI$10,Localization!$L$3:$BM$3)),)</f>
        <v>0</v>
      </c>
      <c r="AJ564" s="54" cm="1">
        <f t="array" ref="AJ564">IF(AJ$547&gt;0,AJ1483*INDEX(Localization!$L$25:$BM$213,_xlfn.XMATCH('LCOH Calc'!$A564,Localization!$A$25:$A$213),_xlfn.XMATCH('LCOH Calc'!AJ$10,Localization!$L$3:$BM$3)),)</f>
        <v>0</v>
      </c>
      <c r="AK564" s="54" cm="1">
        <f t="array" ref="AK564">IF(AK$547&gt;0,AK1483*INDEX(Localization!$L$25:$BM$213,_xlfn.XMATCH('LCOH Calc'!$A564,Localization!$A$25:$A$213),_xlfn.XMATCH('LCOH Calc'!AK$10,Localization!$L$3:$BM$3)),)</f>
        <v>0</v>
      </c>
      <c r="AL564" s="54" cm="1">
        <f t="array" ref="AL564">IF(AL$547&gt;0,AL1483*INDEX(Localization!$L$25:$BM$213,_xlfn.XMATCH('LCOH Calc'!$A564,Localization!$A$25:$A$213),_xlfn.XMATCH('LCOH Calc'!AL$10,Localization!$L$3:$BM$3)),)</f>
        <v>0</v>
      </c>
      <c r="AM564" s="54" cm="1">
        <f t="array" ref="AM564">IF(AM$547&gt;0,AM1483*INDEX(Localization!$L$25:$BM$213,_xlfn.XMATCH('LCOH Calc'!$A564,Localization!$A$25:$A$213),_xlfn.XMATCH('LCOH Calc'!AM$10,Localization!$L$3:$BM$3)),)</f>
        <v>0</v>
      </c>
      <c r="AN564" s="54" cm="1">
        <f t="array" ref="AN564">IF(AN$547&gt;0,AN1483*INDEX(Localization!$L$25:$BM$213,_xlfn.XMATCH('LCOH Calc'!$A564,Localization!$A$25:$A$213),_xlfn.XMATCH('LCOH Calc'!AN$10,Localization!$L$3:$BM$3)),)</f>
        <v>0</v>
      </c>
      <c r="AO564" s="54" cm="1">
        <f t="array" ref="AO564">IF(AO$547&gt;0,AO1483*INDEX(Localization!$L$25:$BM$213,_xlfn.XMATCH('LCOH Calc'!$A564,Localization!$A$25:$A$213),_xlfn.XMATCH('LCOH Calc'!AO$10,Localization!$L$3:$BM$3)),)</f>
        <v>0</v>
      </c>
      <c r="AP564" s="54" cm="1">
        <f t="array" ref="AP564">IF(AP$547&gt;0,AP1483*INDEX(Localization!$L$25:$BM$213,_xlfn.XMATCH('LCOH Calc'!$A564,Localization!$A$25:$A$213),_xlfn.XMATCH('LCOH Calc'!AP$10,Localization!$L$3:$BM$3)),)</f>
        <v>0</v>
      </c>
      <c r="AQ564" s="54" cm="1">
        <f t="array" ref="AQ564">IF(AQ$547&gt;0,AQ1483*INDEX(Localization!$L$25:$BM$213,_xlfn.XMATCH('LCOH Calc'!$A564,Localization!$A$25:$A$213),_xlfn.XMATCH('LCOH Calc'!AQ$10,Localization!$L$3:$BM$3)),)</f>
        <v>0</v>
      </c>
      <c r="AR564" s="54" cm="1">
        <f t="array" ref="AR564">IF(AR$547&gt;0,AR1483*INDEX(Localization!$L$25:$BM$213,_xlfn.XMATCH('LCOH Calc'!$A564,Localization!$A$25:$A$213),_xlfn.XMATCH('LCOH Calc'!AR$10,Localization!$L$3:$BM$3)),)</f>
        <v>0</v>
      </c>
      <c r="AS564" s="54" cm="1">
        <f t="array" ref="AS564">IF(AS$547&gt;0,AS1483*INDEX(Localization!$L$25:$BM$213,_xlfn.XMATCH('LCOH Calc'!$A564,Localization!$A$25:$A$213),_xlfn.XMATCH('LCOH Calc'!AS$10,Localization!$L$3:$BM$3)),)</f>
        <v>0</v>
      </c>
      <c r="AT564" s="54" cm="1">
        <f t="array" ref="AT564">IF(AT$547&gt;0,AT1483*INDEX(Localization!$L$25:$BM$213,_xlfn.XMATCH('LCOH Calc'!$A564,Localization!$A$25:$A$213),_xlfn.XMATCH('LCOH Calc'!AT$10,Localization!$L$3:$BM$3)),)</f>
        <v>0</v>
      </c>
      <c r="AU564" s="54" cm="1">
        <f t="array" ref="AU564">IF(AU$547&gt;0,AU1483*INDEX(Localization!$L$25:$BM$213,_xlfn.XMATCH('LCOH Calc'!$A564,Localization!$A$25:$A$213),_xlfn.XMATCH('LCOH Calc'!AU$10,Localization!$L$3:$BM$3)),)</f>
        <v>0</v>
      </c>
      <c r="AV564" s="54" cm="1">
        <f t="array" ref="AV564">IF(AV$547&gt;0,AV1483*INDEX(Localization!$L$25:$BM$213,_xlfn.XMATCH('LCOH Calc'!$A564,Localization!$A$25:$A$213),_xlfn.XMATCH('LCOH Calc'!AV$10,Localization!$L$3:$BM$3)),)</f>
        <v>0</v>
      </c>
      <c r="AW564" s="54" cm="1">
        <f t="array" ref="AW564">IF(AW$547&gt;0,AW1483*INDEX(Localization!$L$25:$BM$213,_xlfn.XMATCH('LCOH Calc'!$A564,Localization!$A$25:$A$213),_xlfn.XMATCH('LCOH Calc'!AW$10,Localization!$L$3:$BM$3)),)</f>
        <v>0</v>
      </c>
      <c r="AX564" s="54" cm="1">
        <f t="array" ref="AX564">IF(AX$547&gt;0,AX1483*INDEX(Localization!$L$25:$BM$213,_xlfn.XMATCH('LCOH Calc'!$A564,Localization!$A$25:$A$213),_xlfn.XMATCH('LCOH Calc'!AX$10,Localization!$L$3:$BM$3)),)</f>
        <v>0</v>
      </c>
      <c r="AY564" s="54" cm="1">
        <f t="array" ref="AY564">IF(AY$547&gt;0,AY1483*INDEX(Localization!$L$25:$BM$213,_xlfn.XMATCH('LCOH Calc'!$A564,Localization!$A$25:$A$213),_xlfn.XMATCH('LCOH Calc'!AY$10,Localization!$L$3:$BM$3)),)</f>
        <v>0</v>
      </c>
      <c r="AZ564" s="54" cm="1">
        <f t="array" ref="AZ564">IF(AZ$547&gt;0,AZ1483*INDEX(Localization!$L$25:$BM$213,_xlfn.XMATCH('LCOH Calc'!$A564,Localization!$A$25:$A$213),_xlfn.XMATCH('LCOH Calc'!AZ$10,Localization!$L$3:$BM$3)),)</f>
        <v>0</v>
      </c>
      <c r="BA564" s="54" cm="1">
        <f t="array" ref="BA564">IF(BA$547&gt;0,BA1483*INDEX(Localization!$L$25:$BM$213,_xlfn.XMATCH('LCOH Calc'!$A564,Localization!$A$25:$A$213),_xlfn.XMATCH('LCOH Calc'!BA$10,Localization!$L$3:$BM$3)),)</f>
        <v>0</v>
      </c>
      <c r="BB564" s="54" cm="1">
        <f t="array" ref="BB564">IF(BB$547&gt;0,BB1483*INDEX(Localization!$L$25:$BM$213,_xlfn.XMATCH('LCOH Calc'!$A564,Localization!$A$25:$A$213),_xlfn.XMATCH('LCOH Calc'!BB$10,Localization!$L$3:$BM$3)),)</f>
        <v>0</v>
      </c>
      <c r="BC564" s="54" cm="1">
        <f t="array" ref="BC564">IF(BC$547&gt;0,BC1483*INDEX(Localization!$L$25:$BM$213,_xlfn.XMATCH('LCOH Calc'!$A564,Localization!$A$25:$A$213),_xlfn.XMATCH('LCOH Calc'!BC$10,Localization!$L$3:$BM$3)),)</f>
        <v>0</v>
      </c>
      <c r="BD564" s="54" cm="1">
        <f t="array" ref="BD564">IF(BD$547&gt;0,BD1483*INDEX(Localization!$L$25:$BM$213,_xlfn.XMATCH('LCOH Calc'!$A564,Localization!$A$25:$A$213),_xlfn.XMATCH('LCOH Calc'!BD$10,Localization!$L$3:$BM$3)),)</f>
        <v>0</v>
      </c>
      <c r="BE564" s="54" cm="1">
        <f t="array" ref="BE564">IF(BE$547&gt;0,BE1483*INDEX(Localization!$L$25:$BM$213,_xlfn.XMATCH('LCOH Calc'!$A564,Localization!$A$25:$A$213),_xlfn.XMATCH('LCOH Calc'!BE$10,Localization!$L$3:$BM$3)),)</f>
        <v>0</v>
      </c>
      <c r="BF564" s="54" cm="1">
        <f t="array" ref="BF564">IF(BF$547&gt;0,BF1483*INDEX(Localization!$L$25:$BM$213,_xlfn.XMATCH('LCOH Calc'!$A564,Localization!$A$25:$A$213),_xlfn.XMATCH('LCOH Calc'!BF$10,Localization!$L$3:$BM$3)),)</f>
        <v>0</v>
      </c>
      <c r="BG564" s="54" cm="1">
        <f t="array" ref="BG564">IF(BG$547&gt;0,BG1483*INDEX(Localization!$L$25:$BM$213,_xlfn.XMATCH('LCOH Calc'!$A564,Localization!$A$25:$A$213),_xlfn.XMATCH('LCOH Calc'!BG$10,Localization!$L$3:$BM$3)),)</f>
        <v>0</v>
      </c>
      <c r="BH564" s="54" cm="1">
        <f t="array" ref="BH564">IF(BH$547&gt;0,BH1483*INDEX(Localization!$L$25:$BM$213,_xlfn.XMATCH('LCOH Calc'!$A564,Localization!$A$25:$A$213),_xlfn.XMATCH('LCOH Calc'!BH$10,Localization!$L$3:$BM$3)),)</f>
        <v>0</v>
      </c>
      <c r="BI564" s="54" cm="1">
        <f t="array" ref="BI564">IF(BI$547&gt;0,BI1483*INDEX(Localization!$L$25:$BM$213,_xlfn.XMATCH('LCOH Calc'!$A564,Localization!$A$25:$A$213),_xlfn.XMATCH('LCOH Calc'!BI$10,Localization!$L$3:$BM$3)),)</f>
        <v>0</v>
      </c>
      <c r="BJ564" s="54" cm="1">
        <f t="array" ref="BJ564">IF(BJ$547&gt;0,BJ1483*INDEX(Localization!$L$25:$BM$213,_xlfn.XMATCH('LCOH Calc'!$A564,Localization!$A$25:$A$213),_xlfn.XMATCH('LCOH Calc'!BJ$10,Localization!$L$3:$BM$3)),)</f>
        <v>0</v>
      </c>
      <c r="BK564" s="54" cm="1">
        <f t="array" ref="BK564">IF(BK$547&gt;0,BK1483*INDEX(Localization!$L$25:$BM$213,_xlfn.XMATCH('LCOH Calc'!$A564,Localization!$A$25:$A$213),_xlfn.XMATCH('LCOH Calc'!BK$10,Localization!$L$3:$BM$3)),)</f>
        <v>0</v>
      </c>
      <c r="BL564" s="54" cm="1">
        <f t="array" ref="BL564">IF(BL$547&gt;0,BL1483*INDEX(Localization!$L$25:$BM$213,_xlfn.XMATCH('LCOH Calc'!$A564,Localization!$A$25:$A$213),_xlfn.XMATCH('LCOH Calc'!BL$10,Localization!$L$3:$BM$3)),)</f>
        <v>0</v>
      </c>
      <c r="BM564" s="54" cm="1">
        <f t="array" ref="BM564">IF(BM$547&gt;0,BM1483*INDEX(Localization!$L$25:$BM$213,_xlfn.XMATCH('LCOH Calc'!$A564,Localization!$A$25:$A$213),_xlfn.XMATCH('LCOH Calc'!BM$10,Localization!$L$3:$BM$3)),)</f>
        <v>0</v>
      </c>
      <c r="BN564" s="54" cm="1">
        <f t="array" ref="BN564">IF(BN$547&gt;0,BN1483*INDEX(Localization!$L$25:$BM$213,_xlfn.XMATCH('LCOH Calc'!$A564,Localization!$A$25:$A$213),_xlfn.XMATCH('LCOH Calc'!BN$10,Localization!$L$3:$BM$3)),)</f>
        <v>0</v>
      </c>
      <c r="BO564" s="54" cm="1">
        <f t="array" ref="BO564">IF(BO$547&gt;0,BO1483*INDEX(Localization!$L$25:$BM$213,_xlfn.XMATCH('LCOH Calc'!$A564,Localization!$A$25:$A$213),_xlfn.XMATCH('LCOH Calc'!BO$10,Localization!$L$3:$BM$3)),)</f>
        <v>0</v>
      </c>
      <c r="BP564" s="54" cm="1">
        <f t="array" ref="BP564">IF(BP$547&gt;0,BP1483*INDEX(Localization!$L$25:$BM$213,_xlfn.XMATCH('LCOH Calc'!$A564,Localization!$A$25:$A$213),_xlfn.XMATCH('LCOH Calc'!BP$10,Localization!$L$3:$BM$3)),)</f>
        <v>0</v>
      </c>
      <c r="BQ564" s="54" cm="1">
        <f t="array" ref="BQ564">IF(BQ$547&gt;0,BQ1483*INDEX(Localization!$L$25:$BM$213,_xlfn.XMATCH('LCOH Calc'!$A564,Localization!$A$25:$A$213),_xlfn.XMATCH('LCOH Calc'!BQ$10,Localization!$L$3:$BM$3)),)</f>
        <v>0</v>
      </c>
      <c r="BR564" s="54" cm="1">
        <f t="array" ref="BR564">IF(BR$547&gt;0,BR1483*INDEX(Localization!$L$25:$BM$213,_xlfn.XMATCH('LCOH Calc'!$A564,Localization!$A$25:$A$213),_xlfn.XMATCH('LCOH Calc'!BR$10,Localization!$L$3:$BM$3)),)</f>
        <v>0</v>
      </c>
      <c r="BS564" s="54" cm="1">
        <f t="array" ref="BS564">IF(BS$547&gt;0,BS1483*INDEX(Localization!$L$25:$BM$213,_xlfn.XMATCH('LCOH Calc'!$A564,Localization!$A$25:$A$213),_xlfn.XMATCH('LCOH Calc'!BS$10,Localization!$L$3:$BM$3)),)</f>
        <v>0</v>
      </c>
      <c r="BT564" s="54" cm="1">
        <f t="array" ref="BT564">IF(BT$547&gt;0,BT1483*INDEX(Localization!$L$25:$BM$213,_xlfn.XMATCH('LCOH Calc'!$A564,Localization!$A$25:$A$213),_xlfn.XMATCH('LCOH Calc'!BT$10,Localization!$L$3:$BM$3)),)</f>
        <v>0</v>
      </c>
      <c r="BU564" s="54" cm="1">
        <f t="array" ref="BU564">IF(BU$547&gt;0,BU1483*INDEX(Localization!$L$25:$BM$213,_xlfn.XMATCH('LCOH Calc'!$A564,Localization!$A$25:$A$213),_xlfn.XMATCH('LCOH Calc'!BU$10,Localization!$L$3:$BM$3)),)</f>
        <v>0</v>
      </c>
      <c r="BV564" s="54" cm="1">
        <f t="array" ref="BV564">IF(BV$547&gt;0,BV1483*INDEX(Localization!$L$25:$BM$213,_xlfn.XMATCH('LCOH Calc'!$A564,Localization!$A$25:$A$213),_xlfn.XMATCH('LCOH Calc'!BV$10,Localization!$L$3:$BM$3)),)</f>
        <v>0</v>
      </c>
      <c r="BW564" s="54" cm="1">
        <f t="array" ref="BW564">IF(BW$547&gt;0,BW1483*INDEX(Localization!$L$25:$BM$213,_xlfn.XMATCH('LCOH Calc'!$A564,Localization!$A$25:$A$213),_xlfn.XMATCH('LCOH Calc'!BW$10,Localization!$L$3:$BM$3)),)</f>
        <v>0</v>
      </c>
      <c r="BX564" s="54" cm="1">
        <f t="array" ref="BX564">IF(BX$547&gt;0,BX1483*INDEX(Localization!$L$25:$BM$213,_xlfn.XMATCH('LCOH Calc'!$A564,Localization!$A$25:$A$213),_xlfn.XMATCH('LCOH Calc'!BX$10,Localization!$L$3:$BM$3)),)</f>
        <v>0</v>
      </c>
      <c r="BY564" s="54" cm="1">
        <f t="array" ref="BY564">IF(BY$547&gt;0,BY1483*INDEX(Localization!$L$25:$BM$213,_xlfn.XMATCH('LCOH Calc'!$A564,Localization!$A$25:$A$213),_xlfn.XMATCH('LCOH Calc'!BY$10,Localization!$L$3:$BM$3)),)</f>
        <v>0</v>
      </c>
      <c r="BZ564" s="54" cm="1">
        <f t="array" ref="BZ564">IF(BZ$547&gt;0,BZ1483*INDEX(Localization!$L$25:$BM$213,_xlfn.XMATCH('LCOH Calc'!$A564,Localization!$A$25:$A$213),_xlfn.XMATCH('LCOH Calc'!BZ$10,Localization!$L$3:$BM$3)),)</f>
        <v>0</v>
      </c>
      <c r="CA564" s="54" cm="1">
        <f t="array" ref="CA564">IF(CA$547&gt;0,CA1483*INDEX(Localization!$L$25:$BM$213,_xlfn.XMATCH('LCOH Calc'!$A564,Localization!$A$25:$A$213),_xlfn.XMATCH('LCOH Calc'!CA$10,Localization!$L$3:$BM$3)),)</f>
        <v>0</v>
      </c>
      <c r="CB564" s="54" cm="1">
        <f t="array" ref="CB564">IF(CB$547&gt;0,CB1483*INDEX(Localization!$L$25:$BM$213,_xlfn.XMATCH('LCOH Calc'!$A564,Localization!$A$25:$A$213),_xlfn.XMATCH('LCOH Calc'!CB$10,Localization!$L$3:$BM$3)),)</f>
        <v>0</v>
      </c>
      <c r="CC564" s="54" cm="1">
        <f t="array" ref="CC564">IF(CC$547&gt;0,CC1483*INDEX(Localization!$L$25:$BM$213,_xlfn.XMATCH('LCOH Calc'!$A564,Localization!$A$25:$A$213),_xlfn.XMATCH('LCOH Calc'!CC$10,Localization!$L$3:$BM$3)),)</f>
        <v>0</v>
      </c>
      <c r="CD564" s="54" cm="1">
        <f t="array" ref="CD564">IF(CD$547&gt;0,CD1483*INDEX(Localization!$L$25:$BM$213,_xlfn.XMATCH('LCOH Calc'!$A564,Localization!$A$25:$A$213),_xlfn.XMATCH('LCOH Calc'!CD$10,Localization!$L$3:$BM$3)),)</f>
        <v>0</v>
      </c>
      <c r="CE564" s="54" cm="1">
        <f t="array" ref="CE564">IF(CE$547&gt;0,CE1483*INDEX(Localization!$L$25:$BM$213,_xlfn.XMATCH('LCOH Calc'!$A564,Localization!$A$25:$A$213),_xlfn.XMATCH('LCOH Calc'!CE$10,Localization!$L$3:$BM$3)),)</f>
        <v>0</v>
      </c>
      <c r="CF564" s="54" cm="1">
        <f t="array" ref="CF564">IF(CF$547&gt;0,CF1483*INDEX(Localization!$L$25:$BM$213,_xlfn.XMATCH('LCOH Calc'!$A564,Localization!$A$25:$A$213),_xlfn.XMATCH('LCOH Calc'!CF$10,Localization!$L$3:$BM$3)),)</f>
        <v>0</v>
      </c>
      <c r="CG564" s="54" cm="1">
        <f t="array" ref="CG564">IF(CG$547&gt;0,CG1483*INDEX(Localization!$L$25:$BM$213,_xlfn.XMATCH('LCOH Calc'!$A564,Localization!$A$25:$A$213),_xlfn.XMATCH('LCOH Calc'!CG$10,Localization!$L$3:$BM$3)),)</f>
        <v>0</v>
      </c>
      <c r="CH564" s="54" cm="1">
        <f t="array" ref="CH564">IF(CH$547&gt;0,CH1483*INDEX(Localization!$L$25:$BM$213,_xlfn.XMATCH('LCOH Calc'!$A564,Localization!$A$25:$A$213),_xlfn.XMATCH('LCOH Calc'!CH$10,Localization!$L$3:$BM$3)),)</f>
        <v>0</v>
      </c>
      <c r="CI564" s="54" cm="1">
        <f t="array" ref="CI564">IF(CI$547&gt;0,CI1483*INDEX(Localization!$L$25:$BM$213,_xlfn.XMATCH('LCOH Calc'!$A564,Localization!$A$25:$A$213),_xlfn.XMATCH('LCOH Calc'!CI$10,Localization!$L$3:$BM$3)),)</f>
        <v>0</v>
      </c>
      <c r="CJ564" s="54" cm="1">
        <f t="array" ref="CJ564">IF(CJ$547&gt;0,CJ1483*INDEX(Localization!$L$25:$BM$213,_xlfn.XMATCH('LCOH Calc'!$A564,Localization!$A$25:$A$213),_xlfn.XMATCH('LCOH Calc'!CJ$10,Localization!$L$3:$BM$3)),)</f>
        <v>0</v>
      </c>
      <c r="CK564" s="54" cm="1">
        <f t="array" ref="CK564">IF(CK$547&gt;0,CK1483*INDEX(Localization!$L$25:$BM$213,_xlfn.XMATCH('LCOH Calc'!$A564,Localization!$A$25:$A$213),_xlfn.XMATCH('LCOH Calc'!CK$10,Localization!$L$3:$BM$3)),)</f>
        <v>0</v>
      </c>
      <c r="CL564" s="54" cm="1">
        <f t="array" ref="CL564">IF(CL$547&gt;0,CL1483*INDEX(Localization!$L$25:$BM$213,_xlfn.XMATCH('LCOH Calc'!$A564,Localization!$A$25:$A$213),_xlfn.XMATCH('LCOH Calc'!CL$10,Localization!$L$3:$BM$3)),)</f>
        <v>0</v>
      </c>
      <c r="CM564" s="54" cm="1">
        <f t="array" ref="CM564">IF(CM$547&gt;0,CM1483*INDEX(Localization!$L$25:$BM$213,_xlfn.XMATCH('LCOH Calc'!$A564,Localization!$A$25:$A$213),_xlfn.XMATCH('LCOH Calc'!CM$10,Localization!$L$3:$BM$3)),)</f>
        <v>0</v>
      </c>
      <c r="CN564" s="54" cm="1">
        <f t="array" ref="CN564">IF(CN$547&gt;0,CN1483*INDEX(Localization!$L$25:$BM$213,_xlfn.XMATCH('LCOH Calc'!$A564,Localization!$A$25:$A$213),_xlfn.XMATCH('LCOH Calc'!CN$10,Localization!$L$3:$BM$3)),)</f>
        <v>0</v>
      </c>
      <c r="CO564" s="54" cm="1">
        <f t="array" ref="CO564">IF(CO$547&gt;0,CO1483*INDEX(Localization!$L$25:$BM$213,_xlfn.XMATCH('LCOH Calc'!$A564,Localization!$A$25:$A$213),_xlfn.XMATCH('LCOH Calc'!CO$10,Localization!$L$3:$BM$3)),)</f>
        <v>0</v>
      </c>
      <c r="CP564" s="54" cm="1">
        <f t="array" ref="CP564">IF(CP$547&gt;0,CP1483*INDEX(Localization!$L$25:$BM$213,_xlfn.XMATCH('LCOH Calc'!$A564,Localization!$A$25:$A$213),_xlfn.XMATCH('LCOH Calc'!CP$10,Localization!$L$3:$BM$3)),)</f>
        <v>0</v>
      </c>
      <c r="CQ564" s="54" cm="1">
        <f t="array" ref="CQ564">IF(CQ$547&gt;0,CQ1483*INDEX(Localization!$L$25:$BM$213,_xlfn.XMATCH('LCOH Calc'!$A564,Localization!$A$25:$A$213),_xlfn.XMATCH('LCOH Calc'!CQ$10,Localization!$L$3:$BM$3)),)</f>
        <v>0</v>
      </c>
      <c r="CR564" s="54" cm="1">
        <f t="array" ref="CR564">IF(CR$547&gt;0,CR1483*INDEX(Localization!$L$25:$BM$213,_xlfn.XMATCH('LCOH Calc'!$A564,Localization!$A$25:$A$213),_xlfn.XMATCH('LCOH Calc'!CR$10,Localization!$L$3:$BM$3)),)</f>
        <v>0</v>
      </c>
      <c r="CS564" s="54" cm="1">
        <f t="array" ref="CS564">IF(CS$547&gt;0,CS1483*INDEX(Localization!$L$25:$BM$213,_xlfn.XMATCH('LCOH Calc'!$A564,Localization!$A$25:$A$213),_xlfn.XMATCH('LCOH Calc'!CS$10,Localization!$L$3:$BM$3)),)</f>
        <v>0</v>
      </c>
      <c r="CT564" s="54" cm="1">
        <f t="array" ref="CT564">IF(CT$547&gt;0,CT1483*INDEX(Localization!$L$25:$BM$213,_xlfn.XMATCH('LCOH Calc'!$A564,Localization!$A$25:$A$213),_xlfn.XMATCH('LCOH Calc'!CT$10,Localization!$L$3:$BM$3)),)</f>
        <v>0</v>
      </c>
      <c r="CU564" s="54" cm="1">
        <f t="array" ref="CU564">IF(CU$547&gt;0,CU1483*INDEX(Localization!$L$25:$BM$213,_xlfn.XMATCH('LCOH Calc'!$A564,Localization!$A$25:$A$213),_xlfn.XMATCH('LCOH Calc'!CU$10,Localization!$L$3:$BM$3)),)</f>
        <v>0</v>
      </c>
      <c r="CV564" s="54" cm="1">
        <f t="array" ref="CV564">IF(CV$547&gt;0,CV1483*INDEX(Localization!$L$25:$BM$213,_xlfn.XMATCH('LCOH Calc'!$A564,Localization!$A$25:$A$213),_xlfn.XMATCH('LCOH Calc'!CV$10,Localization!$L$3:$BM$3)),)</f>
        <v>0</v>
      </c>
      <c r="CW564" s="54" cm="1">
        <f t="array" ref="CW564">IF(CW$547&gt;0,CW1483*INDEX(Localization!$L$25:$BM$213,_xlfn.XMATCH('LCOH Calc'!$A564,Localization!$A$25:$A$213),_xlfn.XMATCH('LCOH Calc'!CW$10,Localization!$L$3:$BM$3)),)</f>
        <v>0</v>
      </c>
      <c r="CX564" s="54" cm="1">
        <f t="array" ref="CX564">IF(CX$547&gt;0,CX1483*INDEX(Localization!$L$25:$BM$213,_xlfn.XMATCH('LCOH Calc'!$A564,Localization!$A$25:$A$213),_xlfn.XMATCH('LCOH Calc'!CX$10,Localization!$L$3:$BM$3)),)</f>
        <v>0</v>
      </c>
      <c r="CY564" s="54" cm="1">
        <f t="array" ref="CY564">IF(CY$547&gt;0,CY1483*INDEX(Localization!$L$25:$BM$213,_xlfn.XMATCH('LCOH Calc'!$A564,Localization!$A$25:$A$213),_xlfn.XMATCH('LCOH Calc'!CY$10,Localization!$L$3:$BM$3)),)</f>
        <v>0</v>
      </c>
      <c r="CZ564" s="54" cm="1">
        <f t="array" ref="CZ564">IF(CZ$547&gt;0,CZ1483*INDEX(Localization!$L$25:$BM$213,_xlfn.XMATCH('LCOH Calc'!$A564,Localization!$A$25:$A$213),_xlfn.XMATCH('LCOH Calc'!CZ$10,Localization!$L$3:$BM$3)),)</f>
        <v>0</v>
      </c>
      <c r="DA564" s="54" cm="1">
        <f t="array" ref="DA564">IF(DA$547&gt;0,DA1483*INDEX(Localization!$L$25:$BM$213,_xlfn.XMATCH('LCOH Calc'!$A564,Localization!$A$25:$A$213),_xlfn.XMATCH('LCOH Calc'!DA$10,Localization!$L$3:$BM$3)),)</f>
        <v>0</v>
      </c>
      <c r="DB564" s="54" cm="1">
        <f t="array" ref="DB564">IF(DB$547&gt;0,DB1483*INDEX(Localization!$L$25:$BM$213,_xlfn.XMATCH('LCOH Calc'!$A564,Localization!$A$25:$A$213),_xlfn.XMATCH('LCOH Calc'!DB$10,Localization!$L$3:$BM$3)),)</f>
        <v>0</v>
      </c>
      <c r="DC564" s="54" cm="1">
        <f t="array" ref="DC564">IF(DC$547&gt;0,DC1483*INDEX(Localization!$L$25:$BM$213,_xlfn.XMATCH('LCOH Calc'!$A564,Localization!$A$25:$A$213),_xlfn.XMATCH('LCOH Calc'!DC$10,Localization!$L$3:$BM$3)),)</f>
        <v>0</v>
      </c>
      <c r="DD564" s="54" cm="1">
        <f t="array" ref="DD564">IF(DD$547&gt;0,DD1483*INDEX(Localization!$L$25:$BM$213,_xlfn.XMATCH('LCOH Calc'!$A564,Localization!$A$25:$A$213),_xlfn.XMATCH('LCOH Calc'!DD$10,Localization!$L$3:$BM$3)),)</f>
        <v>0</v>
      </c>
      <c r="DE564" s="54" cm="1">
        <f t="array" ref="DE564">IF(DE$547&gt;0,DE1483*INDEX(Localization!$L$25:$BM$213,_xlfn.XMATCH('LCOH Calc'!$A564,Localization!$A$25:$A$213),_xlfn.XMATCH('LCOH Calc'!DE$10,Localization!$L$3:$BM$3)),)</f>
        <v>0</v>
      </c>
      <c r="DF564" s="54" cm="1">
        <f t="array" ref="DF564">IF(DF$547&gt;0,DF1483*INDEX(Localization!$L$25:$BM$213,_xlfn.XMATCH('LCOH Calc'!$A564,Localization!$A$25:$A$213),_xlfn.XMATCH('LCOH Calc'!DF$10,Localization!$L$3:$BM$3)),)</f>
        <v>0</v>
      </c>
      <c r="DG564" s="54" cm="1">
        <f t="array" ref="DG564">IF(DG$547&gt;0,DG1483*INDEX(Localization!$L$25:$BM$213,_xlfn.XMATCH('LCOH Calc'!$A564,Localization!$A$25:$A$213),_xlfn.XMATCH('LCOH Calc'!DG$10,Localization!$L$3:$BM$3)),)</f>
        <v>0</v>
      </c>
      <c r="DH564" s="54" cm="1">
        <f t="array" ref="DH564">IF(DH$547&gt;0,DH1483*INDEX(Localization!$L$25:$BM$213,_xlfn.XMATCH('LCOH Calc'!$A564,Localization!$A$25:$A$213),_xlfn.XMATCH('LCOH Calc'!DH$10,Localization!$L$3:$BM$3)),)</f>
        <v>0</v>
      </c>
      <c r="DI564" s="54" cm="1">
        <f t="array" ref="DI564">IF(DI$547&gt;0,DI1483*INDEX(Localization!$L$25:$BM$213,_xlfn.XMATCH('LCOH Calc'!$A564,Localization!$A$25:$A$213),_xlfn.XMATCH('LCOH Calc'!DI$10,Localization!$L$3:$BM$3)),)</f>
        <v>0</v>
      </c>
      <c r="DJ564" s="54" cm="1">
        <f t="array" ref="DJ564">IF(DJ$547&gt;0,DJ1483*INDEX(Localization!$L$25:$BM$213,_xlfn.XMATCH('LCOH Calc'!$A564,Localization!$A$25:$A$213),_xlfn.XMATCH('LCOH Calc'!DJ$10,Localization!$L$3:$BM$3)),)</f>
        <v>0</v>
      </c>
      <c r="DK564" s="54" cm="1">
        <f t="array" ref="DK564">IF(DK$547&gt;0,DK1483*INDEX(Localization!$L$25:$BM$213,_xlfn.XMATCH('LCOH Calc'!$A564,Localization!$A$25:$A$213),_xlfn.XMATCH('LCOH Calc'!DK$10,Localization!$L$3:$BM$3)),)</f>
        <v>0</v>
      </c>
      <c r="DL564" s="54" cm="1">
        <f t="array" ref="DL564">IF(DL$547&gt;0,DL1483*INDEX(Localization!$L$25:$BM$213,_xlfn.XMATCH('LCOH Calc'!$A564,Localization!$A$25:$A$213),_xlfn.XMATCH('LCOH Calc'!DL$10,Localization!$L$3:$BM$3)),)</f>
        <v>0</v>
      </c>
      <c r="DM564" s="54" cm="1">
        <f t="array" ref="DM564">IF(DM$547&gt;0,DM1483*INDEX(Localization!$L$25:$BM$213,_xlfn.XMATCH('LCOH Calc'!$A564,Localization!$A$25:$A$213),_xlfn.XMATCH('LCOH Calc'!DM$10,Localization!$L$3:$BM$3)),)</f>
        <v>0</v>
      </c>
      <c r="DN564" s="54" cm="1">
        <f t="array" ref="DN564">IF(DN$547&gt;0,DN1483*INDEX(Localization!$L$25:$BM$213,_xlfn.XMATCH('LCOH Calc'!$A564,Localization!$A$25:$A$213),_xlfn.XMATCH('LCOH Calc'!DN$10,Localization!$L$3:$BM$3)),)</f>
        <v>0</v>
      </c>
      <c r="DO564" s="54" cm="1">
        <f t="array" ref="DO564">IF(DO$547&gt;0,DO1483*INDEX(Localization!$L$25:$BM$213,_xlfn.XMATCH('LCOH Calc'!$A564,Localization!$A$25:$A$213),_xlfn.XMATCH('LCOH Calc'!DO$10,Localization!$L$3:$BM$3)),)</f>
        <v>0</v>
      </c>
      <c r="DP564" s="54" cm="1">
        <f t="array" ref="DP564">IF(DP$547&gt;0,DP1483*INDEX(Localization!$L$25:$BM$213,_xlfn.XMATCH('LCOH Calc'!$A564,Localization!$A$25:$A$213),_xlfn.XMATCH('LCOH Calc'!DP$10,Localization!$L$3:$BM$3)),)</f>
        <v>0</v>
      </c>
      <c r="DQ564" s="54" cm="1">
        <f t="array" ref="DQ564">IF(DQ$547&gt;0,DQ1483*INDEX(Localization!$L$25:$BM$213,_xlfn.XMATCH('LCOH Calc'!$A564,Localization!$A$25:$A$213),_xlfn.XMATCH('LCOH Calc'!DQ$10,Localization!$L$3:$BM$3)),)</f>
        <v>0</v>
      </c>
      <c r="DR564" s="54" cm="1">
        <f t="array" ref="DR564">IF(DR$547&gt;0,DR1483*INDEX(Localization!$L$25:$BM$213,_xlfn.XMATCH('LCOH Calc'!$A564,Localization!$A$25:$A$213),_xlfn.XMATCH('LCOH Calc'!DR$10,Localization!$L$3:$BM$3)),)</f>
        <v>0</v>
      </c>
      <c r="DS564" s="54" cm="1">
        <f t="array" ref="DS564">IF(DS$547&gt;0,DS1483*INDEX(Localization!$L$25:$BM$213,_xlfn.XMATCH('LCOH Calc'!$A564,Localization!$A$25:$A$213),_xlfn.XMATCH('LCOH Calc'!DS$10,Localization!$L$3:$BM$3)),)</f>
        <v>0</v>
      </c>
      <c r="DT564" s="54" cm="1">
        <f t="array" ref="DT564">IF(DT$547&gt;0,DT1483*INDEX(Localization!$L$25:$BM$213,_xlfn.XMATCH('LCOH Calc'!$A564,Localization!$A$25:$A$213),_xlfn.XMATCH('LCOH Calc'!DT$10,Localization!$L$3:$BM$3)),)</f>
        <v>0</v>
      </c>
      <c r="DU564" s="54" cm="1">
        <f t="array" ref="DU564">IF(DU$547&gt;0,DU1483*INDEX(Localization!$L$25:$BM$213,_xlfn.XMATCH('LCOH Calc'!$A564,Localization!$A$25:$A$213),_xlfn.XMATCH('LCOH Calc'!DU$10,Localization!$L$3:$BM$3)),)</f>
        <v>0</v>
      </c>
      <c r="DV564" s="54" cm="1">
        <f t="array" ref="DV564">IF(DV$547&gt;0,DV1483*INDEX(Localization!$L$25:$BM$213,_xlfn.XMATCH('LCOH Calc'!$A564,Localization!$A$25:$A$213),_xlfn.XMATCH('LCOH Calc'!DV$10,Localization!$L$3:$BM$3)),)</f>
        <v>0</v>
      </c>
      <c r="DW564" s="54" cm="1">
        <f t="array" ref="DW564">IF(DW$547&gt;0,DW1483*INDEX(Localization!$L$25:$BM$213,_xlfn.XMATCH('LCOH Calc'!$A564,Localization!$A$25:$A$213),_xlfn.XMATCH('LCOH Calc'!DW$10,Localization!$L$3:$BM$3)),)</f>
        <v>0</v>
      </c>
      <c r="DX564" s="54" cm="1">
        <f t="array" ref="DX564">IF(DX$547&gt;0,DX1483*INDEX(Localization!$L$25:$BM$213,_xlfn.XMATCH('LCOH Calc'!$A564,Localization!$A$25:$A$213),_xlfn.XMATCH('LCOH Calc'!DX$10,Localization!$L$3:$BM$3)),)</f>
        <v>0</v>
      </c>
      <c r="DY564" s="54" cm="1">
        <f t="array" ref="DY564">IF(DY$547&gt;0,DY1483*INDEX(Localization!$L$25:$BM$213,_xlfn.XMATCH('LCOH Calc'!$A564,Localization!$A$25:$A$213),_xlfn.XMATCH('LCOH Calc'!DY$10,Localization!$L$3:$BM$3)),)</f>
        <v>0</v>
      </c>
      <c r="DZ564" s="54" cm="1">
        <f t="array" ref="DZ564">IF(DZ$547&gt;0,DZ1483*INDEX(Localization!$L$25:$BM$213,_xlfn.XMATCH('LCOH Calc'!$A564,Localization!$A$25:$A$213),_xlfn.XMATCH('LCOH Calc'!DZ$10,Localization!$L$3:$BM$3)),)</f>
        <v>0</v>
      </c>
      <c r="EA564" s="54" cm="1">
        <f t="array" ref="EA564">IF(EA$547&gt;0,EA1483*INDEX(Localization!$L$25:$BM$213,_xlfn.XMATCH('LCOH Calc'!$A564,Localization!$A$25:$A$213),_xlfn.XMATCH('LCOH Calc'!EA$10,Localization!$L$3:$BM$3)),)</f>
        <v>0</v>
      </c>
      <c r="EB564" s="54" cm="1">
        <f t="array" ref="EB564">IF(EB$547&gt;0,EB1483*INDEX(Localization!$L$25:$BM$213,_xlfn.XMATCH('LCOH Calc'!$A564,Localization!$A$25:$A$213),_xlfn.XMATCH('LCOH Calc'!EB$10,Localization!$L$3:$BM$3)),)</f>
        <v>0</v>
      </c>
      <c r="EC564" s="54" cm="1">
        <f t="array" ref="EC564">IF(EC$547&gt;0,EC1483*INDEX(Localization!$L$25:$BM$213,_xlfn.XMATCH('LCOH Calc'!$A564,Localization!$A$25:$A$213),_xlfn.XMATCH('LCOH Calc'!EC$10,Localization!$L$3:$BM$3)),)</f>
        <v>0</v>
      </c>
      <c r="ED564" s="54" cm="1">
        <f t="array" ref="ED564">IF(ED$547&gt;0,ED1483*INDEX(Localization!$L$25:$BM$213,_xlfn.XMATCH('LCOH Calc'!$A564,Localization!$A$25:$A$213),_xlfn.XMATCH('LCOH Calc'!ED$10,Localization!$L$3:$BM$3)),)</f>
        <v>0</v>
      </c>
      <c r="EE564" s="54" cm="1">
        <f t="array" ref="EE564">IF(EE$547&gt;0,EE1483*INDEX(Localization!$L$25:$BM$213,_xlfn.XMATCH('LCOH Calc'!$A564,Localization!$A$25:$A$213),_xlfn.XMATCH('LCOH Calc'!EE$10,Localization!$L$3:$BM$3)),)</f>
        <v>0</v>
      </c>
      <c r="EF564" s="54" cm="1">
        <f t="array" ref="EF564">IF(EF$547&gt;0,EF1483*INDEX(Localization!$L$25:$BM$213,_xlfn.XMATCH('LCOH Calc'!$A564,Localization!$A$25:$A$213),_xlfn.XMATCH('LCOH Calc'!EF$10,Localization!$L$3:$BM$3)),)</f>
        <v>0</v>
      </c>
      <c r="EG564" s="54" cm="1">
        <f t="array" ref="EG564">IF(EG$547&gt;0,EG1483*INDEX(Localization!$L$25:$BM$213,_xlfn.XMATCH('LCOH Calc'!$A564,Localization!$A$25:$A$213),_xlfn.XMATCH('LCOH Calc'!EG$10,Localization!$L$3:$BM$3)),)</f>
        <v>0</v>
      </c>
      <c r="EH564" s="54" cm="1">
        <f t="array" ref="EH564">IF(EH$547&gt;0,EH1483*INDEX(Localization!$L$25:$BM$213,_xlfn.XMATCH('LCOH Calc'!$A564,Localization!$A$25:$A$213),_xlfn.XMATCH('LCOH Calc'!EH$10,Localization!$L$3:$BM$3)),)</f>
        <v>0</v>
      </c>
      <c r="EI564" s="54" cm="1">
        <f t="array" ref="EI564">IF(EI$547&gt;0,EI1483*INDEX(Localization!$L$25:$BM$213,_xlfn.XMATCH('LCOH Calc'!$A564,Localization!$A$25:$A$213),_xlfn.XMATCH('LCOH Calc'!EI$10,Localization!$L$3:$BM$3)),)</f>
        <v>0</v>
      </c>
      <c r="EJ564" s="54" cm="1">
        <f t="array" ref="EJ564">IF(EJ$547&gt;0,EJ1483*INDEX(Localization!$L$25:$BM$213,_xlfn.XMATCH('LCOH Calc'!$A564,Localization!$A$25:$A$213),_xlfn.XMATCH('LCOH Calc'!EJ$10,Localization!$L$3:$BM$3)),)</f>
        <v>0</v>
      </c>
      <c r="EK564" s="54" cm="1">
        <f t="array" ref="EK564">IF(EK$547&gt;0,EK1483*INDEX(Localization!$L$25:$BM$213,_xlfn.XMATCH('LCOH Calc'!$A564,Localization!$A$25:$A$213),_xlfn.XMATCH('LCOH Calc'!EK$10,Localization!$L$3:$BM$3)),)</f>
        <v>0</v>
      </c>
      <c r="EL564" s="54" cm="1">
        <f t="array" ref="EL564">IF(EL$547&gt;0,EL1483*INDEX(Localization!$L$25:$BM$213,_xlfn.XMATCH('LCOH Calc'!$A564,Localization!$A$25:$A$213),_xlfn.XMATCH('LCOH Calc'!EL$10,Localization!$L$3:$BM$3)),)</f>
        <v>0</v>
      </c>
      <c r="EM564" s="54" cm="1">
        <f t="array" ref="EM564">IF(EM$547&gt;0,EM1483*INDEX(Localization!$L$25:$BM$213,_xlfn.XMATCH('LCOH Calc'!$A564,Localization!$A$25:$A$213),_xlfn.XMATCH('LCOH Calc'!EM$10,Localization!$L$3:$BM$3)),)</f>
        <v>0</v>
      </c>
      <c r="EN564" s="54" cm="1">
        <f t="array" ref="EN564">IF(EN$547&gt;0,EN1483*INDEX(Localization!$L$25:$BM$213,_xlfn.XMATCH('LCOH Calc'!$A564,Localization!$A$25:$A$213),_xlfn.XMATCH('LCOH Calc'!EN$10,Localization!$L$3:$BM$3)),)</f>
        <v>0</v>
      </c>
      <c r="EO564" s="54" cm="1">
        <f t="array" ref="EO564">IF(EO$547&gt;0,EO1483*INDEX(Localization!$L$25:$BM$213,_xlfn.XMATCH('LCOH Calc'!$A564,Localization!$A$25:$A$213),_xlfn.XMATCH('LCOH Calc'!EO$10,Localization!$L$3:$BM$3)),)</f>
        <v>0</v>
      </c>
      <c r="EP564" s="54" cm="1">
        <f t="array" ref="EP564">IF(EP$547&gt;0,EP1483*INDEX(Localization!$L$25:$BM$213,_xlfn.XMATCH('LCOH Calc'!$A564,Localization!$A$25:$A$213),_xlfn.XMATCH('LCOH Calc'!EP$10,Localization!$L$3:$BM$3)),)</f>
        <v>0</v>
      </c>
      <c r="EQ564" s="54" cm="1">
        <f t="array" ref="EQ564">IF(EQ$547&gt;0,EQ1483*INDEX(Localization!$L$25:$BM$213,_xlfn.XMATCH('LCOH Calc'!$A564,Localization!$A$25:$A$213),_xlfn.XMATCH('LCOH Calc'!EQ$10,Localization!$L$3:$BM$3)),)</f>
        <v>0</v>
      </c>
      <c r="ER564" s="54" cm="1">
        <f t="array" ref="ER564">IF(ER$547&gt;0,ER1483*INDEX(Localization!$L$25:$BM$213,_xlfn.XMATCH('LCOH Calc'!$A564,Localization!$A$25:$A$213),_xlfn.XMATCH('LCOH Calc'!ER$10,Localization!$L$3:$BM$3)),)</f>
        <v>0</v>
      </c>
      <c r="ES564" s="54" cm="1">
        <f t="array" ref="ES564">IF(ES$547&gt;0,ES1483*INDEX(Localization!$L$25:$BM$213,_xlfn.XMATCH('LCOH Calc'!$A564,Localization!$A$25:$A$213),_xlfn.XMATCH('LCOH Calc'!ES$10,Localization!$L$3:$BM$3)),)</f>
        <v>0</v>
      </c>
      <c r="ET564" s="54" cm="1">
        <f t="array" ref="ET564">IF(ET$547&gt;0,ET1483*INDEX(Localization!$L$25:$BM$213,_xlfn.XMATCH('LCOH Calc'!$A564,Localization!$A$25:$A$213),_xlfn.XMATCH('LCOH Calc'!ET$10,Localization!$L$3:$BM$3)),)</f>
        <v>0</v>
      </c>
      <c r="EU564" s="54" cm="1">
        <f t="array" ref="EU564">IF(EU$547&gt;0,EU1483*INDEX(Localization!$L$25:$BM$213,_xlfn.XMATCH('LCOH Calc'!$A564,Localization!$A$25:$A$213),_xlfn.XMATCH('LCOH Calc'!EU$10,Localization!$L$3:$BM$3)),)</f>
        <v>0</v>
      </c>
      <c r="EV564" s="54" cm="1">
        <f t="array" ref="EV564">IF(EV$547&gt;0,EV1483*INDEX(Localization!$L$25:$BM$213,_xlfn.XMATCH('LCOH Calc'!$A564,Localization!$A$25:$A$213),_xlfn.XMATCH('LCOH Calc'!EV$10,Localization!$L$3:$BM$3)),)</f>
        <v>0</v>
      </c>
      <c r="EW564" s="54" cm="1">
        <f t="array" ref="EW564">IF(EW$547&gt;0,EW1483*INDEX(Localization!$L$25:$BM$213,_xlfn.XMATCH('LCOH Calc'!$A564,Localization!$A$25:$A$213),_xlfn.XMATCH('LCOH Calc'!EW$10,Localization!$L$3:$BM$3)),)</f>
        <v>0</v>
      </c>
      <c r="EX564" s="54" cm="1">
        <f t="array" ref="EX564">IF(EX$547&gt;0,EX1483*INDEX(Localization!$L$25:$BM$213,_xlfn.XMATCH('LCOH Calc'!$A564,Localization!$A$25:$A$213),_xlfn.XMATCH('LCOH Calc'!EX$10,Localization!$L$3:$BM$3)),)</f>
        <v>0</v>
      </c>
      <c r="EY564" s="54" cm="1">
        <f t="array" ref="EY564">IF(EY$547&gt;0,EY1483*INDEX(Localization!$L$25:$BM$213,_xlfn.XMATCH('LCOH Calc'!$A564,Localization!$A$25:$A$213),_xlfn.XMATCH('LCOH Calc'!EY$10,Localization!$L$3:$BM$3)),)</f>
        <v>0</v>
      </c>
      <c r="EZ564" s="54" cm="1">
        <f t="array" ref="EZ564">IF(EZ$547&gt;0,EZ1483*INDEX(Localization!$L$25:$BM$213,_xlfn.XMATCH('LCOH Calc'!$A564,Localization!$A$25:$A$213),_xlfn.XMATCH('LCOH Calc'!EZ$10,Localization!$L$3:$BM$3)),)</f>
        <v>0</v>
      </c>
      <c r="FA564" s="54" cm="1">
        <f t="array" ref="FA564">IF(FA$547&gt;0,FA1483*INDEX(Localization!$L$25:$BM$213,_xlfn.XMATCH('LCOH Calc'!$A564,Localization!$A$25:$A$213),_xlfn.XMATCH('LCOH Calc'!FA$10,Localization!$L$3:$BM$3)),)</f>
        <v>0</v>
      </c>
      <c r="FB564" s="54" cm="1">
        <f t="array" ref="FB564">IF(FB$547&gt;0,FB1483*INDEX(Localization!$L$25:$BM$213,_xlfn.XMATCH('LCOH Calc'!$A564,Localization!$A$25:$A$213),_xlfn.XMATCH('LCOH Calc'!FB$10,Localization!$L$3:$BM$3)),)</f>
        <v>0</v>
      </c>
      <c r="FC564" s="54" cm="1">
        <f t="array" ref="FC564">IF(FC$547&gt;0,FC1483*INDEX(Localization!$L$25:$BM$213,_xlfn.XMATCH('LCOH Calc'!$A564,Localization!$A$25:$A$213),_xlfn.XMATCH('LCOH Calc'!FC$10,Localization!$L$3:$BM$3)),)</f>
        <v>0</v>
      </c>
      <c r="FD564" s="54" cm="1">
        <f t="array" ref="FD564">IF(FD$547&gt;0,FD1483*INDEX(Localization!$L$25:$BM$213,_xlfn.XMATCH('LCOH Calc'!$A564,Localization!$A$25:$A$213),_xlfn.XMATCH('LCOH Calc'!FD$10,Localization!$L$3:$BM$3)),)</f>
        <v>0</v>
      </c>
      <c r="FE564" s="54" cm="1">
        <f t="array" ref="FE564">IF(FE$547&gt;0,FE1483*INDEX(Localization!$L$25:$BM$213,_xlfn.XMATCH('LCOH Calc'!$A564,Localization!$A$25:$A$213),_xlfn.XMATCH('LCOH Calc'!FE$10,Localization!$L$3:$BM$3)),)</f>
        <v>0</v>
      </c>
      <c r="FF564" s="54" cm="1">
        <f t="array" ref="FF564">IF(FF$547&gt;0,FF1483*INDEX(Localization!$L$25:$BM$213,_xlfn.XMATCH('LCOH Calc'!$A564,Localization!$A$25:$A$213),_xlfn.XMATCH('LCOH Calc'!FF$10,Localization!$L$3:$BM$3)),)</f>
        <v>0</v>
      </c>
      <c r="FG564" s="54" cm="1">
        <f t="array" ref="FG564">IF(FG$547&gt;0,FG1483*INDEX(Localization!$L$25:$BM$213,_xlfn.XMATCH('LCOH Calc'!$A564,Localization!$A$25:$A$213),_xlfn.XMATCH('LCOH Calc'!FG$10,Localization!$L$3:$BM$3)),)</f>
        <v>0</v>
      </c>
      <c r="FH564" s="54" cm="1">
        <f t="array" ref="FH564">IF(FH$547&gt;0,FH1483*INDEX(Localization!$L$25:$BM$213,_xlfn.XMATCH('LCOH Calc'!$A564,Localization!$A$25:$A$213),_xlfn.XMATCH('LCOH Calc'!FH$10,Localization!$L$3:$BM$3)),)</f>
        <v>0</v>
      </c>
      <c r="FI564" s="54" cm="1">
        <f t="array" ref="FI564">IF(FI$547&gt;0,FI1483*INDEX(Localization!$L$25:$BM$213,_xlfn.XMATCH('LCOH Calc'!$A564,Localization!$A$25:$A$213),_xlfn.XMATCH('LCOH Calc'!FI$10,Localization!$L$3:$BM$3)),)</f>
        <v>0</v>
      </c>
      <c r="FJ564" s="54" cm="1">
        <f t="array" ref="FJ564">IF(FJ$547&gt;0,FJ1483*INDEX(Localization!$L$25:$BM$213,_xlfn.XMATCH('LCOH Calc'!$A564,Localization!$A$25:$A$213),_xlfn.XMATCH('LCOH Calc'!FJ$10,Localization!$L$3:$BM$3)),)</f>
        <v>0</v>
      </c>
      <c r="FK564" s="54" cm="1">
        <f t="array" ref="FK564">IF(FK$547&gt;0,FK1483*INDEX(Localization!$L$25:$BM$213,_xlfn.XMATCH('LCOH Calc'!$A564,Localization!$A$25:$A$213),_xlfn.XMATCH('LCOH Calc'!FK$10,Localization!$L$3:$BM$3)),)</f>
        <v>0</v>
      </c>
      <c r="FL564" s="54" cm="1">
        <f t="array" ref="FL564">IF(FL$547&gt;0,FL1483*INDEX(Localization!$L$25:$BM$213,_xlfn.XMATCH('LCOH Calc'!$A564,Localization!$A$25:$A$213),_xlfn.XMATCH('LCOH Calc'!FL$10,Localization!$L$3:$BM$3)),)</f>
        <v>0</v>
      </c>
      <c r="FM564" s="54" cm="1">
        <f t="array" ref="FM564">IF(FM$547&gt;0,FM1483*INDEX(Localization!$L$25:$BM$213,_xlfn.XMATCH('LCOH Calc'!$A564,Localization!$A$25:$A$213),_xlfn.XMATCH('LCOH Calc'!FM$10,Localization!$L$3:$BM$3)),)</f>
        <v>0</v>
      </c>
      <c r="FN564" s="54" cm="1">
        <f t="array" ref="FN564">IF(FN$547&gt;0,FN1483*INDEX(Localization!$L$25:$BM$213,_xlfn.XMATCH('LCOH Calc'!$A564,Localization!$A$25:$A$213),_xlfn.XMATCH('LCOH Calc'!FN$10,Localization!$L$3:$BM$3)),)</f>
        <v>0</v>
      </c>
      <c r="FO564" s="54" cm="1">
        <f t="array" ref="FO564">IF(FO$547&gt;0,FO1483*INDEX(Localization!$L$25:$BM$213,_xlfn.XMATCH('LCOH Calc'!$A564,Localization!$A$25:$A$213),_xlfn.XMATCH('LCOH Calc'!FO$10,Localization!$L$3:$BM$3)),)</f>
        <v>0</v>
      </c>
      <c r="FP564" s="54" cm="1">
        <f t="array" ref="FP564">IF(FP$547&gt;0,FP1483*INDEX(Localization!$L$25:$BM$213,_xlfn.XMATCH('LCOH Calc'!$A564,Localization!$A$25:$A$213),_xlfn.XMATCH('LCOH Calc'!FP$10,Localization!$L$3:$BM$3)),)</f>
        <v>0</v>
      </c>
      <c r="FQ564" s="54" cm="1">
        <f t="array" ref="FQ564">IF(FQ$547&gt;0,FQ1483*INDEX(Localization!$L$25:$BM$213,_xlfn.XMATCH('LCOH Calc'!$A564,Localization!$A$25:$A$213),_xlfn.XMATCH('LCOH Calc'!FQ$10,Localization!$L$3:$BM$3)),)</f>
        <v>0</v>
      </c>
      <c r="FR564" s="54" cm="1">
        <f t="array" ref="FR564">IF(FR$547&gt;0,FR1483*INDEX(Localization!$L$25:$BM$213,_xlfn.XMATCH('LCOH Calc'!$A564,Localization!$A$25:$A$213),_xlfn.XMATCH('LCOH Calc'!FR$10,Localization!$L$3:$BM$3)),)</f>
        <v>0</v>
      </c>
      <c r="FS564" s="54" cm="1">
        <f t="array" ref="FS564">IF(FS$547&gt;0,FS1483*INDEX(Localization!$L$25:$BM$213,_xlfn.XMATCH('LCOH Calc'!$A564,Localization!$A$25:$A$213),_xlfn.XMATCH('LCOH Calc'!FS$10,Localization!$L$3:$BM$3)),)</f>
        <v>0</v>
      </c>
      <c r="FT564" s="54" cm="1">
        <f t="array" ref="FT564">IF(FT$547&gt;0,FT1483*INDEX(Localization!$L$25:$BM$213,_xlfn.XMATCH('LCOH Calc'!$A564,Localization!$A$25:$A$213),_xlfn.XMATCH('LCOH Calc'!FT$10,Localization!$L$3:$BM$3)),)</f>
        <v>0</v>
      </c>
      <c r="FU564" s="54" cm="1">
        <f t="array" ref="FU564">IF(FU$547&gt;0,FU1483*INDEX(Localization!$L$25:$BM$213,_xlfn.XMATCH('LCOH Calc'!$A564,Localization!$A$25:$A$213),_xlfn.XMATCH('LCOH Calc'!FU$10,Localization!$L$3:$BM$3)),)</f>
        <v>0</v>
      </c>
      <c r="FV564" s="54" cm="1">
        <f t="array" ref="FV564">IF(FV$547&gt;0,FV1483*INDEX(Localization!$L$25:$BM$213,_xlfn.XMATCH('LCOH Calc'!$A564,Localization!$A$25:$A$213),_xlfn.XMATCH('LCOH Calc'!FV$10,Localization!$L$3:$BM$3)),)</f>
        <v>0</v>
      </c>
      <c r="FW564" s="54" cm="1">
        <f t="array" ref="FW564">IF(FW$547&gt;0,FW1483*INDEX(Localization!$L$25:$BM$213,_xlfn.XMATCH('LCOH Calc'!$A564,Localization!$A$25:$A$213),_xlfn.XMATCH('LCOH Calc'!FW$10,Localization!$L$3:$BM$3)),)</f>
        <v>0</v>
      </c>
      <c r="FX564" s="54" cm="1">
        <f t="array" ref="FX564">IF(FX$547&gt;0,FX1483*INDEX(Localization!$L$25:$BM$213,_xlfn.XMATCH('LCOH Calc'!$A564,Localization!$A$25:$A$213),_xlfn.XMATCH('LCOH Calc'!FX$10,Localization!$L$3:$BM$3)),)</f>
        <v>0</v>
      </c>
      <c r="FY564" s="54" cm="1">
        <f t="array" ref="FY564">IF(FY$547&gt;0,FY1483*INDEX(Localization!$L$25:$BM$213,_xlfn.XMATCH('LCOH Calc'!$A564,Localization!$A$25:$A$213),_xlfn.XMATCH('LCOH Calc'!FY$10,Localization!$L$3:$BM$3)),)</f>
        <v>0</v>
      </c>
      <c r="FZ564" s="54" cm="1">
        <f t="array" ref="FZ564">IF(FZ$547&gt;0,FZ1483*INDEX(Localization!$L$25:$BM$213,_xlfn.XMATCH('LCOH Calc'!$A564,Localization!$A$25:$A$213),_xlfn.XMATCH('LCOH Calc'!FZ$10,Localization!$L$3:$BM$3)),)</f>
        <v>0</v>
      </c>
      <c r="GA564" s="54" cm="1">
        <f t="array" ref="GA564">IF(GA$547&gt;0,GA1483*INDEX(Localization!$L$25:$BM$213,_xlfn.XMATCH('LCOH Calc'!$A564,Localization!$A$25:$A$213),_xlfn.XMATCH('LCOH Calc'!GA$10,Localization!$L$3:$BM$3)),)</f>
        <v>0</v>
      </c>
      <c r="GB564" s="54" cm="1">
        <f t="array" ref="GB564">IF(GB$547&gt;0,GB1483*INDEX(Localization!$L$25:$BM$213,_xlfn.XMATCH('LCOH Calc'!$A564,Localization!$A$25:$A$213),_xlfn.XMATCH('LCOH Calc'!GB$10,Localization!$L$3:$BM$3)),)</f>
        <v>0</v>
      </c>
      <c r="GC564" s="54" cm="1">
        <f t="array" ref="GC564">IF(GC$547&gt;0,GC1483*INDEX(Localization!$L$25:$BM$213,_xlfn.XMATCH('LCOH Calc'!$A564,Localization!$A$25:$A$213),_xlfn.XMATCH('LCOH Calc'!GC$10,Localization!$L$3:$BM$3)),)</f>
        <v>0</v>
      </c>
      <c r="GD564" s="54" cm="1">
        <f t="array" ref="GD564">IF(GD$547&gt;0,GD1483*INDEX(Localization!$L$25:$BM$213,_xlfn.XMATCH('LCOH Calc'!$A564,Localization!$A$25:$A$213),_xlfn.XMATCH('LCOH Calc'!GD$10,Localization!$L$3:$BM$3)),)</f>
        <v>0</v>
      </c>
      <c r="GE564" s="54" cm="1">
        <f t="array" ref="GE564">IF(GE$547&gt;0,GE1483*INDEX(Localization!$L$25:$BM$213,_xlfn.XMATCH('LCOH Calc'!$A564,Localization!$A$25:$A$213),_xlfn.XMATCH('LCOH Calc'!GE$10,Localization!$L$3:$BM$3)),)</f>
        <v>0</v>
      </c>
      <c r="GF564" s="54" cm="1">
        <f t="array" ref="GF564">IF(GF$547&gt;0,GF1483*INDEX(Localization!$L$25:$BM$213,_xlfn.XMATCH('LCOH Calc'!$A564,Localization!$A$25:$A$213),_xlfn.XMATCH('LCOH Calc'!GF$10,Localization!$L$3:$BM$3)),)</f>
        <v>0</v>
      </c>
      <c r="GG564" s="54" cm="1">
        <f t="array" ref="GG564">IF(GG$547&gt;0,GG1483*INDEX(Localization!$L$25:$BM$213,_xlfn.XMATCH('LCOH Calc'!$A564,Localization!$A$25:$A$213),_xlfn.XMATCH('LCOH Calc'!GG$10,Localization!$L$3:$BM$3)),)</f>
        <v>0</v>
      </c>
      <c r="GH564" s="54" cm="1">
        <f t="array" ref="GH564">IF(GH$547&gt;0,GH1483*INDEX(Localization!$L$25:$BM$213,_xlfn.XMATCH('LCOH Calc'!$A564,Localization!$A$25:$A$213),_xlfn.XMATCH('LCOH Calc'!GH$10,Localization!$L$3:$BM$3)),)</f>
        <v>0</v>
      </c>
      <c r="GI564" s="54" cm="1">
        <f t="array" ref="GI564">IF(GI$547&gt;0,GI1483*INDEX(Localization!$L$25:$BM$213,_xlfn.XMATCH('LCOH Calc'!$A564,Localization!$A$25:$A$213),_xlfn.XMATCH('LCOH Calc'!GI$10,Localization!$L$3:$BM$3)),)</f>
        <v>0</v>
      </c>
      <c r="GJ564" s="54" cm="1">
        <f t="array" ref="GJ564">IF(GJ$547&gt;0,GJ1483*INDEX(Localization!$L$25:$BM$213,_xlfn.XMATCH('LCOH Calc'!$A564,Localization!$A$25:$A$213),_xlfn.XMATCH('LCOH Calc'!GJ$10,Localization!$L$3:$BM$3)),)</f>
        <v>0</v>
      </c>
      <c r="GK564" s="54" cm="1">
        <f t="array" ref="GK564">IF(GK$547&gt;0,GK1483*INDEX(Localization!$L$25:$BM$213,_xlfn.XMATCH('LCOH Calc'!$A564,Localization!$A$25:$A$213),_xlfn.XMATCH('LCOH Calc'!GK$10,Localization!$L$3:$BM$3)),)</f>
        <v>0</v>
      </c>
      <c r="GL564" s="54" cm="1">
        <f t="array" ref="GL564">IF(GL$547&gt;0,GL1483*INDEX(Localization!$L$25:$BM$213,_xlfn.XMATCH('LCOH Calc'!$A564,Localization!$A$25:$A$213),_xlfn.XMATCH('LCOH Calc'!GL$10,Localization!$L$3:$BM$3)),)</f>
        <v>0</v>
      </c>
      <c r="GM564" s="54" cm="1">
        <f t="array" ref="GM564">IF(GM$547&gt;0,GM1483*INDEX(Localization!$L$25:$BM$213,_xlfn.XMATCH('LCOH Calc'!$A564,Localization!$A$25:$A$213),_xlfn.XMATCH('LCOH Calc'!GM$10,Localization!$L$3:$BM$3)),)</f>
        <v>0</v>
      </c>
      <c r="GN564" s="54" cm="1">
        <f t="array" ref="GN564">IF(GN$547&gt;0,GN1483*INDEX(Localization!$L$25:$BM$213,_xlfn.XMATCH('LCOH Calc'!$A564,Localization!$A$25:$A$213),_xlfn.XMATCH('LCOH Calc'!GN$10,Localization!$L$3:$BM$3)),)</f>
        <v>0</v>
      </c>
      <c r="GO564" s="54" cm="1">
        <f t="array" ref="GO564">IF(GO$547&gt;0,GO1483*INDEX(Localization!$L$25:$BM$213,_xlfn.XMATCH('LCOH Calc'!$A564,Localization!$A$25:$A$213),_xlfn.XMATCH('LCOH Calc'!GO$10,Localization!$L$3:$BM$3)),)</f>
        <v>0</v>
      </c>
      <c r="GP564" s="54" cm="1">
        <f t="array" ref="GP564">IF(GP$547&gt;0,GP1483*INDEX(Localization!$L$25:$BM$213,_xlfn.XMATCH('LCOH Calc'!$A564,Localization!$A$25:$A$213),_xlfn.XMATCH('LCOH Calc'!GP$10,Localization!$L$3:$BM$3)),)</f>
        <v>0</v>
      </c>
      <c r="GQ564" s="54" cm="1">
        <f t="array" ref="GQ564">IF(GQ$547&gt;0,GQ1483*INDEX(Localization!$L$25:$BM$213,_xlfn.XMATCH('LCOH Calc'!$A564,Localization!$A$25:$A$213),_xlfn.XMATCH('LCOH Calc'!GQ$10,Localization!$L$3:$BM$3)),)</f>
        <v>0</v>
      </c>
      <c r="GR564" s="54" cm="1">
        <f t="array" ref="GR564">IF(GR$547&gt;0,GR1483*INDEX(Localization!$L$25:$BM$213,_xlfn.XMATCH('LCOH Calc'!$A564,Localization!$A$25:$A$213),_xlfn.XMATCH('LCOH Calc'!GR$10,Localization!$L$3:$BM$3)),)</f>
        <v>0</v>
      </c>
      <c r="GS564" s="54" cm="1">
        <f t="array" ref="GS564">IF(GS$547&gt;0,GS1483*INDEX(Localization!$L$25:$BM$213,_xlfn.XMATCH('LCOH Calc'!$A564,Localization!$A$25:$A$213),_xlfn.XMATCH('LCOH Calc'!GS$10,Localization!$L$3:$BM$3)),)</f>
        <v>0</v>
      </c>
      <c r="GT564" s="54" cm="1">
        <f t="array" ref="GT564">IF(GT$547&gt;0,GT1483*INDEX(Localization!$L$25:$BM$213,_xlfn.XMATCH('LCOH Calc'!$A564,Localization!$A$25:$A$213),_xlfn.XMATCH('LCOH Calc'!GT$10,Localization!$L$3:$BM$3)),)</f>
        <v>0</v>
      </c>
      <c r="GU564" s="54" cm="1">
        <f t="array" ref="GU564">IF(GU$547&gt;0,GU1483*INDEX(Localization!$L$25:$BM$213,_xlfn.XMATCH('LCOH Calc'!$A564,Localization!$A$25:$A$213),_xlfn.XMATCH('LCOH Calc'!GU$10,Localization!$L$3:$BM$3)),)</f>
        <v>0</v>
      </c>
      <c r="GV564" s="54" cm="1">
        <f t="array" ref="GV564">IF(GV$547&gt;0,GV1483*INDEX(Localization!$L$25:$BM$213,_xlfn.XMATCH('LCOH Calc'!$A564,Localization!$A$25:$A$213),_xlfn.XMATCH('LCOH Calc'!GV$10,Localization!$L$3:$BM$3)),)</f>
        <v>0</v>
      </c>
      <c r="GW564" s="54" cm="1">
        <f t="array" ref="GW564">IF(GW$547&gt;0,GW1483*INDEX(Localization!$L$25:$BM$213,_xlfn.XMATCH('LCOH Calc'!$A564,Localization!$A$25:$A$213),_xlfn.XMATCH('LCOH Calc'!GW$10,Localization!$L$3:$BM$3)),)</f>
        <v>0</v>
      </c>
      <c r="GX564" s="54" cm="1">
        <f t="array" ref="GX564">IF(GX$547&gt;0,GX1483*INDEX(Localization!$L$25:$BM$213,_xlfn.XMATCH('LCOH Calc'!$A564,Localization!$A$25:$A$213),_xlfn.XMATCH('LCOH Calc'!GX$10,Localization!$L$3:$BM$3)),)</f>
        <v>0</v>
      </c>
      <c r="GY564" s="54" cm="1">
        <f t="array" ref="GY564">IF(GY$547&gt;0,GY1483*INDEX(Localization!$L$25:$BM$213,_xlfn.XMATCH('LCOH Calc'!$A564,Localization!$A$25:$A$213),_xlfn.XMATCH('LCOH Calc'!GY$10,Localization!$L$3:$BM$3)),)</f>
        <v>0</v>
      </c>
      <c r="GZ564" s="54" cm="1">
        <f t="array" ref="GZ564">IF(GZ$547&gt;0,GZ1483*INDEX(Localization!$L$25:$BM$213,_xlfn.XMATCH('LCOH Calc'!$A564,Localization!$A$25:$A$213),_xlfn.XMATCH('LCOH Calc'!GZ$10,Localization!$L$3:$BM$3)),)</f>
        <v>0</v>
      </c>
      <c r="HA564" s="54" cm="1">
        <f t="array" ref="HA564">IF(HA$547&gt;0,HA1483*INDEX(Localization!$L$25:$BM$213,_xlfn.XMATCH('LCOH Calc'!$A564,Localization!$A$25:$A$213),_xlfn.XMATCH('LCOH Calc'!HA$10,Localization!$L$3:$BM$3)),)</f>
        <v>0</v>
      </c>
      <c r="HB564" s="54" cm="1">
        <f t="array" ref="HB564">IF(HB$547&gt;0,HB1483*INDEX(Localization!$L$25:$BM$213,_xlfn.XMATCH('LCOH Calc'!$A564,Localization!$A$25:$A$213),_xlfn.XMATCH('LCOH Calc'!HB$10,Localization!$L$3:$BM$3)),)</f>
        <v>0</v>
      </c>
      <c r="HC564" s="54" cm="1">
        <f t="array" ref="HC564">IF(HC$547&gt;0,HC1483*INDEX(Localization!$L$25:$BM$213,_xlfn.XMATCH('LCOH Calc'!$A564,Localization!$A$25:$A$213),_xlfn.XMATCH('LCOH Calc'!HC$10,Localization!$L$3:$BM$3)),)</f>
        <v>0</v>
      </c>
      <c r="HD564" s="54" cm="1">
        <f t="array" ref="HD564">IF(HD$547&gt;0,HD1483*INDEX(Localization!$L$25:$BM$213,_xlfn.XMATCH('LCOH Calc'!$A564,Localization!$A$25:$A$213),_xlfn.XMATCH('LCOH Calc'!HD$10,Localization!$L$3:$BM$3)),)</f>
        <v>0</v>
      </c>
      <c r="HE564" s="54" cm="1">
        <f t="array" ref="HE564">IF(HE$547&gt;0,HE1483*INDEX(Localization!$L$25:$BM$213,_xlfn.XMATCH('LCOH Calc'!$A564,Localization!$A$25:$A$213),_xlfn.XMATCH('LCOH Calc'!HE$10,Localization!$L$3:$BM$3)),)</f>
        <v>0</v>
      </c>
      <c r="HF564" s="54" cm="1">
        <f t="array" ref="HF564">IF(HF$547&gt;0,HF1483*INDEX(Localization!$L$25:$BM$213,_xlfn.XMATCH('LCOH Calc'!$A564,Localization!$A$25:$A$213),_xlfn.XMATCH('LCOH Calc'!HF$10,Localization!$L$3:$BM$3)),)</f>
        <v>0</v>
      </c>
      <c r="HG564" s="54" cm="1">
        <f t="array" ref="HG564">IF(HG$547&gt;0,HG1483*INDEX(Localization!$L$25:$BM$213,_xlfn.XMATCH('LCOH Calc'!$A564,Localization!$A$25:$A$213),_xlfn.XMATCH('LCOH Calc'!HG$10,Localization!$L$3:$BM$3)),)</f>
        <v>0</v>
      </c>
      <c r="HH564" s="54" cm="1">
        <f t="array" ref="HH564">IF(HH$547&gt;0,HH1483*INDEX(Localization!$L$25:$BM$213,_xlfn.XMATCH('LCOH Calc'!$A564,Localization!$A$25:$A$213),_xlfn.XMATCH('LCOH Calc'!HH$10,Localization!$L$3:$BM$3)),)</f>
        <v>0</v>
      </c>
      <c r="HI564" s="54" cm="1">
        <f t="array" ref="HI564">IF(HI$547&gt;0,HI1483*INDEX(Localization!$L$25:$BM$213,_xlfn.XMATCH('LCOH Calc'!$A564,Localization!$A$25:$A$213),_xlfn.XMATCH('LCOH Calc'!HI$10,Localization!$L$3:$BM$3)),)</f>
        <v>0</v>
      </c>
      <c r="HJ564" s="54" cm="1">
        <f t="array" ref="HJ564">IF(HJ$547&gt;0,HJ1483*INDEX(Localization!$L$25:$BM$213,_xlfn.XMATCH('LCOH Calc'!$A564,Localization!$A$25:$A$213),_xlfn.XMATCH('LCOH Calc'!HJ$10,Localization!$L$3:$BM$3)),)</f>
        <v>0</v>
      </c>
      <c r="HK564" s="54" cm="1">
        <f t="array" ref="HK564">IF(HK$547&gt;0,HK1483*INDEX(Localization!$L$25:$BM$213,_xlfn.XMATCH('LCOH Calc'!$A564,Localization!$A$25:$A$213),_xlfn.XMATCH('LCOH Calc'!HK$10,Localization!$L$3:$BM$3)),)</f>
        <v>0</v>
      </c>
      <c r="HL564" s="54" cm="1">
        <f t="array" ref="HL564">IF(HL$547&gt;0,HL1483*INDEX(Localization!$L$25:$BM$213,_xlfn.XMATCH('LCOH Calc'!$A564,Localization!$A$25:$A$213),_xlfn.XMATCH('LCOH Calc'!HL$10,Localization!$L$3:$BM$3)),)</f>
        <v>0</v>
      </c>
      <c r="HM564" s="54" cm="1">
        <f t="array" ref="HM564">IF(HM$547&gt;0,HM1483*INDEX(Localization!$L$25:$BM$213,_xlfn.XMATCH('LCOH Calc'!$A564,Localization!$A$25:$A$213),_xlfn.XMATCH('LCOH Calc'!HM$10,Localization!$L$3:$BM$3)),)</f>
        <v>0</v>
      </c>
      <c r="HN564" s="54" cm="1">
        <f t="array" ref="HN564">IF(HN$547&gt;0,HN1483*INDEX(Localization!$L$25:$BM$213,_xlfn.XMATCH('LCOH Calc'!$A564,Localization!$A$25:$A$213),_xlfn.XMATCH('LCOH Calc'!HN$10,Localization!$L$3:$BM$3)),)</f>
        <v>0</v>
      </c>
      <c r="HO564" s="54" cm="1">
        <f t="array" ref="HO564">IF(HO$547&gt;0,HO1483*INDEX(Localization!$L$25:$BM$213,_xlfn.XMATCH('LCOH Calc'!$A564,Localization!$A$25:$A$213),_xlfn.XMATCH('LCOH Calc'!HO$10,Localization!$L$3:$BM$3)),)</f>
        <v>0</v>
      </c>
      <c r="HP564" s="54" cm="1">
        <f t="array" ref="HP564">IF(HP$547&gt;0,HP1483*INDEX(Localization!$L$25:$BM$213,_xlfn.XMATCH('LCOH Calc'!$A564,Localization!$A$25:$A$213),_xlfn.XMATCH('LCOH Calc'!HP$10,Localization!$L$3:$BM$3)),)</f>
        <v>0</v>
      </c>
      <c r="HQ564" s="54" cm="1">
        <f t="array" ref="HQ564">IF(HQ$547&gt;0,HQ1483*INDEX(Localization!$L$25:$BM$213,_xlfn.XMATCH('LCOH Calc'!$A564,Localization!$A$25:$A$213),_xlfn.XMATCH('LCOH Calc'!HQ$10,Localization!$L$3:$BM$3)),)</f>
        <v>0</v>
      </c>
      <c r="HR564" s="54" cm="1">
        <f t="array" ref="HR564">IF(HR$547&gt;0,HR1483*INDEX(Localization!$L$25:$BM$213,_xlfn.XMATCH('LCOH Calc'!$A564,Localization!$A$25:$A$213),_xlfn.XMATCH('LCOH Calc'!HR$10,Localization!$L$3:$BM$3)),)</f>
        <v>0</v>
      </c>
      <c r="HS564" s="54" cm="1">
        <f t="array" ref="HS564">IF(HS$547&gt;0,HS1483*INDEX(Localization!$L$25:$BM$213,_xlfn.XMATCH('LCOH Calc'!$A564,Localization!$A$25:$A$213),_xlfn.XMATCH('LCOH Calc'!HS$10,Localization!$L$3:$BM$3)),)</f>
        <v>0</v>
      </c>
      <c r="HT564" s="54" cm="1">
        <f t="array" ref="HT564">IF(HT$547&gt;0,HT1483*INDEX(Localization!$L$25:$BM$213,_xlfn.XMATCH('LCOH Calc'!$A564,Localization!$A$25:$A$213),_xlfn.XMATCH('LCOH Calc'!HT$10,Localization!$L$3:$BM$3)),)</f>
        <v>0</v>
      </c>
      <c r="HU564" s="54" cm="1">
        <f t="array" ref="HU564">IF(HU$547&gt;0,HU1483*INDEX(Localization!$L$25:$BM$213,_xlfn.XMATCH('LCOH Calc'!$A564,Localization!$A$25:$A$213),_xlfn.XMATCH('LCOH Calc'!HU$10,Localization!$L$3:$BM$3)),)</f>
        <v>0</v>
      </c>
      <c r="HV564" s="54" cm="1">
        <f t="array" ref="HV564">IF(HV$547&gt;0,HV1483*INDEX(Localization!$L$25:$BM$213,_xlfn.XMATCH('LCOH Calc'!$A564,Localization!$A$25:$A$213),_xlfn.XMATCH('LCOH Calc'!HV$10,Localization!$L$3:$BM$3)),)</f>
        <v>0</v>
      </c>
      <c r="HW564" s="54" cm="1">
        <f t="array" ref="HW564">IF(HW$547&gt;0,HW1483*INDEX(Localization!$L$25:$BM$213,_xlfn.XMATCH('LCOH Calc'!$A564,Localization!$A$25:$A$213),_xlfn.XMATCH('LCOH Calc'!HW$10,Localization!$L$3:$BM$3)),)</f>
        <v>0</v>
      </c>
      <c r="HX564" s="54" cm="1">
        <f t="array" ref="HX564">IF(HX$547&gt;0,HX1483*INDEX(Localization!$L$25:$BM$213,_xlfn.XMATCH('LCOH Calc'!$A564,Localization!$A$25:$A$213),_xlfn.XMATCH('LCOH Calc'!HX$10,Localization!$L$3:$BM$3)),)</f>
        <v>0</v>
      </c>
      <c r="HY564" s="54" cm="1">
        <f t="array" ref="HY564">IF(HY$547&gt;0,HY1483*INDEX(Localization!$L$25:$BM$213,_xlfn.XMATCH('LCOH Calc'!$A564,Localization!$A$25:$A$213),_xlfn.XMATCH('LCOH Calc'!HY$10,Localization!$L$3:$BM$3)),)</f>
        <v>0</v>
      </c>
      <c r="HZ564" s="54" cm="1">
        <f t="array" ref="HZ564">IF(HZ$547&gt;0,HZ1483*INDEX(Localization!$L$25:$BM$213,_xlfn.XMATCH('LCOH Calc'!$A564,Localization!$A$25:$A$213),_xlfn.XMATCH('LCOH Calc'!HZ$10,Localization!$L$3:$BM$3)),)</f>
        <v>0</v>
      </c>
      <c r="IA564" s="54" cm="1">
        <f t="array" ref="IA564">IF(IA$547&gt;0,IA1483*INDEX(Localization!$L$25:$BM$213,_xlfn.XMATCH('LCOH Calc'!$A564,Localization!$A$25:$A$213),_xlfn.XMATCH('LCOH Calc'!IA$10,Localization!$L$3:$BM$3)),)</f>
        <v>0</v>
      </c>
      <c r="IB564" s="54" cm="1">
        <f t="array" ref="IB564">IF(IB$547&gt;0,IB1483*INDEX(Localization!$L$25:$BM$213,_xlfn.XMATCH('LCOH Calc'!$A564,Localization!$A$25:$A$213),_xlfn.XMATCH('LCOH Calc'!IB$10,Localization!$L$3:$BM$3)),)</f>
        <v>0</v>
      </c>
      <c r="IC564" s="54" cm="1">
        <f t="array" ref="IC564">IF(IC$547&gt;0,IC1483*INDEX(Localization!$L$25:$BM$213,_xlfn.XMATCH('LCOH Calc'!$A564,Localization!$A$25:$A$213),_xlfn.XMATCH('LCOH Calc'!IC$10,Localization!$L$3:$BM$3)),)</f>
        <v>0</v>
      </c>
      <c r="ID564" s="54" cm="1">
        <f t="array" ref="ID564">IF(ID$547&gt;0,ID1483*INDEX(Localization!$L$25:$BM$213,_xlfn.XMATCH('LCOH Calc'!$A564,Localization!$A$25:$A$213),_xlfn.XMATCH('LCOH Calc'!ID$10,Localization!$L$3:$BM$3)),)</f>
        <v>0</v>
      </c>
      <c r="IE564" s="54" cm="1">
        <f t="array" ref="IE564">IF(IE$547&gt;0,IE1483*INDEX(Localization!$L$25:$BM$213,_xlfn.XMATCH('LCOH Calc'!$A564,Localization!$A$25:$A$213),_xlfn.XMATCH('LCOH Calc'!IE$10,Localization!$L$3:$BM$3)),)</f>
        <v>0</v>
      </c>
      <c r="IF564" s="54" cm="1">
        <f t="array" ref="IF564">IF(IF$547&gt;0,IF1483*INDEX(Localization!$L$25:$BM$213,_xlfn.XMATCH('LCOH Calc'!$A564,Localization!$A$25:$A$213),_xlfn.XMATCH('LCOH Calc'!IF$10,Localization!$L$3:$BM$3)),)</f>
        <v>0</v>
      </c>
      <c r="IG564" s="54" cm="1">
        <f t="array" ref="IG564">IF(IG$547&gt;0,IG1483*INDEX(Localization!$L$25:$BM$213,_xlfn.XMATCH('LCOH Calc'!$A564,Localization!$A$25:$A$213),_xlfn.XMATCH('LCOH Calc'!IG$10,Localization!$L$3:$BM$3)),)</f>
        <v>0</v>
      </c>
      <c r="IH564" s="54" cm="1">
        <f t="array" ref="IH564">IF(IH$547&gt;0,IH1483*INDEX(Localization!$L$25:$BM$213,_xlfn.XMATCH('LCOH Calc'!$A564,Localization!$A$25:$A$213),_xlfn.XMATCH('LCOH Calc'!IH$10,Localization!$L$3:$BM$3)),)</f>
        <v>0</v>
      </c>
      <c r="II564" s="54" cm="1">
        <f t="array" ref="II564">IF(II$547&gt;0,II1483*INDEX(Localization!$L$25:$BM$213,_xlfn.XMATCH('LCOH Calc'!$A564,Localization!$A$25:$A$213),_xlfn.XMATCH('LCOH Calc'!II$10,Localization!$L$3:$BM$3)),)</f>
        <v>0</v>
      </c>
      <c r="IJ564" s="54" cm="1">
        <f t="array" ref="IJ564">IF(IJ$547&gt;0,IJ1483*INDEX(Localization!$L$25:$BM$213,_xlfn.XMATCH('LCOH Calc'!$A564,Localization!$A$25:$A$213),_xlfn.XMATCH('LCOH Calc'!IJ$10,Localization!$L$3:$BM$3)),)</f>
        <v>0</v>
      </c>
      <c r="IK564" s="54" cm="1">
        <f t="array" ref="IK564">IF(IK$547&gt;0,IK1483*INDEX(Localization!$L$25:$BM$213,_xlfn.XMATCH('LCOH Calc'!$A564,Localization!$A$25:$A$213),_xlfn.XMATCH('LCOH Calc'!IK$10,Localization!$L$3:$BM$3)),)</f>
        <v>0</v>
      </c>
      <c r="IL564" s="54" cm="1">
        <f t="array" ref="IL564">IF(IL$547&gt;0,IL1483*INDEX(Localization!$L$25:$BM$213,_xlfn.XMATCH('LCOH Calc'!$A564,Localization!$A$25:$A$213),_xlfn.XMATCH('LCOH Calc'!IL$10,Localization!$L$3:$BM$3)),)</f>
        <v>0</v>
      </c>
      <c r="IM564" s="54" cm="1">
        <f t="array" ref="IM564">IF(IM$547&gt;0,IM1483*INDEX(Localization!$L$25:$BM$213,_xlfn.XMATCH('LCOH Calc'!$A564,Localization!$A$25:$A$213),_xlfn.XMATCH('LCOH Calc'!IM$10,Localization!$L$3:$BM$3)),)</f>
        <v>0</v>
      </c>
      <c r="IN564" s="54" cm="1">
        <f t="array" ref="IN564">IF(IN$547&gt;0,IN1483*INDEX(Localization!$L$25:$BM$213,_xlfn.XMATCH('LCOH Calc'!$A564,Localization!$A$25:$A$213),_xlfn.XMATCH('LCOH Calc'!IN$10,Localization!$L$3:$BM$3)),)</f>
        <v>0</v>
      </c>
      <c r="IO564" s="54" cm="1">
        <f t="array" ref="IO564">IF(IO$547&gt;0,IO1483*INDEX(Localization!$L$25:$BM$213,_xlfn.XMATCH('LCOH Calc'!$A564,Localization!$A$25:$A$213),_xlfn.XMATCH('LCOH Calc'!IO$10,Localization!$L$3:$BM$3)),)</f>
        <v>0</v>
      </c>
      <c r="IP564" s="54" cm="1">
        <f t="array" ref="IP564">IF(IP$547&gt;0,IP1483*INDEX(Localization!$L$25:$BM$213,_xlfn.XMATCH('LCOH Calc'!$A564,Localization!$A$25:$A$213),_xlfn.XMATCH('LCOH Calc'!IP$10,Localization!$L$3:$BM$3)),)</f>
        <v>0</v>
      </c>
      <c r="IQ564" s="54" cm="1">
        <f t="array" ref="IQ564">IF(IQ$547&gt;0,IQ1483*INDEX(Localization!$L$25:$BM$213,_xlfn.XMATCH('LCOH Calc'!$A564,Localization!$A$25:$A$213),_xlfn.XMATCH('LCOH Calc'!IQ$10,Localization!$L$3:$BM$3)),)</f>
        <v>0</v>
      </c>
      <c r="IR564" s="54" cm="1">
        <f t="array" ref="IR564">IF(IR$547&gt;0,IR1483*INDEX(Localization!$L$25:$BM$213,_xlfn.XMATCH('LCOH Calc'!$A564,Localization!$A$25:$A$213),_xlfn.XMATCH('LCOH Calc'!IR$10,Localization!$L$3:$BM$3)),)</f>
        <v>0</v>
      </c>
      <c r="IS564" s="54" cm="1">
        <f t="array" ref="IS564">IF(IS$547&gt;0,IS1483*INDEX(Localization!$L$25:$BM$213,_xlfn.XMATCH('LCOH Calc'!$A564,Localization!$A$25:$A$213),_xlfn.XMATCH('LCOH Calc'!IS$10,Localization!$L$3:$BM$3)),)</f>
        <v>0</v>
      </c>
      <c r="IT564" s="54" cm="1">
        <f t="array" ref="IT564">IF(IT$547&gt;0,IT1483*INDEX(Localization!$L$25:$BM$213,_xlfn.XMATCH('LCOH Calc'!$A564,Localization!$A$25:$A$213),_xlfn.XMATCH('LCOH Calc'!IT$10,Localization!$L$3:$BM$3)),)</f>
        <v>0</v>
      </c>
      <c r="IU564" s="54" cm="1">
        <f t="array" ref="IU564">IF(IU$547&gt;0,IU1483*INDEX(Localization!$L$25:$BM$213,_xlfn.XMATCH('LCOH Calc'!$A564,Localization!$A$25:$A$213),_xlfn.XMATCH('LCOH Calc'!IU$10,Localization!$L$3:$BM$3)),)</f>
        <v>0</v>
      </c>
      <c r="IV564" s="54"/>
      <c r="IW564" s="54"/>
      <c r="IX564" s="54"/>
      <c r="IY564" s="54"/>
      <c r="IZ564" s="54"/>
      <c r="JA564" s="54"/>
      <c r="JB564" s="54"/>
      <c r="JC564" s="54"/>
      <c r="JD564" s="54"/>
      <c r="JE564" s="54"/>
      <c r="JF564" s="54"/>
      <c r="JG564" s="54"/>
      <c r="JH564" s="54"/>
      <c r="JL564" s="277" t="s">
        <v>164</v>
      </c>
    </row>
    <row r="565" spans="1:272" outlineLevel="1" x14ac:dyDescent="0.3">
      <c r="A565" s="53">
        <f>$A$564</f>
        <v>108</v>
      </c>
      <c r="B565" s="236" t="str">
        <f>'Cost Input'!A322</f>
        <v xml:space="preserve">Main machinery (boiler, burner, feed water system, auxilliary)) </v>
      </c>
      <c r="C565" s="38" t="str">
        <f>'Cost Input'!B322</f>
        <v>$/kW</v>
      </c>
      <c r="D565" s="106" cm="1">
        <f t="array" ref="D565">IF(D$547&gt;0,D1484*INDEX(Localization!$L$25:$BM$213,_xlfn.XMATCH('LCOH Calc'!$A565,Localization!$A$25:$A$213),_xlfn.XMATCH('LCOH Calc'!D$10,Localization!$L$3:$BM$3)),"-")</f>
        <v>72</v>
      </c>
      <c r="E565" s="54" t="str" cm="1">
        <f t="array" ref="E565">IF(E$547&gt;0,E1484*INDEX(Localization!$L$25:$BM$213,_xlfn.XMATCH('LCOH Calc'!$A565,Localization!$A$25:$A$213),_xlfn.XMATCH('LCOH Calc'!E$10,Localization!$L$3:$BM$3)),"-")</f>
        <v>-</v>
      </c>
      <c r="F565" s="54" t="str" cm="1">
        <f t="array" ref="F565">IF(F$547&gt;0,F1484*INDEX(Localization!$L$25:$BM$213,_xlfn.XMATCH('LCOH Calc'!$A565,Localization!$A$25:$A$213),_xlfn.XMATCH('LCOH Calc'!F$10,Localization!$L$3:$BM$3)),"-")</f>
        <v>-</v>
      </c>
      <c r="G565" s="54" t="str" cm="1">
        <f t="array" ref="G565">IF(G$547&gt;0,G1484*INDEX(Localization!$L$25:$BM$213,_xlfn.XMATCH('LCOH Calc'!$A565,Localization!$A$25:$A$213),_xlfn.XMATCH('LCOH Calc'!G$10,Localization!$L$3:$BM$3)),"-")</f>
        <v>-</v>
      </c>
      <c r="H565" s="54" t="str" cm="1">
        <f t="array" ref="H565">IF(H$547&gt;0,H1484*INDEX(Localization!$L$25:$BM$213,_xlfn.XMATCH('LCOH Calc'!$A565,Localization!$A$25:$A$213),_xlfn.XMATCH('LCOH Calc'!H$10,Localization!$L$3:$BM$3)),"-")</f>
        <v>-</v>
      </c>
      <c r="I565" s="54" t="str" cm="1">
        <f t="array" ref="I565">IF(I$547&gt;0,I1484*INDEX(Localization!$L$25:$BM$213,_xlfn.XMATCH('LCOH Calc'!$A565,Localization!$A$25:$A$213),_xlfn.XMATCH('LCOH Calc'!I$10,Localization!$L$3:$BM$3)),"-")</f>
        <v>-</v>
      </c>
      <c r="J565" s="54" t="str" cm="1">
        <f t="array" ref="J565">IF(J$547&gt;0,J1484*INDEX(Localization!$L$25:$BM$213,_xlfn.XMATCH('LCOH Calc'!$A565,Localization!$A$25:$A$213),_xlfn.XMATCH('LCOH Calc'!J$10,Localization!$L$3:$BM$3)),"-")</f>
        <v>-</v>
      </c>
      <c r="K565" s="54" t="str" cm="1">
        <f t="array" ref="K565">IF(K$547&gt;0,K1484*INDEX(Localization!$L$25:$BM$213,_xlfn.XMATCH('LCOH Calc'!$A565,Localization!$A$25:$A$213),_xlfn.XMATCH('LCOH Calc'!K$10,Localization!$L$3:$BM$3)),"-")</f>
        <v>-</v>
      </c>
      <c r="L565" s="54" t="str" cm="1">
        <f t="array" ref="L565">IF(L$547&gt;0,L1484*INDEX(Localization!$L$25:$BM$213,_xlfn.XMATCH('LCOH Calc'!$A565,Localization!$A$25:$A$213),_xlfn.XMATCH('LCOH Calc'!L$10,Localization!$L$3:$BM$3)),"-")</f>
        <v>-</v>
      </c>
      <c r="M565" s="54" t="str" cm="1">
        <f t="array" ref="M565">IF(M$547&gt;0,M1484*INDEX(Localization!$L$25:$BM$213,_xlfn.XMATCH('LCOH Calc'!$A565,Localization!$A$25:$A$213),_xlfn.XMATCH('LCOH Calc'!M$10,Localization!$L$3:$BM$3)),"-")</f>
        <v>-</v>
      </c>
      <c r="N565" s="54" t="str" cm="1">
        <f t="array" ref="N565">IF(N$547&gt;0,N1484*INDEX(Localization!$L$25:$BM$213,_xlfn.XMATCH('LCOH Calc'!$A565,Localization!$A$25:$A$213),_xlfn.XMATCH('LCOH Calc'!N$10,Localization!$L$3:$BM$3)),"-")</f>
        <v>-</v>
      </c>
      <c r="O565" s="54" t="str" cm="1">
        <f t="array" ref="O565">IF(O$547&gt;0,O1484*INDEX(Localization!$L$25:$BM$213,_xlfn.XMATCH('LCOH Calc'!$A565,Localization!$A$25:$A$213),_xlfn.XMATCH('LCOH Calc'!O$10,Localization!$L$3:$BM$3)),"-")</f>
        <v>-</v>
      </c>
      <c r="P565" s="54" t="str" cm="1">
        <f t="array" ref="P565">IF(P$547&gt;0,P1484*INDEX(Localization!$L$25:$BM$213,_xlfn.XMATCH('LCOH Calc'!$A565,Localization!$A$25:$A$213),_xlfn.XMATCH('LCOH Calc'!P$10,Localization!$L$3:$BM$3)),"-")</f>
        <v>-</v>
      </c>
      <c r="Q565" s="54" t="str" cm="1">
        <f t="array" ref="Q565">IF(Q$547&gt;0,Q1484*INDEX(Localization!$L$25:$BM$213,_xlfn.XMATCH('LCOH Calc'!$A565,Localization!$A$25:$A$213),_xlfn.XMATCH('LCOH Calc'!Q$10,Localization!$L$3:$BM$3)),"-")</f>
        <v>-</v>
      </c>
      <c r="R565" s="54" t="str" cm="1">
        <f t="array" ref="R565">IF(R$547&gt;0,R1484*INDEX(Localization!$L$25:$BM$213,_xlfn.XMATCH('LCOH Calc'!$A565,Localization!$A$25:$A$213),_xlfn.XMATCH('LCOH Calc'!R$10,Localization!$L$3:$BM$3)),"-")</f>
        <v>-</v>
      </c>
      <c r="S565" s="54" t="str" cm="1">
        <f t="array" ref="S565">IF(S$547&gt;0,S1484*INDEX(Localization!$L$25:$BM$213,_xlfn.XMATCH('LCOH Calc'!$A565,Localization!$A$25:$A$213),_xlfn.XMATCH('LCOH Calc'!S$10,Localization!$L$3:$BM$3)),"-")</f>
        <v>-</v>
      </c>
      <c r="T565" s="54" t="str" cm="1">
        <f t="array" ref="T565">IF(T$547&gt;0,T1484*INDEX(Localization!$L$25:$BM$213,_xlfn.XMATCH('LCOH Calc'!$A565,Localization!$A$25:$A$213),_xlfn.XMATCH('LCOH Calc'!T$10,Localization!$L$3:$BM$3)),"-")</f>
        <v>-</v>
      </c>
      <c r="U565" s="54" t="str" cm="1">
        <f t="array" ref="U565">IF(U$547&gt;0,U1484*INDEX(Localization!$L$25:$BM$213,_xlfn.XMATCH('LCOH Calc'!$A565,Localization!$A$25:$A$213),_xlfn.XMATCH('LCOH Calc'!U$10,Localization!$L$3:$BM$3)),"-")</f>
        <v>-</v>
      </c>
      <c r="V565" s="54" t="str" cm="1">
        <f t="array" ref="V565">IF(V$547&gt;0,V1484*INDEX(Localization!$L$25:$BM$213,_xlfn.XMATCH('LCOH Calc'!$A565,Localization!$A$25:$A$213),_xlfn.XMATCH('LCOH Calc'!V$10,Localization!$L$3:$BM$3)),"-")</f>
        <v>-</v>
      </c>
      <c r="W565" s="54" t="str" cm="1">
        <f t="array" ref="W565">IF(W$547&gt;0,W1484*INDEX(Localization!$L$25:$BM$213,_xlfn.XMATCH('LCOH Calc'!$A565,Localization!$A$25:$A$213),_xlfn.XMATCH('LCOH Calc'!W$10,Localization!$L$3:$BM$3)),"-")</f>
        <v>-</v>
      </c>
      <c r="X565" s="54" t="str" cm="1">
        <f t="array" ref="X565">IF(X$547&gt;0,X1484*INDEX(Localization!$L$25:$BM$213,_xlfn.XMATCH('LCOH Calc'!$A565,Localization!$A$25:$A$213),_xlfn.XMATCH('LCOH Calc'!X$10,Localization!$L$3:$BM$3)),"-")</f>
        <v>-</v>
      </c>
      <c r="Y565" s="54" t="str" cm="1">
        <f t="array" ref="Y565">IF(Y$547&gt;0,Y1484*INDEX(Localization!$L$25:$BM$213,_xlfn.XMATCH('LCOH Calc'!$A565,Localization!$A$25:$A$213),_xlfn.XMATCH('LCOH Calc'!Y$10,Localization!$L$3:$BM$3)),"-")</f>
        <v>-</v>
      </c>
      <c r="Z565" s="54" t="str" cm="1">
        <f t="array" ref="Z565">IF(Z$547&gt;0,Z1484*INDEX(Localization!$L$25:$BM$213,_xlfn.XMATCH('LCOH Calc'!$A565,Localization!$A$25:$A$213),_xlfn.XMATCH('LCOH Calc'!Z$10,Localization!$L$3:$BM$3)),"-")</f>
        <v>-</v>
      </c>
      <c r="AA565" s="54" t="str" cm="1">
        <f t="array" ref="AA565">IF(AA$547&gt;0,AA1484*INDEX(Localization!$L$25:$BM$213,_xlfn.XMATCH('LCOH Calc'!$A565,Localization!$A$25:$A$213),_xlfn.XMATCH('LCOH Calc'!AA$10,Localization!$L$3:$BM$3)),"-")</f>
        <v>-</v>
      </c>
      <c r="AB565" s="54" t="str" cm="1">
        <f t="array" ref="AB565">IF(AB$547&gt;0,AB1484*INDEX(Localization!$L$25:$BM$213,_xlfn.XMATCH('LCOH Calc'!$A565,Localization!$A$25:$A$213),_xlfn.XMATCH('LCOH Calc'!AB$10,Localization!$L$3:$BM$3)),"-")</f>
        <v>-</v>
      </c>
      <c r="AC565" s="54" t="str" cm="1">
        <f t="array" ref="AC565">IF(AC$547&gt;0,AC1484*INDEX(Localization!$L$25:$BM$213,_xlfn.XMATCH('LCOH Calc'!$A565,Localization!$A$25:$A$213),_xlfn.XMATCH('LCOH Calc'!AC$10,Localization!$L$3:$BM$3)),"-")</f>
        <v>-</v>
      </c>
      <c r="AD565" s="54" t="str" cm="1">
        <f t="array" ref="AD565">IF(AD$547&gt;0,AD1484*INDEX(Localization!$L$25:$BM$213,_xlfn.XMATCH('LCOH Calc'!$A565,Localization!$A$25:$A$213),_xlfn.XMATCH('LCOH Calc'!AD$10,Localization!$L$3:$BM$3)),"-")</f>
        <v>-</v>
      </c>
      <c r="AE565" s="54" t="str" cm="1">
        <f t="array" ref="AE565">IF(AE$547&gt;0,AE1484*INDEX(Localization!$L$25:$BM$213,_xlfn.XMATCH('LCOH Calc'!$A565,Localization!$A$25:$A$213),_xlfn.XMATCH('LCOH Calc'!AE$10,Localization!$L$3:$BM$3)),"-")</f>
        <v>-</v>
      </c>
      <c r="AF565" s="54" t="str" cm="1">
        <f t="array" ref="AF565">IF(AF$547&gt;0,AF1484*INDEX(Localization!$L$25:$BM$213,_xlfn.XMATCH('LCOH Calc'!$A565,Localization!$A$25:$A$213),_xlfn.XMATCH('LCOH Calc'!AF$10,Localization!$L$3:$BM$3)),"-")</f>
        <v>-</v>
      </c>
      <c r="AG565" s="54" t="str" cm="1">
        <f t="array" ref="AG565">IF(AG$547&gt;0,AG1484*INDEX(Localization!$L$25:$BM$213,_xlfn.XMATCH('LCOH Calc'!$A565,Localization!$A$25:$A$213),_xlfn.XMATCH('LCOH Calc'!AG$10,Localization!$L$3:$BM$3)),"-")</f>
        <v>-</v>
      </c>
      <c r="AH565" s="54" t="str" cm="1">
        <f t="array" ref="AH565">IF(AH$547&gt;0,AH1484*INDEX(Localization!$L$25:$BM$213,_xlfn.XMATCH('LCOH Calc'!$A565,Localization!$A$25:$A$213),_xlfn.XMATCH('LCOH Calc'!AH$10,Localization!$L$3:$BM$3)),"-")</f>
        <v>-</v>
      </c>
      <c r="AI565" s="54" t="str" cm="1">
        <f t="array" ref="AI565">IF(AI$547&gt;0,AI1484*INDEX(Localization!$L$25:$BM$213,_xlfn.XMATCH('LCOH Calc'!$A565,Localization!$A$25:$A$213),_xlfn.XMATCH('LCOH Calc'!AI$10,Localization!$L$3:$BM$3)),"-")</f>
        <v>-</v>
      </c>
      <c r="AJ565" s="54" t="str" cm="1">
        <f t="array" ref="AJ565">IF(AJ$547&gt;0,AJ1484*INDEX(Localization!$L$25:$BM$213,_xlfn.XMATCH('LCOH Calc'!$A565,Localization!$A$25:$A$213),_xlfn.XMATCH('LCOH Calc'!AJ$10,Localization!$L$3:$BM$3)),"-")</f>
        <v>-</v>
      </c>
      <c r="AK565" s="54" t="str" cm="1">
        <f t="array" ref="AK565">IF(AK$547&gt;0,AK1484*INDEX(Localization!$L$25:$BM$213,_xlfn.XMATCH('LCOH Calc'!$A565,Localization!$A$25:$A$213),_xlfn.XMATCH('LCOH Calc'!AK$10,Localization!$L$3:$BM$3)),"-")</f>
        <v>-</v>
      </c>
      <c r="AL565" s="54" t="str" cm="1">
        <f t="array" ref="AL565">IF(AL$547&gt;0,AL1484*INDEX(Localization!$L$25:$BM$213,_xlfn.XMATCH('LCOH Calc'!$A565,Localization!$A$25:$A$213),_xlfn.XMATCH('LCOH Calc'!AL$10,Localization!$L$3:$BM$3)),"-")</f>
        <v>-</v>
      </c>
      <c r="AM565" s="54" t="str" cm="1">
        <f t="array" ref="AM565">IF(AM$547&gt;0,AM1484*INDEX(Localization!$L$25:$BM$213,_xlfn.XMATCH('LCOH Calc'!$A565,Localization!$A$25:$A$213),_xlfn.XMATCH('LCOH Calc'!AM$10,Localization!$L$3:$BM$3)),"-")</f>
        <v>-</v>
      </c>
      <c r="AN565" s="54" t="str" cm="1">
        <f t="array" ref="AN565">IF(AN$547&gt;0,AN1484*INDEX(Localization!$L$25:$BM$213,_xlfn.XMATCH('LCOH Calc'!$A565,Localization!$A$25:$A$213),_xlfn.XMATCH('LCOH Calc'!AN$10,Localization!$L$3:$BM$3)),"-")</f>
        <v>-</v>
      </c>
      <c r="AO565" s="54" t="str" cm="1">
        <f t="array" ref="AO565">IF(AO$547&gt;0,AO1484*INDEX(Localization!$L$25:$BM$213,_xlfn.XMATCH('LCOH Calc'!$A565,Localization!$A$25:$A$213),_xlfn.XMATCH('LCOH Calc'!AO$10,Localization!$L$3:$BM$3)),"-")</f>
        <v>-</v>
      </c>
      <c r="AP565" s="54" t="str" cm="1">
        <f t="array" ref="AP565">IF(AP$547&gt;0,AP1484*INDEX(Localization!$L$25:$BM$213,_xlfn.XMATCH('LCOH Calc'!$A565,Localization!$A$25:$A$213),_xlfn.XMATCH('LCOH Calc'!AP$10,Localization!$L$3:$BM$3)),"-")</f>
        <v>-</v>
      </c>
      <c r="AQ565" s="54" t="str" cm="1">
        <f t="array" ref="AQ565">IF(AQ$547&gt;0,AQ1484*INDEX(Localization!$L$25:$BM$213,_xlfn.XMATCH('LCOH Calc'!$A565,Localization!$A$25:$A$213),_xlfn.XMATCH('LCOH Calc'!AQ$10,Localization!$L$3:$BM$3)),"-")</f>
        <v>-</v>
      </c>
      <c r="AR565" s="54" t="str" cm="1">
        <f t="array" ref="AR565">IF(AR$547&gt;0,AR1484*INDEX(Localization!$L$25:$BM$213,_xlfn.XMATCH('LCOH Calc'!$A565,Localization!$A$25:$A$213),_xlfn.XMATCH('LCOH Calc'!AR$10,Localization!$L$3:$BM$3)),"-")</f>
        <v>-</v>
      </c>
      <c r="AS565" s="54" t="str" cm="1">
        <f t="array" ref="AS565">IF(AS$547&gt;0,AS1484*INDEX(Localization!$L$25:$BM$213,_xlfn.XMATCH('LCOH Calc'!$A565,Localization!$A$25:$A$213),_xlfn.XMATCH('LCOH Calc'!AS$10,Localization!$L$3:$BM$3)),"-")</f>
        <v>-</v>
      </c>
      <c r="AT565" s="54" t="str" cm="1">
        <f t="array" ref="AT565">IF(AT$547&gt;0,AT1484*INDEX(Localization!$L$25:$BM$213,_xlfn.XMATCH('LCOH Calc'!$A565,Localization!$A$25:$A$213),_xlfn.XMATCH('LCOH Calc'!AT$10,Localization!$L$3:$BM$3)),"-")</f>
        <v>-</v>
      </c>
      <c r="AU565" s="54" t="str" cm="1">
        <f t="array" ref="AU565">IF(AU$547&gt;0,AU1484*INDEX(Localization!$L$25:$BM$213,_xlfn.XMATCH('LCOH Calc'!$A565,Localization!$A$25:$A$213),_xlfn.XMATCH('LCOH Calc'!AU$10,Localization!$L$3:$BM$3)),"-")</f>
        <v>-</v>
      </c>
      <c r="AV565" s="54" t="str" cm="1">
        <f t="array" ref="AV565">IF(AV$547&gt;0,AV1484*INDEX(Localization!$L$25:$BM$213,_xlfn.XMATCH('LCOH Calc'!$A565,Localization!$A$25:$A$213),_xlfn.XMATCH('LCOH Calc'!AV$10,Localization!$L$3:$BM$3)),"-")</f>
        <v>-</v>
      </c>
      <c r="AW565" s="54" t="str" cm="1">
        <f t="array" ref="AW565">IF(AW$547&gt;0,AW1484*INDEX(Localization!$L$25:$BM$213,_xlfn.XMATCH('LCOH Calc'!$A565,Localization!$A$25:$A$213),_xlfn.XMATCH('LCOH Calc'!AW$10,Localization!$L$3:$BM$3)),"-")</f>
        <v>-</v>
      </c>
      <c r="AX565" s="54" t="str" cm="1">
        <f t="array" ref="AX565">IF(AX$547&gt;0,AX1484*INDEX(Localization!$L$25:$BM$213,_xlfn.XMATCH('LCOH Calc'!$A565,Localization!$A$25:$A$213),_xlfn.XMATCH('LCOH Calc'!AX$10,Localization!$L$3:$BM$3)),"-")</f>
        <v>-</v>
      </c>
      <c r="AY565" s="54" t="str" cm="1">
        <f t="array" ref="AY565">IF(AY$547&gt;0,AY1484*INDEX(Localization!$L$25:$BM$213,_xlfn.XMATCH('LCOH Calc'!$A565,Localization!$A$25:$A$213),_xlfn.XMATCH('LCOH Calc'!AY$10,Localization!$L$3:$BM$3)),"-")</f>
        <v>-</v>
      </c>
      <c r="AZ565" s="54" t="str" cm="1">
        <f t="array" ref="AZ565">IF(AZ$547&gt;0,AZ1484*INDEX(Localization!$L$25:$BM$213,_xlfn.XMATCH('LCOH Calc'!$A565,Localization!$A$25:$A$213),_xlfn.XMATCH('LCOH Calc'!AZ$10,Localization!$L$3:$BM$3)),"-")</f>
        <v>-</v>
      </c>
      <c r="BA565" s="54" t="str" cm="1">
        <f t="array" ref="BA565">IF(BA$547&gt;0,BA1484*INDEX(Localization!$L$25:$BM$213,_xlfn.XMATCH('LCOH Calc'!$A565,Localization!$A$25:$A$213),_xlfn.XMATCH('LCOH Calc'!BA$10,Localization!$L$3:$BM$3)),"-")</f>
        <v>-</v>
      </c>
      <c r="BB565" s="54" t="str" cm="1">
        <f t="array" ref="BB565">IF(BB$547&gt;0,BB1484*INDEX(Localization!$L$25:$BM$213,_xlfn.XMATCH('LCOH Calc'!$A565,Localization!$A$25:$A$213),_xlfn.XMATCH('LCOH Calc'!BB$10,Localization!$L$3:$BM$3)),"-")</f>
        <v>-</v>
      </c>
      <c r="BC565" s="54" t="str" cm="1">
        <f t="array" ref="BC565">IF(BC$547&gt;0,BC1484*INDEX(Localization!$L$25:$BM$213,_xlfn.XMATCH('LCOH Calc'!$A565,Localization!$A$25:$A$213),_xlfn.XMATCH('LCOH Calc'!BC$10,Localization!$L$3:$BM$3)),"-")</f>
        <v>-</v>
      </c>
      <c r="BD565" s="54" t="str" cm="1">
        <f t="array" ref="BD565">IF(BD$547&gt;0,BD1484*INDEX(Localization!$L$25:$BM$213,_xlfn.XMATCH('LCOH Calc'!$A565,Localization!$A$25:$A$213),_xlfn.XMATCH('LCOH Calc'!BD$10,Localization!$L$3:$BM$3)),"-")</f>
        <v>-</v>
      </c>
      <c r="BE565" s="54" t="str" cm="1">
        <f t="array" ref="BE565">IF(BE$547&gt;0,BE1484*INDEX(Localization!$L$25:$BM$213,_xlfn.XMATCH('LCOH Calc'!$A565,Localization!$A$25:$A$213),_xlfn.XMATCH('LCOH Calc'!BE$10,Localization!$L$3:$BM$3)),"-")</f>
        <v>-</v>
      </c>
      <c r="BF565" s="54" t="str" cm="1">
        <f t="array" ref="BF565">IF(BF$547&gt;0,BF1484*INDEX(Localization!$L$25:$BM$213,_xlfn.XMATCH('LCOH Calc'!$A565,Localization!$A$25:$A$213),_xlfn.XMATCH('LCOH Calc'!BF$10,Localization!$L$3:$BM$3)),"-")</f>
        <v>-</v>
      </c>
      <c r="BG565" s="54" t="str" cm="1">
        <f t="array" ref="BG565">IF(BG$547&gt;0,BG1484*INDEX(Localization!$L$25:$BM$213,_xlfn.XMATCH('LCOH Calc'!$A565,Localization!$A$25:$A$213),_xlfn.XMATCH('LCOH Calc'!BG$10,Localization!$L$3:$BM$3)),"-")</f>
        <v>-</v>
      </c>
      <c r="BH565" s="54" t="str" cm="1">
        <f t="array" ref="BH565">IF(BH$547&gt;0,BH1484*INDEX(Localization!$L$25:$BM$213,_xlfn.XMATCH('LCOH Calc'!$A565,Localization!$A$25:$A$213),_xlfn.XMATCH('LCOH Calc'!BH$10,Localization!$L$3:$BM$3)),"-")</f>
        <v>-</v>
      </c>
      <c r="BI565" s="54" t="str" cm="1">
        <f t="array" ref="BI565">IF(BI$547&gt;0,BI1484*INDEX(Localization!$L$25:$BM$213,_xlfn.XMATCH('LCOH Calc'!$A565,Localization!$A$25:$A$213),_xlfn.XMATCH('LCOH Calc'!BI$10,Localization!$L$3:$BM$3)),"-")</f>
        <v>-</v>
      </c>
      <c r="BJ565" s="54" t="str" cm="1">
        <f t="array" ref="BJ565">IF(BJ$547&gt;0,BJ1484*INDEX(Localization!$L$25:$BM$213,_xlfn.XMATCH('LCOH Calc'!$A565,Localization!$A$25:$A$213),_xlfn.XMATCH('LCOH Calc'!BJ$10,Localization!$L$3:$BM$3)),"-")</f>
        <v>-</v>
      </c>
      <c r="BK565" s="54" t="str" cm="1">
        <f t="array" ref="BK565">IF(BK$547&gt;0,BK1484*INDEX(Localization!$L$25:$BM$213,_xlfn.XMATCH('LCOH Calc'!$A565,Localization!$A$25:$A$213),_xlfn.XMATCH('LCOH Calc'!BK$10,Localization!$L$3:$BM$3)),"-")</f>
        <v>-</v>
      </c>
      <c r="BL565" s="54" t="str" cm="1">
        <f t="array" ref="BL565">IF(BL$547&gt;0,BL1484*INDEX(Localization!$L$25:$BM$213,_xlfn.XMATCH('LCOH Calc'!$A565,Localization!$A$25:$A$213),_xlfn.XMATCH('LCOH Calc'!BL$10,Localization!$L$3:$BM$3)),"-")</f>
        <v>-</v>
      </c>
      <c r="BM565" s="54" t="str" cm="1">
        <f t="array" ref="BM565">IF(BM$547&gt;0,BM1484*INDEX(Localization!$L$25:$BM$213,_xlfn.XMATCH('LCOH Calc'!$A565,Localization!$A$25:$A$213),_xlfn.XMATCH('LCOH Calc'!BM$10,Localization!$L$3:$BM$3)),"-")</f>
        <v>-</v>
      </c>
      <c r="BN565" s="54" t="str" cm="1">
        <f t="array" ref="BN565">IF(BN$547&gt;0,BN1484*INDEX(Localization!$L$25:$BM$213,_xlfn.XMATCH('LCOH Calc'!$A565,Localization!$A$25:$A$213),_xlfn.XMATCH('LCOH Calc'!BN$10,Localization!$L$3:$BM$3)),"-")</f>
        <v>-</v>
      </c>
      <c r="BO565" s="54" t="str" cm="1">
        <f t="array" ref="BO565">IF(BO$547&gt;0,BO1484*INDEX(Localization!$L$25:$BM$213,_xlfn.XMATCH('LCOH Calc'!$A565,Localization!$A$25:$A$213),_xlfn.XMATCH('LCOH Calc'!BO$10,Localization!$L$3:$BM$3)),"-")</f>
        <v>-</v>
      </c>
      <c r="BP565" s="54" t="str" cm="1">
        <f t="array" ref="BP565">IF(BP$547&gt;0,BP1484*INDEX(Localization!$L$25:$BM$213,_xlfn.XMATCH('LCOH Calc'!$A565,Localization!$A$25:$A$213),_xlfn.XMATCH('LCOH Calc'!BP$10,Localization!$L$3:$BM$3)),"-")</f>
        <v>-</v>
      </c>
      <c r="BQ565" s="54" t="str" cm="1">
        <f t="array" ref="BQ565">IF(BQ$547&gt;0,BQ1484*INDEX(Localization!$L$25:$BM$213,_xlfn.XMATCH('LCOH Calc'!$A565,Localization!$A$25:$A$213),_xlfn.XMATCH('LCOH Calc'!BQ$10,Localization!$L$3:$BM$3)),"-")</f>
        <v>-</v>
      </c>
      <c r="BR565" s="54" t="str" cm="1">
        <f t="array" ref="BR565">IF(BR$547&gt;0,BR1484*INDEX(Localization!$L$25:$BM$213,_xlfn.XMATCH('LCOH Calc'!$A565,Localization!$A$25:$A$213),_xlfn.XMATCH('LCOH Calc'!BR$10,Localization!$L$3:$BM$3)),"-")</f>
        <v>-</v>
      </c>
      <c r="BS565" s="54" t="str" cm="1">
        <f t="array" ref="BS565">IF(BS$547&gt;0,BS1484*INDEX(Localization!$L$25:$BM$213,_xlfn.XMATCH('LCOH Calc'!$A565,Localization!$A$25:$A$213),_xlfn.XMATCH('LCOH Calc'!BS$10,Localization!$L$3:$BM$3)),"-")</f>
        <v>-</v>
      </c>
      <c r="BT565" s="54" t="str" cm="1">
        <f t="array" ref="BT565">IF(BT$547&gt;0,BT1484*INDEX(Localization!$L$25:$BM$213,_xlfn.XMATCH('LCOH Calc'!$A565,Localization!$A$25:$A$213),_xlfn.XMATCH('LCOH Calc'!BT$10,Localization!$L$3:$BM$3)),"-")</f>
        <v>-</v>
      </c>
      <c r="BU565" s="54" t="str" cm="1">
        <f t="array" ref="BU565">IF(BU$547&gt;0,BU1484*INDEX(Localization!$L$25:$BM$213,_xlfn.XMATCH('LCOH Calc'!$A565,Localization!$A$25:$A$213),_xlfn.XMATCH('LCOH Calc'!BU$10,Localization!$L$3:$BM$3)),"-")</f>
        <v>-</v>
      </c>
      <c r="BV565" s="54" t="str" cm="1">
        <f t="array" ref="BV565">IF(BV$547&gt;0,BV1484*INDEX(Localization!$L$25:$BM$213,_xlfn.XMATCH('LCOH Calc'!$A565,Localization!$A$25:$A$213),_xlfn.XMATCH('LCOH Calc'!BV$10,Localization!$L$3:$BM$3)),"-")</f>
        <v>-</v>
      </c>
      <c r="BW565" s="54" t="str" cm="1">
        <f t="array" ref="BW565">IF(BW$547&gt;0,BW1484*INDEX(Localization!$L$25:$BM$213,_xlfn.XMATCH('LCOH Calc'!$A565,Localization!$A$25:$A$213),_xlfn.XMATCH('LCOH Calc'!BW$10,Localization!$L$3:$BM$3)),"-")</f>
        <v>-</v>
      </c>
      <c r="BX565" s="54" t="str" cm="1">
        <f t="array" ref="BX565">IF(BX$547&gt;0,BX1484*INDEX(Localization!$L$25:$BM$213,_xlfn.XMATCH('LCOH Calc'!$A565,Localization!$A$25:$A$213),_xlfn.XMATCH('LCOH Calc'!BX$10,Localization!$L$3:$BM$3)),"-")</f>
        <v>-</v>
      </c>
      <c r="BY565" s="54" t="str" cm="1">
        <f t="array" ref="BY565">IF(BY$547&gt;0,BY1484*INDEX(Localization!$L$25:$BM$213,_xlfn.XMATCH('LCOH Calc'!$A565,Localization!$A$25:$A$213),_xlfn.XMATCH('LCOH Calc'!BY$10,Localization!$L$3:$BM$3)),"-")</f>
        <v>-</v>
      </c>
      <c r="BZ565" s="54" t="str" cm="1">
        <f t="array" ref="BZ565">IF(BZ$547&gt;0,BZ1484*INDEX(Localization!$L$25:$BM$213,_xlfn.XMATCH('LCOH Calc'!$A565,Localization!$A$25:$A$213),_xlfn.XMATCH('LCOH Calc'!BZ$10,Localization!$L$3:$BM$3)),"-")</f>
        <v>-</v>
      </c>
      <c r="CA565" s="54" t="str" cm="1">
        <f t="array" ref="CA565">IF(CA$547&gt;0,CA1484*INDEX(Localization!$L$25:$BM$213,_xlfn.XMATCH('LCOH Calc'!$A565,Localization!$A$25:$A$213),_xlfn.XMATCH('LCOH Calc'!CA$10,Localization!$L$3:$BM$3)),"-")</f>
        <v>-</v>
      </c>
      <c r="CB565" s="54" t="str" cm="1">
        <f t="array" ref="CB565">IF(CB$547&gt;0,CB1484*INDEX(Localization!$L$25:$BM$213,_xlfn.XMATCH('LCOH Calc'!$A565,Localization!$A$25:$A$213),_xlfn.XMATCH('LCOH Calc'!CB$10,Localization!$L$3:$BM$3)),"-")</f>
        <v>-</v>
      </c>
      <c r="CC565" s="54" t="str" cm="1">
        <f t="array" ref="CC565">IF(CC$547&gt;0,CC1484*INDEX(Localization!$L$25:$BM$213,_xlfn.XMATCH('LCOH Calc'!$A565,Localization!$A$25:$A$213),_xlfn.XMATCH('LCOH Calc'!CC$10,Localization!$L$3:$BM$3)),"-")</f>
        <v>-</v>
      </c>
      <c r="CD565" s="54" t="str" cm="1">
        <f t="array" ref="CD565">IF(CD$547&gt;0,CD1484*INDEX(Localization!$L$25:$BM$213,_xlfn.XMATCH('LCOH Calc'!$A565,Localization!$A$25:$A$213),_xlfn.XMATCH('LCOH Calc'!CD$10,Localization!$L$3:$BM$3)),"-")</f>
        <v>-</v>
      </c>
      <c r="CE565" s="54" t="str" cm="1">
        <f t="array" ref="CE565">IF(CE$547&gt;0,CE1484*INDEX(Localization!$L$25:$BM$213,_xlfn.XMATCH('LCOH Calc'!$A565,Localization!$A$25:$A$213),_xlfn.XMATCH('LCOH Calc'!CE$10,Localization!$L$3:$BM$3)),"-")</f>
        <v>-</v>
      </c>
      <c r="CF565" s="54" t="str" cm="1">
        <f t="array" ref="CF565">IF(CF$547&gt;0,CF1484*INDEX(Localization!$L$25:$BM$213,_xlfn.XMATCH('LCOH Calc'!$A565,Localization!$A$25:$A$213),_xlfn.XMATCH('LCOH Calc'!CF$10,Localization!$L$3:$BM$3)),"-")</f>
        <v>-</v>
      </c>
      <c r="CG565" s="54" t="str" cm="1">
        <f t="array" ref="CG565">IF(CG$547&gt;0,CG1484*INDEX(Localization!$L$25:$BM$213,_xlfn.XMATCH('LCOH Calc'!$A565,Localization!$A$25:$A$213),_xlfn.XMATCH('LCOH Calc'!CG$10,Localization!$L$3:$BM$3)),"-")</f>
        <v>-</v>
      </c>
      <c r="CH565" s="54" t="str" cm="1">
        <f t="array" ref="CH565">IF(CH$547&gt;0,CH1484*INDEX(Localization!$L$25:$BM$213,_xlfn.XMATCH('LCOH Calc'!$A565,Localization!$A$25:$A$213),_xlfn.XMATCH('LCOH Calc'!CH$10,Localization!$L$3:$BM$3)),"-")</f>
        <v>-</v>
      </c>
      <c r="CI565" s="54" t="str" cm="1">
        <f t="array" ref="CI565">IF(CI$547&gt;0,CI1484*INDEX(Localization!$L$25:$BM$213,_xlfn.XMATCH('LCOH Calc'!$A565,Localization!$A$25:$A$213),_xlfn.XMATCH('LCOH Calc'!CI$10,Localization!$L$3:$BM$3)),"-")</f>
        <v>-</v>
      </c>
      <c r="CJ565" s="54" t="str" cm="1">
        <f t="array" ref="CJ565">IF(CJ$547&gt;0,CJ1484*INDEX(Localization!$L$25:$BM$213,_xlfn.XMATCH('LCOH Calc'!$A565,Localization!$A$25:$A$213),_xlfn.XMATCH('LCOH Calc'!CJ$10,Localization!$L$3:$BM$3)),"-")</f>
        <v>-</v>
      </c>
      <c r="CK565" s="54" t="str" cm="1">
        <f t="array" ref="CK565">IF(CK$547&gt;0,CK1484*INDEX(Localization!$L$25:$BM$213,_xlfn.XMATCH('LCOH Calc'!$A565,Localization!$A$25:$A$213),_xlfn.XMATCH('LCOH Calc'!CK$10,Localization!$L$3:$BM$3)),"-")</f>
        <v>-</v>
      </c>
      <c r="CL565" s="54" t="str" cm="1">
        <f t="array" ref="CL565">IF(CL$547&gt;0,CL1484*INDEX(Localization!$L$25:$BM$213,_xlfn.XMATCH('LCOH Calc'!$A565,Localization!$A$25:$A$213),_xlfn.XMATCH('LCOH Calc'!CL$10,Localization!$L$3:$BM$3)),"-")</f>
        <v>-</v>
      </c>
      <c r="CM565" s="54" t="str" cm="1">
        <f t="array" ref="CM565">IF(CM$547&gt;0,CM1484*INDEX(Localization!$L$25:$BM$213,_xlfn.XMATCH('LCOH Calc'!$A565,Localization!$A$25:$A$213),_xlfn.XMATCH('LCOH Calc'!CM$10,Localization!$L$3:$BM$3)),"-")</f>
        <v>-</v>
      </c>
      <c r="CN565" s="54" t="str" cm="1">
        <f t="array" ref="CN565">IF(CN$547&gt;0,CN1484*INDEX(Localization!$L$25:$BM$213,_xlfn.XMATCH('LCOH Calc'!$A565,Localization!$A$25:$A$213),_xlfn.XMATCH('LCOH Calc'!CN$10,Localization!$L$3:$BM$3)),"-")</f>
        <v>-</v>
      </c>
      <c r="CO565" s="54" t="str" cm="1">
        <f t="array" ref="CO565">IF(CO$547&gt;0,CO1484*INDEX(Localization!$L$25:$BM$213,_xlfn.XMATCH('LCOH Calc'!$A565,Localization!$A$25:$A$213),_xlfn.XMATCH('LCOH Calc'!CO$10,Localization!$L$3:$BM$3)),"-")</f>
        <v>-</v>
      </c>
      <c r="CP565" s="54" t="str" cm="1">
        <f t="array" ref="CP565">IF(CP$547&gt;0,CP1484*INDEX(Localization!$L$25:$BM$213,_xlfn.XMATCH('LCOH Calc'!$A565,Localization!$A$25:$A$213),_xlfn.XMATCH('LCOH Calc'!CP$10,Localization!$L$3:$BM$3)),"-")</f>
        <v>-</v>
      </c>
      <c r="CQ565" s="54" t="str" cm="1">
        <f t="array" ref="CQ565">IF(CQ$547&gt;0,CQ1484*INDEX(Localization!$L$25:$BM$213,_xlfn.XMATCH('LCOH Calc'!$A565,Localization!$A$25:$A$213),_xlfn.XMATCH('LCOH Calc'!CQ$10,Localization!$L$3:$BM$3)),"-")</f>
        <v>-</v>
      </c>
      <c r="CR565" s="54" t="str" cm="1">
        <f t="array" ref="CR565">IF(CR$547&gt;0,CR1484*INDEX(Localization!$L$25:$BM$213,_xlfn.XMATCH('LCOH Calc'!$A565,Localization!$A$25:$A$213),_xlfn.XMATCH('LCOH Calc'!CR$10,Localization!$L$3:$BM$3)),"-")</f>
        <v>-</v>
      </c>
      <c r="CS565" s="54" t="str" cm="1">
        <f t="array" ref="CS565">IF(CS$547&gt;0,CS1484*INDEX(Localization!$L$25:$BM$213,_xlfn.XMATCH('LCOH Calc'!$A565,Localization!$A$25:$A$213),_xlfn.XMATCH('LCOH Calc'!CS$10,Localization!$L$3:$BM$3)),"-")</f>
        <v>-</v>
      </c>
      <c r="CT565" s="54" t="str" cm="1">
        <f t="array" ref="CT565">IF(CT$547&gt;0,CT1484*INDEX(Localization!$L$25:$BM$213,_xlfn.XMATCH('LCOH Calc'!$A565,Localization!$A$25:$A$213),_xlfn.XMATCH('LCOH Calc'!CT$10,Localization!$L$3:$BM$3)),"-")</f>
        <v>-</v>
      </c>
      <c r="CU565" s="54" t="str" cm="1">
        <f t="array" ref="CU565">IF(CU$547&gt;0,CU1484*INDEX(Localization!$L$25:$BM$213,_xlfn.XMATCH('LCOH Calc'!$A565,Localization!$A$25:$A$213),_xlfn.XMATCH('LCOH Calc'!CU$10,Localization!$L$3:$BM$3)),"-")</f>
        <v>-</v>
      </c>
      <c r="CV565" s="54" t="str" cm="1">
        <f t="array" ref="CV565">IF(CV$547&gt;0,CV1484*INDEX(Localization!$L$25:$BM$213,_xlfn.XMATCH('LCOH Calc'!$A565,Localization!$A$25:$A$213),_xlfn.XMATCH('LCOH Calc'!CV$10,Localization!$L$3:$BM$3)),"-")</f>
        <v>-</v>
      </c>
      <c r="CW565" s="54" t="str" cm="1">
        <f t="array" ref="CW565">IF(CW$547&gt;0,CW1484*INDEX(Localization!$L$25:$BM$213,_xlfn.XMATCH('LCOH Calc'!$A565,Localization!$A$25:$A$213),_xlfn.XMATCH('LCOH Calc'!CW$10,Localization!$L$3:$BM$3)),"-")</f>
        <v>-</v>
      </c>
      <c r="CX565" s="54" t="str" cm="1">
        <f t="array" ref="CX565">IF(CX$547&gt;0,CX1484*INDEX(Localization!$L$25:$BM$213,_xlfn.XMATCH('LCOH Calc'!$A565,Localization!$A$25:$A$213),_xlfn.XMATCH('LCOH Calc'!CX$10,Localization!$L$3:$BM$3)),"-")</f>
        <v>-</v>
      </c>
      <c r="CY565" s="54" t="str" cm="1">
        <f t="array" ref="CY565">IF(CY$547&gt;0,CY1484*INDEX(Localization!$L$25:$BM$213,_xlfn.XMATCH('LCOH Calc'!$A565,Localization!$A$25:$A$213),_xlfn.XMATCH('LCOH Calc'!CY$10,Localization!$L$3:$BM$3)),"-")</f>
        <v>-</v>
      </c>
      <c r="CZ565" s="54" t="str" cm="1">
        <f t="array" ref="CZ565">IF(CZ$547&gt;0,CZ1484*INDEX(Localization!$L$25:$BM$213,_xlfn.XMATCH('LCOH Calc'!$A565,Localization!$A$25:$A$213),_xlfn.XMATCH('LCOH Calc'!CZ$10,Localization!$L$3:$BM$3)),"-")</f>
        <v>-</v>
      </c>
      <c r="DA565" s="54" t="str" cm="1">
        <f t="array" ref="DA565">IF(DA$547&gt;0,DA1484*INDEX(Localization!$L$25:$BM$213,_xlfn.XMATCH('LCOH Calc'!$A565,Localization!$A$25:$A$213),_xlfn.XMATCH('LCOH Calc'!DA$10,Localization!$L$3:$BM$3)),"-")</f>
        <v>-</v>
      </c>
      <c r="DB565" s="54" t="str" cm="1">
        <f t="array" ref="DB565">IF(DB$547&gt;0,DB1484*INDEX(Localization!$L$25:$BM$213,_xlfn.XMATCH('LCOH Calc'!$A565,Localization!$A$25:$A$213),_xlfn.XMATCH('LCOH Calc'!DB$10,Localization!$L$3:$BM$3)),"-")</f>
        <v>-</v>
      </c>
      <c r="DC565" s="54" t="str" cm="1">
        <f t="array" ref="DC565">IF(DC$547&gt;0,DC1484*INDEX(Localization!$L$25:$BM$213,_xlfn.XMATCH('LCOH Calc'!$A565,Localization!$A$25:$A$213),_xlfn.XMATCH('LCOH Calc'!DC$10,Localization!$L$3:$BM$3)),"-")</f>
        <v>-</v>
      </c>
      <c r="DD565" s="54" t="str" cm="1">
        <f t="array" ref="DD565">IF(DD$547&gt;0,DD1484*INDEX(Localization!$L$25:$BM$213,_xlfn.XMATCH('LCOH Calc'!$A565,Localization!$A$25:$A$213),_xlfn.XMATCH('LCOH Calc'!DD$10,Localization!$L$3:$BM$3)),"-")</f>
        <v>-</v>
      </c>
      <c r="DE565" s="54" t="str" cm="1">
        <f t="array" ref="DE565">IF(DE$547&gt;0,DE1484*INDEX(Localization!$L$25:$BM$213,_xlfn.XMATCH('LCOH Calc'!$A565,Localization!$A$25:$A$213),_xlfn.XMATCH('LCOH Calc'!DE$10,Localization!$L$3:$BM$3)),"-")</f>
        <v>-</v>
      </c>
      <c r="DF565" s="54" t="str" cm="1">
        <f t="array" ref="DF565">IF(DF$547&gt;0,DF1484*INDEX(Localization!$L$25:$BM$213,_xlfn.XMATCH('LCOH Calc'!$A565,Localization!$A$25:$A$213),_xlfn.XMATCH('LCOH Calc'!DF$10,Localization!$L$3:$BM$3)),"-")</f>
        <v>-</v>
      </c>
      <c r="DG565" s="54" t="str" cm="1">
        <f t="array" ref="DG565">IF(DG$547&gt;0,DG1484*INDEX(Localization!$L$25:$BM$213,_xlfn.XMATCH('LCOH Calc'!$A565,Localization!$A$25:$A$213),_xlfn.XMATCH('LCOH Calc'!DG$10,Localization!$L$3:$BM$3)),"-")</f>
        <v>-</v>
      </c>
      <c r="DH565" s="54" t="str" cm="1">
        <f t="array" ref="DH565">IF(DH$547&gt;0,DH1484*INDEX(Localization!$L$25:$BM$213,_xlfn.XMATCH('LCOH Calc'!$A565,Localization!$A$25:$A$213),_xlfn.XMATCH('LCOH Calc'!DH$10,Localization!$L$3:$BM$3)),"-")</f>
        <v>-</v>
      </c>
      <c r="DI565" s="54" t="str" cm="1">
        <f t="array" ref="DI565">IF(DI$547&gt;0,DI1484*INDEX(Localization!$L$25:$BM$213,_xlfn.XMATCH('LCOH Calc'!$A565,Localization!$A$25:$A$213),_xlfn.XMATCH('LCOH Calc'!DI$10,Localization!$L$3:$BM$3)),"-")</f>
        <v>-</v>
      </c>
      <c r="DJ565" s="54" t="str" cm="1">
        <f t="array" ref="DJ565">IF(DJ$547&gt;0,DJ1484*INDEX(Localization!$L$25:$BM$213,_xlfn.XMATCH('LCOH Calc'!$A565,Localization!$A$25:$A$213),_xlfn.XMATCH('LCOH Calc'!DJ$10,Localization!$L$3:$BM$3)),"-")</f>
        <v>-</v>
      </c>
      <c r="DK565" s="54" t="str" cm="1">
        <f t="array" ref="DK565">IF(DK$547&gt;0,DK1484*INDEX(Localization!$L$25:$BM$213,_xlfn.XMATCH('LCOH Calc'!$A565,Localization!$A$25:$A$213),_xlfn.XMATCH('LCOH Calc'!DK$10,Localization!$L$3:$BM$3)),"-")</f>
        <v>-</v>
      </c>
      <c r="DL565" s="54" t="str" cm="1">
        <f t="array" ref="DL565">IF(DL$547&gt;0,DL1484*INDEX(Localization!$L$25:$BM$213,_xlfn.XMATCH('LCOH Calc'!$A565,Localization!$A$25:$A$213),_xlfn.XMATCH('LCOH Calc'!DL$10,Localization!$L$3:$BM$3)),"-")</f>
        <v>-</v>
      </c>
      <c r="DM565" s="54" t="str" cm="1">
        <f t="array" ref="DM565">IF(DM$547&gt;0,DM1484*INDEX(Localization!$L$25:$BM$213,_xlfn.XMATCH('LCOH Calc'!$A565,Localization!$A$25:$A$213),_xlfn.XMATCH('LCOH Calc'!DM$10,Localization!$L$3:$BM$3)),"-")</f>
        <v>-</v>
      </c>
      <c r="DN565" s="54" t="str" cm="1">
        <f t="array" ref="DN565">IF(DN$547&gt;0,DN1484*INDEX(Localization!$L$25:$BM$213,_xlfn.XMATCH('LCOH Calc'!$A565,Localization!$A$25:$A$213),_xlfn.XMATCH('LCOH Calc'!DN$10,Localization!$L$3:$BM$3)),"-")</f>
        <v>-</v>
      </c>
      <c r="DO565" s="54" t="str" cm="1">
        <f t="array" ref="DO565">IF(DO$547&gt;0,DO1484*INDEX(Localization!$L$25:$BM$213,_xlfn.XMATCH('LCOH Calc'!$A565,Localization!$A$25:$A$213),_xlfn.XMATCH('LCOH Calc'!DO$10,Localization!$L$3:$BM$3)),"-")</f>
        <v>-</v>
      </c>
      <c r="DP565" s="54" t="str" cm="1">
        <f t="array" ref="DP565">IF(DP$547&gt;0,DP1484*INDEX(Localization!$L$25:$BM$213,_xlfn.XMATCH('LCOH Calc'!$A565,Localization!$A$25:$A$213),_xlfn.XMATCH('LCOH Calc'!DP$10,Localization!$L$3:$BM$3)),"-")</f>
        <v>-</v>
      </c>
      <c r="DQ565" s="54" t="str" cm="1">
        <f t="array" ref="DQ565">IF(DQ$547&gt;0,DQ1484*INDEX(Localization!$L$25:$BM$213,_xlfn.XMATCH('LCOH Calc'!$A565,Localization!$A$25:$A$213),_xlfn.XMATCH('LCOH Calc'!DQ$10,Localization!$L$3:$BM$3)),"-")</f>
        <v>-</v>
      </c>
      <c r="DR565" s="54" t="str" cm="1">
        <f t="array" ref="DR565">IF(DR$547&gt;0,DR1484*INDEX(Localization!$L$25:$BM$213,_xlfn.XMATCH('LCOH Calc'!$A565,Localization!$A$25:$A$213),_xlfn.XMATCH('LCOH Calc'!DR$10,Localization!$L$3:$BM$3)),"-")</f>
        <v>-</v>
      </c>
      <c r="DS565" s="54" t="str" cm="1">
        <f t="array" ref="DS565">IF(DS$547&gt;0,DS1484*INDEX(Localization!$L$25:$BM$213,_xlfn.XMATCH('LCOH Calc'!$A565,Localization!$A$25:$A$213),_xlfn.XMATCH('LCOH Calc'!DS$10,Localization!$L$3:$BM$3)),"-")</f>
        <v>-</v>
      </c>
      <c r="DT565" s="54" t="str" cm="1">
        <f t="array" ref="DT565">IF(DT$547&gt;0,DT1484*INDEX(Localization!$L$25:$BM$213,_xlfn.XMATCH('LCOH Calc'!$A565,Localization!$A$25:$A$213),_xlfn.XMATCH('LCOH Calc'!DT$10,Localization!$L$3:$BM$3)),"-")</f>
        <v>-</v>
      </c>
      <c r="DU565" s="54" t="str" cm="1">
        <f t="array" ref="DU565">IF(DU$547&gt;0,DU1484*INDEX(Localization!$L$25:$BM$213,_xlfn.XMATCH('LCOH Calc'!$A565,Localization!$A$25:$A$213),_xlfn.XMATCH('LCOH Calc'!DU$10,Localization!$L$3:$BM$3)),"-")</f>
        <v>-</v>
      </c>
      <c r="DV565" s="54" t="str" cm="1">
        <f t="array" ref="DV565">IF(DV$547&gt;0,DV1484*INDEX(Localization!$L$25:$BM$213,_xlfn.XMATCH('LCOH Calc'!$A565,Localization!$A$25:$A$213),_xlfn.XMATCH('LCOH Calc'!DV$10,Localization!$L$3:$BM$3)),"-")</f>
        <v>-</v>
      </c>
      <c r="DW565" s="54" t="str" cm="1">
        <f t="array" ref="DW565">IF(DW$547&gt;0,DW1484*INDEX(Localization!$L$25:$BM$213,_xlfn.XMATCH('LCOH Calc'!$A565,Localization!$A$25:$A$213),_xlfn.XMATCH('LCOH Calc'!DW$10,Localization!$L$3:$BM$3)),"-")</f>
        <v>-</v>
      </c>
      <c r="DX565" s="54" t="str" cm="1">
        <f t="array" ref="DX565">IF(DX$547&gt;0,DX1484*INDEX(Localization!$L$25:$BM$213,_xlfn.XMATCH('LCOH Calc'!$A565,Localization!$A$25:$A$213),_xlfn.XMATCH('LCOH Calc'!DX$10,Localization!$L$3:$BM$3)),"-")</f>
        <v>-</v>
      </c>
      <c r="DY565" s="54" t="str" cm="1">
        <f t="array" ref="DY565">IF(DY$547&gt;0,DY1484*INDEX(Localization!$L$25:$BM$213,_xlfn.XMATCH('LCOH Calc'!$A565,Localization!$A$25:$A$213),_xlfn.XMATCH('LCOH Calc'!DY$10,Localization!$L$3:$BM$3)),"-")</f>
        <v>-</v>
      </c>
      <c r="DZ565" s="54" t="str" cm="1">
        <f t="array" ref="DZ565">IF(DZ$547&gt;0,DZ1484*INDEX(Localization!$L$25:$BM$213,_xlfn.XMATCH('LCOH Calc'!$A565,Localization!$A$25:$A$213),_xlfn.XMATCH('LCOH Calc'!DZ$10,Localization!$L$3:$BM$3)),"-")</f>
        <v>-</v>
      </c>
      <c r="EA565" s="54" t="str" cm="1">
        <f t="array" ref="EA565">IF(EA$547&gt;0,EA1484*INDEX(Localization!$L$25:$BM$213,_xlfn.XMATCH('LCOH Calc'!$A565,Localization!$A$25:$A$213),_xlfn.XMATCH('LCOH Calc'!EA$10,Localization!$L$3:$BM$3)),"-")</f>
        <v>-</v>
      </c>
      <c r="EB565" s="54" t="str" cm="1">
        <f t="array" ref="EB565">IF(EB$547&gt;0,EB1484*INDEX(Localization!$L$25:$BM$213,_xlfn.XMATCH('LCOH Calc'!$A565,Localization!$A$25:$A$213),_xlfn.XMATCH('LCOH Calc'!EB$10,Localization!$L$3:$BM$3)),"-")</f>
        <v>-</v>
      </c>
      <c r="EC565" s="54" t="str" cm="1">
        <f t="array" ref="EC565">IF(EC$547&gt;0,EC1484*INDEX(Localization!$L$25:$BM$213,_xlfn.XMATCH('LCOH Calc'!$A565,Localization!$A$25:$A$213),_xlfn.XMATCH('LCOH Calc'!EC$10,Localization!$L$3:$BM$3)),"-")</f>
        <v>-</v>
      </c>
      <c r="ED565" s="54" t="str" cm="1">
        <f t="array" ref="ED565">IF(ED$547&gt;0,ED1484*INDEX(Localization!$L$25:$BM$213,_xlfn.XMATCH('LCOH Calc'!$A565,Localization!$A$25:$A$213),_xlfn.XMATCH('LCOH Calc'!ED$10,Localization!$L$3:$BM$3)),"-")</f>
        <v>-</v>
      </c>
      <c r="EE565" s="54" t="str" cm="1">
        <f t="array" ref="EE565">IF(EE$547&gt;0,EE1484*INDEX(Localization!$L$25:$BM$213,_xlfn.XMATCH('LCOH Calc'!$A565,Localization!$A$25:$A$213),_xlfn.XMATCH('LCOH Calc'!EE$10,Localization!$L$3:$BM$3)),"-")</f>
        <v>-</v>
      </c>
      <c r="EF565" s="54" t="str" cm="1">
        <f t="array" ref="EF565">IF(EF$547&gt;0,EF1484*INDEX(Localization!$L$25:$BM$213,_xlfn.XMATCH('LCOH Calc'!$A565,Localization!$A$25:$A$213),_xlfn.XMATCH('LCOH Calc'!EF$10,Localization!$L$3:$BM$3)),"-")</f>
        <v>-</v>
      </c>
      <c r="EG565" s="54" t="str" cm="1">
        <f t="array" ref="EG565">IF(EG$547&gt;0,EG1484*INDEX(Localization!$L$25:$BM$213,_xlfn.XMATCH('LCOH Calc'!$A565,Localization!$A$25:$A$213),_xlfn.XMATCH('LCOH Calc'!EG$10,Localization!$L$3:$BM$3)),"-")</f>
        <v>-</v>
      </c>
      <c r="EH565" s="54" t="str" cm="1">
        <f t="array" ref="EH565">IF(EH$547&gt;0,EH1484*INDEX(Localization!$L$25:$BM$213,_xlfn.XMATCH('LCOH Calc'!$A565,Localization!$A$25:$A$213),_xlfn.XMATCH('LCOH Calc'!EH$10,Localization!$L$3:$BM$3)),"-")</f>
        <v>-</v>
      </c>
      <c r="EI565" s="54" t="str" cm="1">
        <f t="array" ref="EI565">IF(EI$547&gt;0,EI1484*INDEX(Localization!$L$25:$BM$213,_xlfn.XMATCH('LCOH Calc'!$A565,Localization!$A$25:$A$213),_xlfn.XMATCH('LCOH Calc'!EI$10,Localization!$L$3:$BM$3)),"-")</f>
        <v>-</v>
      </c>
      <c r="EJ565" s="54" t="str" cm="1">
        <f t="array" ref="EJ565">IF(EJ$547&gt;0,EJ1484*INDEX(Localization!$L$25:$BM$213,_xlfn.XMATCH('LCOH Calc'!$A565,Localization!$A$25:$A$213),_xlfn.XMATCH('LCOH Calc'!EJ$10,Localization!$L$3:$BM$3)),"-")</f>
        <v>-</v>
      </c>
      <c r="EK565" s="54" t="str" cm="1">
        <f t="array" ref="EK565">IF(EK$547&gt;0,EK1484*INDEX(Localization!$L$25:$BM$213,_xlfn.XMATCH('LCOH Calc'!$A565,Localization!$A$25:$A$213),_xlfn.XMATCH('LCOH Calc'!EK$10,Localization!$L$3:$BM$3)),"-")</f>
        <v>-</v>
      </c>
      <c r="EL565" s="54" t="str" cm="1">
        <f t="array" ref="EL565">IF(EL$547&gt;0,EL1484*INDEX(Localization!$L$25:$BM$213,_xlfn.XMATCH('LCOH Calc'!$A565,Localization!$A$25:$A$213),_xlfn.XMATCH('LCOH Calc'!EL$10,Localization!$L$3:$BM$3)),"-")</f>
        <v>-</v>
      </c>
      <c r="EM565" s="54" t="str" cm="1">
        <f t="array" ref="EM565">IF(EM$547&gt;0,EM1484*INDEX(Localization!$L$25:$BM$213,_xlfn.XMATCH('LCOH Calc'!$A565,Localization!$A$25:$A$213),_xlfn.XMATCH('LCOH Calc'!EM$10,Localization!$L$3:$BM$3)),"-")</f>
        <v>-</v>
      </c>
      <c r="EN565" s="54" t="str" cm="1">
        <f t="array" ref="EN565">IF(EN$547&gt;0,EN1484*INDEX(Localization!$L$25:$BM$213,_xlfn.XMATCH('LCOH Calc'!$A565,Localization!$A$25:$A$213),_xlfn.XMATCH('LCOH Calc'!EN$10,Localization!$L$3:$BM$3)),"-")</f>
        <v>-</v>
      </c>
      <c r="EO565" s="54" t="str" cm="1">
        <f t="array" ref="EO565">IF(EO$547&gt;0,EO1484*INDEX(Localization!$L$25:$BM$213,_xlfn.XMATCH('LCOH Calc'!$A565,Localization!$A$25:$A$213),_xlfn.XMATCH('LCOH Calc'!EO$10,Localization!$L$3:$BM$3)),"-")</f>
        <v>-</v>
      </c>
      <c r="EP565" s="54" t="str" cm="1">
        <f t="array" ref="EP565">IF(EP$547&gt;0,EP1484*INDEX(Localization!$L$25:$BM$213,_xlfn.XMATCH('LCOH Calc'!$A565,Localization!$A$25:$A$213),_xlfn.XMATCH('LCOH Calc'!EP$10,Localization!$L$3:$BM$3)),"-")</f>
        <v>-</v>
      </c>
      <c r="EQ565" s="54" t="str" cm="1">
        <f t="array" ref="EQ565">IF(EQ$547&gt;0,EQ1484*INDEX(Localization!$L$25:$BM$213,_xlfn.XMATCH('LCOH Calc'!$A565,Localization!$A$25:$A$213),_xlfn.XMATCH('LCOH Calc'!EQ$10,Localization!$L$3:$BM$3)),"-")</f>
        <v>-</v>
      </c>
      <c r="ER565" s="54" t="str" cm="1">
        <f t="array" ref="ER565">IF(ER$547&gt;0,ER1484*INDEX(Localization!$L$25:$BM$213,_xlfn.XMATCH('LCOH Calc'!$A565,Localization!$A$25:$A$213),_xlfn.XMATCH('LCOH Calc'!ER$10,Localization!$L$3:$BM$3)),"-")</f>
        <v>-</v>
      </c>
      <c r="ES565" s="54" t="str" cm="1">
        <f t="array" ref="ES565">IF(ES$547&gt;0,ES1484*INDEX(Localization!$L$25:$BM$213,_xlfn.XMATCH('LCOH Calc'!$A565,Localization!$A$25:$A$213),_xlfn.XMATCH('LCOH Calc'!ES$10,Localization!$L$3:$BM$3)),"-")</f>
        <v>-</v>
      </c>
      <c r="ET565" s="54" t="str" cm="1">
        <f t="array" ref="ET565">IF(ET$547&gt;0,ET1484*INDEX(Localization!$L$25:$BM$213,_xlfn.XMATCH('LCOH Calc'!$A565,Localization!$A$25:$A$213),_xlfn.XMATCH('LCOH Calc'!ET$10,Localization!$L$3:$BM$3)),"-")</f>
        <v>-</v>
      </c>
      <c r="EU565" s="54" t="str" cm="1">
        <f t="array" ref="EU565">IF(EU$547&gt;0,EU1484*INDEX(Localization!$L$25:$BM$213,_xlfn.XMATCH('LCOH Calc'!$A565,Localization!$A$25:$A$213),_xlfn.XMATCH('LCOH Calc'!EU$10,Localization!$L$3:$BM$3)),"-")</f>
        <v>-</v>
      </c>
      <c r="EV565" s="54" t="str" cm="1">
        <f t="array" ref="EV565">IF(EV$547&gt;0,EV1484*INDEX(Localization!$L$25:$BM$213,_xlfn.XMATCH('LCOH Calc'!$A565,Localization!$A$25:$A$213),_xlfn.XMATCH('LCOH Calc'!EV$10,Localization!$L$3:$BM$3)),"-")</f>
        <v>-</v>
      </c>
      <c r="EW565" s="54" t="str" cm="1">
        <f t="array" ref="EW565">IF(EW$547&gt;0,EW1484*INDEX(Localization!$L$25:$BM$213,_xlfn.XMATCH('LCOH Calc'!$A565,Localization!$A$25:$A$213),_xlfn.XMATCH('LCOH Calc'!EW$10,Localization!$L$3:$BM$3)),"-")</f>
        <v>-</v>
      </c>
      <c r="EX565" s="54" t="str" cm="1">
        <f t="array" ref="EX565">IF(EX$547&gt;0,EX1484*INDEX(Localization!$L$25:$BM$213,_xlfn.XMATCH('LCOH Calc'!$A565,Localization!$A$25:$A$213),_xlfn.XMATCH('LCOH Calc'!EX$10,Localization!$L$3:$BM$3)),"-")</f>
        <v>-</v>
      </c>
      <c r="EY565" s="54" t="str" cm="1">
        <f t="array" ref="EY565">IF(EY$547&gt;0,EY1484*INDEX(Localization!$L$25:$BM$213,_xlfn.XMATCH('LCOH Calc'!$A565,Localization!$A$25:$A$213),_xlfn.XMATCH('LCOH Calc'!EY$10,Localization!$L$3:$BM$3)),"-")</f>
        <v>-</v>
      </c>
      <c r="EZ565" s="54" t="str" cm="1">
        <f t="array" ref="EZ565">IF(EZ$547&gt;0,EZ1484*INDEX(Localization!$L$25:$BM$213,_xlfn.XMATCH('LCOH Calc'!$A565,Localization!$A$25:$A$213),_xlfn.XMATCH('LCOH Calc'!EZ$10,Localization!$L$3:$BM$3)),"-")</f>
        <v>-</v>
      </c>
      <c r="FA565" s="54" t="str" cm="1">
        <f t="array" ref="FA565">IF(FA$547&gt;0,FA1484*INDEX(Localization!$L$25:$BM$213,_xlfn.XMATCH('LCOH Calc'!$A565,Localization!$A$25:$A$213),_xlfn.XMATCH('LCOH Calc'!FA$10,Localization!$L$3:$BM$3)),"-")</f>
        <v>-</v>
      </c>
      <c r="FB565" s="54" t="str" cm="1">
        <f t="array" ref="FB565">IF(FB$547&gt;0,FB1484*INDEX(Localization!$L$25:$BM$213,_xlfn.XMATCH('LCOH Calc'!$A565,Localization!$A$25:$A$213),_xlfn.XMATCH('LCOH Calc'!FB$10,Localization!$L$3:$BM$3)),"-")</f>
        <v>-</v>
      </c>
      <c r="FC565" s="54" t="str" cm="1">
        <f t="array" ref="FC565">IF(FC$547&gt;0,FC1484*INDEX(Localization!$L$25:$BM$213,_xlfn.XMATCH('LCOH Calc'!$A565,Localization!$A$25:$A$213),_xlfn.XMATCH('LCOH Calc'!FC$10,Localization!$L$3:$BM$3)),"-")</f>
        <v>-</v>
      </c>
      <c r="FD565" s="54" t="str" cm="1">
        <f t="array" ref="FD565">IF(FD$547&gt;0,FD1484*INDEX(Localization!$L$25:$BM$213,_xlfn.XMATCH('LCOH Calc'!$A565,Localization!$A$25:$A$213),_xlfn.XMATCH('LCOH Calc'!FD$10,Localization!$L$3:$BM$3)),"-")</f>
        <v>-</v>
      </c>
      <c r="FE565" s="54" t="str" cm="1">
        <f t="array" ref="FE565">IF(FE$547&gt;0,FE1484*INDEX(Localization!$L$25:$BM$213,_xlfn.XMATCH('LCOH Calc'!$A565,Localization!$A$25:$A$213),_xlfn.XMATCH('LCOH Calc'!FE$10,Localization!$L$3:$BM$3)),"-")</f>
        <v>-</v>
      </c>
      <c r="FF565" s="54" t="str" cm="1">
        <f t="array" ref="FF565">IF(FF$547&gt;0,FF1484*INDEX(Localization!$L$25:$BM$213,_xlfn.XMATCH('LCOH Calc'!$A565,Localization!$A$25:$A$213),_xlfn.XMATCH('LCOH Calc'!FF$10,Localization!$L$3:$BM$3)),"-")</f>
        <v>-</v>
      </c>
      <c r="FG565" s="54" t="str" cm="1">
        <f t="array" ref="FG565">IF(FG$547&gt;0,FG1484*INDEX(Localization!$L$25:$BM$213,_xlfn.XMATCH('LCOH Calc'!$A565,Localization!$A$25:$A$213),_xlfn.XMATCH('LCOH Calc'!FG$10,Localization!$L$3:$BM$3)),"-")</f>
        <v>-</v>
      </c>
      <c r="FH565" s="54" t="str" cm="1">
        <f t="array" ref="FH565">IF(FH$547&gt;0,FH1484*INDEX(Localization!$L$25:$BM$213,_xlfn.XMATCH('LCOH Calc'!$A565,Localization!$A$25:$A$213),_xlfn.XMATCH('LCOH Calc'!FH$10,Localization!$L$3:$BM$3)),"-")</f>
        <v>-</v>
      </c>
      <c r="FI565" s="54" t="str" cm="1">
        <f t="array" ref="FI565">IF(FI$547&gt;0,FI1484*INDEX(Localization!$L$25:$BM$213,_xlfn.XMATCH('LCOH Calc'!$A565,Localization!$A$25:$A$213),_xlfn.XMATCH('LCOH Calc'!FI$10,Localization!$L$3:$BM$3)),"-")</f>
        <v>-</v>
      </c>
      <c r="FJ565" s="54" t="str" cm="1">
        <f t="array" ref="FJ565">IF(FJ$547&gt;0,FJ1484*INDEX(Localization!$L$25:$BM$213,_xlfn.XMATCH('LCOH Calc'!$A565,Localization!$A$25:$A$213),_xlfn.XMATCH('LCOH Calc'!FJ$10,Localization!$L$3:$BM$3)),"-")</f>
        <v>-</v>
      </c>
      <c r="FK565" s="54" t="str" cm="1">
        <f t="array" ref="FK565">IF(FK$547&gt;0,FK1484*INDEX(Localization!$L$25:$BM$213,_xlfn.XMATCH('LCOH Calc'!$A565,Localization!$A$25:$A$213),_xlfn.XMATCH('LCOH Calc'!FK$10,Localization!$L$3:$BM$3)),"-")</f>
        <v>-</v>
      </c>
      <c r="FL565" s="54" t="str" cm="1">
        <f t="array" ref="FL565">IF(FL$547&gt;0,FL1484*INDEX(Localization!$L$25:$BM$213,_xlfn.XMATCH('LCOH Calc'!$A565,Localization!$A$25:$A$213),_xlfn.XMATCH('LCOH Calc'!FL$10,Localization!$L$3:$BM$3)),"-")</f>
        <v>-</v>
      </c>
      <c r="FM565" s="54" t="str" cm="1">
        <f t="array" ref="FM565">IF(FM$547&gt;0,FM1484*INDEX(Localization!$L$25:$BM$213,_xlfn.XMATCH('LCOH Calc'!$A565,Localization!$A$25:$A$213),_xlfn.XMATCH('LCOH Calc'!FM$10,Localization!$L$3:$BM$3)),"-")</f>
        <v>-</v>
      </c>
      <c r="FN565" s="54" t="str" cm="1">
        <f t="array" ref="FN565">IF(FN$547&gt;0,FN1484*INDEX(Localization!$L$25:$BM$213,_xlfn.XMATCH('LCOH Calc'!$A565,Localization!$A$25:$A$213),_xlfn.XMATCH('LCOH Calc'!FN$10,Localization!$L$3:$BM$3)),"-")</f>
        <v>-</v>
      </c>
      <c r="FO565" s="54" t="str" cm="1">
        <f t="array" ref="FO565">IF(FO$547&gt;0,FO1484*INDEX(Localization!$L$25:$BM$213,_xlfn.XMATCH('LCOH Calc'!$A565,Localization!$A$25:$A$213),_xlfn.XMATCH('LCOH Calc'!FO$10,Localization!$L$3:$BM$3)),"-")</f>
        <v>-</v>
      </c>
      <c r="FP565" s="54" t="str" cm="1">
        <f t="array" ref="FP565">IF(FP$547&gt;0,FP1484*INDEX(Localization!$L$25:$BM$213,_xlfn.XMATCH('LCOH Calc'!$A565,Localization!$A$25:$A$213),_xlfn.XMATCH('LCOH Calc'!FP$10,Localization!$L$3:$BM$3)),"-")</f>
        <v>-</v>
      </c>
      <c r="FQ565" s="54" t="str" cm="1">
        <f t="array" ref="FQ565">IF(FQ$547&gt;0,FQ1484*INDEX(Localization!$L$25:$BM$213,_xlfn.XMATCH('LCOH Calc'!$A565,Localization!$A$25:$A$213),_xlfn.XMATCH('LCOH Calc'!FQ$10,Localization!$L$3:$BM$3)),"-")</f>
        <v>-</v>
      </c>
      <c r="FR565" s="54" t="str" cm="1">
        <f t="array" ref="FR565">IF(FR$547&gt;0,FR1484*INDEX(Localization!$L$25:$BM$213,_xlfn.XMATCH('LCOH Calc'!$A565,Localization!$A$25:$A$213),_xlfn.XMATCH('LCOH Calc'!FR$10,Localization!$L$3:$BM$3)),"-")</f>
        <v>-</v>
      </c>
      <c r="FS565" s="54" t="str" cm="1">
        <f t="array" ref="FS565">IF(FS$547&gt;0,FS1484*INDEX(Localization!$L$25:$BM$213,_xlfn.XMATCH('LCOH Calc'!$A565,Localization!$A$25:$A$213),_xlfn.XMATCH('LCOH Calc'!FS$10,Localization!$L$3:$BM$3)),"-")</f>
        <v>-</v>
      </c>
      <c r="FT565" s="54" t="str" cm="1">
        <f t="array" ref="FT565">IF(FT$547&gt;0,FT1484*INDEX(Localization!$L$25:$BM$213,_xlfn.XMATCH('LCOH Calc'!$A565,Localization!$A$25:$A$213),_xlfn.XMATCH('LCOH Calc'!FT$10,Localization!$L$3:$BM$3)),"-")</f>
        <v>-</v>
      </c>
      <c r="FU565" s="54" t="str" cm="1">
        <f t="array" ref="FU565">IF(FU$547&gt;0,FU1484*INDEX(Localization!$L$25:$BM$213,_xlfn.XMATCH('LCOH Calc'!$A565,Localization!$A$25:$A$213),_xlfn.XMATCH('LCOH Calc'!FU$10,Localization!$L$3:$BM$3)),"-")</f>
        <v>-</v>
      </c>
      <c r="FV565" s="54" t="str" cm="1">
        <f t="array" ref="FV565">IF(FV$547&gt;0,FV1484*INDEX(Localization!$L$25:$BM$213,_xlfn.XMATCH('LCOH Calc'!$A565,Localization!$A$25:$A$213),_xlfn.XMATCH('LCOH Calc'!FV$10,Localization!$L$3:$BM$3)),"-")</f>
        <v>-</v>
      </c>
      <c r="FW565" s="54" t="str" cm="1">
        <f t="array" ref="FW565">IF(FW$547&gt;0,FW1484*INDEX(Localization!$L$25:$BM$213,_xlfn.XMATCH('LCOH Calc'!$A565,Localization!$A$25:$A$213),_xlfn.XMATCH('LCOH Calc'!FW$10,Localization!$L$3:$BM$3)),"-")</f>
        <v>-</v>
      </c>
      <c r="FX565" s="54" t="str" cm="1">
        <f t="array" ref="FX565">IF(FX$547&gt;0,FX1484*INDEX(Localization!$L$25:$BM$213,_xlfn.XMATCH('LCOH Calc'!$A565,Localization!$A$25:$A$213),_xlfn.XMATCH('LCOH Calc'!FX$10,Localization!$L$3:$BM$3)),"-")</f>
        <v>-</v>
      </c>
      <c r="FY565" s="54" t="str" cm="1">
        <f t="array" ref="FY565">IF(FY$547&gt;0,FY1484*INDEX(Localization!$L$25:$BM$213,_xlfn.XMATCH('LCOH Calc'!$A565,Localization!$A$25:$A$213),_xlfn.XMATCH('LCOH Calc'!FY$10,Localization!$L$3:$BM$3)),"-")</f>
        <v>-</v>
      </c>
      <c r="FZ565" s="54" t="str" cm="1">
        <f t="array" ref="FZ565">IF(FZ$547&gt;0,FZ1484*INDEX(Localization!$L$25:$BM$213,_xlfn.XMATCH('LCOH Calc'!$A565,Localization!$A$25:$A$213),_xlfn.XMATCH('LCOH Calc'!FZ$10,Localization!$L$3:$BM$3)),"-")</f>
        <v>-</v>
      </c>
      <c r="GA565" s="54" t="str" cm="1">
        <f t="array" ref="GA565">IF(GA$547&gt;0,GA1484*INDEX(Localization!$L$25:$BM$213,_xlfn.XMATCH('LCOH Calc'!$A565,Localization!$A$25:$A$213),_xlfn.XMATCH('LCOH Calc'!GA$10,Localization!$L$3:$BM$3)),"-")</f>
        <v>-</v>
      </c>
      <c r="GB565" s="54" t="str" cm="1">
        <f t="array" ref="GB565">IF(GB$547&gt;0,GB1484*INDEX(Localization!$L$25:$BM$213,_xlfn.XMATCH('LCOH Calc'!$A565,Localization!$A$25:$A$213),_xlfn.XMATCH('LCOH Calc'!GB$10,Localization!$L$3:$BM$3)),"-")</f>
        <v>-</v>
      </c>
      <c r="GC565" s="54" t="str" cm="1">
        <f t="array" ref="GC565">IF(GC$547&gt;0,GC1484*INDEX(Localization!$L$25:$BM$213,_xlfn.XMATCH('LCOH Calc'!$A565,Localization!$A$25:$A$213),_xlfn.XMATCH('LCOH Calc'!GC$10,Localization!$L$3:$BM$3)),"-")</f>
        <v>-</v>
      </c>
      <c r="GD565" s="54" t="str" cm="1">
        <f t="array" ref="GD565">IF(GD$547&gt;0,GD1484*INDEX(Localization!$L$25:$BM$213,_xlfn.XMATCH('LCOH Calc'!$A565,Localization!$A$25:$A$213),_xlfn.XMATCH('LCOH Calc'!GD$10,Localization!$L$3:$BM$3)),"-")</f>
        <v>-</v>
      </c>
      <c r="GE565" s="54" t="str" cm="1">
        <f t="array" ref="GE565">IF(GE$547&gt;0,GE1484*INDEX(Localization!$L$25:$BM$213,_xlfn.XMATCH('LCOH Calc'!$A565,Localization!$A$25:$A$213),_xlfn.XMATCH('LCOH Calc'!GE$10,Localization!$L$3:$BM$3)),"-")</f>
        <v>-</v>
      </c>
      <c r="GF565" s="54" t="str" cm="1">
        <f t="array" ref="GF565">IF(GF$547&gt;0,GF1484*INDEX(Localization!$L$25:$BM$213,_xlfn.XMATCH('LCOH Calc'!$A565,Localization!$A$25:$A$213),_xlfn.XMATCH('LCOH Calc'!GF$10,Localization!$L$3:$BM$3)),"-")</f>
        <v>-</v>
      </c>
      <c r="GG565" s="54" t="str" cm="1">
        <f t="array" ref="GG565">IF(GG$547&gt;0,GG1484*INDEX(Localization!$L$25:$BM$213,_xlfn.XMATCH('LCOH Calc'!$A565,Localization!$A$25:$A$213),_xlfn.XMATCH('LCOH Calc'!GG$10,Localization!$L$3:$BM$3)),"-")</f>
        <v>-</v>
      </c>
      <c r="GH565" s="54" t="str" cm="1">
        <f t="array" ref="GH565">IF(GH$547&gt;0,GH1484*INDEX(Localization!$L$25:$BM$213,_xlfn.XMATCH('LCOH Calc'!$A565,Localization!$A$25:$A$213),_xlfn.XMATCH('LCOH Calc'!GH$10,Localization!$L$3:$BM$3)),"-")</f>
        <v>-</v>
      </c>
      <c r="GI565" s="54" t="str" cm="1">
        <f t="array" ref="GI565">IF(GI$547&gt;0,GI1484*INDEX(Localization!$L$25:$BM$213,_xlfn.XMATCH('LCOH Calc'!$A565,Localization!$A$25:$A$213),_xlfn.XMATCH('LCOH Calc'!GI$10,Localization!$L$3:$BM$3)),"-")</f>
        <v>-</v>
      </c>
      <c r="GJ565" s="54" t="str" cm="1">
        <f t="array" ref="GJ565">IF(GJ$547&gt;0,GJ1484*INDEX(Localization!$L$25:$BM$213,_xlfn.XMATCH('LCOH Calc'!$A565,Localization!$A$25:$A$213),_xlfn.XMATCH('LCOH Calc'!GJ$10,Localization!$L$3:$BM$3)),"-")</f>
        <v>-</v>
      </c>
      <c r="GK565" s="54" t="str" cm="1">
        <f t="array" ref="GK565">IF(GK$547&gt;0,GK1484*INDEX(Localization!$L$25:$BM$213,_xlfn.XMATCH('LCOH Calc'!$A565,Localization!$A$25:$A$213),_xlfn.XMATCH('LCOH Calc'!GK$10,Localization!$L$3:$BM$3)),"-")</f>
        <v>-</v>
      </c>
      <c r="GL565" s="54" t="str" cm="1">
        <f t="array" ref="GL565">IF(GL$547&gt;0,GL1484*INDEX(Localization!$L$25:$BM$213,_xlfn.XMATCH('LCOH Calc'!$A565,Localization!$A$25:$A$213),_xlfn.XMATCH('LCOH Calc'!GL$10,Localization!$L$3:$BM$3)),"-")</f>
        <v>-</v>
      </c>
      <c r="GM565" s="54" t="str" cm="1">
        <f t="array" ref="GM565">IF(GM$547&gt;0,GM1484*INDEX(Localization!$L$25:$BM$213,_xlfn.XMATCH('LCOH Calc'!$A565,Localization!$A$25:$A$213),_xlfn.XMATCH('LCOH Calc'!GM$10,Localization!$L$3:$BM$3)),"-")</f>
        <v>-</v>
      </c>
      <c r="GN565" s="54" t="str" cm="1">
        <f t="array" ref="GN565">IF(GN$547&gt;0,GN1484*INDEX(Localization!$L$25:$BM$213,_xlfn.XMATCH('LCOH Calc'!$A565,Localization!$A$25:$A$213),_xlfn.XMATCH('LCOH Calc'!GN$10,Localization!$L$3:$BM$3)),"-")</f>
        <v>-</v>
      </c>
      <c r="GO565" s="54" t="str" cm="1">
        <f t="array" ref="GO565">IF(GO$547&gt;0,GO1484*INDEX(Localization!$L$25:$BM$213,_xlfn.XMATCH('LCOH Calc'!$A565,Localization!$A$25:$A$213),_xlfn.XMATCH('LCOH Calc'!GO$10,Localization!$L$3:$BM$3)),"-")</f>
        <v>-</v>
      </c>
      <c r="GP565" s="54" t="str" cm="1">
        <f t="array" ref="GP565">IF(GP$547&gt;0,GP1484*INDEX(Localization!$L$25:$BM$213,_xlfn.XMATCH('LCOH Calc'!$A565,Localization!$A$25:$A$213),_xlfn.XMATCH('LCOH Calc'!GP$10,Localization!$L$3:$BM$3)),"-")</f>
        <v>-</v>
      </c>
      <c r="GQ565" s="54" t="str" cm="1">
        <f t="array" ref="GQ565">IF(GQ$547&gt;0,GQ1484*INDEX(Localization!$L$25:$BM$213,_xlfn.XMATCH('LCOH Calc'!$A565,Localization!$A$25:$A$213),_xlfn.XMATCH('LCOH Calc'!GQ$10,Localization!$L$3:$BM$3)),"-")</f>
        <v>-</v>
      </c>
      <c r="GR565" s="54" t="str" cm="1">
        <f t="array" ref="GR565">IF(GR$547&gt;0,GR1484*INDEX(Localization!$L$25:$BM$213,_xlfn.XMATCH('LCOH Calc'!$A565,Localization!$A$25:$A$213),_xlfn.XMATCH('LCOH Calc'!GR$10,Localization!$L$3:$BM$3)),"-")</f>
        <v>-</v>
      </c>
      <c r="GS565" s="54" t="str" cm="1">
        <f t="array" ref="GS565">IF(GS$547&gt;0,GS1484*INDEX(Localization!$L$25:$BM$213,_xlfn.XMATCH('LCOH Calc'!$A565,Localization!$A$25:$A$213),_xlfn.XMATCH('LCOH Calc'!GS$10,Localization!$L$3:$BM$3)),"-")</f>
        <v>-</v>
      </c>
      <c r="GT565" s="54" t="str" cm="1">
        <f t="array" ref="GT565">IF(GT$547&gt;0,GT1484*INDEX(Localization!$L$25:$BM$213,_xlfn.XMATCH('LCOH Calc'!$A565,Localization!$A$25:$A$213),_xlfn.XMATCH('LCOH Calc'!GT$10,Localization!$L$3:$BM$3)),"-")</f>
        <v>-</v>
      </c>
      <c r="GU565" s="54" t="str" cm="1">
        <f t="array" ref="GU565">IF(GU$547&gt;0,GU1484*INDEX(Localization!$L$25:$BM$213,_xlfn.XMATCH('LCOH Calc'!$A565,Localization!$A$25:$A$213),_xlfn.XMATCH('LCOH Calc'!GU$10,Localization!$L$3:$BM$3)),"-")</f>
        <v>-</v>
      </c>
      <c r="GV565" s="54" t="str" cm="1">
        <f t="array" ref="GV565">IF(GV$547&gt;0,GV1484*INDEX(Localization!$L$25:$BM$213,_xlfn.XMATCH('LCOH Calc'!$A565,Localization!$A$25:$A$213),_xlfn.XMATCH('LCOH Calc'!GV$10,Localization!$L$3:$BM$3)),"-")</f>
        <v>-</v>
      </c>
      <c r="GW565" s="54" t="str" cm="1">
        <f t="array" ref="GW565">IF(GW$547&gt;0,GW1484*INDEX(Localization!$L$25:$BM$213,_xlfn.XMATCH('LCOH Calc'!$A565,Localization!$A$25:$A$213),_xlfn.XMATCH('LCOH Calc'!GW$10,Localization!$L$3:$BM$3)),"-")</f>
        <v>-</v>
      </c>
      <c r="GX565" s="54" t="str" cm="1">
        <f t="array" ref="GX565">IF(GX$547&gt;0,GX1484*INDEX(Localization!$L$25:$BM$213,_xlfn.XMATCH('LCOH Calc'!$A565,Localization!$A$25:$A$213),_xlfn.XMATCH('LCOH Calc'!GX$10,Localization!$L$3:$BM$3)),"-")</f>
        <v>-</v>
      </c>
      <c r="GY565" s="54" t="str" cm="1">
        <f t="array" ref="GY565">IF(GY$547&gt;0,GY1484*INDEX(Localization!$L$25:$BM$213,_xlfn.XMATCH('LCOH Calc'!$A565,Localization!$A$25:$A$213),_xlfn.XMATCH('LCOH Calc'!GY$10,Localization!$L$3:$BM$3)),"-")</f>
        <v>-</v>
      </c>
      <c r="GZ565" s="54" t="str" cm="1">
        <f t="array" ref="GZ565">IF(GZ$547&gt;0,GZ1484*INDEX(Localization!$L$25:$BM$213,_xlfn.XMATCH('LCOH Calc'!$A565,Localization!$A$25:$A$213),_xlfn.XMATCH('LCOH Calc'!GZ$10,Localization!$L$3:$BM$3)),"-")</f>
        <v>-</v>
      </c>
      <c r="HA565" s="54" t="str" cm="1">
        <f t="array" ref="HA565">IF(HA$547&gt;0,HA1484*INDEX(Localization!$L$25:$BM$213,_xlfn.XMATCH('LCOH Calc'!$A565,Localization!$A$25:$A$213),_xlfn.XMATCH('LCOH Calc'!HA$10,Localization!$L$3:$BM$3)),"-")</f>
        <v>-</v>
      </c>
      <c r="HB565" s="54" t="str" cm="1">
        <f t="array" ref="HB565">IF(HB$547&gt;0,HB1484*INDEX(Localization!$L$25:$BM$213,_xlfn.XMATCH('LCOH Calc'!$A565,Localization!$A$25:$A$213),_xlfn.XMATCH('LCOH Calc'!HB$10,Localization!$L$3:$BM$3)),"-")</f>
        <v>-</v>
      </c>
      <c r="HC565" s="54" t="str" cm="1">
        <f t="array" ref="HC565">IF(HC$547&gt;0,HC1484*INDEX(Localization!$L$25:$BM$213,_xlfn.XMATCH('LCOH Calc'!$A565,Localization!$A$25:$A$213),_xlfn.XMATCH('LCOH Calc'!HC$10,Localization!$L$3:$BM$3)),"-")</f>
        <v>-</v>
      </c>
      <c r="HD565" s="54" t="str" cm="1">
        <f t="array" ref="HD565">IF(HD$547&gt;0,HD1484*INDEX(Localization!$L$25:$BM$213,_xlfn.XMATCH('LCOH Calc'!$A565,Localization!$A$25:$A$213),_xlfn.XMATCH('LCOH Calc'!HD$10,Localization!$L$3:$BM$3)),"-")</f>
        <v>-</v>
      </c>
      <c r="HE565" s="54" t="str" cm="1">
        <f t="array" ref="HE565">IF(HE$547&gt;0,HE1484*INDEX(Localization!$L$25:$BM$213,_xlfn.XMATCH('LCOH Calc'!$A565,Localization!$A$25:$A$213),_xlfn.XMATCH('LCOH Calc'!HE$10,Localization!$L$3:$BM$3)),"-")</f>
        <v>-</v>
      </c>
      <c r="HF565" s="54" t="str" cm="1">
        <f t="array" ref="HF565">IF(HF$547&gt;0,HF1484*INDEX(Localization!$L$25:$BM$213,_xlfn.XMATCH('LCOH Calc'!$A565,Localization!$A$25:$A$213),_xlfn.XMATCH('LCOH Calc'!HF$10,Localization!$L$3:$BM$3)),"-")</f>
        <v>-</v>
      </c>
      <c r="HG565" s="54" t="str" cm="1">
        <f t="array" ref="HG565">IF(HG$547&gt;0,HG1484*INDEX(Localization!$L$25:$BM$213,_xlfn.XMATCH('LCOH Calc'!$A565,Localization!$A$25:$A$213),_xlfn.XMATCH('LCOH Calc'!HG$10,Localization!$L$3:$BM$3)),"-")</f>
        <v>-</v>
      </c>
      <c r="HH565" s="54" t="str" cm="1">
        <f t="array" ref="HH565">IF(HH$547&gt;0,HH1484*INDEX(Localization!$L$25:$BM$213,_xlfn.XMATCH('LCOH Calc'!$A565,Localization!$A$25:$A$213),_xlfn.XMATCH('LCOH Calc'!HH$10,Localization!$L$3:$BM$3)),"-")</f>
        <v>-</v>
      </c>
      <c r="HI565" s="54" t="str" cm="1">
        <f t="array" ref="HI565">IF(HI$547&gt;0,HI1484*INDEX(Localization!$L$25:$BM$213,_xlfn.XMATCH('LCOH Calc'!$A565,Localization!$A$25:$A$213),_xlfn.XMATCH('LCOH Calc'!HI$10,Localization!$L$3:$BM$3)),"-")</f>
        <v>-</v>
      </c>
      <c r="HJ565" s="54" t="str" cm="1">
        <f t="array" ref="HJ565">IF(HJ$547&gt;0,HJ1484*INDEX(Localization!$L$25:$BM$213,_xlfn.XMATCH('LCOH Calc'!$A565,Localization!$A$25:$A$213),_xlfn.XMATCH('LCOH Calc'!HJ$10,Localization!$L$3:$BM$3)),"-")</f>
        <v>-</v>
      </c>
      <c r="HK565" s="54" t="str" cm="1">
        <f t="array" ref="HK565">IF(HK$547&gt;0,HK1484*INDEX(Localization!$L$25:$BM$213,_xlfn.XMATCH('LCOH Calc'!$A565,Localization!$A$25:$A$213),_xlfn.XMATCH('LCOH Calc'!HK$10,Localization!$L$3:$BM$3)),"-")</f>
        <v>-</v>
      </c>
      <c r="HL565" s="54" t="str" cm="1">
        <f t="array" ref="HL565">IF(HL$547&gt;0,HL1484*INDEX(Localization!$L$25:$BM$213,_xlfn.XMATCH('LCOH Calc'!$A565,Localization!$A$25:$A$213),_xlfn.XMATCH('LCOH Calc'!HL$10,Localization!$L$3:$BM$3)),"-")</f>
        <v>-</v>
      </c>
      <c r="HM565" s="54" t="str" cm="1">
        <f t="array" ref="HM565">IF(HM$547&gt;0,HM1484*INDEX(Localization!$L$25:$BM$213,_xlfn.XMATCH('LCOH Calc'!$A565,Localization!$A$25:$A$213),_xlfn.XMATCH('LCOH Calc'!HM$10,Localization!$L$3:$BM$3)),"-")</f>
        <v>-</v>
      </c>
      <c r="HN565" s="54" t="str" cm="1">
        <f t="array" ref="HN565">IF(HN$547&gt;0,HN1484*INDEX(Localization!$L$25:$BM$213,_xlfn.XMATCH('LCOH Calc'!$A565,Localization!$A$25:$A$213),_xlfn.XMATCH('LCOH Calc'!HN$10,Localization!$L$3:$BM$3)),"-")</f>
        <v>-</v>
      </c>
      <c r="HO565" s="54" t="str" cm="1">
        <f t="array" ref="HO565">IF(HO$547&gt;0,HO1484*INDEX(Localization!$L$25:$BM$213,_xlfn.XMATCH('LCOH Calc'!$A565,Localization!$A$25:$A$213),_xlfn.XMATCH('LCOH Calc'!HO$10,Localization!$L$3:$BM$3)),"-")</f>
        <v>-</v>
      </c>
      <c r="HP565" s="54" t="str" cm="1">
        <f t="array" ref="HP565">IF(HP$547&gt;0,HP1484*INDEX(Localization!$L$25:$BM$213,_xlfn.XMATCH('LCOH Calc'!$A565,Localization!$A$25:$A$213),_xlfn.XMATCH('LCOH Calc'!HP$10,Localization!$L$3:$BM$3)),"-")</f>
        <v>-</v>
      </c>
      <c r="HQ565" s="54" t="str" cm="1">
        <f t="array" ref="HQ565">IF(HQ$547&gt;0,HQ1484*INDEX(Localization!$L$25:$BM$213,_xlfn.XMATCH('LCOH Calc'!$A565,Localization!$A$25:$A$213),_xlfn.XMATCH('LCOH Calc'!HQ$10,Localization!$L$3:$BM$3)),"-")</f>
        <v>-</v>
      </c>
      <c r="HR565" s="54" t="str" cm="1">
        <f t="array" ref="HR565">IF(HR$547&gt;0,HR1484*INDEX(Localization!$L$25:$BM$213,_xlfn.XMATCH('LCOH Calc'!$A565,Localization!$A$25:$A$213),_xlfn.XMATCH('LCOH Calc'!HR$10,Localization!$L$3:$BM$3)),"-")</f>
        <v>-</v>
      </c>
      <c r="HS565" s="54" t="str" cm="1">
        <f t="array" ref="HS565">IF(HS$547&gt;0,HS1484*INDEX(Localization!$L$25:$BM$213,_xlfn.XMATCH('LCOH Calc'!$A565,Localization!$A$25:$A$213),_xlfn.XMATCH('LCOH Calc'!HS$10,Localization!$L$3:$BM$3)),"-")</f>
        <v>-</v>
      </c>
      <c r="HT565" s="54" t="str" cm="1">
        <f t="array" ref="HT565">IF(HT$547&gt;0,HT1484*INDEX(Localization!$L$25:$BM$213,_xlfn.XMATCH('LCOH Calc'!$A565,Localization!$A$25:$A$213),_xlfn.XMATCH('LCOH Calc'!HT$10,Localization!$L$3:$BM$3)),"-")</f>
        <v>-</v>
      </c>
      <c r="HU565" s="54" t="str" cm="1">
        <f t="array" ref="HU565">IF(HU$547&gt;0,HU1484*INDEX(Localization!$L$25:$BM$213,_xlfn.XMATCH('LCOH Calc'!$A565,Localization!$A$25:$A$213),_xlfn.XMATCH('LCOH Calc'!HU$10,Localization!$L$3:$BM$3)),"-")</f>
        <v>-</v>
      </c>
      <c r="HV565" s="54" t="str" cm="1">
        <f t="array" ref="HV565">IF(HV$547&gt;0,HV1484*INDEX(Localization!$L$25:$BM$213,_xlfn.XMATCH('LCOH Calc'!$A565,Localization!$A$25:$A$213),_xlfn.XMATCH('LCOH Calc'!HV$10,Localization!$L$3:$BM$3)),"-")</f>
        <v>-</v>
      </c>
      <c r="HW565" s="54" t="str" cm="1">
        <f t="array" ref="HW565">IF(HW$547&gt;0,HW1484*INDEX(Localization!$L$25:$BM$213,_xlfn.XMATCH('LCOH Calc'!$A565,Localization!$A$25:$A$213),_xlfn.XMATCH('LCOH Calc'!HW$10,Localization!$L$3:$BM$3)),"-")</f>
        <v>-</v>
      </c>
      <c r="HX565" s="54" t="str" cm="1">
        <f t="array" ref="HX565">IF(HX$547&gt;0,HX1484*INDEX(Localization!$L$25:$BM$213,_xlfn.XMATCH('LCOH Calc'!$A565,Localization!$A$25:$A$213),_xlfn.XMATCH('LCOH Calc'!HX$10,Localization!$L$3:$BM$3)),"-")</f>
        <v>-</v>
      </c>
      <c r="HY565" s="54" t="str" cm="1">
        <f t="array" ref="HY565">IF(HY$547&gt;0,HY1484*INDEX(Localization!$L$25:$BM$213,_xlfn.XMATCH('LCOH Calc'!$A565,Localization!$A$25:$A$213),_xlfn.XMATCH('LCOH Calc'!HY$10,Localization!$L$3:$BM$3)),"-")</f>
        <v>-</v>
      </c>
      <c r="HZ565" s="54" t="str" cm="1">
        <f t="array" ref="HZ565">IF(HZ$547&gt;0,HZ1484*INDEX(Localization!$L$25:$BM$213,_xlfn.XMATCH('LCOH Calc'!$A565,Localization!$A$25:$A$213),_xlfn.XMATCH('LCOH Calc'!HZ$10,Localization!$L$3:$BM$3)),"-")</f>
        <v>-</v>
      </c>
      <c r="IA565" s="54" t="str" cm="1">
        <f t="array" ref="IA565">IF(IA$547&gt;0,IA1484*INDEX(Localization!$L$25:$BM$213,_xlfn.XMATCH('LCOH Calc'!$A565,Localization!$A$25:$A$213),_xlfn.XMATCH('LCOH Calc'!IA$10,Localization!$L$3:$BM$3)),"-")</f>
        <v>-</v>
      </c>
      <c r="IB565" s="54" t="str" cm="1">
        <f t="array" ref="IB565">IF(IB$547&gt;0,IB1484*INDEX(Localization!$L$25:$BM$213,_xlfn.XMATCH('LCOH Calc'!$A565,Localization!$A$25:$A$213),_xlfn.XMATCH('LCOH Calc'!IB$10,Localization!$L$3:$BM$3)),"-")</f>
        <v>-</v>
      </c>
      <c r="IC565" s="54" t="str" cm="1">
        <f t="array" ref="IC565">IF(IC$547&gt;0,IC1484*INDEX(Localization!$L$25:$BM$213,_xlfn.XMATCH('LCOH Calc'!$A565,Localization!$A$25:$A$213),_xlfn.XMATCH('LCOH Calc'!IC$10,Localization!$L$3:$BM$3)),"-")</f>
        <v>-</v>
      </c>
      <c r="ID565" s="54" t="str" cm="1">
        <f t="array" ref="ID565">IF(ID$547&gt;0,ID1484*INDEX(Localization!$L$25:$BM$213,_xlfn.XMATCH('LCOH Calc'!$A565,Localization!$A$25:$A$213),_xlfn.XMATCH('LCOH Calc'!ID$10,Localization!$L$3:$BM$3)),"-")</f>
        <v>-</v>
      </c>
      <c r="IE565" s="54" t="str" cm="1">
        <f t="array" ref="IE565">IF(IE$547&gt;0,IE1484*INDEX(Localization!$L$25:$BM$213,_xlfn.XMATCH('LCOH Calc'!$A565,Localization!$A$25:$A$213),_xlfn.XMATCH('LCOH Calc'!IE$10,Localization!$L$3:$BM$3)),"-")</f>
        <v>-</v>
      </c>
      <c r="IF565" s="54" t="str" cm="1">
        <f t="array" ref="IF565">IF(IF$547&gt;0,IF1484*INDEX(Localization!$L$25:$BM$213,_xlfn.XMATCH('LCOH Calc'!$A565,Localization!$A$25:$A$213),_xlfn.XMATCH('LCOH Calc'!IF$10,Localization!$L$3:$BM$3)),"-")</f>
        <v>-</v>
      </c>
      <c r="IG565" s="54" t="str" cm="1">
        <f t="array" ref="IG565">IF(IG$547&gt;0,IG1484*INDEX(Localization!$L$25:$BM$213,_xlfn.XMATCH('LCOH Calc'!$A565,Localization!$A$25:$A$213),_xlfn.XMATCH('LCOH Calc'!IG$10,Localization!$L$3:$BM$3)),"-")</f>
        <v>-</v>
      </c>
      <c r="IH565" s="54" t="str" cm="1">
        <f t="array" ref="IH565">IF(IH$547&gt;0,IH1484*INDEX(Localization!$L$25:$BM$213,_xlfn.XMATCH('LCOH Calc'!$A565,Localization!$A$25:$A$213),_xlfn.XMATCH('LCOH Calc'!IH$10,Localization!$L$3:$BM$3)),"-")</f>
        <v>-</v>
      </c>
      <c r="II565" s="54" t="str" cm="1">
        <f t="array" ref="II565">IF(II$547&gt;0,II1484*INDEX(Localization!$L$25:$BM$213,_xlfn.XMATCH('LCOH Calc'!$A565,Localization!$A$25:$A$213),_xlfn.XMATCH('LCOH Calc'!II$10,Localization!$L$3:$BM$3)),"-")</f>
        <v>-</v>
      </c>
      <c r="IJ565" s="54" t="str" cm="1">
        <f t="array" ref="IJ565">IF(IJ$547&gt;0,IJ1484*INDEX(Localization!$L$25:$BM$213,_xlfn.XMATCH('LCOH Calc'!$A565,Localization!$A$25:$A$213),_xlfn.XMATCH('LCOH Calc'!IJ$10,Localization!$L$3:$BM$3)),"-")</f>
        <v>-</v>
      </c>
      <c r="IK565" s="54" t="str" cm="1">
        <f t="array" ref="IK565">IF(IK$547&gt;0,IK1484*INDEX(Localization!$L$25:$BM$213,_xlfn.XMATCH('LCOH Calc'!$A565,Localization!$A$25:$A$213),_xlfn.XMATCH('LCOH Calc'!IK$10,Localization!$L$3:$BM$3)),"-")</f>
        <v>-</v>
      </c>
      <c r="IL565" s="54" t="str" cm="1">
        <f t="array" ref="IL565">IF(IL$547&gt;0,IL1484*INDEX(Localization!$L$25:$BM$213,_xlfn.XMATCH('LCOH Calc'!$A565,Localization!$A$25:$A$213),_xlfn.XMATCH('LCOH Calc'!IL$10,Localization!$L$3:$BM$3)),"-")</f>
        <v>-</v>
      </c>
      <c r="IM565" s="54" t="str" cm="1">
        <f t="array" ref="IM565">IF(IM$547&gt;0,IM1484*INDEX(Localization!$L$25:$BM$213,_xlfn.XMATCH('LCOH Calc'!$A565,Localization!$A$25:$A$213),_xlfn.XMATCH('LCOH Calc'!IM$10,Localization!$L$3:$BM$3)),"-")</f>
        <v>-</v>
      </c>
      <c r="IN565" s="54" t="str" cm="1">
        <f t="array" ref="IN565">IF(IN$547&gt;0,IN1484*INDEX(Localization!$L$25:$BM$213,_xlfn.XMATCH('LCOH Calc'!$A565,Localization!$A$25:$A$213),_xlfn.XMATCH('LCOH Calc'!IN$10,Localization!$L$3:$BM$3)),"-")</f>
        <v>-</v>
      </c>
      <c r="IO565" s="54" t="str" cm="1">
        <f t="array" ref="IO565">IF(IO$547&gt;0,IO1484*INDEX(Localization!$L$25:$BM$213,_xlfn.XMATCH('LCOH Calc'!$A565,Localization!$A$25:$A$213),_xlfn.XMATCH('LCOH Calc'!IO$10,Localization!$L$3:$BM$3)),"-")</f>
        <v>-</v>
      </c>
      <c r="IP565" s="54" t="str" cm="1">
        <f t="array" ref="IP565">IF(IP$547&gt;0,IP1484*INDEX(Localization!$L$25:$BM$213,_xlfn.XMATCH('LCOH Calc'!$A565,Localization!$A$25:$A$213),_xlfn.XMATCH('LCOH Calc'!IP$10,Localization!$L$3:$BM$3)),"-")</f>
        <v>-</v>
      </c>
      <c r="IQ565" s="54" t="str" cm="1">
        <f t="array" ref="IQ565">IF(IQ$547&gt;0,IQ1484*INDEX(Localization!$L$25:$BM$213,_xlfn.XMATCH('LCOH Calc'!$A565,Localization!$A$25:$A$213),_xlfn.XMATCH('LCOH Calc'!IQ$10,Localization!$L$3:$BM$3)),"-")</f>
        <v>-</v>
      </c>
      <c r="IR565" s="54" t="str" cm="1">
        <f t="array" ref="IR565">IF(IR$547&gt;0,IR1484*INDEX(Localization!$L$25:$BM$213,_xlfn.XMATCH('LCOH Calc'!$A565,Localization!$A$25:$A$213),_xlfn.XMATCH('LCOH Calc'!IR$10,Localization!$L$3:$BM$3)),"-")</f>
        <v>-</v>
      </c>
      <c r="IS565" s="54" t="str" cm="1">
        <f t="array" ref="IS565">IF(IS$547&gt;0,IS1484*INDEX(Localization!$L$25:$BM$213,_xlfn.XMATCH('LCOH Calc'!$A565,Localization!$A$25:$A$213),_xlfn.XMATCH('LCOH Calc'!IS$10,Localization!$L$3:$BM$3)),"-")</f>
        <v>-</v>
      </c>
      <c r="IT565" s="54" t="str" cm="1">
        <f t="array" ref="IT565">IF(IT$547&gt;0,IT1484*INDEX(Localization!$L$25:$BM$213,_xlfn.XMATCH('LCOH Calc'!$A565,Localization!$A$25:$A$213),_xlfn.XMATCH('LCOH Calc'!IT$10,Localization!$L$3:$BM$3)),"-")</f>
        <v>-</v>
      </c>
      <c r="IU565" s="54" t="str" cm="1">
        <f t="array" ref="IU565">IF(IU$547&gt;0,IU1484*INDEX(Localization!$L$25:$BM$213,_xlfn.XMATCH('LCOH Calc'!$A565,Localization!$A$25:$A$213),_xlfn.XMATCH('LCOH Calc'!IU$10,Localization!$L$3:$BM$3)),"-")</f>
        <v>-</v>
      </c>
      <c r="IV565" s="54"/>
      <c r="IW565" s="54"/>
      <c r="IX565" s="54"/>
      <c r="IY565" s="54"/>
      <c r="IZ565" s="54"/>
      <c r="JA565" s="54"/>
      <c r="JB565" s="54"/>
      <c r="JC565" s="54"/>
      <c r="JD565" s="54"/>
      <c r="JE565" s="54"/>
      <c r="JF565" s="54"/>
      <c r="JG565" s="54"/>
      <c r="JH565" s="54"/>
      <c r="JL565" s="277" t="s">
        <v>164</v>
      </c>
    </row>
    <row r="566" spans="1:272" outlineLevel="1" x14ac:dyDescent="0.3">
      <c r="A566" s="53">
        <f t="shared" ref="A566:A570" si="4748">$A$564</f>
        <v>108</v>
      </c>
      <c r="B566" s="236" t="str">
        <f>'Cost Input'!A323</f>
        <v>Electric and I&amp;C system</v>
      </c>
      <c r="C566" s="38" t="str">
        <f>'Cost Input'!B323</f>
        <v>% of MM</v>
      </c>
      <c r="D566" s="109">
        <f t="shared" ref="D566:BO566" si="4749">IF(D$547&gt;0,D1485,"-")</f>
        <v>0.18</v>
      </c>
      <c r="E566" s="48" t="str">
        <f t="shared" si="4749"/>
        <v>-</v>
      </c>
      <c r="F566" s="48" t="str">
        <f t="shared" si="4749"/>
        <v>-</v>
      </c>
      <c r="G566" s="48" t="str">
        <f t="shared" si="4749"/>
        <v>-</v>
      </c>
      <c r="H566" s="48" t="str">
        <f t="shared" si="4749"/>
        <v>-</v>
      </c>
      <c r="I566" s="48" t="str">
        <f t="shared" si="4749"/>
        <v>-</v>
      </c>
      <c r="J566" s="48" t="str">
        <f t="shared" si="4749"/>
        <v>-</v>
      </c>
      <c r="K566" s="48" t="str">
        <f t="shared" si="4749"/>
        <v>-</v>
      </c>
      <c r="L566" s="48" t="str">
        <f t="shared" si="4749"/>
        <v>-</v>
      </c>
      <c r="M566" s="48" t="str">
        <f t="shared" si="4749"/>
        <v>-</v>
      </c>
      <c r="N566" s="48" t="str">
        <f t="shared" si="4749"/>
        <v>-</v>
      </c>
      <c r="O566" s="48" t="str">
        <f t="shared" si="4749"/>
        <v>-</v>
      </c>
      <c r="P566" s="48" t="str">
        <f t="shared" si="4749"/>
        <v>-</v>
      </c>
      <c r="Q566" s="48" t="str">
        <f t="shared" si="4749"/>
        <v>-</v>
      </c>
      <c r="R566" s="48" t="str">
        <f t="shared" si="4749"/>
        <v>-</v>
      </c>
      <c r="S566" s="48" t="str">
        <f t="shared" si="4749"/>
        <v>-</v>
      </c>
      <c r="T566" s="48" t="str">
        <f t="shared" si="4749"/>
        <v>-</v>
      </c>
      <c r="U566" s="48" t="str">
        <f t="shared" si="4749"/>
        <v>-</v>
      </c>
      <c r="V566" s="48" t="str">
        <f t="shared" si="4749"/>
        <v>-</v>
      </c>
      <c r="W566" s="48" t="str">
        <f t="shared" si="4749"/>
        <v>-</v>
      </c>
      <c r="X566" s="48" t="str">
        <f t="shared" si="4749"/>
        <v>-</v>
      </c>
      <c r="Y566" s="48" t="str">
        <f t="shared" si="4749"/>
        <v>-</v>
      </c>
      <c r="Z566" s="48" t="str">
        <f t="shared" si="4749"/>
        <v>-</v>
      </c>
      <c r="AA566" s="48" t="str">
        <f t="shared" si="4749"/>
        <v>-</v>
      </c>
      <c r="AB566" s="48" t="str">
        <f t="shared" si="4749"/>
        <v>-</v>
      </c>
      <c r="AC566" s="48" t="str">
        <f t="shared" si="4749"/>
        <v>-</v>
      </c>
      <c r="AD566" s="48" t="str">
        <f t="shared" si="4749"/>
        <v>-</v>
      </c>
      <c r="AE566" s="48" t="str">
        <f t="shared" si="4749"/>
        <v>-</v>
      </c>
      <c r="AF566" s="48" t="str">
        <f t="shared" si="4749"/>
        <v>-</v>
      </c>
      <c r="AG566" s="48" t="str">
        <f t="shared" si="4749"/>
        <v>-</v>
      </c>
      <c r="AH566" s="48" t="str">
        <f t="shared" si="4749"/>
        <v>-</v>
      </c>
      <c r="AI566" s="48" t="str">
        <f t="shared" si="4749"/>
        <v>-</v>
      </c>
      <c r="AJ566" s="48" t="str">
        <f t="shared" si="4749"/>
        <v>-</v>
      </c>
      <c r="AK566" s="48" t="str">
        <f t="shared" si="4749"/>
        <v>-</v>
      </c>
      <c r="AL566" s="48" t="str">
        <f t="shared" si="4749"/>
        <v>-</v>
      </c>
      <c r="AM566" s="48" t="str">
        <f t="shared" si="4749"/>
        <v>-</v>
      </c>
      <c r="AN566" s="48" t="str">
        <f t="shared" si="4749"/>
        <v>-</v>
      </c>
      <c r="AO566" s="48" t="str">
        <f t="shared" si="4749"/>
        <v>-</v>
      </c>
      <c r="AP566" s="48" t="str">
        <f t="shared" si="4749"/>
        <v>-</v>
      </c>
      <c r="AQ566" s="48" t="str">
        <f t="shared" si="4749"/>
        <v>-</v>
      </c>
      <c r="AR566" s="48" t="str">
        <f t="shared" si="4749"/>
        <v>-</v>
      </c>
      <c r="AS566" s="48" t="str">
        <f t="shared" si="4749"/>
        <v>-</v>
      </c>
      <c r="AT566" s="48" t="str">
        <f t="shared" si="4749"/>
        <v>-</v>
      </c>
      <c r="AU566" s="48" t="str">
        <f t="shared" si="4749"/>
        <v>-</v>
      </c>
      <c r="AV566" s="48" t="str">
        <f t="shared" si="4749"/>
        <v>-</v>
      </c>
      <c r="AW566" s="48" t="str">
        <f t="shared" si="4749"/>
        <v>-</v>
      </c>
      <c r="AX566" s="48" t="str">
        <f t="shared" si="4749"/>
        <v>-</v>
      </c>
      <c r="AY566" s="48" t="str">
        <f t="shared" si="4749"/>
        <v>-</v>
      </c>
      <c r="AZ566" s="48" t="str">
        <f t="shared" si="4749"/>
        <v>-</v>
      </c>
      <c r="BA566" s="48" t="str">
        <f t="shared" si="4749"/>
        <v>-</v>
      </c>
      <c r="BB566" s="48" t="str">
        <f t="shared" si="4749"/>
        <v>-</v>
      </c>
      <c r="BC566" s="48" t="str">
        <f t="shared" si="4749"/>
        <v>-</v>
      </c>
      <c r="BD566" s="48" t="str">
        <f t="shared" si="4749"/>
        <v>-</v>
      </c>
      <c r="BE566" s="48" t="str">
        <f t="shared" si="4749"/>
        <v>-</v>
      </c>
      <c r="BF566" s="48" t="str">
        <f t="shared" si="4749"/>
        <v>-</v>
      </c>
      <c r="BG566" s="48" t="str">
        <f t="shared" si="4749"/>
        <v>-</v>
      </c>
      <c r="BH566" s="48" t="str">
        <f t="shared" si="4749"/>
        <v>-</v>
      </c>
      <c r="BI566" s="48" t="str">
        <f t="shared" si="4749"/>
        <v>-</v>
      </c>
      <c r="BJ566" s="48" t="str">
        <f t="shared" si="4749"/>
        <v>-</v>
      </c>
      <c r="BK566" s="48" t="str">
        <f t="shared" si="4749"/>
        <v>-</v>
      </c>
      <c r="BL566" s="48" t="str">
        <f t="shared" si="4749"/>
        <v>-</v>
      </c>
      <c r="BM566" s="48" t="str">
        <f t="shared" si="4749"/>
        <v>-</v>
      </c>
      <c r="BN566" s="48" t="str">
        <f t="shared" si="4749"/>
        <v>-</v>
      </c>
      <c r="BO566" s="48" t="str">
        <f t="shared" si="4749"/>
        <v>-</v>
      </c>
      <c r="BP566" s="48" t="str">
        <f t="shared" ref="BP566:EA566" si="4750">IF(BP$547&gt;0,BP1485,"-")</f>
        <v>-</v>
      </c>
      <c r="BQ566" s="48" t="str">
        <f t="shared" si="4750"/>
        <v>-</v>
      </c>
      <c r="BR566" s="48" t="str">
        <f t="shared" si="4750"/>
        <v>-</v>
      </c>
      <c r="BS566" s="48" t="str">
        <f t="shared" si="4750"/>
        <v>-</v>
      </c>
      <c r="BT566" s="48" t="str">
        <f t="shared" si="4750"/>
        <v>-</v>
      </c>
      <c r="BU566" s="48" t="str">
        <f t="shared" si="4750"/>
        <v>-</v>
      </c>
      <c r="BV566" s="48" t="str">
        <f t="shared" si="4750"/>
        <v>-</v>
      </c>
      <c r="BW566" s="48" t="str">
        <f t="shared" si="4750"/>
        <v>-</v>
      </c>
      <c r="BX566" s="48" t="str">
        <f t="shared" si="4750"/>
        <v>-</v>
      </c>
      <c r="BY566" s="48" t="str">
        <f t="shared" si="4750"/>
        <v>-</v>
      </c>
      <c r="BZ566" s="48" t="str">
        <f t="shared" si="4750"/>
        <v>-</v>
      </c>
      <c r="CA566" s="48" t="str">
        <f t="shared" si="4750"/>
        <v>-</v>
      </c>
      <c r="CB566" s="48" t="str">
        <f t="shared" si="4750"/>
        <v>-</v>
      </c>
      <c r="CC566" s="48" t="str">
        <f t="shared" si="4750"/>
        <v>-</v>
      </c>
      <c r="CD566" s="48" t="str">
        <f t="shared" si="4750"/>
        <v>-</v>
      </c>
      <c r="CE566" s="48" t="str">
        <f t="shared" si="4750"/>
        <v>-</v>
      </c>
      <c r="CF566" s="48" t="str">
        <f t="shared" si="4750"/>
        <v>-</v>
      </c>
      <c r="CG566" s="48" t="str">
        <f t="shared" si="4750"/>
        <v>-</v>
      </c>
      <c r="CH566" s="48" t="str">
        <f t="shared" si="4750"/>
        <v>-</v>
      </c>
      <c r="CI566" s="48" t="str">
        <f t="shared" si="4750"/>
        <v>-</v>
      </c>
      <c r="CJ566" s="48" t="str">
        <f t="shared" si="4750"/>
        <v>-</v>
      </c>
      <c r="CK566" s="48" t="str">
        <f t="shared" si="4750"/>
        <v>-</v>
      </c>
      <c r="CL566" s="48" t="str">
        <f t="shared" si="4750"/>
        <v>-</v>
      </c>
      <c r="CM566" s="48" t="str">
        <f t="shared" si="4750"/>
        <v>-</v>
      </c>
      <c r="CN566" s="48" t="str">
        <f t="shared" si="4750"/>
        <v>-</v>
      </c>
      <c r="CO566" s="48" t="str">
        <f t="shared" si="4750"/>
        <v>-</v>
      </c>
      <c r="CP566" s="48" t="str">
        <f t="shared" si="4750"/>
        <v>-</v>
      </c>
      <c r="CQ566" s="48" t="str">
        <f t="shared" si="4750"/>
        <v>-</v>
      </c>
      <c r="CR566" s="48" t="str">
        <f t="shared" si="4750"/>
        <v>-</v>
      </c>
      <c r="CS566" s="48" t="str">
        <f t="shared" si="4750"/>
        <v>-</v>
      </c>
      <c r="CT566" s="48" t="str">
        <f t="shared" si="4750"/>
        <v>-</v>
      </c>
      <c r="CU566" s="48" t="str">
        <f t="shared" si="4750"/>
        <v>-</v>
      </c>
      <c r="CV566" s="48" t="str">
        <f t="shared" si="4750"/>
        <v>-</v>
      </c>
      <c r="CW566" s="48" t="str">
        <f t="shared" si="4750"/>
        <v>-</v>
      </c>
      <c r="CX566" s="48" t="str">
        <f t="shared" si="4750"/>
        <v>-</v>
      </c>
      <c r="CY566" s="48" t="str">
        <f t="shared" si="4750"/>
        <v>-</v>
      </c>
      <c r="CZ566" s="48" t="str">
        <f t="shared" si="4750"/>
        <v>-</v>
      </c>
      <c r="DA566" s="48" t="str">
        <f t="shared" si="4750"/>
        <v>-</v>
      </c>
      <c r="DB566" s="48" t="str">
        <f t="shared" si="4750"/>
        <v>-</v>
      </c>
      <c r="DC566" s="48" t="str">
        <f t="shared" si="4750"/>
        <v>-</v>
      </c>
      <c r="DD566" s="48" t="str">
        <f t="shared" si="4750"/>
        <v>-</v>
      </c>
      <c r="DE566" s="48" t="str">
        <f t="shared" si="4750"/>
        <v>-</v>
      </c>
      <c r="DF566" s="48" t="str">
        <f t="shared" si="4750"/>
        <v>-</v>
      </c>
      <c r="DG566" s="48" t="str">
        <f t="shared" si="4750"/>
        <v>-</v>
      </c>
      <c r="DH566" s="48" t="str">
        <f t="shared" si="4750"/>
        <v>-</v>
      </c>
      <c r="DI566" s="48" t="str">
        <f t="shared" si="4750"/>
        <v>-</v>
      </c>
      <c r="DJ566" s="48" t="str">
        <f t="shared" si="4750"/>
        <v>-</v>
      </c>
      <c r="DK566" s="48" t="str">
        <f t="shared" si="4750"/>
        <v>-</v>
      </c>
      <c r="DL566" s="48" t="str">
        <f t="shared" si="4750"/>
        <v>-</v>
      </c>
      <c r="DM566" s="48" t="str">
        <f t="shared" si="4750"/>
        <v>-</v>
      </c>
      <c r="DN566" s="48" t="str">
        <f t="shared" si="4750"/>
        <v>-</v>
      </c>
      <c r="DO566" s="48" t="str">
        <f t="shared" si="4750"/>
        <v>-</v>
      </c>
      <c r="DP566" s="48" t="str">
        <f t="shared" si="4750"/>
        <v>-</v>
      </c>
      <c r="DQ566" s="48" t="str">
        <f t="shared" si="4750"/>
        <v>-</v>
      </c>
      <c r="DR566" s="48" t="str">
        <f t="shared" si="4750"/>
        <v>-</v>
      </c>
      <c r="DS566" s="48" t="str">
        <f t="shared" si="4750"/>
        <v>-</v>
      </c>
      <c r="DT566" s="48" t="str">
        <f t="shared" si="4750"/>
        <v>-</v>
      </c>
      <c r="DU566" s="48" t="str">
        <f t="shared" si="4750"/>
        <v>-</v>
      </c>
      <c r="DV566" s="48" t="str">
        <f t="shared" si="4750"/>
        <v>-</v>
      </c>
      <c r="DW566" s="48" t="str">
        <f t="shared" si="4750"/>
        <v>-</v>
      </c>
      <c r="DX566" s="48" t="str">
        <f t="shared" si="4750"/>
        <v>-</v>
      </c>
      <c r="DY566" s="48" t="str">
        <f t="shared" si="4750"/>
        <v>-</v>
      </c>
      <c r="DZ566" s="48" t="str">
        <f t="shared" si="4750"/>
        <v>-</v>
      </c>
      <c r="EA566" s="48" t="str">
        <f t="shared" si="4750"/>
        <v>-</v>
      </c>
      <c r="EB566" s="48" t="str">
        <f t="shared" ref="EB566:GM566" si="4751">IF(EB$547&gt;0,EB1485,"-")</f>
        <v>-</v>
      </c>
      <c r="EC566" s="48" t="str">
        <f t="shared" si="4751"/>
        <v>-</v>
      </c>
      <c r="ED566" s="48" t="str">
        <f t="shared" si="4751"/>
        <v>-</v>
      </c>
      <c r="EE566" s="48" t="str">
        <f t="shared" si="4751"/>
        <v>-</v>
      </c>
      <c r="EF566" s="48" t="str">
        <f t="shared" si="4751"/>
        <v>-</v>
      </c>
      <c r="EG566" s="48" t="str">
        <f t="shared" si="4751"/>
        <v>-</v>
      </c>
      <c r="EH566" s="48" t="str">
        <f t="shared" si="4751"/>
        <v>-</v>
      </c>
      <c r="EI566" s="48" t="str">
        <f t="shared" si="4751"/>
        <v>-</v>
      </c>
      <c r="EJ566" s="48" t="str">
        <f t="shared" si="4751"/>
        <v>-</v>
      </c>
      <c r="EK566" s="48" t="str">
        <f t="shared" si="4751"/>
        <v>-</v>
      </c>
      <c r="EL566" s="48" t="str">
        <f t="shared" si="4751"/>
        <v>-</v>
      </c>
      <c r="EM566" s="48" t="str">
        <f t="shared" si="4751"/>
        <v>-</v>
      </c>
      <c r="EN566" s="48" t="str">
        <f t="shared" si="4751"/>
        <v>-</v>
      </c>
      <c r="EO566" s="48" t="str">
        <f t="shared" si="4751"/>
        <v>-</v>
      </c>
      <c r="EP566" s="48" t="str">
        <f t="shared" si="4751"/>
        <v>-</v>
      </c>
      <c r="EQ566" s="48" t="str">
        <f t="shared" si="4751"/>
        <v>-</v>
      </c>
      <c r="ER566" s="48" t="str">
        <f t="shared" si="4751"/>
        <v>-</v>
      </c>
      <c r="ES566" s="48" t="str">
        <f t="shared" si="4751"/>
        <v>-</v>
      </c>
      <c r="ET566" s="48" t="str">
        <f t="shared" si="4751"/>
        <v>-</v>
      </c>
      <c r="EU566" s="48" t="str">
        <f t="shared" si="4751"/>
        <v>-</v>
      </c>
      <c r="EV566" s="48" t="str">
        <f t="shared" si="4751"/>
        <v>-</v>
      </c>
      <c r="EW566" s="48" t="str">
        <f t="shared" si="4751"/>
        <v>-</v>
      </c>
      <c r="EX566" s="48" t="str">
        <f t="shared" si="4751"/>
        <v>-</v>
      </c>
      <c r="EY566" s="48" t="str">
        <f t="shared" si="4751"/>
        <v>-</v>
      </c>
      <c r="EZ566" s="48" t="str">
        <f t="shared" si="4751"/>
        <v>-</v>
      </c>
      <c r="FA566" s="48" t="str">
        <f t="shared" si="4751"/>
        <v>-</v>
      </c>
      <c r="FB566" s="48" t="str">
        <f t="shared" si="4751"/>
        <v>-</v>
      </c>
      <c r="FC566" s="48" t="str">
        <f t="shared" si="4751"/>
        <v>-</v>
      </c>
      <c r="FD566" s="48" t="str">
        <f t="shared" si="4751"/>
        <v>-</v>
      </c>
      <c r="FE566" s="48" t="str">
        <f t="shared" si="4751"/>
        <v>-</v>
      </c>
      <c r="FF566" s="48" t="str">
        <f t="shared" si="4751"/>
        <v>-</v>
      </c>
      <c r="FG566" s="48" t="str">
        <f t="shared" si="4751"/>
        <v>-</v>
      </c>
      <c r="FH566" s="48" t="str">
        <f t="shared" si="4751"/>
        <v>-</v>
      </c>
      <c r="FI566" s="48" t="str">
        <f t="shared" si="4751"/>
        <v>-</v>
      </c>
      <c r="FJ566" s="48" t="str">
        <f t="shared" si="4751"/>
        <v>-</v>
      </c>
      <c r="FK566" s="48" t="str">
        <f t="shared" si="4751"/>
        <v>-</v>
      </c>
      <c r="FL566" s="48" t="str">
        <f t="shared" si="4751"/>
        <v>-</v>
      </c>
      <c r="FM566" s="48" t="str">
        <f t="shared" si="4751"/>
        <v>-</v>
      </c>
      <c r="FN566" s="48" t="str">
        <f t="shared" si="4751"/>
        <v>-</v>
      </c>
      <c r="FO566" s="48" t="str">
        <f t="shared" si="4751"/>
        <v>-</v>
      </c>
      <c r="FP566" s="48" t="str">
        <f t="shared" si="4751"/>
        <v>-</v>
      </c>
      <c r="FQ566" s="48" t="str">
        <f t="shared" si="4751"/>
        <v>-</v>
      </c>
      <c r="FR566" s="48" t="str">
        <f t="shared" si="4751"/>
        <v>-</v>
      </c>
      <c r="FS566" s="48" t="str">
        <f t="shared" si="4751"/>
        <v>-</v>
      </c>
      <c r="FT566" s="48" t="str">
        <f t="shared" si="4751"/>
        <v>-</v>
      </c>
      <c r="FU566" s="48" t="str">
        <f t="shared" si="4751"/>
        <v>-</v>
      </c>
      <c r="FV566" s="48" t="str">
        <f t="shared" si="4751"/>
        <v>-</v>
      </c>
      <c r="FW566" s="48" t="str">
        <f t="shared" si="4751"/>
        <v>-</v>
      </c>
      <c r="FX566" s="48" t="str">
        <f t="shared" si="4751"/>
        <v>-</v>
      </c>
      <c r="FY566" s="48" t="str">
        <f t="shared" si="4751"/>
        <v>-</v>
      </c>
      <c r="FZ566" s="48" t="str">
        <f t="shared" si="4751"/>
        <v>-</v>
      </c>
      <c r="GA566" s="48" t="str">
        <f t="shared" si="4751"/>
        <v>-</v>
      </c>
      <c r="GB566" s="48" t="str">
        <f t="shared" si="4751"/>
        <v>-</v>
      </c>
      <c r="GC566" s="48" t="str">
        <f t="shared" si="4751"/>
        <v>-</v>
      </c>
      <c r="GD566" s="48" t="str">
        <f t="shared" si="4751"/>
        <v>-</v>
      </c>
      <c r="GE566" s="48" t="str">
        <f t="shared" si="4751"/>
        <v>-</v>
      </c>
      <c r="GF566" s="48" t="str">
        <f t="shared" si="4751"/>
        <v>-</v>
      </c>
      <c r="GG566" s="48" t="str">
        <f t="shared" si="4751"/>
        <v>-</v>
      </c>
      <c r="GH566" s="48" t="str">
        <f t="shared" si="4751"/>
        <v>-</v>
      </c>
      <c r="GI566" s="48" t="str">
        <f t="shared" si="4751"/>
        <v>-</v>
      </c>
      <c r="GJ566" s="48" t="str">
        <f t="shared" si="4751"/>
        <v>-</v>
      </c>
      <c r="GK566" s="48" t="str">
        <f t="shared" si="4751"/>
        <v>-</v>
      </c>
      <c r="GL566" s="48" t="str">
        <f t="shared" si="4751"/>
        <v>-</v>
      </c>
      <c r="GM566" s="48" t="str">
        <f t="shared" si="4751"/>
        <v>-</v>
      </c>
      <c r="GN566" s="48" t="str">
        <f t="shared" ref="GN566:IF566" si="4752">IF(GN$547&gt;0,GN1485,"-")</f>
        <v>-</v>
      </c>
      <c r="GO566" s="48" t="str">
        <f t="shared" si="4752"/>
        <v>-</v>
      </c>
      <c r="GP566" s="48" t="str">
        <f t="shared" si="4752"/>
        <v>-</v>
      </c>
      <c r="GQ566" s="48" t="str">
        <f t="shared" si="4752"/>
        <v>-</v>
      </c>
      <c r="GR566" s="48" t="str">
        <f t="shared" si="4752"/>
        <v>-</v>
      </c>
      <c r="GS566" s="48" t="str">
        <f t="shared" si="4752"/>
        <v>-</v>
      </c>
      <c r="GT566" s="48" t="str">
        <f t="shared" si="4752"/>
        <v>-</v>
      </c>
      <c r="GU566" s="48" t="str">
        <f t="shared" si="4752"/>
        <v>-</v>
      </c>
      <c r="GV566" s="48" t="str">
        <f t="shared" si="4752"/>
        <v>-</v>
      </c>
      <c r="GW566" s="48" t="str">
        <f t="shared" si="4752"/>
        <v>-</v>
      </c>
      <c r="GX566" s="48" t="str">
        <f t="shared" si="4752"/>
        <v>-</v>
      </c>
      <c r="GY566" s="48" t="str">
        <f t="shared" si="4752"/>
        <v>-</v>
      </c>
      <c r="GZ566" s="48" t="str">
        <f t="shared" si="4752"/>
        <v>-</v>
      </c>
      <c r="HA566" s="48" t="str">
        <f t="shared" si="4752"/>
        <v>-</v>
      </c>
      <c r="HB566" s="48" t="str">
        <f t="shared" si="4752"/>
        <v>-</v>
      </c>
      <c r="HC566" s="48" t="str">
        <f t="shared" si="4752"/>
        <v>-</v>
      </c>
      <c r="HD566" s="48" t="str">
        <f t="shared" si="4752"/>
        <v>-</v>
      </c>
      <c r="HE566" s="48" t="str">
        <f t="shared" si="4752"/>
        <v>-</v>
      </c>
      <c r="HF566" s="48" t="str">
        <f t="shared" si="4752"/>
        <v>-</v>
      </c>
      <c r="HG566" s="48" t="str">
        <f t="shared" si="4752"/>
        <v>-</v>
      </c>
      <c r="HH566" s="48" t="str">
        <f t="shared" si="4752"/>
        <v>-</v>
      </c>
      <c r="HI566" s="48" t="str">
        <f t="shared" si="4752"/>
        <v>-</v>
      </c>
      <c r="HJ566" s="48" t="str">
        <f t="shared" si="4752"/>
        <v>-</v>
      </c>
      <c r="HK566" s="48" t="str">
        <f t="shared" si="4752"/>
        <v>-</v>
      </c>
      <c r="HL566" s="48" t="str">
        <f t="shared" si="4752"/>
        <v>-</v>
      </c>
      <c r="HM566" s="48" t="str">
        <f t="shared" si="4752"/>
        <v>-</v>
      </c>
      <c r="HN566" s="48" t="str">
        <f t="shared" si="4752"/>
        <v>-</v>
      </c>
      <c r="HO566" s="48" t="str">
        <f t="shared" si="4752"/>
        <v>-</v>
      </c>
      <c r="HP566" s="48" t="str">
        <f t="shared" si="4752"/>
        <v>-</v>
      </c>
      <c r="HQ566" s="48" t="str">
        <f t="shared" si="4752"/>
        <v>-</v>
      </c>
      <c r="HR566" s="48" t="str">
        <f t="shared" si="4752"/>
        <v>-</v>
      </c>
      <c r="HS566" s="48" t="str">
        <f t="shared" si="4752"/>
        <v>-</v>
      </c>
      <c r="HT566" s="48" t="str">
        <f t="shared" si="4752"/>
        <v>-</v>
      </c>
      <c r="HU566" s="48" t="str">
        <f t="shared" si="4752"/>
        <v>-</v>
      </c>
      <c r="HV566" s="48" t="str">
        <f t="shared" si="4752"/>
        <v>-</v>
      </c>
      <c r="HW566" s="48" t="str">
        <f t="shared" si="4752"/>
        <v>-</v>
      </c>
      <c r="HX566" s="48" t="str">
        <f t="shared" si="4752"/>
        <v>-</v>
      </c>
      <c r="HY566" s="48" t="str">
        <f t="shared" si="4752"/>
        <v>-</v>
      </c>
      <c r="HZ566" s="48" t="str">
        <f t="shared" si="4752"/>
        <v>-</v>
      </c>
      <c r="IA566" s="48" t="str">
        <f t="shared" si="4752"/>
        <v>-</v>
      </c>
      <c r="IB566" s="48" t="str">
        <f t="shared" si="4752"/>
        <v>-</v>
      </c>
      <c r="IC566" s="48" t="str">
        <f t="shared" si="4752"/>
        <v>-</v>
      </c>
      <c r="ID566" s="48" t="str">
        <f t="shared" si="4752"/>
        <v>-</v>
      </c>
      <c r="IE566" s="48" t="str">
        <f t="shared" si="4752"/>
        <v>-</v>
      </c>
      <c r="IF566" s="48" t="str">
        <f t="shared" si="4752"/>
        <v>-</v>
      </c>
      <c r="IG566" s="48" t="str">
        <f t="shared" ref="IG566:IU566" si="4753">IF(IG$547&gt;0,IG1485,"-")</f>
        <v>-</v>
      </c>
      <c r="IH566" s="48" t="str">
        <f t="shared" si="4753"/>
        <v>-</v>
      </c>
      <c r="II566" s="48" t="str">
        <f t="shared" si="4753"/>
        <v>-</v>
      </c>
      <c r="IJ566" s="48" t="str">
        <f t="shared" si="4753"/>
        <v>-</v>
      </c>
      <c r="IK566" s="48" t="str">
        <f t="shared" si="4753"/>
        <v>-</v>
      </c>
      <c r="IL566" s="48" t="str">
        <f t="shared" si="4753"/>
        <v>-</v>
      </c>
      <c r="IM566" s="48" t="str">
        <f t="shared" si="4753"/>
        <v>-</v>
      </c>
      <c r="IN566" s="48" t="str">
        <f t="shared" si="4753"/>
        <v>-</v>
      </c>
      <c r="IO566" s="48" t="str">
        <f t="shared" si="4753"/>
        <v>-</v>
      </c>
      <c r="IP566" s="48" t="str">
        <f t="shared" si="4753"/>
        <v>-</v>
      </c>
      <c r="IQ566" s="48" t="str">
        <f t="shared" si="4753"/>
        <v>-</v>
      </c>
      <c r="IR566" s="48" t="str">
        <f t="shared" si="4753"/>
        <v>-</v>
      </c>
      <c r="IS566" s="48" t="str">
        <f t="shared" si="4753"/>
        <v>-</v>
      </c>
      <c r="IT566" s="48" t="str">
        <f t="shared" si="4753"/>
        <v>-</v>
      </c>
      <c r="IU566" s="48" t="str">
        <f t="shared" si="4753"/>
        <v>-</v>
      </c>
      <c r="IV566" s="58"/>
      <c r="IW566" s="58"/>
      <c r="IX566" s="58"/>
      <c r="IY566" s="58"/>
      <c r="IZ566" s="58"/>
      <c r="JA566" s="58"/>
      <c r="JB566" s="58"/>
      <c r="JC566" s="58"/>
      <c r="JD566" s="58"/>
      <c r="JE566" s="58"/>
      <c r="JF566" s="58"/>
      <c r="JG566" s="58"/>
      <c r="JH566" s="58"/>
      <c r="JL566" s="277" t="s">
        <v>164</v>
      </c>
    </row>
    <row r="567" spans="1:272" outlineLevel="1" x14ac:dyDescent="0.3">
      <c r="A567" s="53">
        <f t="shared" si="4748"/>
        <v>108</v>
      </c>
      <c r="B567" s="236" t="str">
        <f>'Cost Input'!A324</f>
        <v>Transport, Installation &amp; Comissioning</v>
      </c>
      <c r="C567" s="38" t="str">
        <f>'Cost Input'!B324</f>
        <v>% of MM</v>
      </c>
      <c r="D567" s="109">
        <f t="shared" ref="D567:BO567" si="4754">IF(D$547&gt;0,D1486,"-")</f>
        <v>0.25</v>
      </c>
      <c r="E567" s="48" t="str">
        <f t="shared" si="4754"/>
        <v>-</v>
      </c>
      <c r="F567" s="48" t="str">
        <f t="shared" si="4754"/>
        <v>-</v>
      </c>
      <c r="G567" s="48" t="str">
        <f t="shared" si="4754"/>
        <v>-</v>
      </c>
      <c r="H567" s="48" t="str">
        <f t="shared" si="4754"/>
        <v>-</v>
      </c>
      <c r="I567" s="48" t="str">
        <f t="shared" si="4754"/>
        <v>-</v>
      </c>
      <c r="J567" s="48" t="str">
        <f t="shared" si="4754"/>
        <v>-</v>
      </c>
      <c r="K567" s="48" t="str">
        <f t="shared" si="4754"/>
        <v>-</v>
      </c>
      <c r="L567" s="48" t="str">
        <f t="shared" si="4754"/>
        <v>-</v>
      </c>
      <c r="M567" s="48" t="str">
        <f t="shared" si="4754"/>
        <v>-</v>
      </c>
      <c r="N567" s="48" t="str">
        <f t="shared" si="4754"/>
        <v>-</v>
      </c>
      <c r="O567" s="48" t="str">
        <f t="shared" si="4754"/>
        <v>-</v>
      </c>
      <c r="P567" s="48" t="str">
        <f t="shared" si="4754"/>
        <v>-</v>
      </c>
      <c r="Q567" s="48" t="str">
        <f t="shared" si="4754"/>
        <v>-</v>
      </c>
      <c r="R567" s="48" t="str">
        <f t="shared" si="4754"/>
        <v>-</v>
      </c>
      <c r="S567" s="48" t="str">
        <f t="shared" si="4754"/>
        <v>-</v>
      </c>
      <c r="T567" s="48" t="str">
        <f t="shared" si="4754"/>
        <v>-</v>
      </c>
      <c r="U567" s="48" t="str">
        <f t="shared" si="4754"/>
        <v>-</v>
      </c>
      <c r="V567" s="48" t="str">
        <f t="shared" si="4754"/>
        <v>-</v>
      </c>
      <c r="W567" s="48" t="str">
        <f t="shared" si="4754"/>
        <v>-</v>
      </c>
      <c r="X567" s="48" t="str">
        <f t="shared" si="4754"/>
        <v>-</v>
      </c>
      <c r="Y567" s="48" t="str">
        <f t="shared" si="4754"/>
        <v>-</v>
      </c>
      <c r="Z567" s="48" t="str">
        <f t="shared" si="4754"/>
        <v>-</v>
      </c>
      <c r="AA567" s="48" t="str">
        <f t="shared" si="4754"/>
        <v>-</v>
      </c>
      <c r="AB567" s="48" t="str">
        <f t="shared" si="4754"/>
        <v>-</v>
      </c>
      <c r="AC567" s="48" t="str">
        <f t="shared" si="4754"/>
        <v>-</v>
      </c>
      <c r="AD567" s="48" t="str">
        <f t="shared" si="4754"/>
        <v>-</v>
      </c>
      <c r="AE567" s="48" t="str">
        <f t="shared" si="4754"/>
        <v>-</v>
      </c>
      <c r="AF567" s="48" t="str">
        <f t="shared" si="4754"/>
        <v>-</v>
      </c>
      <c r="AG567" s="48" t="str">
        <f t="shared" si="4754"/>
        <v>-</v>
      </c>
      <c r="AH567" s="48" t="str">
        <f t="shared" si="4754"/>
        <v>-</v>
      </c>
      <c r="AI567" s="48" t="str">
        <f t="shared" si="4754"/>
        <v>-</v>
      </c>
      <c r="AJ567" s="48" t="str">
        <f t="shared" si="4754"/>
        <v>-</v>
      </c>
      <c r="AK567" s="48" t="str">
        <f t="shared" si="4754"/>
        <v>-</v>
      </c>
      <c r="AL567" s="48" t="str">
        <f t="shared" si="4754"/>
        <v>-</v>
      </c>
      <c r="AM567" s="48" t="str">
        <f t="shared" si="4754"/>
        <v>-</v>
      </c>
      <c r="AN567" s="48" t="str">
        <f t="shared" si="4754"/>
        <v>-</v>
      </c>
      <c r="AO567" s="48" t="str">
        <f t="shared" si="4754"/>
        <v>-</v>
      </c>
      <c r="AP567" s="48" t="str">
        <f t="shared" si="4754"/>
        <v>-</v>
      </c>
      <c r="AQ567" s="48" t="str">
        <f t="shared" si="4754"/>
        <v>-</v>
      </c>
      <c r="AR567" s="48" t="str">
        <f t="shared" si="4754"/>
        <v>-</v>
      </c>
      <c r="AS567" s="48" t="str">
        <f t="shared" si="4754"/>
        <v>-</v>
      </c>
      <c r="AT567" s="48" t="str">
        <f t="shared" si="4754"/>
        <v>-</v>
      </c>
      <c r="AU567" s="48" t="str">
        <f t="shared" si="4754"/>
        <v>-</v>
      </c>
      <c r="AV567" s="48" t="str">
        <f t="shared" si="4754"/>
        <v>-</v>
      </c>
      <c r="AW567" s="48" t="str">
        <f t="shared" si="4754"/>
        <v>-</v>
      </c>
      <c r="AX567" s="48" t="str">
        <f t="shared" si="4754"/>
        <v>-</v>
      </c>
      <c r="AY567" s="48" t="str">
        <f t="shared" si="4754"/>
        <v>-</v>
      </c>
      <c r="AZ567" s="48" t="str">
        <f t="shared" si="4754"/>
        <v>-</v>
      </c>
      <c r="BA567" s="48" t="str">
        <f t="shared" si="4754"/>
        <v>-</v>
      </c>
      <c r="BB567" s="48" t="str">
        <f t="shared" si="4754"/>
        <v>-</v>
      </c>
      <c r="BC567" s="48" t="str">
        <f t="shared" si="4754"/>
        <v>-</v>
      </c>
      <c r="BD567" s="48" t="str">
        <f t="shared" si="4754"/>
        <v>-</v>
      </c>
      <c r="BE567" s="48" t="str">
        <f t="shared" si="4754"/>
        <v>-</v>
      </c>
      <c r="BF567" s="48" t="str">
        <f t="shared" si="4754"/>
        <v>-</v>
      </c>
      <c r="BG567" s="48" t="str">
        <f t="shared" si="4754"/>
        <v>-</v>
      </c>
      <c r="BH567" s="48" t="str">
        <f t="shared" si="4754"/>
        <v>-</v>
      </c>
      <c r="BI567" s="48" t="str">
        <f t="shared" si="4754"/>
        <v>-</v>
      </c>
      <c r="BJ567" s="48" t="str">
        <f t="shared" si="4754"/>
        <v>-</v>
      </c>
      <c r="BK567" s="48" t="str">
        <f t="shared" si="4754"/>
        <v>-</v>
      </c>
      <c r="BL567" s="48" t="str">
        <f t="shared" si="4754"/>
        <v>-</v>
      </c>
      <c r="BM567" s="48" t="str">
        <f t="shared" si="4754"/>
        <v>-</v>
      </c>
      <c r="BN567" s="48" t="str">
        <f t="shared" si="4754"/>
        <v>-</v>
      </c>
      <c r="BO567" s="48" t="str">
        <f t="shared" si="4754"/>
        <v>-</v>
      </c>
      <c r="BP567" s="48" t="str">
        <f t="shared" ref="BP567:EA567" si="4755">IF(BP$547&gt;0,BP1486,"-")</f>
        <v>-</v>
      </c>
      <c r="BQ567" s="48" t="str">
        <f t="shared" si="4755"/>
        <v>-</v>
      </c>
      <c r="BR567" s="48" t="str">
        <f t="shared" si="4755"/>
        <v>-</v>
      </c>
      <c r="BS567" s="48" t="str">
        <f t="shared" si="4755"/>
        <v>-</v>
      </c>
      <c r="BT567" s="48" t="str">
        <f t="shared" si="4755"/>
        <v>-</v>
      </c>
      <c r="BU567" s="48" t="str">
        <f t="shared" si="4755"/>
        <v>-</v>
      </c>
      <c r="BV567" s="48" t="str">
        <f t="shared" si="4755"/>
        <v>-</v>
      </c>
      <c r="BW567" s="48" t="str">
        <f t="shared" si="4755"/>
        <v>-</v>
      </c>
      <c r="BX567" s="48" t="str">
        <f t="shared" si="4755"/>
        <v>-</v>
      </c>
      <c r="BY567" s="48" t="str">
        <f t="shared" si="4755"/>
        <v>-</v>
      </c>
      <c r="BZ567" s="48" t="str">
        <f t="shared" si="4755"/>
        <v>-</v>
      </c>
      <c r="CA567" s="48" t="str">
        <f t="shared" si="4755"/>
        <v>-</v>
      </c>
      <c r="CB567" s="48" t="str">
        <f t="shared" si="4755"/>
        <v>-</v>
      </c>
      <c r="CC567" s="48" t="str">
        <f t="shared" si="4755"/>
        <v>-</v>
      </c>
      <c r="CD567" s="48" t="str">
        <f t="shared" si="4755"/>
        <v>-</v>
      </c>
      <c r="CE567" s="48" t="str">
        <f t="shared" si="4755"/>
        <v>-</v>
      </c>
      <c r="CF567" s="48" t="str">
        <f t="shared" si="4755"/>
        <v>-</v>
      </c>
      <c r="CG567" s="48" t="str">
        <f t="shared" si="4755"/>
        <v>-</v>
      </c>
      <c r="CH567" s="48" t="str">
        <f t="shared" si="4755"/>
        <v>-</v>
      </c>
      <c r="CI567" s="48" t="str">
        <f t="shared" si="4755"/>
        <v>-</v>
      </c>
      <c r="CJ567" s="48" t="str">
        <f t="shared" si="4755"/>
        <v>-</v>
      </c>
      <c r="CK567" s="48" t="str">
        <f t="shared" si="4755"/>
        <v>-</v>
      </c>
      <c r="CL567" s="48" t="str">
        <f t="shared" si="4755"/>
        <v>-</v>
      </c>
      <c r="CM567" s="48" t="str">
        <f t="shared" si="4755"/>
        <v>-</v>
      </c>
      <c r="CN567" s="48" t="str">
        <f t="shared" si="4755"/>
        <v>-</v>
      </c>
      <c r="CO567" s="48" t="str">
        <f t="shared" si="4755"/>
        <v>-</v>
      </c>
      <c r="CP567" s="48" t="str">
        <f t="shared" si="4755"/>
        <v>-</v>
      </c>
      <c r="CQ567" s="48" t="str">
        <f t="shared" si="4755"/>
        <v>-</v>
      </c>
      <c r="CR567" s="48" t="str">
        <f t="shared" si="4755"/>
        <v>-</v>
      </c>
      <c r="CS567" s="48" t="str">
        <f t="shared" si="4755"/>
        <v>-</v>
      </c>
      <c r="CT567" s="48" t="str">
        <f t="shared" si="4755"/>
        <v>-</v>
      </c>
      <c r="CU567" s="48" t="str">
        <f t="shared" si="4755"/>
        <v>-</v>
      </c>
      <c r="CV567" s="48" t="str">
        <f t="shared" si="4755"/>
        <v>-</v>
      </c>
      <c r="CW567" s="48" t="str">
        <f t="shared" si="4755"/>
        <v>-</v>
      </c>
      <c r="CX567" s="48" t="str">
        <f t="shared" si="4755"/>
        <v>-</v>
      </c>
      <c r="CY567" s="48" t="str">
        <f t="shared" si="4755"/>
        <v>-</v>
      </c>
      <c r="CZ567" s="48" t="str">
        <f t="shared" si="4755"/>
        <v>-</v>
      </c>
      <c r="DA567" s="48" t="str">
        <f t="shared" si="4755"/>
        <v>-</v>
      </c>
      <c r="DB567" s="48" t="str">
        <f t="shared" si="4755"/>
        <v>-</v>
      </c>
      <c r="DC567" s="48" t="str">
        <f t="shared" si="4755"/>
        <v>-</v>
      </c>
      <c r="DD567" s="48" t="str">
        <f t="shared" si="4755"/>
        <v>-</v>
      </c>
      <c r="DE567" s="48" t="str">
        <f t="shared" si="4755"/>
        <v>-</v>
      </c>
      <c r="DF567" s="48" t="str">
        <f t="shared" si="4755"/>
        <v>-</v>
      </c>
      <c r="DG567" s="48" t="str">
        <f t="shared" si="4755"/>
        <v>-</v>
      </c>
      <c r="DH567" s="48" t="str">
        <f t="shared" si="4755"/>
        <v>-</v>
      </c>
      <c r="DI567" s="48" t="str">
        <f t="shared" si="4755"/>
        <v>-</v>
      </c>
      <c r="DJ567" s="48" t="str">
        <f t="shared" si="4755"/>
        <v>-</v>
      </c>
      <c r="DK567" s="48" t="str">
        <f t="shared" si="4755"/>
        <v>-</v>
      </c>
      <c r="DL567" s="48" t="str">
        <f t="shared" si="4755"/>
        <v>-</v>
      </c>
      <c r="DM567" s="48" t="str">
        <f t="shared" si="4755"/>
        <v>-</v>
      </c>
      <c r="DN567" s="48" t="str">
        <f t="shared" si="4755"/>
        <v>-</v>
      </c>
      <c r="DO567" s="48" t="str">
        <f t="shared" si="4755"/>
        <v>-</v>
      </c>
      <c r="DP567" s="48" t="str">
        <f t="shared" si="4755"/>
        <v>-</v>
      </c>
      <c r="DQ567" s="48" t="str">
        <f t="shared" si="4755"/>
        <v>-</v>
      </c>
      <c r="DR567" s="48" t="str">
        <f t="shared" si="4755"/>
        <v>-</v>
      </c>
      <c r="DS567" s="48" t="str">
        <f t="shared" si="4755"/>
        <v>-</v>
      </c>
      <c r="DT567" s="48" t="str">
        <f t="shared" si="4755"/>
        <v>-</v>
      </c>
      <c r="DU567" s="48" t="str">
        <f t="shared" si="4755"/>
        <v>-</v>
      </c>
      <c r="DV567" s="48" t="str">
        <f t="shared" si="4755"/>
        <v>-</v>
      </c>
      <c r="DW567" s="48" t="str">
        <f t="shared" si="4755"/>
        <v>-</v>
      </c>
      <c r="DX567" s="48" t="str">
        <f t="shared" si="4755"/>
        <v>-</v>
      </c>
      <c r="DY567" s="48" t="str">
        <f t="shared" si="4755"/>
        <v>-</v>
      </c>
      <c r="DZ567" s="48" t="str">
        <f t="shared" si="4755"/>
        <v>-</v>
      </c>
      <c r="EA567" s="48" t="str">
        <f t="shared" si="4755"/>
        <v>-</v>
      </c>
      <c r="EB567" s="48" t="str">
        <f t="shared" ref="EB567:GM567" si="4756">IF(EB$547&gt;0,EB1486,"-")</f>
        <v>-</v>
      </c>
      <c r="EC567" s="48" t="str">
        <f t="shared" si="4756"/>
        <v>-</v>
      </c>
      <c r="ED567" s="48" t="str">
        <f t="shared" si="4756"/>
        <v>-</v>
      </c>
      <c r="EE567" s="48" t="str">
        <f t="shared" si="4756"/>
        <v>-</v>
      </c>
      <c r="EF567" s="48" t="str">
        <f t="shared" si="4756"/>
        <v>-</v>
      </c>
      <c r="EG567" s="48" t="str">
        <f t="shared" si="4756"/>
        <v>-</v>
      </c>
      <c r="EH567" s="48" t="str">
        <f t="shared" si="4756"/>
        <v>-</v>
      </c>
      <c r="EI567" s="48" t="str">
        <f t="shared" si="4756"/>
        <v>-</v>
      </c>
      <c r="EJ567" s="48" t="str">
        <f t="shared" si="4756"/>
        <v>-</v>
      </c>
      <c r="EK567" s="48" t="str">
        <f t="shared" si="4756"/>
        <v>-</v>
      </c>
      <c r="EL567" s="48" t="str">
        <f t="shared" si="4756"/>
        <v>-</v>
      </c>
      <c r="EM567" s="48" t="str">
        <f t="shared" si="4756"/>
        <v>-</v>
      </c>
      <c r="EN567" s="48" t="str">
        <f t="shared" si="4756"/>
        <v>-</v>
      </c>
      <c r="EO567" s="48" t="str">
        <f t="shared" si="4756"/>
        <v>-</v>
      </c>
      <c r="EP567" s="48" t="str">
        <f t="shared" si="4756"/>
        <v>-</v>
      </c>
      <c r="EQ567" s="48" t="str">
        <f t="shared" si="4756"/>
        <v>-</v>
      </c>
      <c r="ER567" s="48" t="str">
        <f t="shared" si="4756"/>
        <v>-</v>
      </c>
      <c r="ES567" s="48" t="str">
        <f t="shared" si="4756"/>
        <v>-</v>
      </c>
      <c r="ET567" s="48" t="str">
        <f t="shared" si="4756"/>
        <v>-</v>
      </c>
      <c r="EU567" s="48" t="str">
        <f t="shared" si="4756"/>
        <v>-</v>
      </c>
      <c r="EV567" s="48" t="str">
        <f t="shared" si="4756"/>
        <v>-</v>
      </c>
      <c r="EW567" s="48" t="str">
        <f t="shared" si="4756"/>
        <v>-</v>
      </c>
      <c r="EX567" s="48" t="str">
        <f t="shared" si="4756"/>
        <v>-</v>
      </c>
      <c r="EY567" s="48" t="str">
        <f t="shared" si="4756"/>
        <v>-</v>
      </c>
      <c r="EZ567" s="48" t="str">
        <f t="shared" si="4756"/>
        <v>-</v>
      </c>
      <c r="FA567" s="48" t="str">
        <f t="shared" si="4756"/>
        <v>-</v>
      </c>
      <c r="FB567" s="48" t="str">
        <f t="shared" si="4756"/>
        <v>-</v>
      </c>
      <c r="FC567" s="48" t="str">
        <f t="shared" si="4756"/>
        <v>-</v>
      </c>
      <c r="FD567" s="48" t="str">
        <f t="shared" si="4756"/>
        <v>-</v>
      </c>
      <c r="FE567" s="48" t="str">
        <f t="shared" si="4756"/>
        <v>-</v>
      </c>
      <c r="FF567" s="48" t="str">
        <f t="shared" si="4756"/>
        <v>-</v>
      </c>
      <c r="FG567" s="48" t="str">
        <f t="shared" si="4756"/>
        <v>-</v>
      </c>
      <c r="FH567" s="48" t="str">
        <f t="shared" si="4756"/>
        <v>-</v>
      </c>
      <c r="FI567" s="48" t="str">
        <f t="shared" si="4756"/>
        <v>-</v>
      </c>
      <c r="FJ567" s="48" t="str">
        <f t="shared" si="4756"/>
        <v>-</v>
      </c>
      <c r="FK567" s="48" t="str">
        <f t="shared" si="4756"/>
        <v>-</v>
      </c>
      <c r="FL567" s="48" t="str">
        <f t="shared" si="4756"/>
        <v>-</v>
      </c>
      <c r="FM567" s="48" t="str">
        <f t="shared" si="4756"/>
        <v>-</v>
      </c>
      <c r="FN567" s="48" t="str">
        <f t="shared" si="4756"/>
        <v>-</v>
      </c>
      <c r="FO567" s="48" t="str">
        <f t="shared" si="4756"/>
        <v>-</v>
      </c>
      <c r="FP567" s="48" t="str">
        <f t="shared" si="4756"/>
        <v>-</v>
      </c>
      <c r="FQ567" s="48" t="str">
        <f t="shared" si="4756"/>
        <v>-</v>
      </c>
      <c r="FR567" s="48" t="str">
        <f t="shared" si="4756"/>
        <v>-</v>
      </c>
      <c r="FS567" s="48" t="str">
        <f t="shared" si="4756"/>
        <v>-</v>
      </c>
      <c r="FT567" s="48" t="str">
        <f t="shared" si="4756"/>
        <v>-</v>
      </c>
      <c r="FU567" s="48" t="str">
        <f t="shared" si="4756"/>
        <v>-</v>
      </c>
      <c r="FV567" s="48" t="str">
        <f t="shared" si="4756"/>
        <v>-</v>
      </c>
      <c r="FW567" s="48" t="str">
        <f t="shared" si="4756"/>
        <v>-</v>
      </c>
      <c r="FX567" s="48" t="str">
        <f t="shared" si="4756"/>
        <v>-</v>
      </c>
      <c r="FY567" s="48" t="str">
        <f t="shared" si="4756"/>
        <v>-</v>
      </c>
      <c r="FZ567" s="48" t="str">
        <f t="shared" si="4756"/>
        <v>-</v>
      </c>
      <c r="GA567" s="48" t="str">
        <f t="shared" si="4756"/>
        <v>-</v>
      </c>
      <c r="GB567" s="48" t="str">
        <f t="shared" si="4756"/>
        <v>-</v>
      </c>
      <c r="GC567" s="48" t="str">
        <f t="shared" si="4756"/>
        <v>-</v>
      </c>
      <c r="GD567" s="48" t="str">
        <f t="shared" si="4756"/>
        <v>-</v>
      </c>
      <c r="GE567" s="48" t="str">
        <f t="shared" si="4756"/>
        <v>-</v>
      </c>
      <c r="GF567" s="48" t="str">
        <f t="shared" si="4756"/>
        <v>-</v>
      </c>
      <c r="GG567" s="48" t="str">
        <f t="shared" si="4756"/>
        <v>-</v>
      </c>
      <c r="GH567" s="48" t="str">
        <f t="shared" si="4756"/>
        <v>-</v>
      </c>
      <c r="GI567" s="48" t="str">
        <f t="shared" si="4756"/>
        <v>-</v>
      </c>
      <c r="GJ567" s="48" t="str">
        <f t="shared" si="4756"/>
        <v>-</v>
      </c>
      <c r="GK567" s="48" t="str">
        <f t="shared" si="4756"/>
        <v>-</v>
      </c>
      <c r="GL567" s="48" t="str">
        <f t="shared" si="4756"/>
        <v>-</v>
      </c>
      <c r="GM567" s="48" t="str">
        <f t="shared" si="4756"/>
        <v>-</v>
      </c>
      <c r="GN567" s="48" t="str">
        <f t="shared" ref="GN567:IF567" si="4757">IF(GN$547&gt;0,GN1486,"-")</f>
        <v>-</v>
      </c>
      <c r="GO567" s="48" t="str">
        <f t="shared" si="4757"/>
        <v>-</v>
      </c>
      <c r="GP567" s="48" t="str">
        <f t="shared" si="4757"/>
        <v>-</v>
      </c>
      <c r="GQ567" s="48" t="str">
        <f t="shared" si="4757"/>
        <v>-</v>
      </c>
      <c r="GR567" s="48" t="str">
        <f t="shared" si="4757"/>
        <v>-</v>
      </c>
      <c r="GS567" s="48" t="str">
        <f t="shared" si="4757"/>
        <v>-</v>
      </c>
      <c r="GT567" s="48" t="str">
        <f t="shared" si="4757"/>
        <v>-</v>
      </c>
      <c r="GU567" s="48" t="str">
        <f t="shared" si="4757"/>
        <v>-</v>
      </c>
      <c r="GV567" s="48" t="str">
        <f t="shared" si="4757"/>
        <v>-</v>
      </c>
      <c r="GW567" s="48" t="str">
        <f t="shared" si="4757"/>
        <v>-</v>
      </c>
      <c r="GX567" s="48" t="str">
        <f t="shared" si="4757"/>
        <v>-</v>
      </c>
      <c r="GY567" s="48" t="str">
        <f t="shared" si="4757"/>
        <v>-</v>
      </c>
      <c r="GZ567" s="48" t="str">
        <f t="shared" si="4757"/>
        <v>-</v>
      </c>
      <c r="HA567" s="48" t="str">
        <f t="shared" si="4757"/>
        <v>-</v>
      </c>
      <c r="HB567" s="48" t="str">
        <f t="shared" si="4757"/>
        <v>-</v>
      </c>
      <c r="HC567" s="48" t="str">
        <f t="shared" si="4757"/>
        <v>-</v>
      </c>
      <c r="HD567" s="48" t="str">
        <f t="shared" si="4757"/>
        <v>-</v>
      </c>
      <c r="HE567" s="48" t="str">
        <f t="shared" si="4757"/>
        <v>-</v>
      </c>
      <c r="HF567" s="48" t="str">
        <f t="shared" si="4757"/>
        <v>-</v>
      </c>
      <c r="HG567" s="48" t="str">
        <f t="shared" si="4757"/>
        <v>-</v>
      </c>
      <c r="HH567" s="48" t="str">
        <f t="shared" si="4757"/>
        <v>-</v>
      </c>
      <c r="HI567" s="48" t="str">
        <f t="shared" si="4757"/>
        <v>-</v>
      </c>
      <c r="HJ567" s="48" t="str">
        <f t="shared" si="4757"/>
        <v>-</v>
      </c>
      <c r="HK567" s="48" t="str">
        <f t="shared" si="4757"/>
        <v>-</v>
      </c>
      <c r="HL567" s="48" t="str">
        <f t="shared" si="4757"/>
        <v>-</v>
      </c>
      <c r="HM567" s="48" t="str">
        <f t="shared" si="4757"/>
        <v>-</v>
      </c>
      <c r="HN567" s="48" t="str">
        <f t="shared" si="4757"/>
        <v>-</v>
      </c>
      <c r="HO567" s="48" t="str">
        <f t="shared" si="4757"/>
        <v>-</v>
      </c>
      <c r="HP567" s="48" t="str">
        <f t="shared" si="4757"/>
        <v>-</v>
      </c>
      <c r="HQ567" s="48" t="str">
        <f t="shared" si="4757"/>
        <v>-</v>
      </c>
      <c r="HR567" s="48" t="str">
        <f t="shared" si="4757"/>
        <v>-</v>
      </c>
      <c r="HS567" s="48" t="str">
        <f t="shared" si="4757"/>
        <v>-</v>
      </c>
      <c r="HT567" s="48" t="str">
        <f t="shared" si="4757"/>
        <v>-</v>
      </c>
      <c r="HU567" s="48" t="str">
        <f t="shared" si="4757"/>
        <v>-</v>
      </c>
      <c r="HV567" s="48" t="str">
        <f t="shared" si="4757"/>
        <v>-</v>
      </c>
      <c r="HW567" s="48" t="str">
        <f t="shared" si="4757"/>
        <v>-</v>
      </c>
      <c r="HX567" s="48" t="str">
        <f t="shared" si="4757"/>
        <v>-</v>
      </c>
      <c r="HY567" s="48" t="str">
        <f t="shared" si="4757"/>
        <v>-</v>
      </c>
      <c r="HZ567" s="48" t="str">
        <f t="shared" si="4757"/>
        <v>-</v>
      </c>
      <c r="IA567" s="48" t="str">
        <f t="shared" si="4757"/>
        <v>-</v>
      </c>
      <c r="IB567" s="48" t="str">
        <f t="shared" si="4757"/>
        <v>-</v>
      </c>
      <c r="IC567" s="48" t="str">
        <f t="shared" si="4757"/>
        <v>-</v>
      </c>
      <c r="ID567" s="48" t="str">
        <f t="shared" si="4757"/>
        <v>-</v>
      </c>
      <c r="IE567" s="48" t="str">
        <f t="shared" si="4757"/>
        <v>-</v>
      </c>
      <c r="IF567" s="48" t="str">
        <f t="shared" si="4757"/>
        <v>-</v>
      </c>
      <c r="IG567" s="48" t="str">
        <f t="shared" ref="IG567:IU567" si="4758">IF(IG$547&gt;0,IG1486,"-")</f>
        <v>-</v>
      </c>
      <c r="IH567" s="48" t="str">
        <f t="shared" si="4758"/>
        <v>-</v>
      </c>
      <c r="II567" s="48" t="str">
        <f t="shared" si="4758"/>
        <v>-</v>
      </c>
      <c r="IJ567" s="48" t="str">
        <f t="shared" si="4758"/>
        <v>-</v>
      </c>
      <c r="IK567" s="48" t="str">
        <f t="shared" si="4758"/>
        <v>-</v>
      </c>
      <c r="IL567" s="48" t="str">
        <f t="shared" si="4758"/>
        <v>-</v>
      </c>
      <c r="IM567" s="48" t="str">
        <f t="shared" si="4758"/>
        <v>-</v>
      </c>
      <c r="IN567" s="48" t="str">
        <f t="shared" si="4758"/>
        <v>-</v>
      </c>
      <c r="IO567" s="48" t="str">
        <f t="shared" si="4758"/>
        <v>-</v>
      </c>
      <c r="IP567" s="48" t="str">
        <f t="shared" si="4758"/>
        <v>-</v>
      </c>
      <c r="IQ567" s="48" t="str">
        <f t="shared" si="4758"/>
        <v>-</v>
      </c>
      <c r="IR567" s="48" t="str">
        <f t="shared" si="4758"/>
        <v>-</v>
      </c>
      <c r="IS567" s="48" t="str">
        <f t="shared" si="4758"/>
        <v>-</v>
      </c>
      <c r="IT567" s="48" t="str">
        <f t="shared" si="4758"/>
        <v>-</v>
      </c>
      <c r="IU567" s="48" t="str">
        <f t="shared" si="4758"/>
        <v>-</v>
      </c>
      <c r="IV567" s="54"/>
      <c r="IW567" s="54"/>
      <c r="IX567" s="54"/>
      <c r="IY567" s="54"/>
      <c r="IZ567" s="54"/>
      <c r="JA567" s="54"/>
      <c r="JB567" s="54"/>
      <c r="JC567" s="54"/>
      <c r="JD567" s="54"/>
      <c r="JE567" s="54"/>
      <c r="JF567" s="54"/>
      <c r="JG567" s="54"/>
      <c r="JH567" s="54"/>
      <c r="JL567" s="277" t="s">
        <v>164</v>
      </c>
    </row>
    <row r="568" spans="1:272" outlineLevel="1" x14ac:dyDescent="0.3">
      <c r="A568" s="53">
        <f t="shared" si="4748"/>
        <v>108</v>
      </c>
      <c r="B568" s="236" t="str">
        <f>'Cost Input'!A325</f>
        <v>Cost for new building / adaption</v>
      </c>
      <c r="C568" s="38" t="str">
        <f>'Cost Input'!B325</f>
        <v>M $</v>
      </c>
      <c r="D568" s="241" cm="1">
        <f t="array" ref="D568">IF(D$547&gt;0,D1487*INDEX(Localization!$L$25:$BM$213,_xlfn.XMATCH('LCOH Calc'!$A568,Localization!$A$25:$A$213),_xlfn.XMATCH('LCOH Calc'!D$10,Localization!$L$3:$BM$3)),"-")</f>
        <v>0</v>
      </c>
      <c r="E568" s="235" t="str" cm="1">
        <f t="array" ref="E568">IF(E$547&gt;0,E1487*INDEX(Localization!$L$25:$BM$213,_xlfn.XMATCH('LCOH Calc'!$A568,Localization!$A$25:$A$213),_xlfn.XMATCH('LCOH Calc'!E$10,Localization!$L$3:$BM$3)),"-")</f>
        <v>-</v>
      </c>
      <c r="F568" s="235" t="str" cm="1">
        <f t="array" ref="F568">IF(F$547&gt;0,F1487*INDEX(Localization!$L$25:$BM$213,_xlfn.XMATCH('LCOH Calc'!$A568,Localization!$A$25:$A$213),_xlfn.XMATCH('LCOH Calc'!F$10,Localization!$L$3:$BM$3)),"-")</f>
        <v>-</v>
      </c>
      <c r="G568" s="235" t="str" cm="1">
        <f t="array" ref="G568">IF(G$547&gt;0,G1487*INDEX(Localization!$L$25:$BM$213,_xlfn.XMATCH('LCOH Calc'!$A568,Localization!$A$25:$A$213),_xlfn.XMATCH('LCOH Calc'!G$10,Localization!$L$3:$BM$3)),"-")</f>
        <v>-</v>
      </c>
      <c r="H568" s="235" t="str" cm="1">
        <f t="array" ref="H568">IF(H$547&gt;0,H1487*INDEX(Localization!$L$25:$BM$213,_xlfn.XMATCH('LCOH Calc'!$A568,Localization!$A$25:$A$213),_xlfn.XMATCH('LCOH Calc'!H$10,Localization!$L$3:$BM$3)),"-")</f>
        <v>-</v>
      </c>
      <c r="I568" s="235" t="str" cm="1">
        <f t="array" ref="I568">IF(I$547&gt;0,I1487*INDEX(Localization!$L$25:$BM$213,_xlfn.XMATCH('LCOH Calc'!$A568,Localization!$A$25:$A$213),_xlfn.XMATCH('LCOH Calc'!I$10,Localization!$L$3:$BM$3)),"-")</f>
        <v>-</v>
      </c>
      <c r="J568" s="235" t="str" cm="1">
        <f t="array" ref="J568">IF(J$547&gt;0,J1487*INDEX(Localization!$L$25:$BM$213,_xlfn.XMATCH('LCOH Calc'!$A568,Localization!$A$25:$A$213),_xlfn.XMATCH('LCOH Calc'!J$10,Localization!$L$3:$BM$3)),"-")</f>
        <v>-</v>
      </c>
      <c r="K568" s="235" t="str" cm="1">
        <f t="array" ref="K568">IF(K$547&gt;0,K1487*INDEX(Localization!$L$25:$BM$213,_xlfn.XMATCH('LCOH Calc'!$A568,Localization!$A$25:$A$213),_xlfn.XMATCH('LCOH Calc'!K$10,Localization!$L$3:$BM$3)),"-")</f>
        <v>-</v>
      </c>
      <c r="L568" s="235" t="str" cm="1">
        <f t="array" ref="L568">IF(L$547&gt;0,L1487*INDEX(Localization!$L$25:$BM$213,_xlfn.XMATCH('LCOH Calc'!$A568,Localization!$A$25:$A$213),_xlfn.XMATCH('LCOH Calc'!L$10,Localization!$L$3:$BM$3)),"-")</f>
        <v>-</v>
      </c>
      <c r="M568" s="235" t="str" cm="1">
        <f t="array" ref="M568">IF(M$547&gt;0,M1487*INDEX(Localization!$L$25:$BM$213,_xlfn.XMATCH('LCOH Calc'!$A568,Localization!$A$25:$A$213),_xlfn.XMATCH('LCOH Calc'!M$10,Localization!$L$3:$BM$3)),"-")</f>
        <v>-</v>
      </c>
      <c r="N568" s="235" t="str" cm="1">
        <f t="array" ref="N568">IF(N$547&gt;0,N1487*INDEX(Localization!$L$25:$BM$213,_xlfn.XMATCH('LCOH Calc'!$A568,Localization!$A$25:$A$213),_xlfn.XMATCH('LCOH Calc'!N$10,Localization!$L$3:$BM$3)),"-")</f>
        <v>-</v>
      </c>
      <c r="O568" s="235" t="str" cm="1">
        <f t="array" ref="O568">IF(O$547&gt;0,O1487*INDEX(Localization!$L$25:$BM$213,_xlfn.XMATCH('LCOH Calc'!$A568,Localization!$A$25:$A$213),_xlfn.XMATCH('LCOH Calc'!O$10,Localization!$L$3:$BM$3)),"-")</f>
        <v>-</v>
      </c>
      <c r="P568" s="235" t="str" cm="1">
        <f t="array" ref="P568">IF(P$547&gt;0,P1487*INDEX(Localization!$L$25:$BM$213,_xlfn.XMATCH('LCOH Calc'!$A568,Localization!$A$25:$A$213),_xlfn.XMATCH('LCOH Calc'!P$10,Localization!$L$3:$BM$3)),"-")</f>
        <v>-</v>
      </c>
      <c r="Q568" s="235" t="str" cm="1">
        <f t="array" ref="Q568">IF(Q$547&gt;0,Q1487*INDEX(Localization!$L$25:$BM$213,_xlfn.XMATCH('LCOH Calc'!$A568,Localization!$A$25:$A$213),_xlfn.XMATCH('LCOH Calc'!Q$10,Localization!$L$3:$BM$3)),"-")</f>
        <v>-</v>
      </c>
      <c r="R568" s="235" t="str" cm="1">
        <f t="array" ref="R568">IF(R$547&gt;0,R1487*INDEX(Localization!$L$25:$BM$213,_xlfn.XMATCH('LCOH Calc'!$A568,Localization!$A$25:$A$213),_xlfn.XMATCH('LCOH Calc'!R$10,Localization!$L$3:$BM$3)),"-")</f>
        <v>-</v>
      </c>
      <c r="S568" s="235" t="str" cm="1">
        <f t="array" ref="S568">IF(S$547&gt;0,S1487*INDEX(Localization!$L$25:$BM$213,_xlfn.XMATCH('LCOH Calc'!$A568,Localization!$A$25:$A$213),_xlfn.XMATCH('LCOH Calc'!S$10,Localization!$L$3:$BM$3)),"-")</f>
        <v>-</v>
      </c>
      <c r="T568" s="235" t="str" cm="1">
        <f t="array" ref="T568">IF(T$547&gt;0,T1487*INDEX(Localization!$L$25:$BM$213,_xlfn.XMATCH('LCOH Calc'!$A568,Localization!$A$25:$A$213),_xlfn.XMATCH('LCOH Calc'!T$10,Localization!$L$3:$BM$3)),"-")</f>
        <v>-</v>
      </c>
      <c r="U568" s="235" t="str" cm="1">
        <f t="array" ref="U568">IF(U$547&gt;0,U1487*INDEX(Localization!$L$25:$BM$213,_xlfn.XMATCH('LCOH Calc'!$A568,Localization!$A$25:$A$213),_xlfn.XMATCH('LCOH Calc'!U$10,Localization!$L$3:$BM$3)),"-")</f>
        <v>-</v>
      </c>
      <c r="V568" s="235" t="str" cm="1">
        <f t="array" ref="V568">IF(V$547&gt;0,V1487*INDEX(Localization!$L$25:$BM$213,_xlfn.XMATCH('LCOH Calc'!$A568,Localization!$A$25:$A$213),_xlfn.XMATCH('LCOH Calc'!V$10,Localization!$L$3:$BM$3)),"-")</f>
        <v>-</v>
      </c>
      <c r="W568" s="235" t="str" cm="1">
        <f t="array" ref="W568">IF(W$547&gt;0,W1487*INDEX(Localization!$L$25:$BM$213,_xlfn.XMATCH('LCOH Calc'!$A568,Localization!$A$25:$A$213),_xlfn.XMATCH('LCOH Calc'!W$10,Localization!$L$3:$BM$3)),"-")</f>
        <v>-</v>
      </c>
      <c r="X568" s="235" t="str" cm="1">
        <f t="array" ref="X568">IF(X$547&gt;0,X1487*INDEX(Localization!$L$25:$BM$213,_xlfn.XMATCH('LCOH Calc'!$A568,Localization!$A$25:$A$213),_xlfn.XMATCH('LCOH Calc'!X$10,Localization!$L$3:$BM$3)),"-")</f>
        <v>-</v>
      </c>
      <c r="Y568" s="235" t="str" cm="1">
        <f t="array" ref="Y568">IF(Y$547&gt;0,Y1487*INDEX(Localization!$L$25:$BM$213,_xlfn.XMATCH('LCOH Calc'!$A568,Localization!$A$25:$A$213),_xlfn.XMATCH('LCOH Calc'!Y$10,Localization!$L$3:$BM$3)),"-")</f>
        <v>-</v>
      </c>
      <c r="Z568" s="235" t="str" cm="1">
        <f t="array" ref="Z568">IF(Z$547&gt;0,Z1487*INDEX(Localization!$L$25:$BM$213,_xlfn.XMATCH('LCOH Calc'!$A568,Localization!$A$25:$A$213),_xlfn.XMATCH('LCOH Calc'!Z$10,Localization!$L$3:$BM$3)),"-")</f>
        <v>-</v>
      </c>
      <c r="AA568" s="235" t="str" cm="1">
        <f t="array" ref="AA568">IF(AA$547&gt;0,AA1487*INDEX(Localization!$L$25:$BM$213,_xlfn.XMATCH('LCOH Calc'!$A568,Localization!$A$25:$A$213),_xlfn.XMATCH('LCOH Calc'!AA$10,Localization!$L$3:$BM$3)),"-")</f>
        <v>-</v>
      </c>
      <c r="AB568" s="235" t="str" cm="1">
        <f t="array" ref="AB568">IF(AB$547&gt;0,AB1487*INDEX(Localization!$L$25:$BM$213,_xlfn.XMATCH('LCOH Calc'!$A568,Localization!$A$25:$A$213),_xlfn.XMATCH('LCOH Calc'!AB$10,Localization!$L$3:$BM$3)),"-")</f>
        <v>-</v>
      </c>
      <c r="AC568" s="235" t="str" cm="1">
        <f t="array" ref="AC568">IF(AC$547&gt;0,AC1487*INDEX(Localization!$L$25:$BM$213,_xlfn.XMATCH('LCOH Calc'!$A568,Localization!$A$25:$A$213),_xlfn.XMATCH('LCOH Calc'!AC$10,Localization!$L$3:$BM$3)),"-")</f>
        <v>-</v>
      </c>
      <c r="AD568" s="235" t="str" cm="1">
        <f t="array" ref="AD568">IF(AD$547&gt;0,AD1487*INDEX(Localization!$L$25:$BM$213,_xlfn.XMATCH('LCOH Calc'!$A568,Localization!$A$25:$A$213),_xlfn.XMATCH('LCOH Calc'!AD$10,Localization!$L$3:$BM$3)),"-")</f>
        <v>-</v>
      </c>
      <c r="AE568" s="235" t="str" cm="1">
        <f t="array" ref="AE568">IF(AE$547&gt;0,AE1487*INDEX(Localization!$L$25:$BM$213,_xlfn.XMATCH('LCOH Calc'!$A568,Localization!$A$25:$A$213),_xlfn.XMATCH('LCOH Calc'!AE$10,Localization!$L$3:$BM$3)),"-")</f>
        <v>-</v>
      </c>
      <c r="AF568" s="235" t="str" cm="1">
        <f t="array" ref="AF568">IF(AF$547&gt;0,AF1487*INDEX(Localization!$L$25:$BM$213,_xlfn.XMATCH('LCOH Calc'!$A568,Localization!$A$25:$A$213),_xlfn.XMATCH('LCOH Calc'!AF$10,Localization!$L$3:$BM$3)),"-")</f>
        <v>-</v>
      </c>
      <c r="AG568" s="235" t="str" cm="1">
        <f t="array" ref="AG568">IF(AG$547&gt;0,AG1487*INDEX(Localization!$L$25:$BM$213,_xlfn.XMATCH('LCOH Calc'!$A568,Localization!$A$25:$A$213),_xlfn.XMATCH('LCOH Calc'!AG$10,Localization!$L$3:$BM$3)),"-")</f>
        <v>-</v>
      </c>
      <c r="AH568" s="235" t="str" cm="1">
        <f t="array" ref="AH568">IF(AH$547&gt;0,AH1487*INDEX(Localization!$L$25:$BM$213,_xlfn.XMATCH('LCOH Calc'!$A568,Localization!$A$25:$A$213),_xlfn.XMATCH('LCOH Calc'!AH$10,Localization!$L$3:$BM$3)),"-")</f>
        <v>-</v>
      </c>
      <c r="AI568" s="235" t="str" cm="1">
        <f t="array" ref="AI568">IF(AI$547&gt;0,AI1487*INDEX(Localization!$L$25:$BM$213,_xlfn.XMATCH('LCOH Calc'!$A568,Localization!$A$25:$A$213),_xlfn.XMATCH('LCOH Calc'!AI$10,Localization!$L$3:$BM$3)),"-")</f>
        <v>-</v>
      </c>
      <c r="AJ568" s="235" t="str" cm="1">
        <f t="array" ref="AJ568">IF(AJ$547&gt;0,AJ1487*INDEX(Localization!$L$25:$BM$213,_xlfn.XMATCH('LCOH Calc'!$A568,Localization!$A$25:$A$213),_xlfn.XMATCH('LCOH Calc'!AJ$10,Localization!$L$3:$BM$3)),"-")</f>
        <v>-</v>
      </c>
      <c r="AK568" s="235" t="str" cm="1">
        <f t="array" ref="AK568">IF(AK$547&gt;0,AK1487*INDEX(Localization!$L$25:$BM$213,_xlfn.XMATCH('LCOH Calc'!$A568,Localization!$A$25:$A$213),_xlfn.XMATCH('LCOH Calc'!AK$10,Localization!$L$3:$BM$3)),"-")</f>
        <v>-</v>
      </c>
      <c r="AL568" s="235" t="str" cm="1">
        <f t="array" ref="AL568">IF(AL$547&gt;0,AL1487*INDEX(Localization!$L$25:$BM$213,_xlfn.XMATCH('LCOH Calc'!$A568,Localization!$A$25:$A$213),_xlfn.XMATCH('LCOH Calc'!AL$10,Localization!$L$3:$BM$3)),"-")</f>
        <v>-</v>
      </c>
      <c r="AM568" s="235" t="str" cm="1">
        <f t="array" ref="AM568">IF(AM$547&gt;0,AM1487*INDEX(Localization!$L$25:$BM$213,_xlfn.XMATCH('LCOH Calc'!$A568,Localization!$A$25:$A$213),_xlfn.XMATCH('LCOH Calc'!AM$10,Localization!$L$3:$BM$3)),"-")</f>
        <v>-</v>
      </c>
      <c r="AN568" s="235" t="str" cm="1">
        <f t="array" ref="AN568">IF(AN$547&gt;0,AN1487*INDEX(Localization!$L$25:$BM$213,_xlfn.XMATCH('LCOH Calc'!$A568,Localization!$A$25:$A$213),_xlfn.XMATCH('LCOH Calc'!AN$10,Localization!$L$3:$BM$3)),"-")</f>
        <v>-</v>
      </c>
      <c r="AO568" s="235" t="str" cm="1">
        <f t="array" ref="AO568">IF(AO$547&gt;0,AO1487*INDEX(Localization!$L$25:$BM$213,_xlfn.XMATCH('LCOH Calc'!$A568,Localization!$A$25:$A$213),_xlfn.XMATCH('LCOH Calc'!AO$10,Localization!$L$3:$BM$3)),"-")</f>
        <v>-</v>
      </c>
      <c r="AP568" s="235" t="str" cm="1">
        <f t="array" ref="AP568">IF(AP$547&gt;0,AP1487*INDEX(Localization!$L$25:$BM$213,_xlfn.XMATCH('LCOH Calc'!$A568,Localization!$A$25:$A$213),_xlfn.XMATCH('LCOH Calc'!AP$10,Localization!$L$3:$BM$3)),"-")</f>
        <v>-</v>
      </c>
      <c r="AQ568" s="235" t="str" cm="1">
        <f t="array" ref="AQ568">IF(AQ$547&gt;0,AQ1487*INDEX(Localization!$L$25:$BM$213,_xlfn.XMATCH('LCOH Calc'!$A568,Localization!$A$25:$A$213),_xlfn.XMATCH('LCOH Calc'!AQ$10,Localization!$L$3:$BM$3)),"-")</f>
        <v>-</v>
      </c>
      <c r="AR568" s="235" t="str" cm="1">
        <f t="array" ref="AR568">IF(AR$547&gt;0,AR1487*INDEX(Localization!$L$25:$BM$213,_xlfn.XMATCH('LCOH Calc'!$A568,Localization!$A$25:$A$213),_xlfn.XMATCH('LCOH Calc'!AR$10,Localization!$L$3:$BM$3)),"-")</f>
        <v>-</v>
      </c>
      <c r="AS568" s="235" t="str" cm="1">
        <f t="array" ref="AS568">IF(AS$547&gt;0,AS1487*INDEX(Localization!$L$25:$BM$213,_xlfn.XMATCH('LCOH Calc'!$A568,Localization!$A$25:$A$213),_xlfn.XMATCH('LCOH Calc'!AS$10,Localization!$L$3:$BM$3)),"-")</f>
        <v>-</v>
      </c>
      <c r="AT568" s="235" t="str" cm="1">
        <f t="array" ref="AT568">IF(AT$547&gt;0,AT1487*INDEX(Localization!$L$25:$BM$213,_xlfn.XMATCH('LCOH Calc'!$A568,Localization!$A$25:$A$213),_xlfn.XMATCH('LCOH Calc'!AT$10,Localization!$L$3:$BM$3)),"-")</f>
        <v>-</v>
      </c>
      <c r="AU568" s="235" t="str" cm="1">
        <f t="array" ref="AU568">IF(AU$547&gt;0,AU1487*INDEX(Localization!$L$25:$BM$213,_xlfn.XMATCH('LCOH Calc'!$A568,Localization!$A$25:$A$213),_xlfn.XMATCH('LCOH Calc'!AU$10,Localization!$L$3:$BM$3)),"-")</f>
        <v>-</v>
      </c>
      <c r="AV568" s="235" t="str" cm="1">
        <f t="array" ref="AV568">IF(AV$547&gt;0,AV1487*INDEX(Localization!$L$25:$BM$213,_xlfn.XMATCH('LCOH Calc'!$A568,Localization!$A$25:$A$213),_xlfn.XMATCH('LCOH Calc'!AV$10,Localization!$L$3:$BM$3)),"-")</f>
        <v>-</v>
      </c>
      <c r="AW568" s="235" t="str" cm="1">
        <f t="array" ref="AW568">IF(AW$547&gt;0,AW1487*INDEX(Localization!$L$25:$BM$213,_xlfn.XMATCH('LCOH Calc'!$A568,Localization!$A$25:$A$213),_xlfn.XMATCH('LCOH Calc'!AW$10,Localization!$L$3:$BM$3)),"-")</f>
        <v>-</v>
      </c>
      <c r="AX568" s="235" t="str" cm="1">
        <f t="array" ref="AX568">IF(AX$547&gt;0,AX1487*INDEX(Localization!$L$25:$BM$213,_xlfn.XMATCH('LCOH Calc'!$A568,Localization!$A$25:$A$213),_xlfn.XMATCH('LCOH Calc'!AX$10,Localization!$L$3:$BM$3)),"-")</f>
        <v>-</v>
      </c>
      <c r="AY568" s="235" t="str" cm="1">
        <f t="array" ref="AY568">IF(AY$547&gt;0,AY1487*INDEX(Localization!$L$25:$BM$213,_xlfn.XMATCH('LCOH Calc'!$A568,Localization!$A$25:$A$213),_xlfn.XMATCH('LCOH Calc'!AY$10,Localization!$L$3:$BM$3)),"-")</f>
        <v>-</v>
      </c>
      <c r="AZ568" s="235" t="str" cm="1">
        <f t="array" ref="AZ568">IF(AZ$547&gt;0,AZ1487*INDEX(Localization!$L$25:$BM$213,_xlfn.XMATCH('LCOH Calc'!$A568,Localization!$A$25:$A$213),_xlfn.XMATCH('LCOH Calc'!AZ$10,Localization!$L$3:$BM$3)),"-")</f>
        <v>-</v>
      </c>
      <c r="BA568" s="235" t="str" cm="1">
        <f t="array" ref="BA568">IF(BA$547&gt;0,BA1487*INDEX(Localization!$L$25:$BM$213,_xlfn.XMATCH('LCOH Calc'!$A568,Localization!$A$25:$A$213),_xlfn.XMATCH('LCOH Calc'!BA$10,Localization!$L$3:$BM$3)),"-")</f>
        <v>-</v>
      </c>
      <c r="BB568" s="235" t="str" cm="1">
        <f t="array" ref="BB568">IF(BB$547&gt;0,BB1487*INDEX(Localization!$L$25:$BM$213,_xlfn.XMATCH('LCOH Calc'!$A568,Localization!$A$25:$A$213),_xlfn.XMATCH('LCOH Calc'!BB$10,Localization!$L$3:$BM$3)),"-")</f>
        <v>-</v>
      </c>
      <c r="BC568" s="235" t="str" cm="1">
        <f t="array" ref="BC568">IF(BC$547&gt;0,BC1487*INDEX(Localization!$L$25:$BM$213,_xlfn.XMATCH('LCOH Calc'!$A568,Localization!$A$25:$A$213),_xlfn.XMATCH('LCOH Calc'!BC$10,Localization!$L$3:$BM$3)),"-")</f>
        <v>-</v>
      </c>
      <c r="BD568" s="235" t="str" cm="1">
        <f t="array" ref="BD568">IF(BD$547&gt;0,BD1487*INDEX(Localization!$L$25:$BM$213,_xlfn.XMATCH('LCOH Calc'!$A568,Localization!$A$25:$A$213),_xlfn.XMATCH('LCOH Calc'!BD$10,Localization!$L$3:$BM$3)),"-")</f>
        <v>-</v>
      </c>
      <c r="BE568" s="235" t="str" cm="1">
        <f t="array" ref="BE568">IF(BE$547&gt;0,BE1487*INDEX(Localization!$L$25:$BM$213,_xlfn.XMATCH('LCOH Calc'!$A568,Localization!$A$25:$A$213),_xlfn.XMATCH('LCOH Calc'!BE$10,Localization!$L$3:$BM$3)),"-")</f>
        <v>-</v>
      </c>
      <c r="BF568" s="235" t="str" cm="1">
        <f t="array" ref="BF568">IF(BF$547&gt;0,BF1487*INDEX(Localization!$L$25:$BM$213,_xlfn.XMATCH('LCOH Calc'!$A568,Localization!$A$25:$A$213),_xlfn.XMATCH('LCOH Calc'!BF$10,Localization!$L$3:$BM$3)),"-")</f>
        <v>-</v>
      </c>
      <c r="BG568" s="235" t="str" cm="1">
        <f t="array" ref="BG568">IF(BG$547&gt;0,BG1487*INDEX(Localization!$L$25:$BM$213,_xlfn.XMATCH('LCOH Calc'!$A568,Localization!$A$25:$A$213),_xlfn.XMATCH('LCOH Calc'!BG$10,Localization!$L$3:$BM$3)),"-")</f>
        <v>-</v>
      </c>
      <c r="BH568" s="235" t="str" cm="1">
        <f t="array" ref="BH568">IF(BH$547&gt;0,BH1487*INDEX(Localization!$L$25:$BM$213,_xlfn.XMATCH('LCOH Calc'!$A568,Localization!$A$25:$A$213),_xlfn.XMATCH('LCOH Calc'!BH$10,Localization!$L$3:$BM$3)),"-")</f>
        <v>-</v>
      </c>
      <c r="BI568" s="235" t="str" cm="1">
        <f t="array" ref="BI568">IF(BI$547&gt;0,BI1487*INDEX(Localization!$L$25:$BM$213,_xlfn.XMATCH('LCOH Calc'!$A568,Localization!$A$25:$A$213),_xlfn.XMATCH('LCOH Calc'!BI$10,Localization!$L$3:$BM$3)),"-")</f>
        <v>-</v>
      </c>
      <c r="BJ568" s="235" t="str" cm="1">
        <f t="array" ref="BJ568">IF(BJ$547&gt;0,BJ1487*INDEX(Localization!$L$25:$BM$213,_xlfn.XMATCH('LCOH Calc'!$A568,Localization!$A$25:$A$213),_xlfn.XMATCH('LCOH Calc'!BJ$10,Localization!$L$3:$BM$3)),"-")</f>
        <v>-</v>
      </c>
      <c r="BK568" s="235" t="str" cm="1">
        <f t="array" ref="BK568">IF(BK$547&gt;0,BK1487*INDEX(Localization!$L$25:$BM$213,_xlfn.XMATCH('LCOH Calc'!$A568,Localization!$A$25:$A$213),_xlfn.XMATCH('LCOH Calc'!BK$10,Localization!$L$3:$BM$3)),"-")</f>
        <v>-</v>
      </c>
      <c r="BL568" s="235" t="str" cm="1">
        <f t="array" ref="BL568">IF(BL$547&gt;0,BL1487*INDEX(Localization!$L$25:$BM$213,_xlfn.XMATCH('LCOH Calc'!$A568,Localization!$A$25:$A$213),_xlfn.XMATCH('LCOH Calc'!BL$10,Localization!$L$3:$BM$3)),"-")</f>
        <v>-</v>
      </c>
      <c r="BM568" s="235" t="str" cm="1">
        <f t="array" ref="BM568">IF(BM$547&gt;0,BM1487*INDEX(Localization!$L$25:$BM$213,_xlfn.XMATCH('LCOH Calc'!$A568,Localization!$A$25:$A$213),_xlfn.XMATCH('LCOH Calc'!BM$10,Localization!$L$3:$BM$3)),"-")</f>
        <v>-</v>
      </c>
      <c r="BN568" s="235" t="str" cm="1">
        <f t="array" ref="BN568">IF(BN$547&gt;0,BN1487*INDEX(Localization!$L$25:$BM$213,_xlfn.XMATCH('LCOH Calc'!$A568,Localization!$A$25:$A$213),_xlfn.XMATCH('LCOH Calc'!BN$10,Localization!$L$3:$BM$3)),"-")</f>
        <v>-</v>
      </c>
      <c r="BO568" s="235" t="str" cm="1">
        <f t="array" ref="BO568">IF(BO$547&gt;0,BO1487*INDEX(Localization!$L$25:$BM$213,_xlfn.XMATCH('LCOH Calc'!$A568,Localization!$A$25:$A$213),_xlfn.XMATCH('LCOH Calc'!BO$10,Localization!$L$3:$BM$3)),"-")</f>
        <v>-</v>
      </c>
      <c r="BP568" s="235" t="str" cm="1">
        <f t="array" ref="BP568">IF(BP$547&gt;0,BP1487*INDEX(Localization!$L$25:$BM$213,_xlfn.XMATCH('LCOH Calc'!$A568,Localization!$A$25:$A$213),_xlfn.XMATCH('LCOH Calc'!BP$10,Localization!$L$3:$BM$3)),"-")</f>
        <v>-</v>
      </c>
      <c r="BQ568" s="235" t="str" cm="1">
        <f t="array" ref="BQ568">IF(BQ$547&gt;0,BQ1487*INDEX(Localization!$L$25:$BM$213,_xlfn.XMATCH('LCOH Calc'!$A568,Localization!$A$25:$A$213),_xlfn.XMATCH('LCOH Calc'!BQ$10,Localization!$L$3:$BM$3)),"-")</f>
        <v>-</v>
      </c>
      <c r="BR568" s="235" t="str" cm="1">
        <f t="array" ref="BR568">IF(BR$547&gt;0,BR1487*INDEX(Localization!$L$25:$BM$213,_xlfn.XMATCH('LCOH Calc'!$A568,Localization!$A$25:$A$213),_xlfn.XMATCH('LCOH Calc'!BR$10,Localization!$L$3:$BM$3)),"-")</f>
        <v>-</v>
      </c>
      <c r="BS568" s="235" t="str" cm="1">
        <f t="array" ref="BS568">IF(BS$547&gt;0,BS1487*INDEX(Localization!$L$25:$BM$213,_xlfn.XMATCH('LCOH Calc'!$A568,Localization!$A$25:$A$213),_xlfn.XMATCH('LCOH Calc'!BS$10,Localization!$L$3:$BM$3)),"-")</f>
        <v>-</v>
      </c>
      <c r="BT568" s="235" t="str" cm="1">
        <f t="array" ref="BT568">IF(BT$547&gt;0,BT1487*INDEX(Localization!$L$25:$BM$213,_xlfn.XMATCH('LCOH Calc'!$A568,Localization!$A$25:$A$213),_xlfn.XMATCH('LCOH Calc'!BT$10,Localization!$L$3:$BM$3)),"-")</f>
        <v>-</v>
      </c>
      <c r="BU568" s="235" t="str" cm="1">
        <f t="array" ref="BU568">IF(BU$547&gt;0,BU1487*INDEX(Localization!$L$25:$BM$213,_xlfn.XMATCH('LCOH Calc'!$A568,Localization!$A$25:$A$213),_xlfn.XMATCH('LCOH Calc'!BU$10,Localization!$L$3:$BM$3)),"-")</f>
        <v>-</v>
      </c>
      <c r="BV568" s="235" t="str" cm="1">
        <f t="array" ref="BV568">IF(BV$547&gt;0,BV1487*INDEX(Localization!$L$25:$BM$213,_xlfn.XMATCH('LCOH Calc'!$A568,Localization!$A$25:$A$213),_xlfn.XMATCH('LCOH Calc'!BV$10,Localization!$L$3:$BM$3)),"-")</f>
        <v>-</v>
      </c>
      <c r="BW568" s="235" t="str" cm="1">
        <f t="array" ref="BW568">IF(BW$547&gt;0,BW1487*INDEX(Localization!$L$25:$BM$213,_xlfn.XMATCH('LCOH Calc'!$A568,Localization!$A$25:$A$213),_xlfn.XMATCH('LCOH Calc'!BW$10,Localization!$L$3:$BM$3)),"-")</f>
        <v>-</v>
      </c>
      <c r="BX568" s="235" t="str" cm="1">
        <f t="array" ref="BX568">IF(BX$547&gt;0,BX1487*INDEX(Localization!$L$25:$BM$213,_xlfn.XMATCH('LCOH Calc'!$A568,Localization!$A$25:$A$213),_xlfn.XMATCH('LCOH Calc'!BX$10,Localization!$L$3:$BM$3)),"-")</f>
        <v>-</v>
      </c>
      <c r="BY568" s="235" t="str" cm="1">
        <f t="array" ref="BY568">IF(BY$547&gt;0,BY1487*INDEX(Localization!$L$25:$BM$213,_xlfn.XMATCH('LCOH Calc'!$A568,Localization!$A$25:$A$213),_xlfn.XMATCH('LCOH Calc'!BY$10,Localization!$L$3:$BM$3)),"-")</f>
        <v>-</v>
      </c>
      <c r="BZ568" s="235" t="str" cm="1">
        <f t="array" ref="BZ568">IF(BZ$547&gt;0,BZ1487*INDEX(Localization!$L$25:$BM$213,_xlfn.XMATCH('LCOH Calc'!$A568,Localization!$A$25:$A$213),_xlfn.XMATCH('LCOH Calc'!BZ$10,Localization!$L$3:$BM$3)),"-")</f>
        <v>-</v>
      </c>
      <c r="CA568" s="235" t="str" cm="1">
        <f t="array" ref="CA568">IF(CA$547&gt;0,CA1487*INDEX(Localization!$L$25:$BM$213,_xlfn.XMATCH('LCOH Calc'!$A568,Localization!$A$25:$A$213),_xlfn.XMATCH('LCOH Calc'!CA$10,Localization!$L$3:$BM$3)),"-")</f>
        <v>-</v>
      </c>
      <c r="CB568" s="235" t="str" cm="1">
        <f t="array" ref="CB568">IF(CB$547&gt;0,CB1487*INDEX(Localization!$L$25:$BM$213,_xlfn.XMATCH('LCOH Calc'!$A568,Localization!$A$25:$A$213),_xlfn.XMATCH('LCOH Calc'!CB$10,Localization!$L$3:$BM$3)),"-")</f>
        <v>-</v>
      </c>
      <c r="CC568" s="235" t="str" cm="1">
        <f t="array" ref="CC568">IF(CC$547&gt;0,CC1487*INDEX(Localization!$L$25:$BM$213,_xlfn.XMATCH('LCOH Calc'!$A568,Localization!$A$25:$A$213),_xlfn.XMATCH('LCOH Calc'!CC$10,Localization!$L$3:$BM$3)),"-")</f>
        <v>-</v>
      </c>
      <c r="CD568" s="235" t="str" cm="1">
        <f t="array" ref="CD568">IF(CD$547&gt;0,CD1487*INDEX(Localization!$L$25:$BM$213,_xlfn.XMATCH('LCOH Calc'!$A568,Localization!$A$25:$A$213),_xlfn.XMATCH('LCOH Calc'!CD$10,Localization!$L$3:$BM$3)),"-")</f>
        <v>-</v>
      </c>
      <c r="CE568" s="235" t="str" cm="1">
        <f t="array" ref="CE568">IF(CE$547&gt;0,CE1487*INDEX(Localization!$L$25:$BM$213,_xlfn.XMATCH('LCOH Calc'!$A568,Localization!$A$25:$A$213),_xlfn.XMATCH('LCOH Calc'!CE$10,Localization!$L$3:$BM$3)),"-")</f>
        <v>-</v>
      </c>
      <c r="CF568" s="235" t="str" cm="1">
        <f t="array" ref="CF568">IF(CF$547&gt;0,CF1487*INDEX(Localization!$L$25:$BM$213,_xlfn.XMATCH('LCOH Calc'!$A568,Localization!$A$25:$A$213),_xlfn.XMATCH('LCOH Calc'!CF$10,Localization!$L$3:$BM$3)),"-")</f>
        <v>-</v>
      </c>
      <c r="CG568" s="235" t="str" cm="1">
        <f t="array" ref="CG568">IF(CG$547&gt;0,CG1487*INDEX(Localization!$L$25:$BM$213,_xlfn.XMATCH('LCOH Calc'!$A568,Localization!$A$25:$A$213),_xlfn.XMATCH('LCOH Calc'!CG$10,Localization!$L$3:$BM$3)),"-")</f>
        <v>-</v>
      </c>
      <c r="CH568" s="235" t="str" cm="1">
        <f t="array" ref="CH568">IF(CH$547&gt;0,CH1487*INDEX(Localization!$L$25:$BM$213,_xlfn.XMATCH('LCOH Calc'!$A568,Localization!$A$25:$A$213),_xlfn.XMATCH('LCOH Calc'!CH$10,Localization!$L$3:$BM$3)),"-")</f>
        <v>-</v>
      </c>
      <c r="CI568" s="235" t="str" cm="1">
        <f t="array" ref="CI568">IF(CI$547&gt;0,CI1487*INDEX(Localization!$L$25:$BM$213,_xlfn.XMATCH('LCOH Calc'!$A568,Localization!$A$25:$A$213),_xlfn.XMATCH('LCOH Calc'!CI$10,Localization!$L$3:$BM$3)),"-")</f>
        <v>-</v>
      </c>
      <c r="CJ568" s="235" t="str" cm="1">
        <f t="array" ref="CJ568">IF(CJ$547&gt;0,CJ1487*INDEX(Localization!$L$25:$BM$213,_xlfn.XMATCH('LCOH Calc'!$A568,Localization!$A$25:$A$213),_xlfn.XMATCH('LCOH Calc'!CJ$10,Localization!$L$3:$BM$3)),"-")</f>
        <v>-</v>
      </c>
      <c r="CK568" s="235" t="str" cm="1">
        <f t="array" ref="CK568">IF(CK$547&gt;0,CK1487*INDEX(Localization!$L$25:$BM$213,_xlfn.XMATCH('LCOH Calc'!$A568,Localization!$A$25:$A$213),_xlfn.XMATCH('LCOH Calc'!CK$10,Localization!$L$3:$BM$3)),"-")</f>
        <v>-</v>
      </c>
      <c r="CL568" s="235" t="str" cm="1">
        <f t="array" ref="CL568">IF(CL$547&gt;0,CL1487*INDEX(Localization!$L$25:$BM$213,_xlfn.XMATCH('LCOH Calc'!$A568,Localization!$A$25:$A$213),_xlfn.XMATCH('LCOH Calc'!CL$10,Localization!$L$3:$BM$3)),"-")</f>
        <v>-</v>
      </c>
      <c r="CM568" s="235" t="str" cm="1">
        <f t="array" ref="CM568">IF(CM$547&gt;0,CM1487*INDEX(Localization!$L$25:$BM$213,_xlfn.XMATCH('LCOH Calc'!$A568,Localization!$A$25:$A$213),_xlfn.XMATCH('LCOH Calc'!CM$10,Localization!$L$3:$BM$3)),"-")</f>
        <v>-</v>
      </c>
      <c r="CN568" s="235" t="str" cm="1">
        <f t="array" ref="CN568">IF(CN$547&gt;0,CN1487*INDEX(Localization!$L$25:$BM$213,_xlfn.XMATCH('LCOH Calc'!$A568,Localization!$A$25:$A$213),_xlfn.XMATCH('LCOH Calc'!CN$10,Localization!$L$3:$BM$3)),"-")</f>
        <v>-</v>
      </c>
      <c r="CO568" s="235" t="str" cm="1">
        <f t="array" ref="CO568">IF(CO$547&gt;0,CO1487*INDEX(Localization!$L$25:$BM$213,_xlfn.XMATCH('LCOH Calc'!$A568,Localization!$A$25:$A$213),_xlfn.XMATCH('LCOH Calc'!CO$10,Localization!$L$3:$BM$3)),"-")</f>
        <v>-</v>
      </c>
      <c r="CP568" s="235" t="str" cm="1">
        <f t="array" ref="CP568">IF(CP$547&gt;0,CP1487*INDEX(Localization!$L$25:$BM$213,_xlfn.XMATCH('LCOH Calc'!$A568,Localization!$A$25:$A$213),_xlfn.XMATCH('LCOH Calc'!CP$10,Localization!$L$3:$BM$3)),"-")</f>
        <v>-</v>
      </c>
      <c r="CQ568" s="235" t="str" cm="1">
        <f t="array" ref="CQ568">IF(CQ$547&gt;0,CQ1487*INDEX(Localization!$L$25:$BM$213,_xlfn.XMATCH('LCOH Calc'!$A568,Localization!$A$25:$A$213),_xlfn.XMATCH('LCOH Calc'!CQ$10,Localization!$L$3:$BM$3)),"-")</f>
        <v>-</v>
      </c>
      <c r="CR568" s="235" t="str" cm="1">
        <f t="array" ref="CR568">IF(CR$547&gt;0,CR1487*INDEX(Localization!$L$25:$BM$213,_xlfn.XMATCH('LCOH Calc'!$A568,Localization!$A$25:$A$213),_xlfn.XMATCH('LCOH Calc'!CR$10,Localization!$L$3:$BM$3)),"-")</f>
        <v>-</v>
      </c>
      <c r="CS568" s="235" t="str" cm="1">
        <f t="array" ref="CS568">IF(CS$547&gt;0,CS1487*INDEX(Localization!$L$25:$BM$213,_xlfn.XMATCH('LCOH Calc'!$A568,Localization!$A$25:$A$213),_xlfn.XMATCH('LCOH Calc'!CS$10,Localization!$L$3:$BM$3)),"-")</f>
        <v>-</v>
      </c>
      <c r="CT568" s="235" t="str" cm="1">
        <f t="array" ref="CT568">IF(CT$547&gt;0,CT1487*INDEX(Localization!$L$25:$BM$213,_xlfn.XMATCH('LCOH Calc'!$A568,Localization!$A$25:$A$213),_xlfn.XMATCH('LCOH Calc'!CT$10,Localization!$L$3:$BM$3)),"-")</f>
        <v>-</v>
      </c>
      <c r="CU568" s="235" t="str" cm="1">
        <f t="array" ref="CU568">IF(CU$547&gt;0,CU1487*INDEX(Localization!$L$25:$BM$213,_xlfn.XMATCH('LCOH Calc'!$A568,Localization!$A$25:$A$213),_xlfn.XMATCH('LCOH Calc'!CU$10,Localization!$L$3:$BM$3)),"-")</f>
        <v>-</v>
      </c>
      <c r="CV568" s="235" t="str" cm="1">
        <f t="array" ref="CV568">IF(CV$547&gt;0,CV1487*INDEX(Localization!$L$25:$BM$213,_xlfn.XMATCH('LCOH Calc'!$A568,Localization!$A$25:$A$213),_xlfn.XMATCH('LCOH Calc'!CV$10,Localization!$L$3:$BM$3)),"-")</f>
        <v>-</v>
      </c>
      <c r="CW568" s="235" t="str" cm="1">
        <f t="array" ref="CW568">IF(CW$547&gt;0,CW1487*INDEX(Localization!$L$25:$BM$213,_xlfn.XMATCH('LCOH Calc'!$A568,Localization!$A$25:$A$213),_xlfn.XMATCH('LCOH Calc'!CW$10,Localization!$L$3:$BM$3)),"-")</f>
        <v>-</v>
      </c>
      <c r="CX568" s="235" t="str" cm="1">
        <f t="array" ref="CX568">IF(CX$547&gt;0,CX1487*INDEX(Localization!$L$25:$BM$213,_xlfn.XMATCH('LCOH Calc'!$A568,Localization!$A$25:$A$213),_xlfn.XMATCH('LCOH Calc'!CX$10,Localization!$L$3:$BM$3)),"-")</f>
        <v>-</v>
      </c>
      <c r="CY568" s="235" t="str" cm="1">
        <f t="array" ref="CY568">IF(CY$547&gt;0,CY1487*INDEX(Localization!$L$25:$BM$213,_xlfn.XMATCH('LCOH Calc'!$A568,Localization!$A$25:$A$213),_xlfn.XMATCH('LCOH Calc'!CY$10,Localization!$L$3:$BM$3)),"-")</f>
        <v>-</v>
      </c>
      <c r="CZ568" s="235" t="str" cm="1">
        <f t="array" ref="CZ568">IF(CZ$547&gt;0,CZ1487*INDEX(Localization!$L$25:$BM$213,_xlfn.XMATCH('LCOH Calc'!$A568,Localization!$A$25:$A$213),_xlfn.XMATCH('LCOH Calc'!CZ$10,Localization!$L$3:$BM$3)),"-")</f>
        <v>-</v>
      </c>
      <c r="DA568" s="235" t="str" cm="1">
        <f t="array" ref="DA568">IF(DA$547&gt;0,DA1487*INDEX(Localization!$L$25:$BM$213,_xlfn.XMATCH('LCOH Calc'!$A568,Localization!$A$25:$A$213),_xlfn.XMATCH('LCOH Calc'!DA$10,Localization!$L$3:$BM$3)),"-")</f>
        <v>-</v>
      </c>
      <c r="DB568" s="235" t="str" cm="1">
        <f t="array" ref="DB568">IF(DB$547&gt;0,DB1487*INDEX(Localization!$L$25:$BM$213,_xlfn.XMATCH('LCOH Calc'!$A568,Localization!$A$25:$A$213),_xlfn.XMATCH('LCOH Calc'!DB$10,Localization!$L$3:$BM$3)),"-")</f>
        <v>-</v>
      </c>
      <c r="DC568" s="235" t="str" cm="1">
        <f t="array" ref="DC568">IF(DC$547&gt;0,DC1487*INDEX(Localization!$L$25:$BM$213,_xlfn.XMATCH('LCOH Calc'!$A568,Localization!$A$25:$A$213),_xlfn.XMATCH('LCOH Calc'!DC$10,Localization!$L$3:$BM$3)),"-")</f>
        <v>-</v>
      </c>
      <c r="DD568" s="235" t="str" cm="1">
        <f t="array" ref="DD568">IF(DD$547&gt;0,DD1487*INDEX(Localization!$L$25:$BM$213,_xlfn.XMATCH('LCOH Calc'!$A568,Localization!$A$25:$A$213),_xlfn.XMATCH('LCOH Calc'!DD$10,Localization!$L$3:$BM$3)),"-")</f>
        <v>-</v>
      </c>
      <c r="DE568" s="235" t="str" cm="1">
        <f t="array" ref="DE568">IF(DE$547&gt;0,DE1487*INDEX(Localization!$L$25:$BM$213,_xlfn.XMATCH('LCOH Calc'!$A568,Localization!$A$25:$A$213),_xlfn.XMATCH('LCOH Calc'!DE$10,Localization!$L$3:$BM$3)),"-")</f>
        <v>-</v>
      </c>
      <c r="DF568" s="235" t="str" cm="1">
        <f t="array" ref="DF568">IF(DF$547&gt;0,DF1487*INDEX(Localization!$L$25:$BM$213,_xlfn.XMATCH('LCOH Calc'!$A568,Localization!$A$25:$A$213),_xlfn.XMATCH('LCOH Calc'!DF$10,Localization!$L$3:$BM$3)),"-")</f>
        <v>-</v>
      </c>
      <c r="DG568" s="235" t="str" cm="1">
        <f t="array" ref="DG568">IF(DG$547&gt;0,DG1487*INDEX(Localization!$L$25:$BM$213,_xlfn.XMATCH('LCOH Calc'!$A568,Localization!$A$25:$A$213),_xlfn.XMATCH('LCOH Calc'!DG$10,Localization!$L$3:$BM$3)),"-")</f>
        <v>-</v>
      </c>
      <c r="DH568" s="235" t="str" cm="1">
        <f t="array" ref="DH568">IF(DH$547&gt;0,DH1487*INDEX(Localization!$L$25:$BM$213,_xlfn.XMATCH('LCOH Calc'!$A568,Localization!$A$25:$A$213),_xlfn.XMATCH('LCOH Calc'!DH$10,Localization!$L$3:$BM$3)),"-")</f>
        <v>-</v>
      </c>
      <c r="DI568" s="235" t="str" cm="1">
        <f t="array" ref="DI568">IF(DI$547&gt;0,DI1487*INDEX(Localization!$L$25:$BM$213,_xlfn.XMATCH('LCOH Calc'!$A568,Localization!$A$25:$A$213),_xlfn.XMATCH('LCOH Calc'!DI$10,Localization!$L$3:$BM$3)),"-")</f>
        <v>-</v>
      </c>
      <c r="DJ568" s="235" t="str" cm="1">
        <f t="array" ref="DJ568">IF(DJ$547&gt;0,DJ1487*INDEX(Localization!$L$25:$BM$213,_xlfn.XMATCH('LCOH Calc'!$A568,Localization!$A$25:$A$213),_xlfn.XMATCH('LCOH Calc'!DJ$10,Localization!$L$3:$BM$3)),"-")</f>
        <v>-</v>
      </c>
      <c r="DK568" s="235" t="str" cm="1">
        <f t="array" ref="DK568">IF(DK$547&gt;0,DK1487*INDEX(Localization!$L$25:$BM$213,_xlfn.XMATCH('LCOH Calc'!$A568,Localization!$A$25:$A$213),_xlfn.XMATCH('LCOH Calc'!DK$10,Localization!$L$3:$BM$3)),"-")</f>
        <v>-</v>
      </c>
      <c r="DL568" s="235" t="str" cm="1">
        <f t="array" ref="DL568">IF(DL$547&gt;0,DL1487*INDEX(Localization!$L$25:$BM$213,_xlfn.XMATCH('LCOH Calc'!$A568,Localization!$A$25:$A$213),_xlfn.XMATCH('LCOH Calc'!DL$10,Localization!$L$3:$BM$3)),"-")</f>
        <v>-</v>
      </c>
      <c r="DM568" s="235" t="str" cm="1">
        <f t="array" ref="DM568">IF(DM$547&gt;0,DM1487*INDEX(Localization!$L$25:$BM$213,_xlfn.XMATCH('LCOH Calc'!$A568,Localization!$A$25:$A$213),_xlfn.XMATCH('LCOH Calc'!DM$10,Localization!$L$3:$BM$3)),"-")</f>
        <v>-</v>
      </c>
      <c r="DN568" s="235" t="str" cm="1">
        <f t="array" ref="DN568">IF(DN$547&gt;0,DN1487*INDEX(Localization!$L$25:$BM$213,_xlfn.XMATCH('LCOH Calc'!$A568,Localization!$A$25:$A$213),_xlfn.XMATCH('LCOH Calc'!DN$10,Localization!$L$3:$BM$3)),"-")</f>
        <v>-</v>
      </c>
      <c r="DO568" s="235" t="str" cm="1">
        <f t="array" ref="DO568">IF(DO$547&gt;0,DO1487*INDEX(Localization!$L$25:$BM$213,_xlfn.XMATCH('LCOH Calc'!$A568,Localization!$A$25:$A$213),_xlfn.XMATCH('LCOH Calc'!DO$10,Localization!$L$3:$BM$3)),"-")</f>
        <v>-</v>
      </c>
      <c r="DP568" s="235" t="str" cm="1">
        <f t="array" ref="DP568">IF(DP$547&gt;0,DP1487*INDEX(Localization!$L$25:$BM$213,_xlfn.XMATCH('LCOH Calc'!$A568,Localization!$A$25:$A$213),_xlfn.XMATCH('LCOH Calc'!DP$10,Localization!$L$3:$BM$3)),"-")</f>
        <v>-</v>
      </c>
      <c r="DQ568" s="235" t="str" cm="1">
        <f t="array" ref="DQ568">IF(DQ$547&gt;0,DQ1487*INDEX(Localization!$L$25:$BM$213,_xlfn.XMATCH('LCOH Calc'!$A568,Localization!$A$25:$A$213),_xlfn.XMATCH('LCOH Calc'!DQ$10,Localization!$L$3:$BM$3)),"-")</f>
        <v>-</v>
      </c>
      <c r="DR568" s="235" t="str" cm="1">
        <f t="array" ref="DR568">IF(DR$547&gt;0,DR1487*INDEX(Localization!$L$25:$BM$213,_xlfn.XMATCH('LCOH Calc'!$A568,Localization!$A$25:$A$213),_xlfn.XMATCH('LCOH Calc'!DR$10,Localization!$L$3:$BM$3)),"-")</f>
        <v>-</v>
      </c>
      <c r="DS568" s="235" t="str" cm="1">
        <f t="array" ref="DS568">IF(DS$547&gt;0,DS1487*INDEX(Localization!$L$25:$BM$213,_xlfn.XMATCH('LCOH Calc'!$A568,Localization!$A$25:$A$213),_xlfn.XMATCH('LCOH Calc'!DS$10,Localization!$L$3:$BM$3)),"-")</f>
        <v>-</v>
      </c>
      <c r="DT568" s="235" t="str" cm="1">
        <f t="array" ref="DT568">IF(DT$547&gt;0,DT1487*INDEX(Localization!$L$25:$BM$213,_xlfn.XMATCH('LCOH Calc'!$A568,Localization!$A$25:$A$213),_xlfn.XMATCH('LCOH Calc'!DT$10,Localization!$L$3:$BM$3)),"-")</f>
        <v>-</v>
      </c>
      <c r="DU568" s="235" t="str" cm="1">
        <f t="array" ref="DU568">IF(DU$547&gt;0,DU1487*INDEX(Localization!$L$25:$BM$213,_xlfn.XMATCH('LCOH Calc'!$A568,Localization!$A$25:$A$213),_xlfn.XMATCH('LCOH Calc'!DU$10,Localization!$L$3:$BM$3)),"-")</f>
        <v>-</v>
      </c>
      <c r="DV568" s="235" t="str" cm="1">
        <f t="array" ref="DV568">IF(DV$547&gt;0,DV1487*INDEX(Localization!$L$25:$BM$213,_xlfn.XMATCH('LCOH Calc'!$A568,Localization!$A$25:$A$213),_xlfn.XMATCH('LCOH Calc'!DV$10,Localization!$L$3:$BM$3)),"-")</f>
        <v>-</v>
      </c>
      <c r="DW568" s="235" t="str" cm="1">
        <f t="array" ref="DW568">IF(DW$547&gt;0,DW1487*INDEX(Localization!$L$25:$BM$213,_xlfn.XMATCH('LCOH Calc'!$A568,Localization!$A$25:$A$213),_xlfn.XMATCH('LCOH Calc'!DW$10,Localization!$L$3:$BM$3)),"-")</f>
        <v>-</v>
      </c>
      <c r="DX568" s="235" t="str" cm="1">
        <f t="array" ref="DX568">IF(DX$547&gt;0,DX1487*INDEX(Localization!$L$25:$BM$213,_xlfn.XMATCH('LCOH Calc'!$A568,Localization!$A$25:$A$213),_xlfn.XMATCH('LCOH Calc'!DX$10,Localization!$L$3:$BM$3)),"-")</f>
        <v>-</v>
      </c>
      <c r="DY568" s="235" t="str" cm="1">
        <f t="array" ref="DY568">IF(DY$547&gt;0,DY1487*INDEX(Localization!$L$25:$BM$213,_xlfn.XMATCH('LCOH Calc'!$A568,Localization!$A$25:$A$213),_xlfn.XMATCH('LCOH Calc'!DY$10,Localization!$L$3:$BM$3)),"-")</f>
        <v>-</v>
      </c>
      <c r="DZ568" s="235" t="str" cm="1">
        <f t="array" ref="DZ568">IF(DZ$547&gt;0,DZ1487*INDEX(Localization!$L$25:$BM$213,_xlfn.XMATCH('LCOH Calc'!$A568,Localization!$A$25:$A$213),_xlfn.XMATCH('LCOH Calc'!DZ$10,Localization!$L$3:$BM$3)),"-")</f>
        <v>-</v>
      </c>
      <c r="EA568" s="235" t="str" cm="1">
        <f t="array" ref="EA568">IF(EA$547&gt;0,EA1487*INDEX(Localization!$L$25:$BM$213,_xlfn.XMATCH('LCOH Calc'!$A568,Localization!$A$25:$A$213),_xlfn.XMATCH('LCOH Calc'!EA$10,Localization!$L$3:$BM$3)),"-")</f>
        <v>-</v>
      </c>
      <c r="EB568" s="235" t="str" cm="1">
        <f t="array" ref="EB568">IF(EB$547&gt;0,EB1487*INDEX(Localization!$L$25:$BM$213,_xlfn.XMATCH('LCOH Calc'!$A568,Localization!$A$25:$A$213),_xlfn.XMATCH('LCOH Calc'!EB$10,Localization!$L$3:$BM$3)),"-")</f>
        <v>-</v>
      </c>
      <c r="EC568" s="235" t="str" cm="1">
        <f t="array" ref="EC568">IF(EC$547&gt;0,EC1487*INDEX(Localization!$L$25:$BM$213,_xlfn.XMATCH('LCOH Calc'!$A568,Localization!$A$25:$A$213),_xlfn.XMATCH('LCOH Calc'!EC$10,Localization!$L$3:$BM$3)),"-")</f>
        <v>-</v>
      </c>
      <c r="ED568" s="235" t="str" cm="1">
        <f t="array" ref="ED568">IF(ED$547&gt;0,ED1487*INDEX(Localization!$L$25:$BM$213,_xlfn.XMATCH('LCOH Calc'!$A568,Localization!$A$25:$A$213),_xlfn.XMATCH('LCOH Calc'!ED$10,Localization!$L$3:$BM$3)),"-")</f>
        <v>-</v>
      </c>
      <c r="EE568" s="235" t="str" cm="1">
        <f t="array" ref="EE568">IF(EE$547&gt;0,EE1487*INDEX(Localization!$L$25:$BM$213,_xlfn.XMATCH('LCOH Calc'!$A568,Localization!$A$25:$A$213),_xlfn.XMATCH('LCOH Calc'!EE$10,Localization!$L$3:$BM$3)),"-")</f>
        <v>-</v>
      </c>
      <c r="EF568" s="235" t="str" cm="1">
        <f t="array" ref="EF568">IF(EF$547&gt;0,EF1487*INDEX(Localization!$L$25:$BM$213,_xlfn.XMATCH('LCOH Calc'!$A568,Localization!$A$25:$A$213),_xlfn.XMATCH('LCOH Calc'!EF$10,Localization!$L$3:$BM$3)),"-")</f>
        <v>-</v>
      </c>
      <c r="EG568" s="235" t="str" cm="1">
        <f t="array" ref="EG568">IF(EG$547&gt;0,EG1487*INDEX(Localization!$L$25:$BM$213,_xlfn.XMATCH('LCOH Calc'!$A568,Localization!$A$25:$A$213),_xlfn.XMATCH('LCOH Calc'!EG$10,Localization!$L$3:$BM$3)),"-")</f>
        <v>-</v>
      </c>
      <c r="EH568" s="235" t="str" cm="1">
        <f t="array" ref="EH568">IF(EH$547&gt;0,EH1487*INDEX(Localization!$L$25:$BM$213,_xlfn.XMATCH('LCOH Calc'!$A568,Localization!$A$25:$A$213),_xlfn.XMATCH('LCOH Calc'!EH$10,Localization!$L$3:$BM$3)),"-")</f>
        <v>-</v>
      </c>
      <c r="EI568" s="235" t="str" cm="1">
        <f t="array" ref="EI568">IF(EI$547&gt;0,EI1487*INDEX(Localization!$L$25:$BM$213,_xlfn.XMATCH('LCOH Calc'!$A568,Localization!$A$25:$A$213),_xlfn.XMATCH('LCOH Calc'!EI$10,Localization!$L$3:$BM$3)),"-")</f>
        <v>-</v>
      </c>
      <c r="EJ568" s="235" t="str" cm="1">
        <f t="array" ref="EJ568">IF(EJ$547&gt;0,EJ1487*INDEX(Localization!$L$25:$BM$213,_xlfn.XMATCH('LCOH Calc'!$A568,Localization!$A$25:$A$213),_xlfn.XMATCH('LCOH Calc'!EJ$10,Localization!$L$3:$BM$3)),"-")</f>
        <v>-</v>
      </c>
      <c r="EK568" s="235" t="str" cm="1">
        <f t="array" ref="EK568">IF(EK$547&gt;0,EK1487*INDEX(Localization!$L$25:$BM$213,_xlfn.XMATCH('LCOH Calc'!$A568,Localization!$A$25:$A$213),_xlfn.XMATCH('LCOH Calc'!EK$10,Localization!$L$3:$BM$3)),"-")</f>
        <v>-</v>
      </c>
      <c r="EL568" s="235" t="str" cm="1">
        <f t="array" ref="EL568">IF(EL$547&gt;0,EL1487*INDEX(Localization!$L$25:$BM$213,_xlfn.XMATCH('LCOH Calc'!$A568,Localization!$A$25:$A$213),_xlfn.XMATCH('LCOH Calc'!EL$10,Localization!$L$3:$BM$3)),"-")</f>
        <v>-</v>
      </c>
      <c r="EM568" s="235" t="str" cm="1">
        <f t="array" ref="EM568">IF(EM$547&gt;0,EM1487*INDEX(Localization!$L$25:$BM$213,_xlfn.XMATCH('LCOH Calc'!$A568,Localization!$A$25:$A$213),_xlfn.XMATCH('LCOH Calc'!EM$10,Localization!$L$3:$BM$3)),"-")</f>
        <v>-</v>
      </c>
      <c r="EN568" s="235" t="str" cm="1">
        <f t="array" ref="EN568">IF(EN$547&gt;0,EN1487*INDEX(Localization!$L$25:$BM$213,_xlfn.XMATCH('LCOH Calc'!$A568,Localization!$A$25:$A$213),_xlfn.XMATCH('LCOH Calc'!EN$10,Localization!$L$3:$BM$3)),"-")</f>
        <v>-</v>
      </c>
      <c r="EO568" s="235" t="str" cm="1">
        <f t="array" ref="EO568">IF(EO$547&gt;0,EO1487*INDEX(Localization!$L$25:$BM$213,_xlfn.XMATCH('LCOH Calc'!$A568,Localization!$A$25:$A$213),_xlfn.XMATCH('LCOH Calc'!EO$10,Localization!$L$3:$BM$3)),"-")</f>
        <v>-</v>
      </c>
      <c r="EP568" s="235" t="str" cm="1">
        <f t="array" ref="EP568">IF(EP$547&gt;0,EP1487*INDEX(Localization!$L$25:$BM$213,_xlfn.XMATCH('LCOH Calc'!$A568,Localization!$A$25:$A$213),_xlfn.XMATCH('LCOH Calc'!EP$10,Localization!$L$3:$BM$3)),"-")</f>
        <v>-</v>
      </c>
      <c r="EQ568" s="235" t="str" cm="1">
        <f t="array" ref="EQ568">IF(EQ$547&gt;0,EQ1487*INDEX(Localization!$L$25:$BM$213,_xlfn.XMATCH('LCOH Calc'!$A568,Localization!$A$25:$A$213),_xlfn.XMATCH('LCOH Calc'!EQ$10,Localization!$L$3:$BM$3)),"-")</f>
        <v>-</v>
      </c>
      <c r="ER568" s="235" t="str" cm="1">
        <f t="array" ref="ER568">IF(ER$547&gt;0,ER1487*INDEX(Localization!$L$25:$BM$213,_xlfn.XMATCH('LCOH Calc'!$A568,Localization!$A$25:$A$213),_xlfn.XMATCH('LCOH Calc'!ER$10,Localization!$L$3:$BM$3)),"-")</f>
        <v>-</v>
      </c>
      <c r="ES568" s="235" t="str" cm="1">
        <f t="array" ref="ES568">IF(ES$547&gt;0,ES1487*INDEX(Localization!$L$25:$BM$213,_xlfn.XMATCH('LCOH Calc'!$A568,Localization!$A$25:$A$213),_xlfn.XMATCH('LCOH Calc'!ES$10,Localization!$L$3:$BM$3)),"-")</f>
        <v>-</v>
      </c>
      <c r="ET568" s="235" t="str" cm="1">
        <f t="array" ref="ET568">IF(ET$547&gt;0,ET1487*INDEX(Localization!$L$25:$BM$213,_xlfn.XMATCH('LCOH Calc'!$A568,Localization!$A$25:$A$213),_xlfn.XMATCH('LCOH Calc'!ET$10,Localization!$L$3:$BM$3)),"-")</f>
        <v>-</v>
      </c>
      <c r="EU568" s="235" t="str" cm="1">
        <f t="array" ref="EU568">IF(EU$547&gt;0,EU1487*INDEX(Localization!$L$25:$BM$213,_xlfn.XMATCH('LCOH Calc'!$A568,Localization!$A$25:$A$213),_xlfn.XMATCH('LCOH Calc'!EU$10,Localization!$L$3:$BM$3)),"-")</f>
        <v>-</v>
      </c>
      <c r="EV568" s="235" t="str" cm="1">
        <f t="array" ref="EV568">IF(EV$547&gt;0,EV1487*INDEX(Localization!$L$25:$BM$213,_xlfn.XMATCH('LCOH Calc'!$A568,Localization!$A$25:$A$213),_xlfn.XMATCH('LCOH Calc'!EV$10,Localization!$L$3:$BM$3)),"-")</f>
        <v>-</v>
      </c>
      <c r="EW568" s="235" t="str" cm="1">
        <f t="array" ref="EW568">IF(EW$547&gt;0,EW1487*INDEX(Localization!$L$25:$BM$213,_xlfn.XMATCH('LCOH Calc'!$A568,Localization!$A$25:$A$213),_xlfn.XMATCH('LCOH Calc'!EW$10,Localization!$L$3:$BM$3)),"-")</f>
        <v>-</v>
      </c>
      <c r="EX568" s="235" t="str" cm="1">
        <f t="array" ref="EX568">IF(EX$547&gt;0,EX1487*INDEX(Localization!$L$25:$BM$213,_xlfn.XMATCH('LCOH Calc'!$A568,Localization!$A$25:$A$213),_xlfn.XMATCH('LCOH Calc'!EX$10,Localization!$L$3:$BM$3)),"-")</f>
        <v>-</v>
      </c>
      <c r="EY568" s="235" t="str" cm="1">
        <f t="array" ref="EY568">IF(EY$547&gt;0,EY1487*INDEX(Localization!$L$25:$BM$213,_xlfn.XMATCH('LCOH Calc'!$A568,Localization!$A$25:$A$213),_xlfn.XMATCH('LCOH Calc'!EY$10,Localization!$L$3:$BM$3)),"-")</f>
        <v>-</v>
      </c>
      <c r="EZ568" s="235" t="str" cm="1">
        <f t="array" ref="EZ568">IF(EZ$547&gt;0,EZ1487*INDEX(Localization!$L$25:$BM$213,_xlfn.XMATCH('LCOH Calc'!$A568,Localization!$A$25:$A$213),_xlfn.XMATCH('LCOH Calc'!EZ$10,Localization!$L$3:$BM$3)),"-")</f>
        <v>-</v>
      </c>
      <c r="FA568" s="235" t="str" cm="1">
        <f t="array" ref="FA568">IF(FA$547&gt;0,FA1487*INDEX(Localization!$L$25:$BM$213,_xlfn.XMATCH('LCOH Calc'!$A568,Localization!$A$25:$A$213),_xlfn.XMATCH('LCOH Calc'!FA$10,Localization!$L$3:$BM$3)),"-")</f>
        <v>-</v>
      </c>
      <c r="FB568" s="235" t="str" cm="1">
        <f t="array" ref="FB568">IF(FB$547&gt;0,FB1487*INDEX(Localization!$L$25:$BM$213,_xlfn.XMATCH('LCOH Calc'!$A568,Localization!$A$25:$A$213),_xlfn.XMATCH('LCOH Calc'!FB$10,Localization!$L$3:$BM$3)),"-")</f>
        <v>-</v>
      </c>
      <c r="FC568" s="235" t="str" cm="1">
        <f t="array" ref="FC568">IF(FC$547&gt;0,FC1487*INDEX(Localization!$L$25:$BM$213,_xlfn.XMATCH('LCOH Calc'!$A568,Localization!$A$25:$A$213),_xlfn.XMATCH('LCOH Calc'!FC$10,Localization!$L$3:$BM$3)),"-")</f>
        <v>-</v>
      </c>
      <c r="FD568" s="235" t="str" cm="1">
        <f t="array" ref="FD568">IF(FD$547&gt;0,FD1487*INDEX(Localization!$L$25:$BM$213,_xlfn.XMATCH('LCOH Calc'!$A568,Localization!$A$25:$A$213),_xlfn.XMATCH('LCOH Calc'!FD$10,Localization!$L$3:$BM$3)),"-")</f>
        <v>-</v>
      </c>
      <c r="FE568" s="235" t="str" cm="1">
        <f t="array" ref="FE568">IF(FE$547&gt;0,FE1487*INDEX(Localization!$L$25:$BM$213,_xlfn.XMATCH('LCOH Calc'!$A568,Localization!$A$25:$A$213),_xlfn.XMATCH('LCOH Calc'!FE$10,Localization!$L$3:$BM$3)),"-")</f>
        <v>-</v>
      </c>
      <c r="FF568" s="235" t="str" cm="1">
        <f t="array" ref="FF568">IF(FF$547&gt;0,FF1487*INDEX(Localization!$L$25:$BM$213,_xlfn.XMATCH('LCOH Calc'!$A568,Localization!$A$25:$A$213),_xlfn.XMATCH('LCOH Calc'!FF$10,Localization!$L$3:$BM$3)),"-")</f>
        <v>-</v>
      </c>
      <c r="FG568" s="235" t="str" cm="1">
        <f t="array" ref="FG568">IF(FG$547&gt;0,FG1487*INDEX(Localization!$L$25:$BM$213,_xlfn.XMATCH('LCOH Calc'!$A568,Localization!$A$25:$A$213),_xlfn.XMATCH('LCOH Calc'!FG$10,Localization!$L$3:$BM$3)),"-")</f>
        <v>-</v>
      </c>
      <c r="FH568" s="235" t="str" cm="1">
        <f t="array" ref="FH568">IF(FH$547&gt;0,FH1487*INDEX(Localization!$L$25:$BM$213,_xlfn.XMATCH('LCOH Calc'!$A568,Localization!$A$25:$A$213),_xlfn.XMATCH('LCOH Calc'!FH$10,Localization!$L$3:$BM$3)),"-")</f>
        <v>-</v>
      </c>
      <c r="FI568" s="235" t="str" cm="1">
        <f t="array" ref="FI568">IF(FI$547&gt;0,FI1487*INDEX(Localization!$L$25:$BM$213,_xlfn.XMATCH('LCOH Calc'!$A568,Localization!$A$25:$A$213),_xlfn.XMATCH('LCOH Calc'!FI$10,Localization!$L$3:$BM$3)),"-")</f>
        <v>-</v>
      </c>
      <c r="FJ568" s="235" t="str" cm="1">
        <f t="array" ref="FJ568">IF(FJ$547&gt;0,FJ1487*INDEX(Localization!$L$25:$BM$213,_xlfn.XMATCH('LCOH Calc'!$A568,Localization!$A$25:$A$213),_xlfn.XMATCH('LCOH Calc'!FJ$10,Localization!$L$3:$BM$3)),"-")</f>
        <v>-</v>
      </c>
      <c r="FK568" s="235" t="str" cm="1">
        <f t="array" ref="FK568">IF(FK$547&gt;0,FK1487*INDEX(Localization!$L$25:$BM$213,_xlfn.XMATCH('LCOH Calc'!$A568,Localization!$A$25:$A$213),_xlfn.XMATCH('LCOH Calc'!FK$10,Localization!$L$3:$BM$3)),"-")</f>
        <v>-</v>
      </c>
      <c r="FL568" s="235" t="str" cm="1">
        <f t="array" ref="FL568">IF(FL$547&gt;0,FL1487*INDEX(Localization!$L$25:$BM$213,_xlfn.XMATCH('LCOH Calc'!$A568,Localization!$A$25:$A$213),_xlfn.XMATCH('LCOH Calc'!FL$10,Localization!$L$3:$BM$3)),"-")</f>
        <v>-</v>
      </c>
      <c r="FM568" s="235" t="str" cm="1">
        <f t="array" ref="FM568">IF(FM$547&gt;0,FM1487*INDEX(Localization!$L$25:$BM$213,_xlfn.XMATCH('LCOH Calc'!$A568,Localization!$A$25:$A$213),_xlfn.XMATCH('LCOH Calc'!FM$10,Localization!$L$3:$BM$3)),"-")</f>
        <v>-</v>
      </c>
      <c r="FN568" s="235" t="str" cm="1">
        <f t="array" ref="FN568">IF(FN$547&gt;0,FN1487*INDEX(Localization!$L$25:$BM$213,_xlfn.XMATCH('LCOH Calc'!$A568,Localization!$A$25:$A$213),_xlfn.XMATCH('LCOH Calc'!FN$10,Localization!$L$3:$BM$3)),"-")</f>
        <v>-</v>
      </c>
      <c r="FO568" s="235" t="str" cm="1">
        <f t="array" ref="FO568">IF(FO$547&gt;0,FO1487*INDEX(Localization!$L$25:$BM$213,_xlfn.XMATCH('LCOH Calc'!$A568,Localization!$A$25:$A$213),_xlfn.XMATCH('LCOH Calc'!FO$10,Localization!$L$3:$BM$3)),"-")</f>
        <v>-</v>
      </c>
      <c r="FP568" s="235" t="str" cm="1">
        <f t="array" ref="FP568">IF(FP$547&gt;0,FP1487*INDEX(Localization!$L$25:$BM$213,_xlfn.XMATCH('LCOH Calc'!$A568,Localization!$A$25:$A$213),_xlfn.XMATCH('LCOH Calc'!FP$10,Localization!$L$3:$BM$3)),"-")</f>
        <v>-</v>
      </c>
      <c r="FQ568" s="235" t="str" cm="1">
        <f t="array" ref="FQ568">IF(FQ$547&gt;0,FQ1487*INDEX(Localization!$L$25:$BM$213,_xlfn.XMATCH('LCOH Calc'!$A568,Localization!$A$25:$A$213),_xlfn.XMATCH('LCOH Calc'!FQ$10,Localization!$L$3:$BM$3)),"-")</f>
        <v>-</v>
      </c>
      <c r="FR568" s="235" t="str" cm="1">
        <f t="array" ref="FR568">IF(FR$547&gt;0,FR1487*INDEX(Localization!$L$25:$BM$213,_xlfn.XMATCH('LCOH Calc'!$A568,Localization!$A$25:$A$213),_xlfn.XMATCH('LCOH Calc'!FR$10,Localization!$L$3:$BM$3)),"-")</f>
        <v>-</v>
      </c>
      <c r="FS568" s="235" t="str" cm="1">
        <f t="array" ref="FS568">IF(FS$547&gt;0,FS1487*INDEX(Localization!$L$25:$BM$213,_xlfn.XMATCH('LCOH Calc'!$A568,Localization!$A$25:$A$213),_xlfn.XMATCH('LCOH Calc'!FS$10,Localization!$L$3:$BM$3)),"-")</f>
        <v>-</v>
      </c>
      <c r="FT568" s="235" t="str" cm="1">
        <f t="array" ref="FT568">IF(FT$547&gt;0,FT1487*INDEX(Localization!$L$25:$BM$213,_xlfn.XMATCH('LCOH Calc'!$A568,Localization!$A$25:$A$213),_xlfn.XMATCH('LCOH Calc'!FT$10,Localization!$L$3:$BM$3)),"-")</f>
        <v>-</v>
      </c>
      <c r="FU568" s="235" t="str" cm="1">
        <f t="array" ref="FU568">IF(FU$547&gt;0,FU1487*INDEX(Localization!$L$25:$BM$213,_xlfn.XMATCH('LCOH Calc'!$A568,Localization!$A$25:$A$213),_xlfn.XMATCH('LCOH Calc'!FU$10,Localization!$L$3:$BM$3)),"-")</f>
        <v>-</v>
      </c>
      <c r="FV568" s="235" t="str" cm="1">
        <f t="array" ref="FV568">IF(FV$547&gt;0,FV1487*INDEX(Localization!$L$25:$BM$213,_xlfn.XMATCH('LCOH Calc'!$A568,Localization!$A$25:$A$213),_xlfn.XMATCH('LCOH Calc'!FV$10,Localization!$L$3:$BM$3)),"-")</f>
        <v>-</v>
      </c>
      <c r="FW568" s="235" t="str" cm="1">
        <f t="array" ref="FW568">IF(FW$547&gt;0,FW1487*INDEX(Localization!$L$25:$BM$213,_xlfn.XMATCH('LCOH Calc'!$A568,Localization!$A$25:$A$213),_xlfn.XMATCH('LCOH Calc'!FW$10,Localization!$L$3:$BM$3)),"-")</f>
        <v>-</v>
      </c>
      <c r="FX568" s="235" t="str" cm="1">
        <f t="array" ref="FX568">IF(FX$547&gt;0,FX1487*INDEX(Localization!$L$25:$BM$213,_xlfn.XMATCH('LCOH Calc'!$A568,Localization!$A$25:$A$213),_xlfn.XMATCH('LCOH Calc'!FX$10,Localization!$L$3:$BM$3)),"-")</f>
        <v>-</v>
      </c>
      <c r="FY568" s="235" t="str" cm="1">
        <f t="array" ref="FY568">IF(FY$547&gt;0,FY1487*INDEX(Localization!$L$25:$BM$213,_xlfn.XMATCH('LCOH Calc'!$A568,Localization!$A$25:$A$213),_xlfn.XMATCH('LCOH Calc'!FY$10,Localization!$L$3:$BM$3)),"-")</f>
        <v>-</v>
      </c>
      <c r="FZ568" s="235" t="str" cm="1">
        <f t="array" ref="FZ568">IF(FZ$547&gt;0,FZ1487*INDEX(Localization!$L$25:$BM$213,_xlfn.XMATCH('LCOH Calc'!$A568,Localization!$A$25:$A$213),_xlfn.XMATCH('LCOH Calc'!FZ$10,Localization!$L$3:$BM$3)),"-")</f>
        <v>-</v>
      </c>
      <c r="GA568" s="235" t="str" cm="1">
        <f t="array" ref="GA568">IF(GA$547&gt;0,GA1487*INDEX(Localization!$L$25:$BM$213,_xlfn.XMATCH('LCOH Calc'!$A568,Localization!$A$25:$A$213),_xlfn.XMATCH('LCOH Calc'!GA$10,Localization!$L$3:$BM$3)),"-")</f>
        <v>-</v>
      </c>
      <c r="GB568" s="235" t="str" cm="1">
        <f t="array" ref="GB568">IF(GB$547&gt;0,GB1487*INDEX(Localization!$L$25:$BM$213,_xlfn.XMATCH('LCOH Calc'!$A568,Localization!$A$25:$A$213),_xlfn.XMATCH('LCOH Calc'!GB$10,Localization!$L$3:$BM$3)),"-")</f>
        <v>-</v>
      </c>
      <c r="GC568" s="235" t="str" cm="1">
        <f t="array" ref="GC568">IF(GC$547&gt;0,GC1487*INDEX(Localization!$L$25:$BM$213,_xlfn.XMATCH('LCOH Calc'!$A568,Localization!$A$25:$A$213),_xlfn.XMATCH('LCOH Calc'!GC$10,Localization!$L$3:$BM$3)),"-")</f>
        <v>-</v>
      </c>
      <c r="GD568" s="235" t="str" cm="1">
        <f t="array" ref="GD568">IF(GD$547&gt;0,GD1487*INDEX(Localization!$L$25:$BM$213,_xlfn.XMATCH('LCOH Calc'!$A568,Localization!$A$25:$A$213),_xlfn.XMATCH('LCOH Calc'!GD$10,Localization!$L$3:$BM$3)),"-")</f>
        <v>-</v>
      </c>
      <c r="GE568" s="235" t="str" cm="1">
        <f t="array" ref="GE568">IF(GE$547&gt;0,GE1487*INDEX(Localization!$L$25:$BM$213,_xlfn.XMATCH('LCOH Calc'!$A568,Localization!$A$25:$A$213),_xlfn.XMATCH('LCOH Calc'!GE$10,Localization!$L$3:$BM$3)),"-")</f>
        <v>-</v>
      </c>
      <c r="GF568" s="235" t="str" cm="1">
        <f t="array" ref="GF568">IF(GF$547&gt;0,GF1487*INDEX(Localization!$L$25:$BM$213,_xlfn.XMATCH('LCOH Calc'!$A568,Localization!$A$25:$A$213),_xlfn.XMATCH('LCOH Calc'!GF$10,Localization!$L$3:$BM$3)),"-")</f>
        <v>-</v>
      </c>
      <c r="GG568" s="235" t="str" cm="1">
        <f t="array" ref="GG568">IF(GG$547&gt;0,GG1487*INDEX(Localization!$L$25:$BM$213,_xlfn.XMATCH('LCOH Calc'!$A568,Localization!$A$25:$A$213),_xlfn.XMATCH('LCOH Calc'!GG$10,Localization!$L$3:$BM$3)),"-")</f>
        <v>-</v>
      </c>
      <c r="GH568" s="235" t="str" cm="1">
        <f t="array" ref="GH568">IF(GH$547&gt;0,GH1487*INDEX(Localization!$L$25:$BM$213,_xlfn.XMATCH('LCOH Calc'!$A568,Localization!$A$25:$A$213),_xlfn.XMATCH('LCOH Calc'!GH$10,Localization!$L$3:$BM$3)),"-")</f>
        <v>-</v>
      </c>
      <c r="GI568" s="235" t="str" cm="1">
        <f t="array" ref="GI568">IF(GI$547&gt;0,GI1487*INDEX(Localization!$L$25:$BM$213,_xlfn.XMATCH('LCOH Calc'!$A568,Localization!$A$25:$A$213),_xlfn.XMATCH('LCOH Calc'!GI$10,Localization!$L$3:$BM$3)),"-")</f>
        <v>-</v>
      </c>
      <c r="GJ568" s="235" t="str" cm="1">
        <f t="array" ref="GJ568">IF(GJ$547&gt;0,GJ1487*INDEX(Localization!$L$25:$BM$213,_xlfn.XMATCH('LCOH Calc'!$A568,Localization!$A$25:$A$213),_xlfn.XMATCH('LCOH Calc'!GJ$10,Localization!$L$3:$BM$3)),"-")</f>
        <v>-</v>
      </c>
      <c r="GK568" s="235" t="str" cm="1">
        <f t="array" ref="GK568">IF(GK$547&gt;0,GK1487*INDEX(Localization!$L$25:$BM$213,_xlfn.XMATCH('LCOH Calc'!$A568,Localization!$A$25:$A$213),_xlfn.XMATCH('LCOH Calc'!GK$10,Localization!$L$3:$BM$3)),"-")</f>
        <v>-</v>
      </c>
      <c r="GL568" s="235" t="str" cm="1">
        <f t="array" ref="GL568">IF(GL$547&gt;0,GL1487*INDEX(Localization!$L$25:$BM$213,_xlfn.XMATCH('LCOH Calc'!$A568,Localization!$A$25:$A$213),_xlfn.XMATCH('LCOH Calc'!GL$10,Localization!$L$3:$BM$3)),"-")</f>
        <v>-</v>
      </c>
      <c r="GM568" s="235" t="str" cm="1">
        <f t="array" ref="GM568">IF(GM$547&gt;0,GM1487*INDEX(Localization!$L$25:$BM$213,_xlfn.XMATCH('LCOH Calc'!$A568,Localization!$A$25:$A$213),_xlfn.XMATCH('LCOH Calc'!GM$10,Localization!$L$3:$BM$3)),"-")</f>
        <v>-</v>
      </c>
      <c r="GN568" s="235" t="str" cm="1">
        <f t="array" ref="GN568">IF(GN$547&gt;0,GN1487*INDEX(Localization!$L$25:$BM$213,_xlfn.XMATCH('LCOH Calc'!$A568,Localization!$A$25:$A$213),_xlfn.XMATCH('LCOH Calc'!GN$10,Localization!$L$3:$BM$3)),"-")</f>
        <v>-</v>
      </c>
      <c r="GO568" s="235" t="str" cm="1">
        <f t="array" ref="GO568">IF(GO$547&gt;0,GO1487*INDEX(Localization!$L$25:$BM$213,_xlfn.XMATCH('LCOH Calc'!$A568,Localization!$A$25:$A$213),_xlfn.XMATCH('LCOH Calc'!GO$10,Localization!$L$3:$BM$3)),"-")</f>
        <v>-</v>
      </c>
      <c r="GP568" s="235" t="str" cm="1">
        <f t="array" ref="GP568">IF(GP$547&gt;0,GP1487*INDEX(Localization!$L$25:$BM$213,_xlfn.XMATCH('LCOH Calc'!$A568,Localization!$A$25:$A$213),_xlfn.XMATCH('LCOH Calc'!GP$10,Localization!$L$3:$BM$3)),"-")</f>
        <v>-</v>
      </c>
      <c r="GQ568" s="235" t="str" cm="1">
        <f t="array" ref="GQ568">IF(GQ$547&gt;0,GQ1487*INDEX(Localization!$L$25:$BM$213,_xlfn.XMATCH('LCOH Calc'!$A568,Localization!$A$25:$A$213),_xlfn.XMATCH('LCOH Calc'!GQ$10,Localization!$L$3:$BM$3)),"-")</f>
        <v>-</v>
      </c>
      <c r="GR568" s="235" t="str" cm="1">
        <f t="array" ref="GR568">IF(GR$547&gt;0,GR1487*INDEX(Localization!$L$25:$BM$213,_xlfn.XMATCH('LCOH Calc'!$A568,Localization!$A$25:$A$213),_xlfn.XMATCH('LCOH Calc'!GR$10,Localization!$L$3:$BM$3)),"-")</f>
        <v>-</v>
      </c>
      <c r="GS568" s="235" t="str" cm="1">
        <f t="array" ref="GS568">IF(GS$547&gt;0,GS1487*INDEX(Localization!$L$25:$BM$213,_xlfn.XMATCH('LCOH Calc'!$A568,Localization!$A$25:$A$213),_xlfn.XMATCH('LCOH Calc'!GS$10,Localization!$L$3:$BM$3)),"-")</f>
        <v>-</v>
      </c>
      <c r="GT568" s="235" t="str" cm="1">
        <f t="array" ref="GT568">IF(GT$547&gt;0,GT1487*INDEX(Localization!$L$25:$BM$213,_xlfn.XMATCH('LCOH Calc'!$A568,Localization!$A$25:$A$213),_xlfn.XMATCH('LCOH Calc'!GT$10,Localization!$L$3:$BM$3)),"-")</f>
        <v>-</v>
      </c>
      <c r="GU568" s="235" t="str" cm="1">
        <f t="array" ref="GU568">IF(GU$547&gt;0,GU1487*INDEX(Localization!$L$25:$BM$213,_xlfn.XMATCH('LCOH Calc'!$A568,Localization!$A$25:$A$213),_xlfn.XMATCH('LCOH Calc'!GU$10,Localization!$L$3:$BM$3)),"-")</f>
        <v>-</v>
      </c>
      <c r="GV568" s="235" t="str" cm="1">
        <f t="array" ref="GV568">IF(GV$547&gt;0,GV1487*INDEX(Localization!$L$25:$BM$213,_xlfn.XMATCH('LCOH Calc'!$A568,Localization!$A$25:$A$213),_xlfn.XMATCH('LCOH Calc'!GV$10,Localization!$L$3:$BM$3)),"-")</f>
        <v>-</v>
      </c>
      <c r="GW568" s="235" t="str" cm="1">
        <f t="array" ref="GW568">IF(GW$547&gt;0,GW1487*INDEX(Localization!$L$25:$BM$213,_xlfn.XMATCH('LCOH Calc'!$A568,Localization!$A$25:$A$213),_xlfn.XMATCH('LCOH Calc'!GW$10,Localization!$L$3:$BM$3)),"-")</f>
        <v>-</v>
      </c>
      <c r="GX568" s="235" t="str" cm="1">
        <f t="array" ref="GX568">IF(GX$547&gt;0,GX1487*INDEX(Localization!$L$25:$BM$213,_xlfn.XMATCH('LCOH Calc'!$A568,Localization!$A$25:$A$213),_xlfn.XMATCH('LCOH Calc'!GX$10,Localization!$L$3:$BM$3)),"-")</f>
        <v>-</v>
      </c>
      <c r="GY568" s="235" t="str" cm="1">
        <f t="array" ref="GY568">IF(GY$547&gt;0,GY1487*INDEX(Localization!$L$25:$BM$213,_xlfn.XMATCH('LCOH Calc'!$A568,Localization!$A$25:$A$213),_xlfn.XMATCH('LCOH Calc'!GY$10,Localization!$L$3:$BM$3)),"-")</f>
        <v>-</v>
      </c>
      <c r="GZ568" s="235" t="str" cm="1">
        <f t="array" ref="GZ568">IF(GZ$547&gt;0,GZ1487*INDEX(Localization!$L$25:$BM$213,_xlfn.XMATCH('LCOH Calc'!$A568,Localization!$A$25:$A$213),_xlfn.XMATCH('LCOH Calc'!GZ$10,Localization!$L$3:$BM$3)),"-")</f>
        <v>-</v>
      </c>
      <c r="HA568" s="235" t="str" cm="1">
        <f t="array" ref="HA568">IF(HA$547&gt;0,HA1487*INDEX(Localization!$L$25:$BM$213,_xlfn.XMATCH('LCOH Calc'!$A568,Localization!$A$25:$A$213),_xlfn.XMATCH('LCOH Calc'!HA$10,Localization!$L$3:$BM$3)),"-")</f>
        <v>-</v>
      </c>
      <c r="HB568" s="235" t="str" cm="1">
        <f t="array" ref="HB568">IF(HB$547&gt;0,HB1487*INDEX(Localization!$L$25:$BM$213,_xlfn.XMATCH('LCOH Calc'!$A568,Localization!$A$25:$A$213),_xlfn.XMATCH('LCOH Calc'!HB$10,Localization!$L$3:$BM$3)),"-")</f>
        <v>-</v>
      </c>
      <c r="HC568" s="235" t="str" cm="1">
        <f t="array" ref="HC568">IF(HC$547&gt;0,HC1487*INDEX(Localization!$L$25:$BM$213,_xlfn.XMATCH('LCOH Calc'!$A568,Localization!$A$25:$A$213),_xlfn.XMATCH('LCOH Calc'!HC$10,Localization!$L$3:$BM$3)),"-")</f>
        <v>-</v>
      </c>
      <c r="HD568" s="235" t="str" cm="1">
        <f t="array" ref="HD568">IF(HD$547&gt;0,HD1487*INDEX(Localization!$L$25:$BM$213,_xlfn.XMATCH('LCOH Calc'!$A568,Localization!$A$25:$A$213),_xlfn.XMATCH('LCOH Calc'!HD$10,Localization!$L$3:$BM$3)),"-")</f>
        <v>-</v>
      </c>
      <c r="HE568" s="235" t="str" cm="1">
        <f t="array" ref="HE568">IF(HE$547&gt;0,HE1487*INDEX(Localization!$L$25:$BM$213,_xlfn.XMATCH('LCOH Calc'!$A568,Localization!$A$25:$A$213),_xlfn.XMATCH('LCOH Calc'!HE$10,Localization!$L$3:$BM$3)),"-")</f>
        <v>-</v>
      </c>
      <c r="HF568" s="235" t="str" cm="1">
        <f t="array" ref="HF568">IF(HF$547&gt;0,HF1487*INDEX(Localization!$L$25:$BM$213,_xlfn.XMATCH('LCOH Calc'!$A568,Localization!$A$25:$A$213),_xlfn.XMATCH('LCOH Calc'!HF$10,Localization!$L$3:$BM$3)),"-")</f>
        <v>-</v>
      </c>
      <c r="HG568" s="235" t="str" cm="1">
        <f t="array" ref="HG568">IF(HG$547&gt;0,HG1487*INDEX(Localization!$L$25:$BM$213,_xlfn.XMATCH('LCOH Calc'!$A568,Localization!$A$25:$A$213),_xlfn.XMATCH('LCOH Calc'!HG$10,Localization!$L$3:$BM$3)),"-")</f>
        <v>-</v>
      </c>
      <c r="HH568" s="235" t="str" cm="1">
        <f t="array" ref="HH568">IF(HH$547&gt;0,HH1487*INDEX(Localization!$L$25:$BM$213,_xlfn.XMATCH('LCOH Calc'!$A568,Localization!$A$25:$A$213),_xlfn.XMATCH('LCOH Calc'!HH$10,Localization!$L$3:$BM$3)),"-")</f>
        <v>-</v>
      </c>
      <c r="HI568" s="235" t="str" cm="1">
        <f t="array" ref="HI568">IF(HI$547&gt;0,HI1487*INDEX(Localization!$L$25:$BM$213,_xlfn.XMATCH('LCOH Calc'!$A568,Localization!$A$25:$A$213),_xlfn.XMATCH('LCOH Calc'!HI$10,Localization!$L$3:$BM$3)),"-")</f>
        <v>-</v>
      </c>
      <c r="HJ568" s="235" t="str" cm="1">
        <f t="array" ref="HJ568">IF(HJ$547&gt;0,HJ1487*INDEX(Localization!$L$25:$BM$213,_xlfn.XMATCH('LCOH Calc'!$A568,Localization!$A$25:$A$213),_xlfn.XMATCH('LCOH Calc'!HJ$10,Localization!$L$3:$BM$3)),"-")</f>
        <v>-</v>
      </c>
      <c r="HK568" s="235" t="str" cm="1">
        <f t="array" ref="HK568">IF(HK$547&gt;0,HK1487*INDEX(Localization!$L$25:$BM$213,_xlfn.XMATCH('LCOH Calc'!$A568,Localization!$A$25:$A$213),_xlfn.XMATCH('LCOH Calc'!HK$10,Localization!$L$3:$BM$3)),"-")</f>
        <v>-</v>
      </c>
      <c r="HL568" s="235" t="str" cm="1">
        <f t="array" ref="HL568">IF(HL$547&gt;0,HL1487*INDEX(Localization!$L$25:$BM$213,_xlfn.XMATCH('LCOH Calc'!$A568,Localization!$A$25:$A$213),_xlfn.XMATCH('LCOH Calc'!HL$10,Localization!$L$3:$BM$3)),"-")</f>
        <v>-</v>
      </c>
      <c r="HM568" s="235" t="str" cm="1">
        <f t="array" ref="HM568">IF(HM$547&gt;0,HM1487*INDEX(Localization!$L$25:$BM$213,_xlfn.XMATCH('LCOH Calc'!$A568,Localization!$A$25:$A$213),_xlfn.XMATCH('LCOH Calc'!HM$10,Localization!$L$3:$BM$3)),"-")</f>
        <v>-</v>
      </c>
      <c r="HN568" s="235" t="str" cm="1">
        <f t="array" ref="HN568">IF(HN$547&gt;0,HN1487*INDEX(Localization!$L$25:$BM$213,_xlfn.XMATCH('LCOH Calc'!$A568,Localization!$A$25:$A$213),_xlfn.XMATCH('LCOH Calc'!HN$10,Localization!$L$3:$BM$3)),"-")</f>
        <v>-</v>
      </c>
      <c r="HO568" s="235" t="str" cm="1">
        <f t="array" ref="HO568">IF(HO$547&gt;0,HO1487*INDEX(Localization!$L$25:$BM$213,_xlfn.XMATCH('LCOH Calc'!$A568,Localization!$A$25:$A$213),_xlfn.XMATCH('LCOH Calc'!HO$10,Localization!$L$3:$BM$3)),"-")</f>
        <v>-</v>
      </c>
      <c r="HP568" s="235" t="str" cm="1">
        <f t="array" ref="HP568">IF(HP$547&gt;0,HP1487*INDEX(Localization!$L$25:$BM$213,_xlfn.XMATCH('LCOH Calc'!$A568,Localization!$A$25:$A$213),_xlfn.XMATCH('LCOH Calc'!HP$10,Localization!$L$3:$BM$3)),"-")</f>
        <v>-</v>
      </c>
      <c r="HQ568" s="235" t="str" cm="1">
        <f t="array" ref="HQ568">IF(HQ$547&gt;0,HQ1487*INDEX(Localization!$L$25:$BM$213,_xlfn.XMATCH('LCOH Calc'!$A568,Localization!$A$25:$A$213),_xlfn.XMATCH('LCOH Calc'!HQ$10,Localization!$L$3:$BM$3)),"-")</f>
        <v>-</v>
      </c>
      <c r="HR568" s="235" t="str" cm="1">
        <f t="array" ref="HR568">IF(HR$547&gt;0,HR1487*INDEX(Localization!$L$25:$BM$213,_xlfn.XMATCH('LCOH Calc'!$A568,Localization!$A$25:$A$213),_xlfn.XMATCH('LCOH Calc'!HR$10,Localization!$L$3:$BM$3)),"-")</f>
        <v>-</v>
      </c>
      <c r="HS568" s="235" t="str" cm="1">
        <f t="array" ref="HS568">IF(HS$547&gt;0,HS1487*INDEX(Localization!$L$25:$BM$213,_xlfn.XMATCH('LCOH Calc'!$A568,Localization!$A$25:$A$213),_xlfn.XMATCH('LCOH Calc'!HS$10,Localization!$L$3:$BM$3)),"-")</f>
        <v>-</v>
      </c>
      <c r="HT568" s="235" t="str" cm="1">
        <f t="array" ref="HT568">IF(HT$547&gt;0,HT1487*INDEX(Localization!$L$25:$BM$213,_xlfn.XMATCH('LCOH Calc'!$A568,Localization!$A$25:$A$213),_xlfn.XMATCH('LCOH Calc'!HT$10,Localization!$L$3:$BM$3)),"-")</f>
        <v>-</v>
      </c>
      <c r="HU568" s="235" t="str" cm="1">
        <f t="array" ref="HU568">IF(HU$547&gt;0,HU1487*INDEX(Localization!$L$25:$BM$213,_xlfn.XMATCH('LCOH Calc'!$A568,Localization!$A$25:$A$213),_xlfn.XMATCH('LCOH Calc'!HU$10,Localization!$L$3:$BM$3)),"-")</f>
        <v>-</v>
      </c>
      <c r="HV568" s="235" t="str" cm="1">
        <f t="array" ref="HV568">IF(HV$547&gt;0,HV1487*INDEX(Localization!$L$25:$BM$213,_xlfn.XMATCH('LCOH Calc'!$A568,Localization!$A$25:$A$213),_xlfn.XMATCH('LCOH Calc'!HV$10,Localization!$L$3:$BM$3)),"-")</f>
        <v>-</v>
      </c>
      <c r="HW568" s="235" t="str" cm="1">
        <f t="array" ref="HW568">IF(HW$547&gt;0,HW1487*INDEX(Localization!$L$25:$BM$213,_xlfn.XMATCH('LCOH Calc'!$A568,Localization!$A$25:$A$213),_xlfn.XMATCH('LCOH Calc'!HW$10,Localization!$L$3:$BM$3)),"-")</f>
        <v>-</v>
      </c>
      <c r="HX568" s="235" t="str" cm="1">
        <f t="array" ref="HX568">IF(HX$547&gt;0,HX1487*INDEX(Localization!$L$25:$BM$213,_xlfn.XMATCH('LCOH Calc'!$A568,Localization!$A$25:$A$213),_xlfn.XMATCH('LCOH Calc'!HX$10,Localization!$L$3:$BM$3)),"-")</f>
        <v>-</v>
      </c>
      <c r="HY568" s="235" t="str" cm="1">
        <f t="array" ref="HY568">IF(HY$547&gt;0,HY1487*INDEX(Localization!$L$25:$BM$213,_xlfn.XMATCH('LCOH Calc'!$A568,Localization!$A$25:$A$213),_xlfn.XMATCH('LCOH Calc'!HY$10,Localization!$L$3:$BM$3)),"-")</f>
        <v>-</v>
      </c>
      <c r="HZ568" s="235" t="str" cm="1">
        <f t="array" ref="HZ568">IF(HZ$547&gt;0,HZ1487*INDEX(Localization!$L$25:$BM$213,_xlfn.XMATCH('LCOH Calc'!$A568,Localization!$A$25:$A$213),_xlfn.XMATCH('LCOH Calc'!HZ$10,Localization!$L$3:$BM$3)),"-")</f>
        <v>-</v>
      </c>
      <c r="IA568" s="235" t="str" cm="1">
        <f t="array" ref="IA568">IF(IA$547&gt;0,IA1487*INDEX(Localization!$L$25:$BM$213,_xlfn.XMATCH('LCOH Calc'!$A568,Localization!$A$25:$A$213),_xlfn.XMATCH('LCOH Calc'!IA$10,Localization!$L$3:$BM$3)),"-")</f>
        <v>-</v>
      </c>
      <c r="IB568" s="235" t="str" cm="1">
        <f t="array" ref="IB568">IF(IB$547&gt;0,IB1487*INDEX(Localization!$L$25:$BM$213,_xlfn.XMATCH('LCOH Calc'!$A568,Localization!$A$25:$A$213),_xlfn.XMATCH('LCOH Calc'!IB$10,Localization!$L$3:$BM$3)),"-")</f>
        <v>-</v>
      </c>
      <c r="IC568" s="235" t="str" cm="1">
        <f t="array" ref="IC568">IF(IC$547&gt;0,IC1487*INDEX(Localization!$L$25:$BM$213,_xlfn.XMATCH('LCOH Calc'!$A568,Localization!$A$25:$A$213),_xlfn.XMATCH('LCOH Calc'!IC$10,Localization!$L$3:$BM$3)),"-")</f>
        <v>-</v>
      </c>
      <c r="ID568" s="235" t="str" cm="1">
        <f t="array" ref="ID568">IF(ID$547&gt;0,ID1487*INDEX(Localization!$L$25:$BM$213,_xlfn.XMATCH('LCOH Calc'!$A568,Localization!$A$25:$A$213),_xlfn.XMATCH('LCOH Calc'!ID$10,Localization!$L$3:$BM$3)),"-")</f>
        <v>-</v>
      </c>
      <c r="IE568" s="235" t="str" cm="1">
        <f t="array" ref="IE568">IF(IE$547&gt;0,IE1487*INDEX(Localization!$L$25:$BM$213,_xlfn.XMATCH('LCOH Calc'!$A568,Localization!$A$25:$A$213),_xlfn.XMATCH('LCOH Calc'!IE$10,Localization!$L$3:$BM$3)),"-")</f>
        <v>-</v>
      </c>
      <c r="IF568" s="235" t="str" cm="1">
        <f t="array" ref="IF568">IF(IF$547&gt;0,IF1487*INDEX(Localization!$L$25:$BM$213,_xlfn.XMATCH('LCOH Calc'!$A568,Localization!$A$25:$A$213),_xlfn.XMATCH('LCOH Calc'!IF$10,Localization!$L$3:$BM$3)),"-")</f>
        <v>-</v>
      </c>
      <c r="IG568" s="235" t="str" cm="1">
        <f t="array" ref="IG568">IF(IG$547&gt;0,IG1487*INDEX(Localization!$L$25:$BM$213,_xlfn.XMATCH('LCOH Calc'!$A568,Localization!$A$25:$A$213),_xlfn.XMATCH('LCOH Calc'!IG$10,Localization!$L$3:$BM$3)),"-")</f>
        <v>-</v>
      </c>
      <c r="IH568" s="235" t="str" cm="1">
        <f t="array" ref="IH568">IF(IH$547&gt;0,IH1487*INDEX(Localization!$L$25:$BM$213,_xlfn.XMATCH('LCOH Calc'!$A568,Localization!$A$25:$A$213),_xlfn.XMATCH('LCOH Calc'!IH$10,Localization!$L$3:$BM$3)),"-")</f>
        <v>-</v>
      </c>
      <c r="II568" s="235" t="str" cm="1">
        <f t="array" ref="II568">IF(II$547&gt;0,II1487*INDEX(Localization!$L$25:$BM$213,_xlfn.XMATCH('LCOH Calc'!$A568,Localization!$A$25:$A$213),_xlfn.XMATCH('LCOH Calc'!II$10,Localization!$L$3:$BM$3)),"-")</f>
        <v>-</v>
      </c>
      <c r="IJ568" s="235" t="str" cm="1">
        <f t="array" ref="IJ568">IF(IJ$547&gt;0,IJ1487*INDEX(Localization!$L$25:$BM$213,_xlfn.XMATCH('LCOH Calc'!$A568,Localization!$A$25:$A$213),_xlfn.XMATCH('LCOH Calc'!IJ$10,Localization!$L$3:$BM$3)),"-")</f>
        <v>-</v>
      </c>
      <c r="IK568" s="235" t="str" cm="1">
        <f t="array" ref="IK568">IF(IK$547&gt;0,IK1487*INDEX(Localization!$L$25:$BM$213,_xlfn.XMATCH('LCOH Calc'!$A568,Localization!$A$25:$A$213),_xlfn.XMATCH('LCOH Calc'!IK$10,Localization!$L$3:$BM$3)),"-")</f>
        <v>-</v>
      </c>
      <c r="IL568" s="235" t="str" cm="1">
        <f t="array" ref="IL568">IF(IL$547&gt;0,IL1487*INDEX(Localization!$L$25:$BM$213,_xlfn.XMATCH('LCOH Calc'!$A568,Localization!$A$25:$A$213),_xlfn.XMATCH('LCOH Calc'!IL$10,Localization!$L$3:$BM$3)),"-")</f>
        <v>-</v>
      </c>
      <c r="IM568" s="235" t="str" cm="1">
        <f t="array" ref="IM568">IF(IM$547&gt;0,IM1487*INDEX(Localization!$L$25:$BM$213,_xlfn.XMATCH('LCOH Calc'!$A568,Localization!$A$25:$A$213),_xlfn.XMATCH('LCOH Calc'!IM$10,Localization!$L$3:$BM$3)),"-")</f>
        <v>-</v>
      </c>
      <c r="IN568" s="235" t="str" cm="1">
        <f t="array" ref="IN568">IF(IN$547&gt;0,IN1487*INDEX(Localization!$L$25:$BM$213,_xlfn.XMATCH('LCOH Calc'!$A568,Localization!$A$25:$A$213),_xlfn.XMATCH('LCOH Calc'!IN$10,Localization!$L$3:$BM$3)),"-")</f>
        <v>-</v>
      </c>
      <c r="IO568" s="235" t="str" cm="1">
        <f t="array" ref="IO568">IF(IO$547&gt;0,IO1487*INDEX(Localization!$L$25:$BM$213,_xlfn.XMATCH('LCOH Calc'!$A568,Localization!$A$25:$A$213),_xlfn.XMATCH('LCOH Calc'!IO$10,Localization!$L$3:$BM$3)),"-")</f>
        <v>-</v>
      </c>
      <c r="IP568" s="235" t="str" cm="1">
        <f t="array" ref="IP568">IF(IP$547&gt;0,IP1487*INDEX(Localization!$L$25:$BM$213,_xlfn.XMATCH('LCOH Calc'!$A568,Localization!$A$25:$A$213),_xlfn.XMATCH('LCOH Calc'!IP$10,Localization!$L$3:$BM$3)),"-")</f>
        <v>-</v>
      </c>
      <c r="IQ568" s="235" t="str" cm="1">
        <f t="array" ref="IQ568">IF(IQ$547&gt;0,IQ1487*INDEX(Localization!$L$25:$BM$213,_xlfn.XMATCH('LCOH Calc'!$A568,Localization!$A$25:$A$213),_xlfn.XMATCH('LCOH Calc'!IQ$10,Localization!$L$3:$BM$3)),"-")</f>
        <v>-</v>
      </c>
      <c r="IR568" s="235" t="str" cm="1">
        <f t="array" ref="IR568">IF(IR$547&gt;0,IR1487*INDEX(Localization!$L$25:$BM$213,_xlfn.XMATCH('LCOH Calc'!$A568,Localization!$A$25:$A$213),_xlfn.XMATCH('LCOH Calc'!IR$10,Localization!$L$3:$BM$3)),"-")</f>
        <v>-</v>
      </c>
      <c r="IS568" s="235" t="str" cm="1">
        <f t="array" ref="IS568">IF(IS$547&gt;0,IS1487*INDEX(Localization!$L$25:$BM$213,_xlfn.XMATCH('LCOH Calc'!$A568,Localization!$A$25:$A$213),_xlfn.XMATCH('LCOH Calc'!IS$10,Localization!$L$3:$BM$3)),"-")</f>
        <v>-</v>
      </c>
      <c r="IT568" s="235" t="str" cm="1">
        <f t="array" ref="IT568">IF(IT$547&gt;0,IT1487*INDEX(Localization!$L$25:$BM$213,_xlfn.XMATCH('LCOH Calc'!$A568,Localization!$A$25:$A$213),_xlfn.XMATCH('LCOH Calc'!IT$10,Localization!$L$3:$BM$3)),"-")</f>
        <v>-</v>
      </c>
      <c r="IU568" s="235" t="str" cm="1">
        <f t="array" ref="IU568">IF(IU$547&gt;0,IU1487*INDEX(Localization!$L$25:$BM$213,_xlfn.XMATCH('LCOH Calc'!$A568,Localization!$A$25:$A$213),_xlfn.XMATCH('LCOH Calc'!IU$10,Localization!$L$3:$BM$3)),"-")</f>
        <v>-</v>
      </c>
      <c r="IV568" s="54"/>
      <c r="IW568" s="54"/>
      <c r="IX568" s="54"/>
      <c r="IY568" s="54"/>
      <c r="IZ568" s="54"/>
      <c r="JA568" s="54"/>
      <c r="JB568" s="54"/>
      <c r="JC568" s="54"/>
      <c r="JD568" s="54"/>
      <c r="JE568" s="54"/>
      <c r="JF568" s="54"/>
      <c r="JG568" s="54"/>
      <c r="JH568" s="54"/>
      <c r="JL568" s="277" t="s">
        <v>164</v>
      </c>
    </row>
    <row r="569" spans="1:272" outlineLevel="1" x14ac:dyDescent="0.3">
      <c r="A569" s="53">
        <f t="shared" si="4748"/>
        <v>108</v>
      </c>
      <c r="B569" s="236" t="str">
        <f>'Cost Input'!A326</f>
        <v>EPC Margin / Contingencies</v>
      </c>
      <c r="C569" s="38" t="str">
        <f>'Cost Input'!B326</f>
        <v>% of DC</v>
      </c>
      <c r="D569" s="109">
        <f t="shared" ref="D569:BO569" si="4759">IF(D$547&gt;0,D1488,"-")</f>
        <v>0</v>
      </c>
      <c r="E569" s="48" t="str">
        <f t="shared" si="4759"/>
        <v>-</v>
      </c>
      <c r="F569" s="48" t="str">
        <f t="shared" si="4759"/>
        <v>-</v>
      </c>
      <c r="G569" s="48" t="str">
        <f t="shared" si="4759"/>
        <v>-</v>
      </c>
      <c r="H569" s="48" t="str">
        <f t="shared" si="4759"/>
        <v>-</v>
      </c>
      <c r="I569" s="48" t="str">
        <f t="shared" si="4759"/>
        <v>-</v>
      </c>
      <c r="J569" s="48" t="str">
        <f t="shared" si="4759"/>
        <v>-</v>
      </c>
      <c r="K569" s="48" t="str">
        <f t="shared" si="4759"/>
        <v>-</v>
      </c>
      <c r="L569" s="48" t="str">
        <f t="shared" si="4759"/>
        <v>-</v>
      </c>
      <c r="M569" s="48" t="str">
        <f t="shared" si="4759"/>
        <v>-</v>
      </c>
      <c r="N569" s="48" t="str">
        <f t="shared" si="4759"/>
        <v>-</v>
      </c>
      <c r="O569" s="48" t="str">
        <f t="shared" si="4759"/>
        <v>-</v>
      </c>
      <c r="P569" s="48" t="str">
        <f t="shared" si="4759"/>
        <v>-</v>
      </c>
      <c r="Q569" s="48" t="str">
        <f t="shared" si="4759"/>
        <v>-</v>
      </c>
      <c r="R569" s="48" t="str">
        <f t="shared" si="4759"/>
        <v>-</v>
      </c>
      <c r="S569" s="48" t="str">
        <f t="shared" si="4759"/>
        <v>-</v>
      </c>
      <c r="T569" s="48" t="str">
        <f t="shared" si="4759"/>
        <v>-</v>
      </c>
      <c r="U569" s="48" t="str">
        <f t="shared" si="4759"/>
        <v>-</v>
      </c>
      <c r="V569" s="48" t="str">
        <f t="shared" si="4759"/>
        <v>-</v>
      </c>
      <c r="W569" s="48" t="str">
        <f t="shared" si="4759"/>
        <v>-</v>
      </c>
      <c r="X569" s="48" t="str">
        <f t="shared" si="4759"/>
        <v>-</v>
      </c>
      <c r="Y569" s="48" t="str">
        <f t="shared" si="4759"/>
        <v>-</v>
      </c>
      <c r="Z569" s="48" t="str">
        <f t="shared" si="4759"/>
        <v>-</v>
      </c>
      <c r="AA569" s="48" t="str">
        <f t="shared" si="4759"/>
        <v>-</v>
      </c>
      <c r="AB569" s="48" t="str">
        <f t="shared" si="4759"/>
        <v>-</v>
      </c>
      <c r="AC569" s="48" t="str">
        <f t="shared" si="4759"/>
        <v>-</v>
      </c>
      <c r="AD569" s="48" t="str">
        <f t="shared" si="4759"/>
        <v>-</v>
      </c>
      <c r="AE569" s="48" t="str">
        <f t="shared" si="4759"/>
        <v>-</v>
      </c>
      <c r="AF569" s="48" t="str">
        <f t="shared" si="4759"/>
        <v>-</v>
      </c>
      <c r="AG569" s="48" t="str">
        <f t="shared" si="4759"/>
        <v>-</v>
      </c>
      <c r="AH569" s="48" t="str">
        <f t="shared" si="4759"/>
        <v>-</v>
      </c>
      <c r="AI569" s="48" t="str">
        <f t="shared" si="4759"/>
        <v>-</v>
      </c>
      <c r="AJ569" s="48" t="str">
        <f t="shared" si="4759"/>
        <v>-</v>
      </c>
      <c r="AK569" s="48" t="str">
        <f t="shared" si="4759"/>
        <v>-</v>
      </c>
      <c r="AL569" s="48" t="str">
        <f t="shared" si="4759"/>
        <v>-</v>
      </c>
      <c r="AM569" s="48" t="str">
        <f t="shared" si="4759"/>
        <v>-</v>
      </c>
      <c r="AN569" s="48" t="str">
        <f t="shared" si="4759"/>
        <v>-</v>
      </c>
      <c r="AO569" s="48" t="str">
        <f t="shared" si="4759"/>
        <v>-</v>
      </c>
      <c r="AP569" s="48" t="str">
        <f t="shared" si="4759"/>
        <v>-</v>
      </c>
      <c r="AQ569" s="48" t="str">
        <f t="shared" si="4759"/>
        <v>-</v>
      </c>
      <c r="AR569" s="48" t="str">
        <f t="shared" si="4759"/>
        <v>-</v>
      </c>
      <c r="AS569" s="48" t="str">
        <f t="shared" si="4759"/>
        <v>-</v>
      </c>
      <c r="AT569" s="48" t="str">
        <f t="shared" si="4759"/>
        <v>-</v>
      </c>
      <c r="AU569" s="48" t="str">
        <f t="shared" si="4759"/>
        <v>-</v>
      </c>
      <c r="AV569" s="48" t="str">
        <f t="shared" si="4759"/>
        <v>-</v>
      </c>
      <c r="AW569" s="48" t="str">
        <f t="shared" si="4759"/>
        <v>-</v>
      </c>
      <c r="AX569" s="48" t="str">
        <f t="shared" si="4759"/>
        <v>-</v>
      </c>
      <c r="AY569" s="48" t="str">
        <f t="shared" si="4759"/>
        <v>-</v>
      </c>
      <c r="AZ569" s="48" t="str">
        <f t="shared" si="4759"/>
        <v>-</v>
      </c>
      <c r="BA569" s="48" t="str">
        <f t="shared" si="4759"/>
        <v>-</v>
      </c>
      <c r="BB569" s="48" t="str">
        <f t="shared" si="4759"/>
        <v>-</v>
      </c>
      <c r="BC569" s="48" t="str">
        <f t="shared" si="4759"/>
        <v>-</v>
      </c>
      <c r="BD569" s="48" t="str">
        <f t="shared" si="4759"/>
        <v>-</v>
      </c>
      <c r="BE569" s="48" t="str">
        <f t="shared" si="4759"/>
        <v>-</v>
      </c>
      <c r="BF569" s="48" t="str">
        <f t="shared" si="4759"/>
        <v>-</v>
      </c>
      <c r="BG569" s="48" t="str">
        <f t="shared" si="4759"/>
        <v>-</v>
      </c>
      <c r="BH569" s="48" t="str">
        <f t="shared" si="4759"/>
        <v>-</v>
      </c>
      <c r="BI569" s="48" t="str">
        <f t="shared" si="4759"/>
        <v>-</v>
      </c>
      <c r="BJ569" s="48" t="str">
        <f t="shared" si="4759"/>
        <v>-</v>
      </c>
      <c r="BK569" s="48" t="str">
        <f t="shared" si="4759"/>
        <v>-</v>
      </c>
      <c r="BL569" s="48" t="str">
        <f t="shared" si="4759"/>
        <v>-</v>
      </c>
      <c r="BM569" s="48" t="str">
        <f t="shared" si="4759"/>
        <v>-</v>
      </c>
      <c r="BN569" s="48" t="str">
        <f t="shared" si="4759"/>
        <v>-</v>
      </c>
      <c r="BO569" s="48" t="str">
        <f t="shared" si="4759"/>
        <v>-</v>
      </c>
      <c r="BP569" s="48" t="str">
        <f t="shared" ref="BP569:EA569" si="4760">IF(BP$547&gt;0,BP1488,"-")</f>
        <v>-</v>
      </c>
      <c r="BQ569" s="48" t="str">
        <f t="shared" si="4760"/>
        <v>-</v>
      </c>
      <c r="BR569" s="48" t="str">
        <f t="shared" si="4760"/>
        <v>-</v>
      </c>
      <c r="BS569" s="48" t="str">
        <f t="shared" si="4760"/>
        <v>-</v>
      </c>
      <c r="BT569" s="48" t="str">
        <f t="shared" si="4760"/>
        <v>-</v>
      </c>
      <c r="BU569" s="48" t="str">
        <f t="shared" si="4760"/>
        <v>-</v>
      </c>
      <c r="BV569" s="48" t="str">
        <f t="shared" si="4760"/>
        <v>-</v>
      </c>
      <c r="BW569" s="48" t="str">
        <f t="shared" si="4760"/>
        <v>-</v>
      </c>
      <c r="BX569" s="48" t="str">
        <f t="shared" si="4760"/>
        <v>-</v>
      </c>
      <c r="BY569" s="48" t="str">
        <f t="shared" si="4760"/>
        <v>-</v>
      </c>
      <c r="BZ569" s="48" t="str">
        <f t="shared" si="4760"/>
        <v>-</v>
      </c>
      <c r="CA569" s="48" t="str">
        <f t="shared" si="4760"/>
        <v>-</v>
      </c>
      <c r="CB569" s="48" t="str">
        <f t="shared" si="4760"/>
        <v>-</v>
      </c>
      <c r="CC569" s="48" t="str">
        <f t="shared" si="4760"/>
        <v>-</v>
      </c>
      <c r="CD569" s="48" t="str">
        <f t="shared" si="4760"/>
        <v>-</v>
      </c>
      <c r="CE569" s="48" t="str">
        <f t="shared" si="4760"/>
        <v>-</v>
      </c>
      <c r="CF569" s="48" t="str">
        <f t="shared" si="4760"/>
        <v>-</v>
      </c>
      <c r="CG569" s="48" t="str">
        <f t="shared" si="4760"/>
        <v>-</v>
      </c>
      <c r="CH569" s="48" t="str">
        <f t="shared" si="4760"/>
        <v>-</v>
      </c>
      <c r="CI569" s="48" t="str">
        <f t="shared" si="4760"/>
        <v>-</v>
      </c>
      <c r="CJ569" s="48" t="str">
        <f t="shared" si="4760"/>
        <v>-</v>
      </c>
      <c r="CK569" s="48" t="str">
        <f t="shared" si="4760"/>
        <v>-</v>
      </c>
      <c r="CL569" s="48" t="str">
        <f t="shared" si="4760"/>
        <v>-</v>
      </c>
      <c r="CM569" s="48" t="str">
        <f t="shared" si="4760"/>
        <v>-</v>
      </c>
      <c r="CN569" s="48" t="str">
        <f t="shared" si="4760"/>
        <v>-</v>
      </c>
      <c r="CO569" s="48" t="str">
        <f t="shared" si="4760"/>
        <v>-</v>
      </c>
      <c r="CP569" s="48" t="str">
        <f t="shared" si="4760"/>
        <v>-</v>
      </c>
      <c r="CQ569" s="48" t="str">
        <f t="shared" si="4760"/>
        <v>-</v>
      </c>
      <c r="CR569" s="48" t="str">
        <f t="shared" si="4760"/>
        <v>-</v>
      </c>
      <c r="CS569" s="48" t="str">
        <f t="shared" si="4760"/>
        <v>-</v>
      </c>
      <c r="CT569" s="48" t="str">
        <f t="shared" si="4760"/>
        <v>-</v>
      </c>
      <c r="CU569" s="48" t="str">
        <f t="shared" si="4760"/>
        <v>-</v>
      </c>
      <c r="CV569" s="48" t="str">
        <f t="shared" si="4760"/>
        <v>-</v>
      </c>
      <c r="CW569" s="48" t="str">
        <f t="shared" si="4760"/>
        <v>-</v>
      </c>
      <c r="CX569" s="48" t="str">
        <f t="shared" si="4760"/>
        <v>-</v>
      </c>
      <c r="CY569" s="48" t="str">
        <f t="shared" si="4760"/>
        <v>-</v>
      </c>
      <c r="CZ569" s="48" t="str">
        <f t="shared" si="4760"/>
        <v>-</v>
      </c>
      <c r="DA569" s="48" t="str">
        <f t="shared" si="4760"/>
        <v>-</v>
      </c>
      <c r="DB569" s="48" t="str">
        <f t="shared" si="4760"/>
        <v>-</v>
      </c>
      <c r="DC569" s="48" t="str">
        <f t="shared" si="4760"/>
        <v>-</v>
      </c>
      <c r="DD569" s="48" t="str">
        <f t="shared" si="4760"/>
        <v>-</v>
      </c>
      <c r="DE569" s="48" t="str">
        <f t="shared" si="4760"/>
        <v>-</v>
      </c>
      <c r="DF569" s="48" t="str">
        <f t="shared" si="4760"/>
        <v>-</v>
      </c>
      <c r="DG569" s="48" t="str">
        <f t="shared" si="4760"/>
        <v>-</v>
      </c>
      <c r="DH569" s="48" t="str">
        <f t="shared" si="4760"/>
        <v>-</v>
      </c>
      <c r="DI569" s="48" t="str">
        <f t="shared" si="4760"/>
        <v>-</v>
      </c>
      <c r="DJ569" s="48" t="str">
        <f t="shared" si="4760"/>
        <v>-</v>
      </c>
      <c r="DK569" s="48" t="str">
        <f t="shared" si="4760"/>
        <v>-</v>
      </c>
      <c r="DL569" s="48" t="str">
        <f t="shared" si="4760"/>
        <v>-</v>
      </c>
      <c r="DM569" s="48" t="str">
        <f t="shared" si="4760"/>
        <v>-</v>
      </c>
      <c r="DN569" s="48" t="str">
        <f t="shared" si="4760"/>
        <v>-</v>
      </c>
      <c r="DO569" s="48" t="str">
        <f t="shared" si="4760"/>
        <v>-</v>
      </c>
      <c r="DP569" s="48" t="str">
        <f t="shared" si="4760"/>
        <v>-</v>
      </c>
      <c r="DQ569" s="48" t="str">
        <f t="shared" si="4760"/>
        <v>-</v>
      </c>
      <c r="DR569" s="48" t="str">
        <f t="shared" si="4760"/>
        <v>-</v>
      </c>
      <c r="DS569" s="48" t="str">
        <f t="shared" si="4760"/>
        <v>-</v>
      </c>
      <c r="DT569" s="48" t="str">
        <f t="shared" si="4760"/>
        <v>-</v>
      </c>
      <c r="DU569" s="48" t="str">
        <f t="shared" si="4760"/>
        <v>-</v>
      </c>
      <c r="DV569" s="48" t="str">
        <f t="shared" si="4760"/>
        <v>-</v>
      </c>
      <c r="DW569" s="48" t="str">
        <f t="shared" si="4760"/>
        <v>-</v>
      </c>
      <c r="DX569" s="48" t="str">
        <f t="shared" si="4760"/>
        <v>-</v>
      </c>
      <c r="DY569" s="48" t="str">
        <f t="shared" si="4760"/>
        <v>-</v>
      </c>
      <c r="DZ569" s="48" t="str">
        <f t="shared" si="4760"/>
        <v>-</v>
      </c>
      <c r="EA569" s="48" t="str">
        <f t="shared" si="4760"/>
        <v>-</v>
      </c>
      <c r="EB569" s="48" t="str">
        <f t="shared" ref="EB569:GM569" si="4761">IF(EB$547&gt;0,EB1488,"-")</f>
        <v>-</v>
      </c>
      <c r="EC569" s="48" t="str">
        <f t="shared" si="4761"/>
        <v>-</v>
      </c>
      <c r="ED569" s="48" t="str">
        <f t="shared" si="4761"/>
        <v>-</v>
      </c>
      <c r="EE569" s="48" t="str">
        <f t="shared" si="4761"/>
        <v>-</v>
      </c>
      <c r="EF569" s="48" t="str">
        <f t="shared" si="4761"/>
        <v>-</v>
      </c>
      <c r="EG569" s="48" t="str">
        <f t="shared" si="4761"/>
        <v>-</v>
      </c>
      <c r="EH569" s="48" t="str">
        <f t="shared" si="4761"/>
        <v>-</v>
      </c>
      <c r="EI569" s="48" t="str">
        <f t="shared" si="4761"/>
        <v>-</v>
      </c>
      <c r="EJ569" s="48" t="str">
        <f t="shared" si="4761"/>
        <v>-</v>
      </c>
      <c r="EK569" s="48" t="str">
        <f t="shared" si="4761"/>
        <v>-</v>
      </c>
      <c r="EL569" s="48" t="str">
        <f t="shared" si="4761"/>
        <v>-</v>
      </c>
      <c r="EM569" s="48" t="str">
        <f t="shared" si="4761"/>
        <v>-</v>
      </c>
      <c r="EN569" s="48" t="str">
        <f t="shared" si="4761"/>
        <v>-</v>
      </c>
      <c r="EO569" s="48" t="str">
        <f t="shared" si="4761"/>
        <v>-</v>
      </c>
      <c r="EP569" s="48" t="str">
        <f t="shared" si="4761"/>
        <v>-</v>
      </c>
      <c r="EQ569" s="48" t="str">
        <f t="shared" si="4761"/>
        <v>-</v>
      </c>
      <c r="ER569" s="48" t="str">
        <f t="shared" si="4761"/>
        <v>-</v>
      </c>
      <c r="ES569" s="48" t="str">
        <f t="shared" si="4761"/>
        <v>-</v>
      </c>
      <c r="ET569" s="48" t="str">
        <f t="shared" si="4761"/>
        <v>-</v>
      </c>
      <c r="EU569" s="48" t="str">
        <f t="shared" si="4761"/>
        <v>-</v>
      </c>
      <c r="EV569" s="48" t="str">
        <f t="shared" si="4761"/>
        <v>-</v>
      </c>
      <c r="EW569" s="48" t="str">
        <f t="shared" si="4761"/>
        <v>-</v>
      </c>
      <c r="EX569" s="48" t="str">
        <f t="shared" si="4761"/>
        <v>-</v>
      </c>
      <c r="EY569" s="48" t="str">
        <f t="shared" si="4761"/>
        <v>-</v>
      </c>
      <c r="EZ569" s="48" t="str">
        <f t="shared" si="4761"/>
        <v>-</v>
      </c>
      <c r="FA569" s="48" t="str">
        <f t="shared" si="4761"/>
        <v>-</v>
      </c>
      <c r="FB569" s="48" t="str">
        <f t="shared" si="4761"/>
        <v>-</v>
      </c>
      <c r="FC569" s="48" t="str">
        <f t="shared" si="4761"/>
        <v>-</v>
      </c>
      <c r="FD569" s="48" t="str">
        <f t="shared" si="4761"/>
        <v>-</v>
      </c>
      <c r="FE569" s="48" t="str">
        <f t="shared" si="4761"/>
        <v>-</v>
      </c>
      <c r="FF569" s="48" t="str">
        <f t="shared" si="4761"/>
        <v>-</v>
      </c>
      <c r="FG569" s="48" t="str">
        <f t="shared" si="4761"/>
        <v>-</v>
      </c>
      <c r="FH569" s="48" t="str">
        <f t="shared" si="4761"/>
        <v>-</v>
      </c>
      <c r="FI569" s="48" t="str">
        <f t="shared" si="4761"/>
        <v>-</v>
      </c>
      <c r="FJ569" s="48" t="str">
        <f t="shared" si="4761"/>
        <v>-</v>
      </c>
      <c r="FK569" s="48" t="str">
        <f t="shared" si="4761"/>
        <v>-</v>
      </c>
      <c r="FL569" s="48" t="str">
        <f t="shared" si="4761"/>
        <v>-</v>
      </c>
      <c r="FM569" s="48" t="str">
        <f t="shared" si="4761"/>
        <v>-</v>
      </c>
      <c r="FN569" s="48" t="str">
        <f t="shared" si="4761"/>
        <v>-</v>
      </c>
      <c r="FO569" s="48" t="str">
        <f t="shared" si="4761"/>
        <v>-</v>
      </c>
      <c r="FP569" s="48" t="str">
        <f t="shared" si="4761"/>
        <v>-</v>
      </c>
      <c r="FQ569" s="48" t="str">
        <f t="shared" si="4761"/>
        <v>-</v>
      </c>
      <c r="FR569" s="48" t="str">
        <f t="shared" si="4761"/>
        <v>-</v>
      </c>
      <c r="FS569" s="48" t="str">
        <f t="shared" si="4761"/>
        <v>-</v>
      </c>
      <c r="FT569" s="48" t="str">
        <f t="shared" si="4761"/>
        <v>-</v>
      </c>
      <c r="FU569" s="48" t="str">
        <f t="shared" si="4761"/>
        <v>-</v>
      </c>
      <c r="FV569" s="48" t="str">
        <f t="shared" si="4761"/>
        <v>-</v>
      </c>
      <c r="FW569" s="48" t="str">
        <f t="shared" si="4761"/>
        <v>-</v>
      </c>
      <c r="FX569" s="48" t="str">
        <f t="shared" si="4761"/>
        <v>-</v>
      </c>
      <c r="FY569" s="48" t="str">
        <f t="shared" si="4761"/>
        <v>-</v>
      </c>
      <c r="FZ569" s="48" t="str">
        <f t="shared" si="4761"/>
        <v>-</v>
      </c>
      <c r="GA569" s="48" t="str">
        <f t="shared" si="4761"/>
        <v>-</v>
      </c>
      <c r="GB569" s="48" t="str">
        <f t="shared" si="4761"/>
        <v>-</v>
      </c>
      <c r="GC569" s="48" t="str">
        <f t="shared" si="4761"/>
        <v>-</v>
      </c>
      <c r="GD569" s="48" t="str">
        <f t="shared" si="4761"/>
        <v>-</v>
      </c>
      <c r="GE569" s="48" t="str">
        <f t="shared" si="4761"/>
        <v>-</v>
      </c>
      <c r="GF569" s="48" t="str">
        <f t="shared" si="4761"/>
        <v>-</v>
      </c>
      <c r="GG569" s="48" t="str">
        <f t="shared" si="4761"/>
        <v>-</v>
      </c>
      <c r="GH569" s="48" t="str">
        <f t="shared" si="4761"/>
        <v>-</v>
      </c>
      <c r="GI569" s="48" t="str">
        <f t="shared" si="4761"/>
        <v>-</v>
      </c>
      <c r="GJ569" s="48" t="str">
        <f t="shared" si="4761"/>
        <v>-</v>
      </c>
      <c r="GK569" s="48" t="str">
        <f t="shared" si="4761"/>
        <v>-</v>
      </c>
      <c r="GL569" s="48" t="str">
        <f t="shared" si="4761"/>
        <v>-</v>
      </c>
      <c r="GM569" s="48" t="str">
        <f t="shared" si="4761"/>
        <v>-</v>
      </c>
      <c r="GN569" s="48" t="str">
        <f t="shared" ref="GN569:IF569" si="4762">IF(GN$547&gt;0,GN1488,"-")</f>
        <v>-</v>
      </c>
      <c r="GO569" s="48" t="str">
        <f t="shared" si="4762"/>
        <v>-</v>
      </c>
      <c r="GP569" s="48" t="str">
        <f t="shared" si="4762"/>
        <v>-</v>
      </c>
      <c r="GQ569" s="48" t="str">
        <f t="shared" si="4762"/>
        <v>-</v>
      </c>
      <c r="GR569" s="48" t="str">
        <f t="shared" si="4762"/>
        <v>-</v>
      </c>
      <c r="GS569" s="48" t="str">
        <f t="shared" si="4762"/>
        <v>-</v>
      </c>
      <c r="GT569" s="48" t="str">
        <f t="shared" si="4762"/>
        <v>-</v>
      </c>
      <c r="GU569" s="48" t="str">
        <f t="shared" si="4762"/>
        <v>-</v>
      </c>
      <c r="GV569" s="48" t="str">
        <f t="shared" si="4762"/>
        <v>-</v>
      </c>
      <c r="GW569" s="48" t="str">
        <f t="shared" si="4762"/>
        <v>-</v>
      </c>
      <c r="GX569" s="48" t="str">
        <f t="shared" si="4762"/>
        <v>-</v>
      </c>
      <c r="GY569" s="48" t="str">
        <f t="shared" si="4762"/>
        <v>-</v>
      </c>
      <c r="GZ569" s="48" t="str">
        <f t="shared" si="4762"/>
        <v>-</v>
      </c>
      <c r="HA569" s="48" t="str">
        <f t="shared" si="4762"/>
        <v>-</v>
      </c>
      <c r="HB569" s="48" t="str">
        <f t="shared" si="4762"/>
        <v>-</v>
      </c>
      <c r="HC569" s="48" t="str">
        <f t="shared" si="4762"/>
        <v>-</v>
      </c>
      <c r="HD569" s="48" t="str">
        <f t="shared" si="4762"/>
        <v>-</v>
      </c>
      <c r="HE569" s="48" t="str">
        <f t="shared" si="4762"/>
        <v>-</v>
      </c>
      <c r="HF569" s="48" t="str">
        <f t="shared" si="4762"/>
        <v>-</v>
      </c>
      <c r="HG569" s="48" t="str">
        <f t="shared" si="4762"/>
        <v>-</v>
      </c>
      <c r="HH569" s="48" t="str">
        <f t="shared" si="4762"/>
        <v>-</v>
      </c>
      <c r="HI569" s="48" t="str">
        <f t="shared" si="4762"/>
        <v>-</v>
      </c>
      <c r="HJ569" s="48" t="str">
        <f t="shared" si="4762"/>
        <v>-</v>
      </c>
      <c r="HK569" s="48" t="str">
        <f t="shared" si="4762"/>
        <v>-</v>
      </c>
      <c r="HL569" s="48" t="str">
        <f t="shared" si="4762"/>
        <v>-</v>
      </c>
      <c r="HM569" s="48" t="str">
        <f t="shared" si="4762"/>
        <v>-</v>
      </c>
      <c r="HN569" s="48" t="str">
        <f t="shared" si="4762"/>
        <v>-</v>
      </c>
      <c r="HO569" s="48" t="str">
        <f t="shared" si="4762"/>
        <v>-</v>
      </c>
      <c r="HP569" s="48" t="str">
        <f t="shared" si="4762"/>
        <v>-</v>
      </c>
      <c r="HQ569" s="48" t="str">
        <f t="shared" si="4762"/>
        <v>-</v>
      </c>
      <c r="HR569" s="48" t="str">
        <f t="shared" si="4762"/>
        <v>-</v>
      </c>
      <c r="HS569" s="48" t="str">
        <f t="shared" si="4762"/>
        <v>-</v>
      </c>
      <c r="HT569" s="48" t="str">
        <f t="shared" si="4762"/>
        <v>-</v>
      </c>
      <c r="HU569" s="48" t="str">
        <f t="shared" si="4762"/>
        <v>-</v>
      </c>
      <c r="HV569" s="48" t="str">
        <f t="shared" si="4762"/>
        <v>-</v>
      </c>
      <c r="HW569" s="48" t="str">
        <f t="shared" si="4762"/>
        <v>-</v>
      </c>
      <c r="HX569" s="48" t="str">
        <f t="shared" si="4762"/>
        <v>-</v>
      </c>
      <c r="HY569" s="48" t="str">
        <f t="shared" si="4762"/>
        <v>-</v>
      </c>
      <c r="HZ569" s="48" t="str">
        <f t="shared" si="4762"/>
        <v>-</v>
      </c>
      <c r="IA569" s="48" t="str">
        <f t="shared" si="4762"/>
        <v>-</v>
      </c>
      <c r="IB569" s="48" t="str">
        <f t="shared" si="4762"/>
        <v>-</v>
      </c>
      <c r="IC569" s="48" t="str">
        <f t="shared" si="4762"/>
        <v>-</v>
      </c>
      <c r="ID569" s="48" t="str">
        <f t="shared" si="4762"/>
        <v>-</v>
      </c>
      <c r="IE569" s="48" t="str">
        <f t="shared" si="4762"/>
        <v>-</v>
      </c>
      <c r="IF569" s="48" t="str">
        <f t="shared" si="4762"/>
        <v>-</v>
      </c>
      <c r="IG569" s="48" t="str">
        <f t="shared" ref="IG569:IU569" si="4763">IF(IG$547&gt;0,IG1488,"-")</f>
        <v>-</v>
      </c>
      <c r="IH569" s="48" t="str">
        <f t="shared" si="4763"/>
        <v>-</v>
      </c>
      <c r="II569" s="48" t="str">
        <f t="shared" si="4763"/>
        <v>-</v>
      </c>
      <c r="IJ569" s="48" t="str">
        <f t="shared" si="4763"/>
        <v>-</v>
      </c>
      <c r="IK569" s="48" t="str">
        <f t="shared" si="4763"/>
        <v>-</v>
      </c>
      <c r="IL569" s="48" t="str">
        <f t="shared" si="4763"/>
        <v>-</v>
      </c>
      <c r="IM569" s="48" t="str">
        <f t="shared" si="4763"/>
        <v>-</v>
      </c>
      <c r="IN569" s="48" t="str">
        <f t="shared" si="4763"/>
        <v>-</v>
      </c>
      <c r="IO569" s="48" t="str">
        <f t="shared" si="4763"/>
        <v>-</v>
      </c>
      <c r="IP569" s="48" t="str">
        <f t="shared" si="4763"/>
        <v>-</v>
      </c>
      <c r="IQ569" s="48" t="str">
        <f t="shared" si="4763"/>
        <v>-</v>
      </c>
      <c r="IR569" s="48" t="str">
        <f t="shared" si="4763"/>
        <v>-</v>
      </c>
      <c r="IS569" s="48" t="str">
        <f t="shared" si="4763"/>
        <v>-</v>
      </c>
      <c r="IT569" s="48" t="str">
        <f t="shared" si="4763"/>
        <v>-</v>
      </c>
      <c r="IU569" s="48" t="str">
        <f t="shared" si="4763"/>
        <v>-</v>
      </c>
      <c r="IV569" s="54"/>
      <c r="IW569" s="54"/>
      <c r="IX569" s="54"/>
      <c r="IY569" s="54"/>
      <c r="IZ569" s="54"/>
      <c r="JA569" s="54"/>
      <c r="JB569" s="54"/>
      <c r="JC569" s="54"/>
      <c r="JD569" s="54"/>
      <c r="JE569" s="54"/>
      <c r="JF569" s="54"/>
      <c r="JG569" s="54"/>
      <c r="JH569" s="54"/>
      <c r="JL569" s="277" t="s">
        <v>164</v>
      </c>
    </row>
    <row r="570" spans="1:272" outlineLevel="1" x14ac:dyDescent="0.3">
      <c r="A570" s="53">
        <f t="shared" si="4748"/>
        <v>108</v>
      </c>
      <c r="B570" s="236" t="str">
        <f>'Cost Input'!A327</f>
        <v>Owner Additional Cost</v>
      </c>
      <c r="C570" s="38" t="str">
        <f>'Cost Input'!B327</f>
        <v>% of EPC</v>
      </c>
      <c r="D570" s="109">
        <f t="shared" ref="D570:BO570" si="4764">IF(D$547&gt;0,D1489,"-")</f>
        <v>0.05</v>
      </c>
      <c r="E570" s="48" t="str">
        <f t="shared" si="4764"/>
        <v>-</v>
      </c>
      <c r="F570" s="48" t="str">
        <f t="shared" si="4764"/>
        <v>-</v>
      </c>
      <c r="G570" s="48" t="str">
        <f t="shared" si="4764"/>
        <v>-</v>
      </c>
      <c r="H570" s="48" t="str">
        <f t="shared" si="4764"/>
        <v>-</v>
      </c>
      <c r="I570" s="48" t="str">
        <f t="shared" si="4764"/>
        <v>-</v>
      </c>
      <c r="J570" s="48" t="str">
        <f t="shared" si="4764"/>
        <v>-</v>
      </c>
      <c r="K570" s="48" t="str">
        <f t="shared" si="4764"/>
        <v>-</v>
      </c>
      <c r="L570" s="48" t="str">
        <f t="shared" si="4764"/>
        <v>-</v>
      </c>
      <c r="M570" s="48" t="str">
        <f t="shared" si="4764"/>
        <v>-</v>
      </c>
      <c r="N570" s="48" t="str">
        <f t="shared" si="4764"/>
        <v>-</v>
      </c>
      <c r="O570" s="48" t="str">
        <f t="shared" si="4764"/>
        <v>-</v>
      </c>
      <c r="P570" s="48" t="str">
        <f t="shared" si="4764"/>
        <v>-</v>
      </c>
      <c r="Q570" s="48" t="str">
        <f t="shared" si="4764"/>
        <v>-</v>
      </c>
      <c r="R570" s="48" t="str">
        <f t="shared" si="4764"/>
        <v>-</v>
      </c>
      <c r="S570" s="48" t="str">
        <f t="shared" si="4764"/>
        <v>-</v>
      </c>
      <c r="T570" s="48" t="str">
        <f t="shared" si="4764"/>
        <v>-</v>
      </c>
      <c r="U570" s="48" t="str">
        <f t="shared" si="4764"/>
        <v>-</v>
      </c>
      <c r="V570" s="48" t="str">
        <f t="shared" si="4764"/>
        <v>-</v>
      </c>
      <c r="W570" s="48" t="str">
        <f t="shared" si="4764"/>
        <v>-</v>
      </c>
      <c r="X570" s="48" t="str">
        <f t="shared" si="4764"/>
        <v>-</v>
      </c>
      <c r="Y570" s="48" t="str">
        <f t="shared" si="4764"/>
        <v>-</v>
      </c>
      <c r="Z570" s="48" t="str">
        <f t="shared" si="4764"/>
        <v>-</v>
      </c>
      <c r="AA570" s="48" t="str">
        <f t="shared" si="4764"/>
        <v>-</v>
      </c>
      <c r="AB570" s="48" t="str">
        <f t="shared" si="4764"/>
        <v>-</v>
      </c>
      <c r="AC570" s="48" t="str">
        <f t="shared" si="4764"/>
        <v>-</v>
      </c>
      <c r="AD570" s="48" t="str">
        <f t="shared" si="4764"/>
        <v>-</v>
      </c>
      <c r="AE570" s="48" t="str">
        <f t="shared" si="4764"/>
        <v>-</v>
      </c>
      <c r="AF570" s="48" t="str">
        <f t="shared" si="4764"/>
        <v>-</v>
      </c>
      <c r="AG570" s="48" t="str">
        <f t="shared" si="4764"/>
        <v>-</v>
      </c>
      <c r="AH570" s="48" t="str">
        <f t="shared" si="4764"/>
        <v>-</v>
      </c>
      <c r="AI570" s="48" t="str">
        <f t="shared" si="4764"/>
        <v>-</v>
      </c>
      <c r="AJ570" s="48" t="str">
        <f t="shared" si="4764"/>
        <v>-</v>
      </c>
      <c r="AK570" s="48" t="str">
        <f t="shared" si="4764"/>
        <v>-</v>
      </c>
      <c r="AL570" s="48" t="str">
        <f t="shared" si="4764"/>
        <v>-</v>
      </c>
      <c r="AM570" s="48" t="str">
        <f t="shared" si="4764"/>
        <v>-</v>
      </c>
      <c r="AN570" s="48" t="str">
        <f t="shared" si="4764"/>
        <v>-</v>
      </c>
      <c r="AO570" s="48" t="str">
        <f t="shared" si="4764"/>
        <v>-</v>
      </c>
      <c r="AP570" s="48" t="str">
        <f t="shared" si="4764"/>
        <v>-</v>
      </c>
      <c r="AQ570" s="48" t="str">
        <f t="shared" si="4764"/>
        <v>-</v>
      </c>
      <c r="AR570" s="48" t="str">
        <f t="shared" si="4764"/>
        <v>-</v>
      </c>
      <c r="AS570" s="48" t="str">
        <f t="shared" si="4764"/>
        <v>-</v>
      </c>
      <c r="AT570" s="48" t="str">
        <f t="shared" si="4764"/>
        <v>-</v>
      </c>
      <c r="AU570" s="48" t="str">
        <f t="shared" si="4764"/>
        <v>-</v>
      </c>
      <c r="AV570" s="48" t="str">
        <f t="shared" si="4764"/>
        <v>-</v>
      </c>
      <c r="AW570" s="48" t="str">
        <f t="shared" si="4764"/>
        <v>-</v>
      </c>
      <c r="AX570" s="48" t="str">
        <f t="shared" si="4764"/>
        <v>-</v>
      </c>
      <c r="AY570" s="48" t="str">
        <f t="shared" si="4764"/>
        <v>-</v>
      </c>
      <c r="AZ570" s="48" t="str">
        <f t="shared" si="4764"/>
        <v>-</v>
      </c>
      <c r="BA570" s="48" t="str">
        <f t="shared" si="4764"/>
        <v>-</v>
      </c>
      <c r="BB570" s="48" t="str">
        <f t="shared" si="4764"/>
        <v>-</v>
      </c>
      <c r="BC570" s="48" t="str">
        <f t="shared" si="4764"/>
        <v>-</v>
      </c>
      <c r="BD570" s="48" t="str">
        <f t="shared" si="4764"/>
        <v>-</v>
      </c>
      <c r="BE570" s="48" t="str">
        <f t="shared" si="4764"/>
        <v>-</v>
      </c>
      <c r="BF570" s="48" t="str">
        <f t="shared" si="4764"/>
        <v>-</v>
      </c>
      <c r="BG570" s="48" t="str">
        <f t="shared" si="4764"/>
        <v>-</v>
      </c>
      <c r="BH570" s="48" t="str">
        <f t="shared" si="4764"/>
        <v>-</v>
      </c>
      <c r="BI570" s="48" t="str">
        <f t="shared" si="4764"/>
        <v>-</v>
      </c>
      <c r="BJ570" s="48" t="str">
        <f t="shared" si="4764"/>
        <v>-</v>
      </c>
      <c r="BK570" s="48" t="str">
        <f t="shared" si="4764"/>
        <v>-</v>
      </c>
      <c r="BL570" s="48" t="str">
        <f t="shared" si="4764"/>
        <v>-</v>
      </c>
      <c r="BM570" s="48" t="str">
        <f t="shared" si="4764"/>
        <v>-</v>
      </c>
      <c r="BN570" s="48" t="str">
        <f t="shared" si="4764"/>
        <v>-</v>
      </c>
      <c r="BO570" s="48" t="str">
        <f t="shared" si="4764"/>
        <v>-</v>
      </c>
      <c r="BP570" s="48" t="str">
        <f t="shared" ref="BP570:EA570" si="4765">IF(BP$547&gt;0,BP1489,"-")</f>
        <v>-</v>
      </c>
      <c r="BQ570" s="48" t="str">
        <f t="shared" si="4765"/>
        <v>-</v>
      </c>
      <c r="BR570" s="48" t="str">
        <f t="shared" si="4765"/>
        <v>-</v>
      </c>
      <c r="BS570" s="48" t="str">
        <f t="shared" si="4765"/>
        <v>-</v>
      </c>
      <c r="BT570" s="48" t="str">
        <f t="shared" si="4765"/>
        <v>-</v>
      </c>
      <c r="BU570" s="48" t="str">
        <f t="shared" si="4765"/>
        <v>-</v>
      </c>
      <c r="BV570" s="48" t="str">
        <f t="shared" si="4765"/>
        <v>-</v>
      </c>
      <c r="BW570" s="48" t="str">
        <f t="shared" si="4765"/>
        <v>-</v>
      </c>
      <c r="BX570" s="48" t="str">
        <f t="shared" si="4765"/>
        <v>-</v>
      </c>
      <c r="BY570" s="48" t="str">
        <f t="shared" si="4765"/>
        <v>-</v>
      </c>
      <c r="BZ570" s="48" t="str">
        <f t="shared" si="4765"/>
        <v>-</v>
      </c>
      <c r="CA570" s="48" t="str">
        <f t="shared" si="4765"/>
        <v>-</v>
      </c>
      <c r="CB570" s="48" t="str">
        <f t="shared" si="4765"/>
        <v>-</v>
      </c>
      <c r="CC570" s="48" t="str">
        <f t="shared" si="4765"/>
        <v>-</v>
      </c>
      <c r="CD570" s="48" t="str">
        <f t="shared" si="4765"/>
        <v>-</v>
      </c>
      <c r="CE570" s="48" t="str">
        <f t="shared" si="4765"/>
        <v>-</v>
      </c>
      <c r="CF570" s="48" t="str">
        <f t="shared" si="4765"/>
        <v>-</v>
      </c>
      <c r="CG570" s="48" t="str">
        <f t="shared" si="4765"/>
        <v>-</v>
      </c>
      <c r="CH570" s="48" t="str">
        <f t="shared" si="4765"/>
        <v>-</v>
      </c>
      <c r="CI570" s="48" t="str">
        <f t="shared" si="4765"/>
        <v>-</v>
      </c>
      <c r="CJ570" s="48" t="str">
        <f t="shared" si="4765"/>
        <v>-</v>
      </c>
      <c r="CK570" s="48" t="str">
        <f t="shared" si="4765"/>
        <v>-</v>
      </c>
      <c r="CL570" s="48" t="str">
        <f t="shared" si="4765"/>
        <v>-</v>
      </c>
      <c r="CM570" s="48" t="str">
        <f t="shared" si="4765"/>
        <v>-</v>
      </c>
      <c r="CN570" s="48" t="str">
        <f t="shared" si="4765"/>
        <v>-</v>
      </c>
      <c r="CO570" s="48" t="str">
        <f t="shared" si="4765"/>
        <v>-</v>
      </c>
      <c r="CP570" s="48" t="str">
        <f t="shared" si="4765"/>
        <v>-</v>
      </c>
      <c r="CQ570" s="48" t="str">
        <f t="shared" si="4765"/>
        <v>-</v>
      </c>
      <c r="CR570" s="48" t="str">
        <f t="shared" si="4765"/>
        <v>-</v>
      </c>
      <c r="CS570" s="48" t="str">
        <f t="shared" si="4765"/>
        <v>-</v>
      </c>
      <c r="CT570" s="48" t="str">
        <f t="shared" si="4765"/>
        <v>-</v>
      </c>
      <c r="CU570" s="48" t="str">
        <f t="shared" si="4765"/>
        <v>-</v>
      </c>
      <c r="CV570" s="48" t="str">
        <f t="shared" si="4765"/>
        <v>-</v>
      </c>
      <c r="CW570" s="48" t="str">
        <f t="shared" si="4765"/>
        <v>-</v>
      </c>
      <c r="CX570" s="48" t="str">
        <f t="shared" si="4765"/>
        <v>-</v>
      </c>
      <c r="CY570" s="48" t="str">
        <f t="shared" si="4765"/>
        <v>-</v>
      </c>
      <c r="CZ570" s="48" t="str">
        <f t="shared" si="4765"/>
        <v>-</v>
      </c>
      <c r="DA570" s="48" t="str">
        <f t="shared" si="4765"/>
        <v>-</v>
      </c>
      <c r="DB570" s="48" t="str">
        <f t="shared" si="4765"/>
        <v>-</v>
      </c>
      <c r="DC570" s="48" t="str">
        <f t="shared" si="4765"/>
        <v>-</v>
      </c>
      <c r="DD570" s="48" t="str">
        <f t="shared" si="4765"/>
        <v>-</v>
      </c>
      <c r="DE570" s="48" t="str">
        <f t="shared" si="4765"/>
        <v>-</v>
      </c>
      <c r="DF570" s="48" t="str">
        <f t="shared" si="4765"/>
        <v>-</v>
      </c>
      <c r="DG570" s="48" t="str">
        <f t="shared" si="4765"/>
        <v>-</v>
      </c>
      <c r="DH570" s="48" t="str">
        <f t="shared" si="4765"/>
        <v>-</v>
      </c>
      <c r="DI570" s="48" t="str">
        <f t="shared" si="4765"/>
        <v>-</v>
      </c>
      <c r="DJ570" s="48" t="str">
        <f t="shared" si="4765"/>
        <v>-</v>
      </c>
      <c r="DK570" s="48" t="str">
        <f t="shared" si="4765"/>
        <v>-</v>
      </c>
      <c r="DL570" s="48" t="str">
        <f t="shared" si="4765"/>
        <v>-</v>
      </c>
      <c r="DM570" s="48" t="str">
        <f t="shared" si="4765"/>
        <v>-</v>
      </c>
      <c r="DN570" s="48" t="str">
        <f t="shared" si="4765"/>
        <v>-</v>
      </c>
      <c r="DO570" s="48" t="str">
        <f t="shared" si="4765"/>
        <v>-</v>
      </c>
      <c r="DP570" s="48" t="str">
        <f t="shared" si="4765"/>
        <v>-</v>
      </c>
      <c r="DQ570" s="48" t="str">
        <f t="shared" si="4765"/>
        <v>-</v>
      </c>
      <c r="DR570" s="48" t="str">
        <f t="shared" si="4765"/>
        <v>-</v>
      </c>
      <c r="DS570" s="48" t="str">
        <f t="shared" si="4765"/>
        <v>-</v>
      </c>
      <c r="DT570" s="48" t="str">
        <f t="shared" si="4765"/>
        <v>-</v>
      </c>
      <c r="DU570" s="48" t="str">
        <f t="shared" si="4765"/>
        <v>-</v>
      </c>
      <c r="DV570" s="48" t="str">
        <f t="shared" si="4765"/>
        <v>-</v>
      </c>
      <c r="DW570" s="48" t="str">
        <f t="shared" si="4765"/>
        <v>-</v>
      </c>
      <c r="DX570" s="48" t="str">
        <f t="shared" si="4765"/>
        <v>-</v>
      </c>
      <c r="DY570" s="48" t="str">
        <f t="shared" si="4765"/>
        <v>-</v>
      </c>
      <c r="DZ570" s="48" t="str">
        <f t="shared" si="4765"/>
        <v>-</v>
      </c>
      <c r="EA570" s="48" t="str">
        <f t="shared" si="4765"/>
        <v>-</v>
      </c>
      <c r="EB570" s="48" t="str">
        <f t="shared" ref="EB570:GM570" si="4766">IF(EB$547&gt;0,EB1489,"-")</f>
        <v>-</v>
      </c>
      <c r="EC570" s="48" t="str">
        <f t="shared" si="4766"/>
        <v>-</v>
      </c>
      <c r="ED570" s="48" t="str">
        <f t="shared" si="4766"/>
        <v>-</v>
      </c>
      <c r="EE570" s="48" t="str">
        <f t="shared" si="4766"/>
        <v>-</v>
      </c>
      <c r="EF570" s="48" t="str">
        <f t="shared" si="4766"/>
        <v>-</v>
      </c>
      <c r="EG570" s="48" t="str">
        <f t="shared" si="4766"/>
        <v>-</v>
      </c>
      <c r="EH570" s="48" t="str">
        <f t="shared" si="4766"/>
        <v>-</v>
      </c>
      <c r="EI570" s="48" t="str">
        <f t="shared" si="4766"/>
        <v>-</v>
      </c>
      <c r="EJ570" s="48" t="str">
        <f t="shared" si="4766"/>
        <v>-</v>
      </c>
      <c r="EK570" s="48" t="str">
        <f t="shared" si="4766"/>
        <v>-</v>
      </c>
      <c r="EL570" s="48" t="str">
        <f t="shared" si="4766"/>
        <v>-</v>
      </c>
      <c r="EM570" s="48" t="str">
        <f t="shared" si="4766"/>
        <v>-</v>
      </c>
      <c r="EN570" s="48" t="str">
        <f t="shared" si="4766"/>
        <v>-</v>
      </c>
      <c r="EO570" s="48" t="str">
        <f t="shared" si="4766"/>
        <v>-</v>
      </c>
      <c r="EP570" s="48" t="str">
        <f t="shared" si="4766"/>
        <v>-</v>
      </c>
      <c r="EQ570" s="48" t="str">
        <f t="shared" si="4766"/>
        <v>-</v>
      </c>
      <c r="ER570" s="48" t="str">
        <f t="shared" si="4766"/>
        <v>-</v>
      </c>
      <c r="ES570" s="48" t="str">
        <f t="shared" si="4766"/>
        <v>-</v>
      </c>
      <c r="ET570" s="48" t="str">
        <f t="shared" si="4766"/>
        <v>-</v>
      </c>
      <c r="EU570" s="48" t="str">
        <f t="shared" si="4766"/>
        <v>-</v>
      </c>
      <c r="EV570" s="48" t="str">
        <f t="shared" si="4766"/>
        <v>-</v>
      </c>
      <c r="EW570" s="48" t="str">
        <f t="shared" si="4766"/>
        <v>-</v>
      </c>
      <c r="EX570" s="48" t="str">
        <f t="shared" si="4766"/>
        <v>-</v>
      </c>
      <c r="EY570" s="48" t="str">
        <f t="shared" si="4766"/>
        <v>-</v>
      </c>
      <c r="EZ570" s="48" t="str">
        <f t="shared" si="4766"/>
        <v>-</v>
      </c>
      <c r="FA570" s="48" t="str">
        <f t="shared" si="4766"/>
        <v>-</v>
      </c>
      <c r="FB570" s="48" t="str">
        <f t="shared" si="4766"/>
        <v>-</v>
      </c>
      <c r="FC570" s="48" t="str">
        <f t="shared" si="4766"/>
        <v>-</v>
      </c>
      <c r="FD570" s="48" t="str">
        <f t="shared" si="4766"/>
        <v>-</v>
      </c>
      <c r="FE570" s="48" t="str">
        <f t="shared" si="4766"/>
        <v>-</v>
      </c>
      <c r="FF570" s="48" t="str">
        <f t="shared" si="4766"/>
        <v>-</v>
      </c>
      <c r="FG570" s="48" t="str">
        <f t="shared" si="4766"/>
        <v>-</v>
      </c>
      <c r="FH570" s="48" t="str">
        <f t="shared" si="4766"/>
        <v>-</v>
      </c>
      <c r="FI570" s="48" t="str">
        <f t="shared" si="4766"/>
        <v>-</v>
      </c>
      <c r="FJ570" s="48" t="str">
        <f t="shared" si="4766"/>
        <v>-</v>
      </c>
      <c r="FK570" s="48" t="str">
        <f t="shared" si="4766"/>
        <v>-</v>
      </c>
      <c r="FL570" s="48" t="str">
        <f t="shared" si="4766"/>
        <v>-</v>
      </c>
      <c r="FM570" s="48" t="str">
        <f t="shared" si="4766"/>
        <v>-</v>
      </c>
      <c r="FN570" s="48" t="str">
        <f t="shared" si="4766"/>
        <v>-</v>
      </c>
      <c r="FO570" s="48" t="str">
        <f t="shared" si="4766"/>
        <v>-</v>
      </c>
      <c r="FP570" s="48" t="str">
        <f t="shared" si="4766"/>
        <v>-</v>
      </c>
      <c r="FQ570" s="48" t="str">
        <f t="shared" si="4766"/>
        <v>-</v>
      </c>
      <c r="FR570" s="48" t="str">
        <f t="shared" si="4766"/>
        <v>-</v>
      </c>
      <c r="FS570" s="48" t="str">
        <f t="shared" si="4766"/>
        <v>-</v>
      </c>
      <c r="FT570" s="48" t="str">
        <f t="shared" si="4766"/>
        <v>-</v>
      </c>
      <c r="FU570" s="48" t="str">
        <f t="shared" si="4766"/>
        <v>-</v>
      </c>
      <c r="FV570" s="48" t="str">
        <f t="shared" si="4766"/>
        <v>-</v>
      </c>
      <c r="FW570" s="48" t="str">
        <f t="shared" si="4766"/>
        <v>-</v>
      </c>
      <c r="FX570" s="48" t="str">
        <f t="shared" si="4766"/>
        <v>-</v>
      </c>
      <c r="FY570" s="48" t="str">
        <f t="shared" si="4766"/>
        <v>-</v>
      </c>
      <c r="FZ570" s="48" t="str">
        <f t="shared" si="4766"/>
        <v>-</v>
      </c>
      <c r="GA570" s="48" t="str">
        <f t="shared" si="4766"/>
        <v>-</v>
      </c>
      <c r="GB570" s="48" t="str">
        <f t="shared" si="4766"/>
        <v>-</v>
      </c>
      <c r="GC570" s="48" t="str">
        <f t="shared" si="4766"/>
        <v>-</v>
      </c>
      <c r="GD570" s="48" t="str">
        <f t="shared" si="4766"/>
        <v>-</v>
      </c>
      <c r="GE570" s="48" t="str">
        <f t="shared" si="4766"/>
        <v>-</v>
      </c>
      <c r="GF570" s="48" t="str">
        <f t="shared" si="4766"/>
        <v>-</v>
      </c>
      <c r="GG570" s="48" t="str">
        <f t="shared" si="4766"/>
        <v>-</v>
      </c>
      <c r="GH570" s="48" t="str">
        <f t="shared" si="4766"/>
        <v>-</v>
      </c>
      <c r="GI570" s="48" t="str">
        <f t="shared" si="4766"/>
        <v>-</v>
      </c>
      <c r="GJ570" s="48" t="str">
        <f t="shared" si="4766"/>
        <v>-</v>
      </c>
      <c r="GK570" s="48" t="str">
        <f t="shared" si="4766"/>
        <v>-</v>
      </c>
      <c r="GL570" s="48" t="str">
        <f t="shared" si="4766"/>
        <v>-</v>
      </c>
      <c r="GM570" s="48" t="str">
        <f t="shared" si="4766"/>
        <v>-</v>
      </c>
      <c r="GN570" s="48" t="str">
        <f t="shared" ref="GN570:IF570" si="4767">IF(GN$547&gt;0,GN1489,"-")</f>
        <v>-</v>
      </c>
      <c r="GO570" s="48" t="str">
        <f t="shared" si="4767"/>
        <v>-</v>
      </c>
      <c r="GP570" s="48" t="str">
        <f t="shared" si="4767"/>
        <v>-</v>
      </c>
      <c r="GQ570" s="48" t="str">
        <f t="shared" si="4767"/>
        <v>-</v>
      </c>
      <c r="GR570" s="48" t="str">
        <f t="shared" si="4767"/>
        <v>-</v>
      </c>
      <c r="GS570" s="48" t="str">
        <f t="shared" si="4767"/>
        <v>-</v>
      </c>
      <c r="GT570" s="48" t="str">
        <f t="shared" si="4767"/>
        <v>-</v>
      </c>
      <c r="GU570" s="48" t="str">
        <f t="shared" si="4767"/>
        <v>-</v>
      </c>
      <c r="GV570" s="48" t="str">
        <f t="shared" si="4767"/>
        <v>-</v>
      </c>
      <c r="GW570" s="48" t="str">
        <f t="shared" si="4767"/>
        <v>-</v>
      </c>
      <c r="GX570" s="48" t="str">
        <f t="shared" si="4767"/>
        <v>-</v>
      </c>
      <c r="GY570" s="48" t="str">
        <f t="shared" si="4767"/>
        <v>-</v>
      </c>
      <c r="GZ570" s="48" t="str">
        <f t="shared" si="4767"/>
        <v>-</v>
      </c>
      <c r="HA570" s="48" t="str">
        <f t="shared" si="4767"/>
        <v>-</v>
      </c>
      <c r="HB570" s="48" t="str">
        <f t="shared" si="4767"/>
        <v>-</v>
      </c>
      <c r="HC570" s="48" t="str">
        <f t="shared" si="4767"/>
        <v>-</v>
      </c>
      <c r="HD570" s="48" t="str">
        <f t="shared" si="4767"/>
        <v>-</v>
      </c>
      <c r="HE570" s="48" t="str">
        <f t="shared" si="4767"/>
        <v>-</v>
      </c>
      <c r="HF570" s="48" t="str">
        <f t="shared" si="4767"/>
        <v>-</v>
      </c>
      <c r="HG570" s="48" t="str">
        <f t="shared" si="4767"/>
        <v>-</v>
      </c>
      <c r="HH570" s="48" t="str">
        <f t="shared" si="4767"/>
        <v>-</v>
      </c>
      <c r="HI570" s="48" t="str">
        <f t="shared" si="4767"/>
        <v>-</v>
      </c>
      <c r="HJ570" s="48" t="str">
        <f t="shared" si="4767"/>
        <v>-</v>
      </c>
      <c r="HK570" s="48" t="str">
        <f t="shared" si="4767"/>
        <v>-</v>
      </c>
      <c r="HL570" s="48" t="str">
        <f t="shared" si="4767"/>
        <v>-</v>
      </c>
      <c r="HM570" s="48" t="str">
        <f t="shared" si="4767"/>
        <v>-</v>
      </c>
      <c r="HN570" s="48" t="str">
        <f t="shared" si="4767"/>
        <v>-</v>
      </c>
      <c r="HO570" s="48" t="str">
        <f t="shared" si="4767"/>
        <v>-</v>
      </c>
      <c r="HP570" s="48" t="str">
        <f t="shared" si="4767"/>
        <v>-</v>
      </c>
      <c r="HQ570" s="48" t="str">
        <f t="shared" si="4767"/>
        <v>-</v>
      </c>
      <c r="HR570" s="48" t="str">
        <f t="shared" si="4767"/>
        <v>-</v>
      </c>
      <c r="HS570" s="48" t="str">
        <f t="shared" si="4767"/>
        <v>-</v>
      </c>
      <c r="HT570" s="48" t="str">
        <f t="shared" si="4767"/>
        <v>-</v>
      </c>
      <c r="HU570" s="48" t="str">
        <f t="shared" si="4767"/>
        <v>-</v>
      </c>
      <c r="HV570" s="48" t="str">
        <f t="shared" si="4767"/>
        <v>-</v>
      </c>
      <c r="HW570" s="48" t="str">
        <f t="shared" si="4767"/>
        <v>-</v>
      </c>
      <c r="HX570" s="48" t="str">
        <f t="shared" si="4767"/>
        <v>-</v>
      </c>
      <c r="HY570" s="48" t="str">
        <f t="shared" si="4767"/>
        <v>-</v>
      </c>
      <c r="HZ570" s="48" t="str">
        <f t="shared" si="4767"/>
        <v>-</v>
      </c>
      <c r="IA570" s="48" t="str">
        <f t="shared" si="4767"/>
        <v>-</v>
      </c>
      <c r="IB570" s="48" t="str">
        <f t="shared" si="4767"/>
        <v>-</v>
      </c>
      <c r="IC570" s="48" t="str">
        <f t="shared" si="4767"/>
        <v>-</v>
      </c>
      <c r="ID570" s="48" t="str">
        <f t="shared" si="4767"/>
        <v>-</v>
      </c>
      <c r="IE570" s="48" t="str">
        <f t="shared" si="4767"/>
        <v>-</v>
      </c>
      <c r="IF570" s="48" t="str">
        <f t="shared" si="4767"/>
        <v>-</v>
      </c>
      <c r="IG570" s="48" t="str">
        <f t="shared" ref="IG570:IU570" si="4768">IF(IG$547&gt;0,IG1489,"-")</f>
        <v>-</v>
      </c>
      <c r="IH570" s="48" t="str">
        <f t="shared" si="4768"/>
        <v>-</v>
      </c>
      <c r="II570" s="48" t="str">
        <f t="shared" si="4768"/>
        <v>-</v>
      </c>
      <c r="IJ570" s="48" t="str">
        <f t="shared" si="4768"/>
        <v>-</v>
      </c>
      <c r="IK570" s="48" t="str">
        <f t="shared" si="4768"/>
        <v>-</v>
      </c>
      <c r="IL570" s="48" t="str">
        <f t="shared" si="4768"/>
        <v>-</v>
      </c>
      <c r="IM570" s="48" t="str">
        <f t="shared" si="4768"/>
        <v>-</v>
      </c>
      <c r="IN570" s="48" t="str">
        <f t="shared" si="4768"/>
        <v>-</v>
      </c>
      <c r="IO570" s="48" t="str">
        <f t="shared" si="4768"/>
        <v>-</v>
      </c>
      <c r="IP570" s="48" t="str">
        <f t="shared" si="4768"/>
        <v>-</v>
      </c>
      <c r="IQ570" s="48" t="str">
        <f t="shared" si="4768"/>
        <v>-</v>
      </c>
      <c r="IR570" s="48" t="str">
        <f t="shared" si="4768"/>
        <v>-</v>
      </c>
      <c r="IS570" s="48" t="str">
        <f t="shared" si="4768"/>
        <v>-</v>
      </c>
      <c r="IT570" s="48" t="str">
        <f t="shared" si="4768"/>
        <v>-</v>
      </c>
      <c r="IU570" s="48" t="str">
        <f t="shared" si="4768"/>
        <v>-</v>
      </c>
      <c r="IV570" s="49"/>
      <c r="IW570" s="49"/>
      <c r="IX570" s="49"/>
      <c r="IY570" s="49"/>
      <c r="IZ570" s="49"/>
      <c r="JA570" s="49"/>
      <c r="JB570" s="49"/>
      <c r="JC570" s="49"/>
      <c r="JD570" s="49"/>
      <c r="JE570" s="49"/>
      <c r="JF570" s="49"/>
      <c r="JG570" s="49"/>
      <c r="JH570" s="49"/>
      <c r="JL570" s="277" t="s">
        <v>164</v>
      </c>
    </row>
    <row r="571" spans="1:272" outlineLevel="1" x14ac:dyDescent="0.3">
      <c r="A571" s="53"/>
      <c r="B571" s="236" t="str">
        <f>'Cost Input'!A328</f>
        <v>[placeholder]</v>
      </c>
      <c r="C571" s="38" t="str">
        <f>'Cost Input'!B328</f>
        <v>x</v>
      </c>
      <c r="D571" s="106"/>
      <c r="E571" s="59"/>
      <c r="F571" s="59"/>
      <c r="G571" s="59"/>
      <c r="H571" s="59"/>
      <c r="I571" s="59"/>
      <c r="J571" s="59"/>
      <c r="K571" s="59"/>
      <c r="L571" s="59"/>
      <c r="M571" s="59"/>
      <c r="N571" s="59"/>
      <c r="O571" s="59"/>
      <c r="P571" s="59"/>
      <c r="Q571" s="59"/>
      <c r="R571" s="59"/>
      <c r="S571" s="59"/>
      <c r="T571" s="59"/>
      <c r="U571" s="59"/>
      <c r="V571" s="59"/>
      <c r="W571" s="59"/>
      <c r="X571" s="59"/>
      <c r="Y571" s="59"/>
      <c r="Z571" s="59"/>
      <c r="AA571" s="59"/>
      <c r="AB571" s="59"/>
      <c r="AC571" s="59"/>
      <c r="AD571" s="59"/>
      <c r="AE571" s="59"/>
      <c r="AF571" s="59"/>
      <c r="AG571" s="59"/>
      <c r="AH571" s="59"/>
      <c r="AI571" s="59"/>
      <c r="AJ571" s="59"/>
      <c r="AK571" s="59"/>
      <c r="AL571" s="59"/>
      <c r="AM571" s="59"/>
      <c r="AN571" s="59"/>
      <c r="AO571" s="59"/>
      <c r="AP571" s="59"/>
      <c r="AQ571" s="59"/>
      <c r="AR571" s="59"/>
      <c r="AS571" s="59"/>
      <c r="AT571" s="59"/>
      <c r="AU571" s="59"/>
      <c r="AV571" s="59"/>
      <c r="AW571" s="59"/>
      <c r="AX571" s="59"/>
      <c r="AY571" s="59"/>
      <c r="AZ571" s="59"/>
      <c r="BA571" s="59"/>
      <c r="BB571" s="59"/>
      <c r="BC571" s="59"/>
      <c r="BD571" s="59"/>
      <c r="BE571" s="59"/>
      <c r="BF571" s="59"/>
      <c r="BG571" s="59"/>
      <c r="BH571" s="59"/>
      <c r="BI571" s="59"/>
      <c r="BJ571" s="59"/>
      <c r="BK571" s="59"/>
      <c r="BL571" s="59"/>
      <c r="BM571" s="59"/>
      <c r="BN571" s="59"/>
      <c r="BO571" s="59"/>
      <c r="BP571" s="59"/>
      <c r="BQ571" s="59"/>
      <c r="BR571" s="59"/>
      <c r="BS571" s="59"/>
      <c r="BT571" s="59"/>
      <c r="BU571" s="59"/>
      <c r="BV571" s="59"/>
      <c r="BW571" s="59"/>
      <c r="BX571" s="59"/>
      <c r="BY571" s="59"/>
      <c r="BZ571" s="59"/>
      <c r="CA571" s="59"/>
      <c r="CB571" s="59"/>
      <c r="CC571" s="59"/>
      <c r="CD571" s="59"/>
      <c r="CE571" s="59"/>
      <c r="CF571" s="59"/>
      <c r="CG571" s="59"/>
      <c r="CH571" s="59"/>
      <c r="CI571" s="59"/>
      <c r="CJ571" s="59"/>
      <c r="CK571" s="59"/>
      <c r="CL571" s="59"/>
      <c r="CM571" s="59"/>
      <c r="CN571" s="59"/>
      <c r="CO571" s="59"/>
      <c r="CP571" s="59"/>
      <c r="CQ571" s="59"/>
      <c r="CR571" s="59"/>
      <c r="CS571" s="59"/>
      <c r="CT571" s="59"/>
      <c r="CU571" s="59"/>
      <c r="CV571" s="59"/>
      <c r="CW571" s="59"/>
      <c r="CX571" s="59"/>
      <c r="CY571" s="59"/>
      <c r="CZ571" s="59"/>
      <c r="DA571" s="59"/>
      <c r="DB571" s="59"/>
      <c r="DC571" s="59"/>
      <c r="DD571" s="59"/>
      <c r="DE571" s="59"/>
      <c r="DF571" s="59"/>
      <c r="DG571" s="59"/>
      <c r="DH571" s="59"/>
      <c r="DI571" s="59"/>
      <c r="DJ571" s="59"/>
      <c r="DK571" s="59"/>
      <c r="DL571" s="59"/>
      <c r="DM571" s="59"/>
      <c r="DN571" s="59"/>
      <c r="DO571" s="59"/>
      <c r="DP571" s="59"/>
      <c r="DQ571" s="59"/>
      <c r="DR571" s="59"/>
      <c r="DS571" s="59"/>
      <c r="DT571" s="59"/>
      <c r="DU571" s="59"/>
      <c r="DV571" s="59"/>
      <c r="DW571" s="59"/>
      <c r="DX571" s="59"/>
      <c r="DY571" s="59"/>
      <c r="DZ571" s="59"/>
      <c r="EA571" s="59"/>
      <c r="EB571" s="59"/>
      <c r="EC571" s="59"/>
      <c r="ED571" s="59"/>
      <c r="EE571" s="59"/>
      <c r="EF571" s="59"/>
      <c r="EG571" s="59"/>
      <c r="EH571" s="59"/>
      <c r="EI571" s="59"/>
      <c r="EJ571" s="59"/>
      <c r="EK571" s="59"/>
      <c r="EL571" s="59"/>
      <c r="EM571" s="59"/>
      <c r="EN571" s="59"/>
      <c r="EO571" s="59"/>
      <c r="EP571" s="59"/>
      <c r="EQ571" s="59"/>
      <c r="ER571" s="59"/>
      <c r="ES571" s="59"/>
      <c r="ET571" s="59"/>
      <c r="EU571" s="59"/>
      <c r="EV571" s="59"/>
      <c r="EW571" s="59"/>
      <c r="EX571" s="59"/>
      <c r="EY571" s="59"/>
      <c r="EZ571" s="59"/>
      <c r="FA571" s="59"/>
      <c r="FB571" s="59"/>
      <c r="FC571" s="59"/>
      <c r="FD571" s="59"/>
      <c r="FE571" s="59"/>
      <c r="FF571" s="59"/>
      <c r="FG571" s="59"/>
      <c r="FH571" s="59"/>
      <c r="FI571" s="59"/>
      <c r="FJ571" s="59"/>
      <c r="FK571" s="59"/>
      <c r="FL571" s="59"/>
      <c r="FM571" s="59"/>
      <c r="FN571" s="59"/>
      <c r="FO571" s="59"/>
      <c r="FP571" s="59"/>
      <c r="FQ571" s="59"/>
      <c r="FR571" s="59"/>
      <c r="FS571" s="59"/>
      <c r="FT571" s="59"/>
      <c r="FU571" s="59"/>
      <c r="FV571" s="59"/>
      <c r="FW571" s="59"/>
      <c r="FX571" s="59"/>
      <c r="FY571" s="59"/>
      <c r="FZ571" s="59"/>
      <c r="GA571" s="59"/>
      <c r="GB571" s="59"/>
      <c r="GC571" s="59"/>
      <c r="GD571" s="59"/>
      <c r="GE571" s="59"/>
      <c r="GF571" s="59"/>
      <c r="GG571" s="59"/>
      <c r="GH571" s="59"/>
      <c r="GI571" s="59"/>
      <c r="GJ571" s="59"/>
      <c r="GK571" s="59"/>
      <c r="GL571" s="59"/>
      <c r="GM571" s="59"/>
      <c r="GN571" s="59"/>
      <c r="GO571" s="59"/>
      <c r="GP571" s="59"/>
      <c r="GQ571" s="59"/>
      <c r="GR571" s="59"/>
      <c r="GS571" s="59"/>
      <c r="GT571" s="59"/>
      <c r="GU571" s="59"/>
      <c r="GV571" s="59"/>
      <c r="GW571" s="59"/>
      <c r="GX571" s="59"/>
      <c r="GY571" s="59"/>
      <c r="GZ571" s="59"/>
      <c r="HA571" s="59"/>
      <c r="HB571" s="59"/>
      <c r="HC571" s="59"/>
      <c r="HD571" s="59"/>
      <c r="HE571" s="59"/>
      <c r="HF571" s="59"/>
      <c r="HG571" s="59"/>
      <c r="HH571" s="59"/>
      <c r="HI571" s="59"/>
      <c r="HJ571" s="59"/>
      <c r="HK571" s="59"/>
      <c r="HL571" s="59"/>
      <c r="HM571" s="59"/>
      <c r="HN571" s="59"/>
      <c r="HO571" s="59"/>
      <c r="HP571" s="59"/>
      <c r="HQ571" s="59"/>
      <c r="HR571" s="59"/>
      <c r="HS571" s="59"/>
      <c r="HT571" s="59"/>
      <c r="HU571" s="59"/>
      <c r="HV571" s="59"/>
      <c r="HW571" s="59"/>
      <c r="HX571" s="59"/>
      <c r="HY571" s="59"/>
      <c r="HZ571" s="59"/>
      <c r="IA571" s="59"/>
      <c r="IB571" s="59"/>
      <c r="IC571" s="59"/>
      <c r="ID571" s="59"/>
      <c r="IE571" s="59"/>
      <c r="IF571" s="59"/>
      <c r="IG571" s="59"/>
      <c r="IH571" s="59"/>
      <c r="II571" s="59"/>
      <c r="IJ571" s="59"/>
      <c r="IK571" s="59"/>
      <c r="IL571" s="59"/>
      <c r="IM571" s="59"/>
      <c r="IN571" s="59"/>
      <c r="IO571" s="59"/>
      <c r="IP571" s="59"/>
      <c r="IQ571" s="59"/>
      <c r="IR571" s="59"/>
      <c r="IS571" s="59"/>
      <c r="IT571" s="59"/>
      <c r="IU571" s="59"/>
      <c r="IV571" s="49"/>
      <c r="IW571" s="49"/>
      <c r="IX571" s="49"/>
      <c r="IY571" s="49"/>
      <c r="IZ571" s="49"/>
      <c r="JA571" s="49"/>
      <c r="JB571" s="49"/>
      <c r="JC571" s="49"/>
      <c r="JD571" s="49"/>
      <c r="JE571" s="49"/>
      <c r="JF571" s="49"/>
      <c r="JG571" s="49"/>
      <c r="JH571" s="49"/>
      <c r="JL571" s="277" t="s">
        <v>164</v>
      </c>
    </row>
    <row r="572" spans="1:272" outlineLevel="1" x14ac:dyDescent="0.3">
      <c r="A572" s="53"/>
      <c r="B572" s="236" t="str">
        <f>'Cost Input'!A329</f>
        <v>[placeholder]</v>
      </c>
      <c r="C572" s="38" t="str">
        <f>'Cost Input'!B329</f>
        <v>x</v>
      </c>
      <c r="D572" s="106"/>
      <c r="E572" s="59"/>
      <c r="F572" s="59"/>
      <c r="G572" s="59"/>
      <c r="H572" s="59"/>
      <c r="I572" s="59"/>
      <c r="J572" s="59"/>
      <c r="K572" s="59"/>
      <c r="L572" s="59"/>
      <c r="M572" s="59"/>
      <c r="N572" s="59"/>
      <c r="O572" s="59"/>
      <c r="P572" s="59"/>
      <c r="Q572" s="59"/>
      <c r="R572" s="59"/>
      <c r="S572" s="59"/>
      <c r="T572" s="59"/>
      <c r="U572" s="59"/>
      <c r="V572" s="59"/>
      <c r="W572" s="59"/>
      <c r="X572" s="59"/>
      <c r="Y572" s="59"/>
      <c r="Z572" s="59"/>
      <c r="AA572" s="59"/>
      <c r="AB572" s="59"/>
      <c r="AC572" s="59"/>
      <c r="AD572" s="59"/>
      <c r="AE572" s="59"/>
      <c r="AF572" s="59"/>
      <c r="AG572" s="59"/>
      <c r="AH572" s="59"/>
      <c r="AI572" s="59"/>
      <c r="AJ572" s="59"/>
      <c r="AK572" s="59"/>
      <c r="AL572" s="59"/>
      <c r="AM572" s="59"/>
      <c r="AN572" s="59"/>
      <c r="AO572" s="59"/>
      <c r="AP572" s="59"/>
      <c r="AQ572" s="59"/>
      <c r="AR572" s="59"/>
      <c r="AS572" s="59"/>
      <c r="AT572" s="59"/>
      <c r="AU572" s="59"/>
      <c r="AV572" s="59"/>
      <c r="AW572" s="59"/>
      <c r="AX572" s="59"/>
      <c r="AY572" s="59"/>
      <c r="AZ572" s="59"/>
      <c r="BA572" s="59"/>
      <c r="BB572" s="59"/>
      <c r="BC572" s="59"/>
      <c r="BD572" s="59"/>
      <c r="BE572" s="59"/>
      <c r="BF572" s="59"/>
      <c r="BG572" s="59"/>
      <c r="BH572" s="59"/>
      <c r="BI572" s="59"/>
      <c r="BJ572" s="59"/>
      <c r="BK572" s="59"/>
      <c r="BL572" s="59"/>
      <c r="BM572" s="59"/>
      <c r="BN572" s="59"/>
      <c r="BO572" s="59"/>
      <c r="BP572" s="59"/>
      <c r="BQ572" s="59"/>
      <c r="BR572" s="59"/>
      <c r="BS572" s="59"/>
      <c r="BT572" s="59"/>
      <c r="BU572" s="59"/>
      <c r="BV572" s="59"/>
      <c r="BW572" s="59"/>
      <c r="BX572" s="59"/>
      <c r="BY572" s="59"/>
      <c r="BZ572" s="59"/>
      <c r="CA572" s="59"/>
      <c r="CB572" s="59"/>
      <c r="CC572" s="59"/>
      <c r="CD572" s="59"/>
      <c r="CE572" s="59"/>
      <c r="CF572" s="59"/>
      <c r="CG572" s="59"/>
      <c r="CH572" s="59"/>
      <c r="CI572" s="59"/>
      <c r="CJ572" s="59"/>
      <c r="CK572" s="59"/>
      <c r="CL572" s="59"/>
      <c r="CM572" s="59"/>
      <c r="CN572" s="59"/>
      <c r="CO572" s="59"/>
      <c r="CP572" s="59"/>
      <c r="CQ572" s="59"/>
      <c r="CR572" s="59"/>
      <c r="CS572" s="59"/>
      <c r="CT572" s="59"/>
      <c r="CU572" s="59"/>
      <c r="CV572" s="59"/>
      <c r="CW572" s="59"/>
      <c r="CX572" s="59"/>
      <c r="CY572" s="59"/>
      <c r="CZ572" s="59"/>
      <c r="DA572" s="59"/>
      <c r="DB572" s="59"/>
      <c r="DC572" s="59"/>
      <c r="DD572" s="59"/>
      <c r="DE572" s="59"/>
      <c r="DF572" s="59"/>
      <c r="DG572" s="59"/>
      <c r="DH572" s="59"/>
      <c r="DI572" s="59"/>
      <c r="DJ572" s="59"/>
      <c r="DK572" s="59"/>
      <c r="DL572" s="59"/>
      <c r="DM572" s="59"/>
      <c r="DN572" s="59"/>
      <c r="DO572" s="59"/>
      <c r="DP572" s="59"/>
      <c r="DQ572" s="59"/>
      <c r="DR572" s="59"/>
      <c r="DS572" s="59"/>
      <c r="DT572" s="59"/>
      <c r="DU572" s="59"/>
      <c r="DV572" s="59"/>
      <c r="DW572" s="59"/>
      <c r="DX572" s="59"/>
      <c r="DY572" s="59"/>
      <c r="DZ572" s="59"/>
      <c r="EA572" s="59"/>
      <c r="EB572" s="59"/>
      <c r="EC572" s="59"/>
      <c r="ED572" s="59"/>
      <c r="EE572" s="59"/>
      <c r="EF572" s="59"/>
      <c r="EG572" s="59"/>
      <c r="EH572" s="59"/>
      <c r="EI572" s="59"/>
      <c r="EJ572" s="59"/>
      <c r="EK572" s="59"/>
      <c r="EL572" s="59"/>
      <c r="EM572" s="59"/>
      <c r="EN572" s="59"/>
      <c r="EO572" s="59"/>
      <c r="EP572" s="59"/>
      <c r="EQ572" s="59"/>
      <c r="ER572" s="59"/>
      <c r="ES572" s="59"/>
      <c r="ET572" s="59"/>
      <c r="EU572" s="59"/>
      <c r="EV572" s="59"/>
      <c r="EW572" s="59"/>
      <c r="EX572" s="59"/>
      <c r="EY572" s="59"/>
      <c r="EZ572" s="59"/>
      <c r="FA572" s="59"/>
      <c r="FB572" s="59"/>
      <c r="FC572" s="59"/>
      <c r="FD572" s="59"/>
      <c r="FE572" s="59"/>
      <c r="FF572" s="59"/>
      <c r="FG572" s="59"/>
      <c r="FH572" s="59"/>
      <c r="FI572" s="59"/>
      <c r="FJ572" s="59"/>
      <c r="FK572" s="59"/>
      <c r="FL572" s="59"/>
      <c r="FM572" s="59"/>
      <c r="FN572" s="59"/>
      <c r="FO572" s="59"/>
      <c r="FP572" s="59"/>
      <c r="FQ572" s="59"/>
      <c r="FR572" s="59"/>
      <c r="FS572" s="59"/>
      <c r="FT572" s="59"/>
      <c r="FU572" s="59"/>
      <c r="FV572" s="59"/>
      <c r="FW572" s="59"/>
      <c r="FX572" s="59"/>
      <c r="FY572" s="59"/>
      <c r="FZ572" s="59"/>
      <c r="GA572" s="59"/>
      <c r="GB572" s="59"/>
      <c r="GC572" s="59"/>
      <c r="GD572" s="59"/>
      <c r="GE572" s="59"/>
      <c r="GF572" s="59"/>
      <c r="GG572" s="59"/>
      <c r="GH572" s="59"/>
      <c r="GI572" s="59"/>
      <c r="GJ572" s="59"/>
      <c r="GK572" s="59"/>
      <c r="GL572" s="59"/>
      <c r="GM572" s="59"/>
      <c r="GN572" s="59"/>
      <c r="GO572" s="59"/>
      <c r="GP572" s="59"/>
      <c r="GQ572" s="59"/>
      <c r="GR572" s="59"/>
      <c r="GS572" s="59"/>
      <c r="GT572" s="59"/>
      <c r="GU572" s="59"/>
      <c r="GV572" s="59"/>
      <c r="GW572" s="59"/>
      <c r="GX572" s="59"/>
      <c r="GY572" s="59"/>
      <c r="GZ572" s="59"/>
      <c r="HA572" s="59"/>
      <c r="HB572" s="59"/>
      <c r="HC572" s="59"/>
      <c r="HD572" s="59"/>
      <c r="HE572" s="59"/>
      <c r="HF572" s="59"/>
      <c r="HG572" s="59"/>
      <c r="HH572" s="59"/>
      <c r="HI572" s="59"/>
      <c r="HJ572" s="59"/>
      <c r="HK572" s="59"/>
      <c r="HL572" s="59"/>
      <c r="HM572" s="59"/>
      <c r="HN572" s="59"/>
      <c r="HO572" s="59"/>
      <c r="HP572" s="59"/>
      <c r="HQ572" s="59"/>
      <c r="HR572" s="59"/>
      <c r="HS572" s="59"/>
      <c r="HT572" s="59"/>
      <c r="HU572" s="59"/>
      <c r="HV572" s="59"/>
      <c r="HW572" s="59"/>
      <c r="HX572" s="59"/>
      <c r="HY572" s="59"/>
      <c r="HZ572" s="59"/>
      <c r="IA572" s="59"/>
      <c r="IB572" s="59"/>
      <c r="IC572" s="59"/>
      <c r="ID572" s="59"/>
      <c r="IE572" s="59"/>
      <c r="IF572" s="59"/>
      <c r="IG572" s="59"/>
      <c r="IH572" s="59"/>
      <c r="II572" s="59"/>
      <c r="IJ572" s="59"/>
      <c r="IK572" s="59"/>
      <c r="IL572" s="59"/>
      <c r="IM572" s="59"/>
      <c r="IN572" s="59"/>
      <c r="IO572" s="59"/>
      <c r="IP572" s="59"/>
      <c r="IQ572" s="59"/>
      <c r="IR572" s="59"/>
      <c r="IS572" s="59"/>
      <c r="IT572" s="59"/>
      <c r="IU572" s="59"/>
      <c r="IV572" s="49"/>
      <c r="IW572" s="49"/>
      <c r="IX572" s="49"/>
      <c r="IY572" s="49"/>
      <c r="IZ572" s="49"/>
      <c r="JA572" s="49"/>
      <c r="JB572" s="49"/>
      <c r="JC572" s="49"/>
      <c r="JD572" s="49"/>
      <c r="JE572" s="49"/>
      <c r="JF572" s="49"/>
      <c r="JG572" s="49"/>
      <c r="JH572" s="49"/>
      <c r="JL572" s="277" t="s">
        <v>164</v>
      </c>
    </row>
    <row r="573" spans="1:272" outlineLevel="1" x14ac:dyDescent="0.3">
      <c r="A573" s="53"/>
      <c r="B573" s="6"/>
      <c r="C573" s="38"/>
      <c r="D573" s="105"/>
      <c r="E573" s="49"/>
      <c r="F573" s="49"/>
      <c r="G573" s="49"/>
      <c r="H573" s="49"/>
      <c r="I573" s="49"/>
      <c r="J573" s="49"/>
      <c r="K573" s="49"/>
      <c r="L573" s="49"/>
      <c r="M573" s="49"/>
      <c r="N573" s="49"/>
      <c r="O573" s="49"/>
      <c r="P573" s="49"/>
      <c r="Q573" s="49"/>
      <c r="R573" s="49"/>
      <c r="S573" s="49"/>
      <c r="T573" s="49"/>
      <c r="U573" s="49"/>
      <c r="V573" s="49"/>
      <c r="W573" s="49"/>
      <c r="X573" s="49"/>
      <c r="Y573" s="49"/>
      <c r="Z573" s="49"/>
      <c r="AA573" s="49"/>
      <c r="AB573" s="49"/>
      <c r="AC573" s="49"/>
      <c r="AD573" s="49"/>
      <c r="AE573" s="49"/>
      <c r="AF573" s="49"/>
      <c r="AG573" s="49"/>
      <c r="AH573" s="49"/>
      <c r="AI573" s="49"/>
      <c r="AJ573" s="49"/>
      <c r="AK573" s="49"/>
      <c r="AL573" s="49"/>
      <c r="AM573" s="49"/>
      <c r="AN573" s="49"/>
      <c r="AO573" s="49"/>
      <c r="AP573" s="49"/>
      <c r="AQ573" s="49"/>
      <c r="AR573" s="49"/>
      <c r="AS573" s="49"/>
      <c r="AT573" s="49"/>
      <c r="AU573" s="49"/>
      <c r="AV573" s="49"/>
      <c r="AW573" s="49"/>
      <c r="AX573" s="49"/>
      <c r="AY573" s="49"/>
      <c r="AZ573" s="49"/>
      <c r="BA573" s="49"/>
      <c r="BB573" s="49"/>
      <c r="BC573" s="49"/>
      <c r="BD573" s="49"/>
      <c r="BE573" s="49"/>
      <c r="BF573" s="49"/>
      <c r="BG573" s="49"/>
      <c r="BH573" s="49"/>
      <c r="BI573" s="49"/>
      <c r="BJ573" s="49"/>
      <c r="BK573" s="49"/>
      <c r="BL573" s="49"/>
      <c r="BM573" s="49"/>
      <c r="BN573" s="49"/>
      <c r="BO573" s="49"/>
      <c r="BP573" s="49"/>
      <c r="BQ573" s="49"/>
      <c r="BR573" s="49"/>
      <c r="BS573" s="49"/>
      <c r="BT573" s="49"/>
      <c r="BU573" s="49"/>
      <c r="BV573" s="49"/>
      <c r="BW573" s="49"/>
      <c r="BX573" s="49"/>
      <c r="BY573" s="49"/>
      <c r="BZ573" s="49"/>
      <c r="CA573" s="49"/>
      <c r="CB573" s="49"/>
      <c r="CC573" s="49"/>
      <c r="CD573" s="49"/>
      <c r="CE573" s="49"/>
      <c r="CF573" s="49"/>
      <c r="CG573" s="49"/>
      <c r="CH573" s="49"/>
      <c r="CI573" s="49"/>
      <c r="CJ573" s="49"/>
      <c r="CK573" s="49"/>
      <c r="CL573" s="49"/>
      <c r="CM573" s="49"/>
      <c r="CN573" s="49"/>
      <c r="CO573" s="49"/>
      <c r="CP573" s="49"/>
      <c r="CQ573" s="49"/>
      <c r="CR573" s="49"/>
      <c r="CS573" s="49"/>
      <c r="CT573" s="49"/>
      <c r="CU573" s="49"/>
      <c r="CV573" s="49"/>
      <c r="CW573" s="49"/>
      <c r="CX573" s="49"/>
      <c r="CY573" s="49"/>
      <c r="CZ573" s="49"/>
      <c r="DA573" s="49"/>
      <c r="DB573" s="49"/>
      <c r="DC573" s="49"/>
      <c r="DD573" s="49"/>
      <c r="DE573" s="49"/>
      <c r="DF573" s="49"/>
      <c r="DG573" s="49"/>
      <c r="DH573" s="49"/>
      <c r="DI573" s="49"/>
      <c r="DJ573" s="49"/>
      <c r="DK573" s="49"/>
      <c r="DL573" s="49"/>
      <c r="DM573" s="49"/>
      <c r="DN573" s="49"/>
      <c r="DO573" s="49"/>
      <c r="DP573" s="49"/>
      <c r="DQ573" s="49"/>
      <c r="DR573" s="49"/>
      <c r="DS573" s="49"/>
      <c r="DT573" s="49"/>
      <c r="DU573" s="49"/>
      <c r="DV573" s="49"/>
      <c r="DW573" s="49"/>
      <c r="DX573" s="49"/>
      <c r="DY573" s="49"/>
      <c r="DZ573" s="49"/>
      <c r="EA573" s="49"/>
      <c r="EB573" s="49"/>
      <c r="EC573" s="49"/>
      <c r="ED573" s="49"/>
      <c r="EE573" s="49"/>
      <c r="EF573" s="49"/>
      <c r="EG573" s="49"/>
      <c r="EH573" s="49"/>
      <c r="EI573" s="49"/>
      <c r="EJ573" s="49"/>
      <c r="EK573" s="49"/>
      <c r="EL573" s="49"/>
      <c r="EM573" s="49"/>
      <c r="EN573" s="49"/>
      <c r="EO573" s="49"/>
      <c r="EP573" s="49"/>
      <c r="EQ573" s="49"/>
      <c r="ER573" s="49"/>
      <c r="ES573" s="49"/>
      <c r="ET573" s="49"/>
      <c r="EU573" s="49"/>
      <c r="EV573" s="49"/>
      <c r="EW573" s="49"/>
      <c r="EX573" s="49"/>
      <c r="EY573" s="49"/>
      <c r="EZ573" s="49"/>
      <c r="FA573" s="49"/>
      <c r="FB573" s="49"/>
      <c r="FC573" s="49"/>
      <c r="FD573" s="49"/>
      <c r="FE573" s="49"/>
      <c r="FF573" s="49"/>
      <c r="FG573" s="49"/>
      <c r="FH573" s="49"/>
      <c r="FI573" s="49"/>
      <c r="FJ573" s="49"/>
      <c r="FK573" s="49"/>
      <c r="FL573" s="49"/>
      <c r="FM573" s="49"/>
      <c r="FN573" s="49"/>
      <c r="FO573" s="49"/>
      <c r="FP573" s="49"/>
      <c r="FQ573" s="49"/>
      <c r="FR573" s="49"/>
      <c r="FS573" s="49"/>
      <c r="FT573" s="49"/>
      <c r="FU573" s="49"/>
      <c r="FV573" s="49"/>
      <c r="FW573" s="49"/>
      <c r="FX573" s="49"/>
      <c r="FY573" s="49"/>
      <c r="FZ573" s="49"/>
      <c r="GA573" s="49"/>
      <c r="GB573" s="49"/>
      <c r="GC573" s="49"/>
      <c r="GD573" s="49"/>
      <c r="GE573" s="49"/>
      <c r="GF573" s="49"/>
      <c r="GG573" s="49"/>
      <c r="GH573" s="49"/>
      <c r="GI573" s="49"/>
      <c r="GJ573" s="49"/>
      <c r="GK573" s="49"/>
      <c r="GL573" s="49"/>
      <c r="GM573" s="49"/>
      <c r="GN573" s="49"/>
      <c r="GO573" s="49"/>
      <c r="GP573" s="49"/>
      <c r="GQ573" s="49"/>
      <c r="GR573" s="49"/>
      <c r="GS573" s="49"/>
      <c r="GT573" s="49"/>
      <c r="GU573" s="49"/>
      <c r="GV573" s="49"/>
      <c r="GW573" s="49"/>
      <c r="GX573" s="49"/>
      <c r="GY573" s="49"/>
      <c r="GZ573" s="49"/>
      <c r="HA573" s="49"/>
      <c r="HB573" s="49"/>
      <c r="HC573" s="49"/>
      <c r="HD573" s="49"/>
      <c r="HE573" s="49"/>
      <c r="HF573" s="49"/>
      <c r="HG573" s="49"/>
      <c r="HH573" s="49"/>
      <c r="HI573" s="49"/>
      <c r="HJ573" s="49"/>
      <c r="HK573" s="49"/>
      <c r="HL573" s="49"/>
      <c r="HM573" s="49"/>
      <c r="HN573" s="49"/>
      <c r="HO573" s="49"/>
      <c r="HP573" s="49"/>
      <c r="HQ573" s="49"/>
      <c r="HR573" s="49"/>
      <c r="HS573" s="49"/>
      <c r="HT573" s="49"/>
      <c r="HU573" s="49"/>
      <c r="HV573" s="49"/>
      <c r="HW573" s="49"/>
      <c r="HX573" s="49"/>
      <c r="HY573" s="49"/>
      <c r="HZ573" s="49"/>
      <c r="IA573" s="49"/>
      <c r="IB573" s="49"/>
      <c r="IC573" s="49"/>
      <c r="ID573" s="49"/>
      <c r="IE573" s="49"/>
      <c r="IF573" s="49"/>
      <c r="IG573" s="49"/>
      <c r="IH573" s="49"/>
      <c r="II573" s="49"/>
      <c r="IJ573" s="49"/>
      <c r="IK573" s="49"/>
      <c r="IL573" s="49"/>
      <c r="IM573" s="49"/>
      <c r="IN573" s="49"/>
      <c r="IO573" s="49"/>
      <c r="IP573" s="49"/>
      <c r="IQ573" s="49"/>
      <c r="IR573" s="49"/>
      <c r="IS573" s="49"/>
      <c r="IT573" s="49"/>
      <c r="IU573" s="49"/>
      <c r="IV573" s="49"/>
      <c r="IW573" s="49"/>
      <c r="IX573" s="49"/>
      <c r="IY573" s="49"/>
      <c r="IZ573" s="49"/>
      <c r="JA573" s="49"/>
      <c r="JB573" s="49"/>
      <c r="JC573" s="49"/>
      <c r="JD573" s="49"/>
      <c r="JE573" s="49"/>
      <c r="JF573" s="49"/>
      <c r="JG573" s="49"/>
      <c r="JH573" s="49"/>
      <c r="JL573" s="277" t="s">
        <v>164</v>
      </c>
    </row>
    <row r="574" spans="1:272" ht="15.6" outlineLevel="1" x14ac:dyDescent="0.3">
      <c r="A574" s="53"/>
      <c r="B574" s="4" t="s">
        <v>536</v>
      </c>
      <c r="C574" s="39"/>
      <c r="D574" s="42"/>
      <c r="E574" s="42"/>
      <c r="F574" s="42"/>
      <c r="G574" s="42"/>
      <c r="H574" s="42"/>
      <c r="I574" s="42"/>
      <c r="J574" s="42"/>
      <c r="K574" s="42"/>
      <c r="L574" s="42"/>
      <c r="M574" s="42"/>
      <c r="N574" s="42"/>
      <c r="O574" s="42"/>
      <c r="P574" s="42"/>
      <c r="Q574" s="42"/>
      <c r="R574" s="42"/>
      <c r="S574" s="42"/>
      <c r="T574" s="42"/>
      <c r="U574" s="42"/>
      <c r="V574" s="42"/>
      <c r="W574" s="42"/>
      <c r="X574" s="42"/>
      <c r="Y574" s="42"/>
      <c r="Z574" s="42"/>
      <c r="AA574" s="42"/>
      <c r="AB574" s="42"/>
      <c r="AC574" s="42"/>
      <c r="AD574" s="42"/>
      <c r="AE574" s="42"/>
      <c r="AF574" s="42"/>
      <c r="AG574" s="42"/>
      <c r="AH574" s="42"/>
      <c r="AI574" s="42"/>
      <c r="AJ574" s="42"/>
      <c r="AK574" s="42"/>
      <c r="AL574" s="42"/>
      <c r="AM574" s="42"/>
      <c r="AN574" s="42"/>
      <c r="AO574" s="42"/>
      <c r="AP574" s="42"/>
      <c r="AQ574" s="42"/>
      <c r="AR574" s="42"/>
      <c r="AS574" s="42"/>
      <c r="AT574" s="42"/>
      <c r="AU574" s="42"/>
      <c r="AV574" s="42"/>
      <c r="AW574" s="42"/>
      <c r="AX574" s="42"/>
      <c r="AY574" s="42"/>
      <c r="AZ574" s="42"/>
      <c r="BA574" s="42"/>
      <c r="BB574" s="42"/>
      <c r="BC574" s="42"/>
      <c r="BD574" s="42"/>
      <c r="BE574" s="42"/>
      <c r="BF574" s="42"/>
      <c r="BG574" s="42"/>
      <c r="BH574" s="42"/>
      <c r="BI574" s="42"/>
      <c r="BJ574" s="42"/>
      <c r="BK574" s="42"/>
      <c r="BL574" s="42"/>
      <c r="BM574" s="42"/>
      <c r="BN574" s="42"/>
      <c r="BO574" s="42"/>
      <c r="BP574" s="42"/>
      <c r="BQ574" s="42"/>
      <c r="BR574" s="42"/>
      <c r="BS574" s="42"/>
      <c r="BT574" s="42"/>
      <c r="BU574" s="42"/>
      <c r="BV574" s="42"/>
      <c r="BW574" s="42"/>
      <c r="BX574" s="42"/>
      <c r="BY574" s="42"/>
      <c r="BZ574" s="42"/>
      <c r="CA574" s="42"/>
      <c r="CB574" s="42"/>
      <c r="CC574" s="42"/>
      <c r="CD574" s="42"/>
      <c r="CE574" s="42"/>
      <c r="CF574" s="42"/>
      <c r="CG574" s="42"/>
      <c r="CH574" s="42"/>
      <c r="CI574" s="42"/>
      <c r="CJ574" s="42"/>
      <c r="CK574" s="42"/>
      <c r="CL574" s="42"/>
      <c r="CM574" s="42"/>
      <c r="CN574" s="42"/>
      <c r="CO574" s="42"/>
      <c r="CP574" s="42"/>
      <c r="CQ574" s="42"/>
      <c r="CR574" s="42"/>
      <c r="CS574" s="42"/>
      <c r="CT574" s="42"/>
      <c r="CU574" s="42"/>
      <c r="CV574" s="42"/>
      <c r="CW574" s="42"/>
      <c r="CX574" s="42"/>
      <c r="CY574" s="42"/>
      <c r="CZ574" s="42"/>
      <c r="DA574" s="42"/>
      <c r="DB574" s="42"/>
      <c r="DC574" s="42"/>
      <c r="DD574" s="42"/>
      <c r="DE574" s="42"/>
      <c r="DF574" s="42"/>
      <c r="DG574" s="42"/>
      <c r="DH574" s="42"/>
      <c r="DI574" s="42"/>
      <c r="DJ574" s="42"/>
      <c r="DK574" s="42"/>
      <c r="DL574" s="42"/>
      <c r="DM574" s="42"/>
      <c r="DN574" s="42"/>
      <c r="DO574" s="42"/>
      <c r="DP574" s="42"/>
      <c r="DQ574" s="42"/>
      <c r="DR574" s="42"/>
      <c r="DS574" s="42"/>
      <c r="DT574" s="42"/>
      <c r="DU574" s="42"/>
      <c r="DV574" s="42"/>
      <c r="DW574" s="42"/>
      <c r="DX574" s="42"/>
      <c r="DY574" s="42"/>
      <c r="DZ574" s="42"/>
      <c r="EA574" s="42"/>
      <c r="EB574" s="42"/>
      <c r="EC574" s="42"/>
      <c r="ED574" s="42"/>
      <c r="EE574" s="42"/>
      <c r="EF574" s="42"/>
      <c r="EG574" s="42"/>
      <c r="EH574" s="42"/>
      <c r="EI574" s="42"/>
      <c r="EJ574" s="42"/>
      <c r="EK574" s="42"/>
      <c r="EL574" s="42"/>
      <c r="EM574" s="42"/>
      <c r="EN574" s="42"/>
      <c r="EO574" s="42"/>
      <c r="EP574" s="42"/>
      <c r="EQ574" s="42"/>
      <c r="ER574" s="42"/>
      <c r="ES574" s="42"/>
      <c r="ET574" s="42"/>
      <c r="EU574" s="42"/>
      <c r="EV574" s="42"/>
      <c r="EW574" s="42"/>
      <c r="EX574" s="42"/>
      <c r="EY574" s="42"/>
      <c r="EZ574" s="42"/>
      <c r="FA574" s="42"/>
      <c r="FB574" s="42"/>
      <c r="FC574" s="42"/>
      <c r="FD574" s="42"/>
      <c r="FE574" s="42"/>
      <c r="FF574" s="42"/>
      <c r="FG574" s="42"/>
      <c r="FH574" s="42"/>
      <c r="FI574" s="42"/>
      <c r="FJ574" s="42"/>
      <c r="FK574" s="42"/>
      <c r="FL574" s="42"/>
      <c r="FM574" s="42"/>
      <c r="FN574" s="42"/>
      <c r="FO574" s="42"/>
      <c r="FP574" s="42"/>
      <c r="FQ574" s="42"/>
      <c r="FR574" s="42"/>
      <c r="FS574" s="42"/>
      <c r="FT574" s="42"/>
      <c r="FU574" s="42"/>
      <c r="FV574" s="42"/>
      <c r="FW574" s="42"/>
      <c r="FX574" s="42"/>
      <c r="FY574" s="42"/>
      <c r="FZ574" s="42"/>
      <c r="GA574" s="42"/>
      <c r="GB574" s="42"/>
      <c r="GC574" s="42"/>
      <c r="GD574" s="42"/>
      <c r="GE574" s="42"/>
      <c r="GF574" s="42"/>
      <c r="GG574" s="42"/>
      <c r="GH574" s="42"/>
      <c r="GI574" s="42"/>
      <c r="GJ574" s="42"/>
      <c r="GK574" s="42"/>
      <c r="GL574" s="42"/>
      <c r="GM574" s="42"/>
      <c r="GN574" s="42"/>
      <c r="GO574" s="42"/>
      <c r="GP574" s="42"/>
      <c r="GQ574" s="42"/>
      <c r="GR574" s="42"/>
      <c r="GS574" s="42"/>
      <c r="GT574" s="42"/>
      <c r="GU574" s="42"/>
      <c r="GV574" s="42"/>
      <c r="GW574" s="42"/>
      <c r="GX574" s="42"/>
      <c r="GY574" s="42"/>
      <c r="GZ574" s="42"/>
      <c r="HA574" s="42"/>
      <c r="HB574" s="42"/>
      <c r="HC574" s="42"/>
      <c r="HD574" s="42"/>
      <c r="HE574" s="42"/>
      <c r="HF574" s="42"/>
      <c r="HG574" s="42"/>
      <c r="HH574" s="42"/>
      <c r="HI574" s="42"/>
      <c r="HJ574" s="42"/>
      <c r="HK574" s="42"/>
      <c r="HL574" s="42"/>
      <c r="HM574" s="42"/>
      <c r="HN574" s="42"/>
      <c r="HO574" s="42"/>
      <c r="HP574" s="42"/>
      <c r="HQ574" s="42"/>
      <c r="HR574" s="42"/>
      <c r="HS574" s="42"/>
      <c r="HT574" s="42"/>
      <c r="HU574" s="42"/>
      <c r="HV574" s="42"/>
      <c r="HW574" s="42"/>
      <c r="HX574" s="42"/>
      <c r="HY574" s="42"/>
      <c r="HZ574" s="42"/>
      <c r="IA574" s="42"/>
      <c r="IB574" s="42"/>
      <c r="IC574" s="42"/>
      <c r="ID574" s="42"/>
      <c r="IE574" s="42"/>
      <c r="IF574" s="42"/>
      <c r="IG574" s="42"/>
      <c r="IH574" s="42"/>
      <c r="II574" s="42"/>
      <c r="IJ574" s="42"/>
      <c r="IK574" s="42"/>
      <c r="IL574" s="42"/>
      <c r="IM574" s="42"/>
      <c r="IN574" s="42"/>
      <c r="IO574" s="42"/>
      <c r="IP574" s="42"/>
      <c r="IQ574" s="42"/>
      <c r="IR574" s="42"/>
      <c r="IS574" s="42"/>
      <c r="IT574" s="42"/>
      <c r="IU574" s="42"/>
      <c r="IV574" s="42"/>
      <c r="IW574" s="42"/>
      <c r="IX574" s="42"/>
      <c r="IY574" s="42"/>
      <c r="IZ574" s="42"/>
      <c r="JA574" s="42"/>
      <c r="JB574" s="42"/>
      <c r="JC574" s="42"/>
      <c r="JD574" s="42"/>
      <c r="JE574" s="42"/>
      <c r="JF574" s="42"/>
      <c r="JG574" s="42"/>
      <c r="JH574" s="42"/>
      <c r="JL574" s="277" t="s">
        <v>164</v>
      </c>
    </row>
    <row r="575" spans="1:272" outlineLevel="1" x14ac:dyDescent="0.3">
      <c r="A575" s="53"/>
      <c r="B575" s="33" t="s">
        <v>155</v>
      </c>
      <c r="C575" s="51" t="s">
        <v>179</v>
      </c>
      <c r="D575" s="113">
        <f>IF(D548="no",0,IF(D548="yes",IF(OR(D576="-",D576=0),SUM(D577:D581),D576)+D582,))</f>
        <v>0</v>
      </c>
      <c r="E575" s="63">
        <f t="shared" ref="E575:F575" si="4769">IF(E548="no",0,IF(E548="yes",IF(OR(E576="-",E576=0),SUM(E577:E581),E576)+E582,))</f>
        <v>0</v>
      </c>
      <c r="F575" s="63">
        <f t="shared" si="4769"/>
        <v>0</v>
      </c>
      <c r="G575" s="63">
        <f t="shared" ref="G575" si="4770">IF(G548="no",0,IF(G548="yes",IF(OR(G576="-",G576=0),SUM(G577:G581),G576)+G582,))</f>
        <v>0</v>
      </c>
      <c r="H575" s="63">
        <f t="shared" ref="H575" si="4771">IF(H548="no",0,IF(H548="yes",IF(OR(H576="-",H576=0),SUM(H577:H581),H576)+H582,))</f>
        <v>0</v>
      </c>
      <c r="I575" s="63">
        <f t="shared" ref="I575:M575" si="4772">IF(I548="no",0,IF(I548="yes",IF(OR(I576="-",I576=0),SUM(I577:I581),I576)+I582,))</f>
        <v>0</v>
      </c>
      <c r="J575" s="63">
        <f t="shared" si="4772"/>
        <v>0</v>
      </c>
      <c r="K575" s="63">
        <f t="shared" si="4772"/>
        <v>0</v>
      </c>
      <c r="L575" s="63">
        <f t="shared" si="4772"/>
        <v>0</v>
      </c>
      <c r="M575" s="63">
        <f t="shared" si="4772"/>
        <v>0</v>
      </c>
      <c r="N575" s="63">
        <f t="shared" ref="N575:P575" si="4773">IF(N548="no",0,IF(N548="yes",IF(OR(N576="-",N576=0),SUM(N577:N581),N576)+N582,))</f>
        <v>0</v>
      </c>
      <c r="O575" s="63">
        <f t="shared" si="4773"/>
        <v>0</v>
      </c>
      <c r="P575" s="63">
        <f t="shared" si="4773"/>
        <v>0</v>
      </c>
      <c r="Q575" s="63">
        <f t="shared" ref="Q575:HT575" si="4774">IF(Q548="no",0,IF(Q548="yes",IF(OR(Q576="-",Q576=0),SUM(Q577:Q581),Q576)+Q582,))</f>
        <v>0</v>
      </c>
      <c r="R575" s="63">
        <f t="shared" si="4774"/>
        <v>0</v>
      </c>
      <c r="S575" s="63">
        <f t="shared" ref="S575:Z575" si="4775">IF(S548="no",0,IF(S548="yes",IF(OR(S576="-",S576=0),SUM(S577:S581),S576)+S582,))</f>
        <v>0</v>
      </c>
      <c r="T575" s="63">
        <f t="shared" si="4775"/>
        <v>0</v>
      </c>
      <c r="U575" s="63">
        <f t="shared" si="4775"/>
        <v>0</v>
      </c>
      <c r="V575" s="63">
        <f t="shared" si="4775"/>
        <v>0</v>
      </c>
      <c r="W575" s="63">
        <f t="shared" si="4775"/>
        <v>0</v>
      </c>
      <c r="X575" s="63">
        <f t="shared" si="4775"/>
        <v>0</v>
      </c>
      <c r="Y575" s="63">
        <f t="shared" si="4775"/>
        <v>0</v>
      </c>
      <c r="Z575" s="63">
        <f t="shared" si="4775"/>
        <v>0</v>
      </c>
      <c r="AA575" s="63">
        <f t="shared" si="4774"/>
        <v>0</v>
      </c>
      <c r="AB575" s="63">
        <f t="shared" si="4774"/>
        <v>0</v>
      </c>
      <c r="AC575" s="63">
        <f t="shared" si="4774"/>
        <v>0</v>
      </c>
      <c r="AD575" s="63">
        <f t="shared" si="4774"/>
        <v>0</v>
      </c>
      <c r="AE575" s="63">
        <f t="shared" si="4774"/>
        <v>0</v>
      </c>
      <c r="AF575" s="63">
        <f t="shared" si="4774"/>
        <v>0</v>
      </c>
      <c r="AG575" s="63">
        <f t="shared" si="4774"/>
        <v>0</v>
      </c>
      <c r="AH575" s="63">
        <f t="shared" si="4774"/>
        <v>0</v>
      </c>
      <c r="AI575" s="63">
        <f t="shared" ref="AI575" si="4776">IF(AI548="no",0,IF(AI548="yes",IF(OR(AI576="-",AI576=0),SUM(AI577:AI581),AI576)+AI582,))</f>
        <v>0</v>
      </c>
      <c r="AJ575" s="63">
        <f t="shared" ref="AJ575:BJ575" si="4777">IF(AJ548="no",0,IF(AJ548="yes",IF(OR(AJ576="-",AJ576=0),SUM(AJ577:AJ581),AJ576)+AJ582,))</f>
        <v>0</v>
      </c>
      <c r="AK575" s="63">
        <f t="shared" si="4777"/>
        <v>0</v>
      </c>
      <c r="AL575" s="63">
        <f t="shared" si="4777"/>
        <v>0</v>
      </c>
      <c r="AM575" s="63">
        <f t="shared" si="4777"/>
        <v>0</v>
      </c>
      <c r="AN575" s="63">
        <f t="shared" si="4777"/>
        <v>0</v>
      </c>
      <c r="AO575" s="63">
        <f t="shared" si="4777"/>
        <v>0</v>
      </c>
      <c r="AP575" s="63">
        <f t="shared" si="4777"/>
        <v>0</v>
      </c>
      <c r="AQ575" s="63">
        <f t="shared" si="4777"/>
        <v>0</v>
      </c>
      <c r="AR575" s="63">
        <f t="shared" si="4777"/>
        <v>0</v>
      </c>
      <c r="AS575" s="63">
        <f t="shared" si="4777"/>
        <v>0</v>
      </c>
      <c r="AT575" s="63">
        <f t="shared" si="4777"/>
        <v>0</v>
      </c>
      <c r="AU575" s="63">
        <f t="shared" si="4777"/>
        <v>0</v>
      </c>
      <c r="AV575" s="63">
        <f t="shared" si="4777"/>
        <v>0</v>
      </c>
      <c r="AW575" s="63">
        <f t="shared" si="4777"/>
        <v>0</v>
      </c>
      <c r="AX575" s="63">
        <f t="shared" si="4777"/>
        <v>0</v>
      </c>
      <c r="AY575" s="63">
        <f t="shared" si="4777"/>
        <v>0</v>
      </c>
      <c r="AZ575" s="63">
        <f t="shared" si="4777"/>
        <v>0</v>
      </c>
      <c r="BA575" s="63">
        <f t="shared" si="4777"/>
        <v>0</v>
      </c>
      <c r="BB575" s="63">
        <f t="shared" ref="BB575:BF575" si="4778">IF(BB548="no",0,IF(BB548="yes",IF(OR(BB576="-",BB576=0),SUM(BB577:BB581),BB576)+BB582,))</f>
        <v>0</v>
      </c>
      <c r="BC575" s="63">
        <f t="shared" si="4778"/>
        <v>0</v>
      </c>
      <c r="BD575" s="63">
        <f t="shared" si="4778"/>
        <v>0</v>
      </c>
      <c r="BE575" s="63">
        <f t="shared" si="4778"/>
        <v>0</v>
      </c>
      <c r="BF575" s="63">
        <f t="shared" si="4778"/>
        <v>0</v>
      </c>
      <c r="BG575" s="63">
        <f t="shared" si="4777"/>
        <v>0</v>
      </c>
      <c r="BH575" s="63">
        <f t="shared" si="4777"/>
        <v>0</v>
      </c>
      <c r="BI575" s="63">
        <f t="shared" si="4777"/>
        <v>0</v>
      </c>
      <c r="BJ575" s="63">
        <f t="shared" si="4777"/>
        <v>0</v>
      </c>
      <c r="BK575" s="63">
        <f t="shared" ref="BK575:CJ575" si="4779">IF(BK548="no",0,IF(BK548="yes",IF(OR(BK576="-",BK576=0),SUM(BK577:BK581),BK576)+BK582,))</f>
        <v>0</v>
      </c>
      <c r="BL575" s="63">
        <f t="shared" si="4779"/>
        <v>0</v>
      </c>
      <c r="BM575" s="63">
        <f t="shared" si="4779"/>
        <v>0</v>
      </c>
      <c r="BN575" s="63">
        <f t="shared" si="4779"/>
        <v>0</v>
      </c>
      <c r="BO575" s="63">
        <f t="shared" si="4779"/>
        <v>0</v>
      </c>
      <c r="BP575" s="63">
        <f t="shared" si="4779"/>
        <v>0</v>
      </c>
      <c r="BQ575" s="63">
        <f t="shared" si="4779"/>
        <v>0</v>
      </c>
      <c r="BR575" s="63">
        <f t="shared" si="4779"/>
        <v>0</v>
      </c>
      <c r="BS575" s="63">
        <f t="shared" si="4779"/>
        <v>0</v>
      </c>
      <c r="BT575" s="63">
        <f t="shared" si="4779"/>
        <v>0</v>
      </c>
      <c r="BU575" s="63">
        <f t="shared" si="4779"/>
        <v>0</v>
      </c>
      <c r="BV575" s="63">
        <f t="shared" si="4779"/>
        <v>0</v>
      </c>
      <c r="BW575" s="63">
        <f t="shared" si="4779"/>
        <v>0</v>
      </c>
      <c r="BX575" s="63">
        <f t="shared" si="4779"/>
        <v>0</v>
      </c>
      <c r="BY575" s="63">
        <f t="shared" si="4779"/>
        <v>0</v>
      </c>
      <c r="BZ575" s="63">
        <f t="shared" si="4779"/>
        <v>0</v>
      </c>
      <c r="CA575" s="63">
        <f t="shared" si="4779"/>
        <v>0</v>
      </c>
      <c r="CB575" s="63">
        <f t="shared" si="4779"/>
        <v>0</v>
      </c>
      <c r="CC575" s="63">
        <f t="shared" ref="CC575:CG575" si="4780">IF(CC548="no",0,IF(CC548="yes",IF(OR(CC576="-",CC576=0),SUM(CC577:CC581),CC576)+CC582,))</f>
        <v>0</v>
      </c>
      <c r="CD575" s="63">
        <f t="shared" si="4780"/>
        <v>0</v>
      </c>
      <c r="CE575" s="63">
        <f t="shared" si="4780"/>
        <v>0</v>
      </c>
      <c r="CF575" s="63">
        <f t="shared" si="4780"/>
        <v>0</v>
      </c>
      <c r="CG575" s="63">
        <f t="shared" si="4780"/>
        <v>0</v>
      </c>
      <c r="CH575" s="63">
        <f t="shared" si="4779"/>
        <v>0</v>
      </c>
      <c r="CI575" s="63">
        <f t="shared" si="4779"/>
        <v>0</v>
      </c>
      <c r="CJ575" s="63">
        <f t="shared" si="4779"/>
        <v>0</v>
      </c>
      <c r="CK575" s="63">
        <f t="shared" si="4774"/>
        <v>0</v>
      </c>
      <c r="CL575" s="63">
        <f t="shared" ref="CL575:CO575" si="4781">IF(CL548="no",0,IF(CL548="yes",IF(OR(CL576="-",CL576=0),SUM(CL577:CL581),CL576)+CL582,))</f>
        <v>0</v>
      </c>
      <c r="CM575" s="63">
        <f t="shared" si="4781"/>
        <v>0</v>
      </c>
      <c r="CN575" s="63">
        <f t="shared" si="4781"/>
        <v>0</v>
      </c>
      <c r="CO575" s="63">
        <f t="shared" si="4781"/>
        <v>0</v>
      </c>
      <c r="CP575" s="63">
        <f t="shared" ref="CP575:HH575" si="4782">IF(CP548="no",0,IF(CP548="yes",IF(OR(CP576="-",CP576=0),SUM(CP577:CP581),CP576)+CP582,))</f>
        <v>0</v>
      </c>
      <c r="CQ575" s="63">
        <f t="shared" si="4782"/>
        <v>0</v>
      </c>
      <c r="CR575" s="63">
        <f t="shared" ref="CR575:CT575" si="4783">IF(CR548="no",0,IF(CR548="yes",IF(OR(CR576="-",CR576=0),SUM(CR577:CR581),CR576)+CR582,))</f>
        <v>0</v>
      </c>
      <c r="CS575" s="63">
        <f t="shared" si="4783"/>
        <v>0</v>
      </c>
      <c r="CT575" s="63">
        <f t="shared" si="4783"/>
        <v>0</v>
      </c>
      <c r="CU575" s="63">
        <f t="shared" si="4782"/>
        <v>0</v>
      </c>
      <c r="CV575" s="63">
        <f t="shared" si="4782"/>
        <v>0</v>
      </c>
      <c r="CW575" s="63">
        <f t="shared" si="4782"/>
        <v>0</v>
      </c>
      <c r="CX575" s="63">
        <f t="shared" si="4782"/>
        <v>0</v>
      </c>
      <c r="CY575" s="63">
        <f t="shared" si="4782"/>
        <v>0</v>
      </c>
      <c r="CZ575" s="63">
        <f t="shared" si="4782"/>
        <v>0</v>
      </c>
      <c r="DA575" s="63">
        <f t="shared" si="4782"/>
        <v>0</v>
      </c>
      <c r="DB575" s="63">
        <f t="shared" si="4782"/>
        <v>0</v>
      </c>
      <c r="DC575" s="63">
        <f t="shared" ref="DC575:DT575" si="4784">IF(DC548="no",0,IF(DC548="yes",IF(OR(DC576="-",DC576=0),SUM(DC577:DC581),DC576)+DC582,))</f>
        <v>0</v>
      </c>
      <c r="DD575" s="63">
        <f t="shared" si="4784"/>
        <v>0</v>
      </c>
      <c r="DE575" s="63">
        <f t="shared" si="4784"/>
        <v>0</v>
      </c>
      <c r="DF575" s="63">
        <f t="shared" si="4784"/>
        <v>0</v>
      </c>
      <c r="DG575" s="63">
        <f t="shared" si="4784"/>
        <v>0</v>
      </c>
      <c r="DH575" s="63">
        <f t="shared" ref="DH575:DI575" si="4785">IF(DH548="no",0,IF(DH548="yes",IF(OR(DH576="-",DH576=0),SUM(DH577:DH581),DH576)+DH582,))</f>
        <v>0</v>
      </c>
      <c r="DI575" s="63">
        <f t="shared" si="4785"/>
        <v>0</v>
      </c>
      <c r="DJ575" s="63">
        <f t="shared" si="4784"/>
        <v>0</v>
      </c>
      <c r="DK575" s="63">
        <f t="shared" si="4784"/>
        <v>0</v>
      </c>
      <c r="DL575" s="63">
        <f t="shared" si="4784"/>
        <v>0</v>
      </c>
      <c r="DM575" s="63">
        <f t="shared" si="4784"/>
        <v>0</v>
      </c>
      <c r="DN575" s="63">
        <f t="shared" si="4784"/>
        <v>0</v>
      </c>
      <c r="DO575" s="63">
        <f t="shared" ref="DO575" si="4786">IF(DO548="no",0,IF(DO548="yes",IF(OR(DO576="-",DO576=0),SUM(DO577:DO581),DO576)+DO582,))</f>
        <v>0</v>
      </c>
      <c r="DP575" s="63">
        <f t="shared" si="4784"/>
        <v>0</v>
      </c>
      <c r="DQ575" s="63">
        <f t="shared" si="4784"/>
        <v>0</v>
      </c>
      <c r="DR575" s="63">
        <f t="shared" si="4784"/>
        <v>0</v>
      </c>
      <c r="DS575" s="63">
        <f t="shared" si="4784"/>
        <v>0</v>
      </c>
      <c r="DT575" s="63">
        <f t="shared" si="4784"/>
        <v>0</v>
      </c>
      <c r="DU575" s="63">
        <f t="shared" ref="DU575:EC575" si="4787">IF(DU548="no",0,IF(DU548="yes",IF(OR(DU576="-",DU576=0),SUM(DU577:DU581),DU576)+DU582,))</f>
        <v>0</v>
      </c>
      <c r="DV575" s="63">
        <f t="shared" ref="DV575:EB575" si="4788">IF(DV548="no",0,IF(DV548="yes",IF(OR(DV576="-",DV576=0),SUM(DV577:DV581),DV576)+DV582,))</f>
        <v>0</v>
      </c>
      <c r="DW575" s="63">
        <f t="shared" si="4788"/>
        <v>0</v>
      </c>
      <c r="DX575" s="63">
        <f t="shared" si="4788"/>
        <v>0</v>
      </c>
      <c r="DY575" s="63">
        <f t="shared" si="4788"/>
        <v>0</v>
      </c>
      <c r="DZ575" s="63">
        <f t="shared" si="4788"/>
        <v>0</v>
      </c>
      <c r="EA575" s="63">
        <f t="shared" si="4788"/>
        <v>0</v>
      </c>
      <c r="EB575" s="63">
        <f t="shared" si="4788"/>
        <v>0</v>
      </c>
      <c r="EC575" s="63">
        <f t="shared" si="4787"/>
        <v>0</v>
      </c>
      <c r="ED575" s="63">
        <f t="shared" si="4782"/>
        <v>0</v>
      </c>
      <c r="EE575" s="63">
        <f t="shared" si="4782"/>
        <v>0</v>
      </c>
      <c r="EF575" s="63">
        <f t="shared" si="4782"/>
        <v>0</v>
      </c>
      <c r="EG575" s="63">
        <f t="shared" si="4782"/>
        <v>0</v>
      </c>
      <c r="EH575" s="63">
        <f t="shared" si="4782"/>
        <v>0</v>
      </c>
      <c r="EI575" s="63">
        <f t="shared" ref="EI575" si="4789">IF(EI548="no",0,IF(EI548="yes",IF(OR(EI576="-",EI576=0),SUM(EI577:EI581),EI576)+EI582,))</f>
        <v>0</v>
      </c>
      <c r="EJ575" s="63">
        <f t="shared" ref="EJ575:FR575" si="4790">IF(EJ548="no",0,IF(EJ548="yes",IF(OR(EJ576="-",EJ576=0),SUM(EJ577:EJ581),EJ576)+EJ582,))</f>
        <v>0</v>
      </c>
      <c r="EK575" s="63">
        <f t="shared" si="4790"/>
        <v>0</v>
      </c>
      <c r="EL575" s="63">
        <f t="shared" si="4790"/>
        <v>0</v>
      </c>
      <c r="EM575" s="63">
        <f t="shared" si="4790"/>
        <v>0</v>
      </c>
      <c r="EN575" s="63">
        <f t="shared" si="4790"/>
        <v>0</v>
      </c>
      <c r="EO575" s="63">
        <f t="shared" si="4790"/>
        <v>0</v>
      </c>
      <c r="EP575" s="63">
        <f t="shared" si="4790"/>
        <v>0</v>
      </c>
      <c r="EQ575" s="63">
        <f t="shared" si="4790"/>
        <v>0</v>
      </c>
      <c r="ER575" s="63">
        <f t="shared" ref="ER575:ES575" si="4791">IF(ER548="no",0,IF(ER548="yes",IF(OR(ER576="-",ER576=0),SUM(ER577:ER581),ER576)+ER582,))</f>
        <v>0</v>
      </c>
      <c r="ES575" s="63">
        <f t="shared" si="4791"/>
        <v>0</v>
      </c>
      <c r="ET575" s="63">
        <f t="shared" si="4790"/>
        <v>0</v>
      </c>
      <c r="EU575" s="63">
        <f t="shared" si="4790"/>
        <v>0</v>
      </c>
      <c r="EV575" s="63">
        <f t="shared" si="4790"/>
        <v>0</v>
      </c>
      <c r="EW575" s="63">
        <f t="shared" si="4790"/>
        <v>0</v>
      </c>
      <c r="EX575" s="63">
        <f t="shared" si="4790"/>
        <v>0</v>
      </c>
      <c r="EY575" s="63">
        <f t="shared" ref="EY575" si="4792">IF(EY548="no",0,IF(EY548="yes",IF(OR(EY576="-",EY576=0),SUM(EY577:EY581),EY576)+EY582,))</f>
        <v>0</v>
      </c>
      <c r="EZ575" s="63">
        <f t="shared" si="4790"/>
        <v>0</v>
      </c>
      <c r="FA575" s="63">
        <f t="shared" si="4790"/>
        <v>0</v>
      </c>
      <c r="FB575" s="63">
        <f t="shared" si="4790"/>
        <v>0</v>
      </c>
      <c r="FC575" s="63">
        <f t="shared" si="4790"/>
        <v>0</v>
      </c>
      <c r="FD575" s="63">
        <f t="shared" si="4790"/>
        <v>0</v>
      </c>
      <c r="FE575" s="63">
        <f t="shared" ref="FE575:FM575" si="4793">IF(FE548="no",0,IF(FE548="yes",IF(OR(FE576="-",FE576=0),SUM(FE577:FE581),FE576)+FE582,))</f>
        <v>0</v>
      </c>
      <c r="FF575" s="63">
        <f t="shared" ref="FF575:FL575" si="4794">IF(FF548="no",0,IF(FF548="yes",IF(OR(FF576="-",FF576=0),SUM(FF577:FF581),FF576)+FF582,))</f>
        <v>0</v>
      </c>
      <c r="FG575" s="63">
        <f t="shared" si="4794"/>
        <v>0</v>
      </c>
      <c r="FH575" s="63">
        <f t="shared" si="4794"/>
        <v>0</v>
      </c>
      <c r="FI575" s="63">
        <f t="shared" si="4794"/>
        <v>0</v>
      </c>
      <c r="FJ575" s="63">
        <f t="shared" si="4794"/>
        <v>0</v>
      </c>
      <c r="FK575" s="63">
        <f t="shared" si="4794"/>
        <v>0</v>
      </c>
      <c r="FL575" s="63">
        <f t="shared" si="4794"/>
        <v>0</v>
      </c>
      <c r="FM575" s="63">
        <f t="shared" si="4793"/>
        <v>0</v>
      </c>
      <c r="FN575" s="63">
        <f t="shared" si="4790"/>
        <v>0</v>
      </c>
      <c r="FO575" s="63">
        <f t="shared" si="4790"/>
        <v>0</v>
      </c>
      <c r="FP575" s="63">
        <f t="shared" si="4790"/>
        <v>0</v>
      </c>
      <c r="FQ575" s="63">
        <f t="shared" si="4790"/>
        <v>0</v>
      </c>
      <c r="FR575" s="63">
        <f t="shared" si="4790"/>
        <v>0</v>
      </c>
      <c r="FS575" s="63">
        <f t="shared" ref="FS575" si="4795">IF(FS548="no",0,IF(FS548="yes",IF(OR(FS576="-",FS576=0),SUM(FS577:FS581),FS576)+FS582,))</f>
        <v>0</v>
      </c>
      <c r="FT575" s="63">
        <f t="shared" si="4782"/>
        <v>0</v>
      </c>
      <c r="FU575" s="63">
        <f t="shared" si="4782"/>
        <v>0</v>
      </c>
      <c r="FV575" s="63">
        <f t="shared" si="4782"/>
        <v>0</v>
      </c>
      <c r="FW575" s="63">
        <f t="shared" si="4782"/>
        <v>0</v>
      </c>
      <c r="FX575" s="63">
        <f t="shared" si="4782"/>
        <v>0</v>
      </c>
      <c r="FY575" s="63">
        <f t="shared" si="4782"/>
        <v>0</v>
      </c>
      <c r="FZ575" s="63">
        <f t="shared" si="4782"/>
        <v>0</v>
      </c>
      <c r="GA575" s="63">
        <f t="shared" si="4782"/>
        <v>0</v>
      </c>
      <c r="GB575" s="63">
        <f t="shared" si="4782"/>
        <v>0</v>
      </c>
      <c r="GC575" s="63">
        <f t="shared" ref="GC575:GD575" si="4796">IF(GC548="no",0,IF(GC548="yes",IF(OR(GC576="-",GC576=0),SUM(GC577:GC581),GC576)+GC582,))</f>
        <v>0</v>
      </c>
      <c r="GD575" s="63">
        <f t="shared" si="4796"/>
        <v>0</v>
      </c>
      <c r="GE575" s="63">
        <f t="shared" si="4782"/>
        <v>0</v>
      </c>
      <c r="GF575" s="63">
        <f t="shared" si="4782"/>
        <v>0</v>
      </c>
      <c r="GG575" s="63">
        <f t="shared" si="4782"/>
        <v>0</v>
      </c>
      <c r="GH575" s="63">
        <f t="shared" si="4782"/>
        <v>0</v>
      </c>
      <c r="GI575" s="63">
        <f t="shared" si="4782"/>
        <v>0</v>
      </c>
      <c r="GJ575" s="63">
        <f t="shared" ref="GJ575" si="4797">IF(GJ548="no",0,IF(GJ548="yes",IF(OR(GJ576="-",GJ576=0),SUM(GJ577:GJ581),GJ576)+GJ582,))</f>
        <v>0</v>
      </c>
      <c r="GK575" s="63">
        <f t="shared" si="4782"/>
        <v>0</v>
      </c>
      <c r="GL575" s="63">
        <f t="shared" si="4782"/>
        <v>0</v>
      </c>
      <c r="GM575" s="63">
        <f t="shared" si="4782"/>
        <v>0</v>
      </c>
      <c r="GN575" s="63">
        <f t="shared" si="4782"/>
        <v>0</v>
      </c>
      <c r="GO575" s="63">
        <f t="shared" si="4782"/>
        <v>0</v>
      </c>
      <c r="GP575" s="63">
        <f t="shared" ref="GP575:GX575" si="4798">IF(GP548="no",0,IF(GP548="yes",IF(OR(GP576="-",GP576=0),SUM(GP577:GP581),GP576)+GP582,))</f>
        <v>0</v>
      </c>
      <c r="GQ575" s="63">
        <f t="shared" ref="GQ575:GW575" si="4799">IF(GQ548="no",0,IF(GQ548="yes",IF(OR(GQ576="-",GQ576=0),SUM(GQ577:GQ581),GQ576)+GQ582,))</f>
        <v>0</v>
      </c>
      <c r="GR575" s="63">
        <f t="shared" si="4799"/>
        <v>0</v>
      </c>
      <c r="GS575" s="63">
        <f t="shared" si="4799"/>
        <v>0</v>
      </c>
      <c r="GT575" s="63">
        <f t="shared" si="4799"/>
        <v>0</v>
      </c>
      <c r="GU575" s="63">
        <f t="shared" si="4799"/>
        <v>0</v>
      </c>
      <c r="GV575" s="63">
        <f t="shared" si="4799"/>
        <v>0</v>
      </c>
      <c r="GW575" s="63">
        <f t="shared" si="4799"/>
        <v>0</v>
      </c>
      <c r="GX575" s="63">
        <f t="shared" si="4798"/>
        <v>0</v>
      </c>
      <c r="GY575" s="63">
        <f t="shared" si="4782"/>
        <v>0</v>
      </c>
      <c r="GZ575" s="63">
        <f t="shared" si="4782"/>
        <v>0</v>
      </c>
      <c r="HA575" s="63">
        <f t="shared" si="4782"/>
        <v>0</v>
      </c>
      <c r="HB575" s="63">
        <f t="shared" si="4782"/>
        <v>0</v>
      </c>
      <c r="HC575" s="63">
        <f t="shared" si="4782"/>
        <v>0</v>
      </c>
      <c r="HD575" s="63">
        <f t="shared" ref="HD575" si="4800">IF(HD548="no",0,IF(HD548="yes",IF(OR(HD576="-",HD576=0),SUM(HD577:HD581),HD576)+HD582,))</f>
        <v>0</v>
      </c>
      <c r="HE575" s="63">
        <f t="shared" ref="HE575" si="4801">IF(HE548="no",0,IF(HE548="yes",IF(OR(HE576="-",HE576=0),SUM(HE577:HE581),HE576)+HE582,))</f>
        <v>0</v>
      </c>
      <c r="HF575" s="63">
        <f t="shared" ref="HF575:HG575" si="4802">IF(HF548="no",0,IF(HF548="yes",IF(OR(HF576="-",HF576=0),SUM(HF577:HF581),HF576)+HF582,))</f>
        <v>0</v>
      </c>
      <c r="HG575" s="63">
        <f t="shared" si="4802"/>
        <v>0</v>
      </c>
      <c r="HH575" s="63">
        <f t="shared" si="4782"/>
        <v>0</v>
      </c>
      <c r="HI575" s="63">
        <f t="shared" si="4774"/>
        <v>0</v>
      </c>
      <c r="HJ575" s="63">
        <f t="shared" ref="HJ575" si="4803">IF(HJ548="no",0,IF(HJ548="yes",IF(OR(HJ576="-",HJ576=0),SUM(HJ577:HJ581),HJ576)+HJ582,))</f>
        <v>0</v>
      </c>
      <c r="HK575" s="63">
        <f t="shared" ref="HK575:HL575" si="4804">IF(HK548="no",0,IF(HK548="yes",IF(OR(HK576="-",HK576=0),SUM(HK577:HK581),HK576)+HK582,))</f>
        <v>0</v>
      </c>
      <c r="HL575" s="63">
        <f t="shared" si="4804"/>
        <v>0</v>
      </c>
      <c r="HM575" s="63">
        <f t="shared" si="4774"/>
        <v>0</v>
      </c>
      <c r="HN575" s="63">
        <f t="shared" si="4774"/>
        <v>0</v>
      </c>
      <c r="HO575" s="63">
        <f t="shared" si="4774"/>
        <v>0</v>
      </c>
      <c r="HP575" s="63">
        <f t="shared" ref="HP575" si="4805">IF(HP548="no",0,IF(HP548="yes",IF(OR(HP576="-",HP576=0),SUM(HP577:HP581),HP576)+HP582,))</f>
        <v>0</v>
      </c>
      <c r="HQ575" s="63">
        <f t="shared" si="4774"/>
        <v>0</v>
      </c>
      <c r="HR575" s="63">
        <f t="shared" si="4774"/>
        <v>0</v>
      </c>
      <c r="HS575" s="63">
        <f t="shared" si="4774"/>
        <v>0</v>
      </c>
      <c r="HT575" s="63">
        <f t="shared" si="4774"/>
        <v>0</v>
      </c>
      <c r="HU575" s="63">
        <f t="shared" ref="HU575" si="4806">IF(HU548="no",0,IF(HU548="yes",IF(OR(HU576="-",HU576=0),SUM(HU577:HU581),HU576)+HU582,))</f>
        <v>0</v>
      </c>
      <c r="HV575" s="63">
        <f t="shared" ref="HV575:HZ575" si="4807">IF(HV548="no",0,IF(HV548="yes",IF(OR(HV576="-",HV576=0),SUM(HV577:HV581),HV576)+HV582,))</f>
        <v>0</v>
      </c>
      <c r="HW575" s="63">
        <f t="shared" si="4807"/>
        <v>0</v>
      </c>
      <c r="HX575" s="63">
        <f t="shared" si="4807"/>
        <v>0</v>
      </c>
      <c r="HY575" s="63">
        <f t="shared" si="4807"/>
        <v>0</v>
      </c>
      <c r="HZ575" s="63">
        <f t="shared" si="4807"/>
        <v>0</v>
      </c>
      <c r="IA575" s="63">
        <f t="shared" ref="IA575:IB575" si="4808">IF(IA548="no",0,IF(IA548="yes",IF(OR(IA576="-",IA576=0),SUM(IA577:IA581),IA576)+IA582,))</f>
        <v>0</v>
      </c>
      <c r="IB575" s="63">
        <f t="shared" si="4808"/>
        <v>0</v>
      </c>
      <c r="IC575" s="63">
        <f t="shared" ref="IC575:ID575" si="4809">IF(IC548="no",0,IF(IC548="yes",IF(OR(IC576="-",IC576=0),SUM(IC577:IC581),IC576)+IC582,))</f>
        <v>0</v>
      </c>
      <c r="ID575" s="63">
        <f t="shared" si="4809"/>
        <v>0</v>
      </c>
      <c r="IE575" s="63">
        <f t="shared" ref="IE575" si="4810">IF(IE548="no",0,IF(IE548="yes",IF(OR(IE576="-",IE576=0),SUM(IE577:IE581),IE576)+IE582,))</f>
        <v>0</v>
      </c>
      <c r="IF575" s="63">
        <f t="shared" ref="IF575" si="4811">IF(IF548="no",0,IF(IF548="yes",IF(OR(IF576="-",IF576=0),SUM(IF577:IF581),IF576)+IF582,))</f>
        <v>0</v>
      </c>
      <c r="IG575" s="63">
        <f t="shared" ref="IG575" si="4812">IF(IG548="no",0,IF(IG548="yes",IF(OR(IG576="-",IG576=0),SUM(IG577:IG581),IG576)+IG582,))</f>
        <v>0</v>
      </c>
      <c r="IH575" s="63">
        <f t="shared" ref="IH575:IL575" si="4813">IF(IH548="no",0,IF(IH548="yes",IF(OR(IH576="-",IH576=0),SUM(IH577:IH581),IH576)+IH582,))</f>
        <v>0</v>
      </c>
      <c r="II575" s="63">
        <f t="shared" si="4813"/>
        <v>0</v>
      </c>
      <c r="IJ575" s="63">
        <f t="shared" ref="IJ575" si="4814">IF(IJ548="no",0,IF(IJ548="yes",IF(OR(IJ576="-",IJ576=0),SUM(IJ577:IJ581),IJ576)+IJ582,))</f>
        <v>0</v>
      </c>
      <c r="IK575" s="63">
        <f t="shared" si="4813"/>
        <v>0</v>
      </c>
      <c r="IL575" s="63">
        <f t="shared" si="4813"/>
        <v>0</v>
      </c>
      <c r="IM575" s="63">
        <f t="shared" ref="IM575:IU575" si="4815">IF(IM548="no",0,IF(IM548="yes",IF(OR(IM576="-",IM576=0),SUM(IM577:IM581),IM576)+IM582,))</f>
        <v>0</v>
      </c>
      <c r="IN575" s="63">
        <f t="shared" si="4815"/>
        <v>0</v>
      </c>
      <c r="IO575" s="63">
        <f t="shared" si="4815"/>
        <v>0</v>
      </c>
      <c r="IP575" s="63">
        <f t="shared" si="4815"/>
        <v>0</v>
      </c>
      <c r="IQ575" s="63">
        <f t="shared" si="4815"/>
        <v>0</v>
      </c>
      <c r="IR575" s="63">
        <f t="shared" si="4815"/>
        <v>0</v>
      </c>
      <c r="IS575" s="63">
        <f t="shared" si="4815"/>
        <v>0</v>
      </c>
      <c r="IT575" s="63">
        <f t="shared" si="4815"/>
        <v>0</v>
      </c>
      <c r="IU575" s="63">
        <f t="shared" si="4815"/>
        <v>0</v>
      </c>
      <c r="IV575" s="63"/>
      <c r="IW575" s="63"/>
      <c r="IX575" s="63"/>
      <c r="IY575" s="63"/>
      <c r="IZ575" s="63"/>
      <c r="JA575" s="63"/>
      <c r="JB575" s="63"/>
      <c r="JC575" s="63"/>
      <c r="JD575" s="63"/>
      <c r="JE575" s="63"/>
      <c r="JF575" s="63"/>
      <c r="JG575" s="63"/>
      <c r="JH575" s="63"/>
      <c r="JL575" s="277" t="s">
        <v>164</v>
      </c>
    </row>
    <row r="576" spans="1:272" outlineLevel="1" x14ac:dyDescent="0.3">
      <c r="A576" s="53"/>
      <c r="B576" s="31" t="str">
        <f t="shared" ref="B576:B582" si="4816">B564</f>
        <v>Turnkey cost (if available)</v>
      </c>
      <c r="C576" s="38" t="s">
        <v>179</v>
      </c>
      <c r="D576" s="106">
        <f>IF(D564&gt;0,D564*D547/1000,"-")</f>
        <v>3</v>
      </c>
      <c r="E576" s="54" t="str">
        <f t="shared" ref="E576:M576" si="4817">IF(E564&gt;0,E564*E547/1000,"-")</f>
        <v>-</v>
      </c>
      <c r="F576" s="54" t="str">
        <f t="shared" ref="F576:H576" si="4818">IF(F564&gt;0,F564*F547/1000,"-")</f>
        <v>-</v>
      </c>
      <c r="G576" s="54" t="str">
        <f t="shared" si="4818"/>
        <v>-</v>
      </c>
      <c r="H576" s="54" t="str">
        <f t="shared" si="4818"/>
        <v>-</v>
      </c>
      <c r="I576" s="54" t="str">
        <f t="shared" si="4817"/>
        <v>-</v>
      </c>
      <c r="J576" s="54" t="str">
        <f t="shared" si="4817"/>
        <v>-</v>
      </c>
      <c r="K576" s="54" t="str">
        <f t="shared" si="4817"/>
        <v>-</v>
      </c>
      <c r="L576" s="54" t="str">
        <f t="shared" si="4817"/>
        <v>-</v>
      </c>
      <c r="M576" s="54" t="str">
        <f t="shared" si="4817"/>
        <v>-</v>
      </c>
      <c r="N576" s="54" t="str">
        <f t="shared" ref="N576:P576" si="4819">IF(N564&gt;0,N564*N547/1000,"-")</f>
        <v>-</v>
      </c>
      <c r="O576" s="54" t="str">
        <f t="shared" si="4819"/>
        <v>-</v>
      </c>
      <c r="P576" s="54" t="str">
        <f t="shared" si="4819"/>
        <v>-</v>
      </c>
      <c r="Q576" s="54" t="str">
        <f t="shared" ref="Q576:HU576" si="4820">IF(Q564&gt;0,Q564*Q547/1000,"-")</f>
        <v>-</v>
      </c>
      <c r="R576" s="54" t="str">
        <f t="shared" si="4820"/>
        <v>-</v>
      </c>
      <c r="S576" s="54" t="str">
        <f t="shared" ref="S576:Z576" si="4821">IF(S564&gt;0,S564*S547/1000,"-")</f>
        <v>-</v>
      </c>
      <c r="T576" s="54" t="str">
        <f t="shared" si="4821"/>
        <v>-</v>
      </c>
      <c r="U576" s="54" t="str">
        <f t="shared" si="4821"/>
        <v>-</v>
      </c>
      <c r="V576" s="54" t="str">
        <f t="shared" si="4821"/>
        <v>-</v>
      </c>
      <c r="W576" s="54" t="str">
        <f t="shared" si="4821"/>
        <v>-</v>
      </c>
      <c r="X576" s="54" t="str">
        <f t="shared" si="4821"/>
        <v>-</v>
      </c>
      <c r="Y576" s="54" t="str">
        <f t="shared" si="4821"/>
        <v>-</v>
      </c>
      <c r="Z576" s="54" t="str">
        <f t="shared" si="4821"/>
        <v>-</v>
      </c>
      <c r="AA576" s="54" t="str">
        <f t="shared" si="4820"/>
        <v>-</v>
      </c>
      <c r="AB576" s="54" t="str">
        <f t="shared" si="4820"/>
        <v>-</v>
      </c>
      <c r="AC576" s="54" t="str">
        <f t="shared" si="4820"/>
        <v>-</v>
      </c>
      <c r="AD576" s="54" t="str">
        <f t="shared" si="4820"/>
        <v>-</v>
      </c>
      <c r="AE576" s="54" t="str">
        <f t="shared" si="4820"/>
        <v>-</v>
      </c>
      <c r="AF576" s="54" t="str">
        <f t="shared" si="4820"/>
        <v>-</v>
      </c>
      <c r="AG576" s="54" t="str">
        <f t="shared" si="4820"/>
        <v>-</v>
      </c>
      <c r="AH576" s="54" t="str">
        <f t="shared" si="4820"/>
        <v>-</v>
      </c>
      <c r="AI576" s="54" t="str">
        <f t="shared" si="4820"/>
        <v>-</v>
      </c>
      <c r="AJ576" s="54" t="str">
        <f t="shared" si="4820"/>
        <v>-</v>
      </c>
      <c r="AK576" s="54" t="str">
        <f t="shared" si="4820"/>
        <v>-</v>
      </c>
      <c r="AL576" s="54" t="str">
        <f t="shared" si="4820"/>
        <v>-</v>
      </c>
      <c r="AM576" s="54" t="str">
        <f t="shared" si="4820"/>
        <v>-</v>
      </c>
      <c r="AN576" s="54" t="str">
        <f t="shared" si="4820"/>
        <v>-</v>
      </c>
      <c r="AO576" s="54" t="str">
        <f t="shared" si="4820"/>
        <v>-</v>
      </c>
      <c r="AP576" s="54" t="str">
        <f t="shared" si="4820"/>
        <v>-</v>
      </c>
      <c r="AQ576" s="54" t="str">
        <f t="shared" si="4820"/>
        <v>-</v>
      </c>
      <c r="AR576" s="54" t="str">
        <f t="shared" ref="AR576:BR576" si="4822">IF(AR564&gt;0,AR564*AR547/1000,"-")</f>
        <v>-</v>
      </c>
      <c r="AS576" s="54" t="str">
        <f t="shared" si="4822"/>
        <v>-</v>
      </c>
      <c r="AT576" s="54" t="str">
        <f t="shared" si="4822"/>
        <v>-</v>
      </c>
      <c r="AU576" s="54" t="str">
        <f t="shared" si="4822"/>
        <v>-</v>
      </c>
      <c r="AV576" s="54" t="str">
        <f t="shared" si="4822"/>
        <v>-</v>
      </c>
      <c r="AW576" s="54" t="str">
        <f t="shared" si="4822"/>
        <v>-</v>
      </c>
      <c r="AX576" s="54" t="str">
        <f t="shared" si="4822"/>
        <v>-</v>
      </c>
      <c r="AY576" s="54" t="str">
        <f t="shared" si="4822"/>
        <v>-</v>
      </c>
      <c r="AZ576" s="54" t="str">
        <f t="shared" si="4822"/>
        <v>-</v>
      </c>
      <c r="BA576" s="54" t="str">
        <f t="shared" si="4822"/>
        <v>-</v>
      </c>
      <c r="BB576" s="54" t="str">
        <f t="shared" ref="BB576:BF576" si="4823">IF(BB564&gt;0,BB564*BB547/1000,"-")</f>
        <v>-</v>
      </c>
      <c r="BC576" s="54" t="str">
        <f t="shared" si="4823"/>
        <v>-</v>
      </c>
      <c r="BD576" s="54" t="str">
        <f t="shared" si="4823"/>
        <v>-</v>
      </c>
      <c r="BE576" s="54" t="str">
        <f t="shared" si="4823"/>
        <v>-</v>
      </c>
      <c r="BF576" s="54" t="str">
        <f t="shared" si="4823"/>
        <v>-</v>
      </c>
      <c r="BG576" s="54" t="str">
        <f t="shared" si="4822"/>
        <v>-</v>
      </c>
      <c r="BH576" s="54" t="str">
        <f t="shared" si="4822"/>
        <v>-</v>
      </c>
      <c r="BI576" s="54" t="str">
        <f t="shared" si="4822"/>
        <v>-</v>
      </c>
      <c r="BJ576" s="54" t="str">
        <f t="shared" si="4822"/>
        <v>-</v>
      </c>
      <c r="BK576" s="54" t="str">
        <f t="shared" si="4822"/>
        <v>-</v>
      </c>
      <c r="BL576" s="54" t="str">
        <f t="shared" si="4822"/>
        <v>-</v>
      </c>
      <c r="BM576" s="54" t="str">
        <f t="shared" si="4822"/>
        <v>-</v>
      </c>
      <c r="BN576" s="54" t="str">
        <f t="shared" si="4822"/>
        <v>-</v>
      </c>
      <c r="BO576" s="54" t="str">
        <f t="shared" si="4822"/>
        <v>-</v>
      </c>
      <c r="BP576" s="54" t="str">
        <f t="shared" si="4822"/>
        <v>-</v>
      </c>
      <c r="BQ576" s="54" t="str">
        <f t="shared" si="4822"/>
        <v>-</v>
      </c>
      <c r="BR576" s="54" t="str">
        <f t="shared" si="4822"/>
        <v>-</v>
      </c>
      <c r="BS576" s="54" t="str">
        <f t="shared" ref="BS576:CJ576" si="4824">IF(BS564&gt;0,BS564*BS547/1000,"-")</f>
        <v>-</v>
      </c>
      <c r="BT576" s="54" t="str">
        <f t="shared" si="4824"/>
        <v>-</v>
      </c>
      <c r="BU576" s="54" t="str">
        <f t="shared" si="4824"/>
        <v>-</v>
      </c>
      <c r="BV576" s="54" t="str">
        <f t="shared" si="4824"/>
        <v>-</v>
      </c>
      <c r="BW576" s="54" t="str">
        <f t="shared" si="4824"/>
        <v>-</v>
      </c>
      <c r="BX576" s="54" t="str">
        <f t="shared" si="4824"/>
        <v>-</v>
      </c>
      <c r="BY576" s="54" t="str">
        <f t="shared" si="4824"/>
        <v>-</v>
      </c>
      <c r="BZ576" s="54" t="str">
        <f t="shared" si="4824"/>
        <v>-</v>
      </c>
      <c r="CA576" s="54" t="str">
        <f t="shared" si="4824"/>
        <v>-</v>
      </c>
      <c r="CB576" s="54" t="str">
        <f t="shared" si="4824"/>
        <v>-</v>
      </c>
      <c r="CC576" s="54" t="str">
        <f t="shared" ref="CC576:CG576" si="4825">IF(CC564&gt;0,CC564*CC547/1000,"-")</f>
        <v>-</v>
      </c>
      <c r="CD576" s="54" t="str">
        <f t="shared" si="4825"/>
        <v>-</v>
      </c>
      <c r="CE576" s="54" t="str">
        <f t="shared" si="4825"/>
        <v>-</v>
      </c>
      <c r="CF576" s="54" t="str">
        <f t="shared" si="4825"/>
        <v>-</v>
      </c>
      <c r="CG576" s="54" t="str">
        <f t="shared" si="4825"/>
        <v>-</v>
      </c>
      <c r="CH576" s="54" t="str">
        <f t="shared" si="4824"/>
        <v>-</v>
      </c>
      <c r="CI576" s="54" t="str">
        <f t="shared" si="4824"/>
        <v>-</v>
      </c>
      <c r="CJ576" s="54" t="str">
        <f t="shared" si="4824"/>
        <v>-</v>
      </c>
      <c r="CK576" s="54" t="str">
        <f t="shared" si="4820"/>
        <v>-</v>
      </c>
      <c r="CL576" s="54" t="str">
        <f t="shared" si="4820"/>
        <v>-</v>
      </c>
      <c r="CM576" s="54" t="str">
        <f t="shared" si="4820"/>
        <v>-</v>
      </c>
      <c r="CN576" s="54" t="str">
        <f t="shared" si="4820"/>
        <v>-</v>
      </c>
      <c r="CO576" s="54" t="str">
        <f t="shared" si="4820"/>
        <v>-</v>
      </c>
      <c r="CP576" s="54" t="str">
        <f t="shared" ref="CP576:HH576" si="4826">IF(CP564&gt;0,CP564*CP547/1000,"-")</f>
        <v>-</v>
      </c>
      <c r="CQ576" s="54" t="str">
        <f t="shared" si="4826"/>
        <v>-</v>
      </c>
      <c r="CR576" s="54" t="str">
        <f t="shared" ref="CR576:CT576" si="4827">IF(CR564&gt;0,CR564*CR547/1000,"-")</f>
        <v>-</v>
      </c>
      <c r="CS576" s="54" t="str">
        <f t="shared" si="4827"/>
        <v>-</v>
      </c>
      <c r="CT576" s="54" t="str">
        <f t="shared" si="4827"/>
        <v>-</v>
      </c>
      <c r="CU576" s="54" t="str">
        <f t="shared" si="4826"/>
        <v>-</v>
      </c>
      <c r="CV576" s="54" t="str">
        <f t="shared" si="4826"/>
        <v>-</v>
      </c>
      <c r="CW576" s="54" t="str">
        <f t="shared" si="4826"/>
        <v>-</v>
      </c>
      <c r="CX576" s="54" t="str">
        <f t="shared" si="4826"/>
        <v>-</v>
      </c>
      <c r="CY576" s="54" t="str">
        <f t="shared" si="4826"/>
        <v>-</v>
      </c>
      <c r="CZ576" s="54" t="str">
        <f t="shared" si="4826"/>
        <v>-</v>
      </c>
      <c r="DA576" s="54" t="str">
        <f t="shared" si="4826"/>
        <v>-</v>
      </c>
      <c r="DB576" s="54" t="str">
        <f t="shared" si="4826"/>
        <v>-</v>
      </c>
      <c r="DC576" s="54" t="str">
        <f t="shared" ref="DC576:DT576" si="4828">IF(DC564&gt;0,DC564*DC547/1000,"-")</f>
        <v>-</v>
      </c>
      <c r="DD576" s="54" t="str">
        <f t="shared" si="4828"/>
        <v>-</v>
      </c>
      <c r="DE576" s="54" t="str">
        <f t="shared" si="4828"/>
        <v>-</v>
      </c>
      <c r="DF576" s="54" t="str">
        <f t="shared" si="4828"/>
        <v>-</v>
      </c>
      <c r="DG576" s="54" t="str">
        <f t="shared" si="4828"/>
        <v>-</v>
      </c>
      <c r="DH576" s="54" t="str">
        <f t="shared" ref="DH576:DI576" si="4829">IF(DH564&gt;0,DH564*DH547/1000,"-")</f>
        <v>-</v>
      </c>
      <c r="DI576" s="54" t="str">
        <f t="shared" si="4829"/>
        <v>-</v>
      </c>
      <c r="DJ576" s="54" t="str">
        <f t="shared" si="4828"/>
        <v>-</v>
      </c>
      <c r="DK576" s="54" t="str">
        <f t="shared" si="4828"/>
        <v>-</v>
      </c>
      <c r="DL576" s="54" t="str">
        <f t="shared" si="4828"/>
        <v>-</v>
      </c>
      <c r="DM576" s="54" t="str">
        <f t="shared" si="4828"/>
        <v>-</v>
      </c>
      <c r="DN576" s="54" t="str">
        <f t="shared" si="4828"/>
        <v>-</v>
      </c>
      <c r="DO576" s="54" t="str">
        <f t="shared" ref="DO576" si="4830">IF(DO564&gt;0,DO564*DO547/1000,"-")</f>
        <v>-</v>
      </c>
      <c r="DP576" s="54" t="str">
        <f t="shared" si="4828"/>
        <v>-</v>
      </c>
      <c r="DQ576" s="54" t="str">
        <f t="shared" si="4828"/>
        <v>-</v>
      </c>
      <c r="DR576" s="54" t="str">
        <f t="shared" si="4828"/>
        <v>-</v>
      </c>
      <c r="DS576" s="54" t="str">
        <f t="shared" si="4828"/>
        <v>-</v>
      </c>
      <c r="DT576" s="54" t="str">
        <f t="shared" si="4828"/>
        <v>-</v>
      </c>
      <c r="DU576" s="54" t="str">
        <f t="shared" ref="DU576:EC576" si="4831">IF(DU564&gt;0,DU564*DU547/1000,"-")</f>
        <v>-</v>
      </c>
      <c r="DV576" s="54" t="str">
        <f t="shared" ref="DV576:EB576" si="4832">IF(DV564&gt;0,DV564*DV547/1000,"-")</f>
        <v>-</v>
      </c>
      <c r="DW576" s="54" t="str">
        <f t="shared" si="4832"/>
        <v>-</v>
      </c>
      <c r="DX576" s="54" t="str">
        <f t="shared" si="4832"/>
        <v>-</v>
      </c>
      <c r="DY576" s="54" t="str">
        <f t="shared" si="4832"/>
        <v>-</v>
      </c>
      <c r="DZ576" s="54" t="str">
        <f t="shared" si="4832"/>
        <v>-</v>
      </c>
      <c r="EA576" s="54" t="str">
        <f t="shared" si="4832"/>
        <v>-</v>
      </c>
      <c r="EB576" s="54" t="str">
        <f t="shared" si="4832"/>
        <v>-</v>
      </c>
      <c r="EC576" s="54" t="str">
        <f t="shared" si="4831"/>
        <v>-</v>
      </c>
      <c r="ED576" s="54" t="str">
        <f t="shared" si="4826"/>
        <v>-</v>
      </c>
      <c r="EE576" s="54" t="str">
        <f t="shared" si="4826"/>
        <v>-</v>
      </c>
      <c r="EF576" s="54" t="str">
        <f t="shared" si="4826"/>
        <v>-</v>
      </c>
      <c r="EG576" s="54" t="str">
        <f t="shared" si="4826"/>
        <v>-</v>
      </c>
      <c r="EH576" s="54" t="str">
        <f t="shared" si="4826"/>
        <v>-</v>
      </c>
      <c r="EI576" s="54" t="str">
        <f t="shared" ref="EI576" si="4833">IF(EI564&gt;0,EI564*EI547/1000,"-")</f>
        <v>-</v>
      </c>
      <c r="EJ576" s="54" t="str">
        <f t="shared" ref="EJ576:FR576" si="4834">IF(EJ564&gt;0,EJ564*EJ547/1000,"-")</f>
        <v>-</v>
      </c>
      <c r="EK576" s="54" t="str">
        <f t="shared" si="4834"/>
        <v>-</v>
      </c>
      <c r="EL576" s="54" t="str">
        <f t="shared" si="4834"/>
        <v>-</v>
      </c>
      <c r="EM576" s="54" t="str">
        <f t="shared" si="4834"/>
        <v>-</v>
      </c>
      <c r="EN576" s="54" t="str">
        <f t="shared" si="4834"/>
        <v>-</v>
      </c>
      <c r="EO576" s="54" t="str">
        <f t="shared" si="4834"/>
        <v>-</v>
      </c>
      <c r="EP576" s="54" t="str">
        <f t="shared" si="4834"/>
        <v>-</v>
      </c>
      <c r="EQ576" s="54" t="str">
        <f t="shared" si="4834"/>
        <v>-</v>
      </c>
      <c r="ER576" s="54" t="str">
        <f t="shared" ref="ER576:ES576" si="4835">IF(ER564&gt;0,ER564*ER547/1000,"-")</f>
        <v>-</v>
      </c>
      <c r="ES576" s="54" t="str">
        <f t="shared" si="4835"/>
        <v>-</v>
      </c>
      <c r="ET576" s="54" t="str">
        <f t="shared" si="4834"/>
        <v>-</v>
      </c>
      <c r="EU576" s="54" t="str">
        <f t="shared" si="4834"/>
        <v>-</v>
      </c>
      <c r="EV576" s="54" t="str">
        <f t="shared" si="4834"/>
        <v>-</v>
      </c>
      <c r="EW576" s="54" t="str">
        <f t="shared" si="4834"/>
        <v>-</v>
      </c>
      <c r="EX576" s="54" t="str">
        <f t="shared" si="4834"/>
        <v>-</v>
      </c>
      <c r="EY576" s="54" t="str">
        <f t="shared" ref="EY576" si="4836">IF(EY564&gt;0,EY564*EY547/1000,"-")</f>
        <v>-</v>
      </c>
      <c r="EZ576" s="54" t="str">
        <f t="shared" si="4834"/>
        <v>-</v>
      </c>
      <c r="FA576" s="54" t="str">
        <f t="shared" si="4834"/>
        <v>-</v>
      </c>
      <c r="FB576" s="54" t="str">
        <f t="shared" si="4834"/>
        <v>-</v>
      </c>
      <c r="FC576" s="54" t="str">
        <f t="shared" si="4834"/>
        <v>-</v>
      </c>
      <c r="FD576" s="54" t="str">
        <f t="shared" si="4834"/>
        <v>-</v>
      </c>
      <c r="FE576" s="54" t="str">
        <f t="shared" ref="FE576:FM576" si="4837">IF(FE564&gt;0,FE564*FE547/1000,"-")</f>
        <v>-</v>
      </c>
      <c r="FF576" s="54" t="str">
        <f t="shared" ref="FF576:FL576" si="4838">IF(FF564&gt;0,FF564*FF547/1000,"-")</f>
        <v>-</v>
      </c>
      <c r="FG576" s="54" t="str">
        <f t="shared" si="4838"/>
        <v>-</v>
      </c>
      <c r="FH576" s="54" t="str">
        <f t="shared" si="4838"/>
        <v>-</v>
      </c>
      <c r="FI576" s="54" t="str">
        <f t="shared" si="4838"/>
        <v>-</v>
      </c>
      <c r="FJ576" s="54" t="str">
        <f t="shared" si="4838"/>
        <v>-</v>
      </c>
      <c r="FK576" s="54" t="str">
        <f t="shared" si="4838"/>
        <v>-</v>
      </c>
      <c r="FL576" s="54" t="str">
        <f t="shared" si="4838"/>
        <v>-</v>
      </c>
      <c r="FM576" s="54" t="str">
        <f t="shared" si="4837"/>
        <v>-</v>
      </c>
      <c r="FN576" s="54" t="str">
        <f t="shared" si="4834"/>
        <v>-</v>
      </c>
      <c r="FO576" s="54" t="str">
        <f t="shared" si="4834"/>
        <v>-</v>
      </c>
      <c r="FP576" s="54" t="str">
        <f t="shared" si="4834"/>
        <v>-</v>
      </c>
      <c r="FQ576" s="54" t="str">
        <f t="shared" si="4834"/>
        <v>-</v>
      </c>
      <c r="FR576" s="54" t="str">
        <f t="shared" si="4834"/>
        <v>-</v>
      </c>
      <c r="FS576" s="54" t="str">
        <f t="shared" ref="FS576" si="4839">IF(FS564&gt;0,FS564*FS547/1000,"-")</f>
        <v>-</v>
      </c>
      <c r="FT576" s="54" t="str">
        <f t="shared" si="4826"/>
        <v>-</v>
      </c>
      <c r="FU576" s="54" t="str">
        <f t="shared" si="4826"/>
        <v>-</v>
      </c>
      <c r="FV576" s="54" t="str">
        <f t="shared" si="4826"/>
        <v>-</v>
      </c>
      <c r="FW576" s="54" t="str">
        <f t="shared" si="4826"/>
        <v>-</v>
      </c>
      <c r="FX576" s="54" t="str">
        <f t="shared" si="4826"/>
        <v>-</v>
      </c>
      <c r="FY576" s="54" t="str">
        <f t="shared" si="4826"/>
        <v>-</v>
      </c>
      <c r="FZ576" s="54" t="str">
        <f t="shared" si="4826"/>
        <v>-</v>
      </c>
      <c r="GA576" s="54" t="str">
        <f t="shared" si="4826"/>
        <v>-</v>
      </c>
      <c r="GB576" s="54" t="str">
        <f t="shared" si="4826"/>
        <v>-</v>
      </c>
      <c r="GC576" s="54" t="str">
        <f t="shared" ref="GC576:GD576" si="4840">IF(GC564&gt;0,GC564*GC547/1000,"-")</f>
        <v>-</v>
      </c>
      <c r="GD576" s="54" t="str">
        <f t="shared" si="4840"/>
        <v>-</v>
      </c>
      <c r="GE576" s="54" t="str">
        <f t="shared" si="4826"/>
        <v>-</v>
      </c>
      <c r="GF576" s="54" t="str">
        <f t="shared" si="4826"/>
        <v>-</v>
      </c>
      <c r="GG576" s="54" t="str">
        <f t="shared" si="4826"/>
        <v>-</v>
      </c>
      <c r="GH576" s="54" t="str">
        <f t="shared" si="4826"/>
        <v>-</v>
      </c>
      <c r="GI576" s="54" t="str">
        <f t="shared" si="4826"/>
        <v>-</v>
      </c>
      <c r="GJ576" s="54" t="str">
        <f t="shared" ref="GJ576" si="4841">IF(GJ564&gt;0,GJ564*GJ547/1000,"-")</f>
        <v>-</v>
      </c>
      <c r="GK576" s="54" t="str">
        <f t="shared" si="4826"/>
        <v>-</v>
      </c>
      <c r="GL576" s="54" t="str">
        <f t="shared" si="4826"/>
        <v>-</v>
      </c>
      <c r="GM576" s="54" t="str">
        <f t="shared" si="4826"/>
        <v>-</v>
      </c>
      <c r="GN576" s="54" t="str">
        <f t="shared" si="4826"/>
        <v>-</v>
      </c>
      <c r="GO576" s="54" t="str">
        <f t="shared" si="4826"/>
        <v>-</v>
      </c>
      <c r="GP576" s="54" t="str">
        <f t="shared" ref="GP576:GX576" si="4842">IF(GP564&gt;0,GP564*GP547/1000,"-")</f>
        <v>-</v>
      </c>
      <c r="GQ576" s="54" t="str">
        <f t="shared" ref="GQ576:GW576" si="4843">IF(GQ564&gt;0,GQ564*GQ547/1000,"-")</f>
        <v>-</v>
      </c>
      <c r="GR576" s="54" t="str">
        <f t="shared" si="4843"/>
        <v>-</v>
      </c>
      <c r="GS576" s="54" t="str">
        <f t="shared" si="4843"/>
        <v>-</v>
      </c>
      <c r="GT576" s="54" t="str">
        <f t="shared" si="4843"/>
        <v>-</v>
      </c>
      <c r="GU576" s="54" t="str">
        <f t="shared" si="4843"/>
        <v>-</v>
      </c>
      <c r="GV576" s="54" t="str">
        <f t="shared" si="4843"/>
        <v>-</v>
      </c>
      <c r="GW576" s="54" t="str">
        <f t="shared" si="4843"/>
        <v>-</v>
      </c>
      <c r="GX576" s="54" t="str">
        <f t="shared" si="4842"/>
        <v>-</v>
      </c>
      <c r="GY576" s="54" t="str">
        <f t="shared" si="4826"/>
        <v>-</v>
      </c>
      <c r="GZ576" s="54" t="str">
        <f t="shared" si="4826"/>
        <v>-</v>
      </c>
      <c r="HA576" s="54" t="str">
        <f t="shared" si="4826"/>
        <v>-</v>
      </c>
      <c r="HB576" s="54" t="str">
        <f t="shared" si="4826"/>
        <v>-</v>
      </c>
      <c r="HC576" s="54" t="str">
        <f t="shared" si="4826"/>
        <v>-</v>
      </c>
      <c r="HD576" s="54" t="str">
        <f t="shared" ref="HD576:HE576" si="4844">IF(HD564&gt;0,HD564*HD547/1000,"-")</f>
        <v>-</v>
      </c>
      <c r="HE576" s="54" t="str">
        <f t="shared" si="4844"/>
        <v>-</v>
      </c>
      <c r="HF576" s="54" t="str">
        <f t="shared" ref="HF576:HG576" si="4845">IF(HF564&gt;0,HF564*HF547/1000,"-")</f>
        <v>-</v>
      </c>
      <c r="HG576" s="54" t="str">
        <f t="shared" si="4845"/>
        <v>-</v>
      </c>
      <c r="HH576" s="54" t="str">
        <f t="shared" si="4826"/>
        <v>-</v>
      </c>
      <c r="HI576" s="54" t="str">
        <f t="shared" si="4820"/>
        <v>-</v>
      </c>
      <c r="HJ576" s="54" t="str">
        <f t="shared" si="4820"/>
        <v>-</v>
      </c>
      <c r="HK576" s="54" t="str">
        <f t="shared" ref="HK576:HL576" si="4846">IF(HK564&gt;0,HK564*HK547/1000,"-")</f>
        <v>-</v>
      </c>
      <c r="HL576" s="54" t="str">
        <f t="shared" si="4846"/>
        <v>-</v>
      </c>
      <c r="HM576" s="54" t="str">
        <f t="shared" si="4820"/>
        <v>-</v>
      </c>
      <c r="HN576" s="54" t="str">
        <f t="shared" si="4820"/>
        <v>-</v>
      </c>
      <c r="HO576" s="54" t="str">
        <f t="shared" si="4820"/>
        <v>-</v>
      </c>
      <c r="HP576" s="54" t="str">
        <f t="shared" ref="HP576" si="4847">IF(HP564&gt;0,HP564*HP547/1000,"-")</f>
        <v>-</v>
      </c>
      <c r="HQ576" s="54" t="str">
        <f t="shared" si="4820"/>
        <v>-</v>
      </c>
      <c r="HR576" s="54" t="str">
        <f t="shared" si="4820"/>
        <v>-</v>
      </c>
      <c r="HS576" s="54" t="str">
        <f t="shared" si="4820"/>
        <v>-</v>
      </c>
      <c r="HT576" s="54" t="str">
        <f t="shared" si="4820"/>
        <v>-</v>
      </c>
      <c r="HU576" s="54" t="str">
        <f t="shared" si="4820"/>
        <v>-</v>
      </c>
      <c r="HV576" s="54" t="str">
        <f t="shared" ref="HV576:IB576" si="4848">IF(HV564&gt;0,HV564*HV547/1000,"-")</f>
        <v>-</v>
      </c>
      <c r="HW576" s="54" t="str">
        <f t="shared" si="4848"/>
        <v>-</v>
      </c>
      <c r="HX576" s="54" t="str">
        <f t="shared" si="4848"/>
        <v>-</v>
      </c>
      <c r="HY576" s="54" t="str">
        <f t="shared" si="4848"/>
        <v>-</v>
      </c>
      <c r="HZ576" s="54" t="str">
        <f t="shared" si="4848"/>
        <v>-</v>
      </c>
      <c r="IA576" s="54" t="str">
        <f t="shared" si="4848"/>
        <v>-</v>
      </c>
      <c r="IB576" s="54" t="str">
        <f t="shared" si="4848"/>
        <v>-</v>
      </c>
      <c r="IC576" s="54" t="str">
        <f t="shared" ref="IC576:IG576" si="4849">IF(IC564&gt;0,IC564*IC547/1000,"-")</f>
        <v>-</v>
      </c>
      <c r="ID576" s="54" t="str">
        <f t="shared" si="4849"/>
        <v>-</v>
      </c>
      <c r="IE576" s="54" t="str">
        <f t="shared" si="4849"/>
        <v>-</v>
      </c>
      <c r="IF576" s="54" t="str">
        <f t="shared" si="4849"/>
        <v>-</v>
      </c>
      <c r="IG576" s="54" t="str">
        <f t="shared" si="4849"/>
        <v>-</v>
      </c>
      <c r="IH576" s="54" t="str">
        <f t="shared" ref="IH576:IL576" si="4850">IF(IH564&gt;0,IH564*IH547/1000,"-")</f>
        <v>-</v>
      </c>
      <c r="II576" s="54" t="str">
        <f t="shared" si="4850"/>
        <v>-</v>
      </c>
      <c r="IJ576" s="54" t="str">
        <f t="shared" si="4850"/>
        <v>-</v>
      </c>
      <c r="IK576" s="54" t="str">
        <f t="shared" si="4850"/>
        <v>-</v>
      </c>
      <c r="IL576" s="54" t="str">
        <f t="shared" si="4850"/>
        <v>-</v>
      </c>
      <c r="IM576" s="54" t="str">
        <f t="shared" ref="IM576:IU576" si="4851">IF(IM564&gt;0,IM564*IM547/1000,"-")</f>
        <v>-</v>
      </c>
      <c r="IN576" s="54" t="str">
        <f t="shared" si="4851"/>
        <v>-</v>
      </c>
      <c r="IO576" s="54" t="str">
        <f t="shared" si="4851"/>
        <v>-</v>
      </c>
      <c r="IP576" s="54" t="str">
        <f t="shared" si="4851"/>
        <v>-</v>
      </c>
      <c r="IQ576" s="54" t="str">
        <f t="shared" si="4851"/>
        <v>-</v>
      </c>
      <c r="IR576" s="54" t="str">
        <f t="shared" si="4851"/>
        <v>-</v>
      </c>
      <c r="IS576" s="54" t="str">
        <f t="shared" si="4851"/>
        <v>-</v>
      </c>
      <c r="IT576" s="54" t="str">
        <f t="shared" si="4851"/>
        <v>-</v>
      </c>
      <c r="IU576" s="54" t="str">
        <f t="shared" si="4851"/>
        <v>-</v>
      </c>
      <c r="IV576" s="54"/>
      <c r="IW576" s="54"/>
      <c r="IX576" s="54"/>
      <c r="IY576" s="54"/>
      <c r="IZ576" s="54"/>
      <c r="JA576" s="54"/>
      <c r="JB576" s="54"/>
      <c r="JC576" s="54"/>
      <c r="JD576" s="54"/>
      <c r="JE576" s="54"/>
      <c r="JF576" s="54"/>
      <c r="JG576" s="54"/>
      <c r="JH576" s="54"/>
      <c r="JL576" s="277" t="s">
        <v>164</v>
      </c>
    </row>
    <row r="577" spans="1:272" outlineLevel="1" x14ac:dyDescent="0.3">
      <c r="A577" s="53"/>
      <c r="B577" s="31" t="str">
        <f t="shared" si="4816"/>
        <v xml:space="preserve">Main machinery (boiler, burner, feed water system, auxilliary)) </v>
      </c>
      <c r="C577" s="38" t="s">
        <v>179</v>
      </c>
      <c r="D577" s="106">
        <f>IF(D547&gt;0,D565*D547/1000,"-")</f>
        <v>2.16</v>
      </c>
      <c r="E577" s="54" t="str">
        <f t="shared" ref="E577:M577" si="4852">IF(E547&gt;0,E565*E547/1000,"-")</f>
        <v>-</v>
      </c>
      <c r="F577" s="54" t="str">
        <f t="shared" ref="F577:H577" si="4853">IF(F547&gt;0,F565*F547/1000,"-")</f>
        <v>-</v>
      </c>
      <c r="G577" s="54" t="str">
        <f t="shared" si="4853"/>
        <v>-</v>
      </c>
      <c r="H577" s="54" t="str">
        <f t="shared" si="4853"/>
        <v>-</v>
      </c>
      <c r="I577" s="54" t="str">
        <f t="shared" si="4852"/>
        <v>-</v>
      </c>
      <c r="J577" s="54" t="str">
        <f t="shared" si="4852"/>
        <v>-</v>
      </c>
      <c r="K577" s="54" t="str">
        <f t="shared" si="4852"/>
        <v>-</v>
      </c>
      <c r="L577" s="54" t="str">
        <f t="shared" si="4852"/>
        <v>-</v>
      </c>
      <c r="M577" s="54" t="str">
        <f t="shared" si="4852"/>
        <v>-</v>
      </c>
      <c r="N577" s="54" t="str">
        <f t="shared" ref="N577:P577" si="4854">IF(N547&gt;0,N565*N547/1000,"-")</f>
        <v>-</v>
      </c>
      <c r="O577" s="54" t="str">
        <f t="shared" si="4854"/>
        <v>-</v>
      </c>
      <c r="P577" s="54" t="str">
        <f t="shared" si="4854"/>
        <v>-</v>
      </c>
      <c r="Q577" s="54" t="str">
        <f t="shared" ref="Q577:HU577" si="4855">IF(Q547&gt;0,Q565*Q547/1000,"-")</f>
        <v>-</v>
      </c>
      <c r="R577" s="54" t="str">
        <f t="shared" si="4855"/>
        <v>-</v>
      </c>
      <c r="S577" s="54" t="str">
        <f t="shared" ref="S577:Z577" si="4856">IF(S547&gt;0,S565*S547/1000,"-")</f>
        <v>-</v>
      </c>
      <c r="T577" s="54" t="str">
        <f t="shared" si="4856"/>
        <v>-</v>
      </c>
      <c r="U577" s="54" t="str">
        <f t="shared" si="4856"/>
        <v>-</v>
      </c>
      <c r="V577" s="54" t="str">
        <f t="shared" si="4856"/>
        <v>-</v>
      </c>
      <c r="W577" s="54" t="str">
        <f t="shared" si="4856"/>
        <v>-</v>
      </c>
      <c r="X577" s="54" t="str">
        <f t="shared" si="4856"/>
        <v>-</v>
      </c>
      <c r="Y577" s="54" t="str">
        <f t="shared" si="4856"/>
        <v>-</v>
      </c>
      <c r="Z577" s="54" t="str">
        <f t="shared" si="4856"/>
        <v>-</v>
      </c>
      <c r="AA577" s="54" t="str">
        <f t="shared" si="4855"/>
        <v>-</v>
      </c>
      <c r="AB577" s="54" t="str">
        <f t="shared" si="4855"/>
        <v>-</v>
      </c>
      <c r="AC577" s="54" t="str">
        <f t="shared" si="4855"/>
        <v>-</v>
      </c>
      <c r="AD577" s="54" t="str">
        <f t="shared" si="4855"/>
        <v>-</v>
      </c>
      <c r="AE577" s="54" t="str">
        <f t="shared" si="4855"/>
        <v>-</v>
      </c>
      <c r="AF577" s="54" t="str">
        <f t="shared" si="4855"/>
        <v>-</v>
      </c>
      <c r="AG577" s="54" t="str">
        <f t="shared" si="4855"/>
        <v>-</v>
      </c>
      <c r="AH577" s="54" t="str">
        <f t="shared" si="4855"/>
        <v>-</v>
      </c>
      <c r="AI577" s="54" t="str">
        <f t="shared" si="4855"/>
        <v>-</v>
      </c>
      <c r="AJ577" s="54" t="str">
        <f t="shared" si="4855"/>
        <v>-</v>
      </c>
      <c r="AK577" s="54" t="str">
        <f t="shared" si="4855"/>
        <v>-</v>
      </c>
      <c r="AL577" s="54" t="str">
        <f t="shared" si="4855"/>
        <v>-</v>
      </c>
      <c r="AM577" s="54" t="str">
        <f t="shared" si="4855"/>
        <v>-</v>
      </c>
      <c r="AN577" s="54" t="str">
        <f t="shared" si="4855"/>
        <v>-</v>
      </c>
      <c r="AO577" s="54" t="str">
        <f t="shared" si="4855"/>
        <v>-</v>
      </c>
      <c r="AP577" s="54" t="str">
        <f t="shared" si="4855"/>
        <v>-</v>
      </c>
      <c r="AQ577" s="54" t="str">
        <f t="shared" si="4855"/>
        <v>-</v>
      </c>
      <c r="AR577" s="54" t="str">
        <f t="shared" ref="AR577:BR577" si="4857">IF(AR547&gt;0,AR565*AR547/1000,"-")</f>
        <v>-</v>
      </c>
      <c r="AS577" s="54" t="str">
        <f t="shared" si="4857"/>
        <v>-</v>
      </c>
      <c r="AT577" s="54" t="str">
        <f t="shared" si="4857"/>
        <v>-</v>
      </c>
      <c r="AU577" s="54" t="str">
        <f t="shared" si="4857"/>
        <v>-</v>
      </c>
      <c r="AV577" s="54" t="str">
        <f t="shared" si="4857"/>
        <v>-</v>
      </c>
      <c r="AW577" s="54" t="str">
        <f t="shared" si="4857"/>
        <v>-</v>
      </c>
      <c r="AX577" s="54" t="str">
        <f t="shared" si="4857"/>
        <v>-</v>
      </c>
      <c r="AY577" s="54" t="str">
        <f t="shared" si="4857"/>
        <v>-</v>
      </c>
      <c r="AZ577" s="54" t="str">
        <f t="shared" si="4857"/>
        <v>-</v>
      </c>
      <c r="BA577" s="54" t="str">
        <f t="shared" si="4857"/>
        <v>-</v>
      </c>
      <c r="BB577" s="54" t="str">
        <f t="shared" ref="BB577:BF577" si="4858">IF(BB547&gt;0,BB565*BB547/1000,"-")</f>
        <v>-</v>
      </c>
      <c r="BC577" s="54" t="str">
        <f t="shared" si="4858"/>
        <v>-</v>
      </c>
      <c r="BD577" s="54" t="str">
        <f t="shared" si="4858"/>
        <v>-</v>
      </c>
      <c r="BE577" s="54" t="str">
        <f t="shared" si="4858"/>
        <v>-</v>
      </c>
      <c r="BF577" s="54" t="str">
        <f t="shared" si="4858"/>
        <v>-</v>
      </c>
      <c r="BG577" s="54" t="str">
        <f t="shared" si="4857"/>
        <v>-</v>
      </c>
      <c r="BH577" s="54" t="str">
        <f t="shared" si="4857"/>
        <v>-</v>
      </c>
      <c r="BI577" s="54" t="str">
        <f t="shared" si="4857"/>
        <v>-</v>
      </c>
      <c r="BJ577" s="54" t="str">
        <f t="shared" si="4857"/>
        <v>-</v>
      </c>
      <c r="BK577" s="54" t="str">
        <f t="shared" si="4857"/>
        <v>-</v>
      </c>
      <c r="BL577" s="54" t="str">
        <f t="shared" si="4857"/>
        <v>-</v>
      </c>
      <c r="BM577" s="54" t="str">
        <f t="shared" si="4857"/>
        <v>-</v>
      </c>
      <c r="BN577" s="54" t="str">
        <f t="shared" si="4857"/>
        <v>-</v>
      </c>
      <c r="BO577" s="54" t="str">
        <f t="shared" si="4857"/>
        <v>-</v>
      </c>
      <c r="BP577" s="54" t="str">
        <f t="shared" si="4857"/>
        <v>-</v>
      </c>
      <c r="BQ577" s="54" t="str">
        <f t="shared" si="4857"/>
        <v>-</v>
      </c>
      <c r="BR577" s="54" t="str">
        <f t="shared" si="4857"/>
        <v>-</v>
      </c>
      <c r="BS577" s="54" t="str">
        <f t="shared" ref="BS577:CJ577" si="4859">IF(BS547&gt;0,BS565*BS547/1000,"-")</f>
        <v>-</v>
      </c>
      <c r="BT577" s="54" t="str">
        <f t="shared" si="4859"/>
        <v>-</v>
      </c>
      <c r="BU577" s="54" t="str">
        <f t="shared" si="4859"/>
        <v>-</v>
      </c>
      <c r="BV577" s="54" t="str">
        <f t="shared" si="4859"/>
        <v>-</v>
      </c>
      <c r="BW577" s="54" t="str">
        <f t="shared" si="4859"/>
        <v>-</v>
      </c>
      <c r="BX577" s="54" t="str">
        <f t="shared" si="4859"/>
        <v>-</v>
      </c>
      <c r="BY577" s="54" t="str">
        <f t="shared" si="4859"/>
        <v>-</v>
      </c>
      <c r="BZ577" s="54" t="str">
        <f t="shared" si="4859"/>
        <v>-</v>
      </c>
      <c r="CA577" s="54" t="str">
        <f t="shared" si="4859"/>
        <v>-</v>
      </c>
      <c r="CB577" s="54" t="str">
        <f t="shared" si="4859"/>
        <v>-</v>
      </c>
      <c r="CC577" s="54" t="str">
        <f t="shared" ref="CC577:CG577" si="4860">IF(CC547&gt;0,CC565*CC547/1000,"-")</f>
        <v>-</v>
      </c>
      <c r="CD577" s="54" t="str">
        <f t="shared" si="4860"/>
        <v>-</v>
      </c>
      <c r="CE577" s="54" t="str">
        <f t="shared" si="4860"/>
        <v>-</v>
      </c>
      <c r="CF577" s="54" t="str">
        <f t="shared" si="4860"/>
        <v>-</v>
      </c>
      <c r="CG577" s="54" t="str">
        <f t="shared" si="4860"/>
        <v>-</v>
      </c>
      <c r="CH577" s="54" t="str">
        <f t="shared" si="4859"/>
        <v>-</v>
      </c>
      <c r="CI577" s="54" t="str">
        <f t="shared" si="4859"/>
        <v>-</v>
      </c>
      <c r="CJ577" s="54" t="str">
        <f t="shared" si="4859"/>
        <v>-</v>
      </c>
      <c r="CK577" s="54" t="str">
        <f t="shared" si="4855"/>
        <v>-</v>
      </c>
      <c r="CL577" s="54" t="str">
        <f t="shared" si="4855"/>
        <v>-</v>
      </c>
      <c r="CM577" s="54" t="str">
        <f t="shared" si="4855"/>
        <v>-</v>
      </c>
      <c r="CN577" s="54" t="str">
        <f t="shared" si="4855"/>
        <v>-</v>
      </c>
      <c r="CO577" s="54" t="str">
        <f t="shared" si="4855"/>
        <v>-</v>
      </c>
      <c r="CP577" s="54" t="str">
        <f t="shared" ref="CP577:HH577" si="4861">IF(CP547&gt;0,CP565*CP547/1000,"-")</f>
        <v>-</v>
      </c>
      <c r="CQ577" s="54" t="str">
        <f t="shared" si="4861"/>
        <v>-</v>
      </c>
      <c r="CR577" s="54" t="str">
        <f t="shared" ref="CR577:CT577" si="4862">IF(CR547&gt;0,CR565*CR547/1000,"-")</f>
        <v>-</v>
      </c>
      <c r="CS577" s="54" t="str">
        <f t="shared" si="4862"/>
        <v>-</v>
      </c>
      <c r="CT577" s="54" t="str">
        <f t="shared" si="4862"/>
        <v>-</v>
      </c>
      <c r="CU577" s="54" t="str">
        <f t="shared" si="4861"/>
        <v>-</v>
      </c>
      <c r="CV577" s="54" t="str">
        <f t="shared" si="4861"/>
        <v>-</v>
      </c>
      <c r="CW577" s="54" t="str">
        <f t="shared" si="4861"/>
        <v>-</v>
      </c>
      <c r="CX577" s="54" t="str">
        <f t="shared" si="4861"/>
        <v>-</v>
      </c>
      <c r="CY577" s="54" t="str">
        <f t="shared" si="4861"/>
        <v>-</v>
      </c>
      <c r="CZ577" s="54" t="str">
        <f t="shared" si="4861"/>
        <v>-</v>
      </c>
      <c r="DA577" s="54" t="str">
        <f t="shared" si="4861"/>
        <v>-</v>
      </c>
      <c r="DB577" s="54" t="str">
        <f t="shared" si="4861"/>
        <v>-</v>
      </c>
      <c r="DC577" s="54" t="str">
        <f t="shared" ref="DC577:DT577" si="4863">IF(DC547&gt;0,DC565*DC547/1000,"-")</f>
        <v>-</v>
      </c>
      <c r="DD577" s="54" t="str">
        <f t="shared" si="4863"/>
        <v>-</v>
      </c>
      <c r="DE577" s="54" t="str">
        <f t="shared" si="4863"/>
        <v>-</v>
      </c>
      <c r="DF577" s="54" t="str">
        <f t="shared" si="4863"/>
        <v>-</v>
      </c>
      <c r="DG577" s="54" t="str">
        <f t="shared" si="4863"/>
        <v>-</v>
      </c>
      <c r="DH577" s="54" t="str">
        <f t="shared" ref="DH577:DI577" si="4864">IF(DH547&gt;0,DH565*DH547/1000,"-")</f>
        <v>-</v>
      </c>
      <c r="DI577" s="54" t="str">
        <f t="shared" si="4864"/>
        <v>-</v>
      </c>
      <c r="DJ577" s="54" t="str">
        <f t="shared" si="4863"/>
        <v>-</v>
      </c>
      <c r="DK577" s="54" t="str">
        <f t="shared" si="4863"/>
        <v>-</v>
      </c>
      <c r="DL577" s="54" t="str">
        <f t="shared" si="4863"/>
        <v>-</v>
      </c>
      <c r="DM577" s="54" t="str">
        <f t="shared" si="4863"/>
        <v>-</v>
      </c>
      <c r="DN577" s="54" t="str">
        <f t="shared" si="4863"/>
        <v>-</v>
      </c>
      <c r="DO577" s="54" t="str">
        <f t="shared" ref="DO577" si="4865">IF(DO547&gt;0,DO565*DO547/1000,"-")</f>
        <v>-</v>
      </c>
      <c r="DP577" s="54" t="str">
        <f t="shared" si="4863"/>
        <v>-</v>
      </c>
      <c r="DQ577" s="54" t="str">
        <f t="shared" si="4863"/>
        <v>-</v>
      </c>
      <c r="DR577" s="54" t="str">
        <f t="shared" si="4863"/>
        <v>-</v>
      </c>
      <c r="DS577" s="54" t="str">
        <f t="shared" si="4863"/>
        <v>-</v>
      </c>
      <c r="DT577" s="54" t="str">
        <f t="shared" si="4863"/>
        <v>-</v>
      </c>
      <c r="DU577" s="54" t="str">
        <f t="shared" ref="DU577:EC577" si="4866">IF(DU547&gt;0,DU565*DU547/1000,"-")</f>
        <v>-</v>
      </c>
      <c r="DV577" s="54" t="str">
        <f t="shared" ref="DV577:EB577" si="4867">IF(DV547&gt;0,DV565*DV547/1000,"-")</f>
        <v>-</v>
      </c>
      <c r="DW577" s="54" t="str">
        <f t="shared" si="4867"/>
        <v>-</v>
      </c>
      <c r="DX577" s="54" t="str">
        <f t="shared" si="4867"/>
        <v>-</v>
      </c>
      <c r="DY577" s="54" t="str">
        <f t="shared" si="4867"/>
        <v>-</v>
      </c>
      <c r="DZ577" s="54" t="str">
        <f t="shared" si="4867"/>
        <v>-</v>
      </c>
      <c r="EA577" s="54" t="str">
        <f t="shared" si="4867"/>
        <v>-</v>
      </c>
      <c r="EB577" s="54" t="str">
        <f t="shared" si="4867"/>
        <v>-</v>
      </c>
      <c r="EC577" s="54" t="str">
        <f t="shared" si="4866"/>
        <v>-</v>
      </c>
      <c r="ED577" s="54" t="str">
        <f t="shared" si="4861"/>
        <v>-</v>
      </c>
      <c r="EE577" s="54" t="str">
        <f t="shared" si="4861"/>
        <v>-</v>
      </c>
      <c r="EF577" s="54" t="str">
        <f t="shared" si="4861"/>
        <v>-</v>
      </c>
      <c r="EG577" s="54" t="str">
        <f t="shared" si="4861"/>
        <v>-</v>
      </c>
      <c r="EH577" s="54" t="str">
        <f t="shared" si="4861"/>
        <v>-</v>
      </c>
      <c r="EI577" s="54" t="str">
        <f t="shared" ref="EI577" si="4868">IF(EI547&gt;0,EI565*EI547/1000,"-")</f>
        <v>-</v>
      </c>
      <c r="EJ577" s="54" t="str">
        <f t="shared" ref="EJ577:FR577" si="4869">IF(EJ547&gt;0,EJ565*EJ547/1000,"-")</f>
        <v>-</v>
      </c>
      <c r="EK577" s="54" t="str">
        <f t="shared" si="4869"/>
        <v>-</v>
      </c>
      <c r="EL577" s="54" t="str">
        <f t="shared" si="4869"/>
        <v>-</v>
      </c>
      <c r="EM577" s="54" t="str">
        <f t="shared" si="4869"/>
        <v>-</v>
      </c>
      <c r="EN577" s="54" t="str">
        <f t="shared" si="4869"/>
        <v>-</v>
      </c>
      <c r="EO577" s="54" t="str">
        <f t="shared" si="4869"/>
        <v>-</v>
      </c>
      <c r="EP577" s="54" t="str">
        <f t="shared" si="4869"/>
        <v>-</v>
      </c>
      <c r="EQ577" s="54" t="str">
        <f t="shared" si="4869"/>
        <v>-</v>
      </c>
      <c r="ER577" s="54" t="str">
        <f t="shared" ref="ER577:ES577" si="4870">IF(ER547&gt;0,ER565*ER547/1000,"-")</f>
        <v>-</v>
      </c>
      <c r="ES577" s="54" t="str">
        <f t="shared" si="4870"/>
        <v>-</v>
      </c>
      <c r="ET577" s="54" t="str">
        <f t="shared" si="4869"/>
        <v>-</v>
      </c>
      <c r="EU577" s="54" t="str">
        <f t="shared" si="4869"/>
        <v>-</v>
      </c>
      <c r="EV577" s="54" t="str">
        <f t="shared" si="4869"/>
        <v>-</v>
      </c>
      <c r="EW577" s="54" t="str">
        <f t="shared" si="4869"/>
        <v>-</v>
      </c>
      <c r="EX577" s="54" t="str">
        <f t="shared" si="4869"/>
        <v>-</v>
      </c>
      <c r="EY577" s="54" t="str">
        <f t="shared" ref="EY577" si="4871">IF(EY547&gt;0,EY565*EY547/1000,"-")</f>
        <v>-</v>
      </c>
      <c r="EZ577" s="54" t="str">
        <f t="shared" si="4869"/>
        <v>-</v>
      </c>
      <c r="FA577" s="54" t="str">
        <f t="shared" si="4869"/>
        <v>-</v>
      </c>
      <c r="FB577" s="54" t="str">
        <f t="shared" si="4869"/>
        <v>-</v>
      </c>
      <c r="FC577" s="54" t="str">
        <f t="shared" si="4869"/>
        <v>-</v>
      </c>
      <c r="FD577" s="54" t="str">
        <f t="shared" si="4869"/>
        <v>-</v>
      </c>
      <c r="FE577" s="54" t="str">
        <f t="shared" ref="FE577:FM577" si="4872">IF(FE547&gt;0,FE565*FE547/1000,"-")</f>
        <v>-</v>
      </c>
      <c r="FF577" s="54" t="str">
        <f t="shared" ref="FF577:FL577" si="4873">IF(FF547&gt;0,FF565*FF547/1000,"-")</f>
        <v>-</v>
      </c>
      <c r="FG577" s="54" t="str">
        <f t="shared" si="4873"/>
        <v>-</v>
      </c>
      <c r="FH577" s="54" t="str">
        <f t="shared" si="4873"/>
        <v>-</v>
      </c>
      <c r="FI577" s="54" t="str">
        <f t="shared" si="4873"/>
        <v>-</v>
      </c>
      <c r="FJ577" s="54" t="str">
        <f t="shared" si="4873"/>
        <v>-</v>
      </c>
      <c r="FK577" s="54" t="str">
        <f t="shared" si="4873"/>
        <v>-</v>
      </c>
      <c r="FL577" s="54" t="str">
        <f t="shared" si="4873"/>
        <v>-</v>
      </c>
      <c r="FM577" s="54" t="str">
        <f t="shared" si="4872"/>
        <v>-</v>
      </c>
      <c r="FN577" s="54" t="str">
        <f t="shared" si="4869"/>
        <v>-</v>
      </c>
      <c r="FO577" s="54" t="str">
        <f t="shared" si="4869"/>
        <v>-</v>
      </c>
      <c r="FP577" s="54" t="str">
        <f t="shared" si="4869"/>
        <v>-</v>
      </c>
      <c r="FQ577" s="54" t="str">
        <f t="shared" si="4869"/>
        <v>-</v>
      </c>
      <c r="FR577" s="54" t="str">
        <f t="shared" si="4869"/>
        <v>-</v>
      </c>
      <c r="FS577" s="54" t="str">
        <f t="shared" ref="FS577" si="4874">IF(FS547&gt;0,FS565*FS547/1000,"-")</f>
        <v>-</v>
      </c>
      <c r="FT577" s="54" t="str">
        <f t="shared" si="4861"/>
        <v>-</v>
      </c>
      <c r="FU577" s="54" t="str">
        <f t="shared" si="4861"/>
        <v>-</v>
      </c>
      <c r="FV577" s="54" t="str">
        <f t="shared" si="4861"/>
        <v>-</v>
      </c>
      <c r="FW577" s="54" t="str">
        <f t="shared" si="4861"/>
        <v>-</v>
      </c>
      <c r="FX577" s="54" t="str">
        <f t="shared" si="4861"/>
        <v>-</v>
      </c>
      <c r="FY577" s="54" t="str">
        <f t="shared" si="4861"/>
        <v>-</v>
      </c>
      <c r="FZ577" s="54" t="str">
        <f t="shared" si="4861"/>
        <v>-</v>
      </c>
      <c r="GA577" s="54" t="str">
        <f t="shared" si="4861"/>
        <v>-</v>
      </c>
      <c r="GB577" s="54" t="str">
        <f t="shared" si="4861"/>
        <v>-</v>
      </c>
      <c r="GC577" s="54" t="str">
        <f t="shared" ref="GC577:GD577" si="4875">IF(GC547&gt;0,GC565*GC547/1000,"-")</f>
        <v>-</v>
      </c>
      <c r="GD577" s="54" t="str">
        <f t="shared" si="4875"/>
        <v>-</v>
      </c>
      <c r="GE577" s="54" t="str">
        <f t="shared" si="4861"/>
        <v>-</v>
      </c>
      <c r="GF577" s="54" t="str">
        <f t="shared" si="4861"/>
        <v>-</v>
      </c>
      <c r="GG577" s="54" t="str">
        <f t="shared" si="4861"/>
        <v>-</v>
      </c>
      <c r="GH577" s="54" t="str">
        <f t="shared" si="4861"/>
        <v>-</v>
      </c>
      <c r="GI577" s="54" t="str">
        <f t="shared" si="4861"/>
        <v>-</v>
      </c>
      <c r="GJ577" s="54" t="str">
        <f t="shared" ref="GJ577" si="4876">IF(GJ547&gt;0,GJ565*GJ547/1000,"-")</f>
        <v>-</v>
      </c>
      <c r="GK577" s="54" t="str">
        <f t="shared" si="4861"/>
        <v>-</v>
      </c>
      <c r="GL577" s="54" t="str">
        <f t="shared" si="4861"/>
        <v>-</v>
      </c>
      <c r="GM577" s="54" t="str">
        <f t="shared" si="4861"/>
        <v>-</v>
      </c>
      <c r="GN577" s="54" t="str">
        <f t="shared" si="4861"/>
        <v>-</v>
      </c>
      <c r="GO577" s="54" t="str">
        <f t="shared" si="4861"/>
        <v>-</v>
      </c>
      <c r="GP577" s="54" t="str">
        <f t="shared" ref="GP577:GX577" si="4877">IF(GP547&gt;0,GP565*GP547/1000,"-")</f>
        <v>-</v>
      </c>
      <c r="GQ577" s="54" t="str">
        <f t="shared" ref="GQ577:GW577" si="4878">IF(GQ547&gt;0,GQ565*GQ547/1000,"-")</f>
        <v>-</v>
      </c>
      <c r="GR577" s="54" t="str">
        <f t="shared" si="4878"/>
        <v>-</v>
      </c>
      <c r="GS577" s="54" t="str">
        <f t="shared" si="4878"/>
        <v>-</v>
      </c>
      <c r="GT577" s="54" t="str">
        <f t="shared" si="4878"/>
        <v>-</v>
      </c>
      <c r="GU577" s="54" t="str">
        <f t="shared" si="4878"/>
        <v>-</v>
      </c>
      <c r="GV577" s="54" t="str">
        <f t="shared" si="4878"/>
        <v>-</v>
      </c>
      <c r="GW577" s="54" t="str">
        <f t="shared" si="4878"/>
        <v>-</v>
      </c>
      <c r="GX577" s="54" t="str">
        <f t="shared" si="4877"/>
        <v>-</v>
      </c>
      <c r="GY577" s="54" t="str">
        <f t="shared" si="4861"/>
        <v>-</v>
      </c>
      <c r="GZ577" s="54" t="str">
        <f t="shared" si="4861"/>
        <v>-</v>
      </c>
      <c r="HA577" s="54" t="str">
        <f t="shared" si="4861"/>
        <v>-</v>
      </c>
      <c r="HB577" s="54" t="str">
        <f t="shared" si="4861"/>
        <v>-</v>
      </c>
      <c r="HC577" s="54" t="str">
        <f t="shared" si="4861"/>
        <v>-</v>
      </c>
      <c r="HD577" s="54" t="str">
        <f t="shared" ref="HD577:HE577" si="4879">IF(HD547&gt;0,HD565*HD547/1000,"-")</f>
        <v>-</v>
      </c>
      <c r="HE577" s="54" t="str">
        <f t="shared" si="4879"/>
        <v>-</v>
      </c>
      <c r="HF577" s="54" t="str">
        <f t="shared" ref="HF577:HG577" si="4880">IF(HF547&gt;0,HF565*HF547/1000,"-")</f>
        <v>-</v>
      </c>
      <c r="HG577" s="54" t="str">
        <f t="shared" si="4880"/>
        <v>-</v>
      </c>
      <c r="HH577" s="54" t="str">
        <f t="shared" si="4861"/>
        <v>-</v>
      </c>
      <c r="HI577" s="54" t="str">
        <f t="shared" si="4855"/>
        <v>-</v>
      </c>
      <c r="HJ577" s="54" t="str">
        <f t="shared" si="4855"/>
        <v>-</v>
      </c>
      <c r="HK577" s="54" t="str">
        <f t="shared" ref="HK577:HL577" si="4881">IF(HK547&gt;0,HK565*HK547/1000,"-")</f>
        <v>-</v>
      </c>
      <c r="HL577" s="54" t="str">
        <f t="shared" si="4881"/>
        <v>-</v>
      </c>
      <c r="HM577" s="54" t="str">
        <f t="shared" si="4855"/>
        <v>-</v>
      </c>
      <c r="HN577" s="54" t="str">
        <f t="shared" si="4855"/>
        <v>-</v>
      </c>
      <c r="HO577" s="54" t="str">
        <f t="shared" si="4855"/>
        <v>-</v>
      </c>
      <c r="HP577" s="54" t="str">
        <f t="shared" ref="HP577" si="4882">IF(HP547&gt;0,HP565*HP547/1000,"-")</f>
        <v>-</v>
      </c>
      <c r="HQ577" s="54" t="str">
        <f t="shared" si="4855"/>
        <v>-</v>
      </c>
      <c r="HR577" s="54" t="str">
        <f t="shared" si="4855"/>
        <v>-</v>
      </c>
      <c r="HS577" s="54" t="str">
        <f t="shared" si="4855"/>
        <v>-</v>
      </c>
      <c r="HT577" s="54" t="str">
        <f t="shared" si="4855"/>
        <v>-</v>
      </c>
      <c r="HU577" s="54" t="str">
        <f t="shared" si="4855"/>
        <v>-</v>
      </c>
      <c r="HV577" s="54" t="str">
        <f t="shared" ref="HV577:IB577" si="4883">IF(HV547&gt;0,HV565*HV547/1000,"-")</f>
        <v>-</v>
      </c>
      <c r="HW577" s="54" t="str">
        <f t="shared" si="4883"/>
        <v>-</v>
      </c>
      <c r="HX577" s="54" t="str">
        <f t="shared" si="4883"/>
        <v>-</v>
      </c>
      <c r="HY577" s="54" t="str">
        <f t="shared" si="4883"/>
        <v>-</v>
      </c>
      <c r="HZ577" s="54" t="str">
        <f t="shared" si="4883"/>
        <v>-</v>
      </c>
      <c r="IA577" s="54" t="str">
        <f t="shared" si="4883"/>
        <v>-</v>
      </c>
      <c r="IB577" s="54" t="str">
        <f t="shared" si="4883"/>
        <v>-</v>
      </c>
      <c r="IC577" s="54" t="str">
        <f t="shared" ref="IC577:IG577" si="4884">IF(IC547&gt;0,IC565*IC547/1000,"-")</f>
        <v>-</v>
      </c>
      <c r="ID577" s="54" t="str">
        <f t="shared" si="4884"/>
        <v>-</v>
      </c>
      <c r="IE577" s="54" t="str">
        <f t="shared" si="4884"/>
        <v>-</v>
      </c>
      <c r="IF577" s="54" t="str">
        <f t="shared" si="4884"/>
        <v>-</v>
      </c>
      <c r="IG577" s="54" t="str">
        <f t="shared" si="4884"/>
        <v>-</v>
      </c>
      <c r="IH577" s="54" t="str">
        <f t="shared" ref="IH577:IL577" si="4885">IF(IH547&gt;0,IH565*IH547/1000,"-")</f>
        <v>-</v>
      </c>
      <c r="II577" s="54" t="str">
        <f t="shared" si="4885"/>
        <v>-</v>
      </c>
      <c r="IJ577" s="54" t="str">
        <f t="shared" si="4885"/>
        <v>-</v>
      </c>
      <c r="IK577" s="54" t="str">
        <f t="shared" si="4885"/>
        <v>-</v>
      </c>
      <c r="IL577" s="54" t="str">
        <f t="shared" si="4885"/>
        <v>-</v>
      </c>
      <c r="IM577" s="54" t="str">
        <f t="shared" ref="IM577:IU577" si="4886">IF(IM547&gt;0,IM565*IM547/1000,"-")</f>
        <v>-</v>
      </c>
      <c r="IN577" s="54" t="str">
        <f t="shared" si="4886"/>
        <v>-</v>
      </c>
      <c r="IO577" s="54" t="str">
        <f t="shared" si="4886"/>
        <v>-</v>
      </c>
      <c r="IP577" s="54" t="str">
        <f t="shared" si="4886"/>
        <v>-</v>
      </c>
      <c r="IQ577" s="54" t="str">
        <f t="shared" si="4886"/>
        <v>-</v>
      </c>
      <c r="IR577" s="54" t="str">
        <f t="shared" si="4886"/>
        <v>-</v>
      </c>
      <c r="IS577" s="54" t="str">
        <f t="shared" si="4886"/>
        <v>-</v>
      </c>
      <c r="IT577" s="54" t="str">
        <f t="shared" si="4886"/>
        <v>-</v>
      </c>
      <c r="IU577" s="54" t="str">
        <f t="shared" si="4886"/>
        <v>-</v>
      </c>
      <c r="IV577" s="54"/>
      <c r="IW577" s="54"/>
      <c r="IX577" s="54"/>
      <c r="IY577" s="54"/>
      <c r="IZ577" s="54"/>
      <c r="JA577" s="54"/>
      <c r="JB577" s="54"/>
      <c r="JC577" s="54"/>
      <c r="JD577" s="54"/>
      <c r="JE577" s="54"/>
      <c r="JF577" s="54"/>
      <c r="JG577" s="54"/>
      <c r="JH577" s="54"/>
      <c r="JL577" s="277" t="s">
        <v>164</v>
      </c>
    </row>
    <row r="578" spans="1:272" outlineLevel="1" x14ac:dyDescent="0.3">
      <c r="A578" s="53"/>
      <c r="B578" s="31" t="str">
        <f t="shared" si="4816"/>
        <v>Electric and I&amp;C system</v>
      </c>
      <c r="C578" s="38" t="s">
        <v>179</v>
      </c>
      <c r="D578" s="106">
        <f>IF(D547&gt;0,D566*D577,"-")</f>
        <v>0.38880000000000003</v>
      </c>
      <c r="E578" s="54" t="str">
        <f t="shared" ref="E578:F578" si="4887">IF(E547&gt;0,E566*E577,"-")</f>
        <v>-</v>
      </c>
      <c r="F578" s="54" t="str">
        <f t="shared" si="4887"/>
        <v>-</v>
      </c>
      <c r="G578" s="54" t="str">
        <f t="shared" ref="G578:H578" si="4888">IF(G547&gt;0,G566*G577,"-")</f>
        <v>-</v>
      </c>
      <c r="H578" s="54" t="str">
        <f t="shared" si="4888"/>
        <v>-</v>
      </c>
      <c r="I578" s="54" t="str">
        <f t="shared" ref="I578:M578" si="4889">IF(I547&gt;0,I566*I577,"-")</f>
        <v>-</v>
      </c>
      <c r="J578" s="54" t="str">
        <f t="shared" si="4889"/>
        <v>-</v>
      </c>
      <c r="K578" s="54" t="str">
        <f t="shared" si="4889"/>
        <v>-</v>
      </c>
      <c r="L578" s="54" t="str">
        <f t="shared" si="4889"/>
        <v>-</v>
      </c>
      <c r="M578" s="54" t="str">
        <f t="shared" si="4889"/>
        <v>-</v>
      </c>
      <c r="N578" s="54" t="str">
        <f t="shared" ref="N578:P578" si="4890">IF(N547&gt;0,N566*N577,"-")</f>
        <v>-</v>
      </c>
      <c r="O578" s="54" t="str">
        <f t="shared" si="4890"/>
        <v>-</v>
      </c>
      <c r="P578" s="54" t="str">
        <f t="shared" si="4890"/>
        <v>-</v>
      </c>
      <c r="Q578" s="54" t="str">
        <f t="shared" ref="Q578:HU578" si="4891">IF(Q547&gt;0,Q566*Q577,"-")</f>
        <v>-</v>
      </c>
      <c r="R578" s="54" t="str">
        <f t="shared" si="4891"/>
        <v>-</v>
      </c>
      <c r="S578" s="54" t="str">
        <f t="shared" ref="S578:Z578" si="4892">IF(S547&gt;0,S566*S577,"-")</f>
        <v>-</v>
      </c>
      <c r="T578" s="54" t="str">
        <f t="shared" si="4892"/>
        <v>-</v>
      </c>
      <c r="U578" s="54" t="str">
        <f t="shared" si="4892"/>
        <v>-</v>
      </c>
      <c r="V578" s="54" t="str">
        <f t="shared" si="4892"/>
        <v>-</v>
      </c>
      <c r="W578" s="54" t="str">
        <f t="shared" si="4892"/>
        <v>-</v>
      </c>
      <c r="X578" s="54" t="str">
        <f t="shared" si="4892"/>
        <v>-</v>
      </c>
      <c r="Y578" s="54" t="str">
        <f t="shared" si="4892"/>
        <v>-</v>
      </c>
      <c r="Z578" s="54" t="str">
        <f t="shared" si="4892"/>
        <v>-</v>
      </c>
      <c r="AA578" s="54" t="str">
        <f t="shared" si="4891"/>
        <v>-</v>
      </c>
      <c r="AB578" s="54" t="str">
        <f t="shared" si="4891"/>
        <v>-</v>
      </c>
      <c r="AC578" s="54" t="str">
        <f t="shared" si="4891"/>
        <v>-</v>
      </c>
      <c r="AD578" s="54" t="str">
        <f t="shared" si="4891"/>
        <v>-</v>
      </c>
      <c r="AE578" s="54" t="str">
        <f t="shared" si="4891"/>
        <v>-</v>
      </c>
      <c r="AF578" s="54" t="str">
        <f t="shared" si="4891"/>
        <v>-</v>
      </c>
      <c r="AG578" s="54" t="str">
        <f t="shared" si="4891"/>
        <v>-</v>
      </c>
      <c r="AH578" s="54" t="str">
        <f t="shared" si="4891"/>
        <v>-</v>
      </c>
      <c r="AI578" s="54" t="str">
        <f t="shared" si="4891"/>
        <v>-</v>
      </c>
      <c r="AJ578" s="54" t="str">
        <f t="shared" si="4891"/>
        <v>-</v>
      </c>
      <c r="AK578" s="54" t="str">
        <f t="shared" si="4891"/>
        <v>-</v>
      </c>
      <c r="AL578" s="54" t="str">
        <f t="shared" si="4891"/>
        <v>-</v>
      </c>
      <c r="AM578" s="54" t="str">
        <f t="shared" si="4891"/>
        <v>-</v>
      </c>
      <c r="AN578" s="54" t="str">
        <f t="shared" si="4891"/>
        <v>-</v>
      </c>
      <c r="AO578" s="54" t="str">
        <f t="shared" si="4891"/>
        <v>-</v>
      </c>
      <c r="AP578" s="54" t="str">
        <f t="shared" si="4891"/>
        <v>-</v>
      </c>
      <c r="AQ578" s="54" t="str">
        <f t="shared" si="4891"/>
        <v>-</v>
      </c>
      <c r="AR578" s="54" t="str">
        <f t="shared" ref="AR578:BR578" si="4893">IF(AR547&gt;0,AR566*AR577,"-")</f>
        <v>-</v>
      </c>
      <c r="AS578" s="54" t="str">
        <f t="shared" si="4893"/>
        <v>-</v>
      </c>
      <c r="AT578" s="54" t="str">
        <f t="shared" si="4893"/>
        <v>-</v>
      </c>
      <c r="AU578" s="54" t="str">
        <f t="shared" si="4893"/>
        <v>-</v>
      </c>
      <c r="AV578" s="54" t="str">
        <f t="shared" si="4893"/>
        <v>-</v>
      </c>
      <c r="AW578" s="54" t="str">
        <f t="shared" si="4893"/>
        <v>-</v>
      </c>
      <c r="AX578" s="54" t="str">
        <f t="shared" si="4893"/>
        <v>-</v>
      </c>
      <c r="AY578" s="54" t="str">
        <f t="shared" si="4893"/>
        <v>-</v>
      </c>
      <c r="AZ578" s="54" t="str">
        <f t="shared" si="4893"/>
        <v>-</v>
      </c>
      <c r="BA578" s="54" t="str">
        <f t="shared" si="4893"/>
        <v>-</v>
      </c>
      <c r="BB578" s="54" t="str">
        <f t="shared" ref="BB578:BF578" si="4894">IF(BB547&gt;0,BB566*BB577,"-")</f>
        <v>-</v>
      </c>
      <c r="BC578" s="54" t="str">
        <f t="shared" si="4894"/>
        <v>-</v>
      </c>
      <c r="BD578" s="54" t="str">
        <f t="shared" si="4894"/>
        <v>-</v>
      </c>
      <c r="BE578" s="54" t="str">
        <f t="shared" si="4894"/>
        <v>-</v>
      </c>
      <c r="BF578" s="54" t="str">
        <f t="shared" si="4894"/>
        <v>-</v>
      </c>
      <c r="BG578" s="54" t="str">
        <f t="shared" si="4893"/>
        <v>-</v>
      </c>
      <c r="BH578" s="54" t="str">
        <f t="shared" si="4893"/>
        <v>-</v>
      </c>
      <c r="BI578" s="54" t="str">
        <f t="shared" si="4893"/>
        <v>-</v>
      </c>
      <c r="BJ578" s="54" t="str">
        <f t="shared" si="4893"/>
        <v>-</v>
      </c>
      <c r="BK578" s="54" t="str">
        <f t="shared" si="4893"/>
        <v>-</v>
      </c>
      <c r="BL578" s="54" t="str">
        <f t="shared" si="4893"/>
        <v>-</v>
      </c>
      <c r="BM578" s="54" t="str">
        <f t="shared" si="4893"/>
        <v>-</v>
      </c>
      <c r="BN578" s="54" t="str">
        <f t="shared" si="4893"/>
        <v>-</v>
      </c>
      <c r="BO578" s="54" t="str">
        <f t="shared" si="4893"/>
        <v>-</v>
      </c>
      <c r="BP578" s="54" t="str">
        <f t="shared" si="4893"/>
        <v>-</v>
      </c>
      <c r="BQ578" s="54" t="str">
        <f t="shared" si="4893"/>
        <v>-</v>
      </c>
      <c r="BR578" s="54" t="str">
        <f t="shared" si="4893"/>
        <v>-</v>
      </c>
      <c r="BS578" s="54" t="str">
        <f t="shared" ref="BS578:CJ578" si="4895">IF(BS547&gt;0,BS566*BS577,"-")</f>
        <v>-</v>
      </c>
      <c r="BT578" s="54" t="str">
        <f t="shared" si="4895"/>
        <v>-</v>
      </c>
      <c r="BU578" s="54" t="str">
        <f t="shared" si="4895"/>
        <v>-</v>
      </c>
      <c r="BV578" s="54" t="str">
        <f t="shared" si="4895"/>
        <v>-</v>
      </c>
      <c r="BW578" s="54" t="str">
        <f t="shared" si="4895"/>
        <v>-</v>
      </c>
      <c r="BX578" s="54" t="str">
        <f t="shared" si="4895"/>
        <v>-</v>
      </c>
      <c r="BY578" s="54" t="str">
        <f t="shared" si="4895"/>
        <v>-</v>
      </c>
      <c r="BZ578" s="54" t="str">
        <f t="shared" si="4895"/>
        <v>-</v>
      </c>
      <c r="CA578" s="54" t="str">
        <f t="shared" si="4895"/>
        <v>-</v>
      </c>
      <c r="CB578" s="54" t="str">
        <f t="shared" si="4895"/>
        <v>-</v>
      </c>
      <c r="CC578" s="54" t="str">
        <f t="shared" ref="CC578:CG578" si="4896">IF(CC547&gt;0,CC566*CC577,"-")</f>
        <v>-</v>
      </c>
      <c r="CD578" s="54" t="str">
        <f t="shared" si="4896"/>
        <v>-</v>
      </c>
      <c r="CE578" s="54" t="str">
        <f t="shared" si="4896"/>
        <v>-</v>
      </c>
      <c r="CF578" s="54" t="str">
        <f t="shared" si="4896"/>
        <v>-</v>
      </c>
      <c r="CG578" s="54" t="str">
        <f t="shared" si="4896"/>
        <v>-</v>
      </c>
      <c r="CH578" s="54" t="str">
        <f t="shared" si="4895"/>
        <v>-</v>
      </c>
      <c r="CI578" s="54" t="str">
        <f t="shared" si="4895"/>
        <v>-</v>
      </c>
      <c r="CJ578" s="54" t="str">
        <f t="shared" si="4895"/>
        <v>-</v>
      </c>
      <c r="CK578" s="54" t="str">
        <f t="shared" si="4891"/>
        <v>-</v>
      </c>
      <c r="CL578" s="54" t="str">
        <f t="shared" si="4891"/>
        <v>-</v>
      </c>
      <c r="CM578" s="54" t="str">
        <f t="shared" si="4891"/>
        <v>-</v>
      </c>
      <c r="CN578" s="54" t="str">
        <f t="shared" si="4891"/>
        <v>-</v>
      </c>
      <c r="CO578" s="54" t="str">
        <f t="shared" si="4891"/>
        <v>-</v>
      </c>
      <c r="CP578" s="54" t="str">
        <f t="shared" ref="CP578:HH578" si="4897">IF(CP547&gt;0,CP566*CP577,"-")</f>
        <v>-</v>
      </c>
      <c r="CQ578" s="54" t="str">
        <f t="shared" si="4897"/>
        <v>-</v>
      </c>
      <c r="CR578" s="54" t="str">
        <f t="shared" ref="CR578:CT578" si="4898">IF(CR547&gt;0,CR566*CR577,"-")</f>
        <v>-</v>
      </c>
      <c r="CS578" s="54" t="str">
        <f t="shared" si="4898"/>
        <v>-</v>
      </c>
      <c r="CT578" s="54" t="str">
        <f t="shared" si="4898"/>
        <v>-</v>
      </c>
      <c r="CU578" s="54" t="str">
        <f t="shared" si="4897"/>
        <v>-</v>
      </c>
      <c r="CV578" s="54" t="str">
        <f t="shared" si="4897"/>
        <v>-</v>
      </c>
      <c r="CW578" s="54" t="str">
        <f t="shared" si="4897"/>
        <v>-</v>
      </c>
      <c r="CX578" s="54" t="str">
        <f t="shared" si="4897"/>
        <v>-</v>
      </c>
      <c r="CY578" s="54" t="str">
        <f t="shared" si="4897"/>
        <v>-</v>
      </c>
      <c r="CZ578" s="54" t="str">
        <f t="shared" si="4897"/>
        <v>-</v>
      </c>
      <c r="DA578" s="54" t="str">
        <f t="shared" si="4897"/>
        <v>-</v>
      </c>
      <c r="DB578" s="54" t="str">
        <f t="shared" si="4897"/>
        <v>-</v>
      </c>
      <c r="DC578" s="54" t="str">
        <f t="shared" ref="DC578:DT578" si="4899">IF(DC547&gt;0,DC566*DC577,"-")</f>
        <v>-</v>
      </c>
      <c r="DD578" s="54" t="str">
        <f t="shared" si="4899"/>
        <v>-</v>
      </c>
      <c r="DE578" s="54" t="str">
        <f t="shared" si="4899"/>
        <v>-</v>
      </c>
      <c r="DF578" s="54" t="str">
        <f t="shared" si="4899"/>
        <v>-</v>
      </c>
      <c r="DG578" s="54" t="str">
        <f t="shared" si="4899"/>
        <v>-</v>
      </c>
      <c r="DH578" s="54" t="str">
        <f t="shared" ref="DH578:DI578" si="4900">IF(DH547&gt;0,DH566*DH577,"-")</f>
        <v>-</v>
      </c>
      <c r="DI578" s="54" t="str">
        <f t="shared" si="4900"/>
        <v>-</v>
      </c>
      <c r="DJ578" s="54" t="str">
        <f t="shared" si="4899"/>
        <v>-</v>
      </c>
      <c r="DK578" s="54" t="str">
        <f t="shared" si="4899"/>
        <v>-</v>
      </c>
      <c r="DL578" s="54" t="str">
        <f t="shared" si="4899"/>
        <v>-</v>
      </c>
      <c r="DM578" s="54" t="str">
        <f t="shared" si="4899"/>
        <v>-</v>
      </c>
      <c r="DN578" s="54" t="str">
        <f t="shared" si="4899"/>
        <v>-</v>
      </c>
      <c r="DO578" s="54" t="str">
        <f t="shared" ref="DO578" si="4901">IF(DO547&gt;0,DO566*DO577,"-")</f>
        <v>-</v>
      </c>
      <c r="DP578" s="54" t="str">
        <f t="shared" si="4899"/>
        <v>-</v>
      </c>
      <c r="DQ578" s="54" t="str">
        <f t="shared" si="4899"/>
        <v>-</v>
      </c>
      <c r="DR578" s="54" t="str">
        <f t="shared" si="4899"/>
        <v>-</v>
      </c>
      <c r="DS578" s="54" t="str">
        <f t="shared" si="4899"/>
        <v>-</v>
      </c>
      <c r="DT578" s="54" t="str">
        <f t="shared" si="4899"/>
        <v>-</v>
      </c>
      <c r="DU578" s="54" t="str">
        <f t="shared" ref="DU578:EC578" si="4902">IF(DU547&gt;0,DU566*DU577,"-")</f>
        <v>-</v>
      </c>
      <c r="DV578" s="54" t="str">
        <f t="shared" ref="DV578:EB578" si="4903">IF(DV547&gt;0,DV566*DV577,"-")</f>
        <v>-</v>
      </c>
      <c r="DW578" s="54" t="str">
        <f t="shared" si="4903"/>
        <v>-</v>
      </c>
      <c r="DX578" s="54" t="str">
        <f t="shared" si="4903"/>
        <v>-</v>
      </c>
      <c r="DY578" s="54" t="str">
        <f t="shared" si="4903"/>
        <v>-</v>
      </c>
      <c r="DZ578" s="54" t="str">
        <f t="shared" si="4903"/>
        <v>-</v>
      </c>
      <c r="EA578" s="54" t="str">
        <f t="shared" si="4903"/>
        <v>-</v>
      </c>
      <c r="EB578" s="54" t="str">
        <f t="shared" si="4903"/>
        <v>-</v>
      </c>
      <c r="EC578" s="54" t="str">
        <f t="shared" si="4902"/>
        <v>-</v>
      </c>
      <c r="ED578" s="54" t="str">
        <f t="shared" si="4897"/>
        <v>-</v>
      </c>
      <c r="EE578" s="54" t="str">
        <f t="shared" si="4897"/>
        <v>-</v>
      </c>
      <c r="EF578" s="54" t="str">
        <f t="shared" si="4897"/>
        <v>-</v>
      </c>
      <c r="EG578" s="54" t="str">
        <f t="shared" si="4897"/>
        <v>-</v>
      </c>
      <c r="EH578" s="54" t="str">
        <f t="shared" si="4897"/>
        <v>-</v>
      </c>
      <c r="EI578" s="54" t="str">
        <f t="shared" ref="EI578" si="4904">IF(EI547&gt;0,EI566*EI577,"-")</f>
        <v>-</v>
      </c>
      <c r="EJ578" s="54" t="str">
        <f t="shared" ref="EJ578:FR578" si="4905">IF(EJ547&gt;0,EJ566*EJ577,"-")</f>
        <v>-</v>
      </c>
      <c r="EK578" s="54" t="str">
        <f t="shared" si="4905"/>
        <v>-</v>
      </c>
      <c r="EL578" s="54" t="str">
        <f t="shared" si="4905"/>
        <v>-</v>
      </c>
      <c r="EM578" s="54" t="str">
        <f t="shared" si="4905"/>
        <v>-</v>
      </c>
      <c r="EN578" s="54" t="str">
        <f t="shared" si="4905"/>
        <v>-</v>
      </c>
      <c r="EO578" s="54" t="str">
        <f t="shared" si="4905"/>
        <v>-</v>
      </c>
      <c r="EP578" s="54" t="str">
        <f t="shared" si="4905"/>
        <v>-</v>
      </c>
      <c r="EQ578" s="54" t="str">
        <f t="shared" si="4905"/>
        <v>-</v>
      </c>
      <c r="ER578" s="54" t="str">
        <f t="shared" ref="ER578:ES578" si="4906">IF(ER547&gt;0,ER566*ER577,"-")</f>
        <v>-</v>
      </c>
      <c r="ES578" s="54" t="str">
        <f t="shared" si="4906"/>
        <v>-</v>
      </c>
      <c r="ET578" s="54" t="str">
        <f t="shared" si="4905"/>
        <v>-</v>
      </c>
      <c r="EU578" s="54" t="str">
        <f t="shared" si="4905"/>
        <v>-</v>
      </c>
      <c r="EV578" s="54" t="str">
        <f t="shared" si="4905"/>
        <v>-</v>
      </c>
      <c r="EW578" s="54" t="str">
        <f t="shared" si="4905"/>
        <v>-</v>
      </c>
      <c r="EX578" s="54" t="str">
        <f t="shared" si="4905"/>
        <v>-</v>
      </c>
      <c r="EY578" s="54" t="str">
        <f t="shared" ref="EY578" si="4907">IF(EY547&gt;0,EY566*EY577,"-")</f>
        <v>-</v>
      </c>
      <c r="EZ578" s="54" t="str">
        <f t="shared" si="4905"/>
        <v>-</v>
      </c>
      <c r="FA578" s="54" t="str">
        <f t="shared" si="4905"/>
        <v>-</v>
      </c>
      <c r="FB578" s="54" t="str">
        <f t="shared" si="4905"/>
        <v>-</v>
      </c>
      <c r="FC578" s="54" t="str">
        <f t="shared" si="4905"/>
        <v>-</v>
      </c>
      <c r="FD578" s="54" t="str">
        <f t="shared" si="4905"/>
        <v>-</v>
      </c>
      <c r="FE578" s="54" t="str">
        <f t="shared" ref="FE578:FM578" si="4908">IF(FE547&gt;0,FE566*FE577,"-")</f>
        <v>-</v>
      </c>
      <c r="FF578" s="54" t="str">
        <f t="shared" ref="FF578:FL578" si="4909">IF(FF547&gt;0,FF566*FF577,"-")</f>
        <v>-</v>
      </c>
      <c r="FG578" s="54" t="str">
        <f t="shared" si="4909"/>
        <v>-</v>
      </c>
      <c r="FH578" s="54" t="str">
        <f t="shared" si="4909"/>
        <v>-</v>
      </c>
      <c r="FI578" s="54" t="str">
        <f t="shared" si="4909"/>
        <v>-</v>
      </c>
      <c r="FJ578" s="54" t="str">
        <f t="shared" si="4909"/>
        <v>-</v>
      </c>
      <c r="FK578" s="54" t="str">
        <f t="shared" si="4909"/>
        <v>-</v>
      </c>
      <c r="FL578" s="54" t="str">
        <f t="shared" si="4909"/>
        <v>-</v>
      </c>
      <c r="FM578" s="54" t="str">
        <f t="shared" si="4908"/>
        <v>-</v>
      </c>
      <c r="FN578" s="54" t="str">
        <f t="shared" si="4905"/>
        <v>-</v>
      </c>
      <c r="FO578" s="54" t="str">
        <f t="shared" si="4905"/>
        <v>-</v>
      </c>
      <c r="FP578" s="54" t="str">
        <f t="shared" si="4905"/>
        <v>-</v>
      </c>
      <c r="FQ578" s="54" t="str">
        <f t="shared" si="4905"/>
        <v>-</v>
      </c>
      <c r="FR578" s="54" t="str">
        <f t="shared" si="4905"/>
        <v>-</v>
      </c>
      <c r="FS578" s="54" t="str">
        <f t="shared" ref="FS578" si="4910">IF(FS547&gt;0,FS566*FS577,"-")</f>
        <v>-</v>
      </c>
      <c r="FT578" s="54" t="str">
        <f t="shared" si="4897"/>
        <v>-</v>
      </c>
      <c r="FU578" s="54" t="str">
        <f t="shared" si="4897"/>
        <v>-</v>
      </c>
      <c r="FV578" s="54" t="str">
        <f t="shared" si="4897"/>
        <v>-</v>
      </c>
      <c r="FW578" s="54" t="str">
        <f t="shared" si="4897"/>
        <v>-</v>
      </c>
      <c r="FX578" s="54" t="str">
        <f t="shared" si="4897"/>
        <v>-</v>
      </c>
      <c r="FY578" s="54" t="str">
        <f t="shared" si="4897"/>
        <v>-</v>
      </c>
      <c r="FZ578" s="54" t="str">
        <f t="shared" si="4897"/>
        <v>-</v>
      </c>
      <c r="GA578" s="54" t="str">
        <f t="shared" si="4897"/>
        <v>-</v>
      </c>
      <c r="GB578" s="54" t="str">
        <f t="shared" si="4897"/>
        <v>-</v>
      </c>
      <c r="GC578" s="54" t="str">
        <f t="shared" ref="GC578:GD578" si="4911">IF(GC547&gt;0,GC566*GC577,"-")</f>
        <v>-</v>
      </c>
      <c r="GD578" s="54" t="str">
        <f t="shared" si="4911"/>
        <v>-</v>
      </c>
      <c r="GE578" s="54" t="str">
        <f t="shared" si="4897"/>
        <v>-</v>
      </c>
      <c r="GF578" s="54" t="str">
        <f t="shared" si="4897"/>
        <v>-</v>
      </c>
      <c r="GG578" s="54" t="str">
        <f t="shared" si="4897"/>
        <v>-</v>
      </c>
      <c r="GH578" s="54" t="str">
        <f t="shared" si="4897"/>
        <v>-</v>
      </c>
      <c r="GI578" s="54" t="str">
        <f t="shared" si="4897"/>
        <v>-</v>
      </c>
      <c r="GJ578" s="54" t="str">
        <f t="shared" ref="GJ578" si="4912">IF(GJ547&gt;0,GJ566*GJ577,"-")</f>
        <v>-</v>
      </c>
      <c r="GK578" s="54" t="str">
        <f t="shared" si="4897"/>
        <v>-</v>
      </c>
      <c r="GL578" s="54" t="str">
        <f t="shared" si="4897"/>
        <v>-</v>
      </c>
      <c r="GM578" s="54" t="str">
        <f t="shared" si="4897"/>
        <v>-</v>
      </c>
      <c r="GN578" s="54" t="str">
        <f t="shared" si="4897"/>
        <v>-</v>
      </c>
      <c r="GO578" s="54" t="str">
        <f t="shared" si="4897"/>
        <v>-</v>
      </c>
      <c r="GP578" s="54" t="str">
        <f t="shared" ref="GP578:GX578" si="4913">IF(GP547&gt;0,GP566*GP577,"-")</f>
        <v>-</v>
      </c>
      <c r="GQ578" s="54" t="str">
        <f t="shared" ref="GQ578:GW578" si="4914">IF(GQ547&gt;0,GQ566*GQ577,"-")</f>
        <v>-</v>
      </c>
      <c r="GR578" s="54" t="str">
        <f t="shared" si="4914"/>
        <v>-</v>
      </c>
      <c r="GS578" s="54" t="str">
        <f t="shared" si="4914"/>
        <v>-</v>
      </c>
      <c r="GT578" s="54" t="str">
        <f t="shared" si="4914"/>
        <v>-</v>
      </c>
      <c r="GU578" s="54" t="str">
        <f t="shared" si="4914"/>
        <v>-</v>
      </c>
      <c r="GV578" s="54" t="str">
        <f t="shared" si="4914"/>
        <v>-</v>
      </c>
      <c r="GW578" s="54" t="str">
        <f t="shared" si="4914"/>
        <v>-</v>
      </c>
      <c r="GX578" s="54" t="str">
        <f t="shared" si="4913"/>
        <v>-</v>
      </c>
      <c r="GY578" s="54" t="str">
        <f t="shared" si="4897"/>
        <v>-</v>
      </c>
      <c r="GZ578" s="54" t="str">
        <f t="shared" si="4897"/>
        <v>-</v>
      </c>
      <c r="HA578" s="54" t="str">
        <f t="shared" si="4897"/>
        <v>-</v>
      </c>
      <c r="HB578" s="54" t="str">
        <f t="shared" si="4897"/>
        <v>-</v>
      </c>
      <c r="HC578" s="54" t="str">
        <f t="shared" si="4897"/>
        <v>-</v>
      </c>
      <c r="HD578" s="54" t="str">
        <f t="shared" ref="HD578:HE578" si="4915">IF(HD547&gt;0,HD566*HD577,"-")</f>
        <v>-</v>
      </c>
      <c r="HE578" s="54" t="str">
        <f t="shared" si="4915"/>
        <v>-</v>
      </c>
      <c r="HF578" s="54" t="str">
        <f t="shared" ref="HF578:HG578" si="4916">IF(HF547&gt;0,HF566*HF577,"-")</f>
        <v>-</v>
      </c>
      <c r="HG578" s="54" t="str">
        <f t="shared" si="4916"/>
        <v>-</v>
      </c>
      <c r="HH578" s="54" t="str">
        <f t="shared" si="4897"/>
        <v>-</v>
      </c>
      <c r="HI578" s="54" t="str">
        <f t="shared" si="4891"/>
        <v>-</v>
      </c>
      <c r="HJ578" s="54" t="str">
        <f t="shared" si="4891"/>
        <v>-</v>
      </c>
      <c r="HK578" s="54" t="str">
        <f t="shared" ref="HK578:HL578" si="4917">IF(HK547&gt;0,HK566*HK577,"-")</f>
        <v>-</v>
      </c>
      <c r="HL578" s="54" t="str">
        <f t="shared" si="4917"/>
        <v>-</v>
      </c>
      <c r="HM578" s="54" t="str">
        <f t="shared" si="4891"/>
        <v>-</v>
      </c>
      <c r="HN578" s="54" t="str">
        <f t="shared" si="4891"/>
        <v>-</v>
      </c>
      <c r="HO578" s="54" t="str">
        <f t="shared" si="4891"/>
        <v>-</v>
      </c>
      <c r="HP578" s="54" t="str">
        <f t="shared" ref="HP578" si="4918">IF(HP547&gt;0,HP566*HP577,"-")</f>
        <v>-</v>
      </c>
      <c r="HQ578" s="54" t="str">
        <f t="shared" si="4891"/>
        <v>-</v>
      </c>
      <c r="HR578" s="54" t="str">
        <f t="shared" si="4891"/>
        <v>-</v>
      </c>
      <c r="HS578" s="54" t="str">
        <f t="shared" si="4891"/>
        <v>-</v>
      </c>
      <c r="HT578" s="54" t="str">
        <f t="shared" si="4891"/>
        <v>-</v>
      </c>
      <c r="HU578" s="54" t="str">
        <f t="shared" si="4891"/>
        <v>-</v>
      </c>
      <c r="HV578" s="54" t="str">
        <f t="shared" ref="HV578:IB578" si="4919">IF(HV547&gt;0,HV566*HV577,"-")</f>
        <v>-</v>
      </c>
      <c r="HW578" s="54" t="str">
        <f t="shared" si="4919"/>
        <v>-</v>
      </c>
      <c r="HX578" s="54" t="str">
        <f t="shared" si="4919"/>
        <v>-</v>
      </c>
      <c r="HY578" s="54" t="str">
        <f t="shared" si="4919"/>
        <v>-</v>
      </c>
      <c r="HZ578" s="54" t="str">
        <f t="shared" si="4919"/>
        <v>-</v>
      </c>
      <c r="IA578" s="54" t="str">
        <f t="shared" si="4919"/>
        <v>-</v>
      </c>
      <c r="IB578" s="54" t="str">
        <f t="shared" si="4919"/>
        <v>-</v>
      </c>
      <c r="IC578" s="54" t="str">
        <f t="shared" ref="IC578:IG578" si="4920">IF(IC547&gt;0,IC566*IC577,"-")</f>
        <v>-</v>
      </c>
      <c r="ID578" s="54" t="str">
        <f t="shared" si="4920"/>
        <v>-</v>
      </c>
      <c r="IE578" s="54" t="str">
        <f t="shared" si="4920"/>
        <v>-</v>
      </c>
      <c r="IF578" s="54" t="str">
        <f t="shared" si="4920"/>
        <v>-</v>
      </c>
      <c r="IG578" s="54" t="str">
        <f t="shared" si="4920"/>
        <v>-</v>
      </c>
      <c r="IH578" s="54" t="str">
        <f t="shared" ref="IH578:IL578" si="4921">IF(IH547&gt;0,IH566*IH577,"-")</f>
        <v>-</v>
      </c>
      <c r="II578" s="54" t="str">
        <f t="shared" si="4921"/>
        <v>-</v>
      </c>
      <c r="IJ578" s="54" t="str">
        <f t="shared" si="4921"/>
        <v>-</v>
      </c>
      <c r="IK578" s="54" t="str">
        <f t="shared" si="4921"/>
        <v>-</v>
      </c>
      <c r="IL578" s="54" t="str">
        <f t="shared" si="4921"/>
        <v>-</v>
      </c>
      <c r="IM578" s="54" t="str">
        <f t="shared" ref="IM578:IU578" si="4922">IF(IM547&gt;0,IM566*IM577,"-")</f>
        <v>-</v>
      </c>
      <c r="IN578" s="54" t="str">
        <f t="shared" si="4922"/>
        <v>-</v>
      </c>
      <c r="IO578" s="54" t="str">
        <f t="shared" si="4922"/>
        <v>-</v>
      </c>
      <c r="IP578" s="54" t="str">
        <f t="shared" si="4922"/>
        <v>-</v>
      </c>
      <c r="IQ578" s="54" t="str">
        <f t="shared" si="4922"/>
        <v>-</v>
      </c>
      <c r="IR578" s="54" t="str">
        <f t="shared" si="4922"/>
        <v>-</v>
      </c>
      <c r="IS578" s="54" t="str">
        <f t="shared" si="4922"/>
        <v>-</v>
      </c>
      <c r="IT578" s="54" t="str">
        <f t="shared" si="4922"/>
        <v>-</v>
      </c>
      <c r="IU578" s="54" t="str">
        <f t="shared" si="4922"/>
        <v>-</v>
      </c>
      <c r="IV578" s="54"/>
      <c r="IW578" s="54"/>
      <c r="IX578" s="54"/>
      <c r="IY578" s="54"/>
      <c r="IZ578" s="54"/>
      <c r="JA578" s="54"/>
      <c r="JB578" s="54"/>
      <c r="JC578" s="54"/>
      <c r="JD578" s="54"/>
      <c r="JE578" s="54"/>
      <c r="JF578" s="54"/>
      <c r="JG578" s="54"/>
      <c r="JH578" s="54"/>
      <c r="JL578" s="277" t="s">
        <v>164</v>
      </c>
    </row>
    <row r="579" spans="1:272" outlineLevel="1" x14ac:dyDescent="0.3">
      <c r="A579" s="53"/>
      <c r="B579" s="31" t="str">
        <f t="shared" si="4816"/>
        <v>Transport, Installation &amp; Comissioning</v>
      </c>
      <c r="C579" s="38" t="s">
        <v>179</v>
      </c>
      <c r="D579" s="106">
        <f>IF(D547&gt;0,D567*D577,"-")</f>
        <v>0.54</v>
      </c>
      <c r="E579" s="54" t="str">
        <f t="shared" ref="E579:M579" si="4923">IF(E547&gt;0,E567*E577,"-")</f>
        <v>-</v>
      </c>
      <c r="F579" s="54" t="str">
        <f t="shared" ref="F579:H579" si="4924">IF(F547&gt;0,F567*F577,"-")</f>
        <v>-</v>
      </c>
      <c r="G579" s="54" t="str">
        <f t="shared" si="4924"/>
        <v>-</v>
      </c>
      <c r="H579" s="54" t="str">
        <f t="shared" si="4924"/>
        <v>-</v>
      </c>
      <c r="I579" s="54" t="str">
        <f t="shared" si="4923"/>
        <v>-</v>
      </c>
      <c r="J579" s="54" t="str">
        <f t="shared" si="4923"/>
        <v>-</v>
      </c>
      <c r="K579" s="54" t="str">
        <f t="shared" si="4923"/>
        <v>-</v>
      </c>
      <c r="L579" s="54" t="str">
        <f t="shared" si="4923"/>
        <v>-</v>
      </c>
      <c r="M579" s="54" t="str">
        <f t="shared" si="4923"/>
        <v>-</v>
      </c>
      <c r="N579" s="54" t="str">
        <f t="shared" ref="N579:P579" si="4925">IF(N547&gt;0,N567*N577,"-")</f>
        <v>-</v>
      </c>
      <c r="O579" s="54" t="str">
        <f t="shared" si="4925"/>
        <v>-</v>
      </c>
      <c r="P579" s="54" t="str">
        <f t="shared" si="4925"/>
        <v>-</v>
      </c>
      <c r="Q579" s="54" t="str">
        <f t="shared" ref="Q579:HU579" si="4926">IF(Q547&gt;0,Q567*Q577,"-")</f>
        <v>-</v>
      </c>
      <c r="R579" s="54" t="str">
        <f t="shared" si="4926"/>
        <v>-</v>
      </c>
      <c r="S579" s="54" t="str">
        <f t="shared" ref="S579:Z579" si="4927">IF(S547&gt;0,S567*S577,"-")</f>
        <v>-</v>
      </c>
      <c r="T579" s="54" t="str">
        <f t="shared" si="4927"/>
        <v>-</v>
      </c>
      <c r="U579" s="54" t="str">
        <f t="shared" si="4927"/>
        <v>-</v>
      </c>
      <c r="V579" s="54" t="str">
        <f t="shared" si="4927"/>
        <v>-</v>
      </c>
      <c r="W579" s="54" t="str">
        <f t="shared" si="4927"/>
        <v>-</v>
      </c>
      <c r="X579" s="54" t="str">
        <f t="shared" si="4927"/>
        <v>-</v>
      </c>
      <c r="Y579" s="54" t="str">
        <f t="shared" si="4927"/>
        <v>-</v>
      </c>
      <c r="Z579" s="54" t="str">
        <f t="shared" si="4927"/>
        <v>-</v>
      </c>
      <c r="AA579" s="54" t="str">
        <f t="shared" si="4926"/>
        <v>-</v>
      </c>
      <c r="AB579" s="54" t="str">
        <f t="shared" si="4926"/>
        <v>-</v>
      </c>
      <c r="AC579" s="54" t="str">
        <f t="shared" si="4926"/>
        <v>-</v>
      </c>
      <c r="AD579" s="54" t="str">
        <f t="shared" si="4926"/>
        <v>-</v>
      </c>
      <c r="AE579" s="54" t="str">
        <f t="shared" si="4926"/>
        <v>-</v>
      </c>
      <c r="AF579" s="54" t="str">
        <f t="shared" si="4926"/>
        <v>-</v>
      </c>
      <c r="AG579" s="54" t="str">
        <f t="shared" si="4926"/>
        <v>-</v>
      </c>
      <c r="AH579" s="54" t="str">
        <f t="shared" si="4926"/>
        <v>-</v>
      </c>
      <c r="AI579" s="54" t="str">
        <f t="shared" si="4926"/>
        <v>-</v>
      </c>
      <c r="AJ579" s="54" t="str">
        <f t="shared" si="4926"/>
        <v>-</v>
      </c>
      <c r="AK579" s="54" t="str">
        <f t="shared" si="4926"/>
        <v>-</v>
      </c>
      <c r="AL579" s="54" t="str">
        <f t="shared" si="4926"/>
        <v>-</v>
      </c>
      <c r="AM579" s="54" t="str">
        <f t="shared" si="4926"/>
        <v>-</v>
      </c>
      <c r="AN579" s="54" t="str">
        <f t="shared" si="4926"/>
        <v>-</v>
      </c>
      <c r="AO579" s="54" t="str">
        <f t="shared" si="4926"/>
        <v>-</v>
      </c>
      <c r="AP579" s="54" t="str">
        <f t="shared" si="4926"/>
        <v>-</v>
      </c>
      <c r="AQ579" s="54" t="str">
        <f t="shared" si="4926"/>
        <v>-</v>
      </c>
      <c r="AR579" s="54" t="str">
        <f t="shared" ref="AR579:BR579" si="4928">IF(AR547&gt;0,AR567*AR577,"-")</f>
        <v>-</v>
      </c>
      <c r="AS579" s="54" t="str">
        <f t="shared" si="4928"/>
        <v>-</v>
      </c>
      <c r="AT579" s="54" t="str">
        <f t="shared" si="4928"/>
        <v>-</v>
      </c>
      <c r="AU579" s="54" t="str">
        <f t="shared" si="4928"/>
        <v>-</v>
      </c>
      <c r="AV579" s="54" t="str">
        <f t="shared" si="4928"/>
        <v>-</v>
      </c>
      <c r="AW579" s="54" t="str">
        <f t="shared" si="4928"/>
        <v>-</v>
      </c>
      <c r="AX579" s="54" t="str">
        <f t="shared" si="4928"/>
        <v>-</v>
      </c>
      <c r="AY579" s="54" t="str">
        <f t="shared" si="4928"/>
        <v>-</v>
      </c>
      <c r="AZ579" s="54" t="str">
        <f t="shared" si="4928"/>
        <v>-</v>
      </c>
      <c r="BA579" s="54" t="str">
        <f t="shared" si="4928"/>
        <v>-</v>
      </c>
      <c r="BB579" s="54" t="str">
        <f t="shared" ref="BB579:BF579" si="4929">IF(BB547&gt;0,BB567*BB577,"-")</f>
        <v>-</v>
      </c>
      <c r="BC579" s="54" t="str">
        <f t="shared" si="4929"/>
        <v>-</v>
      </c>
      <c r="BD579" s="54" t="str">
        <f t="shared" si="4929"/>
        <v>-</v>
      </c>
      <c r="BE579" s="54" t="str">
        <f t="shared" si="4929"/>
        <v>-</v>
      </c>
      <c r="BF579" s="54" t="str">
        <f t="shared" si="4929"/>
        <v>-</v>
      </c>
      <c r="BG579" s="54" t="str">
        <f t="shared" si="4928"/>
        <v>-</v>
      </c>
      <c r="BH579" s="54" t="str">
        <f t="shared" si="4928"/>
        <v>-</v>
      </c>
      <c r="BI579" s="54" t="str">
        <f t="shared" si="4928"/>
        <v>-</v>
      </c>
      <c r="BJ579" s="54" t="str">
        <f t="shared" si="4928"/>
        <v>-</v>
      </c>
      <c r="BK579" s="54" t="str">
        <f t="shared" si="4928"/>
        <v>-</v>
      </c>
      <c r="BL579" s="54" t="str">
        <f t="shared" si="4928"/>
        <v>-</v>
      </c>
      <c r="BM579" s="54" t="str">
        <f t="shared" si="4928"/>
        <v>-</v>
      </c>
      <c r="BN579" s="54" t="str">
        <f t="shared" si="4928"/>
        <v>-</v>
      </c>
      <c r="BO579" s="54" t="str">
        <f t="shared" si="4928"/>
        <v>-</v>
      </c>
      <c r="BP579" s="54" t="str">
        <f t="shared" si="4928"/>
        <v>-</v>
      </c>
      <c r="BQ579" s="54" t="str">
        <f t="shared" si="4928"/>
        <v>-</v>
      </c>
      <c r="BR579" s="54" t="str">
        <f t="shared" si="4928"/>
        <v>-</v>
      </c>
      <c r="BS579" s="54" t="str">
        <f t="shared" ref="BS579:CJ579" si="4930">IF(BS547&gt;0,BS567*BS577,"-")</f>
        <v>-</v>
      </c>
      <c r="BT579" s="54" t="str">
        <f t="shared" si="4930"/>
        <v>-</v>
      </c>
      <c r="BU579" s="54" t="str">
        <f t="shared" si="4930"/>
        <v>-</v>
      </c>
      <c r="BV579" s="54" t="str">
        <f t="shared" si="4930"/>
        <v>-</v>
      </c>
      <c r="BW579" s="54" t="str">
        <f t="shared" si="4930"/>
        <v>-</v>
      </c>
      <c r="BX579" s="54" t="str">
        <f t="shared" si="4930"/>
        <v>-</v>
      </c>
      <c r="BY579" s="54" t="str">
        <f t="shared" si="4930"/>
        <v>-</v>
      </c>
      <c r="BZ579" s="54" t="str">
        <f t="shared" si="4930"/>
        <v>-</v>
      </c>
      <c r="CA579" s="54" t="str">
        <f t="shared" si="4930"/>
        <v>-</v>
      </c>
      <c r="CB579" s="54" t="str">
        <f t="shared" si="4930"/>
        <v>-</v>
      </c>
      <c r="CC579" s="54" t="str">
        <f t="shared" ref="CC579:CG579" si="4931">IF(CC547&gt;0,CC567*CC577,"-")</f>
        <v>-</v>
      </c>
      <c r="CD579" s="54" t="str">
        <f t="shared" si="4931"/>
        <v>-</v>
      </c>
      <c r="CE579" s="54" t="str">
        <f t="shared" si="4931"/>
        <v>-</v>
      </c>
      <c r="CF579" s="54" t="str">
        <f t="shared" si="4931"/>
        <v>-</v>
      </c>
      <c r="CG579" s="54" t="str">
        <f t="shared" si="4931"/>
        <v>-</v>
      </c>
      <c r="CH579" s="54" t="str">
        <f t="shared" si="4930"/>
        <v>-</v>
      </c>
      <c r="CI579" s="54" t="str">
        <f t="shared" si="4930"/>
        <v>-</v>
      </c>
      <c r="CJ579" s="54" t="str">
        <f t="shared" si="4930"/>
        <v>-</v>
      </c>
      <c r="CK579" s="54" t="str">
        <f t="shared" si="4926"/>
        <v>-</v>
      </c>
      <c r="CL579" s="54" t="str">
        <f t="shared" si="4926"/>
        <v>-</v>
      </c>
      <c r="CM579" s="54" t="str">
        <f t="shared" si="4926"/>
        <v>-</v>
      </c>
      <c r="CN579" s="54" t="str">
        <f t="shared" si="4926"/>
        <v>-</v>
      </c>
      <c r="CO579" s="54" t="str">
        <f t="shared" si="4926"/>
        <v>-</v>
      </c>
      <c r="CP579" s="54" t="str">
        <f t="shared" ref="CP579:HH579" si="4932">IF(CP547&gt;0,CP567*CP577,"-")</f>
        <v>-</v>
      </c>
      <c r="CQ579" s="54" t="str">
        <f t="shared" si="4932"/>
        <v>-</v>
      </c>
      <c r="CR579" s="54" t="str">
        <f t="shared" ref="CR579:CT579" si="4933">IF(CR547&gt;0,CR567*CR577,"-")</f>
        <v>-</v>
      </c>
      <c r="CS579" s="54" t="str">
        <f t="shared" si="4933"/>
        <v>-</v>
      </c>
      <c r="CT579" s="54" t="str">
        <f t="shared" si="4933"/>
        <v>-</v>
      </c>
      <c r="CU579" s="54" t="str">
        <f t="shared" si="4932"/>
        <v>-</v>
      </c>
      <c r="CV579" s="54" t="str">
        <f t="shared" si="4932"/>
        <v>-</v>
      </c>
      <c r="CW579" s="54" t="str">
        <f t="shared" si="4932"/>
        <v>-</v>
      </c>
      <c r="CX579" s="54" t="str">
        <f t="shared" si="4932"/>
        <v>-</v>
      </c>
      <c r="CY579" s="54" t="str">
        <f t="shared" si="4932"/>
        <v>-</v>
      </c>
      <c r="CZ579" s="54" t="str">
        <f t="shared" si="4932"/>
        <v>-</v>
      </c>
      <c r="DA579" s="54" t="str">
        <f t="shared" si="4932"/>
        <v>-</v>
      </c>
      <c r="DB579" s="54" t="str">
        <f t="shared" si="4932"/>
        <v>-</v>
      </c>
      <c r="DC579" s="54" t="str">
        <f t="shared" ref="DC579:DT579" si="4934">IF(DC547&gt;0,DC567*DC577,"-")</f>
        <v>-</v>
      </c>
      <c r="DD579" s="54" t="str">
        <f t="shared" si="4934"/>
        <v>-</v>
      </c>
      <c r="DE579" s="54" t="str">
        <f t="shared" si="4934"/>
        <v>-</v>
      </c>
      <c r="DF579" s="54" t="str">
        <f t="shared" si="4934"/>
        <v>-</v>
      </c>
      <c r="DG579" s="54" t="str">
        <f t="shared" si="4934"/>
        <v>-</v>
      </c>
      <c r="DH579" s="54" t="str">
        <f t="shared" ref="DH579:DI579" si="4935">IF(DH547&gt;0,DH567*DH577,"-")</f>
        <v>-</v>
      </c>
      <c r="DI579" s="54" t="str">
        <f t="shared" si="4935"/>
        <v>-</v>
      </c>
      <c r="DJ579" s="54" t="str">
        <f t="shared" si="4934"/>
        <v>-</v>
      </c>
      <c r="DK579" s="54" t="str">
        <f t="shared" si="4934"/>
        <v>-</v>
      </c>
      <c r="DL579" s="54" t="str">
        <f t="shared" si="4934"/>
        <v>-</v>
      </c>
      <c r="DM579" s="54" t="str">
        <f t="shared" si="4934"/>
        <v>-</v>
      </c>
      <c r="DN579" s="54" t="str">
        <f t="shared" si="4934"/>
        <v>-</v>
      </c>
      <c r="DO579" s="54" t="str">
        <f t="shared" ref="DO579" si="4936">IF(DO547&gt;0,DO567*DO577,"-")</f>
        <v>-</v>
      </c>
      <c r="DP579" s="54" t="str">
        <f t="shared" si="4934"/>
        <v>-</v>
      </c>
      <c r="DQ579" s="54" t="str">
        <f t="shared" si="4934"/>
        <v>-</v>
      </c>
      <c r="DR579" s="54" t="str">
        <f t="shared" si="4934"/>
        <v>-</v>
      </c>
      <c r="DS579" s="54" t="str">
        <f t="shared" si="4934"/>
        <v>-</v>
      </c>
      <c r="DT579" s="54" t="str">
        <f t="shared" si="4934"/>
        <v>-</v>
      </c>
      <c r="DU579" s="54" t="str">
        <f t="shared" ref="DU579:EC579" si="4937">IF(DU547&gt;0,DU567*DU577,"-")</f>
        <v>-</v>
      </c>
      <c r="DV579" s="54" t="str">
        <f t="shared" ref="DV579:EB579" si="4938">IF(DV547&gt;0,DV567*DV577,"-")</f>
        <v>-</v>
      </c>
      <c r="DW579" s="54" t="str">
        <f t="shared" si="4938"/>
        <v>-</v>
      </c>
      <c r="DX579" s="54" t="str">
        <f t="shared" si="4938"/>
        <v>-</v>
      </c>
      <c r="DY579" s="54" t="str">
        <f t="shared" si="4938"/>
        <v>-</v>
      </c>
      <c r="DZ579" s="54" t="str">
        <f t="shared" si="4938"/>
        <v>-</v>
      </c>
      <c r="EA579" s="54" t="str">
        <f t="shared" si="4938"/>
        <v>-</v>
      </c>
      <c r="EB579" s="54" t="str">
        <f t="shared" si="4938"/>
        <v>-</v>
      </c>
      <c r="EC579" s="54" t="str">
        <f t="shared" si="4937"/>
        <v>-</v>
      </c>
      <c r="ED579" s="54" t="str">
        <f t="shared" si="4932"/>
        <v>-</v>
      </c>
      <c r="EE579" s="54" t="str">
        <f t="shared" si="4932"/>
        <v>-</v>
      </c>
      <c r="EF579" s="54" t="str">
        <f t="shared" si="4932"/>
        <v>-</v>
      </c>
      <c r="EG579" s="54" t="str">
        <f t="shared" si="4932"/>
        <v>-</v>
      </c>
      <c r="EH579" s="54" t="str">
        <f t="shared" si="4932"/>
        <v>-</v>
      </c>
      <c r="EI579" s="54" t="str">
        <f t="shared" ref="EI579" si="4939">IF(EI547&gt;0,EI567*EI577,"-")</f>
        <v>-</v>
      </c>
      <c r="EJ579" s="54" t="str">
        <f t="shared" ref="EJ579:FR579" si="4940">IF(EJ547&gt;0,EJ567*EJ577,"-")</f>
        <v>-</v>
      </c>
      <c r="EK579" s="54" t="str">
        <f t="shared" si="4940"/>
        <v>-</v>
      </c>
      <c r="EL579" s="54" t="str">
        <f t="shared" si="4940"/>
        <v>-</v>
      </c>
      <c r="EM579" s="54" t="str">
        <f t="shared" si="4940"/>
        <v>-</v>
      </c>
      <c r="EN579" s="54" t="str">
        <f t="shared" si="4940"/>
        <v>-</v>
      </c>
      <c r="EO579" s="54" t="str">
        <f t="shared" si="4940"/>
        <v>-</v>
      </c>
      <c r="EP579" s="54" t="str">
        <f t="shared" si="4940"/>
        <v>-</v>
      </c>
      <c r="EQ579" s="54" t="str">
        <f t="shared" si="4940"/>
        <v>-</v>
      </c>
      <c r="ER579" s="54" t="str">
        <f t="shared" ref="ER579:ES579" si="4941">IF(ER547&gt;0,ER567*ER577,"-")</f>
        <v>-</v>
      </c>
      <c r="ES579" s="54" t="str">
        <f t="shared" si="4941"/>
        <v>-</v>
      </c>
      <c r="ET579" s="54" t="str">
        <f t="shared" si="4940"/>
        <v>-</v>
      </c>
      <c r="EU579" s="54" t="str">
        <f t="shared" si="4940"/>
        <v>-</v>
      </c>
      <c r="EV579" s="54" t="str">
        <f t="shared" si="4940"/>
        <v>-</v>
      </c>
      <c r="EW579" s="54" t="str">
        <f t="shared" si="4940"/>
        <v>-</v>
      </c>
      <c r="EX579" s="54" t="str">
        <f t="shared" si="4940"/>
        <v>-</v>
      </c>
      <c r="EY579" s="54" t="str">
        <f t="shared" ref="EY579" si="4942">IF(EY547&gt;0,EY567*EY577,"-")</f>
        <v>-</v>
      </c>
      <c r="EZ579" s="54" t="str">
        <f t="shared" si="4940"/>
        <v>-</v>
      </c>
      <c r="FA579" s="54" t="str">
        <f t="shared" si="4940"/>
        <v>-</v>
      </c>
      <c r="FB579" s="54" t="str">
        <f t="shared" si="4940"/>
        <v>-</v>
      </c>
      <c r="FC579" s="54" t="str">
        <f t="shared" si="4940"/>
        <v>-</v>
      </c>
      <c r="FD579" s="54" t="str">
        <f t="shared" si="4940"/>
        <v>-</v>
      </c>
      <c r="FE579" s="54" t="str">
        <f t="shared" ref="FE579:FM579" si="4943">IF(FE547&gt;0,FE567*FE577,"-")</f>
        <v>-</v>
      </c>
      <c r="FF579" s="54" t="str">
        <f t="shared" ref="FF579:FL579" si="4944">IF(FF547&gt;0,FF567*FF577,"-")</f>
        <v>-</v>
      </c>
      <c r="FG579" s="54" t="str">
        <f t="shared" si="4944"/>
        <v>-</v>
      </c>
      <c r="FH579" s="54" t="str">
        <f t="shared" si="4944"/>
        <v>-</v>
      </c>
      <c r="FI579" s="54" t="str">
        <f t="shared" si="4944"/>
        <v>-</v>
      </c>
      <c r="FJ579" s="54" t="str">
        <f t="shared" si="4944"/>
        <v>-</v>
      </c>
      <c r="FK579" s="54" t="str">
        <f t="shared" si="4944"/>
        <v>-</v>
      </c>
      <c r="FL579" s="54" t="str">
        <f t="shared" si="4944"/>
        <v>-</v>
      </c>
      <c r="FM579" s="54" t="str">
        <f t="shared" si="4943"/>
        <v>-</v>
      </c>
      <c r="FN579" s="54" t="str">
        <f t="shared" si="4940"/>
        <v>-</v>
      </c>
      <c r="FO579" s="54" t="str">
        <f t="shared" si="4940"/>
        <v>-</v>
      </c>
      <c r="FP579" s="54" t="str">
        <f t="shared" si="4940"/>
        <v>-</v>
      </c>
      <c r="FQ579" s="54" t="str">
        <f t="shared" si="4940"/>
        <v>-</v>
      </c>
      <c r="FR579" s="54" t="str">
        <f t="shared" si="4940"/>
        <v>-</v>
      </c>
      <c r="FS579" s="54" t="str">
        <f t="shared" ref="FS579" si="4945">IF(FS547&gt;0,FS567*FS577,"-")</f>
        <v>-</v>
      </c>
      <c r="FT579" s="54" t="str">
        <f t="shared" si="4932"/>
        <v>-</v>
      </c>
      <c r="FU579" s="54" t="str">
        <f t="shared" si="4932"/>
        <v>-</v>
      </c>
      <c r="FV579" s="54" t="str">
        <f t="shared" si="4932"/>
        <v>-</v>
      </c>
      <c r="FW579" s="54" t="str">
        <f t="shared" si="4932"/>
        <v>-</v>
      </c>
      <c r="FX579" s="54" t="str">
        <f t="shared" si="4932"/>
        <v>-</v>
      </c>
      <c r="FY579" s="54" t="str">
        <f t="shared" si="4932"/>
        <v>-</v>
      </c>
      <c r="FZ579" s="54" t="str">
        <f t="shared" si="4932"/>
        <v>-</v>
      </c>
      <c r="GA579" s="54" t="str">
        <f t="shared" si="4932"/>
        <v>-</v>
      </c>
      <c r="GB579" s="54" t="str">
        <f t="shared" si="4932"/>
        <v>-</v>
      </c>
      <c r="GC579" s="54" t="str">
        <f t="shared" ref="GC579:GD579" si="4946">IF(GC547&gt;0,GC567*GC577,"-")</f>
        <v>-</v>
      </c>
      <c r="GD579" s="54" t="str">
        <f t="shared" si="4946"/>
        <v>-</v>
      </c>
      <c r="GE579" s="54" t="str">
        <f t="shared" si="4932"/>
        <v>-</v>
      </c>
      <c r="GF579" s="54" t="str">
        <f t="shared" si="4932"/>
        <v>-</v>
      </c>
      <c r="GG579" s="54" t="str">
        <f t="shared" si="4932"/>
        <v>-</v>
      </c>
      <c r="GH579" s="54" t="str">
        <f t="shared" si="4932"/>
        <v>-</v>
      </c>
      <c r="GI579" s="54" t="str">
        <f t="shared" si="4932"/>
        <v>-</v>
      </c>
      <c r="GJ579" s="54" t="str">
        <f t="shared" ref="GJ579" si="4947">IF(GJ547&gt;0,GJ567*GJ577,"-")</f>
        <v>-</v>
      </c>
      <c r="GK579" s="54" t="str">
        <f t="shared" si="4932"/>
        <v>-</v>
      </c>
      <c r="GL579" s="54" t="str">
        <f t="shared" si="4932"/>
        <v>-</v>
      </c>
      <c r="GM579" s="54" t="str">
        <f t="shared" si="4932"/>
        <v>-</v>
      </c>
      <c r="GN579" s="54" t="str">
        <f t="shared" si="4932"/>
        <v>-</v>
      </c>
      <c r="GO579" s="54" t="str">
        <f t="shared" si="4932"/>
        <v>-</v>
      </c>
      <c r="GP579" s="54" t="str">
        <f t="shared" ref="GP579:GX579" si="4948">IF(GP547&gt;0,GP567*GP577,"-")</f>
        <v>-</v>
      </c>
      <c r="GQ579" s="54" t="str">
        <f t="shared" ref="GQ579:GW579" si="4949">IF(GQ547&gt;0,GQ567*GQ577,"-")</f>
        <v>-</v>
      </c>
      <c r="GR579" s="54" t="str">
        <f t="shared" si="4949"/>
        <v>-</v>
      </c>
      <c r="GS579" s="54" t="str">
        <f t="shared" si="4949"/>
        <v>-</v>
      </c>
      <c r="GT579" s="54" t="str">
        <f t="shared" si="4949"/>
        <v>-</v>
      </c>
      <c r="GU579" s="54" t="str">
        <f t="shared" si="4949"/>
        <v>-</v>
      </c>
      <c r="GV579" s="54" t="str">
        <f t="shared" si="4949"/>
        <v>-</v>
      </c>
      <c r="GW579" s="54" t="str">
        <f t="shared" si="4949"/>
        <v>-</v>
      </c>
      <c r="GX579" s="54" t="str">
        <f t="shared" si="4948"/>
        <v>-</v>
      </c>
      <c r="GY579" s="54" t="str">
        <f t="shared" si="4932"/>
        <v>-</v>
      </c>
      <c r="GZ579" s="54" t="str">
        <f t="shared" si="4932"/>
        <v>-</v>
      </c>
      <c r="HA579" s="54" t="str">
        <f t="shared" si="4932"/>
        <v>-</v>
      </c>
      <c r="HB579" s="54" t="str">
        <f t="shared" si="4932"/>
        <v>-</v>
      </c>
      <c r="HC579" s="54" t="str">
        <f t="shared" si="4932"/>
        <v>-</v>
      </c>
      <c r="HD579" s="54" t="str">
        <f t="shared" ref="HD579:HE579" si="4950">IF(HD547&gt;0,HD567*HD577,"-")</f>
        <v>-</v>
      </c>
      <c r="HE579" s="54" t="str">
        <f t="shared" si="4950"/>
        <v>-</v>
      </c>
      <c r="HF579" s="54" t="str">
        <f t="shared" ref="HF579:HG579" si="4951">IF(HF547&gt;0,HF567*HF577,"-")</f>
        <v>-</v>
      </c>
      <c r="HG579" s="54" t="str">
        <f t="shared" si="4951"/>
        <v>-</v>
      </c>
      <c r="HH579" s="54" t="str">
        <f t="shared" si="4932"/>
        <v>-</v>
      </c>
      <c r="HI579" s="54" t="str">
        <f t="shared" si="4926"/>
        <v>-</v>
      </c>
      <c r="HJ579" s="54" t="str">
        <f t="shared" si="4926"/>
        <v>-</v>
      </c>
      <c r="HK579" s="54" t="str">
        <f t="shared" ref="HK579:HL579" si="4952">IF(HK547&gt;0,HK567*HK577,"-")</f>
        <v>-</v>
      </c>
      <c r="HL579" s="54" t="str">
        <f t="shared" si="4952"/>
        <v>-</v>
      </c>
      <c r="HM579" s="54" t="str">
        <f t="shared" si="4926"/>
        <v>-</v>
      </c>
      <c r="HN579" s="54" t="str">
        <f t="shared" si="4926"/>
        <v>-</v>
      </c>
      <c r="HO579" s="54" t="str">
        <f t="shared" si="4926"/>
        <v>-</v>
      </c>
      <c r="HP579" s="54" t="str">
        <f t="shared" ref="HP579" si="4953">IF(HP547&gt;0,HP567*HP577,"-")</f>
        <v>-</v>
      </c>
      <c r="HQ579" s="54" t="str">
        <f t="shared" si="4926"/>
        <v>-</v>
      </c>
      <c r="HR579" s="54" t="str">
        <f t="shared" si="4926"/>
        <v>-</v>
      </c>
      <c r="HS579" s="54" t="str">
        <f t="shared" si="4926"/>
        <v>-</v>
      </c>
      <c r="HT579" s="54" t="str">
        <f t="shared" si="4926"/>
        <v>-</v>
      </c>
      <c r="HU579" s="54" t="str">
        <f t="shared" si="4926"/>
        <v>-</v>
      </c>
      <c r="HV579" s="54" t="str">
        <f t="shared" ref="HV579:IB579" si="4954">IF(HV547&gt;0,HV567*HV577,"-")</f>
        <v>-</v>
      </c>
      <c r="HW579" s="54" t="str">
        <f t="shared" si="4954"/>
        <v>-</v>
      </c>
      <c r="HX579" s="54" t="str">
        <f t="shared" si="4954"/>
        <v>-</v>
      </c>
      <c r="HY579" s="54" t="str">
        <f t="shared" si="4954"/>
        <v>-</v>
      </c>
      <c r="HZ579" s="54" t="str">
        <f t="shared" si="4954"/>
        <v>-</v>
      </c>
      <c r="IA579" s="54" t="str">
        <f t="shared" si="4954"/>
        <v>-</v>
      </c>
      <c r="IB579" s="54" t="str">
        <f t="shared" si="4954"/>
        <v>-</v>
      </c>
      <c r="IC579" s="54" t="str">
        <f t="shared" ref="IC579:IG579" si="4955">IF(IC547&gt;0,IC567*IC577,"-")</f>
        <v>-</v>
      </c>
      <c r="ID579" s="54" t="str">
        <f t="shared" si="4955"/>
        <v>-</v>
      </c>
      <c r="IE579" s="54" t="str">
        <f t="shared" si="4955"/>
        <v>-</v>
      </c>
      <c r="IF579" s="54" t="str">
        <f t="shared" si="4955"/>
        <v>-</v>
      </c>
      <c r="IG579" s="54" t="str">
        <f t="shared" si="4955"/>
        <v>-</v>
      </c>
      <c r="IH579" s="54" t="str">
        <f t="shared" ref="IH579:IL579" si="4956">IF(IH547&gt;0,IH567*IH577,"-")</f>
        <v>-</v>
      </c>
      <c r="II579" s="54" t="str">
        <f t="shared" si="4956"/>
        <v>-</v>
      </c>
      <c r="IJ579" s="54" t="str">
        <f t="shared" si="4956"/>
        <v>-</v>
      </c>
      <c r="IK579" s="54" t="str">
        <f t="shared" si="4956"/>
        <v>-</v>
      </c>
      <c r="IL579" s="54" t="str">
        <f t="shared" si="4956"/>
        <v>-</v>
      </c>
      <c r="IM579" s="54" t="str">
        <f t="shared" ref="IM579:IU579" si="4957">IF(IM547&gt;0,IM567*IM577,"-")</f>
        <v>-</v>
      </c>
      <c r="IN579" s="54" t="str">
        <f t="shared" si="4957"/>
        <v>-</v>
      </c>
      <c r="IO579" s="54" t="str">
        <f t="shared" si="4957"/>
        <v>-</v>
      </c>
      <c r="IP579" s="54" t="str">
        <f t="shared" si="4957"/>
        <v>-</v>
      </c>
      <c r="IQ579" s="54" t="str">
        <f t="shared" si="4957"/>
        <v>-</v>
      </c>
      <c r="IR579" s="54" t="str">
        <f t="shared" si="4957"/>
        <v>-</v>
      </c>
      <c r="IS579" s="54" t="str">
        <f t="shared" si="4957"/>
        <v>-</v>
      </c>
      <c r="IT579" s="54" t="str">
        <f t="shared" si="4957"/>
        <v>-</v>
      </c>
      <c r="IU579" s="54" t="str">
        <f t="shared" si="4957"/>
        <v>-</v>
      </c>
      <c r="IV579" s="54"/>
      <c r="IW579" s="54"/>
      <c r="IX579" s="54"/>
      <c r="IY579" s="54"/>
      <c r="IZ579" s="54"/>
      <c r="JA579" s="54"/>
      <c r="JB579" s="54"/>
      <c r="JC579" s="54"/>
      <c r="JD579" s="54"/>
      <c r="JE579" s="54"/>
      <c r="JF579" s="54"/>
      <c r="JG579" s="54"/>
      <c r="JH579" s="54"/>
      <c r="JL579" s="277" t="s">
        <v>164</v>
      </c>
    </row>
    <row r="580" spans="1:272" outlineLevel="1" x14ac:dyDescent="0.3">
      <c r="A580" s="53"/>
      <c r="B580" s="31" t="str">
        <f t="shared" si="4816"/>
        <v>Cost for new building / adaption</v>
      </c>
      <c r="C580" s="38" t="s">
        <v>179</v>
      </c>
      <c r="D580" s="106">
        <f>IF(D547&gt;0,D568,"-")</f>
        <v>0</v>
      </c>
      <c r="E580" s="54" t="str">
        <f t="shared" ref="E580:M580" si="4958">IF(E547&gt;0,E568,"-")</f>
        <v>-</v>
      </c>
      <c r="F580" s="54" t="str">
        <f t="shared" ref="F580:H580" si="4959">IF(F547&gt;0,F568,"-")</f>
        <v>-</v>
      </c>
      <c r="G580" s="54" t="str">
        <f t="shared" si="4959"/>
        <v>-</v>
      </c>
      <c r="H580" s="54" t="str">
        <f t="shared" si="4959"/>
        <v>-</v>
      </c>
      <c r="I580" s="54" t="str">
        <f t="shared" si="4958"/>
        <v>-</v>
      </c>
      <c r="J580" s="54" t="str">
        <f t="shared" si="4958"/>
        <v>-</v>
      </c>
      <c r="K580" s="54" t="str">
        <f t="shared" si="4958"/>
        <v>-</v>
      </c>
      <c r="L580" s="54" t="str">
        <f t="shared" si="4958"/>
        <v>-</v>
      </c>
      <c r="M580" s="54" t="str">
        <f t="shared" si="4958"/>
        <v>-</v>
      </c>
      <c r="N580" s="54" t="str">
        <f t="shared" ref="N580:P580" si="4960">IF(N547&gt;0,N568,"-")</f>
        <v>-</v>
      </c>
      <c r="O580" s="54" t="str">
        <f t="shared" si="4960"/>
        <v>-</v>
      </c>
      <c r="P580" s="54" t="str">
        <f t="shared" si="4960"/>
        <v>-</v>
      </c>
      <c r="Q580" s="54" t="str">
        <f t="shared" ref="Q580:HU580" si="4961">IF(Q547&gt;0,Q568,"-")</f>
        <v>-</v>
      </c>
      <c r="R580" s="54" t="str">
        <f t="shared" si="4961"/>
        <v>-</v>
      </c>
      <c r="S580" s="54" t="str">
        <f t="shared" ref="S580:Z580" si="4962">IF(S547&gt;0,S568,"-")</f>
        <v>-</v>
      </c>
      <c r="T580" s="54" t="str">
        <f t="shared" si="4962"/>
        <v>-</v>
      </c>
      <c r="U580" s="54" t="str">
        <f t="shared" si="4962"/>
        <v>-</v>
      </c>
      <c r="V580" s="54" t="str">
        <f t="shared" si="4962"/>
        <v>-</v>
      </c>
      <c r="W580" s="54" t="str">
        <f t="shared" si="4962"/>
        <v>-</v>
      </c>
      <c r="X580" s="54" t="str">
        <f t="shared" si="4962"/>
        <v>-</v>
      </c>
      <c r="Y580" s="54" t="str">
        <f t="shared" si="4962"/>
        <v>-</v>
      </c>
      <c r="Z580" s="54" t="str">
        <f t="shared" si="4962"/>
        <v>-</v>
      </c>
      <c r="AA580" s="54" t="str">
        <f t="shared" si="4961"/>
        <v>-</v>
      </c>
      <c r="AB580" s="54" t="str">
        <f t="shared" si="4961"/>
        <v>-</v>
      </c>
      <c r="AC580" s="54" t="str">
        <f t="shared" si="4961"/>
        <v>-</v>
      </c>
      <c r="AD580" s="54" t="str">
        <f t="shared" si="4961"/>
        <v>-</v>
      </c>
      <c r="AE580" s="54" t="str">
        <f t="shared" si="4961"/>
        <v>-</v>
      </c>
      <c r="AF580" s="54" t="str">
        <f t="shared" si="4961"/>
        <v>-</v>
      </c>
      <c r="AG580" s="54" t="str">
        <f t="shared" si="4961"/>
        <v>-</v>
      </c>
      <c r="AH580" s="54" t="str">
        <f t="shared" si="4961"/>
        <v>-</v>
      </c>
      <c r="AI580" s="54" t="str">
        <f t="shared" si="4961"/>
        <v>-</v>
      </c>
      <c r="AJ580" s="54" t="str">
        <f t="shared" si="4961"/>
        <v>-</v>
      </c>
      <c r="AK580" s="54" t="str">
        <f t="shared" si="4961"/>
        <v>-</v>
      </c>
      <c r="AL580" s="54" t="str">
        <f t="shared" si="4961"/>
        <v>-</v>
      </c>
      <c r="AM580" s="54" t="str">
        <f t="shared" si="4961"/>
        <v>-</v>
      </c>
      <c r="AN580" s="54" t="str">
        <f t="shared" si="4961"/>
        <v>-</v>
      </c>
      <c r="AO580" s="54" t="str">
        <f t="shared" si="4961"/>
        <v>-</v>
      </c>
      <c r="AP580" s="54" t="str">
        <f t="shared" si="4961"/>
        <v>-</v>
      </c>
      <c r="AQ580" s="54" t="str">
        <f t="shared" si="4961"/>
        <v>-</v>
      </c>
      <c r="AR580" s="54" t="str">
        <f t="shared" ref="AR580:BR580" si="4963">IF(AR547&gt;0,AR568,"-")</f>
        <v>-</v>
      </c>
      <c r="AS580" s="54" t="str">
        <f t="shared" si="4963"/>
        <v>-</v>
      </c>
      <c r="AT580" s="54" t="str">
        <f t="shared" si="4963"/>
        <v>-</v>
      </c>
      <c r="AU580" s="54" t="str">
        <f t="shared" si="4963"/>
        <v>-</v>
      </c>
      <c r="AV580" s="54" t="str">
        <f t="shared" si="4963"/>
        <v>-</v>
      </c>
      <c r="AW580" s="54" t="str">
        <f t="shared" si="4963"/>
        <v>-</v>
      </c>
      <c r="AX580" s="54" t="str">
        <f t="shared" si="4963"/>
        <v>-</v>
      </c>
      <c r="AY580" s="54" t="str">
        <f t="shared" si="4963"/>
        <v>-</v>
      </c>
      <c r="AZ580" s="54" t="str">
        <f t="shared" si="4963"/>
        <v>-</v>
      </c>
      <c r="BA580" s="54" t="str">
        <f t="shared" si="4963"/>
        <v>-</v>
      </c>
      <c r="BB580" s="54" t="str">
        <f t="shared" ref="BB580:BF580" si="4964">IF(BB547&gt;0,BB568,"-")</f>
        <v>-</v>
      </c>
      <c r="BC580" s="54" t="str">
        <f t="shared" si="4964"/>
        <v>-</v>
      </c>
      <c r="BD580" s="54" t="str">
        <f t="shared" si="4964"/>
        <v>-</v>
      </c>
      <c r="BE580" s="54" t="str">
        <f t="shared" si="4964"/>
        <v>-</v>
      </c>
      <c r="BF580" s="54" t="str">
        <f t="shared" si="4964"/>
        <v>-</v>
      </c>
      <c r="BG580" s="54" t="str">
        <f t="shared" si="4963"/>
        <v>-</v>
      </c>
      <c r="BH580" s="54" t="str">
        <f t="shared" si="4963"/>
        <v>-</v>
      </c>
      <c r="BI580" s="54" t="str">
        <f t="shared" si="4963"/>
        <v>-</v>
      </c>
      <c r="BJ580" s="54" t="str">
        <f t="shared" si="4963"/>
        <v>-</v>
      </c>
      <c r="BK580" s="54" t="str">
        <f t="shared" si="4963"/>
        <v>-</v>
      </c>
      <c r="BL580" s="54" t="str">
        <f t="shared" si="4963"/>
        <v>-</v>
      </c>
      <c r="BM580" s="54" t="str">
        <f t="shared" si="4963"/>
        <v>-</v>
      </c>
      <c r="BN580" s="54" t="str">
        <f t="shared" si="4963"/>
        <v>-</v>
      </c>
      <c r="BO580" s="54" t="str">
        <f t="shared" si="4963"/>
        <v>-</v>
      </c>
      <c r="BP580" s="54" t="str">
        <f t="shared" si="4963"/>
        <v>-</v>
      </c>
      <c r="BQ580" s="54" t="str">
        <f t="shared" si="4963"/>
        <v>-</v>
      </c>
      <c r="BR580" s="54" t="str">
        <f t="shared" si="4963"/>
        <v>-</v>
      </c>
      <c r="BS580" s="54" t="str">
        <f t="shared" ref="BS580:CJ580" si="4965">IF(BS547&gt;0,BS568,"-")</f>
        <v>-</v>
      </c>
      <c r="BT580" s="54" t="str">
        <f t="shared" si="4965"/>
        <v>-</v>
      </c>
      <c r="BU580" s="54" t="str">
        <f t="shared" si="4965"/>
        <v>-</v>
      </c>
      <c r="BV580" s="54" t="str">
        <f t="shared" si="4965"/>
        <v>-</v>
      </c>
      <c r="BW580" s="54" t="str">
        <f t="shared" si="4965"/>
        <v>-</v>
      </c>
      <c r="BX580" s="54" t="str">
        <f t="shared" si="4965"/>
        <v>-</v>
      </c>
      <c r="BY580" s="54" t="str">
        <f t="shared" si="4965"/>
        <v>-</v>
      </c>
      <c r="BZ580" s="54" t="str">
        <f t="shared" si="4965"/>
        <v>-</v>
      </c>
      <c r="CA580" s="54" t="str">
        <f t="shared" si="4965"/>
        <v>-</v>
      </c>
      <c r="CB580" s="54" t="str">
        <f t="shared" si="4965"/>
        <v>-</v>
      </c>
      <c r="CC580" s="54" t="str">
        <f t="shared" ref="CC580:CG580" si="4966">IF(CC547&gt;0,CC568,"-")</f>
        <v>-</v>
      </c>
      <c r="CD580" s="54" t="str">
        <f t="shared" si="4966"/>
        <v>-</v>
      </c>
      <c r="CE580" s="54" t="str">
        <f t="shared" si="4966"/>
        <v>-</v>
      </c>
      <c r="CF580" s="54" t="str">
        <f t="shared" si="4966"/>
        <v>-</v>
      </c>
      <c r="CG580" s="54" t="str">
        <f t="shared" si="4966"/>
        <v>-</v>
      </c>
      <c r="CH580" s="54" t="str">
        <f t="shared" si="4965"/>
        <v>-</v>
      </c>
      <c r="CI580" s="54" t="str">
        <f t="shared" si="4965"/>
        <v>-</v>
      </c>
      <c r="CJ580" s="54" t="str">
        <f t="shared" si="4965"/>
        <v>-</v>
      </c>
      <c r="CK580" s="54" t="str">
        <f t="shared" si="4961"/>
        <v>-</v>
      </c>
      <c r="CL580" s="54" t="str">
        <f t="shared" si="4961"/>
        <v>-</v>
      </c>
      <c r="CM580" s="54" t="str">
        <f t="shared" si="4961"/>
        <v>-</v>
      </c>
      <c r="CN580" s="54" t="str">
        <f t="shared" si="4961"/>
        <v>-</v>
      </c>
      <c r="CO580" s="54" t="str">
        <f t="shared" si="4961"/>
        <v>-</v>
      </c>
      <c r="CP580" s="54" t="str">
        <f t="shared" ref="CP580:HH580" si="4967">IF(CP547&gt;0,CP568,"-")</f>
        <v>-</v>
      </c>
      <c r="CQ580" s="54" t="str">
        <f t="shared" si="4967"/>
        <v>-</v>
      </c>
      <c r="CR580" s="54" t="str">
        <f t="shared" ref="CR580:CT580" si="4968">IF(CR547&gt;0,CR568,"-")</f>
        <v>-</v>
      </c>
      <c r="CS580" s="54" t="str">
        <f t="shared" si="4968"/>
        <v>-</v>
      </c>
      <c r="CT580" s="54" t="str">
        <f t="shared" si="4968"/>
        <v>-</v>
      </c>
      <c r="CU580" s="54" t="str">
        <f t="shared" si="4967"/>
        <v>-</v>
      </c>
      <c r="CV580" s="54" t="str">
        <f t="shared" si="4967"/>
        <v>-</v>
      </c>
      <c r="CW580" s="54" t="str">
        <f t="shared" si="4967"/>
        <v>-</v>
      </c>
      <c r="CX580" s="54" t="str">
        <f t="shared" si="4967"/>
        <v>-</v>
      </c>
      <c r="CY580" s="54" t="str">
        <f t="shared" si="4967"/>
        <v>-</v>
      </c>
      <c r="CZ580" s="54" t="str">
        <f t="shared" si="4967"/>
        <v>-</v>
      </c>
      <c r="DA580" s="54" t="str">
        <f t="shared" si="4967"/>
        <v>-</v>
      </c>
      <c r="DB580" s="54" t="str">
        <f t="shared" si="4967"/>
        <v>-</v>
      </c>
      <c r="DC580" s="54" t="str">
        <f t="shared" ref="DC580:DT580" si="4969">IF(DC547&gt;0,DC568,"-")</f>
        <v>-</v>
      </c>
      <c r="DD580" s="54" t="str">
        <f t="shared" si="4969"/>
        <v>-</v>
      </c>
      <c r="DE580" s="54" t="str">
        <f t="shared" si="4969"/>
        <v>-</v>
      </c>
      <c r="DF580" s="54" t="str">
        <f t="shared" si="4969"/>
        <v>-</v>
      </c>
      <c r="DG580" s="54" t="str">
        <f t="shared" si="4969"/>
        <v>-</v>
      </c>
      <c r="DH580" s="54" t="str">
        <f t="shared" ref="DH580:DI580" si="4970">IF(DH547&gt;0,DH568,"-")</f>
        <v>-</v>
      </c>
      <c r="DI580" s="54" t="str">
        <f t="shared" si="4970"/>
        <v>-</v>
      </c>
      <c r="DJ580" s="54" t="str">
        <f t="shared" si="4969"/>
        <v>-</v>
      </c>
      <c r="DK580" s="54" t="str">
        <f t="shared" si="4969"/>
        <v>-</v>
      </c>
      <c r="DL580" s="54" t="str">
        <f t="shared" si="4969"/>
        <v>-</v>
      </c>
      <c r="DM580" s="54" t="str">
        <f t="shared" si="4969"/>
        <v>-</v>
      </c>
      <c r="DN580" s="54" t="str">
        <f t="shared" si="4969"/>
        <v>-</v>
      </c>
      <c r="DO580" s="54" t="str">
        <f t="shared" ref="DO580" si="4971">IF(DO547&gt;0,DO568,"-")</f>
        <v>-</v>
      </c>
      <c r="DP580" s="54" t="str">
        <f t="shared" si="4969"/>
        <v>-</v>
      </c>
      <c r="DQ580" s="54" t="str">
        <f t="shared" si="4969"/>
        <v>-</v>
      </c>
      <c r="DR580" s="54" t="str">
        <f t="shared" si="4969"/>
        <v>-</v>
      </c>
      <c r="DS580" s="54" t="str">
        <f t="shared" si="4969"/>
        <v>-</v>
      </c>
      <c r="DT580" s="54" t="str">
        <f t="shared" si="4969"/>
        <v>-</v>
      </c>
      <c r="DU580" s="54" t="str">
        <f t="shared" ref="DU580:EC580" si="4972">IF(DU547&gt;0,DU568,"-")</f>
        <v>-</v>
      </c>
      <c r="DV580" s="54" t="str">
        <f t="shared" ref="DV580:EB580" si="4973">IF(DV547&gt;0,DV568,"-")</f>
        <v>-</v>
      </c>
      <c r="DW580" s="54" t="str">
        <f t="shared" si="4973"/>
        <v>-</v>
      </c>
      <c r="DX580" s="54" t="str">
        <f t="shared" si="4973"/>
        <v>-</v>
      </c>
      <c r="DY580" s="54" t="str">
        <f t="shared" si="4973"/>
        <v>-</v>
      </c>
      <c r="DZ580" s="54" t="str">
        <f t="shared" si="4973"/>
        <v>-</v>
      </c>
      <c r="EA580" s="54" t="str">
        <f t="shared" si="4973"/>
        <v>-</v>
      </c>
      <c r="EB580" s="54" t="str">
        <f t="shared" si="4973"/>
        <v>-</v>
      </c>
      <c r="EC580" s="54" t="str">
        <f t="shared" si="4972"/>
        <v>-</v>
      </c>
      <c r="ED580" s="54" t="str">
        <f t="shared" si="4967"/>
        <v>-</v>
      </c>
      <c r="EE580" s="54" t="str">
        <f t="shared" si="4967"/>
        <v>-</v>
      </c>
      <c r="EF580" s="54" t="str">
        <f t="shared" si="4967"/>
        <v>-</v>
      </c>
      <c r="EG580" s="54" t="str">
        <f t="shared" si="4967"/>
        <v>-</v>
      </c>
      <c r="EH580" s="54" t="str">
        <f t="shared" si="4967"/>
        <v>-</v>
      </c>
      <c r="EI580" s="54" t="str">
        <f t="shared" ref="EI580" si="4974">IF(EI547&gt;0,EI568,"-")</f>
        <v>-</v>
      </c>
      <c r="EJ580" s="54" t="str">
        <f t="shared" ref="EJ580:FR580" si="4975">IF(EJ547&gt;0,EJ568,"-")</f>
        <v>-</v>
      </c>
      <c r="EK580" s="54" t="str">
        <f t="shared" si="4975"/>
        <v>-</v>
      </c>
      <c r="EL580" s="54" t="str">
        <f t="shared" si="4975"/>
        <v>-</v>
      </c>
      <c r="EM580" s="54" t="str">
        <f t="shared" si="4975"/>
        <v>-</v>
      </c>
      <c r="EN580" s="54" t="str">
        <f t="shared" si="4975"/>
        <v>-</v>
      </c>
      <c r="EO580" s="54" t="str">
        <f t="shared" si="4975"/>
        <v>-</v>
      </c>
      <c r="EP580" s="54" t="str">
        <f t="shared" si="4975"/>
        <v>-</v>
      </c>
      <c r="EQ580" s="54" t="str">
        <f t="shared" si="4975"/>
        <v>-</v>
      </c>
      <c r="ER580" s="54" t="str">
        <f t="shared" ref="ER580:ES580" si="4976">IF(ER547&gt;0,ER568,"-")</f>
        <v>-</v>
      </c>
      <c r="ES580" s="54" t="str">
        <f t="shared" si="4976"/>
        <v>-</v>
      </c>
      <c r="ET580" s="54" t="str">
        <f t="shared" si="4975"/>
        <v>-</v>
      </c>
      <c r="EU580" s="54" t="str">
        <f t="shared" si="4975"/>
        <v>-</v>
      </c>
      <c r="EV580" s="54" t="str">
        <f t="shared" si="4975"/>
        <v>-</v>
      </c>
      <c r="EW580" s="54" t="str">
        <f t="shared" si="4975"/>
        <v>-</v>
      </c>
      <c r="EX580" s="54" t="str">
        <f t="shared" si="4975"/>
        <v>-</v>
      </c>
      <c r="EY580" s="54" t="str">
        <f t="shared" ref="EY580" si="4977">IF(EY547&gt;0,EY568,"-")</f>
        <v>-</v>
      </c>
      <c r="EZ580" s="54" t="str">
        <f t="shared" si="4975"/>
        <v>-</v>
      </c>
      <c r="FA580" s="54" t="str">
        <f t="shared" si="4975"/>
        <v>-</v>
      </c>
      <c r="FB580" s="54" t="str">
        <f t="shared" si="4975"/>
        <v>-</v>
      </c>
      <c r="FC580" s="54" t="str">
        <f t="shared" si="4975"/>
        <v>-</v>
      </c>
      <c r="FD580" s="54" t="str">
        <f t="shared" si="4975"/>
        <v>-</v>
      </c>
      <c r="FE580" s="54" t="str">
        <f t="shared" ref="FE580:FM580" si="4978">IF(FE547&gt;0,FE568,"-")</f>
        <v>-</v>
      </c>
      <c r="FF580" s="54" t="str">
        <f t="shared" ref="FF580:FL580" si="4979">IF(FF547&gt;0,FF568,"-")</f>
        <v>-</v>
      </c>
      <c r="FG580" s="54" t="str">
        <f t="shared" si="4979"/>
        <v>-</v>
      </c>
      <c r="FH580" s="54" t="str">
        <f t="shared" si="4979"/>
        <v>-</v>
      </c>
      <c r="FI580" s="54" t="str">
        <f t="shared" si="4979"/>
        <v>-</v>
      </c>
      <c r="FJ580" s="54" t="str">
        <f t="shared" si="4979"/>
        <v>-</v>
      </c>
      <c r="FK580" s="54" t="str">
        <f t="shared" si="4979"/>
        <v>-</v>
      </c>
      <c r="FL580" s="54" t="str">
        <f t="shared" si="4979"/>
        <v>-</v>
      </c>
      <c r="FM580" s="54" t="str">
        <f t="shared" si="4978"/>
        <v>-</v>
      </c>
      <c r="FN580" s="54" t="str">
        <f t="shared" si="4975"/>
        <v>-</v>
      </c>
      <c r="FO580" s="54" t="str">
        <f t="shared" si="4975"/>
        <v>-</v>
      </c>
      <c r="FP580" s="54" t="str">
        <f t="shared" si="4975"/>
        <v>-</v>
      </c>
      <c r="FQ580" s="54" t="str">
        <f t="shared" si="4975"/>
        <v>-</v>
      </c>
      <c r="FR580" s="54" t="str">
        <f t="shared" si="4975"/>
        <v>-</v>
      </c>
      <c r="FS580" s="54" t="str">
        <f t="shared" ref="FS580" si="4980">IF(FS547&gt;0,FS568,"-")</f>
        <v>-</v>
      </c>
      <c r="FT580" s="54" t="str">
        <f t="shared" si="4967"/>
        <v>-</v>
      </c>
      <c r="FU580" s="54" t="str">
        <f t="shared" si="4967"/>
        <v>-</v>
      </c>
      <c r="FV580" s="54" t="str">
        <f t="shared" si="4967"/>
        <v>-</v>
      </c>
      <c r="FW580" s="54" t="str">
        <f t="shared" si="4967"/>
        <v>-</v>
      </c>
      <c r="FX580" s="54" t="str">
        <f t="shared" si="4967"/>
        <v>-</v>
      </c>
      <c r="FY580" s="54" t="str">
        <f t="shared" si="4967"/>
        <v>-</v>
      </c>
      <c r="FZ580" s="54" t="str">
        <f t="shared" si="4967"/>
        <v>-</v>
      </c>
      <c r="GA580" s="54" t="str">
        <f t="shared" si="4967"/>
        <v>-</v>
      </c>
      <c r="GB580" s="54" t="str">
        <f t="shared" si="4967"/>
        <v>-</v>
      </c>
      <c r="GC580" s="54" t="str">
        <f t="shared" ref="GC580:GD580" si="4981">IF(GC547&gt;0,GC568,"-")</f>
        <v>-</v>
      </c>
      <c r="GD580" s="54" t="str">
        <f t="shared" si="4981"/>
        <v>-</v>
      </c>
      <c r="GE580" s="54" t="str">
        <f t="shared" si="4967"/>
        <v>-</v>
      </c>
      <c r="GF580" s="54" t="str">
        <f t="shared" si="4967"/>
        <v>-</v>
      </c>
      <c r="GG580" s="54" t="str">
        <f t="shared" si="4967"/>
        <v>-</v>
      </c>
      <c r="GH580" s="54" t="str">
        <f t="shared" si="4967"/>
        <v>-</v>
      </c>
      <c r="GI580" s="54" t="str">
        <f t="shared" si="4967"/>
        <v>-</v>
      </c>
      <c r="GJ580" s="54" t="str">
        <f t="shared" ref="GJ580" si="4982">IF(GJ547&gt;0,GJ568,"-")</f>
        <v>-</v>
      </c>
      <c r="GK580" s="54" t="str">
        <f t="shared" si="4967"/>
        <v>-</v>
      </c>
      <c r="GL580" s="54" t="str">
        <f t="shared" si="4967"/>
        <v>-</v>
      </c>
      <c r="GM580" s="54" t="str">
        <f t="shared" si="4967"/>
        <v>-</v>
      </c>
      <c r="GN580" s="54" t="str">
        <f t="shared" si="4967"/>
        <v>-</v>
      </c>
      <c r="GO580" s="54" t="str">
        <f t="shared" si="4967"/>
        <v>-</v>
      </c>
      <c r="GP580" s="54" t="str">
        <f t="shared" ref="GP580:GX580" si="4983">IF(GP547&gt;0,GP568,"-")</f>
        <v>-</v>
      </c>
      <c r="GQ580" s="54" t="str">
        <f t="shared" ref="GQ580:GW580" si="4984">IF(GQ547&gt;0,GQ568,"-")</f>
        <v>-</v>
      </c>
      <c r="GR580" s="54" t="str">
        <f t="shared" si="4984"/>
        <v>-</v>
      </c>
      <c r="GS580" s="54" t="str">
        <f t="shared" si="4984"/>
        <v>-</v>
      </c>
      <c r="GT580" s="54" t="str">
        <f t="shared" si="4984"/>
        <v>-</v>
      </c>
      <c r="GU580" s="54" t="str">
        <f t="shared" si="4984"/>
        <v>-</v>
      </c>
      <c r="GV580" s="54" t="str">
        <f t="shared" si="4984"/>
        <v>-</v>
      </c>
      <c r="GW580" s="54" t="str">
        <f t="shared" si="4984"/>
        <v>-</v>
      </c>
      <c r="GX580" s="54" t="str">
        <f t="shared" si="4983"/>
        <v>-</v>
      </c>
      <c r="GY580" s="54" t="str">
        <f t="shared" si="4967"/>
        <v>-</v>
      </c>
      <c r="GZ580" s="54" t="str">
        <f t="shared" si="4967"/>
        <v>-</v>
      </c>
      <c r="HA580" s="54" t="str">
        <f t="shared" si="4967"/>
        <v>-</v>
      </c>
      <c r="HB580" s="54" t="str">
        <f t="shared" si="4967"/>
        <v>-</v>
      </c>
      <c r="HC580" s="54" t="str">
        <f t="shared" si="4967"/>
        <v>-</v>
      </c>
      <c r="HD580" s="54" t="str">
        <f t="shared" ref="HD580:HE580" si="4985">IF(HD547&gt;0,HD568,"-")</f>
        <v>-</v>
      </c>
      <c r="HE580" s="54" t="str">
        <f t="shared" si="4985"/>
        <v>-</v>
      </c>
      <c r="HF580" s="54" t="str">
        <f t="shared" ref="HF580:HG580" si="4986">IF(HF547&gt;0,HF568,"-")</f>
        <v>-</v>
      </c>
      <c r="HG580" s="54" t="str">
        <f t="shared" si="4986"/>
        <v>-</v>
      </c>
      <c r="HH580" s="54" t="str">
        <f t="shared" si="4967"/>
        <v>-</v>
      </c>
      <c r="HI580" s="54" t="str">
        <f t="shared" si="4961"/>
        <v>-</v>
      </c>
      <c r="HJ580" s="54" t="str">
        <f t="shared" si="4961"/>
        <v>-</v>
      </c>
      <c r="HK580" s="54" t="str">
        <f t="shared" ref="HK580:HL580" si="4987">IF(HK547&gt;0,HK568,"-")</f>
        <v>-</v>
      </c>
      <c r="HL580" s="54" t="str">
        <f t="shared" si="4987"/>
        <v>-</v>
      </c>
      <c r="HM580" s="54" t="str">
        <f t="shared" si="4961"/>
        <v>-</v>
      </c>
      <c r="HN580" s="54" t="str">
        <f t="shared" si="4961"/>
        <v>-</v>
      </c>
      <c r="HO580" s="54" t="str">
        <f t="shared" si="4961"/>
        <v>-</v>
      </c>
      <c r="HP580" s="54" t="str">
        <f t="shared" ref="HP580" si="4988">IF(HP547&gt;0,HP568,"-")</f>
        <v>-</v>
      </c>
      <c r="HQ580" s="54" t="str">
        <f t="shared" si="4961"/>
        <v>-</v>
      </c>
      <c r="HR580" s="54" t="str">
        <f t="shared" si="4961"/>
        <v>-</v>
      </c>
      <c r="HS580" s="54" t="str">
        <f t="shared" si="4961"/>
        <v>-</v>
      </c>
      <c r="HT580" s="54" t="str">
        <f t="shared" si="4961"/>
        <v>-</v>
      </c>
      <c r="HU580" s="54" t="str">
        <f t="shared" si="4961"/>
        <v>-</v>
      </c>
      <c r="HV580" s="54" t="str">
        <f t="shared" ref="HV580:IB580" si="4989">IF(HV547&gt;0,HV568,"-")</f>
        <v>-</v>
      </c>
      <c r="HW580" s="54" t="str">
        <f t="shared" si="4989"/>
        <v>-</v>
      </c>
      <c r="HX580" s="54" t="str">
        <f t="shared" si="4989"/>
        <v>-</v>
      </c>
      <c r="HY580" s="54" t="str">
        <f t="shared" si="4989"/>
        <v>-</v>
      </c>
      <c r="HZ580" s="54" t="str">
        <f t="shared" si="4989"/>
        <v>-</v>
      </c>
      <c r="IA580" s="54" t="str">
        <f t="shared" si="4989"/>
        <v>-</v>
      </c>
      <c r="IB580" s="54" t="str">
        <f t="shared" si="4989"/>
        <v>-</v>
      </c>
      <c r="IC580" s="54" t="str">
        <f t="shared" ref="IC580:IG580" si="4990">IF(IC547&gt;0,IC568,"-")</f>
        <v>-</v>
      </c>
      <c r="ID580" s="54" t="str">
        <f t="shared" si="4990"/>
        <v>-</v>
      </c>
      <c r="IE580" s="54" t="str">
        <f t="shared" si="4990"/>
        <v>-</v>
      </c>
      <c r="IF580" s="54" t="str">
        <f t="shared" si="4990"/>
        <v>-</v>
      </c>
      <c r="IG580" s="54" t="str">
        <f t="shared" si="4990"/>
        <v>-</v>
      </c>
      <c r="IH580" s="54" t="str">
        <f t="shared" ref="IH580:IL580" si="4991">IF(IH547&gt;0,IH568,"-")</f>
        <v>-</v>
      </c>
      <c r="II580" s="54" t="str">
        <f t="shared" si="4991"/>
        <v>-</v>
      </c>
      <c r="IJ580" s="54" t="str">
        <f t="shared" si="4991"/>
        <v>-</v>
      </c>
      <c r="IK580" s="54" t="str">
        <f t="shared" si="4991"/>
        <v>-</v>
      </c>
      <c r="IL580" s="54" t="str">
        <f t="shared" si="4991"/>
        <v>-</v>
      </c>
      <c r="IM580" s="54" t="str">
        <f t="shared" ref="IM580:IU580" si="4992">IF(IM547&gt;0,IM568,"-")</f>
        <v>-</v>
      </c>
      <c r="IN580" s="54" t="str">
        <f t="shared" si="4992"/>
        <v>-</v>
      </c>
      <c r="IO580" s="54" t="str">
        <f t="shared" si="4992"/>
        <v>-</v>
      </c>
      <c r="IP580" s="54" t="str">
        <f t="shared" si="4992"/>
        <v>-</v>
      </c>
      <c r="IQ580" s="54" t="str">
        <f t="shared" si="4992"/>
        <v>-</v>
      </c>
      <c r="IR580" s="54" t="str">
        <f t="shared" si="4992"/>
        <v>-</v>
      </c>
      <c r="IS580" s="54" t="str">
        <f t="shared" si="4992"/>
        <v>-</v>
      </c>
      <c r="IT580" s="54" t="str">
        <f t="shared" si="4992"/>
        <v>-</v>
      </c>
      <c r="IU580" s="54" t="str">
        <f t="shared" si="4992"/>
        <v>-</v>
      </c>
      <c r="IV580" s="54"/>
      <c r="IW580" s="54"/>
      <c r="IX580" s="54"/>
      <c r="IY580" s="54"/>
      <c r="IZ580" s="54"/>
      <c r="JA580" s="54"/>
      <c r="JB580" s="54"/>
      <c r="JC580" s="54"/>
      <c r="JD580" s="54"/>
      <c r="JE580" s="54"/>
      <c r="JF580" s="54"/>
      <c r="JG580" s="54"/>
      <c r="JH580" s="54"/>
      <c r="JL580" s="277" t="s">
        <v>164</v>
      </c>
    </row>
    <row r="581" spans="1:272" outlineLevel="1" x14ac:dyDescent="0.3">
      <c r="A581" s="53"/>
      <c r="B581" s="31" t="str">
        <f t="shared" si="4816"/>
        <v>EPC Margin / Contingencies</v>
      </c>
      <c r="C581" s="38" t="s">
        <v>179</v>
      </c>
      <c r="D581" s="106">
        <f>IF(D547&gt;0,D569*SUM(D577:D580),"-")</f>
        <v>0</v>
      </c>
      <c r="E581" s="54" t="str">
        <f t="shared" ref="E581:F581" si="4993">IF(E547&gt;0,E569*SUM(E577:E580),"-")</f>
        <v>-</v>
      </c>
      <c r="F581" s="54" t="str">
        <f t="shared" si="4993"/>
        <v>-</v>
      </c>
      <c r="G581" s="54" t="str">
        <f t="shared" ref="G581:H581" si="4994">IF(G547&gt;0,G569*SUM(G577:G580),"-")</f>
        <v>-</v>
      </c>
      <c r="H581" s="54" t="str">
        <f t="shared" si="4994"/>
        <v>-</v>
      </c>
      <c r="I581" s="54" t="str">
        <f t="shared" ref="I581:M581" si="4995">IF(I547&gt;0,I569*SUM(I577:I580),"-")</f>
        <v>-</v>
      </c>
      <c r="J581" s="54" t="str">
        <f t="shared" si="4995"/>
        <v>-</v>
      </c>
      <c r="K581" s="54" t="str">
        <f t="shared" si="4995"/>
        <v>-</v>
      </c>
      <c r="L581" s="54" t="str">
        <f t="shared" si="4995"/>
        <v>-</v>
      </c>
      <c r="M581" s="54" t="str">
        <f t="shared" si="4995"/>
        <v>-</v>
      </c>
      <c r="N581" s="54" t="str">
        <f t="shared" ref="N581:P581" si="4996">IF(N547&gt;0,N569*SUM(N577:N580),"-")</f>
        <v>-</v>
      </c>
      <c r="O581" s="54" t="str">
        <f t="shared" si="4996"/>
        <v>-</v>
      </c>
      <c r="P581" s="54" t="str">
        <f t="shared" si="4996"/>
        <v>-</v>
      </c>
      <c r="Q581" s="54" t="str">
        <f t="shared" ref="Q581:HU581" si="4997">IF(Q547&gt;0,Q569*SUM(Q577:Q580),"-")</f>
        <v>-</v>
      </c>
      <c r="R581" s="54" t="str">
        <f t="shared" si="4997"/>
        <v>-</v>
      </c>
      <c r="S581" s="54" t="str">
        <f t="shared" ref="S581:Z581" si="4998">IF(S547&gt;0,S569*SUM(S577:S580),"-")</f>
        <v>-</v>
      </c>
      <c r="T581" s="54" t="str">
        <f t="shared" si="4998"/>
        <v>-</v>
      </c>
      <c r="U581" s="54" t="str">
        <f t="shared" si="4998"/>
        <v>-</v>
      </c>
      <c r="V581" s="54" t="str">
        <f t="shared" si="4998"/>
        <v>-</v>
      </c>
      <c r="W581" s="54" t="str">
        <f t="shared" si="4998"/>
        <v>-</v>
      </c>
      <c r="X581" s="54" t="str">
        <f t="shared" si="4998"/>
        <v>-</v>
      </c>
      <c r="Y581" s="54" t="str">
        <f t="shared" si="4998"/>
        <v>-</v>
      </c>
      <c r="Z581" s="54" t="str">
        <f t="shared" si="4998"/>
        <v>-</v>
      </c>
      <c r="AA581" s="54" t="str">
        <f t="shared" si="4997"/>
        <v>-</v>
      </c>
      <c r="AB581" s="54" t="str">
        <f t="shared" si="4997"/>
        <v>-</v>
      </c>
      <c r="AC581" s="54" t="str">
        <f t="shared" si="4997"/>
        <v>-</v>
      </c>
      <c r="AD581" s="54" t="str">
        <f t="shared" si="4997"/>
        <v>-</v>
      </c>
      <c r="AE581" s="54" t="str">
        <f t="shared" si="4997"/>
        <v>-</v>
      </c>
      <c r="AF581" s="54" t="str">
        <f t="shared" si="4997"/>
        <v>-</v>
      </c>
      <c r="AG581" s="54" t="str">
        <f t="shared" si="4997"/>
        <v>-</v>
      </c>
      <c r="AH581" s="54" t="str">
        <f t="shared" si="4997"/>
        <v>-</v>
      </c>
      <c r="AI581" s="54" t="str">
        <f t="shared" si="4997"/>
        <v>-</v>
      </c>
      <c r="AJ581" s="54" t="str">
        <f t="shared" si="4997"/>
        <v>-</v>
      </c>
      <c r="AK581" s="54" t="str">
        <f t="shared" si="4997"/>
        <v>-</v>
      </c>
      <c r="AL581" s="54" t="str">
        <f t="shared" si="4997"/>
        <v>-</v>
      </c>
      <c r="AM581" s="54" t="str">
        <f t="shared" si="4997"/>
        <v>-</v>
      </c>
      <c r="AN581" s="54" t="str">
        <f t="shared" si="4997"/>
        <v>-</v>
      </c>
      <c r="AO581" s="54" t="str">
        <f t="shared" si="4997"/>
        <v>-</v>
      </c>
      <c r="AP581" s="54" t="str">
        <f t="shared" si="4997"/>
        <v>-</v>
      </c>
      <c r="AQ581" s="54" t="str">
        <f t="shared" si="4997"/>
        <v>-</v>
      </c>
      <c r="AR581" s="54" t="str">
        <f t="shared" ref="AR581:BR581" si="4999">IF(AR547&gt;0,AR569*SUM(AR577:AR580),"-")</f>
        <v>-</v>
      </c>
      <c r="AS581" s="54" t="str">
        <f t="shared" si="4999"/>
        <v>-</v>
      </c>
      <c r="AT581" s="54" t="str">
        <f t="shared" si="4999"/>
        <v>-</v>
      </c>
      <c r="AU581" s="54" t="str">
        <f t="shared" si="4999"/>
        <v>-</v>
      </c>
      <c r="AV581" s="54" t="str">
        <f t="shared" si="4999"/>
        <v>-</v>
      </c>
      <c r="AW581" s="54" t="str">
        <f t="shared" si="4999"/>
        <v>-</v>
      </c>
      <c r="AX581" s="54" t="str">
        <f t="shared" si="4999"/>
        <v>-</v>
      </c>
      <c r="AY581" s="54" t="str">
        <f t="shared" si="4999"/>
        <v>-</v>
      </c>
      <c r="AZ581" s="54" t="str">
        <f t="shared" si="4999"/>
        <v>-</v>
      </c>
      <c r="BA581" s="54" t="str">
        <f t="shared" si="4999"/>
        <v>-</v>
      </c>
      <c r="BB581" s="54" t="str">
        <f t="shared" ref="BB581:BF581" si="5000">IF(BB547&gt;0,BB569*SUM(BB577:BB580),"-")</f>
        <v>-</v>
      </c>
      <c r="BC581" s="54" t="str">
        <f t="shared" si="5000"/>
        <v>-</v>
      </c>
      <c r="BD581" s="54" t="str">
        <f t="shared" si="5000"/>
        <v>-</v>
      </c>
      <c r="BE581" s="54" t="str">
        <f t="shared" si="5000"/>
        <v>-</v>
      </c>
      <c r="BF581" s="54" t="str">
        <f t="shared" si="5000"/>
        <v>-</v>
      </c>
      <c r="BG581" s="54" t="str">
        <f t="shared" si="4999"/>
        <v>-</v>
      </c>
      <c r="BH581" s="54" t="str">
        <f t="shared" si="4999"/>
        <v>-</v>
      </c>
      <c r="BI581" s="54" t="str">
        <f t="shared" si="4999"/>
        <v>-</v>
      </c>
      <c r="BJ581" s="54" t="str">
        <f t="shared" si="4999"/>
        <v>-</v>
      </c>
      <c r="BK581" s="54" t="str">
        <f t="shared" si="4999"/>
        <v>-</v>
      </c>
      <c r="BL581" s="54" t="str">
        <f t="shared" si="4999"/>
        <v>-</v>
      </c>
      <c r="BM581" s="54" t="str">
        <f t="shared" si="4999"/>
        <v>-</v>
      </c>
      <c r="BN581" s="54" t="str">
        <f t="shared" si="4999"/>
        <v>-</v>
      </c>
      <c r="BO581" s="54" t="str">
        <f t="shared" si="4999"/>
        <v>-</v>
      </c>
      <c r="BP581" s="54" t="str">
        <f t="shared" si="4999"/>
        <v>-</v>
      </c>
      <c r="BQ581" s="54" t="str">
        <f t="shared" si="4999"/>
        <v>-</v>
      </c>
      <c r="BR581" s="54" t="str">
        <f t="shared" si="4999"/>
        <v>-</v>
      </c>
      <c r="BS581" s="54" t="str">
        <f t="shared" ref="BS581:CJ581" si="5001">IF(BS547&gt;0,BS569*SUM(BS577:BS580),"-")</f>
        <v>-</v>
      </c>
      <c r="BT581" s="54" t="str">
        <f t="shared" si="5001"/>
        <v>-</v>
      </c>
      <c r="BU581" s="54" t="str">
        <f t="shared" si="5001"/>
        <v>-</v>
      </c>
      <c r="BV581" s="54" t="str">
        <f t="shared" si="5001"/>
        <v>-</v>
      </c>
      <c r="BW581" s="54" t="str">
        <f t="shared" si="5001"/>
        <v>-</v>
      </c>
      <c r="BX581" s="54" t="str">
        <f t="shared" si="5001"/>
        <v>-</v>
      </c>
      <c r="BY581" s="54" t="str">
        <f t="shared" si="5001"/>
        <v>-</v>
      </c>
      <c r="BZ581" s="54" t="str">
        <f t="shared" si="5001"/>
        <v>-</v>
      </c>
      <c r="CA581" s="54" t="str">
        <f t="shared" si="5001"/>
        <v>-</v>
      </c>
      <c r="CB581" s="54" t="str">
        <f t="shared" si="5001"/>
        <v>-</v>
      </c>
      <c r="CC581" s="54" t="str">
        <f t="shared" ref="CC581:CG581" si="5002">IF(CC547&gt;0,CC569*SUM(CC577:CC580),"-")</f>
        <v>-</v>
      </c>
      <c r="CD581" s="54" t="str">
        <f t="shared" si="5002"/>
        <v>-</v>
      </c>
      <c r="CE581" s="54" t="str">
        <f t="shared" si="5002"/>
        <v>-</v>
      </c>
      <c r="CF581" s="54" t="str">
        <f t="shared" si="5002"/>
        <v>-</v>
      </c>
      <c r="CG581" s="54" t="str">
        <f t="shared" si="5002"/>
        <v>-</v>
      </c>
      <c r="CH581" s="54" t="str">
        <f t="shared" si="5001"/>
        <v>-</v>
      </c>
      <c r="CI581" s="54" t="str">
        <f t="shared" si="5001"/>
        <v>-</v>
      </c>
      <c r="CJ581" s="54" t="str">
        <f t="shared" si="5001"/>
        <v>-</v>
      </c>
      <c r="CK581" s="54" t="str">
        <f t="shared" si="4997"/>
        <v>-</v>
      </c>
      <c r="CL581" s="54" t="str">
        <f t="shared" si="4997"/>
        <v>-</v>
      </c>
      <c r="CM581" s="54" t="str">
        <f t="shared" si="4997"/>
        <v>-</v>
      </c>
      <c r="CN581" s="54" t="str">
        <f t="shared" si="4997"/>
        <v>-</v>
      </c>
      <c r="CO581" s="54" t="str">
        <f t="shared" si="4997"/>
        <v>-</v>
      </c>
      <c r="CP581" s="54" t="str">
        <f t="shared" ref="CP581:HH581" si="5003">IF(CP547&gt;0,CP569*SUM(CP577:CP580),"-")</f>
        <v>-</v>
      </c>
      <c r="CQ581" s="54" t="str">
        <f t="shared" si="5003"/>
        <v>-</v>
      </c>
      <c r="CR581" s="54" t="str">
        <f t="shared" ref="CR581:CT581" si="5004">IF(CR547&gt;0,CR569*SUM(CR577:CR580),"-")</f>
        <v>-</v>
      </c>
      <c r="CS581" s="54" t="str">
        <f t="shared" si="5004"/>
        <v>-</v>
      </c>
      <c r="CT581" s="54" t="str">
        <f t="shared" si="5004"/>
        <v>-</v>
      </c>
      <c r="CU581" s="54" t="str">
        <f t="shared" si="5003"/>
        <v>-</v>
      </c>
      <c r="CV581" s="54" t="str">
        <f t="shared" si="5003"/>
        <v>-</v>
      </c>
      <c r="CW581" s="54" t="str">
        <f t="shared" si="5003"/>
        <v>-</v>
      </c>
      <c r="CX581" s="54" t="str">
        <f t="shared" si="5003"/>
        <v>-</v>
      </c>
      <c r="CY581" s="54" t="str">
        <f t="shared" si="5003"/>
        <v>-</v>
      </c>
      <c r="CZ581" s="54" t="str">
        <f t="shared" si="5003"/>
        <v>-</v>
      </c>
      <c r="DA581" s="54" t="str">
        <f t="shared" si="5003"/>
        <v>-</v>
      </c>
      <c r="DB581" s="54" t="str">
        <f t="shared" si="5003"/>
        <v>-</v>
      </c>
      <c r="DC581" s="54" t="str">
        <f t="shared" ref="DC581:DT581" si="5005">IF(DC547&gt;0,DC569*SUM(DC577:DC580),"-")</f>
        <v>-</v>
      </c>
      <c r="DD581" s="54" t="str">
        <f t="shared" si="5005"/>
        <v>-</v>
      </c>
      <c r="DE581" s="54" t="str">
        <f t="shared" si="5005"/>
        <v>-</v>
      </c>
      <c r="DF581" s="54" t="str">
        <f t="shared" si="5005"/>
        <v>-</v>
      </c>
      <c r="DG581" s="54" t="str">
        <f t="shared" si="5005"/>
        <v>-</v>
      </c>
      <c r="DH581" s="54" t="str">
        <f t="shared" ref="DH581:DI581" si="5006">IF(DH547&gt;0,DH569*SUM(DH577:DH580),"-")</f>
        <v>-</v>
      </c>
      <c r="DI581" s="54" t="str">
        <f t="shared" si="5006"/>
        <v>-</v>
      </c>
      <c r="DJ581" s="54" t="str">
        <f t="shared" si="5005"/>
        <v>-</v>
      </c>
      <c r="DK581" s="54" t="str">
        <f t="shared" si="5005"/>
        <v>-</v>
      </c>
      <c r="DL581" s="54" t="str">
        <f t="shared" si="5005"/>
        <v>-</v>
      </c>
      <c r="DM581" s="54" t="str">
        <f t="shared" si="5005"/>
        <v>-</v>
      </c>
      <c r="DN581" s="54" t="str">
        <f t="shared" si="5005"/>
        <v>-</v>
      </c>
      <c r="DO581" s="54" t="str">
        <f t="shared" ref="DO581" si="5007">IF(DO547&gt;0,DO569*SUM(DO577:DO580),"-")</f>
        <v>-</v>
      </c>
      <c r="DP581" s="54" t="str">
        <f t="shared" si="5005"/>
        <v>-</v>
      </c>
      <c r="DQ581" s="54" t="str">
        <f t="shared" si="5005"/>
        <v>-</v>
      </c>
      <c r="DR581" s="54" t="str">
        <f t="shared" si="5005"/>
        <v>-</v>
      </c>
      <c r="DS581" s="54" t="str">
        <f t="shared" si="5005"/>
        <v>-</v>
      </c>
      <c r="DT581" s="54" t="str">
        <f t="shared" si="5005"/>
        <v>-</v>
      </c>
      <c r="DU581" s="54" t="str">
        <f t="shared" ref="DU581:EC581" si="5008">IF(DU547&gt;0,DU569*SUM(DU577:DU580),"-")</f>
        <v>-</v>
      </c>
      <c r="DV581" s="54" t="str">
        <f t="shared" ref="DV581:EB581" si="5009">IF(DV547&gt;0,DV569*SUM(DV577:DV580),"-")</f>
        <v>-</v>
      </c>
      <c r="DW581" s="54" t="str">
        <f t="shared" si="5009"/>
        <v>-</v>
      </c>
      <c r="DX581" s="54" t="str">
        <f t="shared" si="5009"/>
        <v>-</v>
      </c>
      <c r="DY581" s="54" t="str">
        <f t="shared" si="5009"/>
        <v>-</v>
      </c>
      <c r="DZ581" s="54" t="str">
        <f t="shared" si="5009"/>
        <v>-</v>
      </c>
      <c r="EA581" s="54" t="str">
        <f t="shared" si="5009"/>
        <v>-</v>
      </c>
      <c r="EB581" s="54" t="str">
        <f t="shared" si="5009"/>
        <v>-</v>
      </c>
      <c r="EC581" s="54" t="str">
        <f t="shared" si="5008"/>
        <v>-</v>
      </c>
      <c r="ED581" s="54" t="str">
        <f t="shared" si="5003"/>
        <v>-</v>
      </c>
      <c r="EE581" s="54" t="str">
        <f t="shared" si="5003"/>
        <v>-</v>
      </c>
      <c r="EF581" s="54" t="str">
        <f t="shared" si="5003"/>
        <v>-</v>
      </c>
      <c r="EG581" s="54" t="str">
        <f t="shared" si="5003"/>
        <v>-</v>
      </c>
      <c r="EH581" s="54" t="str">
        <f t="shared" si="5003"/>
        <v>-</v>
      </c>
      <c r="EI581" s="54" t="str">
        <f t="shared" ref="EI581" si="5010">IF(EI547&gt;0,EI569*SUM(EI577:EI580),"-")</f>
        <v>-</v>
      </c>
      <c r="EJ581" s="54" t="str">
        <f t="shared" ref="EJ581:FR581" si="5011">IF(EJ547&gt;0,EJ569*SUM(EJ577:EJ580),"-")</f>
        <v>-</v>
      </c>
      <c r="EK581" s="54" t="str">
        <f t="shared" si="5011"/>
        <v>-</v>
      </c>
      <c r="EL581" s="54" t="str">
        <f t="shared" si="5011"/>
        <v>-</v>
      </c>
      <c r="EM581" s="54" t="str">
        <f t="shared" si="5011"/>
        <v>-</v>
      </c>
      <c r="EN581" s="54" t="str">
        <f t="shared" si="5011"/>
        <v>-</v>
      </c>
      <c r="EO581" s="54" t="str">
        <f t="shared" si="5011"/>
        <v>-</v>
      </c>
      <c r="EP581" s="54" t="str">
        <f t="shared" si="5011"/>
        <v>-</v>
      </c>
      <c r="EQ581" s="54" t="str">
        <f t="shared" si="5011"/>
        <v>-</v>
      </c>
      <c r="ER581" s="54" t="str">
        <f t="shared" ref="ER581:ES581" si="5012">IF(ER547&gt;0,ER569*SUM(ER577:ER580),"-")</f>
        <v>-</v>
      </c>
      <c r="ES581" s="54" t="str">
        <f t="shared" si="5012"/>
        <v>-</v>
      </c>
      <c r="ET581" s="54" t="str">
        <f t="shared" si="5011"/>
        <v>-</v>
      </c>
      <c r="EU581" s="54" t="str">
        <f t="shared" si="5011"/>
        <v>-</v>
      </c>
      <c r="EV581" s="54" t="str">
        <f t="shared" si="5011"/>
        <v>-</v>
      </c>
      <c r="EW581" s="54" t="str">
        <f t="shared" si="5011"/>
        <v>-</v>
      </c>
      <c r="EX581" s="54" t="str">
        <f t="shared" si="5011"/>
        <v>-</v>
      </c>
      <c r="EY581" s="54" t="str">
        <f t="shared" ref="EY581" si="5013">IF(EY547&gt;0,EY569*SUM(EY577:EY580),"-")</f>
        <v>-</v>
      </c>
      <c r="EZ581" s="54" t="str">
        <f t="shared" si="5011"/>
        <v>-</v>
      </c>
      <c r="FA581" s="54" t="str">
        <f t="shared" si="5011"/>
        <v>-</v>
      </c>
      <c r="FB581" s="54" t="str">
        <f t="shared" si="5011"/>
        <v>-</v>
      </c>
      <c r="FC581" s="54" t="str">
        <f t="shared" si="5011"/>
        <v>-</v>
      </c>
      <c r="FD581" s="54" t="str">
        <f t="shared" si="5011"/>
        <v>-</v>
      </c>
      <c r="FE581" s="54" t="str">
        <f t="shared" ref="FE581:FM581" si="5014">IF(FE547&gt;0,FE569*SUM(FE577:FE580),"-")</f>
        <v>-</v>
      </c>
      <c r="FF581" s="54" t="str">
        <f t="shared" ref="FF581:FL581" si="5015">IF(FF547&gt;0,FF569*SUM(FF577:FF580),"-")</f>
        <v>-</v>
      </c>
      <c r="FG581" s="54" t="str">
        <f t="shared" si="5015"/>
        <v>-</v>
      </c>
      <c r="FH581" s="54" t="str">
        <f t="shared" si="5015"/>
        <v>-</v>
      </c>
      <c r="FI581" s="54" t="str">
        <f t="shared" si="5015"/>
        <v>-</v>
      </c>
      <c r="FJ581" s="54" t="str">
        <f t="shared" si="5015"/>
        <v>-</v>
      </c>
      <c r="FK581" s="54" t="str">
        <f t="shared" si="5015"/>
        <v>-</v>
      </c>
      <c r="FL581" s="54" t="str">
        <f t="shared" si="5015"/>
        <v>-</v>
      </c>
      <c r="FM581" s="54" t="str">
        <f t="shared" si="5014"/>
        <v>-</v>
      </c>
      <c r="FN581" s="54" t="str">
        <f t="shared" si="5011"/>
        <v>-</v>
      </c>
      <c r="FO581" s="54" t="str">
        <f t="shared" si="5011"/>
        <v>-</v>
      </c>
      <c r="FP581" s="54" t="str">
        <f t="shared" si="5011"/>
        <v>-</v>
      </c>
      <c r="FQ581" s="54" t="str">
        <f t="shared" si="5011"/>
        <v>-</v>
      </c>
      <c r="FR581" s="54" t="str">
        <f t="shared" si="5011"/>
        <v>-</v>
      </c>
      <c r="FS581" s="54" t="str">
        <f t="shared" ref="FS581" si="5016">IF(FS547&gt;0,FS569*SUM(FS577:FS580),"-")</f>
        <v>-</v>
      </c>
      <c r="FT581" s="54" t="str">
        <f t="shared" si="5003"/>
        <v>-</v>
      </c>
      <c r="FU581" s="54" t="str">
        <f t="shared" si="5003"/>
        <v>-</v>
      </c>
      <c r="FV581" s="54" t="str">
        <f t="shared" si="5003"/>
        <v>-</v>
      </c>
      <c r="FW581" s="54" t="str">
        <f t="shared" si="5003"/>
        <v>-</v>
      </c>
      <c r="FX581" s="54" t="str">
        <f t="shared" si="5003"/>
        <v>-</v>
      </c>
      <c r="FY581" s="54" t="str">
        <f t="shared" si="5003"/>
        <v>-</v>
      </c>
      <c r="FZ581" s="54" t="str">
        <f t="shared" si="5003"/>
        <v>-</v>
      </c>
      <c r="GA581" s="54" t="str">
        <f t="shared" si="5003"/>
        <v>-</v>
      </c>
      <c r="GB581" s="54" t="str">
        <f t="shared" si="5003"/>
        <v>-</v>
      </c>
      <c r="GC581" s="54" t="str">
        <f t="shared" ref="GC581:GD581" si="5017">IF(GC547&gt;0,GC569*SUM(GC577:GC580),"-")</f>
        <v>-</v>
      </c>
      <c r="GD581" s="54" t="str">
        <f t="shared" si="5017"/>
        <v>-</v>
      </c>
      <c r="GE581" s="54" t="str">
        <f t="shared" si="5003"/>
        <v>-</v>
      </c>
      <c r="GF581" s="54" t="str">
        <f t="shared" si="5003"/>
        <v>-</v>
      </c>
      <c r="GG581" s="54" t="str">
        <f t="shared" si="5003"/>
        <v>-</v>
      </c>
      <c r="GH581" s="54" t="str">
        <f t="shared" si="5003"/>
        <v>-</v>
      </c>
      <c r="GI581" s="54" t="str">
        <f t="shared" si="5003"/>
        <v>-</v>
      </c>
      <c r="GJ581" s="54" t="str">
        <f t="shared" ref="GJ581" si="5018">IF(GJ547&gt;0,GJ569*SUM(GJ577:GJ580),"-")</f>
        <v>-</v>
      </c>
      <c r="GK581" s="54" t="str">
        <f t="shared" si="5003"/>
        <v>-</v>
      </c>
      <c r="GL581" s="54" t="str">
        <f t="shared" si="5003"/>
        <v>-</v>
      </c>
      <c r="GM581" s="54" t="str">
        <f t="shared" si="5003"/>
        <v>-</v>
      </c>
      <c r="GN581" s="54" t="str">
        <f t="shared" si="5003"/>
        <v>-</v>
      </c>
      <c r="GO581" s="54" t="str">
        <f t="shared" si="5003"/>
        <v>-</v>
      </c>
      <c r="GP581" s="54" t="str">
        <f t="shared" ref="GP581:GX581" si="5019">IF(GP547&gt;0,GP569*SUM(GP577:GP580),"-")</f>
        <v>-</v>
      </c>
      <c r="GQ581" s="54" t="str">
        <f t="shared" ref="GQ581:GW581" si="5020">IF(GQ547&gt;0,GQ569*SUM(GQ577:GQ580),"-")</f>
        <v>-</v>
      </c>
      <c r="GR581" s="54" t="str">
        <f t="shared" si="5020"/>
        <v>-</v>
      </c>
      <c r="GS581" s="54" t="str">
        <f t="shared" si="5020"/>
        <v>-</v>
      </c>
      <c r="GT581" s="54" t="str">
        <f t="shared" si="5020"/>
        <v>-</v>
      </c>
      <c r="GU581" s="54" t="str">
        <f t="shared" si="5020"/>
        <v>-</v>
      </c>
      <c r="GV581" s="54" t="str">
        <f t="shared" si="5020"/>
        <v>-</v>
      </c>
      <c r="GW581" s="54" t="str">
        <f t="shared" si="5020"/>
        <v>-</v>
      </c>
      <c r="GX581" s="54" t="str">
        <f t="shared" si="5019"/>
        <v>-</v>
      </c>
      <c r="GY581" s="54" t="str">
        <f t="shared" si="5003"/>
        <v>-</v>
      </c>
      <c r="GZ581" s="54" t="str">
        <f t="shared" si="5003"/>
        <v>-</v>
      </c>
      <c r="HA581" s="54" t="str">
        <f t="shared" si="5003"/>
        <v>-</v>
      </c>
      <c r="HB581" s="54" t="str">
        <f t="shared" si="5003"/>
        <v>-</v>
      </c>
      <c r="HC581" s="54" t="str">
        <f t="shared" si="5003"/>
        <v>-</v>
      </c>
      <c r="HD581" s="54" t="str">
        <f t="shared" ref="HD581:HE581" si="5021">IF(HD547&gt;0,HD569*SUM(HD577:HD580),"-")</f>
        <v>-</v>
      </c>
      <c r="HE581" s="54" t="str">
        <f t="shared" si="5021"/>
        <v>-</v>
      </c>
      <c r="HF581" s="54" t="str">
        <f t="shared" ref="HF581:HG581" si="5022">IF(HF547&gt;0,HF569*SUM(HF577:HF580),"-")</f>
        <v>-</v>
      </c>
      <c r="HG581" s="54" t="str">
        <f t="shared" si="5022"/>
        <v>-</v>
      </c>
      <c r="HH581" s="54" t="str">
        <f t="shared" si="5003"/>
        <v>-</v>
      </c>
      <c r="HI581" s="54" t="str">
        <f t="shared" si="4997"/>
        <v>-</v>
      </c>
      <c r="HJ581" s="54" t="str">
        <f t="shared" si="4997"/>
        <v>-</v>
      </c>
      <c r="HK581" s="54" t="str">
        <f t="shared" ref="HK581:HL581" si="5023">IF(HK547&gt;0,HK569*SUM(HK577:HK580),"-")</f>
        <v>-</v>
      </c>
      <c r="HL581" s="54" t="str">
        <f t="shared" si="5023"/>
        <v>-</v>
      </c>
      <c r="HM581" s="54" t="str">
        <f t="shared" si="4997"/>
        <v>-</v>
      </c>
      <c r="HN581" s="54" t="str">
        <f t="shared" si="4997"/>
        <v>-</v>
      </c>
      <c r="HO581" s="54" t="str">
        <f t="shared" si="4997"/>
        <v>-</v>
      </c>
      <c r="HP581" s="54" t="str">
        <f t="shared" ref="HP581" si="5024">IF(HP547&gt;0,HP569*SUM(HP577:HP580),"-")</f>
        <v>-</v>
      </c>
      <c r="HQ581" s="54" t="str">
        <f t="shared" si="4997"/>
        <v>-</v>
      </c>
      <c r="HR581" s="54" t="str">
        <f t="shared" si="4997"/>
        <v>-</v>
      </c>
      <c r="HS581" s="54" t="str">
        <f t="shared" si="4997"/>
        <v>-</v>
      </c>
      <c r="HT581" s="54" t="str">
        <f t="shared" si="4997"/>
        <v>-</v>
      </c>
      <c r="HU581" s="54" t="str">
        <f t="shared" si="4997"/>
        <v>-</v>
      </c>
      <c r="HV581" s="54" t="str">
        <f t="shared" ref="HV581:IB581" si="5025">IF(HV547&gt;0,HV569*SUM(HV577:HV580),"-")</f>
        <v>-</v>
      </c>
      <c r="HW581" s="54" t="str">
        <f t="shared" si="5025"/>
        <v>-</v>
      </c>
      <c r="HX581" s="54" t="str">
        <f t="shared" si="5025"/>
        <v>-</v>
      </c>
      <c r="HY581" s="54" t="str">
        <f t="shared" si="5025"/>
        <v>-</v>
      </c>
      <c r="HZ581" s="54" t="str">
        <f t="shared" si="5025"/>
        <v>-</v>
      </c>
      <c r="IA581" s="54" t="str">
        <f t="shared" si="5025"/>
        <v>-</v>
      </c>
      <c r="IB581" s="54" t="str">
        <f t="shared" si="5025"/>
        <v>-</v>
      </c>
      <c r="IC581" s="54" t="str">
        <f t="shared" ref="IC581:IG581" si="5026">IF(IC547&gt;0,IC569*SUM(IC577:IC580),"-")</f>
        <v>-</v>
      </c>
      <c r="ID581" s="54" t="str">
        <f t="shared" si="5026"/>
        <v>-</v>
      </c>
      <c r="IE581" s="54" t="str">
        <f t="shared" si="5026"/>
        <v>-</v>
      </c>
      <c r="IF581" s="54" t="str">
        <f t="shared" si="5026"/>
        <v>-</v>
      </c>
      <c r="IG581" s="54" t="str">
        <f t="shared" si="5026"/>
        <v>-</v>
      </c>
      <c r="IH581" s="54" t="str">
        <f t="shared" ref="IH581:IL581" si="5027">IF(IH547&gt;0,IH569*SUM(IH577:IH580),"-")</f>
        <v>-</v>
      </c>
      <c r="II581" s="54" t="str">
        <f t="shared" si="5027"/>
        <v>-</v>
      </c>
      <c r="IJ581" s="54" t="str">
        <f t="shared" si="5027"/>
        <v>-</v>
      </c>
      <c r="IK581" s="54" t="str">
        <f t="shared" si="5027"/>
        <v>-</v>
      </c>
      <c r="IL581" s="54" t="str">
        <f t="shared" si="5027"/>
        <v>-</v>
      </c>
      <c r="IM581" s="54" t="str">
        <f t="shared" ref="IM581:IU581" si="5028">IF(IM547&gt;0,IM569*SUM(IM577:IM580),"-")</f>
        <v>-</v>
      </c>
      <c r="IN581" s="54" t="str">
        <f t="shared" si="5028"/>
        <v>-</v>
      </c>
      <c r="IO581" s="54" t="str">
        <f t="shared" si="5028"/>
        <v>-</v>
      </c>
      <c r="IP581" s="54" t="str">
        <f t="shared" si="5028"/>
        <v>-</v>
      </c>
      <c r="IQ581" s="54" t="str">
        <f t="shared" si="5028"/>
        <v>-</v>
      </c>
      <c r="IR581" s="54" t="str">
        <f t="shared" si="5028"/>
        <v>-</v>
      </c>
      <c r="IS581" s="54" t="str">
        <f t="shared" si="5028"/>
        <v>-</v>
      </c>
      <c r="IT581" s="54" t="str">
        <f t="shared" si="5028"/>
        <v>-</v>
      </c>
      <c r="IU581" s="54" t="str">
        <f t="shared" si="5028"/>
        <v>-</v>
      </c>
      <c r="IV581" s="54"/>
      <c r="IW581" s="54"/>
      <c r="IX581" s="54"/>
      <c r="IY581" s="54"/>
      <c r="IZ581" s="54"/>
      <c r="JA581" s="54"/>
      <c r="JB581" s="54"/>
      <c r="JC581" s="54"/>
      <c r="JD581" s="54"/>
      <c r="JE581" s="54"/>
      <c r="JF581" s="54"/>
      <c r="JG581" s="54"/>
      <c r="JH581" s="54"/>
      <c r="JL581" s="277" t="s">
        <v>164</v>
      </c>
    </row>
    <row r="582" spans="1:272" outlineLevel="1" x14ac:dyDescent="0.3">
      <c r="A582" s="53"/>
      <c r="B582" s="31" t="str">
        <f t="shared" si="4816"/>
        <v>Owner Additional Cost</v>
      </c>
      <c r="C582" s="38" t="s">
        <v>179</v>
      </c>
      <c r="D582" s="106">
        <f>IF(D547&gt;0,D570*MAX(SUM(D577:D581),D576),"-")</f>
        <v>0.15444000000000002</v>
      </c>
      <c r="E582" s="54" t="str">
        <f t="shared" ref="E582:F582" si="5029">IF(E547&gt;0,E570*MAX(SUM(E577:E581),E576),"-")</f>
        <v>-</v>
      </c>
      <c r="F582" s="54" t="str">
        <f t="shared" si="5029"/>
        <v>-</v>
      </c>
      <c r="G582" s="54" t="str">
        <f t="shared" ref="G582" si="5030">IF(G547&gt;0,G570*MAX(SUM(G577:G581),G576),"-")</f>
        <v>-</v>
      </c>
      <c r="H582" s="54" t="str">
        <f t="shared" ref="H582" si="5031">IF(H547&gt;0,H570*MAX(SUM(H577:H581),H576),"-")</f>
        <v>-</v>
      </c>
      <c r="I582" s="54" t="str">
        <f t="shared" ref="I582:M582" si="5032">IF(I547&gt;0,I570*MAX(SUM(I577:I581),I576),"-")</f>
        <v>-</v>
      </c>
      <c r="J582" s="54" t="str">
        <f t="shared" si="5032"/>
        <v>-</v>
      </c>
      <c r="K582" s="54" t="str">
        <f t="shared" si="5032"/>
        <v>-</v>
      </c>
      <c r="L582" s="54" t="str">
        <f t="shared" si="5032"/>
        <v>-</v>
      </c>
      <c r="M582" s="54" t="str">
        <f t="shared" si="5032"/>
        <v>-</v>
      </c>
      <c r="N582" s="54" t="str">
        <f t="shared" ref="N582:P582" si="5033">IF(N547&gt;0,N570*MAX(SUM(N577:N581),N576),"-")</f>
        <v>-</v>
      </c>
      <c r="O582" s="54" t="str">
        <f t="shared" si="5033"/>
        <v>-</v>
      </c>
      <c r="P582" s="54" t="str">
        <f t="shared" si="5033"/>
        <v>-</v>
      </c>
      <c r="Q582" s="54" t="str">
        <f t="shared" ref="Q582:HT582" si="5034">IF(Q547&gt;0,Q570*MAX(SUM(Q577:Q581),Q576),"-")</f>
        <v>-</v>
      </c>
      <c r="R582" s="54" t="str">
        <f t="shared" si="5034"/>
        <v>-</v>
      </c>
      <c r="S582" s="54" t="str">
        <f t="shared" ref="S582:Z582" si="5035">IF(S547&gt;0,S570*MAX(SUM(S577:S581),S576),"-")</f>
        <v>-</v>
      </c>
      <c r="T582" s="54" t="str">
        <f t="shared" si="5035"/>
        <v>-</v>
      </c>
      <c r="U582" s="54" t="str">
        <f t="shared" si="5035"/>
        <v>-</v>
      </c>
      <c r="V582" s="54" t="str">
        <f t="shared" si="5035"/>
        <v>-</v>
      </c>
      <c r="W582" s="54" t="str">
        <f t="shared" si="5035"/>
        <v>-</v>
      </c>
      <c r="X582" s="54" t="str">
        <f t="shared" si="5035"/>
        <v>-</v>
      </c>
      <c r="Y582" s="54" t="str">
        <f t="shared" si="5035"/>
        <v>-</v>
      </c>
      <c r="Z582" s="54" t="str">
        <f t="shared" si="5035"/>
        <v>-</v>
      </c>
      <c r="AA582" s="54" t="str">
        <f t="shared" si="5034"/>
        <v>-</v>
      </c>
      <c r="AB582" s="54" t="str">
        <f t="shared" si="5034"/>
        <v>-</v>
      </c>
      <c r="AC582" s="54" t="str">
        <f t="shared" si="5034"/>
        <v>-</v>
      </c>
      <c r="AD582" s="54" t="str">
        <f t="shared" si="5034"/>
        <v>-</v>
      </c>
      <c r="AE582" s="54" t="str">
        <f t="shared" si="5034"/>
        <v>-</v>
      </c>
      <c r="AF582" s="54" t="str">
        <f t="shared" si="5034"/>
        <v>-</v>
      </c>
      <c r="AG582" s="54" t="str">
        <f t="shared" si="5034"/>
        <v>-</v>
      </c>
      <c r="AH582" s="54" t="str">
        <f t="shared" si="5034"/>
        <v>-</v>
      </c>
      <c r="AI582" s="54" t="str">
        <f t="shared" ref="AI582" si="5036">IF(AI547&gt;0,AI570*MAX(SUM(AI577:AI581),AI576),"-")</f>
        <v>-</v>
      </c>
      <c r="AJ582" s="54" t="str">
        <f t="shared" ref="AJ582:BJ582" si="5037">IF(AJ547&gt;0,AJ570*MAX(SUM(AJ577:AJ581),AJ576),"-")</f>
        <v>-</v>
      </c>
      <c r="AK582" s="54" t="str">
        <f t="shared" si="5037"/>
        <v>-</v>
      </c>
      <c r="AL582" s="54" t="str">
        <f t="shared" si="5037"/>
        <v>-</v>
      </c>
      <c r="AM582" s="54" t="str">
        <f t="shared" si="5037"/>
        <v>-</v>
      </c>
      <c r="AN582" s="54" t="str">
        <f t="shared" si="5037"/>
        <v>-</v>
      </c>
      <c r="AO582" s="54" t="str">
        <f t="shared" si="5037"/>
        <v>-</v>
      </c>
      <c r="AP582" s="54" t="str">
        <f t="shared" si="5037"/>
        <v>-</v>
      </c>
      <c r="AQ582" s="54" t="str">
        <f t="shared" si="5037"/>
        <v>-</v>
      </c>
      <c r="AR582" s="54" t="str">
        <f t="shared" si="5037"/>
        <v>-</v>
      </c>
      <c r="AS582" s="54" t="str">
        <f t="shared" si="5037"/>
        <v>-</v>
      </c>
      <c r="AT582" s="54" t="str">
        <f t="shared" si="5037"/>
        <v>-</v>
      </c>
      <c r="AU582" s="54" t="str">
        <f t="shared" si="5037"/>
        <v>-</v>
      </c>
      <c r="AV582" s="54" t="str">
        <f t="shared" si="5037"/>
        <v>-</v>
      </c>
      <c r="AW582" s="54" t="str">
        <f t="shared" si="5037"/>
        <v>-</v>
      </c>
      <c r="AX582" s="54" t="str">
        <f t="shared" si="5037"/>
        <v>-</v>
      </c>
      <c r="AY582" s="54" t="str">
        <f t="shared" si="5037"/>
        <v>-</v>
      </c>
      <c r="AZ582" s="54" t="str">
        <f t="shared" si="5037"/>
        <v>-</v>
      </c>
      <c r="BA582" s="54" t="str">
        <f t="shared" si="5037"/>
        <v>-</v>
      </c>
      <c r="BB582" s="54" t="str">
        <f t="shared" ref="BB582:BF582" si="5038">IF(BB547&gt;0,BB570*MAX(SUM(BB577:BB581),BB576),"-")</f>
        <v>-</v>
      </c>
      <c r="BC582" s="54" t="str">
        <f t="shared" si="5038"/>
        <v>-</v>
      </c>
      <c r="BD582" s="54" t="str">
        <f t="shared" si="5038"/>
        <v>-</v>
      </c>
      <c r="BE582" s="54" t="str">
        <f t="shared" si="5038"/>
        <v>-</v>
      </c>
      <c r="BF582" s="54" t="str">
        <f t="shared" si="5038"/>
        <v>-</v>
      </c>
      <c r="BG582" s="54" t="str">
        <f t="shared" si="5037"/>
        <v>-</v>
      </c>
      <c r="BH582" s="54" t="str">
        <f t="shared" si="5037"/>
        <v>-</v>
      </c>
      <c r="BI582" s="54" t="str">
        <f t="shared" si="5037"/>
        <v>-</v>
      </c>
      <c r="BJ582" s="54" t="str">
        <f t="shared" si="5037"/>
        <v>-</v>
      </c>
      <c r="BK582" s="54" t="str">
        <f t="shared" ref="BK582:CJ582" si="5039">IF(BK547&gt;0,BK570*MAX(SUM(BK577:BK581),BK576),"-")</f>
        <v>-</v>
      </c>
      <c r="BL582" s="54" t="str">
        <f t="shared" si="5039"/>
        <v>-</v>
      </c>
      <c r="BM582" s="54" t="str">
        <f t="shared" si="5039"/>
        <v>-</v>
      </c>
      <c r="BN582" s="54" t="str">
        <f t="shared" si="5039"/>
        <v>-</v>
      </c>
      <c r="BO582" s="54" t="str">
        <f t="shared" si="5039"/>
        <v>-</v>
      </c>
      <c r="BP582" s="54" t="str">
        <f t="shared" si="5039"/>
        <v>-</v>
      </c>
      <c r="BQ582" s="54" t="str">
        <f t="shared" si="5039"/>
        <v>-</v>
      </c>
      <c r="BR582" s="54" t="str">
        <f t="shared" si="5039"/>
        <v>-</v>
      </c>
      <c r="BS582" s="54" t="str">
        <f t="shared" si="5039"/>
        <v>-</v>
      </c>
      <c r="BT582" s="54" t="str">
        <f t="shared" si="5039"/>
        <v>-</v>
      </c>
      <c r="BU582" s="54" t="str">
        <f t="shared" si="5039"/>
        <v>-</v>
      </c>
      <c r="BV582" s="54" t="str">
        <f t="shared" si="5039"/>
        <v>-</v>
      </c>
      <c r="BW582" s="54" t="str">
        <f t="shared" si="5039"/>
        <v>-</v>
      </c>
      <c r="BX582" s="54" t="str">
        <f t="shared" si="5039"/>
        <v>-</v>
      </c>
      <c r="BY582" s="54" t="str">
        <f t="shared" si="5039"/>
        <v>-</v>
      </c>
      <c r="BZ582" s="54" t="str">
        <f t="shared" si="5039"/>
        <v>-</v>
      </c>
      <c r="CA582" s="54" t="str">
        <f t="shared" si="5039"/>
        <v>-</v>
      </c>
      <c r="CB582" s="54" t="str">
        <f t="shared" si="5039"/>
        <v>-</v>
      </c>
      <c r="CC582" s="54" t="str">
        <f t="shared" ref="CC582:CG582" si="5040">IF(CC547&gt;0,CC570*MAX(SUM(CC577:CC581),CC576),"-")</f>
        <v>-</v>
      </c>
      <c r="CD582" s="54" t="str">
        <f t="shared" si="5040"/>
        <v>-</v>
      </c>
      <c r="CE582" s="54" t="str">
        <f t="shared" si="5040"/>
        <v>-</v>
      </c>
      <c r="CF582" s="54" t="str">
        <f t="shared" si="5040"/>
        <v>-</v>
      </c>
      <c r="CG582" s="54" t="str">
        <f t="shared" si="5040"/>
        <v>-</v>
      </c>
      <c r="CH582" s="54" t="str">
        <f t="shared" si="5039"/>
        <v>-</v>
      </c>
      <c r="CI582" s="54" t="str">
        <f t="shared" si="5039"/>
        <v>-</v>
      </c>
      <c r="CJ582" s="54" t="str">
        <f t="shared" si="5039"/>
        <v>-</v>
      </c>
      <c r="CK582" s="54" t="str">
        <f t="shared" si="5034"/>
        <v>-</v>
      </c>
      <c r="CL582" s="54" t="str">
        <f t="shared" ref="CL582:CO582" si="5041">IF(CL547&gt;0,CL570*MAX(SUM(CL577:CL581),CL576),"-")</f>
        <v>-</v>
      </c>
      <c r="CM582" s="54" t="str">
        <f t="shared" si="5041"/>
        <v>-</v>
      </c>
      <c r="CN582" s="54" t="str">
        <f t="shared" si="5041"/>
        <v>-</v>
      </c>
      <c r="CO582" s="54" t="str">
        <f t="shared" si="5041"/>
        <v>-</v>
      </c>
      <c r="CP582" s="54" t="str">
        <f t="shared" ref="CP582:HH582" si="5042">IF(CP547&gt;0,CP570*MAX(SUM(CP577:CP581),CP576),"-")</f>
        <v>-</v>
      </c>
      <c r="CQ582" s="54" t="str">
        <f t="shared" si="5042"/>
        <v>-</v>
      </c>
      <c r="CR582" s="54" t="str">
        <f t="shared" ref="CR582:CT582" si="5043">IF(CR547&gt;0,CR570*MAX(SUM(CR577:CR581),CR576),"-")</f>
        <v>-</v>
      </c>
      <c r="CS582" s="54" t="str">
        <f t="shared" si="5043"/>
        <v>-</v>
      </c>
      <c r="CT582" s="54" t="str">
        <f t="shared" si="5043"/>
        <v>-</v>
      </c>
      <c r="CU582" s="54" t="str">
        <f t="shared" si="5042"/>
        <v>-</v>
      </c>
      <c r="CV582" s="54" t="str">
        <f t="shared" si="5042"/>
        <v>-</v>
      </c>
      <c r="CW582" s="54" t="str">
        <f t="shared" si="5042"/>
        <v>-</v>
      </c>
      <c r="CX582" s="54" t="str">
        <f t="shared" si="5042"/>
        <v>-</v>
      </c>
      <c r="CY582" s="54" t="str">
        <f t="shared" si="5042"/>
        <v>-</v>
      </c>
      <c r="CZ582" s="54" t="str">
        <f t="shared" si="5042"/>
        <v>-</v>
      </c>
      <c r="DA582" s="54" t="str">
        <f t="shared" si="5042"/>
        <v>-</v>
      </c>
      <c r="DB582" s="54" t="str">
        <f t="shared" si="5042"/>
        <v>-</v>
      </c>
      <c r="DC582" s="54" t="str">
        <f t="shared" ref="DC582:DT582" si="5044">IF(DC547&gt;0,DC570*MAX(SUM(DC577:DC581),DC576),"-")</f>
        <v>-</v>
      </c>
      <c r="DD582" s="54" t="str">
        <f t="shared" si="5044"/>
        <v>-</v>
      </c>
      <c r="DE582" s="54" t="str">
        <f t="shared" si="5044"/>
        <v>-</v>
      </c>
      <c r="DF582" s="54" t="str">
        <f t="shared" si="5044"/>
        <v>-</v>
      </c>
      <c r="DG582" s="54" t="str">
        <f t="shared" si="5044"/>
        <v>-</v>
      </c>
      <c r="DH582" s="54" t="str">
        <f t="shared" ref="DH582:DI582" si="5045">IF(DH547&gt;0,DH570*MAX(SUM(DH577:DH581),DH576),"-")</f>
        <v>-</v>
      </c>
      <c r="DI582" s="54" t="str">
        <f t="shared" si="5045"/>
        <v>-</v>
      </c>
      <c r="DJ582" s="54" t="str">
        <f t="shared" si="5044"/>
        <v>-</v>
      </c>
      <c r="DK582" s="54" t="str">
        <f t="shared" si="5044"/>
        <v>-</v>
      </c>
      <c r="DL582" s="54" t="str">
        <f t="shared" si="5044"/>
        <v>-</v>
      </c>
      <c r="DM582" s="54" t="str">
        <f t="shared" si="5044"/>
        <v>-</v>
      </c>
      <c r="DN582" s="54" t="str">
        <f t="shared" si="5044"/>
        <v>-</v>
      </c>
      <c r="DO582" s="54" t="str">
        <f t="shared" ref="DO582" si="5046">IF(DO547&gt;0,DO570*MAX(SUM(DO577:DO581),DO576),"-")</f>
        <v>-</v>
      </c>
      <c r="DP582" s="54" t="str">
        <f t="shared" si="5044"/>
        <v>-</v>
      </c>
      <c r="DQ582" s="54" t="str">
        <f t="shared" si="5044"/>
        <v>-</v>
      </c>
      <c r="DR582" s="54" t="str">
        <f t="shared" si="5044"/>
        <v>-</v>
      </c>
      <c r="DS582" s="54" t="str">
        <f t="shared" si="5044"/>
        <v>-</v>
      </c>
      <c r="DT582" s="54" t="str">
        <f t="shared" si="5044"/>
        <v>-</v>
      </c>
      <c r="DU582" s="54" t="str">
        <f t="shared" ref="DU582:EC582" si="5047">IF(DU547&gt;0,DU570*MAX(SUM(DU577:DU581),DU576),"-")</f>
        <v>-</v>
      </c>
      <c r="DV582" s="54" t="str">
        <f t="shared" ref="DV582:EB582" si="5048">IF(DV547&gt;0,DV570*MAX(SUM(DV577:DV581),DV576),"-")</f>
        <v>-</v>
      </c>
      <c r="DW582" s="54" t="str">
        <f t="shared" si="5048"/>
        <v>-</v>
      </c>
      <c r="DX582" s="54" t="str">
        <f t="shared" si="5048"/>
        <v>-</v>
      </c>
      <c r="DY582" s="54" t="str">
        <f t="shared" si="5048"/>
        <v>-</v>
      </c>
      <c r="DZ582" s="54" t="str">
        <f t="shared" si="5048"/>
        <v>-</v>
      </c>
      <c r="EA582" s="54" t="str">
        <f t="shared" si="5048"/>
        <v>-</v>
      </c>
      <c r="EB582" s="54" t="str">
        <f t="shared" si="5048"/>
        <v>-</v>
      </c>
      <c r="EC582" s="54" t="str">
        <f t="shared" si="5047"/>
        <v>-</v>
      </c>
      <c r="ED582" s="54" t="str">
        <f t="shared" si="5042"/>
        <v>-</v>
      </c>
      <c r="EE582" s="54" t="str">
        <f t="shared" si="5042"/>
        <v>-</v>
      </c>
      <c r="EF582" s="54" t="str">
        <f t="shared" si="5042"/>
        <v>-</v>
      </c>
      <c r="EG582" s="54" t="str">
        <f t="shared" si="5042"/>
        <v>-</v>
      </c>
      <c r="EH582" s="54" t="str">
        <f t="shared" si="5042"/>
        <v>-</v>
      </c>
      <c r="EI582" s="54" t="str">
        <f t="shared" ref="EI582" si="5049">IF(EI547&gt;0,EI570*MAX(SUM(EI577:EI581),EI576),"-")</f>
        <v>-</v>
      </c>
      <c r="EJ582" s="54" t="str">
        <f t="shared" ref="EJ582:FR582" si="5050">IF(EJ547&gt;0,EJ570*MAX(SUM(EJ577:EJ581),EJ576),"-")</f>
        <v>-</v>
      </c>
      <c r="EK582" s="54" t="str">
        <f t="shared" si="5050"/>
        <v>-</v>
      </c>
      <c r="EL582" s="54" t="str">
        <f t="shared" si="5050"/>
        <v>-</v>
      </c>
      <c r="EM582" s="54" t="str">
        <f t="shared" si="5050"/>
        <v>-</v>
      </c>
      <c r="EN582" s="54" t="str">
        <f t="shared" si="5050"/>
        <v>-</v>
      </c>
      <c r="EO582" s="54" t="str">
        <f t="shared" si="5050"/>
        <v>-</v>
      </c>
      <c r="EP582" s="54" t="str">
        <f t="shared" si="5050"/>
        <v>-</v>
      </c>
      <c r="EQ582" s="54" t="str">
        <f t="shared" si="5050"/>
        <v>-</v>
      </c>
      <c r="ER582" s="54" t="str">
        <f t="shared" ref="ER582:ES582" si="5051">IF(ER547&gt;0,ER570*MAX(SUM(ER577:ER581),ER576),"-")</f>
        <v>-</v>
      </c>
      <c r="ES582" s="54" t="str">
        <f t="shared" si="5051"/>
        <v>-</v>
      </c>
      <c r="ET582" s="54" t="str">
        <f t="shared" si="5050"/>
        <v>-</v>
      </c>
      <c r="EU582" s="54" t="str">
        <f t="shared" si="5050"/>
        <v>-</v>
      </c>
      <c r="EV582" s="54" t="str">
        <f t="shared" si="5050"/>
        <v>-</v>
      </c>
      <c r="EW582" s="54" t="str">
        <f t="shared" si="5050"/>
        <v>-</v>
      </c>
      <c r="EX582" s="54" t="str">
        <f t="shared" si="5050"/>
        <v>-</v>
      </c>
      <c r="EY582" s="54" t="str">
        <f t="shared" ref="EY582" si="5052">IF(EY547&gt;0,EY570*MAX(SUM(EY577:EY581),EY576),"-")</f>
        <v>-</v>
      </c>
      <c r="EZ582" s="54" t="str">
        <f t="shared" si="5050"/>
        <v>-</v>
      </c>
      <c r="FA582" s="54" t="str">
        <f t="shared" si="5050"/>
        <v>-</v>
      </c>
      <c r="FB582" s="54" t="str">
        <f t="shared" si="5050"/>
        <v>-</v>
      </c>
      <c r="FC582" s="54" t="str">
        <f t="shared" si="5050"/>
        <v>-</v>
      </c>
      <c r="FD582" s="54" t="str">
        <f t="shared" si="5050"/>
        <v>-</v>
      </c>
      <c r="FE582" s="54" t="str">
        <f t="shared" ref="FE582:FM582" si="5053">IF(FE547&gt;0,FE570*MAX(SUM(FE577:FE581),FE576),"-")</f>
        <v>-</v>
      </c>
      <c r="FF582" s="54" t="str">
        <f t="shared" ref="FF582:FL582" si="5054">IF(FF547&gt;0,FF570*MAX(SUM(FF577:FF581),FF576),"-")</f>
        <v>-</v>
      </c>
      <c r="FG582" s="54" t="str">
        <f t="shared" si="5054"/>
        <v>-</v>
      </c>
      <c r="FH582" s="54" t="str">
        <f t="shared" si="5054"/>
        <v>-</v>
      </c>
      <c r="FI582" s="54" t="str">
        <f t="shared" si="5054"/>
        <v>-</v>
      </c>
      <c r="FJ582" s="54" t="str">
        <f t="shared" si="5054"/>
        <v>-</v>
      </c>
      <c r="FK582" s="54" t="str">
        <f t="shared" si="5054"/>
        <v>-</v>
      </c>
      <c r="FL582" s="54" t="str">
        <f t="shared" si="5054"/>
        <v>-</v>
      </c>
      <c r="FM582" s="54" t="str">
        <f t="shared" si="5053"/>
        <v>-</v>
      </c>
      <c r="FN582" s="54" t="str">
        <f t="shared" si="5050"/>
        <v>-</v>
      </c>
      <c r="FO582" s="54" t="str">
        <f t="shared" si="5050"/>
        <v>-</v>
      </c>
      <c r="FP582" s="54" t="str">
        <f t="shared" si="5050"/>
        <v>-</v>
      </c>
      <c r="FQ582" s="54" t="str">
        <f t="shared" si="5050"/>
        <v>-</v>
      </c>
      <c r="FR582" s="54" t="str">
        <f t="shared" si="5050"/>
        <v>-</v>
      </c>
      <c r="FS582" s="54" t="str">
        <f t="shared" ref="FS582" si="5055">IF(FS547&gt;0,FS570*MAX(SUM(FS577:FS581),FS576),"-")</f>
        <v>-</v>
      </c>
      <c r="FT582" s="54" t="str">
        <f t="shared" si="5042"/>
        <v>-</v>
      </c>
      <c r="FU582" s="54" t="str">
        <f t="shared" si="5042"/>
        <v>-</v>
      </c>
      <c r="FV582" s="54" t="str">
        <f t="shared" si="5042"/>
        <v>-</v>
      </c>
      <c r="FW582" s="54" t="str">
        <f t="shared" si="5042"/>
        <v>-</v>
      </c>
      <c r="FX582" s="54" t="str">
        <f t="shared" si="5042"/>
        <v>-</v>
      </c>
      <c r="FY582" s="54" t="str">
        <f t="shared" si="5042"/>
        <v>-</v>
      </c>
      <c r="FZ582" s="54" t="str">
        <f t="shared" si="5042"/>
        <v>-</v>
      </c>
      <c r="GA582" s="54" t="str">
        <f t="shared" si="5042"/>
        <v>-</v>
      </c>
      <c r="GB582" s="54" t="str">
        <f t="shared" si="5042"/>
        <v>-</v>
      </c>
      <c r="GC582" s="54" t="str">
        <f t="shared" ref="GC582:GD582" si="5056">IF(GC547&gt;0,GC570*MAX(SUM(GC577:GC581),GC576),"-")</f>
        <v>-</v>
      </c>
      <c r="GD582" s="54" t="str">
        <f t="shared" si="5056"/>
        <v>-</v>
      </c>
      <c r="GE582" s="54" t="str">
        <f t="shared" si="5042"/>
        <v>-</v>
      </c>
      <c r="GF582" s="54" t="str">
        <f t="shared" si="5042"/>
        <v>-</v>
      </c>
      <c r="GG582" s="54" t="str">
        <f t="shared" si="5042"/>
        <v>-</v>
      </c>
      <c r="GH582" s="54" t="str">
        <f t="shared" si="5042"/>
        <v>-</v>
      </c>
      <c r="GI582" s="54" t="str">
        <f t="shared" si="5042"/>
        <v>-</v>
      </c>
      <c r="GJ582" s="54" t="str">
        <f t="shared" ref="GJ582" si="5057">IF(GJ547&gt;0,GJ570*MAX(SUM(GJ577:GJ581),GJ576),"-")</f>
        <v>-</v>
      </c>
      <c r="GK582" s="54" t="str">
        <f t="shared" si="5042"/>
        <v>-</v>
      </c>
      <c r="GL582" s="54" t="str">
        <f t="shared" si="5042"/>
        <v>-</v>
      </c>
      <c r="GM582" s="54" t="str">
        <f t="shared" si="5042"/>
        <v>-</v>
      </c>
      <c r="GN582" s="54" t="str">
        <f t="shared" si="5042"/>
        <v>-</v>
      </c>
      <c r="GO582" s="54" t="str">
        <f t="shared" si="5042"/>
        <v>-</v>
      </c>
      <c r="GP582" s="54" t="str">
        <f t="shared" ref="GP582:GX582" si="5058">IF(GP547&gt;0,GP570*MAX(SUM(GP577:GP581),GP576),"-")</f>
        <v>-</v>
      </c>
      <c r="GQ582" s="54" t="str">
        <f t="shared" ref="GQ582:GW582" si="5059">IF(GQ547&gt;0,GQ570*MAX(SUM(GQ577:GQ581),GQ576),"-")</f>
        <v>-</v>
      </c>
      <c r="GR582" s="54" t="str">
        <f t="shared" si="5059"/>
        <v>-</v>
      </c>
      <c r="GS582" s="54" t="str">
        <f t="shared" si="5059"/>
        <v>-</v>
      </c>
      <c r="GT582" s="54" t="str">
        <f t="shared" si="5059"/>
        <v>-</v>
      </c>
      <c r="GU582" s="54" t="str">
        <f t="shared" si="5059"/>
        <v>-</v>
      </c>
      <c r="GV582" s="54" t="str">
        <f t="shared" si="5059"/>
        <v>-</v>
      </c>
      <c r="GW582" s="54" t="str">
        <f t="shared" si="5059"/>
        <v>-</v>
      </c>
      <c r="GX582" s="54" t="str">
        <f t="shared" si="5058"/>
        <v>-</v>
      </c>
      <c r="GY582" s="54" t="str">
        <f t="shared" si="5042"/>
        <v>-</v>
      </c>
      <c r="GZ582" s="54" t="str">
        <f t="shared" si="5042"/>
        <v>-</v>
      </c>
      <c r="HA582" s="54" t="str">
        <f t="shared" si="5042"/>
        <v>-</v>
      </c>
      <c r="HB582" s="54" t="str">
        <f t="shared" si="5042"/>
        <v>-</v>
      </c>
      <c r="HC582" s="54" t="str">
        <f t="shared" si="5042"/>
        <v>-</v>
      </c>
      <c r="HD582" s="54" t="str">
        <f t="shared" ref="HD582" si="5060">IF(HD547&gt;0,HD570*MAX(SUM(HD577:HD581),HD576),"-")</f>
        <v>-</v>
      </c>
      <c r="HE582" s="54" t="str">
        <f t="shared" ref="HE582" si="5061">IF(HE547&gt;0,HE570*MAX(SUM(HE577:HE581),HE576),"-")</f>
        <v>-</v>
      </c>
      <c r="HF582" s="54" t="str">
        <f t="shared" ref="HF582:HG582" si="5062">IF(HF547&gt;0,HF570*MAX(SUM(HF577:HF581),HF576),"-")</f>
        <v>-</v>
      </c>
      <c r="HG582" s="54" t="str">
        <f t="shared" si="5062"/>
        <v>-</v>
      </c>
      <c r="HH582" s="54" t="str">
        <f t="shared" si="5042"/>
        <v>-</v>
      </c>
      <c r="HI582" s="54" t="str">
        <f t="shared" si="5034"/>
        <v>-</v>
      </c>
      <c r="HJ582" s="54" t="str">
        <f t="shared" ref="HJ582" si="5063">IF(HJ547&gt;0,HJ570*MAX(SUM(HJ577:HJ581),HJ576),"-")</f>
        <v>-</v>
      </c>
      <c r="HK582" s="54" t="str">
        <f t="shared" ref="HK582:HL582" si="5064">IF(HK547&gt;0,HK570*MAX(SUM(HK577:HK581),HK576),"-")</f>
        <v>-</v>
      </c>
      <c r="HL582" s="54" t="str">
        <f t="shared" si="5064"/>
        <v>-</v>
      </c>
      <c r="HM582" s="54" t="str">
        <f t="shared" si="5034"/>
        <v>-</v>
      </c>
      <c r="HN582" s="54" t="str">
        <f t="shared" si="5034"/>
        <v>-</v>
      </c>
      <c r="HO582" s="54" t="str">
        <f t="shared" si="5034"/>
        <v>-</v>
      </c>
      <c r="HP582" s="54" t="str">
        <f t="shared" ref="HP582" si="5065">IF(HP547&gt;0,HP570*MAX(SUM(HP577:HP581),HP576),"-")</f>
        <v>-</v>
      </c>
      <c r="HQ582" s="54" t="str">
        <f t="shared" si="5034"/>
        <v>-</v>
      </c>
      <c r="HR582" s="54" t="str">
        <f t="shared" si="5034"/>
        <v>-</v>
      </c>
      <c r="HS582" s="54" t="str">
        <f t="shared" si="5034"/>
        <v>-</v>
      </c>
      <c r="HT582" s="54" t="str">
        <f t="shared" si="5034"/>
        <v>-</v>
      </c>
      <c r="HU582" s="54" t="str">
        <f t="shared" ref="HU582" si="5066">IF(HU547&gt;0,HU570*MAX(SUM(HU577:HU581),HU576),"-")</f>
        <v>-</v>
      </c>
      <c r="HV582" s="54" t="str">
        <f t="shared" ref="HV582:HZ582" si="5067">IF(HV547&gt;0,HV570*MAX(SUM(HV577:HV581),HV576),"-")</f>
        <v>-</v>
      </c>
      <c r="HW582" s="54" t="str">
        <f t="shared" si="5067"/>
        <v>-</v>
      </c>
      <c r="HX582" s="54" t="str">
        <f t="shared" si="5067"/>
        <v>-</v>
      </c>
      <c r="HY582" s="54" t="str">
        <f t="shared" si="5067"/>
        <v>-</v>
      </c>
      <c r="HZ582" s="54" t="str">
        <f t="shared" si="5067"/>
        <v>-</v>
      </c>
      <c r="IA582" s="54" t="str">
        <f t="shared" ref="IA582:IB582" si="5068">IF(IA547&gt;0,IA570*MAX(SUM(IA577:IA581),IA576),"-")</f>
        <v>-</v>
      </c>
      <c r="IB582" s="54" t="str">
        <f t="shared" si="5068"/>
        <v>-</v>
      </c>
      <c r="IC582" s="54" t="str">
        <f t="shared" ref="IC582:ID582" si="5069">IF(IC547&gt;0,IC570*MAX(SUM(IC577:IC581),IC576),"-")</f>
        <v>-</v>
      </c>
      <c r="ID582" s="54" t="str">
        <f t="shared" si="5069"/>
        <v>-</v>
      </c>
      <c r="IE582" s="54" t="str">
        <f t="shared" ref="IE582" si="5070">IF(IE547&gt;0,IE570*MAX(SUM(IE577:IE581),IE576),"-")</f>
        <v>-</v>
      </c>
      <c r="IF582" s="54" t="str">
        <f t="shared" ref="IF582" si="5071">IF(IF547&gt;0,IF570*MAX(SUM(IF577:IF581),IF576),"-")</f>
        <v>-</v>
      </c>
      <c r="IG582" s="54" t="str">
        <f t="shared" ref="IG582" si="5072">IF(IG547&gt;0,IG570*MAX(SUM(IG577:IG581),IG576),"-")</f>
        <v>-</v>
      </c>
      <c r="IH582" s="54" t="str">
        <f t="shared" ref="IH582:IL582" si="5073">IF(IH547&gt;0,IH570*MAX(SUM(IH577:IH581),IH576),"-")</f>
        <v>-</v>
      </c>
      <c r="II582" s="54" t="str">
        <f t="shared" si="5073"/>
        <v>-</v>
      </c>
      <c r="IJ582" s="54" t="str">
        <f t="shared" ref="IJ582" si="5074">IF(IJ547&gt;0,IJ570*MAX(SUM(IJ577:IJ581),IJ576),"-")</f>
        <v>-</v>
      </c>
      <c r="IK582" s="54" t="str">
        <f t="shared" si="5073"/>
        <v>-</v>
      </c>
      <c r="IL582" s="54" t="str">
        <f t="shared" si="5073"/>
        <v>-</v>
      </c>
      <c r="IM582" s="54" t="str">
        <f t="shared" ref="IM582:IU582" si="5075">IF(IM547&gt;0,IM570*MAX(SUM(IM577:IM581),IM576),"-")</f>
        <v>-</v>
      </c>
      <c r="IN582" s="54" t="str">
        <f t="shared" si="5075"/>
        <v>-</v>
      </c>
      <c r="IO582" s="54" t="str">
        <f t="shared" si="5075"/>
        <v>-</v>
      </c>
      <c r="IP582" s="54" t="str">
        <f t="shared" si="5075"/>
        <v>-</v>
      </c>
      <c r="IQ582" s="54" t="str">
        <f t="shared" si="5075"/>
        <v>-</v>
      </c>
      <c r="IR582" s="54" t="str">
        <f t="shared" si="5075"/>
        <v>-</v>
      </c>
      <c r="IS582" s="54" t="str">
        <f t="shared" si="5075"/>
        <v>-</v>
      </c>
      <c r="IT582" s="54" t="str">
        <f t="shared" si="5075"/>
        <v>-</v>
      </c>
      <c r="IU582" s="54" t="str">
        <f t="shared" si="5075"/>
        <v>-</v>
      </c>
      <c r="IV582" s="54"/>
      <c r="IW582" s="54"/>
      <c r="IX582" s="54"/>
      <c r="IY582" s="54"/>
      <c r="IZ582" s="54"/>
      <c r="JA582" s="54"/>
      <c r="JB582" s="54"/>
      <c r="JC582" s="54"/>
      <c r="JD582" s="54"/>
      <c r="JE582" s="54"/>
      <c r="JF582" s="54"/>
      <c r="JG582" s="54"/>
      <c r="JH582" s="54"/>
      <c r="JL582" s="277" t="s">
        <v>164</v>
      </c>
    </row>
    <row r="583" spans="1:272" outlineLevel="1" x14ac:dyDescent="0.3">
      <c r="A583" s="53"/>
      <c r="B583" s="31"/>
      <c r="C583" s="38"/>
      <c r="D583" s="106"/>
      <c r="E583" s="54"/>
      <c r="F583" s="54"/>
      <c r="G583" s="54"/>
      <c r="H583" s="54"/>
      <c r="I583" s="54"/>
      <c r="J583" s="54"/>
      <c r="K583" s="54"/>
      <c r="L583" s="54"/>
      <c r="M583" s="54"/>
      <c r="N583" s="54"/>
      <c r="O583" s="54"/>
      <c r="P583" s="54"/>
      <c r="Q583" s="54"/>
      <c r="R583" s="54"/>
      <c r="S583" s="54"/>
      <c r="T583" s="54"/>
      <c r="U583" s="54"/>
      <c r="V583" s="54"/>
      <c r="W583" s="54"/>
      <c r="X583" s="54"/>
      <c r="Y583" s="54"/>
      <c r="Z583" s="54"/>
      <c r="AA583" s="54"/>
      <c r="AB583" s="54"/>
      <c r="AC583" s="54"/>
      <c r="AD583" s="54"/>
      <c r="AE583" s="54"/>
      <c r="AF583" s="54"/>
      <c r="AG583" s="54"/>
      <c r="AH583" s="54"/>
      <c r="AI583" s="54"/>
      <c r="AJ583" s="54"/>
      <c r="AK583" s="54"/>
      <c r="AL583" s="54"/>
      <c r="AM583" s="54"/>
      <c r="AN583" s="54"/>
      <c r="AO583" s="54"/>
      <c r="AP583" s="54"/>
      <c r="AQ583" s="54"/>
      <c r="AR583" s="54"/>
      <c r="AS583" s="54"/>
      <c r="AT583" s="54"/>
      <c r="AU583" s="54"/>
      <c r="AV583" s="54"/>
      <c r="AW583" s="54"/>
      <c r="AX583" s="54"/>
      <c r="AY583" s="54"/>
      <c r="AZ583" s="54"/>
      <c r="BA583" s="54"/>
      <c r="BB583" s="54"/>
      <c r="BC583" s="54"/>
      <c r="BD583" s="54"/>
      <c r="BE583" s="54"/>
      <c r="BF583" s="54"/>
      <c r="BG583" s="54"/>
      <c r="BH583" s="54"/>
      <c r="BI583" s="54"/>
      <c r="BJ583" s="54"/>
      <c r="BK583" s="54"/>
      <c r="BL583" s="54"/>
      <c r="BM583" s="54"/>
      <c r="BN583" s="54"/>
      <c r="BO583" s="54"/>
      <c r="BP583" s="54"/>
      <c r="BQ583" s="54"/>
      <c r="BR583" s="54"/>
      <c r="BS583" s="54"/>
      <c r="BT583" s="54"/>
      <c r="BU583" s="54"/>
      <c r="BV583" s="54"/>
      <c r="BW583" s="54"/>
      <c r="BX583" s="54"/>
      <c r="BY583" s="54"/>
      <c r="BZ583" s="54"/>
      <c r="CA583" s="54"/>
      <c r="CB583" s="54"/>
      <c r="CC583" s="54"/>
      <c r="CD583" s="54"/>
      <c r="CE583" s="54"/>
      <c r="CF583" s="54"/>
      <c r="CG583" s="54"/>
      <c r="CH583" s="54"/>
      <c r="CI583" s="54"/>
      <c r="CJ583" s="54"/>
      <c r="CK583" s="54"/>
      <c r="CL583" s="54"/>
      <c r="CM583" s="54"/>
      <c r="CN583" s="54"/>
      <c r="CO583" s="54"/>
      <c r="CP583" s="54"/>
      <c r="CQ583" s="54"/>
      <c r="CR583" s="54"/>
      <c r="CS583" s="54"/>
      <c r="CT583" s="54"/>
      <c r="CU583" s="54"/>
      <c r="CV583" s="54"/>
      <c r="CW583" s="54"/>
      <c r="CX583" s="54"/>
      <c r="CY583" s="54"/>
      <c r="CZ583" s="54"/>
      <c r="DA583" s="54"/>
      <c r="DB583" s="54"/>
      <c r="DC583" s="54"/>
      <c r="DD583" s="54"/>
      <c r="DE583" s="54"/>
      <c r="DF583" s="54"/>
      <c r="DG583" s="54"/>
      <c r="DH583" s="54"/>
      <c r="DI583" s="54"/>
      <c r="DJ583" s="54"/>
      <c r="DK583" s="54"/>
      <c r="DL583" s="54"/>
      <c r="DM583" s="54"/>
      <c r="DN583" s="54"/>
      <c r="DO583" s="54"/>
      <c r="DP583" s="54"/>
      <c r="DQ583" s="54"/>
      <c r="DR583" s="54"/>
      <c r="DS583" s="54"/>
      <c r="DT583" s="54"/>
      <c r="DU583" s="54"/>
      <c r="DV583" s="54"/>
      <c r="DW583" s="54"/>
      <c r="DX583" s="54"/>
      <c r="DY583" s="54"/>
      <c r="DZ583" s="54"/>
      <c r="EA583" s="54"/>
      <c r="EB583" s="54"/>
      <c r="EC583" s="54"/>
      <c r="ED583" s="54"/>
      <c r="EE583" s="54"/>
      <c r="EF583" s="54"/>
      <c r="EG583" s="54"/>
      <c r="EH583" s="54"/>
      <c r="EI583" s="54"/>
      <c r="EJ583" s="54"/>
      <c r="EK583" s="54"/>
      <c r="EL583" s="54"/>
      <c r="EM583" s="54"/>
      <c r="EN583" s="54"/>
      <c r="EO583" s="54"/>
      <c r="EP583" s="54"/>
      <c r="EQ583" s="54"/>
      <c r="ER583" s="54"/>
      <c r="ES583" s="54"/>
      <c r="ET583" s="54"/>
      <c r="EU583" s="54"/>
      <c r="EV583" s="54"/>
      <c r="EW583" s="54"/>
      <c r="EX583" s="54"/>
      <c r="EY583" s="54"/>
      <c r="EZ583" s="54"/>
      <c r="FA583" s="54"/>
      <c r="FB583" s="54"/>
      <c r="FC583" s="54"/>
      <c r="FD583" s="54"/>
      <c r="FE583" s="54"/>
      <c r="FF583" s="54"/>
      <c r="FG583" s="54"/>
      <c r="FH583" s="54"/>
      <c r="FI583" s="54"/>
      <c r="FJ583" s="54"/>
      <c r="FK583" s="54"/>
      <c r="FL583" s="54"/>
      <c r="FM583" s="54"/>
      <c r="FN583" s="54"/>
      <c r="FO583" s="54"/>
      <c r="FP583" s="54"/>
      <c r="FQ583" s="54"/>
      <c r="FR583" s="54"/>
      <c r="FS583" s="54"/>
      <c r="FT583" s="54"/>
      <c r="FU583" s="54"/>
      <c r="FV583" s="54"/>
      <c r="FW583" s="54"/>
      <c r="FX583" s="54"/>
      <c r="FY583" s="54"/>
      <c r="FZ583" s="54"/>
      <c r="GA583" s="54"/>
      <c r="GB583" s="54"/>
      <c r="GC583" s="54"/>
      <c r="GD583" s="54"/>
      <c r="GE583" s="54"/>
      <c r="GF583" s="54"/>
      <c r="GG583" s="54"/>
      <c r="GH583" s="54"/>
      <c r="GI583" s="54"/>
      <c r="GJ583" s="54"/>
      <c r="GK583" s="54"/>
      <c r="GL583" s="54"/>
      <c r="GM583" s="54"/>
      <c r="GN583" s="54"/>
      <c r="GO583" s="54"/>
      <c r="GP583" s="54"/>
      <c r="GQ583" s="54"/>
      <c r="GR583" s="54"/>
      <c r="GS583" s="54"/>
      <c r="GT583" s="54"/>
      <c r="GU583" s="54"/>
      <c r="GV583" s="54"/>
      <c r="GW583" s="54"/>
      <c r="GX583" s="54"/>
      <c r="GY583" s="54"/>
      <c r="GZ583" s="54"/>
      <c r="HA583" s="54"/>
      <c r="HB583" s="54"/>
      <c r="HC583" s="54"/>
      <c r="HD583" s="54"/>
      <c r="HE583" s="54"/>
      <c r="HF583" s="54"/>
      <c r="HG583" s="54"/>
      <c r="HH583" s="54"/>
      <c r="HI583" s="54"/>
      <c r="HJ583" s="54"/>
      <c r="HK583" s="54"/>
      <c r="HL583" s="54"/>
      <c r="HM583" s="54"/>
      <c r="HN583" s="54"/>
      <c r="HO583" s="54"/>
      <c r="HP583" s="54"/>
      <c r="HQ583" s="54"/>
      <c r="HR583" s="54"/>
      <c r="HS583" s="54"/>
      <c r="HT583" s="54"/>
      <c r="HU583" s="54"/>
      <c r="HV583" s="54"/>
      <c r="HW583" s="54"/>
      <c r="HX583" s="54"/>
      <c r="HY583" s="54"/>
      <c r="HZ583" s="54"/>
      <c r="IA583" s="54"/>
      <c r="IB583" s="54"/>
      <c r="IC583" s="54"/>
      <c r="ID583" s="54"/>
      <c r="IE583" s="54"/>
      <c r="IF583" s="54"/>
      <c r="IG583" s="54"/>
      <c r="IH583" s="54"/>
      <c r="II583" s="54"/>
      <c r="IJ583" s="54"/>
      <c r="IK583" s="54"/>
      <c r="IL583" s="54"/>
      <c r="IM583" s="54"/>
      <c r="IN583" s="54"/>
      <c r="IO583" s="54"/>
      <c r="IP583" s="54"/>
      <c r="IQ583" s="54"/>
      <c r="IR583" s="54"/>
      <c r="IS583" s="54"/>
      <c r="IT583" s="54"/>
      <c r="IU583" s="54"/>
      <c r="IV583" s="54"/>
      <c r="IW583" s="54"/>
      <c r="IX583" s="54"/>
      <c r="IY583" s="54"/>
      <c r="IZ583" s="54"/>
      <c r="JA583" s="54"/>
      <c r="JB583" s="54"/>
      <c r="JC583" s="54"/>
      <c r="JD583" s="54"/>
      <c r="JE583" s="54"/>
      <c r="JF583" s="54"/>
      <c r="JG583" s="54"/>
      <c r="JH583" s="54"/>
      <c r="JL583" s="277" t="s">
        <v>164</v>
      </c>
    </row>
    <row r="584" spans="1:272" ht="15.6" outlineLevel="1" x14ac:dyDescent="0.3">
      <c r="A584" s="53"/>
      <c r="B584" s="4" t="s">
        <v>537</v>
      </c>
      <c r="C584" s="39"/>
      <c r="D584" s="42"/>
      <c r="E584" s="42"/>
      <c r="F584" s="42"/>
      <c r="G584" s="42"/>
      <c r="H584" s="42"/>
      <c r="I584" s="42"/>
      <c r="J584" s="42"/>
      <c r="K584" s="42"/>
      <c r="L584" s="42"/>
      <c r="M584" s="42"/>
      <c r="N584" s="42"/>
      <c r="O584" s="42"/>
      <c r="P584" s="42"/>
      <c r="Q584" s="42"/>
      <c r="R584" s="42"/>
      <c r="S584" s="42"/>
      <c r="T584" s="42"/>
      <c r="U584" s="42"/>
      <c r="V584" s="42"/>
      <c r="W584" s="42"/>
      <c r="X584" s="42"/>
      <c r="Y584" s="42"/>
      <c r="Z584" s="42"/>
      <c r="AA584" s="42"/>
      <c r="AB584" s="42"/>
      <c r="AC584" s="42"/>
      <c r="AD584" s="42"/>
      <c r="AE584" s="42"/>
      <c r="AF584" s="42"/>
      <c r="AG584" s="42"/>
      <c r="AH584" s="42"/>
      <c r="AI584" s="42"/>
      <c r="AJ584" s="42"/>
      <c r="AK584" s="42"/>
      <c r="AL584" s="42"/>
      <c r="AM584" s="42"/>
      <c r="AN584" s="42"/>
      <c r="AO584" s="42"/>
      <c r="AP584" s="42"/>
      <c r="AQ584" s="42"/>
      <c r="AR584" s="42"/>
      <c r="AS584" s="42"/>
      <c r="AT584" s="42"/>
      <c r="AU584" s="42"/>
      <c r="AV584" s="42"/>
      <c r="AW584" s="42"/>
      <c r="AX584" s="42"/>
      <c r="AY584" s="42"/>
      <c r="AZ584" s="42"/>
      <c r="BA584" s="42"/>
      <c r="BB584" s="42"/>
      <c r="BC584" s="42"/>
      <c r="BD584" s="42"/>
      <c r="BE584" s="42"/>
      <c r="BF584" s="42"/>
      <c r="BG584" s="42"/>
      <c r="BH584" s="42"/>
      <c r="BI584" s="42"/>
      <c r="BJ584" s="42"/>
      <c r="BK584" s="42"/>
      <c r="BL584" s="42"/>
      <c r="BM584" s="42"/>
      <c r="BN584" s="42"/>
      <c r="BO584" s="42"/>
      <c r="BP584" s="42"/>
      <c r="BQ584" s="42"/>
      <c r="BR584" s="42"/>
      <c r="BS584" s="42"/>
      <c r="BT584" s="42"/>
      <c r="BU584" s="42"/>
      <c r="BV584" s="42"/>
      <c r="BW584" s="42"/>
      <c r="BX584" s="42"/>
      <c r="BY584" s="42"/>
      <c r="BZ584" s="42"/>
      <c r="CA584" s="42"/>
      <c r="CB584" s="42"/>
      <c r="CC584" s="42"/>
      <c r="CD584" s="42"/>
      <c r="CE584" s="42"/>
      <c r="CF584" s="42"/>
      <c r="CG584" s="42"/>
      <c r="CH584" s="42"/>
      <c r="CI584" s="42"/>
      <c r="CJ584" s="42"/>
      <c r="CK584" s="42"/>
      <c r="CL584" s="42"/>
      <c r="CM584" s="42"/>
      <c r="CN584" s="42"/>
      <c r="CO584" s="42"/>
      <c r="CP584" s="42"/>
      <c r="CQ584" s="42"/>
      <c r="CR584" s="42"/>
      <c r="CS584" s="42"/>
      <c r="CT584" s="42"/>
      <c r="CU584" s="42"/>
      <c r="CV584" s="42"/>
      <c r="CW584" s="42"/>
      <c r="CX584" s="42"/>
      <c r="CY584" s="42"/>
      <c r="CZ584" s="42"/>
      <c r="DA584" s="42"/>
      <c r="DB584" s="42"/>
      <c r="DC584" s="42"/>
      <c r="DD584" s="42"/>
      <c r="DE584" s="42"/>
      <c r="DF584" s="42"/>
      <c r="DG584" s="42"/>
      <c r="DH584" s="42"/>
      <c r="DI584" s="42"/>
      <c r="DJ584" s="42"/>
      <c r="DK584" s="42"/>
      <c r="DL584" s="42"/>
      <c r="DM584" s="42"/>
      <c r="DN584" s="42"/>
      <c r="DO584" s="42"/>
      <c r="DP584" s="42"/>
      <c r="DQ584" s="42"/>
      <c r="DR584" s="42"/>
      <c r="DS584" s="42"/>
      <c r="DT584" s="42"/>
      <c r="DU584" s="42"/>
      <c r="DV584" s="42"/>
      <c r="DW584" s="42"/>
      <c r="DX584" s="42"/>
      <c r="DY584" s="42"/>
      <c r="DZ584" s="42"/>
      <c r="EA584" s="42"/>
      <c r="EB584" s="42"/>
      <c r="EC584" s="42"/>
      <c r="ED584" s="42"/>
      <c r="EE584" s="42"/>
      <c r="EF584" s="42"/>
      <c r="EG584" s="42"/>
      <c r="EH584" s="42"/>
      <c r="EI584" s="42"/>
      <c r="EJ584" s="42"/>
      <c r="EK584" s="42"/>
      <c r="EL584" s="42"/>
      <c r="EM584" s="42"/>
      <c r="EN584" s="42"/>
      <c r="EO584" s="42"/>
      <c r="EP584" s="42"/>
      <c r="EQ584" s="42"/>
      <c r="ER584" s="42"/>
      <c r="ES584" s="42"/>
      <c r="ET584" s="42"/>
      <c r="EU584" s="42"/>
      <c r="EV584" s="42"/>
      <c r="EW584" s="42"/>
      <c r="EX584" s="42"/>
      <c r="EY584" s="42"/>
      <c r="EZ584" s="42"/>
      <c r="FA584" s="42"/>
      <c r="FB584" s="42"/>
      <c r="FC584" s="42"/>
      <c r="FD584" s="42"/>
      <c r="FE584" s="42"/>
      <c r="FF584" s="42"/>
      <c r="FG584" s="42"/>
      <c r="FH584" s="42"/>
      <c r="FI584" s="42"/>
      <c r="FJ584" s="42"/>
      <c r="FK584" s="42"/>
      <c r="FL584" s="42"/>
      <c r="FM584" s="42"/>
      <c r="FN584" s="42"/>
      <c r="FO584" s="42"/>
      <c r="FP584" s="42"/>
      <c r="FQ584" s="42"/>
      <c r="FR584" s="42"/>
      <c r="FS584" s="42"/>
      <c r="FT584" s="42"/>
      <c r="FU584" s="42"/>
      <c r="FV584" s="42"/>
      <c r="FW584" s="42"/>
      <c r="FX584" s="42"/>
      <c r="FY584" s="42"/>
      <c r="FZ584" s="42"/>
      <c r="GA584" s="42"/>
      <c r="GB584" s="42"/>
      <c r="GC584" s="42"/>
      <c r="GD584" s="42"/>
      <c r="GE584" s="42"/>
      <c r="GF584" s="42"/>
      <c r="GG584" s="42"/>
      <c r="GH584" s="42"/>
      <c r="GI584" s="42"/>
      <c r="GJ584" s="42"/>
      <c r="GK584" s="42"/>
      <c r="GL584" s="42"/>
      <c r="GM584" s="42"/>
      <c r="GN584" s="42"/>
      <c r="GO584" s="42"/>
      <c r="GP584" s="42"/>
      <c r="GQ584" s="42"/>
      <c r="GR584" s="42"/>
      <c r="GS584" s="42"/>
      <c r="GT584" s="42"/>
      <c r="GU584" s="42"/>
      <c r="GV584" s="42"/>
      <c r="GW584" s="42"/>
      <c r="GX584" s="42"/>
      <c r="GY584" s="42"/>
      <c r="GZ584" s="42"/>
      <c r="HA584" s="42"/>
      <c r="HB584" s="42"/>
      <c r="HC584" s="42"/>
      <c r="HD584" s="42"/>
      <c r="HE584" s="42"/>
      <c r="HF584" s="42"/>
      <c r="HG584" s="42"/>
      <c r="HH584" s="42"/>
      <c r="HI584" s="42"/>
      <c r="HJ584" s="42"/>
      <c r="HK584" s="42"/>
      <c r="HL584" s="42"/>
      <c r="HM584" s="42"/>
      <c r="HN584" s="42"/>
      <c r="HO584" s="42"/>
      <c r="HP584" s="42"/>
      <c r="HQ584" s="42"/>
      <c r="HR584" s="42"/>
      <c r="HS584" s="42"/>
      <c r="HT584" s="42"/>
      <c r="HU584" s="42"/>
      <c r="HV584" s="42"/>
      <c r="HW584" s="42"/>
      <c r="HX584" s="42"/>
      <c r="HY584" s="42"/>
      <c r="HZ584" s="42"/>
      <c r="IA584" s="42"/>
      <c r="IB584" s="42"/>
      <c r="IC584" s="42"/>
      <c r="ID584" s="42"/>
      <c r="IE584" s="42"/>
      <c r="IF584" s="42"/>
      <c r="IG584" s="42"/>
      <c r="IH584" s="42"/>
      <c r="II584" s="42"/>
      <c r="IJ584" s="42"/>
      <c r="IK584" s="42"/>
      <c r="IL584" s="42"/>
      <c r="IM584" s="42"/>
      <c r="IN584" s="42"/>
      <c r="IO584" s="42"/>
      <c r="IP584" s="42"/>
      <c r="IQ584" s="42"/>
      <c r="IR584" s="42"/>
      <c r="IS584" s="42"/>
      <c r="IT584" s="42"/>
      <c r="IU584" s="42"/>
      <c r="IV584" s="42"/>
      <c r="IW584" s="42"/>
      <c r="IX584" s="42"/>
      <c r="IY584" s="42"/>
      <c r="IZ584" s="42"/>
      <c r="JA584" s="42"/>
      <c r="JB584" s="42"/>
      <c r="JC584" s="42"/>
      <c r="JD584" s="42"/>
      <c r="JE584" s="42"/>
      <c r="JF584" s="42"/>
      <c r="JG584" s="42"/>
      <c r="JH584" s="42"/>
      <c r="JL584" s="277" t="s">
        <v>164</v>
      </c>
    </row>
    <row r="585" spans="1:272" outlineLevel="1" x14ac:dyDescent="0.3">
      <c r="A585" s="93">
        <f>ROW('Cost Input'!A332)</f>
        <v>332</v>
      </c>
      <c r="B585" s="31" t="str">
        <f>'Cost Input'!A332</f>
        <v>O&amp;M fixed</v>
      </c>
      <c r="C585" s="38" t="str">
        <f>'Cost Input'!B332</f>
        <v>% of CAPEX</v>
      </c>
      <c r="D585" s="105" cm="1">
        <f t="array" ref="D585">IF(D$547&gt;0,IFERROR(INDEX('Cost Input'!$C$1:$R$496,'LCOH Calc'!$A585,_xlfn.XMATCH('LCOH Calc'!D$9,'Cost Input'!$C$3:$R$3)),""),)</f>
        <v>0.02</v>
      </c>
      <c r="E585" s="49" cm="1">
        <f t="array" ref="E585">IF(E$547&gt;0,IFERROR(INDEX('Cost Input'!$C$1:$R$496,'LCOH Calc'!$A585,_xlfn.XMATCH('LCOH Calc'!E$9,'Cost Input'!$C$3:$R$3)),""),)</f>
        <v>0</v>
      </c>
      <c r="F585" s="49" cm="1">
        <f t="array" ref="F585">IF(F$547&gt;0,IFERROR(INDEX('Cost Input'!$C$1:$R$496,'LCOH Calc'!$A585,_xlfn.XMATCH('LCOH Calc'!F$9,'Cost Input'!$C$3:$R$3)),""),)</f>
        <v>0</v>
      </c>
      <c r="G585" s="49" cm="1">
        <f t="array" ref="G585">IF(G$547&gt;0,IFERROR(INDEX('Cost Input'!$C$1:$R$496,'LCOH Calc'!$A585,_xlfn.XMATCH('LCOH Calc'!G$9,'Cost Input'!$C$3:$R$3)),""),)</f>
        <v>0</v>
      </c>
      <c r="H585" s="49" cm="1">
        <f t="array" ref="H585">IF(H$547&gt;0,IFERROR(INDEX('Cost Input'!$C$1:$R$496,'LCOH Calc'!$A585,_xlfn.XMATCH('LCOH Calc'!H$9,'Cost Input'!$C$3:$R$3)),""),)</f>
        <v>0</v>
      </c>
      <c r="I585" s="49" cm="1">
        <f t="array" ref="I585">IF(I$547&gt;0,IFERROR(INDEX('Cost Input'!$C$1:$R$496,'LCOH Calc'!$A585,_xlfn.XMATCH('LCOH Calc'!I$9,'Cost Input'!$C$3:$R$3)),""),)</f>
        <v>0</v>
      </c>
      <c r="J585" s="49" cm="1">
        <f t="array" ref="J585">IF(J$547&gt;0,IFERROR(INDEX('Cost Input'!$C$1:$R$496,'LCOH Calc'!$A585,_xlfn.XMATCH('LCOH Calc'!J$9,'Cost Input'!$C$3:$R$3)),""),)</f>
        <v>0</v>
      </c>
      <c r="K585" s="49" cm="1">
        <f t="array" ref="K585">IF(K$547&gt;0,IFERROR(INDEX('Cost Input'!$C$1:$R$496,'LCOH Calc'!$A585,_xlfn.XMATCH('LCOH Calc'!K$9,'Cost Input'!$C$3:$R$3)),""),)</f>
        <v>0</v>
      </c>
      <c r="L585" s="49" cm="1">
        <f t="array" ref="L585">IF(L$547&gt;0,IFERROR(INDEX('Cost Input'!$C$1:$R$496,'LCOH Calc'!$A585,_xlfn.XMATCH('LCOH Calc'!L$9,'Cost Input'!$C$3:$R$3)),""),)</f>
        <v>0</v>
      </c>
      <c r="M585" s="49" cm="1">
        <f t="array" ref="M585">IF(M$547&gt;0,IFERROR(INDEX('Cost Input'!$C$1:$R$496,'LCOH Calc'!$A585,_xlfn.XMATCH('LCOH Calc'!M$9,'Cost Input'!$C$3:$R$3)),""),)</f>
        <v>0</v>
      </c>
      <c r="N585" s="49" cm="1">
        <f t="array" ref="N585">IF(N$547&gt;0,IFERROR(INDEX('Cost Input'!$C$1:$R$496,'LCOH Calc'!$A585,_xlfn.XMATCH('LCOH Calc'!N$9,'Cost Input'!$C$3:$R$3)),""),)</f>
        <v>0</v>
      </c>
      <c r="O585" s="49" cm="1">
        <f t="array" ref="O585">IF(O$547&gt;0,IFERROR(INDEX('Cost Input'!$C$1:$R$496,'LCOH Calc'!$A585,_xlfn.XMATCH('LCOH Calc'!O$9,'Cost Input'!$C$3:$R$3)),""),)</f>
        <v>0</v>
      </c>
      <c r="P585" s="49" cm="1">
        <f t="array" ref="P585">IF(P$547&gt;0,IFERROR(INDEX('Cost Input'!$C$1:$R$496,'LCOH Calc'!$A585,_xlfn.XMATCH('LCOH Calc'!P$9,'Cost Input'!$C$3:$R$3)),""),)</f>
        <v>0</v>
      </c>
      <c r="Q585" s="49" cm="1">
        <f t="array" ref="Q585">IF(Q$547&gt;0,IFERROR(INDEX('Cost Input'!$C$1:$R$496,'LCOH Calc'!$A585,_xlfn.XMATCH('LCOH Calc'!Q$9,'Cost Input'!$C$3:$R$3)),""),)</f>
        <v>0</v>
      </c>
      <c r="R585" s="49" cm="1">
        <f t="array" ref="R585">IF(R$547&gt;0,IFERROR(INDEX('Cost Input'!$C$1:$R$496,'LCOH Calc'!$A585,_xlfn.XMATCH('LCOH Calc'!R$9,'Cost Input'!$C$3:$R$3)),""),)</f>
        <v>0</v>
      </c>
      <c r="S585" s="49" cm="1">
        <f t="array" ref="S585">IF(S$547&gt;0,IFERROR(INDEX('Cost Input'!$C$1:$R$496,'LCOH Calc'!$A585,_xlfn.XMATCH('LCOH Calc'!S$9,'Cost Input'!$C$3:$R$3)),""),)</f>
        <v>0</v>
      </c>
      <c r="T585" s="49" cm="1">
        <f t="array" ref="T585">IF(T$547&gt;0,IFERROR(INDEX('Cost Input'!$C$1:$R$496,'LCOH Calc'!$A585,_xlfn.XMATCH('LCOH Calc'!T$9,'Cost Input'!$C$3:$R$3)),""),)</f>
        <v>0</v>
      </c>
      <c r="U585" s="49" cm="1">
        <f t="array" ref="U585">IF(U$547&gt;0,IFERROR(INDEX('Cost Input'!$C$1:$R$496,'LCOH Calc'!$A585,_xlfn.XMATCH('LCOH Calc'!U$9,'Cost Input'!$C$3:$R$3)),""),)</f>
        <v>0</v>
      </c>
      <c r="V585" s="49" cm="1">
        <f t="array" ref="V585">IF(V$547&gt;0,IFERROR(INDEX('Cost Input'!$C$1:$R$496,'LCOH Calc'!$A585,_xlfn.XMATCH('LCOH Calc'!V$9,'Cost Input'!$C$3:$R$3)),""),)</f>
        <v>0</v>
      </c>
      <c r="W585" s="49" cm="1">
        <f t="array" ref="W585">IF(W$547&gt;0,IFERROR(INDEX('Cost Input'!$C$1:$R$496,'LCOH Calc'!$A585,_xlfn.XMATCH('LCOH Calc'!W$9,'Cost Input'!$C$3:$R$3)),""),)</f>
        <v>0</v>
      </c>
      <c r="X585" s="49" cm="1">
        <f t="array" ref="X585">IF(X$547&gt;0,IFERROR(INDEX('Cost Input'!$C$1:$R$496,'LCOH Calc'!$A585,_xlfn.XMATCH('LCOH Calc'!X$9,'Cost Input'!$C$3:$R$3)),""),)</f>
        <v>0</v>
      </c>
      <c r="Y585" s="49" cm="1">
        <f t="array" ref="Y585">IF(Y$547&gt;0,IFERROR(INDEX('Cost Input'!$C$1:$R$496,'LCOH Calc'!$A585,_xlfn.XMATCH('LCOH Calc'!Y$9,'Cost Input'!$C$3:$R$3)),""),)</f>
        <v>0</v>
      </c>
      <c r="Z585" s="49" cm="1">
        <f t="array" ref="Z585">IF(Z$547&gt;0,IFERROR(INDEX('Cost Input'!$C$1:$R$496,'LCOH Calc'!$A585,_xlfn.XMATCH('LCOH Calc'!Z$9,'Cost Input'!$C$3:$R$3)),""),)</f>
        <v>0</v>
      </c>
      <c r="AA585" s="49" cm="1">
        <f t="array" ref="AA585">IF(AA$547&gt;0,IFERROR(INDEX('Cost Input'!$C$1:$R$496,'LCOH Calc'!$A585,_xlfn.XMATCH('LCOH Calc'!AA$9,'Cost Input'!$C$3:$R$3)),""),)</f>
        <v>0</v>
      </c>
      <c r="AB585" s="49" cm="1">
        <f t="array" ref="AB585">IF(AB$547&gt;0,IFERROR(INDEX('Cost Input'!$C$1:$R$496,'LCOH Calc'!$A585,_xlfn.XMATCH('LCOH Calc'!AB$9,'Cost Input'!$C$3:$R$3)),""),)</f>
        <v>0</v>
      </c>
      <c r="AC585" s="49" cm="1">
        <f t="array" ref="AC585">IF(AC$547&gt;0,IFERROR(INDEX('Cost Input'!$C$1:$R$496,'LCOH Calc'!$A585,_xlfn.XMATCH('LCOH Calc'!AC$9,'Cost Input'!$C$3:$R$3)),""),)</f>
        <v>0</v>
      </c>
      <c r="AD585" s="49" cm="1">
        <f t="array" ref="AD585">IF(AD$547&gt;0,IFERROR(INDEX('Cost Input'!$C$1:$R$496,'LCOH Calc'!$A585,_xlfn.XMATCH('LCOH Calc'!AD$9,'Cost Input'!$C$3:$R$3)),""),)</f>
        <v>0</v>
      </c>
      <c r="AE585" s="49" cm="1">
        <f t="array" ref="AE585">IF(AE$547&gt;0,IFERROR(INDEX('Cost Input'!$C$1:$R$496,'LCOH Calc'!$A585,_xlfn.XMATCH('LCOH Calc'!AE$9,'Cost Input'!$C$3:$R$3)),""),)</f>
        <v>0</v>
      </c>
      <c r="AF585" s="49" cm="1">
        <f t="array" ref="AF585">IF(AF$547&gt;0,IFERROR(INDEX('Cost Input'!$C$1:$R$496,'LCOH Calc'!$A585,_xlfn.XMATCH('LCOH Calc'!AF$9,'Cost Input'!$C$3:$R$3)),""),)</f>
        <v>0</v>
      </c>
      <c r="AG585" s="49" cm="1">
        <f t="array" ref="AG585">IF(AG$547&gt;0,IFERROR(INDEX('Cost Input'!$C$1:$R$496,'LCOH Calc'!$A585,_xlfn.XMATCH('LCOH Calc'!AG$9,'Cost Input'!$C$3:$R$3)),""),)</f>
        <v>0</v>
      </c>
      <c r="AH585" s="49" cm="1">
        <f t="array" ref="AH585">IF(AH$547&gt;0,IFERROR(INDEX('Cost Input'!$C$1:$R$496,'LCOH Calc'!$A585,_xlfn.XMATCH('LCOH Calc'!AH$9,'Cost Input'!$C$3:$R$3)),""),)</f>
        <v>0</v>
      </c>
      <c r="AI585" s="49" cm="1">
        <f t="array" ref="AI585">IF(AI$547&gt;0,IFERROR(INDEX('Cost Input'!$C$1:$R$496,'LCOH Calc'!$A585,_xlfn.XMATCH('LCOH Calc'!AI$9,'Cost Input'!$C$3:$R$3)),""),)</f>
        <v>0</v>
      </c>
      <c r="AJ585" s="49" cm="1">
        <f t="array" ref="AJ585">IF(AJ$547&gt;0,IFERROR(INDEX('Cost Input'!$C$1:$R$496,'LCOH Calc'!$A585,_xlfn.XMATCH('LCOH Calc'!AJ$9,'Cost Input'!$C$3:$R$3)),""),)</f>
        <v>0</v>
      </c>
      <c r="AK585" s="49" cm="1">
        <f t="array" ref="AK585">IF(AK$547&gt;0,IFERROR(INDEX('Cost Input'!$C$1:$R$496,'LCOH Calc'!$A585,_xlfn.XMATCH('LCOH Calc'!AK$9,'Cost Input'!$C$3:$R$3)),""),)</f>
        <v>0</v>
      </c>
      <c r="AL585" s="49" cm="1">
        <f t="array" ref="AL585">IF(AL$547&gt;0,IFERROR(INDEX('Cost Input'!$C$1:$R$496,'LCOH Calc'!$A585,_xlfn.XMATCH('LCOH Calc'!AL$9,'Cost Input'!$C$3:$R$3)),""),)</f>
        <v>0</v>
      </c>
      <c r="AM585" s="49" cm="1">
        <f t="array" ref="AM585">IF(AM$547&gt;0,IFERROR(INDEX('Cost Input'!$C$1:$R$496,'LCOH Calc'!$A585,_xlfn.XMATCH('LCOH Calc'!AM$9,'Cost Input'!$C$3:$R$3)),""),)</f>
        <v>0</v>
      </c>
      <c r="AN585" s="49" cm="1">
        <f t="array" ref="AN585">IF(AN$547&gt;0,IFERROR(INDEX('Cost Input'!$C$1:$R$496,'LCOH Calc'!$A585,_xlfn.XMATCH('LCOH Calc'!AN$9,'Cost Input'!$C$3:$R$3)),""),)</f>
        <v>0</v>
      </c>
      <c r="AO585" s="49" cm="1">
        <f t="array" ref="AO585">IF(AO$547&gt;0,IFERROR(INDEX('Cost Input'!$C$1:$R$496,'LCOH Calc'!$A585,_xlfn.XMATCH('LCOH Calc'!AO$9,'Cost Input'!$C$3:$R$3)),""),)</f>
        <v>0</v>
      </c>
      <c r="AP585" s="49" cm="1">
        <f t="array" ref="AP585">IF(AP$547&gt;0,IFERROR(INDEX('Cost Input'!$C$1:$R$496,'LCOH Calc'!$A585,_xlfn.XMATCH('LCOH Calc'!AP$9,'Cost Input'!$C$3:$R$3)),""),)</f>
        <v>0</v>
      </c>
      <c r="AQ585" s="49" cm="1">
        <f t="array" ref="AQ585">IF(AQ$547&gt;0,IFERROR(INDEX('Cost Input'!$C$1:$R$496,'LCOH Calc'!$A585,_xlfn.XMATCH('LCOH Calc'!AQ$9,'Cost Input'!$C$3:$R$3)),""),)</f>
        <v>0</v>
      </c>
      <c r="AR585" s="49" cm="1">
        <f t="array" ref="AR585">IF(AR$547&gt;0,IFERROR(INDEX('Cost Input'!$C$1:$R$496,'LCOH Calc'!$A585,_xlfn.XMATCH('LCOH Calc'!AR$9,'Cost Input'!$C$3:$R$3)),""),)</f>
        <v>0</v>
      </c>
      <c r="AS585" s="49" cm="1">
        <f t="array" ref="AS585">IF(AS$547&gt;0,IFERROR(INDEX('Cost Input'!$C$1:$R$496,'LCOH Calc'!$A585,_xlfn.XMATCH('LCOH Calc'!AS$9,'Cost Input'!$C$3:$R$3)),""),)</f>
        <v>0</v>
      </c>
      <c r="AT585" s="49" cm="1">
        <f t="array" ref="AT585">IF(AT$547&gt;0,IFERROR(INDEX('Cost Input'!$C$1:$R$496,'LCOH Calc'!$A585,_xlfn.XMATCH('LCOH Calc'!AT$9,'Cost Input'!$C$3:$R$3)),""),)</f>
        <v>0</v>
      </c>
      <c r="AU585" s="49" cm="1">
        <f t="array" ref="AU585">IF(AU$547&gt;0,IFERROR(INDEX('Cost Input'!$C$1:$R$496,'LCOH Calc'!$A585,_xlfn.XMATCH('LCOH Calc'!AU$9,'Cost Input'!$C$3:$R$3)),""),)</f>
        <v>0</v>
      </c>
      <c r="AV585" s="49" cm="1">
        <f t="array" ref="AV585">IF(AV$547&gt;0,IFERROR(INDEX('Cost Input'!$C$1:$R$496,'LCOH Calc'!$A585,_xlfn.XMATCH('LCOH Calc'!AV$9,'Cost Input'!$C$3:$R$3)),""),)</f>
        <v>0</v>
      </c>
      <c r="AW585" s="49" cm="1">
        <f t="array" ref="AW585">IF(AW$547&gt;0,IFERROR(INDEX('Cost Input'!$C$1:$R$496,'LCOH Calc'!$A585,_xlfn.XMATCH('LCOH Calc'!AW$9,'Cost Input'!$C$3:$R$3)),""),)</f>
        <v>0</v>
      </c>
      <c r="AX585" s="49" cm="1">
        <f t="array" ref="AX585">IF(AX$547&gt;0,IFERROR(INDEX('Cost Input'!$C$1:$R$496,'LCOH Calc'!$A585,_xlfn.XMATCH('LCOH Calc'!AX$9,'Cost Input'!$C$3:$R$3)),""),)</f>
        <v>0</v>
      </c>
      <c r="AY585" s="49" cm="1">
        <f t="array" ref="AY585">IF(AY$547&gt;0,IFERROR(INDEX('Cost Input'!$C$1:$R$496,'LCOH Calc'!$A585,_xlfn.XMATCH('LCOH Calc'!AY$9,'Cost Input'!$C$3:$R$3)),""),)</f>
        <v>0</v>
      </c>
      <c r="AZ585" s="49" cm="1">
        <f t="array" ref="AZ585">IF(AZ$547&gt;0,IFERROR(INDEX('Cost Input'!$C$1:$R$496,'LCOH Calc'!$A585,_xlfn.XMATCH('LCOH Calc'!AZ$9,'Cost Input'!$C$3:$R$3)),""),)</f>
        <v>0</v>
      </c>
      <c r="BA585" s="49" cm="1">
        <f t="array" ref="BA585">IF(BA$547&gt;0,IFERROR(INDEX('Cost Input'!$C$1:$R$496,'LCOH Calc'!$A585,_xlfn.XMATCH('LCOH Calc'!BA$9,'Cost Input'!$C$3:$R$3)),""),)</f>
        <v>0</v>
      </c>
      <c r="BB585" s="49" cm="1">
        <f t="array" ref="BB585">IF(BB$547&gt;0,IFERROR(INDEX('Cost Input'!$C$1:$R$496,'LCOH Calc'!$A585,_xlfn.XMATCH('LCOH Calc'!BB$9,'Cost Input'!$C$3:$R$3)),""),)</f>
        <v>0</v>
      </c>
      <c r="BC585" s="49" cm="1">
        <f t="array" ref="BC585">IF(BC$547&gt;0,IFERROR(INDEX('Cost Input'!$C$1:$R$496,'LCOH Calc'!$A585,_xlfn.XMATCH('LCOH Calc'!BC$9,'Cost Input'!$C$3:$R$3)),""),)</f>
        <v>0</v>
      </c>
      <c r="BD585" s="49" cm="1">
        <f t="array" ref="BD585">IF(BD$547&gt;0,IFERROR(INDEX('Cost Input'!$C$1:$R$496,'LCOH Calc'!$A585,_xlfn.XMATCH('LCOH Calc'!BD$9,'Cost Input'!$C$3:$R$3)),""),)</f>
        <v>0</v>
      </c>
      <c r="BE585" s="49" cm="1">
        <f t="array" ref="BE585">IF(BE$547&gt;0,IFERROR(INDEX('Cost Input'!$C$1:$R$496,'LCOH Calc'!$A585,_xlfn.XMATCH('LCOH Calc'!BE$9,'Cost Input'!$C$3:$R$3)),""),)</f>
        <v>0</v>
      </c>
      <c r="BF585" s="49" cm="1">
        <f t="array" ref="BF585">IF(BF$547&gt;0,IFERROR(INDEX('Cost Input'!$C$1:$R$496,'LCOH Calc'!$A585,_xlfn.XMATCH('LCOH Calc'!BF$9,'Cost Input'!$C$3:$R$3)),""),)</f>
        <v>0</v>
      </c>
      <c r="BG585" s="49" cm="1">
        <f t="array" ref="BG585">IF(BG$547&gt;0,IFERROR(INDEX('Cost Input'!$C$1:$R$496,'LCOH Calc'!$A585,_xlfn.XMATCH('LCOH Calc'!BG$9,'Cost Input'!$C$3:$R$3)),""),)</f>
        <v>0</v>
      </c>
      <c r="BH585" s="49" cm="1">
        <f t="array" ref="BH585">IF(BH$547&gt;0,IFERROR(INDEX('Cost Input'!$C$1:$R$496,'LCOH Calc'!$A585,_xlfn.XMATCH('LCOH Calc'!BH$9,'Cost Input'!$C$3:$R$3)),""),)</f>
        <v>0</v>
      </c>
      <c r="BI585" s="49" cm="1">
        <f t="array" ref="BI585">IF(BI$547&gt;0,IFERROR(INDEX('Cost Input'!$C$1:$R$496,'LCOH Calc'!$A585,_xlfn.XMATCH('LCOH Calc'!BI$9,'Cost Input'!$C$3:$R$3)),""),)</f>
        <v>0</v>
      </c>
      <c r="BJ585" s="49" cm="1">
        <f t="array" ref="BJ585">IF(BJ$547&gt;0,IFERROR(INDEX('Cost Input'!$C$1:$R$496,'LCOH Calc'!$A585,_xlfn.XMATCH('LCOH Calc'!BJ$9,'Cost Input'!$C$3:$R$3)),""),)</f>
        <v>0</v>
      </c>
      <c r="BK585" s="49" cm="1">
        <f t="array" ref="BK585">IF(BK$547&gt;0,IFERROR(INDEX('Cost Input'!$C$1:$R$496,'LCOH Calc'!$A585,_xlfn.XMATCH('LCOH Calc'!BK$9,'Cost Input'!$C$3:$R$3)),""),)</f>
        <v>0</v>
      </c>
      <c r="BL585" s="49" cm="1">
        <f t="array" ref="BL585">IF(BL$547&gt;0,IFERROR(INDEX('Cost Input'!$C$1:$R$496,'LCOH Calc'!$A585,_xlfn.XMATCH('LCOH Calc'!BL$9,'Cost Input'!$C$3:$R$3)),""),)</f>
        <v>0</v>
      </c>
      <c r="BM585" s="49" cm="1">
        <f t="array" ref="BM585">IF(BM$547&gt;0,IFERROR(INDEX('Cost Input'!$C$1:$R$496,'LCOH Calc'!$A585,_xlfn.XMATCH('LCOH Calc'!BM$9,'Cost Input'!$C$3:$R$3)),""),)</f>
        <v>0</v>
      </c>
      <c r="BN585" s="49" cm="1">
        <f t="array" ref="BN585">IF(BN$547&gt;0,IFERROR(INDEX('Cost Input'!$C$1:$R$496,'LCOH Calc'!$A585,_xlfn.XMATCH('LCOH Calc'!BN$9,'Cost Input'!$C$3:$R$3)),""),)</f>
        <v>0</v>
      </c>
      <c r="BO585" s="49" cm="1">
        <f t="array" ref="BO585">IF(BO$547&gt;0,IFERROR(INDEX('Cost Input'!$C$1:$R$496,'LCOH Calc'!$A585,_xlfn.XMATCH('LCOH Calc'!BO$9,'Cost Input'!$C$3:$R$3)),""),)</f>
        <v>0</v>
      </c>
      <c r="BP585" s="49" cm="1">
        <f t="array" ref="BP585">IF(BP$547&gt;0,IFERROR(INDEX('Cost Input'!$C$1:$R$496,'LCOH Calc'!$A585,_xlfn.XMATCH('LCOH Calc'!BP$9,'Cost Input'!$C$3:$R$3)),""),)</f>
        <v>0</v>
      </c>
      <c r="BQ585" s="49" cm="1">
        <f t="array" ref="BQ585">IF(BQ$547&gt;0,IFERROR(INDEX('Cost Input'!$C$1:$R$496,'LCOH Calc'!$A585,_xlfn.XMATCH('LCOH Calc'!BQ$9,'Cost Input'!$C$3:$R$3)),""),)</f>
        <v>0</v>
      </c>
      <c r="BR585" s="49" cm="1">
        <f t="array" ref="BR585">IF(BR$547&gt;0,IFERROR(INDEX('Cost Input'!$C$1:$R$496,'LCOH Calc'!$A585,_xlfn.XMATCH('LCOH Calc'!BR$9,'Cost Input'!$C$3:$R$3)),""),)</f>
        <v>0</v>
      </c>
      <c r="BS585" s="49" cm="1">
        <f t="array" ref="BS585">IF(BS$547&gt;0,IFERROR(INDEX('Cost Input'!$C$1:$R$496,'LCOH Calc'!$A585,_xlfn.XMATCH('LCOH Calc'!BS$9,'Cost Input'!$C$3:$R$3)),""),)</f>
        <v>0</v>
      </c>
      <c r="BT585" s="49" cm="1">
        <f t="array" ref="BT585">IF(BT$547&gt;0,IFERROR(INDEX('Cost Input'!$C$1:$R$496,'LCOH Calc'!$A585,_xlfn.XMATCH('LCOH Calc'!BT$9,'Cost Input'!$C$3:$R$3)),""),)</f>
        <v>0</v>
      </c>
      <c r="BU585" s="49" cm="1">
        <f t="array" ref="BU585">IF(BU$547&gt;0,IFERROR(INDEX('Cost Input'!$C$1:$R$496,'LCOH Calc'!$A585,_xlfn.XMATCH('LCOH Calc'!BU$9,'Cost Input'!$C$3:$R$3)),""),)</f>
        <v>0</v>
      </c>
      <c r="BV585" s="49" cm="1">
        <f t="array" ref="BV585">IF(BV$547&gt;0,IFERROR(INDEX('Cost Input'!$C$1:$R$496,'LCOH Calc'!$A585,_xlfn.XMATCH('LCOH Calc'!BV$9,'Cost Input'!$C$3:$R$3)),""),)</f>
        <v>0</v>
      </c>
      <c r="BW585" s="49" cm="1">
        <f t="array" ref="BW585">IF(BW$547&gt;0,IFERROR(INDEX('Cost Input'!$C$1:$R$496,'LCOH Calc'!$A585,_xlfn.XMATCH('LCOH Calc'!BW$9,'Cost Input'!$C$3:$R$3)),""),)</f>
        <v>0</v>
      </c>
      <c r="BX585" s="49" cm="1">
        <f t="array" ref="BX585">IF(BX$547&gt;0,IFERROR(INDEX('Cost Input'!$C$1:$R$496,'LCOH Calc'!$A585,_xlfn.XMATCH('LCOH Calc'!BX$9,'Cost Input'!$C$3:$R$3)),""),)</f>
        <v>0</v>
      </c>
      <c r="BY585" s="49" cm="1">
        <f t="array" ref="BY585">IF(BY$547&gt;0,IFERROR(INDEX('Cost Input'!$C$1:$R$496,'LCOH Calc'!$A585,_xlfn.XMATCH('LCOH Calc'!BY$9,'Cost Input'!$C$3:$R$3)),""),)</f>
        <v>0</v>
      </c>
      <c r="BZ585" s="49" cm="1">
        <f t="array" ref="BZ585">IF(BZ$547&gt;0,IFERROR(INDEX('Cost Input'!$C$1:$R$496,'LCOH Calc'!$A585,_xlfn.XMATCH('LCOH Calc'!BZ$9,'Cost Input'!$C$3:$R$3)),""),)</f>
        <v>0</v>
      </c>
      <c r="CA585" s="49" cm="1">
        <f t="array" ref="CA585">IF(CA$547&gt;0,IFERROR(INDEX('Cost Input'!$C$1:$R$496,'LCOH Calc'!$A585,_xlfn.XMATCH('LCOH Calc'!CA$9,'Cost Input'!$C$3:$R$3)),""),)</f>
        <v>0</v>
      </c>
      <c r="CB585" s="49" cm="1">
        <f t="array" ref="CB585">IF(CB$547&gt;0,IFERROR(INDEX('Cost Input'!$C$1:$R$496,'LCOH Calc'!$A585,_xlfn.XMATCH('LCOH Calc'!CB$9,'Cost Input'!$C$3:$R$3)),""),)</f>
        <v>0</v>
      </c>
      <c r="CC585" s="49" cm="1">
        <f t="array" ref="CC585">IF(CC$547&gt;0,IFERROR(INDEX('Cost Input'!$C$1:$R$496,'LCOH Calc'!$A585,_xlfn.XMATCH('LCOH Calc'!CC$9,'Cost Input'!$C$3:$R$3)),""),)</f>
        <v>0</v>
      </c>
      <c r="CD585" s="49" cm="1">
        <f t="array" ref="CD585">IF(CD$547&gt;0,IFERROR(INDEX('Cost Input'!$C$1:$R$496,'LCOH Calc'!$A585,_xlfn.XMATCH('LCOH Calc'!CD$9,'Cost Input'!$C$3:$R$3)),""),)</f>
        <v>0</v>
      </c>
      <c r="CE585" s="49" cm="1">
        <f t="array" ref="CE585">IF(CE$547&gt;0,IFERROR(INDEX('Cost Input'!$C$1:$R$496,'LCOH Calc'!$A585,_xlfn.XMATCH('LCOH Calc'!CE$9,'Cost Input'!$C$3:$R$3)),""),)</f>
        <v>0</v>
      </c>
      <c r="CF585" s="49" cm="1">
        <f t="array" ref="CF585">IF(CF$547&gt;0,IFERROR(INDEX('Cost Input'!$C$1:$R$496,'LCOH Calc'!$A585,_xlfn.XMATCH('LCOH Calc'!CF$9,'Cost Input'!$C$3:$R$3)),""),)</f>
        <v>0</v>
      </c>
      <c r="CG585" s="49" cm="1">
        <f t="array" ref="CG585">IF(CG$547&gt;0,IFERROR(INDEX('Cost Input'!$C$1:$R$496,'LCOH Calc'!$A585,_xlfn.XMATCH('LCOH Calc'!CG$9,'Cost Input'!$C$3:$R$3)),""),)</f>
        <v>0</v>
      </c>
      <c r="CH585" s="49" cm="1">
        <f t="array" ref="CH585">IF(CH$547&gt;0,IFERROR(INDEX('Cost Input'!$C$1:$R$496,'LCOH Calc'!$A585,_xlfn.XMATCH('LCOH Calc'!CH$9,'Cost Input'!$C$3:$R$3)),""),)</f>
        <v>0</v>
      </c>
      <c r="CI585" s="49" cm="1">
        <f t="array" ref="CI585">IF(CI$547&gt;0,IFERROR(INDEX('Cost Input'!$C$1:$R$496,'LCOH Calc'!$A585,_xlfn.XMATCH('LCOH Calc'!CI$9,'Cost Input'!$C$3:$R$3)),""),)</f>
        <v>0</v>
      </c>
      <c r="CJ585" s="49" cm="1">
        <f t="array" ref="CJ585">IF(CJ$547&gt;0,IFERROR(INDEX('Cost Input'!$C$1:$R$496,'LCOH Calc'!$A585,_xlfn.XMATCH('LCOH Calc'!CJ$9,'Cost Input'!$C$3:$R$3)),""),)</f>
        <v>0</v>
      </c>
      <c r="CK585" s="49" cm="1">
        <f t="array" ref="CK585">IF(CK$547&gt;0,IFERROR(INDEX('Cost Input'!$C$1:$R$496,'LCOH Calc'!$A585,_xlfn.XMATCH('LCOH Calc'!CK$9,'Cost Input'!$C$3:$R$3)),""),)</f>
        <v>0</v>
      </c>
      <c r="CL585" s="49" cm="1">
        <f t="array" ref="CL585">IF(CL$547&gt;0,IFERROR(INDEX('Cost Input'!$C$1:$R$496,'LCOH Calc'!$A585,_xlfn.XMATCH('LCOH Calc'!CL$9,'Cost Input'!$C$3:$R$3)),""),)</f>
        <v>0</v>
      </c>
      <c r="CM585" s="49" cm="1">
        <f t="array" ref="CM585">IF(CM$547&gt;0,IFERROR(INDEX('Cost Input'!$C$1:$R$496,'LCOH Calc'!$A585,_xlfn.XMATCH('LCOH Calc'!CM$9,'Cost Input'!$C$3:$R$3)),""),)</f>
        <v>0</v>
      </c>
      <c r="CN585" s="49" cm="1">
        <f t="array" ref="CN585">IF(CN$547&gt;0,IFERROR(INDEX('Cost Input'!$C$1:$R$496,'LCOH Calc'!$A585,_xlfn.XMATCH('LCOH Calc'!CN$9,'Cost Input'!$C$3:$R$3)),""),)</f>
        <v>0</v>
      </c>
      <c r="CO585" s="49" cm="1">
        <f t="array" ref="CO585">IF(CO$547&gt;0,IFERROR(INDEX('Cost Input'!$C$1:$R$496,'LCOH Calc'!$A585,_xlfn.XMATCH('LCOH Calc'!CO$9,'Cost Input'!$C$3:$R$3)),""),)</f>
        <v>0</v>
      </c>
      <c r="CP585" s="49" cm="1">
        <f t="array" ref="CP585">IF(CP$547&gt;0,IFERROR(INDEX('Cost Input'!$C$1:$R$496,'LCOH Calc'!$A585,_xlfn.XMATCH('LCOH Calc'!CP$9,'Cost Input'!$C$3:$R$3)),""),)</f>
        <v>0</v>
      </c>
      <c r="CQ585" s="49" cm="1">
        <f t="array" ref="CQ585">IF(CQ$547&gt;0,IFERROR(INDEX('Cost Input'!$C$1:$R$496,'LCOH Calc'!$A585,_xlfn.XMATCH('LCOH Calc'!CQ$9,'Cost Input'!$C$3:$R$3)),""),)</f>
        <v>0</v>
      </c>
      <c r="CR585" s="49" cm="1">
        <f t="array" ref="CR585">IF(CR$547&gt;0,IFERROR(INDEX('Cost Input'!$C$1:$R$496,'LCOH Calc'!$A585,_xlfn.XMATCH('LCOH Calc'!CR$9,'Cost Input'!$C$3:$R$3)),""),)</f>
        <v>0</v>
      </c>
      <c r="CS585" s="49" cm="1">
        <f t="array" ref="CS585">IF(CS$547&gt;0,IFERROR(INDEX('Cost Input'!$C$1:$R$496,'LCOH Calc'!$A585,_xlfn.XMATCH('LCOH Calc'!CS$9,'Cost Input'!$C$3:$R$3)),""),)</f>
        <v>0</v>
      </c>
      <c r="CT585" s="49" cm="1">
        <f t="array" ref="CT585">IF(CT$547&gt;0,IFERROR(INDEX('Cost Input'!$C$1:$R$496,'LCOH Calc'!$A585,_xlfn.XMATCH('LCOH Calc'!CT$9,'Cost Input'!$C$3:$R$3)),""),)</f>
        <v>0</v>
      </c>
      <c r="CU585" s="49" cm="1">
        <f t="array" ref="CU585">IF(CU$547&gt;0,IFERROR(INDEX('Cost Input'!$C$1:$R$496,'LCOH Calc'!$A585,_xlfn.XMATCH('LCOH Calc'!CU$9,'Cost Input'!$C$3:$R$3)),""),)</f>
        <v>0</v>
      </c>
      <c r="CV585" s="49" cm="1">
        <f t="array" ref="CV585">IF(CV$547&gt;0,IFERROR(INDEX('Cost Input'!$C$1:$R$496,'LCOH Calc'!$A585,_xlfn.XMATCH('LCOH Calc'!CV$9,'Cost Input'!$C$3:$R$3)),""),)</f>
        <v>0</v>
      </c>
      <c r="CW585" s="49" cm="1">
        <f t="array" ref="CW585">IF(CW$547&gt;0,IFERROR(INDEX('Cost Input'!$C$1:$R$496,'LCOH Calc'!$A585,_xlfn.XMATCH('LCOH Calc'!CW$9,'Cost Input'!$C$3:$R$3)),""),)</f>
        <v>0</v>
      </c>
      <c r="CX585" s="49" cm="1">
        <f t="array" ref="CX585">IF(CX$547&gt;0,IFERROR(INDEX('Cost Input'!$C$1:$R$496,'LCOH Calc'!$A585,_xlfn.XMATCH('LCOH Calc'!CX$9,'Cost Input'!$C$3:$R$3)),""),)</f>
        <v>0</v>
      </c>
      <c r="CY585" s="49" cm="1">
        <f t="array" ref="CY585">IF(CY$547&gt;0,IFERROR(INDEX('Cost Input'!$C$1:$R$496,'LCOH Calc'!$A585,_xlfn.XMATCH('LCOH Calc'!CY$9,'Cost Input'!$C$3:$R$3)),""),)</f>
        <v>0</v>
      </c>
      <c r="CZ585" s="49" cm="1">
        <f t="array" ref="CZ585">IF(CZ$547&gt;0,IFERROR(INDEX('Cost Input'!$C$1:$R$496,'LCOH Calc'!$A585,_xlfn.XMATCH('LCOH Calc'!CZ$9,'Cost Input'!$C$3:$R$3)),""),)</f>
        <v>0</v>
      </c>
      <c r="DA585" s="49" cm="1">
        <f t="array" ref="DA585">IF(DA$547&gt;0,IFERROR(INDEX('Cost Input'!$C$1:$R$496,'LCOH Calc'!$A585,_xlfn.XMATCH('LCOH Calc'!DA$9,'Cost Input'!$C$3:$R$3)),""),)</f>
        <v>0</v>
      </c>
      <c r="DB585" s="49" cm="1">
        <f t="array" ref="DB585">IF(DB$547&gt;0,IFERROR(INDEX('Cost Input'!$C$1:$R$496,'LCOH Calc'!$A585,_xlfn.XMATCH('LCOH Calc'!DB$9,'Cost Input'!$C$3:$R$3)),""),)</f>
        <v>0</v>
      </c>
      <c r="DC585" s="49" cm="1">
        <f t="array" ref="DC585">IF(DC$547&gt;0,IFERROR(INDEX('Cost Input'!$C$1:$R$496,'LCOH Calc'!$A585,_xlfn.XMATCH('LCOH Calc'!DC$9,'Cost Input'!$C$3:$R$3)),""),)</f>
        <v>0</v>
      </c>
      <c r="DD585" s="49" cm="1">
        <f t="array" ref="DD585">IF(DD$547&gt;0,IFERROR(INDEX('Cost Input'!$C$1:$R$496,'LCOH Calc'!$A585,_xlfn.XMATCH('LCOH Calc'!DD$9,'Cost Input'!$C$3:$R$3)),""),)</f>
        <v>0</v>
      </c>
      <c r="DE585" s="49" cm="1">
        <f t="array" ref="DE585">IF(DE$547&gt;0,IFERROR(INDEX('Cost Input'!$C$1:$R$496,'LCOH Calc'!$A585,_xlfn.XMATCH('LCOH Calc'!DE$9,'Cost Input'!$C$3:$R$3)),""),)</f>
        <v>0</v>
      </c>
      <c r="DF585" s="49" cm="1">
        <f t="array" ref="DF585">IF(DF$547&gt;0,IFERROR(INDEX('Cost Input'!$C$1:$R$496,'LCOH Calc'!$A585,_xlfn.XMATCH('LCOH Calc'!DF$9,'Cost Input'!$C$3:$R$3)),""),)</f>
        <v>0</v>
      </c>
      <c r="DG585" s="49" cm="1">
        <f t="array" ref="DG585">IF(DG$547&gt;0,IFERROR(INDEX('Cost Input'!$C$1:$R$496,'LCOH Calc'!$A585,_xlfn.XMATCH('LCOH Calc'!DG$9,'Cost Input'!$C$3:$R$3)),""),)</f>
        <v>0</v>
      </c>
      <c r="DH585" s="49" cm="1">
        <f t="array" ref="DH585">IF(DH$547&gt;0,IFERROR(INDEX('Cost Input'!$C$1:$R$496,'LCOH Calc'!$A585,_xlfn.XMATCH('LCOH Calc'!DH$9,'Cost Input'!$C$3:$R$3)),""),)</f>
        <v>0</v>
      </c>
      <c r="DI585" s="49" cm="1">
        <f t="array" ref="DI585">IF(DI$547&gt;0,IFERROR(INDEX('Cost Input'!$C$1:$R$496,'LCOH Calc'!$A585,_xlfn.XMATCH('LCOH Calc'!DI$9,'Cost Input'!$C$3:$R$3)),""),)</f>
        <v>0</v>
      </c>
      <c r="DJ585" s="49" cm="1">
        <f t="array" ref="DJ585">IF(DJ$547&gt;0,IFERROR(INDEX('Cost Input'!$C$1:$R$496,'LCOH Calc'!$A585,_xlfn.XMATCH('LCOH Calc'!DJ$9,'Cost Input'!$C$3:$R$3)),""),)</f>
        <v>0</v>
      </c>
      <c r="DK585" s="49" cm="1">
        <f t="array" ref="DK585">IF(DK$547&gt;0,IFERROR(INDEX('Cost Input'!$C$1:$R$496,'LCOH Calc'!$A585,_xlfn.XMATCH('LCOH Calc'!DK$9,'Cost Input'!$C$3:$R$3)),""),)</f>
        <v>0</v>
      </c>
      <c r="DL585" s="49" cm="1">
        <f t="array" ref="DL585">IF(DL$547&gt;0,IFERROR(INDEX('Cost Input'!$C$1:$R$496,'LCOH Calc'!$A585,_xlfn.XMATCH('LCOH Calc'!DL$9,'Cost Input'!$C$3:$R$3)),""),)</f>
        <v>0</v>
      </c>
      <c r="DM585" s="49" cm="1">
        <f t="array" ref="DM585">IF(DM$547&gt;0,IFERROR(INDEX('Cost Input'!$C$1:$R$496,'LCOH Calc'!$A585,_xlfn.XMATCH('LCOH Calc'!DM$9,'Cost Input'!$C$3:$R$3)),""),)</f>
        <v>0</v>
      </c>
      <c r="DN585" s="49" cm="1">
        <f t="array" ref="DN585">IF(DN$547&gt;0,IFERROR(INDEX('Cost Input'!$C$1:$R$496,'LCOH Calc'!$A585,_xlfn.XMATCH('LCOH Calc'!DN$9,'Cost Input'!$C$3:$R$3)),""),)</f>
        <v>0</v>
      </c>
      <c r="DO585" s="49" cm="1">
        <f t="array" ref="DO585">IF(DO$547&gt;0,IFERROR(INDEX('Cost Input'!$C$1:$R$496,'LCOH Calc'!$A585,_xlfn.XMATCH('LCOH Calc'!DO$9,'Cost Input'!$C$3:$R$3)),""),)</f>
        <v>0</v>
      </c>
      <c r="DP585" s="49" cm="1">
        <f t="array" ref="DP585">IF(DP$547&gt;0,IFERROR(INDEX('Cost Input'!$C$1:$R$496,'LCOH Calc'!$A585,_xlfn.XMATCH('LCOH Calc'!DP$9,'Cost Input'!$C$3:$R$3)),""),)</f>
        <v>0</v>
      </c>
      <c r="DQ585" s="49" cm="1">
        <f t="array" ref="DQ585">IF(DQ$547&gt;0,IFERROR(INDEX('Cost Input'!$C$1:$R$496,'LCOH Calc'!$A585,_xlfn.XMATCH('LCOH Calc'!DQ$9,'Cost Input'!$C$3:$R$3)),""),)</f>
        <v>0</v>
      </c>
      <c r="DR585" s="49" cm="1">
        <f t="array" ref="DR585">IF(DR$547&gt;0,IFERROR(INDEX('Cost Input'!$C$1:$R$496,'LCOH Calc'!$A585,_xlfn.XMATCH('LCOH Calc'!DR$9,'Cost Input'!$C$3:$R$3)),""),)</f>
        <v>0</v>
      </c>
      <c r="DS585" s="49" cm="1">
        <f t="array" ref="DS585">IF(DS$547&gt;0,IFERROR(INDEX('Cost Input'!$C$1:$R$496,'LCOH Calc'!$A585,_xlfn.XMATCH('LCOH Calc'!DS$9,'Cost Input'!$C$3:$R$3)),""),)</f>
        <v>0</v>
      </c>
      <c r="DT585" s="49" cm="1">
        <f t="array" ref="DT585">IF(DT$547&gt;0,IFERROR(INDEX('Cost Input'!$C$1:$R$496,'LCOH Calc'!$A585,_xlfn.XMATCH('LCOH Calc'!DT$9,'Cost Input'!$C$3:$R$3)),""),)</f>
        <v>0</v>
      </c>
      <c r="DU585" s="49" cm="1">
        <f t="array" ref="DU585">IF(DU$547&gt;0,IFERROR(INDEX('Cost Input'!$C$1:$R$496,'LCOH Calc'!$A585,_xlfn.XMATCH('LCOH Calc'!DU$9,'Cost Input'!$C$3:$R$3)),""),)</f>
        <v>0</v>
      </c>
      <c r="DV585" s="49" cm="1">
        <f t="array" ref="DV585">IF(DV$547&gt;0,IFERROR(INDEX('Cost Input'!$C$1:$R$496,'LCOH Calc'!$A585,_xlfn.XMATCH('LCOH Calc'!DV$9,'Cost Input'!$C$3:$R$3)),""),)</f>
        <v>0</v>
      </c>
      <c r="DW585" s="49" cm="1">
        <f t="array" ref="DW585">IF(DW$547&gt;0,IFERROR(INDEX('Cost Input'!$C$1:$R$496,'LCOH Calc'!$A585,_xlfn.XMATCH('LCOH Calc'!DW$9,'Cost Input'!$C$3:$R$3)),""),)</f>
        <v>0</v>
      </c>
      <c r="DX585" s="49" cm="1">
        <f t="array" ref="DX585">IF(DX$547&gt;0,IFERROR(INDEX('Cost Input'!$C$1:$R$496,'LCOH Calc'!$A585,_xlfn.XMATCH('LCOH Calc'!DX$9,'Cost Input'!$C$3:$R$3)),""),)</f>
        <v>0</v>
      </c>
      <c r="DY585" s="49" cm="1">
        <f t="array" ref="DY585">IF(DY$547&gt;0,IFERROR(INDEX('Cost Input'!$C$1:$R$496,'LCOH Calc'!$A585,_xlfn.XMATCH('LCOH Calc'!DY$9,'Cost Input'!$C$3:$R$3)),""),)</f>
        <v>0</v>
      </c>
      <c r="DZ585" s="49" cm="1">
        <f t="array" ref="DZ585">IF(DZ$547&gt;0,IFERROR(INDEX('Cost Input'!$C$1:$R$496,'LCOH Calc'!$A585,_xlfn.XMATCH('LCOH Calc'!DZ$9,'Cost Input'!$C$3:$R$3)),""),)</f>
        <v>0</v>
      </c>
      <c r="EA585" s="49" cm="1">
        <f t="array" ref="EA585">IF(EA$547&gt;0,IFERROR(INDEX('Cost Input'!$C$1:$R$496,'LCOH Calc'!$A585,_xlfn.XMATCH('LCOH Calc'!EA$9,'Cost Input'!$C$3:$R$3)),""),)</f>
        <v>0</v>
      </c>
      <c r="EB585" s="49" cm="1">
        <f t="array" ref="EB585">IF(EB$547&gt;0,IFERROR(INDEX('Cost Input'!$C$1:$R$496,'LCOH Calc'!$A585,_xlfn.XMATCH('LCOH Calc'!EB$9,'Cost Input'!$C$3:$R$3)),""),)</f>
        <v>0</v>
      </c>
      <c r="EC585" s="49" cm="1">
        <f t="array" ref="EC585">IF(EC$547&gt;0,IFERROR(INDEX('Cost Input'!$C$1:$R$496,'LCOH Calc'!$A585,_xlfn.XMATCH('LCOH Calc'!EC$9,'Cost Input'!$C$3:$R$3)),""),)</f>
        <v>0</v>
      </c>
      <c r="ED585" s="49" cm="1">
        <f t="array" ref="ED585">IF(ED$547&gt;0,IFERROR(INDEX('Cost Input'!$C$1:$R$496,'LCOH Calc'!$A585,_xlfn.XMATCH('LCOH Calc'!ED$9,'Cost Input'!$C$3:$R$3)),""),)</f>
        <v>0</v>
      </c>
      <c r="EE585" s="49" cm="1">
        <f t="array" ref="EE585">IF(EE$547&gt;0,IFERROR(INDEX('Cost Input'!$C$1:$R$496,'LCOH Calc'!$A585,_xlfn.XMATCH('LCOH Calc'!EE$9,'Cost Input'!$C$3:$R$3)),""),)</f>
        <v>0</v>
      </c>
      <c r="EF585" s="49" cm="1">
        <f t="array" ref="EF585">IF(EF$547&gt;0,IFERROR(INDEX('Cost Input'!$C$1:$R$496,'LCOH Calc'!$A585,_xlfn.XMATCH('LCOH Calc'!EF$9,'Cost Input'!$C$3:$R$3)),""),)</f>
        <v>0</v>
      </c>
      <c r="EG585" s="49" cm="1">
        <f t="array" ref="EG585">IF(EG$547&gt;0,IFERROR(INDEX('Cost Input'!$C$1:$R$496,'LCOH Calc'!$A585,_xlfn.XMATCH('LCOH Calc'!EG$9,'Cost Input'!$C$3:$R$3)),""),)</f>
        <v>0</v>
      </c>
      <c r="EH585" s="49" cm="1">
        <f t="array" ref="EH585">IF(EH$547&gt;0,IFERROR(INDEX('Cost Input'!$C$1:$R$496,'LCOH Calc'!$A585,_xlfn.XMATCH('LCOH Calc'!EH$9,'Cost Input'!$C$3:$R$3)),""),)</f>
        <v>0</v>
      </c>
      <c r="EI585" s="49" cm="1">
        <f t="array" ref="EI585">IF(EI$547&gt;0,IFERROR(INDEX('Cost Input'!$C$1:$R$496,'LCOH Calc'!$A585,_xlfn.XMATCH('LCOH Calc'!EI$9,'Cost Input'!$C$3:$R$3)),""),)</f>
        <v>0</v>
      </c>
      <c r="EJ585" s="49" cm="1">
        <f t="array" ref="EJ585">IF(EJ$547&gt;0,IFERROR(INDEX('Cost Input'!$C$1:$R$496,'LCOH Calc'!$A585,_xlfn.XMATCH('LCOH Calc'!EJ$9,'Cost Input'!$C$3:$R$3)),""),)</f>
        <v>0</v>
      </c>
      <c r="EK585" s="49" cm="1">
        <f t="array" ref="EK585">IF(EK$547&gt;0,IFERROR(INDEX('Cost Input'!$C$1:$R$496,'LCOH Calc'!$A585,_xlfn.XMATCH('LCOH Calc'!EK$9,'Cost Input'!$C$3:$R$3)),""),)</f>
        <v>0</v>
      </c>
      <c r="EL585" s="49" cm="1">
        <f t="array" ref="EL585">IF(EL$547&gt;0,IFERROR(INDEX('Cost Input'!$C$1:$R$496,'LCOH Calc'!$A585,_xlfn.XMATCH('LCOH Calc'!EL$9,'Cost Input'!$C$3:$R$3)),""),)</f>
        <v>0</v>
      </c>
      <c r="EM585" s="49" cm="1">
        <f t="array" ref="EM585">IF(EM$547&gt;0,IFERROR(INDEX('Cost Input'!$C$1:$R$496,'LCOH Calc'!$A585,_xlfn.XMATCH('LCOH Calc'!EM$9,'Cost Input'!$C$3:$R$3)),""),)</f>
        <v>0</v>
      </c>
      <c r="EN585" s="49" cm="1">
        <f t="array" ref="EN585">IF(EN$547&gt;0,IFERROR(INDEX('Cost Input'!$C$1:$R$496,'LCOH Calc'!$A585,_xlfn.XMATCH('LCOH Calc'!EN$9,'Cost Input'!$C$3:$R$3)),""),)</f>
        <v>0</v>
      </c>
      <c r="EO585" s="49" cm="1">
        <f t="array" ref="EO585">IF(EO$547&gt;0,IFERROR(INDEX('Cost Input'!$C$1:$R$496,'LCOH Calc'!$A585,_xlfn.XMATCH('LCOH Calc'!EO$9,'Cost Input'!$C$3:$R$3)),""),)</f>
        <v>0</v>
      </c>
      <c r="EP585" s="49" cm="1">
        <f t="array" ref="EP585">IF(EP$547&gt;0,IFERROR(INDEX('Cost Input'!$C$1:$R$496,'LCOH Calc'!$A585,_xlfn.XMATCH('LCOH Calc'!EP$9,'Cost Input'!$C$3:$R$3)),""),)</f>
        <v>0</v>
      </c>
      <c r="EQ585" s="49" cm="1">
        <f t="array" ref="EQ585">IF(EQ$547&gt;0,IFERROR(INDEX('Cost Input'!$C$1:$R$496,'LCOH Calc'!$A585,_xlfn.XMATCH('LCOH Calc'!EQ$9,'Cost Input'!$C$3:$R$3)),""),)</f>
        <v>0</v>
      </c>
      <c r="ER585" s="49" cm="1">
        <f t="array" ref="ER585">IF(ER$547&gt;0,IFERROR(INDEX('Cost Input'!$C$1:$R$496,'LCOH Calc'!$A585,_xlfn.XMATCH('LCOH Calc'!ER$9,'Cost Input'!$C$3:$R$3)),""),)</f>
        <v>0</v>
      </c>
      <c r="ES585" s="49" cm="1">
        <f t="array" ref="ES585">IF(ES$547&gt;0,IFERROR(INDEX('Cost Input'!$C$1:$R$496,'LCOH Calc'!$A585,_xlfn.XMATCH('LCOH Calc'!ES$9,'Cost Input'!$C$3:$R$3)),""),)</f>
        <v>0</v>
      </c>
      <c r="ET585" s="49" cm="1">
        <f t="array" ref="ET585">IF(ET$547&gt;0,IFERROR(INDEX('Cost Input'!$C$1:$R$496,'LCOH Calc'!$A585,_xlfn.XMATCH('LCOH Calc'!ET$9,'Cost Input'!$C$3:$R$3)),""),)</f>
        <v>0</v>
      </c>
      <c r="EU585" s="49" cm="1">
        <f t="array" ref="EU585">IF(EU$547&gt;0,IFERROR(INDEX('Cost Input'!$C$1:$R$496,'LCOH Calc'!$A585,_xlfn.XMATCH('LCOH Calc'!EU$9,'Cost Input'!$C$3:$R$3)),""),)</f>
        <v>0</v>
      </c>
      <c r="EV585" s="49" cm="1">
        <f t="array" ref="EV585">IF(EV$547&gt;0,IFERROR(INDEX('Cost Input'!$C$1:$R$496,'LCOH Calc'!$A585,_xlfn.XMATCH('LCOH Calc'!EV$9,'Cost Input'!$C$3:$R$3)),""),)</f>
        <v>0</v>
      </c>
      <c r="EW585" s="49" cm="1">
        <f t="array" ref="EW585">IF(EW$547&gt;0,IFERROR(INDEX('Cost Input'!$C$1:$R$496,'LCOH Calc'!$A585,_xlfn.XMATCH('LCOH Calc'!EW$9,'Cost Input'!$C$3:$R$3)),""),)</f>
        <v>0</v>
      </c>
      <c r="EX585" s="49" cm="1">
        <f t="array" ref="EX585">IF(EX$547&gt;0,IFERROR(INDEX('Cost Input'!$C$1:$R$496,'LCOH Calc'!$A585,_xlfn.XMATCH('LCOH Calc'!EX$9,'Cost Input'!$C$3:$R$3)),""),)</f>
        <v>0</v>
      </c>
      <c r="EY585" s="49" cm="1">
        <f t="array" ref="EY585">IF(EY$547&gt;0,IFERROR(INDEX('Cost Input'!$C$1:$R$496,'LCOH Calc'!$A585,_xlfn.XMATCH('LCOH Calc'!EY$9,'Cost Input'!$C$3:$R$3)),""),)</f>
        <v>0</v>
      </c>
      <c r="EZ585" s="49" cm="1">
        <f t="array" ref="EZ585">IF(EZ$547&gt;0,IFERROR(INDEX('Cost Input'!$C$1:$R$496,'LCOH Calc'!$A585,_xlfn.XMATCH('LCOH Calc'!EZ$9,'Cost Input'!$C$3:$R$3)),""),)</f>
        <v>0</v>
      </c>
      <c r="FA585" s="49" cm="1">
        <f t="array" ref="FA585">IF(FA$547&gt;0,IFERROR(INDEX('Cost Input'!$C$1:$R$496,'LCOH Calc'!$A585,_xlfn.XMATCH('LCOH Calc'!FA$9,'Cost Input'!$C$3:$R$3)),""),)</f>
        <v>0</v>
      </c>
      <c r="FB585" s="49" cm="1">
        <f t="array" ref="FB585">IF(FB$547&gt;0,IFERROR(INDEX('Cost Input'!$C$1:$R$496,'LCOH Calc'!$A585,_xlfn.XMATCH('LCOH Calc'!FB$9,'Cost Input'!$C$3:$R$3)),""),)</f>
        <v>0</v>
      </c>
      <c r="FC585" s="49" cm="1">
        <f t="array" ref="FC585">IF(FC$547&gt;0,IFERROR(INDEX('Cost Input'!$C$1:$R$496,'LCOH Calc'!$A585,_xlfn.XMATCH('LCOH Calc'!FC$9,'Cost Input'!$C$3:$R$3)),""),)</f>
        <v>0</v>
      </c>
      <c r="FD585" s="49" cm="1">
        <f t="array" ref="FD585">IF(FD$547&gt;0,IFERROR(INDEX('Cost Input'!$C$1:$R$496,'LCOH Calc'!$A585,_xlfn.XMATCH('LCOH Calc'!FD$9,'Cost Input'!$C$3:$R$3)),""),)</f>
        <v>0</v>
      </c>
      <c r="FE585" s="49" cm="1">
        <f t="array" ref="FE585">IF(FE$547&gt;0,IFERROR(INDEX('Cost Input'!$C$1:$R$496,'LCOH Calc'!$A585,_xlfn.XMATCH('LCOH Calc'!FE$9,'Cost Input'!$C$3:$R$3)),""),)</f>
        <v>0</v>
      </c>
      <c r="FF585" s="49" cm="1">
        <f t="array" ref="FF585">IF(FF$547&gt;0,IFERROR(INDEX('Cost Input'!$C$1:$R$496,'LCOH Calc'!$A585,_xlfn.XMATCH('LCOH Calc'!FF$9,'Cost Input'!$C$3:$R$3)),""),)</f>
        <v>0</v>
      </c>
      <c r="FG585" s="49" cm="1">
        <f t="array" ref="FG585">IF(FG$547&gt;0,IFERROR(INDEX('Cost Input'!$C$1:$R$496,'LCOH Calc'!$A585,_xlfn.XMATCH('LCOH Calc'!FG$9,'Cost Input'!$C$3:$R$3)),""),)</f>
        <v>0</v>
      </c>
      <c r="FH585" s="49" cm="1">
        <f t="array" ref="FH585">IF(FH$547&gt;0,IFERROR(INDEX('Cost Input'!$C$1:$R$496,'LCOH Calc'!$A585,_xlfn.XMATCH('LCOH Calc'!FH$9,'Cost Input'!$C$3:$R$3)),""),)</f>
        <v>0</v>
      </c>
      <c r="FI585" s="49" cm="1">
        <f t="array" ref="FI585">IF(FI$547&gt;0,IFERROR(INDEX('Cost Input'!$C$1:$R$496,'LCOH Calc'!$A585,_xlfn.XMATCH('LCOH Calc'!FI$9,'Cost Input'!$C$3:$R$3)),""),)</f>
        <v>0</v>
      </c>
      <c r="FJ585" s="49" cm="1">
        <f t="array" ref="FJ585">IF(FJ$547&gt;0,IFERROR(INDEX('Cost Input'!$C$1:$R$496,'LCOH Calc'!$A585,_xlfn.XMATCH('LCOH Calc'!FJ$9,'Cost Input'!$C$3:$R$3)),""),)</f>
        <v>0</v>
      </c>
      <c r="FK585" s="49" cm="1">
        <f t="array" ref="FK585">IF(FK$547&gt;0,IFERROR(INDEX('Cost Input'!$C$1:$R$496,'LCOH Calc'!$A585,_xlfn.XMATCH('LCOH Calc'!FK$9,'Cost Input'!$C$3:$R$3)),""),)</f>
        <v>0</v>
      </c>
      <c r="FL585" s="49" cm="1">
        <f t="array" ref="FL585">IF(FL$547&gt;0,IFERROR(INDEX('Cost Input'!$C$1:$R$496,'LCOH Calc'!$A585,_xlfn.XMATCH('LCOH Calc'!FL$9,'Cost Input'!$C$3:$R$3)),""),)</f>
        <v>0</v>
      </c>
      <c r="FM585" s="49" cm="1">
        <f t="array" ref="FM585">IF(FM$547&gt;0,IFERROR(INDEX('Cost Input'!$C$1:$R$496,'LCOH Calc'!$A585,_xlfn.XMATCH('LCOH Calc'!FM$9,'Cost Input'!$C$3:$R$3)),""),)</f>
        <v>0</v>
      </c>
      <c r="FN585" s="49" cm="1">
        <f t="array" ref="FN585">IF(FN$547&gt;0,IFERROR(INDEX('Cost Input'!$C$1:$R$496,'LCOH Calc'!$A585,_xlfn.XMATCH('LCOH Calc'!FN$9,'Cost Input'!$C$3:$R$3)),""),)</f>
        <v>0</v>
      </c>
      <c r="FO585" s="49" cm="1">
        <f t="array" ref="FO585">IF(FO$547&gt;0,IFERROR(INDEX('Cost Input'!$C$1:$R$496,'LCOH Calc'!$A585,_xlfn.XMATCH('LCOH Calc'!FO$9,'Cost Input'!$C$3:$R$3)),""),)</f>
        <v>0</v>
      </c>
      <c r="FP585" s="49" cm="1">
        <f t="array" ref="FP585">IF(FP$547&gt;0,IFERROR(INDEX('Cost Input'!$C$1:$R$496,'LCOH Calc'!$A585,_xlfn.XMATCH('LCOH Calc'!FP$9,'Cost Input'!$C$3:$R$3)),""),)</f>
        <v>0</v>
      </c>
      <c r="FQ585" s="49" cm="1">
        <f t="array" ref="FQ585">IF(FQ$547&gt;0,IFERROR(INDEX('Cost Input'!$C$1:$R$496,'LCOH Calc'!$A585,_xlfn.XMATCH('LCOH Calc'!FQ$9,'Cost Input'!$C$3:$R$3)),""),)</f>
        <v>0</v>
      </c>
      <c r="FR585" s="49" cm="1">
        <f t="array" ref="FR585">IF(FR$547&gt;0,IFERROR(INDEX('Cost Input'!$C$1:$R$496,'LCOH Calc'!$A585,_xlfn.XMATCH('LCOH Calc'!FR$9,'Cost Input'!$C$3:$R$3)),""),)</f>
        <v>0</v>
      </c>
      <c r="FS585" s="49" cm="1">
        <f t="array" ref="FS585">IF(FS$547&gt;0,IFERROR(INDEX('Cost Input'!$C$1:$R$496,'LCOH Calc'!$A585,_xlfn.XMATCH('LCOH Calc'!FS$9,'Cost Input'!$C$3:$R$3)),""),)</f>
        <v>0</v>
      </c>
      <c r="FT585" s="49" cm="1">
        <f t="array" ref="FT585">IF(FT$547&gt;0,IFERROR(INDEX('Cost Input'!$C$1:$R$496,'LCOH Calc'!$A585,_xlfn.XMATCH('LCOH Calc'!FT$9,'Cost Input'!$C$3:$R$3)),""),)</f>
        <v>0</v>
      </c>
      <c r="FU585" s="49" cm="1">
        <f t="array" ref="FU585">IF(FU$547&gt;0,IFERROR(INDEX('Cost Input'!$C$1:$R$496,'LCOH Calc'!$A585,_xlfn.XMATCH('LCOH Calc'!FU$9,'Cost Input'!$C$3:$R$3)),""),)</f>
        <v>0</v>
      </c>
      <c r="FV585" s="49" cm="1">
        <f t="array" ref="FV585">IF(FV$547&gt;0,IFERROR(INDEX('Cost Input'!$C$1:$R$496,'LCOH Calc'!$A585,_xlfn.XMATCH('LCOH Calc'!FV$9,'Cost Input'!$C$3:$R$3)),""),)</f>
        <v>0</v>
      </c>
      <c r="FW585" s="49" cm="1">
        <f t="array" ref="FW585">IF(FW$547&gt;0,IFERROR(INDEX('Cost Input'!$C$1:$R$496,'LCOH Calc'!$A585,_xlfn.XMATCH('LCOH Calc'!FW$9,'Cost Input'!$C$3:$R$3)),""),)</f>
        <v>0</v>
      </c>
      <c r="FX585" s="49" cm="1">
        <f t="array" ref="FX585">IF(FX$547&gt;0,IFERROR(INDEX('Cost Input'!$C$1:$R$496,'LCOH Calc'!$A585,_xlfn.XMATCH('LCOH Calc'!FX$9,'Cost Input'!$C$3:$R$3)),""),)</f>
        <v>0</v>
      </c>
      <c r="FY585" s="49" cm="1">
        <f t="array" ref="FY585">IF(FY$547&gt;0,IFERROR(INDEX('Cost Input'!$C$1:$R$496,'LCOH Calc'!$A585,_xlfn.XMATCH('LCOH Calc'!FY$9,'Cost Input'!$C$3:$R$3)),""),)</f>
        <v>0</v>
      </c>
      <c r="FZ585" s="49" cm="1">
        <f t="array" ref="FZ585">IF(FZ$547&gt;0,IFERROR(INDEX('Cost Input'!$C$1:$R$496,'LCOH Calc'!$A585,_xlfn.XMATCH('LCOH Calc'!FZ$9,'Cost Input'!$C$3:$R$3)),""),)</f>
        <v>0</v>
      </c>
      <c r="GA585" s="49" cm="1">
        <f t="array" ref="GA585">IF(GA$547&gt;0,IFERROR(INDEX('Cost Input'!$C$1:$R$496,'LCOH Calc'!$A585,_xlfn.XMATCH('LCOH Calc'!GA$9,'Cost Input'!$C$3:$R$3)),""),)</f>
        <v>0</v>
      </c>
      <c r="GB585" s="49" cm="1">
        <f t="array" ref="GB585">IF(GB$547&gt;0,IFERROR(INDEX('Cost Input'!$C$1:$R$496,'LCOH Calc'!$A585,_xlfn.XMATCH('LCOH Calc'!GB$9,'Cost Input'!$C$3:$R$3)),""),)</f>
        <v>0</v>
      </c>
      <c r="GC585" s="49" cm="1">
        <f t="array" ref="GC585">IF(GC$547&gt;0,IFERROR(INDEX('Cost Input'!$C$1:$R$496,'LCOH Calc'!$A585,_xlfn.XMATCH('LCOH Calc'!GC$9,'Cost Input'!$C$3:$R$3)),""),)</f>
        <v>0</v>
      </c>
      <c r="GD585" s="49" cm="1">
        <f t="array" ref="GD585">IF(GD$547&gt;0,IFERROR(INDEX('Cost Input'!$C$1:$R$496,'LCOH Calc'!$A585,_xlfn.XMATCH('LCOH Calc'!GD$9,'Cost Input'!$C$3:$R$3)),""),)</f>
        <v>0</v>
      </c>
      <c r="GE585" s="49" cm="1">
        <f t="array" ref="GE585">IF(GE$547&gt;0,IFERROR(INDEX('Cost Input'!$C$1:$R$496,'LCOH Calc'!$A585,_xlfn.XMATCH('LCOH Calc'!GE$9,'Cost Input'!$C$3:$R$3)),""),)</f>
        <v>0</v>
      </c>
      <c r="GF585" s="49" cm="1">
        <f t="array" ref="GF585">IF(GF$547&gt;0,IFERROR(INDEX('Cost Input'!$C$1:$R$496,'LCOH Calc'!$A585,_xlfn.XMATCH('LCOH Calc'!GF$9,'Cost Input'!$C$3:$R$3)),""),)</f>
        <v>0</v>
      </c>
      <c r="GG585" s="49" cm="1">
        <f t="array" ref="GG585">IF(GG$547&gt;0,IFERROR(INDEX('Cost Input'!$C$1:$R$496,'LCOH Calc'!$A585,_xlfn.XMATCH('LCOH Calc'!GG$9,'Cost Input'!$C$3:$R$3)),""),)</f>
        <v>0</v>
      </c>
      <c r="GH585" s="49" cm="1">
        <f t="array" ref="GH585">IF(GH$547&gt;0,IFERROR(INDEX('Cost Input'!$C$1:$R$496,'LCOH Calc'!$A585,_xlfn.XMATCH('LCOH Calc'!GH$9,'Cost Input'!$C$3:$R$3)),""),)</f>
        <v>0</v>
      </c>
      <c r="GI585" s="49" cm="1">
        <f t="array" ref="GI585">IF(GI$547&gt;0,IFERROR(INDEX('Cost Input'!$C$1:$R$496,'LCOH Calc'!$A585,_xlfn.XMATCH('LCOH Calc'!GI$9,'Cost Input'!$C$3:$R$3)),""),)</f>
        <v>0</v>
      </c>
      <c r="GJ585" s="49" cm="1">
        <f t="array" ref="GJ585">IF(GJ$547&gt;0,IFERROR(INDEX('Cost Input'!$C$1:$R$496,'LCOH Calc'!$A585,_xlfn.XMATCH('LCOH Calc'!GJ$9,'Cost Input'!$C$3:$R$3)),""),)</f>
        <v>0</v>
      </c>
      <c r="GK585" s="49" cm="1">
        <f t="array" ref="GK585">IF(GK$547&gt;0,IFERROR(INDEX('Cost Input'!$C$1:$R$496,'LCOH Calc'!$A585,_xlfn.XMATCH('LCOH Calc'!GK$9,'Cost Input'!$C$3:$R$3)),""),)</f>
        <v>0</v>
      </c>
      <c r="GL585" s="49" cm="1">
        <f t="array" ref="GL585">IF(GL$547&gt;0,IFERROR(INDEX('Cost Input'!$C$1:$R$496,'LCOH Calc'!$A585,_xlfn.XMATCH('LCOH Calc'!GL$9,'Cost Input'!$C$3:$R$3)),""),)</f>
        <v>0</v>
      </c>
      <c r="GM585" s="49" cm="1">
        <f t="array" ref="GM585">IF(GM$547&gt;0,IFERROR(INDEX('Cost Input'!$C$1:$R$496,'LCOH Calc'!$A585,_xlfn.XMATCH('LCOH Calc'!GM$9,'Cost Input'!$C$3:$R$3)),""),)</f>
        <v>0</v>
      </c>
      <c r="GN585" s="49" cm="1">
        <f t="array" ref="GN585">IF(GN$547&gt;0,IFERROR(INDEX('Cost Input'!$C$1:$R$496,'LCOH Calc'!$A585,_xlfn.XMATCH('LCOH Calc'!GN$9,'Cost Input'!$C$3:$R$3)),""),)</f>
        <v>0</v>
      </c>
      <c r="GO585" s="49" cm="1">
        <f t="array" ref="GO585">IF(GO$547&gt;0,IFERROR(INDEX('Cost Input'!$C$1:$R$496,'LCOH Calc'!$A585,_xlfn.XMATCH('LCOH Calc'!GO$9,'Cost Input'!$C$3:$R$3)),""),)</f>
        <v>0</v>
      </c>
      <c r="GP585" s="49" cm="1">
        <f t="array" ref="GP585">IF(GP$547&gt;0,IFERROR(INDEX('Cost Input'!$C$1:$R$496,'LCOH Calc'!$A585,_xlfn.XMATCH('LCOH Calc'!GP$9,'Cost Input'!$C$3:$R$3)),""),)</f>
        <v>0</v>
      </c>
      <c r="GQ585" s="49" cm="1">
        <f t="array" ref="GQ585">IF(GQ$547&gt;0,IFERROR(INDEX('Cost Input'!$C$1:$R$496,'LCOH Calc'!$A585,_xlfn.XMATCH('LCOH Calc'!GQ$9,'Cost Input'!$C$3:$R$3)),""),)</f>
        <v>0</v>
      </c>
      <c r="GR585" s="49" cm="1">
        <f t="array" ref="GR585">IF(GR$547&gt;0,IFERROR(INDEX('Cost Input'!$C$1:$R$496,'LCOH Calc'!$A585,_xlfn.XMATCH('LCOH Calc'!GR$9,'Cost Input'!$C$3:$R$3)),""),)</f>
        <v>0</v>
      </c>
      <c r="GS585" s="49" cm="1">
        <f t="array" ref="GS585">IF(GS$547&gt;0,IFERROR(INDEX('Cost Input'!$C$1:$R$496,'LCOH Calc'!$A585,_xlfn.XMATCH('LCOH Calc'!GS$9,'Cost Input'!$C$3:$R$3)),""),)</f>
        <v>0</v>
      </c>
      <c r="GT585" s="49" cm="1">
        <f t="array" ref="GT585">IF(GT$547&gt;0,IFERROR(INDEX('Cost Input'!$C$1:$R$496,'LCOH Calc'!$A585,_xlfn.XMATCH('LCOH Calc'!GT$9,'Cost Input'!$C$3:$R$3)),""),)</f>
        <v>0</v>
      </c>
      <c r="GU585" s="49" cm="1">
        <f t="array" ref="GU585">IF(GU$547&gt;0,IFERROR(INDEX('Cost Input'!$C$1:$R$496,'LCOH Calc'!$A585,_xlfn.XMATCH('LCOH Calc'!GU$9,'Cost Input'!$C$3:$R$3)),""),)</f>
        <v>0</v>
      </c>
      <c r="GV585" s="49" cm="1">
        <f t="array" ref="GV585">IF(GV$547&gt;0,IFERROR(INDEX('Cost Input'!$C$1:$R$496,'LCOH Calc'!$A585,_xlfn.XMATCH('LCOH Calc'!GV$9,'Cost Input'!$C$3:$R$3)),""),)</f>
        <v>0</v>
      </c>
      <c r="GW585" s="49" cm="1">
        <f t="array" ref="GW585">IF(GW$547&gt;0,IFERROR(INDEX('Cost Input'!$C$1:$R$496,'LCOH Calc'!$A585,_xlfn.XMATCH('LCOH Calc'!GW$9,'Cost Input'!$C$3:$R$3)),""),)</f>
        <v>0</v>
      </c>
      <c r="GX585" s="49" cm="1">
        <f t="array" ref="GX585">IF(GX$547&gt;0,IFERROR(INDEX('Cost Input'!$C$1:$R$496,'LCOH Calc'!$A585,_xlfn.XMATCH('LCOH Calc'!GX$9,'Cost Input'!$C$3:$R$3)),""),)</f>
        <v>0</v>
      </c>
      <c r="GY585" s="49" cm="1">
        <f t="array" ref="GY585">IF(GY$547&gt;0,IFERROR(INDEX('Cost Input'!$C$1:$R$496,'LCOH Calc'!$A585,_xlfn.XMATCH('LCOH Calc'!GY$9,'Cost Input'!$C$3:$R$3)),""),)</f>
        <v>0</v>
      </c>
      <c r="GZ585" s="49" cm="1">
        <f t="array" ref="GZ585">IF(GZ$547&gt;0,IFERROR(INDEX('Cost Input'!$C$1:$R$496,'LCOH Calc'!$A585,_xlfn.XMATCH('LCOH Calc'!GZ$9,'Cost Input'!$C$3:$R$3)),""),)</f>
        <v>0</v>
      </c>
      <c r="HA585" s="49" cm="1">
        <f t="array" ref="HA585">IF(HA$547&gt;0,IFERROR(INDEX('Cost Input'!$C$1:$R$496,'LCOH Calc'!$A585,_xlfn.XMATCH('LCOH Calc'!HA$9,'Cost Input'!$C$3:$R$3)),""),)</f>
        <v>0</v>
      </c>
      <c r="HB585" s="49" cm="1">
        <f t="array" ref="HB585">IF(HB$547&gt;0,IFERROR(INDEX('Cost Input'!$C$1:$R$496,'LCOH Calc'!$A585,_xlfn.XMATCH('LCOH Calc'!HB$9,'Cost Input'!$C$3:$R$3)),""),)</f>
        <v>0</v>
      </c>
      <c r="HC585" s="49" cm="1">
        <f t="array" ref="HC585">IF(HC$547&gt;0,IFERROR(INDEX('Cost Input'!$C$1:$R$496,'LCOH Calc'!$A585,_xlfn.XMATCH('LCOH Calc'!HC$9,'Cost Input'!$C$3:$R$3)),""),)</f>
        <v>0</v>
      </c>
      <c r="HD585" s="49" cm="1">
        <f t="array" ref="HD585">IF(HD$547&gt;0,IFERROR(INDEX('Cost Input'!$C$1:$R$496,'LCOH Calc'!$A585,_xlfn.XMATCH('LCOH Calc'!HD$9,'Cost Input'!$C$3:$R$3)),""),)</f>
        <v>0</v>
      </c>
      <c r="HE585" s="49" cm="1">
        <f t="array" ref="HE585">IF(HE$547&gt;0,IFERROR(INDEX('Cost Input'!$C$1:$R$496,'LCOH Calc'!$A585,_xlfn.XMATCH('LCOH Calc'!HE$9,'Cost Input'!$C$3:$R$3)),""),)</f>
        <v>0</v>
      </c>
      <c r="HF585" s="49" cm="1">
        <f t="array" ref="HF585">IF(HF$547&gt;0,IFERROR(INDEX('Cost Input'!$C$1:$R$496,'LCOH Calc'!$A585,_xlfn.XMATCH('LCOH Calc'!HF$9,'Cost Input'!$C$3:$R$3)),""),)</f>
        <v>0</v>
      </c>
      <c r="HG585" s="49" cm="1">
        <f t="array" ref="HG585">IF(HG$547&gt;0,IFERROR(INDEX('Cost Input'!$C$1:$R$496,'LCOH Calc'!$A585,_xlfn.XMATCH('LCOH Calc'!HG$9,'Cost Input'!$C$3:$R$3)),""),)</f>
        <v>0</v>
      </c>
      <c r="HH585" s="49" cm="1">
        <f t="array" ref="HH585">IF(HH$547&gt;0,IFERROR(INDEX('Cost Input'!$C$1:$R$496,'LCOH Calc'!$A585,_xlfn.XMATCH('LCOH Calc'!HH$9,'Cost Input'!$C$3:$R$3)),""),)</f>
        <v>0</v>
      </c>
      <c r="HI585" s="49" cm="1">
        <f t="array" ref="HI585">IF(HI$547&gt;0,IFERROR(INDEX('Cost Input'!$C$1:$R$496,'LCOH Calc'!$A585,_xlfn.XMATCH('LCOH Calc'!HI$9,'Cost Input'!$C$3:$R$3)),""),)</f>
        <v>0</v>
      </c>
      <c r="HJ585" s="49" cm="1">
        <f t="array" ref="HJ585">IF(HJ$547&gt;0,IFERROR(INDEX('Cost Input'!$C$1:$R$496,'LCOH Calc'!$A585,_xlfn.XMATCH('LCOH Calc'!HJ$9,'Cost Input'!$C$3:$R$3)),""),)</f>
        <v>0</v>
      </c>
      <c r="HK585" s="49" cm="1">
        <f t="array" ref="HK585">IF(HK$547&gt;0,IFERROR(INDEX('Cost Input'!$C$1:$R$496,'LCOH Calc'!$A585,_xlfn.XMATCH('LCOH Calc'!HK$9,'Cost Input'!$C$3:$R$3)),""),)</f>
        <v>0</v>
      </c>
      <c r="HL585" s="49" cm="1">
        <f t="array" ref="HL585">IF(HL$547&gt;0,IFERROR(INDEX('Cost Input'!$C$1:$R$496,'LCOH Calc'!$A585,_xlfn.XMATCH('LCOH Calc'!HL$9,'Cost Input'!$C$3:$R$3)),""),)</f>
        <v>0</v>
      </c>
      <c r="HM585" s="49" cm="1">
        <f t="array" ref="HM585">IF(HM$547&gt;0,IFERROR(INDEX('Cost Input'!$C$1:$R$496,'LCOH Calc'!$A585,_xlfn.XMATCH('LCOH Calc'!HM$9,'Cost Input'!$C$3:$R$3)),""),)</f>
        <v>0</v>
      </c>
      <c r="HN585" s="49" cm="1">
        <f t="array" ref="HN585">IF(HN$547&gt;0,IFERROR(INDEX('Cost Input'!$C$1:$R$496,'LCOH Calc'!$A585,_xlfn.XMATCH('LCOH Calc'!HN$9,'Cost Input'!$C$3:$R$3)),""),)</f>
        <v>0</v>
      </c>
      <c r="HO585" s="49" cm="1">
        <f t="array" ref="HO585">IF(HO$547&gt;0,IFERROR(INDEX('Cost Input'!$C$1:$R$496,'LCOH Calc'!$A585,_xlfn.XMATCH('LCOH Calc'!HO$9,'Cost Input'!$C$3:$R$3)),""),)</f>
        <v>0</v>
      </c>
      <c r="HP585" s="49" cm="1">
        <f t="array" ref="HP585">IF(HP$547&gt;0,IFERROR(INDEX('Cost Input'!$C$1:$R$496,'LCOH Calc'!$A585,_xlfn.XMATCH('LCOH Calc'!HP$9,'Cost Input'!$C$3:$R$3)),""),)</f>
        <v>0</v>
      </c>
      <c r="HQ585" s="49" cm="1">
        <f t="array" ref="HQ585">IF(HQ$547&gt;0,IFERROR(INDEX('Cost Input'!$C$1:$R$496,'LCOH Calc'!$A585,_xlfn.XMATCH('LCOH Calc'!HQ$9,'Cost Input'!$C$3:$R$3)),""),)</f>
        <v>0</v>
      </c>
      <c r="HR585" s="49" cm="1">
        <f t="array" ref="HR585">IF(HR$547&gt;0,IFERROR(INDEX('Cost Input'!$C$1:$R$496,'LCOH Calc'!$A585,_xlfn.XMATCH('LCOH Calc'!HR$9,'Cost Input'!$C$3:$R$3)),""),)</f>
        <v>0</v>
      </c>
      <c r="HS585" s="49" cm="1">
        <f t="array" ref="HS585">IF(HS$547&gt;0,IFERROR(INDEX('Cost Input'!$C$1:$R$496,'LCOH Calc'!$A585,_xlfn.XMATCH('LCOH Calc'!HS$9,'Cost Input'!$C$3:$R$3)),""),)</f>
        <v>0</v>
      </c>
      <c r="HT585" s="49" cm="1">
        <f t="array" ref="HT585">IF(HT$547&gt;0,IFERROR(INDEX('Cost Input'!$C$1:$R$496,'LCOH Calc'!$A585,_xlfn.XMATCH('LCOH Calc'!HT$9,'Cost Input'!$C$3:$R$3)),""),)</f>
        <v>0</v>
      </c>
      <c r="HU585" s="49" cm="1">
        <f t="array" ref="HU585">IF(HU$547&gt;0,IFERROR(INDEX('Cost Input'!$C$1:$R$496,'LCOH Calc'!$A585,_xlfn.XMATCH('LCOH Calc'!HU$9,'Cost Input'!$C$3:$R$3)),""),)</f>
        <v>0</v>
      </c>
      <c r="HV585" s="49" cm="1">
        <f t="array" ref="HV585">IF(HV$547&gt;0,IFERROR(INDEX('Cost Input'!$C$1:$R$496,'LCOH Calc'!$A585,_xlfn.XMATCH('LCOH Calc'!HV$9,'Cost Input'!$C$3:$R$3)),""),)</f>
        <v>0</v>
      </c>
      <c r="HW585" s="49" cm="1">
        <f t="array" ref="HW585">IF(HW$547&gt;0,IFERROR(INDEX('Cost Input'!$C$1:$R$496,'LCOH Calc'!$A585,_xlfn.XMATCH('LCOH Calc'!HW$9,'Cost Input'!$C$3:$R$3)),""),)</f>
        <v>0</v>
      </c>
      <c r="HX585" s="49" cm="1">
        <f t="array" ref="HX585">IF(HX$547&gt;0,IFERROR(INDEX('Cost Input'!$C$1:$R$496,'LCOH Calc'!$A585,_xlfn.XMATCH('LCOH Calc'!HX$9,'Cost Input'!$C$3:$R$3)),""),)</f>
        <v>0</v>
      </c>
      <c r="HY585" s="49" cm="1">
        <f t="array" ref="HY585">IF(HY$547&gt;0,IFERROR(INDEX('Cost Input'!$C$1:$R$496,'LCOH Calc'!$A585,_xlfn.XMATCH('LCOH Calc'!HY$9,'Cost Input'!$C$3:$R$3)),""),)</f>
        <v>0</v>
      </c>
      <c r="HZ585" s="49" cm="1">
        <f t="array" ref="HZ585">IF(HZ$547&gt;0,IFERROR(INDEX('Cost Input'!$C$1:$R$496,'LCOH Calc'!$A585,_xlfn.XMATCH('LCOH Calc'!HZ$9,'Cost Input'!$C$3:$R$3)),""),)</f>
        <v>0</v>
      </c>
      <c r="IA585" s="49" cm="1">
        <f t="array" ref="IA585">IF(IA$547&gt;0,IFERROR(INDEX('Cost Input'!$C$1:$R$496,'LCOH Calc'!$A585,_xlfn.XMATCH('LCOH Calc'!IA$9,'Cost Input'!$C$3:$R$3)),""),)</f>
        <v>0</v>
      </c>
      <c r="IB585" s="49" cm="1">
        <f t="array" ref="IB585">IF(IB$547&gt;0,IFERROR(INDEX('Cost Input'!$C$1:$R$496,'LCOH Calc'!$A585,_xlfn.XMATCH('LCOH Calc'!IB$9,'Cost Input'!$C$3:$R$3)),""),)</f>
        <v>0</v>
      </c>
      <c r="IC585" s="49" cm="1">
        <f t="array" ref="IC585">IF(IC$547&gt;0,IFERROR(INDEX('Cost Input'!$C$1:$R$496,'LCOH Calc'!$A585,_xlfn.XMATCH('LCOH Calc'!IC$9,'Cost Input'!$C$3:$R$3)),""),)</f>
        <v>0</v>
      </c>
      <c r="ID585" s="49" cm="1">
        <f t="array" ref="ID585">IF(ID$547&gt;0,IFERROR(INDEX('Cost Input'!$C$1:$R$496,'LCOH Calc'!$A585,_xlfn.XMATCH('LCOH Calc'!ID$9,'Cost Input'!$C$3:$R$3)),""),)</f>
        <v>0</v>
      </c>
      <c r="IE585" s="49" cm="1">
        <f t="array" ref="IE585">IF(IE$547&gt;0,IFERROR(INDEX('Cost Input'!$C$1:$R$496,'LCOH Calc'!$A585,_xlfn.XMATCH('LCOH Calc'!IE$9,'Cost Input'!$C$3:$R$3)),""),)</f>
        <v>0</v>
      </c>
      <c r="IF585" s="49" cm="1">
        <f t="array" ref="IF585">IF(IF$547&gt;0,IFERROR(INDEX('Cost Input'!$C$1:$R$496,'LCOH Calc'!$A585,_xlfn.XMATCH('LCOH Calc'!IF$9,'Cost Input'!$C$3:$R$3)),""),)</f>
        <v>0</v>
      </c>
      <c r="IG585" s="49" cm="1">
        <f t="array" ref="IG585">IF(IG$547&gt;0,IFERROR(INDEX('Cost Input'!$C$1:$R$496,'LCOH Calc'!$A585,_xlfn.XMATCH('LCOH Calc'!IG$9,'Cost Input'!$C$3:$R$3)),""),)</f>
        <v>0</v>
      </c>
      <c r="IH585" s="49" cm="1">
        <f t="array" ref="IH585">IF(IH$547&gt;0,IFERROR(INDEX('Cost Input'!$C$1:$R$496,'LCOH Calc'!$A585,_xlfn.XMATCH('LCOH Calc'!IH$9,'Cost Input'!$C$3:$R$3)),""),)</f>
        <v>0</v>
      </c>
      <c r="II585" s="49" cm="1">
        <f t="array" ref="II585">IF(II$547&gt;0,IFERROR(INDEX('Cost Input'!$C$1:$R$496,'LCOH Calc'!$A585,_xlfn.XMATCH('LCOH Calc'!II$9,'Cost Input'!$C$3:$R$3)),""),)</f>
        <v>0</v>
      </c>
      <c r="IJ585" s="49" cm="1">
        <f t="array" ref="IJ585">IF(IJ$547&gt;0,IFERROR(INDEX('Cost Input'!$C$1:$R$496,'LCOH Calc'!$A585,_xlfn.XMATCH('LCOH Calc'!IJ$9,'Cost Input'!$C$3:$R$3)),""),)</f>
        <v>0</v>
      </c>
      <c r="IK585" s="49" cm="1">
        <f t="array" ref="IK585">IF(IK$547&gt;0,IFERROR(INDEX('Cost Input'!$C$1:$R$496,'LCOH Calc'!$A585,_xlfn.XMATCH('LCOH Calc'!IK$9,'Cost Input'!$C$3:$R$3)),""),)</f>
        <v>0</v>
      </c>
      <c r="IL585" s="49" cm="1">
        <f t="array" ref="IL585">IF(IL$547&gt;0,IFERROR(INDEX('Cost Input'!$C$1:$R$496,'LCOH Calc'!$A585,_xlfn.XMATCH('LCOH Calc'!IL$9,'Cost Input'!$C$3:$R$3)),""),)</f>
        <v>0</v>
      </c>
      <c r="IM585" s="49" cm="1">
        <f t="array" ref="IM585">IF(IM$547&gt;0,IFERROR(INDEX('Cost Input'!$C$1:$R$496,'LCOH Calc'!$A585,_xlfn.XMATCH('LCOH Calc'!IM$9,'Cost Input'!$C$3:$R$3)),""),)</f>
        <v>0</v>
      </c>
      <c r="IN585" s="49" cm="1">
        <f t="array" ref="IN585">IF(IN$547&gt;0,IFERROR(INDEX('Cost Input'!$C$1:$R$496,'LCOH Calc'!$A585,_xlfn.XMATCH('LCOH Calc'!IN$9,'Cost Input'!$C$3:$R$3)),""),)</f>
        <v>0</v>
      </c>
      <c r="IO585" s="49" cm="1">
        <f t="array" ref="IO585">IF(IO$547&gt;0,IFERROR(INDEX('Cost Input'!$C$1:$R$496,'LCOH Calc'!$A585,_xlfn.XMATCH('LCOH Calc'!IO$9,'Cost Input'!$C$3:$R$3)),""),)</f>
        <v>0</v>
      </c>
      <c r="IP585" s="49" cm="1">
        <f t="array" ref="IP585">IF(IP$547&gt;0,IFERROR(INDEX('Cost Input'!$C$1:$R$496,'LCOH Calc'!$A585,_xlfn.XMATCH('LCOH Calc'!IP$9,'Cost Input'!$C$3:$R$3)),""),)</f>
        <v>0</v>
      </c>
      <c r="IQ585" s="49" cm="1">
        <f t="array" ref="IQ585">IF(IQ$547&gt;0,IFERROR(INDEX('Cost Input'!$C$1:$R$496,'LCOH Calc'!$A585,_xlfn.XMATCH('LCOH Calc'!IQ$9,'Cost Input'!$C$3:$R$3)),""),)</f>
        <v>0</v>
      </c>
      <c r="IR585" s="49" cm="1">
        <f t="array" ref="IR585">IF(IR$547&gt;0,IFERROR(INDEX('Cost Input'!$C$1:$R$496,'LCOH Calc'!$A585,_xlfn.XMATCH('LCOH Calc'!IR$9,'Cost Input'!$C$3:$R$3)),""),)</f>
        <v>0</v>
      </c>
      <c r="IS585" s="49" cm="1">
        <f t="array" ref="IS585">IF(IS$547&gt;0,IFERROR(INDEX('Cost Input'!$C$1:$R$496,'LCOH Calc'!$A585,_xlfn.XMATCH('LCOH Calc'!IS$9,'Cost Input'!$C$3:$R$3)),""),)</f>
        <v>0</v>
      </c>
      <c r="IT585" s="49" cm="1">
        <f t="array" ref="IT585">IF(IT$547&gt;0,IFERROR(INDEX('Cost Input'!$C$1:$R$496,'LCOH Calc'!$A585,_xlfn.XMATCH('LCOH Calc'!IT$9,'Cost Input'!$C$3:$R$3)),""),)</f>
        <v>0</v>
      </c>
      <c r="IU585" s="49" cm="1">
        <f t="array" ref="IU585">IF(IU$547&gt;0,IFERROR(INDEX('Cost Input'!$C$1:$R$496,'LCOH Calc'!$A585,_xlfn.XMATCH('LCOH Calc'!IU$9,'Cost Input'!$C$3:$R$3)),""),)</f>
        <v>0</v>
      </c>
      <c r="IV585" s="59"/>
      <c r="IW585" s="59"/>
      <c r="IX585" s="59"/>
      <c r="IY585" s="59"/>
      <c r="IZ585" s="59"/>
      <c r="JA585" s="59"/>
      <c r="JB585" s="59"/>
      <c r="JC585" s="59"/>
      <c r="JD585" s="59"/>
      <c r="JE585" s="59"/>
      <c r="JF585" s="59"/>
      <c r="JG585" s="59"/>
      <c r="JH585" s="59"/>
      <c r="JL585" s="277" t="s">
        <v>164</v>
      </c>
    </row>
    <row r="586" spans="1:272" outlineLevel="1" x14ac:dyDescent="0.3">
      <c r="A586" s="53">
        <f>A585+1</f>
        <v>333</v>
      </c>
      <c r="B586" s="31" t="str">
        <f>'Cost Input'!A333</f>
        <v>Annual degradation (of net production)</v>
      </c>
      <c r="C586" s="38" t="str">
        <f>'Cost Input'!B333</f>
        <v>%</v>
      </c>
      <c r="D586" s="105" cm="1">
        <f t="array" ref="D586">IF(D$547&gt;0,IFERROR(INDEX('Cost Input'!$C$1:$R$496,'LCOH Calc'!$A586,_xlfn.XMATCH('LCOH Calc'!D$9,'Cost Input'!$C$3:$R$3)),""),)</f>
        <v>0</v>
      </c>
      <c r="E586" s="49" cm="1">
        <f t="array" ref="E586">IF(E$547&gt;0,IFERROR(INDEX('Cost Input'!$C$1:$R$496,'LCOH Calc'!$A586,_xlfn.XMATCH('LCOH Calc'!E$9,'Cost Input'!$C$3:$R$3)),""),)</f>
        <v>0</v>
      </c>
      <c r="F586" s="49" cm="1">
        <f t="array" ref="F586">IF(F$547&gt;0,IFERROR(INDEX('Cost Input'!$C$1:$R$496,'LCOH Calc'!$A586,_xlfn.XMATCH('LCOH Calc'!F$9,'Cost Input'!$C$3:$R$3)),""),)</f>
        <v>0</v>
      </c>
      <c r="G586" s="49" cm="1">
        <f t="array" ref="G586">IF(G$547&gt;0,IFERROR(INDEX('Cost Input'!$C$1:$R$496,'LCOH Calc'!$A586,_xlfn.XMATCH('LCOH Calc'!G$9,'Cost Input'!$C$3:$R$3)),""),)</f>
        <v>0</v>
      </c>
      <c r="H586" s="49" cm="1">
        <f t="array" ref="H586">IF(H$547&gt;0,IFERROR(INDEX('Cost Input'!$C$1:$R$496,'LCOH Calc'!$A586,_xlfn.XMATCH('LCOH Calc'!H$9,'Cost Input'!$C$3:$R$3)),""),)</f>
        <v>0</v>
      </c>
      <c r="I586" s="49" cm="1">
        <f t="array" ref="I586">IF(I$547&gt;0,IFERROR(INDEX('Cost Input'!$C$1:$R$496,'LCOH Calc'!$A586,_xlfn.XMATCH('LCOH Calc'!I$9,'Cost Input'!$C$3:$R$3)),""),)</f>
        <v>0</v>
      </c>
      <c r="J586" s="49" cm="1">
        <f t="array" ref="J586">IF(J$547&gt;0,IFERROR(INDEX('Cost Input'!$C$1:$R$496,'LCOH Calc'!$A586,_xlfn.XMATCH('LCOH Calc'!J$9,'Cost Input'!$C$3:$R$3)),""),)</f>
        <v>0</v>
      </c>
      <c r="K586" s="49" cm="1">
        <f t="array" ref="K586">IF(K$547&gt;0,IFERROR(INDEX('Cost Input'!$C$1:$R$496,'LCOH Calc'!$A586,_xlfn.XMATCH('LCOH Calc'!K$9,'Cost Input'!$C$3:$R$3)),""),)</f>
        <v>0</v>
      </c>
      <c r="L586" s="49" cm="1">
        <f t="array" ref="L586">IF(L$547&gt;0,IFERROR(INDEX('Cost Input'!$C$1:$R$496,'LCOH Calc'!$A586,_xlfn.XMATCH('LCOH Calc'!L$9,'Cost Input'!$C$3:$R$3)),""),)</f>
        <v>0</v>
      </c>
      <c r="M586" s="49" cm="1">
        <f t="array" ref="M586">IF(M$547&gt;0,IFERROR(INDEX('Cost Input'!$C$1:$R$496,'LCOH Calc'!$A586,_xlfn.XMATCH('LCOH Calc'!M$9,'Cost Input'!$C$3:$R$3)),""),)</f>
        <v>0</v>
      </c>
      <c r="N586" s="49" cm="1">
        <f t="array" ref="N586">IF(N$547&gt;0,IFERROR(INDEX('Cost Input'!$C$1:$R$496,'LCOH Calc'!$A586,_xlfn.XMATCH('LCOH Calc'!N$9,'Cost Input'!$C$3:$R$3)),""),)</f>
        <v>0</v>
      </c>
      <c r="O586" s="49" cm="1">
        <f t="array" ref="O586">IF(O$547&gt;0,IFERROR(INDEX('Cost Input'!$C$1:$R$496,'LCOH Calc'!$A586,_xlfn.XMATCH('LCOH Calc'!O$9,'Cost Input'!$C$3:$R$3)),""),)</f>
        <v>0</v>
      </c>
      <c r="P586" s="49" cm="1">
        <f t="array" ref="P586">IF(P$547&gt;0,IFERROR(INDEX('Cost Input'!$C$1:$R$496,'LCOH Calc'!$A586,_xlfn.XMATCH('LCOH Calc'!P$9,'Cost Input'!$C$3:$R$3)),""),)</f>
        <v>0</v>
      </c>
      <c r="Q586" s="49" cm="1">
        <f t="array" ref="Q586">IF(Q$547&gt;0,IFERROR(INDEX('Cost Input'!$C$1:$R$496,'LCOH Calc'!$A586,_xlfn.XMATCH('LCOH Calc'!Q$9,'Cost Input'!$C$3:$R$3)),""),)</f>
        <v>0</v>
      </c>
      <c r="R586" s="49" cm="1">
        <f t="array" ref="R586">IF(R$547&gt;0,IFERROR(INDEX('Cost Input'!$C$1:$R$496,'LCOH Calc'!$A586,_xlfn.XMATCH('LCOH Calc'!R$9,'Cost Input'!$C$3:$R$3)),""),)</f>
        <v>0</v>
      </c>
      <c r="S586" s="49" cm="1">
        <f t="array" ref="S586">IF(S$547&gt;0,IFERROR(INDEX('Cost Input'!$C$1:$R$496,'LCOH Calc'!$A586,_xlfn.XMATCH('LCOH Calc'!S$9,'Cost Input'!$C$3:$R$3)),""),)</f>
        <v>0</v>
      </c>
      <c r="T586" s="49" cm="1">
        <f t="array" ref="T586">IF(T$547&gt;0,IFERROR(INDEX('Cost Input'!$C$1:$R$496,'LCOH Calc'!$A586,_xlfn.XMATCH('LCOH Calc'!T$9,'Cost Input'!$C$3:$R$3)),""),)</f>
        <v>0</v>
      </c>
      <c r="U586" s="49" cm="1">
        <f t="array" ref="U586">IF(U$547&gt;0,IFERROR(INDEX('Cost Input'!$C$1:$R$496,'LCOH Calc'!$A586,_xlfn.XMATCH('LCOH Calc'!U$9,'Cost Input'!$C$3:$R$3)),""),)</f>
        <v>0</v>
      </c>
      <c r="V586" s="49" cm="1">
        <f t="array" ref="V586">IF(V$547&gt;0,IFERROR(INDEX('Cost Input'!$C$1:$R$496,'LCOH Calc'!$A586,_xlfn.XMATCH('LCOH Calc'!V$9,'Cost Input'!$C$3:$R$3)),""),)</f>
        <v>0</v>
      </c>
      <c r="W586" s="49" cm="1">
        <f t="array" ref="W586">IF(W$547&gt;0,IFERROR(INDEX('Cost Input'!$C$1:$R$496,'LCOH Calc'!$A586,_xlfn.XMATCH('LCOH Calc'!W$9,'Cost Input'!$C$3:$R$3)),""),)</f>
        <v>0</v>
      </c>
      <c r="X586" s="49" cm="1">
        <f t="array" ref="X586">IF(X$547&gt;0,IFERROR(INDEX('Cost Input'!$C$1:$R$496,'LCOH Calc'!$A586,_xlfn.XMATCH('LCOH Calc'!X$9,'Cost Input'!$C$3:$R$3)),""),)</f>
        <v>0</v>
      </c>
      <c r="Y586" s="49" cm="1">
        <f t="array" ref="Y586">IF(Y$547&gt;0,IFERROR(INDEX('Cost Input'!$C$1:$R$496,'LCOH Calc'!$A586,_xlfn.XMATCH('LCOH Calc'!Y$9,'Cost Input'!$C$3:$R$3)),""),)</f>
        <v>0</v>
      </c>
      <c r="Z586" s="49" cm="1">
        <f t="array" ref="Z586">IF(Z$547&gt;0,IFERROR(INDEX('Cost Input'!$C$1:$R$496,'LCOH Calc'!$A586,_xlfn.XMATCH('LCOH Calc'!Z$9,'Cost Input'!$C$3:$R$3)),""),)</f>
        <v>0</v>
      </c>
      <c r="AA586" s="49" cm="1">
        <f t="array" ref="AA586">IF(AA$547&gt;0,IFERROR(INDEX('Cost Input'!$C$1:$R$496,'LCOH Calc'!$A586,_xlfn.XMATCH('LCOH Calc'!AA$9,'Cost Input'!$C$3:$R$3)),""),)</f>
        <v>0</v>
      </c>
      <c r="AB586" s="49" cm="1">
        <f t="array" ref="AB586">IF(AB$547&gt;0,IFERROR(INDEX('Cost Input'!$C$1:$R$496,'LCOH Calc'!$A586,_xlfn.XMATCH('LCOH Calc'!AB$9,'Cost Input'!$C$3:$R$3)),""),)</f>
        <v>0</v>
      </c>
      <c r="AC586" s="49" cm="1">
        <f t="array" ref="AC586">IF(AC$547&gt;0,IFERROR(INDEX('Cost Input'!$C$1:$R$496,'LCOH Calc'!$A586,_xlfn.XMATCH('LCOH Calc'!AC$9,'Cost Input'!$C$3:$R$3)),""),)</f>
        <v>0</v>
      </c>
      <c r="AD586" s="49" cm="1">
        <f t="array" ref="AD586">IF(AD$547&gt;0,IFERROR(INDEX('Cost Input'!$C$1:$R$496,'LCOH Calc'!$A586,_xlfn.XMATCH('LCOH Calc'!AD$9,'Cost Input'!$C$3:$R$3)),""),)</f>
        <v>0</v>
      </c>
      <c r="AE586" s="49" cm="1">
        <f t="array" ref="AE586">IF(AE$547&gt;0,IFERROR(INDEX('Cost Input'!$C$1:$R$496,'LCOH Calc'!$A586,_xlfn.XMATCH('LCOH Calc'!AE$9,'Cost Input'!$C$3:$R$3)),""),)</f>
        <v>0</v>
      </c>
      <c r="AF586" s="49" cm="1">
        <f t="array" ref="AF586">IF(AF$547&gt;0,IFERROR(INDEX('Cost Input'!$C$1:$R$496,'LCOH Calc'!$A586,_xlfn.XMATCH('LCOH Calc'!AF$9,'Cost Input'!$C$3:$R$3)),""),)</f>
        <v>0</v>
      </c>
      <c r="AG586" s="49" cm="1">
        <f t="array" ref="AG586">IF(AG$547&gt;0,IFERROR(INDEX('Cost Input'!$C$1:$R$496,'LCOH Calc'!$A586,_xlfn.XMATCH('LCOH Calc'!AG$9,'Cost Input'!$C$3:$R$3)),""),)</f>
        <v>0</v>
      </c>
      <c r="AH586" s="49" cm="1">
        <f t="array" ref="AH586">IF(AH$547&gt;0,IFERROR(INDEX('Cost Input'!$C$1:$R$496,'LCOH Calc'!$A586,_xlfn.XMATCH('LCOH Calc'!AH$9,'Cost Input'!$C$3:$R$3)),""),)</f>
        <v>0</v>
      </c>
      <c r="AI586" s="49" cm="1">
        <f t="array" ref="AI586">IF(AI$547&gt;0,IFERROR(INDEX('Cost Input'!$C$1:$R$496,'LCOH Calc'!$A586,_xlfn.XMATCH('LCOH Calc'!AI$9,'Cost Input'!$C$3:$R$3)),""),)</f>
        <v>0</v>
      </c>
      <c r="AJ586" s="49" cm="1">
        <f t="array" ref="AJ586">IF(AJ$547&gt;0,IFERROR(INDEX('Cost Input'!$C$1:$R$496,'LCOH Calc'!$A586,_xlfn.XMATCH('LCOH Calc'!AJ$9,'Cost Input'!$C$3:$R$3)),""),)</f>
        <v>0</v>
      </c>
      <c r="AK586" s="49" cm="1">
        <f t="array" ref="AK586">IF(AK$547&gt;0,IFERROR(INDEX('Cost Input'!$C$1:$R$496,'LCOH Calc'!$A586,_xlfn.XMATCH('LCOH Calc'!AK$9,'Cost Input'!$C$3:$R$3)),""),)</f>
        <v>0</v>
      </c>
      <c r="AL586" s="49" cm="1">
        <f t="array" ref="AL586">IF(AL$547&gt;0,IFERROR(INDEX('Cost Input'!$C$1:$R$496,'LCOH Calc'!$A586,_xlfn.XMATCH('LCOH Calc'!AL$9,'Cost Input'!$C$3:$R$3)),""),)</f>
        <v>0</v>
      </c>
      <c r="AM586" s="49" cm="1">
        <f t="array" ref="AM586">IF(AM$547&gt;0,IFERROR(INDEX('Cost Input'!$C$1:$R$496,'LCOH Calc'!$A586,_xlfn.XMATCH('LCOH Calc'!AM$9,'Cost Input'!$C$3:$R$3)),""),)</f>
        <v>0</v>
      </c>
      <c r="AN586" s="49" cm="1">
        <f t="array" ref="AN586">IF(AN$547&gt;0,IFERROR(INDEX('Cost Input'!$C$1:$R$496,'LCOH Calc'!$A586,_xlfn.XMATCH('LCOH Calc'!AN$9,'Cost Input'!$C$3:$R$3)),""),)</f>
        <v>0</v>
      </c>
      <c r="AO586" s="49" cm="1">
        <f t="array" ref="AO586">IF(AO$547&gt;0,IFERROR(INDEX('Cost Input'!$C$1:$R$496,'LCOH Calc'!$A586,_xlfn.XMATCH('LCOH Calc'!AO$9,'Cost Input'!$C$3:$R$3)),""),)</f>
        <v>0</v>
      </c>
      <c r="AP586" s="49" cm="1">
        <f t="array" ref="AP586">IF(AP$547&gt;0,IFERROR(INDEX('Cost Input'!$C$1:$R$496,'LCOH Calc'!$A586,_xlfn.XMATCH('LCOH Calc'!AP$9,'Cost Input'!$C$3:$R$3)),""),)</f>
        <v>0</v>
      </c>
      <c r="AQ586" s="49" cm="1">
        <f t="array" ref="AQ586">IF(AQ$547&gt;0,IFERROR(INDEX('Cost Input'!$C$1:$R$496,'LCOH Calc'!$A586,_xlfn.XMATCH('LCOH Calc'!AQ$9,'Cost Input'!$C$3:$R$3)),""),)</f>
        <v>0</v>
      </c>
      <c r="AR586" s="49" cm="1">
        <f t="array" ref="AR586">IF(AR$547&gt;0,IFERROR(INDEX('Cost Input'!$C$1:$R$496,'LCOH Calc'!$A586,_xlfn.XMATCH('LCOH Calc'!AR$9,'Cost Input'!$C$3:$R$3)),""),)</f>
        <v>0</v>
      </c>
      <c r="AS586" s="49" cm="1">
        <f t="array" ref="AS586">IF(AS$547&gt;0,IFERROR(INDEX('Cost Input'!$C$1:$R$496,'LCOH Calc'!$A586,_xlfn.XMATCH('LCOH Calc'!AS$9,'Cost Input'!$C$3:$R$3)),""),)</f>
        <v>0</v>
      </c>
      <c r="AT586" s="49" cm="1">
        <f t="array" ref="AT586">IF(AT$547&gt;0,IFERROR(INDEX('Cost Input'!$C$1:$R$496,'LCOH Calc'!$A586,_xlfn.XMATCH('LCOH Calc'!AT$9,'Cost Input'!$C$3:$R$3)),""),)</f>
        <v>0</v>
      </c>
      <c r="AU586" s="49" cm="1">
        <f t="array" ref="AU586">IF(AU$547&gt;0,IFERROR(INDEX('Cost Input'!$C$1:$R$496,'LCOH Calc'!$A586,_xlfn.XMATCH('LCOH Calc'!AU$9,'Cost Input'!$C$3:$R$3)),""),)</f>
        <v>0</v>
      </c>
      <c r="AV586" s="49" cm="1">
        <f t="array" ref="AV586">IF(AV$547&gt;0,IFERROR(INDEX('Cost Input'!$C$1:$R$496,'LCOH Calc'!$A586,_xlfn.XMATCH('LCOH Calc'!AV$9,'Cost Input'!$C$3:$R$3)),""),)</f>
        <v>0</v>
      </c>
      <c r="AW586" s="49" cm="1">
        <f t="array" ref="AW586">IF(AW$547&gt;0,IFERROR(INDEX('Cost Input'!$C$1:$R$496,'LCOH Calc'!$A586,_xlfn.XMATCH('LCOH Calc'!AW$9,'Cost Input'!$C$3:$R$3)),""),)</f>
        <v>0</v>
      </c>
      <c r="AX586" s="49" cm="1">
        <f t="array" ref="AX586">IF(AX$547&gt;0,IFERROR(INDEX('Cost Input'!$C$1:$R$496,'LCOH Calc'!$A586,_xlfn.XMATCH('LCOH Calc'!AX$9,'Cost Input'!$C$3:$R$3)),""),)</f>
        <v>0</v>
      </c>
      <c r="AY586" s="49" cm="1">
        <f t="array" ref="AY586">IF(AY$547&gt;0,IFERROR(INDEX('Cost Input'!$C$1:$R$496,'LCOH Calc'!$A586,_xlfn.XMATCH('LCOH Calc'!AY$9,'Cost Input'!$C$3:$R$3)),""),)</f>
        <v>0</v>
      </c>
      <c r="AZ586" s="49" cm="1">
        <f t="array" ref="AZ586">IF(AZ$547&gt;0,IFERROR(INDEX('Cost Input'!$C$1:$R$496,'LCOH Calc'!$A586,_xlfn.XMATCH('LCOH Calc'!AZ$9,'Cost Input'!$C$3:$R$3)),""),)</f>
        <v>0</v>
      </c>
      <c r="BA586" s="49" cm="1">
        <f t="array" ref="BA586">IF(BA$547&gt;0,IFERROR(INDEX('Cost Input'!$C$1:$R$496,'LCOH Calc'!$A586,_xlfn.XMATCH('LCOH Calc'!BA$9,'Cost Input'!$C$3:$R$3)),""),)</f>
        <v>0</v>
      </c>
      <c r="BB586" s="49" cm="1">
        <f t="array" ref="BB586">IF(BB$547&gt;0,IFERROR(INDEX('Cost Input'!$C$1:$R$496,'LCOH Calc'!$A586,_xlfn.XMATCH('LCOH Calc'!BB$9,'Cost Input'!$C$3:$R$3)),""),)</f>
        <v>0</v>
      </c>
      <c r="BC586" s="49" cm="1">
        <f t="array" ref="BC586">IF(BC$547&gt;0,IFERROR(INDEX('Cost Input'!$C$1:$R$496,'LCOH Calc'!$A586,_xlfn.XMATCH('LCOH Calc'!BC$9,'Cost Input'!$C$3:$R$3)),""),)</f>
        <v>0</v>
      </c>
      <c r="BD586" s="49" cm="1">
        <f t="array" ref="BD586">IF(BD$547&gt;0,IFERROR(INDEX('Cost Input'!$C$1:$R$496,'LCOH Calc'!$A586,_xlfn.XMATCH('LCOH Calc'!BD$9,'Cost Input'!$C$3:$R$3)),""),)</f>
        <v>0</v>
      </c>
      <c r="BE586" s="49" cm="1">
        <f t="array" ref="BE586">IF(BE$547&gt;0,IFERROR(INDEX('Cost Input'!$C$1:$R$496,'LCOH Calc'!$A586,_xlfn.XMATCH('LCOH Calc'!BE$9,'Cost Input'!$C$3:$R$3)),""),)</f>
        <v>0</v>
      </c>
      <c r="BF586" s="49" cm="1">
        <f t="array" ref="BF586">IF(BF$547&gt;0,IFERROR(INDEX('Cost Input'!$C$1:$R$496,'LCOH Calc'!$A586,_xlfn.XMATCH('LCOH Calc'!BF$9,'Cost Input'!$C$3:$R$3)),""),)</f>
        <v>0</v>
      </c>
      <c r="BG586" s="49" cm="1">
        <f t="array" ref="BG586">IF(BG$547&gt;0,IFERROR(INDEX('Cost Input'!$C$1:$R$496,'LCOH Calc'!$A586,_xlfn.XMATCH('LCOH Calc'!BG$9,'Cost Input'!$C$3:$R$3)),""),)</f>
        <v>0</v>
      </c>
      <c r="BH586" s="49" cm="1">
        <f t="array" ref="BH586">IF(BH$547&gt;0,IFERROR(INDEX('Cost Input'!$C$1:$R$496,'LCOH Calc'!$A586,_xlfn.XMATCH('LCOH Calc'!BH$9,'Cost Input'!$C$3:$R$3)),""),)</f>
        <v>0</v>
      </c>
      <c r="BI586" s="49" cm="1">
        <f t="array" ref="BI586">IF(BI$547&gt;0,IFERROR(INDEX('Cost Input'!$C$1:$R$496,'LCOH Calc'!$A586,_xlfn.XMATCH('LCOH Calc'!BI$9,'Cost Input'!$C$3:$R$3)),""),)</f>
        <v>0</v>
      </c>
      <c r="BJ586" s="49" cm="1">
        <f t="array" ref="BJ586">IF(BJ$547&gt;0,IFERROR(INDEX('Cost Input'!$C$1:$R$496,'LCOH Calc'!$A586,_xlfn.XMATCH('LCOH Calc'!BJ$9,'Cost Input'!$C$3:$R$3)),""),)</f>
        <v>0</v>
      </c>
      <c r="BK586" s="49" cm="1">
        <f t="array" ref="BK586">IF(BK$547&gt;0,IFERROR(INDEX('Cost Input'!$C$1:$R$496,'LCOH Calc'!$A586,_xlfn.XMATCH('LCOH Calc'!BK$9,'Cost Input'!$C$3:$R$3)),""),)</f>
        <v>0</v>
      </c>
      <c r="BL586" s="49" cm="1">
        <f t="array" ref="BL586">IF(BL$547&gt;0,IFERROR(INDEX('Cost Input'!$C$1:$R$496,'LCOH Calc'!$A586,_xlfn.XMATCH('LCOH Calc'!BL$9,'Cost Input'!$C$3:$R$3)),""),)</f>
        <v>0</v>
      </c>
      <c r="BM586" s="49" cm="1">
        <f t="array" ref="BM586">IF(BM$547&gt;0,IFERROR(INDEX('Cost Input'!$C$1:$R$496,'LCOH Calc'!$A586,_xlfn.XMATCH('LCOH Calc'!BM$9,'Cost Input'!$C$3:$R$3)),""),)</f>
        <v>0</v>
      </c>
      <c r="BN586" s="49" cm="1">
        <f t="array" ref="BN586">IF(BN$547&gt;0,IFERROR(INDEX('Cost Input'!$C$1:$R$496,'LCOH Calc'!$A586,_xlfn.XMATCH('LCOH Calc'!BN$9,'Cost Input'!$C$3:$R$3)),""),)</f>
        <v>0</v>
      </c>
      <c r="BO586" s="49" cm="1">
        <f t="array" ref="BO586">IF(BO$547&gt;0,IFERROR(INDEX('Cost Input'!$C$1:$R$496,'LCOH Calc'!$A586,_xlfn.XMATCH('LCOH Calc'!BO$9,'Cost Input'!$C$3:$R$3)),""),)</f>
        <v>0</v>
      </c>
      <c r="BP586" s="49" cm="1">
        <f t="array" ref="BP586">IF(BP$547&gt;0,IFERROR(INDEX('Cost Input'!$C$1:$R$496,'LCOH Calc'!$A586,_xlfn.XMATCH('LCOH Calc'!BP$9,'Cost Input'!$C$3:$R$3)),""),)</f>
        <v>0</v>
      </c>
      <c r="BQ586" s="49" cm="1">
        <f t="array" ref="BQ586">IF(BQ$547&gt;0,IFERROR(INDEX('Cost Input'!$C$1:$R$496,'LCOH Calc'!$A586,_xlfn.XMATCH('LCOH Calc'!BQ$9,'Cost Input'!$C$3:$R$3)),""),)</f>
        <v>0</v>
      </c>
      <c r="BR586" s="49" cm="1">
        <f t="array" ref="BR586">IF(BR$547&gt;0,IFERROR(INDEX('Cost Input'!$C$1:$R$496,'LCOH Calc'!$A586,_xlfn.XMATCH('LCOH Calc'!BR$9,'Cost Input'!$C$3:$R$3)),""),)</f>
        <v>0</v>
      </c>
      <c r="BS586" s="49" cm="1">
        <f t="array" ref="BS586">IF(BS$547&gt;0,IFERROR(INDEX('Cost Input'!$C$1:$R$496,'LCOH Calc'!$A586,_xlfn.XMATCH('LCOH Calc'!BS$9,'Cost Input'!$C$3:$R$3)),""),)</f>
        <v>0</v>
      </c>
      <c r="BT586" s="49" cm="1">
        <f t="array" ref="BT586">IF(BT$547&gt;0,IFERROR(INDEX('Cost Input'!$C$1:$R$496,'LCOH Calc'!$A586,_xlfn.XMATCH('LCOH Calc'!BT$9,'Cost Input'!$C$3:$R$3)),""),)</f>
        <v>0</v>
      </c>
      <c r="BU586" s="49" cm="1">
        <f t="array" ref="BU586">IF(BU$547&gt;0,IFERROR(INDEX('Cost Input'!$C$1:$R$496,'LCOH Calc'!$A586,_xlfn.XMATCH('LCOH Calc'!BU$9,'Cost Input'!$C$3:$R$3)),""),)</f>
        <v>0</v>
      </c>
      <c r="BV586" s="49" cm="1">
        <f t="array" ref="BV586">IF(BV$547&gt;0,IFERROR(INDEX('Cost Input'!$C$1:$R$496,'LCOH Calc'!$A586,_xlfn.XMATCH('LCOH Calc'!BV$9,'Cost Input'!$C$3:$R$3)),""),)</f>
        <v>0</v>
      </c>
      <c r="BW586" s="49" cm="1">
        <f t="array" ref="BW586">IF(BW$547&gt;0,IFERROR(INDEX('Cost Input'!$C$1:$R$496,'LCOH Calc'!$A586,_xlfn.XMATCH('LCOH Calc'!BW$9,'Cost Input'!$C$3:$R$3)),""),)</f>
        <v>0</v>
      </c>
      <c r="BX586" s="49" cm="1">
        <f t="array" ref="BX586">IF(BX$547&gt;0,IFERROR(INDEX('Cost Input'!$C$1:$R$496,'LCOH Calc'!$A586,_xlfn.XMATCH('LCOH Calc'!BX$9,'Cost Input'!$C$3:$R$3)),""),)</f>
        <v>0</v>
      </c>
      <c r="BY586" s="49" cm="1">
        <f t="array" ref="BY586">IF(BY$547&gt;0,IFERROR(INDEX('Cost Input'!$C$1:$R$496,'LCOH Calc'!$A586,_xlfn.XMATCH('LCOH Calc'!BY$9,'Cost Input'!$C$3:$R$3)),""),)</f>
        <v>0</v>
      </c>
      <c r="BZ586" s="49" cm="1">
        <f t="array" ref="BZ586">IF(BZ$547&gt;0,IFERROR(INDEX('Cost Input'!$C$1:$R$496,'LCOH Calc'!$A586,_xlfn.XMATCH('LCOH Calc'!BZ$9,'Cost Input'!$C$3:$R$3)),""),)</f>
        <v>0</v>
      </c>
      <c r="CA586" s="49" cm="1">
        <f t="array" ref="CA586">IF(CA$547&gt;0,IFERROR(INDEX('Cost Input'!$C$1:$R$496,'LCOH Calc'!$A586,_xlfn.XMATCH('LCOH Calc'!CA$9,'Cost Input'!$C$3:$R$3)),""),)</f>
        <v>0</v>
      </c>
      <c r="CB586" s="49" cm="1">
        <f t="array" ref="CB586">IF(CB$547&gt;0,IFERROR(INDEX('Cost Input'!$C$1:$R$496,'LCOH Calc'!$A586,_xlfn.XMATCH('LCOH Calc'!CB$9,'Cost Input'!$C$3:$R$3)),""),)</f>
        <v>0</v>
      </c>
      <c r="CC586" s="49" cm="1">
        <f t="array" ref="CC586">IF(CC$547&gt;0,IFERROR(INDEX('Cost Input'!$C$1:$R$496,'LCOH Calc'!$A586,_xlfn.XMATCH('LCOH Calc'!CC$9,'Cost Input'!$C$3:$R$3)),""),)</f>
        <v>0</v>
      </c>
      <c r="CD586" s="49" cm="1">
        <f t="array" ref="CD586">IF(CD$547&gt;0,IFERROR(INDEX('Cost Input'!$C$1:$R$496,'LCOH Calc'!$A586,_xlfn.XMATCH('LCOH Calc'!CD$9,'Cost Input'!$C$3:$R$3)),""),)</f>
        <v>0</v>
      </c>
      <c r="CE586" s="49" cm="1">
        <f t="array" ref="CE586">IF(CE$547&gt;0,IFERROR(INDEX('Cost Input'!$C$1:$R$496,'LCOH Calc'!$A586,_xlfn.XMATCH('LCOH Calc'!CE$9,'Cost Input'!$C$3:$R$3)),""),)</f>
        <v>0</v>
      </c>
      <c r="CF586" s="49" cm="1">
        <f t="array" ref="CF586">IF(CF$547&gt;0,IFERROR(INDEX('Cost Input'!$C$1:$R$496,'LCOH Calc'!$A586,_xlfn.XMATCH('LCOH Calc'!CF$9,'Cost Input'!$C$3:$R$3)),""),)</f>
        <v>0</v>
      </c>
      <c r="CG586" s="49" cm="1">
        <f t="array" ref="CG586">IF(CG$547&gt;0,IFERROR(INDEX('Cost Input'!$C$1:$R$496,'LCOH Calc'!$A586,_xlfn.XMATCH('LCOH Calc'!CG$9,'Cost Input'!$C$3:$R$3)),""),)</f>
        <v>0</v>
      </c>
      <c r="CH586" s="49" cm="1">
        <f t="array" ref="CH586">IF(CH$547&gt;0,IFERROR(INDEX('Cost Input'!$C$1:$R$496,'LCOH Calc'!$A586,_xlfn.XMATCH('LCOH Calc'!CH$9,'Cost Input'!$C$3:$R$3)),""),)</f>
        <v>0</v>
      </c>
      <c r="CI586" s="49" cm="1">
        <f t="array" ref="CI586">IF(CI$547&gt;0,IFERROR(INDEX('Cost Input'!$C$1:$R$496,'LCOH Calc'!$A586,_xlfn.XMATCH('LCOH Calc'!CI$9,'Cost Input'!$C$3:$R$3)),""),)</f>
        <v>0</v>
      </c>
      <c r="CJ586" s="49" cm="1">
        <f t="array" ref="CJ586">IF(CJ$547&gt;0,IFERROR(INDEX('Cost Input'!$C$1:$R$496,'LCOH Calc'!$A586,_xlfn.XMATCH('LCOH Calc'!CJ$9,'Cost Input'!$C$3:$R$3)),""),)</f>
        <v>0</v>
      </c>
      <c r="CK586" s="49" cm="1">
        <f t="array" ref="CK586">IF(CK$547&gt;0,IFERROR(INDEX('Cost Input'!$C$1:$R$496,'LCOH Calc'!$A586,_xlfn.XMATCH('LCOH Calc'!CK$9,'Cost Input'!$C$3:$R$3)),""),)</f>
        <v>0</v>
      </c>
      <c r="CL586" s="49" cm="1">
        <f t="array" ref="CL586">IF(CL$547&gt;0,IFERROR(INDEX('Cost Input'!$C$1:$R$496,'LCOH Calc'!$A586,_xlfn.XMATCH('LCOH Calc'!CL$9,'Cost Input'!$C$3:$R$3)),""),)</f>
        <v>0</v>
      </c>
      <c r="CM586" s="49" cm="1">
        <f t="array" ref="CM586">IF(CM$547&gt;0,IFERROR(INDEX('Cost Input'!$C$1:$R$496,'LCOH Calc'!$A586,_xlfn.XMATCH('LCOH Calc'!CM$9,'Cost Input'!$C$3:$R$3)),""),)</f>
        <v>0</v>
      </c>
      <c r="CN586" s="49" cm="1">
        <f t="array" ref="CN586">IF(CN$547&gt;0,IFERROR(INDEX('Cost Input'!$C$1:$R$496,'LCOH Calc'!$A586,_xlfn.XMATCH('LCOH Calc'!CN$9,'Cost Input'!$C$3:$R$3)),""),)</f>
        <v>0</v>
      </c>
      <c r="CO586" s="49" cm="1">
        <f t="array" ref="CO586">IF(CO$547&gt;0,IFERROR(INDEX('Cost Input'!$C$1:$R$496,'LCOH Calc'!$A586,_xlfn.XMATCH('LCOH Calc'!CO$9,'Cost Input'!$C$3:$R$3)),""),)</f>
        <v>0</v>
      </c>
      <c r="CP586" s="49" cm="1">
        <f t="array" ref="CP586">IF(CP$547&gt;0,IFERROR(INDEX('Cost Input'!$C$1:$R$496,'LCOH Calc'!$A586,_xlfn.XMATCH('LCOH Calc'!CP$9,'Cost Input'!$C$3:$R$3)),""),)</f>
        <v>0</v>
      </c>
      <c r="CQ586" s="49" cm="1">
        <f t="array" ref="CQ586">IF(CQ$547&gt;0,IFERROR(INDEX('Cost Input'!$C$1:$R$496,'LCOH Calc'!$A586,_xlfn.XMATCH('LCOH Calc'!CQ$9,'Cost Input'!$C$3:$R$3)),""),)</f>
        <v>0</v>
      </c>
      <c r="CR586" s="49" cm="1">
        <f t="array" ref="CR586">IF(CR$547&gt;0,IFERROR(INDEX('Cost Input'!$C$1:$R$496,'LCOH Calc'!$A586,_xlfn.XMATCH('LCOH Calc'!CR$9,'Cost Input'!$C$3:$R$3)),""),)</f>
        <v>0</v>
      </c>
      <c r="CS586" s="49" cm="1">
        <f t="array" ref="CS586">IF(CS$547&gt;0,IFERROR(INDEX('Cost Input'!$C$1:$R$496,'LCOH Calc'!$A586,_xlfn.XMATCH('LCOH Calc'!CS$9,'Cost Input'!$C$3:$R$3)),""),)</f>
        <v>0</v>
      </c>
      <c r="CT586" s="49" cm="1">
        <f t="array" ref="CT586">IF(CT$547&gt;0,IFERROR(INDEX('Cost Input'!$C$1:$R$496,'LCOH Calc'!$A586,_xlfn.XMATCH('LCOH Calc'!CT$9,'Cost Input'!$C$3:$R$3)),""),)</f>
        <v>0</v>
      </c>
      <c r="CU586" s="49" cm="1">
        <f t="array" ref="CU586">IF(CU$547&gt;0,IFERROR(INDEX('Cost Input'!$C$1:$R$496,'LCOH Calc'!$A586,_xlfn.XMATCH('LCOH Calc'!CU$9,'Cost Input'!$C$3:$R$3)),""),)</f>
        <v>0</v>
      </c>
      <c r="CV586" s="49" cm="1">
        <f t="array" ref="CV586">IF(CV$547&gt;0,IFERROR(INDEX('Cost Input'!$C$1:$R$496,'LCOH Calc'!$A586,_xlfn.XMATCH('LCOH Calc'!CV$9,'Cost Input'!$C$3:$R$3)),""),)</f>
        <v>0</v>
      </c>
      <c r="CW586" s="49" cm="1">
        <f t="array" ref="CW586">IF(CW$547&gt;0,IFERROR(INDEX('Cost Input'!$C$1:$R$496,'LCOH Calc'!$A586,_xlfn.XMATCH('LCOH Calc'!CW$9,'Cost Input'!$C$3:$R$3)),""),)</f>
        <v>0</v>
      </c>
      <c r="CX586" s="49" cm="1">
        <f t="array" ref="CX586">IF(CX$547&gt;0,IFERROR(INDEX('Cost Input'!$C$1:$R$496,'LCOH Calc'!$A586,_xlfn.XMATCH('LCOH Calc'!CX$9,'Cost Input'!$C$3:$R$3)),""),)</f>
        <v>0</v>
      </c>
      <c r="CY586" s="49" cm="1">
        <f t="array" ref="CY586">IF(CY$547&gt;0,IFERROR(INDEX('Cost Input'!$C$1:$R$496,'LCOH Calc'!$A586,_xlfn.XMATCH('LCOH Calc'!CY$9,'Cost Input'!$C$3:$R$3)),""),)</f>
        <v>0</v>
      </c>
      <c r="CZ586" s="49" cm="1">
        <f t="array" ref="CZ586">IF(CZ$547&gt;0,IFERROR(INDEX('Cost Input'!$C$1:$R$496,'LCOH Calc'!$A586,_xlfn.XMATCH('LCOH Calc'!CZ$9,'Cost Input'!$C$3:$R$3)),""),)</f>
        <v>0</v>
      </c>
      <c r="DA586" s="49" cm="1">
        <f t="array" ref="DA586">IF(DA$547&gt;0,IFERROR(INDEX('Cost Input'!$C$1:$R$496,'LCOH Calc'!$A586,_xlfn.XMATCH('LCOH Calc'!DA$9,'Cost Input'!$C$3:$R$3)),""),)</f>
        <v>0</v>
      </c>
      <c r="DB586" s="49" cm="1">
        <f t="array" ref="DB586">IF(DB$547&gt;0,IFERROR(INDEX('Cost Input'!$C$1:$R$496,'LCOH Calc'!$A586,_xlfn.XMATCH('LCOH Calc'!DB$9,'Cost Input'!$C$3:$R$3)),""),)</f>
        <v>0</v>
      </c>
      <c r="DC586" s="49" cm="1">
        <f t="array" ref="DC586">IF(DC$547&gt;0,IFERROR(INDEX('Cost Input'!$C$1:$R$496,'LCOH Calc'!$A586,_xlfn.XMATCH('LCOH Calc'!DC$9,'Cost Input'!$C$3:$R$3)),""),)</f>
        <v>0</v>
      </c>
      <c r="DD586" s="49" cm="1">
        <f t="array" ref="DD586">IF(DD$547&gt;0,IFERROR(INDEX('Cost Input'!$C$1:$R$496,'LCOH Calc'!$A586,_xlfn.XMATCH('LCOH Calc'!DD$9,'Cost Input'!$C$3:$R$3)),""),)</f>
        <v>0</v>
      </c>
      <c r="DE586" s="49" cm="1">
        <f t="array" ref="DE586">IF(DE$547&gt;0,IFERROR(INDEX('Cost Input'!$C$1:$R$496,'LCOH Calc'!$A586,_xlfn.XMATCH('LCOH Calc'!DE$9,'Cost Input'!$C$3:$R$3)),""),)</f>
        <v>0</v>
      </c>
      <c r="DF586" s="49" cm="1">
        <f t="array" ref="DF586">IF(DF$547&gt;0,IFERROR(INDEX('Cost Input'!$C$1:$R$496,'LCOH Calc'!$A586,_xlfn.XMATCH('LCOH Calc'!DF$9,'Cost Input'!$C$3:$R$3)),""),)</f>
        <v>0</v>
      </c>
      <c r="DG586" s="49" cm="1">
        <f t="array" ref="DG586">IF(DG$547&gt;0,IFERROR(INDEX('Cost Input'!$C$1:$R$496,'LCOH Calc'!$A586,_xlfn.XMATCH('LCOH Calc'!DG$9,'Cost Input'!$C$3:$R$3)),""),)</f>
        <v>0</v>
      </c>
      <c r="DH586" s="49" cm="1">
        <f t="array" ref="DH586">IF(DH$547&gt;0,IFERROR(INDEX('Cost Input'!$C$1:$R$496,'LCOH Calc'!$A586,_xlfn.XMATCH('LCOH Calc'!DH$9,'Cost Input'!$C$3:$R$3)),""),)</f>
        <v>0</v>
      </c>
      <c r="DI586" s="49" cm="1">
        <f t="array" ref="DI586">IF(DI$547&gt;0,IFERROR(INDEX('Cost Input'!$C$1:$R$496,'LCOH Calc'!$A586,_xlfn.XMATCH('LCOH Calc'!DI$9,'Cost Input'!$C$3:$R$3)),""),)</f>
        <v>0</v>
      </c>
      <c r="DJ586" s="49" cm="1">
        <f t="array" ref="DJ586">IF(DJ$547&gt;0,IFERROR(INDEX('Cost Input'!$C$1:$R$496,'LCOH Calc'!$A586,_xlfn.XMATCH('LCOH Calc'!DJ$9,'Cost Input'!$C$3:$R$3)),""),)</f>
        <v>0</v>
      </c>
      <c r="DK586" s="49" cm="1">
        <f t="array" ref="DK586">IF(DK$547&gt;0,IFERROR(INDEX('Cost Input'!$C$1:$R$496,'LCOH Calc'!$A586,_xlfn.XMATCH('LCOH Calc'!DK$9,'Cost Input'!$C$3:$R$3)),""),)</f>
        <v>0</v>
      </c>
      <c r="DL586" s="49" cm="1">
        <f t="array" ref="DL586">IF(DL$547&gt;0,IFERROR(INDEX('Cost Input'!$C$1:$R$496,'LCOH Calc'!$A586,_xlfn.XMATCH('LCOH Calc'!DL$9,'Cost Input'!$C$3:$R$3)),""),)</f>
        <v>0</v>
      </c>
      <c r="DM586" s="49" cm="1">
        <f t="array" ref="DM586">IF(DM$547&gt;0,IFERROR(INDEX('Cost Input'!$C$1:$R$496,'LCOH Calc'!$A586,_xlfn.XMATCH('LCOH Calc'!DM$9,'Cost Input'!$C$3:$R$3)),""),)</f>
        <v>0</v>
      </c>
      <c r="DN586" s="49" cm="1">
        <f t="array" ref="DN586">IF(DN$547&gt;0,IFERROR(INDEX('Cost Input'!$C$1:$R$496,'LCOH Calc'!$A586,_xlfn.XMATCH('LCOH Calc'!DN$9,'Cost Input'!$C$3:$R$3)),""),)</f>
        <v>0</v>
      </c>
      <c r="DO586" s="49" cm="1">
        <f t="array" ref="DO586">IF(DO$547&gt;0,IFERROR(INDEX('Cost Input'!$C$1:$R$496,'LCOH Calc'!$A586,_xlfn.XMATCH('LCOH Calc'!DO$9,'Cost Input'!$C$3:$R$3)),""),)</f>
        <v>0</v>
      </c>
      <c r="DP586" s="49" cm="1">
        <f t="array" ref="DP586">IF(DP$547&gt;0,IFERROR(INDEX('Cost Input'!$C$1:$R$496,'LCOH Calc'!$A586,_xlfn.XMATCH('LCOH Calc'!DP$9,'Cost Input'!$C$3:$R$3)),""),)</f>
        <v>0</v>
      </c>
      <c r="DQ586" s="49" cm="1">
        <f t="array" ref="DQ586">IF(DQ$547&gt;0,IFERROR(INDEX('Cost Input'!$C$1:$R$496,'LCOH Calc'!$A586,_xlfn.XMATCH('LCOH Calc'!DQ$9,'Cost Input'!$C$3:$R$3)),""),)</f>
        <v>0</v>
      </c>
      <c r="DR586" s="49" cm="1">
        <f t="array" ref="DR586">IF(DR$547&gt;0,IFERROR(INDEX('Cost Input'!$C$1:$R$496,'LCOH Calc'!$A586,_xlfn.XMATCH('LCOH Calc'!DR$9,'Cost Input'!$C$3:$R$3)),""),)</f>
        <v>0</v>
      </c>
      <c r="DS586" s="49" cm="1">
        <f t="array" ref="DS586">IF(DS$547&gt;0,IFERROR(INDEX('Cost Input'!$C$1:$R$496,'LCOH Calc'!$A586,_xlfn.XMATCH('LCOH Calc'!DS$9,'Cost Input'!$C$3:$R$3)),""),)</f>
        <v>0</v>
      </c>
      <c r="DT586" s="49" cm="1">
        <f t="array" ref="DT586">IF(DT$547&gt;0,IFERROR(INDEX('Cost Input'!$C$1:$R$496,'LCOH Calc'!$A586,_xlfn.XMATCH('LCOH Calc'!DT$9,'Cost Input'!$C$3:$R$3)),""),)</f>
        <v>0</v>
      </c>
      <c r="DU586" s="49" cm="1">
        <f t="array" ref="DU586">IF(DU$547&gt;0,IFERROR(INDEX('Cost Input'!$C$1:$R$496,'LCOH Calc'!$A586,_xlfn.XMATCH('LCOH Calc'!DU$9,'Cost Input'!$C$3:$R$3)),""),)</f>
        <v>0</v>
      </c>
      <c r="DV586" s="49" cm="1">
        <f t="array" ref="DV586">IF(DV$547&gt;0,IFERROR(INDEX('Cost Input'!$C$1:$R$496,'LCOH Calc'!$A586,_xlfn.XMATCH('LCOH Calc'!DV$9,'Cost Input'!$C$3:$R$3)),""),)</f>
        <v>0</v>
      </c>
      <c r="DW586" s="49" cm="1">
        <f t="array" ref="DW586">IF(DW$547&gt;0,IFERROR(INDEX('Cost Input'!$C$1:$R$496,'LCOH Calc'!$A586,_xlfn.XMATCH('LCOH Calc'!DW$9,'Cost Input'!$C$3:$R$3)),""),)</f>
        <v>0</v>
      </c>
      <c r="DX586" s="49" cm="1">
        <f t="array" ref="DX586">IF(DX$547&gt;0,IFERROR(INDEX('Cost Input'!$C$1:$R$496,'LCOH Calc'!$A586,_xlfn.XMATCH('LCOH Calc'!DX$9,'Cost Input'!$C$3:$R$3)),""),)</f>
        <v>0</v>
      </c>
      <c r="DY586" s="49" cm="1">
        <f t="array" ref="DY586">IF(DY$547&gt;0,IFERROR(INDEX('Cost Input'!$C$1:$R$496,'LCOH Calc'!$A586,_xlfn.XMATCH('LCOH Calc'!DY$9,'Cost Input'!$C$3:$R$3)),""),)</f>
        <v>0</v>
      </c>
      <c r="DZ586" s="49" cm="1">
        <f t="array" ref="DZ586">IF(DZ$547&gt;0,IFERROR(INDEX('Cost Input'!$C$1:$R$496,'LCOH Calc'!$A586,_xlfn.XMATCH('LCOH Calc'!DZ$9,'Cost Input'!$C$3:$R$3)),""),)</f>
        <v>0</v>
      </c>
      <c r="EA586" s="49" cm="1">
        <f t="array" ref="EA586">IF(EA$547&gt;0,IFERROR(INDEX('Cost Input'!$C$1:$R$496,'LCOH Calc'!$A586,_xlfn.XMATCH('LCOH Calc'!EA$9,'Cost Input'!$C$3:$R$3)),""),)</f>
        <v>0</v>
      </c>
      <c r="EB586" s="49" cm="1">
        <f t="array" ref="EB586">IF(EB$547&gt;0,IFERROR(INDEX('Cost Input'!$C$1:$R$496,'LCOH Calc'!$A586,_xlfn.XMATCH('LCOH Calc'!EB$9,'Cost Input'!$C$3:$R$3)),""),)</f>
        <v>0</v>
      </c>
      <c r="EC586" s="49" cm="1">
        <f t="array" ref="EC586">IF(EC$547&gt;0,IFERROR(INDEX('Cost Input'!$C$1:$R$496,'LCOH Calc'!$A586,_xlfn.XMATCH('LCOH Calc'!EC$9,'Cost Input'!$C$3:$R$3)),""),)</f>
        <v>0</v>
      </c>
      <c r="ED586" s="49" cm="1">
        <f t="array" ref="ED586">IF(ED$547&gt;0,IFERROR(INDEX('Cost Input'!$C$1:$R$496,'LCOH Calc'!$A586,_xlfn.XMATCH('LCOH Calc'!ED$9,'Cost Input'!$C$3:$R$3)),""),)</f>
        <v>0</v>
      </c>
      <c r="EE586" s="49" cm="1">
        <f t="array" ref="EE586">IF(EE$547&gt;0,IFERROR(INDEX('Cost Input'!$C$1:$R$496,'LCOH Calc'!$A586,_xlfn.XMATCH('LCOH Calc'!EE$9,'Cost Input'!$C$3:$R$3)),""),)</f>
        <v>0</v>
      </c>
      <c r="EF586" s="49" cm="1">
        <f t="array" ref="EF586">IF(EF$547&gt;0,IFERROR(INDEX('Cost Input'!$C$1:$R$496,'LCOH Calc'!$A586,_xlfn.XMATCH('LCOH Calc'!EF$9,'Cost Input'!$C$3:$R$3)),""),)</f>
        <v>0</v>
      </c>
      <c r="EG586" s="49" cm="1">
        <f t="array" ref="EG586">IF(EG$547&gt;0,IFERROR(INDEX('Cost Input'!$C$1:$R$496,'LCOH Calc'!$A586,_xlfn.XMATCH('LCOH Calc'!EG$9,'Cost Input'!$C$3:$R$3)),""),)</f>
        <v>0</v>
      </c>
      <c r="EH586" s="49" cm="1">
        <f t="array" ref="EH586">IF(EH$547&gt;0,IFERROR(INDEX('Cost Input'!$C$1:$R$496,'LCOH Calc'!$A586,_xlfn.XMATCH('LCOH Calc'!EH$9,'Cost Input'!$C$3:$R$3)),""),)</f>
        <v>0</v>
      </c>
      <c r="EI586" s="49" cm="1">
        <f t="array" ref="EI586">IF(EI$547&gt;0,IFERROR(INDEX('Cost Input'!$C$1:$R$496,'LCOH Calc'!$A586,_xlfn.XMATCH('LCOH Calc'!EI$9,'Cost Input'!$C$3:$R$3)),""),)</f>
        <v>0</v>
      </c>
      <c r="EJ586" s="49" cm="1">
        <f t="array" ref="EJ586">IF(EJ$547&gt;0,IFERROR(INDEX('Cost Input'!$C$1:$R$496,'LCOH Calc'!$A586,_xlfn.XMATCH('LCOH Calc'!EJ$9,'Cost Input'!$C$3:$R$3)),""),)</f>
        <v>0</v>
      </c>
      <c r="EK586" s="49" cm="1">
        <f t="array" ref="EK586">IF(EK$547&gt;0,IFERROR(INDEX('Cost Input'!$C$1:$R$496,'LCOH Calc'!$A586,_xlfn.XMATCH('LCOH Calc'!EK$9,'Cost Input'!$C$3:$R$3)),""),)</f>
        <v>0</v>
      </c>
      <c r="EL586" s="49" cm="1">
        <f t="array" ref="EL586">IF(EL$547&gt;0,IFERROR(INDEX('Cost Input'!$C$1:$R$496,'LCOH Calc'!$A586,_xlfn.XMATCH('LCOH Calc'!EL$9,'Cost Input'!$C$3:$R$3)),""),)</f>
        <v>0</v>
      </c>
      <c r="EM586" s="49" cm="1">
        <f t="array" ref="EM586">IF(EM$547&gt;0,IFERROR(INDEX('Cost Input'!$C$1:$R$496,'LCOH Calc'!$A586,_xlfn.XMATCH('LCOH Calc'!EM$9,'Cost Input'!$C$3:$R$3)),""),)</f>
        <v>0</v>
      </c>
      <c r="EN586" s="49" cm="1">
        <f t="array" ref="EN586">IF(EN$547&gt;0,IFERROR(INDEX('Cost Input'!$C$1:$R$496,'LCOH Calc'!$A586,_xlfn.XMATCH('LCOH Calc'!EN$9,'Cost Input'!$C$3:$R$3)),""),)</f>
        <v>0</v>
      </c>
      <c r="EO586" s="49" cm="1">
        <f t="array" ref="EO586">IF(EO$547&gt;0,IFERROR(INDEX('Cost Input'!$C$1:$R$496,'LCOH Calc'!$A586,_xlfn.XMATCH('LCOH Calc'!EO$9,'Cost Input'!$C$3:$R$3)),""),)</f>
        <v>0</v>
      </c>
      <c r="EP586" s="49" cm="1">
        <f t="array" ref="EP586">IF(EP$547&gt;0,IFERROR(INDEX('Cost Input'!$C$1:$R$496,'LCOH Calc'!$A586,_xlfn.XMATCH('LCOH Calc'!EP$9,'Cost Input'!$C$3:$R$3)),""),)</f>
        <v>0</v>
      </c>
      <c r="EQ586" s="49" cm="1">
        <f t="array" ref="EQ586">IF(EQ$547&gt;0,IFERROR(INDEX('Cost Input'!$C$1:$R$496,'LCOH Calc'!$A586,_xlfn.XMATCH('LCOH Calc'!EQ$9,'Cost Input'!$C$3:$R$3)),""),)</f>
        <v>0</v>
      </c>
      <c r="ER586" s="49" cm="1">
        <f t="array" ref="ER586">IF(ER$547&gt;0,IFERROR(INDEX('Cost Input'!$C$1:$R$496,'LCOH Calc'!$A586,_xlfn.XMATCH('LCOH Calc'!ER$9,'Cost Input'!$C$3:$R$3)),""),)</f>
        <v>0</v>
      </c>
      <c r="ES586" s="49" cm="1">
        <f t="array" ref="ES586">IF(ES$547&gt;0,IFERROR(INDEX('Cost Input'!$C$1:$R$496,'LCOH Calc'!$A586,_xlfn.XMATCH('LCOH Calc'!ES$9,'Cost Input'!$C$3:$R$3)),""),)</f>
        <v>0</v>
      </c>
      <c r="ET586" s="49" cm="1">
        <f t="array" ref="ET586">IF(ET$547&gt;0,IFERROR(INDEX('Cost Input'!$C$1:$R$496,'LCOH Calc'!$A586,_xlfn.XMATCH('LCOH Calc'!ET$9,'Cost Input'!$C$3:$R$3)),""),)</f>
        <v>0</v>
      </c>
      <c r="EU586" s="49" cm="1">
        <f t="array" ref="EU586">IF(EU$547&gt;0,IFERROR(INDEX('Cost Input'!$C$1:$R$496,'LCOH Calc'!$A586,_xlfn.XMATCH('LCOH Calc'!EU$9,'Cost Input'!$C$3:$R$3)),""),)</f>
        <v>0</v>
      </c>
      <c r="EV586" s="49" cm="1">
        <f t="array" ref="EV586">IF(EV$547&gt;0,IFERROR(INDEX('Cost Input'!$C$1:$R$496,'LCOH Calc'!$A586,_xlfn.XMATCH('LCOH Calc'!EV$9,'Cost Input'!$C$3:$R$3)),""),)</f>
        <v>0</v>
      </c>
      <c r="EW586" s="49" cm="1">
        <f t="array" ref="EW586">IF(EW$547&gt;0,IFERROR(INDEX('Cost Input'!$C$1:$R$496,'LCOH Calc'!$A586,_xlfn.XMATCH('LCOH Calc'!EW$9,'Cost Input'!$C$3:$R$3)),""),)</f>
        <v>0</v>
      </c>
      <c r="EX586" s="49" cm="1">
        <f t="array" ref="EX586">IF(EX$547&gt;0,IFERROR(INDEX('Cost Input'!$C$1:$R$496,'LCOH Calc'!$A586,_xlfn.XMATCH('LCOH Calc'!EX$9,'Cost Input'!$C$3:$R$3)),""),)</f>
        <v>0</v>
      </c>
      <c r="EY586" s="49" cm="1">
        <f t="array" ref="EY586">IF(EY$547&gt;0,IFERROR(INDEX('Cost Input'!$C$1:$R$496,'LCOH Calc'!$A586,_xlfn.XMATCH('LCOH Calc'!EY$9,'Cost Input'!$C$3:$R$3)),""),)</f>
        <v>0</v>
      </c>
      <c r="EZ586" s="49" cm="1">
        <f t="array" ref="EZ586">IF(EZ$547&gt;0,IFERROR(INDEX('Cost Input'!$C$1:$R$496,'LCOH Calc'!$A586,_xlfn.XMATCH('LCOH Calc'!EZ$9,'Cost Input'!$C$3:$R$3)),""),)</f>
        <v>0</v>
      </c>
      <c r="FA586" s="49" cm="1">
        <f t="array" ref="FA586">IF(FA$547&gt;0,IFERROR(INDEX('Cost Input'!$C$1:$R$496,'LCOH Calc'!$A586,_xlfn.XMATCH('LCOH Calc'!FA$9,'Cost Input'!$C$3:$R$3)),""),)</f>
        <v>0</v>
      </c>
      <c r="FB586" s="49" cm="1">
        <f t="array" ref="FB586">IF(FB$547&gt;0,IFERROR(INDEX('Cost Input'!$C$1:$R$496,'LCOH Calc'!$A586,_xlfn.XMATCH('LCOH Calc'!FB$9,'Cost Input'!$C$3:$R$3)),""),)</f>
        <v>0</v>
      </c>
      <c r="FC586" s="49" cm="1">
        <f t="array" ref="FC586">IF(FC$547&gt;0,IFERROR(INDEX('Cost Input'!$C$1:$R$496,'LCOH Calc'!$A586,_xlfn.XMATCH('LCOH Calc'!FC$9,'Cost Input'!$C$3:$R$3)),""),)</f>
        <v>0</v>
      </c>
      <c r="FD586" s="49" cm="1">
        <f t="array" ref="FD586">IF(FD$547&gt;0,IFERROR(INDEX('Cost Input'!$C$1:$R$496,'LCOH Calc'!$A586,_xlfn.XMATCH('LCOH Calc'!FD$9,'Cost Input'!$C$3:$R$3)),""),)</f>
        <v>0</v>
      </c>
      <c r="FE586" s="49" cm="1">
        <f t="array" ref="FE586">IF(FE$547&gt;0,IFERROR(INDEX('Cost Input'!$C$1:$R$496,'LCOH Calc'!$A586,_xlfn.XMATCH('LCOH Calc'!FE$9,'Cost Input'!$C$3:$R$3)),""),)</f>
        <v>0</v>
      </c>
      <c r="FF586" s="49" cm="1">
        <f t="array" ref="FF586">IF(FF$547&gt;0,IFERROR(INDEX('Cost Input'!$C$1:$R$496,'LCOH Calc'!$A586,_xlfn.XMATCH('LCOH Calc'!FF$9,'Cost Input'!$C$3:$R$3)),""),)</f>
        <v>0</v>
      </c>
      <c r="FG586" s="49" cm="1">
        <f t="array" ref="FG586">IF(FG$547&gt;0,IFERROR(INDEX('Cost Input'!$C$1:$R$496,'LCOH Calc'!$A586,_xlfn.XMATCH('LCOH Calc'!FG$9,'Cost Input'!$C$3:$R$3)),""),)</f>
        <v>0</v>
      </c>
      <c r="FH586" s="49" cm="1">
        <f t="array" ref="FH586">IF(FH$547&gt;0,IFERROR(INDEX('Cost Input'!$C$1:$R$496,'LCOH Calc'!$A586,_xlfn.XMATCH('LCOH Calc'!FH$9,'Cost Input'!$C$3:$R$3)),""),)</f>
        <v>0</v>
      </c>
      <c r="FI586" s="49" cm="1">
        <f t="array" ref="FI586">IF(FI$547&gt;0,IFERROR(INDEX('Cost Input'!$C$1:$R$496,'LCOH Calc'!$A586,_xlfn.XMATCH('LCOH Calc'!FI$9,'Cost Input'!$C$3:$R$3)),""),)</f>
        <v>0</v>
      </c>
      <c r="FJ586" s="49" cm="1">
        <f t="array" ref="FJ586">IF(FJ$547&gt;0,IFERROR(INDEX('Cost Input'!$C$1:$R$496,'LCOH Calc'!$A586,_xlfn.XMATCH('LCOH Calc'!FJ$9,'Cost Input'!$C$3:$R$3)),""),)</f>
        <v>0</v>
      </c>
      <c r="FK586" s="49" cm="1">
        <f t="array" ref="FK586">IF(FK$547&gt;0,IFERROR(INDEX('Cost Input'!$C$1:$R$496,'LCOH Calc'!$A586,_xlfn.XMATCH('LCOH Calc'!FK$9,'Cost Input'!$C$3:$R$3)),""),)</f>
        <v>0</v>
      </c>
      <c r="FL586" s="49" cm="1">
        <f t="array" ref="FL586">IF(FL$547&gt;0,IFERROR(INDEX('Cost Input'!$C$1:$R$496,'LCOH Calc'!$A586,_xlfn.XMATCH('LCOH Calc'!FL$9,'Cost Input'!$C$3:$R$3)),""),)</f>
        <v>0</v>
      </c>
      <c r="FM586" s="49" cm="1">
        <f t="array" ref="FM586">IF(FM$547&gt;0,IFERROR(INDEX('Cost Input'!$C$1:$R$496,'LCOH Calc'!$A586,_xlfn.XMATCH('LCOH Calc'!FM$9,'Cost Input'!$C$3:$R$3)),""),)</f>
        <v>0</v>
      </c>
      <c r="FN586" s="49" cm="1">
        <f t="array" ref="FN586">IF(FN$547&gt;0,IFERROR(INDEX('Cost Input'!$C$1:$R$496,'LCOH Calc'!$A586,_xlfn.XMATCH('LCOH Calc'!FN$9,'Cost Input'!$C$3:$R$3)),""),)</f>
        <v>0</v>
      </c>
      <c r="FO586" s="49" cm="1">
        <f t="array" ref="FO586">IF(FO$547&gt;0,IFERROR(INDEX('Cost Input'!$C$1:$R$496,'LCOH Calc'!$A586,_xlfn.XMATCH('LCOH Calc'!FO$9,'Cost Input'!$C$3:$R$3)),""),)</f>
        <v>0</v>
      </c>
      <c r="FP586" s="49" cm="1">
        <f t="array" ref="FP586">IF(FP$547&gt;0,IFERROR(INDEX('Cost Input'!$C$1:$R$496,'LCOH Calc'!$A586,_xlfn.XMATCH('LCOH Calc'!FP$9,'Cost Input'!$C$3:$R$3)),""),)</f>
        <v>0</v>
      </c>
      <c r="FQ586" s="49" cm="1">
        <f t="array" ref="FQ586">IF(FQ$547&gt;0,IFERROR(INDEX('Cost Input'!$C$1:$R$496,'LCOH Calc'!$A586,_xlfn.XMATCH('LCOH Calc'!FQ$9,'Cost Input'!$C$3:$R$3)),""),)</f>
        <v>0</v>
      </c>
      <c r="FR586" s="49" cm="1">
        <f t="array" ref="FR586">IF(FR$547&gt;0,IFERROR(INDEX('Cost Input'!$C$1:$R$496,'LCOH Calc'!$A586,_xlfn.XMATCH('LCOH Calc'!FR$9,'Cost Input'!$C$3:$R$3)),""),)</f>
        <v>0</v>
      </c>
      <c r="FS586" s="49" cm="1">
        <f t="array" ref="FS586">IF(FS$547&gt;0,IFERROR(INDEX('Cost Input'!$C$1:$R$496,'LCOH Calc'!$A586,_xlfn.XMATCH('LCOH Calc'!FS$9,'Cost Input'!$C$3:$R$3)),""),)</f>
        <v>0</v>
      </c>
      <c r="FT586" s="49" cm="1">
        <f t="array" ref="FT586">IF(FT$547&gt;0,IFERROR(INDEX('Cost Input'!$C$1:$R$496,'LCOH Calc'!$A586,_xlfn.XMATCH('LCOH Calc'!FT$9,'Cost Input'!$C$3:$R$3)),""),)</f>
        <v>0</v>
      </c>
      <c r="FU586" s="49" cm="1">
        <f t="array" ref="FU586">IF(FU$547&gt;0,IFERROR(INDEX('Cost Input'!$C$1:$R$496,'LCOH Calc'!$A586,_xlfn.XMATCH('LCOH Calc'!FU$9,'Cost Input'!$C$3:$R$3)),""),)</f>
        <v>0</v>
      </c>
      <c r="FV586" s="49" cm="1">
        <f t="array" ref="FV586">IF(FV$547&gt;0,IFERROR(INDEX('Cost Input'!$C$1:$R$496,'LCOH Calc'!$A586,_xlfn.XMATCH('LCOH Calc'!FV$9,'Cost Input'!$C$3:$R$3)),""),)</f>
        <v>0</v>
      </c>
      <c r="FW586" s="49" cm="1">
        <f t="array" ref="FW586">IF(FW$547&gt;0,IFERROR(INDEX('Cost Input'!$C$1:$R$496,'LCOH Calc'!$A586,_xlfn.XMATCH('LCOH Calc'!FW$9,'Cost Input'!$C$3:$R$3)),""),)</f>
        <v>0</v>
      </c>
      <c r="FX586" s="49" cm="1">
        <f t="array" ref="FX586">IF(FX$547&gt;0,IFERROR(INDEX('Cost Input'!$C$1:$R$496,'LCOH Calc'!$A586,_xlfn.XMATCH('LCOH Calc'!FX$9,'Cost Input'!$C$3:$R$3)),""),)</f>
        <v>0</v>
      </c>
      <c r="FY586" s="49" cm="1">
        <f t="array" ref="FY586">IF(FY$547&gt;0,IFERROR(INDEX('Cost Input'!$C$1:$R$496,'LCOH Calc'!$A586,_xlfn.XMATCH('LCOH Calc'!FY$9,'Cost Input'!$C$3:$R$3)),""),)</f>
        <v>0</v>
      </c>
      <c r="FZ586" s="49" cm="1">
        <f t="array" ref="FZ586">IF(FZ$547&gt;0,IFERROR(INDEX('Cost Input'!$C$1:$R$496,'LCOH Calc'!$A586,_xlfn.XMATCH('LCOH Calc'!FZ$9,'Cost Input'!$C$3:$R$3)),""),)</f>
        <v>0</v>
      </c>
      <c r="GA586" s="49" cm="1">
        <f t="array" ref="GA586">IF(GA$547&gt;0,IFERROR(INDEX('Cost Input'!$C$1:$R$496,'LCOH Calc'!$A586,_xlfn.XMATCH('LCOH Calc'!GA$9,'Cost Input'!$C$3:$R$3)),""),)</f>
        <v>0</v>
      </c>
      <c r="GB586" s="49" cm="1">
        <f t="array" ref="GB586">IF(GB$547&gt;0,IFERROR(INDEX('Cost Input'!$C$1:$R$496,'LCOH Calc'!$A586,_xlfn.XMATCH('LCOH Calc'!GB$9,'Cost Input'!$C$3:$R$3)),""),)</f>
        <v>0</v>
      </c>
      <c r="GC586" s="49" cm="1">
        <f t="array" ref="GC586">IF(GC$547&gt;0,IFERROR(INDEX('Cost Input'!$C$1:$R$496,'LCOH Calc'!$A586,_xlfn.XMATCH('LCOH Calc'!GC$9,'Cost Input'!$C$3:$R$3)),""),)</f>
        <v>0</v>
      </c>
      <c r="GD586" s="49" cm="1">
        <f t="array" ref="GD586">IF(GD$547&gt;0,IFERROR(INDEX('Cost Input'!$C$1:$R$496,'LCOH Calc'!$A586,_xlfn.XMATCH('LCOH Calc'!GD$9,'Cost Input'!$C$3:$R$3)),""),)</f>
        <v>0</v>
      </c>
      <c r="GE586" s="49" cm="1">
        <f t="array" ref="GE586">IF(GE$547&gt;0,IFERROR(INDEX('Cost Input'!$C$1:$R$496,'LCOH Calc'!$A586,_xlfn.XMATCH('LCOH Calc'!GE$9,'Cost Input'!$C$3:$R$3)),""),)</f>
        <v>0</v>
      </c>
      <c r="GF586" s="49" cm="1">
        <f t="array" ref="GF586">IF(GF$547&gt;0,IFERROR(INDEX('Cost Input'!$C$1:$R$496,'LCOH Calc'!$A586,_xlfn.XMATCH('LCOH Calc'!GF$9,'Cost Input'!$C$3:$R$3)),""),)</f>
        <v>0</v>
      </c>
      <c r="GG586" s="49" cm="1">
        <f t="array" ref="GG586">IF(GG$547&gt;0,IFERROR(INDEX('Cost Input'!$C$1:$R$496,'LCOH Calc'!$A586,_xlfn.XMATCH('LCOH Calc'!GG$9,'Cost Input'!$C$3:$R$3)),""),)</f>
        <v>0</v>
      </c>
      <c r="GH586" s="49" cm="1">
        <f t="array" ref="GH586">IF(GH$547&gt;0,IFERROR(INDEX('Cost Input'!$C$1:$R$496,'LCOH Calc'!$A586,_xlfn.XMATCH('LCOH Calc'!GH$9,'Cost Input'!$C$3:$R$3)),""),)</f>
        <v>0</v>
      </c>
      <c r="GI586" s="49" cm="1">
        <f t="array" ref="GI586">IF(GI$547&gt;0,IFERROR(INDEX('Cost Input'!$C$1:$R$496,'LCOH Calc'!$A586,_xlfn.XMATCH('LCOH Calc'!GI$9,'Cost Input'!$C$3:$R$3)),""),)</f>
        <v>0</v>
      </c>
      <c r="GJ586" s="49" cm="1">
        <f t="array" ref="GJ586">IF(GJ$547&gt;0,IFERROR(INDEX('Cost Input'!$C$1:$R$496,'LCOH Calc'!$A586,_xlfn.XMATCH('LCOH Calc'!GJ$9,'Cost Input'!$C$3:$R$3)),""),)</f>
        <v>0</v>
      </c>
      <c r="GK586" s="49" cm="1">
        <f t="array" ref="GK586">IF(GK$547&gt;0,IFERROR(INDEX('Cost Input'!$C$1:$R$496,'LCOH Calc'!$A586,_xlfn.XMATCH('LCOH Calc'!GK$9,'Cost Input'!$C$3:$R$3)),""),)</f>
        <v>0</v>
      </c>
      <c r="GL586" s="49" cm="1">
        <f t="array" ref="GL586">IF(GL$547&gt;0,IFERROR(INDEX('Cost Input'!$C$1:$R$496,'LCOH Calc'!$A586,_xlfn.XMATCH('LCOH Calc'!GL$9,'Cost Input'!$C$3:$R$3)),""),)</f>
        <v>0</v>
      </c>
      <c r="GM586" s="49" cm="1">
        <f t="array" ref="GM586">IF(GM$547&gt;0,IFERROR(INDEX('Cost Input'!$C$1:$R$496,'LCOH Calc'!$A586,_xlfn.XMATCH('LCOH Calc'!GM$9,'Cost Input'!$C$3:$R$3)),""),)</f>
        <v>0</v>
      </c>
      <c r="GN586" s="49" cm="1">
        <f t="array" ref="GN586">IF(GN$547&gt;0,IFERROR(INDEX('Cost Input'!$C$1:$R$496,'LCOH Calc'!$A586,_xlfn.XMATCH('LCOH Calc'!GN$9,'Cost Input'!$C$3:$R$3)),""),)</f>
        <v>0</v>
      </c>
      <c r="GO586" s="49" cm="1">
        <f t="array" ref="GO586">IF(GO$547&gt;0,IFERROR(INDEX('Cost Input'!$C$1:$R$496,'LCOH Calc'!$A586,_xlfn.XMATCH('LCOH Calc'!GO$9,'Cost Input'!$C$3:$R$3)),""),)</f>
        <v>0</v>
      </c>
      <c r="GP586" s="49" cm="1">
        <f t="array" ref="GP586">IF(GP$547&gt;0,IFERROR(INDEX('Cost Input'!$C$1:$R$496,'LCOH Calc'!$A586,_xlfn.XMATCH('LCOH Calc'!GP$9,'Cost Input'!$C$3:$R$3)),""),)</f>
        <v>0</v>
      </c>
      <c r="GQ586" s="49" cm="1">
        <f t="array" ref="GQ586">IF(GQ$547&gt;0,IFERROR(INDEX('Cost Input'!$C$1:$R$496,'LCOH Calc'!$A586,_xlfn.XMATCH('LCOH Calc'!GQ$9,'Cost Input'!$C$3:$R$3)),""),)</f>
        <v>0</v>
      </c>
      <c r="GR586" s="49" cm="1">
        <f t="array" ref="GR586">IF(GR$547&gt;0,IFERROR(INDEX('Cost Input'!$C$1:$R$496,'LCOH Calc'!$A586,_xlfn.XMATCH('LCOH Calc'!GR$9,'Cost Input'!$C$3:$R$3)),""),)</f>
        <v>0</v>
      </c>
      <c r="GS586" s="49" cm="1">
        <f t="array" ref="GS586">IF(GS$547&gt;0,IFERROR(INDEX('Cost Input'!$C$1:$R$496,'LCOH Calc'!$A586,_xlfn.XMATCH('LCOH Calc'!GS$9,'Cost Input'!$C$3:$R$3)),""),)</f>
        <v>0</v>
      </c>
      <c r="GT586" s="49" cm="1">
        <f t="array" ref="GT586">IF(GT$547&gt;0,IFERROR(INDEX('Cost Input'!$C$1:$R$496,'LCOH Calc'!$A586,_xlfn.XMATCH('LCOH Calc'!GT$9,'Cost Input'!$C$3:$R$3)),""),)</f>
        <v>0</v>
      </c>
      <c r="GU586" s="49" cm="1">
        <f t="array" ref="GU586">IF(GU$547&gt;0,IFERROR(INDEX('Cost Input'!$C$1:$R$496,'LCOH Calc'!$A586,_xlfn.XMATCH('LCOH Calc'!GU$9,'Cost Input'!$C$3:$R$3)),""),)</f>
        <v>0</v>
      </c>
      <c r="GV586" s="49" cm="1">
        <f t="array" ref="GV586">IF(GV$547&gt;0,IFERROR(INDEX('Cost Input'!$C$1:$R$496,'LCOH Calc'!$A586,_xlfn.XMATCH('LCOH Calc'!GV$9,'Cost Input'!$C$3:$R$3)),""),)</f>
        <v>0</v>
      </c>
      <c r="GW586" s="49" cm="1">
        <f t="array" ref="GW586">IF(GW$547&gt;0,IFERROR(INDEX('Cost Input'!$C$1:$R$496,'LCOH Calc'!$A586,_xlfn.XMATCH('LCOH Calc'!GW$9,'Cost Input'!$C$3:$R$3)),""),)</f>
        <v>0</v>
      </c>
      <c r="GX586" s="49" cm="1">
        <f t="array" ref="GX586">IF(GX$547&gt;0,IFERROR(INDEX('Cost Input'!$C$1:$R$496,'LCOH Calc'!$A586,_xlfn.XMATCH('LCOH Calc'!GX$9,'Cost Input'!$C$3:$R$3)),""),)</f>
        <v>0</v>
      </c>
      <c r="GY586" s="49" cm="1">
        <f t="array" ref="GY586">IF(GY$547&gt;0,IFERROR(INDEX('Cost Input'!$C$1:$R$496,'LCOH Calc'!$A586,_xlfn.XMATCH('LCOH Calc'!GY$9,'Cost Input'!$C$3:$R$3)),""),)</f>
        <v>0</v>
      </c>
      <c r="GZ586" s="49" cm="1">
        <f t="array" ref="GZ586">IF(GZ$547&gt;0,IFERROR(INDEX('Cost Input'!$C$1:$R$496,'LCOH Calc'!$A586,_xlfn.XMATCH('LCOH Calc'!GZ$9,'Cost Input'!$C$3:$R$3)),""),)</f>
        <v>0</v>
      </c>
      <c r="HA586" s="49" cm="1">
        <f t="array" ref="HA586">IF(HA$547&gt;0,IFERROR(INDEX('Cost Input'!$C$1:$R$496,'LCOH Calc'!$A586,_xlfn.XMATCH('LCOH Calc'!HA$9,'Cost Input'!$C$3:$R$3)),""),)</f>
        <v>0</v>
      </c>
      <c r="HB586" s="49" cm="1">
        <f t="array" ref="HB586">IF(HB$547&gt;0,IFERROR(INDEX('Cost Input'!$C$1:$R$496,'LCOH Calc'!$A586,_xlfn.XMATCH('LCOH Calc'!HB$9,'Cost Input'!$C$3:$R$3)),""),)</f>
        <v>0</v>
      </c>
      <c r="HC586" s="49" cm="1">
        <f t="array" ref="HC586">IF(HC$547&gt;0,IFERROR(INDEX('Cost Input'!$C$1:$R$496,'LCOH Calc'!$A586,_xlfn.XMATCH('LCOH Calc'!HC$9,'Cost Input'!$C$3:$R$3)),""),)</f>
        <v>0</v>
      </c>
      <c r="HD586" s="49" cm="1">
        <f t="array" ref="HD586">IF(HD$547&gt;0,IFERROR(INDEX('Cost Input'!$C$1:$R$496,'LCOH Calc'!$A586,_xlfn.XMATCH('LCOH Calc'!HD$9,'Cost Input'!$C$3:$R$3)),""),)</f>
        <v>0</v>
      </c>
      <c r="HE586" s="49" cm="1">
        <f t="array" ref="HE586">IF(HE$547&gt;0,IFERROR(INDEX('Cost Input'!$C$1:$R$496,'LCOH Calc'!$A586,_xlfn.XMATCH('LCOH Calc'!HE$9,'Cost Input'!$C$3:$R$3)),""),)</f>
        <v>0</v>
      </c>
      <c r="HF586" s="49" cm="1">
        <f t="array" ref="HF586">IF(HF$547&gt;0,IFERROR(INDEX('Cost Input'!$C$1:$R$496,'LCOH Calc'!$A586,_xlfn.XMATCH('LCOH Calc'!HF$9,'Cost Input'!$C$3:$R$3)),""),)</f>
        <v>0</v>
      </c>
      <c r="HG586" s="49" cm="1">
        <f t="array" ref="HG586">IF(HG$547&gt;0,IFERROR(INDEX('Cost Input'!$C$1:$R$496,'LCOH Calc'!$A586,_xlfn.XMATCH('LCOH Calc'!HG$9,'Cost Input'!$C$3:$R$3)),""),)</f>
        <v>0</v>
      </c>
      <c r="HH586" s="49" cm="1">
        <f t="array" ref="HH586">IF(HH$547&gt;0,IFERROR(INDEX('Cost Input'!$C$1:$R$496,'LCOH Calc'!$A586,_xlfn.XMATCH('LCOH Calc'!HH$9,'Cost Input'!$C$3:$R$3)),""),)</f>
        <v>0</v>
      </c>
      <c r="HI586" s="49" cm="1">
        <f t="array" ref="HI586">IF(HI$547&gt;0,IFERROR(INDEX('Cost Input'!$C$1:$R$496,'LCOH Calc'!$A586,_xlfn.XMATCH('LCOH Calc'!HI$9,'Cost Input'!$C$3:$R$3)),""),)</f>
        <v>0</v>
      </c>
      <c r="HJ586" s="49" cm="1">
        <f t="array" ref="HJ586">IF(HJ$547&gt;0,IFERROR(INDEX('Cost Input'!$C$1:$R$496,'LCOH Calc'!$A586,_xlfn.XMATCH('LCOH Calc'!HJ$9,'Cost Input'!$C$3:$R$3)),""),)</f>
        <v>0</v>
      </c>
      <c r="HK586" s="49" cm="1">
        <f t="array" ref="HK586">IF(HK$547&gt;0,IFERROR(INDEX('Cost Input'!$C$1:$R$496,'LCOH Calc'!$A586,_xlfn.XMATCH('LCOH Calc'!HK$9,'Cost Input'!$C$3:$R$3)),""),)</f>
        <v>0</v>
      </c>
      <c r="HL586" s="49" cm="1">
        <f t="array" ref="HL586">IF(HL$547&gt;0,IFERROR(INDEX('Cost Input'!$C$1:$R$496,'LCOH Calc'!$A586,_xlfn.XMATCH('LCOH Calc'!HL$9,'Cost Input'!$C$3:$R$3)),""),)</f>
        <v>0</v>
      </c>
      <c r="HM586" s="49" cm="1">
        <f t="array" ref="HM586">IF(HM$547&gt;0,IFERROR(INDEX('Cost Input'!$C$1:$R$496,'LCOH Calc'!$A586,_xlfn.XMATCH('LCOH Calc'!HM$9,'Cost Input'!$C$3:$R$3)),""),)</f>
        <v>0</v>
      </c>
      <c r="HN586" s="49" cm="1">
        <f t="array" ref="HN586">IF(HN$547&gt;0,IFERROR(INDEX('Cost Input'!$C$1:$R$496,'LCOH Calc'!$A586,_xlfn.XMATCH('LCOH Calc'!HN$9,'Cost Input'!$C$3:$R$3)),""),)</f>
        <v>0</v>
      </c>
      <c r="HO586" s="49" cm="1">
        <f t="array" ref="HO586">IF(HO$547&gt;0,IFERROR(INDEX('Cost Input'!$C$1:$R$496,'LCOH Calc'!$A586,_xlfn.XMATCH('LCOH Calc'!HO$9,'Cost Input'!$C$3:$R$3)),""),)</f>
        <v>0</v>
      </c>
      <c r="HP586" s="49" cm="1">
        <f t="array" ref="HP586">IF(HP$547&gt;0,IFERROR(INDEX('Cost Input'!$C$1:$R$496,'LCOH Calc'!$A586,_xlfn.XMATCH('LCOH Calc'!HP$9,'Cost Input'!$C$3:$R$3)),""),)</f>
        <v>0</v>
      </c>
      <c r="HQ586" s="49" cm="1">
        <f t="array" ref="HQ586">IF(HQ$547&gt;0,IFERROR(INDEX('Cost Input'!$C$1:$R$496,'LCOH Calc'!$A586,_xlfn.XMATCH('LCOH Calc'!HQ$9,'Cost Input'!$C$3:$R$3)),""),)</f>
        <v>0</v>
      </c>
      <c r="HR586" s="49" cm="1">
        <f t="array" ref="HR586">IF(HR$547&gt;0,IFERROR(INDEX('Cost Input'!$C$1:$R$496,'LCOH Calc'!$A586,_xlfn.XMATCH('LCOH Calc'!HR$9,'Cost Input'!$C$3:$R$3)),""),)</f>
        <v>0</v>
      </c>
      <c r="HS586" s="49" cm="1">
        <f t="array" ref="HS586">IF(HS$547&gt;0,IFERROR(INDEX('Cost Input'!$C$1:$R$496,'LCOH Calc'!$A586,_xlfn.XMATCH('LCOH Calc'!HS$9,'Cost Input'!$C$3:$R$3)),""),)</f>
        <v>0</v>
      </c>
      <c r="HT586" s="49" cm="1">
        <f t="array" ref="HT586">IF(HT$547&gt;0,IFERROR(INDEX('Cost Input'!$C$1:$R$496,'LCOH Calc'!$A586,_xlfn.XMATCH('LCOH Calc'!HT$9,'Cost Input'!$C$3:$R$3)),""),)</f>
        <v>0</v>
      </c>
      <c r="HU586" s="49" cm="1">
        <f t="array" ref="HU586">IF(HU$547&gt;0,IFERROR(INDEX('Cost Input'!$C$1:$R$496,'LCOH Calc'!$A586,_xlfn.XMATCH('LCOH Calc'!HU$9,'Cost Input'!$C$3:$R$3)),""),)</f>
        <v>0</v>
      </c>
      <c r="HV586" s="49" cm="1">
        <f t="array" ref="HV586">IF(HV$547&gt;0,IFERROR(INDEX('Cost Input'!$C$1:$R$496,'LCOH Calc'!$A586,_xlfn.XMATCH('LCOH Calc'!HV$9,'Cost Input'!$C$3:$R$3)),""),)</f>
        <v>0</v>
      </c>
      <c r="HW586" s="49" cm="1">
        <f t="array" ref="HW586">IF(HW$547&gt;0,IFERROR(INDEX('Cost Input'!$C$1:$R$496,'LCOH Calc'!$A586,_xlfn.XMATCH('LCOH Calc'!HW$9,'Cost Input'!$C$3:$R$3)),""),)</f>
        <v>0</v>
      </c>
      <c r="HX586" s="49" cm="1">
        <f t="array" ref="HX586">IF(HX$547&gt;0,IFERROR(INDEX('Cost Input'!$C$1:$R$496,'LCOH Calc'!$A586,_xlfn.XMATCH('LCOH Calc'!HX$9,'Cost Input'!$C$3:$R$3)),""),)</f>
        <v>0</v>
      </c>
      <c r="HY586" s="49" cm="1">
        <f t="array" ref="HY586">IF(HY$547&gt;0,IFERROR(INDEX('Cost Input'!$C$1:$R$496,'LCOH Calc'!$A586,_xlfn.XMATCH('LCOH Calc'!HY$9,'Cost Input'!$C$3:$R$3)),""),)</f>
        <v>0</v>
      </c>
      <c r="HZ586" s="49" cm="1">
        <f t="array" ref="HZ586">IF(HZ$547&gt;0,IFERROR(INDEX('Cost Input'!$C$1:$R$496,'LCOH Calc'!$A586,_xlfn.XMATCH('LCOH Calc'!HZ$9,'Cost Input'!$C$3:$R$3)),""),)</f>
        <v>0</v>
      </c>
      <c r="IA586" s="49" cm="1">
        <f t="array" ref="IA586">IF(IA$547&gt;0,IFERROR(INDEX('Cost Input'!$C$1:$R$496,'LCOH Calc'!$A586,_xlfn.XMATCH('LCOH Calc'!IA$9,'Cost Input'!$C$3:$R$3)),""),)</f>
        <v>0</v>
      </c>
      <c r="IB586" s="49" cm="1">
        <f t="array" ref="IB586">IF(IB$547&gt;0,IFERROR(INDEX('Cost Input'!$C$1:$R$496,'LCOH Calc'!$A586,_xlfn.XMATCH('LCOH Calc'!IB$9,'Cost Input'!$C$3:$R$3)),""),)</f>
        <v>0</v>
      </c>
      <c r="IC586" s="49" cm="1">
        <f t="array" ref="IC586">IF(IC$547&gt;0,IFERROR(INDEX('Cost Input'!$C$1:$R$496,'LCOH Calc'!$A586,_xlfn.XMATCH('LCOH Calc'!IC$9,'Cost Input'!$C$3:$R$3)),""),)</f>
        <v>0</v>
      </c>
      <c r="ID586" s="49" cm="1">
        <f t="array" ref="ID586">IF(ID$547&gt;0,IFERROR(INDEX('Cost Input'!$C$1:$R$496,'LCOH Calc'!$A586,_xlfn.XMATCH('LCOH Calc'!ID$9,'Cost Input'!$C$3:$R$3)),""),)</f>
        <v>0</v>
      </c>
      <c r="IE586" s="49" cm="1">
        <f t="array" ref="IE586">IF(IE$547&gt;0,IFERROR(INDEX('Cost Input'!$C$1:$R$496,'LCOH Calc'!$A586,_xlfn.XMATCH('LCOH Calc'!IE$9,'Cost Input'!$C$3:$R$3)),""),)</f>
        <v>0</v>
      </c>
      <c r="IF586" s="49" cm="1">
        <f t="array" ref="IF586">IF(IF$547&gt;0,IFERROR(INDEX('Cost Input'!$C$1:$R$496,'LCOH Calc'!$A586,_xlfn.XMATCH('LCOH Calc'!IF$9,'Cost Input'!$C$3:$R$3)),""),)</f>
        <v>0</v>
      </c>
      <c r="IG586" s="49" cm="1">
        <f t="array" ref="IG586">IF(IG$547&gt;0,IFERROR(INDEX('Cost Input'!$C$1:$R$496,'LCOH Calc'!$A586,_xlfn.XMATCH('LCOH Calc'!IG$9,'Cost Input'!$C$3:$R$3)),""),)</f>
        <v>0</v>
      </c>
      <c r="IH586" s="49" cm="1">
        <f t="array" ref="IH586">IF(IH$547&gt;0,IFERROR(INDEX('Cost Input'!$C$1:$R$496,'LCOH Calc'!$A586,_xlfn.XMATCH('LCOH Calc'!IH$9,'Cost Input'!$C$3:$R$3)),""),)</f>
        <v>0</v>
      </c>
      <c r="II586" s="49" cm="1">
        <f t="array" ref="II586">IF(II$547&gt;0,IFERROR(INDEX('Cost Input'!$C$1:$R$496,'LCOH Calc'!$A586,_xlfn.XMATCH('LCOH Calc'!II$9,'Cost Input'!$C$3:$R$3)),""),)</f>
        <v>0</v>
      </c>
      <c r="IJ586" s="49" cm="1">
        <f t="array" ref="IJ586">IF(IJ$547&gt;0,IFERROR(INDEX('Cost Input'!$C$1:$R$496,'LCOH Calc'!$A586,_xlfn.XMATCH('LCOH Calc'!IJ$9,'Cost Input'!$C$3:$R$3)),""),)</f>
        <v>0</v>
      </c>
      <c r="IK586" s="49" cm="1">
        <f t="array" ref="IK586">IF(IK$547&gt;0,IFERROR(INDEX('Cost Input'!$C$1:$R$496,'LCOH Calc'!$A586,_xlfn.XMATCH('LCOH Calc'!IK$9,'Cost Input'!$C$3:$R$3)),""),)</f>
        <v>0</v>
      </c>
      <c r="IL586" s="49" cm="1">
        <f t="array" ref="IL586">IF(IL$547&gt;0,IFERROR(INDEX('Cost Input'!$C$1:$R$496,'LCOH Calc'!$A586,_xlfn.XMATCH('LCOH Calc'!IL$9,'Cost Input'!$C$3:$R$3)),""),)</f>
        <v>0</v>
      </c>
      <c r="IM586" s="49" cm="1">
        <f t="array" ref="IM586">IF(IM$547&gt;0,IFERROR(INDEX('Cost Input'!$C$1:$R$496,'LCOH Calc'!$A586,_xlfn.XMATCH('LCOH Calc'!IM$9,'Cost Input'!$C$3:$R$3)),""),)</f>
        <v>0</v>
      </c>
      <c r="IN586" s="49" cm="1">
        <f t="array" ref="IN586">IF(IN$547&gt;0,IFERROR(INDEX('Cost Input'!$C$1:$R$496,'LCOH Calc'!$A586,_xlfn.XMATCH('LCOH Calc'!IN$9,'Cost Input'!$C$3:$R$3)),""),)</f>
        <v>0</v>
      </c>
      <c r="IO586" s="49" cm="1">
        <f t="array" ref="IO586">IF(IO$547&gt;0,IFERROR(INDEX('Cost Input'!$C$1:$R$496,'LCOH Calc'!$A586,_xlfn.XMATCH('LCOH Calc'!IO$9,'Cost Input'!$C$3:$R$3)),""),)</f>
        <v>0</v>
      </c>
      <c r="IP586" s="49" cm="1">
        <f t="array" ref="IP586">IF(IP$547&gt;0,IFERROR(INDEX('Cost Input'!$C$1:$R$496,'LCOH Calc'!$A586,_xlfn.XMATCH('LCOH Calc'!IP$9,'Cost Input'!$C$3:$R$3)),""),)</f>
        <v>0</v>
      </c>
      <c r="IQ586" s="49" cm="1">
        <f t="array" ref="IQ586">IF(IQ$547&gt;0,IFERROR(INDEX('Cost Input'!$C$1:$R$496,'LCOH Calc'!$A586,_xlfn.XMATCH('LCOH Calc'!IQ$9,'Cost Input'!$C$3:$R$3)),""),)</f>
        <v>0</v>
      </c>
      <c r="IR586" s="49" cm="1">
        <f t="array" ref="IR586">IF(IR$547&gt;0,IFERROR(INDEX('Cost Input'!$C$1:$R$496,'LCOH Calc'!$A586,_xlfn.XMATCH('LCOH Calc'!IR$9,'Cost Input'!$C$3:$R$3)),""),)</f>
        <v>0</v>
      </c>
      <c r="IS586" s="49" cm="1">
        <f t="array" ref="IS586">IF(IS$547&gt;0,IFERROR(INDEX('Cost Input'!$C$1:$R$496,'LCOH Calc'!$A586,_xlfn.XMATCH('LCOH Calc'!IS$9,'Cost Input'!$C$3:$R$3)),""),)</f>
        <v>0</v>
      </c>
      <c r="IT586" s="49" cm="1">
        <f t="array" ref="IT586">IF(IT$547&gt;0,IFERROR(INDEX('Cost Input'!$C$1:$R$496,'LCOH Calc'!$A586,_xlfn.XMATCH('LCOH Calc'!IT$9,'Cost Input'!$C$3:$R$3)),""),)</f>
        <v>0</v>
      </c>
      <c r="IU586" s="49" cm="1">
        <f t="array" ref="IU586">IF(IU$547&gt;0,IFERROR(INDEX('Cost Input'!$C$1:$R$496,'LCOH Calc'!$A586,_xlfn.XMATCH('LCOH Calc'!IU$9,'Cost Input'!$C$3:$R$3)),""),)</f>
        <v>0</v>
      </c>
      <c r="IV586" s="49"/>
      <c r="IW586" s="49"/>
      <c r="IX586" s="49"/>
      <c r="IY586" s="49"/>
      <c r="IZ586" s="49"/>
      <c r="JA586" s="49"/>
      <c r="JB586" s="49"/>
      <c r="JC586" s="49"/>
      <c r="JD586" s="49"/>
      <c r="JE586" s="49"/>
      <c r="JF586" s="49"/>
      <c r="JG586" s="49"/>
      <c r="JH586" s="49"/>
      <c r="JL586" s="277" t="s">
        <v>164</v>
      </c>
    </row>
    <row r="587" spans="1:272" outlineLevel="1" x14ac:dyDescent="0.3">
      <c r="A587" s="53">
        <f t="shared" ref="A587:A591" si="5076">A586+1</f>
        <v>334</v>
      </c>
      <c r="B587" s="31" t="str">
        <f>'Cost Input'!A334</f>
        <v>O&amp;M annual escalation</v>
      </c>
      <c r="C587" s="38" t="str">
        <f>'Cost Input'!B334</f>
        <v>%</v>
      </c>
      <c r="D587" s="105" cm="1">
        <f t="array" ref="D587">IF(D$547&gt;0,IFERROR(INDEX('Cost Input'!$C$1:$R$496,'LCOH Calc'!$A587,_xlfn.XMATCH('LCOH Calc'!D$9,'Cost Input'!$C$3:$R$3)),""),)</f>
        <v>0</v>
      </c>
      <c r="E587" s="49" cm="1">
        <f t="array" ref="E587">IF(E$547&gt;0,IFERROR(INDEX('Cost Input'!$C$1:$R$496,'LCOH Calc'!$A587,_xlfn.XMATCH('LCOH Calc'!E$9,'Cost Input'!$C$3:$R$3)),""),)</f>
        <v>0</v>
      </c>
      <c r="F587" s="49" cm="1">
        <f t="array" ref="F587">IF(F$547&gt;0,IFERROR(INDEX('Cost Input'!$C$1:$R$496,'LCOH Calc'!$A587,_xlfn.XMATCH('LCOH Calc'!F$9,'Cost Input'!$C$3:$R$3)),""),)</f>
        <v>0</v>
      </c>
      <c r="G587" s="49" cm="1">
        <f t="array" ref="G587">IF(G$547&gt;0,IFERROR(INDEX('Cost Input'!$C$1:$R$496,'LCOH Calc'!$A587,_xlfn.XMATCH('LCOH Calc'!G$9,'Cost Input'!$C$3:$R$3)),""),)</f>
        <v>0</v>
      </c>
      <c r="H587" s="49" cm="1">
        <f t="array" ref="H587">IF(H$547&gt;0,IFERROR(INDEX('Cost Input'!$C$1:$R$496,'LCOH Calc'!$A587,_xlfn.XMATCH('LCOH Calc'!H$9,'Cost Input'!$C$3:$R$3)),""),)</f>
        <v>0</v>
      </c>
      <c r="I587" s="49" cm="1">
        <f t="array" ref="I587">IF(I$547&gt;0,IFERROR(INDEX('Cost Input'!$C$1:$R$496,'LCOH Calc'!$A587,_xlfn.XMATCH('LCOH Calc'!I$9,'Cost Input'!$C$3:$R$3)),""),)</f>
        <v>0</v>
      </c>
      <c r="J587" s="49" cm="1">
        <f t="array" ref="J587">IF(J$547&gt;0,IFERROR(INDEX('Cost Input'!$C$1:$R$496,'LCOH Calc'!$A587,_xlfn.XMATCH('LCOH Calc'!J$9,'Cost Input'!$C$3:$R$3)),""),)</f>
        <v>0</v>
      </c>
      <c r="K587" s="49" cm="1">
        <f t="array" ref="K587">IF(K$547&gt;0,IFERROR(INDEX('Cost Input'!$C$1:$R$496,'LCOH Calc'!$A587,_xlfn.XMATCH('LCOH Calc'!K$9,'Cost Input'!$C$3:$R$3)),""),)</f>
        <v>0</v>
      </c>
      <c r="L587" s="49" cm="1">
        <f t="array" ref="L587">IF(L$547&gt;0,IFERROR(INDEX('Cost Input'!$C$1:$R$496,'LCOH Calc'!$A587,_xlfn.XMATCH('LCOH Calc'!L$9,'Cost Input'!$C$3:$R$3)),""),)</f>
        <v>0</v>
      </c>
      <c r="M587" s="49" cm="1">
        <f t="array" ref="M587">IF(M$547&gt;0,IFERROR(INDEX('Cost Input'!$C$1:$R$496,'LCOH Calc'!$A587,_xlfn.XMATCH('LCOH Calc'!M$9,'Cost Input'!$C$3:$R$3)),""),)</f>
        <v>0</v>
      </c>
      <c r="N587" s="49" cm="1">
        <f t="array" ref="N587">IF(N$547&gt;0,IFERROR(INDEX('Cost Input'!$C$1:$R$496,'LCOH Calc'!$A587,_xlfn.XMATCH('LCOH Calc'!N$9,'Cost Input'!$C$3:$R$3)),""),)</f>
        <v>0</v>
      </c>
      <c r="O587" s="49" cm="1">
        <f t="array" ref="O587">IF(O$547&gt;0,IFERROR(INDEX('Cost Input'!$C$1:$R$496,'LCOH Calc'!$A587,_xlfn.XMATCH('LCOH Calc'!O$9,'Cost Input'!$C$3:$R$3)),""),)</f>
        <v>0</v>
      </c>
      <c r="P587" s="49" cm="1">
        <f t="array" ref="P587">IF(P$547&gt;0,IFERROR(INDEX('Cost Input'!$C$1:$R$496,'LCOH Calc'!$A587,_xlfn.XMATCH('LCOH Calc'!P$9,'Cost Input'!$C$3:$R$3)),""),)</f>
        <v>0</v>
      </c>
      <c r="Q587" s="49" cm="1">
        <f t="array" ref="Q587">IF(Q$547&gt;0,IFERROR(INDEX('Cost Input'!$C$1:$R$496,'LCOH Calc'!$A587,_xlfn.XMATCH('LCOH Calc'!Q$9,'Cost Input'!$C$3:$R$3)),""),)</f>
        <v>0</v>
      </c>
      <c r="R587" s="49" cm="1">
        <f t="array" ref="R587">IF(R$547&gt;0,IFERROR(INDEX('Cost Input'!$C$1:$R$496,'LCOH Calc'!$A587,_xlfn.XMATCH('LCOH Calc'!R$9,'Cost Input'!$C$3:$R$3)),""),)</f>
        <v>0</v>
      </c>
      <c r="S587" s="49" cm="1">
        <f t="array" ref="S587">IF(S$547&gt;0,IFERROR(INDEX('Cost Input'!$C$1:$R$496,'LCOH Calc'!$A587,_xlfn.XMATCH('LCOH Calc'!S$9,'Cost Input'!$C$3:$R$3)),""),)</f>
        <v>0</v>
      </c>
      <c r="T587" s="49" cm="1">
        <f t="array" ref="T587">IF(T$547&gt;0,IFERROR(INDEX('Cost Input'!$C$1:$R$496,'LCOH Calc'!$A587,_xlfn.XMATCH('LCOH Calc'!T$9,'Cost Input'!$C$3:$R$3)),""),)</f>
        <v>0</v>
      </c>
      <c r="U587" s="49" cm="1">
        <f t="array" ref="U587">IF(U$547&gt;0,IFERROR(INDEX('Cost Input'!$C$1:$R$496,'LCOH Calc'!$A587,_xlfn.XMATCH('LCOH Calc'!U$9,'Cost Input'!$C$3:$R$3)),""),)</f>
        <v>0</v>
      </c>
      <c r="V587" s="49" cm="1">
        <f t="array" ref="V587">IF(V$547&gt;0,IFERROR(INDEX('Cost Input'!$C$1:$R$496,'LCOH Calc'!$A587,_xlfn.XMATCH('LCOH Calc'!V$9,'Cost Input'!$C$3:$R$3)),""),)</f>
        <v>0</v>
      </c>
      <c r="W587" s="49" cm="1">
        <f t="array" ref="W587">IF(W$547&gt;0,IFERROR(INDEX('Cost Input'!$C$1:$R$496,'LCOH Calc'!$A587,_xlfn.XMATCH('LCOH Calc'!W$9,'Cost Input'!$C$3:$R$3)),""),)</f>
        <v>0</v>
      </c>
      <c r="X587" s="49" cm="1">
        <f t="array" ref="X587">IF(X$547&gt;0,IFERROR(INDEX('Cost Input'!$C$1:$R$496,'LCOH Calc'!$A587,_xlfn.XMATCH('LCOH Calc'!X$9,'Cost Input'!$C$3:$R$3)),""),)</f>
        <v>0</v>
      </c>
      <c r="Y587" s="49" cm="1">
        <f t="array" ref="Y587">IF(Y$547&gt;0,IFERROR(INDEX('Cost Input'!$C$1:$R$496,'LCOH Calc'!$A587,_xlfn.XMATCH('LCOH Calc'!Y$9,'Cost Input'!$C$3:$R$3)),""),)</f>
        <v>0</v>
      </c>
      <c r="Z587" s="49" cm="1">
        <f t="array" ref="Z587">IF(Z$547&gt;0,IFERROR(INDEX('Cost Input'!$C$1:$R$496,'LCOH Calc'!$A587,_xlfn.XMATCH('LCOH Calc'!Z$9,'Cost Input'!$C$3:$R$3)),""),)</f>
        <v>0</v>
      </c>
      <c r="AA587" s="49" cm="1">
        <f t="array" ref="AA587">IF(AA$547&gt;0,IFERROR(INDEX('Cost Input'!$C$1:$R$496,'LCOH Calc'!$A587,_xlfn.XMATCH('LCOH Calc'!AA$9,'Cost Input'!$C$3:$R$3)),""),)</f>
        <v>0</v>
      </c>
      <c r="AB587" s="49" cm="1">
        <f t="array" ref="AB587">IF(AB$547&gt;0,IFERROR(INDEX('Cost Input'!$C$1:$R$496,'LCOH Calc'!$A587,_xlfn.XMATCH('LCOH Calc'!AB$9,'Cost Input'!$C$3:$R$3)),""),)</f>
        <v>0</v>
      </c>
      <c r="AC587" s="49" cm="1">
        <f t="array" ref="AC587">IF(AC$547&gt;0,IFERROR(INDEX('Cost Input'!$C$1:$R$496,'LCOH Calc'!$A587,_xlfn.XMATCH('LCOH Calc'!AC$9,'Cost Input'!$C$3:$R$3)),""),)</f>
        <v>0</v>
      </c>
      <c r="AD587" s="49" cm="1">
        <f t="array" ref="AD587">IF(AD$547&gt;0,IFERROR(INDEX('Cost Input'!$C$1:$R$496,'LCOH Calc'!$A587,_xlfn.XMATCH('LCOH Calc'!AD$9,'Cost Input'!$C$3:$R$3)),""),)</f>
        <v>0</v>
      </c>
      <c r="AE587" s="49" cm="1">
        <f t="array" ref="AE587">IF(AE$547&gt;0,IFERROR(INDEX('Cost Input'!$C$1:$R$496,'LCOH Calc'!$A587,_xlfn.XMATCH('LCOH Calc'!AE$9,'Cost Input'!$C$3:$R$3)),""),)</f>
        <v>0</v>
      </c>
      <c r="AF587" s="49" cm="1">
        <f t="array" ref="AF587">IF(AF$547&gt;0,IFERROR(INDEX('Cost Input'!$C$1:$R$496,'LCOH Calc'!$A587,_xlfn.XMATCH('LCOH Calc'!AF$9,'Cost Input'!$C$3:$R$3)),""),)</f>
        <v>0</v>
      </c>
      <c r="AG587" s="49" cm="1">
        <f t="array" ref="AG587">IF(AG$547&gt;0,IFERROR(INDEX('Cost Input'!$C$1:$R$496,'LCOH Calc'!$A587,_xlfn.XMATCH('LCOH Calc'!AG$9,'Cost Input'!$C$3:$R$3)),""),)</f>
        <v>0</v>
      </c>
      <c r="AH587" s="49" cm="1">
        <f t="array" ref="AH587">IF(AH$547&gt;0,IFERROR(INDEX('Cost Input'!$C$1:$R$496,'LCOH Calc'!$A587,_xlfn.XMATCH('LCOH Calc'!AH$9,'Cost Input'!$C$3:$R$3)),""),)</f>
        <v>0</v>
      </c>
      <c r="AI587" s="49" cm="1">
        <f t="array" ref="AI587">IF(AI$547&gt;0,IFERROR(INDEX('Cost Input'!$C$1:$R$496,'LCOH Calc'!$A587,_xlfn.XMATCH('LCOH Calc'!AI$9,'Cost Input'!$C$3:$R$3)),""),)</f>
        <v>0</v>
      </c>
      <c r="AJ587" s="49" cm="1">
        <f t="array" ref="AJ587">IF(AJ$547&gt;0,IFERROR(INDEX('Cost Input'!$C$1:$R$496,'LCOH Calc'!$A587,_xlfn.XMATCH('LCOH Calc'!AJ$9,'Cost Input'!$C$3:$R$3)),""),)</f>
        <v>0</v>
      </c>
      <c r="AK587" s="49" cm="1">
        <f t="array" ref="AK587">IF(AK$547&gt;0,IFERROR(INDEX('Cost Input'!$C$1:$R$496,'LCOH Calc'!$A587,_xlfn.XMATCH('LCOH Calc'!AK$9,'Cost Input'!$C$3:$R$3)),""),)</f>
        <v>0</v>
      </c>
      <c r="AL587" s="49" cm="1">
        <f t="array" ref="AL587">IF(AL$547&gt;0,IFERROR(INDEX('Cost Input'!$C$1:$R$496,'LCOH Calc'!$A587,_xlfn.XMATCH('LCOH Calc'!AL$9,'Cost Input'!$C$3:$R$3)),""),)</f>
        <v>0</v>
      </c>
      <c r="AM587" s="49" cm="1">
        <f t="array" ref="AM587">IF(AM$547&gt;0,IFERROR(INDEX('Cost Input'!$C$1:$R$496,'LCOH Calc'!$A587,_xlfn.XMATCH('LCOH Calc'!AM$9,'Cost Input'!$C$3:$R$3)),""),)</f>
        <v>0</v>
      </c>
      <c r="AN587" s="49" cm="1">
        <f t="array" ref="AN587">IF(AN$547&gt;0,IFERROR(INDEX('Cost Input'!$C$1:$R$496,'LCOH Calc'!$A587,_xlfn.XMATCH('LCOH Calc'!AN$9,'Cost Input'!$C$3:$R$3)),""),)</f>
        <v>0</v>
      </c>
      <c r="AO587" s="49" cm="1">
        <f t="array" ref="AO587">IF(AO$547&gt;0,IFERROR(INDEX('Cost Input'!$C$1:$R$496,'LCOH Calc'!$A587,_xlfn.XMATCH('LCOH Calc'!AO$9,'Cost Input'!$C$3:$R$3)),""),)</f>
        <v>0</v>
      </c>
      <c r="AP587" s="49" cm="1">
        <f t="array" ref="AP587">IF(AP$547&gt;0,IFERROR(INDEX('Cost Input'!$C$1:$R$496,'LCOH Calc'!$A587,_xlfn.XMATCH('LCOH Calc'!AP$9,'Cost Input'!$C$3:$R$3)),""),)</f>
        <v>0</v>
      </c>
      <c r="AQ587" s="49" cm="1">
        <f t="array" ref="AQ587">IF(AQ$547&gt;0,IFERROR(INDEX('Cost Input'!$C$1:$R$496,'LCOH Calc'!$A587,_xlfn.XMATCH('LCOH Calc'!AQ$9,'Cost Input'!$C$3:$R$3)),""),)</f>
        <v>0</v>
      </c>
      <c r="AR587" s="49" cm="1">
        <f t="array" ref="AR587">IF(AR$547&gt;0,IFERROR(INDEX('Cost Input'!$C$1:$R$496,'LCOH Calc'!$A587,_xlfn.XMATCH('LCOH Calc'!AR$9,'Cost Input'!$C$3:$R$3)),""),)</f>
        <v>0</v>
      </c>
      <c r="AS587" s="49" cm="1">
        <f t="array" ref="AS587">IF(AS$547&gt;0,IFERROR(INDEX('Cost Input'!$C$1:$R$496,'LCOH Calc'!$A587,_xlfn.XMATCH('LCOH Calc'!AS$9,'Cost Input'!$C$3:$R$3)),""),)</f>
        <v>0</v>
      </c>
      <c r="AT587" s="49" cm="1">
        <f t="array" ref="AT587">IF(AT$547&gt;0,IFERROR(INDEX('Cost Input'!$C$1:$R$496,'LCOH Calc'!$A587,_xlfn.XMATCH('LCOH Calc'!AT$9,'Cost Input'!$C$3:$R$3)),""),)</f>
        <v>0</v>
      </c>
      <c r="AU587" s="49" cm="1">
        <f t="array" ref="AU587">IF(AU$547&gt;0,IFERROR(INDEX('Cost Input'!$C$1:$R$496,'LCOH Calc'!$A587,_xlfn.XMATCH('LCOH Calc'!AU$9,'Cost Input'!$C$3:$R$3)),""),)</f>
        <v>0</v>
      </c>
      <c r="AV587" s="49" cm="1">
        <f t="array" ref="AV587">IF(AV$547&gt;0,IFERROR(INDEX('Cost Input'!$C$1:$R$496,'LCOH Calc'!$A587,_xlfn.XMATCH('LCOH Calc'!AV$9,'Cost Input'!$C$3:$R$3)),""),)</f>
        <v>0</v>
      </c>
      <c r="AW587" s="49" cm="1">
        <f t="array" ref="AW587">IF(AW$547&gt;0,IFERROR(INDEX('Cost Input'!$C$1:$R$496,'LCOH Calc'!$A587,_xlfn.XMATCH('LCOH Calc'!AW$9,'Cost Input'!$C$3:$R$3)),""),)</f>
        <v>0</v>
      </c>
      <c r="AX587" s="49" cm="1">
        <f t="array" ref="AX587">IF(AX$547&gt;0,IFERROR(INDEX('Cost Input'!$C$1:$R$496,'LCOH Calc'!$A587,_xlfn.XMATCH('LCOH Calc'!AX$9,'Cost Input'!$C$3:$R$3)),""),)</f>
        <v>0</v>
      </c>
      <c r="AY587" s="49" cm="1">
        <f t="array" ref="AY587">IF(AY$547&gt;0,IFERROR(INDEX('Cost Input'!$C$1:$R$496,'LCOH Calc'!$A587,_xlfn.XMATCH('LCOH Calc'!AY$9,'Cost Input'!$C$3:$R$3)),""),)</f>
        <v>0</v>
      </c>
      <c r="AZ587" s="49" cm="1">
        <f t="array" ref="AZ587">IF(AZ$547&gt;0,IFERROR(INDEX('Cost Input'!$C$1:$R$496,'LCOH Calc'!$A587,_xlfn.XMATCH('LCOH Calc'!AZ$9,'Cost Input'!$C$3:$R$3)),""),)</f>
        <v>0</v>
      </c>
      <c r="BA587" s="49" cm="1">
        <f t="array" ref="BA587">IF(BA$547&gt;0,IFERROR(INDEX('Cost Input'!$C$1:$R$496,'LCOH Calc'!$A587,_xlfn.XMATCH('LCOH Calc'!BA$9,'Cost Input'!$C$3:$R$3)),""),)</f>
        <v>0</v>
      </c>
      <c r="BB587" s="49" cm="1">
        <f t="array" ref="BB587">IF(BB$547&gt;0,IFERROR(INDEX('Cost Input'!$C$1:$R$496,'LCOH Calc'!$A587,_xlfn.XMATCH('LCOH Calc'!BB$9,'Cost Input'!$C$3:$R$3)),""),)</f>
        <v>0</v>
      </c>
      <c r="BC587" s="49" cm="1">
        <f t="array" ref="BC587">IF(BC$547&gt;0,IFERROR(INDEX('Cost Input'!$C$1:$R$496,'LCOH Calc'!$A587,_xlfn.XMATCH('LCOH Calc'!BC$9,'Cost Input'!$C$3:$R$3)),""),)</f>
        <v>0</v>
      </c>
      <c r="BD587" s="49" cm="1">
        <f t="array" ref="BD587">IF(BD$547&gt;0,IFERROR(INDEX('Cost Input'!$C$1:$R$496,'LCOH Calc'!$A587,_xlfn.XMATCH('LCOH Calc'!BD$9,'Cost Input'!$C$3:$R$3)),""),)</f>
        <v>0</v>
      </c>
      <c r="BE587" s="49" cm="1">
        <f t="array" ref="BE587">IF(BE$547&gt;0,IFERROR(INDEX('Cost Input'!$C$1:$R$496,'LCOH Calc'!$A587,_xlfn.XMATCH('LCOH Calc'!BE$9,'Cost Input'!$C$3:$R$3)),""),)</f>
        <v>0</v>
      </c>
      <c r="BF587" s="49" cm="1">
        <f t="array" ref="BF587">IF(BF$547&gt;0,IFERROR(INDEX('Cost Input'!$C$1:$R$496,'LCOH Calc'!$A587,_xlfn.XMATCH('LCOH Calc'!BF$9,'Cost Input'!$C$3:$R$3)),""),)</f>
        <v>0</v>
      </c>
      <c r="BG587" s="49" cm="1">
        <f t="array" ref="BG587">IF(BG$547&gt;0,IFERROR(INDEX('Cost Input'!$C$1:$R$496,'LCOH Calc'!$A587,_xlfn.XMATCH('LCOH Calc'!BG$9,'Cost Input'!$C$3:$R$3)),""),)</f>
        <v>0</v>
      </c>
      <c r="BH587" s="49" cm="1">
        <f t="array" ref="BH587">IF(BH$547&gt;0,IFERROR(INDEX('Cost Input'!$C$1:$R$496,'LCOH Calc'!$A587,_xlfn.XMATCH('LCOH Calc'!BH$9,'Cost Input'!$C$3:$R$3)),""),)</f>
        <v>0</v>
      </c>
      <c r="BI587" s="49" cm="1">
        <f t="array" ref="BI587">IF(BI$547&gt;0,IFERROR(INDEX('Cost Input'!$C$1:$R$496,'LCOH Calc'!$A587,_xlfn.XMATCH('LCOH Calc'!BI$9,'Cost Input'!$C$3:$R$3)),""),)</f>
        <v>0</v>
      </c>
      <c r="BJ587" s="49" cm="1">
        <f t="array" ref="BJ587">IF(BJ$547&gt;0,IFERROR(INDEX('Cost Input'!$C$1:$R$496,'LCOH Calc'!$A587,_xlfn.XMATCH('LCOH Calc'!BJ$9,'Cost Input'!$C$3:$R$3)),""),)</f>
        <v>0</v>
      </c>
      <c r="BK587" s="49" cm="1">
        <f t="array" ref="BK587">IF(BK$547&gt;0,IFERROR(INDEX('Cost Input'!$C$1:$R$496,'LCOH Calc'!$A587,_xlfn.XMATCH('LCOH Calc'!BK$9,'Cost Input'!$C$3:$R$3)),""),)</f>
        <v>0</v>
      </c>
      <c r="BL587" s="49" cm="1">
        <f t="array" ref="BL587">IF(BL$547&gt;0,IFERROR(INDEX('Cost Input'!$C$1:$R$496,'LCOH Calc'!$A587,_xlfn.XMATCH('LCOH Calc'!BL$9,'Cost Input'!$C$3:$R$3)),""),)</f>
        <v>0</v>
      </c>
      <c r="BM587" s="49" cm="1">
        <f t="array" ref="BM587">IF(BM$547&gt;0,IFERROR(INDEX('Cost Input'!$C$1:$R$496,'LCOH Calc'!$A587,_xlfn.XMATCH('LCOH Calc'!BM$9,'Cost Input'!$C$3:$R$3)),""),)</f>
        <v>0</v>
      </c>
      <c r="BN587" s="49" cm="1">
        <f t="array" ref="BN587">IF(BN$547&gt;0,IFERROR(INDEX('Cost Input'!$C$1:$R$496,'LCOH Calc'!$A587,_xlfn.XMATCH('LCOH Calc'!BN$9,'Cost Input'!$C$3:$R$3)),""),)</f>
        <v>0</v>
      </c>
      <c r="BO587" s="49" cm="1">
        <f t="array" ref="BO587">IF(BO$547&gt;0,IFERROR(INDEX('Cost Input'!$C$1:$R$496,'LCOH Calc'!$A587,_xlfn.XMATCH('LCOH Calc'!BO$9,'Cost Input'!$C$3:$R$3)),""),)</f>
        <v>0</v>
      </c>
      <c r="BP587" s="49" cm="1">
        <f t="array" ref="BP587">IF(BP$547&gt;0,IFERROR(INDEX('Cost Input'!$C$1:$R$496,'LCOH Calc'!$A587,_xlfn.XMATCH('LCOH Calc'!BP$9,'Cost Input'!$C$3:$R$3)),""),)</f>
        <v>0</v>
      </c>
      <c r="BQ587" s="49" cm="1">
        <f t="array" ref="BQ587">IF(BQ$547&gt;0,IFERROR(INDEX('Cost Input'!$C$1:$R$496,'LCOH Calc'!$A587,_xlfn.XMATCH('LCOH Calc'!BQ$9,'Cost Input'!$C$3:$R$3)),""),)</f>
        <v>0</v>
      </c>
      <c r="BR587" s="49" cm="1">
        <f t="array" ref="BR587">IF(BR$547&gt;0,IFERROR(INDEX('Cost Input'!$C$1:$R$496,'LCOH Calc'!$A587,_xlfn.XMATCH('LCOH Calc'!BR$9,'Cost Input'!$C$3:$R$3)),""),)</f>
        <v>0</v>
      </c>
      <c r="BS587" s="49" cm="1">
        <f t="array" ref="BS587">IF(BS$547&gt;0,IFERROR(INDEX('Cost Input'!$C$1:$R$496,'LCOH Calc'!$A587,_xlfn.XMATCH('LCOH Calc'!BS$9,'Cost Input'!$C$3:$R$3)),""),)</f>
        <v>0</v>
      </c>
      <c r="BT587" s="49" cm="1">
        <f t="array" ref="BT587">IF(BT$547&gt;0,IFERROR(INDEX('Cost Input'!$C$1:$R$496,'LCOH Calc'!$A587,_xlfn.XMATCH('LCOH Calc'!BT$9,'Cost Input'!$C$3:$R$3)),""),)</f>
        <v>0</v>
      </c>
      <c r="BU587" s="49" cm="1">
        <f t="array" ref="BU587">IF(BU$547&gt;0,IFERROR(INDEX('Cost Input'!$C$1:$R$496,'LCOH Calc'!$A587,_xlfn.XMATCH('LCOH Calc'!BU$9,'Cost Input'!$C$3:$R$3)),""),)</f>
        <v>0</v>
      </c>
      <c r="BV587" s="49" cm="1">
        <f t="array" ref="BV587">IF(BV$547&gt;0,IFERROR(INDEX('Cost Input'!$C$1:$R$496,'LCOH Calc'!$A587,_xlfn.XMATCH('LCOH Calc'!BV$9,'Cost Input'!$C$3:$R$3)),""),)</f>
        <v>0</v>
      </c>
      <c r="BW587" s="49" cm="1">
        <f t="array" ref="BW587">IF(BW$547&gt;0,IFERROR(INDEX('Cost Input'!$C$1:$R$496,'LCOH Calc'!$A587,_xlfn.XMATCH('LCOH Calc'!BW$9,'Cost Input'!$C$3:$R$3)),""),)</f>
        <v>0</v>
      </c>
      <c r="BX587" s="49" cm="1">
        <f t="array" ref="BX587">IF(BX$547&gt;0,IFERROR(INDEX('Cost Input'!$C$1:$R$496,'LCOH Calc'!$A587,_xlfn.XMATCH('LCOH Calc'!BX$9,'Cost Input'!$C$3:$R$3)),""),)</f>
        <v>0</v>
      </c>
      <c r="BY587" s="49" cm="1">
        <f t="array" ref="BY587">IF(BY$547&gt;0,IFERROR(INDEX('Cost Input'!$C$1:$R$496,'LCOH Calc'!$A587,_xlfn.XMATCH('LCOH Calc'!BY$9,'Cost Input'!$C$3:$R$3)),""),)</f>
        <v>0</v>
      </c>
      <c r="BZ587" s="49" cm="1">
        <f t="array" ref="BZ587">IF(BZ$547&gt;0,IFERROR(INDEX('Cost Input'!$C$1:$R$496,'LCOH Calc'!$A587,_xlfn.XMATCH('LCOH Calc'!BZ$9,'Cost Input'!$C$3:$R$3)),""),)</f>
        <v>0</v>
      </c>
      <c r="CA587" s="49" cm="1">
        <f t="array" ref="CA587">IF(CA$547&gt;0,IFERROR(INDEX('Cost Input'!$C$1:$R$496,'LCOH Calc'!$A587,_xlfn.XMATCH('LCOH Calc'!CA$9,'Cost Input'!$C$3:$R$3)),""),)</f>
        <v>0</v>
      </c>
      <c r="CB587" s="49" cm="1">
        <f t="array" ref="CB587">IF(CB$547&gt;0,IFERROR(INDEX('Cost Input'!$C$1:$R$496,'LCOH Calc'!$A587,_xlfn.XMATCH('LCOH Calc'!CB$9,'Cost Input'!$C$3:$R$3)),""),)</f>
        <v>0</v>
      </c>
      <c r="CC587" s="49" cm="1">
        <f t="array" ref="CC587">IF(CC$547&gt;0,IFERROR(INDEX('Cost Input'!$C$1:$R$496,'LCOH Calc'!$A587,_xlfn.XMATCH('LCOH Calc'!CC$9,'Cost Input'!$C$3:$R$3)),""),)</f>
        <v>0</v>
      </c>
      <c r="CD587" s="49" cm="1">
        <f t="array" ref="CD587">IF(CD$547&gt;0,IFERROR(INDEX('Cost Input'!$C$1:$R$496,'LCOH Calc'!$A587,_xlfn.XMATCH('LCOH Calc'!CD$9,'Cost Input'!$C$3:$R$3)),""),)</f>
        <v>0</v>
      </c>
      <c r="CE587" s="49" cm="1">
        <f t="array" ref="CE587">IF(CE$547&gt;0,IFERROR(INDEX('Cost Input'!$C$1:$R$496,'LCOH Calc'!$A587,_xlfn.XMATCH('LCOH Calc'!CE$9,'Cost Input'!$C$3:$R$3)),""),)</f>
        <v>0</v>
      </c>
      <c r="CF587" s="49" cm="1">
        <f t="array" ref="CF587">IF(CF$547&gt;0,IFERROR(INDEX('Cost Input'!$C$1:$R$496,'LCOH Calc'!$A587,_xlfn.XMATCH('LCOH Calc'!CF$9,'Cost Input'!$C$3:$R$3)),""),)</f>
        <v>0</v>
      </c>
      <c r="CG587" s="49" cm="1">
        <f t="array" ref="CG587">IF(CG$547&gt;0,IFERROR(INDEX('Cost Input'!$C$1:$R$496,'LCOH Calc'!$A587,_xlfn.XMATCH('LCOH Calc'!CG$9,'Cost Input'!$C$3:$R$3)),""),)</f>
        <v>0</v>
      </c>
      <c r="CH587" s="49" cm="1">
        <f t="array" ref="CH587">IF(CH$547&gt;0,IFERROR(INDEX('Cost Input'!$C$1:$R$496,'LCOH Calc'!$A587,_xlfn.XMATCH('LCOH Calc'!CH$9,'Cost Input'!$C$3:$R$3)),""),)</f>
        <v>0</v>
      </c>
      <c r="CI587" s="49" cm="1">
        <f t="array" ref="CI587">IF(CI$547&gt;0,IFERROR(INDEX('Cost Input'!$C$1:$R$496,'LCOH Calc'!$A587,_xlfn.XMATCH('LCOH Calc'!CI$9,'Cost Input'!$C$3:$R$3)),""),)</f>
        <v>0</v>
      </c>
      <c r="CJ587" s="49" cm="1">
        <f t="array" ref="CJ587">IF(CJ$547&gt;0,IFERROR(INDEX('Cost Input'!$C$1:$R$496,'LCOH Calc'!$A587,_xlfn.XMATCH('LCOH Calc'!CJ$9,'Cost Input'!$C$3:$R$3)),""),)</f>
        <v>0</v>
      </c>
      <c r="CK587" s="49" cm="1">
        <f t="array" ref="CK587">IF(CK$547&gt;0,IFERROR(INDEX('Cost Input'!$C$1:$R$496,'LCOH Calc'!$A587,_xlfn.XMATCH('LCOH Calc'!CK$9,'Cost Input'!$C$3:$R$3)),""),)</f>
        <v>0</v>
      </c>
      <c r="CL587" s="49" cm="1">
        <f t="array" ref="CL587">IF(CL$547&gt;0,IFERROR(INDEX('Cost Input'!$C$1:$R$496,'LCOH Calc'!$A587,_xlfn.XMATCH('LCOH Calc'!CL$9,'Cost Input'!$C$3:$R$3)),""),)</f>
        <v>0</v>
      </c>
      <c r="CM587" s="49" cm="1">
        <f t="array" ref="CM587">IF(CM$547&gt;0,IFERROR(INDEX('Cost Input'!$C$1:$R$496,'LCOH Calc'!$A587,_xlfn.XMATCH('LCOH Calc'!CM$9,'Cost Input'!$C$3:$R$3)),""),)</f>
        <v>0</v>
      </c>
      <c r="CN587" s="49" cm="1">
        <f t="array" ref="CN587">IF(CN$547&gt;0,IFERROR(INDEX('Cost Input'!$C$1:$R$496,'LCOH Calc'!$A587,_xlfn.XMATCH('LCOH Calc'!CN$9,'Cost Input'!$C$3:$R$3)),""),)</f>
        <v>0</v>
      </c>
      <c r="CO587" s="49" cm="1">
        <f t="array" ref="CO587">IF(CO$547&gt;0,IFERROR(INDEX('Cost Input'!$C$1:$R$496,'LCOH Calc'!$A587,_xlfn.XMATCH('LCOH Calc'!CO$9,'Cost Input'!$C$3:$R$3)),""),)</f>
        <v>0</v>
      </c>
      <c r="CP587" s="49" cm="1">
        <f t="array" ref="CP587">IF(CP$547&gt;0,IFERROR(INDEX('Cost Input'!$C$1:$R$496,'LCOH Calc'!$A587,_xlfn.XMATCH('LCOH Calc'!CP$9,'Cost Input'!$C$3:$R$3)),""),)</f>
        <v>0</v>
      </c>
      <c r="CQ587" s="49" cm="1">
        <f t="array" ref="CQ587">IF(CQ$547&gt;0,IFERROR(INDEX('Cost Input'!$C$1:$R$496,'LCOH Calc'!$A587,_xlfn.XMATCH('LCOH Calc'!CQ$9,'Cost Input'!$C$3:$R$3)),""),)</f>
        <v>0</v>
      </c>
      <c r="CR587" s="49" cm="1">
        <f t="array" ref="CR587">IF(CR$547&gt;0,IFERROR(INDEX('Cost Input'!$C$1:$R$496,'LCOH Calc'!$A587,_xlfn.XMATCH('LCOH Calc'!CR$9,'Cost Input'!$C$3:$R$3)),""),)</f>
        <v>0</v>
      </c>
      <c r="CS587" s="49" cm="1">
        <f t="array" ref="CS587">IF(CS$547&gt;0,IFERROR(INDEX('Cost Input'!$C$1:$R$496,'LCOH Calc'!$A587,_xlfn.XMATCH('LCOH Calc'!CS$9,'Cost Input'!$C$3:$R$3)),""),)</f>
        <v>0</v>
      </c>
      <c r="CT587" s="49" cm="1">
        <f t="array" ref="CT587">IF(CT$547&gt;0,IFERROR(INDEX('Cost Input'!$C$1:$R$496,'LCOH Calc'!$A587,_xlfn.XMATCH('LCOH Calc'!CT$9,'Cost Input'!$C$3:$R$3)),""),)</f>
        <v>0</v>
      </c>
      <c r="CU587" s="49" cm="1">
        <f t="array" ref="CU587">IF(CU$547&gt;0,IFERROR(INDEX('Cost Input'!$C$1:$R$496,'LCOH Calc'!$A587,_xlfn.XMATCH('LCOH Calc'!CU$9,'Cost Input'!$C$3:$R$3)),""),)</f>
        <v>0</v>
      </c>
      <c r="CV587" s="49" cm="1">
        <f t="array" ref="CV587">IF(CV$547&gt;0,IFERROR(INDEX('Cost Input'!$C$1:$R$496,'LCOH Calc'!$A587,_xlfn.XMATCH('LCOH Calc'!CV$9,'Cost Input'!$C$3:$R$3)),""),)</f>
        <v>0</v>
      </c>
      <c r="CW587" s="49" cm="1">
        <f t="array" ref="CW587">IF(CW$547&gt;0,IFERROR(INDEX('Cost Input'!$C$1:$R$496,'LCOH Calc'!$A587,_xlfn.XMATCH('LCOH Calc'!CW$9,'Cost Input'!$C$3:$R$3)),""),)</f>
        <v>0</v>
      </c>
      <c r="CX587" s="49" cm="1">
        <f t="array" ref="CX587">IF(CX$547&gt;0,IFERROR(INDEX('Cost Input'!$C$1:$R$496,'LCOH Calc'!$A587,_xlfn.XMATCH('LCOH Calc'!CX$9,'Cost Input'!$C$3:$R$3)),""),)</f>
        <v>0</v>
      </c>
      <c r="CY587" s="49" cm="1">
        <f t="array" ref="CY587">IF(CY$547&gt;0,IFERROR(INDEX('Cost Input'!$C$1:$R$496,'LCOH Calc'!$A587,_xlfn.XMATCH('LCOH Calc'!CY$9,'Cost Input'!$C$3:$R$3)),""),)</f>
        <v>0</v>
      </c>
      <c r="CZ587" s="49" cm="1">
        <f t="array" ref="CZ587">IF(CZ$547&gt;0,IFERROR(INDEX('Cost Input'!$C$1:$R$496,'LCOH Calc'!$A587,_xlfn.XMATCH('LCOH Calc'!CZ$9,'Cost Input'!$C$3:$R$3)),""),)</f>
        <v>0</v>
      </c>
      <c r="DA587" s="49" cm="1">
        <f t="array" ref="DA587">IF(DA$547&gt;0,IFERROR(INDEX('Cost Input'!$C$1:$R$496,'LCOH Calc'!$A587,_xlfn.XMATCH('LCOH Calc'!DA$9,'Cost Input'!$C$3:$R$3)),""),)</f>
        <v>0</v>
      </c>
      <c r="DB587" s="49" cm="1">
        <f t="array" ref="DB587">IF(DB$547&gt;0,IFERROR(INDEX('Cost Input'!$C$1:$R$496,'LCOH Calc'!$A587,_xlfn.XMATCH('LCOH Calc'!DB$9,'Cost Input'!$C$3:$R$3)),""),)</f>
        <v>0</v>
      </c>
      <c r="DC587" s="49" cm="1">
        <f t="array" ref="DC587">IF(DC$547&gt;0,IFERROR(INDEX('Cost Input'!$C$1:$R$496,'LCOH Calc'!$A587,_xlfn.XMATCH('LCOH Calc'!DC$9,'Cost Input'!$C$3:$R$3)),""),)</f>
        <v>0</v>
      </c>
      <c r="DD587" s="49" cm="1">
        <f t="array" ref="DD587">IF(DD$547&gt;0,IFERROR(INDEX('Cost Input'!$C$1:$R$496,'LCOH Calc'!$A587,_xlfn.XMATCH('LCOH Calc'!DD$9,'Cost Input'!$C$3:$R$3)),""),)</f>
        <v>0</v>
      </c>
      <c r="DE587" s="49" cm="1">
        <f t="array" ref="DE587">IF(DE$547&gt;0,IFERROR(INDEX('Cost Input'!$C$1:$R$496,'LCOH Calc'!$A587,_xlfn.XMATCH('LCOH Calc'!DE$9,'Cost Input'!$C$3:$R$3)),""),)</f>
        <v>0</v>
      </c>
      <c r="DF587" s="49" cm="1">
        <f t="array" ref="DF587">IF(DF$547&gt;0,IFERROR(INDEX('Cost Input'!$C$1:$R$496,'LCOH Calc'!$A587,_xlfn.XMATCH('LCOH Calc'!DF$9,'Cost Input'!$C$3:$R$3)),""),)</f>
        <v>0</v>
      </c>
      <c r="DG587" s="49" cm="1">
        <f t="array" ref="DG587">IF(DG$547&gt;0,IFERROR(INDEX('Cost Input'!$C$1:$R$496,'LCOH Calc'!$A587,_xlfn.XMATCH('LCOH Calc'!DG$9,'Cost Input'!$C$3:$R$3)),""),)</f>
        <v>0</v>
      </c>
      <c r="DH587" s="49" cm="1">
        <f t="array" ref="DH587">IF(DH$547&gt;0,IFERROR(INDEX('Cost Input'!$C$1:$R$496,'LCOH Calc'!$A587,_xlfn.XMATCH('LCOH Calc'!DH$9,'Cost Input'!$C$3:$R$3)),""),)</f>
        <v>0</v>
      </c>
      <c r="DI587" s="49" cm="1">
        <f t="array" ref="DI587">IF(DI$547&gt;0,IFERROR(INDEX('Cost Input'!$C$1:$R$496,'LCOH Calc'!$A587,_xlfn.XMATCH('LCOH Calc'!DI$9,'Cost Input'!$C$3:$R$3)),""),)</f>
        <v>0</v>
      </c>
      <c r="DJ587" s="49" cm="1">
        <f t="array" ref="DJ587">IF(DJ$547&gt;0,IFERROR(INDEX('Cost Input'!$C$1:$R$496,'LCOH Calc'!$A587,_xlfn.XMATCH('LCOH Calc'!DJ$9,'Cost Input'!$C$3:$R$3)),""),)</f>
        <v>0</v>
      </c>
      <c r="DK587" s="49" cm="1">
        <f t="array" ref="DK587">IF(DK$547&gt;0,IFERROR(INDEX('Cost Input'!$C$1:$R$496,'LCOH Calc'!$A587,_xlfn.XMATCH('LCOH Calc'!DK$9,'Cost Input'!$C$3:$R$3)),""),)</f>
        <v>0</v>
      </c>
      <c r="DL587" s="49" cm="1">
        <f t="array" ref="DL587">IF(DL$547&gt;0,IFERROR(INDEX('Cost Input'!$C$1:$R$496,'LCOH Calc'!$A587,_xlfn.XMATCH('LCOH Calc'!DL$9,'Cost Input'!$C$3:$R$3)),""),)</f>
        <v>0</v>
      </c>
      <c r="DM587" s="49" cm="1">
        <f t="array" ref="DM587">IF(DM$547&gt;0,IFERROR(INDEX('Cost Input'!$C$1:$R$496,'LCOH Calc'!$A587,_xlfn.XMATCH('LCOH Calc'!DM$9,'Cost Input'!$C$3:$R$3)),""),)</f>
        <v>0</v>
      </c>
      <c r="DN587" s="49" cm="1">
        <f t="array" ref="DN587">IF(DN$547&gt;0,IFERROR(INDEX('Cost Input'!$C$1:$R$496,'LCOH Calc'!$A587,_xlfn.XMATCH('LCOH Calc'!DN$9,'Cost Input'!$C$3:$R$3)),""),)</f>
        <v>0</v>
      </c>
      <c r="DO587" s="49" cm="1">
        <f t="array" ref="DO587">IF(DO$547&gt;0,IFERROR(INDEX('Cost Input'!$C$1:$R$496,'LCOH Calc'!$A587,_xlfn.XMATCH('LCOH Calc'!DO$9,'Cost Input'!$C$3:$R$3)),""),)</f>
        <v>0</v>
      </c>
      <c r="DP587" s="49" cm="1">
        <f t="array" ref="DP587">IF(DP$547&gt;0,IFERROR(INDEX('Cost Input'!$C$1:$R$496,'LCOH Calc'!$A587,_xlfn.XMATCH('LCOH Calc'!DP$9,'Cost Input'!$C$3:$R$3)),""),)</f>
        <v>0</v>
      </c>
      <c r="DQ587" s="49" cm="1">
        <f t="array" ref="DQ587">IF(DQ$547&gt;0,IFERROR(INDEX('Cost Input'!$C$1:$R$496,'LCOH Calc'!$A587,_xlfn.XMATCH('LCOH Calc'!DQ$9,'Cost Input'!$C$3:$R$3)),""),)</f>
        <v>0</v>
      </c>
      <c r="DR587" s="49" cm="1">
        <f t="array" ref="DR587">IF(DR$547&gt;0,IFERROR(INDEX('Cost Input'!$C$1:$R$496,'LCOH Calc'!$A587,_xlfn.XMATCH('LCOH Calc'!DR$9,'Cost Input'!$C$3:$R$3)),""),)</f>
        <v>0</v>
      </c>
      <c r="DS587" s="49" cm="1">
        <f t="array" ref="DS587">IF(DS$547&gt;0,IFERROR(INDEX('Cost Input'!$C$1:$R$496,'LCOH Calc'!$A587,_xlfn.XMATCH('LCOH Calc'!DS$9,'Cost Input'!$C$3:$R$3)),""),)</f>
        <v>0</v>
      </c>
      <c r="DT587" s="49" cm="1">
        <f t="array" ref="DT587">IF(DT$547&gt;0,IFERROR(INDEX('Cost Input'!$C$1:$R$496,'LCOH Calc'!$A587,_xlfn.XMATCH('LCOH Calc'!DT$9,'Cost Input'!$C$3:$R$3)),""),)</f>
        <v>0</v>
      </c>
      <c r="DU587" s="49" cm="1">
        <f t="array" ref="DU587">IF(DU$547&gt;0,IFERROR(INDEX('Cost Input'!$C$1:$R$496,'LCOH Calc'!$A587,_xlfn.XMATCH('LCOH Calc'!DU$9,'Cost Input'!$C$3:$R$3)),""),)</f>
        <v>0</v>
      </c>
      <c r="DV587" s="49" cm="1">
        <f t="array" ref="DV587">IF(DV$547&gt;0,IFERROR(INDEX('Cost Input'!$C$1:$R$496,'LCOH Calc'!$A587,_xlfn.XMATCH('LCOH Calc'!DV$9,'Cost Input'!$C$3:$R$3)),""),)</f>
        <v>0</v>
      </c>
      <c r="DW587" s="49" cm="1">
        <f t="array" ref="DW587">IF(DW$547&gt;0,IFERROR(INDEX('Cost Input'!$C$1:$R$496,'LCOH Calc'!$A587,_xlfn.XMATCH('LCOH Calc'!DW$9,'Cost Input'!$C$3:$R$3)),""),)</f>
        <v>0</v>
      </c>
      <c r="DX587" s="49" cm="1">
        <f t="array" ref="DX587">IF(DX$547&gt;0,IFERROR(INDEX('Cost Input'!$C$1:$R$496,'LCOH Calc'!$A587,_xlfn.XMATCH('LCOH Calc'!DX$9,'Cost Input'!$C$3:$R$3)),""),)</f>
        <v>0</v>
      </c>
      <c r="DY587" s="49" cm="1">
        <f t="array" ref="DY587">IF(DY$547&gt;0,IFERROR(INDEX('Cost Input'!$C$1:$R$496,'LCOH Calc'!$A587,_xlfn.XMATCH('LCOH Calc'!DY$9,'Cost Input'!$C$3:$R$3)),""),)</f>
        <v>0</v>
      </c>
      <c r="DZ587" s="49" cm="1">
        <f t="array" ref="DZ587">IF(DZ$547&gt;0,IFERROR(INDEX('Cost Input'!$C$1:$R$496,'LCOH Calc'!$A587,_xlfn.XMATCH('LCOH Calc'!DZ$9,'Cost Input'!$C$3:$R$3)),""),)</f>
        <v>0</v>
      </c>
      <c r="EA587" s="49" cm="1">
        <f t="array" ref="EA587">IF(EA$547&gt;0,IFERROR(INDEX('Cost Input'!$C$1:$R$496,'LCOH Calc'!$A587,_xlfn.XMATCH('LCOH Calc'!EA$9,'Cost Input'!$C$3:$R$3)),""),)</f>
        <v>0</v>
      </c>
      <c r="EB587" s="49" cm="1">
        <f t="array" ref="EB587">IF(EB$547&gt;0,IFERROR(INDEX('Cost Input'!$C$1:$R$496,'LCOH Calc'!$A587,_xlfn.XMATCH('LCOH Calc'!EB$9,'Cost Input'!$C$3:$R$3)),""),)</f>
        <v>0</v>
      </c>
      <c r="EC587" s="49" cm="1">
        <f t="array" ref="EC587">IF(EC$547&gt;0,IFERROR(INDEX('Cost Input'!$C$1:$R$496,'LCOH Calc'!$A587,_xlfn.XMATCH('LCOH Calc'!EC$9,'Cost Input'!$C$3:$R$3)),""),)</f>
        <v>0</v>
      </c>
      <c r="ED587" s="49" cm="1">
        <f t="array" ref="ED587">IF(ED$547&gt;0,IFERROR(INDEX('Cost Input'!$C$1:$R$496,'LCOH Calc'!$A587,_xlfn.XMATCH('LCOH Calc'!ED$9,'Cost Input'!$C$3:$R$3)),""),)</f>
        <v>0</v>
      </c>
      <c r="EE587" s="49" cm="1">
        <f t="array" ref="EE587">IF(EE$547&gt;0,IFERROR(INDEX('Cost Input'!$C$1:$R$496,'LCOH Calc'!$A587,_xlfn.XMATCH('LCOH Calc'!EE$9,'Cost Input'!$C$3:$R$3)),""),)</f>
        <v>0</v>
      </c>
      <c r="EF587" s="49" cm="1">
        <f t="array" ref="EF587">IF(EF$547&gt;0,IFERROR(INDEX('Cost Input'!$C$1:$R$496,'LCOH Calc'!$A587,_xlfn.XMATCH('LCOH Calc'!EF$9,'Cost Input'!$C$3:$R$3)),""),)</f>
        <v>0</v>
      </c>
      <c r="EG587" s="49" cm="1">
        <f t="array" ref="EG587">IF(EG$547&gt;0,IFERROR(INDEX('Cost Input'!$C$1:$R$496,'LCOH Calc'!$A587,_xlfn.XMATCH('LCOH Calc'!EG$9,'Cost Input'!$C$3:$R$3)),""),)</f>
        <v>0</v>
      </c>
      <c r="EH587" s="49" cm="1">
        <f t="array" ref="EH587">IF(EH$547&gt;0,IFERROR(INDEX('Cost Input'!$C$1:$R$496,'LCOH Calc'!$A587,_xlfn.XMATCH('LCOH Calc'!EH$9,'Cost Input'!$C$3:$R$3)),""),)</f>
        <v>0</v>
      </c>
      <c r="EI587" s="49" cm="1">
        <f t="array" ref="EI587">IF(EI$547&gt;0,IFERROR(INDEX('Cost Input'!$C$1:$R$496,'LCOH Calc'!$A587,_xlfn.XMATCH('LCOH Calc'!EI$9,'Cost Input'!$C$3:$R$3)),""),)</f>
        <v>0</v>
      </c>
      <c r="EJ587" s="49" cm="1">
        <f t="array" ref="EJ587">IF(EJ$547&gt;0,IFERROR(INDEX('Cost Input'!$C$1:$R$496,'LCOH Calc'!$A587,_xlfn.XMATCH('LCOH Calc'!EJ$9,'Cost Input'!$C$3:$R$3)),""),)</f>
        <v>0</v>
      </c>
      <c r="EK587" s="49" cm="1">
        <f t="array" ref="EK587">IF(EK$547&gt;0,IFERROR(INDEX('Cost Input'!$C$1:$R$496,'LCOH Calc'!$A587,_xlfn.XMATCH('LCOH Calc'!EK$9,'Cost Input'!$C$3:$R$3)),""),)</f>
        <v>0</v>
      </c>
      <c r="EL587" s="49" cm="1">
        <f t="array" ref="EL587">IF(EL$547&gt;0,IFERROR(INDEX('Cost Input'!$C$1:$R$496,'LCOH Calc'!$A587,_xlfn.XMATCH('LCOH Calc'!EL$9,'Cost Input'!$C$3:$R$3)),""),)</f>
        <v>0</v>
      </c>
      <c r="EM587" s="49" cm="1">
        <f t="array" ref="EM587">IF(EM$547&gt;0,IFERROR(INDEX('Cost Input'!$C$1:$R$496,'LCOH Calc'!$A587,_xlfn.XMATCH('LCOH Calc'!EM$9,'Cost Input'!$C$3:$R$3)),""),)</f>
        <v>0</v>
      </c>
      <c r="EN587" s="49" cm="1">
        <f t="array" ref="EN587">IF(EN$547&gt;0,IFERROR(INDEX('Cost Input'!$C$1:$R$496,'LCOH Calc'!$A587,_xlfn.XMATCH('LCOH Calc'!EN$9,'Cost Input'!$C$3:$R$3)),""),)</f>
        <v>0</v>
      </c>
      <c r="EO587" s="49" cm="1">
        <f t="array" ref="EO587">IF(EO$547&gt;0,IFERROR(INDEX('Cost Input'!$C$1:$R$496,'LCOH Calc'!$A587,_xlfn.XMATCH('LCOH Calc'!EO$9,'Cost Input'!$C$3:$R$3)),""),)</f>
        <v>0</v>
      </c>
      <c r="EP587" s="49" cm="1">
        <f t="array" ref="EP587">IF(EP$547&gt;0,IFERROR(INDEX('Cost Input'!$C$1:$R$496,'LCOH Calc'!$A587,_xlfn.XMATCH('LCOH Calc'!EP$9,'Cost Input'!$C$3:$R$3)),""),)</f>
        <v>0</v>
      </c>
      <c r="EQ587" s="49" cm="1">
        <f t="array" ref="EQ587">IF(EQ$547&gt;0,IFERROR(INDEX('Cost Input'!$C$1:$R$496,'LCOH Calc'!$A587,_xlfn.XMATCH('LCOH Calc'!EQ$9,'Cost Input'!$C$3:$R$3)),""),)</f>
        <v>0</v>
      </c>
      <c r="ER587" s="49" cm="1">
        <f t="array" ref="ER587">IF(ER$547&gt;0,IFERROR(INDEX('Cost Input'!$C$1:$R$496,'LCOH Calc'!$A587,_xlfn.XMATCH('LCOH Calc'!ER$9,'Cost Input'!$C$3:$R$3)),""),)</f>
        <v>0</v>
      </c>
      <c r="ES587" s="49" cm="1">
        <f t="array" ref="ES587">IF(ES$547&gt;0,IFERROR(INDEX('Cost Input'!$C$1:$R$496,'LCOH Calc'!$A587,_xlfn.XMATCH('LCOH Calc'!ES$9,'Cost Input'!$C$3:$R$3)),""),)</f>
        <v>0</v>
      </c>
      <c r="ET587" s="49" cm="1">
        <f t="array" ref="ET587">IF(ET$547&gt;0,IFERROR(INDEX('Cost Input'!$C$1:$R$496,'LCOH Calc'!$A587,_xlfn.XMATCH('LCOH Calc'!ET$9,'Cost Input'!$C$3:$R$3)),""),)</f>
        <v>0</v>
      </c>
      <c r="EU587" s="49" cm="1">
        <f t="array" ref="EU587">IF(EU$547&gt;0,IFERROR(INDEX('Cost Input'!$C$1:$R$496,'LCOH Calc'!$A587,_xlfn.XMATCH('LCOH Calc'!EU$9,'Cost Input'!$C$3:$R$3)),""),)</f>
        <v>0</v>
      </c>
      <c r="EV587" s="49" cm="1">
        <f t="array" ref="EV587">IF(EV$547&gt;0,IFERROR(INDEX('Cost Input'!$C$1:$R$496,'LCOH Calc'!$A587,_xlfn.XMATCH('LCOH Calc'!EV$9,'Cost Input'!$C$3:$R$3)),""),)</f>
        <v>0</v>
      </c>
      <c r="EW587" s="49" cm="1">
        <f t="array" ref="EW587">IF(EW$547&gt;0,IFERROR(INDEX('Cost Input'!$C$1:$R$496,'LCOH Calc'!$A587,_xlfn.XMATCH('LCOH Calc'!EW$9,'Cost Input'!$C$3:$R$3)),""),)</f>
        <v>0</v>
      </c>
      <c r="EX587" s="49" cm="1">
        <f t="array" ref="EX587">IF(EX$547&gt;0,IFERROR(INDEX('Cost Input'!$C$1:$R$496,'LCOH Calc'!$A587,_xlfn.XMATCH('LCOH Calc'!EX$9,'Cost Input'!$C$3:$R$3)),""),)</f>
        <v>0</v>
      </c>
      <c r="EY587" s="49" cm="1">
        <f t="array" ref="EY587">IF(EY$547&gt;0,IFERROR(INDEX('Cost Input'!$C$1:$R$496,'LCOH Calc'!$A587,_xlfn.XMATCH('LCOH Calc'!EY$9,'Cost Input'!$C$3:$R$3)),""),)</f>
        <v>0</v>
      </c>
      <c r="EZ587" s="49" cm="1">
        <f t="array" ref="EZ587">IF(EZ$547&gt;0,IFERROR(INDEX('Cost Input'!$C$1:$R$496,'LCOH Calc'!$A587,_xlfn.XMATCH('LCOH Calc'!EZ$9,'Cost Input'!$C$3:$R$3)),""),)</f>
        <v>0</v>
      </c>
      <c r="FA587" s="49" cm="1">
        <f t="array" ref="FA587">IF(FA$547&gt;0,IFERROR(INDEX('Cost Input'!$C$1:$R$496,'LCOH Calc'!$A587,_xlfn.XMATCH('LCOH Calc'!FA$9,'Cost Input'!$C$3:$R$3)),""),)</f>
        <v>0</v>
      </c>
      <c r="FB587" s="49" cm="1">
        <f t="array" ref="FB587">IF(FB$547&gt;0,IFERROR(INDEX('Cost Input'!$C$1:$R$496,'LCOH Calc'!$A587,_xlfn.XMATCH('LCOH Calc'!FB$9,'Cost Input'!$C$3:$R$3)),""),)</f>
        <v>0</v>
      </c>
      <c r="FC587" s="49" cm="1">
        <f t="array" ref="FC587">IF(FC$547&gt;0,IFERROR(INDEX('Cost Input'!$C$1:$R$496,'LCOH Calc'!$A587,_xlfn.XMATCH('LCOH Calc'!FC$9,'Cost Input'!$C$3:$R$3)),""),)</f>
        <v>0</v>
      </c>
      <c r="FD587" s="49" cm="1">
        <f t="array" ref="FD587">IF(FD$547&gt;0,IFERROR(INDEX('Cost Input'!$C$1:$R$496,'LCOH Calc'!$A587,_xlfn.XMATCH('LCOH Calc'!FD$9,'Cost Input'!$C$3:$R$3)),""),)</f>
        <v>0</v>
      </c>
      <c r="FE587" s="49" cm="1">
        <f t="array" ref="FE587">IF(FE$547&gt;0,IFERROR(INDEX('Cost Input'!$C$1:$R$496,'LCOH Calc'!$A587,_xlfn.XMATCH('LCOH Calc'!FE$9,'Cost Input'!$C$3:$R$3)),""),)</f>
        <v>0</v>
      </c>
      <c r="FF587" s="49" cm="1">
        <f t="array" ref="FF587">IF(FF$547&gt;0,IFERROR(INDEX('Cost Input'!$C$1:$R$496,'LCOH Calc'!$A587,_xlfn.XMATCH('LCOH Calc'!FF$9,'Cost Input'!$C$3:$R$3)),""),)</f>
        <v>0</v>
      </c>
      <c r="FG587" s="49" cm="1">
        <f t="array" ref="FG587">IF(FG$547&gt;0,IFERROR(INDEX('Cost Input'!$C$1:$R$496,'LCOH Calc'!$A587,_xlfn.XMATCH('LCOH Calc'!FG$9,'Cost Input'!$C$3:$R$3)),""),)</f>
        <v>0</v>
      </c>
      <c r="FH587" s="49" cm="1">
        <f t="array" ref="FH587">IF(FH$547&gt;0,IFERROR(INDEX('Cost Input'!$C$1:$R$496,'LCOH Calc'!$A587,_xlfn.XMATCH('LCOH Calc'!FH$9,'Cost Input'!$C$3:$R$3)),""),)</f>
        <v>0</v>
      </c>
      <c r="FI587" s="49" cm="1">
        <f t="array" ref="FI587">IF(FI$547&gt;0,IFERROR(INDEX('Cost Input'!$C$1:$R$496,'LCOH Calc'!$A587,_xlfn.XMATCH('LCOH Calc'!FI$9,'Cost Input'!$C$3:$R$3)),""),)</f>
        <v>0</v>
      </c>
      <c r="FJ587" s="49" cm="1">
        <f t="array" ref="FJ587">IF(FJ$547&gt;0,IFERROR(INDEX('Cost Input'!$C$1:$R$496,'LCOH Calc'!$A587,_xlfn.XMATCH('LCOH Calc'!FJ$9,'Cost Input'!$C$3:$R$3)),""),)</f>
        <v>0</v>
      </c>
      <c r="FK587" s="49" cm="1">
        <f t="array" ref="FK587">IF(FK$547&gt;0,IFERROR(INDEX('Cost Input'!$C$1:$R$496,'LCOH Calc'!$A587,_xlfn.XMATCH('LCOH Calc'!FK$9,'Cost Input'!$C$3:$R$3)),""),)</f>
        <v>0</v>
      </c>
      <c r="FL587" s="49" cm="1">
        <f t="array" ref="FL587">IF(FL$547&gt;0,IFERROR(INDEX('Cost Input'!$C$1:$R$496,'LCOH Calc'!$A587,_xlfn.XMATCH('LCOH Calc'!FL$9,'Cost Input'!$C$3:$R$3)),""),)</f>
        <v>0</v>
      </c>
      <c r="FM587" s="49" cm="1">
        <f t="array" ref="FM587">IF(FM$547&gt;0,IFERROR(INDEX('Cost Input'!$C$1:$R$496,'LCOH Calc'!$A587,_xlfn.XMATCH('LCOH Calc'!FM$9,'Cost Input'!$C$3:$R$3)),""),)</f>
        <v>0</v>
      </c>
      <c r="FN587" s="49" cm="1">
        <f t="array" ref="FN587">IF(FN$547&gt;0,IFERROR(INDEX('Cost Input'!$C$1:$R$496,'LCOH Calc'!$A587,_xlfn.XMATCH('LCOH Calc'!FN$9,'Cost Input'!$C$3:$R$3)),""),)</f>
        <v>0</v>
      </c>
      <c r="FO587" s="49" cm="1">
        <f t="array" ref="FO587">IF(FO$547&gt;0,IFERROR(INDEX('Cost Input'!$C$1:$R$496,'LCOH Calc'!$A587,_xlfn.XMATCH('LCOH Calc'!FO$9,'Cost Input'!$C$3:$R$3)),""),)</f>
        <v>0</v>
      </c>
      <c r="FP587" s="49" cm="1">
        <f t="array" ref="FP587">IF(FP$547&gt;0,IFERROR(INDEX('Cost Input'!$C$1:$R$496,'LCOH Calc'!$A587,_xlfn.XMATCH('LCOH Calc'!FP$9,'Cost Input'!$C$3:$R$3)),""),)</f>
        <v>0</v>
      </c>
      <c r="FQ587" s="49" cm="1">
        <f t="array" ref="FQ587">IF(FQ$547&gt;0,IFERROR(INDEX('Cost Input'!$C$1:$R$496,'LCOH Calc'!$A587,_xlfn.XMATCH('LCOH Calc'!FQ$9,'Cost Input'!$C$3:$R$3)),""),)</f>
        <v>0</v>
      </c>
      <c r="FR587" s="49" cm="1">
        <f t="array" ref="FR587">IF(FR$547&gt;0,IFERROR(INDEX('Cost Input'!$C$1:$R$496,'LCOH Calc'!$A587,_xlfn.XMATCH('LCOH Calc'!FR$9,'Cost Input'!$C$3:$R$3)),""),)</f>
        <v>0</v>
      </c>
      <c r="FS587" s="49" cm="1">
        <f t="array" ref="FS587">IF(FS$547&gt;0,IFERROR(INDEX('Cost Input'!$C$1:$R$496,'LCOH Calc'!$A587,_xlfn.XMATCH('LCOH Calc'!FS$9,'Cost Input'!$C$3:$R$3)),""),)</f>
        <v>0</v>
      </c>
      <c r="FT587" s="49" cm="1">
        <f t="array" ref="FT587">IF(FT$547&gt;0,IFERROR(INDEX('Cost Input'!$C$1:$R$496,'LCOH Calc'!$A587,_xlfn.XMATCH('LCOH Calc'!FT$9,'Cost Input'!$C$3:$R$3)),""),)</f>
        <v>0</v>
      </c>
      <c r="FU587" s="49" cm="1">
        <f t="array" ref="FU587">IF(FU$547&gt;0,IFERROR(INDEX('Cost Input'!$C$1:$R$496,'LCOH Calc'!$A587,_xlfn.XMATCH('LCOH Calc'!FU$9,'Cost Input'!$C$3:$R$3)),""),)</f>
        <v>0</v>
      </c>
      <c r="FV587" s="49" cm="1">
        <f t="array" ref="FV587">IF(FV$547&gt;0,IFERROR(INDEX('Cost Input'!$C$1:$R$496,'LCOH Calc'!$A587,_xlfn.XMATCH('LCOH Calc'!FV$9,'Cost Input'!$C$3:$R$3)),""),)</f>
        <v>0</v>
      </c>
      <c r="FW587" s="49" cm="1">
        <f t="array" ref="FW587">IF(FW$547&gt;0,IFERROR(INDEX('Cost Input'!$C$1:$R$496,'LCOH Calc'!$A587,_xlfn.XMATCH('LCOH Calc'!FW$9,'Cost Input'!$C$3:$R$3)),""),)</f>
        <v>0</v>
      </c>
      <c r="FX587" s="49" cm="1">
        <f t="array" ref="FX587">IF(FX$547&gt;0,IFERROR(INDEX('Cost Input'!$C$1:$R$496,'LCOH Calc'!$A587,_xlfn.XMATCH('LCOH Calc'!FX$9,'Cost Input'!$C$3:$R$3)),""),)</f>
        <v>0</v>
      </c>
      <c r="FY587" s="49" cm="1">
        <f t="array" ref="FY587">IF(FY$547&gt;0,IFERROR(INDEX('Cost Input'!$C$1:$R$496,'LCOH Calc'!$A587,_xlfn.XMATCH('LCOH Calc'!FY$9,'Cost Input'!$C$3:$R$3)),""),)</f>
        <v>0</v>
      </c>
      <c r="FZ587" s="49" cm="1">
        <f t="array" ref="FZ587">IF(FZ$547&gt;0,IFERROR(INDEX('Cost Input'!$C$1:$R$496,'LCOH Calc'!$A587,_xlfn.XMATCH('LCOH Calc'!FZ$9,'Cost Input'!$C$3:$R$3)),""),)</f>
        <v>0</v>
      </c>
      <c r="GA587" s="49" cm="1">
        <f t="array" ref="GA587">IF(GA$547&gt;0,IFERROR(INDEX('Cost Input'!$C$1:$R$496,'LCOH Calc'!$A587,_xlfn.XMATCH('LCOH Calc'!GA$9,'Cost Input'!$C$3:$R$3)),""),)</f>
        <v>0</v>
      </c>
      <c r="GB587" s="49" cm="1">
        <f t="array" ref="GB587">IF(GB$547&gt;0,IFERROR(INDEX('Cost Input'!$C$1:$R$496,'LCOH Calc'!$A587,_xlfn.XMATCH('LCOH Calc'!GB$9,'Cost Input'!$C$3:$R$3)),""),)</f>
        <v>0</v>
      </c>
      <c r="GC587" s="49" cm="1">
        <f t="array" ref="GC587">IF(GC$547&gt;0,IFERROR(INDEX('Cost Input'!$C$1:$R$496,'LCOH Calc'!$A587,_xlfn.XMATCH('LCOH Calc'!GC$9,'Cost Input'!$C$3:$R$3)),""),)</f>
        <v>0</v>
      </c>
      <c r="GD587" s="49" cm="1">
        <f t="array" ref="GD587">IF(GD$547&gt;0,IFERROR(INDEX('Cost Input'!$C$1:$R$496,'LCOH Calc'!$A587,_xlfn.XMATCH('LCOH Calc'!GD$9,'Cost Input'!$C$3:$R$3)),""),)</f>
        <v>0</v>
      </c>
      <c r="GE587" s="49" cm="1">
        <f t="array" ref="GE587">IF(GE$547&gt;0,IFERROR(INDEX('Cost Input'!$C$1:$R$496,'LCOH Calc'!$A587,_xlfn.XMATCH('LCOH Calc'!GE$9,'Cost Input'!$C$3:$R$3)),""),)</f>
        <v>0</v>
      </c>
      <c r="GF587" s="49" cm="1">
        <f t="array" ref="GF587">IF(GF$547&gt;0,IFERROR(INDEX('Cost Input'!$C$1:$R$496,'LCOH Calc'!$A587,_xlfn.XMATCH('LCOH Calc'!GF$9,'Cost Input'!$C$3:$R$3)),""),)</f>
        <v>0</v>
      </c>
      <c r="GG587" s="49" cm="1">
        <f t="array" ref="GG587">IF(GG$547&gt;0,IFERROR(INDEX('Cost Input'!$C$1:$R$496,'LCOH Calc'!$A587,_xlfn.XMATCH('LCOH Calc'!GG$9,'Cost Input'!$C$3:$R$3)),""),)</f>
        <v>0</v>
      </c>
      <c r="GH587" s="49" cm="1">
        <f t="array" ref="GH587">IF(GH$547&gt;0,IFERROR(INDEX('Cost Input'!$C$1:$R$496,'LCOH Calc'!$A587,_xlfn.XMATCH('LCOH Calc'!GH$9,'Cost Input'!$C$3:$R$3)),""),)</f>
        <v>0</v>
      </c>
      <c r="GI587" s="49" cm="1">
        <f t="array" ref="GI587">IF(GI$547&gt;0,IFERROR(INDEX('Cost Input'!$C$1:$R$496,'LCOH Calc'!$A587,_xlfn.XMATCH('LCOH Calc'!GI$9,'Cost Input'!$C$3:$R$3)),""),)</f>
        <v>0</v>
      </c>
      <c r="GJ587" s="49" cm="1">
        <f t="array" ref="GJ587">IF(GJ$547&gt;0,IFERROR(INDEX('Cost Input'!$C$1:$R$496,'LCOH Calc'!$A587,_xlfn.XMATCH('LCOH Calc'!GJ$9,'Cost Input'!$C$3:$R$3)),""),)</f>
        <v>0</v>
      </c>
      <c r="GK587" s="49" cm="1">
        <f t="array" ref="GK587">IF(GK$547&gt;0,IFERROR(INDEX('Cost Input'!$C$1:$R$496,'LCOH Calc'!$A587,_xlfn.XMATCH('LCOH Calc'!GK$9,'Cost Input'!$C$3:$R$3)),""),)</f>
        <v>0</v>
      </c>
      <c r="GL587" s="49" cm="1">
        <f t="array" ref="GL587">IF(GL$547&gt;0,IFERROR(INDEX('Cost Input'!$C$1:$R$496,'LCOH Calc'!$A587,_xlfn.XMATCH('LCOH Calc'!GL$9,'Cost Input'!$C$3:$R$3)),""),)</f>
        <v>0</v>
      </c>
      <c r="GM587" s="49" cm="1">
        <f t="array" ref="GM587">IF(GM$547&gt;0,IFERROR(INDEX('Cost Input'!$C$1:$R$496,'LCOH Calc'!$A587,_xlfn.XMATCH('LCOH Calc'!GM$9,'Cost Input'!$C$3:$R$3)),""),)</f>
        <v>0</v>
      </c>
      <c r="GN587" s="49" cm="1">
        <f t="array" ref="GN587">IF(GN$547&gt;0,IFERROR(INDEX('Cost Input'!$C$1:$R$496,'LCOH Calc'!$A587,_xlfn.XMATCH('LCOH Calc'!GN$9,'Cost Input'!$C$3:$R$3)),""),)</f>
        <v>0</v>
      </c>
      <c r="GO587" s="49" cm="1">
        <f t="array" ref="GO587">IF(GO$547&gt;0,IFERROR(INDEX('Cost Input'!$C$1:$R$496,'LCOH Calc'!$A587,_xlfn.XMATCH('LCOH Calc'!GO$9,'Cost Input'!$C$3:$R$3)),""),)</f>
        <v>0</v>
      </c>
      <c r="GP587" s="49" cm="1">
        <f t="array" ref="GP587">IF(GP$547&gt;0,IFERROR(INDEX('Cost Input'!$C$1:$R$496,'LCOH Calc'!$A587,_xlfn.XMATCH('LCOH Calc'!GP$9,'Cost Input'!$C$3:$R$3)),""),)</f>
        <v>0</v>
      </c>
      <c r="GQ587" s="49" cm="1">
        <f t="array" ref="GQ587">IF(GQ$547&gt;0,IFERROR(INDEX('Cost Input'!$C$1:$R$496,'LCOH Calc'!$A587,_xlfn.XMATCH('LCOH Calc'!GQ$9,'Cost Input'!$C$3:$R$3)),""),)</f>
        <v>0</v>
      </c>
      <c r="GR587" s="49" cm="1">
        <f t="array" ref="GR587">IF(GR$547&gt;0,IFERROR(INDEX('Cost Input'!$C$1:$R$496,'LCOH Calc'!$A587,_xlfn.XMATCH('LCOH Calc'!GR$9,'Cost Input'!$C$3:$R$3)),""),)</f>
        <v>0</v>
      </c>
      <c r="GS587" s="49" cm="1">
        <f t="array" ref="GS587">IF(GS$547&gt;0,IFERROR(INDEX('Cost Input'!$C$1:$R$496,'LCOH Calc'!$A587,_xlfn.XMATCH('LCOH Calc'!GS$9,'Cost Input'!$C$3:$R$3)),""),)</f>
        <v>0</v>
      </c>
      <c r="GT587" s="49" cm="1">
        <f t="array" ref="GT587">IF(GT$547&gt;0,IFERROR(INDEX('Cost Input'!$C$1:$R$496,'LCOH Calc'!$A587,_xlfn.XMATCH('LCOH Calc'!GT$9,'Cost Input'!$C$3:$R$3)),""),)</f>
        <v>0</v>
      </c>
      <c r="GU587" s="49" cm="1">
        <f t="array" ref="GU587">IF(GU$547&gt;0,IFERROR(INDEX('Cost Input'!$C$1:$R$496,'LCOH Calc'!$A587,_xlfn.XMATCH('LCOH Calc'!GU$9,'Cost Input'!$C$3:$R$3)),""),)</f>
        <v>0</v>
      </c>
      <c r="GV587" s="49" cm="1">
        <f t="array" ref="GV587">IF(GV$547&gt;0,IFERROR(INDEX('Cost Input'!$C$1:$R$496,'LCOH Calc'!$A587,_xlfn.XMATCH('LCOH Calc'!GV$9,'Cost Input'!$C$3:$R$3)),""),)</f>
        <v>0</v>
      </c>
      <c r="GW587" s="49" cm="1">
        <f t="array" ref="GW587">IF(GW$547&gt;0,IFERROR(INDEX('Cost Input'!$C$1:$R$496,'LCOH Calc'!$A587,_xlfn.XMATCH('LCOH Calc'!GW$9,'Cost Input'!$C$3:$R$3)),""),)</f>
        <v>0</v>
      </c>
      <c r="GX587" s="49" cm="1">
        <f t="array" ref="GX587">IF(GX$547&gt;0,IFERROR(INDEX('Cost Input'!$C$1:$R$496,'LCOH Calc'!$A587,_xlfn.XMATCH('LCOH Calc'!GX$9,'Cost Input'!$C$3:$R$3)),""),)</f>
        <v>0</v>
      </c>
      <c r="GY587" s="49" cm="1">
        <f t="array" ref="GY587">IF(GY$547&gt;0,IFERROR(INDEX('Cost Input'!$C$1:$R$496,'LCOH Calc'!$A587,_xlfn.XMATCH('LCOH Calc'!GY$9,'Cost Input'!$C$3:$R$3)),""),)</f>
        <v>0</v>
      </c>
      <c r="GZ587" s="49" cm="1">
        <f t="array" ref="GZ587">IF(GZ$547&gt;0,IFERROR(INDEX('Cost Input'!$C$1:$R$496,'LCOH Calc'!$A587,_xlfn.XMATCH('LCOH Calc'!GZ$9,'Cost Input'!$C$3:$R$3)),""),)</f>
        <v>0</v>
      </c>
      <c r="HA587" s="49" cm="1">
        <f t="array" ref="HA587">IF(HA$547&gt;0,IFERROR(INDEX('Cost Input'!$C$1:$R$496,'LCOH Calc'!$A587,_xlfn.XMATCH('LCOH Calc'!HA$9,'Cost Input'!$C$3:$R$3)),""),)</f>
        <v>0</v>
      </c>
      <c r="HB587" s="49" cm="1">
        <f t="array" ref="HB587">IF(HB$547&gt;0,IFERROR(INDEX('Cost Input'!$C$1:$R$496,'LCOH Calc'!$A587,_xlfn.XMATCH('LCOH Calc'!HB$9,'Cost Input'!$C$3:$R$3)),""),)</f>
        <v>0</v>
      </c>
      <c r="HC587" s="49" cm="1">
        <f t="array" ref="HC587">IF(HC$547&gt;0,IFERROR(INDEX('Cost Input'!$C$1:$R$496,'LCOH Calc'!$A587,_xlfn.XMATCH('LCOH Calc'!HC$9,'Cost Input'!$C$3:$R$3)),""),)</f>
        <v>0</v>
      </c>
      <c r="HD587" s="49" cm="1">
        <f t="array" ref="HD587">IF(HD$547&gt;0,IFERROR(INDEX('Cost Input'!$C$1:$R$496,'LCOH Calc'!$A587,_xlfn.XMATCH('LCOH Calc'!HD$9,'Cost Input'!$C$3:$R$3)),""),)</f>
        <v>0</v>
      </c>
      <c r="HE587" s="49" cm="1">
        <f t="array" ref="HE587">IF(HE$547&gt;0,IFERROR(INDEX('Cost Input'!$C$1:$R$496,'LCOH Calc'!$A587,_xlfn.XMATCH('LCOH Calc'!HE$9,'Cost Input'!$C$3:$R$3)),""),)</f>
        <v>0</v>
      </c>
      <c r="HF587" s="49" cm="1">
        <f t="array" ref="HF587">IF(HF$547&gt;0,IFERROR(INDEX('Cost Input'!$C$1:$R$496,'LCOH Calc'!$A587,_xlfn.XMATCH('LCOH Calc'!HF$9,'Cost Input'!$C$3:$R$3)),""),)</f>
        <v>0</v>
      </c>
      <c r="HG587" s="49" cm="1">
        <f t="array" ref="HG587">IF(HG$547&gt;0,IFERROR(INDEX('Cost Input'!$C$1:$R$496,'LCOH Calc'!$A587,_xlfn.XMATCH('LCOH Calc'!HG$9,'Cost Input'!$C$3:$R$3)),""),)</f>
        <v>0</v>
      </c>
      <c r="HH587" s="49" cm="1">
        <f t="array" ref="HH587">IF(HH$547&gt;0,IFERROR(INDEX('Cost Input'!$C$1:$R$496,'LCOH Calc'!$A587,_xlfn.XMATCH('LCOH Calc'!HH$9,'Cost Input'!$C$3:$R$3)),""),)</f>
        <v>0</v>
      </c>
      <c r="HI587" s="49" cm="1">
        <f t="array" ref="HI587">IF(HI$547&gt;0,IFERROR(INDEX('Cost Input'!$C$1:$R$496,'LCOH Calc'!$A587,_xlfn.XMATCH('LCOH Calc'!HI$9,'Cost Input'!$C$3:$R$3)),""),)</f>
        <v>0</v>
      </c>
      <c r="HJ587" s="49" cm="1">
        <f t="array" ref="HJ587">IF(HJ$547&gt;0,IFERROR(INDEX('Cost Input'!$C$1:$R$496,'LCOH Calc'!$A587,_xlfn.XMATCH('LCOH Calc'!HJ$9,'Cost Input'!$C$3:$R$3)),""),)</f>
        <v>0</v>
      </c>
      <c r="HK587" s="49" cm="1">
        <f t="array" ref="HK587">IF(HK$547&gt;0,IFERROR(INDEX('Cost Input'!$C$1:$R$496,'LCOH Calc'!$A587,_xlfn.XMATCH('LCOH Calc'!HK$9,'Cost Input'!$C$3:$R$3)),""),)</f>
        <v>0</v>
      </c>
      <c r="HL587" s="49" cm="1">
        <f t="array" ref="HL587">IF(HL$547&gt;0,IFERROR(INDEX('Cost Input'!$C$1:$R$496,'LCOH Calc'!$A587,_xlfn.XMATCH('LCOH Calc'!HL$9,'Cost Input'!$C$3:$R$3)),""),)</f>
        <v>0</v>
      </c>
      <c r="HM587" s="49" cm="1">
        <f t="array" ref="HM587">IF(HM$547&gt;0,IFERROR(INDEX('Cost Input'!$C$1:$R$496,'LCOH Calc'!$A587,_xlfn.XMATCH('LCOH Calc'!HM$9,'Cost Input'!$C$3:$R$3)),""),)</f>
        <v>0</v>
      </c>
      <c r="HN587" s="49" cm="1">
        <f t="array" ref="HN587">IF(HN$547&gt;0,IFERROR(INDEX('Cost Input'!$C$1:$R$496,'LCOH Calc'!$A587,_xlfn.XMATCH('LCOH Calc'!HN$9,'Cost Input'!$C$3:$R$3)),""),)</f>
        <v>0</v>
      </c>
      <c r="HO587" s="49" cm="1">
        <f t="array" ref="HO587">IF(HO$547&gt;0,IFERROR(INDEX('Cost Input'!$C$1:$R$496,'LCOH Calc'!$A587,_xlfn.XMATCH('LCOH Calc'!HO$9,'Cost Input'!$C$3:$R$3)),""),)</f>
        <v>0</v>
      </c>
      <c r="HP587" s="49" cm="1">
        <f t="array" ref="HP587">IF(HP$547&gt;0,IFERROR(INDEX('Cost Input'!$C$1:$R$496,'LCOH Calc'!$A587,_xlfn.XMATCH('LCOH Calc'!HP$9,'Cost Input'!$C$3:$R$3)),""),)</f>
        <v>0</v>
      </c>
      <c r="HQ587" s="49" cm="1">
        <f t="array" ref="HQ587">IF(HQ$547&gt;0,IFERROR(INDEX('Cost Input'!$C$1:$R$496,'LCOH Calc'!$A587,_xlfn.XMATCH('LCOH Calc'!HQ$9,'Cost Input'!$C$3:$R$3)),""),)</f>
        <v>0</v>
      </c>
      <c r="HR587" s="49" cm="1">
        <f t="array" ref="HR587">IF(HR$547&gt;0,IFERROR(INDEX('Cost Input'!$C$1:$R$496,'LCOH Calc'!$A587,_xlfn.XMATCH('LCOH Calc'!HR$9,'Cost Input'!$C$3:$R$3)),""),)</f>
        <v>0</v>
      </c>
      <c r="HS587" s="49" cm="1">
        <f t="array" ref="HS587">IF(HS$547&gt;0,IFERROR(INDEX('Cost Input'!$C$1:$R$496,'LCOH Calc'!$A587,_xlfn.XMATCH('LCOH Calc'!HS$9,'Cost Input'!$C$3:$R$3)),""),)</f>
        <v>0</v>
      </c>
      <c r="HT587" s="49" cm="1">
        <f t="array" ref="HT587">IF(HT$547&gt;0,IFERROR(INDEX('Cost Input'!$C$1:$R$496,'LCOH Calc'!$A587,_xlfn.XMATCH('LCOH Calc'!HT$9,'Cost Input'!$C$3:$R$3)),""),)</f>
        <v>0</v>
      </c>
      <c r="HU587" s="49" cm="1">
        <f t="array" ref="HU587">IF(HU$547&gt;0,IFERROR(INDEX('Cost Input'!$C$1:$R$496,'LCOH Calc'!$A587,_xlfn.XMATCH('LCOH Calc'!HU$9,'Cost Input'!$C$3:$R$3)),""),)</f>
        <v>0</v>
      </c>
      <c r="HV587" s="49" cm="1">
        <f t="array" ref="HV587">IF(HV$547&gt;0,IFERROR(INDEX('Cost Input'!$C$1:$R$496,'LCOH Calc'!$A587,_xlfn.XMATCH('LCOH Calc'!HV$9,'Cost Input'!$C$3:$R$3)),""),)</f>
        <v>0</v>
      </c>
      <c r="HW587" s="49" cm="1">
        <f t="array" ref="HW587">IF(HW$547&gt;0,IFERROR(INDEX('Cost Input'!$C$1:$R$496,'LCOH Calc'!$A587,_xlfn.XMATCH('LCOH Calc'!HW$9,'Cost Input'!$C$3:$R$3)),""),)</f>
        <v>0</v>
      </c>
      <c r="HX587" s="49" cm="1">
        <f t="array" ref="HX587">IF(HX$547&gt;0,IFERROR(INDEX('Cost Input'!$C$1:$R$496,'LCOH Calc'!$A587,_xlfn.XMATCH('LCOH Calc'!HX$9,'Cost Input'!$C$3:$R$3)),""),)</f>
        <v>0</v>
      </c>
      <c r="HY587" s="49" cm="1">
        <f t="array" ref="HY587">IF(HY$547&gt;0,IFERROR(INDEX('Cost Input'!$C$1:$R$496,'LCOH Calc'!$A587,_xlfn.XMATCH('LCOH Calc'!HY$9,'Cost Input'!$C$3:$R$3)),""),)</f>
        <v>0</v>
      </c>
      <c r="HZ587" s="49" cm="1">
        <f t="array" ref="HZ587">IF(HZ$547&gt;0,IFERROR(INDEX('Cost Input'!$C$1:$R$496,'LCOH Calc'!$A587,_xlfn.XMATCH('LCOH Calc'!HZ$9,'Cost Input'!$C$3:$R$3)),""),)</f>
        <v>0</v>
      </c>
      <c r="IA587" s="49" cm="1">
        <f t="array" ref="IA587">IF(IA$547&gt;0,IFERROR(INDEX('Cost Input'!$C$1:$R$496,'LCOH Calc'!$A587,_xlfn.XMATCH('LCOH Calc'!IA$9,'Cost Input'!$C$3:$R$3)),""),)</f>
        <v>0</v>
      </c>
      <c r="IB587" s="49" cm="1">
        <f t="array" ref="IB587">IF(IB$547&gt;0,IFERROR(INDEX('Cost Input'!$C$1:$R$496,'LCOH Calc'!$A587,_xlfn.XMATCH('LCOH Calc'!IB$9,'Cost Input'!$C$3:$R$3)),""),)</f>
        <v>0</v>
      </c>
      <c r="IC587" s="49" cm="1">
        <f t="array" ref="IC587">IF(IC$547&gt;0,IFERROR(INDEX('Cost Input'!$C$1:$R$496,'LCOH Calc'!$A587,_xlfn.XMATCH('LCOH Calc'!IC$9,'Cost Input'!$C$3:$R$3)),""),)</f>
        <v>0</v>
      </c>
      <c r="ID587" s="49" cm="1">
        <f t="array" ref="ID587">IF(ID$547&gt;0,IFERROR(INDEX('Cost Input'!$C$1:$R$496,'LCOH Calc'!$A587,_xlfn.XMATCH('LCOH Calc'!ID$9,'Cost Input'!$C$3:$R$3)),""),)</f>
        <v>0</v>
      </c>
      <c r="IE587" s="49" cm="1">
        <f t="array" ref="IE587">IF(IE$547&gt;0,IFERROR(INDEX('Cost Input'!$C$1:$R$496,'LCOH Calc'!$A587,_xlfn.XMATCH('LCOH Calc'!IE$9,'Cost Input'!$C$3:$R$3)),""),)</f>
        <v>0</v>
      </c>
      <c r="IF587" s="49" cm="1">
        <f t="array" ref="IF587">IF(IF$547&gt;0,IFERROR(INDEX('Cost Input'!$C$1:$R$496,'LCOH Calc'!$A587,_xlfn.XMATCH('LCOH Calc'!IF$9,'Cost Input'!$C$3:$R$3)),""),)</f>
        <v>0</v>
      </c>
      <c r="IG587" s="49" cm="1">
        <f t="array" ref="IG587">IF(IG$547&gt;0,IFERROR(INDEX('Cost Input'!$C$1:$R$496,'LCOH Calc'!$A587,_xlfn.XMATCH('LCOH Calc'!IG$9,'Cost Input'!$C$3:$R$3)),""),)</f>
        <v>0</v>
      </c>
      <c r="IH587" s="49" cm="1">
        <f t="array" ref="IH587">IF(IH$547&gt;0,IFERROR(INDEX('Cost Input'!$C$1:$R$496,'LCOH Calc'!$A587,_xlfn.XMATCH('LCOH Calc'!IH$9,'Cost Input'!$C$3:$R$3)),""),)</f>
        <v>0</v>
      </c>
      <c r="II587" s="49" cm="1">
        <f t="array" ref="II587">IF(II$547&gt;0,IFERROR(INDEX('Cost Input'!$C$1:$R$496,'LCOH Calc'!$A587,_xlfn.XMATCH('LCOH Calc'!II$9,'Cost Input'!$C$3:$R$3)),""),)</f>
        <v>0</v>
      </c>
      <c r="IJ587" s="49" cm="1">
        <f t="array" ref="IJ587">IF(IJ$547&gt;0,IFERROR(INDEX('Cost Input'!$C$1:$R$496,'LCOH Calc'!$A587,_xlfn.XMATCH('LCOH Calc'!IJ$9,'Cost Input'!$C$3:$R$3)),""),)</f>
        <v>0</v>
      </c>
      <c r="IK587" s="49" cm="1">
        <f t="array" ref="IK587">IF(IK$547&gt;0,IFERROR(INDEX('Cost Input'!$C$1:$R$496,'LCOH Calc'!$A587,_xlfn.XMATCH('LCOH Calc'!IK$9,'Cost Input'!$C$3:$R$3)),""),)</f>
        <v>0</v>
      </c>
      <c r="IL587" s="49" cm="1">
        <f t="array" ref="IL587">IF(IL$547&gt;0,IFERROR(INDEX('Cost Input'!$C$1:$R$496,'LCOH Calc'!$A587,_xlfn.XMATCH('LCOH Calc'!IL$9,'Cost Input'!$C$3:$R$3)),""),)</f>
        <v>0</v>
      </c>
      <c r="IM587" s="49" cm="1">
        <f t="array" ref="IM587">IF(IM$547&gt;0,IFERROR(INDEX('Cost Input'!$C$1:$R$496,'LCOH Calc'!$A587,_xlfn.XMATCH('LCOH Calc'!IM$9,'Cost Input'!$C$3:$R$3)),""),)</f>
        <v>0</v>
      </c>
      <c r="IN587" s="49" cm="1">
        <f t="array" ref="IN587">IF(IN$547&gt;0,IFERROR(INDEX('Cost Input'!$C$1:$R$496,'LCOH Calc'!$A587,_xlfn.XMATCH('LCOH Calc'!IN$9,'Cost Input'!$C$3:$R$3)),""),)</f>
        <v>0</v>
      </c>
      <c r="IO587" s="49" cm="1">
        <f t="array" ref="IO587">IF(IO$547&gt;0,IFERROR(INDEX('Cost Input'!$C$1:$R$496,'LCOH Calc'!$A587,_xlfn.XMATCH('LCOH Calc'!IO$9,'Cost Input'!$C$3:$R$3)),""),)</f>
        <v>0</v>
      </c>
      <c r="IP587" s="49" cm="1">
        <f t="array" ref="IP587">IF(IP$547&gt;0,IFERROR(INDEX('Cost Input'!$C$1:$R$496,'LCOH Calc'!$A587,_xlfn.XMATCH('LCOH Calc'!IP$9,'Cost Input'!$C$3:$R$3)),""),)</f>
        <v>0</v>
      </c>
      <c r="IQ587" s="49" cm="1">
        <f t="array" ref="IQ587">IF(IQ$547&gt;0,IFERROR(INDEX('Cost Input'!$C$1:$R$496,'LCOH Calc'!$A587,_xlfn.XMATCH('LCOH Calc'!IQ$9,'Cost Input'!$C$3:$R$3)),""),)</f>
        <v>0</v>
      </c>
      <c r="IR587" s="49" cm="1">
        <f t="array" ref="IR587">IF(IR$547&gt;0,IFERROR(INDEX('Cost Input'!$C$1:$R$496,'LCOH Calc'!$A587,_xlfn.XMATCH('LCOH Calc'!IR$9,'Cost Input'!$C$3:$R$3)),""),)</f>
        <v>0</v>
      </c>
      <c r="IS587" s="49" cm="1">
        <f t="array" ref="IS587">IF(IS$547&gt;0,IFERROR(INDEX('Cost Input'!$C$1:$R$496,'LCOH Calc'!$A587,_xlfn.XMATCH('LCOH Calc'!IS$9,'Cost Input'!$C$3:$R$3)),""),)</f>
        <v>0</v>
      </c>
      <c r="IT587" s="49" cm="1">
        <f t="array" ref="IT587">IF(IT$547&gt;0,IFERROR(INDEX('Cost Input'!$C$1:$R$496,'LCOH Calc'!$A587,_xlfn.XMATCH('LCOH Calc'!IT$9,'Cost Input'!$C$3:$R$3)),""),)</f>
        <v>0</v>
      </c>
      <c r="IU587" s="49" cm="1">
        <f t="array" ref="IU587">IF(IU$547&gt;0,IFERROR(INDEX('Cost Input'!$C$1:$R$496,'LCOH Calc'!$A587,_xlfn.XMATCH('LCOH Calc'!IU$9,'Cost Input'!$C$3:$R$3)),""),)</f>
        <v>0</v>
      </c>
      <c r="IV587" s="57"/>
      <c r="IW587" s="57"/>
      <c r="IX587" s="57"/>
      <c r="IY587" s="57"/>
      <c r="IZ587" s="57"/>
      <c r="JA587" s="57"/>
      <c r="JB587" s="57"/>
      <c r="JC587" s="57"/>
      <c r="JD587" s="57"/>
      <c r="JE587" s="57"/>
      <c r="JF587" s="57"/>
      <c r="JG587" s="57"/>
      <c r="JH587" s="57"/>
      <c r="JL587" s="277" t="s">
        <v>164</v>
      </c>
    </row>
    <row r="588" spans="1:272" outlineLevel="1" x14ac:dyDescent="0.3">
      <c r="A588" s="53">
        <f t="shared" si="5076"/>
        <v>335</v>
      </c>
      <c r="B588" s="31" t="str">
        <f>'Cost Input'!A335</f>
        <v>Fuel cost</v>
      </c>
      <c r="C588" s="38" t="str">
        <f>'Cost Input'!B335</f>
        <v>$/MWh</v>
      </c>
      <c r="D588" s="241" cm="1">
        <f t="array" ref="D588">IFERROR(INDEX('Cost Input'!$C$1:$R$496,'LCOH Calc'!$A588,_xlfn.XMATCH('LCOH Calc'!D$9,'Cost Input'!$C$3:$R$3))*INDEX(Localization!$A$20:$BM$21,1,_xlfn.XMATCH('LCOH Calc'!D$10,Localization!$A$3:$BM$3)),"")</f>
        <v>90</v>
      </c>
      <c r="E588" s="235" cm="1">
        <f t="array" ref="E588">IFERROR(INDEX('Cost Input'!$C$1:$R$496,'LCOH Calc'!$A588,_xlfn.XMATCH('LCOH Calc'!E$9,'Cost Input'!$C$3:$R$3))*INDEX(Localization!$A$20:$BM$21,1,_xlfn.XMATCH('LCOH Calc'!E$10,Localization!$A$3:$BM$3)),"")</f>
        <v>90</v>
      </c>
      <c r="F588" s="235" cm="1">
        <f t="array" ref="F588">IFERROR(INDEX('Cost Input'!$C$1:$R$496,'LCOH Calc'!$A588,_xlfn.XMATCH('LCOH Calc'!F$9,'Cost Input'!$C$3:$R$3))*INDEX(Localization!$A$20:$BM$21,1,_xlfn.XMATCH('LCOH Calc'!F$10,Localization!$A$3:$BM$3)),"")</f>
        <v>90</v>
      </c>
      <c r="G588" s="235" cm="1">
        <f t="array" ref="G588">IFERROR(INDEX('Cost Input'!$C$1:$R$496,'LCOH Calc'!$A588,_xlfn.XMATCH('LCOH Calc'!G$9,'Cost Input'!$C$3:$R$3))*INDEX(Localization!$A$20:$BM$21,1,_xlfn.XMATCH('LCOH Calc'!G$10,Localization!$A$3:$BM$3)),"")</f>
        <v>90</v>
      </c>
      <c r="H588" s="235" cm="1">
        <f t="array" ref="H588">IFERROR(INDEX('Cost Input'!$C$1:$R$496,'LCOH Calc'!$A588,_xlfn.XMATCH('LCOH Calc'!H$9,'Cost Input'!$C$3:$R$3))*INDEX(Localization!$A$20:$BM$21,1,_xlfn.XMATCH('LCOH Calc'!H$10,Localization!$A$3:$BM$3)),"")</f>
        <v>90</v>
      </c>
      <c r="I588" s="235" cm="1">
        <f t="array" ref="I588">IFERROR(INDEX('Cost Input'!$C$1:$R$496,'LCOH Calc'!$A588,_xlfn.XMATCH('LCOH Calc'!I$9,'Cost Input'!$C$3:$R$3))*INDEX(Localization!$A$20:$BM$21,1,_xlfn.XMATCH('LCOH Calc'!I$10,Localization!$A$3:$BM$3)),"")</f>
        <v>90</v>
      </c>
      <c r="J588" s="235" cm="1">
        <f t="array" ref="J588">IFERROR(INDEX('Cost Input'!$C$1:$R$496,'LCOH Calc'!$A588,_xlfn.XMATCH('LCOH Calc'!J$9,'Cost Input'!$C$3:$R$3))*INDEX(Localization!$A$20:$BM$21,1,_xlfn.XMATCH('LCOH Calc'!J$10,Localization!$A$3:$BM$3)),"")</f>
        <v>90</v>
      </c>
      <c r="K588" s="235" cm="1">
        <f t="array" ref="K588">IFERROR(INDEX('Cost Input'!$C$1:$R$496,'LCOH Calc'!$A588,_xlfn.XMATCH('LCOH Calc'!K$9,'Cost Input'!$C$3:$R$3))*INDEX(Localization!$A$20:$BM$21,1,_xlfn.XMATCH('LCOH Calc'!K$10,Localization!$A$3:$BM$3)),"")</f>
        <v>90</v>
      </c>
      <c r="L588" s="235" cm="1">
        <f t="array" ref="L588">IFERROR(INDEX('Cost Input'!$C$1:$R$496,'LCOH Calc'!$A588,_xlfn.XMATCH('LCOH Calc'!L$9,'Cost Input'!$C$3:$R$3))*INDEX(Localization!$A$20:$BM$21,1,_xlfn.XMATCH('LCOH Calc'!L$10,Localization!$A$3:$BM$3)),"")</f>
        <v>90</v>
      </c>
      <c r="M588" s="235" cm="1">
        <f t="array" ref="M588">IFERROR(INDEX('Cost Input'!$C$1:$R$496,'LCOH Calc'!$A588,_xlfn.XMATCH('LCOH Calc'!M$9,'Cost Input'!$C$3:$R$3))*INDEX(Localization!$A$20:$BM$21,1,_xlfn.XMATCH('LCOH Calc'!M$10,Localization!$A$3:$BM$3)),"")</f>
        <v>90</v>
      </c>
      <c r="N588" s="235" cm="1">
        <f t="array" ref="N588">IFERROR(INDEX('Cost Input'!$C$1:$R$496,'LCOH Calc'!$A588,_xlfn.XMATCH('LCOH Calc'!N$9,'Cost Input'!$C$3:$R$3))*INDEX(Localization!$A$20:$BM$21,1,_xlfn.XMATCH('LCOH Calc'!N$10,Localization!$A$3:$BM$3)),"")</f>
        <v>90</v>
      </c>
      <c r="O588" s="235" cm="1">
        <f t="array" ref="O588">IFERROR(INDEX('Cost Input'!$C$1:$R$496,'LCOH Calc'!$A588,_xlfn.XMATCH('LCOH Calc'!O$9,'Cost Input'!$C$3:$R$3))*INDEX(Localization!$A$20:$BM$21,1,_xlfn.XMATCH('LCOH Calc'!O$10,Localization!$A$3:$BM$3)),"")</f>
        <v>90</v>
      </c>
      <c r="P588" s="235" cm="1">
        <f t="array" ref="P588">IFERROR(INDEX('Cost Input'!$C$1:$R$496,'LCOH Calc'!$A588,_xlfn.XMATCH('LCOH Calc'!P$9,'Cost Input'!$C$3:$R$3))*INDEX(Localization!$A$20:$BM$21,1,_xlfn.XMATCH('LCOH Calc'!P$10,Localization!$A$3:$BM$3)),"")</f>
        <v>90</v>
      </c>
      <c r="Q588" s="235" cm="1">
        <f t="array" ref="Q588">IFERROR(INDEX('Cost Input'!$C$1:$R$496,'LCOH Calc'!$A588,_xlfn.XMATCH('LCOH Calc'!Q$9,'Cost Input'!$C$3:$R$3))*INDEX(Localization!$A$20:$BM$21,1,_xlfn.XMATCH('LCOH Calc'!Q$10,Localization!$A$3:$BM$3)),"")</f>
        <v>90</v>
      </c>
      <c r="R588" s="235" cm="1">
        <f t="array" ref="R588">IFERROR(INDEX('Cost Input'!$C$1:$R$496,'LCOH Calc'!$A588,_xlfn.XMATCH('LCOH Calc'!R$9,'Cost Input'!$C$3:$R$3))*INDEX(Localization!$A$20:$BM$21,1,_xlfn.XMATCH('LCOH Calc'!R$10,Localization!$A$3:$BM$3)),"")</f>
        <v>90</v>
      </c>
      <c r="S588" s="235" cm="1">
        <f t="array" ref="S588">IFERROR(INDEX('Cost Input'!$C$1:$R$496,'LCOH Calc'!$A588,_xlfn.XMATCH('LCOH Calc'!S$9,'Cost Input'!$C$3:$R$3))*INDEX(Localization!$A$20:$BM$21,1,_xlfn.XMATCH('LCOH Calc'!S$10,Localization!$A$3:$BM$3)),"")</f>
        <v>90</v>
      </c>
      <c r="T588" s="235" cm="1">
        <f t="array" ref="T588">IFERROR(INDEX('Cost Input'!$C$1:$R$496,'LCOH Calc'!$A588,_xlfn.XMATCH('LCOH Calc'!T$9,'Cost Input'!$C$3:$R$3))*INDEX(Localization!$A$20:$BM$21,1,_xlfn.XMATCH('LCOH Calc'!T$10,Localization!$A$3:$BM$3)),"")</f>
        <v>90</v>
      </c>
      <c r="U588" s="235" cm="1">
        <f t="array" ref="U588">IFERROR(INDEX('Cost Input'!$C$1:$R$496,'LCOH Calc'!$A588,_xlfn.XMATCH('LCOH Calc'!U$9,'Cost Input'!$C$3:$R$3))*INDEX(Localization!$A$20:$BM$21,1,_xlfn.XMATCH('LCOH Calc'!U$10,Localization!$A$3:$BM$3)),"")</f>
        <v>90</v>
      </c>
      <c r="V588" s="235" cm="1">
        <f t="array" ref="V588">IFERROR(INDEX('Cost Input'!$C$1:$R$496,'LCOH Calc'!$A588,_xlfn.XMATCH('LCOH Calc'!V$9,'Cost Input'!$C$3:$R$3))*INDEX(Localization!$A$20:$BM$21,1,_xlfn.XMATCH('LCOH Calc'!V$10,Localization!$A$3:$BM$3)),"")</f>
        <v>90</v>
      </c>
      <c r="W588" s="235" cm="1">
        <f t="array" ref="W588">IFERROR(INDEX('Cost Input'!$C$1:$R$496,'LCOH Calc'!$A588,_xlfn.XMATCH('LCOH Calc'!W$9,'Cost Input'!$C$3:$R$3))*INDEX(Localization!$A$20:$BM$21,1,_xlfn.XMATCH('LCOH Calc'!W$10,Localization!$A$3:$BM$3)),"")</f>
        <v>90</v>
      </c>
      <c r="X588" s="235" cm="1">
        <f t="array" ref="X588">IFERROR(INDEX('Cost Input'!$C$1:$R$496,'LCOH Calc'!$A588,_xlfn.XMATCH('LCOH Calc'!X$9,'Cost Input'!$C$3:$R$3))*INDEX(Localization!$A$20:$BM$21,1,_xlfn.XMATCH('LCOH Calc'!X$10,Localization!$A$3:$BM$3)),"")</f>
        <v>90</v>
      </c>
      <c r="Y588" s="235" cm="1">
        <f t="array" ref="Y588">IFERROR(INDEX('Cost Input'!$C$1:$R$496,'LCOH Calc'!$A588,_xlfn.XMATCH('LCOH Calc'!Y$9,'Cost Input'!$C$3:$R$3))*INDEX(Localization!$A$20:$BM$21,1,_xlfn.XMATCH('LCOH Calc'!Y$10,Localization!$A$3:$BM$3)),"")</f>
        <v>90</v>
      </c>
      <c r="Z588" s="235" cm="1">
        <f t="array" ref="Z588">IFERROR(INDEX('Cost Input'!$C$1:$R$496,'LCOH Calc'!$A588,_xlfn.XMATCH('LCOH Calc'!Z$9,'Cost Input'!$C$3:$R$3))*INDEX(Localization!$A$20:$BM$21,1,_xlfn.XMATCH('LCOH Calc'!Z$10,Localization!$A$3:$BM$3)),"")</f>
        <v>90</v>
      </c>
      <c r="AA588" s="235" cm="1">
        <f t="array" ref="AA588">IFERROR(INDEX('Cost Input'!$C$1:$R$496,'LCOH Calc'!$A588,_xlfn.XMATCH('LCOH Calc'!AA$9,'Cost Input'!$C$3:$R$3))*INDEX(Localization!$A$20:$BM$21,1,_xlfn.XMATCH('LCOH Calc'!AA$10,Localization!$A$3:$BM$3)),"")</f>
        <v>90</v>
      </c>
      <c r="AB588" s="235" cm="1">
        <f t="array" ref="AB588">IFERROR(INDEX('Cost Input'!$C$1:$R$496,'LCOH Calc'!$A588,_xlfn.XMATCH('LCOH Calc'!AB$9,'Cost Input'!$C$3:$R$3))*INDEX(Localization!$A$20:$BM$21,1,_xlfn.XMATCH('LCOH Calc'!AB$10,Localization!$A$3:$BM$3)),"")</f>
        <v>90</v>
      </c>
      <c r="AC588" s="235" cm="1">
        <f t="array" ref="AC588">IFERROR(INDEX('Cost Input'!$C$1:$R$496,'LCOH Calc'!$A588,_xlfn.XMATCH('LCOH Calc'!AC$9,'Cost Input'!$C$3:$R$3))*INDEX(Localization!$A$20:$BM$21,1,_xlfn.XMATCH('LCOH Calc'!AC$10,Localization!$A$3:$BM$3)),"")</f>
        <v>90</v>
      </c>
      <c r="AD588" s="235" cm="1">
        <f t="array" ref="AD588">IFERROR(INDEX('Cost Input'!$C$1:$R$496,'LCOH Calc'!$A588,_xlfn.XMATCH('LCOH Calc'!AD$9,'Cost Input'!$C$3:$R$3))*INDEX(Localization!$A$20:$BM$21,1,_xlfn.XMATCH('LCOH Calc'!AD$10,Localization!$A$3:$BM$3)),"")</f>
        <v>90</v>
      </c>
      <c r="AE588" s="235" cm="1">
        <f t="array" ref="AE588">IFERROR(INDEX('Cost Input'!$C$1:$R$496,'LCOH Calc'!$A588,_xlfn.XMATCH('LCOH Calc'!AE$9,'Cost Input'!$C$3:$R$3))*INDEX(Localization!$A$20:$BM$21,1,_xlfn.XMATCH('LCOH Calc'!AE$10,Localization!$A$3:$BM$3)),"")</f>
        <v>90</v>
      </c>
      <c r="AF588" s="235" cm="1">
        <f t="array" ref="AF588">IFERROR(INDEX('Cost Input'!$C$1:$R$496,'LCOH Calc'!$A588,_xlfn.XMATCH('LCOH Calc'!AF$9,'Cost Input'!$C$3:$R$3))*INDEX(Localization!$A$20:$BM$21,1,_xlfn.XMATCH('LCOH Calc'!AF$10,Localization!$A$3:$BM$3)),"")</f>
        <v>90</v>
      </c>
      <c r="AG588" s="235" cm="1">
        <f t="array" ref="AG588">IFERROR(INDEX('Cost Input'!$C$1:$R$496,'LCOH Calc'!$A588,_xlfn.XMATCH('LCOH Calc'!AG$9,'Cost Input'!$C$3:$R$3))*INDEX(Localization!$A$20:$BM$21,1,_xlfn.XMATCH('LCOH Calc'!AG$10,Localization!$A$3:$BM$3)),"")</f>
        <v>90</v>
      </c>
      <c r="AH588" s="235" cm="1">
        <f t="array" ref="AH588">IFERROR(INDEX('Cost Input'!$C$1:$R$496,'LCOH Calc'!$A588,_xlfn.XMATCH('LCOH Calc'!AH$9,'Cost Input'!$C$3:$R$3))*INDEX(Localization!$A$20:$BM$21,1,_xlfn.XMATCH('LCOH Calc'!AH$10,Localization!$A$3:$BM$3)),"")</f>
        <v>90</v>
      </c>
      <c r="AI588" s="235" cm="1">
        <f t="array" ref="AI588">IFERROR(INDEX('Cost Input'!$C$1:$R$496,'LCOH Calc'!$A588,_xlfn.XMATCH('LCOH Calc'!AI$9,'Cost Input'!$C$3:$R$3))*INDEX(Localization!$A$20:$BM$21,1,_xlfn.XMATCH('LCOH Calc'!AI$10,Localization!$A$3:$BM$3)),"")</f>
        <v>90</v>
      </c>
      <c r="AJ588" s="235" cm="1">
        <f t="array" ref="AJ588">IFERROR(INDEX('Cost Input'!$C$1:$R$496,'LCOH Calc'!$A588,_xlfn.XMATCH('LCOH Calc'!AJ$9,'Cost Input'!$C$3:$R$3))*INDEX(Localization!$A$20:$BM$21,1,_xlfn.XMATCH('LCOH Calc'!AJ$10,Localization!$A$3:$BM$3)),"")</f>
        <v>90</v>
      </c>
      <c r="AK588" s="235" cm="1">
        <f t="array" ref="AK588">IFERROR(INDEX('Cost Input'!$C$1:$R$496,'LCOH Calc'!$A588,_xlfn.XMATCH('LCOH Calc'!AK$9,'Cost Input'!$C$3:$R$3))*INDEX(Localization!$A$20:$BM$21,1,_xlfn.XMATCH('LCOH Calc'!AK$10,Localization!$A$3:$BM$3)),"")</f>
        <v>90</v>
      </c>
      <c r="AL588" s="235" cm="1">
        <f t="array" ref="AL588">IFERROR(INDEX('Cost Input'!$C$1:$R$496,'LCOH Calc'!$A588,_xlfn.XMATCH('LCOH Calc'!AL$9,'Cost Input'!$C$3:$R$3))*INDEX(Localization!$A$20:$BM$21,1,_xlfn.XMATCH('LCOH Calc'!AL$10,Localization!$A$3:$BM$3)),"")</f>
        <v>90</v>
      </c>
      <c r="AM588" s="235" cm="1">
        <f t="array" ref="AM588">IFERROR(INDEX('Cost Input'!$C$1:$R$496,'LCOH Calc'!$A588,_xlfn.XMATCH('LCOH Calc'!AM$9,'Cost Input'!$C$3:$R$3))*INDEX(Localization!$A$20:$BM$21,1,_xlfn.XMATCH('LCOH Calc'!AM$10,Localization!$A$3:$BM$3)),"")</f>
        <v>90</v>
      </c>
      <c r="AN588" s="235" cm="1">
        <f t="array" ref="AN588">IFERROR(INDEX('Cost Input'!$C$1:$R$496,'LCOH Calc'!$A588,_xlfn.XMATCH('LCOH Calc'!AN$9,'Cost Input'!$C$3:$R$3))*INDEX(Localization!$A$20:$BM$21,1,_xlfn.XMATCH('LCOH Calc'!AN$10,Localization!$A$3:$BM$3)),"")</f>
        <v>90</v>
      </c>
      <c r="AO588" s="235" cm="1">
        <f t="array" ref="AO588">IFERROR(INDEX('Cost Input'!$C$1:$R$496,'LCOH Calc'!$A588,_xlfn.XMATCH('LCOH Calc'!AO$9,'Cost Input'!$C$3:$R$3))*INDEX(Localization!$A$20:$BM$21,1,_xlfn.XMATCH('LCOH Calc'!AO$10,Localization!$A$3:$BM$3)),"")</f>
        <v>90</v>
      </c>
      <c r="AP588" s="235" cm="1">
        <f t="array" ref="AP588">IFERROR(INDEX('Cost Input'!$C$1:$R$496,'LCOH Calc'!$A588,_xlfn.XMATCH('LCOH Calc'!AP$9,'Cost Input'!$C$3:$R$3))*INDEX(Localization!$A$20:$BM$21,1,_xlfn.XMATCH('LCOH Calc'!AP$10,Localization!$A$3:$BM$3)),"")</f>
        <v>90</v>
      </c>
      <c r="AQ588" s="235" cm="1">
        <f t="array" ref="AQ588">IFERROR(INDEX('Cost Input'!$C$1:$R$496,'LCOH Calc'!$A588,_xlfn.XMATCH('LCOH Calc'!AQ$9,'Cost Input'!$C$3:$R$3))*INDEX(Localization!$A$20:$BM$21,1,_xlfn.XMATCH('LCOH Calc'!AQ$10,Localization!$A$3:$BM$3)),"")</f>
        <v>90</v>
      </c>
      <c r="AR588" s="235" cm="1">
        <f t="array" ref="AR588">IFERROR(INDEX('Cost Input'!$C$1:$R$496,'LCOH Calc'!$A588,_xlfn.XMATCH('LCOH Calc'!AR$9,'Cost Input'!$C$3:$R$3))*INDEX(Localization!$A$20:$BM$21,1,_xlfn.XMATCH('LCOH Calc'!AR$10,Localization!$A$3:$BM$3)),"")</f>
        <v>90</v>
      </c>
      <c r="AS588" s="235" cm="1">
        <f t="array" ref="AS588">IFERROR(INDEX('Cost Input'!$C$1:$R$496,'LCOH Calc'!$A588,_xlfn.XMATCH('LCOH Calc'!AS$9,'Cost Input'!$C$3:$R$3))*INDEX(Localization!$A$20:$BM$21,1,_xlfn.XMATCH('LCOH Calc'!AS$10,Localization!$A$3:$BM$3)),"")</f>
        <v>90</v>
      </c>
      <c r="AT588" s="235" cm="1">
        <f t="array" ref="AT588">IFERROR(INDEX('Cost Input'!$C$1:$R$496,'LCOH Calc'!$A588,_xlfn.XMATCH('LCOH Calc'!AT$9,'Cost Input'!$C$3:$R$3))*INDEX(Localization!$A$20:$BM$21,1,_xlfn.XMATCH('LCOH Calc'!AT$10,Localization!$A$3:$BM$3)),"")</f>
        <v>90</v>
      </c>
      <c r="AU588" s="235" cm="1">
        <f t="array" ref="AU588">IFERROR(INDEX('Cost Input'!$C$1:$R$496,'LCOH Calc'!$A588,_xlfn.XMATCH('LCOH Calc'!AU$9,'Cost Input'!$C$3:$R$3))*INDEX(Localization!$A$20:$BM$21,1,_xlfn.XMATCH('LCOH Calc'!AU$10,Localization!$A$3:$BM$3)),"")</f>
        <v>90</v>
      </c>
      <c r="AV588" s="235" cm="1">
        <f t="array" ref="AV588">IFERROR(INDEX('Cost Input'!$C$1:$R$496,'LCOH Calc'!$A588,_xlfn.XMATCH('LCOH Calc'!AV$9,'Cost Input'!$C$3:$R$3))*INDEX(Localization!$A$20:$BM$21,1,_xlfn.XMATCH('LCOH Calc'!AV$10,Localization!$A$3:$BM$3)),"")</f>
        <v>90</v>
      </c>
      <c r="AW588" s="235" cm="1">
        <f t="array" ref="AW588">IFERROR(INDEX('Cost Input'!$C$1:$R$496,'LCOH Calc'!$A588,_xlfn.XMATCH('LCOH Calc'!AW$9,'Cost Input'!$C$3:$R$3))*INDEX(Localization!$A$20:$BM$21,1,_xlfn.XMATCH('LCOH Calc'!AW$10,Localization!$A$3:$BM$3)),"")</f>
        <v>90</v>
      </c>
      <c r="AX588" s="235" cm="1">
        <f t="array" ref="AX588">IFERROR(INDEX('Cost Input'!$C$1:$R$496,'LCOH Calc'!$A588,_xlfn.XMATCH('LCOH Calc'!AX$9,'Cost Input'!$C$3:$R$3))*INDEX(Localization!$A$20:$BM$21,1,_xlfn.XMATCH('LCOH Calc'!AX$10,Localization!$A$3:$BM$3)),"")</f>
        <v>90</v>
      </c>
      <c r="AY588" s="235" cm="1">
        <f t="array" ref="AY588">IFERROR(INDEX('Cost Input'!$C$1:$R$496,'LCOH Calc'!$A588,_xlfn.XMATCH('LCOH Calc'!AY$9,'Cost Input'!$C$3:$R$3))*INDEX(Localization!$A$20:$BM$21,1,_xlfn.XMATCH('LCOH Calc'!AY$10,Localization!$A$3:$BM$3)),"")</f>
        <v>90</v>
      </c>
      <c r="AZ588" s="235" cm="1">
        <f t="array" ref="AZ588">IFERROR(INDEX('Cost Input'!$C$1:$R$496,'LCOH Calc'!$A588,_xlfn.XMATCH('LCOH Calc'!AZ$9,'Cost Input'!$C$3:$R$3))*INDEX(Localization!$A$20:$BM$21,1,_xlfn.XMATCH('LCOH Calc'!AZ$10,Localization!$A$3:$BM$3)),"")</f>
        <v>90</v>
      </c>
      <c r="BA588" s="235" cm="1">
        <f t="array" ref="BA588">IFERROR(INDEX('Cost Input'!$C$1:$R$496,'LCOH Calc'!$A588,_xlfn.XMATCH('LCOH Calc'!BA$9,'Cost Input'!$C$3:$R$3))*INDEX(Localization!$A$20:$BM$21,1,_xlfn.XMATCH('LCOH Calc'!BA$10,Localization!$A$3:$BM$3)),"")</f>
        <v>90</v>
      </c>
      <c r="BB588" s="235" cm="1">
        <f t="array" ref="BB588">IFERROR(INDEX('Cost Input'!$C$1:$R$496,'LCOH Calc'!$A588,_xlfn.XMATCH('LCOH Calc'!BB$9,'Cost Input'!$C$3:$R$3))*INDEX(Localization!$A$20:$BM$21,1,_xlfn.XMATCH('LCOH Calc'!BB$10,Localization!$A$3:$BM$3)),"")</f>
        <v>90</v>
      </c>
      <c r="BC588" s="235" cm="1">
        <f t="array" ref="BC588">IFERROR(INDEX('Cost Input'!$C$1:$R$496,'LCOH Calc'!$A588,_xlfn.XMATCH('LCOH Calc'!BC$9,'Cost Input'!$C$3:$R$3))*INDEX(Localization!$A$20:$BM$21,1,_xlfn.XMATCH('LCOH Calc'!BC$10,Localization!$A$3:$BM$3)),"")</f>
        <v>90</v>
      </c>
      <c r="BD588" s="235" cm="1">
        <f t="array" ref="BD588">IFERROR(INDEX('Cost Input'!$C$1:$R$496,'LCOH Calc'!$A588,_xlfn.XMATCH('LCOH Calc'!BD$9,'Cost Input'!$C$3:$R$3))*INDEX(Localization!$A$20:$BM$21,1,_xlfn.XMATCH('LCOH Calc'!BD$10,Localization!$A$3:$BM$3)),"")</f>
        <v>90</v>
      </c>
      <c r="BE588" s="235" cm="1">
        <f t="array" ref="BE588">IFERROR(INDEX('Cost Input'!$C$1:$R$496,'LCOH Calc'!$A588,_xlfn.XMATCH('LCOH Calc'!BE$9,'Cost Input'!$C$3:$R$3))*INDEX(Localization!$A$20:$BM$21,1,_xlfn.XMATCH('LCOH Calc'!BE$10,Localization!$A$3:$BM$3)),"")</f>
        <v>90</v>
      </c>
      <c r="BF588" s="235" cm="1">
        <f t="array" ref="BF588">IFERROR(INDEX('Cost Input'!$C$1:$R$496,'LCOH Calc'!$A588,_xlfn.XMATCH('LCOH Calc'!BF$9,'Cost Input'!$C$3:$R$3))*INDEX(Localization!$A$20:$BM$21,1,_xlfn.XMATCH('LCOH Calc'!BF$10,Localization!$A$3:$BM$3)),"")</f>
        <v>90</v>
      </c>
      <c r="BG588" s="235" cm="1">
        <f t="array" ref="BG588">IFERROR(INDEX('Cost Input'!$C$1:$R$496,'LCOH Calc'!$A588,_xlfn.XMATCH('LCOH Calc'!BG$9,'Cost Input'!$C$3:$R$3))*INDEX(Localization!$A$20:$BM$21,1,_xlfn.XMATCH('LCOH Calc'!BG$10,Localization!$A$3:$BM$3)),"")</f>
        <v>90</v>
      </c>
      <c r="BH588" s="235" cm="1">
        <f t="array" ref="BH588">IFERROR(INDEX('Cost Input'!$C$1:$R$496,'LCOH Calc'!$A588,_xlfn.XMATCH('LCOH Calc'!BH$9,'Cost Input'!$C$3:$R$3))*INDEX(Localization!$A$20:$BM$21,1,_xlfn.XMATCH('LCOH Calc'!BH$10,Localization!$A$3:$BM$3)),"")</f>
        <v>90</v>
      </c>
      <c r="BI588" s="235" cm="1">
        <f t="array" ref="BI588">IFERROR(INDEX('Cost Input'!$C$1:$R$496,'LCOH Calc'!$A588,_xlfn.XMATCH('LCOH Calc'!BI$9,'Cost Input'!$C$3:$R$3))*INDEX(Localization!$A$20:$BM$21,1,_xlfn.XMATCH('LCOH Calc'!BI$10,Localization!$A$3:$BM$3)),"")</f>
        <v>90</v>
      </c>
      <c r="BJ588" s="235" cm="1">
        <f t="array" ref="BJ588">IFERROR(INDEX('Cost Input'!$C$1:$R$496,'LCOH Calc'!$A588,_xlfn.XMATCH('LCOH Calc'!BJ$9,'Cost Input'!$C$3:$R$3))*INDEX(Localization!$A$20:$BM$21,1,_xlfn.XMATCH('LCOH Calc'!BJ$10,Localization!$A$3:$BM$3)),"")</f>
        <v>90</v>
      </c>
      <c r="BK588" s="235" cm="1">
        <f t="array" ref="BK588">IFERROR(INDEX('Cost Input'!$C$1:$R$496,'LCOH Calc'!$A588,_xlfn.XMATCH('LCOH Calc'!BK$9,'Cost Input'!$C$3:$R$3))*INDEX(Localization!$A$20:$BM$21,1,_xlfn.XMATCH('LCOH Calc'!BK$10,Localization!$A$3:$BM$3)),"")</f>
        <v>90</v>
      </c>
      <c r="BL588" s="235" cm="1">
        <f t="array" ref="BL588">IFERROR(INDEX('Cost Input'!$C$1:$R$496,'LCOH Calc'!$A588,_xlfn.XMATCH('LCOH Calc'!BL$9,'Cost Input'!$C$3:$R$3))*INDEX(Localization!$A$20:$BM$21,1,_xlfn.XMATCH('LCOH Calc'!BL$10,Localization!$A$3:$BM$3)),"")</f>
        <v>90</v>
      </c>
      <c r="BM588" s="235" cm="1">
        <f t="array" ref="BM588">IFERROR(INDEX('Cost Input'!$C$1:$R$496,'LCOH Calc'!$A588,_xlfn.XMATCH('LCOH Calc'!BM$9,'Cost Input'!$C$3:$R$3))*INDEX(Localization!$A$20:$BM$21,1,_xlfn.XMATCH('LCOH Calc'!BM$10,Localization!$A$3:$BM$3)),"")</f>
        <v>90</v>
      </c>
      <c r="BN588" s="235" cm="1">
        <f t="array" ref="BN588">IFERROR(INDEX('Cost Input'!$C$1:$R$496,'LCOH Calc'!$A588,_xlfn.XMATCH('LCOH Calc'!BN$9,'Cost Input'!$C$3:$R$3))*INDEX(Localization!$A$20:$BM$21,1,_xlfn.XMATCH('LCOH Calc'!BN$10,Localization!$A$3:$BM$3)),"")</f>
        <v>90</v>
      </c>
      <c r="BO588" s="235" cm="1">
        <f t="array" ref="BO588">IFERROR(INDEX('Cost Input'!$C$1:$R$496,'LCOH Calc'!$A588,_xlfn.XMATCH('LCOH Calc'!BO$9,'Cost Input'!$C$3:$R$3))*INDEX(Localization!$A$20:$BM$21,1,_xlfn.XMATCH('LCOH Calc'!BO$10,Localization!$A$3:$BM$3)),"")</f>
        <v>90</v>
      </c>
      <c r="BP588" s="235" cm="1">
        <f t="array" ref="BP588">IFERROR(INDEX('Cost Input'!$C$1:$R$496,'LCOH Calc'!$A588,_xlfn.XMATCH('LCOH Calc'!BP$9,'Cost Input'!$C$3:$R$3))*INDEX(Localization!$A$20:$BM$21,1,_xlfn.XMATCH('LCOH Calc'!BP$10,Localization!$A$3:$BM$3)),"")</f>
        <v>90</v>
      </c>
      <c r="BQ588" s="235" cm="1">
        <f t="array" ref="BQ588">IFERROR(INDEX('Cost Input'!$C$1:$R$496,'LCOH Calc'!$A588,_xlfn.XMATCH('LCOH Calc'!BQ$9,'Cost Input'!$C$3:$R$3))*INDEX(Localization!$A$20:$BM$21,1,_xlfn.XMATCH('LCOH Calc'!BQ$10,Localization!$A$3:$BM$3)),"")</f>
        <v>90</v>
      </c>
      <c r="BR588" s="235" cm="1">
        <f t="array" ref="BR588">IFERROR(INDEX('Cost Input'!$C$1:$R$496,'LCOH Calc'!$A588,_xlfn.XMATCH('LCOH Calc'!BR$9,'Cost Input'!$C$3:$R$3))*INDEX(Localization!$A$20:$BM$21,1,_xlfn.XMATCH('LCOH Calc'!BR$10,Localization!$A$3:$BM$3)),"")</f>
        <v>90</v>
      </c>
      <c r="BS588" s="235" cm="1">
        <f t="array" ref="BS588">IFERROR(INDEX('Cost Input'!$C$1:$R$496,'LCOH Calc'!$A588,_xlfn.XMATCH('LCOH Calc'!BS$9,'Cost Input'!$C$3:$R$3))*INDEX(Localization!$A$20:$BM$21,1,_xlfn.XMATCH('LCOH Calc'!BS$10,Localization!$A$3:$BM$3)),"")</f>
        <v>90</v>
      </c>
      <c r="BT588" s="235" cm="1">
        <f t="array" ref="BT588">IFERROR(INDEX('Cost Input'!$C$1:$R$496,'LCOH Calc'!$A588,_xlfn.XMATCH('LCOH Calc'!BT$9,'Cost Input'!$C$3:$R$3))*INDEX(Localization!$A$20:$BM$21,1,_xlfn.XMATCH('LCOH Calc'!BT$10,Localization!$A$3:$BM$3)),"")</f>
        <v>90</v>
      </c>
      <c r="BU588" s="235" cm="1">
        <f t="array" ref="BU588">IFERROR(INDEX('Cost Input'!$C$1:$R$496,'LCOH Calc'!$A588,_xlfn.XMATCH('LCOH Calc'!BU$9,'Cost Input'!$C$3:$R$3))*INDEX(Localization!$A$20:$BM$21,1,_xlfn.XMATCH('LCOH Calc'!BU$10,Localization!$A$3:$BM$3)),"")</f>
        <v>90</v>
      </c>
      <c r="BV588" s="235" cm="1">
        <f t="array" ref="BV588">IFERROR(INDEX('Cost Input'!$C$1:$R$496,'LCOH Calc'!$A588,_xlfn.XMATCH('LCOH Calc'!BV$9,'Cost Input'!$C$3:$R$3))*INDEX(Localization!$A$20:$BM$21,1,_xlfn.XMATCH('LCOH Calc'!BV$10,Localization!$A$3:$BM$3)),"")</f>
        <v>90</v>
      </c>
      <c r="BW588" s="235" cm="1">
        <f t="array" ref="BW588">IFERROR(INDEX('Cost Input'!$C$1:$R$496,'LCOH Calc'!$A588,_xlfn.XMATCH('LCOH Calc'!BW$9,'Cost Input'!$C$3:$R$3))*INDEX(Localization!$A$20:$BM$21,1,_xlfn.XMATCH('LCOH Calc'!BW$10,Localization!$A$3:$BM$3)),"")</f>
        <v>90</v>
      </c>
      <c r="BX588" s="235" cm="1">
        <f t="array" ref="BX588">IFERROR(INDEX('Cost Input'!$C$1:$R$496,'LCOH Calc'!$A588,_xlfn.XMATCH('LCOH Calc'!BX$9,'Cost Input'!$C$3:$R$3))*INDEX(Localization!$A$20:$BM$21,1,_xlfn.XMATCH('LCOH Calc'!BX$10,Localization!$A$3:$BM$3)),"")</f>
        <v>90</v>
      </c>
      <c r="BY588" s="235" cm="1">
        <f t="array" ref="BY588">IFERROR(INDEX('Cost Input'!$C$1:$R$496,'LCOH Calc'!$A588,_xlfn.XMATCH('LCOH Calc'!BY$9,'Cost Input'!$C$3:$R$3))*INDEX(Localization!$A$20:$BM$21,1,_xlfn.XMATCH('LCOH Calc'!BY$10,Localization!$A$3:$BM$3)),"")</f>
        <v>90</v>
      </c>
      <c r="BZ588" s="235" cm="1">
        <f t="array" ref="BZ588">IFERROR(INDEX('Cost Input'!$C$1:$R$496,'LCOH Calc'!$A588,_xlfn.XMATCH('LCOH Calc'!BZ$9,'Cost Input'!$C$3:$R$3))*INDEX(Localization!$A$20:$BM$21,1,_xlfn.XMATCH('LCOH Calc'!BZ$10,Localization!$A$3:$BM$3)),"")</f>
        <v>90</v>
      </c>
      <c r="CA588" s="235" cm="1">
        <f t="array" ref="CA588">IFERROR(INDEX('Cost Input'!$C$1:$R$496,'LCOH Calc'!$A588,_xlfn.XMATCH('LCOH Calc'!CA$9,'Cost Input'!$C$3:$R$3))*INDEX(Localization!$A$20:$BM$21,1,_xlfn.XMATCH('LCOH Calc'!CA$10,Localization!$A$3:$BM$3)),"")</f>
        <v>90</v>
      </c>
      <c r="CB588" s="235" cm="1">
        <f t="array" ref="CB588">IFERROR(INDEX('Cost Input'!$C$1:$R$496,'LCOH Calc'!$A588,_xlfn.XMATCH('LCOH Calc'!CB$9,'Cost Input'!$C$3:$R$3))*INDEX(Localization!$A$20:$BM$21,1,_xlfn.XMATCH('LCOH Calc'!CB$10,Localization!$A$3:$BM$3)),"")</f>
        <v>90</v>
      </c>
      <c r="CC588" s="235" cm="1">
        <f t="array" ref="CC588">IFERROR(INDEX('Cost Input'!$C$1:$R$496,'LCOH Calc'!$A588,_xlfn.XMATCH('LCOH Calc'!CC$9,'Cost Input'!$C$3:$R$3))*INDEX(Localization!$A$20:$BM$21,1,_xlfn.XMATCH('LCOH Calc'!CC$10,Localization!$A$3:$BM$3)),"")</f>
        <v>90</v>
      </c>
      <c r="CD588" s="235" cm="1">
        <f t="array" ref="CD588">IFERROR(INDEX('Cost Input'!$C$1:$R$496,'LCOH Calc'!$A588,_xlfn.XMATCH('LCOH Calc'!CD$9,'Cost Input'!$C$3:$R$3))*INDEX(Localization!$A$20:$BM$21,1,_xlfn.XMATCH('LCOH Calc'!CD$10,Localization!$A$3:$BM$3)),"")</f>
        <v>90</v>
      </c>
      <c r="CE588" s="235" cm="1">
        <f t="array" ref="CE588">IFERROR(INDEX('Cost Input'!$C$1:$R$496,'LCOH Calc'!$A588,_xlfn.XMATCH('LCOH Calc'!CE$9,'Cost Input'!$C$3:$R$3))*INDEX(Localization!$A$20:$BM$21,1,_xlfn.XMATCH('LCOH Calc'!CE$10,Localization!$A$3:$BM$3)),"")</f>
        <v>90</v>
      </c>
      <c r="CF588" s="235" cm="1">
        <f t="array" ref="CF588">IFERROR(INDEX('Cost Input'!$C$1:$R$496,'LCOH Calc'!$A588,_xlfn.XMATCH('LCOH Calc'!CF$9,'Cost Input'!$C$3:$R$3))*INDEX(Localization!$A$20:$BM$21,1,_xlfn.XMATCH('LCOH Calc'!CF$10,Localization!$A$3:$BM$3)),"")</f>
        <v>90</v>
      </c>
      <c r="CG588" s="235" cm="1">
        <f t="array" ref="CG588">IFERROR(INDEX('Cost Input'!$C$1:$R$496,'LCOH Calc'!$A588,_xlfn.XMATCH('LCOH Calc'!CG$9,'Cost Input'!$C$3:$R$3))*INDEX(Localization!$A$20:$BM$21,1,_xlfn.XMATCH('LCOH Calc'!CG$10,Localization!$A$3:$BM$3)),"")</f>
        <v>90</v>
      </c>
      <c r="CH588" s="235" cm="1">
        <f t="array" ref="CH588">IFERROR(INDEX('Cost Input'!$C$1:$R$496,'LCOH Calc'!$A588,_xlfn.XMATCH('LCOH Calc'!CH$9,'Cost Input'!$C$3:$R$3))*INDEX(Localization!$A$20:$BM$21,1,_xlfn.XMATCH('LCOH Calc'!CH$10,Localization!$A$3:$BM$3)),"")</f>
        <v>90</v>
      </c>
      <c r="CI588" s="235" cm="1">
        <f t="array" ref="CI588">IFERROR(INDEX('Cost Input'!$C$1:$R$496,'LCOH Calc'!$A588,_xlfn.XMATCH('LCOH Calc'!CI$9,'Cost Input'!$C$3:$R$3))*INDEX(Localization!$A$20:$BM$21,1,_xlfn.XMATCH('LCOH Calc'!CI$10,Localization!$A$3:$BM$3)),"")</f>
        <v>90</v>
      </c>
      <c r="CJ588" s="235" cm="1">
        <f t="array" ref="CJ588">IFERROR(INDEX('Cost Input'!$C$1:$R$496,'LCOH Calc'!$A588,_xlfn.XMATCH('LCOH Calc'!CJ$9,'Cost Input'!$C$3:$R$3))*INDEX(Localization!$A$20:$BM$21,1,_xlfn.XMATCH('LCOH Calc'!CJ$10,Localization!$A$3:$BM$3)),"")</f>
        <v>90</v>
      </c>
      <c r="CK588" s="235" cm="1">
        <f t="array" ref="CK588">IFERROR(INDEX('Cost Input'!$C$1:$R$496,'LCOH Calc'!$A588,_xlfn.XMATCH('LCOH Calc'!CK$9,'Cost Input'!$C$3:$R$3))*INDEX(Localization!$A$20:$BM$21,1,_xlfn.XMATCH('LCOH Calc'!CK$10,Localization!$A$3:$BM$3)),"")</f>
        <v>90</v>
      </c>
      <c r="CL588" s="235" cm="1">
        <f t="array" ref="CL588">IFERROR(INDEX('Cost Input'!$C$1:$R$496,'LCOH Calc'!$A588,_xlfn.XMATCH('LCOH Calc'!CL$9,'Cost Input'!$C$3:$R$3))*INDEX(Localization!$A$20:$BM$21,1,_xlfn.XMATCH('LCOH Calc'!CL$10,Localization!$A$3:$BM$3)),"")</f>
        <v>90</v>
      </c>
      <c r="CM588" s="235" cm="1">
        <f t="array" ref="CM588">IFERROR(INDEX('Cost Input'!$C$1:$R$496,'LCOH Calc'!$A588,_xlfn.XMATCH('LCOH Calc'!CM$9,'Cost Input'!$C$3:$R$3))*INDEX(Localization!$A$20:$BM$21,1,_xlfn.XMATCH('LCOH Calc'!CM$10,Localization!$A$3:$BM$3)),"")</f>
        <v>90</v>
      </c>
      <c r="CN588" s="235" cm="1">
        <f t="array" ref="CN588">IFERROR(INDEX('Cost Input'!$C$1:$R$496,'LCOH Calc'!$A588,_xlfn.XMATCH('LCOH Calc'!CN$9,'Cost Input'!$C$3:$R$3))*INDEX(Localization!$A$20:$BM$21,1,_xlfn.XMATCH('LCOH Calc'!CN$10,Localization!$A$3:$BM$3)),"")</f>
        <v>90</v>
      </c>
      <c r="CO588" s="235" cm="1">
        <f t="array" ref="CO588">IFERROR(INDEX('Cost Input'!$C$1:$R$496,'LCOH Calc'!$A588,_xlfn.XMATCH('LCOH Calc'!CO$9,'Cost Input'!$C$3:$R$3))*INDEX(Localization!$A$20:$BM$21,1,_xlfn.XMATCH('LCOH Calc'!CO$10,Localization!$A$3:$BM$3)),"")</f>
        <v>90</v>
      </c>
      <c r="CP588" s="235" cm="1">
        <f t="array" ref="CP588">IFERROR(INDEX('Cost Input'!$C$1:$R$496,'LCOH Calc'!$A588,_xlfn.XMATCH('LCOH Calc'!CP$9,'Cost Input'!$C$3:$R$3))*INDEX(Localization!$A$20:$BM$21,1,_xlfn.XMATCH('LCOH Calc'!CP$10,Localization!$A$3:$BM$3)),"")</f>
        <v>90</v>
      </c>
      <c r="CQ588" s="235" cm="1">
        <f t="array" ref="CQ588">IFERROR(INDEX('Cost Input'!$C$1:$R$496,'LCOH Calc'!$A588,_xlfn.XMATCH('LCOH Calc'!CQ$9,'Cost Input'!$C$3:$R$3))*INDEX(Localization!$A$20:$BM$21,1,_xlfn.XMATCH('LCOH Calc'!CQ$10,Localization!$A$3:$BM$3)),"")</f>
        <v>90</v>
      </c>
      <c r="CR588" s="235" cm="1">
        <f t="array" ref="CR588">IFERROR(INDEX('Cost Input'!$C$1:$R$496,'LCOH Calc'!$A588,_xlfn.XMATCH('LCOH Calc'!CR$9,'Cost Input'!$C$3:$R$3))*INDEX(Localization!$A$20:$BM$21,1,_xlfn.XMATCH('LCOH Calc'!CR$10,Localization!$A$3:$BM$3)),"")</f>
        <v>90</v>
      </c>
      <c r="CS588" s="235" cm="1">
        <f t="array" ref="CS588">IFERROR(INDEX('Cost Input'!$C$1:$R$496,'LCOH Calc'!$A588,_xlfn.XMATCH('LCOH Calc'!CS$9,'Cost Input'!$C$3:$R$3))*INDEX(Localization!$A$20:$BM$21,1,_xlfn.XMATCH('LCOH Calc'!CS$10,Localization!$A$3:$BM$3)),"")</f>
        <v>90</v>
      </c>
      <c r="CT588" s="235" cm="1">
        <f t="array" ref="CT588">IFERROR(INDEX('Cost Input'!$C$1:$R$496,'LCOH Calc'!$A588,_xlfn.XMATCH('LCOH Calc'!CT$9,'Cost Input'!$C$3:$R$3))*INDEX(Localization!$A$20:$BM$21,1,_xlfn.XMATCH('LCOH Calc'!CT$10,Localization!$A$3:$BM$3)),"")</f>
        <v>90</v>
      </c>
      <c r="CU588" s="235" cm="1">
        <f t="array" ref="CU588">IFERROR(INDEX('Cost Input'!$C$1:$R$496,'LCOH Calc'!$A588,_xlfn.XMATCH('LCOH Calc'!CU$9,'Cost Input'!$C$3:$R$3))*INDEX(Localization!$A$20:$BM$21,1,_xlfn.XMATCH('LCOH Calc'!CU$10,Localization!$A$3:$BM$3)),"")</f>
        <v>90</v>
      </c>
      <c r="CV588" s="235" cm="1">
        <f t="array" ref="CV588">IFERROR(INDEX('Cost Input'!$C$1:$R$496,'LCOH Calc'!$A588,_xlfn.XMATCH('LCOH Calc'!CV$9,'Cost Input'!$C$3:$R$3))*INDEX(Localization!$A$20:$BM$21,1,_xlfn.XMATCH('LCOH Calc'!CV$10,Localization!$A$3:$BM$3)),"")</f>
        <v>90</v>
      </c>
      <c r="CW588" s="235" cm="1">
        <f t="array" ref="CW588">IFERROR(INDEX('Cost Input'!$C$1:$R$496,'LCOH Calc'!$A588,_xlfn.XMATCH('LCOH Calc'!CW$9,'Cost Input'!$C$3:$R$3))*INDEX(Localization!$A$20:$BM$21,1,_xlfn.XMATCH('LCOH Calc'!CW$10,Localization!$A$3:$BM$3)),"")</f>
        <v>90</v>
      </c>
      <c r="CX588" s="235" cm="1">
        <f t="array" ref="CX588">IFERROR(INDEX('Cost Input'!$C$1:$R$496,'LCOH Calc'!$A588,_xlfn.XMATCH('LCOH Calc'!CX$9,'Cost Input'!$C$3:$R$3))*INDEX(Localization!$A$20:$BM$21,1,_xlfn.XMATCH('LCOH Calc'!CX$10,Localization!$A$3:$BM$3)),"")</f>
        <v>90</v>
      </c>
      <c r="CY588" s="235" cm="1">
        <f t="array" ref="CY588">IFERROR(INDEX('Cost Input'!$C$1:$R$496,'LCOH Calc'!$A588,_xlfn.XMATCH('LCOH Calc'!CY$9,'Cost Input'!$C$3:$R$3))*INDEX(Localization!$A$20:$BM$21,1,_xlfn.XMATCH('LCOH Calc'!CY$10,Localization!$A$3:$BM$3)),"")</f>
        <v>90</v>
      </c>
      <c r="CZ588" s="235" cm="1">
        <f t="array" ref="CZ588">IFERROR(INDEX('Cost Input'!$C$1:$R$496,'LCOH Calc'!$A588,_xlfn.XMATCH('LCOH Calc'!CZ$9,'Cost Input'!$C$3:$R$3))*INDEX(Localization!$A$20:$BM$21,1,_xlfn.XMATCH('LCOH Calc'!CZ$10,Localization!$A$3:$BM$3)),"")</f>
        <v>90</v>
      </c>
      <c r="DA588" s="235" cm="1">
        <f t="array" ref="DA588">IFERROR(INDEX('Cost Input'!$C$1:$R$496,'LCOH Calc'!$A588,_xlfn.XMATCH('LCOH Calc'!DA$9,'Cost Input'!$C$3:$R$3))*INDEX(Localization!$A$20:$BM$21,1,_xlfn.XMATCH('LCOH Calc'!DA$10,Localization!$A$3:$BM$3)),"")</f>
        <v>90</v>
      </c>
      <c r="DB588" s="235" cm="1">
        <f t="array" ref="DB588">IFERROR(INDEX('Cost Input'!$C$1:$R$496,'LCOH Calc'!$A588,_xlfn.XMATCH('LCOH Calc'!DB$9,'Cost Input'!$C$3:$R$3))*INDEX(Localization!$A$20:$BM$21,1,_xlfn.XMATCH('LCOH Calc'!DB$10,Localization!$A$3:$BM$3)),"")</f>
        <v>90</v>
      </c>
      <c r="DC588" s="235" cm="1">
        <f t="array" ref="DC588">IFERROR(INDEX('Cost Input'!$C$1:$R$496,'LCOH Calc'!$A588,_xlfn.XMATCH('LCOH Calc'!DC$9,'Cost Input'!$C$3:$R$3))*INDEX(Localization!$A$20:$BM$21,1,_xlfn.XMATCH('LCOH Calc'!DC$10,Localization!$A$3:$BM$3)),"")</f>
        <v>90</v>
      </c>
      <c r="DD588" s="235" cm="1">
        <f t="array" ref="DD588">IFERROR(INDEX('Cost Input'!$C$1:$R$496,'LCOH Calc'!$A588,_xlfn.XMATCH('LCOH Calc'!DD$9,'Cost Input'!$C$3:$R$3))*INDEX(Localization!$A$20:$BM$21,1,_xlfn.XMATCH('LCOH Calc'!DD$10,Localization!$A$3:$BM$3)),"")</f>
        <v>90</v>
      </c>
      <c r="DE588" s="235" cm="1">
        <f t="array" ref="DE588">IFERROR(INDEX('Cost Input'!$C$1:$R$496,'LCOH Calc'!$A588,_xlfn.XMATCH('LCOH Calc'!DE$9,'Cost Input'!$C$3:$R$3))*INDEX(Localization!$A$20:$BM$21,1,_xlfn.XMATCH('LCOH Calc'!DE$10,Localization!$A$3:$BM$3)),"")</f>
        <v>90</v>
      </c>
      <c r="DF588" s="235" cm="1">
        <f t="array" ref="DF588">IFERROR(INDEX('Cost Input'!$C$1:$R$496,'LCOH Calc'!$A588,_xlfn.XMATCH('LCOH Calc'!DF$9,'Cost Input'!$C$3:$R$3))*INDEX(Localization!$A$20:$BM$21,1,_xlfn.XMATCH('LCOH Calc'!DF$10,Localization!$A$3:$BM$3)),"")</f>
        <v>90</v>
      </c>
      <c r="DG588" s="235" cm="1">
        <f t="array" ref="DG588">IFERROR(INDEX('Cost Input'!$C$1:$R$496,'LCOH Calc'!$A588,_xlfn.XMATCH('LCOH Calc'!DG$9,'Cost Input'!$C$3:$R$3))*INDEX(Localization!$A$20:$BM$21,1,_xlfn.XMATCH('LCOH Calc'!DG$10,Localization!$A$3:$BM$3)),"")</f>
        <v>90</v>
      </c>
      <c r="DH588" s="235" cm="1">
        <f t="array" ref="DH588">IFERROR(INDEX('Cost Input'!$C$1:$R$496,'LCOH Calc'!$A588,_xlfn.XMATCH('LCOH Calc'!DH$9,'Cost Input'!$C$3:$R$3))*INDEX(Localization!$A$20:$BM$21,1,_xlfn.XMATCH('LCOH Calc'!DH$10,Localization!$A$3:$BM$3)),"")</f>
        <v>90</v>
      </c>
      <c r="DI588" s="235" cm="1">
        <f t="array" ref="DI588">IFERROR(INDEX('Cost Input'!$C$1:$R$496,'LCOH Calc'!$A588,_xlfn.XMATCH('LCOH Calc'!DI$9,'Cost Input'!$C$3:$R$3))*INDEX(Localization!$A$20:$BM$21,1,_xlfn.XMATCH('LCOH Calc'!DI$10,Localization!$A$3:$BM$3)),"")</f>
        <v>90</v>
      </c>
      <c r="DJ588" s="235" cm="1">
        <f t="array" ref="DJ588">IFERROR(INDEX('Cost Input'!$C$1:$R$496,'LCOH Calc'!$A588,_xlfn.XMATCH('LCOH Calc'!DJ$9,'Cost Input'!$C$3:$R$3))*INDEX(Localization!$A$20:$BM$21,1,_xlfn.XMATCH('LCOH Calc'!DJ$10,Localization!$A$3:$BM$3)),"")</f>
        <v>90</v>
      </c>
      <c r="DK588" s="235" cm="1">
        <f t="array" ref="DK588">IFERROR(INDEX('Cost Input'!$C$1:$R$496,'LCOH Calc'!$A588,_xlfn.XMATCH('LCOH Calc'!DK$9,'Cost Input'!$C$3:$R$3))*INDEX(Localization!$A$20:$BM$21,1,_xlfn.XMATCH('LCOH Calc'!DK$10,Localization!$A$3:$BM$3)),"")</f>
        <v>90</v>
      </c>
      <c r="DL588" s="235" cm="1">
        <f t="array" ref="DL588">IFERROR(INDEX('Cost Input'!$C$1:$R$496,'LCOH Calc'!$A588,_xlfn.XMATCH('LCOH Calc'!DL$9,'Cost Input'!$C$3:$R$3))*INDEX(Localization!$A$20:$BM$21,1,_xlfn.XMATCH('LCOH Calc'!DL$10,Localization!$A$3:$BM$3)),"")</f>
        <v>90</v>
      </c>
      <c r="DM588" s="235" cm="1">
        <f t="array" ref="DM588">IFERROR(INDEX('Cost Input'!$C$1:$R$496,'LCOH Calc'!$A588,_xlfn.XMATCH('LCOH Calc'!DM$9,'Cost Input'!$C$3:$R$3))*INDEX(Localization!$A$20:$BM$21,1,_xlfn.XMATCH('LCOH Calc'!DM$10,Localization!$A$3:$BM$3)),"")</f>
        <v>90</v>
      </c>
      <c r="DN588" s="235" cm="1">
        <f t="array" ref="DN588">IFERROR(INDEX('Cost Input'!$C$1:$R$496,'LCOH Calc'!$A588,_xlfn.XMATCH('LCOH Calc'!DN$9,'Cost Input'!$C$3:$R$3))*INDEX(Localization!$A$20:$BM$21,1,_xlfn.XMATCH('LCOH Calc'!DN$10,Localization!$A$3:$BM$3)),"")</f>
        <v>90</v>
      </c>
      <c r="DO588" s="235" cm="1">
        <f t="array" ref="DO588">IFERROR(INDEX('Cost Input'!$C$1:$R$496,'LCOH Calc'!$A588,_xlfn.XMATCH('LCOH Calc'!DO$9,'Cost Input'!$C$3:$R$3))*INDEX(Localization!$A$20:$BM$21,1,_xlfn.XMATCH('LCOH Calc'!DO$10,Localization!$A$3:$BM$3)),"")</f>
        <v>90</v>
      </c>
      <c r="DP588" s="235" cm="1">
        <f t="array" ref="DP588">IFERROR(INDEX('Cost Input'!$C$1:$R$496,'LCOH Calc'!$A588,_xlfn.XMATCH('LCOH Calc'!DP$9,'Cost Input'!$C$3:$R$3))*INDEX(Localization!$A$20:$BM$21,1,_xlfn.XMATCH('LCOH Calc'!DP$10,Localization!$A$3:$BM$3)),"")</f>
        <v>90</v>
      </c>
      <c r="DQ588" s="235" cm="1">
        <f t="array" ref="DQ588">IFERROR(INDEX('Cost Input'!$C$1:$R$496,'LCOH Calc'!$A588,_xlfn.XMATCH('LCOH Calc'!DQ$9,'Cost Input'!$C$3:$R$3))*INDEX(Localization!$A$20:$BM$21,1,_xlfn.XMATCH('LCOH Calc'!DQ$10,Localization!$A$3:$BM$3)),"")</f>
        <v>90</v>
      </c>
      <c r="DR588" s="235" cm="1">
        <f t="array" ref="DR588">IFERROR(INDEX('Cost Input'!$C$1:$R$496,'LCOH Calc'!$A588,_xlfn.XMATCH('LCOH Calc'!DR$9,'Cost Input'!$C$3:$R$3))*INDEX(Localization!$A$20:$BM$21,1,_xlfn.XMATCH('LCOH Calc'!DR$10,Localization!$A$3:$BM$3)),"")</f>
        <v>90</v>
      </c>
      <c r="DS588" s="235" cm="1">
        <f t="array" ref="DS588">IFERROR(INDEX('Cost Input'!$C$1:$R$496,'LCOH Calc'!$A588,_xlfn.XMATCH('LCOH Calc'!DS$9,'Cost Input'!$C$3:$R$3))*INDEX(Localization!$A$20:$BM$21,1,_xlfn.XMATCH('LCOH Calc'!DS$10,Localization!$A$3:$BM$3)),"")</f>
        <v>90</v>
      </c>
      <c r="DT588" s="235" cm="1">
        <f t="array" ref="DT588">IFERROR(INDEX('Cost Input'!$C$1:$R$496,'LCOH Calc'!$A588,_xlfn.XMATCH('LCOH Calc'!DT$9,'Cost Input'!$C$3:$R$3))*INDEX(Localization!$A$20:$BM$21,1,_xlfn.XMATCH('LCOH Calc'!DT$10,Localization!$A$3:$BM$3)),"")</f>
        <v>90</v>
      </c>
      <c r="DU588" s="235" cm="1">
        <f t="array" ref="DU588">IFERROR(INDEX('Cost Input'!$C$1:$R$496,'LCOH Calc'!$A588,_xlfn.XMATCH('LCOH Calc'!DU$9,'Cost Input'!$C$3:$R$3))*INDEX(Localization!$A$20:$BM$21,1,_xlfn.XMATCH('LCOH Calc'!DU$10,Localization!$A$3:$BM$3)),"")</f>
        <v>90</v>
      </c>
      <c r="DV588" s="235" cm="1">
        <f t="array" ref="DV588">IFERROR(INDEX('Cost Input'!$C$1:$R$496,'LCOH Calc'!$A588,_xlfn.XMATCH('LCOH Calc'!DV$9,'Cost Input'!$C$3:$R$3))*INDEX(Localization!$A$20:$BM$21,1,_xlfn.XMATCH('LCOH Calc'!DV$10,Localization!$A$3:$BM$3)),"")</f>
        <v>90</v>
      </c>
      <c r="DW588" s="235" cm="1">
        <f t="array" ref="DW588">IFERROR(INDEX('Cost Input'!$C$1:$R$496,'LCOH Calc'!$A588,_xlfn.XMATCH('LCOH Calc'!DW$9,'Cost Input'!$C$3:$R$3))*INDEX(Localization!$A$20:$BM$21,1,_xlfn.XMATCH('LCOH Calc'!DW$10,Localization!$A$3:$BM$3)),"")</f>
        <v>90</v>
      </c>
      <c r="DX588" s="235" cm="1">
        <f t="array" ref="DX588">IFERROR(INDEX('Cost Input'!$C$1:$R$496,'LCOH Calc'!$A588,_xlfn.XMATCH('LCOH Calc'!DX$9,'Cost Input'!$C$3:$R$3))*INDEX(Localization!$A$20:$BM$21,1,_xlfn.XMATCH('LCOH Calc'!DX$10,Localization!$A$3:$BM$3)),"")</f>
        <v>90</v>
      </c>
      <c r="DY588" s="235" cm="1">
        <f t="array" ref="DY588">IFERROR(INDEX('Cost Input'!$C$1:$R$496,'LCOH Calc'!$A588,_xlfn.XMATCH('LCOH Calc'!DY$9,'Cost Input'!$C$3:$R$3))*INDEX(Localization!$A$20:$BM$21,1,_xlfn.XMATCH('LCOH Calc'!DY$10,Localization!$A$3:$BM$3)),"")</f>
        <v>90</v>
      </c>
      <c r="DZ588" s="235" cm="1">
        <f t="array" ref="DZ588">IFERROR(INDEX('Cost Input'!$C$1:$R$496,'LCOH Calc'!$A588,_xlfn.XMATCH('LCOH Calc'!DZ$9,'Cost Input'!$C$3:$R$3))*INDEX(Localization!$A$20:$BM$21,1,_xlfn.XMATCH('LCOH Calc'!DZ$10,Localization!$A$3:$BM$3)),"")</f>
        <v>90</v>
      </c>
      <c r="EA588" s="235" cm="1">
        <f t="array" ref="EA588">IFERROR(INDEX('Cost Input'!$C$1:$R$496,'LCOH Calc'!$A588,_xlfn.XMATCH('LCOH Calc'!EA$9,'Cost Input'!$C$3:$R$3))*INDEX(Localization!$A$20:$BM$21,1,_xlfn.XMATCH('LCOH Calc'!EA$10,Localization!$A$3:$BM$3)),"")</f>
        <v>90</v>
      </c>
      <c r="EB588" s="235" cm="1">
        <f t="array" ref="EB588">IFERROR(INDEX('Cost Input'!$C$1:$R$496,'LCOH Calc'!$A588,_xlfn.XMATCH('LCOH Calc'!EB$9,'Cost Input'!$C$3:$R$3))*INDEX(Localization!$A$20:$BM$21,1,_xlfn.XMATCH('LCOH Calc'!EB$10,Localization!$A$3:$BM$3)),"")</f>
        <v>90</v>
      </c>
      <c r="EC588" s="235" cm="1">
        <f t="array" ref="EC588">IFERROR(INDEX('Cost Input'!$C$1:$R$496,'LCOH Calc'!$A588,_xlfn.XMATCH('LCOH Calc'!EC$9,'Cost Input'!$C$3:$R$3))*INDEX(Localization!$A$20:$BM$21,1,_xlfn.XMATCH('LCOH Calc'!EC$10,Localization!$A$3:$BM$3)),"")</f>
        <v>90</v>
      </c>
      <c r="ED588" s="235" cm="1">
        <f t="array" ref="ED588">IFERROR(INDEX('Cost Input'!$C$1:$R$496,'LCOH Calc'!$A588,_xlfn.XMATCH('LCOH Calc'!ED$9,'Cost Input'!$C$3:$R$3))*INDEX(Localization!$A$20:$BM$21,1,_xlfn.XMATCH('LCOH Calc'!ED$10,Localization!$A$3:$BM$3)),"")</f>
        <v>90</v>
      </c>
      <c r="EE588" s="235" cm="1">
        <f t="array" ref="EE588">IFERROR(INDEX('Cost Input'!$C$1:$R$496,'LCOH Calc'!$A588,_xlfn.XMATCH('LCOH Calc'!EE$9,'Cost Input'!$C$3:$R$3))*INDEX(Localization!$A$20:$BM$21,1,_xlfn.XMATCH('LCOH Calc'!EE$10,Localization!$A$3:$BM$3)),"")</f>
        <v>90</v>
      </c>
      <c r="EF588" s="235" cm="1">
        <f t="array" ref="EF588">IFERROR(INDEX('Cost Input'!$C$1:$R$496,'LCOH Calc'!$A588,_xlfn.XMATCH('LCOH Calc'!EF$9,'Cost Input'!$C$3:$R$3))*INDEX(Localization!$A$20:$BM$21,1,_xlfn.XMATCH('LCOH Calc'!EF$10,Localization!$A$3:$BM$3)),"")</f>
        <v>90</v>
      </c>
      <c r="EG588" s="235" cm="1">
        <f t="array" ref="EG588">IFERROR(INDEX('Cost Input'!$C$1:$R$496,'LCOH Calc'!$A588,_xlfn.XMATCH('LCOH Calc'!EG$9,'Cost Input'!$C$3:$R$3))*INDEX(Localization!$A$20:$BM$21,1,_xlfn.XMATCH('LCOH Calc'!EG$10,Localization!$A$3:$BM$3)),"")</f>
        <v>90</v>
      </c>
      <c r="EH588" s="235" cm="1">
        <f t="array" ref="EH588">IFERROR(INDEX('Cost Input'!$C$1:$R$496,'LCOH Calc'!$A588,_xlfn.XMATCH('LCOH Calc'!EH$9,'Cost Input'!$C$3:$R$3))*INDEX(Localization!$A$20:$BM$21,1,_xlfn.XMATCH('LCOH Calc'!EH$10,Localization!$A$3:$BM$3)),"")</f>
        <v>90</v>
      </c>
      <c r="EI588" s="235" cm="1">
        <f t="array" ref="EI588">IFERROR(INDEX('Cost Input'!$C$1:$R$496,'LCOH Calc'!$A588,_xlfn.XMATCH('LCOH Calc'!EI$9,'Cost Input'!$C$3:$R$3))*INDEX(Localization!$A$20:$BM$21,1,_xlfn.XMATCH('LCOH Calc'!EI$10,Localization!$A$3:$BM$3)),"")</f>
        <v>90</v>
      </c>
      <c r="EJ588" s="235" cm="1">
        <f t="array" ref="EJ588">IFERROR(INDEX('Cost Input'!$C$1:$R$496,'LCOH Calc'!$A588,_xlfn.XMATCH('LCOH Calc'!EJ$9,'Cost Input'!$C$3:$R$3))*INDEX(Localization!$A$20:$BM$21,1,_xlfn.XMATCH('LCOH Calc'!EJ$10,Localization!$A$3:$BM$3)),"")</f>
        <v>90</v>
      </c>
      <c r="EK588" s="235" cm="1">
        <f t="array" ref="EK588">IFERROR(INDEX('Cost Input'!$C$1:$R$496,'LCOH Calc'!$A588,_xlfn.XMATCH('LCOH Calc'!EK$9,'Cost Input'!$C$3:$R$3))*INDEX(Localization!$A$20:$BM$21,1,_xlfn.XMATCH('LCOH Calc'!EK$10,Localization!$A$3:$BM$3)),"")</f>
        <v>90</v>
      </c>
      <c r="EL588" s="235" cm="1">
        <f t="array" ref="EL588">IFERROR(INDEX('Cost Input'!$C$1:$R$496,'LCOH Calc'!$A588,_xlfn.XMATCH('LCOH Calc'!EL$9,'Cost Input'!$C$3:$R$3))*INDEX(Localization!$A$20:$BM$21,1,_xlfn.XMATCH('LCOH Calc'!EL$10,Localization!$A$3:$BM$3)),"")</f>
        <v>90</v>
      </c>
      <c r="EM588" s="235" cm="1">
        <f t="array" ref="EM588">IFERROR(INDEX('Cost Input'!$C$1:$R$496,'LCOH Calc'!$A588,_xlfn.XMATCH('LCOH Calc'!EM$9,'Cost Input'!$C$3:$R$3))*INDEX(Localization!$A$20:$BM$21,1,_xlfn.XMATCH('LCOH Calc'!EM$10,Localization!$A$3:$BM$3)),"")</f>
        <v>90</v>
      </c>
      <c r="EN588" s="235" cm="1">
        <f t="array" ref="EN588">IFERROR(INDEX('Cost Input'!$C$1:$R$496,'LCOH Calc'!$A588,_xlfn.XMATCH('LCOH Calc'!EN$9,'Cost Input'!$C$3:$R$3))*INDEX(Localization!$A$20:$BM$21,1,_xlfn.XMATCH('LCOH Calc'!EN$10,Localization!$A$3:$BM$3)),"")</f>
        <v>90</v>
      </c>
      <c r="EO588" s="235" cm="1">
        <f t="array" ref="EO588">IFERROR(INDEX('Cost Input'!$C$1:$R$496,'LCOH Calc'!$A588,_xlfn.XMATCH('LCOH Calc'!EO$9,'Cost Input'!$C$3:$R$3))*INDEX(Localization!$A$20:$BM$21,1,_xlfn.XMATCH('LCOH Calc'!EO$10,Localization!$A$3:$BM$3)),"")</f>
        <v>90</v>
      </c>
      <c r="EP588" s="235" cm="1">
        <f t="array" ref="EP588">IFERROR(INDEX('Cost Input'!$C$1:$R$496,'LCOH Calc'!$A588,_xlfn.XMATCH('LCOH Calc'!EP$9,'Cost Input'!$C$3:$R$3))*INDEX(Localization!$A$20:$BM$21,1,_xlfn.XMATCH('LCOH Calc'!EP$10,Localization!$A$3:$BM$3)),"")</f>
        <v>90</v>
      </c>
      <c r="EQ588" s="235" cm="1">
        <f t="array" ref="EQ588">IFERROR(INDEX('Cost Input'!$C$1:$R$496,'LCOH Calc'!$A588,_xlfn.XMATCH('LCOH Calc'!EQ$9,'Cost Input'!$C$3:$R$3))*INDEX(Localization!$A$20:$BM$21,1,_xlfn.XMATCH('LCOH Calc'!EQ$10,Localization!$A$3:$BM$3)),"")</f>
        <v>90</v>
      </c>
      <c r="ER588" s="235" cm="1">
        <f t="array" ref="ER588">IFERROR(INDEX('Cost Input'!$C$1:$R$496,'LCOH Calc'!$A588,_xlfn.XMATCH('LCOH Calc'!ER$9,'Cost Input'!$C$3:$R$3))*INDEX(Localization!$A$20:$BM$21,1,_xlfn.XMATCH('LCOH Calc'!ER$10,Localization!$A$3:$BM$3)),"")</f>
        <v>90</v>
      </c>
      <c r="ES588" s="235" cm="1">
        <f t="array" ref="ES588">IFERROR(INDEX('Cost Input'!$C$1:$R$496,'LCOH Calc'!$A588,_xlfn.XMATCH('LCOH Calc'!ES$9,'Cost Input'!$C$3:$R$3))*INDEX(Localization!$A$20:$BM$21,1,_xlfn.XMATCH('LCOH Calc'!ES$10,Localization!$A$3:$BM$3)),"")</f>
        <v>90</v>
      </c>
      <c r="ET588" s="235" cm="1">
        <f t="array" ref="ET588">IFERROR(INDEX('Cost Input'!$C$1:$R$496,'LCOH Calc'!$A588,_xlfn.XMATCH('LCOH Calc'!ET$9,'Cost Input'!$C$3:$R$3))*INDEX(Localization!$A$20:$BM$21,1,_xlfn.XMATCH('LCOH Calc'!ET$10,Localization!$A$3:$BM$3)),"")</f>
        <v>90</v>
      </c>
      <c r="EU588" s="235" cm="1">
        <f t="array" ref="EU588">IFERROR(INDEX('Cost Input'!$C$1:$R$496,'LCOH Calc'!$A588,_xlfn.XMATCH('LCOH Calc'!EU$9,'Cost Input'!$C$3:$R$3))*INDEX(Localization!$A$20:$BM$21,1,_xlfn.XMATCH('LCOH Calc'!EU$10,Localization!$A$3:$BM$3)),"")</f>
        <v>90</v>
      </c>
      <c r="EV588" s="235" cm="1">
        <f t="array" ref="EV588">IFERROR(INDEX('Cost Input'!$C$1:$R$496,'LCOH Calc'!$A588,_xlfn.XMATCH('LCOH Calc'!EV$9,'Cost Input'!$C$3:$R$3))*INDEX(Localization!$A$20:$BM$21,1,_xlfn.XMATCH('LCOH Calc'!EV$10,Localization!$A$3:$BM$3)),"")</f>
        <v>90</v>
      </c>
      <c r="EW588" s="235" cm="1">
        <f t="array" ref="EW588">IFERROR(INDEX('Cost Input'!$C$1:$R$496,'LCOH Calc'!$A588,_xlfn.XMATCH('LCOH Calc'!EW$9,'Cost Input'!$C$3:$R$3))*INDEX(Localization!$A$20:$BM$21,1,_xlfn.XMATCH('LCOH Calc'!EW$10,Localization!$A$3:$BM$3)),"")</f>
        <v>90</v>
      </c>
      <c r="EX588" s="235" cm="1">
        <f t="array" ref="EX588">IFERROR(INDEX('Cost Input'!$C$1:$R$496,'LCOH Calc'!$A588,_xlfn.XMATCH('LCOH Calc'!EX$9,'Cost Input'!$C$3:$R$3))*INDEX(Localization!$A$20:$BM$21,1,_xlfn.XMATCH('LCOH Calc'!EX$10,Localization!$A$3:$BM$3)),"")</f>
        <v>90</v>
      </c>
      <c r="EY588" s="235" cm="1">
        <f t="array" ref="EY588">IFERROR(INDEX('Cost Input'!$C$1:$R$496,'LCOH Calc'!$A588,_xlfn.XMATCH('LCOH Calc'!EY$9,'Cost Input'!$C$3:$R$3))*INDEX(Localization!$A$20:$BM$21,1,_xlfn.XMATCH('LCOH Calc'!EY$10,Localization!$A$3:$BM$3)),"")</f>
        <v>90</v>
      </c>
      <c r="EZ588" s="235" cm="1">
        <f t="array" ref="EZ588">IFERROR(INDEX('Cost Input'!$C$1:$R$496,'LCOH Calc'!$A588,_xlfn.XMATCH('LCOH Calc'!EZ$9,'Cost Input'!$C$3:$R$3))*INDEX(Localization!$A$20:$BM$21,1,_xlfn.XMATCH('LCOH Calc'!EZ$10,Localization!$A$3:$BM$3)),"")</f>
        <v>90</v>
      </c>
      <c r="FA588" s="235" cm="1">
        <f t="array" ref="FA588">IFERROR(INDEX('Cost Input'!$C$1:$R$496,'LCOH Calc'!$A588,_xlfn.XMATCH('LCOH Calc'!FA$9,'Cost Input'!$C$3:$R$3))*INDEX(Localization!$A$20:$BM$21,1,_xlfn.XMATCH('LCOH Calc'!FA$10,Localization!$A$3:$BM$3)),"")</f>
        <v>90</v>
      </c>
      <c r="FB588" s="235" cm="1">
        <f t="array" ref="FB588">IFERROR(INDEX('Cost Input'!$C$1:$R$496,'LCOH Calc'!$A588,_xlfn.XMATCH('LCOH Calc'!FB$9,'Cost Input'!$C$3:$R$3))*INDEX(Localization!$A$20:$BM$21,1,_xlfn.XMATCH('LCOH Calc'!FB$10,Localization!$A$3:$BM$3)),"")</f>
        <v>90</v>
      </c>
      <c r="FC588" s="235" cm="1">
        <f t="array" ref="FC588">IFERROR(INDEX('Cost Input'!$C$1:$R$496,'LCOH Calc'!$A588,_xlfn.XMATCH('LCOH Calc'!FC$9,'Cost Input'!$C$3:$R$3))*INDEX(Localization!$A$20:$BM$21,1,_xlfn.XMATCH('LCOH Calc'!FC$10,Localization!$A$3:$BM$3)),"")</f>
        <v>90</v>
      </c>
      <c r="FD588" s="235" cm="1">
        <f t="array" ref="FD588">IFERROR(INDEX('Cost Input'!$C$1:$R$496,'LCOH Calc'!$A588,_xlfn.XMATCH('LCOH Calc'!FD$9,'Cost Input'!$C$3:$R$3))*INDEX(Localization!$A$20:$BM$21,1,_xlfn.XMATCH('LCOH Calc'!FD$10,Localization!$A$3:$BM$3)),"")</f>
        <v>90</v>
      </c>
      <c r="FE588" s="235" cm="1">
        <f t="array" ref="FE588">IFERROR(INDEX('Cost Input'!$C$1:$R$496,'LCOH Calc'!$A588,_xlfn.XMATCH('LCOH Calc'!FE$9,'Cost Input'!$C$3:$R$3))*INDEX(Localization!$A$20:$BM$21,1,_xlfn.XMATCH('LCOH Calc'!FE$10,Localization!$A$3:$BM$3)),"")</f>
        <v>90</v>
      </c>
      <c r="FF588" s="235" cm="1">
        <f t="array" ref="FF588">IFERROR(INDEX('Cost Input'!$C$1:$R$496,'LCOH Calc'!$A588,_xlfn.XMATCH('LCOH Calc'!FF$9,'Cost Input'!$C$3:$R$3))*INDEX(Localization!$A$20:$BM$21,1,_xlfn.XMATCH('LCOH Calc'!FF$10,Localization!$A$3:$BM$3)),"")</f>
        <v>90</v>
      </c>
      <c r="FG588" s="235" cm="1">
        <f t="array" ref="FG588">IFERROR(INDEX('Cost Input'!$C$1:$R$496,'LCOH Calc'!$A588,_xlfn.XMATCH('LCOH Calc'!FG$9,'Cost Input'!$C$3:$R$3))*INDEX(Localization!$A$20:$BM$21,1,_xlfn.XMATCH('LCOH Calc'!FG$10,Localization!$A$3:$BM$3)),"")</f>
        <v>90</v>
      </c>
      <c r="FH588" s="235" cm="1">
        <f t="array" ref="FH588">IFERROR(INDEX('Cost Input'!$C$1:$R$496,'LCOH Calc'!$A588,_xlfn.XMATCH('LCOH Calc'!FH$9,'Cost Input'!$C$3:$R$3))*INDEX(Localization!$A$20:$BM$21,1,_xlfn.XMATCH('LCOH Calc'!FH$10,Localization!$A$3:$BM$3)),"")</f>
        <v>90</v>
      </c>
      <c r="FI588" s="235" cm="1">
        <f t="array" ref="FI588">IFERROR(INDEX('Cost Input'!$C$1:$R$496,'LCOH Calc'!$A588,_xlfn.XMATCH('LCOH Calc'!FI$9,'Cost Input'!$C$3:$R$3))*INDEX(Localization!$A$20:$BM$21,1,_xlfn.XMATCH('LCOH Calc'!FI$10,Localization!$A$3:$BM$3)),"")</f>
        <v>90</v>
      </c>
      <c r="FJ588" s="235" cm="1">
        <f t="array" ref="FJ588">IFERROR(INDEX('Cost Input'!$C$1:$R$496,'LCOH Calc'!$A588,_xlfn.XMATCH('LCOH Calc'!FJ$9,'Cost Input'!$C$3:$R$3))*INDEX(Localization!$A$20:$BM$21,1,_xlfn.XMATCH('LCOH Calc'!FJ$10,Localization!$A$3:$BM$3)),"")</f>
        <v>90</v>
      </c>
      <c r="FK588" s="235" cm="1">
        <f t="array" ref="FK588">IFERROR(INDEX('Cost Input'!$C$1:$R$496,'LCOH Calc'!$A588,_xlfn.XMATCH('LCOH Calc'!FK$9,'Cost Input'!$C$3:$R$3))*INDEX(Localization!$A$20:$BM$21,1,_xlfn.XMATCH('LCOH Calc'!FK$10,Localization!$A$3:$BM$3)),"")</f>
        <v>90</v>
      </c>
      <c r="FL588" s="235" cm="1">
        <f t="array" ref="FL588">IFERROR(INDEX('Cost Input'!$C$1:$R$496,'LCOH Calc'!$A588,_xlfn.XMATCH('LCOH Calc'!FL$9,'Cost Input'!$C$3:$R$3))*INDEX(Localization!$A$20:$BM$21,1,_xlfn.XMATCH('LCOH Calc'!FL$10,Localization!$A$3:$BM$3)),"")</f>
        <v>90</v>
      </c>
      <c r="FM588" s="235" cm="1">
        <f t="array" ref="FM588">IFERROR(INDEX('Cost Input'!$C$1:$R$496,'LCOH Calc'!$A588,_xlfn.XMATCH('LCOH Calc'!FM$9,'Cost Input'!$C$3:$R$3))*INDEX(Localization!$A$20:$BM$21,1,_xlfn.XMATCH('LCOH Calc'!FM$10,Localization!$A$3:$BM$3)),"")</f>
        <v>90</v>
      </c>
      <c r="FN588" s="235" cm="1">
        <f t="array" ref="FN588">IFERROR(INDEX('Cost Input'!$C$1:$R$496,'LCOH Calc'!$A588,_xlfn.XMATCH('LCOH Calc'!FN$9,'Cost Input'!$C$3:$R$3))*INDEX(Localization!$A$20:$BM$21,1,_xlfn.XMATCH('LCOH Calc'!FN$10,Localization!$A$3:$BM$3)),"")</f>
        <v>90</v>
      </c>
      <c r="FO588" s="235" cm="1">
        <f t="array" ref="FO588">IFERROR(INDEX('Cost Input'!$C$1:$R$496,'LCOH Calc'!$A588,_xlfn.XMATCH('LCOH Calc'!FO$9,'Cost Input'!$C$3:$R$3))*INDEX(Localization!$A$20:$BM$21,1,_xlfn.XMATCH('LCOH Calc'!FO$10,Localization!$A$3:$BM$3)),"")</f>
        <v>90</v>
      </c>
      <c r="FP588" s="235" cm="1">
        <f t="array" ref="FP588">IFERROR(INDEX('Cost Input'!$C$1:$R$496,'LCOH Calc'!$A588,_xlfn.XMATCH('LCOH Calc'!FP$9,'Cost Input'!$C$3:$R$3))*INDEX(Localization!$A$20:$BM$21,1,_xlfn.XMATCH('LCOH Calc'!FP$10,Localization!$A$3:$BM$3)),"")</f>
        <v>90</v>
      </c>
      <c r="FQ588" s="235" cm="1">
        <f t="array" ref="FQ588">IFERROR(INDEX('Cost Input'!$C$1:$R$496,'LCOH Calc'!$A588,_xlfn.XMATCH('LCOH Calc'!FQ$9,'Cost Input'!$C$3:$R$3))*INDEX(Localization!$A$20:$BM$21,1,_xlfn.XMATCH('LCOH Calc'!FQ$10,Localization!$A$3:$BM$3)),"")</f>
        <v>90</v>
      </c>
      <c r="FR588" s="235" cm="1">
        <f t="array" ref="FR588">IFERROR(INDEX('Cost Input'!$C$1:$R$496,'LCOH Calc'!$A588,_xlfn.XMATCH('LCOH Calc'!FR$9,'Cost Input'!$C$3:$R$3))*INDEX(Localization!$A$20:$BM$21,1,_xlfn.XMATCH('LCOH Calc'!FR$10,Localization!$A$3:$BM$3)),"")</f>
        <v>90</v>
      </c>
      <c r="FS588" s="235" cm="1">
        <f t="array" ref="FS588">IFERROR(INDEX('Cost Input'!$C$1:$R$496,'LCOH Calc'!$A588,_xlfn.XMATCH('LCOH Calc'!FS$9,'Cost Input'!$C$3:$R$3))*INDEX(Localization!$A$20:$BM$21,1,_xlfn.XMATCH('LCOH Calc'!FS$10,Localization!$A$3:$BM$3)),"")</f>
        <v>90</v>
      </c>
      <c r="FT588" s="235" cm="1">
        <f t="array" ref="FT588">IFERROR(INDEX('Cost Input'!$C$1:$R$496,'LCOH Calc'!$A588,_xlfn.XMATCH('LCOH Calc'!FT$9,'Cost Input'!$C$3:$R$3))*INDEX(Localization!$A$20:$BM$21,1,_xlfn.XMATCH('LCOH Calc'!FT$10,Localization!$A$3:$BM$3)),"")</f>
        <v>90</v>
      </c>
      <c r="FU588" s="235" cm="1">
        <f t="array" ref="FU588">IFERROR(INDEX('Cost Input'!$C$1:$R$496,'LCOH Calc'!$A588,_xlfn.XMATCH('LCOH Calc'!FU$9,'Cost Input'!$C$3:$R$3))*INDEX(Localization!$A$20:$BM$21,1,_xlfn.XMATCH('LCOH Calc'!FU$10,Localization!$A$3:$BM$3)),"")</f>
        <v>90</v>
      </c>
      <c r="FV588" s="235" cm="1">
        <f t="array" ref="FV588">IFERROR(INDEX('Cost Input'!$C$1:$R$496,'LCOH Calc'!$A588,_xlfn.XMATCH('LCOH Calc'!FV$9,'Cost Input'!$C$3:$R$3))*INDEX(Localization!$A$20:$BM$21,1,_xlfn.XMATCH('LCOH Calc'!FV$10,Localization!$A$3:$BM$3)),"")</f>
        <v>90</v>
      </c>
      <c r="FW588" s="235" cm="1">
        <f t="array" ref="FW588">IFERROR(INDEX('Cost Input'!$C$1:$R$496,'LCOH Calc'!$A588,_xlfn.XMATCH('LCOH Calc'!FW$9,'Cost Input'!$C$3:$R$3))*INDEX(Localization!$A$20:$BM$21,1,_xlfn.XMATCH('LCOH Calc'!FW$10,Localization!$A$3:$BM$3)),"")</f>
        <v>90</v>
      </c>
      <c r="FX588" s="235" cm="1">
        <f t="array" ref="FX588">IFERROR(INDEX('Cost Input'!$C$1:$R$496,'LCOH Calc'!$A588,_xlfn.XMATCH('LCOH Calc'!FX$9,'Cost Input'!$C$3:$R$3))*INDEX(Localization!$A$20:$BM$21,1,_xlfn.XMATCH('LCOH Calc'!FX$10,Localization!$A$3:$BM$3)),"")</f>
        <v>90</v>
      </c>
      <c r="FY588" s="235" cm="1">
        <f t="array" ref="FY588">IFERROR(INDEX('Cost Input'!$C$1:$R$496,'LCOH Calc'!$A588,_xlfn.XMATCH('LCOH Calc'!FY$9,'Cost Input'!$C$3:$R$3))*INDEX(Localization!$A$20:$BM$21,1,_xlfn.XMATCH('LCOH Calc'!FY$10,Localization!$A$3:$BM$3)),"")</f>
        <v>90</v>
      </c>
      <c r="FZ588" s="235" cm="1">
        <f t="array" ref="FZ588">IFERROR(INDEX('Cost Input'!$C$1:$R$496,'LCOH Calc'!$A588,_xlfn.XMATCH('LCOH Calc'!FZ$9,'Cost Input'!$C$3:$R$3))*INDEX(Localization!$A$20:$BM$21,1,_xlfn.XMATCH('LCOH Calc'!FZ$10,Localization!$A$3:$BM$3)),"")</f>
        <v>90</v>
      </c>
      <c r="GA588" s="235" cm="1">
        <f t="array" ref="GA588">IFERROR(INDEX('Cost Input'!$C$1:$R$496,'LCOH Calc'!$A588,_xlfn.XMATCH('LCOH Calc'!GA$9,'Cost Input'!$C$3:$R$3))*INDEX(Localization!$A$20:$BM$21,1,_xlfn.XMATCH('LCOH Calc'!GA$10,Localization!$A$3:$BM$3)),"")</f>
        <v>90</v>
      </c>
      <c r="GB588" s="235" cm="1">
        <f t="array" ref="GB588">IFERROR(INDEX('Cost Input'!$C$1:$R$496,'LCOH Calc'!$A588,_xlfn.XMATCH('LCOH Calc'!GB$9,'Cost Input'!$C$3:$R$3))*INDEX(Localization!$A$20:$BM$21,1,_xlfn.XMATCH('LCOH Calc'!GB$10,Localization!$A$3:$BM$3)),"")</f>
        <v>90</v>
      </c>
      <c r="GC588" s="235" cm="1">
        <f t="array" ref="GC588">IFERROR(INDEX('Cost Input'!$C$1:$R$496,'LCOH Calc'!$A588,_xlfn.XMATCH('LCOH Calc'!GC$9,'Cost Input'!$C$3:$R$3))*INDEX(Localization!$A$20:$BM$21,1,_xlfn.XMATCH('LCOH Calc'!GC$10,Localization!$A$3:$BM$3)),"")</f>
        <v>90</v>
      </c>
      <c r="GD588" s="235" cm="1">
        <f t="array" ref="GD588">IFERROR(INDEX('Cost Input'!$C$1:$R$496,'LCOH Calc'!$A588,_xlfn.XMATCH('LCOH Calc'!GD$9,'Cost Input'!$C$3:$R$3))*INDEX(Localization!$A$20:$BM$21,1,_xlfn.XMATCH('LCOH Calc'!GD$10,Localization!$A$3:$BM$3)),"")</f>
        <v>90</v>
      </c>
      <c r="GE588" s="235" cm="1">
        <f t="array" ref="GE588">IFERROR(INDEX('Cost Input'!$C$1:$R$496,'LCOH Calc'!$A588,_xlfn.XMATCH('LCOH Calc'!GE$9,'Cost Input'!$C$3:$R$3))*INDEX(Localization!$A$20:$BM$21,1,_xlfn.XMATCH('LCOH Calc'!GE$10,Localization!$A$3:$BM$3)),"")</f>
        <v>90</v>
      </c>
      <c r="GF588" s="235" cm="1">
        <f t="array" ref="GF588">IFERROR(INDEX('Cost Input'!$C$1:$R$496,'LCOH Calc'!$A588,_xlfn.XMATCH('LCOH Calc'!GF$9,'Cost Input'!$C$3:$R$3))*INDEX(Localization!$A$20:$BM$21,1,_xlfn.XMATCH('LCOH Calc'!GF$10,Localization!$A$3:$BM$3)),"")</f>
        <v>90</v>
      </c>
      <c r="GG588" s="235" cm="1">
        <f t="array" ref="GG588">IFERROR(INDEX('Cost Input'!$C$1:$R$496,'LCOH Calc'!$A588,_xlfn.XMATCH('LCOH Calc'!GG$9,'Cost Input'!$C$3:$R$3))*INDEX(Localization!$A$20:$BM$21,1,_xlfn.XMATCH('LCOH Calc'!GG$10,Localization!$A$3:$BM$3)),"")</f>
        <v>90</v>
      </c>
      <c r="GH588" s="235" cm="1">
        <f t="array" ref="GH588">IFERROR(INDEX('Cost Input'!$C$1:$R$496,'LCOH Calc'!$A588,_xlfn.XMATCH('LCOH Calc'!GH$9,'Cost Input'!$C$3:$R$3))*INDEX(Localization!$A$20:$BM$21,1,_xlfn.XMATCH('LCOH Calc'!GH$10,Localization!$A$3:$BM$3)),"")</f>
        <v>90</v>
      </c>
      <c r="GI588" s="235" cm="1">
        <f t="array" ref="GI588">IFERROR(INDEX('Cost Input'!$C$1:$R$496,'LCOH Calc'!$A588,_xlfn.XMATCH('LCOH Calc'!GI$9,'Cost Input'!$C$3:$R$3))*INDEX(Localization!$A$20:$BM$21,1,_xlfn.XMATCH('LCOH Calc'!GI$10,Localization!$A$3:$BM$3)),"")</f>
        <v>90</v>
      </c>
      <c r="GJ588" s="235" cm="1">
        <f t="array" ref="GJ588">IFERROR(INDEX('Cost Input'!$C$1:$R$496,'LCOH Calc'!$A588,_xlfn.XMATCH('LCOH Calc'!GJ$9,'Cost Input'!$C$3:$R$3))*INDEX(Localization!$A$20:$BM$21,1,_xlfn.XMATCH('LCOH Calc'!GJ$10,Localization!$A$3:$BM$3)),"")</f>
        <v>90</v>
      </c>
      <c r="GK588" s="235" cm="1">
        <f t="array" ref="GK588">IFERROR(INDEX('Cost Input'!$C$1:$R$496,'LCOH Calc'!$A588,_xlfn.XMATCH('LCOH Calc'!GK$9,'Cost Input'!$C$3:$R$3))*INDEX(Localization!$A$20:$BM$21,1,_xlfn.XMATCH('LCOH Calc'!GK$10,Localization!$A$3:$BM$3)),"")</f>
        <v>90</v>
      </c>
      <c r="GL588" s="235" cm="1">
        <f t="array" ref="GL588">IFERROR(INDEX('Cost Input'!$C$1:$R$496,'LCOH Calc'!$A588,_xlfn.XMATCH('LCOH Calc'!GL$9,'Cost Input'!$C$3:$R$3))*INDEX(Localization!$A$20:$BM$21,1,_xlfn.XMATCH('LCOH Calc'!GL$10,Localization!$A$3:$BM$3)),"")</f>
        <v>90</v>
      </c>
      <c r="GM588" s="235" cm="1">
        <f t="array" ref="GM588">IFERROR(INDEX('Cost Input'!$C$1:$R$496,'LCOH Calc'!$A588,_xlfn.XMATCH('LCOH Calc'!GM$9,'Cost Input'!$C$3:$R$3))*INDEX(Localization!$A$20:$BM$21,1,_xlfn.XMATCH('LCOH Calc'!GM$10,Localization!$A$3:$BM$3)),"")</f>
        <v>90</v>
      </c>
      <c r="GN588" s="235" cm="1">
        <f t="array" ref="GN588">IFERROR(INDEX('Cost Input'!$C$1:$R$496,'LCOH Calc'!$A588,_xlfn.XMATCH('LCOH Calc'!GN$9,'Cost Input'!$C$3:$R$3))*INDEX(Localization!$A$20:$BM$21,1,_xlfn.XMATCH('LCOH Calc'!GN$10,Localization!$A$3:$BM$3)),"")</f>
        <v>90</v>
      </c>
      <c r="GO588" s="235" cm="1">
        <f t="array" ref="GO588">IFERROR(INDEX('Cost Input'!$C$1:$R$496,'LCOH Calc'!$A588,_xlfn.XMATCH('LCOH Calc'!GO$9,'Cost Input'!$C$3:$R$3))*INDEX(Localization!$A$20:$BM$21,1,_xlfn.XMATCH('LCOH Calc'!GO$10,Localization!$A$3:$BM$3)),"")</f>
        <v>90</v>
      </c>
      <c r="GP588" s="235" cm="1">
        <f t="array" ref="GP588">IFERROR(INDEX('Cost Input'!$C$1:$R$496,'LCOH Calc'!$A588,_xlfn.XMATCH('LCOH Calc'!GP$9,'Cost Input'!$C$3:$R$3))*INDEX(Localization!$A$20:$BM$21,1,_xlfn.XMATCH('LCOH Calc'!GP$10,Localization!$A$3:$BM$3)),"")</f>
        <v>90</v>
      </c>
      <c r="GQ588" s="235" cm="1">
        <f t="array" ref="GQ588">IFERROR(INDEX('Cost Input'!$C$1:$R$496,'LCOH Calc'!$A588,_xlfn.XMATCH('LCOH Calc'!GQ$9,'Cost Input'!$C$3:$R$3))*INDEX(Localization!$A$20:$BM$21,1,_xlfn.XMATCH('LCOH Calc'!GQ$10,Localization!$A$3:$BM$3)),"")</f>
        <v>90</v>
      </c>
      <c r="GR588" s="235" cm="1">
        <f t="array" ref="GR588">IFERROR(INDEX('Cost Input'!$C$1:$R$496,'LCOH Calc'!$A588,_xlfn.XMATCH('LCOH Calc'!GR$9,'Cost Input'!$C$3:$R$3))*INDEX(Localization!$A$20:$BM$21,1,_xlfn.XMATCH('LCOH Calc'!GR$10,Localization!$A$3:$BM$3)),"")</f>
        <v>90</v>
      </c>
      <c r="GS588" s="235" cm="1">
        <f t="array" ref="GS588">IFERROR(INDEX('Cost Input'!$C$1:$R$496,'LCOH Calc'!$A588,_xlfn.XMATCH('LCOH Calc'!GS$9,'Cost Input'!$C$3:$R$3))*INDEX(Localization!$A$20:$BM$21,1,_xlfn.XMATCH('LCOH Calc'!GS$10,Localization!$A$3:$BM$3)),"")</f>
        <v>90</v>
      </c>
      <c r="GT588" s="235" cm="1">
        <f t="array" ref="GT588">IFERROR(INDEX('Cost Input'!$C$1:$R$496,'LCOH Calc'!$A588,_xlfn.XMATCH('LCOH Calc'!GT$9,'Cost Input'!$C$3:$R$3))*INDEX(Localization!$A$20:$BM$21,1,_xlfn.XMATCH('LCOH Calc'!GT$10,Localization!$A$3:$BM$3)),"")</f>
        <v>90</v>
      </c>
      <c r="GU588" s="235" cm="1">
        <f t="array" ref="GU588">IFERROR(INDEX('Cost Input'!$C$1:$R$496,'LCOH Calc'!$A588,_xlfn.XMATCH('LCOH Calc'!GU$9,'Cost Input'!$C$3:$R$3))*INDEX(Localization!$A$20:$BM$21,1,_xlfn.XMATCH('LCOH Calc'!GU$10,Localization!$A$3:$BM$3)),"")</f>
        <v>90</v>
      </c>
      <c r="GV588" s="235" cm="1">
        <f t="array" ref="GV588">IFERROR(INDEX('Cost Input'!$C$1:$R$496,'LCOH Calc'!$A588,_xlfn.XMATCH('LCOH Calc'!GV$9,'Cost Input'!$C$3:$R$3))*INDEX(Localization!$A$20:$BM$21,1,_xlfn.XMATCH('LCOH Calc'!GV$10,Localization!$A$3:$BM$3)),"")</f>
        <v>90</v>
      </c>
      <c r="GW588" s="235" cm="1">
        <f t="array" ref="GW588">IFERROR(INDEX('Cost Input'!$C$1:$R$496,'LCOH Calc'!$A588,_xlfn.XMATCH('LCOH Calc'!GW$9,'Cost Input'!$C$3:$R$3))*INDEX(Localization!$A$20:$BM$21,1,_xlfn.XMATCH('LCOH Calc'!GW$10,Localization!$A$3:$BM$3)),"")</f>
        <v>90</v>
      </c>
      <c r="GX588" s="235" cm="1">
        <f t="array" ref="GX588">IFERROR(INDEX('Cost Input'!$C$1:$R$496,'LCOH Calc'!$A588,_xlfn.XMATCH('LCOH Calc'!GX$9,'Cost Input'!$C$3:$R$3))*INDEX(Localization!$A$20:$BM$21,1,_xlfn.XMATCH('LCOH Calc'!GX$10,Localization!$A$3:$BM$3)),"")</f>
        <v>90</v>
      </c>
      <c r="GY588" s="235" cm="1">
        <f t="array" ref="GY588">IFERROR(INDEX('Cost Input'!$C$1:$R$496,'LCOH Calc'!$A588,_xlfn.XMATCH('LCOH Calc'!GY$9,'Cost Input'!$C$3:$R$3))*INDEX(Localization!$A$20:$BM$21,1,_xlfn.XMATCH('LCOH Calc'!GY$10,Localization!$A$3:$BM$3)),"")</f>
        <v>90</v>
      </c>
      <c r="GZ588" s="235" cm="1">
        <f t="array" ref="GZ588">IFERROR(INDEX('Cost Input'!$C$1:$R$496,'LCOH Calc'!$A588,_xlfn.XMATCH('LCOH Calc'!GZ$9,'Cost Input'!$C$3:$R$3))*INDEX(Localization!$A$20:$BM$21,1,_xlfn.XMATCH('LCOH Calc'!GZ$10,Localization!$A$3:$BM$3)),"")</f>
        <v>90</v>
      </c>
      <c r="HA588" s="235" cm="1">
        <f t="array" ref="HA588">IFERROR(INDEX('Cost Input'!$C$1:$R$496,'LCOH Calc'!$A588,_xlfn.XMATCH('LCOH Calc'!HA$9,'Cost Input'!$C$3:$R$3))*INDEX(Localization!$A$20:$BM$21,1,_xlfn.XMATCH('LCOH Calc'!HA$10,Localization!$A$3:$BM$3)),"")</f>
        <v>90</v>
      </c>
      <c r="HB588" s="235" cm="1">
        <f t="array" ref="HB588">IFERROR(INDEX('Cost Input'!$C$1:$R$496,'LCOH Calc'!$A588,_xlfn.XMATCH('LCOH Calc'!HB$9,'Cost Input'!$C$3:$R$3))*INDEX(Localization!$A$20:$BM$21,1,_xlfn.XMATCH('LCOH Calc'!HB$10,Localization!$A$3:$BM$3)),"")</f>
        <v>90</v>
      </c>
      <c r="HC588" s="235" cm="1">
        <f t="array" ref="HC588">IFERROR(INDEX('Cost Input'!$C$1:$R$496,'LCOH Calc'!$A588,_xlfn.XMATCH('LCOH Calc'!HC$9,'Cost Input'!$C$3:$R$3))*INDEX(Localization!$A$20:$BM$21,1,_xlfn.XMATCH('LCOH Calc'!HC$10,Localization!$A$3:$BM$3)),"")</f>
        <v>90</v>
      </c>
      <c r="HD588" s="235" cm="1">
        <f t="array" ref="HD588">IFERROR(INDEX('Cost Input'!$C$1:$R$496,'LCOH Calc'!$A588,_xlfn.XMATCH('LCOH Calc'!HD$9,'Cost Input'!$C$3:$R$3))*INDEX(Localization!$A$20:$BM$21,1,_xlfn.XMATCH('LCOH Calc'!HD$10,Localization!$A$3:$BM$3)),"")</f>
        <v>90</v>
      </c>
      <c r="HE588" s="235" cm="1">
        <f t="array" ref="HE588">IFERROR(INDEX('Cost Input'!$C$1:$R$496,'LCOH Calc'!$A588,_xlfn.XMATCH('LCOH Calc'!HE$9,'Cost Input'!$C$3:$R$3))*INDEX(Localization!$A$20:$BM$21,1,_xlfn.XMATCH('LCOH Calc'!HE$10,Localization!$A$3:$BM$3)),"")</f>
        <v>90</v>
      </c>
      <c r="HF588" s="235" cm="1">
        <f t="array" ref="HF588">IFERROR(INDEX('Cost Input'!$C$1:$R$496,'LCOH Calc'!$A588,_xlfn.XMATCH('LCOH Calc'!HF$9,'Cost Input'!$C$3:$R$3))*INDEX(Localization!$A$20:$BM$21,1,_xlfn.XMATCH('LCOH Calc'!HF$10,Localization!$A$3:$BM$3)),"")</f>
        <v>90</v>
      </c>
      <c r="HG588" s="235" cm="1">
        <f t="array" ref="HG588">IFERROR(INDEX('Cost Input'!$C$1:$R$496,'LCOH Calc'!$A588,_xlfn.XMATCH('LCOH Calc'!HG$9,'Cost Input'!$C$3:$R$3))*INDEX(Localization!$A$20:$BM$21,1,_xlfn.XMATCH('LCOH Calc'!HG$10,Localization!$A$3:$BM$3)),"")</f>
        <v>90</v>
      </c>
      <c r="HH588" s="235" cm="1">
        <f t="array" ref="HH588">IFERROR(INDEX('Cost Input'!$C$1:$R$496,'LCOH Calc'!$A588,_xlfn.XMATCH('LCOH Calc'!HH$9,'Cost Input'!$C$3:$R$3))*INDEX(Localization!$A$20:$BM$21,1,_xlfn.XMATCH('LCOH Calc'!HH$10,Localization!$A$3:$BM$3)),"")</f>
        <v>90</v>
      </c>
      <c r="HI588" s="235" cm="1">
        <f t="array" ref="HI588">IFERROR(INDEX('Cost Input'!$C$1:$R$496,'LCOH Calc'!$A588,_xlfn.XMATCH('LCOH Calc'!HI$9,'Cost Input'!$C$3:$R$3))*INDEX(Localization!$A$20:$BM$21,1,_xlfn.XMATCH('LCOH Calc'!HI$10,Localization!$A$3:$BM$3)),"")</f>
        <v>90</v>
      </c>
      <c r="HJ588" s="235" cm="1">
        <f t="array" ref="HJ588">IFERROR(INDEX('Cost Input'!$C$1:$R$496,'LCOH Calc'!$A588,_xlfn.XMATCH('LCOH Calc'!HJ$9,'Cost Input'!$C$3:$R$3))*INDEX(Localization!$A$20:$BM$21,1,_xlfn.XMATCH('LCOH Calc'!HJ$10,Localization!$A$3:$BM$3)),"")</f>
        <v>90</v>
      </c>
      <c r="HK588" s="235" cm="1">
        <f t="array" ref="HK588">IFERROR(INDEX('Cost Input'!$C$1:$R$496,'LCOH Calc'!$A588,_xlfn.XMATCH('LCOH Calc'!HK$9,'Cost Input'!$C$3:$R$3))*INDEX(Localization!$A$20:$BM$21,1,_xlfn.XMATCH('LCOH Calc'!HK$10,Localization!$A$3:$BM$3)),"")</f>
        <v>90</v>
      </c>
      <c r="HL588" s="235" cm="1">
        <f t="array" ref="HL588">IFERROR(INDEX('Cost Input'!$C$1:$R$496,'LCOH Calc'!$A588,_xlfn.XMATCH('LCOH Calc'!HL$9,'Cost Input'!$C$3:$R$3))*INDEX(Localization!$A$20:$BM$21,1,_xlfn.XMATCH('LCOH Calc'!HL$10,Localization!$A$3:$BM$3)),"")</f>
        <v>90</v>
      </c>
      <c r="HM588" s="235" cm="1">
        <f t="array" ref="HM588">IFERROR(INDEX('Cost Input'!$C$1:$R$496,'LCOH Calc'!$A588,_xlfn.XMATCH('LCOH Calc'!HM$9,'Cost Input'!$C$3:$R$3))*INDEX(Localization!$A$20:$BM$21,1,_xlfn.XMATCH('LCOH Calc'!HM$10,Localization!$A$3:$BM$3)),"")</f>
        <v>90</v>
      </c>
      <c r="HN588" s="235" cm="1">
        <f t="array" ref="HN588">IFERROR(INDEX('Cost Input'!$C$1:$R$496,'LCOH Calc'!$A588,_xlfn.XMATCH('LCOH Calc'!HN$9,'Cost Input'!$C$3:$R$3))*INDEX(Localization!$A$20:$BM$21,1,_xlfn.XMATCH('LCOH Calc'!HN$10,Localization!$A$3:$BM$3)),"")</f>
        <v>90</v>
      </c>
      <c r="HO588" s="235" cm="1">
        <f t="array" ref="HO588">IFERROR(INDEX('Cost Input'!$C$1:$R$496,'LCOH Calc'!$A588,_xlfn.XMATCH('LCOH Calc'!HO$9,'Cost Input'!$C$3:$R$3))*INDEX(Localization!$A$20:$BM$21,1,_xlfn.XMATCH('LCOH Calc'!HO$10,Localization!$A$3:$BM$3)),"")</f>
        <v>90</v>
      </c>
      <c r="HP588" s="235" cm="1">
        <f t="array" ref="HP588">IFERROR(INDEX('Cost Input'!$C$1:$R$496,'LCOH Calc'!$A588,_xlfn.XMATCH('LCOH Calc'!HP$9,'Cost Input'!$C$3:$R$3))*INDEX(Localization!$A$20:$BM$21,1,_xlfn.XMATCH('LCOH Calc'!HP$10,Localization!$A$3:$BM$3)),"")</f>
        <v>90</v>
      </c>
      <c r="HQ588" s="235" cm="1">
        <f t="array" ref="HQ588">IFERROR(INDEX('Cost Input'!$C$1:$R$496,'LCOH Calc'!$A588,_xlfn.XMATCH('LCOH Calc'!HQ$9,'Cost Input'!$C$3:$R$3))*INDEX(Localization!$A$20:$BM$21,1,_xlfn.XMATCH('LCOH Calc'!HQ$10,Localization!$A$3:$BM$3)),"")</f>
        <v>90</v>
      </c>
      <c r="HR588" s="235" cm="1">
        <f t="array" ref="HR588">IFERROR(INDEX('Cost Input'!$C$1:$R$496,'LCOH Calc'!$A588,_xlfn.XMATCH('LCOH Calc'!HR$9,'Cost Input'!$C$3:$R$3))*INDEX(Localization!$A$20:$BM$21,1,_xlfn.XMATCH('LCOH Calc'!HR$10,Localization!$A$3:$BM$3)),"")</f>
        <v>90</v>
      </c>
      <c r="HS588" s="235" cm="1">
        <f t="array" ref="HS588">IFERROR(INDEX('Cost Input'!$C$1:$R$496,'LCOH Calc'!$A588,_xlfn.XMATCH('LCOH Calc'!HS$9,'Cost Input'!$C$3:$R$3))*INDEX(Localization!$A$20:$BM$21,1,_xlfn.XMATCH('LCOH Calc'!HS$10,Localization!$A$3:$BM$3)),"")</f>
        <v>90</v>
      </c>
      <c r="HT588" s="235" cm="1">
        <f t="array" ref="HT588">IFERROR(INDEX('Cost Input'!$C$1:$R$496,'LCOH Calc'!$A588,_xlfn.XMATCH('LCOH Calc'!HT$9,'Cost Input'!$C$3:$R$3))*INDEX(Localization!$A$20:$BM$21,1,_xlfn.XMATCH('LCOH Calc'!HT$10,Localization!$A$3:$BM$3)),"")</f>
        <v>90</v>
      </c>
      <c r="HU588" s="235" cm="1">
        <f t="array" ref="HU588">IFERROR(INDEX('Cost Input'!$C$1:$R$496,'LCOH Calc'!$A588,_xlfn.XMATCH('LCOH Calc'!HU$9,'Cost Input'!$C$3:$R$3))*INDEX(Localization!$A$20:$BM$21,1,_xlfn.XMATCH('LCOH Calc'!HU$10,Localization!$A$3:$BM$3)),"")</f>
        <v>90</v>
      </c>
      <c r="HV588" s="235" cm="1">
        <f t="array" ref="HV588">IFERROR(INDEX('Cost Input'!$C$1:$R$496,'LCOH Calc'!$A588,_xlfn.XMATCH('LCOH Calc'!HV$9,'Cost Input'!$C$3:$R$3))*INDEX(Localization!$A$20:$BM$21,1,_xlfn.XMATCH('LCOH Calc'!HV$10,Localization!$A$3:$BM$3)),"")</f>
        <v>90</v>
      </c>
      <c r="HW588" s="235" cm="1">
        <f t="array" ref="HW588">IFERROR(INDEX('Cost Input'!$C$1:$R$496,'LCOH Calc'!$A588,_xlfn.XMATCH('LCOH Calc'!HW$9,'Cost Input'!$C$3:$R$3))*INDEX(Localization!$A$20:$BM$21,1,_xlfn.XMATCH('LCOH Calc'!HW$10,Localization!$A$3:$BM$3)),"")</f>
        <v>90</v>
      </c>
      <c r="HX588" s="235" cm="1">
        <f t="array" ref="HX588">IFERROR(INDEX('Cost Input'!$C$1:$R$496,'LCOH Calc'!$A588,_xlfn.XMATCH('LCOH Calc'!HX$9,'Cost Input'!$C$3:$R$3))*INDEX(Localization!$A$20:$BM$21,1,_xlfn.XMATCH('LCOH Calc'!HX$10,Localization!$A$3:$BM$3)),"")</f>
        <v>90</v>
      </c>
      <c r="HY588" s="235" cm="1">
        <f t="array" ref="HY588">IFERROR(INDEX('Cost Input'!$C$1:$R$496,'LCOH Calc'!$A588,_xlfn.XMATCH('LCOH Calc'!HY$9,'Cost Input'!$C$3:$R$3))*INDEX(Localization!$A$20:$BM$21,1,_xlfn.XMATCH('LCOH Calc'!HY$10,Localization!$A$3:$BM$3)),"")</f>
        <v>90</v>
      </c>
      <c r="HZ588" s="235" cm="1">
        <f t="array" ref="HZ588">IFERROR(INDEX('Cost Input'!$C$1:$R$496,'LCOH Calc'!$A588,_xlfn.XMATCH('LCOH Calc'!HZ$9,'Cost Input'!$C$3:$R$3))*INDEX(Localization!$A$20:$BM$21,1,_xlfn.XMATCH('LCOH Calc'!HZ$10,Localization!$A$3:$BM$3)),"")</f>
        <v>90</v>
      </c>
      <c r="IA588" s="235" cm="1">
        <f t="array" ref="IA588">IFERROR(INDEX('Cost Input'!$C$1:$R$496,'LCOH Calc'!$A588,_xlfn.XMATCH('LCOH Calc'!IA$9,'Cost Input'!$C$3:$R$3))*INDEX(Localization!$A$20:$BM$21,1,_xlfn.XMATCH('LCOH Calc'!IA$10,Localization!$A$3:$BM$3)),"")</f>
        <v>90</v>
      </c>
      <c r="IB588" s="235" cm="1">
        <f t="array" ref="IB588">IFERROR(INDEX('Cost Input'!$C$1:$R$496,'LCOH Calc'!$A588,_xlfn.XMATCH('LCOH Calc'!IB$9,'Cost Input'!$C$3:$R$3))*INDEX(Localization!$A$20:$BM$21,1,_xlfn.XMATCH('LCOH Calc'!IB$10,Localization!$A$3:$BM$3)),"")</f>
        <v>90</v>
      </c>
      <c r="IC588" s="235" cm="1">
        <f t="array" ref="IC588">IFERROR(INDEX('Cost Input'!$C$1:$R$496,'LCOH Calc'!$A588,_xlfn.XMATCH('LCOH Calc'!IC$9,'Cost Input'!$C$3:$R$3))*INDEX(Localization!$A$20:$BM$21,1,_xlfn.XMATCH('LCOH Calc'!IC$10,Localization!$A$3:$BM$3)),"")</f>
        <v>90</v>
      </c>
      <c r="ID588" s="235" cm="1">
        <f t="array" ref="ID588">IFERROR(INDEX('Cost Input'!$C$1:$R$496,'LCOH Calc'!$A588,_xlfn.XMATCH('LCOH Calc'!ID$9,'Cost Input'!$C$3:$R$3))*INDEX(Localization!$A$20:$BM$21,1,_xlfn.XMATCH('LCOH Calc'!ID$10,Localization!$A$3:$BM$3)),"")</f>
        <v>90</v>
      </c>
      <c r="IE588" s="235" cm="1">
        <f t="array" ref="IE588">IFERROR(INDEX('Cost Input'!$C$1:$R$496,'LCOH Calc'!$A588,_xlfn.XMATCH('LCOH Calc'!IE$9,'Cost Input'!$C$3:$R$3))*INDEX(Localization!$A$20:$BM$21,1,_xlfn.XMATCH('LCOH Calc'!IE$10,Localization!$A$3:$BM$3)),"")</f>
        <v>90</v>
      </c>
      <c r="IF588" s="235" cm="1">
        <f t="array" ref="IF588">IFERROR(INDEX('Cost Input'!$C$1:$R$496,'LCOH Calc'!$A588,_xlfn.XMATCH('LCOH Calc'!IF$9,'Cost Input'!$C$3:$R$3))*INDEX(Localization!$A$20:$BM$21,1,_xlfn.XMATCH('LCOH Calc'!IF$10,Localization!$A$3:$BM$3)),"")</f>
        <v>90</v>
      </c>
      <c r="IG588" s="235" cm="1">
        <f t="array" ref="IG588">IFERROR(INDEX('Cost Input'!$C$1:$R$496,'LCOH Calc'!$A588,_xlfn.XMATCH('LCOH Calc'!IG$9,'Cost Input'!$C$3:$R$3))*INDEX(Localization!$A$20:$BM$21,1,_xlfn.XMATCH('LCOH Calc'!IG$10,Localization!$A$3:$BM$3)),"")</f>
        <v>90</v>
      </c>
      <c r="IH588" s="235" cm="1">
        <f t="array" ref="IH588">IFERROR(INDEX('Cost Input'!$C$1:$R$496,'LCOH Calc'!$A588,_xlfn.XMATCH('LCOH Calc'!IH$9,'Cost Input'!$C$3:$R$3))*INDEX(Localization!$A$20:$BM$21,1,_xlfn.XMATCH('LCOH Calc'!IH$10,Localization!$A$3:$BM$3)),"")</f>
        <v>90</v>
      </c>
      <c r="II588" s="235" cm="1">
        <f t="array" ref="II588">IFERROR(INDEX('Cost Input'!$C$1:$R$496,'LCOH Calc'!$A588,_xlfn.XMATCH('LCOH Calc'!II$9,'Cost Input'!$C$3:$R$3))*INDEX(Localization!$A$20:$BM$21,1,_xlfn.XMATCH('LCOH Calc'!II$10,Localization!$A$3:$BM$3)),"")</f>
        <v>90</v>
      </c>
      <c r="IJ588" s="235" cm="1">
        <f t="array" ref="IJ588">IFERROR(INDEX('Cost Input'!$C$1:$R$496,'LCOH Calc'!$A588,_xlfn.XMATCH('LCOH Calc'!IJ$9,'Cost Input'!$C$3:$R$3))*INDEX(Localization!$A$20:$BM$21,1,_xlfn.XMATCH('LCOH Calc'!IJ$10,Localization!$A$3:$BM$3)),"")</f>
        <v>90</v>
      </c>
      <c r="IK588" s="235" cm="1">
        <f t="array" ref="IK588">IFERROR(INDEX('Cost Input'!$C$1:$R$496,'LCOH Calc'!$A588,_xlfn.XMATCH('LCOH Calc'!IK$9,'Cost Input'!$C$3:$R$3))*INDEX(Localization!$A$20:$BM$21,1,_xlfn.XMATCH('LCOH Calc'!IK$10,Localization!$A$3:$BM$3)),"")</f>
        <v>90</v>
      </c>
      <c r="IL588" s="235" cm="1">
        <f t="array" ref="IL588">IFERROR(INDEX('Cost Input'!$C$1:$R$496,'LCOH Calc'!$A588,_xlfn.XMATCH('LCOH Calc'!IL$9,'Cost Input'!$C$3:$R$3))*INDEX(Localization!$A$20:$BM$21,1,_xlfn.XMATCH('LCOH Calc'!IL$10,Localization!$A$3:$BM$3)),"")</f>
        <v>90</v>
      </c>
      <c r="IM588" s="235" cm="1">
        <f t="array" ref="IM588">IFERROR(INDEX('Cost Input'!$C$1:$R$496,'LCOH Calc'!$A588,_xlfn.XMATCH('LCOH Calc'!IM$9,'Cost Input'!$C$3:$R$3))*INDEX(Localization!$A$20:$BM$21,1,_xlfn.XMATCH('LCOH Calc'!IM$10,Localization!$A$3:$BM$3)),"")</f>
        <v>90</v>
      </c>
      <c r="IN588" s="235" cm="1">
        <f t="array" ref="IN588">IFERROR(INDEX('Cost Input'!$C$1:$R$496,'LCOH Calc'!$A588,_xlfn.XMATCH('LCOH Calc'!IN$9,'Cost Input'!$C$3:$R$3))*INDEX(Localization!$A$20:$BM$21,1,_xlfn.XMATCH('LCOH Calc'!IN$10,Localization!$A$3:$BM$3)),"")</f>
        <v>90</v>
      </c>
      <c r="IO588" s="235" cm="1">
        <f t="array" ref="IO588">IFERROR(INDEX('Cost Input'!$C$1:$R$496,'LCOH Calc'!$A588,_xlfn.XMATCH('LCOH Calc'!IO$9,'Cost Input'!$C$3:$R$3))*INDEX(Localization!$A$20:$BM$21,1,_xlfn.XMATCH('LCOH Calc'!IO$10,Localization!$A$3:$BM$3)),"")</f>
        <v>90</v>
      </c>
      <c r="IP588" s="235" cm="1">
        <f t="array" ref="IP588">IFERROR(INDEX('Cost Input'!$C$1:$R$496,'LCOH Calc'!$A588,_xlfn.XMATCH('LCOH Calc'!IP$9,'Cost Input'!$C$3:$R$3))*INDEX(Localization!$A$20:$BM$21,1,_xlfn.XMATCH('LCOH Calc'!IP$10,Localization!$A$3:$BM$3)),"")</f>
        <v>90</v>
      </c>
      <c r="IQ588" s="235" cm="1">
        <f t="array" ref="IQ588">IFERROR(INDEX('Cost Input'!$C$1:$R$496,'LCOH Calc'!$A588,_xlfn.XMATCH('LCOH Calc'!IQ$9,'Cost Input'!$C$3:$R$3))*INDEX(Localization!$A$20:$BM$21,1,_xlfn.XMATCH('LCOH Calc'!IQ$10,Localization!$A$3:$BM$3)),"")</f>
        <v>90</v>
      </c>
      <c r="IR588" s="235" cm="1">
        <f t="array" ref="IR588">IFERROR(INDEX('Cost Input'!$C$1:$R$496,'LCOH Calc'!$A588,_xlfn.XMATCH('LCOH Calc'!IR$9,'Cost Input'!$C$3:$R$3))*INDEX(Localization!$A$20:$BM$21,1,_xlfn.XMATCH('LCOH Calc'!IR$10,Localization!$A$3:$BM$3)),"")</f>
        <v>90</v>
      </c>
      <c r="IS588" s="235" cm="1">
        <f t="array" ref="IS588">IFERROR(INDEX('Cost Input'!$C$1:$R$496,'LCOH Calc'!$A588,_xlfn.XMATCH('LCOH Calc'!IS$9,'Cost Input'!$C$3:$R$3))*INDEX(Localization!$A$20:$BM$21,1,_xlfn.XMATCH('LCOH Calc'!IS$10,Localization!$A$3:$BM$3)),"")</f>
        <v>90</v>
      </c>
      <c r="IT588" s="235" cm="1">
        <f t="array" ref="IT588">IFERROR(INDEX('Cost Input'!$C$1:$R$496,'LCOH Calc'!$A588,_xlfn.XMATCH('LCOH Calc'!IT$9,'Cost Input'!$C$3:$R$3))*INDEX(Localization!$A$20:$BM$21,1,_xlfn.XMATCH('LCOH Calc'!IT$10,Localization!$A$3:$BM$3)),"")</f>
        <v>90</v>
      </c>
      <c r="IU588" s="235" cm="1">
        <f t="array" ref="IU588">IFERROR(INDEX('Cost Input'!$C$1:$R$496,'LCOH Calc'!$A588,_xlfn.XMATCH('LCOH Calc'!IU$9,'Cost Input'!$C$3:$R$3))*INDEX(Localization!$A$20:$BM$21,1,_xlfn.XMATCH('LCOH Calc'!IU$10,Localization!$A$3:$BM$3)),"")</f>
        <v>90</v>
      </c>
      <c r="IV588" s="57"/>
      <c r="IW588" s="57"/>
      <c r="IX588" s="57"/>
      <c r="IY588" s="57"/>
      <c r="IZ588" s="57"/>
      <c r="JA588" s="57"/>
      <c r="JB588" s="57"/>
      <c r="JC588" s="57"/>
      <c r="JD588" s="57"/>
      <c r="JE588" s="57"/>
      <c r="JF588" s="57"/>
      <c r="JG588" s="57"/>
      <c r="JH588" s="57"/>
      <c r="JL588" s="277" t="s">
        <v>164</v>
      </c>
    </row>
    <row r="589" spans="1:272" outlineLevel="1" x14ac:dyDescent="0.3">
      <c r="A589" s="53">
        <f t="shared" si="5076"/>
        <v>336</v>
      </c>
      <c r="B589" s="31" t="str">
        <f>'Cost Input'!A336</f>
        <v>Government subsidy (paid after year 1)</v>
      </c>
      <c r="C589" s="38" t="str">
        <f>'Cost Input'!B336</f>
        <v>% of CAPEX</v>
      </c>
      <c r="D589" s="109" cm="1">
        <f t="array" ref="D589">IFERROR(INDEX('Cost Input'!$C$1:$R$496,'LCOH Calc'!$A589,_xlfn.XMATCH('LCOH Calc'!D$9,'Cost Input'!$C$3:$R$3))*INDEX(Localization!$A$20:$BM$21,1,_xlfn.XMATCH('LCOH Calc'!D$10,Localization!$A$3:$BM$3)),"")</f>
        <v>0.3</v>
      </c>
      <c r="E589" s="48" cm="1">
        <f t="array" ref="E589">IFERROR(INDEX('Cost Input'!$C$1:$R$496,'LCOH Calc'!$A589,_xlfn.XMATCH('LCOH Calc'!E$9,'Cost Input'!$C$3:$R$3))*INDEX(Localization!$A$20:$BM$21,1,_xlfn.XMATCH('LCOH Calc'!E$10,Localization!$A$3:$BM$3)),"")</f>
        <v>0.3</v>
      </c>
      <c r="F589" s="48" cm="1">
        <f t="array" ref="F589">IFERROR(INDEX('Cost Input'!$C$1:$R$496,'LCOH Calc'!$A589,_xlfn.XMATCH('LCOH Calc'!F$9,'Cost Input'!$C$3:$R$3))*INDEX(Localization!$A$20:$BM$21,1,_xlfn.XMATCH('LCOH Calc'!F$10,Localization!$A$3:$BM$3)),"")</f>
        <v>0.3</v>
      </c>
      <c r="G589" s="48" cm="1">
        <f t="array" ref="G589">IFERROR(INDEX('Cost Input'!$C$1:$R$496,'LCOH Calc'!$A589,_xlfn.XMATCH('LCOH Calc'!G$9,'Cost Input'!$C$3:$R$3))*INDEX(Localization!$A$20:$BM$21,1,_xlfn.XMATCH('LCOH Calc'!G$10,Localization!$A$3:$BM$3)),"")</f>
        <v>0.3</v>
      </c>
      <c r="H589" s="48" cm="1">
        <f t="array" ref="H589">IFERROR(INDEX('Cost Input'!$C$1:$R$496,'LCOH Calc'!$A589,_xlfn.XMATCH('LCOH Calc'!H$9,'Cost Input'!$C$3:$R$3))*INDEX(Localization!$A$20:$BM$21,1,_xlfn.XMATCH('LCOH Calc'!H$10,Localization!$A$3:$BM$3)),"")</f>
        <v>0.3</v>
      </c>
      <c r="I589" s="48" cm="1">
        <f t="array" ref="I589">IFERROR(INDEX('Cost Input'!$C$1:$R$496,'LCOH Calc'!$A589,_xlfn.XMATCH('LCOH Calc'!I$9,'Cost Input'!$C$3:$R$3))*INDEX(Localization!$A$20:$BM$21,1,_xlfn.XMATCH('LCOH Calc'!I$10,Localization!$A$3:$BM$3)),"")</f>
        <v>0.3</v>
      </c>
      <c r="J589" s="48" cm="1">
        <f t="array" ref="J589">IFERROR(INDEX('Cost Input'!$C$1:$R$496,'LCOH Calc'!$A589,_xlfn.XMATCH('LCOH Calc'!J$9,'Cost Input'!$C$3:$R$3))*INDEX(Localization!$A$20:$BM$21,1,_xlfn.XMATCH('LCOH Calc'!J$10,Localization!$A$3:$BM$3)),"")</f>
        <v>0.3</v>
      </c>
      <c r="K589" s="48" cm="1">
        <f t="array" ref="K589">IFERROR(INDEX('Cost Input'!$C$1:$R$496,'LCOH Calc'!$A589,_xlfn.XMATCH('LCOH Calc'!K$9,'Cost Input'!$C$3:$R$3))*INDEX(Localization!$A$20:$BM$21,1,_xlfn.XMATCH('LCOH Calc'!K$10,Localization!$A$3:$BM$3)),"")</f>
        <v>0.3</v>
      </c>
      <c r="L589" s="48" cm="1">
        <f t="array" ref="L589">IFERROR(INDEX('Cost Input'!$C$1:$R$496,'LCOH Calc'!$A589,_xlfn.XMATCH('LCOH Calc'!L$9,'Cost Input'!$C$3:$R$3))*INDEX(Localization!$A$20:$BM$21,1,_xlfn.XMATCH('LCOH Calc'!L$10,Localization!$A$3:$BM$3)),"")</f>
        <v>0.3</v>
      </c>
      <c r="M589" s="48" cm="1">
        <f t="array" ref="M589">IFERROR(INDEX('Cost Input'!$C$1:$R$496,'LCOH Calc'!$A589,_xlfn.XMATCH('LCOH Calc'!M$9,'Cost Input'!$C$3:$R$3))*INDEX(Localization!$A$20:$BM$21,1,_xlfn.XMATCH('LCOH Calc'!M$10,Localization!$A$3:$BM$3)),"")</f>
        <v>0.3</v>
      </c>
      <c r="N589" s="48" cm="1">
        <f t="array" ref="N589">IFERROR(INDEX('Cost Input'!$C$1:$R$496,'LCOH Calc'!$A589,_xlfn.XMATCH('LCOH Calc'!N$9,'Cost Input'!$C$3:$R$3))*INDEX(Localization!$A$20:$BM$21,1,_xlfn.XMATCH('LCOH Calc'!N$10,Localization!$A$3:$BM$3)),"")</f>
        <v>0.3</v>
      </c>
      <c r="O589" s="48" cm="1">
        <f t="array" ref="O589">IFERROR(INDEX('Cost Input'!$C$1:$R$496,'LCOH Calc'!$A589,_xlfn.XMATCH('LCOH Calc'!O$9,'Cost Input'!$C$3:$R$3))*INDEX(Localization!$A$20:$BM$21,1,_xlfn.XMATCH('LCOH Calc'!O$10,Localization!$A$3:$BM$3)),"")</f>
        <v>0.3</v>
      </c>
      <c r="P589" s="48" cm="1">
        <f t="array" ref="P589">IFERROR(INDEX('Cost Input'!$C$1:$R$496,'LCOH Calc'!$A589,_xlfn.XMATCH('LCOH Calc'!P$9,'Cost Input'!$C$3:$R$3))*INDEX(Localization!$A$20:$BM$21,1,_xlfn.XMATCH('LCOH Calc'!P$10,Localization!$A$3:$BM$3)),"")</f>
        <v>0.3</v>
      </c>
      <c r="Q589" s="48" cm="1">
        <f t="array" ref="Q589">IFERROR(INDEX('Cost Input'!$C$1:$R$496,'LCOH Calc'!$A589,_xlfn.XMATCH('LCOH Calc'!Q$9,'Cost Input'!$C$3:$R$3))*INDEX(Localization!$A$20:$BM$21,1,_xlfn.XMATCH('LCOH Calc'!Q$10,Localization!$A$3:$BM$3)),"")</f>
        <v>0.3</v>
      </c>
      <c r="R589" s="48" cm="1">
        <f t="array" ref="R589">IFERROR(INDEX('Cost Input'!$C$1:$R$496,'LCOH Calc'!$A589,_xlfn.XMATCH('LCOH Calc'!R$9,'Cost Input'!$C$3:$R$3))*INDEX(Localization!$A$20:$BM$21,1,_xlfn.XMATCH('LCOH Calc'!R$10,Localization!$A$3:$BM$3)),"")</f>
        <v>0.3</v>
      </c>
      <c r="S589" s="48" cm="1">
        <f t="array" ref="S589">IFERROR(INDEX('Cost Input'!$C$1:$R$496,'LCOH Calc'!$A589,_xlfn.XMATCH('LCOH Calc'!S$9,'Cost Input'!$C$3:$R$3))*INDEX(Localization!$A$20:$BM$21,1,_xlfn.XMATCH('LCOH Calc'!S$10,Localization!$A$3:$BM$3)),"")</f>
        <v>0.3</v>
      </c>
      <c r="T589" s="48" cm="1">
        <f t="array" ref="T589">IFERROR(INDEX('Cost Input'!$C$1:$R$496,'LCOH Calc'!$A589,_xlfn.XMATCH('LCOH Calc'!T$9,'Cost Input'!$C$3:$R$3))*INDEX(Localization!$A$20:$BM$21,1,_xlfn.XMATCH('LCOH Calc'!T$10,Localization!$A$3:$BM$3)),"")</f>
        <v>0.3</v>
      </c>
      <c r="U589" s="48" cm="1">
        <f t="array" ref="U589">IFERROR(INDEX('Cost Input'!$C$1:$R$496,'LCOH Calc'!$A589,_xlfn.XMATCH('LCOH Calc'!U$9,'Cost Input'!$C$3:$R$3))*INDEX(Localization!$A$20:$BM$21,1,_xlfn.XMATCH('LCOH Calc'!U$10,Localization!$A$3:$BM$3)),"")</f>
        <v>0.3</v>
      </c>
      <c r="V589" s="48" cm="1">
        <f t="array" ref="V589">IFERROR(INDEX('Cost Input'!$C$1:$R$496,'LCOH Calc'!$A589,_xlfn.XMATCH('LCOH Calc'!V$9,'Cost Input'!$C$3:$R$3))*INDEX(Localization!$A$20:$BM$21,1,_xlfn.XMATCH('LCOH Calc'!V$10,Localization!$A$3:$BM$3)),"")</f>
        <v>0.3</v>
      </c>
      <c r="W589" s="48" cm="1">
        <f t="array" ref="W589">IFERROR(INDEX('Cost Input'!$C$1:$R$496,'LCOH Calc'!$A589,_xlfn.XMATCH('LCOH Calc'!W$9,'Cost Input'!$C$3:$R$3))*INDEX(Localization!$A$20:$BM$21,1,_xlfn.XMATCH('LCOH Calc'!W$10,Localization!$A$3:$BM$3)),"")</f>
        <v>0.3</v>
      </c>
      <c r="X589" s="48" cm="1">
        <f t="array" ref="X589">IFERROR(INDEX('Cost Input'!$C$1:$R$496,'LCOH Calc'!$A589,_xlfn.XMATCH('LCOH Calc'!X$9,'Cost Input'!$C$3:$R$3))*INDEX(Localization!$A$20:$BM$21,1,_xlfn.XMATCH('LCOH Calc'!X$10,Localization!$A$3:$BM$3)),"")</f>
        <v>0.3</v>
      </c>
      <c r="Y589" s="48" cm="1">
        <f t="array" ref="Y589">IFERROR(INDEX('Cost Input'!$C$1:$R$496,'LCOH Calc'!$A589,_xlfn.XMATCH('LCOH Calc'!Y$9,'Cost Input'!$C$3:$R$3))*INDEX(Localization!$A$20:$BM$21,1,_xlfn.XMATCH('LCOH Calc'!Y$10,Localization!$A$3:$BM$3)),"")</f>
        <v>0.3</v>
      </c>
      <c r="Z589" s="48" cm="1">
        <f t="array" ref="Z589">IFERROR(INDEX('Cost Input'!$C$1:$R$496,'LCOH Calc'!$A589,_xlfn.XMATCH('LCOH Calc'!Z$9,'Cost Input'!$C$3:$R$3))*INDEX(Localization!$A$20:$BM$21,1,_xlfn.XMATCH('LCOH Calc'!Z$10,Localization!$A$3:$BM$3)),"")</f>
        <v>0.3</v>
      </c>
      <c r="AA589" s="48" cm="1">
        <f t="array" ref="AA589">IFERROR(INDEX('Cost Input'!$C$1:$R$496,'LCOH Calc'!$A589,_xlfn.XMATCH('LCOH Calc'!AA$9,'Cost Input'!$C$3:$R$3))*INDEX(Localization!$A$20:$BM$21,1,_xlfn.XMATCH('LCOH Calc'!AA$10,Localization!$A$3:$BM$3)),"")</f>
        <v>0.3</v>
      </c>
      <c r="AB589" s="48" cm="1">
        <f t="array" ref="AB589">IFERROR(INDEX('Cost Input'!$C$1:$R$496,'LCOH Calc'!$A589,_xlfn.XMATCH('LCOH Calc'!AB$9,'Cost Input'!$C$3:$R$3))*INDEX(Localization!$A$20:$BM$21,1,_xlfn.XMATCH('LCOH Calc'!AB$10,Localization!$A$3:$BM$3)),"")</f>
        <v>0.3</v>
      </c>
      <c r="AC589" s="48" cm="1">
        <f t="array" ref="AC589">IFERROR(INDEX('Cost Input'!$C$1:$R$496,'LCOH Calc'!$A589,_xlfn.XMATCH('LCOH Calc'!AC$9,'Cost Input'!$C$3:$R$3))*INDEX(Localization!$A$20:$BM$21,1,_xlfn.XMATCH('LCOH Calc'!AC$10,Localization!$A$3:$BM$3)),"")</f>
        <v>0.3</v>
      </c>
      <c r="AD589" s="48" cm="1">
        <f t="array" ref="AD589">IFERROR(INDEX('Cost Input'!$C$1:$R$496,'LCOH Calc'!$A589,_xlfn.XMATCH('LCOH Calc'!AD$9,'Cost Input'!$C$3:$R$3))*INDEX(Localization!$A$20:$BM$21,1,_xlfn.XMATCH('LCOH Calc'!AD$10,Localization!$A$3:$BM$3)),"")</f>
        <v>0.3</v>
      </c>
      <c r="AE589" s="48" cm="1">
        <f t="array" ref="AE589">IFERROR(INDEX('Cost Input'!$C$1:$R$496,'LCOH Calc'!$A589,_xlfn.XMATCH('LCOH Calc'!AE$9,'Cost Input'!$C$3:$R$3))*INDEX(Localization!$A$20:$BM$21,1,_xlfn.XMATCH('LCOH Calc'!AE$10,Localization!$A$3:$BM$3)),"")</f>
        <v>0.3</v>
      </c>
      <c r="AF589" s="48" cm="1">
        <f t="array" ref="AF589">IFERROR(INDEX('Cost Input'!$C$1:$R$496,'LCOH Calc'!$A589,_xlfn.XMATCH('LCOH Calc'!AF$9,'Cost Input'!$C$3:$R$3))*INDEX(Localization!$A$20:$BM$21,1,_xlfn.XMATCH('LCOH Calc'!AF$10,Localization!$A$3:$BM$3)),"")</f>
        <v>0.3</v>
      </c>
      <c r="AG589" s="48" cm="1">
        <f t="array" ref="AG589">IFERROR(INDEX('Cost Input'!$C$1:$R$496,'LCOH Calc'!$A589,_xlfn.XMATCH('LCOH Calc'!AG$9,'Cost Input'!$C$3:$R$3))*INDEX(Localization!$A$20:$BM$21,1,_xlfn.XMATCH('LCOH Calc'!AG$10,Localization!$A$3:$BM$3)),"")</f>
        <v>0.3</v>
      </c>
      <c r="AH589" s="48" cm="1">
        <f t="array" ref="AH589">IFERROR(INDEX('Cost Input'!$C$1:$R$496,'LCOH Calc'!$A589,_xlfn.XMATCH('LCOH Calc'!AH$9,'Cost Input'!$C$3:$R$3))*INDEX(Localization!$A$20:$BM$21,1,_xlfn.XMATCH('LCOH Calc'!AH$10,Localization!$A$3:$BM$3)),"")</f>
        <v>0.3</v>
      </c>
      <c r="AI589" s="48" cm="1">
        <f t="array" ref="AI589">IFERROR(INDEX('Cost Input'!$C$1:$R$496,'LCOH Calc'!$A589,_xlfn.XMATCH('LCOH Calc'!AI$9,'Cost Input'!$C$3:$R$3))*INDEX(Localization!$A$20:$BM$21,1,_xlfn.XMATCH('LCOH Calc'!AI$10,Localization!$A$3:$BM$3)),"")</f>
        <v>0.3</v>
      </c>
      <c r="AJ589" s="48" cm="1">
        <f t="array" ref="AJ589">IFERROR(INDEX('Cost Input'!$C$1:$R$496,'LCOH Calc'!$A589,_xlfn.XMATCH('LCOH Calc'!AJ$9,'Cost Input'!$C$3:$R$3))*INDEX(Localization!$A$20:$BM$21,1,_xlfn.XMATCH('LCOH Calc'!AJ$10,Localization!$A$3:$BM$3)),"")</f>
        <v>0.3</v>
      </c>
      <c r="AK589" s="48" cm="1">
        <f t="array" ref="AK589">IFERROR(INDEX('Cost Input'!$C$1:$R$496,'LCOH Calc'!$A589,_xlfn.XMATCH('LCOH Calc'!AK$9,'Cost Input'!$C$3:$R$3))*INDEX(Localization!$A$20:$BM$21,1,_xlfn.XMATCH('LCOH Calc'!AK$10,Localization!$A$3:$BM$3)),"")</f>
        <v>0.3</v>
      </c>
      <c r="AL589" s="48" cm="1">
        <f t="array" ref="AL589">IFERROR(INDEX('Cost Input'!$C$1:$R$496,'LCOH Calc'!$A589,_xlfn.XMATCH('LCOH Calc'!AL$9,'Cost Input'!$C$3:$R$3))*INDEX(Localization!$A$20:$BM$21,1,_xlfn.XMATCH('LCOH Calc'!AL$10,Localization!$A$3:$BM$3)),"")</f>
        <v>0.3</v>
      </c>
      <c r="AM589" s="48" cm="1">
        <f t="array" ref="AM589">IFERROR(INDEX('Cost Input'!$C$1:$R$496,'LCOH Calc'!$A589,_xlfn.XMATCH('LCOH Calc'!AM$9,'Cost Input'!$C$3:$R$3))*INDEX(Localization!$A$20:$BM$21,1,_xlfn.XMATCH('LCOH Calc'!AM$10,Localization!$A$3:$BM$3)),"")</f>
        <v>0.3</v>
      </c>
      <c r="AN589" s="48" cm="1">
        <f t="array" ref="AN589">IFERROR(INDEX('Cost Input'!$C$1:$R$496,'LCOH Calc'!$A589,_xlfn.XMATCH('LCOH Calc'!AN$9,'Cost Input'!$C$3:$R$3))*INDEX(Localization!$A$20:$BM$21,1,_xlfn.XMATCH('LCOH Calc'!AN$10,Localization!$A$3:$BM$3)),"")</f>
        <v>0.3</v>
      </c>
      <c r="AO589" s="48" cm="1">
        <f t="array" ref="AO589">IFERROR(INDEX('Cost Input'!$C$1:$R$496,'LCOH Calc'!$A589,_xlfn.XMATCH('LCOH Calc'!AO$9,'Cost Input'!$C$3:$R$3))*INDEX(Localization!$A$20:$BM$21,1,_xlfn.XMATCH('LCOH Calc'!AO$10,Localization!$A$3:$BM$3)),"")</f>
        <v>0.3</v>
      </c>
      <c r="AP589" s="48" cm="1">
        <f t="array" ref="AP589">IFERROR(INDEX('Cost Input'!$C$1:$R$496,'LCOH Calc'!$A589,_xlfn.XMATCH('LCOH Calc'!AP$9,'Cost Input'!$C$3:$R$3))*INDEX(Localization!$A$20:$BM$21,1,_xlfn.XMATCH('LCOH Calc'!AP$10,Localization!$A$3:$BM$3)),"")</f>
        <v>0.3</v>
      </c>
      <c r="AQ589" s="48" cm="1">
        <f t="array" ref="AQ589">IFERROR(INDEX('Cost Input'!$C$1:$R$496,'LCOH Calc'!$A589,_xlfn.XMATCH('LCOH Calc'!AQ$9,'Cost Input'!$C$3:$R$3))*INDEX(Localization!$A$20:$BM$21,1,_xlfn.XMATCH('LCOH Calc'!AQ$10,Localization!$A$3:$BM$3)),"")</f>
        <v>0.3</v>
      </c>
      <c r="AR589" s="48" cm="1">
        <f t="array" ref="AR589">IFERROR(INDEX('Cost Input'!$C$1:$R$496,'LCOH Calc'!$A589,_xlfn.XMATCH('LCOH Calc'!AR$9,'Cost Input'!$C$3:$R$3))*INDEX(Localization!$A$20:$BM$21,1,_xlfn.XMATCH('LCOH Calc'!AR$10,Localization!$A$3:$BM$3)),"")</f>
        <v>0.3</v>
      </c>
      <c r="AS589" s="48" cm="1">
        <f t="array" ref="AS589">IFERROR(INDEX('Cost Input'!$C$1:$R$496,'LCOH Calc'!$A589,_xlfn.XMATCH('LCOH Calc'!AS$9,'Cost Input'!$C$3:$R$3))*INDEX(Localization!$A$20:$BM$21,1,_xlfn.XMATCH('LCOH Calc'!AS$10,Localization!$A$3:$BM$3)),"")</f>
        <v>0.3</v>
      </c>
      <c r="AT589" s="48" cm="1">
        <f t="array" ref="AT589">IFERROR(INDEX('Cost Input'!$C$1:$R$496,'LCOH Calc'!$A589,_xlfn.XMATCH('LCOH Calc'!AT$9,'Cost Input'!$C$3:$R$3))*INDEX(Localization!$A$20:$BM$21,1,_xlfn.XMATCH('LCOH Calc'!AT$10,Localization!$A$3:$BM$3)),"")</f>
        <v>0.3</v>
      </c>
      <c r="AU589" s="48" cm="1">
        <f t="array" ref="AU589">IFERROR(INDEX('Cost Input'!$C$1:$R$496,'LCOH Calc'!$A589,_xlfn.XMATCH('LCOH Calc'!AU$9,'Cost Input'!$C$3:$R$3))*INDEX(Localization!$A$20:$BM$21,1,_xlfn.XMATCH('LCOH Calc'!AU$10,Localization!$A$3:$BM$3)),"")</f>
        <v>0.3</v>
      </c>
      <c r="AV589" s="48" cm="1">
        <f t="array" ref="AV589">IFERROR(INDEX('Cost Input'!$C$1:$R$496,'LCOH Calc'!$A589,_xlfn.XMATCH('LCOH Calc'!AV$9,'Cost Input'!$C$3:$R$3))*INDEX(Localization!$A$20:$BM$21,1,_xlfn.XMATCH('LCOH Calc'!AV$10,Localization!$A$3:$BM$3)),"")</f>
        <v>0.3</v>
      </c>
      <c r="AW589" s="48" cm="1">
        <f t="array" ref="AW589">IFERROR(INDEX('Cost Input'!$C$1:$R$496,'LCOH Calc'!$A589,_xlfn.XMATCH('LCOH Calc'!AW$9,'Cost Input'!$C$3:$R$3))*INDEX(Localization!$A$20:$BM$21,1,_xlfn.XMATCH('LCOH Calc'!AW$10,Localization!$A$3:$BM$3)),"")</f>
        <v>0.3</v>
      </c>
      <c r="AX589" s="48" cm="1">
        <f t="array" ref="AX589">IFERROR(INDEX('Cost Input'!$C$1:$R$496,'LCOH Calc'!$A589,_xlfn.XMATCH('LCOH Calc'!AX$9,'Cost Input'!$C$3:$R$3))*INDEX(Localization!$A$20:$BM$21,1,_xlfn.XMATCH('LCOH Calc'!AX$10,Localization!$A$3:$BM$3)),"")</f>
        <v>0.3</v>
      </c>
      <c r="AY589" s="48" cm="1">
        <f t="array" ref="AY589">IFERROR(INDEX('Cost Input'!$C$1:$R$496,'LCOH Calc'!$A589,_xlfn.XMATCH('LCOH Calc'!AY$9,'Cost Input'!$C$3:$R$3))*INDEX(Localization!$A$20:$BM$21,1,_xlfn.XMATCH('LCOH Calc'!AY$10,Localization!$A$3:$BM$3)),"")</f>
        <v>0.3</v>
      </c>
      <c r="AZ589" s="48" cm="1">
        <f t="array" ref="AZ589">IFERROR(INDEX('Cost Input'!$C$1:$R$496,'LCOH Calc'!$A589,_xlfn.XMATCH('LCOH Calc'!AZ$9,'Cost Input'!$C$3:$R$3))*INDEX(Localization!$A$20:$BM$21,1,_xlfn.XMATCH('LCOH Calc'!AZ$10,Localization!$A$3:$BM$3)),"")</f>
        <v>0.3</v>
      </c>
      <c r="BA589" s="48" cm="1">
        <f t="array" ref="BA589">IFERROR(INDEX('Cost Input'!$C$1:$R$496,'LCOH Calc'!$A589,_xlfn.XMATCH('LCOH Calc'!BA$9,'Cost Input'!$C$3:$R$3))*INDEX(Localization!$A$20:$BM$21,1,_xlfn.XMATCH('LCOH Calc'!BA$10,Localization!$A$3:$BM$3)),"")</f>
        <v>0.3</v>
      </c>
      <c r="BB589" s="48" cm="1">
        <f t="array" ref="BB589">IFERROR(INDEX('Cost Input'!$C$1:$R$496,'LCOH Calc'!$A589,_xlfn.XMATCH('LCOH Calc'!BB$9,'Cost Input'!$C$3:$R$3))*INDEX(Localization!$A$20:$BM$21,1,_xlfn.XMATCH('LCOH Calc'!BB$10,Localization!$A$3:$BM$3)),"")</f>
        <v>0.3</v>
      </c>
      <c r="BC589" s="48" cm="1">
        <f t="array" ref="BC589">IFERROR(INDEX('Cost Input'!$C$1:$R$496,'LCOH Calc'!$A589,_xlfn.XMATCH('LCOH Calc'!BC$9,'Cost Input'!$C$3:$R$3))*INDEX(Localization!$A$20:$BM$21,1,_xlfn.XMATCH('LCOH Calc'!BC$10,Localization!$A$3:$BM$3)),"")</f>
        <v>0.3</v>
      </c>
      <c r="BD589" s="48" cm="1">
        <f t="array" ref="BD589">IFERROR(INDEX('Cost Input'!$C$1:$R$496,'LCOH Calc'!$A589,_xlfn.XMATCH('LCOH Calc'!BD$9,'Cost Input'!$C$3:$R$3))*INDEX(Localization!$A$20:$BM$21,1,_xlfn.XMATCH('LCOH Calc'!BD$10,Localization!$A$3:$BM$3)),"")</f>
        <v>0.3</v>
      </c>
      <c r="BE589" s="48" cm="1">
        <f t="array" ref="BE589">IFERROR(INDEX('Cost Input'!$C$1:$R$496,'LCOH Calc'!$A589,_xlfn.XMATCH('LCOH Calc'!BE$9,'Cost Input'!$C$3:$R$3))*INDEX(Localization!$A$20:$BM$21,1,_xlfn.XMATCH('LCOH Calc'!BE$10,Localization!$A$3:$BM$3)),"")</f>
        <v>0.3</v>
      </c>
      <c r="BF589" s="48" cm="1">
        <f t="array" ref="BF589">IFERROR(INDEX('Cost Input'!$C$1:$R$496,'LCOH Calc'!$A589,_xlfn.XMATCH('LCOH Calc'!BF$9,'Cost Input'!$C$3:$R$3))*INDEX(Localization!$A$20:$BM$21,1,_xlfn.XMATCH('LCOH Calc'!BF$10,Localization!$A$3:$BM$3)),"")</f>
        <v>0.3</v>
      </c>
      <c r="BG589" s="48" cm="1">
        <f t="array" ref="BG589">IFERROR(INDEX('Cost Input'!$C$1:$R$496,'LCOH Calc'!$A589,_xlfn.XMATCH('LCOH Calc'!BG$9,'Cost Input'!$C$3:$R$3))*INDEX(Localization!$A$20:$BM$21,1,_xlfn.XMATCH('LCOH Calc'!BG$10,Localization!$A$3:$BM$3)),"")</f>
        <v>0.3</v>
      </c>
      <c r="BH589" s="48" cm="1">
        <f t="array" ref="BH589">IFERROR(INDEX('Cost Input'!$C$1:$R$496,'LCOH Calc'!$A589,_xlfn.XMATCH('LCOH Calc'!BH$9,'Cost Input'!$C$3:$R$3))*INDEX(Localization!$A$20:$BM$21,1,_xlfn.XMATCH('LCOH Calc'!BH$10,Localization!$A$3:$BM$3)),"")</f>
        <v>0.3</v>
      </c>
      <c r="BI589" s="48" cm="1">
        <f t="array" ref="BI589">IFERROR(INDEX('Cost Input'!$C$1:$R$496,'LCOH Calc'!$A589,_xlfn.XMATCH('LCOH Calc'!BI$9,'Cost Input'!$C$3:$R$3))*INDEX(Localization!$A$20:$BM$21,1,_xlfn.XMATCH('LCOH Calc'!BI$10,Localization!$A$3:$BM$3)),"")</f>
        <v>0.3</v>
      </c>
      <c r="BJ589" s="48" cm="1">
        <f t="array" ref="BJ589">IFERROR(INDEX('Cost Input'!$C$1:$R$496,'LCOH Calc'!$A589,_xlfn.XMATCH('LCOH Calc'!BJ$9,'Cost Input'!$C$3:$R$3))*INDEX(Localization!$A$20:$BM$21,1,_xlfn.XMATCH('LCOH Calc'!BJ$10,Localization!$A$3:$BM$3)),"")</f>
        <v>0.3</v>
      </c>
      <c r="BK589" s="48" cm="1">
        <f t="array" ref="BK589">IFERROR(INDEX('Cost Input'!$C$1:$R$496,'LCOH Calc'!$A589,_xlfn.XMATCH('LCOH Calc'!BK$9,'Cost Input'!$C$3:$R$3))*INDEX(Localization!$A$20:$BM$21,1,_xlfn.XMATCH('LCOH Calc'!BK$10,Localization!$A$3:$BM$3)),"")</f>
        <v>0.3</v>
      </c>
      <c r="BL589" s="48" cm="1">
        <f t="array" ref="BL589">IFERROR(INDEX('Cost Input'!$C$1:$R$496,'LCOH Calc'!$A589,_xlfn.XMATCH('LCOH Calc'!BL$9,'Cost Input'!$C$3:$R$3))*INDEX(Localization!$A$20:$BM$21,1,_xlfn.XMATCH('LCOH Calc'!BL$10,Localization!$A$3:$BM$3)),"")</f>
        <v>0.3</v>
      </c>
      <c r="BM589" s="48" cm="1">
        <f t="array" ref="BM589">IFERROR(INDEX('Cost Input'!$C$1:$R$496,'LCOH Calc'!$A589,_xlfn.XMATCH('LCOH Calc'!BM$9,'Cost Input'!$C$3:$R$3))*INDEX(Localization!$A$20:$BM$21,1,_xlfn.XMATCH('LCOH Calc'!BM$10,Localization!$A$3:$BM$3)),"")</f>
        <v>0.3</v>
      </c>
      <c r="BN589" s="48" cm="1">
        <f t="array" ref="BN589">IFERROR(INDEX('Cost Input'!$C$1:$R$496,'LCOH Calc'!$A589,_xlfn.XMATCH('LCOH Calc'!BN$9,'Cost Input'!$C$3:$R$3))*INDEX(Localization!$A$20:$BM$21,1,_xlfn.XMATCH('LCOH Calc'!BN$10,Localization!$A$3:$BM$3)),"")</f>
        <v>0.3</v>
      </c>
      <c r="BO589" s="48" cm="1">
        <f t="array" ref="BO589">IFERROR(INDEX('Cost Input'!$C$1:$R$496,'LCOH Calc'!$A589,_xlfn.XMATCH('LCOH Calc'!BO$9,'Cost Input'!$C$3:$R$3))*INDEX(Localization!$A$20:$BM$21,1,_xlfn.XMATCH('LCOH Calc'!BO$10,Localization!$A$3:$BM$3)),"")</f>
        <v>0.3</v>
      </c>
      <c r="BP589" s="48" cm="1">
        <f t="array" ref="BP589">IFERROR(INDEX('Cost Input'!$C$1:$R$496,'LCOH Calc'!$A589,_xlfn.XMATCH('LCOH Calc'!BP$9,'Cost Input'!$C$3:$R$3))*INDEX(Localization!$A$20:$BM$21,1,_xlfn.XMATCH('LCOH Calc'!BP$10,Localization!$A$3:$BM$3)),"")</f>
        <v>0.3</v>
      </c>
      <c r="BQ589" s="48" cm="1">
        <f t="array" ref="BQ589">IFERROR(INDEX('Cost Input'!$C$1:$R$496,'LCOH Calc'!$A589,_xlfn.XMATCH('LCOH Calc'!BQ$9,'Cost Input'!$C$3:$R$3))*INDEX(Localization!$A$20:$BM$21,1,_xlfn.XMATCH('LCOH Calc'!BQ$10,Localization!$A$3:$BM$3)),"")</f>
        <v>0.3</v>
      </c>
      <c r="BR589" s="48" cm="1">
        <f t="array" ref="BR589">IFERROR(INDEX('Cost Input'!$C$1:$R$496,'LCOH Calc'!$A589,_xlfn.XMATCH('LCOH Calc'!BR$9,'Cost Input'!$C$3:$R$3))*INDEX(Localization!$A$20:$BM$21,1,_xlfn.XMATCH('LCOH Calc'!BR$10,Localization!$A$3:$BM$3)),"")</f>
        <v>0.3</v>
      </c>
      <c r="BS589" s="48" cm="1">
        <f t="array" ref="BS589">IFERROR(INDEX('Cost Input'!$C$1:$R$496,'LCOH Calc'!$A589,_xlfn.XMATCH('LCOH Calc'!BS$9,'Cost Input'!$C$3:$R$3))*INDEX(Localization!$A$20:$BM$21,1,_xlfn.XMATCH('LCOH Calc'!BS$10,Localization!$A$3:$BM$3)),"")</f>
        <v>0.3</v>
      </c>
      <c r="BT589" s="48" cm="1">
        <f t="array" ref="BT589">IFERROR(INDEX('Cost Input'!$C$1:$R$496,'LCOH Calc'!$A589,_xlfn.XMATCH('LCOH Calc'!BT$9,'Cost Input'!$C$3:$R$3))*INDEX(Localization!$A$20:$BM$21,1,_xlfn.XMATCH('LCOH Calc'!BT$10,Localization!$A$3:$BM$3)),"")</f>
        <v>0.3</v>
      </c>
      <c r="BU589" s="48" cm="1">
        <f t="array" ref="BU589">IFERROR(INDEX('Cost Input'!$C$1:$R$496,'LCOH Calc'!$A589,_xlfn.XMATCH('LCOH Calc'!BU$9,'Cost Input'!$C$3:$R$3))*INDEX(Localization!$A$20:$BM$21,1,_xlfn.XMATCH('LCOH Calc'!BU$10,Localization!$A$3:$BM$3)),"")</f>
        <v>0.3</v>
      </c>
      <c r="BV589" s="48" cm="1">
        <f t="array" ref="BV589">IFERROR(INDEX('Cost Input'!$C$1:$R$496,'LCOH Calc'!$A589,_xlfn.XMATCH('LCOH Calc'!BV$9,'Cost Input'!$C$3:$R$3))*INDEX(Localization!$A$20:$BM$21,1,_xlfn.XMATCH('LCOH Calc'!BV$10,Localization!$A$3:$BM$3)),"")</f>
        <v>0.3</v>
      </c>
      <c r="BW589" s="48" cm="1">
        <f t="array" ref="BW589">IFERROR(INDEX('Cost Input'!$C$1:$R$496,'LCOH Calc'!$A589,_xlfn.XMATCH('LCOH Calc'!BW$9,'Cost Input'!$C$3:$R$3))*INDEX(Localization!$A$20:$BM$21,1,_xlfn.XMATCH('LCOH Calc'!BW$10,Localization!$A$3:$BM$3)),"")</f>
        <v>0.3</v>
      </c>
      <c r="BX589" s="48" cm="1">
        <f t="array" ref="BX589">IFERROR(INDEX('Cost Input'!$C$1:$R$496,'LCOH Calc'!$A589,_xlfn.XMATCH('LCOH Calc'!BX$9,'Cost Input'!$C$3:$R$3))*INDEX(Localization!$A$20:$BM$21,1,_xlfn.XMATCH('LCOH Calc'!BX$10,Localization!$A$3:$BM$3)),"")</f>
        <v>0.3</v>
      </c>
      <c r="BY589" s="48" cm="1">
        <f t="array" ref="BY589">IFERROR(INDEX('Cost Input'!$C$1:$R$496,'LCOH Calc'!$A589,_xlfn.XMATCH('LCOH Calc'!BY$9,'Cost Input'!$C$3:$R$3))*INDEX(Localization!$A$20:$BM$21,1,_xlfn.XMATCH('LCOH Calc'!BY$10,Localization!$A$3:$BM$3)),"")</f>
        <v>0.3</v>
      </c>
      <c r="BZ589" s="48" cm="1">
        <f t="array" ref="BZ589">IFERROR(INDEX('Cost Input'!$C$1:$R$496,'LCOH Calc'!$A589,_xlfn.XMATCH('LCOH Calc'!BZ$9,'Cost Input'!$C$3:$R$3))*INDEX(Localization!$A$20:$BM$21,1,_xlfn.XMATCH('LCOH Calc'!BZ$10,Localization!$A$3:$BM$3)),"")</f>
        <v>0.3</v>
      </c>
      <c r="CA589" s="48" cm="1">
        <f t="array" ref="CA589">IFERROR(INDEX('Cost Input'!$C$1:$R$496,'LCOH Calc'!$A589,_xlfn.XMATCH('LCOH Calc'!CA$9,'Cost Input'!$C$3:$R$3))*INDEX(Localization!$A$20:$BM$21,1,_xlfn.XMATCH('LCOH Calc'!CA$10,Localization!$A$3:$BM$3)),"")</f>
        <v>0.3</v>
      </c>
      <c r="CB589" s="48" cm="1">
        <f t="array" ref="CB589">IFERROR(INDEX('Cost Input'!$C$1:$R$496,'LCOH Calc'!$A589,_xlfn.XMATCH('LCOH Calc'!CB$9,'Cost Input'!$C$3:$R$3))*INDEX(Localization!$A$20:$BM$21,1,_xlfn.XMATCH('LCOH Calc'!CB$10,Localization!$A$3:$BM$3)),"")</f>
        <v>0.3</v>
      </c>
      <c r="CC589" s="48" cm="1">
        <f t="array" ref="CC589">IFERROR(INDEX('Cost Input'!$C$1:$R$496,'LCOH Calc'!$A589,_xlfn.XMATCH('LCOH Calc'!CC$9,'Cost Input'!$C$3:$R$3))*INDEX(Localization!$A$20:$BM$21,1,_xlfn.XMATCH('LCOH Calc'!CC$10,Localization!$A$3:$BM$3)),"")</f>
        <v>0.3</v>
      </c>
      <c r="CD589" s="48" cm="1">
        <f t="array" ref="CD589">IFERROR(INDEX('Cost Input'!$C$1:$R$496,'LCOH Calc'!$A589,_xlfn.XMATCH('LCOH Calc'!CD$9,'Cost Input'!$C$3:$R$3))*INDEX(Localization!$A$20:$BM$21,1,_xlfn.XMATCH('LCOH Calc'!CD$10,Localization!$A$3:$BM$3)),"")</f>
        <v>0.3</v>
      </c>
      <c r="CE589" s="48" cm="1">
        <f t="array" ref="CE589">IFERROR(INDEX('Cost Input'!$C$1:$R$496,'LCOH Calc'!$A589,_xlfn.XMATCH('LCOH Calc'!CE$9,'Cost Input'!$C$3:$R$3))*INDEX(Localization!$A$20:$BM$21,1,_xlfn.XMATCH('LCOH Calc'!CE$10,Localization!$A$3:$BM$3)),"")</f>
        <v>0.3</v>
      </c>
      <c r="CF589" s="48" cm="1">
        <f t="array" ref="CF589">IFERROR(INDEX('Cost Input'!$C$1:$R$496,'LCOH Calc'!$A589,_xlfn.XMATCH('LCOH Calc'!CF$9,'Cost Input'!$C$3:$R$3))*INDEX(Localization!$A$20:$BM$21,1,_xlfn.XMATCH('LCOH Calc'!CF$10,Localization!$A$3:$BM$3)),"")</f>
        <v>0.3</v>
      </c>
      <c r="CG589" s="48" cm="1">
        <f t="array" ref="CG589">IFERROR(INDEX('Cost Input'!$C$1:$R$496,'LCOH Calc'!$A589,_xlfn.XMATCH('LCOH Calc'!CG$9,'Cost Input'!$C$3:$R$3))*INDEX(Localization!$A$20:$BM$21,1,_xlfn.XMATCH('LCOH Calc'!CG$10,Localization!$A$3:$BM$3)),"")</f>
        <v>0.3</v>
      </c>
      <c r="CH589" s="48" cm="1">
        <f t="array" ref="CH589">IFERROR(INDEX('Cost Input'!$C$1:$R$496,'LCOH Calc'!$A589,_xlfn.XMATCH('LCOH Calc'!CH$9,'Cost Input'!$C$3:$R$3))*INDEX(Localization!$A$20:$BM$21,1,_xlfn.XMATCH('LCOH Calc'!CH$10,Localization!$A$3:$BM$3)),"")</f>
        <v>0.3</v>
      </c>
      <c r="CI589" s="48" cm="1">
        <f t="array" ref="CI589">IFERROR(INDEX('Cost Input'!$C$1:$R$496,'LCOH Calc'!$A589,_xlfn.XMATCH('LCOH Calc'!CI$9,'Cost Input'!$C$3:$R$3))*INDEX(Localization!$A$20:$BM$21,1,_xlfn.XMATCH('LCOH Calc'!CI$10,Localization!$A$3:$BM$3)),"")</f>
        <v>0.3</v>
      </c>
      <c r="CJ589" s="48" cm="1">
        <f t="array" ref="CJ589">IFERROR(INDEX('Cost Input'!$C$1:$R$496,'LCOH Calc'!$A589,_xlfn.XMATCH('LCOH Calc'!CJ$9,'Cost Input'!$C$3:$R$3))*INDEX(Localization!$A$20:$BM$21,1,_xlfn.XMATCH('LCOH Calc'!CJ$10,Localization!$A$3:$BM$3)),"")</f>
        <v>0.3</v>
      </c>
      <c r="CK589" s="48" cm="1">
        <f t="array" ref="CK589">IFERROR(INDEX('Cost Input'!$C$1:$R$496,'LCOH Calc'!$A589,_xlfn.XMATCH('LCOH Calc'!CK$9,'Cost Input'!$C$3:$R$3))*INDEX(Localization!$A$20:$BM$21,1,_xlfn.XMATCH('LCOH Calc'!CK$10,Localization!$A$3:$BM$3)),"")</f>
        <v>0.3</v>
      </c>
      <c r="CL589" s="48" cm="1">
        <f t="array" ref="CL589">IFERROR(INDEX('Cost Input'!$C$1:$R$496,'LCOH Calc'!$A589,_xlfn.XMATCH('LCOH Calc'!CL$9,'Cost Input'!$C$3:$R$3))*INDEX(Localization!$A$20:$BM$21,1,_xlfn.XMATCH('LCOH Calc'!CL$10,Localization!$A$3:$BM$3)),"")</f>
        <v>0.3</v>
      </c>
      <c r="CM589" s="48" cm="1">
        <f t="array" ref="CM589">IFERROR(INDEX('Cost Input'!$C$1:$R$496,'LCOH Calc'!$A589,_xlfn.XMATCH('LCOH Calc'!CM$9,'Cost Input'!$C$3:$R$3))*INDEX(Localization!$A$20:$BM$21,1,_xlfn.XMATCH('LCOH Calc'!CM$10,Localization!$A$3:$BM$3)),"")</f>
        <v>0.3</v>
      </c>
      <c r="CN589" s="48" cm="1">
        <f t="array" ref="CN589">IFERROR(INDEX('Cost Input'!$C$1:$R$496,'LCOH Calc'!$A589,_xlfn.XMATCH('LCOH Calc'!CN$9,'Cost Input'!$C$3:$R$3))*INDEX(Localization!$A$20:$BM$21,1,_xlfn.XMATCH('LCOH Calc'!CN$10,Localization!$A$3:$BM$3)),"")</f>
        <v>0.3</v>
      </c>
      <c r="CO589" s="48" cm="1">
        <f t="array" ref="CO589">IFERROR(INDEX('Cost Input'!$C$1:$R$496,'LCOH Calc'!$A589,_xlfn.XMATCH('LCOH Calc'!CO$9,'Cost Input'!$C$3:$R$3))*INDEX(Localization!$A$20:$BM$21,1,_xlfn.XMATCH('LCOH Calc'!CO$10,Localization!$A$3:$BM$3)),"")</f>
        <v>0.3</v>
      </c>
      <c r="CP589" s="48" cm="1">
        <f t="array" ref="CP589">IFERROR(INDEX('Cost Input'!$C$1:$R$496,'LCOH Calc'!$A589,_xlfn.XMATCH('LCOH Calc'!CP$9,'Cost Input'!$C$3:$R$3))*INDEX(Localization!$A$20:$BM$21,1,_xlfn.XMATCH('LCOH Calc'!CP$10,Localization!$A$3:$BM$3)),"")</f>
        <v>0.3</v>
      </c>
      <c r="CQ589" s="48" cm="1">
        <f t="array" ref="CQ589">IFERROR(INDEX('Cost Input'!$C$1:$R$496,'LCOH Calc'!$A589,_xlfn.XMATCH('LCOH Calc'!CQ$9,'Cost Input'!$C$3:$R$3))*INDEX(Localization!$A$20:$BM$21,1,_xlfn.XMATCH('LCOH Calc'!CQ$10,Localization!$A$3:$BM$3)),"")</f>
        <v>0.3</v>
      </c>
      <c r="CR589" s="48" cm="1">
        <f t="array" ref="CR589">IFERROR(INDEX('Cost Input'!$C$1:$R$496,'LCOH Calc'!$A589,_xlfn.XMATCH('LCOH Calc'!CR$9,'Cost Input'!$C$3:$R$3))*INDEX(Localization!$A$20:$BM$21,1,_xlfn.XMATCH('LCOH Calc'!CR$10,Localization!$A$3:$BM$3)),"")</f>
        <v>0.3</v>
      </c>
      <c r="CS589" s="48" cm="1">
        <f t="array" ref="CS589">IFERROR(INDEX('Cost Input'!$C$1:$R$496,'LCOH Calc'!$A589,_xlfn.XMATCH('LCOH Calc'!CS$9,'Cost Input'!$C$3:$R$3))*INDEX(Localization!$A$20:$BM$21,1,_xlfn.XMATCH('LCOH Calc'!CS$10,Localization!$A$3:$BM$3)),"")</f>
        <v>0.3</v>
      </c>
      <c r="CT589" s="48" cm="1">
        <f t="array" ref="CT589">IFERROR(INDEX('Cost Input'!$C$1:$R$496,'LCOH Calc'!$A589,_xlfn.XMATCH('LCOH Calc'!CT$9,'Cost Input'!$C$3:$R$3))*INDEX(Localization!$A$20:$BM$21,1,_xlfn.XMATCH('LCOH Calc'!CT$10,Localization!$A$3:$BM$3)),"")</f>
        <v>0.3</v>
      </c>
      <c r="CU589" s="48" cm="1">
        <f t="array" ref="CU589">IFERROR(INDEX('Cost Input'!$C$1:$R$496,'LCOH Calc'!$A589,_xlfn.XMATCH('LCOH Calc'!CU$9,'Cost Input'!$C$3:$R$3))*INDEX(Localization!$A$20:$BM$21,1,_xlfn.XMATCH('LCOH Calc'!CU$10,Localization!$A$3:$BM$3)),"")</f>
        <v>0.3</v>
      </c>
      <c r="CV589" s="48" cm="1">
        <f t="array" ref="CV589">IFERROR(INDEX('Cost Input'!$C$1:$R$496,'LCOH Calc'!$A589,_xlfn.XMATCH('LCOH Calc'!CV$9,'Cost Input'!$C$3:$R$3))*INDEX(Localization!$A$20:$BM$21,1,_xlfn.XMATCH('LCOH Calc'!CV$10,Localization!$A$3:$BM$3)),"")</f>
        <v>0.3</v>
      </c>
      <c r="CW589" s="48" cm="1">
        <f t="array" ref="CW589">IFERROR(INDEX('Cost Input'!$C$1:$R$496,'LCOH Calc'!$A589,_xlfn.XMATCH('LCOH Calc'!CW$9,'Cost Input'!$C$3:$R$3))*INDEX(Localization!$A$20:$BM$21,1,_xlfn.XMATCH('LCOH Calc'!CW$10,Localization!$A$3:$BM$3)),"")</f>
        <v>0.3</v>
      </c>
      <c r="CX589" s="48" cm="1">
        <f t="array" ref="CX589">IFERROR(INDEX('Cost Input'!$C$1:$R$496,'LCOH Calc'!$A589,_xlfn.XMATCH('LCOH Calc'!CX$9,'Cost Input'!$C$3:$R$3))*INDEX(Localization!$A$20:$BM$21,1,_xlfn.XMATCH('LCOH Calc'!CX$10,Localization!$A$3:$BM$3)),"")</f>
        <v>0.3</v>
      </c>
      <c r="CY589" s="48" cm="1">
        <f t="array" ref="CY589">IFERROR(INDEX('Cost Input'!$C$1:$R$496,'LCOH Calc'!$A589,_xlfn.XMATCH('LCOH Calc'!CY$9,'Cost Input'!$C$3:$R$3))*INDEX(Localization!$A$20:$BM$21,1,_xlfn.XMATCH('LCOH Calc'!CY$10,Localization!$A$3:$BM$3)),"")</f>
        <v>0.3</v>
      </c>
      <c r="CZ589" s="48" cm="1">
        <f t="array" ref="CZ589">IFERROR(INDEX('Cost Input'!$C$1:$R$496,'LCOH Calc'!$A589,_xlfn.XMATCH('LCOH Calc'!CZ$9,'Cost Input'!$C$3:$R$3))*INDEX(Localization!$A$20:$BM$21,1,_xlfn.XMATCH('LCOH Calc'!CZ$10,Localization!$A$3:$BM$3)),"")</f>
        <v>0.3</v>
      </c>
      <c r="DA589" s="48" cm="1">
        <f t="array" ref="DA589">IFERROR(INDEX('Cost Input'!$C$1:$R$496,'LCOH Calc'!$A589,_xlfn.XMATCH('LCOH Calc'!DA$9,'Cost Input'!$C$3:$R$3))*INDEX(Localization!$A$20:$BM$21,1,_xlfn.XMATCH('LCOH Calc'!DA$10,Localization!$A$3:$BM$3)),"")</f>
        <v>0.3</v>
      </c>
      <c r="DB589" s="48" cm="1">
        <f t="array" ref="DB589">IFERROR(INDEX('Cost Input'!$C$1:$R$496,'LCOH Calc'!$A589,_xlfn.XMATCH('LCOH Calc'!DB$9,'Cost Input'!$C$3:$R$3))*INDEX(Localization!$A$20:$BM$21,1,_xlfn.XMATCH('LCOH Calc'!DB$10,Localization!$A$3:$BM$3)),"")</f>
        <v>0.3</v>
      </c>
      <c r="DC589" s="48" cm="1">
        <f t="array" ref="DC589">IFERROR(INDEX('Cost Input'!$C$1:$R$496,'LCOH Calc'!$A589,_xlfn.XMATCH('LCOH Calc'!DC$9,'Cost Input'!$C$3:$R$3))*INDEX(Localization!$A$20:$BM$21,1,_xlfn.XMATCH('LCOH Calc'!DC$10,Localization!$A$3:$BM$3)),"")</f>
        <v>0.3</v>
      </c>
      <c r="DD589" s="48" cm="1">
        <f t="array" ref="DD589">IFERROR(INDEX('Cost Input'!$C$1:$R$496,'LCOH Calc'!$A589,_xlfn.XMATCH('LCOH Calc'!DD$9,'Cost Input'!$C$3:$R$3))*INDEX(Localization!$A$20:$BM$21,1,_xlfn.XMATCH('LCOH Calc'!DD$10,Localization!$A$3:$BM$3)),"")</f>
        <v>0.3</v>
      </c>
      <c r="DE589" s="48" cm="1">
        <f t="array" ref="DE589">IFERROR(INDEX('Cost Input'!$C$1:$R$496,'LCOH Calc'!$A589,_xlfn.XMATCH('LCOH Calc'!DE$9,'Cost Input'!$C$3:$R$3))*INDEX(Localization!$A$20:$BM$21,1,_xlfn.XMATCH('LCOH Calc'!DE$10,Localization!$A$3:$BM$3)),"")</f>
        <v>0.3</v>
      </c>
      <c r="DF589" s="48" cm="1">
        <f t="array" ref="DF589">IFERROR(INDEX('Cost Input'!$C$1:$R$496,'LCOH Calc'!$A589,_xlfn.XMATCH('LCOH Calc'!DF$9,'Cost Input'!$C$3:$R$3))*INDEX(Localization!$A$20:$BM$21,1,_xlfn.XMATCH('LCOH Calc'!DF$10,Localization!$A$3:$BM$3)),"")</f>
        <v>0.3</v>
      </c>
      <c r="DG589" s="48" cm="1">
        <f t="array" ref="DG589">IFERROR(INDEX('Cost Input'!$C$1:$R$496,'LCOH Calc'!$A589,_xlfn.XMATCH('LCOH Calc'!DG$9,'Cost Input'!$C$3:$R$3))*INDEX(Localization!$A$20:$BM$21,1,_xlfn.XMATCH('LCOH Calc'!DG$10,Localization!$A$3:$BM$3)),"")</f>
        <v>0.3</v>
      </c>
      <c r="DH589" s="48" cm="1">
        <f t="array" ref="DH589">IFERROR(INDEX('Cost Input'!$C$1:$R$496,'LCOH Calc'!$A589,_xlfn.XMATCH('LCOH Calc'!DH$9,'Cost Input'!$C$3:$R$3))*INDEX(Localization!$A$20:$BM$21,1,_xlfn.XMATCH('LCOH Calc'!DH$10,Localization!$A$3:$BM$3)),"")</f>
        <v>0.3</v>
      </c>
      <c r="DI589" s="48" cm="1">
        <f t="array" ref="DI589">IFERROR(INDEX('Cost Input'!$C$1:$R$496,'LCOH Calc'!$A589,_xlfn.XMATCH('LCOH Calc'!DI$9,'Cost Input'!$C$3:$R$3))*INDEX(Localization!$A$20:$BM$21,1,_xlfn.XMATCH('LCOH Calc'!DI$10,Localization!$A$3:$BM$3)),"")</f>
        <v>0.3</v>
      </c>
      <c r="DJ589" s="48" cm="1">
        <f t="array" ref="DJ589">IFERROR(INDEX('Cost Input'!$C$1:$R$496,'LCOH Calc'!$A589,_xlfn.XMATCH('LCOH Calc'!DJ$9,'Cost Input'!$C$3:$R$3))*INDEX(Localization!$A$20:$BM$21,1,_xlfn.XMATCH('LCOH Calc'!DJ$10,Localization!$A$3:$BM$3)),"")</f>
        <v>0.3</v>
      </c>
      <c r="DK589" s="48" cm="1">
        <f t="array" ref="DK589">IFERROR(INDEX('Cost Input'!$C$1:$R$496,'LCOH Calc'!$A589,_xlfn.XMATCH('LCOH Calc'!DK$9,'Cost Input'!$C$3:$R$3))*INDEX(Localization!$A$20:$BM$21,1,_xlfn.XMATCH('LCOH Calc'!DK$10,Localization!$A$3:$BM$3)),"")</f>
        <v>0.3</v>
      </c>
      <c r="DL589" s="48" cm="1">
        <f t="array" ref="DL589">IFERROR(INDEX('Cost Input'!$C$1:$R$496,'LCOH Calc'!$A589,_xlfn.XMATCH('LCOH Calc'!DL$9,'Cost Input'!$C$3:$R$3))*INDEX(Localization!$A$20:$BM$21,1,_xlfn.XMATCH('LCOH Calc'!DL$10,Localization!$A$3:$BM$3)),"")</f>
        <v>0.3</v>
      </c>
      <c r="DM589" s="48" cm="1">
        <f t="array" ref="DM589">IFERROR(INDEX('Cost Input'!$C$1:$R$496,'LCOH Calc'!$A589,_xlfn.XMATCH('LCOH Calc'!DM$9,'Cost Input'!$C$3:$R$3))*INDEX(Localization!$A$20:$BM$21,1,_xlfn.XMATCH('LCOH Calc'!DM$10,Localization!$A$3:$BM$3)),"")</f>
        <v>0.3</v>
      </c>
      <c r="DN589" s="48" cm="1">
        <f t="array" ref="DN589">IFERROR(INDEX('Cost Input'!$C$1:$R$496,'LCOH Calc'!$A589,_xlfn.XMATCH('LCOH Calc'!DN$9,'Cost Input'!$C$3:$R$3))*INDEX(Localization!$A$20:$BM$21,1,_xlfn.XMATCH('LCOH Calc'!DN$10,Localization!$A$3:$BM$3)),"")</f>
        <v>0.3</v>
      </c>
      <c r="DO589" s="48" cm="1">
        <f t="array" ref="DO589">IFERROR(INDEX('Cost Input'!$C$1:$R$496,'LCOH Calc'!$A589,_xlfn.XMATCH('LCOH Calc'!DO$9,'Cost Input'!$C$3:$R$3))*INDEX(Localization!$A$20:$BM$21,1,_xlfn.XMATCH('LCOH Calc'!DO$10,Localization!$A$3:$BM$3)),"")</f>
        <v>0.3</v>
      </c>
      <c r="DP589" s="48" cm="1">
        <f t="array" ref="DP589">IFERROR(INDEX('Cost Input'!$C$1:$R$496,'LCOH Calc'!$A589,_xlfn.XMATCH('LCOH Calc'!DP$9,'Cost Input'!$C$3:$R$3))*INDEX(Localization!$A$20:$BM$21,1,_xlfn.XMATCH('LCOH Calc'!DP$10,Localization!$A$3:$BM$3)),"")</f>
        <v>0.3</v>
      </c>
      <c r="DQ589" s="48" cm="1">
        <f t="array" ref="DQ589">IFERROR(INDEX('Cost Input'!$C$1:$R$496,'LCOH Calc'!$A589,_xlfn.XMATCH('LCOH Calc'!DQ$9,'Cost Input'!$C$3:$R$3))*INDEX(Localization!$A$20:$BM$21,1,_xlfn.XMATCH('LCOH Calc'!DQ$10,Localization!$A$3:$BM$3)),"")</f>
        <v>0.3</v>
      </c>
      <c r="DR589" s="48" cm="1">
        <f t="array" ref="DR589">IFERROR(INDEX('Cost Input'!$C$1:$R$496,'LCOH Calc'!$A589,_xlfn.XMATCH('LCOH Calc'!DR$9,'Cost Input'!$C$3:$R$3))*INDEX(Localization!$A$20:$BM$21,1,_xlfn.XMATCH('LCOH Calc'!DR$10,Localization!$A$3:$BM$3)),"")</f>
        <v>0.3</v>
      </c>
      <c r="DS589" s="48" cm="1">
        <f t="array" ref="DS589">IFERROR(INDEX('Cost Input'!$C$1:$R$496,'LCOH Calc'!$A589,_xlfn.XMATCH('LCOH Calc'!DS$9,'Cost Input'!$C$3:$R$3))*INDEX(Localization!$A$20:$BM$21,1,_xlfn.XMATCH('LCOH Calc'!DS$10,Localization!$A$3:$BM$3)),"")</f>
        <v>0.3</v>
      </c>
      <c r="DT589" s="48" cm="1">
        <f t="array" ref="DT589">IFERROR(INDEX('Cost Input'!$C$1:$R$496,'LCOH Calc'!$A589,_xlfn.XMATCH('LCOH Calc'!DT$9,'Cost Input'!$C$3:$R$3))*INDEX(Localization!$A$20:$BM$21,1,_xlfn.XMATCH('LCOH Calc'!DT$10,Localization!$A$3:$BM$3)),"")</f>
        <v>0.3</v>
      </c>
      <c r="DU589" s="48" cm="1">
        <f t="array" ref="DU589">IFERROR(INDEX('Cost Input'!$C$1:$R$496,'LCOH Calc'!$A589,_xlfn.XMATCH('LCOH Calc'!DU$9,'Cost Input'!$C$3:$R$3))*INDEX(Localization!$A$20:$BM$21,1,_xlfn.XMATCH('LCOH Calc'!DU$10,Localization!$A$3:$BM$3)),"")</f>
        <v>0.3</v>
      </c>
      <c r="DV589" s="48" cm="1">
        <f t="array" ref="DV589">IFERROR(INDEX('Cost Input'!$C$1:$R$496,'LCOH Calc'!$A589,_xlfn.XMATCH('LCOH Calc'!DV$9,'Cost Input'!$C$3:$R$3))*INDEX(Localization!$A$20:$BM$21,1,_xlfn.XMATCH('LCOH Calc'!DV$10,Localization!$A$3:$BM$3)),"")</f>
        <v>0.3</v>
      </c>
      <c r="DW589" s="48" cm="1">
        <f t="array" ref="DW589">IFERROR(INDEX('Cost Input'!$C$1:$R$496,'LCOH Calc'!$A589,_xlfn.XMATCH('LCOH Calc'!DW$9,'Cost Input'!$C$3:$R$3))*INDEX(Localization!$A$20:$BM$21,1,_xlfn.XMATCH('LCOH Calc'!DW$10,Localization!$A$3:$BM$3)),"")</f>
        <v>0.3</v>
      </c>
      <c r="DX589" s="48" cm="1">
        <f t="array" ref="DX589">IFERROR(INDEX('Cost Input'!$C$1:$R$496,'LCOH Calc'!$A589,_xlfn.XMATCH('LCOH Calc'!DX$9,'Cost Input'!$C$3:$R$3))*INDEX(Localization!$A$20:$BM$21,1,_xlfn.XMATCH('LCOH Calc'!DX$10,Localization!$A$3:$BM$3)),"")</f>
        <v>0.3</v>
      </c>
      <c r="DY589" s="48" cm="1">
        <f t="array" ref="DY589">IFERROR(INDEX('Cost Input'!$C$1:$R$496,'LCOH Calc'!$A589,_xlfn.XMATCH('LCOH Calc'!DY$9,'Cost Input'!$C$3:$R$3))*INDEX(Localization!$A$20:$BM$21,1,_xlfn.XMATCH('LCOH Calc'!DY$10,Localization!$A$3:$BM$3)),"")</f>
        <v>0.3</v>
      </c>
      <c r="DZ589" s="48" cm="1">
        <f t="array" ref="DZ589">IFERROR(INDEX('Cost Input'!$C$1:$R$496,'LCOH Calc'!$A589,_xlfn.XMATCH('LCOH Calc'!DZ$9,'Cost Input'!$C$3:$R$3))*INDEX(Localization!$A$20:$BM$21,1,_xlfn.XMATCH('LCOH Calc'!DZ$10,Localization!$A$3:$BM$3)),"")</f>
        <v>0.3</v>
      </c>
      <c r="EA589" s="48" cm="1">
        <f t="array" ref="EA589">IFERROR(INDEX('Cost Input'!$C$1:$R$496,'LCOH Calc'!$A589,_xlfn.XMATCH('LCOH Calc'!EA$9,'Cost Input'!$C$3:$R$3))*INDEX(Localization!$A$20:$BM$21,1,_xlfn.XMATCH('LCOH Calc'!EA$10,Localization!$A$3:$BM$3)),"")</f>
        <v>0.3</v>
      </c>
      <c r="EB589" s="48" cm="1">
        <f t="array" ref="EB589">IFERROR(INDEX('Cost Input'!$C$1:$R$496,'LCOH Calc'!$A589,_xlfn.XMATCH('LCOH Calc'!EB$9,'Cost Input'!$C$3:$R$3))*INDEX(Localization!$A$20:$BM$21,1,_xlfn.XMATCH('LCOH Calc'!EB$10,Localization!$A$3:$BM$3)),"")</f>
        <v>0.3</v>
      </c>
      <c r="EC589" s="48" cm="1">
        <f t="array" ref="EC589">IFERROR(INDEX('Cost Input'!$C$1:$R$496,'LCOH Calc'!$A589,_xlfn.XMATCH('LCOH Calc'!EC$9,'Cost Input'!$C$3:$R$3))*INDEX(Localization!$A$20:$BM$21,1,_xlfn.XMATCH('LCOH Calc'!EC$10,Localization!$A$3:$BM$3)),"")</f>
        <v>0.3</v>
      </c>
      <c r="ED589" s="48" cm="1">
        <f t="array" ref="ED589">IFERROR(INDEX('Cost Input'!$C$1:$R$496,'LCOH Calc'!$A589,_xlfn.XMATCH('LCOH Calc'!ED$9,'Cost Input'!$C$3:$R$3))*INDEX(Localization!$A$20:$BM$21,1,_xlfn.XMATCH('LCOH Calc'!ED$10,Localization!$A$3:$BM$3)),"")</f>
        <v>0.3</v>
      </c>
      <c r="EE589" s="48" cm="1">
        <f t="array" ref="EE589">IFERROR(INDEX('Cost Input'!$C$1:$R$496,'LCOH Calc'!$A589,_xlfn.XMATCH('LCOH Calc'!EE$9,'Cost Input'!$C$3:$R$3))*INDEX(Localization!$A$20:$BM$21,1,_xlfn.XMATCH('LCOH Calc'!EE$10,Localization!$A$3:$BM$3)),"")</f>
        <v>0.3</v>
      </c>
      <c r="EF589" s="48" cm="1">
        <f t="array" ref="EF589">IFERROR(INDEX('Cost Input'!$C$1:$R$496,'LCOH Calc'!$A589,_xlfn.XMATCH('LCOH Calc'!EF$9,'Cost Input'!$C$3:$R$3))*INDEX(Localization!$A$20:$BM$21,1,_xlfn.XMATCH('LCOH Calc'!EF$10,Localization!$A$3:$BM$3)),"")</f>
        <v>0.3</v>
      </c>
      <c r="EG589" s="48" cm="1">
        <f t="array" ref="EG589">IFERROR(INDEX('Cost Input'!$C$1:$R$496,'LCOH Calc'!$A589,_xlfn.XMATCH('LCOH Calc'!EG$9,'Cost Input'!$C$3:$R$3))*INDEX(Localization!$A$20:$BM$21,1,_xlfn.XMATCH('LCOH Calc'!EG$10,Localization!$A$3:$BM$3)),"")</f>
        <v>0.3</v>
      </c>
      <c r="EH589" s="48" cm="1">
        <f t="array" ref="EH589">IFERROR(INDEX('Cost Input'!$C$1:$R$496,'LCOH Calc'!$A589,_xlfn.XMATCH('LCOH Calc'!EH$9,'Cost Input'!$C$3:$R$3))*INDEX(Localization!$A$20:$BM$21,1,_xlfn.XMATCH('LCOH Calc'!EH$10,Localization!$A$3:$BM$3)),"")</f>
        <v>0.3</v>
      </c>
      <c r="EI589" s="48" cm="1">
        <f t="array" ref="EI589">IFERROR(INDEX('Cost Input'!$C$1:$R$496,'LCOH Calc'!$A589,_xlfn.XMATCH('LCOH Calc'!EI$9,'Cost Input'!$C$3:$R$3))*INDEX(Localization!$A$20:$BM$21,1,_xlfn.XMATCH('LCOH Calc'!EI$10,Localization!$A$3:$BM$3)),"")</f>
        <v>0.3</v>
      </c>
      <c r="EJ589" s="48" cm="1">
        <f t="array" ref="EJ589">IFERROR(INDEX('Cost Input'!$C$1:$R$496,'LCOH Calc'!$A589,_xlfn.XMATCH('LCOH Calc'!EJ$9,'Cost Input'!$C$3:$R$3))*INDEX(Localization!$A$20:$BM$21,1,_xlfn.XMATCH('LCOH Calc'!EJ$10,Localization!$A$3:$BM$3)),"")</f>
        <v>0.3</v>
      </c>
      <c r="EK589" s="48" cm="1">
        <f t="array" ref="EK589">IFERROR(INDEX('Cost Input'!$C$1:$R$496,'LCOH Calc'!$A589,_xlfn.XMATCH('LCOH Calc'!EK$9,'Cost Input'!$C$3:$R$3))*INDEX(Localization!$A$20:$BM$21,1,_xlfn.XMATCH('LCOH Calc'!EK$10,Localization!$A$3:$BM$3)),"")</f>
        <v>0.3</v>
      </c>
      <c r="EL589" s="48" cm="1">
        <f t="array" ref="EL589">IFERROR(INDEX('Cost Input'!$C$1:$R$496,'LCOH Calc'!$A589,_xlfn.XMATCH('LCOH Calc'!EL$9,'Cost Input'!$C$3:$R$3))*INDEX(Localization!$A$20:$BM$21,1,_xlfn.XMATCH('LCOH Calc'!EL$10,Localization!$A$3:$BM$3)),"")</f>
        <v>0.3</v>
      </c>
      <c r="EM589" s="48" cm="1">
        <f t="array" ref="EM589">IFERROR(INDEX('Cost Input'!$C$1:$R$496,'LCOH Calc'!$A589,_xlfn.XMATCH('LCOH Calc'!EM$9,'Cost Input'!$C$3:$R$3))*INDEX(Localization!$A$20:$BM$21,1,_xlfn.XMATCH('LCOH Calc'!EM$10,Localization!$A$3:$BM$3)),"")</f>
        <v>0.3</v>
      </c>
      <c r="EN589" s="48" cm="1">
        <f t="array" ref="EN589">IFERROR(INDEX('Cost Input'!$C$1:$R$496,'LCOH Calc'!$A589,_xlfn.XMATCH('LCOH Calc'!EN$9,'Cost Input'!$C$3:$R$3))*INDEX(Localization!$A$20:$BM$21,1,_xlfn.XMATCH('LCOH Calc'!EN$10,Localization!$A$3:$BM$3)),"")</f>
        <v>0.3</v>
      </c>
      <c r="EO589" s="48" cm="1">
        <f t="array" ref="EO589">IFERROR(INDEX('Cost Input'!$C$1:$R$496,'LCOH Calc'!$A589,_xlfn.XMATCH('LCOH Calc'!EO$9,'Cost Input'!$C$3:$R$3))*INDEX(Localization!$A$20:$BM$21,1,_xlfn.XMATCH('LCOH Calc'!EO$10,Localization!$A$3:$BM$3)),"")</f>
        <v>0.3</v>
      </c>
      <c r="EP589" s="48" cm="1">
        <f t="array" ref="EP589">IFERROR(INDEX('Cost Input'!$C$1:$R$496,'LCOH Calc'!$A589,_xlfn.XMATCH('LCOH Calc'!EP$9,'Cost Input'!$C$3:$R$3))*INDEX(Localization!$A$20:$BM$21,1,_xlfn.XMATCH('LCOH Calc'!EP$10,Localization!$A$3:$BM$3)),"")</f>
        <v>0.3</v>
      </c>
      <c r="EQ589" s="48" cm="1">
        <f t="array" ref="EQ589">IFERROR(INDEX('Cost Input'!$C$1:$R$496,'LCOH Calc'!$A589,_xlfn.XMATCH('LCOH Calc'!EQ$9,'Cost Input'!$C$3:$R$3))*INDEX(Localization!$A$20:$BM$21,1,_xlfn.XMATCH('LCOH Calc'!EQ$10,Localization!$A$3:$BM$3)),"")</f>
        <v>0.3</v>
      </c>
      <c r="ER589" s="48" cm="1">
        <f t="array" ref="ER589">IFERROR(INDEX('Cost Input'!$C$1:$R$496,'LCOH Calc'!$A589,_xlfn.XMATCH('LCOH Calc'!ER$9,'Cost Input'!$C$3:$R$3))*INDEX(Localization!$A$20:$BM$21,1,_xlfn.XMATCH('LCOH Calc'!ER$10,Localization!$A$3:$BM$3)),"")</f>
        <v>0.3</v>
      </c>
      <c r="ES589" s="48" cm="1">
        <f t="array" ref="ES589">IFERROR(INDEX('Cost Input'!$C$1:$R$496,'LCOH Calc'!$A589,_xlfn.XMATCH('LCOH Calc'!ES$9,'Cost Input'!$C$3:$R$3))*INDEX(Localization!$A$20:$BM$21,1,_xlfn.XMATCH('LCOH Calc'!ES$10,Localization!$A$3:$BM$3)),"")</f>
        <v>0.3</v>
      </c>
      <c r="ET589" s="48" cm="1">
        <f t="array" ref="ET589">IFERROR(INDEX('Cost Input'!$C$1:$R$496,'LCOH Calc'!$A589,_xlfn.XMATCH('LCOH Calc'!ET$9,'Cost Input'!$C$3:$R$3))*INDEX(Localization!$A$20:$BM$21,1,_xlfn.XMATCH('LCOH Calc'!ET$10,Localization!$A$3:$BM$3)),"")</f>
        <v>0.3</v>
      </c>
      <c r="EU589" s="48" cm="1">
        <f t="array" ref="EU589">IFERROR(INDEX('Cost Input'!$C$1:$R$496,'LCOH Calc'!$A589,_xlfn.XMATCH('LCOH Calc'!EU$9,'Cost Input'!$C$3:$R$3))*INDEX(Localization!$A$20:$BM$21,1,_xlfn.XMATCH('LCOH Calc'!EU$10,Localization!$A$3:$BM$3)),"")</f>
        <v>0.3</v>
      </c>
      <c r="EV589" s="48" cm="1">
        <f t="array" ref="EV589">IFERROR(INDEX('Cost Input'!$C$1:$R$496,'LCOH Calc'!$A589,_xlfn.XMATCH('LCOH Calc'!EV$9,'Cost Input'!$C$3:$R$3))*INDEX(Localization!$A$20:$BM$21,1,_xlfn.XMATCH('LCOH Calc'!EV$10,Localization!$A$3:$BM$3)),"")</f>
        <v>0.3</v>
      </c>
      <c r="EW589" s="48" cm="1">
        <f t="array" ref="EW589">IFERROR(INDEX('Cost Input'!$C$1:$R$496,'LCOH Calc'!$A589,_xlfn.XMATCH('LCOH Calc'!EW$9,'Cost Input'!$C$3:$R$3))*INDEX(Localization!$A$20:$BM$21,1,_xlfn.XMATCH('LCOH Calc'!EW$10,Localization!$A$3:$BM$3)),"")</f>
        <v>0.3</v>
      </c>
      <c r="EX589" s="48" cm="1">
        <f t="array" ref="EX589">IFERROR(INDEX('Cost Input'!$C$1:$R$496,'LCOH Calc'!$A589,_xlfn.XMATCH('LCOH Calc'!EX$9,'Cost Input'!$C$3:$R$3))*INDEX(Localization!$A$20:$BM$21,1,_xlfn.XMATCH('LCOH Calc'!EX$10,Localization!$A$3:$BM$3)),"")</f>
        <v>0.3</v>
      </c>
      <c r="EY589" s="48" cm="1">
        <f t="array" ref="EY589">IFERROR(INDEX('Cost Input'!$C$1:$R$496,'LCOH Calc'!$A589,_xlfn.XMATCH('LCOH Calc'!EY$9,'Cost Input'!$C$3:$R$3))*INDEX(Localization!$A$20:$BM$21,1,_xlfn.XMATCH('LCOH Calc'!EY$10,Localization!$A$3:$BM$3)),"")</f>
        <v>0.3</v>
      </c>
      <c r="EZ589" s="48" cm="1">
        <f t="array" ref="EZ589">IFERROR(INDEX('Cost Input'!$C$1:$R$496,'LCOH Calc'!$A589,_xlfn.XMATCH('LCOH Calc'!EZ$9,'Cost Input'!$C$3:$R$3))*INDEX(Localization!$A$20:$BM$21,1,_xlfn.XMATCH('LCOH Calc'!EZ$10,Localization!$A$3:$BM$3)),"")</f>
        <v>0.3</v>
      </c>
      <c r="FA589" s="48" cm="1">
        <f t="array" ref="FA589">IFERROR(INDEX('Cost Input'!$C$1:$R$496,'LCOH Calc'!$A589,_xlfn.XMATCH('LCOH Calc'!FA$9,'Cost Input'!$C$3:$R$3))*INDEX(Localization!$A$20:$BM$21,1,_xlfn.XMATCH('LCOH Calc'!FA$10,Localization!$A$3:$BM$3)),"")</f>
        <v>0.3</v>
      </c>
      <c r="FB589" s="48" cm="1">
        <f t="array" ref="FB589">IFERROR(INDEX('Cost Input'!$C$1:$R$496,'LCOH Calc'!$A589,_xlfn.XMATCH('LCOH Calc'!FB$9,'Cost Input'!$C$3:$R$3))*INDEX(Localization!$A$20:$BM$21,1,_xlfn.XMATCH('LCOH Calc'!FB$10,Localization!$A$3:$BM$3)),"")</f>
        <v>0.3</v>
      </c>
      <c r="FC589" s="48" cm="1">
        <f t="array" ref="FC589">IFERROR(INDEX('Cost Input'!$C$1:$R$496,'LCOH Calc'!$A589,_xlfn.XMATCH('LCOH Calc'!FC$9,'Cost Input'!$C$3:$R$3))*INDEX(Localization!$A$20:$BM$21,1,_xlfn.XMATCH('LCOH Calc'!FC$10,Localization!$A$3:$BM$3)),"")</f>
        <v>0.3</v>
      </c>
      <c r="FD589" s="48" cm="1">
        <f t="array" ref="FD589">IFERROR(INDEX('Cost Input'!$C$1:$R$496,'LCOH Calc'!$A589,_xlfn.XMATCH('LCOH Calc'!FD$9,'Cost Input'!$C$3:$R$3))*INDEX(Localization!$A$20:$BM$21,1,_xlfn.XMATCH('LCOH Calc'!FD$10,Localization!$A$3:$BM$3)),"")</f>
        <v>0.3</v>
      </c>
      <c r="FE589" s="48" cm="1">
        <f t="array" ref="FE589">IFERROR(INDEX('Cost Input'!$C$1:$R$496,'LCOH Calc'!$A589,_xlfn.XMATCH('LCOH Calc'!FE$9,'Cost Input'!$C$3:$R$3))*INDEX(Localization!$A$20:$BM$21,1,_xlfn.XMATCH('LCOH Calc'!FE$10,Localization!$A$3:$BM$3)),"")</f>
        <v>0.3</v>
      </c>
      <c r="FF589" s="48" cm="1">
        <f t="array" ref="FF589">IFERROR(INDEX('Cost Input'!$C$1:$R$496,'LCOH Calc'!$A589,_xlfn.XMATCH('LCOH Calc'!FF$9,'Cost Input'!$C$3:$R$3))*INDEX(Localization!$A$20:$BM$21,1,_xlfn.XMATCH('LCOH Calc'!FF$10,Localization!$A$3:$BM$3)),"")</f>
        <v>0.3</v>
      </c>
      <c r="FG589" s="48" cm="1">
        <f t="array" ref="FG589">IFERROR(INDEX('Cost Input'!$C$1:$R$496,'LCOH Calc'!$A589,_xlfn.XMATCH('LCOH Calc'!FG$9,'Cost Input'!$C$3:$R$3))*INDEX(Localization!$A$20:$BM$21,1,_xlfn.XMATCH('LCOH Calc'!FG$10,Localization!$A$3:$BM$3)),"")</f>
        <v>0.3</v>
      </c>
      <c r="FH589" s="48" cm="1">
        <f t="array" ref="FH589">IFERROR(INDEX('Cost Input'!$C$1:$R$496,'LCOH Calc'!$A589,_xlfn.XMATCH('LCOH Calc'!FH$9,'Cost Input'!$C$3:$R$3))*INDEX(Localization!$A$20:$BM$21,1,_xlfn.XMATCH('LCOH Calc'!FH$10,Localization!$A$3:$BM$3)),"")</f>
        <v>0.3</v>
      </c>
      <c r="FI589" s="48" cm="1">
        <f t="array" ref="FI589">IFERROR(INDEX('Cost Input'!$C$1:$R$496,'LCOH Calc'!$A589,_xlfn.XMATCH('LCOH Calc'!FI$9,'Cost Input'!$C$3:$R$3))*INDEX(Localization!$A$20:$BM$21,1,_xlfn.XMATCH('LCOH Calc'!FI$10,Localization!$A$3:$BM$3)),"")</f>
        <v>0.3</v>
      </c>
      <c r="FJ589" s="48" cm="1">
        <f t="array" ref="FJ589">IFERROR(INDEX('Cost Input'!$C$1:$R$496,'LCOH Calc'!$A589,_xlfn.XMATCH('LCOH Calc'!FJ$9,'Cost Input'!$C$3:$R$3))*INDEX(Localization!$A$20:$BM$21,1,_xlfn.XMATCH('LCOH Calc'!FJ$10,Localization!$A$3:$BM$3)),"")</f>
        <v>0.3</v>
      </c>
      <c r="FK589" s="48" cm="1">
        <f t="array" ref="FK589">IFERROR(INDEX('Cost Input'!$C$1:$R$496,'LCOH Calc'!$A589,_xlfn.XMATCH('LCOH Calc'!FK$9,'Cost Input'!$C$3:$R$3))*INDEX(Localization!$A$20:$BM$21,1,_xlfn.XMATCH('LCOH Calc'!FK$10,Localization!$A$3:$BM$3)),"")</f>
        <v>0.3</v>
      </c>
      <c r="FL589" s="48" cm="1">
        <f t="array" ref="FL589">IFERROR(INDEX('Cost Input'!$C$1:$R$496,'LCOH Calc'!$A589,_xlfn.XMATCH('LCOH Calc'!FL$9,'Cost Input'!$C$3:$R$3))*INDEX(Localization!$A$20:$BM$21,1,_xlfn.XMATCH('LCOH Calc'!FL$10,Localization!$A$3:$BM$3)),"")</f>
        <v>0.3</v>
      </c>
      <c r="FM589" s="48" cm="1">
        <f t="array" ref="FM589">IFERROR(INDEX('Cost Input'!$C$1:$R$496,'LCOH Calc'!$A589,_xlfn.XMATCH('LCOH Calc'!FM$9,'Cost Input'!$C$3:$R$3))*INDEX(Localization!$A$20:$BM$21,1,_xlfn.XMATCH('LCOH Calc'!FM$10,Localization!$A$3:$BM$3)),"")</f>
        <v>0.3</v>
      </c>
      <c r="FN589" s="48" cm="1">
        <f t="array" ref="FN589">IFERROR(INDEX('Cost Input'!$C$1:$R$496,'LCOH Calc'!$A589,_xlfn.XMATCH('LCOH Calc'!FN$9,'Cost Input'!$C$3:$R$3))*INDEX(Localization!$A$20:$BM$21,1,_xlfn.XMATCH('LCOH Calc'!FN$10,Localization!$A$3:$BM$3)),"")</f>
        <v>0.3</v>
      </c>
      <c r="FO589" s="48" cm="1">
        <f t="array" ref="FO589">IFERROR(INDEX('Cost Input'!$C$1:$R$496,'LCOH Calc'!$A589,_xlfn.XMATCH('LCOH Calc'!FO$9,'Cost Input'!$C$3:$R$3))*INDEX(Localization!$A$20:$BM$21,1,_xlfn.XMATCH('LCOH Calc'!FO$10,Localization!$A$3:$BM$3)),"")</f>
        <v>0.3</v>
      </c>
      <c r="FP589" s="48" cm="1">
        <f t="array" ref="FP589">IFERROR(INDEX('Cost Input'!$C$1:$R$496,'LCOH Calc'!$A589,_xlfn.XMATCH('LCOH Calc'!FP$9,'Cost Input'!$C$3:$R$3))*INDEX(Localization!$A$20:$BM$21,1,_xlfn.XMATCH('LCOH Calc'!FP$10,Localization!$A$3:$BM$3)),"")</f>
        <v>0.3</v>
      </c>
      <c r="FQ589" s="48" cm="1">
        <f t="array" ref="FQ589">IFERROR(INDEX('Cost Input'!$C$1:$R$496,'LCOH Calc'!$A589,_xlfn.XMATCH('LCOH Calc'!FQ$9,'Cost Input'!$C$3:$R$3))*INDEX(Localization!$A$20:$BM$21,1,_xlfn.XMATCH('LCOH Calc'!FQ$10,Localization!$A$3:$BM$3)),"")</f>
        <v>0.3</v>
      </c>
      <c r="FR589" s="48" cm="1">
        <f t="array" ref="FR589">IFERROR(INDEX('Cost Input'!$C$1:$R$496,'LCOH Calc'!$A589,_xlfn.XMATCH('LCOH Calc'!FR$9,'Cost Input'!$C$3:$R$3))*INDEX(Localization!$A$20:$BM$21,1,_xlfn.XMATCH('LCOH Calc'!FR$10,Localization!$A$3:$BM$3)),"")</f>
        <v>0.3</v>
      </c>
      <c r="FS589" s="48" cm="1">
        <f t="array" ref="FS589">IFERROR(INDEX('Cost Input'!$C$1:$R$496,'LCOH Calc'!$A589,_xlfn.XMATCH('LCOH Calc'!FS$9,'Cost Input'!$C$3:$R$3))*INDEX(Localization!$A$20:$BM$21,1,_xlfn.XMATCH('LCOH Calc'!FS$10,Localization!$A$3:$BM$3)),"")</f>
        <v>0.3</v>
      </c>
      <c r="FT589" s="48" cm="1">
        <f t="array" ref="FT589">IFERROR(INDEX('Cost Input'!$C$1:$R$496,'LCOH Calc'!$A589,_xlfn.XMATCH('LCOH Calc'!FT$9,'Cost Input'!$C$3:$R$3))*INDEX(Localization!$A$20:$BM$21,1,_xlfn.XMATCH('LCOH Calc'!FT$10,Localization!$A$3:$BM$3)),"")</f>
        <v>0.3</v>
      </c>
      <c r="FU589" s="48" cm="1">
        <f t="array" ref="FU589">IFERROR(INDEX('Cost Input'!$C$1:$R$496,'LCOH Calc'!$A589,_xlfn.XMATCH('LCOH Calc'!FU$9,'Cost Input'!$C$3:$R$3))*INDEX(Localization!$A$20:$BM$21,1,_xlfn.XMATCH('LCOH Calc'!FU$10,Localization!$A$3:$BM$3)),"")</f>
        <v>0.3</v>
      </c>
      <c r="FV589" s="48" cm="1">
        <f t="array" ref="FV589">IFERROR(INDEX('Cost Input'!$C$1:$R$496,'LCOH Calc'!$A589,_xlfn.XMATCH('LCOH Calc'!FV$9,'Cost Input'!$C$3:$R$3))*INDEX(Localization!$A$20:$BM$21,1,_xlfn.XMATCH('LCOH Calc'!FV$10,Localization!$A$3:$BM$3)),"")</f>
        <v>0.3</v>
      </c>
      <c r="FW589" s="48" cm="1">
        <f t="array" ref="FW589">IFERROR(INDEX('Cost Input'!$C$1:$R$496,'LCOH Calc'!$A589,_xlfn.XMATCH('LCOH Calc'!FW$9,'Cost Input'!$C$3:$R$3))*INDEX(Localization!$A$20:$BM$21,1,_xlfn.XMATCH('LCOH Calc'!FW$10,Localization!$A$3:$BM$3)),"")</f>
        <v>0.3</v>
      </c>
      <c r="FX589" s="48" cm="1">
        <f t="array" ref="FX589">IFERROR(INDEX('Cost Input'!$C$1:$R$496,'LCOH Calc'!$A589,_xlfn.XMATCH('LCOH Calc'!FX$9,'Cost Input'!$C$3:$R$3))*INDEX(Localization!$A$20:$BM$21,1,_xlfn.XMATCH('LCOH Calc'!FX$10,Localization!$A$3:$BM$3)),"")</f>
        <v>0.3</v>
      </c>
      <c r="FY589" s="48" cm="1">
        <f t="array" ref="FY589">IFERROR(INDEX('Cost Input'!$C$1:$R$496,'LCOH Calc'!$A589,_xlfn.XMATCH('LCOH Calc'!FY$9,'Cost Input'!$C$3:$R$3))*INDEX(Localization!$A$20:$BM$21,1,_xlfn.XMATCH('LCOH Calc'!FY$10,Localization!$A$3:$BM$3)),"")</f>
        <v>0.3</v>
      </c>
      <c r="FZ589" s="48" cm="1">
        <f t="array" ref="FZ589">IFERROR(INDEX('Cost Input'!$C$1:$R$496,'LCOH Calc'!$A589,_xlfn.XMATCH('LCOH Calc'!FZ$9,'Cost Input'!$C$3:$R$3))*INDEX(Localization!$A$20:$BM$21,1,_xlfn.XMATCH('LCOH Calc'!FZ$10,Localization!$A$3:$BM$3)),"")</f>
        <v>0.3</v>
      </c>
      <c r="GA589" s="48" cm="1">
        <f t="array" ref="GA589">IFERROR(INDEX('Cost Input'!$C$1:$R$496,'LCOH Calc'!$A589,_xlfn.XMATCH('LCOH Calc'!GA$9,'Cost Input'!$C$3:$R$3))*INDEX(Localization!$A$20:$BM$21,1,_xlfn.XMATCH('LCOH Calc'!GA$10,Localization!$A$3:$BM$3)),"")</f>
        <v>0.3</v>
      </c>
      <c r="GB589" s="48" cm="1">
        <f t="array" ref="GB589">IFERROR(INDEX('Cost Input'!$C$1:$R$496,'LCOH Calc'!$A589,_xlfn.XMATCH('LCOH Calc'!GB$9,'Cost Input'!$C$3:$R$3))*INDEX(Localization!$A$20:$BM$21,1,_xlfn.XMATCH('LCOH Calc'!GB$10,Localization!$A$3:$BM$3)),"")</f>
        <v>0.3</v>
      </c>
      <c r="GC589" s="48" cm="1">
        <f t="array" ref="GC589">IFERROR(INDEX('Cost Input'!$C$1:$R$496,'LCOH Calc'!$A589,_xlfn.XMATCH('LCOH Calc'!GC$9,'Cost Input'!$C$3:$R$3))*INDEX(Localization!$A$20:$BM$21,1,_xlfn.XMATCH('LCOH Calc'!GC$10,Localization!$A$3:$BM$3)),"")</f>
        <v>0.3</v>
      </c>
      <c r="GD589" s="48" cm="1">
        <f t="array" ref="GD589">IFERROR(INDEX('Cost Input'!$C$1:$R$496,'LCOH Calc'!$A589,_xlfn.XMATCH('LCOH Calc'!GD$9,'Cost Input'!$C$3:$R$3))*INDEX(Localization!$A$20:$BM$21,1,_xlfn.XMATCH('LCOH Calc'!GD$10,Localization!$A$3:$BM$3)),"")</f>
        <v>0.3</v>
      </c>
      <c r="GE589" s="48" cm="1">
        <f t="array" ref="GE589">IFERROR(INDEX('Cost Input'!$C$1:$R$496,'LCOH Calc'!$A589,_xlfn.XMATCH('LCOH Calc'!GE$9,'Cost Input'!$C$3:$R$3))*INDEX(Localization!$A$20:$BM$21,1,_xlfn.XMATCH('LCOH Calc'!GE$10,Localization!$A$3:$BM$3)),"")</f>
        <v>0.3</v>
      </c>
      <c r="GF589" s="48" cm="1">
        <f t="array" ref="GF589">IFERROR(INDEX('Cost Input'!$C$1:$R$496,'LCOH Calc'!$A589,_xlfn.XMATCH('LCOH Calc'!GF$9,'Cost Input'!$C$3:$R$3))*INDEX(Localization!$A$20:$BM$21,1,_xlfn.XMATCH('LCOH Calc'!GF$10,Localization!$A$3:$BM$3)),"")</f>
        <v>0.3</v>
      </c>
      <c r="GG589" s="48" cm="1">
        <f t="array" ref="GG589">IFERROR(INDEX('Cost Input'!$C$1:$R$496,'LCOH Calc'!$A589,_xlfn.XMATCH('LCOH Calc'!GG$9,'Cost Input'!$C$3:$R$3))*INDEX(Localization!$A$20:$BM$21,1,_xlfn.XMATCH('LCOH Calc'!GG$10,Localization!$A$3:$BM$3)),"")</f>
        <v>0.3</v>
      </c>
      <c r="GH589" s="48" cm="1">
        <f t="array" ref="GH589">IFERROR(INDEX('Cost Input'!$C$1:$R$496,'LCOH Calc'!$A589,_xlfn.XMATCH('LCOH Calc'!GH$9,'Cost Input'!$C$3:$R$3))*INDEX(Localization!$A$20:$BM$21,1,_xlfn.XMATCH('LCOH Calc'!GH$10,Localization!$A$3:$BM$3)),"")</f>
        <v>0.3</v>
      </c>
      <c r="GI589" s="48" cm="1">
        <f t="array" ref="GI589">IFERROR(INDEX('Cost Input'!$C$1:$R$496,'LCOH Calc'!$A589,_xlfn.XMATCH('LCOH Calc'!GI$9,'Cost Input'!$C$3:$R$3))*INDEX(Localization!$A$20:$BM$21,1,_xlfn.XMATCH('LCOH Calc'!GI$10,Localization!$A$3:$BM$3)),"")</f>
        <v>0.3</v>
      </c>
      <c r="GJ589" s="48" cm="1">
        <f t="array" ref="GJ589">IFERROR(INDEX('Cost Input'!$C$1:$R$496,'LCOH Calc'!$A589,_xlfn.XMATCH('LCOH Calc'!GJ$9,'Cost Input'!$C$3:$R$3))*INDEX(Localization!$A$20:$BM$21,1,_xlfn.XMATCH('LCOH Calc'!GJ$10,Localization!$A$3:$BM$3)),"")</f>
        <v>0.3</v>
      </c>
      <c r="GK589" s="48" cm="1">
        <f t="array" ref="GK589">IFERROR(INDEX('Cost Input'!$C$1:$R$496,'LCOH Calc'!$A589,_xlfn.XMATCH('LCOH Calc'!GK$9,'Cost Input'!$C$3:$R$3))*INDEX(Localization!$A$20:$BM$21,1,_xlfn.XMATCH('LCOH Calc'!GK$10,Localization!$A$3:$BM$3)),"")</f>
        <v>0.3</v>
      </c>
      <c r="GL589" s="48" cm="1">
        <f t="array" ref="GL589">IFERROR(INDEX('Cost Input'!$C$1:$R$496,'LCOH Calc'!$A589,_xlfn.XMATCH('LCOH Calc'!GL$9,'Cost Input'!$C$3:$R$3))*INDEX(Localization!$A$20:$BM$21,1,_xlfn.XMATCH('LCOH Calc'!GL$10,Localization!$A$3:$BM$3)),"")</f>
        <v>0.3</v>
      </c>
      <c r="GM589" s="48" cm="1">
        <f t="array" ref="GM589">IFERROR(INDEX('Cost Input'!$C$1:$R$496,'LCOH Calc'!$A589,_xlfn.XMATCH('LCOH Calc'!GM$9,'Cost Input'!$C$3:$R$3))*INDEX(Localization!$A$20:$BM$21,1,_xlfn.XMATCH('LCOH Calc'!GM$10,Localization!$A$3:$BM$3)),"")</f>
        <v>0.3</v>
      </c>
      <c r="GN589" s="48" cm="1">
        <f t="array" ref="GN589">IFERROR(INDEX('Cost Input'!$C$1:$R$496,'LCOH Calc'!$A589,_xlfn.XMATCH('LCOH Calc'!GN$9,'Cost Input'!$C$3:$R$3))*INDEX(Localization!$A$20:$BM$21,1,_xlfn.XMATCH('LCOH Calc'!GN$10,Localization!$A$3:$BM$3)),"")</f>
        <v>0.3</v>
      </c>
      <c r="GO589" s="48" cm="1">
        <f t="array" ref="GO589">IFERROR(INDEX('Cost Input'!$C$1:$R$496,'LCOH Calc'!$A589,_xlfn.XMATCH('LCOH Calc'!GO$9,'Cost Input'!$C$3:$R$3))*INDEX(Localization!$A$20:$BM$21,1,_xlfn.XMATCH('LCOH Calc'!GO$10,Localization!$A$3:$BM$3)),"")</f>
        <v>0.3</v>
      </c>
      <c r="GP589" s="48" cm="1">
        <f t="array" ref="GP589">IFERROR(INDEX('Cost Input'!$C$1:$R$496,'LCOH Calc'!$A589,_xlfn.XMATCH('LCOH Calc'!GP$9,'Cost Input'!$C$3:$R$3))*INDEX(Localization!$A$20:$BM$21,1,_xlfn.XMATCH('LCOH Calc'!GP$10,Localization!$A$3:$BM$3)),"")</f>
        <v>0.3</v>
      </c>
      <c r="GQ589" s="48" cm="1">
        <f t="array" ref="GQ589">IFERROR(INDEX('Cost Input'!$C$1:$R$496,'LCOH Calc'!$A589,_xlfn.XMATCH('LCOH Calc'!GQ$9,'Cost Input'!$C$3:$R$3))*INDEX(Localization!$A$20:$BM$21,1,_xlfn.XMATCH('LCOH Calc'!GQ$10,Localization!$A$3:$BM$3)),"")</f>
        <v>0.3</v>
      </c>
      <c r="GR589" s="48" cm="1">
        <f t="array" ref="GR589">IFERROR(INDEX('Cost Input'!$C$1:$R$496,'LCOH Calc'!$A589,_xlfn.XMATCH('LCOH Calc'!GR$9,'Cost Input'!$C$3:$R$3))*INDEX(Localization!$A$20:$BM$21,1,_xlfn.XMATCH('LCOH Calc'!GR$10,Localization!$A$3:$BM$3)),"")</f>
        <v>0.3</v>
      </c>
      <c r="GS589" s="48" cm="1">
        <f t="array" ref="GS589">IFERROR(INDEX('Cost Input'!$C$1:$R$496,'LCOH Calc'!$A589,_xlfn.XMATCH('LCOH Calc'!GS$9,'Cost Input'!$C$3:$R$3))*INDEX(Localization!$A$20:$BM$21,1,_xlfn.XMATCH('LCOH Calc'!GS$10,Localization!$A$3:$BM$3)),"")</f>
        <v>0.3</v>
      </c>
      <c r="GT589" s="48" cm="1">
        <f t="array" ref="GT589">IFERROR(INDEX('Cost Input'!$C$1:$R$496,'LCOH Calc'!$A589,_xlfn.XMATCH('LCOH Calc'!GT$9,'Cost Input'!$C$3:$R$3))*INDEX(Localization!$A$20:$BM$21,1,_xlfn.XMATCH('LCOH Calc'!GT$10,Localization!$A$3:$BM$3)),"")</f>
        <v>0.3</v>
      </c>
      <c r="GU589" s="48" cm="1">
        <f t="array" ref="GU589">IFERROR(INDEX('Cost Input'!$C$1:$R$496,'LCOH Calc'!$A589,_xlfn.XMATCH('LCOH Calc'!GU$9,'Cost Input'!$C$3:$R$3))*INDEX(Localization!$A$20:$BM$21,1,_xlfn.XMATCH('LCOH Calc'!GU$10,Localization!$A$3:$BM$3)),"")</f>
        <v>0.3</v>
      </c>
      <c r="GV589" s="48" cm="1">
        <f t="array" ref="GV589">IFERROR(INDEX('Cost Input'!$C$1:$R$496,'LCOH Calc'!$A589,_xlfn.XMATCH('LCOH Calc'!GV$9,'Cost Input'!$C$3:$R$3))*INDEX(Localization!$A$20:$BM$21,1,_xlfn.XMATCH('LCOH Calc'!GV$10,Localization!$A$3:$BM$3)),"")</f>
        <v>0.3</v>
      </c>
      <c r="GW589" s="48" cm="1">
        <f t="array" ref="GW589">IFERROR(INDEX('Cost Input'!$C$1:$R$496,'LCOH Calc'!$A589,_xlfn.XMATCH('LCOH Calc'!GW$9,'Cost Input'!$C$3:$R$3))*INDEX(Localization!$A$20:$BM$21,1,_xlfn.XMATCH('LCOH Calc'!GW$10,Localization!$A$3:$BM$3)),"")</f>
        <v>0.3</v>
      </c>
      <c r="GX589" s="48" cm="1">
        <f t="array" ref="GX589">IFERROR(INDEX('Cost Input'!$C$1:$R$496,'LCOH Calc'!$A589,_xlfn.XMATCH('LCOH Calc'!GX$9,'Cost Input'!$C$3:$R$3))*INDEX(Localization!$A$20:$BM$21,1,_xlfn.XMATCH('LCOH Calc'!GX$10,Localization!$A$3:$BM$3)),"")</f>
        <v>0.3</v>
      </c>
      <c r="GY589" s="48" cm="1">
        <f t="array" ref="GY589">IFERROR(INDEX('Cost Input'!$C$1:$R$496,'LCOH Calc'!$A589,_xlfn.XMATCH('LCOH Calc'!GY$9,'Cost Input'!$C$3:$R$3))*INDEX(Localization!$A$20:$BM$21,1,_xlfn.XMATCH('LCOH Calc'!GY$10,Localization!$A$3:$BM$3)),"")</f>
        <v>0.3</v>
      </c>
      <c r="GZ589" s="48" cm="1">
        <f t="array" ref="GZ589">IFERROR(INDEX('Cost Input'!$C$1:$R$496,'LCOH Calc'!$A589,_xlfn.XMATCH('LCOH Calc'!GZ$9,'Cost Input'!$C$3:$R$3))*INDEX(Localization!$A$20:$BM$21,1,_xlfn.XMATCH('LCOH Calc'!GZ$10,Localization!$A$3:$BM$3)),"")</f>
        <v>0.3</v>
      </c>
      <c r="HA589" s="48" cm="1">
        <f t="array" ref="HA589">IFERROR(INDEX('Cost Input'!$C$1:$R$496,'LCOH Calc'!$A589,_xlfn.XMATCH('LCOH Calc'!HA$9,'Cost Input'!$C$3:$R$3))*INDEX(Localization!$A$20:$BM$21,1,_xlfn.XMATCH('LCOH Calc'!HA$10,Localization!$A$3:$BM$3)),"")</f>
        <v>0.3</v>
      </c>
      <c r="HB589" s="48" cm="1">
        <f t="array" ref="HB589">IFERROR(INDEX('Cost Input'!$C$1:$R$496,'LCOH Calc'!$A589,_xlfn.XMATCH('LCOH Calc'!HB$9,'Cost Input'!$C$3:$R$3))*INDEX(Localization!$A$20:$BM$21,1,_xlfn.XMATCH('LCOH Calc'!HB$10,Localization!$A$3:$BM$3)),"")</f>
        <v>0.3</v>
      </c>
      <c r="HC589" s="48" cm="1">
        <f t="array" ref="HC589">IFERROR(INDEX('Cost Input'!$C$1:$R$496,'LCOH Calc'!$A589,_xlfn.XMATCH('LCOH Calc'!HC$9,'Cost Input'!$C$3:$R$3))*INDEX(Localization!$A$20:$BM$21,1,_xlfn.XMATCH('LCOH Calc'!HC$10,Localization!$A$3:$BM$3)),"")</f>
        <v>0.3</v>
      </c>
      <c r="HD589" s="48" cm="1">
        <f t="array" ref="HD589">IFERROR(INDEX('Cost Input'!$C$1:$R$496,'LCOH Calc'!$A589,_xlfn.XMATCH('LCOH Calc'!HD$9,'Cost Input'!$C$3:$R$3))*INDEX(Localization!$A$20:$BM$21,1,_xlfn.XMATCH('LCOH Calc'!HD$10,Localization!$A$3:$BM$3)),"")</f>
        <v>0.3</v>
      </c>
      <c r="HE589" s="48" cm="1">
        <f t="array" ref="HE589">IFERROR(INDEX('Cost Input'!$C$1:$R$496,'LCOH Calc'!$A589,_xlfn.XMATCH('LCOH Calc'!HE$9,'Cost Input'!$C$3:$R$3))*INDEX(Localization!$A$20:$BM$21,1,_xlfn.XMATCH('LCOH Calc'!HE$10,Localization!$A$3:$BM$3)),"")</f>
        <v>0.3</v>
      </c>
      <c r="HF589" s="48" cm="1">
        <f t="array" ref="HF589">IFERROR(INDEX('Cost Input'!$C$1:$R$496,'LCOH Calc'!$A589,_xlfn.XMATCH('LCOH Calc'!HF$9,'Cost Input'!$C$3:$R$3))*INDEX(Localization!$A$20:$BM$21,1,_xlfn.XMATCH('LCOH Calc'!HF$10,Localization!$A$3:$BM$3)),"")</f>
        <v>0.3</v>
      </c>
      <c r="HG589" s="48" cm="1">
        <f t="array" ref="HG589">IFERROR(INDEX('Cost Input'!$C$1:$R$496,'LCOH Calc'!$A589,_xlfn.XMATCH('LCOH Calc'!HG$9,'Cost Input'!$C$3:$R$3))*INDEX(Localization!$A$20:$BM$21,1,_xlfn.XMATCH('LCOH Calc'!HG$10,Localization!$A$3:$BM$3)),"")</f>
        <v>0.3</v>
      </c>
      <c r="HH589" s="48" cm="1">
        <f t="array" ref="HH589">IFERROR(INDEX('Cost Input'!$C$1:$R$496,'LCOH Calc'!$A589,_xlfn.XMATCH('LCOH Calc'!HH$9,'Cost Input'!$C$3:$R$3))*INDEX(Localization!$A$20:$BM$21,1,_xlfn.XMATCH('LCOH Calc'!HH$10,Localization!$A$3:$BM$3)),"")</f>
        <v>0.3</v>
      </c>
      <c r="HI589" s="48" cm="1">
        <f t="array" ref="HI589">IFERROR(INDEX('Cost Input'!$C$1:$R$496,'LCOH Calc'!$A589,_xlfn.XMATCH('LCOH Calc'!HI$9,'Cost Input'!$C$3:$R$3))*INDEX(Localization!$A$20:$BM$21,1,_xlfn.XMATCH('LCOH Calc'!HI$10,Localization!$A$3:$BM$3)),"")</f>
        <v>0.3</v>
      </c>
      <c r="HJ589" s="48" cm="1">
        <f t="array" ref="HJ589">IFERROR(INDEX('Cost Input'!$C$1:$R$496,'LCOH Calc'!$A589,_xlfn.XMATCH('LCOH Calc'!HJ$9,'Cost Input'!$C$3:$R$3))*INDEX(Localization!$A$20:$BM$21,1,_xlfn.XMATCH('LCOH Calc'!HJ$10,Localization!$A$3:$BM$3)),"")</f>
        <v>0.3</v>
      </c>
      <c r="HK589" s="48" cm="1">
        <f t="array" ref="HK589">IFERROR(INDEX('Cost Input'!$C$1:$R$496,'LCOH Calc'!$A589,_xlfn.XMATCH('LCOH Calc'!HK$9,'Cost Input'!$C$3:$R$3))*INDEX(Localization!$A$20:$BM$21,1,_xlfn.XMATCH('LCOH Calc'!HK$10,Localization!$A$3:$BM$3)),"")</f>
        <v>0.3</v>
      </c>
      <c r="HL589" s="48" cm="1">
        <f t="array" ref="HL589">IFERROR(INDEX('Cost Input'!$C$1:$R$496,'LCOH Calc'!$A589,_xlfn.XMATCH('LCOH Calc'!HL$9,'Cost Input'!$C$3:$R$3))*INDEX(Localization!$A$20:$BM$21,1,_xlfn.XMATCH('LCOH Calc'!HL$10,Localization!$A$3:$BM$3)),"")</f>
        <v>0.3</v>
      </c>
      <c r="HM589" s="48" cm="1">
        <f t="array" ref="HM589">IFERROR(INDEX('Cost Input'!$C$1:$R$496,'LCOH Calc'!$A589,_xlfn.XMATCH('LCOH Calc'!HM$9,'Cost Input'!$C$3:$R$3))*INDEX(Localization!$A$20:$BM$21,1,_xlfn.XMATCH('LCOH Calc'!HM$10,Localization!$A$3:$BM$3)),"")</f>
        <v>0.3</v>
      </c>
      <c r="HN589" s="48" cm="1">
        <f t="array" ref="HN589">IFERROR(INDEX('Cost Input'!$C$1:$R$496,'LCOH Calc'!$A589,_xlfn.XMATCH('LCOH Calc'!HN$9,'Cost Input'!$C$3:$R$3))*INDEX(Localization!$A$20:$BM$21,1,_xlfn.XMATCH('LCOH Calc'!HN$10,Localization!$A$3:$BM$3)),"")</f>
        <v>0.3</v>
      </c>
      <c r="HO589" s="48" cm="1">
        <f t="array" ref="HO589">IFERROR(INDEX('Cost Input'!$C$1:$R$496,'LCOH Calc'!$A589,_xlfn.XMATCH('LCOH Calc'!HO$9,'Cost Input'!$C$3:$R$3))*INDEX(Localization!$A$20:$BM$21,1,_xlfn.XMATCH('LCOH Calc'!HO$10,Localization!$A$3:$BM$3)),"")</f>
        <v>0.3</v>
      </c>
      <c r="HP589" s="48" cm="1">
        <f t="array" ref="HP589">IFERROR(INDEX('Cost Input'!$C$1:$R$496,'LCOH Calc'!$A589,_xlfn.XMATCH('LCOH Calc'!HP$9,'Cost Input'!$C$3:$R$3))*INDEX(Localization!$A$20:$BM$21,1,_xlfn.XMATCH('LCOH Calc'!HP$10,Localization!$A$3:$BM$3)),"")</f>
        <v>0.3</v>
      </c>
      <c r="HQ589" s="48" cm="1">
        <f t="array" ref="HQ589">IFERROR(INDEX('Cost Input'!$C$1:$R$496,'LCOH Calc'!$A589,_xlfn.XMATCH('LCOH Calc'!HQ$9,'Cost Input'!$C$3:$R$3))*INDEX(Localization!$A$20:$BM$21,1,_xlfn.XMATCH('LCOH Calc'!HQ$10,Localization!$A$3:$BM$3)),"")</f>
        <v>0.3</v>
      </c>
      <c r="HR589" s="48" cm="1">
        <f t="array" ref="HR589">IFERROR(INDEX('Cost Input'!$C$1:$R$496,'LCOH Calc'!$A589,_xlfn.XMATCH('LCOH Calc'!HR$9,'Cost Input'!$C$3:$R$3))*INDEX(Localization!$A$20:$BM$21,1,_xlfn.XMATCH('LCOH Calc'!HR$10,Localization!$A$3:$BM$3)),"")</f>
        <v>0.3</v>
      </c>
      <c r="HS589" s="48" cm="1">
        <f t="array" ref="HS589">IFERROR(INDEX('Cost Input'!$C$1:$R$496,'LCOH Calc'!$A589,_xlfn.XMATCH('LCOH Calc'!HS$9,'Cost Input'!$C$3:$R$3))*INDEX(Localization!$A$20:$BM$21,1,_xlfn.XMATCH('LCOH Calc'!HS$10,Localization!$A$3:$BM$3)),"")</f>
        <v>0.3</v>
      </c>
      <c r="HT589" s="48" cm="1">
        <f t="array" ref="HT589">IFERROR(INDEX('Cost Input'!$C$1:$R$496,'LCOH Calc'!$A589,_xlfn.XMATCH('LCOH Calc'!HT$9,'Cost Input'!$C$3:$R$3))*INDEX(Localization!$A$20:$BM$21,1,_xlfn.XMATCH('LCOH Calc'!HT$10,Localization!$A$3:$BM$3)),"")</f>
        <v>0.3</v>
      </c>
      <c r="HU589" s="48" cm="1">
        <f t="array" ref="HU589">IFERROR(INDEX('Cost Input'!$C$1:$R$496,'LCOH Calc'!$A589,_xlfn.XMATCH('LCOH Calc'!HU$9,'Cost Input'!$C$3:$R$3))*INDEX(Localization!$A$20:$BM$21,1,_xlfn.XMATCH('LCOH Calc'!HU$10,Localization!$A$3:$BM$3)),"")</f>
        <v>0.3</v>
      </c>
      <c r="HV589" s="48" cm="1">
        <f t="array" ref="HV589">IFERROR(INDEX('Cost Input'!$C$1:$R$496,'LCOH Calc'!$A589,_xlfn.XMATCH('LCOH Calc'!HV$9,'Cost Input'!$C$3:$R$3))*INDEX(Localization!$A$20:$BM$21,1,_xlfn.XMATCH('LCOH Calc'!HV$10,Localization!$A$3:$BM$3)),"")</f>
        <v>0.3</v>
      </c>
      <c r="HW589" s="48" cm="1">
        <f t="array" ref="HW589">IFERROR(INDEX('Cost Input'!$C$1:$R$496,'LCOH Calc'!$A589,_xlfn.XMATCH('LCOH Calc'!HW$9,'Cost Input'!$C$3:$R$3))*INDEX(Localization!$A$20:$BM$21,1,_xlfn.XMATCH('LCOH Calc'!HW$10,Localization!$A$3:$BM$3)),"")</f>
        <v>0.3</v>
      </c>
      <c r="HX589" s="48" cm="1">
        <f t="array" ref="HX589">IFERROR(INDEX('Cost Input'!$C$1:$R$496,'LCOH Calc'!$A589,_xlfn.XMATCH('LCOH Calc'!HX$9,'Cost Input'!$C$3:$R$3))*INDEX(Localization!$A$20:$BM$21,1,_xlfn.XMATCH('LCOH Calc'!HX$10,Localization!$A$3:$BM$3)),"")</f>
        <v>0.3</v>
      </c>
      <c r="HY589" s="48" cm="1">
        <f t="array" ref="HY589">IFERROR(INDEX('Cost Input'!$C$1:$R$496,'LCOH Calc'!$A589,_xlfn.XMATCH('LCOH Calc'!HY$9,'Cost Input'!$C$3:$R$3))*INDEX(Localization!$A$20:$BM$21,1,_xlfn.XMATCH('LCOH Calc'!HY$10,Localization!$A$3:$BM$3)),"")</f>
        <v>0.3</v>
      </c>
      <c r="HZ589" s="48" cm="1">
        <f t="array" ref="HZ589">IFERROR(INDEX('Cost Input'!$C$1:$R$496,'LCOH Calc'!$A589,_xlfn.XMATCH('LCOH Calc'!HZ$9,'Cost Input'!$C$3:$R$3))*INDEX(Localization!$A$20:$BM$21,1,_xlfn.XMATCH('LCOH Calc'!HZ$10,Localization!$A$3:$BM$3)),"")</f>
        <v>0.3</v>
      </c>
      <c r="IA589" s="48" cm="1">
        <f t="array" ref="IA589">IFERROR(INDEX('Cost Input'!$C$1:$R$496,'LCOH Calc'!$A589,_xlfn.XMATCH('LCOH Calc'!IA$9,'Cost Input'!$C$3:$R$3))*INDEX(Localization!$A$20:$BM$21,1,_xlfn.XMATCH('LCOH Calc'!IA$10,Localization!$A$3:$BM$3)),"")</f>
        <v>0.3</v>
      </c>
      <c r="IB589" s="48" cm="1">
        <f t="array" ref="IB589">IFERROR(INDEX('Cost Input'!$C$1:$R$496,'LCOH Calc'!$A589,_xlfn.XMATCH('LCOH Calc'!IB$9,'Cost Input'!$C$3:$R$3))*INDEX(Localization!$A$20:$BM$21,1,_xlfn.XMATCH('LCOH Calc'!IB$10,Localization!$A$3:$BM$3)),"")</f>
        <v>0.3</v>
      </c>
      <c r="IC589" s="48" cm="1">
        <f t="array" ref="IC589">IFERROR(INDEX('Cost Input'!$C$1:$R$496,'LCOH Calc'!$A589,_xlfn.XMATCH('LCOH Calc'!IC$9,'Cost Input'!$C$3:$R$3))*INDEX(Localization!$A$20:$BM$21,1,_xlfn.XMATCH('LCOH Calc'!IC$10,Localization!$A$3:$BM$3)),"")</f>
        <v>0.3</v>
      </c>
      <c r="ID589" s="48" cm="1">
        <f t="array" ref="ID589">IFERROR(INDEX('Cost Input'!$C$1:$R$496,'LCOH Calc'!$A589,_xlfn.XMATCH('LCOH Calc'!ID$9,'Cost Input'!$C$3:$R$3))*INDEX(Localization!$A$20:$BM$21,1,_xlfn.XMATCH('LCOH Calc'!ID$10,Localization!$A$3:$BM$3)),"")</f>
        <v>0.3</v>
      </c>
      <c r="IE589" s="48" cm="1">
        <f t="array" ref="IE589">IFERROR(INDEX('Cost Input'!$C$1:$R$496,'LCOH Calc'!$A589,_xlfn.XMATCH('LCOH Calc'!IE$9,'Cost Input'!$C$3:$R$3))*INDEX(Localization!$A$20:$BM$21,1,_xlfn.XMATCH('LCOH Calc'!IE$10,Localization!$A$3:$BM$3)),"")</f>
        <v>0.3</v>
      </c>
      <c r="IF589" s="48" cm="1">
        <f t="array" ref="IF589">IFERROR(INDEX('Cost Input'!$C$1:$R$496,'LCOH Calc'!$A589,_xlfn.XMATCH('LCOH Calc'!IF$9,'Cost Input'!$C$3:$R$3))*INDEX(Localization!$A$20:$BM$21,1,_xlfn.XMATCH('LCOH Calc'!IF$10,Localization!$A$3:$BM$3)),"")</f>
        <v>0.3</v>
      </c>
      <c r="IG589" s="48" cm="1">
        <f t="array" ref="IG589">IFERROR(INDEX('Cost Input'!$C$1:$R$496,'LCOH Calc'!$A589,_xlfn.XMATCH('LCOH Calc'!IG$9,'Cost Input'!$C$3:$R$3))*INDEX(Localization!$A$20:$BM$21,1,_xlfn.XMATCH('LCOH Calc'!IG$10,Localization!$A$3:$BM$3)),"")</f>
        <v>0.3</v>
      </c>
      <c r="IH589" s="48" cm="1">
        <f t="array" ref="IH589">IFERROR(INDEX('Cost Input'!$C$1:$R$496,'LCOH Calc'!$A589,_xlfn.XMATCH('LCOH Calc'!IH$9,'Cost Input'!$C$3:$R$3))*INDEX(Localization!$A$20:$BM$21,1,_xlfn.XMATCH('LCOH Calc'!IH$10,Localization!$A$3:$BM$3)),"")</f>
        <v>0.3</v>
      </c>
      <c r="II589" s="48" cm="1">
        <f t="array" ref="II589">IFERROR(INDEX('Cost Input'!$C$1:$R$496,'LCOH Calc'!$A589,_xlfn.XMATCH('LCOH Calc'!II$9,'Cost Input'!$C$3:$R$3))*INDEX(Localization!$A$20:$BM$21,1,_xlfn.XMATCH('LCOH Calc'!II$10,Localization!$A$3:$BM$3)),"")</f>
        <v>0.3</v>
      </c>
      <c r="IJ589" s="48" cm="1">
        <f t="array" ref="IJ589">IFERROR(INDEX('Cost Input'!$C$1:$R$496,'LCOH Calc'!$A589,_xlfn.XMATCH('LCOH Calc'!IJ$9,'Cost Input'!$C$3:$R$3))*INDEX(Localization!$A$20:$BM$21,1,_xlfn.XMATCH('LCOH Calc'!IJ$10,Localization!$A$3:$BM$3)),"")</f>
        <v>0.3</v>
      </c>
      <c r="IK589" s="48" cm="1">
        <f t="array" ref="IK589">IFERROR(INDEX('Cost Input'!$C$1:$R$496,'LCOH Calc'!$A589,_xlfn.XMATCH('LCOH Calc'!IK$9,'Cost Input'!$C$3:$R$3))*INDEX(Localization!$A$20:$BM$21,1,_xlfn.XMATCH('LCOH Calc'!IK$10,Localization!$A$3:$BM$3)),"")</f>
        <v>0.3</v>
      </c>
      <c r="IL589" s="48" cm="1">
        <f t="array" ref="IL589">IFERROR(INDEX('Cost Input'!$C$1:$R$496,'LCOH Calc'!$A589,_xlfn.XMATCH('LCOH Calc'!IL$9,'Cost Input'!$C$3:$R$3))*INDEX(Localization!$A$20:$BM$21,1,_xlfn.XMATCH('LCOH Calc'!IL$10,Localization!$A$3:$BM$3)),"")</f>
        <v>0.3</v>
      </c>
      <c r="IM589" s="48" cm="1">
        <f t="array" ref="IM589">IFERROR(INDEX('Cost Input'!$C$1:$R$496,'LCOH Calc'!$A589,_xlfn.XMATCH('LCOH Calc'!IM$9,'Cost Input'!$C$3:$R$3))*INDEX(Localization!$A$20:$BM$21,1,_xlfn.XMATCH('LCOH Calc'!IM$10,Localization!$A$3:$BM$3)),"")</f>
        <v>0.3</v>
      </c>
      <c r="IN589" s="48" cm="1">
        <f t="array" ref="IN589">IFERROR(INDEX('Cost Input'!$C$1:$R$496,'LCOH Calc'!$A589,_xlfn.XMATCH('LCOH Calc'!IN$9,'Cost Input'!$C$3:$R$3))*INDEX(Localization!$A$20:$BM$21,1,_xlfn.XMATCH('LCOH Calc'!IN$10,Localization!$A$3:$BM$3)),"")</f>
        <v>0.3</v>
      </c>
      <c r="IO589" s="48" cm="1">
        <f t="array" ref="IO589">IFERROR(INDEX('Cost Input'!$C$1:$R$496,'LCOH Calc'!$A589,_xlfn.XMATCH('LCOH Calc'!IO$9,'Cost Input'!$C$3:$R$3))*INDEX(Localization!$A$20:$BM$21,1,_xlfn.XMATCH('LCOH Calc'!IO$10,Localization!$A$3:$BM$3)),"")</f>
        <v>0.3</v>
      </c>
      <c r="IP589" s="48" cm="1">
        <f t="array" ref="IP589">IFERROR(INDEX('Cost Input'!$C$1:$R$496,'LCOH Calc'!$A589,_xlfn.XMATCH('LCOH Calc'!IP$9,'Cost Input'!$C$3:$R$3))*INDEX(Localization!$A$20:$BM$21,1,_xlfn.XMATCH('LCOH Calc'!IP$10,Localization!$A$3:$BM$3)),"")</f>
        <v>0.3</v>
      </c>
      <c r="IQ589" s="48" cm="1">
        <f t="array" ref="IQ589">IFERROR(INDEX('Cost Input'!$C$1:$R$496,'LCOH Calc'!$A589,_xlfn.XMATCH('LCOH Calc'!IQ$9,'Cost Input'!$C$3:$R$3))*INDEX(Localization!$A$20:$BM$21,1,_xlfn.XMATCH('LCOH Calc'!IQ$10,Localization!$A$3:$BM$3)),"")</f>
        <v>0.3</v>
      </c>
      <c r="IR589" s="48" cm="1">
        <f t="array" ref="IR589">IFERROR(INDEX('Cost Input'!$C$1:$R$496,'LCOH Calc'!$A589,_xlfn.XMATCH('LCOH Calc'!IR$9,'Cost Input'!$C$3:$R$3))*INDEX(Localization!$A$20:$BM$21,1,_xlfn.XMATCH('LCOH Calc'!IR$10,Localization!$A$3:$BM$3)),"")</f>
        <v>0.3</v>
      </c>
      <c r="IS589" s="48" cm="1">
        <f t="array" ref="IS589">IFERROR(INDEX('Cost Input'!$C$1:$R$496,'LCOH Calc'!$A589,_xlfn.XMATCH('LCOH Calc'!IS$9,'Cost Input'!$C$3:$R$3))*INDEX(Localization!$A$20:$BM$21,1,_xlfn.XMATCH('LCOH Calc'!IS$10,Localization!$A$3:$BM$3)),"")</f>
        <v>0.3</v>
      </c>
      <c r="IT589" s="48" cm="1">
        <f t="array" ref="IT589">IFERROR(INDEX('Cost Input'!$C$1:$R$496,'LCOH Calc'!$A589,_xlfn.XMATCH('LCOH Calc'!IT$9,'Cost Input'!$C$3:$R$3))*INDEX(Localization!$A$20:$BM$21,1,_xlfn.XMATCH('LCOH Calc'!IT$10,Localization!$A$3:$BM$3)),"")</f>
        <v>0.3</v>
      </c>
      <c r="IU589" s="48" cm="1">
        <f t="array" ref="IU589">IFERROR(INDEX('Cost Input'!$C$1:$R$496,'LCOH Calc'!$A589,_xlfn.XMATCH('LCOH Calc'!IU$9,'Cost Input'!$C$3:$R$3))*INDEX(Localization!$A$20:$BM$21,1,_xlfn.XMATCH('LCOH Calc'!IU$10,Localization!$A$3:$BM$3)),"")</f>
        <v>0.3</v>
      </c>
      <c r="IV589" s="57"/>
      <c r="IW589" s="57"/>
      <c r="IX589" s="57"/>
      <c r="IY589" s="57"/>
      <c r="IZ589" s="57"/>
      <c r="JA589" s="57"/>
      <c r="JB589" s="57"/>
      <c r="JC589" s="57"/>
      <c r="JD589" s="57"/>
      <c r="JE589" s="57"/>
      <c r="JF589" s="57"/>
      <c r="JG589" s="57"/>
      <c r="JH589" s="57"/>
      <c r="JL589" s="277"/>
    </row>
    <row r="590" spans="1:272" outlineLevel="1" x14ac:dyDescent="0.3">
      <c r="A590" s="53">
        <f t="shared" si="5076"/>
        <v>337</v>
      </c>
      <c r="B590" s="31" t="str">
        <f>'Cost Input'!A337</f>
        <v>O&amp;M from existing boiler (NG)</v>
      </c>
      <c r="C590" s="38" t="str">
        <f>'Cost Input'!B337</f>
        <v>M $</v>
      </c>
      <c r="D590" s="195"/>
      <c r="E590" s="161"/>
      <c r="F590" s="161"/>
      <c r="G590" s="161"/>
      <c r="H590" s="161"/>
      <c r="I590" s="257">
        <f>$F$837</f>
        <v>4.1125213879060422E-2</v>
      </c>
      <c r="J590" s="257">
        <f t="shared" ref="J590:AG590" si="5077">$F$837</f>
        <v>4.1125213879060422E-2</v>
      </c>
      <c r="K590" s="257">
        <f t="shared" si="5077"/>
        <v>4.1125213879060422E-2</v>
      </c>
      <c r="L590" s="257">
        <f t="shared" si="5077"/>
        <v>4.1125213879060422E-2</v>
      </c>
      <c r="M590" s="257">
        <f t="shared" si="5077"/>
        <v>4.1125213879060422E-2</v>
      </c>
      <c r="N590" s="257">
        <f t="shared" si="5077"/>
        <v>4.1125213879060422E-2</v>
      </c>
      <c r="O590" s="257">
        <f t="shared" si="5077"/>
        <v>4.1125213879060422E-2</v>
      </c>
      <c r="P590" s="257">
        <f t="shared" si="5077"/>
        <v>4.1125213879060422E-2</v>
      </c>
      <c r="Q590" s="257">
        <f t="shared" si="5077"/>
        <v>4.1125213879060422E-2</v>
      </c>
      <c r="R590" s="257">
        <f t="shared" si="5077"/>
        <v>4.1125213879060422E-2</v>
      </c>
      <c r="S590" s="257">
        <f t="shared" si="5077"/>
        <v>4.1125213879060422E-2</v>
      </c>
      <c r="T590" s="257">
        <f t="shared" si="5077"/>
        <v>4.1125213879060422E-2</v>
      </c>
      <c r="U590" s="257">
        <f t="shared" si="5077"/>
        <v>4.1125213879060422E-2</v>
      </c>
      <c r="V590" s="257">
        <f t="shared" si="5077"/>
        <v>4.1125213879060422E-2</v>
      </c>
      <c r="W590" s="257">
        <f t="shared" si="5077"/>
        <v>4.1125213879060422E-2</v>
      </c>
      <c r="X590" s="257">
        <f t="shared" si="5077"/>
        <v>4.1125213879060422E-2</v>
      </c>
      <c r="Y590" s="257">
        <f t="shared" si="5077"/>
        <v>4.1125213879060422E-2</v>
      </c>
      <c r="Z590" s="257">
        <f t="shared" si="5077"/>
        <v>4.1125213879060422E-2</v>
      </c>
      <c r="AA590" s="257">
        <f t="shared" si="5077"/>
        <v>4.1125213879060422E-2</v>
      </c>
      <c r="AB590" s="257">
        <f t="shared" si="5077"/>
        <v>4.1125213879060422E-2</v>
      </c>
      <c r="AC590" s="257">
        <f t="shared" si="5077"/>
        <v>4.1125213879060422E-2</v>
      </c>
      <c r="AD590" s="257">
        <f t="shared" si="5077"/>
        <v>4.1125213879060422E-2</v>
      </c>
      <c r="AE590" s="257">
        <f t="shared" si="5077"/>
        <v>4.1125213879060422E-2</v>
      </c>
      <c r="AF590" s="257">
        <f t="shared" si="5077"/>
        <v>4.1125213879060422E-2</v>
      </c>
      <c r="AG590" s="257">
        <f t="shared" si="5077"/>
        <v>4.1125213879060422E-2</v>
      </c>
      <c r="AH590" s="161"/>
      <c r="AI590" s="161"/>
      <c r="AJ590" s="161"/>
      <c r="AK590" s="161"/>
      <c r="AL590" s="161"/>
      <c r="AM590" s="161"/>
      <c r="AN590" s="161"/>
      <c r="AO590" s="161"/>
      <c r="AP590" s="161"/>
      <c r="AQ590" s="161"/>
      <c r="AR590" s="161"/>
      <c r="AS590" s="161"/>
      <c r="AT590" s="161"/>
      <c r="AU590" s="161"/>
      <c r="AV590" s="161"/>
      <c r="AW590" s="161"/>
      <c r="AX590" s="161"/>
      <c r="AY590" s="161"/>
      <c r="AZ590" s="161"/>
      <c r="BA590" s="161"/>
      <c r="BB590" s="161"/>
      <c r="BC590" s="161"/>
      <c r="BD590" s="161"/>
      <c r="BE590" s="161"/>
      <c r="BF590" s="161"/>
      <c r="BG590" s="161"/>
      <c r="BH590" s="161"/>
      <c r="BI590" s="161"/>
      <c r="BJ590" s="161"/>
      <c r="BK590" s="161"/>
      <c r="BL590" s="161"/>
      <c r="BM590" s="161"/>
      <c r="BN590" s="161"/>
      <c r="BO590" s="161"/>
      <c r="BP590" s="161"/>
      <c r="BQ590" s="161"/>
      <c r="BR590" s="161"/>
      <c r="BS590" s="161"/>
      <c r="BT590" s="161"/>
      <c r="BU590" s="161"/>
      <c r="BV590" s="161"/>
      <c r="BW590" s="161"/>
      <c r="BX590" s="161"/>
      <c r="BY590" s="161"/>
      <c r="BZ590" s="161"/>
      <c r="CA590" s="161"/>
      <c r="CB590" s="161"/>
      <c r="CC590" s="161"/>
      <c r="CD590" s="161"/>
      <c r="CE590" s="161"/>
      <c r="CF590" s="161"/>
      <c r="CG590" s="161"/>
      <c r="CH590" s="161"/>
      <c r="CI590" s="161"/>
      <c r="CJ590" s="161"/>
      <c r="CK590" s="161"/>
      <c r="CL590" s="161"/>
      <c r="CM590" s="161"/>
      <c r="CN590" s="161"/>
      <c r="CO590" s="161"/>
      <c r="CP590" s="161"/>
      <c r="CQ590" s="161"/>
      <c r="CR590" s="161"/>
      <c r="CS590" s="161"/>
      <c r="CT590" s="161"/>
      <c r="CU590" s="161"/>
      <c r="CV590" s="161"/>
      <c r="CW590" s="161"/>
      <c r="CX590" s="161"/>
      <c r="CY590" s="161"/>
      <c r="CZ590" s="161"/>
      <c r="DA590" s="257">
        <f>$F$837</f>
        <v>4.1125213879060422E-2</v>
      </c>
      <c r="DB590" s="257">
        <f t="shared" ref="DB590:EI590" si="5078">$F$837</f>
        <v>4.1125213879060422E-2</v>
      </c>
      <c r="DC590" s="257">
        <f t="shared" si="5078"/>
        <v>4.1125213879060422E-2</v>
      </c>
      <c r="DD590" s="257">
        <f t="shared" si="5078"/>
        <v>4.1125213879060422E-2</v>
      </c>
      <c r="DE590" s="257">
        <f t="shared" si="5078"/>
        <v>4.1125213879060422E-2</v>
      </c>
      <c r="DF590" s="257">
        <f t="shared" si="5078"/>
        <v>4.1125213879060422E-2</v>
      </c>
      <c r="DG590" s="257">
        <f t="shared" si="5078"/>
        <v>4.1125213879060422E-2</v>
      </c>
      <c r="DH590" s="257">
        <f t="shared" si="5078"/>
        <v>4.1125213879060422E-2</v>
      </c>
      <c r="DI590" s="257">
        <f t="shared" si="5078"/>
        <v>4.1125213879060422E-2</v>
      </c>
      <c r="DJ590" s="257">
        <f t="shared" si="5078"/>
        <v>4.1125213879060422E-2</v>
      </c>
      <c r="DK590" s="257">
        <f t="shared" si="5078"/>
        <v>4.1125213879060422E-2</v>
      </c>
      <c r="DL590" s="257">
        <f t="shared" si="5078"/>
        <v>4.1125213879060422E-2</v>
      </c>
      <c r="DM590" s="257">
        <f t="shared" si="5078"/>
        <v>4.1125213879060422E-2</v>
      </c>
      <c r="DN590" s="257">
        <f t="shared" si="5078"/>
        <v>4.1125213879060422E-2</v>
      </c>
      <c r="DO590" s="257">
        <f t="shared" si="5078"/>
        <v>4.1125213879060422E-2</v>
      </c>
      <c r="DP590" s="257">
        <f t="shared" si="5078"/>
        <v>4.1125213879060422E-2</v>
      </c>
      <c r="DQ590" s="257">
        <f t="shared" si="5078"/>
        <v>4.1125213879060422E-2</v>
      </c>
      <c r="DR590" s="257">
        <f t="shared" si="5078"/>
        <v>4.1125213879060422E-2</v>
      </c>
      <c r="DS590" s="257">
        <f t="shared" si="5078"/>
        <v>4.1125213879060422E-2</v>
      </c>
      <c r="DT590" s="257">
        <f t="shared" si="5078"/>
        <v>4.1125213879060422E-2</v>
      </c>
      <c r="DU590" s="257">
        <f t="shared" si="5078"/>
        <v>4.1125213879060422E-2</v>
      </c>
      <c r="DV590" s="257">
        <f t="shared" si="5078"/>
        <v>4.1125213879060422E-2</v>
      </c>
      <c r="DW590" s="257">
        <f t="shared" si="5078"/>
        <v>4.1125213879060422E-2</v>
      </c>
      <c r="DX590" s="257">
        <f t="shared" si="5078"/>
        <v>4.1125213879060422E-2</v>
      </c>
      <c r="DY590" s="257">
        <f t="shared" si="5078"/>
        <v>4.1125213879060422E-2</v>
      </c>
      <c r="DZ590" s="257">
        <f t="shared" si="5078"/>
        <v>4.1125213879060422E-2</v>
      </c>
      <c r="EA590" s="257">
        <f t="shared" si="5078"/>
        <v>4.1125213879060422E-2</v>
      </c>
      <c r="EB590" s="257">
        <f t="shared" si="5078"/>
        <v>4.1125213879060422E-2</v>
      </c>
      <c r="EC590" s="257">
        <f t="shared" si="5078"/>
        <v>4.1125213879060422E-2</v>
      </c>
      <c r="ED590" s="257">
        <f t="shared" si="5078"/>
        <v>4.1125213879060422E-2</v>
      </c>
      <c r="EE590" s="257">
        <f t="shared" si="5078"/>
        <v>4.1125213879060422E-2</v>
      </c>
      <c r="EF590" s="257">
        <f t="shared" si="5078"/>
        <v>4.1125213879060422E-2</v>
      </c>
      <c r="EG590" s="257">
        <f t="shared" si="5078"/>
        <v>4.1125213879060422E-2</v>
      </c>
      <c r="EH590" s="257">
        <f t="shared" si="5078"/>
        <v>4.1125213879060422E-2</v>
      </c>
      <c r="EI590" s="257">
        <f t="shared" si="5078"/>
        <v>4.1125213879060422E-2</v>
      </c>
      <c r="EJ590" s="161"/>
      <c r="EK590" s="161"/>
      <c r="EL590" s="161"/>
      <c r="EM590" s="161"/>
      <c r="EN590" s="161"/>
      <c r="EO590" s="161"/>
      <c r="EP590" s="161"/>
      <c r="EQ590" s="161"/>
      <c r="ER590" s="161"/>
      <c r="ES590" s="161"/>
      <c r="ET590" s="161"/>
      <c r="EU590" s="161"/>
      <c r="EV590" s="161"/>
      <c r="EW590" s="161"/>
      <c r="EX590" s="161"/>
      <c r="EY590" s="161"/>
      <c r="EZ590" s="161"/>
      <c r="FA590" s="161"/>
      <c r="FB590" s="161"/>
      <c r="FC590" s="161"/>
      <c r="FD590" s="161"/>
      <c r="FE590" s="161"/>
      <c r="FF590" s="161"/>
      <c r="FG590" s="161"/>
      <c r="FH590" s="161"/>
      <c r="FI590" s="161"/>
      <c r="FJ590" s="161"/>
      <c r="FK590" s="161"/>
      <c r="FL590" s="161"/>
      <c r="FM590" s="161"/>
      <c r="FN590" s="161"/>
      <c r="FO590" s="161"/>
      <c r="FP590" s="161"/>
      <c r="FQ590" s="161"/>
      <c r="FR590" s="161"/>
      <c r="FS590" s="161"/>
      <c r="FT590" s="161"/>
      <c r="FU590" s="161"/>
      <c r="FV590" s="161"/>
      <c r="FW590" s="161"/>
      <c r="FX590" s="161"/>
      <c r="FY590" s="161"/>
      <c r="FZ590" s="161"/>
      <c r="GA590" s="161"/>
      <c r="GB590" s="161"/>
      <c r="GC590" s="161"/>
      <c r="GD590" s="161"/>
      <c r="GE590" s="161"/>
      <c r="GF590" s="161"/>
      <c r="GG590" s="161"/>
      <c r="GH590" s="161"/>
      <c r="GI590" s="161"/>
      <c r="GJ590" s="161"/>
      <c r="GK590" s="161"/>
      <c r="GL590" s="161"/>
      <c r="GM590" s="161"/>
      <c r="GN590" s="161"/>
      <c r="GO590" s="161"/>
      <c r="GP590" s="161"/>
      <c r="GQ590" s="161"/>
      <c r="GR590" s="161"/>
      <c r="GS590" s="161"/>
      <c r="GT590" s="161"/>
      <c r="GU590" s="161"/>
      <c r="GV590" s="161"/>
      <c r="GW590" s="161"/>
      <c r="GX590" s="161"/>
      <c r="GY590" s="161"/>
      <c r="GZ590" s="161"/>
      <c r="HA590" s="161"/>
      <c r="HB590" s="161"/>
      <c r="HC590" s="161"/>
      <c r="HD590" s="161"/>
      <c r="HE590" s="161"/>
      <c r="HF590" s="257">
        <f>$F$837</f>
        <v>4.1125213879060422E-2</v>
      </c>
      <c r="HG590" s="257">
        <f>$F$837</f>
        <v>4.1125213879060422E-2</v>
      </c>
      <c r="HH590" s="161"/>
      <c r="HI590" s="161"/>
      <c r="HJ590" s="161"/>
      <c r="HK590" s="161"/>
      <c r="HL590" s="161"/>
      <c r="HM590" s="161"/>
      <c r="HN590" s="161"/>
      <c r="HO590" s="161"/>
      <c r="HP590" s="161"/>
      <c r="HQ590" s="161"/>
      <c r="HR590" s="161"/>
      <c r="HS590" s="161"/>
      <c r="HT590" s="161"/>
      <c r="HU590" s="161"/>
      <c r="HV590" s="161"/>
      <c r="HW590" s="161"/>
      <c r="HX590" s="161"/>
      <c r="HY590" s="161"/>
      <c r="HZ590" s="257">
        <f>$F$837</f>
        <v>4.1125213879060422E-2</v>
      </c>
      <c r="IA590" s="257">
        <f>$F$837</f>
        <v>4.1125213879060422E-2</v>
      </c>
      <c r="IB590" s="161"/>
      <c r="IC590" s="257">
        <f>$F$837</f>
        <v>4.1125213879060422E-2</v>
      </c>
      <c r="ID590" s="161"/>
      <c r="IE590" s="161"/>
      <c r="IF590" s="257">
        <f>$F$837</f>
        <v>4.1125213879060422E-2</v>
      </c>
      <c r="IG590" s="161"/>
      <c r="IH590" s="161"/>
      <c r="II590" s="257">
        <f>$F$837</f>
        <v>4.1125213879060422E-2</v>
      </c>
      <c r="IJ590" s="161"/>
      <c r="IK590" s="161"/>
      <c r="IL590" s="161"/>
      <c r="IM590" s="161"/>
      <c r="IN590" s="161"/>
      <c r="IO590" s="161"/>
      <c r="IP590" s="161"/>
      <c r="IQ590" s="161"/>
      <c r="IR590" s="161"/>
      <c r="IS590" s="161"/>
      <c r="IT590" s="161"/>
      <c r="IU590" s="161"/>
      <c r="IV590" s="57"/>
      <c r="IW590" s="57"/>
      <c r="IX590" s="57"/>
      <c r="IY590" s="57"/>
      <c r="IZ590" s="57"/>
      <c r="JA590" s="57"/>
      <c r="JB590" s="57"/>
      <c r="JC590" s="57"/>
      <c r="JD590" s="57"/>
      <c r="JE590" s="57"/>
      <c r="JF590" s="57"/>
      <c r="JG590" s="57"/>
      <c r="JH590" s="57"/>
      <c r="JL590" s="277" t="s">
        <v>164</v>
      </c>
    </row>
    <row r="591" spans="1:272" outlineLevel="1" x14ac:dyDescent="0.3">
      <c r="A591" s="53">
        <f t="shared" si="5076"/>
        <v>338</v>
      </c>
      <c r="B591" s="31" t="str">
        <f>'Cost Input'!A338</f>
        <v>[placeholder]</v>
      </c>
      <c r="C591" s="38" t="str">
        <f>'Cost Input'!B338</f>
        <v>x</v>
      </c>
      <c r="D591" s="241"/>
      <c r="E591" s="235"/>
      <c r="F591" s="235"/>
      <c r="G591" s="235"/>
      <c r="H591" s="235"/>
      <c r="I591" s="235"/>
      <c r="J591" s="235"/>
      <c r="K591" s="235"/>
      <c r="L591" s="235"/>
      <c r="M591" s="235"/>
      <c r="N591" s="235"/>
      <c r="O591" s="235"/>
      <c r="P591" s="235"/>
      <c r="Q591" s="235"/>
      <c r="R591" s="235"/>
      <c r="S591" s="235"/>
      <c r="T591" s="235"/>
      <c r="U591" s="235"/>
      <c r="V591" s="235"/>
      <c r="W591" s="235"/>
      <c r="X591" s="235"/>
      <c r="Y591" s="235"/>
      <c r="Z591" s="235"/>
      <c r="AA591" s="235"/>
      <c r="AB591" s="235"/>
      <c r="AC591" s="235"/>
      <c r="AD591" s="235"/>
      <c r="AE591" s="235"/>
      <c r="AF591" s="235"/>
      <c r="AG591" s="235"/>
      <c r="AH591" s="235"/>
      <c r="AI591" s="235"/>
      <c r="AJ591" s="235"/>
      <c r="AK591" s="235"/>
      <c r="AL591" s="235"/>
      <c r="AM591" s="235"/>
      <c r="AN591" s="235"/>
      <c r="AO591" s="235"/>
      <c r="AP591" s="235"/>
      <c r="AQ591" s="235"/>
      <c r="AR591" s="235"/>
      <c r="AS591" s="235"/>
      <c r="AT591" s="235"/>
      <c r="AU591" s="235"/>
      <c r="AV591" s="235"/>
      <c r="AW591" s="235"/>
      <c r="AX591" s="235"/>
      <c r="AY591" s="235"/>
      <c r="AZ591" s="235"/>
      <c r="BA591" s="235"/>
      <c r="BB591" s="235"/>
      <c r="BC591" s="235"/>
      <c r="BD591" s="235"/>
      <c r="BE591" s="235"/>
      <c r="BF591" s="235"/>
      <c r="BG591" s="235"/>
      <c r="BH591" s="235"/>
      <c r="BI591" s="235"/>
      <c r="BJ591" s="235"/>
      <c r="BK591" s="235"/>
      <c r="BL591" s="235"/>
      <c r="BM591" s="235"/>
      <c r="BN591" s="235"/>
      <c r="BO591" s="235"/>
      <c r="BP591" s="235"/>
      <c r="BQ591" s="235"/>
      <c r="BR591" s="235"/>
      <c r="BS591" s="235"/>
      <c r="BT591" s="235"/>
      <c r="BU591" s="235"/>
      <c r="BV591" s="235"/>
      <c r="BW591" s="235"/>
      <c r="BX591" s="235"/>
      <c r="BY591" s="235"/>
      <c r="BZ591" s="235"/>
      <c r="CA591" s="235"/>
      <c r="CB591" s="235"/>
      <c r="CC591" s="235"/>
      <c r="CD591" s="235"/>
      <c r="CE591" s="235"/>
      <c r="CF591" s="235"/>
      <c r="CG591" s="235"/>
      <c r="CH591" s="235"/>
      <c r="CI591" s="235"/>
      <c r="CJ591" s="235"/>
      <c r="CK591" s="235"/>
      <c r="CL591" s="235"/>
      <c r="CM591" s="235"/>
      <c r="CN591" s="235"/>
      <c r="CO591" s="235"/>
      <c r="CP591" s="235"/>
      <c r="CQ591" s="235"/>
      <c r="CR591" s="235"/>
      <c r="CS591" s="235"/>
      <c r="CT591" s="235"/>
      <c r="CU591" s="235"/>
      <c r="CV591" s="235"/>
      <c r="CW591" s="235"/>
      <c r="CX591" s="235"/>
      <c r="CY591" s="235"/>
      <c r="CZ591" s="235"/>
      <c r="DA591" s="235"/>
      <c r="DB591" s="235"/>
      <c r="DC591" s="235"/>
      <c r="DD591" s="235"/>
      <c r="DE591" s="235"/>
      <c r="DF591" s="235"/>
      <c r="DG591" s="235"/>
      <c r="DH591" s="235"/>
      <c r="DI591" s="235"/>
      <c r="DJ591" s="235"/>
      <c r="DK591" s="235"/>
      <c r="DL591" s="235"/>
      <c r="DM591" s="235"/>
      <c r="DN591" s="235"/>
      <c r="DO591" s="235"/>
      <c r="DP591" s="235"/>
      <c r="DQ591" s="235"/>
      <c r="DR591" s="235"/>
      <c r="DS591" s="235"/>
      <c r="DT591" s="235"/>
      <c r="DU591" s="235"/>
      <c r="DV591" s="235"/>
      <c r="DW591" s="235"/>
      <c r="DX591" s="235"/>
      <c r="DY591" s="235"/>
      <c r="DZ591" s="235"/>
      <c r="EA591" s="235"/>
      <c r="EB591" s="235"/>
      <c r="EC591" s="235"/>
      <c r="ED591" s="235"/>
      <c r="EE591" s="235"/>
      <c r="EF591" s="235"/>
      <c r="EG591" s="235"/>
      <c r="EH591" s="235"/>
      <c r="EI591" s="235"/>
      <c r="EJ591" s="235"/>
      <c r="EK591" s="235"/>
      <c r="EL591" s="235"/>
      <c r="EM591" s="235"/>
      <c r="EN591" s="235"/>
      <c r="EO591" s="235"/>
      <c r="EP591" s="235"/>
      <c r="EQ591" s="235"/>
      <c r="ER591" s="235"/>
      <c r="ES591" s="235"/>
      <c r="ET591" s="235"/>
      <c r="EU591" s="235"/>
      <c r="EV591" s="235"/>
      <c r="EW591" s="235"/>
      <c r="EX591" s="235"/>
      <c r="EY591" s="235"/>
      <c r="EZ591" s="235"/>
      <c r="FA591" s="235"/>
      <c r="FB591" s="235"/>
      <c r="FC591" s="235"/>
      <c r="FD591" s="235"/>
      <c r="FE591" s="235"/>
      <c r="FF591" s="235"/>
      <c r="FG591" s="235"/>
      <c r="FH591" s="235"/>
      <c r="FI591" s="235"/>
      <c r="FJ591" s="235"/>
      <c r="FK591" s="235"/>
      <c r="FL591" s="235"/>
      <c r="FM591" s="235"/>
      <c r="FN591" s="235"/>
      <c r="FO591" s="235"/>
      <c r="FP591" s="235"/>
      <c r="FQ591" s="235"/>
      <c r="FR591" s="235"/>
      <c r="FS591" s="235"/>
      <c r="FT591" s="235"/>
      <c r="FU591" s="235"/>
      <c r="FV591" s="235"/>
      <c r="FW591" s="235"/>
      <c r="FX591" s="235"/>
      <c r="FY591" s="235"/>
      <c r="FZ591" s="235"/>
      <c r="GA591" s="235"/>
      <c r="GB591" s="235"/>
      <c r="GC591" s="235"/>
      <c r="GD591" s="235"/>
      <c r="GE591" s="235"/>
      <c r="GF591" s="235"/>
      <c r="GG591" s="235"/>
      <c r="GH591" s="235"/>
      <c r="GI591" s="235"/>
      <c r="GJ591" s="235"/>
      <c r="GK591" s="235"/>
      <c r="GL591" s="235"/>
      <c r="GM591" s="235"/>
      <c r="GN591" s="235"/>
      <c r="GO591" s="235"/>
      <c r="GP591" s="235"/>
      <c r="GQ591" s="235"/>
      <c r="GR591" s="235"/>
      <c r="GS591" s="235"/>
      <c r="GT591" s="235"/>
      <c r="GU591" s="235"/>
      <c r="GV591" s="235"/>
      <c r="GW591" s="235"/>
      <c r="GX591" s="235"/>
      <c r="GY591" s="235"/>
      <c r="GZ591" s="235"/>
      <c r="HA591" s="235"/>
      <c r="HB591" s="235"/>
      <c r="HC591" s="235"/>
      <c r="HD591" s="235"/>
      <c r="HE591" s="235"/>
      <c r="HF591" s="235"/>
      <c r="HG591" s="235"/>
      <c r="HH591" s="235"/>
      <c r="HI591" s="235"/>
      <c r="HJ591" s="235"/>
      <c r="HK591" s="235"/>
      <c r="HL591" s="235"/>
      <c r="HM591" s="235"/>
      <c r="HN591" s="235"/>
      <c r="HO591" s="235"/>
      <c r="HP591" s="235"/>
      <c r="HQ591" s="235"/>
      <c r="HR591" s="235"/>
      <c r="HS591" s="235"/>
      <c r="HT591" s="235"/>
      <c r="HU591" s="235"/>
      <c r="HV591" s="235"/>
      <c r="HW591" s="235"/>
      <c r="HX591" s="235"/>
      <c r="HY591" s="235"/>
      <c r="HZ591" s="235"/>
      <c r="IA591" s="235"/>
      <c r="IB591" s="235"/>
      <c r="IC591" s="235"/>
      <c r="ID591" s="235"/>
      <c r="IE591" s="235"/>
      <c r="IF591" s="235"/>
      <c r="IG591" s="235"/>
      <c r="IH591" s="235"/>
      <c r="II591" s="235"/>
      <c r="IJ591" s="235"/>
      <c r="IK591" s="235"/>
      <c r="IL591" s="235"/>
      <c r="IM591" s="235"/>
      <c r="IN591" s="235"/>
      <c r="IO591" s="235"/>
      <c r="IP591" s="235"/>
      <c r="IQ591" s="235"/>
      <c r="IR591" s="235"/>
      <c r="IS591" s="235"/>
      <c r="IT591" s="235"/>
      <c r="IU591" s="235"/>
      <c r="IV591" s="57"/>
      <c r="IW591" s="57"/>
      <c r="IX591" s="57"/>
      <c r="IY591" s="57"/>
      <c r="IZ591" s="57"/>
      <c r="JA591" s="57"/>
      <c r="JB591" s="57"/>
      <c r="JC591" s="57"/>
      <c r="JD591" s="57"/>
      <c r="JE591" s="57"/>
      <c r="JF591" s="57"/>
      <c r="JG591" s="57"/>
      <c r="JH591" s="57"/>
      <c r="JL591" s="277" t="s">
        <v>164</v>
      </c>
    </row>
    <row r="592" spans="1:272" outlineLevel="1" x14ac:dyDescent="0.3">
      <c r="A592" s="53"/>
      <c r="B592" s="230" t="s">
        <v>283</v>
      </c>
      <c r="C592" s="51" t="s">
        <v>179</v>
      </c>
      <c r="D592" s="231">
        <f>IFERROR(D585*D575,0)</f>
        <v>0</v>
      </c>
      <c r="E592" s="232">
        <f>IFERROR(E585*E575,0)</f>
        <v>0</v>
      </c>
      <c r="F592" s="232">
        <f t="shared" ref="F592:H592" si="5079">IFERROR(F585*F575,0)</f>
        <v>0</v>
      </c>
      <c r="G592" s="232">
        <f t="shared" si="5079"/>
        <v>0</v>
      </c>
      <c r="H592" s="232">
        <f t="shared" si="5079"/>
        <v>0</v>
      </c>
      <c r="I592" s="483">
        <f>IFERROR(I585*I575,0)+I590</f>
        <v>4.1125213879060422E-2</v>
      </c>
      <c r="J592" s="483">
        <f t="shared" ref="J592:AG592" si="5080">IFERROR(J585*J575,0)+J590</f>
        <v>4.1125213879060422E-2</v>
      </c>
      <c r="K592" s="483">
        <f t="shared" si="5080"/>
        <v>4.1125213879060422E-2</v>
      </c>
      <c r="L592" s="483">
        <f t="shared" si="5080"/>
        <v>4.1125213879060422E-2</v>
      </c>
      <c r="M592" s="483">
        <f t="shared" si="5080"/>
        <v>4.1125213879060422E-2</v>
      </c>
      <c r="N592" s="483">
        <f t="shared" si="5080"/>
        <v>4.1125213879060422E-2</v>
      </c>
      <c r="O592" s="483">
        <f t="shared" si="5080"/>
        <v>4.1125213879060422E-2</v>
      </c>
      <c r="P592" s="483">
        <f t="shared" si="5080"/>
        <v>4.1125213879060422E-2</v>
      </c>
      <c r="Q592" s="483">
        <f t="shared" si="5080"/>
        <v>4.1125213879060422E-2</v>
      </c>
      <c r="R592" s="483">
        <f t="shared" si="5080"/>
        <v>4.1125213879060422E-2</v>
      </c>
      <c r="S592" s="483">
        <f t="shared" si="5080"/>
        <v>4.1125213879060422E-2</v>
      </c>
      <c r="T592" s="483">
        <f t="shared" si="5080"/>
        <v>4.1125213879060422E-2</v>
      </c>
      <c r="U592" s="483">
        <f t="shared" si="5080"/>
        <v>4.1125213879060422E-2</v>
      </c>
      <c r="V592" s="483">
        <f t="shared" si="5080"/>
        <v>4.1125213879060422E-2</v>
      </c>
      <c r="W592" s="483">
        <f t="shared" si="5080"/>
        <v>4.1125213879060422E-2</v>
      </c>
      <c r="X592" s="483">
        <f t="shared" si="5080"/>
        <v>4.1125213879060422E-2</v>
      </c>
      <c r="Y592" s="483">
        <f t="shared" si="5080"/>
        <v>4.1125213879060422E-2</v>
      </c>
      <c r="Z592" s="483">
        <f t="shared" si="5080"/>
        <v>4.1125213879060422E-2</v>
      </c>
      <c r="AA592" s="483">
        <f t="shared" si="5080"/>
        <v>4.1125213879060422E-2</v>
      </c>
      <c r="AB592" s="483">
        <f t="shared" si="5080"/>
        <v>4.1125213879060422E-2</v>
      </c>
      <c r="AC592" s="483">
        <f t="shared" si="5080"/>
        <v>4.1125213879060422E-2</v>
      </c>
      <c r="AD592" s="483">
        <f t="shared" si="5080"/>
        <v>4.1125213879060422E-2</v>
      </c>
      <c r="AE592" s="483">
        <f t="shared" si="5080"/>
        <v>4.1125213879060422E-2</v>
      </c>
      <c r="AF592" s="483">
        <f t="shared" si="5080"/>
        <v>4.1125213879060422E-2</v>
      </c>
      <c r="AG592" s="483">
        <f t="shared" si="5080"/>
        <v>4.1125213879060422E-2</v>
      </c>
      <c r="AH592" s="232">
        <f t="shared" ref="AH592:HU592" si="5081">IFERROR(AH585*AH575,0)</f>
        <v>0</v>
      </c>
      <c r="AI592" s="232">
        <f t="shared" si="5081"/>
        <v>0</v>
      </c>
      <c r="AJ592" s="232">
        <f t="shared" si="5081"/>
        <v>0</v>
      </c>
      <c r="AK592" s="232">
        <f t="shared" si="5081"/>
        <v>0</v>
      </c>
      <c r="AL592" s="232">
        <f t="shared" si="5081"/>
        <v>0</v>
      </c>
      <c r="AM592" s="232">
        <f t="shared" si="5081"/>
        <v>0</v>
      </c>
      <c r="AN592" s="232">
        <f t="shared" si="5081"/>
        <v>0</v>
      </c>
      <c r="AO592" s="232">
        <f t="shared" si="5081"/>
        <v>0</v>
      </c>
      <c r="AP592" s="232">
        <f t="shared" si="5081"/>
        <v>0</v>
      </c>
      <c r="AQ592" s="232">
        <f t="shared" si="5081"/>
        <v>0</v>
      </c>
      <c r="AR592" s="232">
        <f t="shared" ref="AR592:BR592" si="5082">IFERROR(AR585*AR575,0)</f>
        <v>0</v>
      </c>
      <c r="AS592" s="232">
        <f t="shared" si="5082"/>
        <v>0</v>
      </c>
      <c r="AT592" s="232">
        <f t="shared" si="5082"/>
        <v>0</v>
      </c>
      <c r="AU592" s="232">
        <f t="shared" si="5082"/>
        <v>0</v>
      </c>
      <c r="AV592" s="232">
        <f t="shared" si="5082"/>
        <v>0</v>
      </c>
      <c r="AW592" s="232">
        <f t="shared" si="5082"/>
        <v>0</v>
      </c>
      <c r="AX592" s="232">
        <f t="shared" si="5082"/>
        <v>0</v>
      </c>
      <c r="AY592" s="232">
        <f t="shared" si="5082"/>
        <v>0</v>
      </c>
      <c r="AZ592" s="232">
        <f t="shared" si="5082"/>
        <v>0</v>
      </c>
      <c r="BA592" s="232">
        <f t="shared" si="5082"/>
        <v>0</v>
      </c>
      <c r="BB592" s="232">
        <f t="shared" ref="BB592:BF592" si="5083">IFERROR(BB585*BB575,0)</f>
        <v>0</v>
      </c>
      <c r="BC592" s="232">
        <f t="shared" si="5083"/>
        <v>0</v>
      </c>
      <c r="BD592" s="232">
        <f t="shared" si="5083"/>
        <v>0</v>
      </c>
      <c r="BE592" s="232">
        <f t="shared" si="5083"/>
        <v>0</v>
      </c>
      <c r="BF592" s="232">
        <f t="shared" si="5083"/>
        <v>0</v>
      </c>
      <c r="BG592" s="232">
        <f t="shared" si="5082"/>
        <v>0</v>
      </c>
      <c r="BH592" s="232">
        <f t="shared" si="5082"/>
        <v>0</v>
      </c>
      <c r="BI592" s="232">
        <f t="shared" si="5082"/>
        <v>0</v>
      </c>
      <c r="BJ592" s="232">
        <f t="shared" si="5082"/>
        <v>0</v>
      </c>
      <c r="BK592" s="232">
        <f t="shared" si="5082"/>
        <v>0</v>
      </c>
      <c r="BL592" s="232">
        <f t="shared" si="5082"/>
        <v>0</v>
      </c>
      <c r="BM592" s="232">
        <f t="shared" si="5082"/>
        <v>0</v>
      </c>
      <c r="BN592" s="232">
        <f t="shared" si="5082"/>
        <v>0</v>
      </c>
      <c r="BO592" s="232">
        <f t="shared" si="5082"/>
        <v>0</v>
      </c>
      <c r="BP592" s="232">
        <f t="shared" si="5082"/>
        <v>0</v>
      </c>
      <c r="BQ592" s="232">
        <f t="shared" si="5082"/>
        <v>0</v>
      </c>
      <c r="BR592" s="232">
        <f t="shared" si="5082"/>
        <v>0</v>
      </c>
      <c r="BS592" s="232">
        <f t="shared" ref="BS592:CJ592" si="5084">IFERROR(BS585*BS575,0)</f>
        <v>0</v>
      </c>
      <c r="BT592" s="232">
        <f t="shared" si="5084"/>
        <v>0</v>
      </c>
      <c r="BU592" s="232">
        <f t="shared" si="5084"/>
        <v>0</v>
      </c>
      <c r="BV592" s="232">
        <f t="shared" si="5084"/>
        <v>0</v>
      </c>
      <c r="BW592" s="232">
        <f t="shared" si="5084"/>
        <v>0</v>
      </c>
      <c r="BX592" s="232">
        <f t="shared" si="5084"/>
        <v>0</v>
      </c>
      <c r="BY592" s="232">
        <f t="shared" si="5084"/>
        <v>0</v>
      </c>
      <c r="BZ592" s="232">
        <f t="shared" si="5084"/>
        <v>0</v>
      </c>
      <c r="CA592" s="232">
        <f t="shared" si="5084"/>
        <v>0</v>
      </c>
      <c r="CB592" s="232">
        <f t="shared" si="5084"/>
        <v>0</v>
      </c>
      <c r="CC592" s="232">
        <f t="shared" ref="CC592:CG592" si="5085">IFERROR(CC585*CC575,0)</f>
        <v>0</v>
      </c>
      <c r="CD592" s="232">
        <f t="shared" si="5085"/>
        <v>0</v>
      </c>
      <c r="CE592" s="232">
        <f t="shared" si="5085"/>
        <v>0</v>
      </c>
      <c r="CF592" s="232">
        <f t="shared" si="5085"/>
        <v>0</v>
      </c>
      <c r="CG592" s="232">
        <f t="shared" si="5085"/>
        <v>0</v>
      </c>
      <c r="CH592" s="232">
        <f t="shared" si="5084"/>
        <v>0</v>
      </c>
      <c r="CI592" s="232">
        <f t="shared" si="5084"/>
        <v>0</v>
      </c>
      <c r="CJ592" s="232">
        <f t="shared" si="5084"/>
        <v>0</v>
      </c>
      <c r="CK592" s="232">
        <f t="shared" si="5081"/>
        <v>0</v>
      </c>
      <c r="CL592" s="232">
        <f t="shared" si="5081"/>
        <v>0</v>
      </c>
      <c r="CM592" s="232">
        <f t="shared" si="5081"/>
        <v>0</v>
      </c>
      <c r="CN592" s="232">
        <f t="shared" si="5081"/>
        <v>0</v>
      </c>
      <c r="CO592" s="232">
        <f t="shared" si="5081"/>
        <v>0</v>
      </c>
      <c r="CP592" s="232">
        <f t="shared" ref="CP592:HH592" si="5086">IFERROR(CP585*CP575,0)</f>
        <v>0</v>
      </c>
      <c r="CQ592" s="232">
        <f t="shared" si="5086"/>
        <v>0</v>
      </c>
      <c r="CR592" s="232">
        <f t="shared" ref="CR592:CT592" si="5087">IFERROR(CR585*CR575,0)</f>
        <v>0</v>
      </c>
      <c r="CS592" s="232">
        <f t="shared" si="5087"/>
        <v>0</v>
      </c>
      <c r="CT592" s="232">
        <f t="shared" si="5087"/>
        <v>0</v>
      </c>
      <c r="CU592" s="232">
        <f t="shared" si="5086"/>
        <v>0</v>
      </c>
      <c r="CV592" s="232">
        <f t="shared" si="5086"/>
        <v>0</v>
      </c>
      <c r="CW592" s="232">
        <f t="shared" si="5086"/>
        <v>0</v>
      </c>
      <c r="CX592" s="232">
        <f t="shared" si="5086"/>
        <v>0</v>
      </c>
      <c r="CY592" s="232">
        <f t="shared" si="5086"/>
        <v>0</v>
      </c>
      <c r="CZ592" s="232">
        <f t="shared" si="5086"/>
        <v>0</v>
      </c>
      <c r="DA592" s="483">
        <f>IFERROR(DA585*DA575,0)+DA590</f>
        <v>4.1125213879060422E-2</v>
      </c>
      <c r="DB592" s="483">
        <f t="shared" ref="DB592:EI592" si="5088">IFERROR(DB585*DB575,0)+DB590</f>
        <v>4.1125213879060422E-2</v>
      </c>
      <c r="DC592" s="483">
        <f t="shared" si="5088"/>
        <v>4.1125213879060422E-2</v>
      </c>
      <c r="DD592" s="483">
        <f t="shared" si="5088"/>
        <v>4.1125213879060422E-2</v>
      </c>
      <c r="DE592" s="483">
        <f t="shared" si="5088"/>
        <v>4.1125213879060422E-2</v>
      </c>
      <c r="DF592" s="483">
        <f t="shared" si="5088"/>
        <v>4.1125213879060422E-2</v>
      </c>
      <c r="DG592" s="483">
        <f t="shared" si="5088"/>
        <v>4.1125213879060422E-2</v>
      </c>
      <c r="DH592" s="483">
        <f t="shared" si="5088"/>
        <v>4.1125213879060422E-2</v>
      </c>
      <c r="DI592" s="483">
        <f t="shared" si="5088"/>
        <v>4.1125213879060422E-2</v>
      </c>
      <c r="DJ592" s="483">
        <f t="shared" si="5088"/>
        <v>4.1125213879060422E-2</v>
      </c>
      <c r="DK592" s="483">
        <f t="shared" si="5088"/>
        <v>4.1125213879060422E-2</v>
      </c>
      <c r="DL592" s="483">
        <f t="shared" si="5088"/>
        <v>4.1125213879060422E-2</v>
      </c>
      <c r="DM592" s="483">
        <f t="shared" si="5088"/>
        <v>4.1125213879060422E-2</v>
      </c>
      <c r="DN592" s="483">
        <f t="shared" si="5088"/>
        <v>4.1125213879060422E-2</v>
      </c>
      <c r="DO592" s="483">
        <f t="shared" si="5088"/>
        <v>4.1125213879060422E-2</v>
      </c>
      <c r="DP592" s="483">
        <f t="shared" si="5088"/>
        <v>4.1125213879060422E-2</v>
      </c>
      <c r="DQ592" s="483">
        <f t="shared" si="5088"/>
        <v>4.1125213879060422E-2</v>
      </c>
      <c r="DR592" s="483">
        <f t="shared" si="5088"/>
        <v>4.1125213879060422E-2</v>
      </c>
      <c r="DS592" s="483">
        <f t="shared" si="5088"/>
        <v>4.1125213879060422E-2</v>
      </c>
      <c r="DT592" s="483">
        <f t="shared" si="5088"/>
        <v>4.1125213879060422E-2</v>
      </c>
      <c r="DU592" s="483">
        <f t="shared" si="5088"/>
        <v>4.1125213879060422E-2</v>
      </c>
      <c r="DV592" s="483">
        <f t="shared" si="5088"/>
        <v>4.1125213879060422E-2</v>
      </c>
      <c r="DW592" s="483">
        <f t="shared" si="5088"/>
        <v>4.1125213879060422E-2</v>
      </c>
      <c r="DX592" s="483">
        <f t="shared" si="5088"/>
        <v>4.1125213879060422E-2</v>
      </c>
      <c r="DY592" s="483">
        <f t="shared" si="5088"/>
        <v>4.1125213879060422E-2</v>
      </c>
      <c r="DZ592" s="483">
        <f t="shared" si="5088"/>
        <v>4.1125213879060422E-2</v>
      </c>
      <c r="EA592" s="483">
        <f t="shared" si="5088"/>
        <v>4.1125213879060422E-2</v>
      </c>
      <c r="EB592" s="483">
        <f t="shared" si="5088"/>
        <v>4.1125213879060422E-2</v>
      </c>
      <c r="EC592" s="483">
        <f t="shared" si="5088"/>
        <v>4.1125213879060422E-2</v>
      </c>
      <c r="ED592" s="483">
        <f t="shared" si="5088"/>
        <v>4.1125213879060422E-2</v>
      </c>
      <c r="EE592" s="483">
        <f t="shared" si="5088"/>
        <v>4.1125213879060422E-2</v>
      </c>
      <c r="EF592" s="483">
        <f t="shared" si="5088"/>
        <v>4.1125213879060422E-2</v>
      </c>
      <c r="EG592" s="483">
        <f t="shared" si="5088"/>
        <v>4.1125213879060422E-2</v>
      </c>
      <c r="EH592" s="483">
        <f t="shared" si="5088"/>
        <v>4.1125213879060422E-2</v>
      </c>
      <c r="EI592" s="483">
        <f t="shared" si="5088"/>
        <v>4.1125213879060422E-2</v>
      </c>
      <c r="EJ592" s="232">
        <f t="shared" ref="EJ592:FR592" si="5089">IFERROR(EJ585*EJ575,0)</f>
        <v>0</v>
      </c>
      <c r="EK592" s="232">
        <f t="shared" si="5089"/>
        <v>0</v>
      </c>
      <c r="EL592" s="232">
        <f t="shared" si="5089"/>
        <v>0</v>
      </c>
      <c r="EM592" s="232">
        <f t="shared" si="5089"/>
        <v>0</v>
      </c>
      <c r="EN592" s="232">
        <f t="shared" si="5089"/>
        <v>0</v>
      </c>
      <c r="EO592" s="232">
        <f t="shared" si="5089"/>
        <v>0</v>
      </c>
      <c r="EP592" s="232">
        <f t="shared" si="5089"/>
        <v>0</v>
      </c>
      <c r="EQ592" s="232">
        <f t="shared" si="5089"/>
        <v>0</v>
      </c>
      <c r="ER592" s="232">
        <f t="shared" ref="ER592:ES592" si="5090">IFERROR(ER585*ER575,0)</f>
        <v>0</v>
      </c>
      <c r="ES592" s="232">
        <f t="shared" si="5090"/>
        <v>0</v>
      </c>
      <c r="ET592" s="232">
        <f t="shared" si="5089"/>
        <v>0</v>
      </c>
      <c r="EU592" s="232">
        <f t="shared" si="5089"/>
        <v>0</v>
      </c>
      <c r="EV592" s="232">
        <f t="shared" si="5089"/>
        <v>0</v>
      </c>
      <c r="EW592" s="232">
        <f t="shared" si="5089"/>
        <v>0</v>
      </c>
      <c r="EX592" s="232">
        <f t="shared" si="5089"/>
        <v>0</v>
      </c>
      <c r="EY592" s="232">
        <f t="shared" ref="EY592" si="5091">IFERROR(EY585*EY575,0)</f>
        <v>0</v>
      </c>
      <c r="EZ592" s="232">
        <f t="shared" si="5089"/>
        <v>0</v>
      </c>
      <c r="FA592" s="232">
        <f t="shared" si="5089"/>
        <v>0</v>
      </c>
      <c r="FB592" s="232">
        <f t="shared" si="5089"/>
        <v>0</v>
      </c>
      <c r="FC592" s="232">
        <f t="shared" si="5089"/>
        <v>0</v>
      </c>
      <c r="FD592" s="232">
        <f t="shared" si="5089"/>
        <v>0</v>
      </c>
      <c r="FE592" s="232">
        <f t="shared" ref="FE592:FM592" si="5092">IFERROR(FE585*FE575,0)</f>
        <v>0</v>
      </c>
      <c r="FF592" s="232">
        <f t="shared" ref="FF592:FL592" si="5093">IFERROR(FF585*FF575,0)</f>
        <v>0</v>
      </c>
      <c r="FG592" s="232">
        <f t="shared" si="5093"/>
        <v>0</v>
      </c>
      <c r="FH592" s="232">
        <f t="shared" si="5093"/>
        <v>0</v>
      </c>
      <c r="FI592" s="232">
        <f t="shared" si="5093"/>
        <v>0</v>
      </c>
      <c r="FJ592" s="232">
        <f t="shared" si="5093"/>
        <v>0</v>
      </c>
      <c r="FK592" s="232">
        <f t="shared" si="5093"/>
        <v>0</v>
      </c>
      <c r="FL592" s="232">
        <f t="shared" si="5093"/>
        <v>0</v>
      </c>
      <c r="FM592" s="232">
        <f t="shared" si="5092"/>
        <v>0</v>
      </c>
      <c r="FN592" s="232">
        <f t="shared" si="5089"/>
        <v>0</v>
      </c>
      <c r="FO592" s="232">
        <f t="shared" si="5089"/>
        <v>0</v>
      </c>
      <c r="FP592" s="232">
        <f t="shared" si="5089"/>
        <v>0</v>
      </c>
      <c r="FQ592" s="232">
        <f t="shared" si="5089"/>
        <v>0</v>
      </c>
      <c r="FR592" s="232">
        <f t="shared" si="5089"/>
        <v>0</v>
      </c>
      <c r="FS592" s="232">
        <f t="shared" ref="FS592" si="5094">IFERROR(FS585*FS575,0)</f>
        <v>0</v>
      </c>
      <c r="FT592" s="232">
        <f t="shared" si="5086"/>
        <v>0</v>
      </c>
      <c r="FU592" s="232">
        <f t="shared" si="5086"/>
        <v>0</v>
      </c>
      <c r="FV592" s="232">
        <f t="shared" si="5086"/>
        <v>0</v>
      </c>
      <c r="FW592" s="232">
        <f t="shared" si="5086"/>
        <v>0</v>
      </c>
      <c r="FX592" s="232">
        <f t="shared" si="5086"/>
        <v>0</v>
      </c>
      <c r="FY592" s="232">
        <f t="shared" si="5086"/>
        <v>0</v>
      </c>
      <c r="FZ592" s="232">
        <f t="shared" si="5086"/>
        <v>0</v>
      </c>
      <c r="GA592" s="232">
        <f t="shared" si="5086"/>
        <v>0</v>
      </c>
      <c r="GB592" s="232">
        <f t="shared" si="5086"/>
        <v>0</v>
      </c>
      <c r="GC592" s="232">
        <f t="shared" ref="GC592:GD592" si="5095">IFERROR(GC585*GC575,0)</f>
        <v>0</v>
      </c>
      <c r="GD592" s="232">
        <f t="shared" si="5095"/>
        <v>0</v>
      </c>
      <c r="GE592" s="232">
        <f t="shared" si="5086"/>
        <v>0</v>
      </c>
      <c r="GF592" s="232">
        <f t="shared" si="5086"/>
        <v>0</v>
      </c>
      <c r="GG592" s="232">
        <f t="shared" si="5086"/>
        <v>0</v>
      </c>
      <c r="GH592" s="232">
        <f t="shared" si="5086"/>
        <v>0</v>
      </c>
      <c r="GI592" s="232">
        <f t="shared" si="5086"/>
        <v>0</v>
      </c>
      <c r="GJ592" s="232">
        <f t="shared" ref="GJ592" si="5096">IFERROR(GJ585*GJ575,0)</f>
        <v>0</v>
      </c>
      <c r="GK592" s="232">
        <f t="shared" si="5086"/>
        <v>0</v>
      </c>
      <c r="GL592" s="232">
        <f t="shared" si="5086"/>
        <v>0</v>
      </c>
      <c r="GM592" s="232">
        <f t="shared" si="5086"/>
        <v>0</v>
      </c>
      <c r="GN592" s="232">
        <f t="shared" si="5086"/>
        <v>0</v>
      </c>
      <c r="GO592" s="232">
        <f t="shared" si="5086"/>
        <v>0</v>
      </c>
      <c r="GP592" s="232">
        <f t="shared" ref="GP592:GX592" si="5097">IFERROR(GP585*GP575,0)</f>
        <v>0</v>
      </c>
      <c r="GQ592" s="232">
        <f t="shared" ref="GQ592:GW592" si="5098">IFERROR(GQ585*GQ575,0)</f>
        <v>0</v>
      </c>
      <c r="GR592" s="232">
        <f t="shared" si="5098"/>
        <v>0</v>
      </c>
      <c r="GS592" s="232">
        <f t="shared" si="5098"/>
        <v>0</v>
      </c>
      <c r="GT592" s="232">
        <f t="shared" si="5098"/>
        <v>0</v>
      </c>
      <c r="GU592" s="232">
        <f t="shared" si="5098"/>
        <v>0</v>
      </c>
      <c r="GV592" s="232">
        <f t="shared" si="5098"/>
        <v>0</v>
      </c>
      <c r="GW592" s="232">
        <f t="shared" si="5098"/>
        <v>0</v>
      </c>
      <c r="GX592" s="232">
        <f t="shared" si="5097"/>
        <v>0</v>
      </c>
      <c r="GY592" s="232">
        <f t="shared" si="5086"/>
        <v>0</v>
      </c>
      <c r="GZ592" s="232">
        <f t="shared" si="5086"/>
        <v>0</v>
      </c>
      <c r="HA592" s="232">
        <f t="shared" si="5086"/>
        <v>0</v>
      </c>
      <c r="HB592" s="232">
        <f t="shared" si="5086"/>
        <v>0</v>
      </c>
      <c r="HC592" s="232">
        <f t="shared" si="5086"/>
        <v>0</v>
      </c>
      <c r="HD592" s="232">
        <f t="shared" ref="HD592:HE592" si="5099">IFERROR(HD585*HD575,0)</f>
        <v>0</v>
      </c>
      <c r="HE592" s="232">
        <f t="shared" si="5099"/>
        <v>0</v>
      </c>
      <c r="HF592" s="483">
        <f>IFERROR(HF585*HF575,0)+HF590</f>
        <v>4.1125213879060422E-2</v>
      </c>
      <c r="HG592" s="483">
        <f>IFERROR(HG585*HG575,0)+HG590</f>
        <v>4.1125213879060422E-2</v>
      </c>
      <c r="HH592" s="232">
        <f t="shared" si="5086"/>
        <v>0</v>
      </c>
      <c r="HI592" s="232">
        <f t="shared" si="5081"/>
        <v>0</v>
      </c>
      <c r="HJ592" s="232">
        <f t="shared" si="5081"/>
        <v>0</v>
      </c>
      <c r="HK592" s="232">
        <f t="shared" ref="HK592:HL592" si="5100">IFERROR(HK585*HK575,0)</f>
        <v>0</v>
      </c>
      <c r="HL592" s="232">
        <f t="shared" si="5100"/>
        <v>0</v>
      </c>
      <c r="HM592" s="232">
        <f t="shared" si="5081"/>
        <v>0</v>
      </c>
      <c r="HN592" s="232">
        <f t="shared" si="5081"/>
        <v>0</v>
      </c>
      <c r="HO592" s="232">
        <f t="shared" si="5081"/>
        <v>0</v>
      </c>
      <c r="HP592" s="232">
        <f t="shared" ref="HP592" si="5101">IFERROR(HP585*HP575,0)</f>
        <v>0</v>
      </c>
      <c r="HQ592" s="232">
        <f t="shared" si="5081"/>
        <v>0</v>
      </c>
      <c r="HR592" s="232">
        <f t="shared" si="5081"/>
        <v>0</v>
      </c>
      <c r="HS592" s="232">
        <f t="shared" si="5081"/>
        <v>0</v>
      </c>
      <c r="HT592" s="232">
        <f t="shared" si="5081"/>
        <v>0</v>
      </c>
      <c r="HU592" s="232">
        <f t="shared" si="5081"/>
        <v>0</v>
      </c>
      <c r="HV592" s="232">
        <f t="shared" ref="HV592:IB592" si="5102">IFERROR(HV585*HV575,0)</f>
        <v>0</v>
      </c>
      <c r="HW592" s="232">
        <f t="shared" si="5102"/>
        <v>0</v>
      </c>
      <c r="HX592" s="232">
        <f t="shared" si="5102"/>
        <v>0</v>
      </c>
      <c r="HY592" s="232">
        <f t="shared" si="5102"/>
        <v>0</v>
      </c>
      <c r="HZ592" s="483">
        <f>IFERROR(HZ585*HZ575,0)+HZ590</f>
        <v>4.1125213879060422E-2</v>
      </c>
      <c r="IA592" s="483">
        <f>IFERROR(IA585*IA575,0)+IA590</f>
        <v>4.1125213879060422E-2</v>
      </c>
      <c r="IB592" s="232">
        <f t="shared" si="5102"/>
        <v>0</v>
      </c>
      <c r="IC592" s="483">
        <f>IFERROR(IC585*IC575,0)+IC590</f>
        <v>4.1125213879060422E-2</v>
      </c>
      <c r="ID592" s="232">
        <f t="shared" ref="ID592:IG592" si="5103">IFERROR(ID585*ID575,0)</f>
        <v>0</v>
      </c>
      <c r="IE592" s="232">
        <f t="shared" si="5103"/>
        <v>0</v>
      </c>
      <c r="IF592" s="483">
        <f>IFERROR(IF585*IF575,0)+IF590</f>
        <v>4.1125213879060422E-2</v>
      </c>
      <c r="IG592" s="232">
        <f t="shared" si="5103"/>
        <v>0</v>
      </c>
      <c r="IH592" s="232">
        <f t="shared" ref="IH592:IL592" si="5104">IFERROR(IH585*IH575,0)</f>
        <v>0</v>
      </c>
      <c r="II592" s="483">
        <f>IFERROR(II585*II575,0)+II590</f>
        <v>4.1125213879060422E-2</v>
      </c>
      <c r="IJ592" s="232">
        <f t="shared" si="5104"/>
        <v>0</v>
      </c>
      <c r="IK592" s="232">
        <f t="shared" si="5104"/>
        <v>0</v>
      </c>
      <c r="IL592" s="232">
        <f t="shared" si="5104"/>
        <v>0</v>
      </c>
      <c r="IM592" s="232">
        <f t="shared" ref="IM592:IU592" si="5105">IFERROR(IM585*IM575,0)</f>
        <v>0</v>
      </c>
      <c r="IN592" s="232">
        <f t="shared" si="5105"/>
        <v>0</v>
      </c>
      <c r="IO592" s="232">
        <f t="shared" si="5105"/>
        <v>0</v>
      </c>
      <c r="IP592" s="232">
        <f t="shared" si="5105"/>
        <v>0</v>
      </c>
      <c r="IQ592" s="232">
        <f t="shared" si="5105"/>
        <v>0</v>
      </c>
      <c r="IR592" s="232">
        <f t="shared" si="5105"/>
        <v>0</v>
      </c>
      <c r="IS592" s="232">
        <f t="shared" si="5105"/>
        <v>0</v>
      </c>
      <c r="IT592" s="232">
        <f t="shared" si="5105"/>
        <v>0</v>
      </c>
      <c r="IU592" s="232">
        <f t="shared" si="5105"/>
        <v>0</v>
      </c>
      <c r="IV592" s="57"/>
      <c r="IW592" s="57"/>
      <c r="IX592" s="57"/>
      <c r="IY592" s="57"/>
      <c r="IZ592" s="57"/>
      <c r="JA592" s="57"/>
      <c r="JB592" s="57"/>
      <c r="JC592" s="57"/>
      <c r="JD592" s="57"/>
      <c r="JE592" s="57"/>
      <c r="JF592" s="57"/>
      <c r="JG592" s="57"/>
      <c r="JH592" s="57"/>
      <c r="JL592" s="277" t="s">
        <v>164</v>
      </c>
    </row>
    <row r="593" spans="1:272" outlineLevel="1" x14ac:dyDescent="0.3">
      <c r="A593" s="53"/>
      <c r="B593" s="230" t="s">
        <v>444</v>
      </c>
      <c r="C593" s="51" t="s">
        <v>179</v>
      </c>
      <c r="D593" s="231">
        <f>D588*D554/1000</f>
        <v>10.8</v>
      </c>
      <c r="E593" s="232">
        <f t="shared" ref="E593:CS593" si="5106">E588*E554/1000</f>
        <v>0</v>
      </c>
      <c r="F593" s="232">
        <f t="shared" si="5106"/>
        <v>0</v>
      </c>
      <c r="G593" s="232">
        <f t="shared" si="5106"/>
        <v>0</v>
      </c>
      <c r="H593" s="232">
        <f t="shared" si="5106"/>
        <v>0</v>
      </c>
      <c r="I593" s="232">
        <f t="shared" si="5106"/>
        <v>1.1528088317754668</v>
      </c>
      <c r="J593" s="232">
        <f t="shared" si="5106"/>
        <v>1.0930416752299179</v>
      </c>
      <c r="K593" s="232">
        <f t="shared" si="5106"/>
        <v>1.0526771440621192</v>
      </c>
      <c r="L593" s="232">
        <f t="shared" si="5106"/>
        <v>1.0264558714560534</v>
      </c>
      <c r="M593" s="232">
        <f t="shared" si="5106"/>
        <v>1.0098030738158674</v>
      </c>
      <c r="N593" s="232">
        <f t="shared" ref="N593:Q593" si="5107">N588*N554/1000</f>
        <v>1.0621603390371979</v>
      </c>
      <c r="O593" s="232">
        <f t="shared" si="5107"/>
        <v>0.89750394142223955</v>
      </c>
      <c r="P593" s="232">
        <f t="shared" si="5107"/>
        <v>0.7814977850738356</v>
      </c>
      <c r="Q593" s="232">
        <f t="shared" si="5107"/>
        <v>0.70274455951678416</v>
      </c>
      <c r="R593" s="232">
        <f t="shared" si="5106"/>
        <v>0.65302074152231848</v>
      </c>
      <c r="S593" s="232">
        <f t="shared" ref="S593:Z593" si="5108">S588*S554/1000</f>
        <v>0.62743941593861063</v>
      </c>
      <c r="T593" s="232">
        <f t="shared" si="5108"/>
        <v>1.010048781884719</v>
      </c>
      <c r="U593" s="232">
        <f t="shared" si="5108"/>
        <v>0.70629250946279742</v>
      </c>
      <c r="V593" s="232">
        <f t="shared" si="5108"/>
        <v>0.45237416852414947</v>
      </c>
      <c r="W593" s="232">
        <f t="shared" si="5108"/>
        <v>0.25726588055511862</v>
      </c>
      <c r="X593" s="232">
        <f t="shared" si="5108"/>
        <v>0.12942587279646059</v>
      </c>
      <c r="Y593" s="232">
        <f t="shared" si="5108"/>
        <v>9.0912132878613952E-2</v>
      </c>
      <c r="Z593" s="232">
        <f t="shared" si="5108"/>
        <v>6.7643973573213861E-2</v>
      </c>
      <c r="AA593" s="232">
        <f t="shared" si="5106"/>
        <v>0.99466564681128322</v>
      </c>
      <c r="AB593" s="232">
        <f t="shared" si="5106"/>
        <v>0.57576398326309886</v>
      </c>
      <c r="AC593" s="232">
        <f t="shared" si="5106"/>
        <v>0.19699645258935725</v>
      </c>
      <c r="AD593" s="232">
        <f t="shared" si="5106"/>
        <v>0</v>
      </c>
      <c r="AE593" s="232">
        <f t="shared" si="5106"/>
        <v>0</v>
      </c>
      <c r="AF593" s="232">
        <f t="shared" si="5106"/>
        <v>0</v>
      </c>
      <c r="AG593" s="232">
        <f t="shared" si="5106"/>
        <v>0</v>
      </c>
      <c r="AH593" s="232">
        <f t="shared" si="5106"/>
        <v>0</v>
      </c>
      <c r="AI593" s="232">
        <f t="shared" si="5106"/>
        <v>0</v>
      </c>
      <c r="AJ593" s="232">
        <f t="shared" si="5106"/>
        <v>0</v>
      </c>
      <c r="AK593" s="232">
        <f t="shared" si="5106"/>
        <v>0</v>
      </c>
      <c r="AL593" s="232">
        <f t="shared" si="5106"/>
        <v>0</v>
      </c>
      <c r="AM593" s="232">
        <f t="shared" si="5106"/>
        <v>0</v>
      </c>
      <c r="AN593" s="232">
        <f t="shared" si="5106"/>
        <v>0</v>
      </c>
      <c r="AO593" s="232">
        <f t="shared" si="5106"/>
        <v>0</v>
      </c>
      <c r="AP593" s="232">
        <f t="shared" si="5106"/>
        <v>0</v>
      </c>
      <c r="AQ593" s="232">
        <f t="shared" si="5106"/>
        <v>0</v>
      </c>
      <c r="AR593" s="232">
        <f t="shared" si="5106"/>
        <v>0</v>
      </c>
      <c r="AS593" s="232">
        <f t="shared" si="5106"/>
        <v>0</v>
      </c>
      <c r="AT593" s="232">
        <f t="shared" si="5106"/>
        <v>0</v>
      </c>
      <c r="AU593" s="232">
        <f t="shared" si="5106"/>
        <v>0</v>
      </c>
      <c r="AV593" s="232">
        <f t="shared" si="5106"/>
        <v>0</v>
      </c>
      <c r="AW593" s="232">
        <f t="shared" si="5106"/>
        <v>0</v>
      </c>
      <c r="AX593" s="232">
        <f t="shared" si="5106"/>
        <v>0</v>
      </c>
      <c r="AY593" s="232">
        <f t="shared" si="5106"/>
        <v>0</v>
      </c>
      <c r="AZ593" s="232">
        <f t="shared" si="5106"/>
        <v>0</v>
      </c>
      <c r="BA593" s="232">
        <f t="shared" si="5106"/>
        <v>0</v>
      </c>
      <c r="BB593" s="232">
        <f t="shared" ref="BB593:BF593" si="5109">BB588*BB554/1000</f>
        <v>0</v>
      </c>
      <c r="BC593" s="232">
        <f t="shared" si="5109"/>
        <v>0</v>
      </c>
      <c r="BD593" s="232">
        <f t="shared" si="5109"/>
        <v>0</v>
      </c>
      <c r="BE593" s="232">
        <f t="shared" si="5109"/>
        <v>0</v>
      </c>
      <c r="BF593" s="232">
        <f t="shared" si="5109"/>
        <v>0</v>
      </c>
      <c r="BG593" s="232">
        <f t="shared" si="5106"/>
        <v>0</v>
      </c>
      <c r="BH593" s="232">
        <f t="shared" si="5106"/>
        <v>0</v>
      </c>
      <c r="BI593" s="232">
        <f t="shared" si="5106"/>
        <v>0</v>
      </c>
      <c r="BJ593" s="232">
        <f t="shared" ref="BJ593:CJ593" si="5110">BJ588*BJ554/1000</f>
        <v>0</v>
      </c>
      <c r="BK593" s="232">
        <f t="shared" si="5110"/>
        <v>0</v>
      </c>
      <c r="BL593" s="232">
        <f t="shared" si="5110"/>
        <v>0</v>
      </c>
      <c r="BM593" s="232">
        <f t="shared" si="5110"/>
        <v>0</v>
      </c>
      <c r="BN593" s="232">
        <f t="shared" si="5110"/>
        <v>0</v>
      </c>
      <c r="BO593" s="232">
        <f t="shared" si="5110"/>
        <v>0</v>
      </c>
      <c r="BP593" s="232">
        <f t="shared" si="5110"/>
        <v>0</v>
      </c>
      <c r="BQ593" s="232">
        <f t="shared" si="5110"/>
        <v>0</v>
      </c>
      <c r="BR593" s="232">
        <f t="shared" si="5110"/>
        <v>0</v>
      </c>
      <c r="BS593" s="232">
        <f t="shared" si="5110"/>
        <v>0</v>
      </c>
      <c r="BT593" s="232">
        <f t="shared" si="5110"/>
        <v>0</v>
      </c>
      <c r="BU593" s="232">
        <f t="shared" si="5110"/>
        <v>0</v>
      </c>
      <c r="BV593" s="232">
        <f t="shared" si="5110"/>
        <v>0</v>
      </c>
      <c r="BW593" s="232">
        <f t="shared" si="5110"/>
        <v>0</v>
      </c>
      <c r="BX593" s="232">
        <f t="shared" si="5110"/>
        <v>0</v>
      </c>
      <c r="BY593" s="232">
        <f t="shared" si="5110"/>
        <v>0</v>
      </c>
      <c r="BZ593" s="232">
        <f t="shared" si="5110"/>
        <v>0</v>
      </c>
      <c r="CA593" s="232">
        <f t="shared" si="5110"/>
        <v>0</v>
      </c>
      <c r="CB593" s="232">
        <f t="shared" si="5110"/>
        <v>0</v>
      </c>
      <c r="CC593" s="232">
        <f t="shared" ref="CC593:CG593" si="5111">CC588*CC554/1000</f>
        <v>0</v>
      </c>
      <c r="CD593" s="232">
        <f t="shared" si="5111"/>
        <v>0</v>
      </c>
      <c r="CE593" s="232">
        <f t="shared" si="5111"/>
        <v>0</v>
      </c>
      <c r="CF593" s="232">
        <f t="shared" si="5111"/>
        <v>0</v>
      </c>
      <c r="CG593" s="232">
        <f t="shared" si="5111"/>
        <v>0</v>
      </c>
      <c r="CH593" s="232">
        <f t="shared" si="5110"/>
        <v>0</v>
      </c>
      <c r="CI593" s="232">
        <f t="shared" si="5110"/>
        <v>0</v>
      </c>
      <c r="CJ593" s="232">
        <f t="shared" si="5110"/>
        <v>0</v>
      </c>
      <c r="CK593" s="232">
        <f t="shared" si="5106"/>
        <v>0</v>
      </c>
      <c r="CL593" s="232">
        <f t="shared" si="5106"/>
        <v>0</v>
      </c>
      <c r="CM593" s="232">
        <f t="shared" si="5106"/>
        <v>0</v>
      </c>
      <c r="CN593" s="232">
        <f t="shared" si="5106"/>
        <v>0</v>
      </c>
      <c r="CO593" s="232">
        <f t="shared" si="5106"/>
        <v>0</v>
      </c>
      <c r="CP593" s="232">
        <f t="shared" si="5106"/>
        <v>0</v>
      </c>
      <c r="CQ593" s="232">
        <f t="shared" si="5106"/>
        <v>0</v>
      </c>
      <c r="CR593" s="232">
        <f t="shared" si="5106"/>
        <v>0</v>
      </c>
      <c r="CS593" s="232">
        <f t="shared" si="5106"/>
        <v>0.27913764705882377</v>
      </c>
      <c r="CT593" s="232">
        <f t="shared" ref="CT593:IB593" si="5112">CT588*CT554/1000</f>
        <v>0.27913764705882377</v>
      </c>
      <c r="CU593" s="232">
        <f t="shared" si="5112"/>
        <v>0</v>
      </c>
      <c r="CV593" s="232">
        <f t="shared" si="5112"/>
        <v>0</v>
      </c>
      <c r="CW593" s="232">
        <f t="shared" si="5112"/>
        <v>0</v>
      </c>
      <c r="CX593" s="232">
        <f t="shared" si="5112"/>
        <v>0</v>
      </c>
      <c r="CY593" s="232">
        <f t="shared" si="5112"/>
        <v>0</v>
      </c>
      <c r="CZ593" s="232">
        <f t="shared" si="5112"/>
        <v>0</v>
      </c>
      <c r="DA593" s="232">
        <f t="shared" si="5112"/>
        <v>1.4174014572550508</v>
      </c>
      <c r="DB593" s="232">
        <f t="shared" si="5112"/>
        <v>1.3511549344906391</v>
      </c>
      <c r="DC593" s="232">
        <f t="shared" ref="DC593:DT593" si="5113">DC588*DC554/1000</f>
        <v>1.3139639041667588</v>
      </c>
      <c r="DD593" s="232">
        <f t="shared" si="5113"/>
        <v>1.3035039268881674</v>
      </c>
      <c r="DE593" s="232">
        <f t="shared" si="5113"/>
        <v>1.3046661465857885</v>
      </c>
      <c r="DF593" s="232">
        <f t="shared" si="5113"/>
        <v>1.3069905859810313</v>
      </c>
      <c r="DG593" s="232">
        <f t="shared" si="5113"/>
        <v>1.3093150253762738</v>
      </c>
      <c r="DH593" s="232">
        <f t="shared" ref="DH593:DI593" si="5114">DH588*DH554/1000</f>
        <v>1.3174505632596225</v>
      </c>
      <c r="DI593" s="232">
        <f t="shared" si="5114"/>
        <v>1.1954174950093903</v>
      </c>
      <c r="DJ593" s="232">
        <f t="shared" si="5113"/>
        <v>1.107088797990174</v>
      </c>
      <c r="DK593" s="232">
        <f t="shared" si="5113"/>
        <v>1.0443289343186262</v>
      </c>
      <c r="DL593" s="232">
        <f t="shared" si="5113"/>
        <v>0.9955157070185332</v>
      </c>
      <c r="DM593" s="232">
        <f t="shared" si="5113"/>
        <v>0.95948689639227391</v>
      </c>
      <c r="DN593" s="232">
        <f t="shared" si="5113"/>
        <v>0.9420536009279552</v>
      </c>
      <c r="DO593" s="232">
        <f t="shared" ref="DO593" si="5115">DO588*DO554/1000</f>
        <v>0.98621794943756336</v>
      </c>
      <c r="DP593" s="232">
        <f t="shared" si="5113"/>
        <v>0.88394261604689217</v>
      </c>
      <c r="DQ593" s="232">
        <f t="shared" si="5113"/>
        <v>0.80258723721340386</v>
      </c>
      <c r="DR593" s="232">
        <f t="shared" si="5113"/>
        <v>0.7375029341466135</v>
      </c>
      <c r="DS593" s="232">
        <f t="shared" si="5113"/>
        <v>0.6991496841251118</v>
      </c>
      <c r="DT593" s="232">
        <f t="shared" si="5113"/>
        <v>0.67939194926555013</v>
      </c>
      <c r="DU593" s="232">
        <f t="shared" ref="DU593:EC593" si="5116">DU588*DU554/1000</f>
        <v>0.66428309319647383</v>
      </c>
      <c r="DV593" s="232">
        <f t="shared" ref="DV593:EB593" si="5117">DV588*DV554/1000</f>
        <v>0.79212725993481259</v>
      </c>
      <c r="DW593" s="232">
        <f t="shared" si="5117"/>
        <v>0.68636526745127802</v>
      </c>
      <c r="DX593" s="232">
        <f t="shared" si="5117"/>
        <v>0.59454991133919854</v>
      </c>
      <c r="DY593" s="232">
        <f t="shared" si="5117"/>
        <v>0.54689890373672667</v>
      </c>
      <c r="DZ593" s="232">
        <f t="shared" si="5117"/>
        <v>0.52249229008668008</v>
      </c>
      <c r="EA593" s="232">
        <f t="shared" si="5117"/>
        <v>0.50389677492473994</v>
      </c>
      <c r="EB593" s="232">
        <f t="shared" si="5117"/>
        <v>0.4876256991580426</v>
      </c>
      <c r="EC593" s="232">
        <f t="shared" si="5116"/>
        <v>0.58873881285109197</v>
      </c>
      <c r="ED593" s="232">
        <f t="shared" si="5112"/>
        <v>0.48297682036755729</v>
      </c>
      <c r="EE593" s="232">
        <f t="shared" si="5112"/>
        <v>0.423703615788873</v>
      </c>
      <c r="EF593" s="232">
        <f t="shared" si="5112"/>
        <v>0.39697256274358406</v>
      </c>
      <c r="EG593" s="232">
        <f t="shared" si="5112"/>
        <v>0.37837704758164376</v>
      </c>
      <c r="EH593" s="232">
        <f t="shared" si="5112"/>
        <v>0.36094375211732477</v>
      </c>
      <c r="EI593" s="232">
        <f t="shared" ref="EI593" si="5118">EI588*EI554/1000</f>
        <v>0.34467267635062721</v>
      </c>
      <c r="EJ593" s="232">
        <f t="shared" ref="EJ593:FR593" si="5119">EJ588*EJ554/1000</f>
        <v>0</v>
      </c>
      <c r="EK593" s="232">
        <f t="shared" si="5119"/>
        <v>0</v>
      </c>
      <c r="EL593" s="232">
        <f t="shared" si="5119"/>
        <v>0</v>
      </c>
      <c r="EM593" s="232">
        <f t="shared" si="5119"/>
        <v>0</v>
      </c>
      <c r="EN593" s="232">
        <f t="shared" si="5119"/>
        <v>0</v>
      </c>
      <c r="EO593" s="232">
        <f t="shared" si="5119"/>
        <v>0</v>
      </c>
      <c r="EP593" s="232">
        <f t="shared" si="5119"/>
        <v>0</v>
      </c>
      <c r="EQ593" s="232">
        <f t="shared" si="5119"/>
        <v>0</v>
      </c>
      <c r="ER593" s="232">
        <f t="shared" ref="ER593:ES593" si="5120">ER588*ER554/1000</f>
        <v>0</v>
      </c>
      <c r="ES593" s="232">
        <f t="shared" si="5120"/>
        <v>0</v>
      </c>
      <c r="ET593" s="232">
        <f t="shared" si="5119"/>
        <v>0</v>
      </c>
      <c r="EU593" s="232">
        <f t="shared" si="5119"/>
        <v>0</v>
      </c>
      <c r="EV593" s="232">
        <f t="shared" si="5119"/>
        <v>0</v>
      </c>
      <c r="EW593" s="232">
        <f t="shared" si="5119"/>
        <v>0</v>
      </c>
      <c r="EX593" s="232">
        <f t="shared" si="5119"/>
        <v>0</v>
      </c>
      <c r="EY593" s="232">
        <f t="shared" ref="EY593" si="5121">EY588*EY554/1000</f>
        <v>0</v>
      </c>
      <c r="EZ593" s="232">
        <f t="shared" si="5119"/>
        <v>0</v>
      </c>
      <c r="FA593" s="232">
        <f t="shared" si="5119"/>
        <v>0</v>
      </c>
      <c r="FB593" s="232">
        <f t="shared" si="5119"/>
        <v>0</v>
      </c>
      <c r="FC593" s="232">
        <f t="shared" si="5119"/>
        <v>0</v>
      </c>
      <c r="FD593" s="232">
        <f t="shared" si="5119"/>
        <v>0</v>
      </c>
      <c r="FE593" s="232">
        <f t="shared" ref="FE593:FM593" si="5122">FE588*FE554/1000</f>
        <v>0</v>
      </c>
      <c r="FF593" s="232">
        <f t="shared" ref="FF593:FL593" si="5123">FF588*FF554/1000</f>
        <v>0</v>
      </c>
      <c r="FG593" s="232">
        <f t="shared" si="5123"/>
        <v>0</v>
      </c>
      <c r="FH593" s="232">
        <f t="shared" si="5123"/>
        <v>0</v>
      </c>
      <c r="FI593" s="232">
        <f t="shared" si="5123"/>
        <v>0</v>
      </c>
      <c r="FJ593" s="232">
        <f t="shared" si="5123"/>
        <v>0</v>
      </c>
      <c r="FK593" s="232">
        <f t="shared" si="5123"/>
        <v>0</v>
      </c>
      <c r="FL593" s="232">
        <f t="shared" si="5123"/>
        <v>0</v>
      </c>
      <c r="FM593" s="232">
        <f t="shared" si="5122"/>
        <v>0</v>
      </c>
      <c r="FN593" s="232">
        <f t="shared" si="5119"/>
        <v>0</v>
      </c>
      <c r="FO593" s="232">
        <f t="shared" si="5119"/>
        <v>0</v>
      </c>
      <c r="FP593" s="232">
        <f t="shared" si="5119"/>
        <v>0</v>
      </c>
      <c r="FQ593" s="232">
        <f t="shared" si="5119"/>
        <v>0</v>
      </c>
      <c r="FR593" s="232">
        <f t="shared" si="5119"/>
        <v>0</v>
      </c>
      <c r="FS593" s="232">
        <f t="shared" ref="FS593" si="5124">FS588*FS554/1000</f>
        <v>0</v>
      </c>
      <c r="FT593" s="232">
        <f t="shared" si="5112"/>
        <v>0</v>
      </c>
      <c r="FU593" s="232">
        <f t="shared" si="5112"/>
        <v>0</v>
      </c>
      <c r="FV593" s="232">
        <f t="shared" si="5112"/>
        <v>0</v>
      </c>
      <c r="FW593" s="232">
        <f t="shared" si="5112"/>
        <v>0</v>
      </c>
      <c r="FX593" s="232">
        <f t="shared" si="5112"/>
        <v>0</v>
      </c>
      <c r="FY593" s="232">
        <f t="shared" si="5112"/>
        <v>0</v>
      </c>
      <c r="FZ593" s="232">
        <f t="shared" si="5112"/>
        <v>0</v>
      </c>
      <c r="GA593" s="232">
        <f t="shared" si="5112"/>
        <v>0</v>
      </c>
      <c r="GB593" s="232">
        <f t="shared" si="5112"/>
        <v>0</v>
      </c>
      <c r="GC593" s="232">
        <f t="shared" ref="GC593:GD593" si="5125">GC588*GC554/1000</f>
        <v>0</v>
      </c>
      <c r="GD593" s="232">
        <f t="shared" si="5125"/>
        <v>0</v>
      </c>
      <c r="GE593" s="232">
        <f t="shared" si="5112"/>
        <v>0</v>
      </c>
      <c r="GF593" s="232">
        <f t="shared" si="5112"/>
        <v>0</v>
      </c>
      <c r="GG593" s="232">
        <f t="shared" si="5112"/>
        <v>0</v>
      </c>
      <c r="GH593" s="232">
        <f t="shared" si="5112"/>
        <v>0</v>
      </c>
      <c r="GI593" s="232">
        <f t="shared" si="5112"/>
        <v>0</v>
      </c>
      <c r="GJ593" s="232">
        <f t="shared" ref="GJ593" si="5126">GJ588*GJ554/1000</f>
        <v>0</v>
      </c>
      <c r="GK593" s="232">
        <f t="shared" si="5112"/>
        <v>0</v>
      </c>
      <c r="GL593" s="232">
        <f t="shared" si="5112"/>
        <v>0</v>
      </c>
      <c r="GM593" s="232">
        <f t="shared" si="5112"/>
        <v>0</v>
      </c>
      <c r="GN593" s="232">
        <f t="shared" si="5112"/>
        <v>0</v>
      </c>
      <c r="GO593" s="232">
        <f t="shared" si="5112"/>
        <v>0</v>
      </c>
      <c r="GP593" s="232">
        <f t="shared" ref="GP593:GX593" si="5127">GP588*GP554/1000</f>
        <v>0</v>
      </c>
      <c r="GQ593" s="232">
        <f t="shared" ref="GQ593:GW593" si="5128">GQ588*GQ554/1000</f>
        <v>0</v>
      </c>
      <c r="GR593" s="232">
        <f t="shared" si="5128"/>
        <v>0</v>
      </c>
      <c r="GS593" s="232">
        <f t="shared" si="5128"/>
        <v>0</v>
      </c>
      <c r="GT593" s="232">
        <f t="shared" si="5128"/>
        <v>0</v>
      </c>
      <c r="GU593" s="232">
        <f t="shared" si="5128"/>
        <v>0</v>
      </c>
      <c r="GV593" s="232">
        <f t="shared" si="5128"/>
        <v>0</v>
      </c>
      <c r="GW593" s="232">
        <f t="shared" si="5128"/>
        <v>0</v>
      </c>
      <c r="GX593" s="232">
        <f t="shared" si="5127"/>
        <v>0</v>
      </c>
      <c r="GY593" s="232">
        <f t="shared" si="5112"/>
        <v>0</v>
      </c>
      <c r="GZ593" s="232">
        <f t="shared" si="5112"/>
        <v>0</v>
      </c>
      <c r="HA593" s="232">
        <f t="shared" si="5112"/>
        <v>0</v>
      </c>
      <c r="HB593" s="232">
        <f t="shared" si="5112"/>
        <v>0</v>
      </c>
      <c r="HC593" s="232">
        <f t="shared" si="5112"/>
        <v>0</v>
      </c>
      <c r="HD593" s="232">
        <f t="shared" ref="HD593:HE593" si="5129">HD588*HD554/1000</f>
        <v>0</v>
      </c>
      <c r="HE593" s="232">
        <f t="shared" si="5129"/>
        <v>0</v>
      </c>
      <c r="HF593" s="232">
        <f t="shared" ref="HF593:HG593" si="5130">HF588*HF554/1000</f>
        <v>2.1484376470588242</v>
      </c>
      <c r="HG593" s="232">
        <f t="shared" si="5130"/>
        <v>2.1484376470588242</v>
      </c>
      <c r="HH593" s="232">
        <f t="shared" si="5112"/>
        <v>0</v>
      </c>
      <c r="HI593" s="232">
        <f t="shared" si="5112"/>
        <v>0</v>
      </c>
      <c r="HJ593" s="232">
        <f t="shared" si="5112"/>
        <v>0</v>
      </c>
      <c r="HK593" s="232">
        <f t="shared" si="5112"/>
        <v>0</v>
      </c>
      <c r="HL593" s="232">
        <f t="shared" si="5112"/>
        <v>1.3938797647058823</v>
      </c>
      <c r="HM593" s="232">
        <f t="shared" si="5112"/>
        <v>0</v>
      </c>
      <c r="HN593" s="232">
        <f t="shared" si="5112"/>
        <v>0</v>
      </c>
      <c r="HO593" s="232">
        <f t="shared" si="5112"/>
        <v>1.7234999999999998</v>
      </c>
      <c r="HP593" s="232">
        <f t="shared" si="5112"/>
        <v>1.7234999999999998</v>
      </c>
      <c r="HQ593" s="232">
        <f t="shared" si="5112"/>
        <v>0</v>
      </c>
      <c r="HR593" s="232">
        <f t="shared" si="5112"/>
        <v>0</v>
      </c>
      <c r="HS593" s="232">
        <f t="shared" si="5112"/>
        <v>0</v>
      </c>
      <c r="HT593" s="232">
        <f t="shared" si="5112"/>
        <v>0</v>
      </c>
      <c r="HU593" s="232">
        <f t="shared" si="5112"/>
        <v>0</v>
      </c>
      <c r="HV593" s="232">
        <f t="shared" si="5112"/>
        <v>0</v>
      </c>
      <c r="HW593" s="232">
        <f t="shared" si="5112"/>
        <v>0</v>
      </c>
      <c r="HX593" s="232">
        <f t="shared" si="5112"/>
        <v>0</v>
      </c>
      <c r="HY593" s="232">
        <f t="shared" si="5112"/>
        <v>0</v>
      </c>
      <c r="HZ593" s="232">
        <f t="shared" si="5112"/>
        <v>3.5060591858823531</v>
      </c>
      <c r="IA593" s="232">
        <f t="shared" si="5112"/>
        <v>1.6730174117647059</v>
      </c>
      <c r="IB593" s="232">
        <f t="shared" si="5112"/>
        <v>0</v>
      </c>
      <c r="IC593" s="232">
        <f t="shared" ref="IC593:IG593" si="5131">IC588*IC554/1000</f>
        <v>0.27913764705882377</v>
      </c>
      <c r="ID593" s="232">
        <f t="shared" si="5131"/>
        <v>0</v>
      </c>
      <c r="IE593" s="232">
        <f t="shared" si="5131"/>
        <v>1.3938797647058823</v>
      </c>
      <c r="IF593" s="232">
        <f t="shared" si="5131"/>
        <v>1.523305637502343</v>
      </c>
      <c r="IG593" s="232">
        <f t="shared" si="5131"/>
        <v>0</v>
      </c>
      <c r="IH593" s="232">
        <f t="shared" ref="IH593:IL593" si="5132">IH588*IH554/1000</f>
        <v>1.3938797647058823</v>
      </c>
      <c r="II593" s="232">
        <f t="shared" si="5132"/>
        <v>1.7908523274494663</v>
      </c>
      <c r="IJ593" s="232">
        <f t="shared" si="5132"/>
        <v>0</v>
      </c>
      <c r="IK593" s="232">
        <f t="shared" si="5132"/>
        <v>1.3938797647058823</v>
      </c>
      <c r="IL593" s="232">
        <f t="shared" si="5132"/>
        <v>0</v>
      </c>
      <c r="IM593" s="232">
        <f t="shared" ref="IM593:IU593" si="5133">IM588*IM554/1000</f>
        <v>0</v>
      </c>
      <c r="IN593" s="232">
        <f t="shared" si="5133"/>
        <v>0</v>
      </c>
      <c r="IO593" s="232">
        <f t="shared" si="5133"/>
        <v>0</v>
      </c>
      <c r="IP593" s="232">
        <f t="shared" si="5133"/>
        <v>0</v>
      </c>
      <c r="IQ593" s="232">
        <f t="shared" si="5133"/>
        <v>0</v>
      </c>
      <c r="IR593" s="232">
        <f t="shared" si="5133"/>
        <v>0</v>
      </c>
      <c r="IS593" s="232">
        <f t="shared" si="5133"/>
        <v>0</v>
      </c>
      <c r="IT593" s="232">
        <f t="shared" si="5133"/>
        <v>0</v>
      </c>
      <c r="IU593" s="232">
        <f t="shared" si="5133"/>
        <v>0</v>
      </c>
      <c r="IV593" s="57"/>
      <c r="IW593" s="57"/>
      <c r="IX593" s="57"/>
      <c r="IY593" s="57"/>
      <c r="IZ593" s="57"/>
      <c r="JA593" s="57"/>
      <c r="JB593" s="57"/>
      <c r="JC593" s="57"/>
      <c r="JD593" s="57"/>
      <c r="JE593" s="57"/>
      <c r="JF593" s="57"/>
      <c r="JG593" s="57"/>
      <c r="JH593" s="57"/>
      <c r="JL593" s="277" t="s">
        <v>164</v>
      </c>
    </row>
    <row r="594" spans="1:272" outlineLevel="1" x14ac:dyDescent="0.3">
      <c r="A594" s="53"/>
      <c r="B594" s="32"/>
      <c r="C594" s="38"/>
      <c r="D594" s="108"/>
      <c r="E594" s="43"/>
      <c r="F594" s="43"/>
      <c r="G594" s="43"/>
      <c r="H594" s="43"/>
      <c r="I594" s="43"/>
      <c r="J594" s="43"/>
      <c r="K594" s="43"/>
      <c r="L594" s="43"/>
      <c r="M594" s="43"/>
      <c r="N594" s="43"/>
      <c r="O594" s="43"/>
      <c r="P594" s="43"/>
      <c r="Q594" s="43"/>
      <c r="R594" s="43"/>
      <c r="S594" s="43"/>
      <c r="T594" s="43"/>
      <c r="U594" s="43"/>
      <c r="V594" s="43"/>
      <c r="W594" s="43"/>
      <c r="X594" s="43"/>
      <c r="Y594" s="43"/>
      <c r="Z594" s="43"/>
      <c r="AA594" s="43"/>
      <c r="AB594" s="43"/>
      <c r="AC594" s="43"/>
      <c r="AD594" s="43"/>
      <c r="AE594" s="43"/>
      <c r="AF594" s="43"/>
      <c r="AG594" s="43"/>
      <c r="AH594" s="43"/>
      <c r="AI594" s="43"/>
      <c r="AJ594" s="43"/>
      <c r="AK594" s="43"/>
      <c r="AL594" s="43"/>
      <c r="AM594" s="43"/>
      <c r="AN594" s="43"/>
      <c r="AO594" s="43"/>
      <c r="AP594" s="43"/>
      <c r="AQ594" s="43"/>
      <c r="AR594" s="43"/>
      <c r="AS594" s="43"/>
      <c r="AT594" s="43"/>
      <c r="AU594" s="43"/>
      <c r="AV594" s="43"/>
      <c r="AW594" s="43"/>
      <c r="AX594" s="43"/>
      <c r="AY594" s="43"/>
      <c r="AZ594" s="43"/>
      <c r="BA594" s="43"/>
      <c r="BB594" s="43"/>
      <c r="BC594" s="43"/>
      <c r="BD594" s="43"/>
      <c r="BE594" s="43"/>
      <c r="BF594" s="43"/>
      <c r="BG594" s="43"/>
      <c r="BH594" s="43"/>
      <c r="BI594" s="43"/>
      <c r="BJ594" s="43"/>
      <c r="BK594" s="43"/>
      <c r="BL594" s="43"/>
      <c r="BM594" s="43"/>
      <c r="BN594" s="43"/>
      <c r="BO594" s="43"/>
      <c r="BP594" s="43"/>
      <c r="BQ594" s="43"/>
      <c r="BR594" s="43"/>
      <c r="BS594" s="43"/>
      <c r="BT594" s="43"/>
      <c r="BU594" s="43"/>
      <c r="BV594" s="43"/>
      <c r="BW594" s="43"/>
      <c r="BX594" s="43"/>
      <c r="BY594" s="43"/>
      <c r="BZ594" s="43"/>
      <c r="CA594" s="43"/>
      <c r="CB594" s="43"/>
      <c r="CC594" s="43"/>
      <c r="CD594" s="43"/>
      <c r="CE594" s="43"/>
      <c r="CF594" s="43"/>
      <c r="CG594" s="43"/>
      <c r="CH594" s="43"/>
      <c r="CI594" s="43"/>
      <c r="CJ594" s="43"/>
      <c r="CK594" s="43"/>
      <c r="CL594" s="43"/>
      <c r="CM594" s="43"/>
      <c r="CN594" s="43"/>
      <c r="CO594" s="43"/>
      <c r="CP594" s="43"/>
      <c r="CQ594" s="43"/>
      <c r="CR594" s="43"/>
      <c r="CS594" s="43"/>
      <c r="CT594" s="43"/>
      <c r="CU594" s="43"/>
      <c r="CV594" s="43"/>
      <c r="CW594" s="43"/>
      <c r="CX594" s="43"/>
      <c r="CY594" s="43"/>
      <c r="CZ594" s="43"/>
      <c r="DA594" s="43"/>
      <c r="DB594" s="43"/>
      <c r="DC594" s="43"/>
      <c r="DD594" s="43"/>
      <c r="DE594" s="43"/>
      <c r="DF594" s="43"/>
      <c r="DG594" s="43"/>
      <c r="DH594" s="43"/>
      <c r="DI594" s="43"/>
      <c r="DJ594" s="43"/>
      <c r="DK594" s="43"/>
      <c r="DL594" s="43"/>
      <c r="DM594" s="43"/>
      <c r="DN594" s="43"/>
      <c r="DO594" s="43"/>
      <c r="DP594" s="43"/>
      <c r="DQ594" s="43"/>
      <c r="DR594" s="43"/>
      <c r="DS594" s="43"/>
      <c r="DT594" s="43"/>
      <c r="DU594" s="43"/>
      <c r="DV594" s="43"/>
      <c r="DW594" s="43"/>
      <c r="DX594" s="43"/>
      <c r="DY594" s="43"/>
      <c r="DZ594" s="43"/>
      <c r="EA594" s="43"/>
      <c r="EB594" s="43"/>
      <c r="EC594" s="43"/>
      <c r="ED594" s="43"/>
      <c r="EE594" s="43"/>
      <c r="EF594" s="43"/>
      <c r="EG594" s="43"/>
      <c r="EH594" s="43"/>
      <c r="EI594" s="43"/>
      <c r="EJ594" s="43"/>
      <c r="EK594" s="43"/>
      <c r="EL594" s="43"/>
      <c r="EM594" s="43"/>
      <c r="EN594" s="43"/>
      <c r="EO594" s="43"/>
      <c r="EP594" s="43"/>
      <c r="EQ594" s="43"/>
      <c r="ER594" s="43"/>
      <c r="ES594" s="43"/>
      <c r="ET594" s="43"/>
      <c r="EU594" s="43"/>
      <c r="EV594" s="43"/>
      <c r="EW594" s="43"/>
      <c r="EX594" s="43"/>
      <c r="EY594" s="43"/>
      <c r="EZ594" s="43"/>
      <c r="FA594" s="43"/>
      <c r="FB594" s="43"/>
      <c r="FC594" s="43"/>
      <c r="FD594" s="43"/>
      <c r="FE594" s="43"/>
      <c r="FF594" s="43"/>
      <c r="FG594" s="43"/>
      <c r="FH594" s="43"/>
      <c r="FI594" s="43"/>
      <c r="FJ594" s="43"/>
      <c r="FK594" s="43"/>
      <c r="FL594" s="43"/>
      <c r="FM594" s="43"/>
      <c r="FN594" s="43"/>
      <c r="FO594" s="43"/>
      <c r="FP594" s="43"/>
      <c r="FQ594" s="43"/>
      <c r="FR594" s="43"/>
      <c r="FS594" s="43"/>
      <c r="FT594" s="43"/>
      <c r="FU594" s="43"/>
      <c r="FV594" s="43"/>
      <c r="FW594" s="43"/>
      <c r="FX594" s="43"/>
      <c r="FY594" s="43"/>
      <c r="FZ594" s="43"/>
      <c r="GA594" s="43"/>
      <c r="GB594" s="43"/>
      <c r="GC594" s="43"/>
      <c r="GD594" s="43"/>
      <c r="GE594" s="43"/>
      <c r="GF594" s="43"/>
      <c r="GG594" s="43"/>
      <c r="GH594" s="43"/>
      <c r="GI594" s="43"/>
      <c r="GJ594" s="43"/>
      <c r="GK594" s="43"/>
      <c r="GL594" s="43"/>
      <c r="GM594" s="43"/>
      <c r="GN594" s="43"/>
      <c r="GO594" s="43"/>
      <c r="GP594" s="43"/>
      <c r="GQ594" s="43"/>
      <c r="GR594" s="43"/>
      <c r="GS594" s="43"/>
      <c r="GT594" s="43"/>
      <c r="GU594" s="43"/>
      <c r="GV594" s="43"/>
      <c r="GW594" s="43"/>
      <c r="GX594" s="43"/>
      <c r="GY594" s="43"/>
      <c r="GZ594" s="43"/>
      <c r="HA594" s="43"/>
      <c r="HB594" s="43"/>
      <c r="HC594" s="43"/>
      <c r="HD594" s="43"/>
      <c r="HE594" s="43"/>
      <c r="HF594" s="43"/>
      <c r="HG594" s="43"/>
      <c r="HH594" s="43"/>
      <c r="HI594" s="43"/>
      <c r="HJ594" s="43"/>
      <c r="HK594" s="43"/>
      <c r="HL594" s="43"/>
      <c r="HM594" s="43"/>
      <c r="HN594" s="43"/>
      <c r="HO594" s="43"/>
      <c r="HP594" s="43"/>
      <c r="HQ594" s="43"/>
      <c r="HR594" s="43"/>
      <c r="HS594" s="43"/>
      <c r="HT594" s="43"/>
      <c r="HU594" s="43"/>
      <c r="HV594" s="43"/>
      <c r="HW594" s="43"/>
      <c r="HX594" s="43"/>
      <c r="HY594" s="43"/>
      <c r="HZ594" s="43"/>
      <c r="IA594" s="43"/>
      <c r="IB594" s="43"/>
      <c r="IC594" s="43"/>
      <c r="ID594" s="43"/>
      <c r="IE594" s="43"/>
      <c r="IF594" s="43"/>
      <c r="IG594" s="43"/>
      <c r="IH594" s="43"/>
      <c r="II594" s="43"/>
      <c r="IJ594" s="43"/>
      <c r="IK594" s="43"/>
      <c r="IL594" s="43"/>
      <c r="IM594" s="43"/>
      <c r="IN594" s="43"/>
      <c r="IO594" s="43"/>
      <c r="IP594" s="43"/>
      <c r="IQ594" s="43"/>
      <c r="IR594" s="43"/>
      <c r="IS594" s="43"/>
      <c r="IT594" s="43"/>
      <c r="IU594" s="43"/>
      <c r="IV594" s="43"/>
      <c r="IW594" s="43"/>
      <c r="IX594" s="43"/>
      <c r="IY594" s="43"/>
      <c r="IZ594" s="43"/>
      <c r="JA594" s="43"/>
      <c r="JB594" s="43"/>
      <c r="JC594" s="43"/>
      <c r="JD594" s="43"/>
      <c r="JE594" s="43"/>
      <c r="JF594" s="43"/>
      <c r="JG594" s="43"/>
      <c r="JH594" s="43"/>
      <c r="JL594" s="277" t="s">
        <v>164</v>
      </c>
    </row>
    <row r="595" spans="1:272" x14ac:dyDescent="0.3">
      <c r="A595" s="93"/>
      <c r="B595" s="31"/>
      <c r="C595" s="38"/>
      <c r="D595" s="105"/>
      <c r="E595" s="49"/>
      <c r="F595" s="49"/>
      <c r="G595" s="49"/>
      <c r="H595" s="49"/>
      <c r="I595" s="49"/>
      <c r="J595" s="49"/>
      <c r="K595" s="49"/>
      <c r="L595" s="49"/>
      <c r="M595" s="49"/>
      <c r="N595" s="49"/>
      <c r="O595" s="49"/>
      <c r="P595" s="49"/>
      <c r="Q595" s="49"/>
      <c r="R595" s="49"/>
      <c r="S595" s="49"/>
      <c r="T595" s="49"/>
      <c r="U595" s="49"/>
      <c r="V595" s="49"/>
      <c r="W595" s="49"/>
      <c r="X595" s="49"/>
      <c r="Y595" s="49"/>
      <c r="Z595" s="49"/>
      <c r="AA595" s="49"/>
      <c r="AB595" s="49"/>
      <c r="AC595" s="49"/>
      <c r="AD595" s="49"/>
      <c r="AE595" s="49"/>
      <c r="AF595" s="49"/>
      <c r="AG595" s="49"/>
      <c r="AH595" s="49"/>
      <c r="AI595" s="49"/>
      <c r="AJ595" s="49"/>
      <c r="AK595" s="49"/>
      <c r="AL595" s="49"/>
      <c r="AM595" s="49"/>
      <c r="AN595" s="49"/>
      <c r="AO595" s="49"/>
      <c r="AP595" s="49"/>
      <c r="AQ595" s="49"/>
      <c r="AR595" s="49"/>
      <c r="AS595" s="49"/>
      <c r="AT595" s="49"/>
      <c r="AU595" s="49"/>
      <c r="AV595" s="49"/>
      <c r="AW595" s="49"/>
      <c r="AX595" s="49"/>
      <c r="AY595" s="49"/>
      <c r="AZ595" s="49"/>
      <c r="BA595" s="49"/>
      <c r="BB595" s="49"/>
      <c r="BC595" s="49"/>
      <c r="BD595" s="49"/>
      <c r="BE595" s="49"/>
      <c r="BF595" s="49"/>
      <c r="BG595" s="49"/>
      <c r="BH595" s="49"/>
      <c r="BI595" s="49"/>
      <c r="BJ595" s="49"/>
      <c r="BK595" s="49"/>
      <c r="BL595" s="49"/>
      <c r="BM595" s="49"/>
      <c r="BN595" s="49"/>
      <c r="BO595" s="49"/>
      <c r="BP595" s="49"/>
      <c r="BQ595" s="49"/>
      <c r="BR595" s="49"/>
      <c r="BS595" s="49"/>
      <c r="BT595" s="49"/>
      <c r="BU595" s="49"/>
      <c r="BV595" s="49"/>
      <c r="BW595" s="49"/>
      <c r="BX595" s="49"/>
      <c r="BY595" s="49"/>
      <c r="BZ595" s="49"/>
      <c r="CA595" s="49"/>
      <c r="CB595" s="49"/>
      <c r="CC595" s="49"/>
      <c r="CD595" s="49"/>
      <c r="CE595" s="49"/>
      <c r="CF595" s="49"/>
      <c r="CG595" s="49"/>
      <c r="CH595" s="49"/>
      <c r="CI595" s="49"/>
      <c r="CJ595" s="49"/>
      <c r="CK595" s="49"/>
      <c r="CL595" s="49"/>
      <c r="CM595" s="49"/>
      <c r="CN595" s="49"/>
      <c r="CO595" s="49"/>
      <c r="CP595" s="49"/>
      <c r="CQ595" s="49"/>
      <c r="CR595" s="49"/>
      <c r="CS595" s="49"/>
      <c r="CT595" s="49"/>
      <c r="CU595" s="49"/>
      <c r="CV595" s="49"/>
      <c r="CW595" s="49"/>
      <c r="CX595" s="49"/>
      <c r="CY595" s="49"/>
      <c r="CZ595" s="49"/>
      <c r="DA595" s="49"/>
      <c r="DB595" s="49"/>
      <c r="DC595" s="49"/>
      <c r="DD595" s="49"/>
      <c r="DE595" s="49"/>
      <c r="DF595" s="49"/>
      <c r="DG595" s="49"/>
      <c r="DH595" s="49"/>
      <c r="DI595" s="49"/>
      <c r="DJ595" s="49"/>
      <c r="DK595" s="49"/>
      <c r="DL595" s="49"/>
      <c r="DM595" s="49"/>
      <c r="DN595" s="49"/>
      <c r="DO595" s="49"/>
      <c r="DP595" s="49"/>
      <c r="DQ595" s="49"/>
      <c r="DR595" s="49"/>
      <c r="DS595" s="49"/>
      <c r="DT595" s="49"/>
      <c r="DU595" s="49"/>
      <c r="DV595" s="49"/>
      <c r="DW595" s="49"/>
      <c r="DX595" s="49"/>
      <c r="DY595" s="49"/>
      <c r="DZ595" s="49"/>
      <c r="EA595" s="49"/>
      <c r="EB595" s="49"/>
      <c r="EC595" s="49"/>
      <c r="ED595" s="49"/>
      <c r="EE595" s="49"/>
      <c r="EF595" s="49"/>
      <c r="EG595" s="49"/>
      <c r="EH595" s="49"/>
      <c r="EI595" s="49"/>
      <c r="EJ595" s="49"/>
      <c r="EK595" s="49"/>
      <c r="EL595" s="49"/>
      <c r="EM595" s="49"/>
      <c r="EN595" s="49"/>
      <c r="EO595" s="49"/>
      <c r="EP595" s="49"/>
      <c r="EQ595" s="49"/>
      <c r="ER595" s="49"/>
      <c r="ES595" s="49"/>
      <c r="ET595" s="49"/>
      <c r="EU595" s="49"/>
      <c r="EV595" s="49"/>
      <c r="EW595" s="49"/>
      <c r="EX595" s="49"/>
      <c r="EY595" s="49"/>
      <c r="EZ595" s="49"/>
      <c r="FA595" s="49"/>
      <c r="FB595" s="49"/>
      <c r="FC595" s="49"/>
      <c r="FD595" s="49"/>
      <c r="FE595" s="49"/>
      <c r="FF595" s="49"/>
      <c r="FG595" s="49"/>
      <c r="FH595" s="49"/>
      <c r="FI595" s="49"/>
      <c r="FJ595" s="49"/>
      <c r="FK595" s="49"/>
      <c r="FL595" s="49"/>
      <c r="FM595" s="49"/>
      <c r="FN595" s="49"/>
      <c r="FO595" s="49"/>
      <c r="FP595" s="49"/>
      <c r="FQ595" s="49"/>
      <c r="FR595" s="49"/>
      <c r="FS595" s="49"/>
      <c r="FT595" s="49"/>
      <c r="FU595" s="49"/>
      <c r="FV595" s="49"/>
      <c r="FW595" s="49"/>
      <c r="FX595" s="49"/>
      <c r="FY595" s="49"/>
      <c r="FZ595" s="49"/>
      <c r="GA595" s="49"/>
      <c r="GB595" s="49"/>
      <c r="GC595" s="49"/>
      <c r="GD595" s="49"/>
      <c r="GE595" s="49"/>
      <c r="GF595" s="49"/>
      <c r="GG595" s="49"/>
      <c r="GH595" s="49"/>
      <c r="GI595" s="49"/>
      <c r="GJ595" s="49"/>
      <c r="GK595" s="49"/>
      <c r="GL595" s="49"/>
      <c r="GM595" s="49"/>
      <c r="GN595" s="49"/>
      <c r="GO595" s="49"/>
      <c r="GP595" s="49"/>
      <c r="GQ595" s="49"/>
      <c r="GR595" s="49"/>
      <c r="GS595" s="49"/>
      <c r="GT595" s="49"/>
      <c r="GU595" s="49"/>
      <c r="GV595" s="49"/>
      <c r="GW595" s="49"/>
      <c r="GX595" s="49"/>
      <c r="GY595" s="49"/>
      <c r="GZ595" s="49"/>
      <c r="HA595" s="49"/>
      <c r="HB595" s="49"/>
      <c r="HC595" s="49"/>
      <c r="HD595" s="49"/>
      <c r="HE595" s="49"/>
      <c r="HF595" s="49"/>
      <c r="HG595" s="49"/>
      <c r="HH595" s="49"/>
      <c r="HI595" s="49"/>
      <c r="HJ595" s="49"/>
      <c r="HK595" s="49"/>
      <c r="HL595" s="49"/>
      <c r="HM595" s="49"/>
      <c r="HN595" s="49"/>
      <c r="HO595" s="49"/>
      <c r="HP595" s="49"/>
      <c r="HQ595" s="49"/>
      <c r="HR595" s="49"/>
      <c r="HS595" s="49"/>
      <c r="HT595" s="49"/>
      <c r="HU595" s="49"/>
      <c r="HV595" s="49"/>
      <c r="HW595" s="49"/>
      <c r="HX595" s="49"/>
      <c r="HY595" s="49"/>
      <c r="HZ595" s="49"/>
      <c r="IA595" s="49"/>
      <c r="IB595" s="49"/>
      <c r="IC595" s="49"/>
      <c r="ID595" s="49"/>
      <c r="IE595" s="49"/>
      <c r="IF595" s="49"/>
      <c r="IG595" s="49"/>
      <c r="IH595" s="49"/>
      <c r="II595" s="49"/>
      <c r="IJ595" s="49"/>
      <c r="IK595" s="49"/>
      <c r="IL595" s="49"/>
      <c r="IM595" s="49"/>
      <c r="IN595" s="49"/>
      <c r="IO595" s="49"/>
      <c r="IP595" s="49"/>
      <c r="IQ595" s="49"/>
      <c r="IR595" s="49"/>
      <c r="IS595" s="49"/>
      <c r="IT595" s="49"/>
      <c r="IU595" s="49"/>
      <c r="IV595" s="59"/>
      <c r="IW595" s="59"/>
      <c r="IX595" s="59"/>
      <c r="IY595" s="59"/>
      <c r="IZ595" s="59"/>
      <c r="JA595" s="59"/>
      <c r="JB595" s="59"/>
      <c r="JC595" s="59"/>
      <c r="JD595" s="59"/>
      <c r="JE595" s="59"/>
      <c r="JF595" s="59"/>
      <c r="JG595" s="59"/>
      <c r="JH595" s="59"/>
      <c r="JL595" s="277" t="s">
        <v>164</v>
      </c>
    </row>
    <row r="596" spans="1:272" ht="21" x14ac:dyDescent="0.4">
      <c r="A596" s="53"/>
      <c r="B596" s="29" t="str">
        <f>'Cost Input'!A341</f>
        <v>HYD - Green Hydrogen with Electrolyzer</v>
      </c>
      <c r="C596" s="36"/>
      <c r="D596" s="41"/>
      <c r="E596" s="41"/>
      <c r="F596" s="41"/>
      <c r="G596" s="41"/>
      <c r="H596" s="41"/>
      <c r="I596" s="41"/>
      <c r="J596" s="41"/>
      <c r="K596" s="41"/>
      <c r="L596" s="41"/>
      <c r="M596" s="41"/>
      <c r="N596" s="41"/>
      <c r="O596" s="41"/>
      <c r="P596" s="41"/>
      <c r="Q596" s="41"/>
      <c r="R596" s="41"/>
      <c r="S596" s="41"/>
      <c r="T596" s="41"/>
      <c r="U596" s="41"/>
      <c r="V596" s="41"/>
      <c r="W596" s="41"/>
      <c r="X596" s="41"/>
      <c r="Y596" s="41"/>
      <c r="Z596" s="41"/>
      <c r="AA596" s="41"/>
      <c r="AB596" s="41"/>
      <c r="AC596" s="41"/>
      <c r="AD596" s="41"/>
      <c r="AE596" s="41"/>
      <c r="AF596" s="41"/>
      <c r="AG596" s="41"/>
      <c r="AH596" s="41"/>
      <c r="AI596" s="41"/>
      <c r="AJ596" s="41"/>
      <c r="AK596" s="41"/>
      <c r="AL596" s="41"/>
      <c r="AM596" s="41"/>
      <c r="AN596" s="41"/>
      <c r="AO596" s="41"/>
      <c r="AP596" s="41"/>
      <c r="AQ596" s="41"/>
      <c r="AR596" s="41"/>
      <c r="AS596" s="41"/>
      <c r="AT596" s="41"/>
      <c r="AU596" s="41"/>
      <c r="AV596" s="41"/>
      <c r="AW596" s="41"/>
      <c r="AX596" s="41"/>
      <c r="AY596" s="41"/>
      <c r="AZ596" s="41"/>
      <c r="BA596" s="41"/>
      <c r="BB596" s="41"/>
      <c r="BC596" s="41"/>
      <c r="BD596" s="41"/>
      <c r="BE596" s="41"/>
      <c r="BF596" s="41"/>
      <c r="BG596" s="41"/>
      <c r="BH596" s="41"/>
      <c r="BI596" s="41"/>
      <c r="BJ596" s="41"/>
      <c r="BK596" s="41"/>
      <c r="BL596" s="41"/>
      <c r="BM596" s="41"/>
      <c r="BN596" s="41"/>
      <c r="BO596" s="41"/>
      <c r="BP596" s="41"/>
      <c r="BQ596" s="41"/>
      <c r="BR596" s="41"/>
      <c r="BS596" s="41"/>
      <c r="BT596" s="41"/>
      <c r="BU596" s="41"/>
      <c r="BV596" s="41"/>
      <c r="BW596" s="41"/>
      <c r="BX596" s="41"/>
      <c r="BY596" s="41"/>
      <c r="BZ596" s="41"/>
      <c r="CA596" s="41"/>
      <c r="CB596" s="41"/>
      <c r="CC596" s="41"/>
      <c r="CD596" s="41"/>
      <c r="CE596" s="41"/>
      <c r="CF596" s="41"/>
      <c r="CG596" s="41"/>
      <c r="CH596" s="41"/>
      <c r="CI596" s="41"/>
      <c r="CJ596" s="41"/>
      <c r="CK596" s="41"/>
      <c r="CL596" s="41"/>
      <c r="CM596" s="41"/>
      <c r="CN596" s="41"/>
      <c r="CO596" s="41"/>
      <c r="CP596" s="41"/>
      <c r="CQ596" s="41"/>
      <c r="CR596" s="41"/>
      <c r="CS596" s="41"/>
      <c r="CT596" s="41"/>
      <c r="CU596" s="41"/>
      <c r="CV596" s="41"/>
      <c r="CW596" s="41"/>
      <c r="CX596" s="41"/>
      <c r="CY596" s="41"/>
      <c r="CZ596" s="41"/>
      <c r="DA596" s="41"/>
      <c r="DB596" s="41"/>
      <c r="DC596" s="41"/>
      <c r="DD596" s="41"/>
      <c r="DE596" s="41"/>
      <c r="DF596" s="41"/>
      <c r="DG596" s="41"/>
      <c r="DH596" s="41"/>
      <c r="DI596" s="41"/>
      <c r="DJ596" s="41"/>
      <c r="DK596" s="41"/>
      <c r="DL596" s="41"/>
      <c r="DM596" s="41"/>
      <c r="DN596" s="41"/>
      <c r="DO596" s="41"/>
      <c r="DP596" s="41"/>
      <c r="DQ596" s="41"/>
      <c r="DR596" s="41"/>
      <c r="DS596" s="41"/>
      <c r="DT596" s="41"/>
      <c r="DU596" s="41"/>
      <c r="DV596" s="41"/>
      <c r="DW596" s="41"/>
      <c r="DX596" s="41"/>
      <c r="DY596" s="41"/>
      <c r="DZ596" s="41"/>
      <c r="EA596" s="41"/>
      <c r="EB596" s="41"/>
      <c r="EC596" s="41"/>
      <c r="ED596" s="41"/>
      <c r="EE596" s="41"/>
      <c r="EF596" s="41"/>
      <c r="EG596" s="41"/>
      <c r="EH596" s="41"/>
      <c r="EI596" s="41"/>
      <c r="EJ596" s="41"/>
      <c r="EK596" s="41"/>
      <c r="EL596" s="41"/>
      <c r="EM596" s="41"/>
      <c r="EN596" s="41"/>
      <c r="EO596" s="41"/>
      <c r="EP596" s="41"/>
      <c r="EQ596" s="41"/>
      <c r="ER596" s="41"/>
      <c r="ES596" s="41"/>
      <c r="ET596" s="41"/>
      <c r="EU596" s="41"/>
      <c r="EV596" s="41"/>
      <c r="EW596" s="41"/>
      <c r="EX596" s="41"/>
      <c r="EY596" s="41"/>
      <c r="EZ596" s="41"/>
      <c r="FA596" s="41"/>
      <c r="FB596" s="41"/>
      <c r="FC596" s="41"/>
      <c r="FD596" s="41"/>
      <c r="FE596" s="41"/>
      <c r="FF596" s="41"/>
      <c r="FG596" s="41"/>
      <c r="FH596" s="41"/>
      <c r="FI596" s="41"/>
      <c r="FJ596" s="41"/>
      <c r="FK596" s="41"/>
      <c r="FL596" s="41"/>
      <c r="FM596" s="41"/>
      <c r="FN596" s="41"/>
      <c r="FO596" s="41"/>
      <c r="FP596" s="41"/>
      <c r="FQ596" s="41"/>
      <c r="FR596" s="41"/>
      <c r="FS596" s="41"/>
      <c r="FT596" s="41"/>
      <c r="FU596" s="41"/>
      <c r="FV596" s="41"/>
      <c r="FW596" s="41"/>
      <c r="FX596" s="41"/>
      <c r="FY596" s="41"/>
      <c r="FZ596" s="41"/>
      <c r="GA596" s="41"/>
      <c r="GB596" s="41"/>
      <c r="GC596" s="41"/>
      <c r="GD596" s="41"/>
      <c r="GE596" s="41"/>
      <c r="GF596" s="41"/>
      <c r="GG596" s="41"/>
      <c r="GH596" s="41"/>
      <c r="GI596" s="41"/>
      <c r="GJ596" s="41"/>
      <c r="GK596" s="41"/>
      <c r="GL596" s="41"/>
      <c r="GM596" s="41"/>
      <c r="GN596" s="41"/>
      <c r="GO596" s="41"/>
      <c r="GP596" s="41"/>
      <c r="GQ596" s="41"/>
      <c r="GR596" s="41"/>
      <c r="GS596" s="41"/>
      <c r="GT596" s="41"/>
      <c r="GU596" s="41"/>
      <c r="GV596" s="41"/>
      <c r="GW596" s="41"/>
      <c r="GX596" s="41"/>
      <c r="GY596" s="41"/>
      <c r="GZ596" s="41"/>
      <c r="HA596" s="41"/>
      <c r="HB596" s="41"/>
      <c r="HC596" s="41"/>
      <c r="HD596" s="41"/>
      <c r="HE596" s="41"/>
      <c r="HF596" s="41"/>
      <c r="HG596" s="41"/>
      <c r="HH596" s="41"/>
      <c r="HI596" s="41"/>
      <c r="HJ596" s="41"/>
      <c r="HK596" s="41"/>
      <c r="HL596" s="41"/>
      <c r="HM596" s="41"/>
      <c r="HN596" s="41"/>
      <c r="HO596" s="41"/>
      <c r="HP596" s="41"/>
      <c r="HQ596" s="41"/>
      <c r="HR596" s="41"/>
      <c r="HS596" s="41"/>
      <c r="HT596" s="41"/>
      <c r="HU596" s="41"/>
      <c r="HV596" s="41"/>
      <c r="HW596" s="41"/>
      <c r="HX596" s="41"/>
      <c r="HY596" s="41"/>
      <c r="HZ596" s="41"/>
      <c r="IA596" s="41"/>
      <c r="IB596" s="41"/>
      <c r="IC596" s="41"/>
      <c r="ID596" s="41"/>
      <c r="IE596" s="41"/>
      <c r="IF596" s="41"/>
      <c r="IG596" s="41"/>
      <c r="IH596" s="41"/>
      <c r="II596" s="41"/>
      <c r="IJ596" s="41"/>
      <c r="IK596" s="41"/>
      <c r="IL596" s="41"/>
      <c r="IM596" s="41"/>
      <c r="IN596" s="41"/>
      <c r="IO596" s="41"/>
      <c r="IP596" s="41"/>
      <c r="IQ596" s="41"/>
      <c r="IR596" s="41"/>
      <c r="IS596" s="41"/>
      <c r="IT596" s="41"/>
      <c r="IU596" s="41"/>
      <c r="IV596" s="41"/>
      <c r="IW596" s="41"/>
      <c r="IX596" s="41"/>
      <c r="IY596" s="41"/>
      <c r="IZ596" s="41"/>
      <c r="JA596" s="41"/>
      <c r="JB596" s="41"/>
      <c r="JC596" s="41"/>
      <c r="JD596" s="41"/>
      <c r="JE596" s="41"/>
      <c r="JF596" s="41"/>
      <c r="JG596" s="41"/>
      <c r="JH596" s="41"/>
      <c r="JL596" s="277" t="s">
        <v>164</v>
      </c>
    </row>
    <row r="597" spans="1:272" ht="15.6" hidden="1" outlineLevel="1" x14ac:dyDescent="0.3">
      <c r="A597" s="53"/>
      <c r="B597" s="4" t="s">
        <v>539</v>
      </c>
      <c r="C597" s="39"/>
      <c r="D597" s="42"/>
      <c r="E597" s="42"/>
      <c r="F597" s="42"/>
      <c r="G597" s="42"/>
      <c r="H597" s="42"/>
      <c r="I597" s="42"/>
      <c r="J597" s="42"/>
      <c r="K597" s="42"/>
      <c r="L597" s="42"/>
      <c r="M597" s="42"/>
      <c r="N597" s="42"/>
      <c r="O597" s="42"/>
      <c r="P597" s="42"/>
      <c r="Q597" s="42"/>
      <c r="R597" s="42"/>
      <c r="S597" s="42"/>
      <c r="T597" s="42"/>
      <c r="U597" s="42"/>
      <c r="V597" s="42"/>
      <c r="W597" s="42"/>
      <c r="X597" s="42"/>
      <c r="Y597" s="42"/>
      <c r="Z597" s="42"/>
      <c r="AA597" s="42"/>
      <c r="AB597" s="42"/>
      <c r="AC597" s="42"/>
      <c r="AD597" s="42"/>
      <c r="AE597" s="42"/>
      <c r="AF597" s="42"/>
      <c r="AG597" s="42"/>
      <c r="AH597" s="42"/>
      <c r="AI597" s="42"/>
      <c r="AJ597" s="42"/>
      <c r="AK597" s="42"/>
      <c r="AL597" s="42"/>
      <c r="AM597" s="42"/>
      <c r="AN597" s="42"/>
      <c r="AO597" s="42"/>
      <c r="AP597" s="42"/>
      <c r="AQ597" s="42"/>
      <c r="AR597" s="42"/>
      <c r="AS597" s="42"/>
      <c r="AT597" s="42"/>
      <c r="AU597" s="42"/>
      <c r="AV597" s="42"/>
      <c r="AW597" s="42"/>
      <c r="AX597" s="42"/>
      <c r="AY597" s="42"/>
      <c r="AZ597" s="42"/>
      <c r="BA597" s="42"/>
      <c r="BB597" s="42"/>
      <c r="BC597" s="42"/>
      <c r="BD597" s="42"/>
      <c r="BE597" s="42"/>
      <c r="BF597" s="42"/>
      <c r="BG597" s="42"/>
      <c r="BH597" s="42"/>
      <c r="BI597" s="42"/>
      <c r="BJ597" s="42"/>
      <c r="BK597" s="42"/>
      <c r="BL597" s="42"/>
      <c r="BM597" s="42"/>
      <c r="BN597" s="42"/>
      <c r="BO597" s="42"/>
      <c r="BP597" s="42"/>
      <c r="BQ597" s="42"/>
      <c r="BR597" s="42"/>
      <c r="BS597" s="42"/>
      <c r="BT597" s="42"/>
      <c r="BU597" s="42"/>
      <c r="BV597" s="42"/>
      <c r="BW597" s="42"/>
      <c r="BX597" s="42"/>
      <c r="BY597" s="42"/>
      <c r="BZ597" s="42"/>
      <c r="CA597" s="42"/>
      <c r="CB597" s="42"/>
      <c r="CC597" s="42"/>
      <c r="CD597" s="42"/>
      <c r="CE597" s="42"/>
      <c r="CF597" s="42"/>
      <c r="CG597" s="42"/>
      <c r="CH597" s="42"/>
      <c r="CI597" s="42"/>
      <c r="CJ597" s="42"/>
      <c r="CK597" s="42"/>
      <c r="CL597" s="42"/>
      <c r="CM597" s="42"/>
      <c r="CN597" s="42"/>
      <c r="CO597" s="42"/>
      <c r="CP597" s="42"/>
      <c r="CQ597" s="42"/>
      <c r="CR597" s="42"/>
      <c r="CS597" s="42"/>
      <c r="CT597" s="42"/>
      <c r="CU597" s="42"/>
      <c r="CV597" s="42"/>
      <c r="CW597" s="42"/>
      <c r="CX597" s="42"/>
      <c r="CY597" s="42"/>
      <c r="CZ597" s="42"/>
      <c r="DA597" s="42"/>
      <c r="DB597" s="42"/>
      <c r="DC597" s="42"/>
      <c r="DD597" s="42"/>
      <c r="DE597" s="42"/>
      <c r="DF597" s="42"/>
      <c r="DG597" s="42"/>
      <c r="DH597" s="42"/>
      <c r="DI597" s="42"/>
      <c r="DJ597" s="42"/>
      <c r="DK597" s="42"/>
      <c r="DL597" s="42"/>
      <c r="DM597" s="42"/>
      <c r="DN597" s="42"/>
      <c r="DO597" s="42"/>
      <c r="DP597" s="42"/>
      <c r="DQ597" s="42"/>
      <c r="DR597" s="42"/>
      <c r="DS597" s="42"/>
      <c r="DT597" s="42"/>
      <c r="DU597" s="42"/>
      <c r="DV597" s="42"/>
      <c r="DW597" s="42"/>
      <c r="DX597" s="42"/>
      <c r="DY597" s="42"/>
      <c r="DZ597" s="42"/>
      <c r="EA597" s="42"/>
      <c r="EB597" s="42"/>
      <c r="EC597" s="42"/>
      <c r="ED597" s="42"/>
      <c r="EE597" s="42"/>
      <c r="EF597" s="42"/>
      <c r="EG597" s="42"/>
      <c r="EH597" s="42"/>
      <c r="EI597" s="42"/>
      <c r="EJ597" s="42"/>
      <c r="EK597" s="42"/>
      <c r="EL597" s="42"/>
      <c r="EM597" s="42"/>
      <c r="EN597" s="42"/>
      <c r="EO597" s="42"/>
      <c r="EP597" s="42"/>
      <c r="EQ597" s="42"/>
      <c r="ER597" s="42"/>
      <c r="ES597" s="42"/>
      <c r="ET597" s="42"/>
      <c r="EU597" s="42"/>
      <c r="EV597" s="42"/>
      <c r="EW597" s="42"/>
      <c r="EX597" s="42"/>
      <c r="EY597" s="42"/>
      <c r="EZ597" s="42"/>
      <c r="FA597" s="42"/>
      <c r="FB597" s="42"/>
      <c r="FC597" s="42"/>
      <c r="FD597" s="42"/>
      <c r="FE597" s="42"/>
      <c r="FF597" s="42"/>
      <c r="FG597" s="42"/>
      <c r="FH597" s="42"/>
      <c r="FI597" s="42"/>
      <c r="FJ597" s="42"/>
      <c r="FK597" s="42"/>
      <c r="FL597" s="42"/>
      <c r="FM597" s="42"/>
      <c r="FN597" s="42"/>
      <c r="FO597" s="42"/>
      <c r="FP597" s="42"/>
      <c r="FQ597" s="42"/>
      <c r="FR597" s="42"/>
      <c r="FS597" s="42"/>
      <c r="FT597" s="42"/>
      <c r="FU597" s="42"/>
      <c r="FV597" s="42"/>
      <c r="FW597" s="42"/>
      <c r="FX597" s="42"/>
      <c r="FY597" s="42"/>
      <c r="FZ597" s="42"/>
      <c r="GA597" s="42"/>
      <c r="GB597" s="42"/>
      <c r="GC597" s="42"/>
      <c r="GD597" s="42"/>
      <c r="GE597" s="42"/>
      <c r="GF597" s="42"/>
      <c r="GG597" s="42"/>
      <c r="GH597" s="42"/>
      <c r="GI597" s="42"/>
      <c r="GJ597" s="42"/>
      <c r="GK597" s="42"/>
      <c r="GL597" s="42"/>
      <c r="GM597" s="42"/>
      <c r="GN597" s="42"/>
      <c r="GO597" s="42"/>
      <c r="GP597" s="42"/>
      <c r="GQ597" s="42"/>
      <c r="GR597" s="42"/>
      <c r="GS597" s="42"/>
      <c r="GT597" s="42"/>
      <c r="GU597" s="42"/>
      <c r="GV597" s="42"/>
      <c r="GW597" s="42"/>
      <c r="GX597" s="42"/>
      <c r="GY597" s="42"/>
      <c r="GZ597" s="42"/>
      <c r="HA597" s="42"/>
      <c r="HB597" s="42"/>
      <c r="HC597" s="42"/>
      <c r="HD597" s="42"/>
      <c r="HE597" s="42"/>
      <c r="HF597" s="42"/>
      <c r="HG597" s="42"/>
      <c r="HH597" s="42"/>
      <c r="HI597" s="42"/>
      <c r="HJ597" s="42"/>
      <c r="HK597" s="42"/>
      <c r="HL597" s="42"/>
      <c r="HM597" s="42"/>
      <c r="HN597" s="42"/>
      <c r="HO597" s="42"/>
      <c r="HP597" s="42"/>
      <c r="HQ597" s="42"/>
      <c r="HR597" s="42"/>
      <c r="HS597" s="42"/>
      <c r="HT597" s="42"/>
      <c r="HU597" s="42"/>
      <c r="HV597" s="42"/>
      <c r="HW597" s="42"/>
      <c r="HX597" s="42"/>
      <c r="HY597" s="42"/>
      <c r="HZ597" s="42"/>
      <c r="IA597" s="42"/>
      <c r="IB597" s="42"/>
      <c r="IC597" s="42"/>
      <c r="ID597" s="42"/>
      <c r="IE597" s="42"/>
      <c r="IF597" s="42"/>
      <c r="IG597" s="42"/>
      <c r="IH597" s="42"/>
      <c r="II597" s="42"/>
      <c r="IJ597" s="42"/>
      <c r="IK597" s="42"/>
      <c r="IL597" s="42"/>
      <c r="IM597" s="42"/>
      <c r="IN597" s="42"/>
      <c r="IO597" s="42"/>
      <c r="IP597" s="42"/>
      <c r="IQ597" s="42"/>
      <c r="IR597" s="42"/>
      <c r="IS597" s="42"/>
      <c r="IT597" s="42"/>
      <c r="IU597" s="42"/>
      <c r="IV597" s="42"/>
      <c r="IW597" s="42"/>
      <c r="IX597" s="42"/>
      <c r="IY597" s="42"/>
      <c r="IZ597" s="42"/>
      <c r="JA597" s="42"/>
      <c r="JB597" s="42"/>
      <c r="JC597" s="42"/>
      <c r="JD597" s="42"/>
      <c r="JE597" s="42"/>
      <c r="JF597" s="42"/>
      <c r="JG597" s="42"/>
      <c r="JH597" s="42"/>
      <c r="JL597" s="277" t="s">
        <v>164</v>
      </c>
    </row>
    <row r="598" spans="1:272" hidden="1" outlineLevel="1" x14ac:dyDescent="0.3">
      <c r="A598" s="93">
        <f>ROW('Cost Input'!A343)</f>
        <v>343</v>
      </c>
      <c r="B598" s="6" t="str">
        <f>'Cost Input'!A343</f>
        <v xml:space="preserve">Electrolyzer prod. Capacity (LHV H2) </v>
      </c>
      <c r="C598" s="38" t="str">
        <f>'Cost Input'!B343</f>
        <v>MW</v>
      </c>
      <c r="D598" s="104" cm="1">
        <f t="array" ref="D598">IFERROR(INDEX('Cost Input'!$C$1:$Q$496,'LCOH Calc'!$A598,_xlfn.XMATCH('LCOH Calc'!D$9,'Cost Input'!$C$3:$Q$3)),"")</f>
        <v>105</v>
      </c>
      <c r="E598" s="60"/>
      <c r="F598" s="60"/>
      <c r="G598" s="60"/>
      <c r="H598" s="60"/>
      <c r="I598" s="60"/>
      <c r="J598" s="60"/>
      <c r="K598" s="60"/>
      <c r="L598" s="60"/>
      <c r="M598" s="60"/>
      <c r="N598" s="60"/>
      <c r="O598" s="60"/>
      <c r="P598" s="60"/>
      <c r="Q598" s="60"/>
      <c r="R598" s="60"/>
      <c r="S598" s="60"/>
      <c r="T598" s="60"/>
      <c r="U598" s="60"/>
      <c r="V598" s="60"/>
      <c r="W598" s="60"/>
      <c r="X598" s="60"/>
      <c r="Y598" s="60"/>
      <c r="Z598" s="60"/>
      <c r="AA598" s="60"/>
      <c r="AB598" s="60"/>
      <c r="AC598" s="60"/>
      <c r="AD598" s="60"/>
      <c r="AE598" s="60"/>
      <c r="AF598" s="60"/>
      <c r="AG598" s="60"/>
      <c r="AH598" s="60"/>
      <c r="AI598" s="60"/>
      <c r="AJ598" s="60"/>
      <c r="AK598" s="60"/>
      <c r="AL598" s="60"/>
      <c r="AM598" s="60"/>
      <c r="AN598" s="60"/>
      <c r="AO598" s="60"/>
      <c r="AP598" s="60"/>
      <c r="AQ598" s="60"/>
      <c r="AR598" s="60"/>
      <c r="AS598" s="60"/>
      <c r="AT598" s="60"/>
      <c r="AU598" s="60"/>
      <c r="AV598" s="60"/>
      <c r="AW598" s="60"/>
      <c r="AX598" s="60"/>
      <c r="AY598" s="60"/>
      <c r="AZ598" s="60"/>
      <c r="BA598" s="60"/>
      <c r="BB598" s="60"/>
      <c r="BC598" s="60"/>
      <c r="BD598" s="60"/>
      <c r="BE598" s="60"/>
      <c r="BF598" s="60"/>
      <c r="BG598" s="60"/>
      <c r="BH598" s="60"/>
      <c r="BI598" s="60"/>
      <c r="BJ598" s="60"/>
      <c r="BK598" s="60"/>
      <c r="BL598" s="60"/>
      <c r="BM598" s="60"/>
      <c r="BN598" s="60"/>
      <c r="BO598" s="60"/>
      <c r="BP598" s="60"/>
      <c r="BQ598" s="60"/>
      <c r="BR598" s="60"/>
      <c r="BS598" s="60"/>
      <c r="BT598" s="60"/>
      <c r="BU598" s="60"/>
      <c r="BV598" s="60"/>
      <c r="BW598" s="60"/>
      <c r="BX598" s="60"/>
      <c r="BY598" s="60"/>
      <c r="BZ598" s="60"/>
      <c r="CA598" s="60"/>
      <c r="CB598" s="60"/>
      <c r="CC598" s="60"/>
      <c r="CD598" s="60"/>
      <c r="CE598" s="60"/>
      <c r="CF598" s="60"/>
      <c r="CG598" s="60"/>
      <c r="CH598" s="60"/>
      <c r="CI598" s="60"/>
      <c r="CJ598" s="60"/>
      <c r="CK598" s="60"/>
      <c r="CL598" s="60"/>
      <c r="CM598" s="60"/>
      <c r="CN598" s="60"/>
      <c r="CO598" s="60"/>
      <c r="CP598" s="60"/>
      <c r="CQ598" s="60"/>
      <c r="CR598" s="60"/>
      <c r="CS598" s="60"/>
      <c r="CT598" s="60"/>
      <c r="CU598" s="60"/>
      <c r="CV598" s="60"/>
      <c r="CW598" s="60"/>
      <c r="CX598" s="60"/>
      <c r="CY598" s="60"/>
      <c r="CZ598" s="60"/>
      <c r="DA598" s="60"/>
      <c r="DB598" s="60"/>
      <c r="DC598" s="60"/>
      <c r="DD598" s="60"/>
      <c r="DE598" s="60"/>
      <c r="DF598" s="60"/>
      <c r="DG598" s="60"/>
      <c r="DH598" s="60"/>
      <c r="DI598" s="60"/>
      <c r="DJ598" s="60"/>
      <c r="DK598" s="60"/>
      <c r="DL598" s="60"/>
      <c r="DM598" s="60"/>
      <c r="DN598" s="60"/>
      <c r="DO598" s="60"/>
      <c r="DP598" s="60"/>
      <c r="DQ598" s="60"/>
      <c r="DR598" s="60"/>
      <c r="DS598" s="60"/>
      <c r="DT598" s="60"/>
      <c r="DU598" s="60"/>
      <c r="DV598" s="60"/>
      <c r="DW598" s="60"/>
      <c r="DX598" s="60"/>
      <c r="DY598" s="60"/>
      <c r="DZ598" s="60"/>
      <c r="EA598" s="60"/>
      <c r="EB598" s="60"/>
      <c r="EC598" s="60"/>
      <c r="ED598" s="60"/>
      <c r="EE598" s="60"/>
      <c r="EF598" s="60"/>
      <c r="EG598" s="60"/>
      <c r="EH598" s="60"/>
      <c r="EI598" s="60"/>
      <c r="EJ598" s="60"/>
      <c r="EK598" s="60"/>
      <c r="EL598" s="60"/>
      <c r="EM598" s="60"/>
      <c r="EN598" s="60"/>
      <c r="EO598" s="60"/>
      <c r="EP598" s="60"/>
      <c r="EQ598" s="60"/>
      <c r="ER598" s="60"/>
      <c r="ES598" s="60"/>
      <c r="ET598" s="60"/>
      <c r="EU598" s="60"/>
      <c r="EV598" s="60"/>
      <c r="EW598" s="60"/>
      <c r="EX598" s="60"/>
      <c r="EY598" s="60"/>
      <c r="EZ598" s="60"/>
      <c r="FA598" s="60"/>
      <c r="FB598" s="60"/>
      <c r="FC598" s="60"/>
      <c r="FD598" s="60"/>
      <c r="FE598" s="60"/>
      <c r="FF598" s="60"/>
      <c r="FG598" s="60"/>
      <c r="FH598" s="60"/>
      <c r="FI598" s="60"/>
      <c r="FJ598" s="60"/>
      <c r="FK598" s="60"/>
      <c r="FL598" s="60"/>
      <c r="FM598" s="60"/>
      <c r="FN598" s="60"/>
      <c r="FO598" s="60"/>
      <c r="FP598" s="60"/>
      <c r="FQ598" s="60"/>
      <c r="FR598" s="60"/>
      <c r="FS598" s="60"/>
      <c r="FT598" s="60"/>
      <c r="FU598" s="60"/>
      <c r="FV598" s="60"/>
      <c r="FW598" s="60"/>
      <c r="FX598" s="60"/>
      <c r="FY598" s="60"/>
      <c r="FZ598" s="60"/>
      <c r="GA598" s="60"/>
      <c r="GB598" s="60"/>
      <c r="GC598" s="60"/>
      <c r="GD598" s="60"/>
      <c r="GE598" s="60"/>
      <c r="GF598" s="60"/>
      <c r="GG598" s="60"/>
      <c r="GH598" s="60"/>
      <c r="GI598" s="60"/>
      <c r="GJ598" s="60"/>
      <c r="GK598" s="60"/>
      <c r="GL598" s="60"/>
      <c r="GM598" s="60"/>
      <c r="GN598" s="60"/>
      <c r="GO598" s="60"/>
      <c r="GP598" s="60"/>
      <c r="GQ598" s="60"/>
      <c r="GR598" s="60"/>
      <c r="GS598" s="60"/>
      <c r="GT598" s="60"/>
      <c r="GU598" s="60"/>
      <c r="GV598" s="60"/>
      <c r="GW598" s="60"/>
      <c r="GX598" s="60"/>
      <c r="GY598" s="60"/>
      <c r="GZ598" s="60"/>
      <c r="HA598" s="60"/>
      <c r="HB598" s="60"/>
      <c r="HC598" s="60"/>
      <c r="HD598" s="60"/>
      <c r="HE598" s="60"/>
      <c r="HF598" s="60"/>
      <c r="HG598" s="60"/>
      <c r="HH598" s="60"/>
      <c r="HI598" s="60"/>
      <c r="HJ598" s="60"/>
      <c r="HK598" s="60"/>
      <c r="HL598" s="60"/>
      <c r="HM598" s="60"/>
      <c r="HN598" s="60"/>
      <c r="HO598" s="60"/>
      <c r="HP598" s="60"/>
      <c r="HQ598" s="240">
        <v>2.1850000000000001</v>
      </c>
      <c r="HR598" s="240">
        <v>2.1850000000000001</v>
      </c>
      <c r="HS598" s="60"/>
      <c r="HT598" s="60"/>
      <c r="HU598" s="60"/>
      <c r="HV598" s="60"/>
      <c r="HW598" s="60"/>
      <c r="HX598" s="60"/>
      <c r="HY598" s="60"/>
      <c r="HZ598" s="60"/>
      <c r="IA598" s="60"/>
      <c r="IB598" s="60"/>
      <c r="IC598" s="60"/>
      <c r="ID598" s="60"/>
      <c r="IE598" s="60"/>
      <c r="IF598" s="60"/>
      <c r="IG598" s="60"/>
      <c r="IH598" s="60"/>
      <c r="II598" s="60"/>
      <c r="IJ598" s="60"/>
      <c r="IK598" s="60"/>
      <c r="IL598" s="60"/>
      <c r="IM598" s="60"/>
      <c r="IN598" s="60"/>
      <c r="IO598" s="60"/>
      <c r="IP598" s="60"/>
      <c r="IQ598" s="60"/>
      <c r="IR598" s="60"/>
      <c r="IS598" s="60"/>
      <c r="IT598" s="60"/>
      <c r="IU598" s="60"/>
      <c r="IV598" s="60"/>
      <c r="IW598" s="60"/>
      <c r="IX598" s="60"/>
      <c r="IY598" s="60"/>
      <c r="IZ598" s="60"/>
      <c r="JA598" s="60"/>
      <c r="JB598" s="60"/>
      <c r="JC598" s="60"/>
      <c r="JD598" s="60"/>
      <c r="JE598" s="60"/>
      <c r="JF598" s="60"/>
      <c r="JG598" s="60"/>
      <c r="JH598" s="60"/>
      <c r="JL598" s="277" t="s">
        <v>164</v>
      </c>
    </row>
    <row r="599" spans="1:272" hidden="1" outlineLevel="1" x14ac:dyDescent="0.3">
      <c r="A599" s="53">
        <f>A598+1</f>
        <v>344</v>
      </c>
      <c r="B599" s="6" t="str">
        <f>'Cost Input'!A344</f>
        <v>H2 production</v>
      </c>
      <c r="C599" s="38" t="str">
        <f>'Cost Input'!B344</f>
        <v>t/h</v>
      </c>
      <c r="D599" s="208" cm="1">
        <f t="array" ref="D599">IFERROR(INDEX('Cost Input'!$C$1:$Q$496,'LCOH Calc'!$A599,_xlfn.XMATCH('LCOH Calc'!D$9,'Cost Input'!$C$3:$Q$3)),"")</f>
        <v>3.1503150315031503</v>
      </c>
      <c r="E599" s="158">
        <f t="shared" ref="E599:M599" si="5134">E598/hyd_lhv</f>
        <v>0</v>
      </c>
      <c r="F599" s="158">
        <f t="shared" si="5134"/>
        <v>0</v>
      </c>
      <c r="G599" s="158">
        <f t="shared" si="5134"/>
        <v>0</v>
      </c>
      <c r="H599" s="158">
        <f t="shared" ref="H599" si="5135">H598/hyd_lhv</f>
        <v>0</v>
      </c>
      <c r="I599" s="158">
        <f t="shared" si="5134"/>
        <v>0</v>
      </c>
      <c r="J599" s="158">
        <f t="shared" si="5134"/>
        <v>0</v>
      </c>
      <c r="K599" s="158">
        <f t="shared" si="5134"/>
        <v>0</v>
      </c>
      <c r="L599" s="158">
        <f t="shared" si="5134"/>
        <v>0</v>
      </c>
      <c r="M599" s="158">
        <f t="shared" si="5134"/>
        <v>0</v>
      </c>
      <c r="N599" s="158">
        <f t="shared" ref="N599:T599" si="5136">N598/hyd_lhv</f>
        <v>0</v>
      </c>
      <c r="O599" s="158">
        <f t="shared" si="5136"/>
        <v>0</v>
      </c>
      <c r="P599" s="158">
        <f t="shared" si="5136"/>
        <v>0</v>
      </c>
      <c r="Q599" s="158">
        <f t="shared" si="5136"/>
        <v>0</v>
      </c>
      <c r="R599" s="158">
        <f t="shared" si="5136"/>
        <v>0</v>
      </c>
      <c r="S599" s="158">
        <f t="shared" ref="S599" si="5137">S598/hyd_lhv</f>
        <v>0</v>
      </c>
      <c r="T599" s="158">
        <f t="shared" si="5136"/>
        <v>0</v>
      </c>
      <c r="U599" s="158">
        <f t="shared" ref="U599" si="5138">U598/hyd_lhv</f>
        <v>0</v>
      </c>
      <c r="V599" s="158">
        <f t="shared" ref="V599" si="5139">V598/hyd_lhv</f>
        <v>0</v>
      </c>
      <c r="W599" s="158">
        <f t="shared" ref="W599" si="5140">W598/hyd_lhv</f>
        <v>0</v>
      </c>
      <c r="X599" s="158">
        <f t="shared" ref="X599" si="5141">X598/hyd_lhv</f>
        <v>0</v>
      </c>
      <c r="Y599" s="158">
        <f t="shared" ref="Y599" si="5142">Y598/hyd_lhv</f>
        <v>0</v>
      </c>
      <c r="Z599" s="158">
        <f t="shared" ref="Z599:AG599" si="5143">Z598/hyd_lhv</f>
        <v>0</v>
      </c>
      <c r="AA599" s="158">
        <f t="shared" si="5143"/>
        <v>0</v>
      </c>
      <c r="AB599" s="158">
        <f t="shared" si="5143"/>
        <v>0</v>
      </c>
      <c r="AC599" s="158">
        <f t="shared" si="5143"/>
        <v>0</v>
      </c>
      <c r="AD599" s="158">
        <f t="shared" si="5143"/>
        <v>0</v>
      </c>
      <c r="AE599" s="158">
        <f t="shared" si="5143"/>
        <v>0</v>
      </c>
      <c r="AF599" s="158">
        <f t="shared" si="5143"/>
        <v>0</v>
      </c>
      <c r="AG599" s="158">
        <f t="shared" si="5143"/>
        <v>0</v>
      </c>
      <c r="AH599" s="158">
        <f t="shared" ref="AH599:BH599" si="5144">AH598/hyd_lhv</f>
        <v>0</v>
      </c>
      <c r="AI599" s="158">
        <f t="shared" si="5144"/>
        <v>0</v>
      </c>
      <c r="AJ599" s="158">
        <f t="shared" si="5144"/>
        <v>0</v>
      </c>
      <c r="AK599" s="158">
        <f t="shared" si="5144"/>
        <v>0</v>
      </c>
      <c r="AL599" s="158">
        <f t="shared" si="5144"/>
        <v>0</v>
      </c>
      <c r="AM599" s="158">
        <f t="shared" si="5144"/>
        <v>0</v>
      </c>
      <c r="AN599" s="158">
        <f t="shared" si="5144"/>
        <v>0</v>
      </c>
      <c r="AO599" s="158">
        <f t="shared" si="5144"/>
        <v>0</v>
      </c>
      <c r="AP599" s="158">
        <f t="shared" si="5144"/>
        <v>0</v>
      </c>
      <c r="AQ599" s="158">
        <f t="shared" si="5144"/>
        <v>0</v>
      </c>
      <c r="AR599" s="158">
        <f t="shared" si="5144"/>
        <v>0</v>
      </c>
      <c r="AS599" s="158">
        <f t="shared" si="5144"/>
        <v>0</v>
      </c>
      <c r="AT599" s="158">
        <f t="shared" si="5144"/>
        <v>0</v>
      </c>
      <c r="AU599" s="158">
        <f t="shared" si="5144"/>
        <v>0</v>
      </c>
      <c r="AV599" s="158">
        <f t="shared" si="5144"/>
        <v>0</v>
      </c>
      <c r="AW599" s="158">
        <f t="shared" si="5144"/>
        <v>0</v>
      </c>
      <c r="AX599" s="158">
        <f t="shared" si="5144"/>
        <v>0</v>
      </c>
      <c r="AY599" s="158">
        <f t="shared" si="5144"/>
        <v>0</v>
      </c>
      <c r="AZ599" s="158">
        <f t="shared" si="5144"/>
        <v>0</v>
      </c>
      <c r="BA599" s="158">
        <f t="shared" si="5144"/>
        <v>0</v>
      </c>
      <c r="BB599" s="158">
        <f t="shared" ref="BB599:BF599" si="5145">BB598/hyd_lhv</f>
        <v>0</v>
      </c>
      <c r="BC599" s="158">
        <f t="shared" si="5145"/>
        <v>0</v>
      </c>
      <c r="BD599" s="158">
        <f t="shared" si="5145"/>
        <v>0</v>
      </c>
      <c r="BE599" s="158">
        <f t="shared" si="5145"/>
        <v>0</v>
      </c>
      <c r="BF599" s="158">
        <f t="shared" si="5145"/>
        <v>0</v>
      </c>
      <c r="BG599" s="158">
        <f t="shared" si="5144"/>
        <v>0</v>
      </c>
      <c r="BH599" s="158">
        <f t="shared" si="5144"/>
        <v>0</v>
      </c>
      <c r="BI599" s="158">
        <f t="shared" ref="BI599:CI599" si="5146">BI598/hyd_lhv</f>
        <v>0</v>
      </c>
      <c r="BJ599" s="158">
        <f t="shared" si="5146"/>
        <v>0</v>
      </c>
      <c r="BK599" s="158">
        <f t="shared" si="5146"/>
        <v>0</v>
      </c>
      <c r="BL599" s="158">
        <f t="shared" si="5146"/>
        <v>0</v>
      </c>
      <c r="BM599" s="158">
        <f t="shared" si="5146"/>
        <v>0</v>
      </c>
      <c r="BN599" s="158">
        <f t="shared" si="5146"/>
        <v>0</v>
      </c>
      <c r="BO599" s="158">
        <f t="shared" si="5146"/>
        <v>0</v>
      </c>
      <c r="BP599" s="158">
        <f t="shared" si="5146"/>
        <v>0</v>
      </c>
      <c r="BQ599" s="158">
        <f t="shared" si="5146"/>
        <v>0</v>
      </c>
      <c r="BR599" s="158">
        <f t="shared" si="5146"/>
        <v>0</v>
      </c>
      <c r="BS599" s="158">
        <f t="shared" si="5146"/>
        <v>0</v>
      </c>
      <c r="BT599" s="158">
        <f t="shared" si="5146"/>
        <v>0</v>
      </c>
      <c r="BU599" s="158">
        <f t="shared" si="5146"/>
        <v>0</v>
      </c>
      <c r="BV599" s="158">
        <f t="shared" si="5146"/>
        <v>0</v>
      </c>
      <c r="BW599" s="158">
        <f t="shared" si="5146"/>
        <v>0</v>
      </c>
      <c r="BX599" s="158">
        <f t="shared" si="5146"/>
        <v>0</v>
      </c>
      <c r="BY599" s="158">
        <f t="shared" si="5146"/>
        <v>0</v>
      </c>
      <c r="BZ599" s="158">
        <f t="shared" si="5146"/>
        <v>0</v>
      </c>
      <c r="CA599" s="158">
        <f t="shared" si="5146"/>
        <v>0</v>
      </c>
      <c r="CB599" s="158">
        <f t="shared" si="5146"/>
        <v>0</v>
      </c>
      <c r="CC599" s="158">
        <f t="shared" ref="CC599:CG599" si="5147">CC598/hyd_lhv</f>
        <v>0</v>
      </c>
      <c r="CD599" s="158">
        <f t="shared" si="5147"/>
        <v>0</v>
      </c>
      <c r="CE599" s="158">
        <f t="shared" si="5147"/>
        <v>0</v>
      </c>
      <c r="CF599" s="158">
        <f t="shared" si="5147"/>
        <v>0</v>
      </c>
      <c r="CG599" s="158">
        <f t="shared" si="5147"/>
        <v>0</v>
      </c>
      <c r="CH599" s="158">
        <f t="shared" si="5146"/>
        <v>0</v>
      </c>
      <c r="CI599" s="158">
        <f t="shared" si="5146"/>
        <v>0</v>
      </c>
      <c r="CJ599" s="158">
        <f t="shared" ref="CJ599" si="5148">CJ598/hyd_lhv</f>
        <v>0</v>
      </c>
      <c r="CK599" s="158">
        <f t="shared" ref="CK599:CO599" si="5149">CK598/hyd_lhv</f>
        <v>0</v>
      </c>
      <c r="CL599" s="158">
        <f t="shared" si="5149"/>
        <v>0</v>
      </c>
      <c r="CM599" s="158">
        <f t="shared" si="5149"/>
        <v>0</v>
      </c>
      <c r="CN599" s="158">
        <f t="shared" si="5149"/>
        <v>0</v>
      </c>
      <c r="CO599" s="158">
        <f t="shared" si="5149"/>
        <v>0</v>
      </c>
      <c r="CP599" s="158">
        <f t="shared" ref="CP599:HH599" si="5150">CP598/hyd_lhv</f>
        <v>0</v>
      </c>
      <c r="CQ599" s="158">
        <f t="shared" si="5150"/>
        <v>0</v>
      </c>
      <c r="CR599" s="158">
        <f t="shared" ref="CR599:CT599" si="5151">CR598/hyd_lhv</f>
        <v>0</v>
      </c>
      <c r="CS599" s="158">
        <f t="shared" si="5151"/>
        <v>0</v>
      </c>
      <c r="CT599" s="158">
        <f t="shared" si="5151"/>
        <v>0</v>
      </c>
      <c r="CU599" s="158">
        <f t="shared" si="5150"/>
        <v>0</v>
      </c>
      <c r="CV599" s="158">
        <f t="shared" si="5150"/>
        <v>0</v>
      </c>
      <c r="CW599" s="158">
        <f t="shared" si="5150"/>
        <v>0</v>
      </c>
      <c r="CX599" s="158">
        <f t="shared" si="5150"/>
        <v>0</v>
      </c>
      <c r="CY599" s="158">
        <f t="shared" si="5150"/>
        <v>0</v>
      </c>
      <c r="CZ599" s="158">
        <f t="shared" si="5150"/>
        <v>0</v>
      </c>
      <c r="DA599" s="158">
        <f t="shared" si="5150"/>
        <v>0</v>
      </c>
      <c r="DB599" s="158">
        <f t="shared" si="5150"/>
        <v>0</v>
      </c>
      <c r="DC599" s="158">
        <f t="shared" ref="DC599:DT599" si="5152">DC598/hyd_lhv</f>
        <v>0</v>
      </c>
      <c r="DD599" s="158">
        <f t="shared" si="5152"/>
        <v>0</v>
      </c>
      <c r="DE599" s="158">
        <f t="shared" si="5152"/>
        <v>0</v>
      </c>
      <c r="DF599" s="158">
        <f t="shared" si="5152"/>
        <v>0</v>
      </c>
      <c r="DG599" s="158">
        <f t="shared" si="5152"/>
        <v>0</v>
      </c>
      <c r="DH599" s="158">
        <f t="shared" ref="DH599:DI599" si="5153">DH598/hyd_lhv</f>
        <v>0</v>
      </c>
      <c r="DI599" s="158">
        <f t="shared" si="5153"/>
        <v>0</v>
      </c>
      <c r="DJ599" s="158">
        <f t="shared" si="5152"/>
        <v>0</v>
      </c>
      <c r="DK599" s="158">
        <f t="shared" si="5152"/>
        <v>0</v>
      </c>
      <c r="DL599" s="158">
        <f t="shared" si="5152"/>
        <v>0</v>
      </c>
      <c r="DM599" s="158">
        <f t="shared" si="5152"/>
        <v>0</v>
      </c>
      <c r="DN599" s="158">
        <f t="shared" si="5152"/>
        <v>0</v>
      </c>
      <c r="DO599" s="158">
        <f t="shared" ref="DO599" si="5154">DO598/hyd_lhv</f>
        <v>0</v>
      </c>
      <c r="DP599" s="158">
        <f t="shared" si="5152"/>
        <v>0</v>
      </c>
      <c r="DQ599" s="158">
        <f t="shared" si="5152"/>
        <v>0</v>
      </c>
      <c r="DR599" s="158">
        <f t="shared" si="5152"/>
        <v>0</v>
      </c>
      <c r="DS599" s="158">
        <f t="shared" si="5152"/>
        <v>0</v>
      </c>
      <c r="DT599" s="158">
        <f t="shared" si="5152"/>
        <v>0</v>
      </c>
      <c r="DU599" s="158">
        <f t="shared" ref="DU599:EC599" si="5155">DU598/hyd_lhv</f>
        <v>0</v>
      </c>
      <c r="DV599" s="158">
        <f t="shared" ref="DV599:EB599" si="5156">DV598/hyd_lhv</f>
        <v>0</v>
      </c>
      <c r="DW599" s="158">
        <f t="shared" si="5156"/>
        <v>0</v>
      </c>
      <c r="DX599" s="158">
        <f t="shared" si="5156"/>
        <v>0</v>
      </c>
      <c r="DY599" s="158">
        <f t="shared" si="5156"/>
        <v>0</v>
      </c>
      <c r="DZ599" s="158">
        <f t="shared" si="5156"/>
        <v>0</v>
      </c>
      <c r="EA599" s="158">
        <f t="shared" si="5156"/>
        <v>0</v>
      </c>
      <c r="EB599" s="158">
        <f t="shared" si="5156"/>
        <v>0</v>
      </c>
      <c r="EC599" s="158">
        <f t="shared" si="5155"/>
        <v>0</v>
      </c>
      <c r="ED599" s="158">
        <f t="shared" si="5150"/>
        <v>0</v>
      </c>
      <c r="EE599" s="158">
        <f t="shared" si="5150"/>
        <v>0</v>
      </c>
      <c r="EF599" s="158">
        <f t="shared" si="5150"/>
        <v>0</v>
      </c>
      <c r="EG599" s="158">
        <f t="shared" si="5150"/>
        <v>0</v>
      </c>
      <c r="EH599" s="158">
        <f t="shared" si="5150"/>
        <v>0</v>
      </c>
      <c r="EI599" s="158">
        <f t="shared" ref="EI599" si="5157">EI598/hyd_lhv</f>
        <v>0</v>
      </c>
      <c r="EJ599" s="158">
        <f t="shared" ref="EJ599:FR599" si="5158">EJ598/hyd_lhv</f>
        <v>0</v>
      </c>
      <c r="EK599" s="158">
        <f t="shared" si="5158"/>
        <v>0</v>
      </c>
      <c r="EL599" s="158">
        <f t="shared" si="5158"/>
        <v>0</v>
      </c>
      <c r="EM599" s="158">
        <f t="shared" si="5158"/>
        <v>0</v>
      </c>
      <c r="EN599" s="158">
        <f t="shared" si="5158"/>
        <v>0</v>
      </c>
      <c r="EO599" s="158">
        <f t="shared" si="5158"/>
        <v>0</v>
      </c>
      <c r="EP599" s="158">
        <f t="shared" si="5158"/>
        <v>0</v>
      </c>
      <c r="EQ599" s="158">
        <f t="shared" si="5158"/>
        <v>0</v>
      </c>
      <c r="ER599" s="158">
        <f t="shared" ref="ER599:ES599" si="5159">ER598/hyd_lhv</f>
        <v>0</v>
      </c>
      <c r="ES599" s="158">
        <f t="shared" si="5159"/>
        <v>0</v>
      </c>
      <c r="ET599" s="158">
        <f t="shared" si="5158"/>
        <v>0</v>
      </c>
      <c r="EU599" s="158">
        <f t="shared" si="5158"/>
        <v>0</v>
      </c>
      <c r="EV599" s="158">
        <f t="shared" si="5158"/>
        <v>0</v>
      </c>
      <c r="EW599" s="158">
        <f t="shared" si="5158"/>
        <v>0</v>
      </c>
      <c r="EX599" s="158">
        <f t="shared" si="5158"/>
        <v>0</v>
      </c>
      <c r="EY599" s="158">
        <f t="shared" ref="EY599" si="5160">EY598/hyd_lhv</f>
        <v>0</v>
      </c>
      <c r="EZ599" s="158">
        <f t="shared" si="5158"/>
        <v>0</v>
      </c>
      <c r="FA599" s="158">
        <f t="shared" si="5158"/>
        <v>0</v>
      </c>
      <c r="FB599" s="158">
        <f t="shared" si="5158"/>
        <v>0</v>
      </c>
      <c r="FC599" s="158">
        <f t="shared" si="5158"/>
        <v>0</v>
      </c>
      <c r="FD599" s="158">
        <f t="shared" si="5158"/>
        <v>0</v>
      </c>
      <c r="FE599" s="158">
        <f t="shared" ref="FE599:FM599" si="5161">FE598/hyd_lhv</f>
        <v>0</v>
      </c>
      <c r="FF599" s="158">
        <f t="shared" ref="FF599:FL599" si="5162">FF598/hyd_lhv</f>
        <v>0</v>
      </c>
      <c r="FG599" s="158">
        <f t="shared" si="5162"/>
        <v>0</v>
      </c>
      <c r="FH599" s="158">
        <f t="shared" si="5162"/>
        <v>0</v>
      </c>
      <c r="FI599" s="158">
        <f t="shared" si="5162"/>
        <v>0</v>
      </c>
      <c r="FJ599" s="158">
        <f t="shared" si="5162"/>
        <v>0</v>
      </c>
      <c r="FK599" s="158">
        <f t="shared" si="5162"/>
        <v>0</v>
      </c>
      <c r="FL599" s="158">
        <f t="shared" si="5162"/>
        <v>0</v>
      </c>
      <c r="FM599" s="158">
        <f t="shared" si="5161"/>
        <v>0</v>
      </c>
      <c r="FN599" s="158">
        <f t="shared" si="5158"/>
        <v>0</v>
      </c>
      <c r="FO599" s="158">
        <f t="shared" si="5158"/>
        <v>0</v>
      </c>
      <c r="FP599" s="158">
        <f t="shared" si="5158"/>
        <v>0</v>
      </c>
      <c r="FQ599" s="158">
        <f t="shared" si="5158"/>
        <v>0</v>
      </c>
      <c r="FR599" s="158">
        <f t="shared" si="5158"/>
        <v>0</v>
      </c>
      <c r="FS599" s="158">
        <f t="shared" ref="FS599" si="5163">FS598/hyd_lhv</f>
        <v>0</v>
      </c>
      <c r="FT599" s="158">
        <f t="shared" si="5150"/>
        <v>0</v>
      </c>
      <c r="FU599" s="158">
        <f t="shared" si="5150"/>
        <v>0</v>
      </c>
      <c r="FV599" s="158">
        <f t="shared" si="5150"/>
        <v>0</v>
      </c>
      <c r="FW599" s="158">
        <f t="shared" si="5150"/>
        <v>0</v>
      </c>
      <c r="FX599" s="158">
        <f t="shared" si="5150"/>
        <v>0</v>
      </c>
      <c r="FY599" s="158">
        <f t="shared" si="5150"/>
        <v>0</v>
      </c>
      <c r="FZ599" s="158">
        <f t="shared" si="5150"/>
        <v>0</v>
      </c>
      <c r="GA599" s="158">
        <f t="shared" si="5150"/>
        <v>0</v>
      </c>
      <c r="GB599" s="158">
        <f t="shared" si="5150"/>
        <v>0</v>
      </c>
      <c r="GC599" s="158">
        <f t="shared" ref="GC599:GD599" si="5164">GC598/hyd_lhv</f>
        <v>0</v>
      </c>
      <c r="GD599" s="158">
        <f t="shared" si="5164"/>
        <v>0</v>
      </c>
      <c r="GE599" s="158">
        <f t="shared" si="5150"/>
        <v>0</v>
      </c>
      <c r="GF599" s="158">
        <f t="shared" si="5150"/>
        <v>0</v>
      </c>
      <c r="GG599" s="158">
        <f t="shared" si="5150"/>
        <v>0</v>
      </c>
      <c r="GH599" s="158">
        <f t="shared" si="5150"/>
        <v>0</v>
      </c>
      <c r="GI599" s="158">
        <f t="shared" si="5150"/>
        <v>0</v>
      </c>
      <c r="GJ599" s="158">
        <f t="shared" ref="GJ599" si="5165">GJ598/hyd_lhv</f>
        <v>0</v>
      </c>
      <c r="GK599" s="158">
        <f t="shared" si="5150"/>
        <v>0</v>
      </c>
      <c r="GL599" s="158">
        <f t="shared" si="5150"/>
        <v>0</v>
      </c>
      <c r="GM599" s="158">
        <f t="shared" si="5150"/>
        <v>0</v>
      </c>
      <c r="GN599" s="158">
        <f t="shared" si="5150"/>
        <v>0</v>
      </c>
      <c r="GO599" s="158">
        <f t="shared" si="5150"/>
        <v>0</v>
      </c>
      <c r="GP599" s="158">
        <f t="shared" ref="GP599:GX599" si="5166">GP598/hyd_lhv</f>
        <v>0</v>
      </c>
      <c r="GQ599" s="158">
        <f t="shared" ref="GQ599:GW599" si="5167">GQ598/hyd_lhv</f>
        <v>0</v>
      </c>
      <c r="GR599" s="158">
        <f t="shared" si="5167"/>
        <v>0</v>
      </c>
      <c r="GS599" s="158">
        <f t="shared" si="5167"/>
        <v>0</v>
      </c>
      <c r="GT599" s="158">
        <f t="shared" si="5167"/>
        <v>0</v>
      </c>
      <c r="GU599" s="158">
        <f t="shared" si="5167"/>
        <v>0</v>
      </c>
      <c r="GV599" s="158">
        <f t="shared" si="5167"/>
        <v>0</v>
      </c>
      <c r="GW599" s="158">
        <f t="shared" si="5167"/>
        <v>0</v>
      </c>
      <c r="GX599" s="158">
        <f t="shared" si="5166"/>
        <v>0</v>
      </c>
      <c r="GY599" s="158">
        <f t="shared" si="5150"/>
        <v>0</v>
      </c>
      <c r="GZ599" s="158">
        <f t="shared" si="5150"/>
        <v>0</v>
      </c>
      <c r="HA599" s="158">
        <f t="shared" si="5150"/>
        <v>0</v>
      </c>
      <c r="HB599" s="158">
        <f t="shared" si="5150"/>
        <v>0</v>
      </c>
      <c r="HC599" s="158">
        <f t="shared" si="5150"/>
        <v>0</v>
      </c>
      <c r="HD599" s="158">
        <f t="shared" ref="HD599:HE599" si="5168">HD598/hyd_lhv</f>
        <v>0</v>
      </c>
      <c r="HE599" s="158">
        <f t="shared" si="5168"/>
        <v>0</v>
      </c>
      <c r="HF599" s="158">
        <f t="shared" ref="HF599:HG599" si="5169">HF598/hyd_lhv</f>
        <v>0</v>
      </c>
      <c r="HG599" s="158">
        <f t="shared" si="5169"/>
        <v>0</v>
      </c>
      <c r="HH599" s="158">
        <f t="shared" si="5150"/>
        <v>0</v>
      </c>
      <c r="HI599" s="158">
        <f t="shared" ref="HI599:HJ599" si="5170">HI598/hyd_lhv</f>
        <v>0</v>
      </c>
      <c r="HJ599" s="158">
        <f t="shared" si="5170"/>
        <v>0</v>
      </c>
      <c r="HK599" s="158">
        <f t="shared" ref="HK599:HL599" si="5171">HK598/hyd_lhv</f>
        <v>0</v>
      </c>
      <c r="HL599" s="158">
        <f t="shared" si="5171"/>
        <v>0</v>
      </c>
      <c r="HM599" s="158">
        <f t="shared" ref="HM599" si="5172">HM598/hyd_lhv</f>
        <v>0</v>
      </c>
      <c r="HN599" s="158">
        <f t="shared" ref="HN599" si="5173">HN598/hyd_lhv</f>
        <v>0</v>
      </c>
      <c r="HO599" s="158">
        <f t="shared" ref="HO599:HP599" si="5174">HO598/hyd_lhv</f>
        <v>0</v>
      </c>
      <c r="HP599" s="158">
        <f t="shared" si="5174"/>
        <v>0</v>
      </c>
      <c r="HQ599" s="158">
        <f t="shared" ref="HQ599:HR599" si="5175">HQ598/hyd_lhv</f>
        <v>6.5556555655565563E-2</v>
      </c>
      <c r="HR599" s="474">
        <f t="shared" si="5175"/>
        <v>6.5556555655565563E-2</v>
      </c>
      <c r="HS599" s="158">
        <f t="shared" ref="HS599" si="5176">HS598/hyd_lhv</f>
        <v>0</v>
      </c>
      <c r="HT599" s="158">
        <f t="shared" ref="HT599:HU599" si="5177">HT598/hyd_lhv</f>
        <v>0</v>
      </c>
      <c r="HU599" s="158">
        <f t="shared" si="5177"/>
        <v>0</v>
      </c>
      <c r="HV599" s="158">
        <f t="shared" ref="HV599" si="5178">HV598/hyd_lhv</f>
        <v>0</v>
      </c>
      <c r="HW599" s="158">
        <f t="shared" ref="HW599" si="5179">HW598/hyd_lhv</f>
        <v>0</v>
      </c>
      <c r="HX599" s="158">
        <f t="shared" ref="HX599:IB599" si="5180">HX598/hyd_lhv</f>
        <v>0</v>
      </c>
      <c r="HY599" s="158">
        <f t="shared" si="5180"/>
        <v>0</v>
      </c>
      <c r="HZ599" s="158">
        <f t="shared" si="5180"/>
        <v>0</v>
      </c>
      <c r="IA599" s="158">
        <f t="shared" si="5180"/>
        <v>0</v>
      </c>
      <c r="IB599" s="158">
        <f t="shared" si="5180"/>
        <v>0</v>
      </c>
      <c r="IC599" s="158">
        <f t="shared" ref="IC599:IG599" si="5181">IC598/hyd_lhv</f>
        <v>0</v>
      </c>
      <c r="ID599" s="158">
        <f t="shared" si="5181"/>
        <v>0</v>
      </c>
      <c r="IE599" s="158">
        <f t="shared" si="5181"/>
        <v>0</v>
      </c>
      <c r="IF599" s="474">
        <f t="shared" si="5181"/>
        <v>0</v>
      </c>
      <c r="IG599" s="158">
        <f t="shared" si="5181"/>
        <v>0</v>
      </c>
      <c r="IH599" s="158">
        <f t="shared" ref="IH599:IL599" si="5182">IH598/hyd_lhv</f>
        <v>0</v>
      </c>
      <c r="II599" s="158">
        <f t="shared" si="5182"/>
        <v>0</v>
      </c>
      <c r="IJ599" s="158">
        <f t="shared" si="5182"/>
        <v>0</v>
      </c>
      <c r="IK599" s="158">
        <f t="shared" si="5182"/>
        <v>0</v>
      </c>
      <c r="IL599" s="158">
        <f t="shared" si="5182"/>
        <v>0</v>
      </c>
      <c r="IM599" s="158">
        <f t="shared" ref="IM599:IU599" si="5183">IM598/hyd_lhv</f>
        <v>0</v>
      </c>
      <c r="IN599" s="158">
        <f t="shared" si="5183"/>
        <v>0</v>
      </c>
      <c r="IO599" s="158">
        <f t="shared" si="5183"/>
        <v>0</v>
      </c>
      <c r="IP599" s="158">
        <f t="shared" si="5183"/>
        <v>0</v>
      </c>
      <c r="IQ599" s="158">
        <f t="shared" si="5183"/>
        <v>0</v>
      </c>
      <c r="IR599" s="158">
        <f t="shared" si="5183"/>
        <v>0</v>
      </c>
      <c r="IS599" s="158">
        <f t="shared" si="5183"/>
        <v>0</v>
      </c>
      <c r="IT599" s="158">
        <f t="shared" si="5183"/>
        <v>0</v>
      </c>
      <c r="IU599" s="158">
        <f t="shared" si="5183"/>
        <v>0</v>
      </c>
      <c r="IV599" s="60"/>
      <c r="IW599" s="60"/>
      <c r="IX599" s="60"/>
      <c r="IY599" s="60"/>
      <c r="IZ599" s="60"/>
      <c r="JA599" s="60"/>
      <c r="JB599" s="60"/>
      <c r="JC599" s="60"/>
      <c r="JD599" s="60"/>
      <c r="JE599" s="60"/>
      <c r="JF599" s="60"/>
      <c r="JG599" s="60"/>
      <c r="JH599" s="60"/>
      <c r="JL599" s="277" t="s">
        <v>164</v>
      </c>
    </row>
    <row r="600" spans="1:272" hidden="1" outlineLevel="1" x14ac:dyDescent="0.3">
      <c r="A600" s="53">
        <f t="shared" ref="A600:A603" si="5184">A599+1</f>
        <v>345</v>
      </c>
      <c r="B600" s="6" t="str">
        <f>'Cost Input'!A345</f>
        <v>H2 storage capacity</v>
      </c>
      <c r="C600" s="38" t="str">
        <f>'Cost Input'!B345</f>
        <v>MWh</v>
      </c>
      <c r="D600" s="104" cm="1">
        <f t="array" ref="D600">IFERROR(INDEX('Cost Input'!$C$1:$Q$496,'LCOH Calc'!$A600,_xlfn.XMATCH('LCOH Calc'!D$9,'Cost Input'!$C$3:$Q$3)),"")</f>
        <v>100</v>
      </c>
      <c r="E600" s="238"/>
      <c r="F600" s="238"/>
      <c r="G600" s="238"/>
      <c r="H600" s="238"/>
      <c r="I600" s="238"/>
      <c r="J600" s="238"/>
      <c r="K600" s="238"/>
      <c r="L600" s="238"/>
      <c r="M600" s="238"/>
      <c r="N600" s="238"/>
      <c r="O600" s="238"/>
      <c r="P600" s="238"/>
      <c r="Q600" s="238"/>
      <c r="R600" s="238"/>
      <c r="S600" s="238"/>
      <c r="T600" s="238"/>
      <c r="U600" s="238"/>
      <c r="V600" s="238"/>
      <c r="W600" s="238"/>
      <c r="X600" s="238"/>
      <c r="Y600" s="238"/>
      <c r="Z600" s="238"/>
      <c r="AA600" s="238"/>
      <c r="AB600" s="238"/>
      <c r="AC600" s="238"/>
      <c r="AD600" s="238"/>
      <c r="AE600" s="238"/>
      <c r="AF600" s="238"/>
      <c r="AG600" s="238"/>
      <c r="AH600" s="238"/>
      <c r="AI600" s="238"/>
      <c r="AJ600" s="238"/>
      <c r="AK600" s="238"/>
      <c r="AL600" s="238"/>
      <c r="AM600" s="238"/>
      <c r="AN600" s="238"/>
      <c r="AO600" s="238"/>
      <c r="AP600" s="238"/>
      <c r="AQ600" s="238"/>
      <c r="AR600" s="238"/>
      <c r="AS600" s="238"/>
      <c r="AT600" s="238"/>
      <c r="AU600" s="238"/>
      <c r="AV600" s="238"/>
      <c r="AW600" s="238"/>
      <c r="AX600" s="238"/>
      <c r="AY600" s="238"/>
      <c r="AZ600" s="238"/>
      <c r="BA600" s="238"/>
      <c r="BB600" s="238"/>
      <c r="BC600" s="238"/>
      <c r="BD600" s="238"/>
      <c r="BE600" s="238"/>
      <c r="BF600" s="238"/>
      <c r="BG600" s="238"/>
      <c r="BH600" s="238"/>
      <c r="BI600" s="238"/>
      <c r="BJ600" s="238"/>
      <c r="BK600" s="238"/>
      <c r="BL600" s="238"/>
      <c r="BM600" s="238"/>
      <c r="BN600" s="238"/>
      <c r="BO600" s="238"/>
      <c r="BP600" s="238"/>
      <c r="BQ600" s="238"/>
      <c r="BR600" s="238"/>
      <c r="BS600" s="238"/>
      <c r="BT600" s="238"/>
      <c r="BU600" s="238"/>
      <c r="BV600" s="238"/>
      <c r="BW600" s="238"/>
      <c r="BX600" s="238"/>
      <c r="BY600" s="238"/>
      <c r="BZ600" s="238"/>
      <c r="CA600" s="238"/>
      <c r="CB600" s="238"/>
      <c r="CC600" s="238"/>
      <c r="CD600" s="238"/>
      <c r="CE600" s="238"/>
      <c r="CF600" s="238"/>
      <c r="CG600" s="238"/>
      <c r="CH600" s="238"/>
      <c r="CI600" s="238"/>
      <c r="CJ600" s="238"/>
      <c r="CK600" s="238"/>
      <c r="CL600" s="238"/>
      <c r="CM600" s="238"/>
      <c r="CN600" s="238"/>
      <c r="CO600" s="238"/>
      <c r="CP600" s="238"/>
      <c r="CQ600" s="238"/>
      <c r="CR600" s="238"/>
      <c r="CS600" s="238"/>
      <c r="CT600" s="238"/>
      <c r="CU600" s="238"/>
      <c r="CV600" s="238"/>
      <c r="CW600" s="238"/>
      <c r="CX600" s="238"/>
      <c r="CY600" s="238"/>
      <c r="CZ600" s="238"/>
      <c r="DA600" s="238"/>
      <c r="DB600" s="238"/>
      <c r="DC600" s="238"/>
      <c r="DD600" s="238"/>
      <c r="DE600" s="238"/>
      <c r="DF600" s="238"/>
      <c r="DG600" s="238"/>
      <c r="DH600" s="238"/>
      <c r="DI600" s="238"/>
      <c r="DJ600" s="238"/>
      <c r="DK600" s="238"/>
      <c r="DL600" s="238"/>
      <c r="DM600" s="238"/>
      <c r="DN600" s="238"/>
      <c r="DO600" s="238"/>
      <c r="DP600" s="238"/>
      <c r="DQ600" s="238"/>
      <c r="DR600" s="238"/>
      <c r="DS600" s="238"/>
      <c r="DT600" s="238"/>
      <c r="DU600" s="238"/>
      <c r="DV600" s="238"/>
      <c r="DW600" s="238"/>
      <c r="DX600" s="238"/>
      <c r="DY600" s="238"/>
      <c r="DZ600" s="238"/>
      <c r="EA600" s="238"/>
      <c r="EB600" s="238"/>
      <c r="EC600" s="238"/>
      <c r="ED600" s="238"/>
      <c r="EE600" s="238"/>
      <c r="EF600" s="238"/>
      <c r="EG600" s="238"/>
      <c r="EH600" s="238"/>
      <c r="EI600" s="238"/>
      <c r="EJ600" s="238"/>
      <c r="EK600" s="238"/>
      <c r="EL600" s="238"/>
      <c r="EM600" s="238"/>
      <c r="EN600" s="238"/>
      <c r="EO600" s="238"/>
      <c r="EP600" s="238"/>
      <c r="EQ600" s="238"/>
      <c r="ER600" s="238"/>
      <c r="ES600" s="238"/>
      <c r="ET600" s="238"/>
      <c r="EU600" s="238"/>
      <c r="EV600" s="238"/>
      <c r="EW600" s="238"/>
      <c r="EX600" s="238"/>
      <c r="EY600" s="238"/>
      <c r="EZ600" s="238"/>
      <c r="FA600" s="238"/>
      <c r="FB600" s="238"/>
      <c r="FC600" s="238"/>
      <c r="FD600" s="238"/>
      <c r="FE600" s="238"/>
      <c r="FF600" s="238"/>
      <c r="FG600" s="238"/>
      <c r="FH600" s="238"/>
      <c r="FI600" s="238"/>
      <c r="FJ600" s="238"/>
      <c r="FK600" s="238"/>
      <c r="FL600" s="238"/>
      <c r="FM600" s="238"/>
      <c r="FN600" s="238"/>
      <c r="FO600" s="238"/>
      <c r="FP600" s="238"/>
      <c r="FQ600" s="238"/>
      <c r="FR600" s="238"/>
      <c r="FS600" s="238"/>
      <c r="FT600" s="238"/>
      <c r="FU600" s="238"/>
      <c r="FV600" s="238"/>
      <c r="FW600" s="238"/>
      <c r="FX600" s="238"/>
      <c r="FY600" s="238"/>
      <c r="FZ600" s="238"/>
      <c r="GA600" s="238"/>
      <c r="GB600" s="238"/>
      <c r="GC600" s="238"/>
      <c r="GD600" s="238"/>
      <c r="GE600" s="238"/>
      <c r="GF600" s="238"/>
      <c r="GG600" s="238"/>
      <c r="GH600" s="238"/>
      <c r="GI600" s="238"/>
      <c r="GJ600" s="238"/>
      <c r="GK600" s="238"/>
      <c r="GL600" s="238"/>
      <c r="GM600" s="238"/>
      <c r="GN600" s="238"/>
      <c r="GO600" s="238"/>
      <c r="GP600" s="238"/>
      <c r="GQ600" s="238"/>
      <c r="GR600" s="238"/>
      <c r="GS600" s="238"/>
      <c r="GT600" s="238"/>
      <c r="GU600" s="238"/>
      <c r="GV600" s="238"/>
      <c r="GW600" s="238"/>
      <c r="GX600" s="238"/>
      <c r="GY600" s="238"/>
      <c r="GZ600" s="238"/>
      <c r="HA600" s="238"/>
      <c r="HB600" s="238"/>
      <c r="HC600" s="238"/>
      <c r="HD600" s="238"/>
      <c r="HE600" s="238"/>
      <c r="HF600" s="238"/>
      <c r="HG600" s="238"/>
      <c r="HH600" s="238"/>
      <c r="HI600" s="238"/>
      <c r="HJ600" s="238"/>
      <c r="HK600" s="238"/>
      <c r="HL600" s="238"/>
      <c r="HM600" s="238"/>
      <c r="HN600" s="238"/>
      <c r="HO600" s="238"/>
      <c r="HP600" s="238"/>
      <c r="HQ600" s="238">
        <v>0</v>
      </c>
      <c r="HR600" s="238">
        <v>0</v>
      </c>
      <c r="HS600" s="238"/>
      <c r="HT600" s="238"/>
      <c r="HU600" s="238"/>
      <c r="HV600" s="238"/>
      <c r="HW600" s="238"/>
      <c r="HX600" s="238"/>
      <c r="HY600" s="238"/>
      <c r="HZ600" s="238"/>
      <c r="IA600" s="238"/>
      <c r="IB600" s="238"/>
      <c r="IC600" s="238"/>
      <c r="ID600" s="238"/>
      <c r="IE600" s="238"/>
      <c r="IF600" s="238"/>
      <c r="IG600" s="238"/>
      <c r="IH600" s="238"/>
      <c r="II600" s="238"/>
      <c r="IJ600" s="238"/>
      <c r="IK600" s="238"/>
      <c r="IL600" s="238"/>
      <c r="IM600" s="238"/>
      <c r="IN600" s="238"/>
      <c r="IO600" s="238"/>
      <c r="IP600" s="238"/>
      <c r="IQ600" s="238"/>
      <c r="IR600" s="238"/>
      <c r="IS600" s="238"/>
      <c r="IT600" s="238"/>
      <c r="IU600" s="238"/>
      <c r="IV600" s="61"/>
      <c r="IW600" s="61"/>
      <c r="IX600" s="61"/>
      <c r="IY600" s="61"/>
      <c r="IZ600" s="61"/>
      <c r="JA600" s="61"/>
      <c r="JB600" s="61"/>
      <c r="JC600" s="61"/>
      <c r="JD600" s="61"/>
      <c r="JE600" s="61"/>
      <c r="JF600" s="61"/>
      <c r="JG600" s="61"/>
      <c r="JH600" s="61"/>
      <c r="JL600" s="277" t="s">
        <v>164</v>
      </c>
    </row>
    <row r="601" spans="1:272" hidden="1" outlineLevel="1" x14ac:dyDescent="0.3">
      <c r="A601" s="53">
        <f t="shared" si="5184"/>
        <v>346</v>
      </c>
      <c r="B601" s="6" t="str">
        <f>'Cost Input'!A346</f>
        <v>H2 Electrolyzer efficiency</v>
      </c>
      <c r="C601" s="38" t="str">
        <f>'Cost Input'!B346</f>
        <v>%</v>
      </c>
      <c r="D601" s="109" cm="1">
        <f t="array" ref="D601">IFERROR(INDEX('Cost Input'!$C$1:$Q$496,'LCOH Calc'!$A601,_xlfn.XMATCH('LCOH Calc'!D$9,'Cost Input'!$C$3:$Q$3)),"")</f>
        <v>0.6</v>
      </c>
      <c r="E601" s="320"/>
      <c r="F601" s="320"/>
      <c r="G601" s="320"/>
      <c r="H601" s="320"/>
      <c r="I601" s="320"/>
      <c r="J601" s="320"/>
      <c r="K601" s="320"/>
      <c r="L601" s="320"/>
      <c r="M601" s="320"/>
      <c r="N601" s="320"/>
      <c r="O601" s="320"/>
      <c r="P601" s="320"/>
      <c r="Q601" s="320"/>
      <c r="R601" s="320"/>
      <c r="S601" s="320"/>
      <c r="T601" s="320"/>
      <c r="U601" s="320"/>
      <c r="V601" s="320"/>
      <c r="W601" s="320"/>
      <c r="X601" s="320"/>
      <c r="Y601" s="320"/>
      <c r="Z601" s="320"/>
      <c r="AA601" s="320"/>
      <c r="AB601" s="320"/>
      <c r="AC601" s="320"/>
      <c r="AD601" s="320"/>
      <c r="AE601" s="320"/>
      <c r="AF601" s="320"/>
      <c r="AG601" s="320"/>
      <c r="AH601" s="320"/>
      <c r="AI601" s="320"/>
      <c r="AJ601" s="320"/>
      <c r="AK601" s="320"/>
      <c r="AL601" s="320"/>
      <c r="AM601" s="320"/>
      <c r="AN601" s="320"/>
      <c r="AO601" s="320"/>
      <c r="AP601" s="320"/>
      <c r="AQ601" s="320"/>
      <c r="AR601" s="320"/>
      <c r="AS601" s="320"/>
      <c r="AT601" s="320"/>
      <c r="AU601" s="320"/>
      <c r="AV601" s="320"/>
      <c r="AW601" s="320"/>
      <c r="AX601" s="320"/>
      <c r="AY601" s="320"/>
      <c r="AZ601" s="320"/>
      <c r="BA601" s="320"/>
      <c r="BB601" s="320"/>
      <c r="BC601" s="320"/>
      <c r="BD601" s="320"/>
      <c r="BE601" s="320"/>
      <c r="BF601" s="320"/>
      <c r="BG601" s="320"/>
      <c r="BH601" s="320"/>
      <c r="BI601" s="320"/>
      <c r="BJ601" s="320"/>
      <c r="BK601" s="320"/>
      <c r="BL601" s="320"/>
      <c r="BM601" s="320"/>
      <c r="BN601" s="320"/>
      <c r="BO601" s="320"/>
      <c r="BP601" s="320"/>
      <c r="BQ601" s="320"/>
      <c r="BR601" s="320"/>
      <c r="BS601" s="320"/>
      <c r="BT601" s="320"/>
      <c r="BU601" s="320"/>
      <c r="BV601" s="320"/>
      <c r="BW601" s="320"/>
      <c r="BX601" s="320"/>
      <c r="BY601" s="320"/>
      <c r="BZ601" s="320"/>
      <c r="CA601" s="320"/>
      <c r="CB601" s="320"/>
      <c r="CC601" s="320"/>
      <c r="CD601" s="320"/>
      <c r="CE601" s="320"/>
      <c r="CF601" s="320"/>
      <c r="CG601" s="320"/>
      <c r="CH601" s="320"/>
      <c r="CI601" s="320"/>
      <c r="CJ601" s="320"/>
      <c r="CK601" s="320"/>
      <c r="CL601" s="320"/>
      <c r="CM601" s="320"/>
      <c r="CN601" s="320"/>
      <c r="CO601" s="320"/>
      <c r="CP601" s="320"/>
      <c r="CQ601" s="320"/>
      <c r="CR601" s="320"/>
      <c r="CS601" s="320"/>
      <c r="CT601" s="320"/>
      <c r="CU601" s="320"/>
      <c r="CV601" s="320"/>
      <c r="CW601" s="320"/>
      <c r="CX601" s="320"/>
      <c r="CY601" s="320"/>
      <c r="CZ601" s="320"/>
      <c r="DA601" s="320"/>
      <c r="DB601" s="320"/>
      <c r="DC601" s="320"/>
      <c r="DD601" s="320"/>
      <c r="DE601" s="320"/>
      <c r="DF601" s="320"/>
      <c r="DG601" s="320"/>
      <c r="DH601" s="320"/>
      <c r="DI601" s="320"/>
      <c r="DJ601" s="320"/>
      <c r="DK601" s="320"/>
      <c r="DL601" s="320"/>
      <c r="DM601" s="320"/>
      <c r="DN601" s="320"/>
      <c r="DO601" s="320"/>
      <c r="DP601" s="320"/>
      <c r="DQ601" s="320"/>
      <c r="DR601" s="320"/>
      <c r="DS601" s="320"/>
      <c r="DT601" s="320"/>
      <c r="DU601" s="320"/>
      <c r="DV601" s="320"/>
      <c r="DW601" s="320"/>
      <c r="DX601" s="320"/>
      <c r="DY601" s="320"/>
      <c r="DZ601" s="320"/>
      <c r="EA601" s="320"/>
      <c r="EB601" s="320"/>
      <c r="EC601" s="320"/>
      <c r="ED601" s="320"/>
      <c r="EE601" s="320"/>
      <c r="EF601" s="320"/>
      <c r="EG601" s="320"/>
      <c r="EH601" s="320"/>
      <c r="EI601" s="320"/>
      <c r="EJ601" s="320"/>
      <c r="EK601" s="320"/>
      <c r="EL601" s="320"/>
      <c r="EM601" s="320"/>
      <c r="EN601" s="320"/>
      <c r="EO601" s="320"/>
      <c r="EP601" s="320"/>
      <c r="EQ601" s="320"/>
      <c r="ER601" s="320"/>
      <c r="ES601" s="320"/>
      <c r="ET601" s="320"/>
      <c r="EU601" s="320"/>
      <c r="EV601" s="320"/>
      <c r="EW601" s="320"/>
      <c r="EX601" s="320"/>
      <c r="EY601" s="320"/>
      <c r="EZ601" s="320"/>
      <c r="FA601" s="320"/>
      <c r="FB601" s="320"/>
      <c r="FC601" s="320"/>
      <c r="FD601" s="320"/>
      <c r="FE601" s="320"/>
      <c r="FF601" s="320"/>
      <c r="FG601" s="320"/>
      <c r="FH601" s="320"/>
      <c r="FI601" s="320"/>
      <c r="FJ601" s="320"/>
      <c r="FK601" s="320"/>
      <c r="FL601" s="320"/>
      <c r="FM601" s="320"/>
      <c r="FN601" s="320"/>
      <c r="FO601" s="320"/>
      <c r="FP601" s="320"/>
      <c r="FQ601" s="320"/>
      <c r="FR601" s="320"/>
      <c r="FS601" s="320"/>
      <c r="FT601" s="320"/>
      <c r="FU601" s="320"/>
      <c r="FV601" s="320"/>
      <c r="FW601" s="320"/>
      <c r="FX601" s="320"/>
      <c r="FY601" s="320"/>
      <c r="FZ601" s="320"/>
      <c r="GA601" s="320"/>
      <c r="GB601" s="320"/>
      <c r="GC601" s="320"/>
      <c r="GD601" s="320"/>
      <c r="GE601" s="320"/>
      <c r="GF601" s="320"/>
      <c r="GG601" s="320"/>
      <c r="GH601" s="320"/>
      <c r="GI601" s="320"/>
      <c r="GJ601" s="320"/>
      <c r="GK601" s="320"/>
      <c r="GL601" s="320"/>
      <c r="GM601" s="320"/>
      <c r="GN601" s="320"/>
      <c r="GO601" s="320"/>
      <c r="GP601" s="320"/>
      <c r="GQ601" s="320"/>
      <c r="GR601" s="320"/>
      <c r="GS601" s="320"/>
      <c r="GT601" s="320"/>
      <c r="GU601" s="320"/>
      <c r="GV601" s="320"/>
      <c r="GW601" s="320"/>
      <c r="GX601" s="320"/>
      <c r="GY601" s="320"/>
      <c r="GZ601" s="320"/>
      <c r="HA601" s="320"/>
      <c r="HB601" s="320"/>
      <c r="HC601" s="320"/>
      <c r="HD601" s="320"/>
      <c r="HE601" s="320"/>
      <c r="HF601" s="320"/>
      <c r="HG601" s="320"/>
      <c r="HH601" s="320"/>
      <c r="HI601" s="320"/>
      <c r="HJ601" s="320"/>
      <c r="HK601" s="320"/>
      <c r="HL601" s="320"/>
      <c r="HM601" s="320"/>
      <c r="HN601" s="320"/>
      <c r="HO601" s="320"/>
      <c r="HP601" s="320"/>
      <c r="HQ601" s="320">
        <v>0.6</v>
      </c>
      <c r="HR601" s="320">
        <v>0.6</v>
      </c>
      <c r="HS601" s="320"/>
      <c r="HT601" s="320"/>
      <c r="HU601" s="320"/>
      <c r="HV601" s="320"/>
      <c r="HW601" s="320"/>
      <c r="HX601" s="320"/>
      <c r="HY601" s="320"/>
      <c r="HZ601" s="320"/>
      <c r="IA601" s="320"/>
      <c r="IB601" s="320"/>
      <c r="IC601" s="320"/>
      <c r="ID601" s="320"/>
      <c r="IE601" s="320"/>
      <c r="IF601" s="320"/>
      <c r="IG601" s="320"/>
      <c r="IH601" s="320"/>
      <c r="II601" s="320"/>
      <c r="IJ601" s="320"/>
      <c r="IK601" s="320"/>
      <c r="IL601" s="320"/>
      <c r="IM601" s="320"/>
      <c r="IN601" s="320"/>
      <c r="IO601" s="320"/>
      <c r="IP601" s="320"/>
      <c r="IQ601" s="320"/>
      <c r="IR601" s="320"/>
      <c r="IS601" s="320"/>
      <c r="IT601" s="320"/>
      <c r="IU601" s="320"/>
      <c r="IV601" s="320"/>
      <c r="IW601" s="320"/>
      <c r="IX601" s="320"/>
      <c r="IY601" s="320"/>
      <c r="IZ601" s="320"/>
      <c r="JA601" s="320"/>
      <c r="JB601" s="320"/>
      <c r="JC601" s="320"/>
      <c r="JD601" s="320"/>
      <c r="JE601" s="320"/>
      <c r="JF601" s="320"/>
      <c r="JG601" s="320"/>
      <c r="JH601" s="320"/>
      <c r="JL601" s="277" t="s">
        <v>164</v>
      </c>
    </row>
    <row r="602" spans="1:272" hidden="1" outlineLevel="1" x14ac:dyDescent="0.3">
      <c r="A602" s="53">
        <f t="shared" si="5184"/>
        <v>347</v>
      </c>
      <c r="B602" s="6" t="str">
        <f>'Cost Input'!A347</f>
        <v>[placeholder]</v>
      </c>
      <c r="C602" s="38" t="str">
        <f>'Cost Input'!B347</f>
        <v>x</v>
      </c>
      <c r="D602" s="104"/>
      <c r="E602" s="238"/>
      <c r="F602" s="238"/>
      <c r="G602" s="238"/>
      <c r="H602" s="238"/>
      <c r="I602" s="238"/>
      <c r="J602" s="238"/>
      <c r="K602" s="238"/>
      <c r="L602" s="238"/>
      <c r="M602" s="238"/>
      <c r="N602" s="238"/>
      <c r="O602" s="238"/>
      <c r="P602" s="238"/>
      <c r="Q602" s="238"/>
      <c r="R602" s="238"/>
      <c r="S602" s="238"/>
      <c r="T602" s="238"/>
      <c r="U602" s="238"/>
      <c r="V602" s="238"/>
      <c r="W602" s="238"/>
      <c r="X602" s="238"/>
      <c r="Y602" s="238"/>
      <c r="Z602" s="238"/>
      <c r="AA602" s="238"/>
      <c r="AB602" s="238"/>
      <c r="AC602" s="238"/>
      <c r="AD602" s="238"/>
      <c r="AE602" s="238"/>
      <c r="AF602" s="238"/>
      <c r="AG602" s="238"/>
      <c r="AH602" s="238"/>
      <c r="AI602" s="238"/>
      <c r="AJ602" s="238"/>
      <c r="AK602" s="238"/>
      <c r="AL602" s="238"/>
      <c r="AM602" s="238"/>
      <c r="AN602" s="238"/>
      <c r="AO602" s="238"/>
      <c r="AP602" s="238"/>
      <c r="AQ602" s="238"/>
      <c r="AR602" s="238"/>
      <c r="AS602" s="238"/>
      <c r="AT602" s="238"/>
      <c r="AU602" s="238"/>
      <c r="AV602" s="238"/>
      <c r="AW602" s="238"/>
      <c r="AX602" s="238"/>
      <c r="AY602" s="238"/>
      <c r="AZ602" s="238"/>
      <c r="BA602" s="238"/>
      <c r="BB602" s="238"/>
      <c r="BC602" s="238"/>
      <c r="BD602" s="238"/>
      <c r="BE602" s="238"/>
      <c r="BF602" s="238"/>
      <c r="BG602" s="238"/>
      <c r="BH602" s="238"/>
      <c r="BI602" s="238"/>
      <c r="BJ602" s="238"/>
      <c r="BK602" s="238"/>
      <c r="BL602" s="238"/>
      <c r="BM602" s="238"/>
      <c r="BN602" s="238"/>
      <c r="BO602" s="238"/>
      <c r="BP602" s="238"/>
      <c r="BQ602" s="238"/>
      <c r="BR602" s="238"/>
      <c r="BS602" s="238"/>
      <c r="BT602" s="238"/>
      <c r="BU602" s="238"/>
      <c r="BV602" s="238"/>
      <c r="BW602" s="238"/>
      <c r="BX602" s="238"/>
      <c r="BY602" s="238"/>
      <c r="BZ602" s="238"/>
      <c r="CA602" s="238"/>
      <c r="CB602" s="238"/>
      <c r="CC602" s="238"/>
      <c r="CD602" s="238"/>
      <c r="CE602" s="238"/>
      <c r="CF602" s="238"/>
      <c r="CG602" s="238"/>
      <c r="CH602" s="238"/>
      <c r="CI602" s="238"/>
      <c r="CJ602" s="238"/>
      <c r="CK602" s="238"/>
      <c r="CL602" s="238"/>
      <c r="CM602" s="238"/>
      <c r="CN602" s="238"/>
      <c r="CO602" s="238"/>
      <c r="CP602" s="238"/>
      <c r="CQ602" s="238"/>
      <c r="CR602" s="238"/>
      <c r="CS602" s="238"/>
      <c r="CT602" s="238"/>
      <c r="CU602" s="238"/>
      <c r="CV602" s="238"/>
      <c r="CW602" s="238"/>
      <c r="CX602" s="238"/>
      <c r="CY602" s="238"/>
      <c r="CZ602" s="238"/>
      <c r="DA602" s="238"/>
      <c r="DB602" s="238"/>
      <c r="DC602" s="238"/>
      <c r="DD602" s="238"/>
      <c r="DE602" s="238"/>
      <c r="DF602" s="238"/>
      <c r="DG602" s="238"/>
      <c r="DH602" s="238"/>
      <c r="DI602" s="238"/>
      <c r="DJ602" s="238"/>
      <c r="DK602" s="238"/>
      <c r="DL602" s="238"/>
      <c r="DM602" s="238"/>
      <c r="DN602" s="238"/>
      <c r="DO602" s="238"/>
      <c r="DP602" s="238"/>
      <c r="DQ602" s="238"/>
      <c r="DR602" s="238"/>
      <c r="DS602" s="238"/>
      <c r="DT602" s="238"/>
      <c r="DU602" s="238"/>
      <c r="DV602" s="238"/>
      <c r="DW602" s="238"/>
      <c r="DX602" s="238"/>
      <c r="DY602" s="238"/>
      <c r="DZ602" s="238"/>
      <c r="EA602" s="238"/>
      <c r="EB602" s="238"/>
      <c r="EC602" s="238"/>
      <c r="ED602" s="238"/>
      <c r="EE602" s="238"/>
      <c r="EF602" s="238"/>
      <c r="EG602" s="238"/>
      <c r="EH602" s="238"/>
      <c r="EI602" s="238"/>
      <c r="EJ602" s="238"/>
      <c r="EK602" s="238"/>
      <c r="EL602" s="238"/>
      <c r="EM602" s="238"/>
      <c r="EN602" s="238"/>
      <c r="EO602" s="238"/>
      <c r="EP602" s="238"/>
      <c r="EQ602" s="238"/>
      <c r="ER602" s="238"/>
      <c r="ES602" s="238"/>
      <c r="ET602" s="238"/>
      <c r="EU602" s="238"/>
      <c r="EV602" s="238"/>
      <c r="EW602" s="238"/>
      <c r="EX602" s="238"/>
      <c r="EY602" s="238"/>
      <c r="EZ602" s="238"/>
      <c r="FA602" s="238"/>
      <c r="FB602" s="238"/>
      <c r="FC602" s="238"/>
      <c r="FD602" s="238"/>
      <c r="FE602" s="238"/>
      <c r="FF602" s="238"/>
      <c r="FG602" s="238"/>
      <c r="FH602" s="238"/>
      <c r="FI602" s="238"/>
      <c r="FJ602" s="238"/>
      <c r="FK602" s="238"/>
      <c r="FL602" s="238"/>
      <c r="FM602" s="238"/>
      <c r="FN602" s="238"/>
      <c r="FO602" s="238"/>
      <c r="FP602" s="238"/>
      <c r="FQ602" s="238"/>
      <c r="FR602" s="238"/>
      <c r="FS602" s="238"/>
      <c r="FT602" s="238"/>
      <c r="FU602" s="238"/>
      <c r="FV602" s="238"/>
      <c r="FW602" s="238"/>
      <c r="FX602" s="238"/>
      <c r="FY602" s="238"/>
      <c r="FZ602" s="238"/>
      <c r="GA602" s="238"/>
      <c r="GB602" s="238"/>
      <c r="GC602" s="238"/>
      <c r="GD602" s="238"/>
      <c r="GE602" s="238"/>
      <c r="GF602" s="238"/>
      <c r="GG602" s="238"/>
      <c r="GH602" s="238"/>
      <c r="GI602" s="238"/>
      <c r="GJ602" s="238"/>
      <c r="GK602" s="238"/>
      <c r="GL602" s="238"/>
      <c r="GM602" s="238"/>
      <c r="GN602" s="238"/>
      <c r="GO602" s="238"/>
      <c r="GP602" s="238"/>
      <c r="GQ602" s="238"/>
      <c r="GR602" s="238"/>
      <c r="GS602" s="238"/>
      <c r="GT602" s="238"/>
      <c r="GU602" s="238"/>
      <c r="GV602" s="238"/>
      <c r="GW602" s="238"/>
      <c r="GX602" s="238"/>
      <c r="GY602" s="238"/>
      <c r="GZ602" s="238"/>
      <c r="HA602" s="238"/>
      <c r="HB602" s="238"/>
      <c r="HC602" s="238"/>
      <c r="HD602" s="238"/>
      <c r="HE602" s="238"/>
      <c r="HF602" s="238"/>
      <c r="HG602" s="238"/>
      <c r="HH602" s="238"/>
      <c r="HI602" s="238"/>
      <c r="HJ602" s="238"/>
      <c r="HK602" s="238"/>
      <c r="HL602" s="238"/>
      <c r="HM602" s="238"/>
      <c r="HN602" s="238"/>
      <c r="HO602" s="238"/>
      <c r="HP602" s="238"/>
      <c r="HQ602" s="238"/>
      <c r="HR602" s="238"/>
      <c r="HS602" s="238"/>
      <c r="HT602" s="238"/>
      <c r="HU602" s="238"/>
      <c r="HV602" s="238"/>
      <c r="HW602" s="238"/>
      <c r="HX602" s="238"/>
      <c r="HY602" s="238"/>
      <c r="HZ602" s="238"/>
      <c r="IA602" s="238"/>
      <c r="IB602" s="238"/>
      <c r="IC602" s="238"/>
      <c r="ID602" s="238"/>
      <c r="IE602" s="238"/>
      <c r="IF602" s="238"/>
      <c r="IG602" s="238"/>
      <c r="IH602" s="238"/>
      <c r="II602" s="238"/>
      <c r="IJ602" s="238"/>
      <c r="IK602" s="238"/>
      <c r="IL602" s="238"/>
      <c r="IM602" s="238"/>
      <c r="IN602" s="238"/>
      <c r="IO602" s="238"/>
      <c r="IP602" s="238"/>
      <c r="IQ602" s="238"/>
      <c r="IR602" s="238"/>
      <c r="IS602" s="238"/>
      <c r="IT602" s="238"/>
      <c r="IU602" s="238"/>
      <c r="IV602" s="61"/>
      <c r="IW602" s="61"/>
      <c r="IX602" s="61"/>
      <c r="IY602" s="61"/>
      <c r="IZ602" s="61"/>
      <c r="JA602" s="61"/>
      <c r="JB602" s="61"/>
      <c r="JC602" s="61"/>
      <c r="JD602" s="61"/>
      <c r="JE602" s="61"/>
      <c r="JF602" s="61"/>
      <c r="JG602" s="61"/>
      <c r="JH602" s="61"/>
      <c r="JL602" s="277" t="s">
        <v>164</v>
      </c>
    </row>
    <row r="603" spans="1:272" hidden="1" outlineLevel="1" x14ac:dyDescent="0.3">
      <c r="A603" s="53">
        <f t="shared" si="5184"/>
        <v>348</v>
      </c>
      <c r="B603" s="6" t="str">
        <f>'Cost Input'!A348</f>
        <v>[placeholder]</v>
      </c>
      <c r="C603" s="38" t="str">
        <f>'Cost Input'!B348</f>
        <v>x</v>
      </c>
      <c r="D603" s="104"/>
      <c r="E603" s="238"/>
      <c r="F603" s="238"/>
      <c r="G603" s="238"/>
      <c r="H603" s="238"/>
      <c r="I603" s="238"/>
      <c r="J603" s="238"/>
      <c r="K603" s="238"/>
      <c r="L603" s="238"/>
      <c r="M603" s="238"/>
      <c r="N603" s="238"/>
      <c r="O603" s="238"/>
      <c r="P603" s="238"/>
      <c r="Q603" s="238"/>
      <c r="R603" s="238"/>
      <c r="S603" s="238"/>
      <c r="T603" s="238"/>
      <c r="U603" s="238"/>
      <c r="V603" s="238"/>
      <c r="W603" s="238"/>
      <c r="X603" s="238"/>
      <c r="Y603" s="238"/>
      <c r="Z603" s="238"/>
      <c r="AA603" s="238"/>
      <c r="AB603" s="238"/>
      <c r="AC603" s="238"/>
      <c r="AD603" s="238"/>
      <c r="AE603" s="238"/>
      <c r="AF603" s="238"/>
      <c r="AG603" s="238"/>
      <c r="AH603" s="238"/>
      <c r="AI603" s="238"/>
      <c r="AJ603" s="238"/>
      <c r="AK603" s="238"/>
      <c r="AL603" s="238"/>
      <c r="AM603" s="238"/>
      <c r="AN603" s="238"/>
      <c r="AO603" s="238"/>
      <c r="AP603" s="238"/>
      <c r="AQ603" s="238"/>
      <c r="AR603" s="238"/>
      <c r="AS603" s="238"/>
      <c r="AT603" s="238"/>
      <c r="AU603" s="238"/>
      <c r="AV603" s="238"/>
      <c r="AW603" s="238"/>
      <c r="AX603" s="238"/>
      <c r="AY603" s="238"/>
      <c r="AZ603" s="238"/>
      <c r="BA603" s="238"/>
      <c r="BB603" s="238"/>
      <c r="BC603" s="238"/>
      <c r="BD603" s="238"/>
      <c r="BE603" s="238"/>
      <c r="BF603" s="238"/>
      <c r="BG603" s="238"/>
      <c r="BH603" s="238"/>
      <c r="BI603" s="238"/>
      <c r="BJ603" s="238"/>
      <c r="BK603" s="238"/>
      <c r="BL603" s="238"/>
      <c r="BM603" s="238"/>
      <c r="BN603" s="238"/>
      <c r="BO603" s="238"/>
      <c r="BP603" s="238"/>
      <c r="BQ603" s="238"/>
      <c r="BR603" s="238"/>
      <c r="BS603" s="238"/>
      <c r="BT603" s="238"/>
      <c r="BU603" s="238"/>
      <c r="BV603" s="238"/>
      <c r="BW603" s="238"/>
      <c r="BX603" s="238"/>
      <c r="BY603" s="238"/>
      <c r="BZ603" s="238"/>
      <c r="CA603" s="238"/>
      <c r="CB603" s="238"/>
      <c r="CC603" s="238"/>
      <c r="CD603" s="238"/>
      <c r="CE603" s="238"/>
      <c r="CF603" s="238"/>
      <c r="CG603" s="238"/>
      <c r="CH603" s="238"/>
      <c r="CI603" s="238"/>
      <c r="CJ603" s="238"/>
      <c r="CK603" s="238"/>
      <c r="CL603" s="238"/>
      <c r="CM603" s="238"/>
      <c r="CN603" s="238"/>
      <c r="CO603" s="238"/>
      <c r="CP603" s="238"/>
      <c r="CQ603" s="238"/>
      <c r="CR603" s="238"/>
      <c r="CS603" s="238"/>
      <c r="CT603" s="238"/>
      <c r="CU603" s="238"/>
      <c r="CV603" s="238"/>
      <c r="CW603" s="238"/>
      <c r="CX603" s="238"/>
      <c r="CY603" s="238"/>
      <c r="CZ603" s="238"/>
      <c r="DA603" s="238"/>
      <c r="DB603" s="238"/>
      <c r="DC603" s="238"/>
      <c r="DD603" s="238"/>
      <c r="DE603" s="238"/>
      <c r="DF603" s="238"/>
      <c r="DG603" s="238"/>
      <c r="DH603" s="238"/>
      <c r="DI603" s="238"/>
      <c r="DJ603" s="238"/>
      <c r="DK603" s="238"/>
      <c r="DL603" s="238"/>
      <c r="DM603" s="238"/>
      <c r="DN603" s="238"/>
      <c r="DO603" s="238"/>
      <c r="DP603" s="238"/>
      <c r="DQ603" s="238"/>
      <c r="DR603" s="238"/>
      <c r="DS603" s="238"/>
      <c r="DT603" s="238"/>
      <c r="DU603" s="238"/>
      <c r="DV603" s="238"/>
      <c r="DW603" s="238"/>
      <c r="DX603" s="238"/>
      <c r="DY603" s="238"/>
      <c r="DZ603" s="238"/>
      <c r="EA603" s="238"/>
      <c r="EB603" s="238"/>
      <c r="EC603" s="238"/>
      <c r="ED603" s="238"/>
      <c r="EE603" s="238"/>
      <c r="EF603" s="238"/>
      <c r="EG603" s="238"/>
      <c r="EH603" s="238"/>
      <c r="EI603" s="238"/>
      <c r="EJ603" s="238"/>
      <c r="EK603" s="238"/>
      <c r="EL603" s="238"/>
      <c r="EM603" s="238"/>
      <c r="EN603" s="238"/>
      <c r="EO603" s="238"/>
      <c r="EP603" s="238"/>
      <c r="EQ603" s="238"/>
      <c r="ER603" s="238"/>
      <c r="ES603" s="238"/>
      <c r="ET603" s="238"/>
      <c r="EU603" s="238"/>
      <c r="EV603" s="238"/>
      <c r="EW603" s="238"/>
      <c r="EX603" s="238"/>
      <c r="EY603" s="238"/>
      <c r="EZ603" s="238"/>
      <c r="FA603" s="238"/>
      <c r="FB603" s="238"/>
      <c r="FC603" s="238"/>
      <c r="FD603" s="238"/>
      <c r="FE603" s="238"/>
      <c r="FF603" s="238"/>
      <c r="FG603" s="238"/>
      <c r="FH603" s="238"/>
      <c r="FI603" s="238"/>
      <c r="FJ603" s="238"/>
      <c r="FK603" s="238"/>
      <c r="FL603" s="238"/>
      <c r="FM603" s="238"/>
      <c r="FN603" s="238"/>
      <c r="FO603" s="238"/>
      <c r="FP603" s="238"/>
      <c r="FQ603" s="238"/>
      <c r="FR603" s="238"/>
      <c r="FS603" s="238"/>
      <c r="FT603" s="238"/>
      <c r="FU603" s="238"/>
      <c r="FV603" s="238"/>
      <c r="FW603" s="238"/>
      <c r="FX603" s="238"/>
      <c r="FY603" s="238"/>
      <c r="FZ603" s="238"/>
      <c r="GA603" s="238"/>
      <c r="GB603" s="238"/>
      <c r="GC603" s="238"/>
      <c r="GD603" s="238"/>
      <c r="GE603" s="238"/>
      <c r="GF603" s="238"/>
      <c r="GG603" s="238"/>
      <c r="GH603" s="238"/>
      <c r="GI603" s="238"/>
      <c r="GJ603" s="238"/>
      <c r="GK603" s="238"/>
      <c r="GL603" s="238"/>
      <c r="GM603" s="238"/>
      <c r="GN603" s="238"/>
      <c r="GO603" s="238"/>
      <c r="GP603" s="238"/>
      <c r="GQ603" s="238"/>
      <c r="GR603" s="238"/>
      <c r="GS603" s="238"/>
      <c r="GT603" s="238"/>
      <c r="GU603" s="238"/>
      <c r="GV603" s="238"/>
      <c r="GW603" s="238"/>
      <c r="GX603" s="238"/>
      <c r="GY603" s="238"/>
      <c r="GZ603" s="238"/>
      <c r="HA603" s="238"/>
      <c r="HB603" s="238"/>
      <c r="HC603" s="238"/>
      <c r="HD603" s="238"/>
      <c r="HE603" s="238"/>
      <c r="HF603" s="238"/>
      <c r="HG603" s="238"/>
      <c r="HH603" s="238"/>
      <c r="HI603" s="238"/>
      <c r="HJ603" s="238"/>
      <c r="HK603" s="238"/>
      <c r="HL603" s="238"/>
      <c r="HM603" s="238"/>
      <c r="HN603" s="238"/>
      <c r="HO603" s="238"/>
      <c r="HP603" s="238"/>
      <c r="HQ603" s="238"/>
      <c r="HR603" s="238"/>
      <c r="HS603" s="238"/>
      <c r="HT603" s="238"/>
      <c r="HU603" s="238"/>
      <c r="HV603" s="238"/>
      <c r="HW603" s="238"/>
      <c r="HX603" s="238"/>
      <c r="HY603" s="238"/>
      <c r="HZ603" s="238"/>
      <c r="IA603" s="238"/>
      <c r="IB603" s="238"/>
      <c r="IC603" s="238"/>
      <c r="ID603" s="238"/>
      <c r="IE603" s="238"/>
      <c r="IF603" s="238"/>
      <c r="IG603" s="238"/>
      <c r="IH603" s="238"/>
      <c r="II603" s="238"/>
      <c r="IJ603" s="238"/>
      <c r="IK603" s="238"/>
      <c r="IL603" s="238"/>
      <c r="IM603" s="238"/>
      <c r="IN603" s="238"/>
      <c r="IO603" s="238"/>
      <c r="IP603" s="238"/>
      <c r="IQ603" s="238"/>
      <c r="IR603" s="238"/>
      <c r="IS603" s="238"/>
      <c r="IT603" s="238"/>
      <c r="IU603" s="238"/>
      <c r="IV603" s="61"/>
      <c r="IW603" s="61"/>
      <c r="IX603" s="61"/>
      <c r="IY603" s="61"/>
      <c r="IZ603" s="61"/>
      <c r="JA603" s="61"/>
      <c r="JB603" s="61"/>
      <c r="JC603" s="61"/>
      <c r="JD603" s="61"/>
      <c r="JE603" s="61"/>
      <c r="JF603" s="61"/>
      <c r="JG603" s="61"/>
      <c r="JH603" s="61"/>
      <c r="JL603" s="277" t="s">
        <v>164</v>
      </c>
    </row>
    <row r="604" spans="1:272" hidden="1" outlineLevel="1" x14ac:dyDescent="0.3">
      <c r="A604" s="53"/>
      <c r="B604" s="6"/>
      <c r="C604" s="38"/>
      <c r="D604" s="104"/>
      <c r="E604" s="60"/>
      <c r="F604" s="60"/>
      <c r="G604" s="60"/>
      <c r="H604" s="60"/>
      <c r="I604" s="60"/>
      <c r="J604" s="60"/>
      <c r="K604" s="60"/>
      <c r="L604" s="60"/>
      <c r="M604" s="60"/>
      <c r="N604" s="60"/>
      <c r="O604" s="60"/>
      <c r="P604" s="60"/>
      <c r="Q604" s="60"/>
      <c r="R604" s="60"/>
      <c r="S604" s="60"/>
      <c r="T604" s="60"/>
      <c r="U604" s="60"/>
      <c r="V604" s="60"/>
      <c r="W604" s="60"/>
      <c r="X604" s="60"/>
      <c r="Y604" s="60"/>
      <c r="Z604" s="60"/>
      <c r="AA604" s="60"/>
      <c r="AB604" s="60"/>
      <c r="AC604" s="60"/>
      <c r="AD604" s="60"/>
      <c r="AE604" s="60"/>
      <c r="AF604" s="60"/>
      <c r="AG604" s="60"/>
      <c r="AH604" s="60"/>
      <c r="AI604" s="60"/>
      <c r="AJ604" s="60"/>
      <c r="AK604" s="60"/>
      <c r="AL604" s="60"/>
      <c r="AM604" s="60"/>
      <c r="AN604" s="60"/>
      <c r="AO604" s="60"/>
      <c r="AP604" s="60"/>
      <c r="AQ604" s="60"/>
      <c r="AR604" s="60"/>
      <c r="AS604" s="60"/>
      <c r="AT604" s="60"/>
      <c r="AU604" s="60"/>
      <c r="AV604" s="60"/>
      <c r="AW604" s="60"/>
      <c r="AX604" s="60"/>
      <c r="AY604" s="60"/>
      <c r="AZ604" s="60"/>
      <c r="BA604" s="60"/>
      <c r="BB604" s="60"/>
      <c r="BC604" s="60"/>
      <c r="BD604" s="60"/>
      <c r="BE604" s="60"/>
      <c r="BF604" s="60"/>
      <c r="BG604" s="60"/>
      <c r="BH604" s="60"/>
      <c r="BI604" s="60"/>
      <c r="BJ604" s="60"/>
      <c r="BK604" s="60"/>
      <c r="BL604" s="60"/>
      <c r="BM604" s="60"/>
      <c r="BN604" s="60"/>
      <c r="BO604" s="60"/>
      <c r="BP604" s="60"/>
      <c r="BQ604" s="60"/>
      <c r="BR604" s="60"/>
      <c r="BS604" s="60"/>
      <c r="BT604" s="60"/>
      <c r="BU604" s="60"/>
      <c r="BV604" s="60"/>
      <c r="BW604" s="60"/>
      <c r="BX604" s="60"/>
      <c r="BY604" s="60"/>
      <c r="BZ604" s="60"/>
      <c r="CA604" s="60"/>
      <c r="CB604" s="60"/>
      <c r="CC604" s="60"/>
      <c r="CD604" s="60"/>
      <c r="CE604" s="60"/>
      <c r="CF604" s="60"/>
      <c r="CG604" s="60"/>
      <c r="CH604" s="60"/>
      <c r="CI604" s="60"/>
      <c r="CJ604" s="60"/>
      <c r="CK604" s="60"/>
      <c r="CL604" s="60"/>
      <c r="CM604" s="60"/>
      <c r="CN604" s="60"/>
      <c r="CO604" s="60"/>
      <c r="CP604" s="60"/>
      <c r="CQ604" s="60"/>
      <c r="CR604" s="60"/>
      <c r="CS604" s="60"/>
      <c r="CT604" s="60"/>
      <c r="CU604" s="60"/>
      <c r="CV604" s="60"/>
      <c r="CW604" s="60"/>
      <c r="CX604" s="60"/>
      <c r="CY604" s="60"/>
      <c r="CZ604" s="60"/>
      <c r="DA604" s="60"/>
      <c r="DB604" s="60"/>
      <c r="DC604" s="60"/>
      <c r="DD604" s="60"/>
      <c r="DE604" s="60"/>
      <c r="DF604" s="60"/>
      <c r="DG604" s="60"/>
      <c r="DH604" s="60"/>
      <c r="DI604" s="60"/>
      <c r="DJ604" s="60"/>
      <c r="DK604" s="60"/>
      <c r="DL604" s="60"/>
      <c r="DM604" s="60"/>
      <c r="DN604" s="60"/>
      <c r="DO604" s="60"/>
      <c r="DP604" s="60"/>
      <c r="DQ604" s="60"/>
      <c r="DR604" s="60"/>
      <c r="DS604" s="60"/>
      <c r="DT604" s="60"/>
      <c r="DU604" s="60"/>
      <c r="DV604" s="60"/>
      <c r="DW604" s="60"/>
      <c r="DX604" s="60"/>
      <c r="DY604" s="60"/>
      <c r="DZ604" s="60"/>
      <c r="EA604" s="60"/>
      <c r="EB604" s="60"/>
      <c r="EC604" s="60"/>
      <c r="ED604" s="60"/>
      <c r="EE604" s="60"/>
      <c r="EF604" s="60"/>
      <c r="EG604" s="60"/>
      <c r="EH604" s="60"/>
      <c r="EI604" s="60"/>
      <c r="EJ604" s="60"/>
      <c r="EK604" s="60"/>
      <c r="EL604" s="60"/>
      <c r="EM604" s="60"/>
      <c r="EN604" s="60"/>
      <c r="EO604" s="60"/>
      <c r="EP604" s="60"/>
      <c r="EQ604" s="60"/>
      <c r="ER604" s="60"/>
      <c r="ES604" s="60"/>
      <c r="ET604" s="60"/>
      <c r="EU604" s="60"/>
      <c r="EV604" s="60"/>
      <c r="EW604" s="60"/>
      <c r="EX604" s="60"/>
      <c r="EY604" s="60"/>
      <c r="EZ604" s="60"/>
      <c r="FA604" s="60"/>
      <c r="FB604" s="60"/>
      <c r="FC604" s="60"/>
      <c r="FD604" s="60"/>
      <c r="FE604" s="60"/>
      <c r="FF604" s="60"/>
      <c r="FG604" s="60"/>
      <c r="FH604" s="60"/>
      <c r="FI604" s="60"/>
      <c r="FJ604" s="60"/>
      <c r="FK604" s="60"/>
      <c r="FL604" s="60"/>
      <c r="FM604" s="60"/>
      <c r="FN604" s="60"/>
      <c r="FO604" s="60"/>
      <c r="FP604" s="60"/>
      <c r="FQ604" s="60"/>
      <c r="FR604" s="60"/>
      <c r="FS604" s="60"/>
      <c r="FT604" s="60"/>
      <c r="FU604" s="60"/>
      <c r="FV604" s="60"/>
      <c r="FW604" s="60"/>
      <c r="FX604" s="60"/>
      <c r="FY604" s="60"/>
      <c r="FZ604" s="60"/>
      <c r="GA604" s="60"/>
      <c r="GB604" s="60"/>
      <c r="GC604" s="60"/>
      <c r="GD604" s="60"/>
      <c r="GE604" s="60"/>
      <c r="GF604" s="60"/>
      <c r="GG604" s="60"/>
      <c r="GH604" s="60"/>
      <c r="GI604" s="60"/>
      <c r="GJ604" s="60"/>
      <c r="GK604" s="60"/>
      <c r="GL604" s="60"/>
      <c r="GM604" s="60"/>
      <c r="GN604" s="60"/>
      <c r="GO604" s="60"/>
      <c r="GP604" s="60"/>
      <c r="GQ604" s="60"/>
      <c r="GR604" s="60"/>
      <c r="GS604" s="60"/>
      <c r="GT604" s="60"/>
      <c r="GU604" s="60"/>
      <c r="GV604" s="60"/>
      <c r="GW604" s="60"/>
      <c r="GX604" s="60"/>
      <c r="GY604" s="60"/>
      <c r="GZ604" s="60"/>
      <c r="HA604" s="60"/>
      <c r="HB604" s="60"/>
      <c r="HC604" s="60"/>
      <c r="HD604" s="60"/>
      <c r="HE604" s="60"/>
      <c r="HF604" s="60"/>
      <c r="HG604" s="60"/>
      <c r="HH604" s="60"/>
      <c r="HI604" s="60"/>
      <c r="HJ604" s="60"/>
      <c r="HK604" s="60"/>
      <c r="HL604" s="60"/>
      <c r="HM604" s="60"/>
      <c r="HN604" s="60"/>
      <c r="HO604" s="60"/>
      <c r="HP604" s="60"/>
      <c r="HQ604" s="60"/>
      <c r="HR604" s="60"/>
      <c r="HS604" s="60"/>
      <c r="HT604" s="60"/>
      <c r="HU604" s="60"/>
      <c r="HV604" s="60"/>
      <c r="HW604" s="60"/>
      <c r="HX604" s="60"/>
      <c r="HY604" s="60"/>
      <c r="HZ604" s="60"/>
      <c r="IA604" s="60"/>
      <c r="IB604" s="60"/>
      <c r="IC604" s="60"/>
      <c r="ID604" s="60"/>
      <c r="IE604" s="60"/>
      <c r="IF604" s="60"/>
      <c r="IG604" s="60"/>
      <c r="IH604" s="60"/>
      <c r="II604" s="60"/>
      <c r="IJ604" s="60"/>
      <c r="IK604" s="60"/>
      <c r="IL604" s="60"/>
      <c r="IM604" s="60"/>
      <c r="IN604" s="60"/>
      <c r="IO604" s="60"/>
      <c r="IP604" s="60"/>
      <c r="IQ604" s="60"/>
      <c r="IR604" s="60"/>
      <c r="IS604" s="60"/>
      <c r="IT604" s="60"/>
      <c r="IU604" s="60"/>
      <c r="IV604" s="60"/>
      <c r="IW604" s="60"/>
      <c r="IX604" s="60"/>
      <c r="IY604" s="60"/>
      <c r="IZ604" s="60"/>
      <c r="JA604" s="60"/>
      <c r="JB604" s="60"/>
      <c r="JC604" s="60"/>
      <c r="JD604" s="60"/>
      <c r="JE604" s="60"/>
      <c r="JF604" s="60"/>
      <c r="JG604" s="60"/>
      <c r="JH604" s="60"/>
      <c r="JL604" s="277" t="s">
        <v>164</v>
      </c>
    </row>
    <row r="605" spans="1:272" ht="15.6" hidden="1" outlineLevel="1" x14ac:dyDescent="0.3">
      <c r="A605" s="53"/>
      <c r="B605" s="4" t="s">
        <v>545</v>
      </c>
      <c r="C605" s="39"/>
      <c r="D605" s="42"/>
      <c r="E605" s="42"/>
      <c r="F605" s="42"/>
      <c r="G605" s="42"/>
      <c r="H605" s="42"/>
      <c r="I605" s="42"/>
      <c r="J605" s="42"/>
      <c r="K605" s="42"/>
      <c r="L605" s="42"/>
      <c r="M605" s="42"/>
      <c r="N605" s="42"/>
      <c r="O605" s="42"/>
      <c r="P605" s="42"/>
      <c r="Q605" s="42"/>
      <c r="R605" s="42"/>
      <c r="S605" s="42"/>
      <c r="T605" s="42"/>
      <c r="U605" s="42"/>
      <c r="V605" s="42"/>
      <c r="W605" s="42"/>
      <c r="X605" s="42"/>
      <c r="Y605" s="42"/>
      <c r="Z605" s="42"/>
      <c r="AA605" s="42"/>
      <c r="AB605" s="42"/>
      <c r="AC605" s="42"/>
      <c r="AD605" s="42"/>
      <c r="AE605" s="42"/>
      <c r="AF605" s="42"/>
      <c r="AG605" s="42"/>
      <c r="AH605" s="42"/>
      <c r="AI605" s="42"/>
      <c r="AJ605" s="42"/>
      <c r="AK605" s="42"/>
      <c r="AL605" s="42"/>
      <c r="AM605" s="42"/>
      <c r="AN605" s="42"/>
      <c r="AO605" s="42"/>
      <c r="AP605" s="42"/>
      <c r="AQ605" s="42"/>
      <c r="AR605" s="42"/>
      <c r="AS605" s="42"/>
      <c r="AT605" s="42"/>
      <c r="AU605" s="42"/>
      <c r="AV605" s="42"/>
      <c r="AW605" s="42"/>
      <c r="AX605" s="42"/>
      <c r="AY605" s="42"/>
      <c r="AZ605" s="42"/>
      <c r="BA605" s="42"/>
      <c r="BB605" s="42"/>
      <c r="BC605" s="42"/>
      <c r="BD605" s="42"/>
      <c r="BE605" s="42"/>
      <c r="BF605" s="42"/>
      <c r="BG605" s="42"/>
      <c r="BH605" s="42"/>
      <c r="BI605" s="42"/>
      <c r="BJ605" s="42"/>
      <c r="BK605" s="42"/>
      <c r="BL605" s="42"/>
      <c r="BM605" s="42"/>
      <c r="BN605" s="42"/>
      <c r="BO605" s="42"/>
      <c r="BP605" s="42"/>
      <c r="BQ605" s="42"/>
      <c r="BR605" s="42"/>
      <c r="BS605" s="42"/>
      <c r="BT605" s="42"/>
      <c r="BU605" s="42"/>
      <c r="BV605" s="42"/>
      <c r="BW605" s="42"/>
      <c r="BX605" s="42"/>
      <c r="BY605" s="42"/>
      <c r="BZ605" s="42"/>
      <c r="CA605" s="42"/>
      <c r="CB605" s="42"/>
      <c r="CC605" s="42"/>
      <c r="CD605" s="42"/>
      <c r="CE605" s="42"/>
      <c r="CF605" s="42"/>
      <c r="CG605" s="42"/>
      <c r="CH605" s="42"/>
      <c r="CI605" s="42"/>
      <c r="CJ605" s="42"/>
      <c r="CK605" s="42"/>
      <c r="CL605" s="42"/>
      <c r="CM605" s="42"/>
      <c r="CN605" s="42"/>
      <c r="CO605" s="42"/>
      <c r="CP605" s="42"/>
      <c r="CQ605" s="42"/>
      <c r="CR605" s="42"/>
      <c r="CS605" s="42"/>
      <c r="CT605" s="42"/>
      <c r="CU605" s="42"/>
      <c r="CV605" s="42"/>
      <c r="CW605" s="42"/>
      <c r="CX605" s="42"/>
      <c r="CY605" s="42"/>
      <c r="CZ605" s="42"/>
      <c r="DA605" s="42"/>
      <c r="DB605" s="42"/>
      <c r="DC605" s="42"/>
      <c r="DD605" s="42"/>
      <c r="DE605" s="42"/>
      <c r="DF605" s="42"/>
      <c r="DG605" s="42"/>
      <c r="DH605" s="42"/>
      <c r="DI605" s="42"/>
      <c r="DJ605" s="42"/>
      <c r="DK605" s="42"/>
      <c r="DL605" s="42"/>
      <c r="DM605" s="42"/>
      <c r="DN605" s="42"/>
      <c r="DO605" s="42"/>
      <c r="DP605" s="42"/>
      <c r="DQ605" s="42"/>
      <c r="DR605" s="42"/>
      <c r="DS605" s="42"/>
      <c r="DT605" s="42"/>
      <c r="DU605" s="42"/>
      <c r="DV605" s="42"/>
      <c r="DW605" s="42"/>
      <c r="DX605" s="42"/>
      <c r="DY605" s="42"/>
      <c r="DZ605" s="42"/>
      <c r="EA605" s="42"/>
      <c r="EB605" s="42"/>
      <c r="EC605" s="42"/>
      <c r="ED605" s="42"/>
      <c r="EE605" s="42"/>
      <c r="EF605" s="42"/>
      <c r="EG605" s="42"/>
      <c r="EH605" s="42"/>
      <c r="EI605" s="42"/>
      <c r="EJ605" s="42"/>
      <c r="EK605" s="42"/>
      <c r="EL605" s="42"/>
      <c r="EM605" s="42"/>
      <c r="EN605" s="42"/>
      <c r="EO605" s="42"/>
      <c r="EP605" s="42"/>
      <c r="EQ605" s="42"/>
      <c r="ER605" s="42"/>
      <c r="ES605" s="42"/>
      <c r="ET605" s="42"/>
      <c r="EU605" s="42"/>
      <c r="EV605" s="42"/>
      <c r="EW605" s="42"/>
      <c r="EX605" s="42"/>
      <c r="EY605" s="42"/>
      <c r="EZ605" s="42"/>
      <c r="FA605" s="42"/>
      <c r="FB605" s="42"/>
      <c r="FC605" s="42"/>
      <c r="FD605" s="42"/>
      <c r="FE605" s="42"/>
      <c r="FF605" s="42"/>
      <c r="FG605" s="42"/>
      <c r="FH605" s="42"/>
      <c r="FI605" s="42"/>
      <c r="FJ605" s="42"/>
      <c r="FK605" s="42"/>
      <c r="FL605" s="42"/>
      <c r="FM605" s="42"/>
      <c r="FN605" s="42"/>
      <c r="FO605" s="42"/>
      <c r="FP605" s="42"/>
      <c r="FQ605" s="42"/>
      <c r="FR605" s="42"/>
      <c r="FS605" s="42"/>
      <c r="FT605" s="42"/>
      <c r="FU605" s="42"/>
      <c r="FV605" s="42"/>
      <c r="FW605" s="42"/>
      <c r="FX605" s="42"/>
      <c r="FY605" s="42"/>
      <c r="FZ605" s="42"/>
      <c r="GA605" s="42"/>
      <c r="GB605" s="42"/>
      <c r="GC605" s="42"/>
      <c r="GD605" s="42"/>
      <c r="GE605" s="42"/>
      <c r="GF605" s="42"/>
      <c r="GG605" s="42"/>
      <c r="GH605" s="42"/>
      <c r="GI605" s="42"/>
      <c r="GJ605" s="42"/>
      <c r="GK605" s="42"/>
      <c r="GL605" s="42"/>
      <c r="GM605" s="42"/>
      <c r="GN605" s="42"/>
      <c r="GO605" s="42"/>
      <c r="GP605" s="42"/>
      <c r="GQ605" s="42"/>
      <c r="GR605" s="42"/>
      <c r="GS605" s="42"/>
      <c r="GT605" s="42"/>
      <c r="GU605" s="42"/>
      <c r="GV605" s="42"/>
      <c r="GW605" s="42"/>
      <c r="GX605" s="42"/>
      <c r="GY605" s="42"/>
      <c r="GZ605" s="42"/>
      <c r="HA605" s="42"/>
      <c r="HB605" s="42"/>
      <c r="HC605" s="42"/>
      <c r="HD605" s="42"/>
      <c r="HE605" s="42"/>
      <c r="HF605" s="42"/>
      <c r="HG605" s="42"/>
      <c r="HH605" s="42"/>
      <c r="HI605" s="42"/>
      <c r="HJ605" s="42"/>
      <c r="HK605" s="42"/>
      <c r="HL605" s="42"/>
      <c r="HM605" s="42"/>
      <c r="HN605" s="42"/>
      <c r="HO605" s="42"/>
      <c r="HP605" s="42"/>
      <c r="HQ605" s="42"/>
      <c r="HR605" s="42"/>
      <c r="HS605" s="42"/>
      <c r="HT605" s="42"/>
      <c r="HU605" s="42"/>
      <c r="HV605" s="42"/>
      <c r="HW605" s="42"/>
      <c r="HX605" s="42"/>
      <c r="HY605" s="42"/>
      <c r="HZ605" s="42"/>
      <c r="IA605" s="42"/>
      <c r="IB605" s="42"/>
      <c r="IC605" s="42"/>
      <c r="ID605" s="42"/>
      <c r="IE605" s="42"/>
      <c r="IF605" s="42"/>
      <c r="IG605" s="42"/>
      <c r="IH605" s="42"/>
      <c r="II605" s="42"/>
      <c r="IJ605" s="42"/>
      <c r="IK605" s="42"/>
      <c r="IL605" s="42"/>
      <c r="IM605" s="42"/>
      <c r="IN605" s="42"/>
      <c r="IO605" s="42"/>
      <c r="IP605" s="42"/>
      <c r="IQ605" s="42"/>
      <c r="IR605" s="42"/>
      <c r="IS605" s="42"/>
      <c r="IT605" s="42"/>
      <c r="IU605" s="42"/>
      <c r="IV605" s="42"/>
      <c r="IW605" s="42"/>
      <c r="IX605" s="42"/>
      <c r="IY605" s="42"/>
      <c r="IZ605" s="42"/>
      <c r="JA605" s="42"/>
      <c r="JB605" s="42"/>
      <c r="JC605" s="42"/>
      <c r="JD605" s="42"/>
      <c r="JE605" s="42"/>
      <c r="JF605" s="42"/>
      <c r="JG605" s="42"/>
      <c r="JH605" s="42"/>
      <c r="JL605" s="277" t="s">
        <v>164</v>
      </c>
    </row>
    <row r="606" spans="1:272" hidden="1" outlineLevel="1" x14ac:dyDescent="0.3">
      <c r="A606" s="53"/>
      <c r="B606" s="32" t="s">
        <v>493</v>
      </c>
      <c r="C606" s="35"/>
      <c r="D606" s="107"/>
      <c r="E606" s="40"/>
      <c r="F606" s="40"/>
      <c r="G606" s="40"/>
      <c r="H606" s="40"/>
      <c r="I606" s="40"/>
      <c r="J606" s="40"/>
      <c r="K606" s="40"/>
      <c r="L606" s="40"/>
      <c r="M606" s="40"/>
      <c r="N606" s="40"/>
      <c r="O606" s="40"/>
      <c r="P606" s="40"/>
      <c r="Q606" s="40"/>
      <c r="R606" s="40"/>
      <c r="S606" s="40"/>
      <c r="T606" s="40"/>
      <c r="U606" s="40"/>
      <c r="V606" s="40"/>
      <c r="W606" s="40"/>
      <c r="X606" s="40"/>
      <c r="Y606" s="40"/>
      <c r="Z606" s="40"/>
      <c r="AA606" s="40"/>
      <c r="AB606" s="40"/>
      <c r="AC606" s="40"/>
      <c r="AD606" s="40"/>
      <c r="AE606" s="40"/>
      <c r="AF606" s="40"/>
      <c r="AG606" s="40"/>
      <c r="AH606" s="40"/>
      <c r="AI606" s="40"/>
      <c r="AJ606" s="40"/>
      <c r="AK606" s="40"/>
      <c r="AL606" s="40"/>
      <c r="AM606" s="40"/>
      <c r="AN606" s="40"/>
      <c r="AO606" s="40"/>
      <c r="AP606" s="40"/>
      <c r="AQ606" s="40"/>
      <c r="AR606" s="40"/>
      <c r="AS606" s="40"/>
      <c r="AT606" s="40"/>
      <c r="AU606" s="40"/>
      <c r="AV606" s="40"/>
      <c r="AW606" s="40"/>
      <c r="AX606" s="40"/>
      <c r="AY606" s="40"/>
      <c r="AZ606" s="40"/>
      <c r="BA606" s="40"/>
      <c r="BB606" s="40"/>
      <c r="BC606" s="40"/>
      <c r="BD606" s="40"/>
      <c r="BE606" s="40"/>
      <c r="BF606" s="40"/>
      <c r="BG606" s="40"/>
      <c r="BH606" s="40"/>
      <c r="BI606" s="40"/>
      <c r="BJ606" s="40"/>
      <c r="BK606" s="40"/>
      <c r="BL606" s="40"/>
      <c r="BM606" s="40"/>
      <c r="BN606" s="40"/>
      <c r="BO606" s="40"/>
      <c r="BP606" s="40"/>
      <c r="BQ606" s="40"/>
      <c r="BR606" s="40"/>
      <c r="BS606" s="40"/>
      <c r="BT606" s="40"/>
      <c r="BU606" s="40"/>
      <c r="BV606" s="40"/>
      <c r="BW606" s="40"/>
      <c r="BX606" s="40"/>
      <c r="BY606" s="40"/>
      <c r="BZ606" s="40"/>
      <c r="CA606" s="40"/>
      <c r="CB606" s="40"/>
      <c r="CC606" s="40"/>
      <c r="CD606" s="40"/>
      <c r="CE606" s="40"/>
      <c r="CF606" s="40"/>
      <c r="CG606" s="40"/>
      <c r="CH606" s="40"/>
      <c r="CI606" s="40"/>
      <c r="CJ606" s="40"/>
      <c r="CK606" s="40"/>
      <c r="CL606" s="40"/>
      <c r="CM606" s="40"/>
      <c r="CN606" s="40"/>
      <c r="CO606" s="40"/>
      <c r="CP606" s="40"/>
      <c r="CQ606" s="40"/>
      <c r="CR606" s="40"/>
      <c r="CS606" s="40"/>
      <c r="CT606" s="40"/>
      <c r="CU606" s="40"/>
      <c r="CV606" s="40"/>
      <c r="CW606" s="40"/>
      <c r="CX606" s="40"/>
      <c r="CY606" s="40"/>
      <c r="CZ606" s="40"/>
      <c r="DA606" s="40"/>
      <c r="DB606" s="40"/>
      <c r="DC606" s="40"/>
      <c r="DD606" s="40"/>
      <c r="DE606" s="40"/>
      <c r="DF606" s="40"/>
      <c r="DG606" s="40"/>
      <c r="DH606" s="40"/>
      <c r="DI606" s="40"/>
      <c r="DJ606" s="40"/>
      <c r="DK606" s="40"/>
      <c r="DL606" s="40"/>
      <c r="DM606" s="40"/>
      <c r="DN606" s="40"/>
      <c r="DO606" s="40"/>
      <c r="DP606" s="40"/>
      <c r="DQ606" s="40"/>
      <c r="DR606" s="40"/>
      <c r="DS606" s="40"/>
      <c r="DT606" s="40"/>
      <c r="DU606" s="40"/>
      <c r="DV606" s="40"/>
      <c r="DW606" s="40"/>
      <c r="DX606" s="40"/>
      <c r="DY606" s="40"/>
      <c r="DZ606" s="40"/>
      <c r="EA606" s="40"/>
      <c r="EB606" s="40"/>
      <c r="EC606" s="40"/>
      <c r="ED606" s="40"/>
      <c r="EE606" s="40"/>
      <c r="EF606" s="40"/>
      <c r="EG606" s="40"/>
      <c r="EH606" s="40"/>
      <c r="EI606" s="40"/>
      <c r="EJ606" s="40"/>
      <c r="EK606" s="40"/>
      <c r="EL606" s="40"/>
      <c r="EM606" s="40"/>
      <c r="EN606" s="40"/>
      <c r="EO606" s="40"/>
      <c r="EP606" s="40"/>
      <c r="EQ606" s="40"/>
      <c r="ER606" s="40"/>
      <c r="ES606" s="40"/>
      <c r="ET606" s="40"/>
      <c r="EU606" s="40"/>
      <c r="EV606" s="40"/>
      <c r="EW606" s="40"/>
      <c r="EX606" s="40"/>
      <c r="EY606" s="40"/>
      <c r="EZ606" s="40"/>
      <c r="FA606" s="40"/>
      <c r="FB606" s="40"/>
      <c r="FC606" s="40"/>
      <c r="FD606" s="40"/>
      <c r="FE606" s="40"/>
      <c r="FF606" s="40"/>
      <c r="FG606" s="40"/>
      <c r="FH606" s="40"/>
      <c r="FI606" s="40"/>
      <c r="FJ606" s="40"/>
      <c r="FK606" s="40"/>
      <c r="FL606" s="40"/>
      <c r="FM606" s="40"/>
      <c r="FN606" s="40"/>
      <c r="FO606" s="40"/>
      <c r="FP606" s="40"/>
      <c r="FQ606" s="40"/>
      <c r="FR606" s="40"/>
      <c r="FS606" s="40"/>
      <c r="FT606" s="40"/>
      <c r="FU606" s="40"/>
      <c r="FV606" s="40"/>
      <c r="FW606" s="40"/>
      <c r="FX606" s="40"/>
      <c r="FY606" s="40"/>
      <c r="FZ606" s="40"/>
      <c r="GA606" s="40"/>
      <c r="GB606" s="40"/>
      <c r="GC606" s="40"/>
      <c r="GD606" s="40"/>
      <c r="GE606" s="40"/>
      <c r="GF606" s="40"/>
      <c r="GG606" s="40"/>
      <c r="GH606" s="40"/>
      <c r="GI606" s="40"/>
      <c r="GJ606" s="40"/>
      <c r="GK606" s="40"/>
      <c r="GL606" s="40"/>
      <c r="GM606" s="40"/>
      <c r="GN606" s="40"/>
      <c r="GO606" s="40"/>
      <c r="GP606" s="40"/>
      <c r="GQ606" s="40"/>
      <c r="GR606" s="40"/>
      <c r="GS606" s="40"/>
      <c r="GT606" s="40"/>
      <c r="GU606" s="40"/>
      <c r="GV606" s="40"/>
      <c r="GW606" s="40"/>
      <c r="GX606" s="40"/>
      <c r="GY606" s="40"/>
      <c r="GZ606" s="40"/>
      <c r="HA606" s="40"/>
      <c r="HB606" s="40"/>
      <c r="HC606" s="40"/>
      <c r="HD606" s="40"/>
      <c r="HE606" s="40"/>
      <c r="HF606" s="40"/>
      <c r="HG606" s="40"/>
      <c r="HH606" s="40"/>
      <c r="HI606" s="40"/>
      <c r="HJ606" s="40"/>
      <c r="HK606" s="40"/>
      <c r="HL606" s="40"/>
      <c r="HM606" s="40"/>
      <c r="HN606" s="40"/>
      <c r="HO606" s="40"/>
      <c r="HP606" s="40"/>
      <c r="HQ606" s="40"/>
      <c r="HR606" s="40"/>
      <c r="HS606" s="40"/>
      <c r="HT606" s="40"/>
      <c r="HU606" s="40"/>
      <c r="HV606" s="40"/>
      <c r="HW606" s="40"/>
      <c r="HX606" s="40"/>
      <c r="HY606" s="40"/>
      <c r="HZ606" s="40"/>
      <c r="IA606" s="40"/>
      <c r="IB606" s="40"/>
      <c r="IC606" s="40"/>
      <c r="ID606" s="40"/>
      <c r="IE606" s="40"/>
      <c r="IF606" s="40"/>
      <c r="IG606" s="40"/>
      <c r="IH606" s="40"/>
      <c r="II606" s="40"/>
      <c r="IJ606" s="40"/>
      <c r="IK606" s="40"/>
      <c r="IL606" s="40"/>
      <c r="IM606" s="40"/>
      <c r="IN606" s="40"/>
      <c r="IO606" s="40"/>
      <c r="IP606" s="40"/>
      <c r="IQ606" s="40"/>
      <c r="IR606" s="40"/>
      <c r="IS606" s="40"/>
      <c r="IT606" s="40"/>
      <c r="IU606" s="40"/>
      <c r="IV606" s="40"/>
      <c r="IW606" s="40"/>
      <c r="IX606" s="40"/>
      <c r="IY606" s="40"/>
      <c r="IZ606" s="40"/>
      <c r="JA606" s="40"/>
      <c r="JB606" s="40"/>
      <c r="JC606" s="40"/>
      <c r="JD606" s="40"/>
      <c r="JE606" s="40"/>
      <c r="JF606" s="40"/>
      <c r="JG606" s="40"/>
      <c r="JH606" s="40"/>
      <c r="JL606" s="277" t="s">
        <v>164</v>
      </c>
    </row>
    <row r="607" spans="1:272" hidden="1" outlineLevel="1" x14ac:dyDescent="0.3">
      <c r="A607" s="53"/>
      <c r="B607" s="6" t="s">
        <v>543</v>
      </c>
      <c r="C607" s="38" t="s">
        <v>171</v>
      </c>
      <c r="D607" s="346">
        <f t="shared" ref="D607:BO607" si="5185">IFERROR((D608+D609)/D601,)</f>
        <v>0</v>
      </c>
      <c r="E607" s="54">
        <f t="shared" si="5185"/>
        <v>0</v>
      </c>
      <c r="F607" s="54">
        <f t="shared" si="5185"/>
        <v>0</v>
      </c>
      <c r="G607" s="54">
        <f t="shared" si="5185"/>
        <v>0</v>
      </c>
      <c r="H607" s="54">
        <f t="shared" si="5185"/>
        <v>0</v>
      </c>
      <c r="I607" s="54">
        <f t="shared" si="5185"/>
        <v>0</v>
      </c>
      <c r="J607" s="54">
        <f t="shared" si="5185"/>
        <v>0</v>
      </c>
      <c r="K607" s="54">
        <f t="shared" si="5185"/>
        <v>0</v>
      </c>
      <c r="L607" s="54">
        <f t="shared" si="5185"/>
        <v>0</v>
      </c>
      <c r="M607" s="54">
        <f t="shared" si="5185"/>
        <v>0</v>
      </c>
      <c r="N607" s="54">
        <f t="shared" si="5185"/>
        <v>0</v>
      </c>
      <c r="O607" s="54">
        <f t="shared" si="5185"/>
        <v>0</v>
      </c>
      <c r="P607" s="54">
        <f t="shared" si="5185"/>
        <v>0</v>
      </c>
      <c r="Q607" s="54">
        <f t="shared" si="5185"/>
        <v>0</v>
      </c>
      <c r="R607" s="54">
        <f t="shared" si="5185"/>
        <v>0</v>
      </c>
      <c r="S607" s="54">
        <f t="shared" si="5185"/>
        <v>0</v>
      </c>
      <c r="T607" s="54">
        <f t="shared" si="5185"/>
        <v>0</v>
      </c>
      <c r="U607" s="54">
        <f t="shared" si="5185"/>
        <v>0</v>
      </c>
      <c r="V607" s="54">
        <f t="shared" si="5185"/>
        <v>0</v>
      </c>
      <c r="W607" s="54">
        <f t="shared" si="5185"/>
        <v>0</v>
      </c>
      <c r="X607" s="54">
        <f t="shared" si="5185"/>
        <v>0</v>
      </c>
      <c r="Y607" s="54">
        <f t="shared" si="5185"/>
        <v>0</v>
      </c>
      <c r="Z607" s="54">
        <f t="shared" si="5185"/>
        <v>0</v>
      </c>
      <c r="AA607" s="54">
        <f t="shared" si="5185"/>
        <v>0</v>
      </c>
      <c r="AB607" s="54">
        <f t="shared" si="5185"/>
        <v>0</v>
      </c>
      <c r="AC607" s="54">
        <f t="shared" si="5185"/>
        <v>0</v>
      </c>
      <c r="AD607" s="54">
        <f t="shared" si="5185"/>
        <v>0</v>
      </c>
      <c r="AE607" s="54">
        <f t="shared" si="5185"/>
        <v>0</v>
      </c>
      <c r="AF607" s="54">
        <f t="shared" si="5185"/>
        <v>0</v>
      </c>
      <c r="AG607" s="54">
        <f t="shared" si="5185"/>
        <v>0</v>
      </c>
      <c r="AH607" s="54">
        <f t="shared" si="5185"/>
        <v>0</v>
      </c>
      <c r="AI607" s="54">
        <f t="shared" si="5185"/>
        <v>0</v>
      </c>
      <c r="AJ607" s="54">
        <f t="shared" si="5185"/>
        <v>0</v>
      </c>
      <c r="AK607" s="54">
        <f t="shared" si="5185"/>
        <v>0</v>
      </c>
      <c r="AL607" s="54">
        <f t="shared" si="5185"/>
        <v>0</v>
      </c>
      <c r="AM607" s="54">
        <f t="shared" si="5185"/>
        <v>0</v>
      </c>
      <c r="AN607" s="54">
        <f t="shared" si="5185"/>
        <v>0</v>
      </c>
      <c r="AO607" s="54">
        <f t="shared" si="5185"/>
        <v>0</v>
      </c>
      <c r="AP607" s="54">
        <f t="shared" si="5185"/>
        <v>0</v>
      </c>
      <c r="AQ607" s="54">
        <f t="shared" si="5185"/>
        <v>0</v>
      </c>
      <c r="AR607" s="54">
        <f t="shared" si="5185"/>
        <v>0</v>
      </c>
      <c r="AS607" s="54">
        <f t="shared" si="5185"/>
        <v>0</v>
      </c>
      <c r="AT607" s="54">
        <f t="shared" si="5185"/>
        <v>0</v>
      </c>
      <c r="AU607" s="54">
        <f t="shared" si="5185"/>
        <v>0</v>
      </c>
      <c r="AV607" s="54">
        <f t="shared" si="5185"/>
        <v>0</v>
      </c>
      <c r="AW607" s="54">
        <f t="shared" si="5185"/>
        <v>0</v>
      </c>
      <c r="AX607" s="54">
        <f t="shared" si="5185"/>
        <v>0</v>
      </c>
      <c r="AY607" s="54">
        <f t="shared" si="5185"/>
        <v>0</v>
      </c>
      <c r="AZ607" s="54">
        <f t="shared" si="5185"/>
        <v>0</v>
      </c>
      <c r="BA607" s="54">
        <f t="shared" si="5185"/>
        <v>0</v>
      </c>
      <c r="BB607" s="54">
        <f t="shared" si="5185"/>
        <v>0</v>
      </c>
      <c r="BC607" s="54">
        <f t="shared" si="5185"/>
        <v>0</v>
      </c>
      <c r="BD607" s="54">
        <f t="shared" si="5185"/>
        <v>0</v>
      </c>
      <c r="BE607" s="54">
        <f t="shared" si="5185"/>
        <v>0</v>
      </c>
      <c r="BF607" s="54">
        <f t="shared" si="5185"/>
        <v>0</v>
      </c>
      <c r="BG607" s="54">
        <f t="shared" si="5185"/>
        <v>0</v>
      </c>
      <c r="BH607" s="54">
        <f t="shared" si="5185"/>
        <v>0</v>
      </c>
      <c r="BI607" s="54">
        <f t="shared" si="5185"/>
        <v>0</v>
      </c>
      <c r="BJ607" s="54">
        <f t="shared" si="5185"/>
        <v>0</v>
      </c>
      <c r="BK607" s="54">
        <f t="shared" si="5185"/>
        <v>0</v>
      </c>
      <c r="BL607" s="54">
        <f t="shared" si="5185"/>
        <v>0</v>
      </c>
      <c r="BM607" s="54">
        <f t="shared" si="5185"/>
        <v>0</v>
      </c>
      <c r="BN607" s="54">
        <f t="shared" si="5185"/>
        <v>0</v>
      </c>
      <c r="BO607" s="54">
        <f t="shared" si="5185"/>
        <v>0</v>
      </c>
      <c r="BP607" s="54">
        <f t="shared" ref="BP607:EA607" si="5186">IFERROR((BP608+BP609)/BP601,)</f>
        <v>0</v>
      </c>
      <c r="BQ607" s="54">
        <f t="shared" si="5186"/>
        <v>0</v>
      </c>
      <c r="BR607" s="54">
        <f t="shared" si="5186"/>
        <v>0</v>
      </c>
      <c r="BS607" s="54">
        <f t="shared" si="5186"/>
        <v>0</v>
      </c>
      <c r="BT607" s="54">
        <f t="shared" si="5186"/>
        <v>0</v>
      </c>
      <c r="BU607" s="54">
        <f t="shared" si="5186"/>
        <v>0</v>
      </c>
      <c r="BV607" s="54">
        <f t="shared" si="5186"/>
        <v>0</v>
      </c>
      <c r="BW607" s="54">
        <f t="shared" si="5186"/>
        <v>0</v>
      </c>
      <c r="BX607" s="54">
        <f t="shared" si="5186"/>
        <v>0</v>
      </c>
      <c r="BY607" s="54">
        <f t="shared" si="5186"/>
        <v>0</v>
      </c>
      <c r="BZ607" s="54">
        <f t="shared" si="5186"/>
        <v>0</v>
      </c>
      <c r="CA607" s="54">
        <f t="shared" si="5186"/>
        <v>0</v>
      </c>
      <c r="CB607" s="54">
        <f t="shared" si="5186"/>
        <v>0</v>
      </c>
      <c r="CC607" s="54">
        <f t="shared" si="5186"/>
        <v>0</v>
      </c>
      <c r="CD607" s="54">
        <f t="shared" si="5186"/>
        <v>0</v>
      </c>
      <c r="CE607" s="54">
        <f t="shared" si="5186"/>
        <v>0</v>
      </c>
      <c r="CF607" s="54">
        <f t="shared" si="5186"/>
        <v>0</v>
      </c>
      <c r="CG607" s="54">
        <f t="shared" si="5186"/>
        <v>0</v>
      </c>
      <c r="CH607" s="54">
        <f t="shared" si="5186"/>
        <v>0</v>
      </c>
      <c r="CI607" s="54">
        <f t="shared" si="5186"/>
        <v>0</v>
      </c>
      <c r="CJ607" s="54">
        <f t="shared" si="5186"/>
        <v>0</v>
      </c>
      <c r="CK607" s="54">
        <f t="shared" si="5186"/>
        <v>0</v>
      </c>
      <c r="CL607" s="54">
        <f t="shared" si="5186"/>
        <v>0</v>
      </c>
      <c r="CM607" s="54">
        <f t="shared" si="5186"/>
        <v>0</v>
      </c>
      <c r="CN607" s="54">
        <f t="shared" si="5186"/>
        <v>0</v>
      </c>
      <c r="CO607" s="54">
        <f t="shared" si="5186"/>
        <v>0</v>
      </c>
      <c r="CP607" s="54">
        <f t="shared" si="5186"/>
        <v>0</v>
      </c>
      <c r="CQ607" s="54">
        <f t="shared" si="5186"/>
        <v>0</v>
      </c>
      <c r="CR607" s="54">
        <f t="shared" si="5186"/>
        <v>0</v>
      </c>
      <c r="CS607" s="54">
        <f t="shared" si="5186"/>
        <v>0</v>
      </c>
      <c r="CT607" s="54">
        <f t="shared" si="5186"/>
        <v>0</v>
      </c>
      <c r="CU607" s="54">
        <f t="shared" si="5186"/>
        <v>0</v>
      </c>
      <c r="CV607" s="54">
        <f t="shared" si="5186"/>
        <v>0</v>
      </c>
      <c r="CW607" s="54">
        <f t="shared" si="5186"/>
        <v>0</v>
      </c>
      <c r="CX607" s="54">
        <f t="shared" si="5186"/>
        <v>0</v>
      </c>
      <c r="CY607" s="54">
        <f t="shared" si="5186"/>
        <v>0</v>
      </c>
      <c r="CZ607" s="54">
        <f t="shared" si="5186"/>
        <v>0</v>
      </c>
      <c r="DA607" s="54">
        <f t="shared" si="5186"/>
        <v>0</v>
      </c>
      <c r="DB607" s="54">
        <f t="shared" si="5186"/>
        <v>0</v>
      </c>
      <c r="DC607" s="54">
        <f t="shared" si="5186"/>
        <v>0</v>
      </c>
      <c r="DD607" s="54">
        <f t="shared" si="5186"/>
        <v>0</v>
      </c>
      <c r="DE607" s="54">
        <f t="shared" si="5186"/>
        <v>0</v>
      </c>
      <c r="DF607" s="54">
        <f t="shared" si="5186"/>
        <v>0</v>
      </c>
      <c r="DG607" s="54">
        <f t="shared" si="5186"/>
        <v>0</v>
      </c>
      <c r="DH607" s="54">
        <f t="shared" si="5186"/>
        <v>0</v>
      </c>
      <c r="DI607" s="54">
        <f t="shared" si="5186"/>
        <v>0</v>
      </c>
      <c r="DJ607" s="54">
        <f t="shared" si="5186"/>
        <v>0</v>
      </c>
      <c r="DK607" s="54">
        <f t="shared" si="5186"/>
        <v>0</v>
      </c>
      <c r="DL607" s="54">
        <f t="shared" si="5186"/>
        <v>0</v>
      </c>
      <c r="DM607" s="54">
        <f t="shared" si="5186"/>
        <v>0</v>
      </c>
      <c r="DN607" s="54">
        <f t="shared" si="5186"/>
        <v>0</v>
      </c>
      <c r="DO607" s="54">
        <f t="shared" si="5186"/>
        <v>0</v>
      </c>
      <c r="DP607" s="54">
        <f t="shared" si="5186"/>
        <v>0</v>
      </c>
      <c r="DQ607" s="54">
        <f t="shared" si="5186"/>
        <v>0</v>
      </c>
      <c r="DR607" s="54">
        <f t="shared" si="5186"/>
        <v>0</v>
      </c>
      <c r="DS607" s="54">
        <f t="shared" si="5186"/>
        <v>0</v>
      </c>
      <c r="DT607" s="54">
        <f t="shared" si="5186"/>
        <v>0</v>
      </c>
      <c r="DU607" s="54">
        <f t="shared" si="5186"/>
        <v>0</v>
      </c>
      <c r="DV607" s="54">
        <f t="shared" si="5186"/>
        <v>0</v>
      </c>
      <c r="DW607" s="54">
        <f t="shared" si="5186"/>
        <v>0</v>
      </c>
      <c r="DX607" s="54">
        <f t="shared" si="5186"/>
        <v>0</v>
      </c>
      <c r="DY607" s="54">
        <f t="shared" si="5186"/>
        <v>0</v>
      </c>
      <c r="DZ607" s="54">
        <f t="shared" si="5186"/>
        <v>0</v>
      </c>
      <c r="EA607" s="54">
        <f t="shared" si="5186"/>
        <v>0</v>
      </c>
      <c r="EB607" s="54">
        <f t="shared" ref="EB607:GM607" si="5187">IFERROR((EB608+EB609)/EB601,)</f>
        <v>0</v>
      </c>
      <c r="EC607" s="54">
        <f t="shared" si="5187"/>
        <v>0</v>
      </c>
      <c r="ED607" s="54">
        <f t="shared" si="5187"/>
        <v>0</v>
      </c>
      <c r="EE607" s="54">
        <f t="shared" si="5187"/>
        <v>0</v>
      </c>
      <c r="EF607" s="54">
        <f t="shared" si="5187"/>
        <v>0</v>
      </c>
      <c r="EG607" s="54">
        <f t="shared" si="5187"/>
        <v>0</v>
      </c>
      <c r="EH607" s="54">
        <f t="shared" si="5187"/>
        <v>0</v>
      </c>
      <c r="EI607" s="54">
        <f t="shared" si="5187"/>
        <v>0</v>
      </c>
      <c r="EJ607" s="54">
        <f t="shared" si="5187"/>
        <v>0</v>
      </c>
      <c r="EK607" s="54">
        <f t="shared" si="5187"/>
        <v>0</v>
      </c>
      <c r="EL607" s="54">
        <f t="shared" si="5187"/>
        <v>0</v>
      </c>
      <c r="EM607" s="54">
        <f t="shared" si="5187"/>
        <v>0</v>
      </c>
      <c r="EN607" s="54">
        <f t="shared" si="5187"/>
        <v>0</v>
      </c>
      <c r="EO607" s="54">
        <f t="shared" si="5187"/>
        <v>0</v>
      </c>
      <c r="EP607" s="54">
        <f t="shared" si="5187"/>
        <v>0</v>
      </c>
      <c r="EQ607" s="54">
        <f t="shared" si="5187"/>
        <v>0</v>
      </c>
      <c r="ER607" s="54">
        <f t="shared" si="5187"/>
        <v>0</v>
      </c>
      <c r="ES607" s="54">
        <f t="shared" si="5187"/>
        <v>0</v>
      </c>
      <c r="ET607" s="54">
        <f t="shared" si="5187"/>
        <v>0</v>
      </c>
      <c r="EU607" s="54">
        <f t="shared" si="5187"/>
        <v>0</v>
      </c>
      <c r="EV607" s="54">
        <f t="shared" si="5187"/>
        <v>0</v>
      </c>
      <c r="EW607" s="54">
        <f t="shared" si="5187"/>
        <v>0</v>
      </c>
      <c r="EX607" s="54">
        <f t="shared" si="5187"/>
        <v>0</v>
      </c>
      <c r="EY607" s="54">
        <f t="shared" si="5187"/>
        <v>0</v>
      </c>
      <c r="EZ607" s="54">
        <f t="shared" si="5187"/>
        <v>0</v>
      </c>
      <c r="FA607" s="54">
        <f t="shared" si="5187"/>
        <v>0</v>
      </c>
      <c r="FB607" s="54">
        <f t="shared" si="5187"/>
        <v>0</v>
      </c>
      <c r="FC607" s="54">
        <f t="shared" si="5187"/>
        <v>0</v>
      </c>
      <c r="FD607" s="54">
        <f t="shared" si="5187"/>
        <v>0</v>
      </c>
      <c r="FE607" s="54">
        <f t="shared" si="5187"/>
        <v>0</v>
      </c>
      <c r="FF607" s="54">
        <f t="shared" si="5187"/>
        <v>0</v>
      </c>
      <c r="FG607" s="54">
        <f t="shared" si="5187"/>
        <v>0</v>
      </c>
      <c r="FH607" s="54">
        <f t="shared" si="5187"/>
        <v>0</v>
      </c>
      <c r="FI607" s="54">
        <f t="shared" si="5187"/>
        <v>0</v>
      </c>
      <c r="FJ607" s="54">
        <f t="shared" si="5187"/>
        <v>0</v>
      </c>
      <c r="FK607" s="54">
        <f t="shared" si="5187"/>
        <v>0</v>
      </c>
      <c r="FL607" s="54">
        <f t="shared" si="5187"/>
        <v>0</v>
      </c>
      <c r="FM607" s="54">
        <f t="shared" si="5187"/>
        <v>0</v>
      </c>
      <c r="FN607" s="54">
        <f t="shared" si="5187"/>
        <v>0</v>
      </c>
      <c r="FO607" s="54">
        <f t="shared" si="5187"/>
        <v>0</v>
      </c>
      <c r="FP607" s="54">
        <f t="shared" si="5187"/>
        <v>0</v>
      </c>
      <c r="FQ607" s="54">
        <f t="shared" si="5187"/>
        <v>0</v>
      </c>
      <c r="FR607" s="54">
        <f t="shared" si="5187"/>
        <v>0</v>
      </c>
      <c r="FS607" s="54">
        <f t="shared" si="5187"/>
        <v>0</v>
      </c>
      <c r="FT607" s="54">
        <f t="shared" si="5187"/>
        <v>0</v>
      </c>
      <c r="FU607" s="54">
        <f t="shared" si="5187"/>
        <v>0</v>
      </c>
      <c r="FV607" s="54">
        <f t="shared" si="5187"/>
        <v>0</v>
      </c>
      <c r="FW607" s="54">
        <f t="shared" si="5187"/>
        <v>0</v>
      </c>
      <c r="FX607" s="54">
        <f t="shared" si="5187"/>
        <v>0</v>
      </c>
      <c r="FY607" s="54">
        <f t="shared" si="5187"/>
        <v>0</v>
      </c>
      <c r="FZ607" s="54">
        <f t="shared" si="5187"/>
        <v>0</v>
      </c>
      <c r="GA607" s="54">
        <f t="shared" si="5187"/>
        <v>0</v>
      </c>
      <c r="GB607" s="54">
        <f t="shared" si="5187"/>
        <v>0</v>
      </c>
      <c r="GC607" s="54">
        <f t="shared" si="5187"/>
        <v>0</v>
      </c>
      <c r="GD607" s="54">
        <f t="shared" si="5187"/>
        <v>0</v>
      </c>
      <c r="GE607" s="54">
        <f t="shared" si="5187"/>
        <v>0</v>
      </c>
      <c r="GF607" s="54">
        <f t="shared" si="5187"/>
        <v>0</v>
      </c>
      <c r="GG607" s="54">
        <f t="shared" si="5187"/>
        <v>0</v>
      </c>
      <c r="GH607" s="54">
        <f t="shared" si="5187"/>
        <v>0</v>
      </c>
      <c r="GI607" s="54">
        <f t="shared" si="5187"/>
        <v>0</v>
      </c>
      <c r="GJ607" s="54">
        <f t="shared" si="5187"/>
        <v>0</v>
      </c>
      <c r="GK607" s="54">
        <f t="shared" si="5187"/>
        <v>0</v>
      </c>
      <c r="GL607" s="54">
        <f t="shared" si="5187"/>
        <v>0</v>
      </c>
      <c r="GM607" s="54">
        <f t="shared" si="5187"/>
        <v>0</v>
      </c>
      <c r="GN607" s="54">
        <f t="shared" ref="GN607:HP607" si="5188">IFERROR((GN608+GN609)/GN601,)</f>
        <v>0</v>
      </c>
      <c r="GO607" s="54">
        <f t="shared" si="5188"/>
        <v>0</v>
      </c>
      <c r="GP607" s="54">
        <f t="shared" si="5188"/>
        <v>0</v>
      </c>
      <c r="GQ607" s="54">
        <f t="shared" si="5188"/>
        <v>0</v>
      </c>
      <c r="GR607" s="54">
        <f t="shared" si="5188"/>
        <v>0</v>
      </c>
      <c r="GS607" s="54">
        <f t="shared" si="5188"/>
        <v>0</v>
      </c>
      <c r="GT607" s="54">
        <f t="shared" si="5188"/>
        <v>0</v>
      </c>
      <c r="GU607" s="54">
        <f t="shared" si="5188"/>
        <v>0</v>
      </c>
      <c r="GV607" s="54">
        <f t="shared" si="5188"/>
        <v>0</v>
      </c>
      <c r="GW607" s="54">
        <f t="shared" si="5188"/>
        <v>0</v>
      </c>
      <c r="GX607" s="54">
        <f t="shared" si="5188"/>
        <v>0</v>
      </c>
      <c r="GY607" s="54">
        <f t="shared" si="5188"/>
        <v>0</v>
      </c>
      <c r="GZ607" s="54">
        <f t="shared" si="5188"/>
        <v>0</v>
      </c>
      <c r="HA607" s="54">
        <f t="shared" si="5188"/>
        <v>0</v>
      </c>
      <c r="HB607" s="54">
        <f t="shared" si="5188"/>
        <v>0</v>
      </c>
      <c r="HC607" s="54">
        <f t="shared" si="5188"/>
        <v>0</v>
      </c>
      <c r="HD607" s="54">
        <f t="shared" si="5188"/>
        <v>0</v>
      </c>
      <c r="HE607" s="54">
        <f t="shared" si="5188"/>
        <v>0</v>
      </c>
      <c r="HF607" s="54">
        <f t="shared" si="5188"/>
        <v>0</v>
      </c>
      <c r="HG607" s="54">
        <f t="shared" si="5188"/>
        <v>0</v>
      </c>
      <c r="HH607" s="54">
        <f t="shared" si="5188"/>
        <v>0</v>
      </c>
      <c r="HI607" s="54">
        <f t="shared" si="5188"/>
        <v>0</v>
      </c>
      <c r="HJ607" s="54">
        <f t="shared" si="5188"/>
        <v>0</v>
      </c>
      <c r="HK607" s="54">
        <f t="shared" si="5188"/>
        <v>0</v>
      </c>
      <c r="HL607" s="54">
        <f t="shared" si="5188"/>
        <v>0</v>
      </c>
      <c r="HM607" s="54">
        <f t="shared" si="5188"/>
        <v>0</v>
      </c>
      <c r="HN607" s="54">
        <f t="shared" si="5188"/>
        <v>0</v>
      </c>
      <c r="HO607" s="54">
        <f t="shared" si="5188"/>
        <v>0</v>
      </c>
      <c r="HP607" s="54">
        <f t="shared" si="5188"/>
        <v>0</v>
      </c>
      <c r="HQ607" s="54">
        <f>IFERROR((HQ608+HQ609)/HQ601,)</f>
        <v>31.901000000000007</v>
      </c>
      <c r="HR607" s="54">
        <f t="shared" ref="HR607:IF607" si="5189">IFERROR((HR608+HR609)/HR601,)</f>
        <v>31.901000000000007</v>
      </c>
      <c r="HS607" s="54">
        <f t="shared" si="5189"/>
        <v>0</v>
      </c>
      <c r="HT607" s="54">
        <f t="shared" si="5189"/>
        <v>0</v>
      </c>
      <c r="HU607" s="54">
        <f t="shared" si="5189"/>
        <v>0</v>
      </c>
      <c r="HV607" s="54">
        <f t="shared" si="5189"/>
        <v>0</v>
      </c>
      <c r="HW607" s="54">
        <f t="shared" si="5189"/>
        <v>0</v>
      </c>
      <c r="HX607" s="54">
        <f t="shared" si="5189"/>
        <v>0</v>
      </c>
      <c r="HY607" s="54">
        <f t="shared" si="5189"/>
        <v>0</v>
      </c>
      <c r="HZ607" s="54">
        <f t="shared" si="5189"/>
        <v>0</v>
      </c>
      <c r="IA607" s="54">
        <f t="shared" si="5189"/>
        <v>0</v>
      </c>
      <c r="IB607" s="54">
        <f t="shared" si="5189"/>
        <v>0</v>
      </c>
      <c r="IC607" s="54">
        <f t="shared" si="5189"/>
        <v>0</v>
      </c>
      <c r="ID607" s="54">
        <f t="shared" si="5189"/>
        <v>0</v>
      </c>
      <c r="IE607" s="54">
        <f t="shared" si="5189"/>
        <v>0</v>
      </c>
      <c r="IF607" s="54">
        <f t="shared" si="5189"/>
        <v>0</v>
      </c>
      <c r="IG607" s="54">
        <f t="shared" ref="IG607" si="5190">IFERROR(IG611/IG601,)</f>
        <v>0</v>
      </c>
      <c r="IH607" s="54">
        <f t="shared" ref="IH607:IL607" si="5191">IFERROR(IH611/IH601,)</f>
        <v>0</v>
      </c>
      <c r="II607" s="54">
        <f t="shared" si="5191"/>
        <v>0</v>
      </c>
      <c r="IJ607" s="54">
        <f t="shared" si="5191"/>
        <v>0</v>
      </c>
      <c r="IK607" s="54">
        <f t="shared" si="5191"/>
        <v>0</v>
      </c>
      <c r="IL607" s="54">
        <f t="shared" si="5191"/>
        <v>0</v>
      </c>
      <c r="IM607" s="54">
        <f t="shared" ref="IM607:IU607" si="5192">IFERROR(IM611/IM601,)</f>
        <v>0</v>
      </c>
      <c r="IN607" s="54">
        <f t="shared" si="5192"/>
        <v>0</v>
      </c>
      <c r="IO607" s="54">
        <f t="shared" si="5192"/>
        <v>0</v>
      </c>
      <c r="IP607" s="54">
        <f t="shared" si="5192"/>
        <v>0</v>
      </c>
      <c r="IQ607" s="54">
        <f t="shared" si="5192"/>
        <v>0</v>
      </c>
      <c r="IR607" s="54">
        <f t="shared" si="5192"/>
        <v>0</v>
      </c>
      <c r="IS607" s="54">
        <f t="shared" si="5192"/>
        <v>0</v>
      </c>
      <c r="IT607" s="54">
        <f t="shared" si="5192"/>
        <v>0</v>
      </c>
      <c r="IU607" s="54">
        <f t="shared" si="5192"/>
        <v>0</v>
      </c>
      <c r="IV607" s="54"/>
      <c r="IW607" s="54"/>
      <c r="IX607" s="54"/>
      <c r="IY607" s="54"/>
      <c r="IZ607" s="54"/>
      <c r="JA607" s="54"/>
      <c r="JB607" s="54"/>
      <c r="JC607" s="54"/>
      <c r="JD607" s="54"/>
      <c r="JE607" s="54"/>
      <c r="JF607" s="54"/>
      <c r="JG607" s="54"/>
      <c r="JH607" s="54"/>
      <c r="JL607" s="277" t="s">
        <v>164</v>
      </c>
    </row>
    <row r="608" spans="1:272" hidden="1" outlineLevel="1" x14ac:dyDescent="0.3">
      <c r="A608" s="53"/>
      <c r="B608" s="6" t="s">
        <v>1284</v>
      </c>
      <c r="C608" s="38" t="s">
        <v>171</v>
      </c>
      <c r="D608" s="107"/>
      <c r="E608" s="40"/>
      <c r="F608" s="40"/>
      <c r="G608" s="40"/>
      <c r="H608" s="40"/>
      <c r="I608" s="40"/>
      <c r="J608" s="40"/>
      <c r="K608" s="40"/>
      <c r="L608" s="40"/>
      <c r="M608" s="40"/>
      <c r="N608" s="40"/>
      <c r="O608" s="40"/>
      <c r="P608" s="40"/>
      <c r="Q608" s="40"/>
      <c r="R608" s="40"/>
      <c r="S608" s="40"/>
      <c r="T608" s="40"/>
      <c r="U608" s="40"/>
      <c r="V608" s="40"/>
      <c r="W608" s="40"/>
      <c r="X608" s="40"/>
      <c r="Y608" s="40"/>
      <c r="Z608" s="40"/>
      <c r="AA608" s="40"/>
      <c r="AB608" s="40"/>
      <c r="AC608" s="40"/>
      <c r="AD608" s="40"/>
      <c r="AE608" s="40"/>
      <c r="AF608" s="40"/>
      <c r="AG608" s="40"/>
      <c r="AH608" s="40"/>
      <c r="AI608" s="40"/>
      <c r="AJ608" s="40"/>
      <c r="AK608" s="40"/>
      <c r="AL608" s="40"/>
      <c r="AM608" s="40"/>
      <c r="AN608" s="40"/>
      <c r="AO608" s="40"/>
      <c r="AP608" s="40"/>
      <c r="AQ608" s="40"/>
      <c r="AR608" s="40"/>
      <c r="AS608" s="40"/>
      <c r="AT608" s="40"/>
      <c r="AU608" s="40"/>
      <c r="AV608" s="40"/>
      <c r="AW608" s="40"/>
      <c r="AX608" s="40"/>
      <c r="AY608" s="40"/>
      <c r="AZ608" s="40"/>
      <c r="BA608" s="40"/>
      <c r="BB608" s="40"/>
      <c r="BC608" s="40"/>
      <c r="BD608" s="40"/>
      <c r="BE608" s="40"/>
      <c r="BF608" s="40"/>
      <c r="BG608" s="40"/>
      <c r="BH608" s="40"/>
      <c r="BI608" s="40"/>
      <c r="BJ608" s="40"/>
      <c r="BK608" s="40"/>
      <c r="BL608" s="40"/>
      <c r="BM608" s="40"/>
      <c r="BN608" s="40"/>
      <c r="BO608" s="40"/>
      <c r="BP608" s="40"/>
      <c r="BQ608" s="40"/>
      <c r="BR608" s="40"/>
      <c r="BS608" s="40"/>
      <c r="BT608" s="40"/>
      <c r="BU608" s="40"/>
      <c r="BV608" s="40"/>
      <c r="BW608" s="40"/>
      <c r="BX608" s="40"/>
      <c r="BY608" s="40"/>
      <c r="BZ608" s="40"/>
      <c r="CA608" s="40"/>
      <c r="CB608" s="40"/>
      <c r="CC608" s="40"/>
      <c r="CD608" s="40"/>
      <c r="CE608" s="40"/>
      <c r="CF608" s="40"/>
      <c r="CG608" s="40"/>
      <c r="CH608" s="40"/>
      <c r="CI608" s="40"/>
      <c r="CJ608" s="40"/>
      <c r="CK608" s="40"/>
      <c r="CL608" s="40"/>
      <c r="CM608" s="40"/>
      <c r="CN608" s="40"/>
      <c r="CO608" s="40"/>
      <c r="CP608" s="40"/>
      <c r="CQ608" s="40"/>
      <c r="CR608" s="40"/>
      <c r="CS608" s="40"/>
      <c r="CT608" s="40"/>
      <c r="CU608" s="40"/>
      <c r="CV608" s="40"/>
      <c r="CW608" s="40"/>
      <c r="CX608" s="40"/>
      <c r="CY608" s="40"/>
      <c r="CZ608" s="40"/>
      <c r="DA608" s="40"/>
      <c r="DB608" s="40"/>
      <c r="DC608" s="40"/>
      <c r="DD608" s="40"/>
      <c r="DE608" s="40"/>
      <c r="DF608" s="40"/>
      <c r="DG608" s="40"/>
      <c r="DH608" s="40"/>
      <c r="DI608" s="40"/>
      <c r="DJ608" s="40"/>
      <c r="DK608" s="40"/>
      <c r="DL608" s="40"/>
      <c r="DM608" s="40"/>
      <c r="DN608" s="40"/>
      <c r="DO608" s="40"/>
      <c r="DP608" s="40"/>
      <c r="DQ608" s="40"/>
      <c r="DR608" s="40"/>
      <c r="DS608" s="40"/>
      <c r="DT608" s="40"/>
      <c r="DU608" s="40"/>
      <c r="DV608" s="40"/>
      <c r="DW608" s="40"/>
      <c r="DX608" s="40"/>
      <c r="DY608" s="40"/>
      <c r="DZ608" s="40"/>
      <c r="EA608" s="40"/>
      <c r="EB608" s="40"/>
      <c r="EC608" s="40"/>
      <c r="ED608" s="40"/>
      <c r="EE608" s="40"/>
      <c r="EF608" s="40"/>
      <c r="EG608" s="40"/>
      <c r="EH608" s="40"/>
      <c r="EI608" s="40"/>
      <c r="EJ608" s="40"/>
      <c r="EK608" s="40"/>
      <c r="EL608" s="40"/>
      <c r="EM608" s="40"/>
      <c r="EN608" s="40"/>
      <c r="EO608" s="40"/>
      <c r="EP608" s="40"/>
      <c r="EQ608" s="40"/>
      <c r="ER608" s="40"/>
      <c r="ES608" s="40"/>
      <c r="ET608" s="40"/>
      <c r="EU608" s="40"/>
      <c r="EV608" s="40"/>
      <c r="EW608" s="40"/>
      <c r="EX608" s="40"/>
      <c r="EY608" s="40"/>
      <c r="EZ608" s="40"/>
      <c r="FA608" s="40"/>
      <c r="FB608" s="40"/>
      <c r="FC608" s="40"/>
      <c r="FD608" s="40"/>
      <c r="FE608" s="40"/>
      <c r="FF608" s="40"/>
      <c r="FG608" s="40"/>
      <c r="FH608" s="40"/>
      <c r="FI608" s="40"/>
      <c r="FJ608" s="40"/>
      <c r="FK608" s="40"/>
      <c r="FL608" s="40"/>
      <c r="FM608" s="40"/>
      <c r="FN608" s="40"/>
      <c r="FO608" s="40"/>
      <c r="FP608" s="40"/>
      <c r="FQ608" s="40"/>
      <c r="FR608" s="40"/>
      <c r="FS608" s="40"/>
      <c r="FT608" s="40"/>
      <c r="FU608" s="40"/>
      <c r="FV608" s="40"/>
      <c r="FW608" s="40"/>
      <c r="FX608" s="40"/>
      <c r="FY608" s="40"/>
      <c r="FZ608" s="40"/>
      <c r="GA608" s="40"/>
      <c r="GB608" s="40"/>
      <c r="GC608" s="40"/>
      <c r="GD608" s="40"/>
      <c r="GE608" s="40"/>
      <c r="GF608" s="40"/>
      <c r="GG608" s="40"/>
      <c r="GH608" s="40"/>
      <c r="GI608" s="40"/>
      <c r="GJ608" s="40"/>
      <c r="GK608" s="40"/>
      <c r="GL608" s="40"/>
      <c r="GM608" s="40"/>
      <c r="GN608" s="40"/>
      <c r="GO608" s="40"/>
      <c r="GP608" s="40"/>
      <c r="GQ608" s="40"/>
      <c r="GR608" s="40"/>
      <c r="GS608" s="40"/>
      <c r="GT608" s="40"/>
      <c r="GU608" s="40"/>
      <c r="GV608" s="40"/>
      <c r="GW608" s="40"/>
      <c r="GX608" s="40"/>
      <c r="GY608" s="40"/>
      <c r="GZ608" s="40"/>
      <c r="HA608" s="40"/>
      <c r="HB608" s="40"/>
      <c r="HC608" s="40"/>
      <c r="HD608" s="40"/>
      <c r="HE608" s="40"/>
      <c r="HF608" s="40"/>
      <c r="HG608" s="40"/>
      <c r="HH608" s="40"/>
      <c r="HI608" s="40"/>
      <c r="HJ608" s="40"/>
      <c r="HK608" s="40"/>
      <c r="HL608" s="40"/>
      <c r="HM608" s="40"/>
      <c r="HN608" s="40"/>
      <c r="HO608" s="40"/>
      <c r="HP608" s="40"/>
      <c r="HQ608" s="159">
        <f>8760*HQ598/1000</f>
        <v>19.140600000000003</v>
      </c>
      <c r="HR608" s="159">
        <f>8760*HR598/1000</f>
        <v>19.140600000000003</v>
      </c>
      <c r="HS608" s="40"/>
      <c r="HT608" s="40"/>
      <c r="HU608" s="40"/>
      <c r="HV608" s="40"/>
      <c r="HW608" s="40"/>
      <c r="HX608" s="40"/>
      <c r="HY608" s="40"/>
      <c r="HZ608" s="40"/>
      <c r="IA608" s="40"/>
      <c r="IB608" s="40"/>
      <c r="IC608" s="40"/>
      <c r="ID608" s="40"/>
      <c r="IE608" s="40"/>
      <c r="IF608" s="40"/>
      <c r="IG608" s="40"/>
      <c r="IH608" s="40"/>
      <c r="II608" s="40"/>
      <c r="IJ608" s="40"/>
      <c r="IK608" s="40"/>
      <c r="IL608" s="40"/>
      <c r="IM608" s="40"/>
      <c r="IN608" s="40"/>
      <c r="IO608" s="40"/>
      <c r="IP608" s="40"/>
      <c r="IQ608" s="40"/>
      <c r="IR608" s="40"/>
      <c r="IS608" s="40"/>
      <c r="IT608" s="40"/>
      <c r="IU608" s="40"/>
      <c r="IV608" s="40"/>
      <c r="IW608" s="40"/>
      <c r="IX608" s="40"/>
      <c r="IY608" s="40"/>
      <c r="IZ608" s="40"/>
      <c r="JA608" s="40"/>
      <c r="JB608" s="40"/>
      <c r="JC608" s="40"/>
      <c r="JD608" s="40"/>
      <c r="JE608" s="40"/>
      <c r="JF608" s="40"/>
      <c r="JG608" s="40"/>
      <c r="JH608" s="40"/>
      <c r="JL608" s="277" t="s">
        <v>164</v>
      </c>
    </row>
    <row r="609" spans="1:272" s="462" customFormat="1" hidden="1" outlineLevel="1" x14ac:dyDescent="0.3">
      <c r="A609" s="468"/>
      <c r="B609" s="463" t="s">
        <v>1285</v>
      </c>
      <c r="C609" s="467" t="s">
        <v>171</v>
      </c>
      <c r="D609" s="107"/>
      <c r="E609" s="40"/>
      <c r="F609" s="40"/>
      <c r="G609" s="40"/>
      <c r="H609" s="40"/>
      <c r="I609" s="40"/>
      <c r="J609" s="40"/>
      <c r="K609" s="40"/>
      <c r="L609" s="40"/>
      <c r="M609" s="40"/>
      <c r="N609" s="40"/>
      <c r="O609" s="40"/>
      <c r="P609" s="40"/>
      <c r="Q609" s="40"/>
      <c r="R609" s="40"/>
      <c r="S609" s="40"/>
      <c r="T609" s="40"/>
      <c r="U609" s="40"/>
      <c r="V609" s="40"/>
      <c r="W609" s="40"/>
      <c r="X609" s="40"/>
      <c r="Y609" s="40"/>
      <c r="Z609" s="40"/>
      <c r="AA609" s="40"/>
      <c r="AB609" s="40"/>
      <c r="AC609" s="40"/>
      <c r="AD609" s="40"/>
      <c r="AE609" s="40"/>
      <c r="AF609" s="40"/>
      <c r="AG609" s="40"/>
      <c r="AH609" s="40"/>
      <c r="AI609" s="40"/>
      <c r="AJ609" s="40"/>
      <c r="AK609" s="40"/>
      <c r="AL609" s="40"/>
      <c r="AM609" s="40"/>
      <c r="AN609" s="40"/>
      <c r="AO609" s="40"/>
      <c r="AP609" s="40"/>
      <c r="AQ609" s="40"/>
      <c r="AR609" s="40"/>
      <c r="AS609" s="40"/>
      <c r="AT609" s="40"/>
      <c r="AU609" s="40"/>
      <c r="AV609" s="40"/>
      <c r="AW609" s="40"/>
      <c r="AX609" s="40"/>
      <c r="AY609" s="40"/>
      <c r="AZ609" s="40"/>
      <c r="BA609" s="40"/>
      <c r="BB609" s="40"/>
      <c r="BC609" s="40"/>
      <c r="BD609" s="40"/>
      <c r="BE609" s="40"/>
      <c r="BF609" s="40"/>
      <c r="BG609" s="40"/>
      <c r="BH609" s="40"/>
      <c r="BI609" s="40"/>
      <c r="BJ609" s="40"/>
      <c r="BK609" s="40"/>
      <c r="BL609" s="40"/>
      <c r="BM609" s="40"/>
      <c r="BN609" s="40"/>
      <c r="BO609" s="40"/>
      <c r="BP609" s="40"/>
      <c r="BQ609" s="40"/>
      <c r="BR609" s="40"/>
      <c r="BS609" s="40"/>
      <c r="BT609" s="40"/>
      <c r="BU609" s="40"/>
      <c r="BV609" s="40"/>
      <c r="BW609" s="40"/>
      <c r="BX609" s="40"/>
      <c r="BY609" s="40"/>
      <c r="BZ609" s="40"/>
      <c r="CA609" s="40"/>
      <c r="CB609" s="40"/>
      <c r="CC609" s="40"/>
      <c r="CD609" s="40"/>
      <c r="CE609" s="40"/>
      <c r="CF609" s="40"/>
      <c r="CG609" s="40"/>
      <c r="CH609" s="40"/>
      <c r="CI609" s="40"/>
      <c r="CJ609" s="40"/>
      <c r="CK609" s="40"/>
      <c r="CL609" s="40"/>
      <c r="CM609" s="40"/>
      <c r="CN609" s="40"/>
      <c r="CO609" s="40"/>
      <c r="CP609" s="40"/>
      <c r="CQ609" s="40"/>
      <c r="CR609" s="40"/>
      <c r="CS609" s="40"/>
      <c r="CT609" s="40"/>
      <c r="CU609" s="40"/>
      <c r="CV609" s="40"/>
      <c r="CW609" s="40"/>
      <c r="CX609" s="40"/>
      <c r="CY609" s="40"/>
      <c r="CZ609" s="40"/>
      <c r="DA609" s="40"/>
      <c r="DB609" s="40"/>
      <c r="DC609" s="40"/>
      <c r="DD609" s="40"/>
      <c r="DE609" s="40"/>
      <c r="DF609" s="40"/>
      <c r="DG609" s="40"/>
      <c r="DH609" s="40"/>
      <c r="DI609" s="40"/>
      <c r="DJ609" s="40"/>
      <c r="DK609" s="40"/>
      <c r="DL609" s="40"/>
      <c r="DM609" s="40"/>
      <c r="DN609" s="40"/>
      <c r="DO609" s="40"/>
      <c r="DP609" s="40"/>
      <c r="DQ609" s="40"/>
      <c r="DR609" s="40"/>
      <c r="DS609" s="40"/>
      <c r="DT609" s="40"/>
      <c r="DU609" s="40"/>
      <c r="DV609" s="40"/>
      <c r="DW609" s="40"/>
      <c r="DX609" s="40"/>
      <c r="DY609" s="40"/>
      <c r="DZ609" s="40"/>
      <c r="EA609" s="40"/>
      <c r="EB609" s="40"/>
      <c r="EC609" s="40"/>
      <c r="ED609" s="40"/>
      <c r="EE609" s="40"/>
      <c r="EF609" s="40"/>
      <c r="EG609" s="40"/>
      <c r="EH609" s="40"/>
      <c r="EI609" s="40"/>
      <c r="EJ609" s="40"/>
      <c r="EK609" s="40"/>
      <c r="EL609" s="40"/>
      <c r="EM609" s="40"/>
      <c r="EN609" s="40"/>
      <c r="EO609" s="40"/>
      <c r="EP609" s="40"/>
      <c r="EQ609" s="40"/>
      <c r="ER609" s="40"/>
      <c r="ES609" s="40"/>
      <c r="ET609" s="40"/>
      <c r="EU609" s="40"/>
      <c r="EV609" s="40"/>
      <c r="EW609" s="40"/>
      <c r="EX609" s="40"/>
      <c r="EY609" s="40"/>
      <c r="EZ609" s="40"/>
      <c r="FA609" s="40"/>
      <c r="FB609" s="40"/>
      <c r="FC609" s="40"/>
      <c r="FD609" s="40"/>
      <c r="FE609" s="40"/>
      <c r="FF609" s="40"/>
      <c r="FG609" s="40"/>
      <c r="FH609" s="40"/>
      <c r="FI609" s="40"/>
      <c r="FJ609" s="40"/>
      <c r="FK609" s="40"/>
      <c r="FL609" s="40"/>
      <c r="FM609" s="40"/>
      <c r="FN609" s="40"/>
      <c r="FO609" s="40"/>
      <c r="FP609" s="40"/>
      <c r="FQ609" s="40"/>
      <c r="FR609" s="40"/>
      <c r="FS609" s="40"/>
      <c r="FT609" s="40"/>
      <c r="FU609" s="40"/>
      <c r="FV609" s="40"/>
      <c r="FW609" s="40"/>
      <c r="FX609" s="40"/>
      <c r="FY609" s="40"/>
      <c r="FZ609" s="40"/>
      <c r="GA609" s="40"/>
      <c r="GB609" s="40"/>
      <c r="GC609" s="40"/>
      <c r="GD609" s="40"/>
      <c r="GE609" s="40"/>
      <c r="GF609" s="40"/>
      <c r="GG609" s="40"/>
      <c r="GH609" s="40"/>
      <c r="GI609" s="40"/>
      <c r="GJ609" s="40"/>
      <c r="GK609" s="40"/>
      <c r="GL609" s="40"/>
      <c r="GM609" s="40"/>
      <c r="GN609" s="40"/>
      <c r="GO609" s="40"/>
      <c r="GP609" s="40"/>
      <c r="GQ609" s="40"/>
      <c r="GR609" s="40"/>
      <c r="GS609" s="40"/>
      <c r="GT609" s="40"/>
      <c r="GU609" s="40"/>
      <c r="GV609" s="40"/>
      <c r="GW609" s="40"/>
      <c r="GX609" s="40"/>
      <c r="GY609" s="40"/>
      <c r="GZ609" s="40"/>
      <c r="HA609" s="40"/>
      <c r="HB609" s="40"/>
      <c r="HC609" s="40"/>
      <c r="HD609" s="40"/>
      <c r="HE609" s="40"/>
      <c r="HF609" s="40"/>
      <c r="HG609" s="40"/>
      <c r="HH609" s="40"/>
      <c r="HI609" s="40"/>
      <c r="HJ609" s="40"/>
      <c r="HK609" s="40"/>
      <c r="HL609" s="40"/>
      <c r="HM609" s="40"/>
      <c r="HN609" s="40"/>
      <c r="HO609" s="40"/>
      <c r="HP609" s="40"/>
      <c r="HQ609" s="40">
        <v>0</v>
      </c>
      <c r="HR609" s="40">
        <v>0</v>
      </c>
      <c r="HS609" s="40"/>
      <c r="HT609" s="40"/>
      <c r="HU609" s="40"/>
      <c r="HV609" s="40"/>
      <c r="HW609" s="40"/>
      <c r="HX609" s="40"/>
      <c r="HY609" s="40"/>
      <c r="HZ609" s="40"/>
      <c r="IA609" s="40"/>
      <c r="IB609" s="40"/>
      <c r="IC609" s="40"/>
      <c r="ID609" s="40"/>
      <c r="IE609" s="40"/>
      <c r="IF609" s="40"/>
      <c r="IG609" s="40"/>
      <c r="IH609" s="40"/>
      <c r="II609" s="40"/>
      <c r="IJ609" s="40"/>
      <c r="IK609" s="40"/>
      <c r="IL609" s="40"/>
      <c r="IM609" s="40"/>
      <c r="IN609" s="40"/>
      <c r="IO609" s="40"/>
      <c r="IP609" s="40"/>
      <c r="IQ609" s="40"/>
      <c r="IR609" s="40"/>
      <c r="IS609" s="40"/>
      <c r="IT609" s="40"/>
      <c r="IU609" s="40"/>
      <c r="IV609" s="40"/>
      <c r="IW609" s="40"/>
      <c r="IX609" s="40"/>
      <c r="IY609" s="40"/>
      <c r="IZ609" s="40"/>
      <c r="JA609" s="40"/>
      <c r="JB609" s="40"/>
      <c r="JC609" s="40"/>
      <c r="JD609" s="40"/>
      <c r="JE609" s="40"/>
      <c r="JF609" s="40"/>
      <c r="JG609" s="40"/>
      <c r="JH609" s="40"/>
      <c r="JL609" s="477"/>
    </row>
    <row r="610" spans="1:272" hidden="1" outlineLevel="1" x14ac:dyDescent="0.3">
      <c r="A610" s="53"/>
      <c r="B610" s="32" t="s">
        <v>169</v>
      </c>
      <c r="C610" s="38"/>
      <c r="D610" s="107"/>
      <c r="E610" s="40"/>
      <c r="F610" s="40"/>
      <c r="G610" s="40"/>
      <c r="H610" s="40"/>
      <c r="I610" s="40"/>
      <c r="J610" s="40"/>
      <c r="K610" s="40"/>
      <c r="L610" s="40"/>
      <c r="M610" s="40"/>
      <c r="N610" s="40"/>
      <c r="O610" s="40"/>
      <c r="P610" s="40"/>
      <c r="Q610" s="40"/>
      <c r="R610" s="40"/>
      <c r="S610" s="40"/>
      <c r="T610" s="40"/>
      <c r="U610" s="40"/>
      <c r="V610" s="40"/>
      <c r="W610" s="40"/>
      <c r="X610" s="40"/>
      <c r="Y610" s="40"/>
      <c r="Z610" s="40"/>
      <c r="AA610" s="40"/>
      <c r="AB610" s="40"/>
      <c r="AC610" s="40"/>
      <c r="AD610" s="40"/>
      <c r="AE610" s="40"/>
      <c r="AF610" s="40"/>
      <c r="AG610" s="40"/>
      <c r="AH610" s="40"/>
      <c r="AI610" s="40"/>
      <c r="AJ610" s="40"/>
      <c r="AK610" s="40"/>
      <c r="AL610" s="40"/>
      <c r="AM610" s="40"/>
      <c r="AN610" s="40"/>
      <c r="AO610" s="40"/>
      <c r="AP610" s="40"/>
      <c r="AQ610" s="40"/>
      <c r="AR610" s="40"/>
      <c r="AS610" s="40"/>
      <c r="AT610" s="40"/>
      <c r="AU610" s="40"/>
      <c r="AV610" s="40"/>
      <c r="AW610" s="40"/>
      <c r="AX610" s="40"/>
      <c r="AY610" s="40"/>
      <c r="AZ610" s="40"/>
      <c r="BA610" s="40"/>
      <c r="BB610" s="40"/>
      <c r="BC610" s="40"/>
      <c r="BD610" s="40"/>
      <c r="BE610" s="40"/>
      <c r="BF610" s="40"/>
      <c r="BG610" s="40"/>
      <c r="BH610" s="40"/>
      <c r="BI610" s="40"/>
      <c r="BJ610" s="40"/>
      <c r="BK610" s="40"/>
      <c r="BL610" s="40"/>
      <c r="BM610" s="40"/>
      <c r="BN610" s="40"/>
      <c r="BO610" s="40"/>
      <c r="BP610" s="40"/>
      <c r="BQ610" s="40"/>
      <c r="BR610" s="40"/>
      <c r="BS610" s="40"/>
      <c r="BT610" s="40"/>
      <c r="BU610" s="40"/>
      <c r="BV610" s="40"/>
      <c r="BW610" s="40"/>
      <c r="BX610" s="40"/>
      <c r="BY610" s="40"/>
      <c r="BZ610" s="40"/>
      <c r="CA610" s="40"/>
      <c r="CB610" s="40"/>
      <c r="CC610" s="40"/>
      <c r="CD610" s="40"/>
      <c r="CE610" s="40"/>
      <c r="CF610" s="40"/>
      <c r="CG610" s="40"/>
      <c r="CH610" s="40"/>
      <c r="CI610" s="40"/>
      <c r="CJ610" s="40"/>
      <c r="CK610" s="40"/>
      <c r="CL610" s="40"/>
      <c r="CM610" s="40"/>
      <c r="CN610" s="40"/>
      <c r="CO610" s="40"/>
      <c r="CP610" s="40"/>
      <c r="CQ610" s="40"/>
      <c r="CR610" s="40"/>
      <c r="CS610" s="40"/>
      <c r="CT610" s="40"/>
      <c r="CU610" s="40"/>
      <c r="CV610" s="40"/>
      <c r="CW610" s="40"/>
      <c r="CX610" s="40"/>
      <c r="CY610" s="40"/>
      <c r="CZ610" s="40"/>
      <c r="DA610" s="40"/>
      <c r="DB610" s="40"/>
      <c r="DC610" s="40"/>
      <c r="DD610" s="40"/>
      <c r="DE610" s="40"/>
      <c r="DF610" s="40"/>
      <c r="DG610" s="40"/>
      <c r="DH610" s="40"/>
      <c r="DI610" s="40"/>
      <c r="DJ610" s="40"/>
      <c r="DK610" s="40"/>
      <c r="DL610" s="40"/>
      <c r="DM610" s="40"/>
      <c r="DN610" s="40"/>
      <c r="DO610" s="40"/>
      <c r="DP610" s="40"/>
      <c r="DQ610" s="40"/>
      <c r="DR610" s="40"/>
      <c r="DS610" s="40"/>
      <c r="DT610" s="40"/>
      <c r="DU610" s="40"/>
      <c r="DV610" s="40"/>
      <c r="DW610" s="40"/>
      <c r="DX610" s="40"/>
      <c r="DY610" s="40"/>
      <c r="DZ610" s="40"/>
      <c r="EA610" s="40"/>
      <c r="EB610" s="40"/>
      <c r="EC610" s="40"/>
      <c r="ED610" s="40"/>
      <c r="EE610" s="40"/>
      <c r="EF610" s="40"/>
      <c r="EG610" s="40"/>
      <c r="EH610" s="40"/>
      <c r="EI610" s="40"/>
      <c r="EJ610" s="40"/>
      <c r="EK610" s="40"/>
      <c r="EL610" s="40"/>
      <c r="EM610" s="40"/>
      <c r="EN610" s="40"/>
      <c r="EO610" s="40"/>
      <c r="EP610" s="40"/>
      <c r="EQ610" s="40"/>
      <c r="ER610" s="40"/>
      <c r="ES610" s="40"/>
      <c r="ET610" s="40"/>
      <c r="EU610" s="40"/>
      <c r="EV610" s="40"/>
      <c r="EW610" s="40"/>
      <c r="EX610" s="40"/>
      <c r="EY610" s="40"/>
      <c r="EZ610" s="40"/>
      <c r="FA610" s="40"/>
      <c r="FB610" s="40"/>
      <c r="FC610" s="40"/>
      <c r="FD610" s="40"/>
      <c r="FE610" s="40"/>
      <c r="FF610" s="40"/>
      <c r="FG610" s="40"/>
      <c r="FH610" s="40"/>
      <c r="FI610" s="40"/>
      <c r="FJ610" s="40"/>
      <c r="FK610" s="40"/>
      <c r="FL610" s="40"/>
      <c r="FM610" s="40"/>
      <c r="FN610" s="40"/>
      <c r="FO610" s="40"/>
      <c r="FP610" s="40"/>
      <c r="FQ610" s="40"/>
      <c r="FR610" s="40"/>
      <c r="FS610" s="40"/>
      <c r="FT610" s="40"/>
      <c r="FU610" s="40"/>
      <c r="FV610" s="40"/>
      <c r="FW610" s="40"/>
      <c r="FX610" s="40"/>
      <c r="FY610" s="40"/>
      <c r="FZ610" s="40"/>
      <c r="GA610" s="40"/>
      <c r="GB610" s="40"/>
      <c r="GC610" s="40"/>
      <c r="GD610" s="40"/>
      <c r="GE610" s="40"/>
      <c r="GF610" s="40"/>
      <c r="GG610" s="40"/>
      <c r="GH610" s="40"/>
      <c r="GI610" s="40"/>
      <c r="GJ610" s="40"/>
      <c r="GK610" s="40"/>
      <c r="GL610" s="40"/>
      <c r="GM610" s="40"/>
      <c r="GN610" s="40"/>
      <c r="GO610" s="40"/>
      <c r="GP610" s="40"/>
      <c r="GQ610" s="40"/>
      <c r="GR610" s="40"/>
      <c r="GS610" s="40"/>
      <c r="GT610" s="40"/>
      <c r="GU610" s="40"/>
      <c r="GV610" s="40"/>
      <c r="GW610" s="40"/>
      <c r="GX610" s="40"/>
      <c r="GY610" s="40"/>
      <c r="GZ610" s="40"/>
      <c r="HA610" s="40"/>
      <c r="HB610" s="40"/>
      <c r="HC610" s="40"/>
      <c r="HD610" s="40"/>
      <c r="HE610" s="40"/>
      <c r="HF610" s="40"/>
      <c r="HG610" s="40"/>
      <c r="HH610" s="40"/>
      <c r="HI610" s="40"/>
      <c r="HJ610" s="40"/>
      <c r="HK610" s="40"/>
      <c r="HL610" s="40"/>
      <c r="HM610" s="40"/>
      <c r="HN610" s="40"/>
      <c r="HO610" s="40"/>
      <c r="HP610" s="40"/>
      <c r="HQ610" s="40"/>
      <c r="HR610" s="40"/>
      <c r="HS610" s="40"/>
      <c r="HT610" s="40"/>
      <c r="HU610" s="40"/>
      <c r="HV610" s="40"/>
      <c r="HW610" s="40"/>
      <c r="HX610" s="40"/>
      <c r="HY610" s="40"/>
      <c r="HZ610" s="40"/>
      <c r="IA610" s="40"/>
      <c r="IB610" s="40"/>
      <c r="IC610" s="40"/>
      <c r="ID610" s="40"/>
      <c r="IE610" s="40"/>
      <c r="IF610" s="40"/>
      <c r="IG610" s="40"/>
      <c r="IH610" s="40"/>
      <c r="II610" s="40"/>
      <c r="IJ610" s="40"/>
      <c r="IK610" s="40"/>
      <c r="IL610" s="40"/>
      <c r="IM610" s="40"/>
      <c r="IN610" s="40"/>
      <c r="IO610" s="40"/>
      <c r="IP610" s="40"/>
      <c r="IQ610" s="40"/>
      <c r="IR610" s="40"/>
      <c r="IS610" s="40"/>
      <c r="IT610" s="40"/>
      <c r="IU610" s="40"/>
      <c r="IV610" s="40"/>
      <c r="IW610" s="40"/>
      <c r="IX610" s="40"/>
      <c r="IY610" s="40"/>
      <c r="IZ610" s="40"/>
      <c r="JA610" s="40"/>
      <c r="JB610" s="40"/>
      <c r="JC610" s="40"/>
      <c r="JD610" s="40"/>
      <c r="JE610" s="40"/>
      <c r="JF610" s="40"/>
      <c r="JG610" s="40"/>
      <c r="JH610" s="40"/>
      <c r="JL610" s="277" t="s">
        <v>164</v>
      </c>
    </row>
    <row r="611" spans="1:272" hidden="1" outlineLevel="1" x14ac:dyDescent="0.3">
      <c r="A611" s="53"/>
      <c r="B611" s="6" t="s">
        <v>1251</v>
      </c>
      <c r="C611" s="38" t="s">
        <v>171</v>
      </c>
      <c r="D611" s="242">
        <v>119</v>
      </c>
      <c r="E611" s="55"/>
      <c r="F611" s="55"/>
      <c r="G611" s="55"/>
      <c r="H611" s="55"/>
      <c r="I611" s="55"/>
      <c r="J611" s="55"/>
      <c r="K611" s="55"/>
      <c r="L611" s="55"/>
      <c r="M611" s="55"/>
      <c r="N611" s="55"/>
      <c r="O611" s="55"/>
      <c r="P611" s="55"/>
      <c r="Q611" s="55"/>
      <c r="R611" s="55"/>
      <c r="S611" s="55"/>
      <c r="T611" s="55"/>
      <c r="U611" s="55"/>
      <c r="V611" s="55"/>
      <c r="W611" s="55"/>
      <c r="X611" s="55"/>
      <c r="Y611" s="55"/>
      <c r="Z611" s="55"/>
      <c r="AA611" s="55"/>
      <c r="AB611" s="55"/>
      <c r="AC611" s="55"/>
      <c r="AD611" s="55"/>
      <c r="AE611" s="55"/>
      <c r="AF611" s="55"/>
      <c r="AG611" s="55"/>
      <c r="AH611" s="55"/>
      <c r="AI611" s="55"/>
      <c r="AJ611" s="55"/>
      <c r="AK611" s="55"/>
      <c r="AL611" s="55"/>
      <c r="AM611" s="55"/>
      <c r="AN611" s="55"/>
      <c r="AO611" s="55"/>
      <c r="AP611" s="55"/>
      <c r="AQ611" s="55"/>
      <c r="AR611" s="55"/>
      <c r="AS611" s="55"/>
      <c r="AT611" s="55"/>
      <c r="AU611" s="55"/>
      <c r="AV611" s="55"/>
      <c r="AW611" s="55"/>
      <c r="AX611" s="55"/>
      <c r="AY611" s="55"/>
      <c r="AZ611" s="55"/>
      <c r="BA611" s="55"/>
      <c r="BB611" s="55"/>
      <c r="BC611" s="55"/>
      <c r="BD611" s="55"/>
      <c r="BE611" s="55"/>
      <c r="BF611" s="55"/>
      <c r="BG611" s="55"/>
      <c r="BH611" s="55"/>
      <c r="BI611" s="55"/>
      <c r="BJ611" s="55"/>
      <c r="BK611" s="55"/>
      <c r="BL611" s="55"/>
      <c r="BM611" s="55"/>
      <c r="BN611" s="55"/>
      <c r="BO611" s="55"/>
      <c r="BP611" s="55"/>
      <c r="BQ611" s="55"/>
      <c r="BR611" s="55"/>
      <c r="BS611" s="55"/>
      <c r="BT611" s="55"/>
      <c r="BU611" s="55"/>
      <c r="BV611" s="55"/>
      <c r="BW611" s="55"/>
      <c r="BX611" s="55"/>
      <c r="BY611" s="55"/>
      <c r="BZ611" s="55"/>
      <c r="CA611" s="55"/>
      <c r="CB611" s="55"/>
      <c r="CC611" s="55"/>
      <c r="CD611" s="55"/>
      <c r="CE611" s="55"/>
      <c r="CF611" s="55"/>
      <c r="CG611" s="55"/>
      <c r="CH611" s="55"/>
      <c r="CI611" s="55"/>
      <c r="CJ611" s="55"/>
      <c r="CK611" s="55"/>
      <c r="CL611" s="55"/>
      <c r="CM611" s="55"/>
      <c r="CN611" s="55"/>
      <c r="CO611" s="55"/>
      <c r="CP611" s="55"/>
      <c r="CQ611" s="55"/>
      <c r="CR611" s="55"/>
      <c r="CS611" s="55"/>
      <c r="CT611" s="55"/>
      <c r="CU611" s="55"/>
      <c r="CV611" s="55"/>
      <c r="CW611" s="55"/>
      <c r="CX611" s="55"/>
      <c r="CY611" s="55"/>
      <c r="CZ611" s="55"/>
      <c r="DA611" s="55"/>
      <c r="DB611" s="55"/>
      <c r="DC611" s="55"/>
      <c r="DD611" s="55"/>
      <c r="DE611" s="55"/>
      <c r="DF611" s="55"/>
      <c r="DG611" s="55"/>
      <c r="DH611" s="55"/>
      <c r="DI611" s="55"/>
      <c r="DJ611" s="55"/>
      <c r="DK611" s="55"/>
      <c r="DL611" s="55"/>
      <c r="DM611" s="55"/>
      <c r="DN611" s="55"/>
      <c r="DO611" s="55"/>
      <c r="DP611" s="55"/>
      <c r="DQ611" s="55"/>
      <c r="DR611" s="55"/>
      <c r="DS611" s="55"/>
      <c r="DT611" s="55"/>
      <c r="DU611" s="55"/>
      <c r="DV611" s="55"/>
      <c r="DW611" s="55"/>
      <c r="DX611" s="55"/>
      <c r="DY611" s="55"/>
      <c r="DZ611" s="55"/>
      <c r="EA611" s="55"/>
      <c r="EB611" s="55"/>
      <c r="EC611" s="55"/>
      <c r="ED611" s="55"/>
      <c r="EE611" s="55"/>
      <c r="EF611" s="55"/>
      <c r="EG611" s="55"/>
      <c r="EH611" s="55"/>
      <c r="EI611" s="55"/>
      <c r="EJ611" s="55"/>
      <c r="EK611" s="55"/>
      <c r="EL611" s="55"/>
      <c r="EM611" s="55"/>
      <c r="EN611" s="55"/>
      <c r="EO611" s="55"/>
      <c r="EP611" s="55"/>
      <c r="EQ611" s="55"/>
      <c r="ER611" s="55"/>
      <c r="ES611" s="55"/>
      <c r="ET611" s="55"/>
      <c r="EU611" s="55"/>
      <c r="EV611" s="55"/>
      <c r="EW611" s="55"/>
      <c r="EX611" s="55"/>
      <c r="EY611" s="55"/>
      <c r="EZ611" s="55"/>
      <c r="FA611" s="55"/>
      <c r="FB611" s="55"/>
      <c r="FC611" s="55"/>
      <c r="FD611" s="55"/>
      <c r="FE611" s="55"/>
      <c r="FF611" s="55"/>
      <c r="FG611" s="55"/>
      <c r="FH611" s="55"/>
      <c r="FI611" s="55"/>
      <c r="FJ611" s="55"/>
      <c r="FK611" s="55"/>
      <c r="FL611" s="55"/>
      <c r="FM611" s="55"/>
      <c r="FN611" s="55"/>
      <c r="FO611" s="55"/>
      <c r="FP611" s="55"/>
      <c r="FQ611" s="55"/>
      <c r="FR611" s="55"/>
      <c r="FS611" s="55"/>
      <c r="FT611" s="55"/>
      <c r="FU611" s="55"/>
      <c r="FV611" s="55"/>
      <c r="FW611" s="55"/>
      <c r="FX611" s="55"/>
      <c r="FY611" s="55"/>
      <c r="FZ611" s="55"/>
      <c r="GA611" s="55"/>
      <c r="GB611" s="55"/>
      <c r="GC611" s="55"/>
      <c r="GD611" s="55"/>
      <c r="GE611" s="55"/>
      <c r="GF611" s="55"/>
      <c r="GG611" s="55"/>
      <c r="GH611" s="55"/>
      <c r="GI611" s="55"/>
      <c r="GJ611" s="55"/>
      <c r="GK611" s="55"/>
      <c r="GL611" s="55"/>
      <c r="GM611" s="55"/>
      <c r="GN611" s="55"/>
      <c r="GO611" s="55"/>
      <c r="GP611" s="55"/>
      <c r="GQ611" s="55"/>
      <c r="GR611" s="55"/>
      <c r="GS611" s="55"/>
      <c r="GT611" s="55"/>
      <c r="GU611" s="55"/>
      <c r="GV611" s="55"/>
      <c r="GW611" s="55"/>
      <c r="GX611" s="55"/>
      <c r="GY611" s="55"/>
      <c r="GZ611" s="55"/>
      <c r="HA611" s="55"/>
      <c r="HB611" s="55"/>
      <c r="HC611" s="55"/>
      <c r="HD611" s="55"/>
      <c r="HE611" s="55"/>
      <c r="HF611" s="55"/>
      <c r="HG611" s="55"/>
      <c r="HH611" s="55"/>
      <c r="HI611" s="55"/>
      <c r="HJ611" s="55"/>
      <c r="HK611" s="55"/>
      <c r="HL611" s="55"/>
      <c r="HM611" s="55"/>
      <c r="HN611" s="55"/>
      <c r="HO611" s="55"/>
      <c r="HP611" s="55"/>
      <c r="HQ611" s="55">
        <f>HQ609*boiler_eta_general</f>
        <v>0</v>
      </c>
      <c r="HR611" s="55">
        <f>HR609*boiler_eta_general</f>
        <v>0</v>
      </c>
      <c r="HS611" s="55"/>
      <c r="HT611" s="55"/>
      <c r="HU611" s="55"/>
      <c r="HV611" s="55"/>
      <c r="HW611" s="55"/>
      <c r="HX611" s="55"/>
      <c r="HY611" s="55"/>
      <c r="HZ611" s="55"/>
      <c r="IA611" s="55"/>
      <c r="IB611" s="55"/>
      <c r="IC611" s="55"/>
      <c r="ID611" s="55"/>
      <c r="IE611" s="55"/>
      <c r="IF611" s="55"/>
      <c r="IG611" s="55"/>
      <c r="IH611" s="55"/>
      <c r="II611" s="55"/>
      <c r="IJ611" s="55"/>
      <c r="IK611" s="55"/>
      <c r="IL611" s="55"/>
      <c r="IM611" s="55"/>
      <c r="IN611" s="55"/>
      <c r="IO611" s="55"/>
      <c r="IP611" s="55"/>
      <c r="IQ611" s="55"/>
      <c r="IR611" s="55"/>
      <c r="IS611" s="55"/>
      <c r="IT611" s="55"/>
      <c r="IU611" s="55"/>
      <c r="IV611" s="40"/>
      <c r="IW611" s="40"/>
      <c r="IX611" s="40"/>
      <c r="IY611" s="40"/>
      <c r="IZ611" s="40"/>
      <c r="JA611" s="40"/>
      <c r="JB611" s="40"/>
      <c r="JC611" s="40"/>
      <c r="JD611" s="40"/>
      <c r="JE611" s="40"/>
      <c r="JF611" s="40"/>
      <c r="JG611" s="40"/>
      <c r="JH611" s="40"/>
      <c r="JL611" s="277" t="s">
        <v>164</v>
      </c>
    </row>
    <row r="612" spans="1:272" hidden="1" outlineLevel="1" x14ac:dyDescent="0.3">
      <c r="A612" s="53"/>
      <c r="B612" s="236" t="s">
        <v>1286</v>
      </c>
      <c r="C612" s="38" t="s">
        <v>171</v>
      </c>
      <c r="D612" s="106">
        <f>IFERROR(0.5*(D611+D611*EXP(-D635*(D$843))),0)</f>
        <v>114.70073743654891</v>
      </c>
      <c r="E612" s="54">
        <f>IFERROR(0.5*(E611+E611*EXP(-E635*(E$843))),0)</f>
        <v>0</v>
      </c>
      <c r="F612" s="54">
        <f>IFERROR(0.5*(F611+F611*EXP(-F635*(F$843))),0)</f>
        <v>0</v>
      </c>
      <c r="G612" s="54">
        <f>IFERROR(0.5*(G611+G611*EXP(-G635*(G$843))),0)</f>
        <v>0</v>
      </c>
      <c r="H612" s="54">
        <f t="shared" ref="H612" si="5193">IFERROR(0.5*(H611+H611*EXP(-H635*(H$843))),0)</f>
        <v>0</v>
      </c>
      <c r="I612" s="54">
        <f>IFERROR(0.5*(I611+I611*EXP(-I635*(I$843))),0)</f>
        <v>0</v>
      </c>
      <c r="J612" s="54">
        <f>IFERROR(0.5*(J611+J611*EXP(-J635*(J$843))),0)</f>
        <v>0</v>
      </c>
      <c r="K612" s="54">
        <f>IFERROR(0.5*(K611+K611*EXP(-K635*(K$843))),0)</f>
        <v>0</v>
      </c>
      <c r="L612" s="54">
        <f>IFERROR(0.5*(L611+L611*EXP(-L635*(L$843))),0)</f>
        <v>0</v>
      </c>
      <c r="M612" s="54">
        <f>IFERROR(0.5*(M611+M611*EXP(-M635*(M$843))),0)</f>
        <v>0</v>
      </c>
      <c r="N612" s="54">
        <f t="shared" ref="N612:P612" si="5194">IFERROR(0.5*(N611+N611*EXP(-N635*(N$843))),0)</f>
        <v>0</v>
      </c>
      <c r="O612" s="54">
        <f t="shared" si="5194"/>
        <v>0</v>
      </c>
      <c r="P612" s="54">
        <f t="shared" si="5194"/>
        <v>0</v>
      </c>
      <c r="Q612" s="54">
        <f t="shared" ref="Q612:HT612" si="5195">IFERROR(0.5*(Q611+Q611*EXP(-Q635*(Q$843))),0)</f>
        <v>0</v>
      </c>
      <c r="R612" s="54">
        <f t="shared" si="5195"/>
        <v>0</v>
      </c>
      <c r="S612" s="54">
        <f t="shared" ref="S612:Z612" si="5196">IFERROR(0.5*(S611+S611*EXP(-S635*(S$843))),0)</f>
        <v>0</v>
      </c>
      <c r="T612" s="54">
        <f t="shared" si="5196"/>
        <v>0</v>
      </c>
      <c r="U612" s="54">
        <f t="shared" si="5196"/>
        <v>0</v>
      </c>
      <c r="V612" s="54">
        <f t="shared" si="5196"/>
        <v>0</v>
      </c>
      <c r="W612" s="54">
        <f t="shared" si="5196"/>
        <v>0</v>
      </c>
      <c r="X612" s="54">
        <f t="shared" si="5196"/>
        <v>0</v>
      </c>
      <c r="Y612" s="54">
        <f t="shared" si="5196"/>
        <v>0</v>
      </c>
      <c r="Z612" s="54">
        <f t="shared" si="5196"/>
        <v>0</v>
      </c>
      <c r="AA612" s="54">
        <f t="shared" si="5195"/>
        <v>0</v>
      </c>
      <c r="AB612" s="54">
        <f t="shared" si="5195"/>
        <v>0</v>
      </c>
      <c r="AC612" s="54">
        <f t="shared" si="5195"/>
        <v>0</v>
      </c>
      <c r="AD612" s="54">
        <f t="shared" si="5195"/>
        <v>0</v>
      </c>
      <c r="AE612" s="54">
        <f t="shared" si="5195"/>
        <v>0</v>
      </c>
      <c r="AF612" s="54">
        <f t="shared" si="5195"/>
        <v>0</v>
      </c>
      <c r="AG612" s="54">
        <f t="shared" si="5195"/>
        <v>0</v>
      </c>
      <c r="AH612" s="54">
        <f t="shared" si="5195"/>
        <v>0</v>
      </c>
      <c r="AI612" s="54">
        <f t="shared" si="5195"/>
        <v>0</v>
      </c>
      <c r="AJ612" s="54">
        <f t="shared" si="5195"/>
        <v>0</v>
      </c>
      <c r="AK612" s="54">
        <f t="shared" si="5195"/>
        <v>0</v>
      </c>
      <c r="AL612" s="54">
        <f t="shared" si="5195"/>
        <v>0</v>
      </c>
      <c r="AM612" s="54">
        <f t="shared" si="5195"/>
        <v>0</v>
      </c>
      <c r="AN612" s="54">
        <f t="shared" si="5195"/>
        <v>0</v>
      </c>
      <c r="AO612" s="54">
        <f t="shared" si="5195"/>
        <v>0</v>
      </c>
      <c r="AP612" s="54">
        <f t="shared" si="5195"/>
        <v>0</v>
      </c>
      <c r="AQ612" s="54">
        <f t="shared" si="5195"/>
        <v>0</v>
      </c>
      <c r="AR612" s="54">
        <f t="shared" ref="AR612:BR612" si="5197">IFERROR(0.5*(AR611+AR611*EXP(-AR635*(AR$843))),0)</f>
        <v>0</v>
      </c>
      <c r="AS612" s="54">
        <f t="shared" si="5197"/>
        <v>0</v>
      </c>
      <c r="AT612" s="54">
        <f t="shared" si="5197"/>
        <v>0</v>
      </c>
      <c r="AU612" s="54">
        <f t="shared" si="5197"/>
        <v>0</v>
      </c>
      <c r="AV612" s="54">
        <f t="shared" si="5197"/>
        <v>0</v>
      </c>
      <c r="AW612" s="54">
        <f t="shared" si="5197"/>
        <v>0</v>
      </c>
      <c r="AX612" s="54">
        <f t="shared" si="5197"/>
        <v>0</v>
      </c>
      <c r="AY612" s="54">
        <f t="shared" si="5197"/>
        <v>0</v>
      </c>
      <c r="AZ612" s="54">
        <f t="shared" si="5197"/>
        <v>0</v>
      </c>
      <c r="BA612" s="54">
        <f t="shared" si="5197"/>
        <v>0</v>
      </c>
      <c r="BB612" s="54">
        <f t="shared" ref="BB612:BF612" si="5198">IFERROR(0.5*(BB611+BB611*EXP(-BB635*(BB$843))),0)</f>
        <v>0</v>
      </c>
      <c r="BC612" s="54">
        <f t="shared" si="5198"/>
        <v>0</v>
      </c>
      <c r="BD612" s="54">
        <f t="shared" si="5198"/>
        <v>0</v>
      </c>
      <c r="BE612" s="54">
        <f t="shared" si="5198"/>
        <v>0</v>
      </c>
      <c r="BF612" s="54">
        <f t="shared" si="5198"/>
        <v>0</v>
      </c>
      <c r="BG612" s="54">
        <f t="shared" si="5197"/>
        <v>0</v>
      </c>
      <c r="BH612" s="54">
        <f t="shared" si="5197"/>
        <v>0</v>
      </c>
      <c r="BI612" s="54">
        <f t="shared" si="5197"/>
        <v>0</v>
      </c>
      <c r="BJ612" s="54">
        <f t="shared" si="5197"/>
        <v>0</v>
      </c>
      <c r="BK612" s="54">
        <f t="shared" si="5197"/>
        <v>0</v>
      </c>
      <c r="BL612" s="54">
        <f t="shared" si="5197"/>
        <v>0</v>
      </c>
      <c r="BM612" s="54">
        <f t="shared" si="5197"/>
        <v>0</v>
      </c>
      <c r="BN612" s="54">
        <f t="shared" si="5197"/>
        <v>0</v>
      </c>
      <c r="BO612" s="54">
        <f t="shared" si="5197"/>
        <v>0</v>
      </c>
      <c r="BP612" s="54">
        <f t="shared" si="5197"/>
        <v>0</v>
      </c>
      <c r="BQ612" s="54">
        <f t="shared" si="5197"/>
        <v>0</v>
      </c>
      <c r="BR612" s="54">
        <f t="shared" si="5197"/>
        <v>0</v>
      </c>
      <c r="BS612" s="54">
        <f t="shared" ref="BS612:CJ612" si="5199">IFERROR(0.5*(BS611+BS611*EXP(-BS635*(BS$843))),0)</f>
        <v>0</v>
      </c>
      <c r="BT612" s="54">
        <f t="shared" si="5199"/>
        <v>0</v>
      </c>
      <c r="BU612" s="54">
        <f t="shared" si="5199"/>
        <v>0</v>
      </c>
      <c r="BV612" s="54">
        <f t="shared" si="5199"/>
        <v>0</v>
      </c>
      <c r="BW612" s="54">
        <f t="shared" si="5199"/>
        <v>0</v>
      </c>
      <c r="BX612" s="54">
        <f t="shared" si="5199"/>
        <v>0</v>
      </c>
      <c r="BY612" s="54">
        <f t="shared" si="5199"/>
        <v>0</v>
      </c>
      <c r="BZ612" s="54">
        <f t="shared" si="5199"/>
        <v>0</v>
      </c>
      <c r="CA612" s="54">
        <f t="shared" si="5199"/>
        <v>0</v>
      </c>
      <c r="CB612" s="54">
        <f t="shared" si="5199"/>
        <v>0</v>
      </c>
      <c r="CC612" s="54">
        <f t="shared" ref="CC612:CG612" si="5200">IFERROR(0.5*(CC611+CC611*EXP(-CC635*(CC$843))),0)</f>
        <v>0</v>
      </c>
      <c r="CD612" s="54">
        <f t="shared" si="5200"/>
        <v>0</v>
      </c>
      <c r="CE612" s="54">
        <f t="shared" si="5200"/>
        <v>0</v>
      </c>
      <c r="CF612" s="54">
        <f t="shared" si="5200"/>
        <v>0</v>
      </c>
      <c r="CG612" s="54">
        <f t="shared" si="5200"/>
        <v>0</v>
      </c>
      <c r="CH612" s="54">
        <f t="shared" si="5199"/>
        <v>0</v>
      </c>
      <c r="CI612" s="54">
        <f t="shared" si="5199"/>
        <v>0</v>
      </c>
      <c r="CJ612" s="54">
        <f t="shared" si="5199"/>
        <v>0</v>
      </c>
      <c r="CK612" s="54">
        <f t="shared" si="5195"/>
        <v>0</v>
      </c>
      <c r="CL612" s="54">
        <f t="shared" si="5195"/>
        <v>0</v>
      </c>
      <c r="CM612" s="54">
        <f t="shared" si="5195"/>
        <v>0</v>
      </c>
      <c r="CN612" s="54">
        <f t="shared" si="5195"/>
        <v>0</v>
      </c>
      <c r="CO612" s="54">
        <f t="shared" si="5195"/>
        <v>0</v>
      </c>
      <c r="CP612" s="54">
        <f t="shared" ref="CP612:HH612" si="5201">IFERROR(0.5*(CP611+CP611*EXP(-CP635*(CP$843))),0)</f>
        <v>0</v>
      </c>
      <c r="CQ612" s="54">
        <f t="shared" si="5201"/>
        <v>0</v>
      </c>
      <c r="CR612" s="54">
        <f t="shared" ref="CR612:CT612" si="5202">IFERROR(0.5*(CR611+CR611*EXP(-CR635*(CR$843))),0)</f>
        <v>0</v>
      </c>
      <c r="CS612" s="54">
        <f t="shared" si="5202"/>
        <v>0</v>
      </c>
      <c r="CT612" s="54">
        <f t="shared" si="5202"/>
        <v>0</v>
      </c>
      <c r="CU612" s="54">
        <f t="shared" si="5201"/>
        <v>0</v>
      </c>
      <c r="CV612" s="54">
        <f t="shared" si="5201"/>
        <v>0</v>
      </c>
      <c r="CW612" s="54">
        <f t="shared" si="5201"/>
        <v>0</v>
      </c>
      <c r="CX612" s="54">
        <f t="shared" si="5201"/>
        <v>0</v>
      </c>
      <c r="CY612" s="54">
        <f t="shared" si="5201"/>
        <v>0</v>
      </c>
      <c r="CZ612" s="54">
        <f t="shared" si="5201"/>
        <v>0</v>
      </c>
      <c r="DA612" s="54">
        <f t="shared" si="5201"/>
        <v>0</v>
      </c>
      <c r="DB612" s="54">
        <f t="shared" si="5201"/>
        <v>0</v>
      </c>
      <c r="DC612" s="54">
        <f t="shared" ref="DC612:DT612" si="5203">IFERROR(0.5*(DC611+DC611*EXP(-DC635*(DC$843))),0)</f>
        <v>0</v>
      </c>
      <c r="DD612" s="54">
        <f t="shared" si="5203"/>
        <v>0</v>
      </c>
      <c r="DE612" s="54">
        <f t="shared" si="5203"/>
        <v>0</v>
      </c>
      <c r="DF612" s="54">
        <f t="shared" si="5203"/>
        <v>0</v>
      </c>
      <c r="DG612" s="54">
        <f t="shared" si="5203"/>
        <v>0</v>
      </c>
      <c r="DH612" s="54">
        <f t="shared" ref="DH612:DI612" si="5204">IFERROR(0.5*(DH611+DH611*EXP(-DH635*(DH$843))),0)</f>
        <v>0</v>
      </c>
      <c r="DI612" s="54">
        <f t="shared" si="5204"/>
        <v>0</v>
      </c>
      <c r="DJ612" s="54">
        <f t="shared" si="5203"/>
        <v>0</v>
      </c>
      <c r="DK612" s="54">
        <f t="shared" si="5203"/>
        <v>0</v>
      </c>
      <c r="DL612" s="54">
        <f t="shared" si="5203"/>
        <v>0</v>
      </c>
      <c r="DM612" s="54">
        <f t="shared" si="5203"/>
        <v>0</v>
      </c>
      <c r="DN612" s="54">
        <f t="shared" si="5203"/>
        <v>0</v>
      </c>
      <c r="DO612" s="54">
        <f t="shared" ref="DO612" si="5205">IFERROR(0.5*(DO611+DO611*EXP(-DO635*(DO$843))),0)</f>
        <v>0</v>
      </c>
      <c r="DP612" s="54">
        <f t="shared" si="5203"/>
        <v>0</v>
      </c>
      <c r="DQ612" s="54">
        <f t="shared" si="5203"/>
        <v>0</v>
      </c>
      <c r="DR612" s="54">
        <f t="shared" si="5203"/>
        <v>0</v>
      </c>
      <c r="DS612" s="54">
        <f t="shared" si="5203"/>
        <v>0</v>
      </c>
      <c r="DT612" s="54">
        <f t="shared" si="5203"/>
        <v>0</v>
      </c>
      <c r="DU612" s="54">
        <f t="shared" ref="DU612:EC612" si="5206">IFERROR(0.5*(DU611+DU611*EXP(-DU635*(DU$843))),0)</f>
        <v>0</v>
      </c>
      <c r="DV612" s="54">
        <f t="shared" ref="DV612:EB612" si="5207">IFERROR(0.5*(DV611+DV611*EXP(-DV635*(DV$843))),0)</f>
        <v>0</v>
      </c>
      <c r="DW612" s="54">
        <f t="shared" si="5207"/>
        <v>0</v>
      </c>
      <c r="DX612" s="54">
        <f t="shared" si="5207"/>
        <v>0</v>
      </c>
      <c r="DY612" s="54">
        <f t="shared" si="5207"/>
        <v>0</v>
      </c>
      <c r="DZ612" s="54">
        <f t="shared" si="5207"/>
        <v>0</v>
      </c>
      <c r="EA612" s="54">
        <f t="shared" si="5207"/>
        <v>0</v>
      </c>
      <c r="EB612" s="54">
        <f t="shared" si="5207"/>
        <v>0</v>
      </c>
      <c r="EC612" s="54">
        <f t="shared" si="5206"/>
        <v>0</v>
      </c>
      <c r="ED612" s="54">
        <f t="shared" si="5201"/>
        <v>0</v>
      </c>
      <c r="EE612" s="54">
        <f t="shared" si="5201"/>
        <v>0</v>
      </c>
      <c r="EF612" s="54">
        <f t="shared" si="5201"/>
        <v>0</v>
      </c>
      <c r="EG612" s="54">
        <f t="shared" si="5201"/>
        <v>0</v>
      </c>
      <c r="EH612" s="54">
        <f t="shared" si="5201"/>
        <v>0</v>
      </c>
      <c r="EI612" s="54">
        <f t="shared" ref="EI612" si="5208">IFERROR(0.5*(EI611+EI611*EXP(-EI635*(EI$843))),0)</f>
        <v>0</v>
      </c>
      <c r="EJ612" s="54">
        <f t="shared" ref="EJ612:FR612" si="5209">IFERROR(0.5*(EJ611+EJ611*EXP(-EJ635*(EJ$843))),0)</f>
        <v>0</v>
      </c>
      <c r="EK612" s="54">
        <f t="shared" si="5209"/>
        <v>0</v>
      </c>
      <c r="EL612" s="54">
        <f t="shared" si="5209"/>
        <v>0</v>
      </c>
      <c r="EM612" s="54">
        <f t="shared" si="5209"/>
        <v>0</v>
      </c>
      <c r="EN612" s="54">
        <f t="shared" si="5209"/>
        <v>0</v>
      </c>
      <c r="EO612" s="54">
        <f t="shared" si="5209"/>
        <v>0</v>
      </c>
      <c r="EP612" s="54">
        <f t="shared" si="5209"/>
        <v>0</v>
      </c>
      <c r="EQ612" s="54">
        <f t="shared" si="5209"/>
        <v>0</v>
      </c>
      <c r="ER612" s="54">
        <f t="shared" ref="ER612:ES612" si="5210">IFERROR(0.5*(ER611+ER611*EXP(-ER635*(ER$843))),0)</f>
        <v>0</v>
      </c>
      <c r="ES612" s="54">
        <f t="shared" si="5210"/>
        <v>0</v>
      </c>
      <c r="ET612" s="54">
        <f t="shared" si="5209"/>
        <v>0</v>
      </c>
      <c r="EU612" s="54">
        <f t="shared" si="5209"/>
        <v>0</v>
      </c>
      <c r="EV612" s="54">
        <f t="shared" si="5209"/>
        <v>0</v>
      </c>
      <c r="EW612" s="54">
        <f t="shared" si="5209"/>
        <v>0</v>
      </c>
      <c r="EX612" s="54">
        <f t="shared" si="5209"/>
        <v>0</v>
      </c>
      <c r="EY612" s="54">
        <f t="shared" ref="EY612" si="5211">IFERROR(0.5*(EY611+EY611*EXP(-EY635*(EY$843))),0)</f>
        <v>0</v>
      </c>
      <c r="EZ612" s="54">
        <f t="shared" si="5209"/>
        <v>0</v>
      </c>
      <c r="FA612" s="54">
        <f t="shared" si="5209"/>
        <v>0</v>
      </c>
      <c r="FB612" s="54">
        <f t="shared" si="5209"/>
        <v>0</v>
      </c>
      <c r="FC612" s="54">
        <f t="shared" si="5209"/>
        <v>0</v>
      </c>
      <c r="FD612" s="54">
        <f t="shared" si="5209"/>
        <v>0</v>
      </c>
      <c r="FE612" s="54">
        <f t="shared" ref="FE612:FM612" si="5212">IFERROR(0.5*(FE611+FE611*EXP(-FE635*(FE$843))),0)</f>
        <v>0</v>
      </c>
      <c r="FF612" s="54">
        <f t="shared" ref="FF612:FL612" si="5213">IFERROR(0.5*(FF611+FF611*EXP(-FF635*(FF$843))),0)</f>
        <v>0</v>
      </c>
      <c r="FG612" s="54">
        <f t="shared" si="5213"/>
        <v>0</v>
      </c>
      <c r="FH612" s="54">
        <f t="shared" si="5213"/>
        <v>0</v>
      </c>
      <c r="FI612" s="54">
        <f t="shared" si="5213"/>
        <v>0</v>
      </c>
      <c r="FJ612" s="54">
        <f t="shared" si="5213"/>
        <v>0</v>
      </c>
      <c r="FK612" s="54">
        <f t="shared" si="5213"/>
        <v>0</v>
      </c>
      <c r="FL612" s="54">
        <f t="shared" si="5213"/>
        <v>0</v>
      </c>
      <c r="FM612" s="54">
        <f t="shared" si="5212"/>
        <v>0</v>
      </c>
      <c r="FN612" s="54">
        <f t="shared" si="5209"/>
        <v>0</v>
      </c>
      <c r="FO612" s="54">
        <f t="shared" si="5209"/>
        <v>0</v>
      </c>
      <c r="FP612" s="54">
        <f t="shared" si="5209"/>
        <v>0</v>
      </c>
      <c r="FQ612" s="54">
        <f t="shared" si="5209"/>
        <v>0</v>
      </c>
      <c r="FR612" s="54">
        <f t="shared" si="5209"/>
        <v>0</v>
      </c>
      <c r="FS612" s="54">
        <f t="shared" ref="FS612" si="5214">IFERROR(0.5*(FS611+FS611*EXP(-FS635*(FS$843))),0)</f>
        <v>0</v>
      </c>
      <c r="FT612" s="54">
        <f t="shared" si="5201"/>
        <v>0</v>
      </c>
      <c r="FU612" s="54">
        <f t="shared" si="5201"/>
        <v>0</v>
      </c>
      <c r="FV612" s="54">
        <f t="shared" si="5201"/>
        <v>0</v>
      </c>
      <c r="FW612" s="54">
        <f t="shared" si="5201"/>
        <v>0</v>
      </c>
      <c r="FX612" s="54">
        <f t="shared" si="5201"/>
        <v>0</v>
      </c>
      <c r="FY612" s="54">
        <f t="shared" si="5201"/>
        <v>0</v>
      </c>
      <c r="FZ612" s="54">
        <f t="shared" si="5201"/>
        <v>0</v>
      </c>
      <c r="GA612" s="54">
        <f t="shared" si="5201"/>
        <v>0</v>
      </c>
      <c r="GB612" s="54">
        <f t="shared" si="5201"/>
        <v>0</v>
      </c>
      <c r="GC612" s="54">
        <f t="shared" ref="GC612:GD612" si="5215">IFERROR(0.5*(GC611+GC611*EXP(-GC635*(GC$843))),0)</f>
        <v>0</v>
      </c>
      <c r="GD612" s="54">
        <f t="shared" si="5215"/>
        <v>0</v>
      </c>
      <c r="GE612" s="54">
        <f t="shared" si="5201"/>
        <v>0</v>
      </c>
      <c r="GF612" s="54">
        <f t="shared" si="5201"/>
        <v>0</v>
      </c>
      <c r="GG612" s="54">
        <f t="shared" si="5201"/>
        <v>0</v>
      </c>
      <c r="GH612" s="54">
        <f t="shared" si="5201"/>
        <v>0</v>
      </c>
      <c r="GI612" s="54">
        <f t="shared" si="5201"/>
        <v>0</v>
      </c>
      <c r="GJ612" s="54">
        <f t="shared" ref="GJ612" si="5216">IFERROR(0.5*(GJ611+GJ611*EXP(-GJ635*(GJ$843))),0)</f>
        <v>0</v>
      </c>
      <c r="GK612" s="54">
        <f t="shared" si="5201"/>
        <v>0</v>
      </c>
      <c r="GL612" s="54">
        <f t="shared" si="5201"/>
        <v>0</v>
      </c>
      <c r="GM612" s="54">
        <f t="shared" si="5201"/>
        <v>0</v>
      </c>
      <c r="GN612" s="54">
        <f t="shared" si="5201"/>
        <v>0</v>
      </c>
      <c r="GO612" s="54">
        <f t="shared" si="5201"/>
        <v>0</v>
      </c>
      <c r="GP612" s="54">
        <f t="shared" ref="GP612:GX612" si="5217">IFERROR(0.5*(GP611+GP611*EXP(-GP635*(GP$843))),0)</f>
        <v>0</v>
      </c>
      <c r="GQ612" s="54">
        <f t="shared" ref="GQ612:GW612" si="5218">IFERROR(0.5*(GQ611+GQ611*EXP(-GQ635*(GQ$843))),0)</f>
        <v>0</v>
      </c>
      <c r="GR612" s="54">
        <f t="shared" si="5218"/>
        <v>0</v>
      </c>
      <c r="GS612" s="54">
        <f t="shared" si="5218"/>
        <v>0</v>
      </c>
      <c r="GT612" s="54">
        <f t="shared" si="5218"/>
        <v>0</v>
      </c>
      <c r="GU612" s="54">
        <f t="shared" si="5218"/>
        <v>0</v>
      </c>
      <c r="GV612" s="54">
        <f t="shared" si="5218"/>
        <v>0</v>
      </c>
      <c r="GW612" s="54">
        <f t="shared" si="5218"/>
        <v>0</v>
      </c>
      <c r="GX612" s="54">
        <f t="shared" si="5217"/>
        <v>0</v>
      </c>
      <c r="GY612" s="54">
        <f t="shared" si="5201"/>
        <v>0</v>
      </c>
      <c r="GZ612" s="54">
        <f t="shared" si="5201"/>
        <v>0</v>
      </c>
      <c r="HA612" s="54">
        <f t="shared" si="5201"/>
        <v>0</v>
      </c>
      <c r="HB612" s="54">
        <f t="shared" si="5201"/>
        <v>0</v>
      </c>
      <c r="HC612" s="54">
        <f t="shared" si="5201"/>
        <v>0</v>
      </c>
      <c r="HD612" s="54">
        <f t="shared" ref="HD612:HE612" si="5219">IFERROR(0.5*(HD611+HD611*EXP(-HD635*(HD$843))),0)</f>
        <v>0</v>
      </c>
      <c r="HE612" s="54">
        <f t="shared" si="5219"/>
        <v>0</v>
      </c>
      <c r="HF612" s="54">
        <f t="shared" ref="HF612:HG612" si="5220">IFERROR(0.5*(HF611+HF611*EXP(-HF635*(HF$843))),0)</f>
        <v>0</v>
      </c>
      <c r="HG612" s="54">
        <f t="shared" si="5220"/>
        <v>0</v>
      </c>
      <c r="HH612" s="54">
        <f t="shared" si="5201"/>
        <v>0</v>
      </c>
      <c r="HI612" s="54">
        <f t="shared" si="5195"/>
        <v>0</v>
      </c>
      <c r="HJ612" s="54">
        <f t="shared" si="5195"/>
        <v>0</v>
      </c>
      <c r="HK612" s="54">
        <f t="shared" ref="HK612:HL612" si="5221">IFERROR(0.5*(HK611+HK611*EXP(-HK635*(HK$843))),0)</f>
        <v>0</v>
      </c>
      <c r="HL612" s="54">
        <f t="shared" si="5221"/>
        <v>0</v>
      </c>
      <c r="HM612" s="54">
        <f t="shared" si="5195"/>
        <v>0</v>
      </c>
      <c r="HN612" s="54">
        <f t="shared" si="5195"/>
        <v>0</v>
      </c>
      <c r="HO612" s="54">
        <f t="shared" si="5195"/>
        <v>0</v>
      </c>
      <c r="HP612" s="54">
        <f t="shared" ref="HP612" si="5222">IFERROR(0.5*(HP611+HP611*EXP(-HP635*(HP$843))),0)</f>
        <v>0</v>
      </c>
      <c r="HQ612" s="54">
        <f t="shared" si="5195"/>
        <v>0</v>
      </c>
      <c r="HR612" s="54">
        <f t="shared" ref="HR612" si="5223">IFERROR(0.5*(HR611+HR611*EXP(-HR635*(HR$843))),0)</f>
        <v>0</v>
      </c>
      <c r="HS612" s="54">
        <f t="shared" si="5195"/>
        <v>0</v>
      </c>
      <c r="HT612" s="54">
        <f t="shared" si="5195"/>
        <v>0</v>
      </c>
      <c r="HU612" s="54">
        <f>IFERROR(0.5*(HU611+HU611*EXP(-HU635*(HU$843))),0)</f>
        <v>0</v>
      </c>
      <c r="HV612" s="54">
        <f t="shared" ref="HV612:IB612" si="5224">IFERROR(0.5*(HV611+HV611*EXP(-HV635*(HV$843))),0)</f>
        <v>0</v>
      </c>
      <c r="HW612" s="54">
        <f t="shared" si="5224"/>
        <v>0</v>
      </c>
      <c r="HX612" s="54">
        <f t="shared" si="5224"/>
        <v>0</v>
      </c>
      <c r="HY612" s="54">
        <f t="shared" si="5224"/>
        <v>0</v>
      </c>
      <c r="HZ612" s="54">
        <f t="shared" si="5224"/>
        <v>0</v>
      </c>
      <c r="IA612" s="54">
        <f t="shared" si="5224"/>
        <v>0</v>
      </c>
      <c r="IB612" s="54">
        <f t="shared" si="5224"/>
        <v>0</v>
      </c>
      <c r="IC612" s="54">
        <f t="shared" ref="IC612:IG612" si="5225">IFERROR(0.5*(IC611+IC611*EXP(-IC635*(IC$843))),0)</f>
        <v>0</v>
      </c>
      <c r="ID612" s="54">
        <f>IFERROR(0.5*(ID611+ID611*EXP(-ID635*(ID$843))),0)</f>
        <v>0</v>
      </c>
      <c r="IE612" s="54">
        <f t="shared" si="5225"/>
        <v>0</v>
      </c>
      <c r="IF612" s="54">
        <f>IFERROR(0.5*(IF611+IF611*EXP(-IF635*(IF$843))),0)</f>
        <v>0</v>
      </c>
      <c r="IG612" s="54">
        <f t="shared" si="5225"/>
        <v>0</v>
      </c>
      <c r="IH612" s="54">
        <f t="shared" ref="IH612:IL612" si="5226">IFERROR(0.5*(IH611+IH611*EXP(-IH635*(IH$843))),0)</f>
        <v>0</v>
      </c>
      <c r="II612" s="54">
        <f t="shared" si="5226"/>
        <v>0</v>
      </c>
      <c r="IJ612" s="54">
        <f>IFERROR(0.5*(IJ611+IJ611*EXP(-IJ635*(IJ$843))),0)</f>
        <v>0</v>
      </c>
      <c r="IK612" s="54">
        <f t="shared" si="5226"/>
        <v>0</v>
      </c>
      <c r="IL612" s="54">
        <f t="shared" si="5226"/>
        <v>0</v>
      </c>
      <c r="IM612" s="54">
        <f t="shared" ref="IM612:IU612" si="5227">IFERROR(0.5*(IM611+IM611*EXP(-IM635*(IM$843))),0)</f>
        <v>0</v>
      </c>
      <c r="IN612" s="54">
        <f t="shared" si="5227"/>
        <v>0</v>
      </c>
      <c r="IO612" s="54">
        <f t="shared" si="5227"/>
        <v>0</v>
      </c>
      <c r="IP612" s="54">
        <f t="shared" si="5227"/>
        <v>0</v>
      </c>
      <c r="IQ612" s="54">
        <f t="shared" si="5227"/>
        <v>0</v>
      </c>
      <c r="IR612" s="54">
        <f t="shared" si="5227"/>
        <v>0</v>
      </c>
      <c r="IS612" s="54">
        <f t="shared" si="5227"/>
        <v>0</v>
      </c>
      <c r="IT612" s="54">
        <f t="shared" si="5227"/>
        <v>0</v>
      </c>
      <c r="IU612" s="54">
        <f t="shared" si="5227"/>
        <v>0</v>
      </c>
      <c r="IV612" s="40"/>
      <c r="IW612" s="40"/>
      <c r="IX612" s="40"/>
      <c r="IY612" s="40"/>
      <c r="IZ612" s="40"/>
      <c r="JA612" s="40"/>
      <c r="JB612" s="40"/>
      <c r="JC612" s="40"/>
      <c r="JD612" s="40"/>
      <c r="JE612" s="40"/>
      <c r="JF612" s="40"/>
      <c r="JG612" s="40"/>
      <c r="JH612" s="40"/>
      <c r="JL612" s="277" t="s">
        <v>164</v>
      </c>
    </row>
    <row r="613" spans="1:272" hidden="1" outlineLevel="1" x14ac:dyDescent="0.3">
      <c r="A613" s="53"/>
      <c r="B613" s="32" t="s">
        <v>175</v>
      </c>
      <c r="C613" s="38"/>
      <c r="D613" s="107"/>
      <c r="E613" s="40"/>
      <c r="F613" s="40"/>
      <c r="G613" s="40"/>
      <c r="H613" s="40"/>
      <c r="I613" s="40"/>
      <c r="J613" s="40"/>
      <c r="K613" s="40"/>
      <c r="L613" s="40"/>
      <c r="M613" s="40"/>
      <c r="N613" s="40"/>
      <c r="O613" s="40"/>
      <c r="P613" s="40"/>
      <c r="Q613" s="40"/>
      <c r="R613" s="40"/>
      <c r="S613" s="40"/>
      <c r="T613" s="40"/>
      <c r="U613" s="40"/>
      <c r="V613" s="40"/>
      <c r="W613" s="40"/>
      <c r="X613" s="40"/>
      <c r="Y613" s="40"/>
      <c r="Z613" s="40"/>
      <c r="AA613" s="40"/>
      <c r="AB613" s="40"/>
      <c r="AC613" s="40"/>
      <c r="AD613" s="40"/>
      <c r="AE613" s="40"/>
      <c r="AF613" s="40"/>
      <c r="AG613" s="40"/>
      <c r="AH613" s="40"/>
      <c r="AI613" s="40"/>
      <c r="AJ613" s="40"/>
      <c r="AK613" s="40"/>
      <c r="AL613" s="40"/>
      <c r="AM613" s="40"/>
      <c r="AN613" s="40"/>
      <c r="AO613" s="40"/>
      <c r="AP613" s="40"/>
      <c r="AQ613" s="40"/>
      <c r="AR613" s="40"/>
      <c r="AS613" s="40"/>
      <c r="AT613" s="40"/>
      <c r="AU613" s="40"/>
      <c r="AV613" s="40"/>
      <c r="AW613" s="40"/>
      <c r="AX613" s="40"/>
      <c r="AY613" s="40"/>
      <c r="AZ613" s="40"/>
      <c r="BA613" s="40"/>
      <c r="BB613" s="40"/>
      <c r="BC613" s="40"/>
      <c r="BD613" s="40"/>
      <c r="BE613" s="40"/>
      <c r="BF613" s="40"/>
      <c r="BG613" s="40"/>
      <c r="BH613" s="40"/>
      <c r="BI613" s="40"/>
      <c r="BJ613" s="40"/>
      <c r="BK613" s="40"/>
      <c r="BL613" s="40"/>
      <c r="BM613" s="40"/>
      <c r="BN613" s="40"/>
      <c r="BO613" s="40"/>
      <c r="BP613" s="40"/>
      <c r="BQ613" s="40"/>
      <c r="BR613" s="40"/>
      <c r="BS613" s="40"/>
      <c r="BT613" s="40"/>
      <c r="BU613" s="40"/>
      <c r="BV613" s="40"/>
      <c r="BW613" s="40"/>
      <c r="BX613" s="40"/>
      <c r="BY613" s="40"/>
      <c r="BZ613" s="40"/>
      <c r="CA613" s="40"/>
      <c r="CB613" s="40"/>
      <c r="CC613" s="40"/>
      <c r="CD613" s="40"/>
      <c r="CE613" s="40"/>
      <c r="CF613" s="40"/>
      <c r="CG613" s="40"/>
      <c r="CH613" s="40"/>
      <c r="CI613" s="40"/>
      <c r="CJ613" s="40"/>
      <c r="CK613" s="40"/>
      <c r="CL613" s="40"/>
      <c r="CM613" s="40"/>
      <c r="CN613" s="40"/>
      <c r="CO613" s="40"/>
      <c r="CP613" s="40"/>
      <c r="CQ613" s="40"/>
      <c r="CR613" s="40"/>
      <c r="CS613" s="40"/>
      <c r="CT613" s="40"/>
      <c r="CU613" s="40"/>
      <c r="CV613" s="40"/>
      <c r="CW613" s="40"/>
      <c r="CX613" s="40"/>
      <c r="CY613" s="40"/>
      <c r="CZ613" s="40"/>
      <c r="DA613" s="40"/>
      <c r="DB613" s="40"/>
      <c r="DC613" s="40"/>
      <c r="DD613" s="40"/>
      <c r="DE613" s="40"/>
      <c r="DF613" s="40"/>
      <c r="DG613" s="40"/>
      <c r="DH613" s="40"/>
      <c r="DI613" s="40"/>
      <c r="DJ613" s="40"/>
      <c r="DK613" s="40"/>
      <c r="DL613" s="40"/>
      <c r="DM613" s="40"/>
      <c r="DN613" s="40"/>
      <c r="DO613" s="40"/>
      <c r="DP613" s="40"/>
      <c r="DQ613" s="40"/>
      <c r="DR613" s="40"/>
      <c r="DS613" s="40"/>
      <c r="DT613" s="40"/>
      <c r="DU613" s="40"/>
      <c r="DV613" s="40"/>
      <c r="DW613" s="40"/>
      <c r="DX613" s="40"/>
      <c r="DY613" s="40"/>
      <c r="DZ613" s="40"/>
      <c r="EA613" s="40"/>
      <c r="EB613" s="40"/>
      <c r="EC613" s="40"/>
      <c r="ED613" s="40"/>
      <c r="EE613" s="40"/>
      <c r="EF613" s="40"/>
      <c r="EG613" s="40"/>
      <c r="EH613" s="40"/>
      <c r="EI613" s="40"/>
      <c r="EJ613" s="40"/>
      <c r="EK613" s="40"/>
      <c r="EL613" s="40"/>
      <c r="EM613" s="40"/>
      <c r="EN613" s="40"/>
      <c r="EO613" s="40"/>
      <c r="EP613" s="40"/>
      <c r="EQ613" s="40"/>
      <c r="ER613" s="40"/>
      <c r="ES613" s="40"/>
      <c r="ET613" s="40"/>
      <c r="EU613" s="40"/>
      <c r="EV613" s="40"/>
      <c r="EW613" s="40"/>
      <c r="EX613" s="40"/>
      <c r="EY613" s="40"/>
      <c r="EZ613" s="40"/>
      <c r="FA613" s="40"/>
      <c r="FB613" s="40"/>
      <c r="FC613" s="40"/>
      <c r="FD613" s="40"/>
      <c r="FE613" s="40"/>
      <c r="FF613" s="40"/>
      <c r="FG613" s="40"/>
      <c r="FH613" s="40"/>
      <c r="FI613" s="40"/>
      <c r="FJ613" s="40"/>
      <c r="FK613" s="40"/>
      <c r="FL613" s="40"/>
      <c r="FM613" s="40"/>
      <c r="FN613" s="40"/>
      <c r="FO613" s="40"/>
      <c r="FP613" s="40"/>
      <c r="FQ613" s="40"/>
      <c r="FR613" s="40"/>
      <c r="FS613" s="40"/>
      <c r="FT613" s="40"/>
      <c r="FU613" s="40"/>
      <c r="FV613" s="40"/>
      <c r="FW613" s="40"/>
      <c r="FX613" s="40"/>
      <c r="FY613" s="40"/>
      <c r="FZ613" s="40"/>
      <c r="GA613" s="40"/>
      <c r="GB613" s="40"/>
      <c r="GC613" s="40"/>
      <c r="GD613" s="40"/>
      <c r="GE613" s="40"/>
      <c r="GF613" s="40"/>
      <c r="GG613" s="40"/>
      <c r="GH613" s="40"/>
      <c r="GI613" s="40"/>
      <c r="GJ613" s="40"/>
      <c r="GK613" s="40"/>
      <c r="GL613" s="40"/>
      <c r="GM613" s="40"/>
      <c r="GN613" s="40"/>
      <c r="GO613" s="40"/>
      <c r="GP613" s="40"/>
      <c r="GQ613" s="40"/>
      <c r="GR613" s="40"/>
      <c r="GS613" s="40"/>
      <c r="GT613" s="40"/>
      <c r="GU613" s="40"/>
      <c r="GV613" s="40"/>
      <c r="GW613" s="40"/>
      <c r="GX613" s="40"/>
      <c r="GY613" s="40"/>
      <c r="GZ613" s="40"/>
      <c r="HA613" s="40"/>
      <c r="HB613" s="40"/>
      <c r="HC613" s="40"/>
      <c r="HD613" s="40"/>
      <c r="HE613" s="40"/>
      <c r="HF613" s="40"/>
      <c r="HG613" s="40"/>
      <c r="HH613" s="40"/>
      <c r="HI613" s="40"/>
      <c r="HJ613" s="40"/>
      <c r="HK613" s="40"/>
      <c r="HL613" s="40"/>
      <c r="HM613" s="40"/>
      <c r="HN613" s="40"/>
      <c r="HO613" s="40"/>
      <c r="HP613" s="40"/>
      <c r="HQ613" s="40"/>
      <c r="HR613" s="40"/>
      <c r="HS613" s="40"/>
      <c r="HT613" s="40"/>
      <c r="HU613" s="40"/>
      <c r="HV613" s="40"/>
      <c r="HW613" s="40"/>
      <c r="HX613" s="40"/>
      <c r="HY613" s="40"/>
      <c r="HZ613" s="40"/>
      <c r="IA613" s="40"/>
      <c r="IB613" s="40"/>
      <c r="IC613" s="40"/>
      <c r="ID613" s="40"/>
      <c r="IE613" s="40"/>
      <c r="IF613" s="40"/>
      <c r="IG613" s="40"/>
      <c r="IH613" s="40"/>
      <c r="II613" s="40"/>
      <c r="IJ613" s="40"/>
      <c r="IK613" s="40"/>
      <c r="IL613" s="40"/>
      <c r="IM613" s="40"/>
      <c r="IN613" s="40"/>
      <c r="IO613" s="40"/>
      <c r="IP613" s="40"/>
      <c r="IQ613" s="40"/>
      <c r="IR613" s="40"/>
      <c r="IS613" s="40"/>
      <c r="IT613" s="40"/>
      <c r="IU613" s="40"/>
      <c r="IV613" s="40"/>
      <c r="IW613" s="40"/>
      <c r="IX613" s="40"/>
      <c r="IY613" s="40"/>
      <c r="IZ613" s="40"/>
      <c r="JA613" s="40"/>
      <c r="JB613" s="40"/>
      <c r="JC613" s="40"/>
      <c r="JD613" s="40"/>
      <c r="JE613" s="40"/>
      <c r="JF613" s="40"/>
      <c r="JG613" s="40"/>
      <c r="JH613" s="40"/>
      <c r="JL613" s="277" t="s">
        <v>164</v>
      </c>
    </row>
    <row r="614" spans="1:272" hidden="1" outlineLevel="1" x14ac:dyDescent="0.3">
      <c r="A614" s="53"/>
      <c r="B614" s="236" t="s">
        <v>490</v>
      </c>
      <c r="C614" s="38" t="s">
        <v>9</v>
      </c>
      <c r="D614" s="105">
        <f t="shared" ref="D614:CR614" si="5228">IF(D598&gt;0,D612/(D15),"-")</f>
        <v>5.9895946442062096</v>
      </c>
      <c r="E614" s="49" t="str">
        <f t="shared" si="5228"/>
        <v>-</v>
      </c>
      <c r="F614" s="49" t="str">
        <f t="shared" si="5228"/>
        <v>-</v>
      </c>
      <c r="G614" s="49" t="str">
        <f t="shared" si="5228"/>
        <v>-</v>
      </c>
      <c r="H614" s="49" t="str">
        <f t="shared" si="5228"/>
        <v>-</v>
      </c>
      <c r="I614" s="49" t="str">
        <f t="shared" si="5228"/>
        <v>-</v>
      </c>
      <c r="J614" s="49" t="str">
        <f t="shared" si="5228"/>
        <v>-</v>
      </c>
      <c r="K614" s="49" t="str">
        <f t="shared" si="5228"/>
        <v>-</v>
      </c>
      <c r="L614" s="49" t="str">
        <f t="shared" si="5228"/>
        <v>-</v>
      </c>
      <c r="M614" s="49" t="str">
        <f t="shared" si="5228"/>
        <v>-</v>
      </c>
      <c r="N614" s="49" t="str">
        <f t="shared" ref="N614:Q614" si="5229">IF(N598&gt;0,N612/(N15),"-")</f>
        <v>-</v>
      </c>
      <c r="O614" s="49" t="str">
        <f t="shared" si="5229"/>
        <v>-</v>
      </c>
      <c r="P614" s="49" t="str">
        <f t="shared" si="5229"/>
        <v>-</v>
      </c>
      <c r="Q614" s="49" t="str">
        <f t="shared" si="5229"/>
        <v>-</v>
      </c>
      <c r="R614" s="49" t="str">
        <f t="shared" si="5228"/>
        <v>-</v>
      </c>
      <c r="S614" s="49" t="str">
        <f t="shared" ref="S614:Z614" si="5230">IF(S598&gt;0,S612/(S15),"-")</f>
        <v>-</v>
      </c>
      <c r="T614" s="49" t="str">
        <f t="shared" si="5230"/>
        <v>-</v>
      </c>
      <c r="U614" s="49" t="str">
        <f t="shared" si="5230"/>
        <v>-</v>
      </c>
      <c r="V614" s="49" t="str">
        <f t="shared" si="5230"/>
        <v>-</v>
      </c>
      <c r="W614" s="49" t="str">
        <f t="shared" si="5230"/>
        <v>-</v>
      </c>
      <c r="X614" s="49" t="str">
        <f t="shared" si="5230"/>
        <v>-</v>
      </c>
      <c r="Y614" s="49" t="str">
        <f t="shared" si="5230"/>
        <v>-</v>
      </c>
      <c r="Z614" s="49" t="str">
        <f t="shared" si="5230"/>
        <v>-</v>
      </c>
      <c r="AA614" s="49" t="str">
        <f t="shared" si="5228"/>
        <v>-</v>
      </c>
      <c r="AB614" s="49" t="str">
        <f t="shared" si="5228"/>
        <v>-</v>
      </c>
      <c r="AC614" s="49" t="str">
        <f t="shared" si="5228"/>
        <v>-</v>
      </c>
      <c r="AD614" s="49" t="str">
        <f t="shared" si="5228"/>
        <v>-</v>
      </c>
      <c r="AE614" s="49" t="str">
        <f t="shared" si="5228"/>
        <v>-</v>
      </c>
      <c r="AF614" s="49" t="str">
        <f t="shared" si="5228"/>
        <v>-</v>
      </c>
      <c r="AG614" s="49" t="str">
        <f t="shared" si="5228"/>
        <v>-</v>
      </c>
      <c r="AH614" s="49" t="str">
        <f t="shared" si="5228"/>
        <v>-</v>
      </c>
      <c r="AI614" s="49" t="str">
        <f t="shared" si="5228"/>
        <v>-</v>
      </c>
      <c r="AJ614" s="49" t="str">
        <f t="shared" si="5228"/>
        <v>-</v>
      </c>
      <c r="AK614" s="49" t="str">
        <f t="shared" si="5228"/>
        <v>-</v>
      </c>
      <c r="AL614" s="49" t="str">
        <f t="shared" si="5228"/>
        <v>-</v>
      </c>
      <c r="AM614" s="49" t="str">
        <f t="shared" si="5228"/>
        <v>-</v>
      </c>
      <c r="AN614" s="49" t="str">
        <f t="shared" si="5228"/>
        <v>-</v>
      </c>
      <c r="AO614" s="49" t="str">
        <f t="shared" si="5228"/>
        <v>-</v>
      </c>
      <c r="AP614" s="49" t="str">
        <f t="shared" si="5228"/>
        <v>-</v>
      </c>
      <c r="AQ614" s="49" t="str">
        <f t="shared" si="5228"/>
        <v>-</v>
      </c>
      <c r="AR614" s="49" t="str">
        <f t="shared" si="5228"/>
        <v>-</v>
      </c>
      <c r="AS614" s="49" t="str">
        <f t="shared" si="5228"/>
        <v>-</v>
      </c>
      <c r="AT614" s="49" t="str">
        <f t="shared" si="5228"/>
        <v>-</v>
      </c>
      <c r="AU614" s="49" t="str">
        <f t="shared" si="5228"/>
        <v>-</v>
      </c>
      <c r="AV614" s="49" t="str">
        <f t="shared" si="5228"/>
        <v>-</v>
      </c>
      <c r="AW614" s="49" t="str">
        <f t="shared" si="5228"/>
        <v>-</v>
      </c>
      <c r="AX614" s="49" t="str">
        <f t="shared" si="5228"/>
        <v>-</v>
      </c>
      <c r="AY614" s="49" t="str">
        <f t="shared" si="5228"/>
        <v>-</v>
      </c>
      <c r="AZ614" s="49" t="str">
        <f t="shared" si="5228"/>
        <v>-</v>
      </c>
      <c r="BA614" s="49" t="str">
        <f t="shared" si="5228"/>
        <v>-</v>
      </c>
      <c r="BB614" s="49" t="str">
        <f t="shared" ref="BB614:BF614" si="5231">IF(BB598&gt;0,BB612/(BB15),"-")</f>
        <v>-</v>
      </c>
      <c r="BC614" s="49" t="str">
        <f t="shared" si="5231"/>
        <v>-</v>
      </c>
      <c r="BD614" s="49" t="str">
        <f t="shared" si="5231"/>
        <v>-</v>
      </c>
      <c r="BE614" s="49" t="str">
        <f t="shared" si="5231"/>
        <v>-</v>
      </c>
      <c r="BF614" s="49" t="str">
        <f t="shared" si="5231"/>
        <v>-</v>
      </c>
      <c r="BG614" s="49" t="str">
        <f t="shared" si="5228"/>
        <v>-</v>
      </c>
      <c r="BH614" s="49" t="str">
        <f t="shared" si="5228"/>
        <v>-</v>
      </c>
      <c r="BI614" s="49" t="str">
        <f t="shared" si="5228"/>
        <v>-</v>
      </c>
      <c r="BJ614" s="49" t="str">
        <f t="shared" ref="BJ614:CJ614" si="5232">IF(BJ598&gt;0,BJ612/(BJ15),"-")</f>
        <v>-</v>
      </c>
      <c r="BK614" s="49" t="str">
        <f t="shared" si="5232"/>
        <v>-</v>
      </c>
      <c r="BL614" s="49" t="str">
        <f t="shared" si="5232"/>
        <v>-</v>
      </c>
      <c r="BM614" s="49" t="str">
        <f t="shared" si="5232"/>
        <v>-</v>
      </c>
      <c r="BN614" s="49" t="str">
        <f t="shared" si="5232"/>
        <v>-</v>
      </c>
      <c r="BO614" s="49" t="str">
        <f t="shared" si="5232"/>
        <v>-</v>
      </c>
      <c r="BP614" s="49" t="str">
        <f t="shared" si="5232"/>
        <v>-</v>
      </c>
      <c r="BQ614" s="49" t="str">
        <f t="shared" si="5232"/>
        <v>-</v>
      </c>
      <c r="BR614" s="49" t="str">
        <f t="shared" si="5232"/>
        <v>-</v>
      </c>
      <c r="BS614" s="49" t="str">
        <f t="shared" si="5232"/>
        <v>-</v>
      </c>
      <c r="BT614" s="49" t="str">
        <f t="shared" si="5232"/>
        <v>-</v>
      </c>
      <c r="BU614" s="49" t="str">
        <f t="shared" si="5232"/>
        <v>-</v>
      </c>
      <c r="BV614" s="49" t="str">
        <f t="shared" si="5232"/>
        <v>-</v>
      </c>
      <c r="BW614" s="49" t="str">
        <f t="shared" si="5232"/>
        <v>-</v>
      </c>
      <c r="BX614" s="49" t="str">
        <f t="shared" si="5232"/>
        <v>-</v>
      </c>
      <c r="BY614" s="49" t="str">
        <f t="shared" si="5232"/>
        <v>-</v>
      </c>
      <c r="BZ614" s="49" t="str">
        <f t="shared" si="5232"/>
        <v>-</v>
      </c>
      <c r="CA614" s="49" t="str">
        <f t="shared" si="5232"/>
        <v>-</v>
      </c>
      <c r="CB614" s="49" t="str">
        <f t="shared" si="5232"/>
        <v>-</v>
      </c>
      <c r="CC614" s="49" t="str">
        <f t="shared" ref="CC614:CG614" si="5233">IF(CC598&gt;0,CC612/(CC15),"-")</f>
        <v>-</v>
      </c>
      <c r="CD614" s="49" t="str">
        <f t="shared" si="5233"/>
        <v>-</v>
      </c>
      <c r="CE614" s="49" t="str">
        <f t="shared" si="5233"/>
        <v>-</v>
      </c>
      <c r="CF614" s="49" t="str">
        <f t="shared" si="5233"/>
        <v>-</v>
      </c>
      <c r="CG614" s="49" t="str">
        <f t="shared" si="5233"/>
        <v>-</v>
      </c>
      <c r="CH614" s="49" t="str">
        <f t="shared" si="5232"/>
        <v>-</v>
      </c>
      <c r="CI614" s="49" t="str">
        <f t="shared" si="5232"/>
        <v>-</v>
      </c>
      <c r="CJ614" s="49" t="str">
        <f t="shared" si="5232"/>
        <v>-</v>
      </c>
      <c r="CK614" s="49" t="str">
        <f t="shared" si="5228"/>
        <v>-</v>
      </c>
      <c r="CL614" s="49" t="str">
        <f t="shared" si="5228"/>
        <v>-</v>
      </c>
      <c r="CM614" s="49" t="str">
        <f t="shared" si="5228"/>
        <v>-</v>
      </c>
      <c r="CN614" s="49" t="str">
        <f t="shared" si="5228"/>
        <v>-</v>
      </c>
      <c r="CO614" s="49" t="str">
        <f t="shared" si="5228"/>
        <v>-</v>
      </c>
      <c r="CP614" s="49" t="str">
        <f t="shared" si="5228"/>
        <v>-</v>
      </c>
      <c r="CQ614" s="49" t="str">
        <f t="shared" si="5228"/>
        <v>-</v>
      </c>
      <c r="CR614" s="49" t="str">
        <f t="shared" si="5228"/>
        <v>-</v>
      </c>
      <c r="CS614" s="49" t="str">
        <f t="shared" ref="CS614:HP614" si="5234">IF(CS598&gt;0,CS612/(CS15),"-")</f>
        <v>-</v>
      </c>
      <c r="CT614" s="49" t="str">
        <f t="shared" si="5234"/>
        <v>-</v>
      </c>
      <c r="CU614" s="49" t="str">
        <f t="shared" si="5234"/>
        <v>-</v>
      </c>
      <c r="CV614" s="49" t="str">
        <f t="shared" si="5234"/>
        <v>-</v>
      </c>
      <c r="CW614" s="49" t="str">
        <f t="shared" si="5234"/>
        <v>-</v>
      </c>
      <c r="CX614" s="49" t="str">
        <f t="shared" si="5234"/>
        <v>-</v>
      </c>
      <c r="CY614" s="49" t="str">
        <f t="shared" si="5234"/>
        <v>-</v>
      </c>
      <c r="CZ614" s="49" t="str">
        <f t="shared" si="5234"/>
        <v>-</v>
      </c>
      <c r="DA614" s="49" t="str">
        <f t="shared" si="5234"/>
        <v>-</v>
      </c>
      <c r="DB614" s="49" t="str">
        <f t="shared" si="5234"/>
        <v>-</v>
      </c>
      <c r="DC614" s="49" t="str">
        <f t="shared" ref="DC614:DT614" si="5235">IF(DC598&gt;0,DC612/(DC15),"-")</f>
        <v>-</v>
      </c>
      <c r="DD614" s="49" t="str">
        <f t="shared" si="5235"/>
        <v>-</v>
      </c>
      <c r="DE614" s="49" t="str">
        <f t="shared" si="5235"/>
        <v>-</v>
      </c>
      <c r="DF614" s="49" t="str">
        <f t="shared" si="5235"/>
        <v>-</v>
      </c>
      <c r="DG614" s="49" t="str">
        <f t="shared" si="5235"/>
        <v>-</v>
      </c>
      <c r="DH614" s="49" t="str">
        <f t="shared" ref="DH614:DI614" si="5236">IF(DH598&gt;0,DH612/(DH15),"-")</f>
        <v>-</v>
      </c>
      <c r="DI614" s="49" t="str">
        <f t="shared" si="5236"/>
        <v>-</v>
      </c>
      <c r="DJ614" s="49" t="str">
        <f t="shared" si="5235"/>
        <v>-</v>
      </c>
      <c r="DK614" s="49" t="str">
        <f t="shared" si="5235"/>
        <v>-</v>
      </c>
      <c r="DL614" s="49" t="str">
        <f t="shared" si="5235"/>
        <v>-</v>
      </c>
      <c r="DM614" s="49" t="str">
        <f t="shared" si="5235"/>
        <v>-</v>
      </c>
      <c r="DN614" s="49" t="str">
        <f t="shared" si="5235"/>
        <v>-</v>
      </c>
      <c r="DO614" s="49" t="str">
        <f t="shared" ref="DO614" si="5237">IF(DO598&gt;0,DO612/(DO15),"-")</f>
        <v>-</v>
      </c>
      <c r="DP614" s="49" t="str">
        <f t="shared" si="5235"/>
        <v>-</v>
      </c>
      <c r="DQ614" s="49" t="str">
        <f t="shared" si="5235"/>
        <v>-</v>
      </c>
      <c r="DR614" s="49" t="str">
        <f t="shared" si="5235"/>
        <v>-</v>
      </c>
      <c r="DS614" s="49" t="str">
        <f t="shared" si="5235"/>
        <v>-</v>
      </c>
      <c r="DT614" s="49" t="str">
        <f t="shared" si="5235"/>
        <v>-</v>
      </c>
      <c r="DU614" s="49" t="str">
        <f t="shared" ref="DU614:EC614" si="5238">IF(DU598&gt;0,DU612/(DU15),"-")</f>
        <v>-</v>
      </c>
      <c r="DV614" s="49" t="str">
        <f t="shared" ref="DV614:EB614" si="5239">IF(DV598&gt;0,DV612/(DV15),"-")</f>
        <v>-</v>
      </c>
      <c r="DW614" s="49" t="str">
        <f t="shared" si="5239"/>
        <v>-</v>
      </c>
      <c r="DX614" s="49" t="str">
        <f t="shared" si="5239"/>
        <v>-</v>
      </c>
      <c r="DY614" s="49" t="str">
        <f t="shared" si="5239"/>
        <v>-</v>
      </c>
      <c r="DZ614" s="49" t="str">
        <f t="shared" si="5239"/>
        <v>-</v>
      </c>
      <c r="EA614" s="49" t="str">
        <f t="shared" si="5239"/>
        <v>-</v>
      </c>
      <c r="EB614" s="49" t="str">
        <f t="shared" si="5239"/>
        <v>-</v>
      </c>
      <c r="EC614" s="49" t="str">
        <f t="shared" si="5238"/>
        <v>-</v>
      </c>
      <c r="ED614" s="49" t="str">
        <f t="shared" si="5234"/>
        <v>-</v>
      </c>
      <c r="EE614" s="49" t="str">
        <f t="shared" si="5234"/>
        <v>-</v>
      </c>
      <c r="EF614" s="49" t="str">
        <f t="shared" si="5234"/>
        <v>-</v>
      </c>
      <c r="EG614" s="49" t="str">
        <f t="shared" si="5234"/>
        <v>-</v>
      </c>
      <c r="EH614" s="49" t="str">
        <f t="shared" si="5234"/>
        <v>-</v>
      </c>
      <c r="EI614" s="49" t="str">
        <f t="shared" ref="EI614" si="5240">IF(EI598&gt;0,EI612/(EI15),"-")</f>
        <v>-</v>
      </c>
      <c r="EJ614" s="49" t="str">
        <f t="shared" ref="EJ614:FR614" si="5241">IF(EJ598&gt;0,EJ612/(EJ15),"-")</f>
        <v>-</v>
      </c>
      <c r="EK614" s="49" t="str">
        <f t="shared" si="5241"/>
        <v>-</v>
      </c>
      <c r="EL614" s="49" t="str">
        <f t="shared" si="5241"/>
        <v>-</v>
      </c>
      <c r="EM614" s="49" t="str">
        <f t="shared" si="5241"/>
        <v>-</v>
      </c>
      <c r="EN614" s="49" t="str">
        <f t="shared" si="5241"/>
        <v>-</v>
      </c>
      <c r="EO614" s="49" t="str">
        <f t="shared" si="5241"/>
        <v>-</v>
      </c>
      <c r="EP614" s="49" t="str">
        <f t="shared" si="5241"/>
        <v>-</v>
      </c>
      <c r="EQ614" s="49" t="str">
        <f t="shared" si="5241"/>
        <v>-</v>
      </c>
      <c r="ER614" s="49" t="str">
        <f t="shared" ref="ER614:ES614" si="5242">IF(ER598&gt;0,ER612/(ER15),"-")</f>
        <v>-</v>
      </c>
      <c r="ES614" s="49" t="str">
        <f t="shared" si="5242"/>
        <v>-</v>
      </c>
      <c r="ET614" s="49" t="str">
        <f t="shared" si="5241"/>
        <v>-</v>
      </c>
      <c r="EU614" s="49" t="str">
        <f t="shared" si="5241"/>
        <v>-</v>
      </c>
      <c r="EV614" s="49" t="str">
        <f t="shared" si="5241"/>
        <v>-</v>
      </c>
      <c r="EW614" s="49" t="str">
        <f t="shared" si="5241"/>
        <v>-</v>
      </c>
      <c r="EX614" s="49" t="str">
        <f t="shared" si="5241"/>
        <v>-</v>
      </c>
      <c r="EY614" s="49" t="str">
        <f t="shared" ref="EY614" si="5243">IF(EY598&gt;0,EY612/(EY15),"-")</f>
        <v>-</v>
      </c>
      <c r="EZ614" s="49" t="str">
        <f t="shared" si="5241"/>
        <v>-</v>
      </c>
      <c r="FA614" s="49" t="str">
        <f t="shared" si="5241"/>
        <v>-</v>
      </c>
      <c r="FB614" s="49" t="str">
        <f t="shared" si="5241"/>
        <v>-</v>
      </c>
      <c r="FC614" s="49" t="str">
        <f t="shared" si="5241"/>
        <v>-</v>
      </c>
      <c r="FD614" s="49" t="str">
        <f t="shared" si="5241"/>
        <v>-</v>
      </c>
      <c r="FE614" s="49" t="str">
        <f t="shared" ref="FE614:FM614" si="5244">IF(FE598&gt;0,FE612/(FE15),"-")</f>
        <v>-</v>
      </c>
      <c r="FF614" s="49" t="str">
        <f t="shared" ref="FF614:FL614" si="5245">IF(FF598&gt;0,FF612/(FF15),"-")</f>
        <v>-</v>
      </c>
      <c r="FG614" s="49" t="str">
        <f t="shared" si="5245"/>
        <v>-</v>
      </c>
      <c r="FH614" s="49" t="str">
        <f t="shared" si="5245"/>
        <v>-</v>
      </c>
      <c r="FI614" s="49" t="str">
        <f t="shared" si="5245"/>
        <v>-</v>
      </c>
      <c r="FJ614" s="49" t="str">
        <f t="shared" si="5245"/>
        <v>-</v>
      </c>
      <c r="FK614" s="49" t="str">
        <f t="shared" si="5245"/>
        <v>-</v>
      </c>
      <c r="FL614" s="49" t="str">
        <f t="shared" si="5245"/>
        <v>-</v>
      </c>
      <c r="FM614" s="49" t="str">
        <f t="shared" si="5244"/>
        <v>-</v>
      </c>
      <c r="FN614" s="49" t="str">
        <f t="shared" si="5241"/>
        <v>-</v>
      </c>
      <c r="FO614" s="49" t="str">
        <f t="shared" si="5241"/>
        <v>-</v>
      </c>
      <c r="FP614" s="49" t="str">
        <f t="shared" si="5241"/>
        <v>-</v>
      </c>
      <c r="FQ614" s="49" t="str">
        <f t="shared" si="5241"/>
        <v>-</v>
      </c>
      <c r="FR614" s="49" t="str">
        <f t="shared" si="5241"/>
        <v>-</v>
      </c>
      <c r="FS614" s="49" t="str">
        <f t="shared" ref="FS614" si="5246">IF(FS598&gt;0,FS612/(FS15),"-")</f>
        <v>-</v>
      </c>
      <c r="FT614" s="49" t="str">
        <f t="shared" si="5234"/>
        <v>-</v>
      </c>
      <c r="FU614" s="49" t="str">
        <f t="shared" si="5234"/>
        <v>-</v>
      </c>
      <c r="FV614" s="49" t="str">
        <f t="shared" si="5234"/>
        <v>-</v>
      </c>
      <c r="FW614" s="49" t="str">
        <f t="shared" si="5234"/>
        <v>-</v>
      </c>
      <c r="FX614" s="49" t="str">
        <f t="shared" si="5234"/>
        <v>-</v>
      </c>
      <c r="FY614" s="49" t="str">
        <f t="shared" si="5234"/>
        <v>-</v>
      </c>
      <c r="FZ614" s="49" t="str">
        <f t="shared" si="5234"/>
        <v>-</v>
      </c>
      <c r="GA614" s="49" t="str">
        <f t="shared" si="5234"/>
        <v>-</v>
      </c>
      <c r="GB614" s="49" t="str">
        <f t="shared" si="5234"/>
        <v>-</v>
      </c>
      <c r="GC614" s="49" t="str">
        <f t="shared" ref="GC614:GD614" si="5247">IF(GC598&gt;0,GC612/(GC15),"-")</f>
        <v>-</v>
      </c>
      <c r="GD614" s="49" t="str">
        <f t="shared" si="5247"/>
        <v>-</v>
      </c>
      <c r="GE614" s="49" t="str">
        <f t="shared" si="5234"/>
        <v>-</v>
      </c>
      <c r="GF614" s="49" t="str">
        <f t="shared" si="5234"/>
        <v>-</v>
      </c>
      <c r="GG614" s="49" t="str">
        <f t="shared" si="5234"/>
        <v>-</v>
      </c>
      <c r="GH614" s="49" t="str">
        <f t="shared" si="5234"/>
        <v>-</v>
      </c>
      <c r="GI614" s="49" t="str">
        <f t="shared" si="5234"/>
        <v>-</v>
      </c>
      <c r="GJ614" s="49" t="str">
        <f t="shared" ref="GJ614" si="5248">IF(GJ598&gt;0,GJ612/(GJ15),"-")</f>
        <v>-</v>
      </c>
      <c r="GK614" s="49" t="str">
        <f t="shared" si="5234"/>
        <v>-</v>
      </c>
      <c r="GL614" s="49" t="str">
        <f t="shared" si="5234"/>
        <v>-</v>
      </c>
      <c r="GM614" s="49" t="str">
        <f t="shared" si="5234"/>
        <v>-</v>
      </c>
      <c r="GN614" s="49" t="str">
        <f t="shared" si="5234"/>
        <v>-</v>
      </c>
      <c r="GO614" s="49" t="str">
        <f t="shared" si="5234"/>
        <v>-</v>
      </c>
      <c r="GP614" s="49" t="str">
        <f t="shared" ref="GP614:GX614" si="5249">IF(GP598&gt;0,GP612/(GP15),"-")</f>
        <v>-</v>
      </c>
      <c r="GQ614" s="49" t="str">
        <f t="shared" ref="GQ614:GW614" si="5250">IF(GQ598&gt;0,GQ612/(GQ15),"-")</f>
        <v>-</v>
      </c>
      <c r="GR614" s="49" t="str">
        <f t="shared" si="5250"/>
        <v>-</v>
      </c>
      <c r="GS614" s="49" t="str">
        <f t="shared" si="5250"/>
        <v>-</v>
      </c>
      <c r="GT614" s="49" t="str">
        <f t="shared" si="5250"/>
        <v>-</v>
      </c>
      <c r="GU614" s="49" t="str">
        <f t="shared" si="5250"/>
        <v>-</v>
      </c>
      <c r="GV614" s="49" t="str">
        <f t="shared" si="5250"/>
        <v>-</v>
      </c>
      <c r="GW614" s="49" t="str">
        <f t="shared" si="5250"/>
        <v>-</v>
      </c>
      <c r="GX614" s="49" t="str">
        <f t="shared" si="5249"/>
        <v>-</v>
      </c>
      <c r="GY614" s="49" t="str">
        <f t="shared" si="5234"/>
        <v>-</v>
      </c>
      <c r="GZ614" s="49" t="str">
        <f t="shared" si="5234"/>
        <v>-</v>
      </c>
      <c r="HA614" s="49" t="str">
        <f t="shared" si="5234"/>
        <v>-</v>
      </c>
      <c r="HB614" s="49" t="str">
        <f t="shared" si="5234"/>
        <v>-</v>
      </c>
      <c r="HC614" s="49" t="str">
        <f t="shared" si="5234"/>
        <v>-</v>
      </c>
      <c r="HD614" s="49" t="str">
        <f t="shared" ref="HD614:HE614" si="5251">IF(HD598&gt;0,HD612/(HD15),"-")</f>
        <v>-</v>
      </c>
      <c r="HE614" s="49" t="str">
        <f t="shared" si="5251"/>
        <v>-</v>
      </c>
      <c r="HF614" s="49" t="str">
        <f t="shared" ref="HF614:HG614" si="5252">IF(HF598&gt;0,HF612/(HF15),"-")</f>
        <v>-</v>
      </c>
      <c r="HG614" s="49" t="str">
        <f t="shared" si="5252"/>
        <v>-</v>
      </c>
      <c r="HH614" s="49" t="str">
        <f t="shared" si="5234"/>
        <v>-</v>
      </c>
      <c r="HI614" s="49" t="str">
        <f t="shared" si="5234"/>
        <v>-</v>
      </c>
      <c r="HJ614" s="49" t="str">
        <f t="shared" si="5234"/>
        <v>-</v>
      </c>
      <c r="HK614" s="49" t="str">
        <f t="shared" si="5234"/>
        <v>-</v>
      </c>
      <c r="HL614" s="49" t="str">
        <f t="shared" si="5234"/>
        <v>-</v>
      </c>
      <c r="HM614" s="49" t="str">
        <f t="shared" si="5234"/>
        <v>-</v>
      </c>
      <c r="HN614" s="49" t="str">
        <f t="shared" si="5234"/>
        <v>-</v>
      </c>
      <c r="HO614" s="49" t="str">
        <f t="shared" si="5234"/>
        <v>-</v>
      </c>
      <c r="HP614" s="49" t="str">
        <f t="shared" si="5234"/>
        <v>-</v>
      </c>
      <c r="HQ614" s="49">
        <f>IF(HQ598&gt;0,HQ612/(HQ15),"-")</f>
        <v>0</v>
      </c>
      <c r="HR614" s="49">
        <f>IF(HR598&gt;0,HR612/(HR15),"-")</f>
        <v>0</v>
      </c>
      <c r="HS614" s="49" t="str">
        <f t="shared" ref="HS614:IB614" si="5253">IF(HS598&gt;0,HS612/(HS15),"-")</f>
        <v>-</v>
      </c>
      <c r="HT614" s="49" t="str">
        <f t="shared" si="5253"/>
        <v>-</v>
      </c>
      <c r="HU614" s="49" t="str">
        <f t="shared" si="5253"/>
        <v>-</v>
      </c>
      <c r="HV614" s="49" t="str">
        <f t="shared" si="5253"/>
        <v>-</v>
      </c>
      <c r="HW614" s="49" t="str">
        <f t="shared" si="5253"/>
        <v>-</v>
      </c>
      <c r="HX614" s="49" t="str">
        <f t="shared" si="5253"/>
        <v>-</v>
      </c>
      <c r="HY614" s="49" t="str">
        <f t="shared" si="5253"/>
        <v>-</v>
      </c>
      <c r="HZ614" s="49" t="str">
        <f t="shared" si="5253"/>
        <v>-</v>
      </c>
      <c r="IA614" s="49" t="str">
        <f t="shared" si="5253"/>
        <v>-</v>
      </c>
      <c r="IB614" s="49" t="str">
        <f t="shared" si="5253"/>
        <v>-</v>
      </c>
      <c r="IC614" s="49" t="str">
        <f t="shared" ref="IC614:IG614" si="5254">IF(IC598&gt;0,IC612/(IC15),"-")</f>
        <v>-</v>
      </c>
      <c r="ID614" s="49" t="str">
        <f t="shared" si="5254"/>
        <v>-</v>
      </c>
      <c r="IE614" s="49" t="str">
        <f t="shared" si="5254"/>
        <v>-</v>
      </c>
      <c r="IF614" s="49" t="str">
        <f t="shared" si="5254"/>
        <v>-</v>
      </c>
      <c r="IG614" s="49" t="str">
        <f t="shared" si="5254"/>
        <v>-</v>
      </c>
      <c r="IH614" s="49" t="str">
        <f t="shared" ref="IH614:IL614" si="5255">IF(IH598&gt;0,IH612/(IH15),"-")</f>
        <v>-</v>
      </c>
      <c r="II614" s="49" t="str">
        <f t="shared" si="5255"/>
        <v>-</v>
      </c>
      <c r="IJ614" s="49" t="str">
        <f t="shared" si="5255"/>
        <v>-</v>
      </c>
      <c r="IK614" s="49" t="str">
        <f t="shared" si="5255"/>
        <v>-</v>
      </c>
      <c r="IL614" s="49" t="str">
        <f t="shared" si="5255"/>
        <v>-</v>
      </c>
      <c r="IM614" s="49" t="str">
        <f t="shared" ref="IM614:IU614" si="5256">IF(IM598&gt;0,IM612/(IM15),"-")</f>
        <v>-</v>
      </c>
      <c r="IN614" s="49" t="str">
        <f t="shared" si="5256"/>
        <v>-</v>
      </c>
      <c r="IO614" s="49" t="str">
        <f t="shared" si="5256"/>
        <v>-</v>
      </c>
      <c r="IP614" s="49" t="str">
        <f t="shared" si="5256"/>
        <v>-</v>
      </c>
      <c r="IQ614" s="49" t="str">
        <f t="shared" si="5256"/>
        <v>-</v>
      </c>
      <c r="IR614" s="49" t="str">
        <f t="shared" si="5256"/>
        <v>-</v>
      </c>
      <c r="IS614" s="49" t="str">
        <f t="shared" si="5256"/>
        <v>-</v>
      </c>
      <c r="IT614" s="49" t="str">
        <f t="shared" si="5256"/>
        <v>-</v>
      </c>
      <c r="IU614" s="49" t="str">
        <f t="shared" si="5256"/>
        <v>-</v>
      </c>
      <c r="IV614" s="40"/>
      <c r="IW614" s="40"/>
      <c r="IX614" s="40"/>
      <c r="IY614" s="40"/>
      <c r="IZ614" s="40"/>
      <c r="JA614" s="40"/>
      <c r="JB614" s="40"/>
      <c r="JC614" s="40"/>
      <c r="JD614" s="40"/>
      <c r="JE614" s="40"/>
      <c r="JF614" s="40"/>
      <c r="JG614" s="40"/>
      <c r="JH614" s="40"/>
      <c r="JL614" s="277" t="s">
        <v>164</v>
      </c>
    </row>
    <row r="615" spans="1:272" hidden="1" outlineLevel="1" x14ac:dyDescent="0.3">
      <c r="A615" s="53"/>
      <c r="B615" s="32"/>
      <c r="C615" s="38"/>
      <c r="D615" s="108"/>
      <c r="E615" s="43"/>
      <c r="F615" s="43"/>
      <c r="G615" s="43"/>
      <c r="H615" s="43"/>
      <c r="I615" s="43"/>
      <c r="J615" s="43"/>
      <c r="K615" s="43"/>
      <c r="L615" s="43"/>
      <c r="M615" s="43"/>
      <c r="N615" s="43"/>
      <c r="O615" s="43"/>
      <c r="P615" s="43"/>
      <c r="Q615" s="43"/>
      <c r="R615" s="43"/>
      <c r="S615" s="43"/>
      <c r="T615" s="43"/>
      <c r="U615" s="43"/>
      <c r="V615" s="43"/>
      <c r="W615" s="43"/>
      <c r="X615" s="43"/>
      <c r="Y615" s="43"/>
      <c r="Z615" s="43"/>
      <c r="AA615" s="43"/>
      <c r="AB615" s="43"/>
      <c r="AC615" s="43"/>
      <c r="AD615" s="43"/>
      <c r="AE615" s="43"/>
      <c r="AF615" s="43"/>
      <c r="AG615" s="43"/>
      <c r="AH615" s="43"/>
      <c r="AI615" s="43"/>
      <c r="AJ615" s="43"/>
      <c r="AK615" s="43"/>
      <c r="AL615" s="43"/>
      <c r="AM615" s="43"/>
      <c r="AN615" s="43"/>
      <c r="AO615" s="43"/>
      <c r="AP615" s="43"/>
      <c r="AQ615" s="43"/>
      <c r="AR615" s="43"/>
      <c r="AS615" s="43"/>
      <c r="AT615" s="43"/>
      <c r="AU615" s="43"/>
      <c r="AV615" s="43"/>
      <c r="AW615" s="43"/>
      <c r="AX615" s="43"/>
      <c r="AY615" s="43"/>
      <c r="AZ615" s="43"/>
      <c r="BA615" s="43"/>
      <c r="BB615" s="43"/>
      <c r="BC615" s="43"/>
      <c r="BD615" s="43"/>
      <c r="BE615" s="43"/>
      <c r="BF615" s="43"/>
      <c r="BG615" s="43"/>
      <c r="BH615" s="43"/>
      <c r="BI615" s="43"/>
      <c r="BJ615" s="43"/>
      <c r="BK615" s="43"/>
      <c r="BL615" s="43"/>
      <c r="BM615" s="43"/>
      <c r="BN615" s="43"/>
      <c r="BO615" s="43"/>
      <c r="BP615" s="43"/>
      <c r="BQ615" s="43"/>
      <c r="BR615" s="43"/>
      <c r="BS615" s="43"/>
      <c r="BT615" s="43"/>
      <c r="BU615" s="43"/>
      <c r="BV615" s="43"/>
      <c r="BW615" s="43"/>
      <c r="BX615" s="43"/>
      <c r="BY615" s="43"/>
      <c r="BZ615" s="43"/>
      <c r="CA615" s="43"/>
      <c r="CB615" s="43"/>
      <c r="CC615" s="43"/>
      <c r="CD615" s="43"/>
      <c r="CE615" s="43"/>
      <c r="CF615" s="43"/>
      <c r="CG615" s="43"/>
      <c r="CH615" s="43"/>
      <c r="CI615" s="43"/>
      <c r="CJ615" s="43"/>
      <c r="CK615" s="43"/>
      <c r="CL615" s="43"/>
      <c r="CM615" s="43"/>
      <c r="CN615" s="43"/>
      <c r="CO615" s="43"/>
      <c r="CP615" s="43"/>
      <c r="CQ615" s="43"/>
      <c r="CR615" s="43"/>
      <c r="CS615" s="43"/>
      <c r="CT615" s="43"/>
      <c r="CU615" s="43"/>
      <c r="CV615" s="43"/>
      <c r="CW615" s="43"/>
      <c r="CX615" s="43"/>
      <c r="CY615" s="43"/>
      <c r="CZ615" s="43"/>
      <c r="DA615" s="43"/>
      <c r="DB615" s="43"/>
      <c r="DC615" s="43"/>
      <c r="DD615" s="43"/>
      <c r="DE615" s="43"/>
      <c r="DF615" s="43"/>
      <c r="DG615" s="43"/>
      <c r="DH615" s="43"/>
      <c r="DI615" s="43"/>
      <c r="DJ615" s="43"/>
      <c r="DK615" s="43"/>
      <c r="DL615" s="43"/>
      <c r="DM615" s="43"/>
      <c r="DN615" s="43"/>
      <c r="DO615" s="43"/>
      <c r="DP615" s="43"/>
      <c r="DQ615" s="43"/>
      <c r="DR615" s="43"/>
      <c r="DS615" s="43"/>
      <c r="DT615" s="43"/>
      <c r="DU615" s="43"/>
      <c r="DV615" s="43"/>
      <c r="DW615" s="43"/>
      <c r="DX615" s="43"/>
      <c r="DY615" s="43"/>
      <c r="DZ615" s="43"/>
      <c r="EA615" s="43"/>
      <c r="EB615" s="43"/>
      <c r="EC615" s="43"/>
      <c r="ED615" s="43"/>
      <c r="EE615" s="43"/>
      <c r="EF615" s="43"/>
      <c r="EG615" s="43"/>
      <c r="EH615" s="43"/>
      <c r="EI615" s="43"/>
      <c r="EJ615" s="43"/>
      <c r="EK615" s="43"/>
      <c r="EL615" s="43"/>
      <c r="EM615" s="43"/>
      <c r="EN615" s="43"/>
      <c r="EO615" s="43"/>
      <c r="EP615" s="43"/>
      <c r="EQ615" s="43"/>
      <c r="ER615" s="43"/>
      <c r="ES615" s="43"/>
      <c r="ET615" s="43"/>
      <c r="EU615" s="43"/>
      <c r="EV615" s="43"/>
      <c r="EW615" s="43"/>
      <c r="EX615" s="43"/>
      <c r="EY615" s="43"/>
      <c r="EZ615" s="43"/>
      <c r="FA615" s="43"/>
      <c r="FB615" s="43"/>
      <c r="FC615" s="43"/>
      <c r="FD615" s="43"/>
      <c r="FE615" s="43"/>
      <c r="FF615" s="43"/>
      <c r="FG615" s="43"/>
      <c r="FH615" s="43"/>
      <c r="FI615" s="43"/>
      <c r="FJ615" s="43"/>
      <c r="FK615" s="43"/>
      <c r="FL615" s="43"/>
      <c r="FM615" s="43"/>
      <c r="FN615" s="43"/>
      <c r="FO615" s="43"/>
      <c r="FP615" s="43"/>
      <c r="FQ615" s="43"/>
      <c r="FR615" s="43"/>
      <c r="FS615" s="43"/>
      <c r="FT615" s="43"/>
      <c r="FU615" s="43"/>
      <c r="FV615" s="43"/>
      <c r="FW615" s="43"/>
      <c r="FX615" s="43"/>
      <c r="FY615" s="43"/>
      <c r="FZ615" s="43"/>
      <c r="GA615" s="43"/>
      <c r="GB615" s="43"/>
      <c r="GC615" s="43"/>
      <c r="GD615" s="43"/>
      <c r="GE615" s="43"/>
      <c r="GF615" s="43"/>
      <c r="GG615" s="43"/>
      <c r="GH615" s="43"/>
      <c r="GI615" s="43"/>
      <c r="GJ615" s="43"/>
      <c r="GK615" s="43"/>
      <c r="GL615" s="43"/>
      <c r="GM615" s="43"/>
      <c r="GN615" s="43"/>
      <c r="GO615" s="43"/>
      <c r="GP615" s="43"/>
      <c r="GQ615" s="43"/>
      <c r="GR615" s="43"/>
      <c r="GS615" s="43"/>
      <c r="GT615" s="43"/>
      <c r="GU615" s="43"/>
      <c r="GV615" s="43"/>
      <c r="GW615" s="43"/>
      <c r="GX615" s="43"/>
      <c r="GY615" s="43"/>
      <c r="GZ615" s="43"/>
      <c r="HA615" s="43"/>
      <c r="HB615" s="43"/>
      <c r="HC615" s="43"/>
      <c r="HD615" s="43"/>
      <c r="HE615" s="43"/>
      <c r="HF615" s="43"/>
      <c r="HG615" s="43"/>
      <c r="HH615" s="43"/>
      <c r="HI615" s="43"/>
      <c r="HJ615" s="43"/>
      <c r="HK615" s="43"/>
      <c r="HL615" s="43"/>
      <c r="HM615" s="43"/>
      <c r="HN615" s="43"/>
      <c r="HO615" s="43"/>
      <c r="HP615" s="43"/>
      <c r="HQ615" s="43"/>
      <c r="HR615" s="43"/>
      <c r="HS615" s="43"/>
      <c r="HT615" s="43"/>
      <c r="HU615" s="43"/>
      <c r="HV615" s="43"/>
      <c r="HW615" s="43"/>
      <c r="HX615" s="43"/>
      <c r="HY615" s="43"/>
      <c r="HZ615" s="43"/>
      <c r="IA615" s="43"/>
      <c r="IB615" s="43"/>
      <c r="IC615" s="43"/>
      <c r="ID615" s="43"/>
      <c r="IE615" s="43"/>
      <c r="IF615" s="43"/>
      <c r="IG615" s="43"/>
      <c r="IH615" s="43"/>
      <c r="II615" s="43"/>
      <c r="IJ615" s="43"/>
      <c r="IK615" s="43"/>
      <c r="IL615" s="43"/>
      <c r="IM615" s="43"/>
      <c r="IN615" s="43"/>
      <c r="IO615" s="43"/>
      <c r="IP615" s="43"/>
      <c r="IQ615" s="43"/>
      <c r="IR615" s="43"/>
      <c r="IS615" s="43"/>
      <c r="IT615" s="43"/>
      <c r="IU615" s="43"/>
      <c r="IV615" s="43"/>
      <c r="IW615" s="43"/>
      <c r="IX615" s="43"/>
      <c r="IY615" s="43"/>
      <c r="IZ615" s="43"/>
      <c r="JA615" s="43"/>
      <c r="JB615" s="43"/>
      <c r="JC615" s="43"/>
      <c r="JD615" s="43"/>
      <c r="JE615" s="43"/>
      <c r="JF615" s="43"/>
      <c r="JG615" s="43"/>
      <c r="JH615" s="43"/>
      <c r="JL615" s="277" t="s">
        <v>164</v>
      </c>
    </row>
    <row r="616" spans="1:272" ht="15.6" hidden="1" outlineLevel="1" x14ac:dyDescent="0.3">
      <c r="A616" s="53"/>
      <c r="B616" s="4" t="s">
        <v>547</v>
      </c>
      <c r="C616" s="171" t="s">
        <v>277</v>
      </c>
      <c r="D616" s="42"/>
      <c r="E616" s="42"/>
      <c r="F616" s="42"/>
      <c r="G616" s="42"/>
      <c r="H616" s="42"/>
      <c r="I616" s="42"/>
      <c r="J616" s="42"/>
      <c r="K616" s="42"/>
      <c r="L616" s="42"/>
      <c r="M616" s="42"/>
      <c r="N616" s="42"/>
      <c r="O616" s="42"/>
      <c r="P616" s="42"/>
      <c r="Q616" s="42"/>
      <c r="R616" s="42"/>
      <c r="S616" s="42"/>
      <c r="T616" s="42"/>
      <c r="U616" s="42"/>
      <c r="V616" s="42"/>
      <c r="W616" s="42"/>
      <c r="X616" s="42"/>
      <c r="Y616" s="42"/>
      <c r="Z616" s="42"/>
      <c r="AA616" s="42"/>
      <c r="AB616" s="42"/>
      <c r="AC616" s="42"/>
      <c r="AD616" s="42"/>
      <c r="AE616" s="42"/>
      <c r="AF616" s="42"/>
      <c r="AG616" s="42"/>
      <c r="AH616" s="42"/>
      <c r="AI616" s="42"/>
      <c r="AJ616" s="42"/>
      <c r="AK616" s="42"/>
      <c r="AL616" s="42"/>
      <c r="AM616" s="42"/>
      <c r="AN616" s="42"/>
      <c r="AO616" s="42"/>
      <c r="AP616" s="42"/>
      <c r="AQ616" s="42"/>
      <c r="AR616" s="42"/>
      <c r="AS616" s="42"/>
      <c r="AT616" s="42"/>
      <c r="AU616" s="42"/>
      <c r="AV616" s="42"/>
      <c r="AW616" s="42"/>
      <c r="AX616" s="42"/>
      <c r="AY616" s="42"/>
      <c r="AZ616" s="42"/>
      <c r="BA616" s="42"/>
      <c r="BB616" s="42"/>
      <c r="BC616" s="42"/>
      <c r="BD616" s="42"/>
      <c r="BE616" s="42"/>
      <c r="BF616" s="42"/>
      <c r="BG616" s="42"/>
      <c r="BH616" s="42"/>
      <c r="BI616" s="42"/>
      <c r="BJ616" s="42"/>
      <c r="BK616" s="42"/>
      <c r="BL616" s="42"/>
      <c r="BM616" s="42"/>
      <c r="BN616" s="42"/>
      <c r="BO616" s="42"/>
      <c r="BP616" s="42"/>
      <c r="BQ616" s="42"/>
      <c r="BR616" s="42"/>
      <c r="BS616" s="42"/>
      <c r="BT616" s="42"/>
      <c r="BU616" s="42"/>
      <c r="BV616" s="42"/>
      <c r="BW616" s="42"/>
      <c r="BX616" s="42"/>
      <c r="BY616" s="42"/>
      <c r="BZ616" s="42"/>
      <c r="CA616" s="42"/>
      <c r="CB616" s="42"/>
      <c r="CC616" s="42"/>
      <c r="CD616" s="42"/>
      <c r="CE616" s="42"/>
      <c r="CF616" s="42"/>
      <c r="CG616" s="42"/>
      <c r="CH616" s="42"/>
      <c r="CI616" s="42"/>
      <c r="CJ616" s="42"/>
      <c r="CK616" s="42"/>
      <c r="CL616" s="42"/>
      <c r="CM616" s="42"/>
      <c r="CN616" s="42"/>
      <c r="CO616" s="42"/>
      <c r="CP616" s="42"/>
      <c r="CQ616" s="42"/>
      <c r="CR616" s="42"/>
      <c r="CS616" s="42"/>
      <c r="CT616" s="42"/>
      <c r="CU616" s="42"/>
      <c r="CV616" s="42"/>
      <c r="CW616" s="42"/>
      <c r="CX616" s="42"/>
      <c r="CY616" s="42"/>
      <c r="CZ616" s="42"/>
      <c r="DA616" s="42"/>
      <c r="DB616" s="42"/>
      <c r="DC616" s="42"/>
      <c r="DD616" s="42"/>
      <c r="DE616" s="42"/>
      <c r="DF616" s="42"/>
      <c r="DG616" s="42"/>
      <c r="DH616" s="42"/>
      <c r="DI616" s="42"/>
      <c r="DJ616" s="42"/>
      <c r="DK616" s="42"/>
      <c r="DL616" s="42"/>
      <c r="DM616" s="42"/>
      <c r="DN616" s="42"/>
      <c r="DO616" s="42"/>
      <c r="DP616" s="42"/>
      <c r="DQ616" s="42"/>
      <c r="DR616" s="42"/>
      <c r="DS616" s="42"/>
      <c r="DT616" s="42"/>
      <c r="DU616" s="42"/>
      <c r="DV616" s="42"/>
      <c r="DW616" s="42"/>
      <c r="DX616" s="42"/>
      <c r="DY616" s="42"/>
      <c r="DZ616" s="42"/>
      <c r="EA616" s="42"/>
      <c r="EB616" s="42"/>
      <c r="EC616" s="42"/>
      <c r="ED616" s="42"/>
      <c r="EE616" s="42"/>
      <c r="EF616" s="42"/>
      <c r="EG616" s="42"/>
      <c r="EH616" s="42"/>
      <c r="EI616" s="42"/>
      <c r="EJ616" s="42"/>
      <c r="EK616" s="42"/>
      <c r="EL616" s="42"/>
      <c r="EM616" s="42"/>
      <c r="EN616" s="42"/>
      <c r="EO616" s="42"/>
      <c r="EP616" s="42"/>
      <c r="EQ616" s="42"/>
      <c r="ER616" s="42"/>
      <c r="ES616" s="42"/>
      <c r="ET616" s="42"/>
      <c r="EU616" s="42"/>
      <c r="EV616" s="42"/>
      <c r="EW616" s="42"/>
      <c r="EX616" s="42"/>
      <c r="EY616" s="42"/>
      <c r="EZ616" s="42"/>
      <c r="FA616" s="42"/>
      <c r="FB616" s="42"/>
      <c r="FC616" s="42"/>
      <c r="FD616" s="42"/>
      <c r="FE616" s="42"/>
      <c r="FF616" s="42"/>
      <c r="FG616" s="42"/>
      <c r="FH616" s="42"/>
      <c r="FI616" s="42"/>
      <c r="FJ616" s="42"/>
      <c r="FK616" s="42"/>
      <c r="FL616" s="42"/>
      <c r="FM616" s="42"/>
      <c r="FN616" s="42"/>
      <c r="FO616" s="42"/>
      <c r="FP616" s="42"/>
      <c r="FQ616" s="42"/>
      <c r="FR616" s="42"/>
      <c r="FS616" s="42"/>
      <c r="FT616" s="42"/>
      <c r="FU616" s="42"/>
      <c r="FV616" s="42"/>
      <c r="FW616" s="42"/>
      <c r="FX616" s="42"/>
      <c r="FY616" s="42"/>
      <c r="FZ616" s="42"/>
      <c r="GA616" s="42"/>
      <c r="GB616" s="42"/>
      <c r="GC616" s="42"/>
      <c r="GD616" s="42"/>
      <c r="GE616" s="42"/>
      <c r="GF616" s="42"/>
      <c r="GG616" s="42"/>
      <c r="GH616" s="42"/>
      <c r="GI616" s="42"/>
      <c r="GJ616" s="42"/>
      <c r="GK616" s="42"/>
      <c r="GL616" s="42"/>
      <c r="GM616" s="42"/>
      <c r="GN616" s="42"/>
      <c r="GO616" s="42"/>
      <c r="GP616" s="42"/>
      <c r="GQ616" s="42"/>
      <c r="GR616" s="42"/>
      <c r="GS616" s="42"/>
      <c r="GT616" s="42"/>
      <c r="GU616" s="42"/>
      <c r="GV616" s="42"/>
      <c r="GW616" s="42"/>
      <c r="GX616" s="42"/>
      <c r="GY616" s="42"/>
      <c r="GZ616" s="42"/>
      <c r="HA616" s="42"/>
      <c r="HB616" s="42"/>
      <c r="HC616" s="42"/>
      <c r="HD616" s="42"/>
      <c r="HE616" s="42"/>
      <c r="HF616" s="42"/>
      <c r="HG616" s="42"/>
      <c r="HH616" s="42"/>
      <c r="HI616" s="42"/>
      <c r="HJ616" s="42"/>
      <c r="HK616" s="42"/>
      <c r="HL616" s="42"/>
      <c r="HM616" s="42"/>
      <c r="HN616" s="42"/>
      <c r="HO616" s="42"/>
      <c r="HP616" s="42"/>
      <c r="HQ616" s="42"/>
      <c r="HR616" s="42"/>
      <c r="HS616" s="42"/>
      <c r="HT616" s="42"/>
      <c r="HU616" s="42"/>
      <c r="HV616" s="42"/>
      <c r="HW616" s="42"/>
      <c r="HX616" s="42"/>
      <c r="HY616" s="42"/>
      <c r="HZ616" s="42"/>
      <c r="IA616" s="42"/>
      <c r="IB616" s="42"/>
      <c r="IC616" s="42"/>
      <c r="ID616" s="42"/>
      <c r="IE616" s="42"/>
      <c r="IF616" s="42"/>
      <c r="IG616" s="42"/>
      <c r="IH616" s="42"/>
      <c r="II616" s="42"/>
      <c r="IJ616" s="42"/>
      <c r="IK616" s="42"/>
      <c r="IL616" s="42"/>
      <c r="IM616" s="42"/>
      <c r="IN616" s="42"/>
      <c r="IO616" s="42"/>
      <c r="IP616" s="42"/>
      <c r="IQ616" s="42"/>
      <c r="IR616" s="42"/>
      <c r="IS616" s="42"/>
      <c r="IT616" s="42"/>
      <c r="IU616" s="42"/>
      <c r="IV616" s="42"/>
      <c r="IW616" s="42"/>
      <c r="IX616" s="42"/>
      <c r="IY616" s="42"/>
      <c r="IZ616" s="42"/>
      <c r="JA616" s="42"/>
      <c r="JB616" s="42"/>
      <c r="JC616" s="42"/>
      <c r="JD616" s="42"/>
      <c r="JE616" s="42"/>
      <c r="JF616" s="42"/>
      <c r="JG616" s="42"/>
      <c r="JH616" s="42"/>
      <c r="JL616" s="277" t="s">
        <v>164</v>
      </c>
    </row>
    <row r="617" spans="1:272" hidden="1" outlineLevel="1" x14ac:dyDescent="0.3">
      <c r="A617" s="93">
        <f>Localization!A113</f>
        <v>113</v>
      </c>
      <c r="B617" s="236" t="str">
        <f>'Cost Input'!A351</f>
        <v>Turnkey cost (without H2 storage, incl EPC)</v>
      </c>
      <c r="C617" s="38" t="str">
        <f>'Cost Input'!B351</f>
        <v>$/kW</v>
      </c>
      <c r="D617" s="106" cm="1">
        <f t="array" ref="D617">IF(D$598&gt;0,D1528*INDEX(Localization!$L$25:$BM$213,_xlfn.XMATCH('LCOH Calc'!$A617,Localization!$A$25:$A$213),_xlfn.XMATCH('LCOH Calc'!D$10,Localization!$L$3:$BM$3)),)</f>
        <v>1400</v>
      </c>
      <c r="E617" s="54" cm="1">
        <f t="array" ref="E617">IF(E$598&gt;0,E1528*INDEX(Localization!$L$25:$BM$213,_xlfn.XMATCH('LCOH Calc'!$A617,Localization!$A$25:$A$213),_xlfn.XMATCH('LCOH Calc'!E$10,Localization!$L$3:$BM$3)),)</f>
        <v>0</v>
      </c>
      <c r="F617" s="54" cm="1">
        <f t="array" ref="F617">IF(F$598&gt;0,F1528*INDEX(Localization!$L$25:$BM$213,_xlfn.XMATCH('LCOH Calc'!$A617,Localization!$A$25:$A$213),_xlfn.XMATCH('LCOH Calc'!F$10,Localization!$L$3:$BM$3)),)</f>
        <v>0</v>
      </c>
      <c r="G617" s="54" cm="1">
        <f t="array" ref="G617">IF(G$598&gt;0,G1528*INDEX(Localization!$L$25:$BM$213,_xlfn.XMATCH('LCOH Calc'!$A617,Localization!$A$25:$A$213),_xlfn.XMATCH('LCOH Calc'!G$10,Localization!$L$3:$BM$3)),)</f>
        <v>0</v>
      </c>
      <c r="H617" s="54" cm="1">
        <f t="array" ref="H617">IF(H$598&gt;0,H1528*INDEX(Localization!$L$25:$BM$213,_xlfn.XMATCH('LCOH Calc'!$A617,Localization!$A$25:$A$213),_xlfn.XMATCH('LCOH Calc'!H$10,Localization!$L$3:$BM$3)),)</f>
        <v>0</v>
      </c>
      <c r="I617" s="54" cm="1">
        <f t="array" ref="I617">IF(I$598&gt;0,I1528*INDEX(Localization!$L$25:$BM$213,_xlfn.XMATCH('LCOH Calc'!$A617,Localization!$A$25:$A$213),_xlfn.XMATCH('LCOH Calc'!I$10,Localization!$L$3:$BM$3)),)</f>
        <v>0</v>
      </c>
      <c r="J617" s="54" cm="1">
        <f t="array" ref="J617">IF(J$598&gt;0,J1528*INDEX(Localization!$L$25:$BM$213,_xlfn.XMATCH('LCOH Calc'!$A617,Localization!$A$25:$A$213),_xlfn.XMATCH('LCOH Calc'!J$10,Localization!$L$3:$BM$3)),)</f>
        <v>0</v>
      </c>
      <c r="K617" s="54" cm="1">
        <f t="array" ref="K617">IF(K$598&gt;0,K1528*INDEX(Localization!$L$25:$BM$213,_xlfn.XMATCH('LCOH Calc'!$A617,Localization!$A$25:$A$213),_xlfn.XMATCH('LCOH Calc'!K$10,Localization!$L$3:$BM$3)),)</f>
        <v>0</v>
      </c>
      <c r="L617" s="54" cm="1">
        <f t="array" ref="L617">IF(L$598&gt;0,L1528*INDEX(Localization!$L$25:$BM$213,_xlfn.XMATCH('LCOH Calc'!$A617,Localization!$A$25:$A$213),_xlfn.XMATCH('LCOH Calc'!L$10,Localization!$L$3:$BM$3)),)</f>
        <v>0</v>
      </c>
      <c r="M617" s="54" cm="1">
        <f t="array" ref="M617">IF(M$598&gt;0,M1528*INDEX(Localization!$L$25:$BM$213,_xlfn.XMATCH('LCOH Calc'!$A617,Localization!$A$25:$A$213),_xlfn.XMATCH('LCOH Calc'!M$10,Localization!$L$3:$BM$3)),)</f>
        <v>0</v>
      </c>
      <c r="N617" s="54" cm="1">
        <f t="array" ref="N617">IF(N$598&gt;0,N1528*INDEX(Localization!$L$25:$BM$213,_xlfn.XMATCH('LCOH Calc'!$A617,Localization!$A$25:$A$213),_xlfn.XMATCH('LCOH Calc'!N$10,Localization!$L$3:$BM$3)),)</f>
        <v>0</v>
      </c>
      <c r="O617" s="54" cm="1">
        <f t="array" ref="O617">IF(O$598&gt;0,O1528*INDEX(Localization!$L$25:$BM$213,_xlfn.XMATCH('LCOH Calc'!$A617,Localization!$A$25:$A$213),_xlfn.XMATCH('LCOH Calc'!O$10,Localization!$L$3:$BM$3)),)</f>
        <v>0</v>
      </c>
      <c r="P617" s="54" cm="1">
        <f t="array" ref="P617">IF(P$598&gt;0,P1528*INDEX(Localization!$L$25:$BM$213,_xlfn.XMATCH('LCOH Calc'!$A617,Localization!$A$25:$A$213),_xlfn.XMATCH('LCOH Calc'!P$10,Localization!$L$3:$BM$3)),)</f>
        <v>0</v>
      </c>
      <c r="Q617" s="54" cm="1">
        <f t="array" ref="Q617">IF(Q$598&gt;0,Q1528*INDEX(Localization!$L$25:$BM$213,_xlfn.XMATCH('LCOH Calc'!$A617,Localization!$A$25:$A$213),_xlfn.XMATCH('LCOH Calc'!Q$10,Localization!$L$3:$BM$3)),)</f>
        <v>0</v>
      </c>
      <c r="R617" s="54" cm="1">
        <f t="array" ref="R617">IF(R$598&gt;0,R1528*INDEX(Localization!$L$25:$BM$213,_xlfn.XMATCH('LCOH Calc'!$A617,Localization!$A$25:$A$213),_xlfn.XMATCH('LCOH Calc'!R$10,Localization!$L$3:$BM$3)),)</f>
        <v>0</v>
      </c>
      <c r="S617" s="54" cm="1">
        <f t="array" ref="S617">IF(S$598&gt;0,S1528*INDEX(Localization!$L$25:$BM$213,_xlfn.XMATCH('LCOH Calc'!$A617,Localization!$A$25:$A$213),_xlfn.XMATCH('LCOH Calc'!S$10,Localization!$L$3:$BM$3)),)</f>
        <v>0</v>
      </c>
      <c r="T617" s="54" cm="1">
        <f t="array" ref="T617">IF(T$598&gt;0,T1528*INDEX(Localization!$L$25:$BM$213,_xlfn.XMATCH('LCOH Calc'!$A617,Localization!$A$25:$A$213),_xlfn.XMATCH('LCOH Calc'!T$10,Localization!$L$3:$BM$3)),)</f>
        <v>0</v>
      </c>
      <c r="U617" s="54" cm="1">
        <f t="array" ref="U617">IF(U$598&gt;0,U1528*INDEX(Localization!$L$25:$BM$213,_xlfn.XMATCH('LCOH Calc'!$A617,Localization!$A$25:$A$213),_xlfn.XMATCH('LCOH Calc'!U$10,Localization!$L$3:$BM$3)),)</f>
        <v>0</v>
      </c>
      <c r="V617" s="54" cm="1">
        <f t="array" ref="V617">IF(V$598&gt;0,V1528*INDEX(Localization!$L$25:$BM$213,_xlfn.XMATCH('LCOH Calc'!$A617,Localization!$A$25:$A$213),_xlfn.XMATCH('LCOH Calc'!V$10,Localization!$L$3:$BM$3)),)</f>
        <v>0</v>
      </c>
      <c r="W617" s="54" cm="1">
        <f t="array" ref="W617">IF(W$598&gt;0,W1528*INDEX(Localization!$L$25:$BM$213,_xlfn.XMATCH('LCOH Calc'!$A617,Localization!$A$25:$A$213),_xlfn.XMATCH('LCOH Calc'!W$10,Localization!$L$3:$BM$3)),)</f>
        <v>0</v>
      </c>
      <c r="X617" s="54" cm="1">
        <f t="array" ref="X617">IF(X$598&gt;0,X1528*INDEX(Localization!$L$25:$BM$213,_xlfn.XMATCH('LCOH Calc'!$A617,Localization!$A$25:$A$213),_xlfn.XMATCH('LCOH Calc'!X$10,Localization!$L$3:$BM$3)),)</f>
        <v>0</v>
      </c>
      <c r="Y617" s="54" cm="1">
        <f t="array" ref="Y617">IF(Y$598&gt;0,Y1528*INDEX(Localization!$L$25:$BM$213,_xlfn.XMATCH('LCOH Calc'!$A617,Localization!$A$25:$A$213),_xlfn.XMATCH('LCOH Calc'!Y$10,Localization!$L$3:$BM$3)),)</f>
        <v>0</v>
      </c>
      <c r="Z617" s="54" cm="1">
        <f t="array" ref="Z617">IF(Z$598&gt;0,Z1528*INDEX(Localization!$L$25:$BM$213,_xlfn.XMATCH('LCOH Calc'!$A617,Localization!$A$25:$A$213),_xlfn.XMATCH('LCOH Calc'!Z$10,Localization!$L$3:$BM$3)),)</f>
        <v>0</v>
      </c>
      <c r="AA617" s="54" cm="1">
        <f t="array" ref="AA617">IF(AA$598&gt;0,AA1528*INDEX(Localization!$L$25:$BM$213,_xlfn.XMATCH('LCOH Calc'!$A617,Localization!$A$25:$A$213),_xlfn.XMATCH('LCOH Calc'!AA$10,Localization!$L$3:$BM$3)),)</f>
        <v>0</v>
      </c>
      <c r="AB617" s="54" cm="1">
        <f t="array" ref="AB617">IF(AB$598&gt;0,AB1528*INDEX(Localization!$L$25:$BM$213,_xlfn.XMATCH('LCOH Calc'!$A617,Localization!$A$25:$A$213),_xlfn.XMATCH('LCOH Calc'!AB$10,Localization!$L$3:$BM$3)),)</f>
        <v>0</v>
      </c>
      <c r="AC617" s="54" cm="1">
        <f t="array" ref="AC617">IF(AC$598&gt;0,AC1528*INDEX(Localization!$L$25:$BM$213,_xlfn.XMATCH('LCOH Calc'!$A617,Localization!$A$25:$A$213),_xlfn.XMATCH('LCOH Calc'!AC$10,Localization!$L$3:$BM$3)),)</f>
        <v>0</v>
      </c>
      <c r="AD617" s="54" cm="1">
        <f t="array" ref="AD617">IF(AD$598&gt;0,AD1528*INDEX(Localization!$L$25:$BM$213,_xlfn.XMATCH('LCOH Calc'!$A617,Localization!$A$25:$A$213),_xlfn.XMATCH('LCOH Calc'!AD$10,Localization!$L$3:$BM$3)),)</f>
        <v>0</v>
      </c>
      <c r="AE617" s="54" cm="1">
        <f t="array" ref="AE617">IF(AE$598&gt;0,AE1528*INDEX(Localization!$L$25:$BM$213,_xlfn.XMATCH('LCOH Calc'!$A617,Localization!$A$25:$A$213),_xlfn.XMATCH('LCOH Calc'!AE$10,Localization!$L$3:$BM$3)),)</f>
        <v>0</v>
      </c>
      <c r="AF617" s="54" cm="1">
        <f t="array" ref="AF617">IF(AF$598&gt;0,AF1528*INDEX(Localization!$L$25:$BM$213,_xlfn.XMATCH('LCOH Calc'!$A617,Localization!$A$25:$A$213),_xlfn.XMATCH('LCOH Calc'!AF$10,Localization!$L$3:$BM$3)),)</f>
        <v>0</v>
      </c>
      <c r="AG617" s="54" cm="1">
        <f t="array" ref="AG617">IF(AG$598&gt;0,AG1528*INDEX(Localization!$L$25:$BM$213,_xlfn.XMATCH('LCOH Calc'!$A617,Localization!$A$25:$A$213),_xlfn.XMATCH('LCOH Calc'!AG$10,Localization!$L$3:$BM$3)),)</f>
        <v>0</v>
      </c>
      <c r="AH617" s="54" cm="1">
        <f t="array" ref="AH617">IF(AH$598&gt;0,AH1528*INDEX(Localization!$L$25:$BM$213,_xlfn.XMATCH('LCOH Calc'!$A617,Localization!$A$25:$A$213),_xlfn.XMATCH('LCOH Calc'!AH$10,Localization!$L$3:$BM$3)),)</f>
        <v>0</v>
      </c>
      <c r="AI617" s="54" cm="1">
        <f t="array" ref="AI617">IF(AI$598&gt;0,AI1528*INDEX(Localization!$L$25:$BM$213,_xlfn.XMATCH('LCOH Calc'!$A617,Localization!$A$25:$A$213),_xlfn.XMATCH('LCOH Calc'!AI$10,Localization!$L$3:$BM$3)),)</f>
        <v>0</v>
      </c>
      <c r="AJ617" s="54" cm="1">
        <f t="array" ref="AJ617">IF(AJ$598&gt;0,AJ1528*INDEX(Localization!$L$25:$BM$213,_xlfn.XMATCH('LCOH Calc'!$A617,Localization!$A$25:$A$213),_xlfn.XMATCH('LCOH Calc'!AJ$10,Localization!$L$3:$BM$3)),)</f>
        <v>0</v>
      </c>
      <c r="AK617" s="54" cm="1">
        <f t="array" ref="AK617">IF(AK$598&gt;0,AK1528*INDEX(Localization!$L$25:$BM$213,_xlfn.XMATCH('LCOH Calc'!$A617,Localization!$A$25:$A$213),_xlfn.XMATCH('LCOH Calc'!AK$10,Localization!$L$3:$BM$3)),)</f>
        <v>0</v>
      </c>
      <c r="AL617" s="54" cm="1">
        <f t="array" ref="AL617">IF(AL$598&gt;0,AL1528*INDEX(Localization!$L$25:$BM$213,_xlfn.XMATCH('LCOH Calc'!$A617,Localization!$A$25:$A$213),_xlfn.XMATCH('LCOH Calc'!AL$10,Localization!$L$3:$BM$3)),)</f>
        <v>0</v>
      </c>
      <c r="AM617" s="54" cm="1">
        <f t="array" ref="AM617">IF(AM$598&gt;0,AM1528*INDEX(Localization!$L$25:$BM$213,_xlfn.XMATCH('LCOH Calc'!$A617,Localization!$A$25:$A$213),_xlfn.XMATCH('LCOH Calc'!AM$10,Localization!$L$3:$BM$3)),)</f>
        <v>0</v>
      </c>
      <c r="AN617" s="54" cm="1">
        <f t="array" ref="AN617">IF(AN$598&gt;0,AN1528*INDEX(Localization!$L$25:$BM$213,_xlfn.XMATCH('LCOH Calc'!$A617,Localization!$A$25:$A$213),_xlfn.XMATCH('LCOH Calc'!AN$10,Localization!$L$3:$BM$3)),)</f>
        <v>0</v>
      </c>
      <c r="AO617" s="54" cm="1">
        <f t="array" ref="AO617">IF(AO$598&gt;0,AO1528*INDEX(Localization!$L$25:$BM$213,_xlfn.XMATCH('LCOH Calc'!$A617,Localization!$A$25:$A$213),_xlfn.XMATCH('LCOH Calc'!AO$10,Localization!$L$3:$BM$3)),)</f>
        <v>0</v>
      </c>
      <c r="AP617" s="54" cm="1">
        <f t="array" ref="AP617">IF(AP$598&gt;0,AP1528*INDEX(Localization!$L$25:$BM$213,_xlfn.XMATCH('LCOH Calc'!$A617,Localization!$A$25:$A$213),_xlfn.XMATCH('LCOH Calc'!AP$10,Localization!$L$3:$BM$3)),)</f>
        <v>0</v>
      </c>
      <c r="AQ617" s="54" cm="1">
        <f t="array" ref="AQ617">IF(AQ$598&gt;0,AQ1528*INDEX(Localization!$L$25:$BM$213,_xlfn.XMATCH('LCOH Calc'!$A617,Localization!$A$25:$A$213),_xlfn.XMATCH('LCOH Calc'!AQ$10,Localization!$L$3:$BM$3)),)</f>
        <v>0</v>
      </c>
      <c r="AR617" s="54" cm="1">
        <f t="array" ref="AR617">IF(AR$598&gt;0,AR1528*INDEX(Localization!$L$25:$BM$213,_xlfn.XMATCH('LCOH Calc'!$A617,Localization!$A$25:$A$213),_xlfn.XMATCH('LCOH Calc'!AR$10,Localization!$L$3:$BM$3)),)</f>
        <v>0</v>
      </c>
      <c r="AS617" s="54" cm="1">
        <f t="array" ref="AS617">IF(AS$598&gt;0,AS1528*INDEX(Localization!$L$25:$BM$213,_xlfn.XMATCH('LCOH Calc'!$A617,Localization!$A$25:$A$213),_xlfn.XMATCH('LCOH Calc'!AS$10,Localization!$L$3:$BM$3)),)</f>
        <v>0</v>
      </c>
      <c r="AT617" s="54" cm="1">
        <f t="array" ref="AT617">IF(AT$598&gt;0,AT1528*INDEX(Localization!$L$25:$BM$213,_xlfn.XMATCH('LCOH Calc'!$A617,Localization!$A$25:$A$213),_xlfn.XMATCH('LCOH Calc'!AT$10,Localization!$L$3:$BM$3)),)</f>
        <v>0</v>
      </c>
      <c r="AU617" s="54" cm="1">
        <f t="array" ref="AU617">IF(AU$598&gt;0,AU1528*INDEX(Localization!$L$25:$BM$213,_xlfn.XMATCH('LCOH Calc'!$A617,Localization!$A$25:$A$213),_xlfn.XMATCH('LCOH Calc'!AU$10,Localization!$L$3:$BM$3)),)</f>
        <v>0</v>
      </c>
      <c r="AV617" s="54" cm="1">
        <f t="array" ref="AV617">IF(AV$598&gt;0,AV1528*INDEX(Localization!$L$25:$BM$213,_xlfn.XMATCH('LCOH Calc'!$A617,Localization!$A$25:$A$213),_xlfn.XMATCH('LCOH Calc'!AV$10,Localization!$L$3:$BM$3)),)</f>
        <v>0</v>
      </c>
      <c r="AW617" s="54" cm="1">
        <f t="array" ref="AW617">IF(AW$598&gt;0,AW1528*INDEX(Localization!$L$25:$BM$213,_xlfn.XMATCH('LCOH Calc'!$A617,Localization!$A$25:$A$213),_xlfn.XMATCH('LCOH Calc'!AW$10,Localization!$L$3:$BM$3)),)</f>
        <v>0</v>
      </c>
      <c r="AX617" s="54" cm="1">
        <f t="array" ref="AX617">IF(AX$598&gt;0,AX1528*INDEX(Localization!$L$25:$BM$213,_xlfn.XMATCH('LCOH Calc'!$A617,Localization!$A$25:$A$213),_xlfn.XMATCH('LCOH Calc'!AX$10,Localization!$L$3:$BM$3)),)</f>
        <v>0</v>
      </c>
      <c r="AY617" s="54" cm="1">
        <f t="array" ref="AY617">IF(AY$598&gt;0,AY1528*INDEX(Localization!$L$25:$BM$213,_xlfn.XMATCH('LCOH Calc'!$A617,Localization!$A$25:$A$213),_xlfn.XMATCH('LCOH Calc'!AY$10,Localization!$L$3:$BM$3)),)</f>
        <v>0</v>
      </c>
      <c r="AZ617" s="54" cm="1">
        <f t="array" ref="AZ617">IF(AZ$598&gt;0,AZ1528*INDEX(Localization!$L$25:$BM$213,_xlfn.XMATCH('LCOH Calc'!$A617,Localization!$A$25:$A$213),_xlfn.XMATCH('LCOH Calc'!AZ$10,Localization!$L$3:$BM$3)),)</f>
        <v>0</v>
      </c>
      <c r="BA617" s="54" cm="1">
        <f t="array" ref="BA617">IF(BA$598&gt;0,BA1528*INDEX(Localization!$L$25:$BM$213,_xlfn.XMATCH('LCOH Calc'!$A617,Localization!$A$25:$A$213),_xlfn.XMATCH('LCOH Calc'!BA$10,Localization!$L$3:$BM$3)),)</f>
        <v>0</v>
      </c>
      <c r="BB617" s="54" cm="1">
        <f t="array" ref="BB617">IF(BB$598&gt;0,BB1528*INDEX(Localization!$L$25:$BM$213,_xlfn.XMATCH('LCOH Calc'!$A617,Localization!$A$25:$A$213),_xlfn.XMATCH('LCOH Calc'!BB$10,Localization!$L$3:$BM$3)),)</f>
        <v>0</v>
      </c>
      <c r="BC617" s="54" cm="1">
        <f t="array" ref="BC617">IF(BC$598&gt;0,BC1528*INDEX(Localization!$L$25:$BM$213,_xlfn.XMATCH('LCOH Calc'!$A617,Localization!$A$25:$A$213),_xlfn.XMATCH('LCOH Calc'!BC$10,Localization!$L$3:$BM$3)),)</f>
        <v>0</v>
      </c>
      <c r="BD617" s="54" cm="1">
        <f t="array" ref="BD617">IF(BD$598&gt;0,BD1528*INDEX(Localization!$L$25:$BM$213,_xlfn.XMATCH('LCOH Calc'!$A617,Localization!$A$25:$A$213),_xlfn.XMATCH('LCOH Calc'!BD$10,Localization!$L$3:$BM$3)),)</f>
        <v>0</v>
      </c>
      <c r="BE617" s="54" cm="1">
        <f t="array" ref="BE617">IF(BE$598&gt;0,BE1528*INDEX(Localization!$L$25:$BM$213,_xlfn.XMATCH('LCOH Calc'!$A617,Localization!$A$25:$A$213),_xlfn.XMATCH('LCOH Calc'!BE$10,Localization!$L$3:$BM$3)),)</f>
        <v>0</v>
      </c>
      <c r="BF617" s="54" cm="1">
        <f t="array" ref="BF617">IF(BF$598&gt;0,BF1528*INDEX(Localization!$L$25:$BM$213,_xlfn.XMATCH('LCOH Calc'!$A617,Localization!$A$25:$A$213),_xlfn.XMATCH('LCOH Calc'!BF$10,Localization!$L$3:$BM$3)),)</f>
        <v>0</v>
      </c>
      <c r="BG617" s="54" cm="1">
        <f t="array" ref="BG617">IF(BG$598&gt;0,BG1528*INDEX(Localization!$L$25:$BM$213,_xlfn.XMATCH('LCOH Calc'!$A617,Localization!$A$25:$A$213),_xlfn.XMATCH('LCOH Calc'!BG$10,Localization!$L$3:$BM$3)),)</f>
        <v>0</v>
      </c>
      <c r="BH617" s="54" cm="1">
        <f t="array" ref="BH617">IF(BH$598&gt;0,BH1528*INDEX(Localization!$L$25:$BM$213,_xlfn.XMATCH('LCOH Calc'!$A617,Localization!$A$25:$A$213),_xlfn.XMATCH('LCOH Calc'!BH$10,Localization!$L$3:$BM$3)),)</f>
        <v>0</v>
      </c>
      <c r="BI617" s="54" cm="1">
        <f t="array" ref="BI617">IF(BI$598&gt;0,BI1528*INDEX(Localization!$L$25:$BM$213,_xlfn.XMATCH('LCOH Calc'!$A617,Localization!$A$25:$A$213),_xlfn.XMATCH('LCOH Calc'!BI$10,Localization!$L$3:$BM$3)),)</f>
        <v>0</v>
      </c>
      <c r="BJ617" s="54" cm="1">
        <f t="array" ref="BJ617">IF(BJ$598&gt;0,BJ1528*INDEX(Localization!$L$25:$BM$213,_xlfn.XMATCH('LCOH Calc'!$A617,Localization!$A$25:$A$213),_xlfn.XMATCH('LCOH Calc'!BJ$10,Localization!$L$3:$BM$3)),)</f>
        <v>0</v>
      </c>
      <c r="BK617" s="54" cm="1">
        <f t="array" ref="BK617">IF(BK$598&gt;0,BK1528*INDEX(Localization!$L$25:$BM$213,_xlfn.XMATCH('LCOH Calc'!$A617,Localization!$A$25:$A$213),_xlfn.XMATCH('LCOH Calc'!BK$10,Localization!$L$3:$BM$3)),)</f>
        <v>0</v>
      </c>
      <c r="BL617" s="54" cm="1">
        <f t="array" ref="BL617">IF(BL$598&gt;0,BL1528*INDEX(Localization!$L$25:$BM$213,_xlfn.XMATCH('LCOH Calc'!$A617,Localization!$A$25:$A$213),_xlfn.XMATCH('LCOH Calc'!BL$10,Localization!$L$3:$BM$3)),)</f>
        <v>0</v>
      </c>
      <c r="BM617" s="54" cm="1">
        <f t="array" ref="BM617">IF(BM$598&gt;0,BM1528*INDEX(Localization!$L$25:$BM$213,_xlfn.XMATCH('LCOH Calc'!$A617,Localization!$A$25:$A$213),_xlfn.XMATCH('LCOH Calc'!BM$10,Localization!$L$3:$BM$3)),)</f>
        <v>0</v>
      </c>
      <c r="BN617" s="54" cm="1">
        <f t="array" ref="BN617">IF(BN$598&gt;0,BN1528*INDEX(Localization!$L$25:$BM$213,_xlfn.XMATCH('LCOH Calc'!$A617,Localization!$A$25:$A$213),_xlfn.XMATCH('LCOH Calc'!BN$10,Localization!$L$3:$BM$3)),)</f>
        <v>0</v>
      </c>
      <c r="BO617" s="54" cm="1">
        <f t="array" ref="BO617">IF(BO$598&gt;0,BO1528*INDEX(Localization!$L$25:$BM$213,_xlfn.XMATCH('LCOH Calc'!$A617,Localization!$A$25:$A$213),_xlfn.XMATCH('LCOH Calc'!BO$10,Localization!$L$3:$BM$3)),)</f>
        <v>0</v>
      </c>
      <c r="BP617" s="54" cm="1">
        <f t="array" ref="BP617">IF(BP$598&gt;0,BP1528*INDEX(Localization!$L$25:$BM$213,_xlfn.XMATCH('LCOH Calc'!$A617,Localization!$A$25:$A$213),_xlfn.XMATCH('LCOH Calc'!BP$10,Localization!$L$3:$BM$3)),)</f>
        <v>0</v>
      </c>
      <c r="BQ617" s="54" cm="1">
        <f t="array" ref="BQ617">IF(BQ$598&gt;0,BQ1528*INDEX(Localization!$L$25:$BM$213,_xlfn.XMATCH('LCOH Calc'!$A617,Localization!$A$25:$A$213),_xlfn.XMATCH('LCOH Calc'!BQ$10,Localization!$L$3:$BM$3)),)</f>
        <v>0</v>
      </c>
      <c r="BR617" s="54" cm="1">
        <f t="array" ref="BR617">IF(BR$598&gt;0,BR1528*INDEX(Localization!$L$25:$BM$213,_xlfn.XMATCH('LCOH Calc'!$A617,Localization!$A$25:$A$213),_xlfn.XMATCH('LCOH Calc'!BR$10,Localization!$L$3:$BM$3)),)</f>
        <v>0</v>
      </c>
      <c r="BS617" s="54" cm="1">
        <f t="array" ref="BS617">IF(BS$598&gt;0,BS1528*INDEX(Localization!$L$25:$BM$213,_xlfn.XMATCH('LCOH Calc'!$A617,Localization!$A$25:$A$213),_xlfn.XMATCH('LCOH Calc'!BS$10,Localization!$L$3:$BM$3)),)</f>
        <v>0</v>
      </c>
      <c r="BT617" s="54" cm="1">
        <f t="array" ref="BT617">IF(BT$598&gt;0,BT1528*INDEX(Localization!$L$25:$BM$213,_xlfn.XMATCH('LCOH Calc'!$A617,Localization!$A$25:$A$213),_xlfn.XMATCH('LCOH Calc'!BT$10,Localization!$L$3:$BM$3)),)</f>
        <v>0</v>
      </c>
      <c r="BU617" s="54" cm="1">
        <f t="array" ref="BU617">IF(BU$598&gt;0,BU1528*INDEX(Localization!$L$25:$BM$213,_xlfn.XMATCH('LCOH Calc'!$A617,Localization!$A$25:$A$213),_xlfn.XMATCH('LCOH Calc'!BU$10,Localization!$L$3:$BM$3)),)</f>
        <v>0</v>
      </c>
      <c r="BV617" s="54" cm="1">
        <f t="array" ref="BV617">IF(BV$598&gt;0,BV1528*INDEX(Localization!$L$25:$BM$213,_xlfn.XMATCH('LCOH Calc'!$A617,Localization!$A$25:$A$213),_xlfn.XMATCH('LCOH Calc'!BV$10,Localization!$L$3:$BM$3)),)</f>
        <v>0</v>
      </c>
      <c r="BW617" s="54" cm="1">
        <f t="array" ref="BW617">IF(BW$598&gt;0,BW1528*INDEX(Localization!$L$25:$BM$213,_xlfn.XMATCH('LCOH Calc'!$A617,Localization!$A$25:$A$213),_xlfn.XMATCH('LCOH Calc'!BW$10,Localization!$L$3:$BM$3)),)</f>
        <v>0</v>
      </c>
      <c r="BX617" s="54" cm="1">
        <f t="array" ref="BX617">IF(BX$598&gt;0,BX1528*INDEX(Localization!$L$25:$BM$213,_xlfn.XMATCH('LCOH Calc'!$A617,Localization!$A$25:$A$213),_xlfn.XMATCH('LCOH Calc'!BX$10,Localization!$L$3:$BM$3)),)</f>
        <v>0</v>
      </c>
      <c r="BY617" s="54" cm="1">
        <f t="array" ref="BY617">IF(BY$598&gt;0,BY1528*INDEX(Localization!$L$25:$BM$213,_xlfn.XMATCH('LCOH Calc'!$A617,Localization!$A$25:$A$213),_xlfn.XMATCH('LCOH Calc'!BY$10,Localization!$L$3:$BM$3)),)</f>
        <v>0</v>
      </c>
      <c r="BZ617" s="54" cm="1">
        <f t="array" ref="BZ617">IF(BZ$598&gt;0,BZ1528*INDEX(Localization!$L$25:$BM$213,_xlfn.XMATCH('LCOH Calc'!$A617,Localization!$A$25:$A$213),_xlfn.XMATCH('LCOH Calc'!BZ$10,Localization!$L$3:$BM$3)),)</f>
        <v>0</v>
      </c>
      <c r="CA617" s="54" cm="1">
        <f t="array" ref="CA617">IF(CA$598&gt;0,CA1528*INDEX(Localization!$L$25:$BM$213,_xlfn.XMATCH('LCOH Calc'!$A617,Localization!$A$25:$A$213),_xlfn.XMATCH('LCOH Calc'!CA$10,Localization!$L$3:$BM$3)),)</f>
        <v>0</v>
      </c>
      <c r="CB617" s="54" cm="1">
        <f t="array" ref="CB617">IF(CB$598&gt;0,CB1528*INDEX(Localization!$L$25:$BM$213,_xlfn.XMATCH('LCOH Calc'!$A617,Localization!$A$25:$A$213),_xlfn.XMATCH('LCOH Calc'!CB$10,Localization!$L$3:$BM$3)),)</f>
        <v>0</v>
      </c>
      <c r="CC617" s="54" cm="1">
        <f t="array" ref="CC617">IF(CC$598&gt;0,CC1528*INDEX(Localization!$L$25:$BM$213,_xlfn.XMATCH('LCOH Calc'!$A617,Localization!$A$25:$A$213),_xlfn.XMATCH('LCOH Calc'!CC$10,Localization!$L$3:$BM$3)),)</f>
        <v>0</v>
      </c>
      <c r="CD617" s="54" cm="1">
        <f t="array" ref="CD617">IF(CD$598&gt;0,CD1528*INDEX(Localization!$L$25:$BM$213,_xlfn.XMATCH('LCOH Calc'!$A617,Localization!$A$25:$A$213),_xlfn.XMATCH('LCOH Calc'!CD$10,Localization!$L$3:$BM$3)),)</f>
        <v>0</v>
      </c>
      <c r="CE617" s="54" cm="1">
        <f t="array" ref="CE617">IF(CE$598&gt;0,CE1528*INDEX(Localization!$L$25:$BM$213,_xlfn.XMATCH('LCOH Calc'!$A617,Localization!$A$25:$A$213),_xlfn.XMATCH('LCOH Calc'!CE$10,Localization!$L$3:$BM$3)),)</f>
        <v>0</v>
      </c>
      <c r="CF617" s="54" cm="1">
        <f t="array" ref="CF617">IF(CF$598&gt;0,CF1528*INDEX(Localization!$L$25:$BM$213,_xlfn.XMATCH('LCOH Calc'!$A617,Localization!$A$25:$A$213),_xlfn.XMATCH('LCOH Calc'!CF$10,Localization!$L$3:$BM$3)),)</f>
        <v>0</v>
      </c>
      <c r="CG617" s="54" cm="1">
        <f t="array" ref="CG617">IF(CG$598&gt;0,CG1528*INDEX(Localization!$L$25:$BM$213,_xlfn.XMATCH('LCOH Calc'!$A617,Localization!$A$25:$A$213),_xlfn.XMATCH('LCOH Calc'!CG$10,Localization!$L$3:$BM$3)),)</f>
        <v>0</v>
      </c>
      <c r="CH617" s="54" cm="1">
        <f t="array" ref="CH617">IF(CH$598&gt;0,CH1528*INDEX(Localization!$L$25:$BM$213,_xlfn.XMATCH('LCOH Calc'!$A617,Localization!$A$25:$A$213),_xlfn.XMATCH('LCOH Calc'!CH$10,Localization!$L$3:$BM$3)),)</f>
        <v>0</v>
      </c>
      <c r="CI617" s="54" cm="1">
        <f t="array" ref="CI617">IF(CI$598&gt;0,CI1528*INDEX(Localization!$L$25:$BM$213,_xlfn.XMATCH('LCOH Calc'!$A617,Localization!$A$25:$A$213),_xlfn.XMATCH('LCOH Calc'!CI$10,Localization!$L$3:$BM$3)),)</f>
        <v>0</v>
      </c>
      <c r="CJ617" s="54" cm="1">
        <f t="array" ref="CJ617">IF(CJ$598&gt;0,CJ1528*INDEX(Localization!$L$25:$BM$213,_xlfn.XMATCH('LCOH Calc'!$A617,Localization!$A$25:$A$213),_xlfn.XMATCH('LCOH Calc'!CJ$10,Localization!$L$3:$BM$3)),)</f>
        <v>0</v>
      </c>
      <c r="CK617" s="54" cm="1">
        <f t="array" ref="CK617">IF(CK$598&gt;0,CK1528*INDEX(Localization!$L$25:$BM$213,_xlfn.XMATCH('LCOH Calc'!$A617,Localization!$A$25:$A$213),_xlfn.XMATCH('LCOH Calc'!CK$10,Localization!$L$3:$BM$3)),)</f>
        <v>0</v>
      </c>
      <c r="CL617" s="54" cm="1">
        <f t="array" ref="CL617">IF(CL$598&gt;0,CL1528*INDEX(Localization!$L$25:$BM$213,_xlfn.XMATCH('LCOH Calc'!$A617,Localization!$A$25:$A$213),_xlfn.XMATCH('LCOH Calc'!CL$10,Localization!$L$3:$BM$3)),)</f>
        <v>0</v>
      </c>
      <c r="CM617" s="54" cm="1">
        <f t="array" ref="CM617">IF(CM$598&gt;0,CM1528*INDEX(Localization!$L$25:$BM$213,_xlfn.XMATCH('LCOH Calc'!$A617,Localization!$A$25:$A$213),_xlfn.XMATCH('LCOH Calc'!CM$10,Localization!$L$3:$BM$3)),)</f>
        <v>0</v>
      </c>
      <c r="CN617" s="54" cm="1">
        <f t="array" ref="CN617">IF(CN$598&gt;0,CN1528*INDEX(Localization!$L$25:$BM$213,_xlfn.XMATCH('LCOH Calc'!$A617,Localization!$A$25:$A$213),_xlfn.XMATCH('LCOH Calc'!CN$10,Localization!$L$3:$BM$3)),)</f>
        <v>0</v>
      </c>
      <c r="CO617" s="54" cm="1">
        <f t="array" ref="CO617">IF(CO$598&gt;0,CO1528*INDEX(Localization!$L$25:$BM$213,_xlfn.XMATCH('LCOH Calc'!$A617,Localization!$A$25:$A$213),_xlfn.XMATCH('LCOH Calc'!CO$10,Localization!$L$3:$BM$3)),)</f>
        <v>0</v>
      </c>
      <c r="CP617" s="54" cm="1">
        <f t="array" ref="CP617">IF(CP$598&gt;0,CP1528*INDEX(Localization!$L$25:$BM$213,_xlfn.XMATCH('LCOH Calc'!$A617,Localization!$A$25:$A$213),_xlfn.XMATCH('LCOH Calc'!CP$10,Localization!$L$3:$BM$3)),)</f>
        <v>0</v>
      </c>
      <c r="CQ617" s="54" cm="1">
        <f t="array" ref="CQ617">IF(CQ$598&gt;0,CQ1528*INDEX(Localization!$L$25:$BM$213,_xlfn.XMATCH('LCOH Calc'!$A617,Localization!$A$25:$A$213),_xlfn.XMATCH('LCOH Calc'!CQ$10,Localization!$L$3:$BM$3)),)</f>
        <v>0</v>
      </c>
      <c r="CR617" s="54" cm="1">
        <f t="array" ref="CR617">IF(CR$598&gt;0,CR1528*INDEX(Localization!$L$25:$BM$213,_xlfn.XMATCH('LCOH Calc'!$A617,Localization!$A$25:$A$213),_xlfn.XMATCH('LCOH Calc'!CR$10,Localization!$L$3:$BM$3)),)</f>
        <v>0</v>
      </c>
      <c r="CS617" s="54" cm="1">
        <f t="array" ref="CS617">IF(CS$598&gt;0,CS1528*INDEX(Localization!$L$25:$BM$213,_xlfn.XMATCH('LCOH Calc'!$A617,Localization!$A$25:$A$213),_xlfn.XMATCH('LCOH Calc'!CS$10,Localization!$L$3:$BM$3)),)</f>
        <v>0</v>
      </c>
      <c r="CT617" s="54" cm="1">
        <f t="array" ref="CT617">IF(CT$598&gt;0,CT1528*INDEX(Localization!$L$25:$BM$213,_xlfn.XMATCH('LCOH Calc'!$A617,Localization!$A$25:$A$213),_xlfn.XMATCH('LCOH Calc'!CT$10,Localization!$L$3:$BM$3)),)</f>
        <v>0</v>
      </c>
      <c r="CU617" s="54" cm="1">
        <f t="array" ref="CU617">IF(CU$598&gt;0,CU1528*INDEX(Localization!$L$25:$BM$213,_xlfn.XMATCH('LCOH Calc'!$A617,Localization!$A$25:$A$213),_xlfn.XMATCH('LCOH Calc'!CU$10,Localization!$L$3:$BM$3)),)</f>
        <v>0</v>
      </c>
      <c r="CV617" s="54" cm="1">
        <f t="array" ref="CV617">IF(CV$598&gt;0,CV1528*INDEX(Localization!$L$25:$BM$213,_xlfn.XMATCH('LCOH Calc'!$A617,Localization!$A$25:$A$213),_xlfn.XMATCH('LCOH Calc'!CV$10,Localization!$L$3:$BM$3)),)</f>
        <v>0</v>
      </c>
      <c r="CW617" s="54" cm="1">
        <f t="array" ref="CW617">IF(CW$598&gt;0,CW1528*INDEX(Localization!$L$25:$BM$213,_xlfn.XMATCH('LCOH Calc'!$A617,Localization!$A$25:$A$213),_xlfn.XMATCH('LCOH Calc'!CW$10,Localization!$L$3:$BM$3)),)</f>
        <v>0</v>
      </c>
      <c r="CX617" s="54" cm="1">
        <f t="array" ref="CX617">IF(CX$598&gt;0,CX1528*INDEX(Localization!$L$25:$BM$213,_xlfn.XMATCH('LCOH Calc'!$A617,Localization!$A$25:$A$213),_xlfn.XMATCH('LCOH Calc'!CX$10,Localization!$L$3:$BM$3)),)</f>
        <v>0</v>
      </c>
      <c r="CY617" s="54" cm="1">
        <f t="array" ref="CY617">IF(CY$598&gt;0,CY1528*INDEX(Localization!$L$25:$BM$213,_xlfn.XMATCH('LCOH Calc'!$A617,Localization!$A$25:$A$213),_xlfn.XMATCH('LCOH Calc'!CY$10,Localization!$L$3:$BM$3)),)</f>
        <v>0</v>
      </c>
      <c r="CZ617" s="54" cm="1">
        <f t="array" ref="CZ617">IF(CZ$598&gt;0,CZ1528*INDEX(Localization!$L$25:$BM$213,_xlfn.XMATCH('LCOH Calc'!$A617,Localization!$A$25:$A$213),_xlfn.XMATCH('LCOH Calc'!CZ$10,Localization!$L$3:$BM$3)),)</f>
        <v>0</v>
      </c>
      <c r="DA617" s="54" cm="1">
        <f t="array" ref="DA617">IF(DA$598&gt;0,DA1528*INDEX(Localization!$L$25:$BM$213,_xlfn.XMATCH('LCOH Calc'!$A617,Localization!$A$25:$A$213),_xlfn.XMATCH('LCOH Calc'!DA$10,Localization!$L$3:$BM$3)),)</f>
        <v>0</v>
      </c>
      <c r="DB617" s="54" cm="1">
        <f t="array" ref="DB617">IF(DB$598&gt;0,DB1528*INDEX(Localization!$L$25:$BM$213,_xlfn.XMATCH('LCOH Calc'!$A617,Localization!$A$25:$A$213),_xlfn.XMATCH('LCOH Calc'!DB$10,Localization!$L$3:$BM$3)),)</f>
        <v>0</v>
      </c>
      <c r="DC617" s="54" cm="1">
        <f t="array" ref="DC617">IF(DC$598&gt;0,DC1528*INDEX(Localization!$L$25:$BM$213,_xlfn.XMATCH('LCOH Calc'!$A617,Localization!$A$25:$A$213),_xlfn.XMATCH('LCOH Calc'!DC$10,Localization!$L$3:$BM$3)),)</f>
        <v>0</v>
      </c>
      <c r="DD617" s="54" cm="1">
        <f t="array" ref="DD617">IF(DD$598&gt;0,DD1528*INDEX(Localization!$L$25:$BM$213,_xlfn.XMATCH('LCOH Calc'!$A617,Localization!$A$25:$A$213),_xlfn.XMATCH('LCOH Calc'!DD$10,Localization!$L$3:$BM$3)),)</f>
        <v>0</v>
      </c>
      <c r="DE617" s="54" cm="1">
        <f t="array" ref="DE617">IF(DE$598&gt;0,DE1528*INDEX(Localization!$L$25:$BM$213,_xlfn.XMATCH('LCOH Calc'!$A617,Localization!$A$25:$A$213),_xlfn.XMATCH('LCOH Calc'!DE$10,Localization!$L$3:$BM$3)),)</f>
        <v>0</v>
      </c>
      <c r="DF617" s="54" cm="1">
        <f t="array" ref="DF617">IF(DF$598&gt;0,DF1528*INDEX(Localization!$L$25:$BM$213,_xlfn.XMATCH('LCOH Calc'!$A617,Localization!$A$25:$A$213),_xlfn.XMATCH('LCOH Calc'!DF$10,Localization!$L$3:$BM$3)),)</f>
        <v>0</v>
      </c>
      <c r="DG617" s="54" cm="1">
        <f t="array" ref="DG617">IF(DG$598&gt;0,DG1528*INDEX(Localization!$L$25:$BM$213,_xlfn.XMATCH('LCOH Calc'!$A617,Localization!$A$25:$A$213),_xlfn.XMATCH('LCOH Calc'!DG$10,Localization!$L$3:$BM$3)),)</f>
        <v>0</v>
      </c>
      <c r="DH617" s="54" cm="1">
        <f t="array" ref="DH617">IF(DH$598&gt;0,DH1528*INDEX(Localization!$L$25:$BM$213,_xlfn.XMATCH('LCOH Calc'!$A617,Localization!$A$25:$A$213),_xlfn.XMATCH('LCOH Calc'!DH$10,Localization!$L$3:$BM$3)),)</f>
        <v>0</v>
      </c>
      <c r="DI617" s="54" cm="1">
        <f t="array" ref="DI617">IF(DI$598&gt;0,DI1528*INDEX(Localization!$L$25:$BM$213,_xlfn.XMATCH('LCOH Calc'!$A617,Localization!$A$25:$A$213),_xlfn.XMATCH('LCOH Calc'!DI$10,Localization!$L$3:$BM$3)),)</f>
        <v>0</v>
      </c>
      <c r="DJ617" s="54" cm="1">
        <f t="array" ref="DJ617">IF(DJ$598&gt;0,DJ1528*INDEX(Localization!$L$25:$BM$213,_xlfn.XMATCH('LCOH Calc'!$A617,Localization!$A$25:$A$213),_xlfn.XMATCH('LCOH Calc'!DJ$10,Localization!$L$3:$BM$3)),)</f>
        <v>0</v>
      </c>
      <c r="DK617" s="54" cm="1">
        <f t="array" ref="DK617">IF(DK$598&gt;0,DK1528*INDEX(Localization!$L$25:$BM$213,_xlfn.XMATCH('LCOH Calc'!$A617,Localization!$A$25:$A$213),_xlfn.XMATCH('LCOH Calc'!DK$10,Localization!$L$3:$BM$3)),)</f>
        <v>0</v>
      </c>
      <c r="DL617" s="54" cm="1">
        <f t="array" ref="DL617">IF(DL$598&gt;0,DL1528*INDEX(Localization!$L$25:$BM$213,_xlfn.XMATCH('LCOH Calc'!$A617,Localization!$A$25:$A$213),_xlfn.XMATCH('LCOH Calc'!DL$10,Localization!$L$3:$BM$3)),)</f>
        <v>0</v>
      </c>
      <c r="DM617" s="54" cm="1">
        <f t="array" ref="DM617">IF(DM$598&gt;0,DM1528*INDEX(Localization!$L$25:$BM$213,_xlfn.XMATCH('LCOH Calc'!$A617,Localization!$A$25:$A$213),_xlfn.XMATCH('LCOH Calc'!DM$10,Localization!$L$3:$BM$3)),)</f>
        <v>0</v>
      </c>
      <c r="DN617" s="54" cm="1">
        <f t="array" ref="DN617">IF(DN$598&gt;0,DN1528*INDEX(Localization!$L$25:$BM$213,_xlfn.XMATCH('LCOH Calc'!$A617,Localization!$A$25:$A$213),_xlfn.XMATCH('LCOH Calc'!DN$10,Localization!$L$3:$BM$3)),)</f>
        <v>0</v>
      </c>
      <c r="DO617" s="54" cm="1">
        <f t="array" ref="DO617">IF(DO$598&gt;0,DO1528*INDEX(Localization!$L$25:$BM$213,_xlfn.XMATCH('LCOH Calc'!$A617,Localization!$A$25:$A$213),_xlfn.XMATCH('LCOH Calc'!DO$10,Localization!$L$3:$BM$3)),)</f>
        <v>0</v>
      </c>
      <c r="DP617" s="54" cm="1">
        <f t="array" ref="DP617">IF(DP$598&gt;0,DP1528*INDEX(Localization!$L$25:$BM$213,_xlfn.XMATCH('LCOH Calc'!$A617,Localization!$A$25:$A$213),_xlfn.XMATCH('LCOH Calc'!DP$10,Localization!$L$3:$BM$3)),)</f>
        <v>0</v>
      </c>
      <c r="DQ617" s="54" cm="1">
        <f t="array" ref="DQ617">IF(DQ$598&gt;0,DQ1528*INDEX(Localization!$L$25:$BM$213,_xlfn.XMATCH('LCOH Calc'!$A617,Localization!$A$25:$A$213),_xlfn.XMATCH('LCOH Calc'!DQ$10,Localization!$L$3:$BM$3)),)</f>
        <v>0</v>
      </c>
      <c r="DR617" s="54" cm="1">
        <f t="array" ref="DR617">IF(DR$598&gt;0,DR1528*INDEX(Localization!$L$25:$BM$213,_xlfn.XMATCH('LCOH Calc'!$A617,Localization!$A$25:$A$213),_xlfn.XMATCH('LCOH Calc'!DR$10,Localization!$L$3:$BM$3)),)</f>
        <v>0</v>
      </c>
      <c r="DS617" s="54" cm="1">
        <f t="array" ref="DS617">IF(DS$598&gt;0,DS1528*INDEX(Localization!$L$25:$BM$213,_xlfn.XMATCH('LCOH Calc'!$A617,Localization!$A$25:$A$213),_xlfn.XMATCH('LCOH Calc'!DS$10,Localization!$L$3:$BM$3)),)</f>
        <v>0</v>
      </c>
      <c r="DT617" s="54" cm="1">
        <f t="array" ref="DT617">IF(DT$598&gt;0,DT1528*INDEX(Localization!$L$25:$BM$213,_xlfn.XMATCH('LCOH Calc'!$A617,Localization!$A$25:$A$213),_xlfn.XMATCH('LCOH Calc'!DT$10,Localization!$L$3:$BM$3)),)</f>
        <v>0</v>
      </c>
      <c r="DU617" s="54" cm="1">
        <f t="array" ref="DU617">IF(DU$598&gt;0,DU1528*INDEX(Localization!$L$25:$BM$213,_xlfn.XMATCH('LCOH Calc'!$A617,Localization!$A$25:$A$213),_xlfn.XMATCH('LCOH Calc'!DU$10,Localization!$L$3:$BM$3)),)</f>
        <v>0</v>
      </c>
      <c r="DV617" s="54" cm="1">
        <f t="array" ref="DV617">IF(DV$598&gt;0,DV1528*INDEX(Localization!$L$25:$BM$213,_xlfn.XMATCH('LCOH Calc'!$A617,Localization!$A$25:$A$213),_xlfn.XMATCH('LCOH Calc'!DV$10,Localization!$L$3:$BM$3)),)</f>
        <v>0</v>
      </c>
      <c r="DW617" s="54" cm="1">
        <f t="array" ref="DW617">IF(DW$598&gt;0,DW1528*INDEX(Localization!$L$25:$BM$213,_xlfn.XMATCH('LCOH Calc'!$A617,Localization!$A$25:$A$213),_xlfn.XMATCH('LCOH Calc'!DW$10,Localization!$L$3:$BM$3)),)</f>
        <v>0</v>
      </c>
      <c r="DX617" s="54" cm="1">
        <f t="array" ref="DX617">IF(DX$598&gt;0,DX1528*INDEX(Localization!$L$25:$BM$213,_xlfn.XMATCH('LCOH Calc'!$A617,Localization!$A$25:$A$213),_xlfn.XMATCH('LCOH Calc'!DX$10,Localization!$L$3:$BM$3)),)</f>
        <v>0</v>
      </c>
      <c r="DY617" s="54" cm="1">
        <f t="array" ref="DY617">IF(DY$598&gt;0,DY1528*INDEX(Localization!$L$25:$BM$213,_xlfn.XMATCH('LCOH Calc'!$A617,Localization!$A$25:$A$213),_xlfn.XMATCH('LCOH Calc'!DY$10,Localization!$L$3:$BM$3)),)</f>
        <v>0</v>
      </c>
      <c r="DZ617" s="54" cm="1">
        <f t="array" ref="DZ617">IF(DZ$598&gt;0,DZ1528*INDEX(Localization!$L$25:$BM$213,_xlfn.XMATCH('LCOH Calc'!$A617,Localization!$A$25:$A$213),_xlfn.XMATCH('LCOH Calc'!DZ$10,Localization!$L$3:$BM$3)),)</f>
        <v>0</v>
      </c>
      <c r="EA617" s="54" cm="1">
        <f t="array" ref="EA617">IF(EA$598&gt;0,EA1528*INDEX(Localization!$L$25:$BM$213,_xlfn.XMATCH('LCOH Calc'!$A617,Localization!$A$25:$A$213),_xlfn.XMATCH('LCOH Calc'!EA$10,Localization!$L$3:$BM$3)),)</f>
        <v>0</v>
      </c>
      <c r="EB617" s="54" cm="1">
        <f t="array" ref="EB617">IF(EB$598&gt;0,EB1528*INDEX(Localization!$L$25:$BM$213,_xlfn.XMATCH('LCOH Calc'!$A617,Localization!$A$25:$A$213),_xlfn.XMATCH('LCOH Calc'!EB$10,Localization!$L$3:$BM$3)),)</f>
        <v>0</v>
      </c>
      <c r="EC617" s="54" cm="1">
        <f t="array" ref="EC617">IF(EC$598&gt;0,EC1528*INDEX(Localization!$L$25:$BM$213,_xlfn.XMATCH('LCOH Calc'!$A617,Localization!$A$25:$A$213),_xlfn.XMATCH('LCOH Calc'!EC$10,Localization!$L$3:$BM$3)),)</f>
        <v>0</v>
      </c>
      <c r="ED617" s="54" cm="1">
        <f t="array" ref="ED617">IF(ED$598&gt;0,ED1528*INDEX(Localization!$L$25:$BM$213,_xlfn.XMATCH('LCOH Calc'!$A617,Localization!$A$25:$A$213),_xlfn.XMATCH('LCOH Calc'!ED$10,Localization!$L$3:$BM$3)),)</f>
        <v>0</v>
      </c>
      <c r="EE617" s="54" cm="1">
        <f t="array" ref="EE617">IF(EE$598&gt;0,EE1528*INDEX(Localization!$L$25:$BM$213,_xlfn.XMATCH('LCOH Calc'!$A617,Localization!$A$25:$A$213),_xlfn.XMATCH('LCOH Calc'!EE$10,Localization!$L$3:$BM$3)),)</f>
        <v>0</v>
      </c>
      <c r="EF617" s="54" cm="1">
        <f t="array" ref="EF617">IF(EF$598&gt;0,EF1528*INDEX(Localization!$L$25:$BM$213,_xlfn.XMATCH('LCOH Calc'!$A617,Localization!$A$25:$A$213),_xlfn.XMATCH('LCOH Calc'!EF$10,Localization!$L$3:$BM$3)),)</f>
        <v>0</v>
      </c>
      <c r="EG617" s="54" cm="1">
        <f t="array" ref="EG617">IF(EG$598&gt;0,EG1528*INDEX(Localization!$L$25:$BM$213,_xlfn.XMATCH('LCOH Calc'!$A617,Localization!$A$25:$A$213),_xlfn.XMATCH('LCOH Calc'!EG$10,Localization!$L$3:$BM$3)),)</f>
        <v>0</v>
      </c>
      <c r="EH617" s="54" cm="1">
        <f t="array" ref="EH617">IF(EH$598&gt;0,EH1528*INDEX(Localization!$L$25:$BM$213,_xlfn.XMATCH('LCOH Calc'!$A617,Localization!$A$25:$A$213),_xlfn.XMATCH('LCOH Calc'!EH$10,Localization!$L$3:$BM$3)),)</f>
        <v>0</v>
      </c>
      <c r="EI617" s="54" cm="1">
        <f t="array" ref="EI617">IF(EI$598&gt;0,EI1528*INDEX(Localization!$L$25:$BM$213,_xlfn.XMATCH('LCOH Calc'!$A617,Localization!$A$25:$A$213),_xlfn.XMATCH('LCOH Calc'!EI$10,Localization!$L$3:$BM$3)),)</f>
        <v>0</v>
      </c>
      <c r="EJ617" s="54" cm="1">
        <f t="array" ref="EJ617">IF(EJ$598&gt;0,EJ1528*INDEX(Localization!$L$25:$BM$213,_xlfn.XMATCH('LCOH Calc'!$A617,Localization!$A$25:$A$213),_xlfn.XMATCH('LCOH Calc'!EJ$10,Localization!$L$3:$BM$3)),)</f>
        <v>0</v>
      </c>
      <c r="EK617" s="54" cm="1">
        <f t="array" ref="EK617">IF(EK$598&gt;0,EK1528*INDEX(Localization!$L$25:$BM$213,_xlfn.XMATCH('LCOH Calc'!$A617,Localization!$A$25:$A$213),_xlfn.XMATCH('LCOH Calc'!EK$10,Localization!$L$3:$BM$3)),)</f>
        <v>0</v>
      </c>
      <c r="EL617" s="54" cm="1">
        <f t="array" ref="EL617">IF(EL$598&gt;0,EL1528*INDEX(Localization!$L$25:$BM$213,_xlfn.XMATCH('LCOH Calc'!$A617,Localization!$A$25:$A$213),_xlfn.XMATCH('LCOH Calc'!EL$10,Localization!$L$3:$BM$3)),)</f>
        <v>0</v>
      </c>
      <c r="EM617" s="54" cm="1">
        <f t="array" ref="EM617">IF(EM$598&gt;0,EM1528*INDEX(Localization!$L$25:$BM$213,_xlfn.XMATCH('LCOH Calc'!$A617,Localization!$A$25:$A$213),_xlfn.XMATCH('LCOH Calc'!EM$10,Localization!$L$3:$BM$3)),)</f>
        <v>0</v>
      </c>
      <c r="EN617" s="54" cm="1">
        <f t="array" ref="EN617">IF(EN$598&gt;0,EN1528*INDEX(Localization!$L$25:$BM$213,_xlfn.XMATCH('LCOH Calc'!$A617,Localization!$A$25:$A$213),_xlfn.XMATCH('LCOH Calc'!EN$10,Localization!$L$3:$BM$3)),)</f>
        <v>0</v>
      </c>
      <c r="EO617" s="54" cm="1">
        <f t="array" ref="EO617">IF(EO$598&gt;0,EO1528*INDEX(Localization!$L$25:$BM$213,_xlfn.XMATCH('LCOH Calc'!$A617,Localization!$A$25:$A$213),_xlfn.XMATCH('LCOH Calc'!EO$10,Localization!$L$3:$BM$3)),)</f>
        <v>0</v>
      </c>
      <c r="EP617" s="54" cm="1">
        <f t="array" ref="EP617">IF(EP$598&gt;0,EP1528*INDEX(Localization!$L$25:$BM$213,_xlfn.XMATCH('LCOH Calc'!$A617,Localization!$A$25:$A$213),_xlfn.XMATCH('LCOH Calc'!EP$10,Localization!$L$3:$BM$3)),)</f>
        <v>0</v>
      </c>
      <c r="EQ617" s="54" cm="1">
        <f t="array" ref="EQ617">IF(EQ$598&gt;0,EQ1528*INDEX(Localization!$L$25:$BM$213,_xlfn.XMATCH('LCOH Calc'!$A617,Localization!$A$25:$A$213),_xlfn.XMATCH('LCOH Calc'!EQ$10,Localization!$L$3:$BM$3)),)</f>
        <v>0</v>
      </c>
      <c r="ER617" s="54" cm="1">
        <f t="array" ref="ER617">IF(ER$598&gt;0,ER1528*INDEX(Localization!$L$25:$BM$213,_xlfn.XMATCH('LCOH Calc'!$A617,Localization!$A$25:$A$213),_xlfn.XMATCH('LCOH Calc'!ER$10,Localization!$L$3:$BM$3)),)</f>
        <v>0</v>
      </c>
      <c r="ES617" s="54" cm="1">
        <f t="array" ref="ES617">IF(ES$598&gt;0,ES1528*INDEX(Localization!$L$25:$BM$213,_xlfn.XMATCH('LCOH Calc'!$A617,Localization!$A$25:$A$213),_xlfn.XMATCH('LCOH Calc'!ES$10,Localization!$L$3:$BM$3)),)</f>
        <v>0</v>
      </c>
      <c r="ET617" s="54" cm="1">
        <f t="array" ref="ET617">IF(ET$598&gt;0,ET1528*INDEX(Localization!$L$25:$BM$213,_xlfn.XMATCH('LCOH Calc'!$A617,Localization!$A$25:$A$213),_xlfn.XMATCH('LCOH Calc'!ET$10,Localization!$L$3:$BM$3)),)</f>
        <v>0</v>
      </c>
      <c r="EU617" s="54" cm="1">
        <f t="array" ref="EU617">IF(EU$598&gt;0,EU1528*INDEX(Localization!$L$25:$BM$213,_xlfn.XMATCH('LCOH Calc'!$A617,Localization!$A$25:$A$213),_xlfn.XMATCH('LCOH Calc'!EU$10,Localization!$L$3:$BM$3)),)</f>
        <v>0</v>
      </c>
      <c r="EV617" s="54" cm="1">
        <f t="array" ref="EV617">IF(EV$598&gt;0,EV1528*INDEX(Localization!$L$25:$BM$213,_xlfn.XMATCH('LCOH Calc'!$A617,Localization!$A$25:$A$213),_xlfn.XMATCH('LCOH Calc'!EV$10,Localization!$L$3:$BM$3)),)</f>
        <v>0</v>
      </c>
      <c r="EW617" s="54" cm="1">
        <f t="array" ref="EW617">IF(EW$598&gt;0,EW1528*INDEX(Localization!$L$25:$BM$213,_xlfn.XMATCH('LCOH Calc'!$A617,Localization!$A$25:$A$213),_xlfn.XMATCH('LCOH Calc'!EW$10,Localization!$L$3:$BM$3)),)</f>
        <v>0</v>
      </c>
      <c r="EX617" s="54" cm="1">
        <f t="array" ref="EX617">IF(EX$598&gt;0,EX1528*INDEX(Localization!$L$25:$BM$213,_xlfn.XMATCH('LCOH Calc'!$A617,Localization!$A$25:$A$213),_xlfn.XMATCH('LCOH Calc'!EX$10,Localization!$L$3:$BM$3)),)</f>
        <v>0</v>
      </c>
      <c r="EY617" s="54" cm="1">
        <f t="array" ref="EY617">IF(EY$598&gt;0,EY1528*INDEX(Localization!$L$25:$BM$213,_xlfn.XMATCH('LCOH Calc'!$A617,Localization!$A$25:$A$213),_xlfn.XMATCH('LCOH Calc'!EY$10,Localization!$L$3:$BM$3)),)</f>
        <v>0</v>
      </c>
      <c r="EZ617" s="54" cm="1">
        <f t="array" ref="EZ617">IF(EZ$598&gt;0,EZ1528*INDEX(Localization!$L$25:$BM$213,_xlfn.XMATCH('LCOH Calc'!$A617,Localization!$A$25:$A$213),_xlfn.XMATCH('LCOH Calc'!EZ$10,Localization!$L$3:$BM$3)),)</f>
        <v>0</v>
      </c>
      <c r="FA617" s="54" cm="1">
        <f t="array" ref="FA617">IF(FA$598&gt;0,FA1528*INDEX(Localization!$L$25:$BM$213,_xlfn.XMATCH('LCOH Calc'!$A617,Localization!$A$25:$A$213),_xlfn.XMATCH('LCOH Calc'!FA$10,Localization!$L$3:$BM$3)),)</f>
        <v>0</v>
      </c>
      <c r="FB617" s="54" cm="1">
        <f t="array" ref="FB617">IF(FB$598&gt;0,FB1528*INDEX(Localization!$L$25:$BM$213,_xlfn.XMATCH('LCOH Calc'!$A617,Localization!$A$25:$A$213),_xlfn.XMATCH('LCOH Calc'!FB$10,Localization!$L$3:$BM$3)),)</f>
        <v>0</v>
      </c>
      <c r="FC617" s="54" cm="1">
        <f t="array" ref="FC617">IF(FC$598&gt;0,FC1528*INDEX(Localization!$L$25:$BM$213,_xlfn.XMATCH('LCOH Calc'!$A617,Localization!$A$25:$A$213),_xlfn.XMATCH('LCOH Calc'!FC$10,Localization!$L$3:$BM$3)),)</f>
        <v>0</v>
      </c>
      <c r="FD617" s="54" cm="1">
        <f t="array" ref="FD617">IF(FD$598&gt;0,FD1528*INDEX(Localization!$L$25:$BM$213,_xlfn.XMATCH('LCOH Calc'!$A617,Localization!$A$25:$A$213),_xlfn.XMATCH('LCOH Calc'!FD$10,Localization!$L$3:$BM$3)),)</f>
        <v>0</v>
      </c>
      <c r="FE617" s="54" cm="1">
        <f t="array" ref="FE617">IF(FE$598&gt;0,FE1528*INDEX(Localization!$L$25:$BM$213,_xlfn.XMATCH('LCOH Calc'!$A617,Localization!$A$25:$A$213),_xlfn.XMATCH('LCOH Calc'!FE$10,Localization!$L$3:$BM$3)),)</f>
        <v>0</v>
      </c>
      <c r="FF617" s="54" cm="1">
        <f t="array" ref="FF617">IF(FF$598&gt;0,FF1528*INDEX(Localization!$L$25:$BM$213,_xlfn.XMATCH('LCOH Calc'!$A617,Localization!$A$25:$A$213),_xlfn.XMATCH('LCOH Calc'!FF$10,Localization!$L$3:$BM$3)),)</f>
        <v>0</v>
      </c>
      <c r="FG617" s="54" cm="1">
        <f t="array" ref="FG617">IF(FG$598&gt;0,FG1528*INDEX(Localization!$L$25:$BM$213,_xlfn.XMATCH('LCOH Calc'!$A617,Localization!$A$25:$A$213),_xlfn.XMATCH('LCOH Calc'!FG$10,Localization!$L$3:$BM$3)),)</f>
        <v>0</v>
      </c>
      <c r="FH617" s="54" cm="1">
        <f t="array" ref="FH617">IF(FH$598&gt;0,FH1528*INDEX(Localization!$L$25:$BM$213,_xlfn.XMATCH('LCOH Calc'!$A617,Localization!$A$25:$A$213),_xlfn.XMATCH('LCOH Calc'!FH$10,Localization!$L$3:$BM$3)),)</f>
        <v>0</v>
      </c>
      <c r="FI617" s="54" cm="1">
        <f t="array" ref="FI617">IF(FI$598&gt;0,FI1528*INDEX(Localization!$L$25:$BM$213,_xlfn.XMATCH('LCOH Calc'!$A617,Localization!$A$25:$A$213),_xlfn.XMATCH('LCOH Calc'!FI$10,Localization!$L$3:$BM$3)),)</f>
        <v>0</v>
      </c>
      <c r="FJ617" s="54" cm="1">
        <f t="array" ref="FJ617">IF(FJ$598&gt;0,FJ1528*INDEX(Localization!$L$25:$BM$213,_xlfn.XMATCH('LCOH Calc'!$A617,Localization!$A$25:$A$213),_xlfn.XMATCH('LCOH Calc'!FJ$10,Localization!$L$3:$BM$3)),)</f>
        <v>0</v>
      </c>
      <c r="FK617" s="54" cm="1">
        <f t="array" ref="FK617">IF(FK$598&gt;0,FK1528*INDEX(Localization!$L$25:$BM$213,_xlfn.XMATCH('LCOH Calc'!$A617,Localization!$A$25:$A$213),_xlfn.XMATCH('LCOH Calc'!FK$10,Localization!$L$3:$BM$3)),)</f>
        <v>0</v>
      </c>
      <c r="FL617" s="54" cm="1">
        <f t="array" ref="FL617">IF(FL$598&gt;0,FL1528*INDEX(Localization!$L$25:$BM$213,_xlfn.XMATCH('LCOH Calc'!$A617,Localization!$A$25:$A$213),_xlfn.XMATCH('LCOH Calc'!FL$10,Localization!$L$3:$BM$3)),)</f>
        <v>0</v>
      </c>
      <c r="FM617" s="54" cm="1">
        <f t="array" ref="FM617">IF(FM$598&gt;0,FM1528*INDEX(Localization!$L$25:$BM$213,_xlfn.XMATCH('LCOH Calc'!$A617,Localization!$A$25:$A$213),_xlfn.XMATCH('LCOH Calc'!FM$10,Localization!$L$3:$BM$3)),)</f>
        <v>0</v>
      </c>
      <c r="FN617" s="54" cm="1">
        <f t="array" ref="FN617">IF(FN$598&gt;0,FN1528*INDEX(Localization!$L$25:$BM$213,_xlfn.XMATCH('LCOH Calc'!$A617,Localization!$A$25:$A$213),_xlfn.XMATCH('LCOH Calc'!FN$10,Localization!$L$3:$BM$3)),)</f>
        <v>0</v>
      </c>
      <c r="FO617" s="54" cm="1">
        <f t="array" ref="FO617">IF(FO$598&gt;0,FO1528*INDEX(Localization!$L$25:$BM$213,_xlfn.XMATCH('LCOH Calc'!$A617,Localization!$A$25:$A$213),_xlfn.XMATCH('LCOH Calc'!FO$10,Localization!$L$3:$BM$3)),)</f>
        <v>0</v>
      </c>
      <c r="FP617" s="54" cm="1">
        <f t="array" ref="FP617">IF(FP$598&gt;0,FP1528*INDEX(Localization!$L$25:$BM$213,_xlfn.XMATCH('LCOH Calc'!$A617,Localization!$A$25:$A$213),_xlfn.XMATCH('LCOH Calc'!FP$10,Localization!$L$3:$BM$3)),)</f>
        <v>0</v>
      </c>
      <c r="FQ617" s="54" cm="1">
        <f t="array" ref="FQ617">IF(FQ$598&gt;0,FQ1528*INDEX(Localization!$L$25:$BM$213,_xlfn.XMATCH('LCOH Calc'!$A617,Localization!$A$25:$A$213),_xlfn.XMATCH('LCOH Calc'!FQ$10,Localization!$L$3:$BM$3)),)</f>
        <v>0</v>
      </c>
      <c r="FR617" s="54" cm="1">
        <f t="array" ref="FR617">IF(FR$598&gt;0,FR1528*INDEX(Localization!$L$25:$BM$213,_xlfn.XMATCH('LCOH Calc'!$A617,Localization!$A$25:$A$213),_xlfn.XMATCH('LCOH Calc'!FR$10,Localization!$L$3:$BM$3)),)</f>
        <v>0</v>
      </c>
      <c r="FS617" s="54" cm="1">
        <f t="array" ref="FS617">IF(FS$598&gt;0,FS1528*INDEX(Localization!$L$25:$BM$213,_xlfn.XMATCH('LCOH Calc'!$A617,Localization!$A$25:$A$213),_xlfn.XMATCH('LCOH Calc'!FS$10,Localization!$L$3:$BM$3)),)</f>
        <v>0</v>
      </c>
      <c r="FT617" s="54" cm="1">
        <f t="array" ref="FT617">IF(FT$598&gt;0,FT1528*INDEX(Localization!$L$25:$BM$213,_xlfn.XMATCH('LCOH Calc'!$A617,Localization!$A$25:$A$213),_xlfn.XMATCH('LCOH Calc'!FT$10,Localization!$L$3:$BM$3)),)</f>
        <v>0</v>
      </c>
      <c r="FU617" s="54" cm="1">
        <f t="array" ref="FU617">IF(FU$598&gt;0,FU1528*INDEX(Localization!$L$25:$BM$213,_xlfn.XMATCH('LCOH Calc'!$A617,Localization!$A$25:$A$213),_xlfn.XMATCH('LCOH Calc'!FU$10,Localization!$L$3:$BM$3)),)</f>
        <v>0</v>
      </c>
      <c r="FV617" s="54" cm="1">
        <f t="array" ref="FV617">IF(FV$598&gt;0,FV1528*INDEX(Localization!$L$25:$BM$213,_xlfn.XMATCH('LCOH Calc'!$A617,Localization!$A$25:$A$213),_xlfn.XMATCH('LCOH Calc'!FV$10,Localization!$L$3:$BM$3)),)</f>
        <v>0</v>
      </c>
      <c r="FW617" s="54" cm="1">
        <f t="array" ref="FW617">IF(FW$598&gt;0,FW1528*INDEX(Localization!$L$25:$BM$213,_xlfn.XMATCH('LCOH Calc'!$A617,Localization!$A$25:$A$213),_xlfn.XMATCH('LCOH Calc'!FW$10,Localization!$L$3:$BM$3)),)</f>
        <v>0</v>
      </c>
      <c r="FX617" s="54" cm="1">
        <f t="array" ref="FX617">IF(FX$598&gt;0,FX1528*INDEX(Localization!$L$25:$BM$213,_xlfn.XMATCH('LCOH Calc'!$A617,Localization!$A$25:$A$213),_xlfn.XMATCH('LCOH Calc'!FX$10,Localization!$L$3:$BM$3)),)</f>
        <v>0</v>
      </c>
      <c r="FY617" s="54" cm="1">
        <f t="array" ref="FY617">IF(FY$598&gt;0,FY1528*INDEX(Localization!$L$25:$BM$213,_xlfn.XMATCH('LCOH Calc'!$A617,Localization!$A$25:$A$213),_xlfn.XMATCH('LCOH Calc'!FY$10,Localization!$L$3:$BM$3)),)</f>
        <v>0</v>
      </c>
      <c r="FZ617" s="54" cm="1">
        <f t="array" ref="FZ617">IF(FZ$598&gt;0,FZ1528*INDEX(Localization!$L$25:$BM$213,_xlfn.XMATCH('LCOH Calc'!$A617,Localization!$A$25:$A$213),_xlfn.XMATCH('LCOH Calc'!FZ$10,Localization!$L$3:$BM$3)),)</f>
        <v>0</v>
      </c>
      <c r="GA617" s="54" cm="1">
        <f t="array" ref="GA617">IF(GA$598&gt;0,GA1528*INDEX(Localization!$L$25:$BM$213,_xlfn.XMATCH('LCOH Calc'!$A617,Localization!$A$25:$A$213),_xlfn.XMATCH('LCOH Calc'!GA$10,Localization!$L$3:$BM$3)),)</f>
        <v>0</v>
      </c>
      <c r="GB617" s="54" cm="1">
        <f t="array" ref="GB617">IF(GB$598&gt;0,GB1528*INDEX(Localization!$L$25:$BM$213,_xlfn.XMATCH('LCOH Calc'!$A617,Localization!$A$25:$A$213),_xlfn.XMATCH('LCOH Calc'!GB$10,Localization!$L$3:$BM$3)),)</f>
        <v>0</v>
      </c>
      <c r="GC617" s="54" cm="1">
        <f t="array" ref="GC617">IF(GC$598&gt;0,GC1528*INDEX(Localization!$L$25:$BM$213,_xlfn.XMATCH('LCOH Calc'!$A617,Localization!$A$25:$A$213),_xlfn.XMATCH('LCOH Calc'!GC$10,Localization!$L$3:$BM$3)),)</f>
        <v>0</v>
      </c>
      <c r="GD617" s="54" cm="1">
        <f t="array" ref="GD617">IF(GD$598&gt;0,GD1528*INDEX(Localization!$L$25:$BM$213,_xlfn.XMATCH('LCOH Calc'!$A617,Localization!$A$25:$A$213),_xlfn.XMATCH('LCOH Calc'!GD$10,Localization!$L$3:$BM$3)),)</f>
        <v>0</v>
      </c>
      <c r="GE617" s="54" cm="1">
        <f t="array" ref="GE617">IF(GE$598&gt;0,GE1528*INDEX(Localization!$L$25:$BM$213,_xlfn.XMATCH('LCOH Calc'!$A617,Localization!$A$25:$A$213),_xlfn.XMATCH('LCOH Calc'!GE$10,Localization!$L$3:$BM$3)),)</f>
        <v>0</v>
      </c>
      <c r="GF617" s="54" cm="1">
        <f t="array" ref="GF617">IF(GF$598&gt;0,GF1528*INDEX(Localization!$L$25:$BM$213,_xlfn.XMATCH('LCOH Calc'!$A617,Localization!$A$25:$A$213),_xlfn.XMATCH('LCOH Calc'!GF$10,Localization!$L$3:$BM$3)),)</f>
        <v>0</v>
      </c>
      <c r="GG617" s="54" cm="1">
        <f t="array" ref="GG617">IF(GG$598&gt;0,GG1528*INDEX(Localization!$L$25:$BM$213,_xlfn.XMATCH('LCOH Calc'!$A617,Localization!$A$25:$A$213),_xlfn.XMATCH('LCOH Calc'!GG$10,Localization!$L$3:$BM$3)),)</f>
        <v>0</v>
      </c>
      <c r="GH617" s="54" cm="1">
        <f t="array" ref="GH617">IF(GH$598&gt;0,GH1528*INDEX(Localization!$L$25:$BM$213,_xlfn.XMATCH('LCOH Calc'!$A617,Localization!$A$25:$A$213),_xlfn.XMATCH('LCOH Calc'!GH$10,Localization!$L$3:$BM$3)),)</f>
        <v>0</v>
      </c>
      <c r="GI617" s="54" cm="1">
        <f t="array" ref="GI617">IF(GI$598&gt;0,GI1528*INDEX(Localization!$L$25:$BM$213,_xlfn.XMATCH('LCOH Calc'!$A617,Localization!$A$25:$A$213),_xlfn.XMATCH('LCOH Calc'!GI$10,Localization!$L$3:$BM$3)),)</f>
        <v>0</v>
      </c>
      <c r="GJ617" s="54" cm="1">
        <f t="array" ref="GJ617">IF(GJ$598&gt;0,GJ1528*INDEX(Localization!$L$25:$BM$213,_xlfn.XMATCH('LCOH Calc'!$A617,Localization!$A$25:$A$213),_xlfn.XMATCH('LCOH Calc'!GJ$10,Localization!$L$3:$BM$3)),)</f>
        <v>0</v>
      </c>
      <c r="GK617" s="54" cm="1">
        <f t="array" ref="GK617">IF(GK$598&gt;0,GK1528*INDEX(Localization!$L$25:$BM$213,_xlfn.XMATCH('LCOH Calc'!$A617,Localization!$A$25:$A$213),_xlfn.XMATCH('LCOH Calc'!GK$10,Localization!$L$3:$BM$3)),)</f>
        <v>0</v>
      </c>
      <c r="GL617" s="54" cm="1">
        <f t="array" ref="GL617">IF(GL$598&gt;0,GL1528*INDEX(Localization!$L$25:$BM$213,_xlfn.XMATCH('LCOH Calc'!$A617,Localization!$A$25:$A$213),_xlfn.XMATCH('LCOH Calc'!GL$10,Localization!$L$3:$BM$3)),)</f>
        <v>0</v>
      </c>
      <c r="GM617" s="54" cm="1">
        <f t="array" ref="GM617">IF(GM$598&gt;0,GM1528*INDEX(Localization!$L$25:$BM$213,_xlfn.XMATCH('LCOH Calc'!$A617,Localization!$A$25:$A$213),_xlfn.XMATCH('LCOH Calc'!GM$10,Localization!$L$3:$BM$3)),)</f>
        <v>0</v>
      </c>
      <c r="GN617" s="54" cm="1">
        <f t="array" ref="GN617">IF(GN$598&gt;0,GN1528*INDEX(Localization!$L$25:$BM$213,_xlfn.XMATCH('LCOH Calc'!$A617,Localization!$A$25:$A$213),_xlfn.XMATCH('LCOH Calc'!GN$10,Localization!$L$3:$BM$3)),)</f>
        <v>0</v>
      </c>
      <c r="GO617" s="54" cm="1">
        <f t="array" ref="GO617">IF(GO$598&gt;0,GO1528*INDEX(Localization!$L$25:$BM$213,_xlfn.XMATCH('LCOH Calc'!$A617,Localization!$A$25:$A$213),_xlfn.XMATCH('LCOH Calc'!GO$10,Localization!$L$3:$BM$3)),)</f>
        <v>0</v>
      </c>
      <c r="GP617" s="54" cm="1">
        <f t="array" ref="GP617">IF(GP$598&gt;0,GP1528*INDEX(Localization!$L$25:$BM$213,_xlfn.XMATCH('LCOH Calc'!$A617,Localization!$A$25:$A$213),_xlfn.XMATCH('LCOH Calc'!GP$10,Localization!$L$3:$BM$3)),)</f>
        <v>0</v>
      </c>
      <c r="GQ617" s="54" cm="1">
        <f t="array" ref="GQ617">IF(GQ$598&gt;0,GQ1528*INDEX(Localization!$L$25:$BM$213,_xlfn.XMATCH('LCOH Calc'!$A617,Localization!$A$25:$A$213),_xlfn.XMATCH('LCOH Calc'!GQ$10,Localization!$L$3:$BM$3)),)</f>
        <v>0</v>
      </c>
      <c r="GR617" s="54" cm="1">
        <f t="array" ref="GR617">IF(GR$598&gt;0,GR1528*INDEX(Localization!$L$25:$BM$213,_xlfn.XMATCH('LCOH Calc'!$A617,Localization!$A$25:$A$213),_xlfn.XMATCH('LCOH Calc'!GR$10,Localization!$L$3:$BM$3)),)</f>
        <v>0</v>
      </c>
      <c r="GS617" s="54" cm="1">
        <f t="array" ref="GS617">IF(GS$598&gt;0,GS1528*INDEX(Localization!$L$25:$BM$213,_xlfn.XMATCH('LCOH Calc'!$A617,Localization!$A$25:$A$213),_xlfn.XMATCH('LCOH Calc'!GS$10,Localization!$L$3:$BM$3)),)</f>
        <v>0</v>
      </c>
      <c r="GT617" s="54" cm="1">
        <f t="array" ref="GT617">IF(GT$598&gt;0,GT1528*INDEX(Localization!$L$25:$BM$213,_xlfn.XMATCH('LCOH Calc'!$A617,Localization!$A$25:$A$213),_xlfn.XMATCH('LCOH Calc'!GT$10,Localization!$L$3:$BM$3)),)</f>
        <v>0</v>
      </c>
      <c r="GU617" s="54" cm="1">
        <f t="array" ref="GU617">IF(GU$598&gt;0,GU1528*INDEX(Localization!$L$25:$BM$213,_xlfn.XMATCH('LCOH Calc'!$A617,Localization!$A$25:$A$213),_xlfn.XMATCH('LCOH Calc'!GU$10,Localization!$L$3:$BM$3)),)</f>
        <v>0</v>
      </c>
      <c r="GV617" s="54" cm="1">
        <f t="array" ref="GV617">IF(GV$598&gt;0,GV1528*INDEX(Localization!$L$25:$BM$213,_xlfn.XMATCH('LCOH Calc'!$A617,Localization!$A$25:$A$213),_xlfn.XMATCH('LCOH Calc'!GV$10,Localization!$L$3:$BM$3)),)</f>
        <v>0</v>
      </c>
      <c r="GW617" s="54" cm="1">
        <f t="array" ref="GW617">IF(GW$598&gt;0,GW1528*INDEX(Localization!$L$25:$BM$213,_xlfn.XMATCH('LCOH Calc'!$A617,Localization!$A$25:$A$213),_xlfn.XMATCH('LCOH Calc'!GW$10,Localization!$L$3:$BM$3)),)</f>
        <v>0</v>
      </c>
      <c r="GX617" s="54" cm="1">
        <f t="array" ref="GX617">IF(GX$598&gt;0,GX1528*INDEX(Localization!$L$25:$BM$213,_xlfn.XMATCH('LCOH Calc'!$A617,Localization!$A$25:$A$213),_xlfn.XMATCH('LCOH Calc'!GX$10,Localization!$L$3:$BM$3)),)</f>
        <v>0</v>
      </c>
      <c r="GY617" s="54" cm="1">
        <f t="array" ref="GY617">IF(GY$598&gt;0,GY1528*INDEX(Localization!$L$25:$BM$213,_xlfn.XMATCH('LCOH Calc'!$A617,Localization!$A$25:$A$213),_xlfn.XMATCH('LCOH Calc'!GY$10,Localization!$L$3:$BM$3)),)</f>
        <v>0</v>
      </c>
      <c r="GZ617" s="54" cm="1">
        <f t="array" ref="GZ617">IF(GZ$598&gt;0,GZ1528*INDEX(Localization!$L$25:$BM$213,_xlfn.XMATCH('LCOH Calc'!$A617,Localization!$A$25:$A$213),_xlfn.XMATCH('LCOH Calc'!GZ$10,Localization!$L$3:$BM$3)),)</f>
        <v>0</v>
      </c>
      <c r="HA617" s="54" cm="1">
        <f t="array" ref="HA617">IF(HA$598&gt;0,HA1528*INDEX(Localization!$L$25:$BM$213,_xlfn.XMATCH('LCOH Calc'!$A617,Localization!$A$25:$A$213),_xlfn.XMATCH('LCOH Calc'!HA$10,Localization!$L$3:$BM$3)),)</f>
        <v>0</v>
      </c>
      <c r="HB617" s="54" cm="1">
        <f t="array" ref="HB617">IF(HB$598&gt;0,HB1528*INDEX(Localization!$L$25:$BM$213,_xlfn.XMATCH('LCOH Calc'!$A617,Localization!$A$25:$A$213),_xlfn.XMATCH('LCOH Calc'!HB$10,Localization!$L$3:$BM$3)),)</f>
        <v>0</v>
      </c>
      <c r="HC617" s="54" cm="1">
        <f t="array" ref="HC617">IF(HC$598&gt;0,HC1528*INDEX(Localization!$L$25:$BM$213,_xlfn.XMATCH('LCOH Calc'!$A617,Localization!$A$25:$A$213),_xlfn.XMATCH('LCOH Calc'!HC$10,Localization!$L$3:$BM$3)),)</f>
        <v>0</v>
      </c>
      <c r="HD617" s="54" cm="1">
        <f t="array" ref="HD617">IF(HD$598&gt;0,HD1528*INDEX(Localization!$L$25:$BM$213,_xlfn.XMATCH('LCOH Calc'!$A617,Localization!$A$25:$A$213),_xlfn.XMATCH('LCOH Calc'!HD$10,Localization!$L$3:$BM$3)),)</f>
        <v>0</v>
      </c>
      <c r="HE617" s="54" cm="1">
        <f t="array" ref="HE617">IF(HE$598&gt;0,HE1528*INDEX(Localization!$L$25:$BM$213,_xlfn.XMATCH('LCOH Calc'!$A617,Localization!$A$25:$A$213),_xlfn.XMATCH('LCOH Calc'!HE$10,Localization!$L$3:$BM$3)),)</f>
        <v>0</v>
      </c>
      <c r="HF617" s="54" cm="1">
        <f t="array" ref="HF617">IF(HF$598&gt;0,HF1528*INDEX(Localization!$L$25:$BM$213,_xlfn.XMATCH('LCOH Calc'!$A617,Localization!$A$25:$A$213),_xlfn.XMATCH('LCOH Calc'!HF$10,Localization!$L$3:$BM$3)),)</f>
        <v>0</v>
      </c>
      <c r="HG617" s="54" cm="1">
        <f t="array" ref="HG617">IF(HG$598&gt;0,HG1528*INDEX(Localization!$L$25:$BM$213,_xlfn.XMATCH('LCOH Calc'!$A617,Localization!$A$25:$A$213),_xlfn.XMATCH('LCOH Calc'!HG$10,Localization!$L$3:$BM$3)),)</f>
        <v>0</v>
      </c>
      <c r="HH617" s="54" cm="1">
        <f t="array" ref="HH617">IF(HH$598&gt;0,HH1528*INDEX(Localization!$L$25:$BM$213,_xlfn.XMATCH('LCOH Calc'!$A617,Localization!$A$25:$A$213),_xlfn.XMATCH('LCOH Calc'!HH$10,Localization!$L$3:$BM$3)),)</f>
        <v>0</v>
      </c>
      <c r="HI617" s="54" cm="1">
        <f t="array" ref="HI617">IF(HI$598&gt;0,HI1528*INDEX(Localization!$L$25:$BM$213,_xlfn.XMATCH('LCOH Calc'!$A617,Localization!$A$25:$A$213),_xlfn.XMATCH('LCOH Calc'!HI$10,Localization!$L$3:$BM$3)),)</f>
        <v>0</v>
      </c>
      <c r="HJ617" s="54" cm="1">
        <f t="array" ref="HJ617">IF(HJ$598&gt;0,HJ1528*INDEX(Localization!$L$25:$BM$213,_xlfn.XMATCH('LCOH Calc'!$A617,Localization!$A$25:$A$213),_xlfn.XMATCH('LCOH Calc'!HJ$10,Localization!$L$3:$BM$3)),)</f>
        <v>0</v>
      </c>
      <c r="HK617" s="54" cm="1">
        <f t="array" ref="HK617">IF(HK$598&gt;0,HK1528*INDEX(Localization!$L$25:$BM$213,_xlfn.XMATCH('LCOH Calc'!$A617,Localization!$A$25:$A$213),_xlfn.XMATCH('LCOH Calc'!HK$10,Localization!$L$3:$BM$3)),)</f>
        <v>0</v>
      </c>
      <c r="HL617" s="54" cm="1">
        <f t="array" ref="HL617">IF(HL$598&gt;0,HL1528*INDEX(Localization!$L$25:$BM$213,_xlfn.XMATCH('LCOH Calc'!$A617,Localization!$A$25:$A$213),_xlfn.XMATCH('LCOH Calc'!HL$10,Localization!$L$3:$BM$3)),)</f>
        <v>0</v>
      </c>
      <c r="HM617" s="54" cm="1">
        <f t="array" ref="HM617">IF(HM$598&gt;0,HM1528*INDEX(Localization!$L$25:$BM$213,_xlfn.XMATCH('LCOH Calc'!$A617,Localization!$A$25:$A$213),_xlfn.XMATCH('LCOH Calc'!HM$10,Localization!$L$3:$BM$3)),)</f>
        <v>0</v>
      </c>
      <c r="HN617" s="54" cm="1">
        <f t="array" ref="HN617">IF(HN$598&gt;0,HN1528*INDEX(Localization!$L$25:$BM$213,_xlfn.XMATCH('LCOH Calc'!$A617,Localization!$A$25:$A$213),_xlfn.XMATCH('LCOH Calc'!HN$10,Localization!$L$3:$BM$3)),)</f>
        <v>0</v>
      </c>
      <c r="HO617" s="54" cm="1">
        <f t="array" ref="HO617">IF(HO$598&gt;0,HO1528*INDEX(Localization!$L$25:$BM$213,_xlfn.XMATCH('LCOH Calc'!$A617,Localization!$A$25:$A$213),_xlfn.XMATCH('LCOH Calc'!HO$10,Localization!$L$3:$BM$3)),)</f>
        <v>0</v>
      </c>
      <c r="HP617" s="54" cm="1">
        <f t="array" ref="HP617">IF(HP$598&gt;0,HP1528*INDEX(Localization!$L$25:$BM$213,_xlfn.XMATCH('LCOH Calc'!$A617,Localization!$A$25:$A$213),_xlfn.XMATCH('LCOH Calc'!HP$10,Localization!$L$3:$BM$3)),)</f>
        <v>0</v>
      </c>
      <c r="HQ617" s="54" cm="1">
        <f t="array" ref="HQ617">IF(HQ$598&gt;0,HQ1528*INDEX(Localization!$L$25:$BM$213,_xlfn.XMATCH('LCOH Calc'!$A617,Localization!$A$25:$A$213),_xlfn.XMATCH('LCOH Calc'!HQ$10,Localization!$L$3:$BM$3)),)</f>
        <v>2062.0624861192641</v>
      </c>
      <c r="HR617" s="54" cm="1">
        <f t="array" ref="HR617">IF(HR$598&gt;0,HR1528*INDEX(Localization!$L$25:$BM$213,_xlfn.XMATCH('LCOH Calc'!$A617,Localization!$A$25:$A$213),_xlfn.XMATCH('LCOH Calc'!HR$10,Localization!$L$3:$BM$3)),)</f>
        <v>2062.0624861192641</v>
      </c>
      <c r="HS617" s="54" cm="1">
        <f t="array" ref="HS617">IF(HS$598&gt;0,HS1528*INDEX(Localization!$L$25:$BM$213,_xlfn.XMATCH('LCOH Calc'!$A617,Localization!$A$25:$A$213),_xlfn.XMATCH('LCOH Calc'!HS$10,Localization!$L$3:$BM$3)),)</f>
        <v>0</v>
      </c>
      <c r="HT617" s="54" cm="1">
        <f t="array" ref="HT617">IF(HT$598&gt;0,HT1528*INDEX(Localization!$L$25:$BM$213,_xlfn.XMATCH('LCOH Calc'!$A617,Localization!$A$25:$A$213),_xlfn.XMATCH('LCOH Calc'!HT$10,Localization!$L$3:$BM$3)),)</f>
        <v>0</v>
      </c>
      <c r="HU617" s="54" cm="1">
        <f t="array" ref="HU617">IF(HU$598&gt;0,HU1528*INDEX(Localization!$L$25:$BM$213,_xlfn.XMATCH('LCOH Calc'!$A617,Localization!$A$25:$A$213),_xlfn.XMATCH('LCOH Calc'!HU$10,Localization!$L$3:$BM$3)),)</f>
        <v>0</v>
      </c>
      <c r="HV617" s="54" cm="1">
        <f t="array" ref="HV617">IF(HV$598&gt;0,HV1528*INDEX(Localization!$L$25:$BM$213,_xlfn.XMATCH('LCOH Calc'!$A617,Localization!$A$25:$A$213),_xlfn.XMATCH('LCOH Calc'!HV$10,Localization!$L$3:$BM$3)),)</f>
        <v>0</v>
      </c>
      <c r="HW617" s="54" cm="1">
        <f t="array" ref="HW617">IF(HW$598&gt;0,HW1528*INDEX(Localization!$L$25:$BM$213,_xlfn.XMATCH('LCOH Calc'!$A617,Localization!$A$25:$A$213),_xlfn.XMATCH('LCOH Calc'!HW$10,Localization!$L$3:$BM$3)),)</f>
        <v>0</v>
      </c>
      <c r="HX617" s="54" cm="1">
        <f t="array" ref="HX617">IF(HX$598&gt;0,HX1528*INDEX(Localization!$L$25:$BM$213,_xlfn.XMATCH('LCOH Calc'!$A617,Localization!$A$25:$A$213),_xlfn.XMATCH('LCOH Calc'!HX$10,Localization!$L$3:$BM$3)),)</f>
        <v>0</v>
      </c>
      <c r="HY617" s="54" cm="1">
        <f t="array" ref="HY617">IF(HY$598&gt;0,HY1528*INDEX(Localization!$L$25:$BM$213,_xlfn.XMATCH('LCOH Calc'!$A617,Localization!$A$25:$A$213),_xlfn.XMATCH('LCOH Calc'!HY$10,Localization!$L$3:$BM$3)),)</f>
        <v>0</v>
      </c>
      <c r="HZ617" s="54" cm="1">
        <f t="array" ref="HZ617">IF(HZ$598&gt;0,HZ1528*INDEX(Localization!$L$25:$BM$213,_xlfn.XMATCH('LCOH Calc'!$A617,Localization!$A$25:$A$213),_xlfn.XMATCH('LCOH Calc'!HZ$10,Localization!$L$3:$BM$3)),)</f>
        <v>0</v>
      </c>
      <c r="IA617" s="54" cm="1">
        <f t="array" ref="IA617">IF(IA$598&gt;0,IA1528*INDEX(Localization!$L$25:$BM$213,_xlfn.XMATCH('LCOH Calc'!$A617,Localization!$A$25:$A$213),_xlfn.XMATCH('LCOH Calc'!IA$10,Localization!$L$3:$BM$3)),)</f>
        <v>0</v>
      </c>
      <c r="IB617" s="54" cm="1">
        <f t="array" ref="IB617">IF(IB$598&gt;0,IB1528*INDEX(Localization!$L$25:$BM$213,_xlfn.XMATCH('LCOH Calc'!$A617,Localization!$A$25:$A$213),_xlfn.XMATCH('LCOH Calc'!IB$10,Localization!$L$3:$BM$3)),)</f>
        <v>0</v>
      </c>
      <c r="IC617" s="54" cm="1">
        <f t="array" ref="IC617">IF(IC$598&gt;0,IC1528*INDEX(Localization!$L$25:$BM$213,_xlfn.XMATCH('LCOH Calc'!$A617,Localization!$A$25:$A$213),_xlfn.XMATCH('LCOH Calc'!IC$10,Localization!$L$3:$BM$3)),)</f>
        <v>0</v>
      </c>
      <c r="ID617" s="54" cm="1">
        <f t="array" ref="ID617">IF(ID$598&gt;0,ID1528*INDEX(Localization!$L$25:$BM$213,_xlfn.XMATCH('LCOH Calc'!$A617,Localization!$A$25:$A$213),_xlfn.XMATCH('LCOH Calc'!ID$10,Localization!$L$3:$BM$3)),)</f>
        <v>0</v>
      </c>
      <c r="IE617" s="54" cm="1">
        <f t="array" ref="IE617">IF(IE$598&gt;0,IE1528*INDEX(Localization!$L$25:$BM$213,_xlfn.XMATCH('LCOH Calc'!$A617,Localization!$A$25:$A$213),_xlfn.XMATCH('LCOH Calc'!IE$10,Localization!$L$3:$BM$3)),)</f>
        <v>0</v>
      </c>
      <c r="IF617" s="54" cm="1">
        <f t="array" ref="IF617">IF(IF$598&gt;0,IF1528*INDEX(Localization!$L$25:$BM$213,_xlfn.XMATCH('LCOH Calc'!$A617,Localization!$A$25:$A$213),_xlfn.XMATCH('LCOH Calc'!IF$10,Localization!$L$3:$BM$3)),)</f>
        <v>0</v>
      </c>
      <c r="IG617" s="54" cm="1">
        <f t="array" ref="IG617">IF(IG$598&gt;0,IG1528*INDEX(Localization!$L$25:$BM$213,_xlfn.XMATCH('LCOH Calc'!$A617,Localization!$A$25:$A$213),_xlfn.XMATCH('LCOH Calc'!IG$10,Localization!$L$3:$BM$3)),)</f>
        <v>0</v>
      </c>
      <c r="IH617" s="54" cm="1">
        <f t="array" ref="IH617">IF(IH$598&gt;0,IH1528*INDEX(Localization!$L$25:$BM$213,_xlfn.XMATCH('LCOH Calc'!$A617,Localization!$A$25:$A$213),_xlfn.XMATCH('LCOH Calc'!IH$10,Localization!$L$3:$BM$3)),)</f>
        <v>0</v>
      </c>
      <c r="II617" s="54" cm="1">
        <f t="array" ref="II617">IF(II$598&gt;0,II1528*INDEX(Localization!$L$25:$BM$213,_xlfn.XMATCH('LCOH Calc'!$A617,Localization!$A$25:$A$213),_xlfn.XMATCH('LCOH Calc'!II$10,Localization!$L$3:$BM$3)),)</f>
        <v>0</v>
      </c>
      <c r="IJ617" s="54" cm="1">
        <f t="array" ref="IJ617">IF(IJ$598&gt;0,IJ1528*INDEX(Localization!$L$25:$BM$213,_xlfn.XMATCH('LCOH Calc'!$A617,Localization!$A$25:$A$213),_xlfn.XMATCH('LCOH Calc'!IJ$10,Localization!$L$3:$BM$3)),)</f>
        <v>0</v>
      </c>
      <c r="IK617" s="54" cm="1">
        <f t="array" ref="IK617">IF(IK$598&gt;0,IK1528*INDEX(Localization!$L$25:$BM$213,_xlfn.XMATCH('LCOH Calc'!$A617,Localization!$A$25:$A$213),_xlfn.XMATCH('LCOH Calc'!IK$10,Localization!$L$3:$BM$3)),)</f>
        <v>0</v>
      </c>
      <c r="IL617" s="54" cm="1">
        <f t="array" ref="IL617">IF(IL$598&gt;0,IL1528*INDEX(Localization!$L$25:$BM$213,_xlfn.XMATCH('LCOH Calc'!$A617,Localization!$A$25:$A$213),_xlfn.XMATCH('LCOH Calc'!IL$10,Localization!$L$3:$BM$3)),)</f>
        <v>0</v>
      </c>
      <c r="IM617" s="54" cm="1">
        <f t="array" ref="IM617">IF(IM$598&gt;0,IM1528*INDEX(Localization!$L$25:$BM$213,_xlfn.XMATCH('LCOH Calc'!$A617,Localization!$A$25:$A$213),_xlfn.XMATCH('LCOH Calc'!IM$10,Localization!$L$3:$BM$3)),)</f>
        <v>0</v>
      </c>
      <c r="IN617" s="54" cm="1">
        <f t="array" ref="IN617">IF(IN$598&gt;0,IN1528*INDEX(Localization!$L$25:$BM$213,_xlfn.XMATCH('LCOH Calc'!$A617,Localization!$A$25:$A$213),_xlfn.XMATCH('LCOH Calc'!IN$10,Localization!$L$3:$BM$3)),)</f>
        <v>0</v>
      </c>
      <c r="IO617" s="54" cm="1">
        <f t="array" ref="IO617">IF(IO$598&gt;0,IO1528*INDEX(Localization!$L$25:$BM$213,_xlfn.XMATCH('LCOH Calc'!$A617,Localization!$A$25:$A$213),_xlfn.XMATCH('LCOH Calc'!IO$10,Localization!$L$3:$BM$3)),)</f>
        <v>0</v>
      </c>
      <c r="IP617" s="54" cm="1">
        <f t="array" ref="IP617">IF(IP$598&gt;0,IP1528*INDEX(Localization!$L$25:$BM$213,_xlfn.XMATCH('LCOH Calc'!$A617,Localization!$A$25:$A$213),_xlfn.XMATCH('LCOH Calc'!IP$10,Localization!$L$3:$BM$3)),)</f>
        <v>0</v>
      </c>
      <c r="IQ617" s="54" cm="1">
        <f t="array" ref="IQ617">IF(IQ$598&gt;0,IQ1528*INDEX(Localization!$L$25:$BM$213,_xlfn.XMATCH('LCOH Calc'!$A617,Localization!$A$25:$A$213),_xlfn.XMATCH('LCOH Calc'!IQ$10,Localization!$L$3:$BM$3)),)</f>
        <v>0</v>
      </c>
      <c r="IR617" s="54" cm="1">
        <f t="array" ref="IR617">IF(IR$598&gt;0,IR1528*INDEX(Localization!$L$25:$BM$213,_xlfn.XMATCH('LCOH Calc'!$A617,Localization!$A$25:$A$213),_xlfn.XMATCH('LCOH Calc'!IR$10,Localization!$L$3:$BM$3)),)</f>
        <v>0</v>
      </c>
      <c r="IS617" s="54" cm="1">
        <f t="array" ref="IS617">IF(IS$598&gt;0,IS1528*INDEX(Localization!$L$25:$BM$213,_xlfn.XMATCH('LCOH Calc'!$A617,Localization!$A$25:$A$213),_xlfn.XMATCH('LCOH Calc'!IS$10,Localization!$L$3:$BM$3)),)</f>
        <v>0</v>
      </c>
      <c r="IT617" s="54" cm="1">
        <f t="array" ref="IT617">IF(IT$598&gt;0,IT1528*INDEX(Localization!$L$25:$BM$213,_xlfn.XMATCH('LCOH Calc'!$A617,Localization!$A$25:$A$213),_xlfn.XMATCH('LCOH Calc'!IT$10,Localization!$L$3:$BM$3)),)</f>
        <v>0</v>
      </c>
      <c r="IU617" s="54" cm="1">
        <f t="array" ref="IU617">IF(IU$598&gt;0,IU1528*INDEX(Localization!$L$25:$BM$213,_xlfn.XMATCH('LCOH Calc'!$A617,Localization!$A$25:$A$213),_xlfn.XMATCH('LCOH Calc'!IU$10,Localization!$L$3:$BM$3)),)</f>
        <v>0</v>
      </c>
      <c r="IV617" s="54"/>
      <c r="IW617" s="54"/>
      <c r="IX617" s="54"/>
      <c r="IY617" s="54"/>
      <c r="IZ617" s="54"/>
      <c r="JA617" s="54"/>
      <c r="JB617" s="54"/>
      <c r="JC617" s="54"/>
      <c r="JD617" s="54"/>
      <c r="JE617" s="54"/>
      <c r="JF617" s="54"/>
      <c r="JG617" s="54"/>
      <c r="JH617" s="54"/>
      <c r="JL617" s="277" t="s">
        <v>164</v>
      </c>
    </row>
    <row r="618" spans="1:272" hidden="1" outlineLevel="1" x14ac:dyDescent="0.3">
      <c r="A618" s="93">
        <f>Localization!A114</f>
        <v>114</v>
      </c>
      <c r="B618" s="236" t="str">
        <f>'Cost Input'!A352</f>
        <v>H2 storage</v>
      </c>
      <c r="C618" s="38" t="str">
        <f>'Cost Input'!B352</f>
        <v>$/kWh</v>
      </c>
      <c r="D618" s="106" cm="1">
        <f t="array" ref="D618">IF(D$598&gt;0,D1529*INDEX(Localization!$L$25:$BM$213,_xlfn.XMATCH('LCOH Calc'!$A618,Localization!$A$25:$A$213),_xlfn.XMATCH('LCOH Calc'!D$10,Localization!$L$3:$BM$3)),)</f>
        <v>70</v>
      </c>
      <c r="E618" s="54" cm="1">
        <f t="array" ref="E618">IF(E$598&gt;0,E1529*INDEX(Localization!$L$25:$BM$213,_xlfn.XMATCH('LCOH Calc'!$A618,Localization!$A$25:$A$213),_xlfn.XMATCH('LCOH Calc'!E$10,Localization!$L$3:$BM$3)),)</f>
        <v>0</v>
      </c>
      <c r="F618" s="54" cm="1">
        <f t="array" ref="F618">IF(F$598&gt;0,F1529*INDEX(Localization!$L$25:$BM$213,_xlfn.XMATCH('LCOH Calc'!$A618,Localization!$A$25:$A$213),_xlfn.XMATCH('LCOH Calc'!F$10,Localization!$L$3:$BM$3)),)</f>
        <v>0</v>
      </c>
      <c r="G618" s="54" cm="1">
        <f t="array" ref="G618">IF(G$598&gt;0,G1529*INDEX(Localization!$L$25:$BM$213,_xlfn.XMATCH('LCOH Calc'!$A618,Localization!$A$25:$A$213),_xlfn.XMATCH('LCOH Calc'!G$10,Localization!$L$3:$BM$3)),)</f>
        <v>0</v>
      </c>
      <c r="H618" s="54" cm="1">
        <f t="array" ref="H618">IF(H$598&gt;0,H1529*INDEX(Localization!$L$25:$BM$213,_xlfn.XMATCH('LCOH Calc'!$A618,Localization!$A$25:$A$213),_xlfn.XMATCH('LCOH Calc'!H$10,Localization!$L$3:$BM$3)),)</f>
        <v>0</v>
      </c>
      <c r="I618" s="54" cm="1">
        <f t="array" ref="I618">IF(I$598&gt;0,I1529*INDEX(Localization!$L$25:$BM$213,_xlfn.XMATCH('LCOH Calc'!$A618,Localization!$A$25:$A$213),_xlfn.XMATCH('LCOH Calc'!I$10,Localization!$L$3:$BM$3)),)</f>
        <v>0</v>
      </c>
      <c r="J618" s="54" cm="1">
        <f t="array" ref="J618">IF(J$598&gt;0,J1529*INDEX(Localization!$L$25:$BM$213,_xlfn.XMATCH('LCOH Calc'!$A618,Localization!$A$25:$A$213),_xlfn.XMATCH('LCOH Calc'!J$10,Localization!$L$3:$BM$3)),)</f>
        <v>0</v>
      </c>
      <c r="K618" s="54" cm="1">
        <f t="array" ref="K618">IF(K$598&gt;0,K1529*INDEX(Localization!$L$25:$BM$213,_xlfn.XMATCH('LCOH Calc'!$A618,Localization!$A$25:$A$213),_xlfn.XMATCH('LCOH Calc'!K$10,Localization!$L$3:$BM$3)),)</f>
        <v>0</v>
      </c>
      <c r="L618" s="54" cm="1">
        <f t="array" ref="L618">IF(L$598&gt;0,L1529*INDEX(Localization!$L$25:$BM$213,_xlfn.XMATCH('LCOH Calc'!$A618,Localization!$A$25:$A$213),_xlfn.XMATCH('LCOH Calc'!L$10,Localization!$L$3:$BM$3)),)</f>
        <v>0</v>
      </c>
      <c r="M618" s="54" cm="1">
        <f t="array" ref="M618">IF(M$598&gt;0,M1529*INDEX(Localization!$L$25:$BM$213,_xlfn.XMATCH('LCOH Calc'!$A618,Localization!$A$25:$A$213),_xlfn.XMATCH('LCOH Calc'!M$10,Localization!$L$3:$BM$3)),)</f>
        <v>0</v>
      </c>
      <c r="N618" s="54" cm="1">
        <f t="array" ref="N618">IF(N$598&gt;0,N1529*INDEX(Localization!$L$25:$BM$213,_xlfn.XMATCH('LCOH Calc'!$A618,Localization!$A$25:$A$213),_xlfn.XMATCH('LCOH Calc'!N$10,Localization!$L$3:$BM$3)),)</f>
        <v>0</v>
      </c>
      <c r="O618" s="54" cm="1">
        <f t="array" ref="O618">IF(O$598&gt;0,O1529*INDEX(Localization!$L$25:$BM$213,_xlfn.XMATCH('LCOH Calc'!$A618,Localization!$A$25:$A$213),_xlfn.XMATCH('LCOH Calc'!O$10,Localization!$L$3:$BM$3)),)</f>
        <v>0</v>
      </c>
      <c r="P618" s="54" cm="1">
        <f t="array" ref="P618">IF(P$598&gt;0,P1529*INDEX(Localization!$L$25:$BM$213,_xlfn.XMATCH('LCOH Calc'!$A618,Localization!$A$25:$A$213),_xlfn.XMATCH('LCOH Calc'!P$10,Localization!$L$3:$BM$3)),)</f>
        <v>0</v>
      </c>
      <c r="Q618" s="54" cm="1">
        <f t="array" ref="Q618">IF(Q$598&gt;0,Q1529*INDEX(Localization!$L$25:$BM$213,_xlfn.XMATCH('LCOH Calc'!$A618,Localization!$A$25:$A$213),_xlfn.XMATCH('LCOH Calc'!Q$10,Localization!$L$3:$BM$3)),)</f>
        <v>0</v>
      </c>
      <c r="R618" s="54" cm="1">
        <f t="array" ref="R618">IF(R$598&gt;0,R1529*INDEX(Localization!$L$25:$BM$213,_xlfn.XMATCH('LCOH Calc'!$A618,Localization!$A$25:$A$213),_xlfn.XMATCH('LCOH Calc'!R$10,Localization!$L$3:$BM$3)),)</f>
        <v>0</v>
      </c>
      <c r="S618" s="54" cm="1">
        <f t="array" ref="S618">IF(S$598&gt;0,S1529*INDEX(Localization!$L$25:$BM$213,_xlfn.XMATCH('LCOH Calc'!$A618,Localization!$A$25:$A$213),_xlfn.XMATCH('LCOH Calc'!S$10,Localization!$L$3:$BM$3)),)</f>
        <v>0</v>
      </c>
      <c r="T618" s="54" cm="1">
        <f t="array" ref="T618">IF(T$598&gt;0,T1529*INDEX(Localization!$L$25:$BM$213,_xlfn.XMATCH('LCOH Calc'!$A618,Localization!$A$25:$A$213),_xlfn.XMATCH('LCOH Calc'!T$10,Localization!$L$3:$BM$3)),)</f>
        <v>0</v>
      </c>
      <c r="U618" s="54" cm="1">
        <f t="array" ref="U618">IF(U$598&gt;0,U1529*INDEX(Localization!$L$25:$BM$213,_xlfn.XMATCH('LCOH Calc'!$A618,Localization!$A$25:$A$213),_xlfn.XMATCH('LCOH Calc'!U$10,Localization!$L$3:$BM$3)),)</f>
        <v>0</v>
      </c>
      <c r="V618" s="54" cm="1">
        <f t="array" ref="V618">IF(V$598&gt;0,V1529*INDEX(Localization!$L$25:$BM$213,_xlfn.XMATCH('LCOH Calc'!$A618,Localization!$A$25:$A$213),_xlfn.XMATCH('LCOH Calc'!V$10,Localization!$L$3:$BM$3)),)</f>
        <v>0</v>
      </c>
      <c r="W618" s="54" cm="1">
        <f t="array" ref="W618">IF(W$598&gt;0,W1529*INDEX(Localization!$L$25:$BM$213,_xlfn.XMATCH('LCOH Calc'!$A618,Localization!$A$25:$A$213),_xlfn.XMATCH('LCOH Calc'!W$10,Localization!$L$3:$BM$3)),)</f>
        <v>0</v>
      </c>
      <c r="X618" s="54" cm="1">
        <f t="array" ref="X618">IF(X$598&gt;0,X1529*INDEX(Localization!$L$25:$BM$213,_xlfn.XMATCH('LCOH Calc'!$A618,Localization!$A$25:$A$213),_xlfn.XMATCH('LCOH Calc'!X$10,Localization!$L$3:$BM$3)),)</f>
        <v>0</v>
      </c>
      <c r="Y618" s="54" cm="1">
        <f t="array" ref="Y618">IF(Y$598&gt;0,Y1529*INDEX(Localization!$L$25:$BM$213,_xlfn.XMATCH('LCOH Calc'!$A618,Localization!$A$25:$A$213),_xlfn.XMATCH('LCOH Calc'!Y$10,Localization!$L$3:$BM$3)),)</f>
        <v>0</v>
      </c>
      <c r="Z618" s="54" cm="1">
        <f t="array" ref="Z618">IF(Z$598&gt;0,Z1529*INDEX(Localization!$L$25:$BM$213,_xlfn.XMATCH('LCOH Calc'!$A618,Localization!$A$25:$A$213),_xlfn.XMATCH('LCOH Calc'!Z$10,Localization!$L$3:$BM$3)),)</f>
        <v>0</v>
      </c>
      <c r="AA618" s="54" cm="1">
        <f t="array" ref="AA618">IF(AA$598&gt;0,AA1529*INDEX(Localization!$L$25:$BM$213,_xlfn.XMATCH('LCOH Calc'!$A618,Localization!$A$25:$A$213),_xlfn.XMATCH('LCOH Calc'!AA$10,Localization!$L$3:$BM$3)),)</f>
        <v>0</v>
      </c>
      <c r="AB618" s="54" cm="1">
        <f t="array" ref="AB618">IF(AB$598&gt;0,AB1529*INDEX(Localization!$L$25:$BM$213,_xlfn.XMATCH('LCOH Calc'!$A618,Localization!$A$25:$A$213),_xlfn.XMATCH('LCOH Calc'!AB$10,Localization!$L$3:$BM$3)),)</f>
        <v>0</v>
      </c>
      <c r="AC618" s="54" cm="1">
        <f t="array" ref="AC618">IF(AC$598&gt;0,AC1529*INDEX(Localization!$L$25:$BM$213,_xlfn.XMATCH('LCOH Calc'!$A618,Localization!$A$25:$A$213),_xlfn.XMATCH('LCOH Calc'!AC$10,Localization!$L$3:$BM$3)),)</f>
        <v>0</v>
      </c>
      <c r="AD618" s="54" cm="1">
        <f t="array" ref="AD618">IF(AD$598&gt;0,AD1529*INDEX(Localization!$L$25:$BM$213,_xlfn.XMATCH('LCOH Calc'!$A618,Localization!$A$25:$A$213),_xlfn.XMATCH('LCOH Calc'!AD$10,Localization!$L$3:$BM$3)),)</f>
        <v>0</v>
      </c>
      <c r="AE618" s="54" cm="1">
        <f t="array" ref="AE618">IF(AE$598&gt;0,AE1529*INDEX(Localization!$L$25:$BM$213,_xlfn.XMATCH('LCOH Calc'!$A618,Localization!$A$25:$A$213),_xlfn.XMATCH('LCOH Calc'!AE$10,Localization!$L$3:$BM$3)),)</f>
        <v>0</v>
      </c>
      <c r="AF618" s="54" cm="1">
        <f t="array" ref="AF618">IF(AF$598&gt;0,AF1529*INDEX(Localization!$L$25:$BM$213,_xlfn.XMATCH('LCOH Calc'!$A618,Localization!$A$25:$A$213),_xlfn.XMATCH('LCOH Calc'!AF$10,Localization!$L$3:$BM$3)),)</f>
        <v>0</v>
      </c>
      <c r="AG618" s="54" cm="1">
        <f t="array" ref="AG618">IF(AG$598&gt;0,AG1529*INDEX(Localization!$L$25:$BM$213,_xlfn.XMATCH('LCOH Calc'!$A618,Localization!$A$25:$A$213),_xlfn.XMATCH('LCOH Calc'!AG$10,Localization!$L$3:$BM$3)),)</f>
        <v>0</v>
      </c>
      <c r="AH618" s="54" cm="1">
        <f t="array" ref="AH618">IF(AH$598&gt;0,AH1529*INDEX(Localization!$L$25:$BM$213,_xlfn.XMATCH('LCOH Calc'!$A618,Localization!$A$25:$A$213),_xlfn.XMATCH('LCOH Calc'!AH$10,Localization!$L$3:$BM$3)),)</f>
        <v>0</v>
      </c>
      <c r="AI618" s="54" cm="1">
        <f t="array" ref="AI618">IF(AI$598&gt;0,AI1529*INDEX(Localization!$L$25:$BM$213,_xlfn.XMATCH('LCOH Calc'!$A618,Localization!$A$25:$A$213),_xlfn.XMATCH('LCOH Calc'!AI$10,Localization!$L$3:$BM$3)),)</f>
        <v>0</v>
      </c>
      <c r="AJ618" s="54" cm="1">
        <f t="array" ref="AJ618">IF(AJ$598&gt;0,AJ1529*INDEX(Localization!$L$25:$BM$213,_xlfn.XMATCH('LCOH Calc'!$A618,Localization!$A$25:$A$213),_xlfn.XMATCH('LCOH Calc'!AJ$10,Localization!$L$3:$BM$3)),)</f>
        <v>0</v>
      </c>
      <c r="AK618" s="54" cm="1">
        <f t="array" ref="AK618">IF(AK$598&gt;0,AK1529*INDEX(Localization!$L$25:$BM$213,_xlfn.XMATCH('LCOH Calc'!$A618,Localization!$A$25:$A$213),_xlfn.XMATCH('LCOH Calc'!AK$10,Localization!$L$3:$BM$3)),)</f>
        <v>0</v>
      </c>
      <c r="AL618" s="54" cm="1">
        <f t="array" ref="AL618">IF(AL$598&gt;0,AL1529*INDEX(Localization!$L$25:$BM$213,_xlfn.XMATCH('LCOH Calc'!$A618,Localization!$A$25:$A$213),_xlfn.XMATCH('LCOH Calc'!AL$10,Localization!$L$3:$BM$3)),)</f>
        <v>0</v>
      </c>
      <c r="AM618" s="54" cm="1">
        <f t="array" ref="AM618">IF(AM$598&gt;0,AM1529*INDEX(Localization!$L$25:$BM$213,_xlfn.XMATCH('LCOH Calc'!$A618,Localization!$A$25:$A$213),_xlfn.XMATCH('LCOH Calc'!AM$10,Localization!$L$3:$BM$3)),)</f>
        <v>0</v>
      </c>
      <c r="AN618" s="54" cm="1">
        <f t="array" ref="AN618">IF(AN$598&gt;0,AN1529*INDEX(Localization!$L$25:$BM$213,_xlfn.XMATCH('LCOH Calc'!$A618,Localization!$A$25:$A$213),_xlfn.XMATCH('LCOH Calc'!AN$10,Localization!$L$3:$BM$3)),)</f>
        <v>0</v>
      </c>
      <c r="AO618" s="54" cm="1">
        <f t="array" ref="AO618">IF(AO$598&gt;0,AO1529*INDEX(Localization!$L$25:$BM$213,_xlfn.XMATCH('LCOH Calc'!$A618,Localization!$A$25:$A$213),_xlfn.XMATCH('LCOH Calc'!AO$10,Localization!$L$3:$BM$3)),)</f>
        <v>0</v>
      </c>
      <c r="AP618" s="54" cm="1">
        <f t="array" ref="AP618">IF(AP$598&gt;0,AP1529*INDEX(Localization!$L$25:$BM$213,_xlfn.XMATCH('LCOH Calc'!$A618,Localization!$A$25:$A$213),_xlfn.XMATCH('LCOH Calc'!AP$10,Localization!$L$3:$BM$3)),)</f>
        <v>0</v>
      </c>
      <c r="AQ618" s="54" cm="1">
        <f t="array" ref="AQ618">IF(AQ$598&gt;0,AQ1529*INDEX(Localization!$L$25:$BM$213,_xlfn.XMATCH('LCOH Calc'!$A618,Localization!$A$25:$A$213),_xlfn.XMATCH('LCOH Calc'!AQ$10,Localization!$L$3:$BM$3)),)</f>
        <v>0</v>
      </c>
      <c r="AR618" s="54" cm="1">
        <f t="array" ref="AR618">IF(AR$598&gt;0,AR1529*INDEX(Localization!$L$25:$BM$213,_xlfn.XMATCH('LCOH Calc'!$A618,Localization!$A$25:$A$213),_xlfn.XMATCH('LCOH Calc'!AR$10,Localization!$L$3:$BM$3)),)</f>
        <v>0</v>
      </c>
      <c r="AS618" s="54" cm="1">
        <f t="array" ref="AS618">IF(AS$598&gt;0,AS1529*INDEX(Localization!$L$25:$BM$213,_xlfn.XMATCH('LCOH Calc'!$A618,Localization!$A$25:$A$213),_xlfn.XMATCH('LCOH Calc'!AS$10,Localization!$L$3:$BM$3)),)</f>
        <v>0</v>
      </c>
      <c r="AT618" s="54" cm="1">
        <f t="array" ref="AT618">IF(AT$598&gt;0,AT1529*INDEX(Localization!$L$25:$BM$213,_xlfn.XMATCH('LCOH Calc'!$A618,Localization!$A$25:$A$213),_xlfn.XMATCH('LCOH Calc'!AT$10,Localization!$L$3:$BM$3)),)</f>
        <v>0</v>
      </c>
      <c r="AU618" s="54" cm="1">
        <f t="array" ref="AU618">IF(AU$598&gt;0,AU1529*INDEX(Localization!$L$25:$BM$213,_xlfn.XMATCH('LCOH Calc'!$A618,Localization!$A$25:$A$213),_xlfn.XMATCH('LCOH Calc'!AU$10,Localization!$L$3:$BM$3)),)</f>
        <v>0</v>
      </c>
      <c r="AV618" s="54" cm="1">
        <f t="array" ref="AV618">IF(AV$598&gt;0,AV1529*INDEX(Localization!$L$25:$BM$213,_xlfn.XMATCH('LCOH Calc'!$A618,Localization!$A$25:$A$213),_xlfn.XMATCH('LCOH Calc'!AV$10,Localization!$L$3:$BM$3)),)</f>
        <v>0</v>
      </c>
      <c r="AW618" s="54" cm="1">
        <f t="array" ref="AW618">IF(AW$598&gt;0,AW1529*INDEX(Localization!$L$25:$BM$213,_xlfn.XMATCH('LCOH Calc'!$A618,Localization!$A$25:$A$213),_xlfn.XMATCH('LCOH Calc'!AW$10,Localization!$L$3:$BM$3)),)</f>
        <v>0</v>
      </c>
      <c r="AX618" s="54" cm="1">
        <f t="array" ref="AX618">IF(AX$598&gt;0,AX1529*INDEX(Localization!$L$25:$BM$213,_xlfn.XMATCH('LCOH Calc'!$A618,Localization!$A$25:$A$213),_xlfn.XMATCH('LCOH Calc'!AX$10,Localization!$L$3:$BM$3)),)</f>
        <v>0</v>
      </c>
      <c r="AY618" s="54" cm="1">
        <f t="array" ref="AY618">IF(AY$598&gt;0,AY1529*INDEX(Localization!$L$25:$BM$213,_xlfn.XMATCH('LCOH Calc'!$A618,Localization!$A$25:$A$213),_xlfn.XMATCH('LCOH Calc'!AY$10,Localization!$L$3:$BM$3)),)</f>
        <v>0</v>
      </c>
      <c r="AZ618" s="54" cm="1">
        <f t="array" ref="AZ618">IF(AZ$598&gt;0,AZ1529*INDEX(Localization!$L$25:$BM$213,_xlfn.XMATCH('LCOH Calc'!$A618,Localization!$A$25:$A$213),_xlfn.XMATCH('LCOH Calc'!AZ$10,Localization!$L$3:$BM$3)),)</f>
        <v>0</v>
      </c>
      <c r="BA618" s="54" cm="1">
        <f t="array" ref="BA618">IF(BA$598&gt;0,BA1529*INDEX(Localization!$L$25:$BM$213,_xlfn.XMATCH('LCOH Calc'!$A618,Localization!$A$25:$A$213),_xlfn.XMATCH('LCOH Calc'!BA$10,Localization!$L$3:$BM$3)),)</f>
        <v>0</v>
      </c>
      <c r="BB618" s="54" cm="1">
        <f t="array" ref="BB618">IF(BB$598&gt;0,BB1529*INDEX(Localization!$L$25:$BM$213,_xlfn.XMATCH('LCOH Calc'!$A618,Localization!$A$25:$A$213),_xlfn.XMATCH('LCOH Calc'!BB$10,Localization!$L$3:$BM$3)),)</f>
        <v>0</v>
      </c>
      <c r="BC618" s="54" cm="1">
        <f t="array" ref="BC618">IF(BC$598&gt;0,BC1529*INDEX(Localization!$L$25:$BM$213,_xlfn.XMATCH('LCOH Calc'!$A618,Localization!$A$25:$A$213),_xlfn.XMATCH('LCOH Calc'!BC$10,Localization!$L$3:$BM$3)),)</f>
        <v>0</v>
      </c>
      <c r="BD618" s="54" cm="1">
        <f t="array" ref="BD618">IF(BD$598&gt;0,BD1529*INDEX(Localization!$L$25:$BM$213,_xlfn.XMATCH('LCOH Calc'!$A618,Localization!$A$25:$A$213),_xlfn.XMATCH('LCOH Calc'!BD$10,Localization!$L$3:$BM$3)),)</f>
        <v>0</v>
      </c>
      <c r="BE618" s="54" cm="1">
        <f t="array" ref="BE618">IF(BE$598&gt;0,BE1529*INDEX(Localization!$L$25:$BM$213,_xlfn.XMATCH('LCOH Calc'!$A618,Localization!$A$25:$A$213),_xlfn.XMATCH('LCOH Calc'!BE$10,Localization!$L$3:$BM$3)),)</f>
        <v>0</v>
      </c>
      <c r="BF618" s="54" cm="1">
        <f t="array" ref="BF618">IF(BF$598&gt;0,BF1529*INDEX(Localization!$L$25:$BM$213,_xlfn.XMATCH('LCOH Calc'!$A618,Localization!$A$25:$A$213),_xlfn.XMATCH('LCOH Calc'!BF$10,Localization!$L$3:$BM$3)),)</f>
        <v>0</v>
      </c>
      <c r="BG618" s="54" cm="1">
        <f t="array" ref="BG618">IF(BG$598&gt;0,BG1529*INDEX(Localization!$L$25:$BM$213,_xlfn.XMATCH('LCOH Calc'!$A618,Localization!$A$25:$A$213),_xlfn.XMATCH('LCOH Calc'!BG$10,Localization!$L$3:$BM$3)),)</f>
        <v>0</v>
      </c>
      <c r="BH618" s="54" cm="1">
        <f t="array" ref="BH618">IF(BH$598&gt;0,BH1529*INDEX(Localization!$L$25:$BM$213,_xlfn.XMATCH('LCOH Calc'!$A618,Localization!$A$25:$A$213),_xlfn.XMATCH('LCOH Calc'!BH$10,Localization!$L$3:$BM$3)),)</f>
        <v>0</v>
      </c>
      <c r="BI618" s="54" cm="1">
        <f t="array" ref="BI618">IF(BI$598&gt;0,BI1529*INDEX(Localization!$L$25:$BM$213,_xlfn.XMATCH('LCOH Calc'!$A618,Localization!$A$25:$A$213),_xlfn.XMATCH('LCOH Calc'!BI$10,Localization!$L$3:$BM$3)),)</f>
        <v>0</v>
      </c>
      <c r="BJ618" s="54" cm="1">
        <f t="array" ref="BJ618">IF(BJ$598&gt;0,BJ1529*INDEX(Localization!$L$25:$BM$213,_xlfn.XMATCH('LCOH Calc'!$A618,Localization!$A$25:$A$213),_xlfn.XMATCH('LCOH Calc'!BJ$10,Localization!$L$3:$BM$3)),)</f>
        <v>0</v>
      </c>
      <c r="BK618" s="54" cm="1">
        <f t="array" ref="BK618">IF(BK$598&gt;0,BK1529*INDEX(Localization!$L$25:$BM$213,_xlfn.XMATCH('LCOH Calc'!$A618,Localization!$A$25:$A$213),_xlfn.XMATCH('LCOH Calc'!BK$10,Localization!$L$3:$BM$3)),)</f>
        <v>0</v>
      </c>
      <c r="BL618" s="54" cm="1">
        <f t="array" ref="BL618">IF(BL$598&gt;0,BL1529*INDEX(Localization!$L$25:$BM$213,_xlfn.XMATCH('LCOH Calc'!$A618,Localization!$A$25:$A$213),_xlfn.XMATCH('LCOH Calc'!BL$10,Localization!$L$3:$BM$3)),)</f>
        <v>0</v>
      </c>
      <c r="BM618" s="54" cm="1">
        <f t="array" ref="BM618">IF(BM$598&gt;0,BM1529*INDEX(Localization!$L$25:$BM$213,_xlfn.XMATCH('LCOH Calc'!$A618,Localization!$A$25:$A$213),_xlfn.XMATCH('LCOH Calc'!BM$10,Localization!$L$3:$BM$3)),)</f>
        <v>0</v>
      </c>
      <c r="BN618" s="54" cm="1">
        <f t="array" ref="BN618">IF(BN$598&gt;0,BN1529*INDEX(Localization!$L$25:$BM$213,_xlfn.XMATCH('LCOH Calc'!$A618,Localization!$A$25:$A$213),_xlfn.XMATCH('LCOH Calc'!BN$10,Localization!$L$3:$BM$3)),)</f>
        <v>0</v>
      </c>
      <c r="BO618" s="54" cm="1">
        <f t="array" ref="BO618">IF(BO$598&gt;0,BO1529*INDEX(Localization!$L$25:$BM$213,_xlfn.XMATCH('LCOH Calc'!$A618,Localization!$A$25:$A$213),_xlfn.XMATCH('LCOH Calc'!BO$10,Localization!$L$3:$BM$3)),)</f>
        <v>0</v>
      </c>
      <c r="BP618" s="54" cm="1">
        <f t="array" ref="BP618">IF(BP$598&gt;0,BP1529*INDEX(Localization!$L$25:$BM$213,_xlfn.XMATCH('LCOH Calc'!$A618,Localization!$A$25:$A$213),_xlfn.XMATCH('LCOH Calc'!BP$10,Localization!$L$3:$BM$3)),)</f>
        <v>0</v>
      </c>
      <c r="BQ618" s="54" cm="1">
        <f t="array" ref="BQ618">IF(BQ$598&gt;0,BQ1529*INDEX(Localization!$L$25:$BM$213,_xlfn.XMATCH('LCOH Calc'!$A618,Localization!$A$25:$A$213),_xlfn.XMATCH('LCOH Calc'!BQ$10,Localization!$L$3:$BM$3)),)</f>
        <v>0</v>
      </c>
      <c r="BR618" s="54" cm="1">
        <f t="array" ref="BR618">IF(BR$598&gt;0,BR1529*INDEX(Localization!$L$25:$BM$213,_xlfn.XMATCH('LCOH Calc'!$A618,Localization!$A$25:$A$213),_xlfn.XMATCH('LCOH Calc'!BR$10,Localization!$L$3:$BM$3)),)</f>
        <v>0</v>
      </c>
      <c r="BS618" s="54" cm="1">
        <f t="array" ref="BS618">IF(BS$598&gt;0,BS1529*INDEX(Localization!$L$25:$BM$213,_xlfn.XMATCH('LCOH Calc'!$A618,Localization!$A$25:$A$213),_xlfn.XMATCH('LCOH Calc'!BS$10,Localization!$L$3:$BM$3)),)</f>
        <v>0</v>
      </c>
      <c r="BT618" s="54" cm="1">
        <f t="array" ref="BT618">IF(BT$598&gt;0,BT1529*INDEX(Localization!$L$25:$BM$213,_xlfn.XMATCH('LCOH Calc'!$A618,Localization!$A$25:$A$213),_xlfn.XMATCH('LCOH Calc'!BT$10,Localization!$L$3:$BM$3)),)</f>
        <v>0</v>
      </c>
      <c r="BU618" s="54" cm="1">
        <f t="array" ref="BU618">IF(BU$598&gt;0,BU1529*INDEX(Localization!$L$25:$BM$213,_xlfn.XMATCH('LCOH Calc'!$A618,Localization!$A$25:$A$213),_xlfn.XMATCH('LCOH Calc'!BU$10,Localization!$L$3:$BM$3)),)</f>
        <v>0</v>
      </c>
      <c r="BV618" s="54" cm="1">
        <f t="array" ref="BV618">IF(BV$598&gt;0,BV1529*INDEX(Localization!$L$25:$BM$213,_xlfn.XMATCH('LCOH Calc'!$A618,Localization!$A$25:$A$213),_xlfn.XMATCH('LCOH Calc'!BV$10,Localization!$L$3:$BM$3)),)</f>
        <v>0</v>
      </c>
      <c r="BW618" s="54" cm="1">
        <f t="array" ref="BW618">IF(BW$598&gt;0,BW1529*INDEX(Localization!$L$25:$BM$213,_xlfn.XMATCH('LCOH Calc'!$A618,Localization!$A$25:$A$213),_xlfn.XMATCH('LCOH Calc'!BW$10,Localization!$L$3:$BM$3)),)</f>
        <v>0</v>
      </c>
      <c r="BX618" s="54" cm="1">
        <f t="array" ref="BX618">IF(BX$598&gt;0,BX1529*INDEX(Localization!$L$25:$BM$213,_xlfn.XMATCH('LCOH Calc'!$A618,Localization!$A$25:$A$213),_xlfn.XMATCH('LCOH Calc'!BX$10,Localization!$L$3:$BM$3)),)</f>
        <v>0</v>
      </c>
      <c r="BY618" s="54" cm="1">
        <f t="array" ref="BY618">IF(BY$598&gt;0,BY1529*INDEX(Localization!$L$25:$BM$213,_xlfn.XMATCH('LCOH Calc'!$A618,Localization!$A$25:$A$213),_xlfn.XMATCH('LCOH Calc'!BY$10,Localization!$L$3:$BM$3)),)</f>
        <v>0</v>
      </c>
      <c r="BZ618" s="54" cm="1">
        <f t="array" ref="BZ618">IF(BZ$598&gt;0,BZ1529*INDEX(Localization!$L$25:$BM$213,_xlfn.XMATCH('LCOH Calc'!$A618,Localization!$A$25:$A$213),_xlfn.XMATCH('LCOH Calc'!BZ$10,Localization!$L$3:$BM$3)),)</f>
        <v>0</v>
      </c>
      <c r="CA618" s="54" cm="1">
        <f t="array" ref="CA618">IF(CA$598&gt;0,CA1529*INDEX(Localization!$L$25:$BM$213,_xlfn.XMATCH('LCOH Calc'!$A618,Localization!$A$25:$A$213),_xlfn.XMATCH('LCOH Calc'!CA$10,Localization!$L$3:$BM$3)),)</f>
        <v>0</v>
      </c>
      <c r="CB618" s="54" cm="1">
        <f t="array" ref="CB618">IF(CB$598&gt;0,CB1529*INDEX(Localization!$L$25:$BM$213,_xlfn.XMATCH('LCOH Calc'!$A618,Localization!$A$25:$A$213),_xlfn.XMATCH('LCOH Calc'!CB$10,Localization!$L$3:$BM$3)),)</f>
        <v>0</v>
      </c>
      <c r="CC618" s="54" cm="1">
        <f t="array" ref="CC618">IF(CC$598&gt;0,CC1529*INDEX(Localization!$L$25:$BM$213,_xlfn.XMATCH('LCOH Calc'!$A618,Localization!$A$25:$A$213),_xlfn.XMATCH('LCOH Calc'!CC$10,Localization!$L$3:$BM$3)),)</f>
        <v>0</v>
      </c>
      <c r="CD618" s="54" cm="1">
        <f t="array" ref="CD618">IF(CD$598&gt;0,CD1529*INDEX(Localization!$L$25:$BM$213,_xlfn.XMATCH('LCOH Calc'!$A618,Localization!$A$25:$A$213),_xlfn.XMATCH('LCOH Calc'!CD$10,Localization!$L$3:$BM$3)),)</f>
        <v>0</v>
      </c>
      <c r="CE618" s="54" cm="1">
        <f t="array" ref="CE618">IF(CE$598&gt;0,CE1529*INDEX(Localization!$L$25:$BM$213,_xlfn.XMATCH('LCOH Calc'!$A618,Localization!$A$25:$A$213),_xlfn.XMATCH('LCOH Calc'!CE$10,Localization!$L$3:$BM$3)),)</f>
        <v>0</v>
      </c>
      <c r="CF618" s="54" cm="1">
        <f t="array" ref="CF618">IF(CF$598&gt;0,CF1529*INDEX(Localization!$L$25:$BM$213,_xlfn.XMATCH('LCOH Calc'!$A618,Localization!$A$25:$A$213),_xlfn.XMATCH('LCOH Calc'!CF$10,Localization!$L$3:$BM$3)),)</f>
        <v>0</v>
      </c>
      <c r="CG618" s="54" cm="1">
        <f t="array" ref="CG618">IF(CG$598&gt;0,CG1529*INDEX(Localization!$L$25:$BM$213,_xlfn.XMATCH('LCOH Calc'!$A618,Localization!$A$25:$A$213),_xlfn.XMATCH('LCOH Calc'!CG$10,Localization!$L$3:$BM$3)),)</f>
        <v>0</v>
      </c>
      <c r="CH618" s="54" cm="1">
        <f t="array" ref="CH618">IF(CH$598&gt;0,CH1529*INDEX(Localization!$L$25:$BM$213,_xlfn.XMATCH('LCOH Calc'!$A618,Localization!$A$25:$A$213),_xlfn.XMATCH('LCOH Calc'!CH$10,Localization!$L$3:$BM$3)),)</f>
        <v>0</v>
      </c>
      <c r="CI618" s="54" cm="1">
        <f t="array" ref="CI618">IF(CI$598&gt;0,CI1529*INDEX(Localization!$L$25:$BM$213,_xlfn.XMATCH('LCOH Calc'!$A618,Localization!$A$25:$A$213),_xlfn.XMATCH('LCOH Calc'!CI$10,Localization!$L$3:$BM$3)),)</f>
        <v>0</v>
      </c>
      <c r="CJ618" s="54" cm="1">
        <f t="array" ref="CJ618">IF(CJ$598&gt;0,CJ1529*INDEX(Localization!$L$25:$BM$213,_xlfn.XMATCH('LCOH Calc'!$A618,Localization!$A$25:$A$213),_xlfn.XMATCH('LCOH Calc'!CJ$10,Localization!$L$3:$BM$3)),)</f>
        <v>0</v>
      </c>
      <c r="CK618" s="54" cm="1">
        <f t="array" ref="CK618">IF(CK$598&gt;0,CK1529*INDEX(Localization!$L$25:$BM$213,_xlfn.XMATCH('LCOH Calc'!$A618,Localization!$A$25:$A$213),_xlfn.XMATCH('LCOH Calc'!CK$10,Localization!$L$3:$BM$3)),)</f>
        <v>0</v>
      </c>
      <c r="CL618" s="54" cm="1">
        <f t="array" ref="CL618">IF(CL$598&gt;0,CL1529*INDEX(Localization!$L$25:$BM$213,_xlfn.XMATCH('LCOH Calc'!$A618,Localization!$A$25:$A$213),_xlfn.XMATCH('LCOH Calc'!CL$10,Localization!$L$3:$BM$3)),)</f>
        <v>0</v>
      </c>
      <c r="CM618" s="54" cm="1">
        <f t="array" ref="CM618">IF(CM$598&gt;0,CM1529*INDEX(Localization!$L$25:$BM$213,_xlfn.XMATCH('LCOH Calc'!$A618,Localization!$A$25:$A$213),_xlfn.XMATCH('LCOH Calc'!CM$10,Localization!$L$3:$BM$3)),)</f>
        <v>0</v>
      </c>
      <c r="CN618" s="54" cm="1">
        <f t="array" ref="CN618">IF(CN$598&gt;0,CN1529*INDEX(Localization!$L$25:$BM$213,_xlfn.XMATCH('LCOH Calc'!$A618,Localization!$A$25:$A$213),_xlfn.XMATCH('LCOH Calc'!CN$10,Localization!$L$3:$BM$3)),)</f>
        <v>0</v>
      </c>
      <c r="CO618" s="54" cm="1">
        <f t="array" ref="CO618">IF(CO$598&gt;0,CO1529*INDEX(Localization!$L$25:$BM$213,_xlfn.XMATCH('LCOH Calc'!$A618,Localization!$A$25:$A$213),_xlfn.XMATCH('LCOH Calc'!CO$10,Localization!$L$3:$BM$3)),)</f>
        <v>0</v>
      </c>
      <c r="CP618" s="54" cm="1">
        <f t="array" ref="CP618">IF(CP$598&gt;0,CP1529*INDEX(Localization!$L$25:$BM$213,_xlfn.XMATCH('LCOH Calc'!$A618,Localization!$A$25:$A$213),_xlfn.XMATCH('LCOH Calc'!CP$10,Localization!$L$3:$BM$3)),)</f>
        <v>0</v>
      </c>
      <c r="CQ618" s="54" cm="1">
        <f t="array" ref="CQ618">IF(CQ$598&gt;0,CQ1529*INDEX(Localization!$L$25:$BM$213,_xlfn.XMATCH('LCOH Calc'!$A618,Localization!$A$25:$A$213),_xlfn.XMATCH('LCOH Calc'!CQ$10,Localization!$L$3:$BM$3)),)</f>
        <v>0</v>
      </c>
      <c r="CR618" s="54" cm="1">
        <f t="array" ref="CR618">IF(CR$598&gt;0,CR1529*INDEX(Localization!$L$25:$BM$213,_xlfn.XMATCH('LCOH Calc'!$A618,Localization!$A$25:$A$213),_xlfn.XMATCH('LCOH Calc'!CR$10,Localization!$L$3:$BM$3)),)</f>
        <v>0</v>
      </c>
      <c r="CS618" s="54" cm="1">
        <f t="array" ref="CS618">IF(CS$598&gt;0,CS1529*INDEX(Localization!$L$25:$BM$213,_xlfn.XMATCH('LCOH Calc'!$A618,Localization!$A$25:$A$213),_xlfn.XMATCH('LCOH Calc'!CS$10,Localization!$L$3:$BM$3)),)</f>
        <v>0</v>
      </c>
      <c r="CT618" s="54" cm="1">
        <f t="array" ref="CT618">IF(CT$598&gt;0,CT1529*INDEX(Localization!$L$25:$BM$213,_xlfn.XMATCH('LCOH Calc'!$A618,Localization!$A$25:$A$213),_xlfn.XMATCH('LCOH Calc'!CT$10,Localization!$L$3:$BM$3)),)</f>
        <v>0</v>
      </c>
      <c r="CU618" s="54" cm="1">
        <f t="array" ref="CU618">IF(CU$598&gt;0,CU1529*INDEX(Localization!$L$25:$BM$213,_xlfn.XMATCH('LCOH Calc'!$A618,Localization!$A$25:$A$213),_xlfn.XMATCH('LCOH Calc'!CU$10,Localization!$L$3:$BM$3)),)</f>
        <v>0</v>
      </c>
      <c r="CV618" s="54" cm="1">
        <f t="array" ref="CV618">IF(CV$598&gt;0,CV1529*INDEX(Localization!$L$25:$BM$213,_xlfn.XMATCH('LCOH Calc'!$A618,Localization!$A$25:$A$213),_xlfn.XMATCH('LCOH Calc'!CV$10,Localization!$L$3:$BM$3)),)</f>
        <v>0</v>
      </c>
      <c r="CW618" s="54" cm="1">
        <f t="array" ref="CW618">IF(CW$598&gt;0,CW1529*INDEX(Localization!$L$25:$BM$213,_xlfn.XMATCH('LCOH Calc'!$A618,Localization!$A$25:$A$213),_xlfn.XMATCH('LCOH Calc'!CW$10,Localization!$L$3:$BM$3)),)</f>
        <v>0</v>
      </c>
      <c r="CX618" s="54" cm="1">
        <f t="array" ref="CX618">IF(CX$598&gt;0,CX1529*INDEX(Localization!$L$25:$BM$213,_xlfn.XMATCH('LCOH Calc'!$A618,Localization!$A$25:$A$213),_xlfn.XMATCH('LCOH Calc'!CX$10,Localization!$L$3:$BM$3)),)</f>
        <v>0</v>
      </c>
      <c r="CY618" s="54" cm="1">
        <f t="array" ref="CY618">IF(CY$598&gt;0,CY1529*INDEX(Localization!$L$25:$BM$213,_xlfn.XMATCH('LCOH Calc'!$A618,Localization!$A$25:$A$213),_xlfn.XMATCH('LCOH Calc'!CY$10,Localization!$L$3:$BM$3)),)</f>
        <v>0</v>
      </c>
      <c r="CZ618" s="54" cm="1">
        <f t="array" ref="CZ618">IF(CZ$598&gt;0,CZ1529*INDEX(Localization!$L$25:$BM$213,_xlfn.XMATCH('LCOH Calc'!$A618,Localization!$A$25:$A$213),_xlfn.XMATCH('LCOH Calc'!CZ$10,Localization!$L$3:$BM$3)),)</f>
        <v>0</v>
      </c>
      <c r="DA618" s="54" cm="1">
        <f t="array" ref="DA618">IF(DA$598&gt;0,DA1529*INDEX(Localization!$L$25:$BM$213,_xlfn.XMATCH('LCOH Calc'!$A618,Localization!$A$25:$A$213),_xlfn.XMATCH('LCOH Calc'!DA$10,Localization!$L$3:$BM$3)),)</f>
        <v>0</v>
      </c>
      <c r="DB618" s="54" cm="1">
        <f t="array" ref="DB618">IF(DB$598&gt;0,DB1529*INDEX(Localization!$L$25:$BM$213,_xlfn.XMATCH('LCOH Calc'!$A618,Localization!$A$25:$A$213),_xlfn.XMATCH('LCOH Calc'!DB$10,Localization!$L$3:$BM$3)),)</f>
        <v>0</v>
      </c>
      <c r="DC618" s="54" cm="1">
        <f t="array" ref="DC618">IF(DC$598&gt;0,DC1529*INDEX(Localization!$L$25:$BM$213,_xlfn.XMATCH('LCOH Calc'!$A618,Localization!$A$25:$A$213),_xlfn.XMATCH('LCOH Calc'!DC$10,Localization!$L$3:$BM$3)),)</f>
        <v>0</v>
      </c>
      <c r="DD618" s="54" cm="1">
        <f t="array" ref="DD618">IF(DD$598&gt;0,DD1529*INDEX(Localization!$L$25:$BM$213,_xlfn.XMATCH('LCOH Calc'!$A618,Localization!$A$25:$A$213),_xlfn.XMATCH('LCOH Calc'!DD$10,Localization!$L$3:$BM$3)),)</f>
        <v>0</v>
      </c>
      <c r="DE618" s="54" cm="1">
        <f t="array" ref="DE618">IF(DE$598&gt;0,DE1529*INDEX(Localization!$L$25:$BM$213,_xlfn.XMATCH('LCOH Calc'!$A618,Localization!$A$25:$A$213),_xlfn.XMATCH('LCOH Calc'!DE$10,Localization!$L$3:$BM$3)),)</f>
        <v>0</v>
      </c>
      <c r="DF618" s="54" cm="1">
        <f t="array" ref="DF618">IF(DF$598&gt;0,DF1529*INDEX(Localization!$L$25:$BM$213,_xlfn.XMATCH('LCOH Calc'!$A618,Localization!$A$25:$A$213),_xlfn.XMATCH('LCOH Calc'!DF$10,Localization!$L$3:$BM$3)),)</f>
        <v>0</v>
      </c>
      <c r="DG618" s="54" cm="1">
        <f t="array" ref="DG618">IF(DG$598&gt;0,DG1529*INDEX(Localization!$L$25:$BM$213,_xlfn.XMATCH('LCOH Calc'!$A618,Localization!$A$25:$A$213),_xlfn.XMATCH('LCOH Calc'!DG$10,Localization!$L$3:$BM$3)),)</f>
        <v>0</v>
      </c>
      <c r="DH618" s="54" cm="1">
        <f t="array" ref="DH618">IF(DH$598&gt;0,DH1529*INDEX(Localization!$L$25:$BM$213,_xlfn.XMATCH('LCOH Calc'!$A618,Localization!$A$25:$A$213),_xlfn.XMATCH('LCOH Calc'!DH$10,Localization!$L$3:$BM$3)),)</f>
        <v>0</v>
      </c>
      <c r="DI618" s="54" cm="1">
        <f t="array" ref="DI618">IF(DI$598&gt;0,DI1529*INDEX(Localization!$L$25:$BM$213,_xlfn.XMATCH('LCOH Calc'!$A618,Localization!$A$25:$A$213),_xlfn.XMATCH('LCOH Calc'!DI$10,Localization!$L$3:$BM$3)),)</f>
        <v>0</v>
      </c>
      <c r="DJ618" s="54" cm="1">
        <f t="array" ref="DJ618">IF(DJ$598&gt;0,DJ1529*INDEX(Localization!$L$25:$BM$213,_xlfn.XMATCH('LCOH Calc'!$A618,Localization!$A$25:$A$213),_xlfn.XMATCH('LCOH Calc'!DJ$10,Localization!$L$3:$BM$3)),)</f>
        <v>0</v>
      </c>
      <c r="DK618" s="54" cm="1">
        <f t="array" ref="DK618">IF(DK$598&gt;0,DK1529*INDEX(Localization!$L$25:$BM$213,_xlfn.XMATCH('LCOH Calc'!$A618,Localization!$A$25:$A$213),_xlfn.XMATCH('LCOH Calc'!DK$10,Localization!$L$3:$BM$3)),)</f>
        <v>0</v>
      </c>
      <c r="DL618" s="54" cm="1">
        <f t="array" ref="DL618">IF(DL$598&gt;0,DL1529*INDEX(Localization!$L$25:$BM$213,_xlfn.XMATCH('LCOH Calc'!$A618,Localization!$A$25:$A$213),_xlfn.XMATCH('LCOH Calc'!DL$10,Localization!$L$3:$BM$3)),)</f>
        <v>0</v>
      </c>
      <c r="DM618" s="54" cm="1">
        <f t="array" ref="DM618">IF(DM$598&gt;0,DM1529*INDEX(Localization!$L$25:$BM$213,_xlfn.XMATCH('LCOH Calc'!$A618,Localization!$A$25:$A$213),_xlfn.XMATCH('LCOH Calc'!DM$10,Localization!$L$3:$BM$3)),)</f>
        <v>0</v>
      </c>
      <c r="DN618" s="54" cm="1">
        <f t="array" ref="DN618">IF(DN$598&gt;0,DN1529*INDEX(Localization!$L$25:$BM$213,_xlfn.XMATCH('LCOH Calc'!$A618,Localization!$A$25:$A$213),_xlfn.XMATCH('LCOH Calc'!DN$10,Localization!$L$3:$BM$3)),)</f>
        <v>0</v>
      </c>
      <c r="DO618" s="54" cm="1">
        <f t="array" ref="DO618">IF(DO$598&gt;0,DO1529*INDEX(Localization!$L$25:$BM$213,_xlfn.XMATCH('LCOH Calc'!$A618,Localization!$A$25:$A$213),_xlfn.XMATCH('LCOH Calc'!DO$10,Localization!$L$3:$BM$3)),)</f>
        <v>0</v>
      </c>
      <c r="DP618" s="54" cm="1">
        <f t="array" ref="DP618">IF(DP$598&gt;0,DP1529*INDEX(Localization!$L$25:$BM$213,_xlfn.XMATCH('LCOH Calc'!$A618,Localization!$A$25:$A$213),_xlfn.XMATCH('LCOH Calc'!DP$10,Localization!$L$3:$BM$3)),)</f>
        <v>0</v>
      </c>
      <c r="DQ618" s="54" cm="1">
        <f t="array" ref="DQ618">IF(DQ$598&gt;0,DQ1529*INDEX(Localization!$L$25:$BM$213,_xlfn.XMATCH('LCOH Calc'!$A618,Localization!$A$25:$A$213),_xlfn.XMATCH('LCOH Calc'!DQ$10,Localization!$L$3:$BM$3)),)</f>
        <v>0</v>
      </c>
      <c r="DR618" s="54" cm="1">
        <f t="array" ref="DR618">IF(DR$598&gt;0,DR1529*INDEX(Localization!$L$25:$BM$213,_xlfn.XMATCH('LCOH Calc'!$A618,Localization!$A$25:$A$213),_xlfn.XMATCH('LCOH Calc'!DR$10,Localization!$L$3:$BM$3)),)</f>
        <v>0</v>
      </c>
      <c r="DS618" s="54" cm="1">
        <f t="array" ref="DS618">IF(DS$598&gt;0,DS1529*INDEX(Localization!$L$25:$BM$213,_xlfn.XMATCH('LCOH Calc'!$A618,Localization!$A$25:$A$213),_xlfn.XMATCH('LCOH Calc'!DS$10,Localization!$L$3:$BM$3)),)</f>
        <v>0</v>
      </c>
      <c r="DT618" s="54" cm="1">
        <f t="array" ref="DT618">IF(DT$598&gt;0,DT1529*INDEX(Localization!$L$25:$BM$213,_xlfn.XMATCH('LCOH Calc'!$A618,Localization!$A$25:$A$213),_xlfn.XMATCH('LCOH Calc'!DT$10,Localization!$L$3:$BM$3)),)</f>
        <v>0</v>
      </c>
      <c r="DU618" s="54" cm="1">
        <f t="array" ref="DU618">IF(DU$598&gt;0,DU1529*INDEX(Localization!$L$25:$BM$213,_xlfn.XMATCH('LCOH Calc'!$A618,Localization!$A$25:$A$213),_xlfn.XMATCH('LCOH Calc'!DU$10,Localization!$L$3:$BM$3)),)</f>
        <v>0</v>
      </c>
      <c r="DV618" s="54" cm="1">
        <f t="array" ref="DV618">IF(DV$598&gt;0,DV1529*INDEX(Localization!$L$25:$BM$213,_xlfn.XMATCH('LCOH Calc'!$A618,Localization!$A$25:$A$213),_xlfn.XMATCH('LCOH Calc'!DV$10,Localization!$L$3:$BM$3)),)</f>
        <v>0</v>
      </c>
      <c r="DW618" s="54" cm="1">
        <f t="array" ref="DW618">IF(DW$598&gt;0,DW1529*INDEX(Localization!$L$25:$BM$213,_xlfn.XMATCH('LCOH Calc'!$A618,Localization!$A$25:$A$213),_xlfn.XMATCH('LCOH Calc'!DW$10,Localization!$L$3:$BM$3)),)</f>
        <v>0</v>
      </c>
      <c r="DX618" s="54" cm="1">
        <f t="array" ref="DX618">IF(DX$598&gt;0,DX1529*INDEX(Localization!$L$25:$BM$213,_xlfn.XMATCH('LCOH Calc'!$A618,Localization!$A$25:$A$213),_xlfn.XMATCH('LCOH Calc'!DX$10,Localization!$L$3:$BM$3)),)</f>
        <v>0</v>
      </c>
      <c r="DY618" s="54" cm="1">
        <f t="array" ref="DY618">IF(DY$598&gt;0,DY1529*INDEX(Localization!$L$25:$BM$213,_xlfn.XMATCH('LCOH Calc'!$A618,Localization!$A$25:$A$213),_xlfn.XMATCH('LCOH Calc'!DY$10,Localization!$L$3:$BM$3)),)</f>
        <v>0</v>
      </c>
      <c r="DZ618" s="54" cm="1">
        <f t="array" ref="DZ618">IF(DZ$598&gt;0,DZ1529*INDEX(Localization!$L$25:$BM$213,_xlfn.XMATCH('LCOH Calc'!$A618,Localization!$A$25:$A$213),_xlfn.XMATCH('LCOH Calc'!DZ$10,Localization!$L$3:$BM$3)),)</f>
        <v>0</v>
      </c>
      <c r="EA618" s="54" cm="1">
        <f t="array" ref="EA618">IF(EA$598&gt;0,EA1529*INDEX(Localization!$L$25:$BM$213,_xlfn.XMATCH('LCOH Calc'!$A618,Localization!$A$25:$A$213),_xlfn.XMATCH('LCOH Calc'!EA$10,Localization!$L$3:$BM$3)),)</f>
        <v>0</v>
      </c>
      <c r="EB618" s="54" cm="1">
        <f t="array" ref="EB618">IF(EB$598&gt;0,EB1529*INDEX(Localization!$L$25:$BM$213,_xlfn.XMATCH('LCOH Calc'!$A618,Localization!$A$25:$A$213),_xlfn.XMATCH('LCOH Calc'!EB$10,Localization!$L$3:$BM$3)),)</f>
        <v>0</v>
      </c>
      <c r="EC618" s="54" cm="1">
        <f t="array" ref="EC618">IF(EC$598&gt;0,EC1529*INDEX(Localization!$L$25:$BM$213,_xlfn.XMATCH('LCOH Calc'!$A618,Localization!$A$25:$A$213),_xlfn.XMATCH('LCOH Calc'!EC$10,Localization!$L$3:$BM$3)),)</f>
        <v>0</v>
      </c>
      <c r="ED618" s="54" cm="1">
        <f t="array" ref="ED618">IF(ED$598&gt;0,ED1529*INDEX(Localization!$L$25:$BM$213,_xlfn.XMATCH('LCOH Calc'!$A618,Localization!$A$25:$A$213),_xlfn.XMATCH('LCOH Calc'!ED$10,Localization!$L$3:$BM$3)),)</f>
        <v>0</v>
      </c>
      <c r="EE618" s="54" cm="1">
        <f t="array" ref="EE618">IF(EE$598&gt;0,EE1529*INDEX(Localization!$L$25:$BM$213,_xlfn.XMATCH('LCOH Calc'!$A618,Localization!$A$25:$A$213),_xlfn.XMATCH('LCOH Calc'!EE$10,Localization!$L$3:$BM$3)),)</f>
        <v>0</v>
      </c>
      <c r="EF618" s="54" cm="1">
        <f t="array" ref="EF618">IF(EF$598&gt;0,EF1529*INDEX(Localization!$L$25:$BM$213,_xlfn.XMATCH('LCOH Calc'!$A618,Localization!$A$25:$A$213),_xlfn.XMATCH('LCOH Calc'!EF$10,Localization!$L$3:$BM$3)),)</f>
        <v>0</v>
      </c>
      <c r="EG618" s="54" cm="1">
        <f t="array" ref="EG618">IF(EG$598&gt;0,EG1529*INDEX(Localization!$L$25:$BM$213,_xlfn.XMATCH('LCOH Calc'!$A618,Localization!$A$25:$A$213),_xlfn.XMATCH('LCOH Calc'!EG$10,Localization!$L$3:$BM$3)),)</f>
        <v>0</v>
      </c>
      <c r="EH618" s="54" cm="1">
        <f t="array" ref="EH618">IF(EH$598&gt;0,EH1529*INDEX(Localization!$L$25:$BM$213,_xlfn.XMATCH('LCOH Calc'!$A618,Localization!$A$25:$A$213),_xlfn.XMATCH('LCOH Calc'!EH$10,Localization!$L$3:$BM$3)),)</f>
        <v>0</v>
      </c>
      <c r="EI618" s="54" cm="1">
        <f t="array" ref="EI618">IF(EI$598&gt;0,EI1529*INDEX(Localization!$L$25:$BM$213,_xlfn.XMATCH('LCOH Calc'!$A618,Localization!$A$25:$A$213),_xlfn.XMATCH('LCOH Calc'!EI$10,Localization!$L$3:$BM$3)),)</f>
        <v>0</v>
      </c>
      <c r="EJ618" s="54" cm="1">
        <f t="array" ref="EJ618">IF(EJ$598&gt;0,EJ1529*INDEX(Localization!$L$25:$BM$213,_xlfn.XMATCH('LCOH Calc'!$A618,Localization!$A$25:$A$213),_xlfn.XMATCH('LCOH Calc'!EJ$10,Localization!$L$3:$BM$3)),)</f>
        <v>0</v>
      </c>
      <c r="EK618" s="54" cm="1">
        <f t="array" ref="EK618">IF(EK$598&gt;0,EK1529*INDEX(Localization!$L$25:$BM$213,_xlfn.XMATCH('LCOH Calc'!$A618,Localization!$A$25:$A$213),_xlfn.XMATCH('LCOH Calc'!EK$10,Localization!$L$3:$BM$3)),)</f>
        <v>0</v>
      </c>
      <c r="EL618" s="54" cm="1">
        <f t="array" ref="EL618">IF(EL$598&gt;0,EL1529*INDEX(Localization!$L$25:$BM$213,_xlfn.XMATCH('LCOH Calc'!$A618,Localization!$A$25:$A$213),_xlfn.XMATCH('LCOH Calc'!EL$10,Localization!$L$3:$BM$3)),)</f>
        <v>0</v>
      </c>
      <c r="EM618" s="54" cm="1">
        <f t="array" ref="EM618">IF(EM$598&gt;0,EM1529*INDEX(Localization!$L$25:$BM$213,_xlfn.XMATCH('LCOH Calc'!$A618,Localization!$A$25:$A$213),_xlfn.XMATCH('LCOH Calc'!EM$10,Localization!$L$3:$BM$3)),)</f>
        <v>0</v>
      </c>
      <c r="EN618" s="54" cm="1">
        <f t="array" ref="EN618">IF(EN$598&gt;0,EN1529*INDEX(Localization!$L$25:$BM$213,_xlfn.XMATCH('LCOH Calc'!$A618,Localization!$A$25:$A$213),_xlfn.XMATCH('LCOH Calc'!EN$10,Localization!$L$3:$BM$3)),)</f>
        <v>0</v>
      </c>
      <c r="EO618" s="54" cm="1">
        <f t="array" ref="EO618">IF(EO$598&gt;0,EO1529*INDEX(Localization!$L$25:$BM$213,_xlfn.XMATCH('LCOH Calc'!$A618,Localization!$A$25:$A$213),_xlfn.XMATCH('LCOH Calc'!EO$10,Localization!$L$3:$BM$3)),)</f>
        <v>0</v>
      </c>
      <c r="EP618" s="54" cm="1">
        <f t="array" ref="EP618">IF(EP$598&gt;0,EP1529*INDEX(Localization!$L$25:$BM$213,_xlfn.XMATCH('LCOH Calc'!$A618,Localization!$A$25:$A$213),_xlfn.XMATCH('LCOH Calc'!EP$10,Localization!$L$3:$BM$3)),)</f>
        <v>0</v>
      </c>
      <c r="EQ618" s="54" cm="1">
        <f t="array" ref="EQ618">IF(EQ$598&gt;0,EQ1529*INDEX(Localization!$L$25:$BM$213,_xlfn.XMATCH('LCOH Calc'!$A618,Localization!$A$25:$A$213),_xlfn.XMATCH('LCOH Calc'!EQ$10,Localization!$L$3:$BM$3)),)</f>
        <v>0</v>
      </c>
      <c r="ER618" s="54" cm="1">
        <f t="array" ref="ER618">IF(ER$598&gt;0,ER1529*INDEX(Localization!$L$25:$BM$213,_xlfn.XMATCH('LCOH Calc'!$A618,Localization!$A$25:$A$213),_xlfn.XMATCH('LCOH Calc'!ER$10,Localization!$L$3:$BM$3)),)</f>
        <v>0</v>
      </c>
      <c r="ES618" s="54" cm="1">
        <f t="array" ref="ES618">IF(ES$598&gt;0,ES1529*INDEX(Localization!$L$25:$BM$213,_xlfn.XMATCH('LCOH Calc'!$A618,Localization!$A$25:$A$213),_xlfn.XMATCH('LCOH Calc'!ES$10,Localization!$L$3:$BM$3)),)</f>
        <v>0</v>
      </c>
      <c r="ET618" s="54" cm="1">
        <f t="array" ref="ET618">IF(ET$598&gt;0,ET1529*INDEX(Localization!$L$25:$BM$213,_xlfn.XMATCH('LCOH Calc'!$A618,Localization!$A$25:$A$213),_xlfn.XMATCH('LCOH Calc'!ET$10,Localization!$L$3:$BM$3)),)</f>
        <v>0</v>
      </c>
      <c r="EU618" s="54" cm="1">
        <f t="array" ref="EU618">IF(EU$598&gt;0,EU1529*INDEX(Localization!$L$25:$BM$213,_xlfn.XMATCH('LCOH Calc'!$A618,Localization!$A$25:$A$213),_xlfn.XMATCH('LCOH Calc'!EU$10,Localization!$L$3:$BM$3)),)</f>
        <v>0</v>
      </c>
      <c r="EV618" s="54" cm="1">
        <f t="array" ref="EV618">IF(EV$598&gt;0,EV1529*INDEX(Localization!$L$25:$BM$213,_xlfn.XMATCH('LCOH Calc'!$A618,Localization!$A$25:$A$213),_xlfn.XMATCH('LCOH Calc'!EV$10,Localization!$L$3:$BM$3)),)</f>
        <v>0</v>
      </c>
      <c r="EW618" s="54" cm="1">
        <f t="array" ref="EW618">IF(EW$598&gt;0,EW1529*INDEX(Localization!$L$25:$BM$213,_xlfn.XMATCH('LCOH Calc'!$A618,Localization!$A$25:$A$213),_xlfn.XMATCH('LCOH Calc'!EW$10,Localization!$L$3:$BM$3)),)</f>
        <v>0</v>
      </c>
      <c r="EX618" s="54" cm="1">
        <f t="array" ref="EX618">IF(EX$598&gt;0,EX1529*INDEX(Localization!$L$25:$BM$213,_xlfn.XMATCH('LCOH Calc'!$A618,Localization!$A$25:$A$213),_xlfn.XMATCH('LCOH Calc'!EX$10,Localization!$L$3:$BM$3)),)</f>
        <v>0</v>
      </c>
      <c r="EY618" s="54" cm="1">
        <f t="array" ref="EY618">IF(EY$598&gt;0,EY1529*INDEX(Localization!$L$25:$BM$213,_xlfn.XMATCH('LCOH Calc'!$A618,Localization!$A$25:$A$213),_xlfn.XMATCH('LCOH Calc'!EY$10,Localization!$L$3:$BM$3)),)</f>
        <v>0</v>
      </c>
      <c r="EZ618" s="54" cm="1">
        <f t="array" ref="EZ618">IF(EZ$598&gt;0,EZ1529*INDEX(Localization!$L$25:$BM$213,_xlfn.XMATCH('LCOH Calc'!$A618,Localization!$A$25:$A$213),_xlfn.XMATCH('LCOH Calc'!EZ$10,Localization!$L$3:$BM$3)),)</f>
        <v>0</v>
      </c>
      <c r="FA618" s="54" cm="1">
        <f t="array" ref="FA618">IF(FA$598&gt;0,FA1529*INDEX(Localization!$L$25:$BM$213,_xlfn.XMATCH('LCOH Calc'!$A618,Localization!$A$25:$A$213),_xlfn.XMATCH('LCOH Calc'!FA$10,Localization!$L$3:$BM$3)),)</f>
        <v>0</v>
      </c>
      <c r="FB618" s="54" cm="1">
        <f t="array" ref="FB618">IF(FB$598&gt;0,FB1529*INDEX(Localization!$L$25:$BM$213,_xlfn.XMATCH('LCOH Calc'!$A618,Localization!$A$25:$A$213),_xlfn.XMATCH('LCOH Calc'!FB$10,Localization!$L$3:$BM$3)),)</f>
        <v>0</v>
      </c>
      <c r="FC618" s="54" cm="1">
        <f t="array" ref="FC618">IF(FC$598&gt;0,FC1529*INDEX(Localization!$L$25:$BM$213,_xlfn.XMATCH('LCOH Calc'!$A618,Localization!$A$25:$A$213),_xlfn.XMATCH('LCOH Calc'!FC$10,Localization!$L$3:$BM$3)),)</f>
        <v>0</v>
      </c>
      <c r="FD618" s="54" cm="1">
        <f t="array" ref="FD618">IF(FD$598&gt;0,FD1529*INDEX(Localization!$L$25:$BM$213,_xlfn.XMATCH('LCOH Calc'!$A618,Localization!$A$25:$A$213),_xlfn.XMATCH('LCOH Calc'!FD$10,Localization!$L$3:$BM$3)),)</f>
        <v>0</v>
      </c>
      <c r="FE618" s="54" cm="1">
        <f t="array" ref="FE618">IF(FE$598&gt;0,FE1529*INDEX(Localization!$L$25:$BM$213,_xlfn.XMATCH('LCOH Calc'!$A618,Localization!$A$25:$A$213),_xlfn.XMATCH('LCOH Calc'!FE$10,Localization!$L$3:$BM$3)),)</f>
        <v>0</v>
      </c>
      <c r="FF618" s="54" cm="1">
        <f t="array" ref="FF618">IF(FF$598&gt;0,FF1529*INDEX(Localization!$L$25:$BM$213,_xlfn.XMATCH('LCOH Calc'!$A618,Localization!$A$25:$A$213),_xlfn.XMATCH('LCOH Calc'!FF$10,Localization!$L$3:$BM$3)),)</f>
        <v>0</v>
      </c>
      <c r="FG618" s="54" cm="1">
        <f t="array" ref="FG618">IF(FG$598&gt;0,FG1529*INDEX(Localization!$L$25:$BM$213,_xlfn.XMATCH('LCOH Calc'!$A618,Localization!$A$25:$A$213),_xlfn.XMATCH('LCOH Calc'!FG$10,Localization!$L$3:$BM$3)),)</f>
        <v>0</v>
      </c>
      <c r="FH618" s="54" cm="1">
        <f t="array" ref="FH618">IF(FH$598&gt;0,FH1529*INDEX(Localization!$L$25:$BM$213,_xlfn.XMATCH('LCOH Calc'!$A618,Localization!$A$25:$A$213),_xlfn.XMATCH('LCOH Calc'!FH$10,Localization!$L$3:$BM$3)),)</f>
        <v>0</v>
      </c>
      <c r="FI618" s="54" cm="1">
        <f t="array" ref="FI618">IF(FI$598&gt;0,FI1529*INDEX(Localization!$L$25:$BM$213,_xlfn.XMATCH('LCOH Calc'!$A618,Localization!$A$25:$A$213),_xlfn.XMATCH('LCOH Calc'!FI$10,Localization!$L$3:$BM$3)),)</f>
        <v>0</v>
      </c>
      <c r="FJ618" s="54" cm="1">
        <f t="array" ref="FJ618">IF(FJ$598&gt;0,FJ1529*INDEX(Localization!$L$25:$BM$213,_xlfn.XMATCH('LCOH Calc'!$A618,Localization!$A$25:$A$213),_xlfn.XMATCH('LCOH Calc'!FJ$10,Localization!$L$3:$BM$3)),)</f>
        <v>0</v>
      </c>
      <c r="FK618" s="54" cm="1">
        <f t="array" ref="FK618">IF(FK$598&gt;0,FK1529*INDEX(Localization!$L$25:$BM$213,_xlfn.XMATCH('LCOH Calc'!$A618,Localization!$A$25:$A$213),_xlfn.XMATCH('LCOH Calc'!FK$10,Localization!$L$3:$BM$3)),)</f>
        <v>0</v>
      </c>
      <c r="FL618" s="54" cm="1">
        <f t="array" ref="FL618">IF(FL$598&gt;0,FL1529*INDEX(Localization!$L$25:$BM$213,_xlfn.XMATCH('LCOH Calc'!$A618,Localization!$A$25:$A$213),_xlfn.XMATCH('LCOH Calc'!FL$10,Localization!$L$3:$BM$3)),)</f>
        <v>0</v>
      </c>
      <c r="FM618" s="54" cm="1">
        <f t="array" ref="FM618">IF(FM$598&gt;0,FM1529*INDEX(Localization!$L$25:$BM$213,_xlfn.XMATCH('LCOH Calc'!$A618,Localization!$A$25:$A$213),_xlfn.XMATCH('LCOH Calc'!FM$10,Localization!$L$3:$BM$3)),)</f>
        <v>0</v>
      </c>
      <c r="FN618" s="54" cm="1">
        <f t="array" ref="FN618">IF(FN$598&gt;0,FN1529*INDEX(Localization!$L$25:$BM$213,_xlfn.XMATCH('LCOH Calc'!$A618,Localization!$A$25:$A$213),_xlfn.XMATCH('LCOH Calc'!FN$10,Localization!$L$3:$BM$3)),)</f>
        <v>0</v>
      </c>
      <c r="FO618" s="54" cm="1">
        <f t="array" ref="FO618">IF(FO$598&gt;0,FO1529*INDEX(Localization!$L$25:$BM$213,_xlfn.XMATCH('LCOH Calc'!$A618,Localization!$A$25:$A$213),_xlfn.XMATCH('LCOH Calc'!FO$10,Localization!$L$3:$BM$3)),)</f>
        <v>0</v>
      </c>
      <c r="FP618" s="54" cm="1">
        <f t="array" ref="FP618">IF(FP$598&gt;0,FP1529*INDEX(Localization!$L$25:$BM$213,_xlfn.XMATCH('LCOH Calc'!$A618,Localization!$A$25:$A$213),_xlfn.XMATCH('LCOH Calc'!FP$10,Localization!$L$3:$BM$3)),)</f>
        <v>0</v>
      </c>
      <c r="FQ618" s="54" cm="1">
        <f t="array" ref="FQ618">IF(FQ$598&gt;0,FQ1529*INDEX(Localization!$L$25:$BM$213,_xlfn.XMATCH('LCOH Calc'!$A618,Localization!$A$25:$A$213),_xlfn.XMATCH('LCOH Calc'!FQ$10,Localization!$L$3:$BM$3)),)</f>
        <v>0</v>
      </c>
      <c r="FR618" s="54" cm="1">
        <f t="array" ref="FR618">IF(FR$598&gt;0,FR1529*INDEX(Localization!$L$25:$BM$213,_xlfn.XMATCH('LCOH Calc'!$A618,Localization!$A$25:$A$213),_xlfn.XMATCH('LCOH Calc'!FR$10,Localization!$L$3:$BM$3)),)</f>
        <v>0</v>
      </c>
      <c r="FS618" s="54" cm="1">
        <f t="array" ref="FS618">IF(FS$598&gt;0,FS1529*INDEX(Localization!$L$25:$BM$213,_xlfn.XMATCH('LCOH Calc'!$A618,Localization!$A$25:$A$213),_xlfn.XMATCH('LCOH Calc'!FS$10,Localization!$L$3:$BM$3)),)</f>
        <v>0</v>
      </c>
      <c r="FT618" s="54" cm="1">
        <f t="array" ref="FT618">IF(FT$598&gt;0,FT1529*INDEX(Localization!$L$25:$BM$213,_xlfn.XMATCH('LCOH Calc'!$A618,Localization!$A$25:$A$213),_xlfn.XMATCH('LCOH Calc'!FT$10,Localization!$L$3:$BM$3)),)</f>
        <v>0</v>
      </c>
      <c r="FU618" s="54" cm="1">
        <f t="array" ref="FU618">IF(FU$598&gt;0,FU1529*INDEX(Localization!$L$25:$BM$213,_xlfn.XMATCH('LCOH Calc'!$A618,Localization!$A$25:$A$213),_xlfn.XMATCH('LCOH Calc'!FU$10,Localization!$L$3:$BM$3)),)</f>
        <v>0</v>
      </c>
      <c r="FV618" s="54" cm="1">
        <f t="array" ref="FV618">IF(FV$598&gt;0,FV1529*INDEX(Localization!$L$25:$BM$213,_xlfn.XMATCH('LCOH Calc'!$A618,Localization!$A$25:$A$213),_xlfn.XMATCH('LCOH Calc'!FV$10,Localization!$L$3:$BM$3)),)</f>
        <v>0</v>
      </c>
      <c r="FW618" s="54" cm="1">
        <f t="array" ref="FW618">IF(FW$598&gt;0,FW1529*INDEX(Localization!$L$25:$BM$213,_xlfn.XMATCH('LCOH Calc'!$A618,Localization!$A$25:$A$213),_xlfn.XMATCH('LCOH Calc'!FW$10,Localization!$L$3:$BM$3)),)</f>
        <v>0</v>
      </c>
      <c r="FX618" s="54" cm="1">
        <f t="array" ref="FX618">IF(FX$598&gt;0,FX1529*INDEX(Localization!$L$25:$BM$213,_xlfn.XMATCH('LCOH Calc'!$A618,Localization!$A$25:$A$213),_xlfn.XMATCH('LCOH Calc'!FX$10,Localization!$L$3:$BM$3)),)</f>
        <v>0</v>
      </c>
      <c r="FY618" s="54" cm="1">
        <f t="array" ref="FY618">IF(FY$598&gt;0,FY1529*INDEX(Localization!$L$25:$BM$213,_xlfn.XMATCH('LCOH Calc'!$A618,Localization!$A$25:$A$213),_xlfn.XMATCH('LCOH Calc'!FY$10,Localization!$L$3:$BM$3)),)</f>
        <v>0</v>
      </c>
      <c r="FZ618" s="54" cm="1">
        <f t="array" ref="FZ618">IF(FZ$598&gt;0,FZ1529*INDEX(Localization!$L$25:$BM$213,_xlfn.XMATCH('LCOH Calc'!$A618,Localization!$A$25:$A$213),_xlfn.XMATCH('LCOH Calc'!FZ$10,Localization!$L$3:$BM$3)),)</f>
        <v>0</v>
      </c>
      <c r="GA618" s="54" cm="1">
        <f t="array" ref="GA618">IF(GA$598&gt;0,GA1529*INDEX(Localization!$L$25:$BM$213,_xlfn.XMATCH('LCOH Calc'!$A618,Localization!$A$25:$A$213),_xlfn.XMATCH('LCOH Calc'!GA$10,Localization!$L$3:$BM$3)),)</f>
        <v>0</v>
      </c>
      <c r="GB618" s="54" cm="1">
        <f t="array" ref="GB618">IF(GB$598&gt;0,GB1529*INDEX(Localization!$L$25:$BM$213,_xlfn.XMATCH('LCOH Calc'!$A618,Localization!$A$25:$A$213),_xlfn.XMATCH('LCOH Calc'!GB$10,Localization!$L$3:$BM$3)),)</f>
        <v>0</v>
      </c>
      <c r="GC618" s="54" cm="1">
        <f t="array" ref="GC618">IF(GC$598&gt;0,GC1529*INDEX(Localization!$L$25:$BM$213,_xlfn.XMATCH('LCOH Calc'!$A618,Localization!$A$25:$A$213),_xlfn.XMATCH('LCOH Calc'!GC$10,Localization!$L$3:$BM$3)),)</f>
        <v>0</v>
      </c>
      <c r="GD618" s="54" cm="1">
        <f t="array" ref="GD618">IF(GD$598&gt;0,GD1529*INDEX(Localization!$L$25:$BM$213,_xlfn.XMATCH('LCOH Calc'!$A618,Localization!$A$25:$A$213),_xlfn.XMATCH('LCOH Calc'!GD$10,Localization!$L$3:$BM$3)),)</f>
        <v>0</v>
      </c>
      <c r="GE618" s="54" cm="1">
        <f t="array" ref="GE618">IF(GE$598&gt;0,GE1529*INDEX(Localization!$L$25:$BM$213,_xlfn.XMATCH('LCOH Calc'!$A618,Localization!$A$25:$A$213),_xlfn.XMATCH('LCOH Calc'!GE$10,Localization!$L$3:$BM$3)),)</f>
        <v>0</v>
      </c>
      <c r="GF618" s="54" cm="1">
        <f t="array" ref="GF618">IF(GF$598&gt;0,GF1529*INDEX(Localization!$L$25:$BM$213,_xlfn.XMATCH('LCOH Calc'!$A618,Localization!$A$25:$A$213),_xlfn.XMATCH('LCOH Calc'!GF$10,Localization!$L$3:$BM$3)),)</f>
        <v>0</v>
      </c>
      <c r="GG618" s="54" cm="1">
        <f t="array" ref="GG618">IF(GG$598&gt;0,GG1529*INDEX(Localization!$L$25:$BM$213,_xlfn.XMATCH('LCOH Calc'!$A618,Localization!$A$25:$A$213),_xlfn.XMATCH('LCOH Calc'!GG$10,Localization!$L$3:$BM$3)),)</f>
        <v>0</v>
      </c>
      <c r="GH618" s="54" cm="1">
        <f t="array" ref="GH618">IF(GH$598&gt;0,GH1529*INDEX(Localization!$L$25:$BM$213,_xlfn.XMATCH('LCOH Calc'!$A618,Localization!$A$25:$A$213),_xlfn.XMATCH('LCOH Calc'!GH$10,Localization!$L$3:$BM$3)),)</f>
        <v>0</v>
      </c>
      <c r="GI618" s="54" cm="1">
        <f t="array" ref="GI618">IF(GI$598&gt;0,GI1529*INDEX(Localization!$L$25:$BM$213,_xlfn.XMATCH('LCOH Calc'!$A618,Localization!$A$25:$A$213),_xlfn.XMATCH('LCOH Calc'!GI$10,Localization!$L$3:$BM$3)),)</f>
        <v>0</v>
      </c>
      <c r="GJ618" s="54" cm="1">
        <f t="array" ref="GJ618">IF(GJ$598&gt;0,GJ1529*INDEX(Localization!$L$25:$BM$213,_xlfn.XMATCH('LCOH Calc'!$A618,Localization!$A$25:$A$213),_xlfn.XMATCH('LCOH Calc'!GJ$10,Localization!$L$3:$BM$3)),)</f>
        <v>0</v>
      </c>
      <c r="GK618" s="54" cm="1">
        <f t="array" ref="GK618">IF(GK$598&gt;0,GK1529*INDEX(Localization!$L$25:$BM$213,_xlfn.XMATCH('LCOH Calc'!$A618,Localization!$A$25:$A$213),_xlfn.XMATCH('LCOH Calc'!GK$10,Localization!$L$3:$BM$3)),)</f>
        <v>0</v>
      </c>
      <c r="GL618" s="54" cm="1">
        <f t="array" ref="GL618">IF(GL$598&gt;0,GL1529*INDEX(Localization!$L$25:$BM$213,_xlfn.XMATCH('LCOH Calc'!$A618,Localization!$A$25:$A$213),_xlfn.XMATCH('LCOH Calc'!GL$10,Localization!$L$3:$BM$3)),)</f>
        <v>0</v>
      </c>
      <c r="GM618" s="54" cm="1">
        <f t="array" ref="GM618">IF(GM$598&gt;0,GM1529*INDEX(Localization!$L$25:$BM$213,_xlfn.XMATCH('LCOH Calc'!$A618,Localization!$A$25:$A$213),_xlfn.XMATCH('LCOH Calc'!GM$10,Localization!$L$3:$BM$3)),)</f>
        <v>0</v>
      </c>
      <c r="GN618" s="54" cm="1">
        <f t="array" ref="GN618">IF(GN$598&gt;0,GN1529*INDEX(Localization!$L$25:$BM$213,_xlfn.XMATCH('LCOH Calc'!$A618,Localization!$A$25:$A$213),_xlfn.XMATCH('LCOH Calc'!GN$10,Localization!$L$3:$BM$3)),)</f>
        <v>0</v>
      </c>
      <c r="GO618" s="54" cm="1">
        <f t="array" ref="GO618">IF(GO$598&gt;0,GO1529*INDEX(Localization!$L$25:$BM$213,_xlfn.XMATCH('LCOH Calc'!$A618,Localization!$A$25:$A$213),_xlfn.XMATCH('LCOH Calc'!GO$10,Localization!$L$3:$BM$3)),)</f>
        <v>0</v>
      </c>
      <c r="GP618" s="54" cm="1">
        <f t="array" ref="GP618">IF(GP$598&gt;0,GP1529*INDEX(Localization!$L$25:$BM$213,_xlfn.XMATCH('LCOH Calc'!$A618,Localization!$A$25:$A$213),_xlfn.XMATCH('LCOH Calc'!GP$10,Localization!$L$3:$BM$3)),)</f>
        <v>0</v>
      </c>
      <c r="GQ618" s="54" cm="1">
        <f t="array" ref="GQ618">IF(GQ$598&gt;0,GQ1529*INDEX(Localization!$L$25:$BM$213,_xlfn.XMATCH('LCOH Calc'!$A618,Localization!$A$25:$A$213),_xlfn.XMATCH('LCOH Calc'!GQ$10,Localization!$L$3:$BM$3)),)</f>
        <v>0</v>
      </c>
      <c r="GR618" s="54" cm="1">
        <f t="array" ref="GR618">IF(GR$598&gt;0,GR1529*INDEX(Localization!$L$25:$BM$213,_xlfn.XMATCH('LCOH Calc'!$A618,Localization!$A$25:$A$213),_xlfn.XMATCH('LCOH Calc'!GR$10,Localization!$L$3:$BM$3)),)</f>
        <v>0</v>
      </c>
      <c r="GS618" s="54" cm="1">
        <f t="array" ref="GS618">IF(GS$598&gt;0,GS1529*INDEX(Localization!$L$25:$BM$213,_xlfn.XMATCH('LCOH Calc'!$A618,Localization!$A$25:$A$213),_xlfn.XMATCH('LCOH Calc'!GS$10,Localization!$L$3:$BM$3)),)</f>
        <v>0</v>
      </c>
      <c r="GT618" s="54" cm="1">
        <f t="array" ref="GT618">IF(GT$598&gt;0,GT1529*INDEX(Localization!$L$25:$BM$213,_xlfn.XMATCH('LCOH Calc'!$A618,Localization!$A$25:$A$213),_xlfn.XMATCH('LCOH Calc'!GT$10,Localization!$L$3:$BM$3)),)</f>
        <v>0</v>
      </c>
      <c r="GU618" s="54" cm="1">
        <f t="array" ref="GU618">IF(GU$598&gt;0,GU1529*INDEX(Localization!$L$25:$BM$213,_xlfn.XMATCH('LCOH Calc'!$A618,Localization!$A$25:$A$213),_xlfn.XMATCH('LCOH Calc'!GU$10,Localization!$L$3:$BM$3)),)</f>
        <v>0</v>
      </c>
      <c r="GV618" s="54" cm="1">
        <f t="array" ref="GV618">IF(GV$598&gt;0,GV1529*INDEX(Localization!$L$25:$BM$213,_xlfn.XMATCH('LCOH Calc'!$A618,Localization!$A$25:$A$213),_xlfn.XMATCH('LCOH Calc'!GV$10,Localization!$L$3:$BM$3)),)</f>
        <v>0</v>
      </c>
      <c r="GW618" s="54" cm="1">
        <f t="array" ref="GW618">IF(GW$598&gt;0,GW1529*INDEX(Localization!$L$25:$BM$213,_xlfn.XMATCH('LCOH Calc'!$A618,Localization!$A$25:$A$213),_xlfn.XMATCH('LCOH Calc'!GW$10,Localization!$L$3:$BM$3)),)</f>
        <v>0</v>
      </c>
      <c r="GX618" s="54" cm="1">
        <f t="array" ref="GX618">IF(GX$598&gt;0,GX1529*INDEX(Localization!$L$25:$BM$213,_xlfn.XMATCH('LCOH Calc'!$A618,Localization!$A$25:$A$213),_xlfn.XMATCH('LCOH Calc'!GX$10,Localization!$L$3:$BM$3)),)</f>
        <v>0</v>
      </c>
      <c r="GY618" s="54" cm="1">
        <f t="array" ref="GY618">IF(GY$598&gt;0,GY1529*INDEX(Localization!$L$25:$BM$213,_xlfn.XMATCH('LCOH Calc'!$A618,Localization!$A$25:$A$213),_xlfn.XMATCH('LCOH Calc'!GY$10,Localization!$L$3:$BM$3)),)</f>
        <v>0</v>
      </c>
      <c r="GZ618" s="54" cm="1">
        <f t="array" ref="GZ618">IF(GZ$598&gt;0,GZ1529*INDEX(Localization!$L$25:$BM$213,_xlfn.XMATCH('LCOH Calc'!$A618,Localization!$A$25:$A$213),_xlfn.XMATCH('LCOH Calc'!GZ$10,Localization!$L$3:$BM$3)),)</f>
        <v>0</v>
      </c>
      <c r="HA618" s="54" cm="1">
        <f t="array" ref="HA618">IF(HA$598&gt;0,HA1529*INDEX(Localization!$L$25:$BM$213,_xlfn.XMATCH('LCOH Calc'!$A618,Localization!$A$25:$A$213),_xlfn.XMATCH('LCOH Calc'!HA$10,Localization!$L$3:$BM$3)),)</f>
        <v>0</v>
      </c>
      <c r="HB618" s="54" cm="1">
        <f t="array" ref="HB618">IF(HB$598&gt;0,HB1529*INDEX(Localization!$L$25:$BM$213,_xlfn.XMATCH('LCOH Calc'!$A618,Localization!$A$25:$A$213),_xlfn.XMATCH('LCOH Calc'!HB$10,Localization!$L$3:$BM$3)),)</f>
        <v>0</v>
      </c>
      <c r="HC618" s="54" cm="1">
        <f t="array" ref="HC618">IF(HC$598&gt;0,HC1529*INDEX(Localization!$L$25:$BM$213,_xlfn.XMATCH('LCOH Calc'!$A618,Localization!$A$25:$A$213),_xlfn.XMATCH('LCOH Calc'!HC$10,Localization!$L$3:$BM$3)),)</f>
        <v>0</v>
      </c>
      <c r="HD618" s="54" cm="1">
        <f t="array" ref="HD618">IF(HD$598&gt;0,HD1529*INDEX(Localization!$L$25:$BM$213,_xlfn.XMATCH('LCOH Calc'!$A618,Localization!$A$25:$A$213),_xlfn.XMATCH('LCOH Calc'!HD$10,Localization!$L$3:$BM$3)),)</f>
        <v>0</v>
      </c>
      <c r="HE618" s="54" cm="1">
        <f t="array" ref="HE618">IF(HE$598&gt;0,HE1529*INDEX(Localization!$L$25:$BM$213,_xlfn.XMATCH('LCOH Calc'!$A618,Localization!$A$25:$A$213),_xlfn.XMATCH('LCOH Calc'!HE$10,Localization!$L$3:$BM$3)),)</f>
        <v>0</v>
      </c>
      <c r="HF618" s="54" cm="1">
        <f t="array" ref="HF618">IF(HF$598&gt;0,HF1529*INDEX(Localization!$L$25:$BM$213,_xlfn.XMATCH('LCOH Calc'!$A618,Localization!$A$25:$A$213),_xlfn.XMATCH('LCOH Calc'!HF$10,Localization!$L$3:$BM$3)),)</f>
        <v>0</v>
      </c>
      <c r="HG618" s="54" cm="1">
        <f t="array" ref="HG618">IF(HG$598&gt;0,HG1529*INDEX(Localization!$L$25:$BM$213,_xlfn.XMATCH('LCOH Calc'!$A618,Localization!$A$25:$A$213),_xlfn.XMATCH('LCOH Calc'!HG$10,Localization!$L$3:$BM$3)),)</f>
        <v>0</v>
      </c>
      <c r="HH618" s="54" cm="1">
        <f t="array" ref="HH618">IF(HH$598&gt;0,HH1529*INDEX(Localization!$L$25:$BM$213,_xlfn.XMATCH('LCOH Calc'!$A618,Localization!$A$25:$A$213),_xlfn.XMATCH('LCOH Calc'!HH$10,Localization!$L$3:$BM$3)),)</f>
        <v>0</v>
      </c>
      <c r="HI618" s="54" cm="1">
        <f t="array" ref="HI618">IF(HI$598&gt;0,HI1529*INDEX(Localization!$L$25:$BM$213,_xlfn.XMATCH('LCOH Calc'!$A618,Localization!$A$25:$A$213),_xlfn.XMATCH('LCOH Calc'!HI$10,Localization!$L$3:$BM$3)),)</f>
        <v>0</v>
      </c>
      <c r="HJ618" s="54" cm="1">
        <f t="array" ref="HJ618">IF(HJ$598&gt;0,HJ1529*INDEX(Localization!$L$25:$BM$213,_xlfn.XMATCH('LCOH Calc'!$A618,Localization!$A$25:$A$213),_xlfn.XMATCH('LCOH Calc'!HJ$10,Localization!$L$3:$BM$3)),)</f>
        <v>0</v>
      </c>
      <c r="HK618" s="54" cm="1">
        <f t="array" ref="HK618">IF(HK$598&gt;0,HK1529*INDEX(Localization!$L$25:$BM$213,_xlfn.XMATCH('LCOH Calc'!$A618,Localization!$A$25:$A$213),_xlfn.XMATCH('LCOH Calc'!HK$10,Localization!$L$3:$BM$3)),)</f>
        <v>0</v>
      </c>
      <c r="HL618" s="54" cm="1">
        <f t="array" ref="HL618">IF(HL$598&gt;0,HL1529*INDEX(Localization!$L$25:$BM$213,_xlfn.XMATCH('LCOH Calc'!$A618,Localization!$A$25:$A$213),_xlfn.XMATCH('LCOH Calc'!HL$10,Localization!$L$3:$BM$3)),)</f>
        <v>0</v>
      </c>
      <c r="HM618" s="54" cm="1">
        <f t="array" ref="HM618">IF(HM$598&gt;0,HM1529*INDEX(Localization!$L$25:$BM$213,_xlfn.XMATCH('LCOH Calc'!$A618,Localization!$A$25:$A$213),_xlfn.XMATCH('LCOH Calc'!HM$10,Localization!$L$3:$BM$3)),)</f>
        <v>0</v>
      </c>
      <c r="HN618" s="54" cm="1">
        <f t="array" ref="HN618">IF(HN$598&gt;0,HN1529*INDEX(Localization!$L$25:$BM$213,_xlfn.XMATCH('LCOH Calc'!$A618,Localization!$A$25:$A$213),_xlfn.XMATCH('LCOH Calc'!HN$10,Localization!$L$3:$BM$3)),)</f>
        <v>0</v>
      </c>
      <c r="HO618" s="54" cm="1">
        <f t="array" ref="HO618">IF(HO$598&gt;0,HO1529*INDEX(Localization!$L$25:$BM$213,_xlfn.XMATCH('LCOH Calc'!$A618,Localization!$A$25:$A$213),_xlfn.XMATCH('LCOH Calc'!HO$10,Localization!$L$3:$BM$3)),)</f>
        <v>0</v>
      </c>
      <c r="HP618" s="54" cm="1">
        <f t="array" ref="HP618">IF(HP$598&gt;0,HP1529*INDEX(Localization!$L$25:$BM$213,_xlfn.XMATCH('LCOH Calc'!$A618,Localization!$A$25:$A$213),_xlfn.XMATCH('LCOH Calc'!HP$10,Localization!$L$3:$BM$3)),)</f>
        <v>0</v>
      </c>
      <c r="HQ618" s="54" cm="1">
        <f t="array" ref="HQ618">IF(HQ$598&gt;0,HQ1529*INDEX(Localization!$L$25:$BM$213,_xlfn.XMATCH('LCOH Calc'!$A618,Localization!$A$25:$A$213),_xlfn.XMATCH('LCOH Calc'!HQ$10,Localization!$L$3:$BM$3)),)</f>
        <v>103.10312430596321</v>
      </c>
      <c r="HR618" s="54" cm="1">
        <f t="array" ref="HR618">IF(HR$598&gt;0,HR1529*INDEX(Localization!$L$25:$BM$213,_xlfn.XMATCH('LCOH Calc'!$A618,Localization!$A$25:$A$213),_xlfn.XMATCH('LCOH Calc'!HR$10,Localization!$L$3:$BM$3)),)</f>
        <v>103.10312430596321</v>
      </c>
      <c r="HS618" s="54" cm="1">
        <f t="array" ref="HS618">IF(HS$598&gt;0,HS1529*INDEX(Localization!$L$25:$BM$213,_xlfn.XMATCH('LCOH Calc'!$A618,Localization!$A$25:$A$213),_xlfn.XMATCH('LCOH Calc'!HS$10,Localization!$L$3:$BM$3)),)</f>
        <v>0</v>
      </c>
      <c r="HT618" s="54" cm="1">
        <f t="array" ref="HT618">IF(HT$598&gt;0,HT1529*INDEX(Localization!$L$25:$BM$213,_xlfn.XMATCH('LCOH Calc'!$A618,Localization!$A$25:$A$213),_xlfn.XMATCH('LCOH Calc'!HT$10,Localization!$L$3:$BM$3)),)</f>
        <v>0</v>
      </c>
      <c r="HU618" s="54" cm="1">
        <f t="array" ref="HU618">IF(HU$598&gt;0,HU1529*INDEX(Localization!$L$25:$BM$213,_xlfn.XMATCH('LCOH Calc'!$A618,Localization!$A$25:$A$213),_xlfn.XMATCH('LCOH Calc'!HU$10,Localization!$L$3:$BM$3)),)</f>
        <v>0</v>
      </c>
      <c r="HV618" s="54" cm="1">
        <f t="array" ref="HV618">IF(HV$598&gt;0,HV1529*INDEX(Localization!$L$25:$BM$213,_xlfn.XMATCH('LCOH Calc'!$A618,Localization!$A$25:$A$213),_xlfn.XMATCH('LCOH Calc'!HV$10,Localization!$L$3:$BM$3)),)</f>
        <v>0</v>
      </c>
      <c r="HW618" s="54" cm="1">
        <f t="array" ref="HW618">IF(HW$598&gt;0,HW1529*INDEX(Localization!$L$25:$BM$213,_xlfn.XMATCH('LCOH Calc'!$A618,Localization!$A$25:$A$213),_xlfn.XMATCH('LCOH Calc'!HW$10,Localization!$L$3:$BM$3)),)</f>
        <v>0</v>
      </c>
      <c r="HX618" s="54" cm="1">
        <f t="array" ref="HX618">IF(HX$598&gt;0,HX1529*INDEX(Localization!$L$25:$BM$213,_xlfn.XMATCH('LCOH Calc'!$A618,Localization!$A$25:$A$213),_xlfn.XMATCH('LCOH Calc'!HX$10,Localization!$L$3:$BM$3)),)</f>
        <v>0</v>
      </c>
      <c r="HY618" s="54" cm="1">
        <f t="array" ref="HY618">IF(HY$598&gt;0,HY1529*INDEX(Localization!$L$25:$BM$213,_xlfn.XMATCH('LCOH Calc'!$A618,Localization!$A$25:$A$213),_xlfn.XMATCH('LCOH Calc'!HY$10,Localization!$L$3:$BM$3)),)</f>
        <v>0</v>
      </c>
      <c r="HZ618" s="54" cm="1">
        <f t="array" ref="HZ618">IF(HZ$598&gt;0,HZ1529*INDEX(Localization!$L$25:$BM$213,_xlfn.XMATCH('LCOH Calc'!$A618,Localization!$A$25:$A$213),_xlfn.XMATCH('LCOH Calc'!HZ$10,Localization!$L$3:$BM$3)),)</f>
        <v>0</v>
      </c>
      <c r="IA618" s="54" cm="1">
        <f t="array" ref="IA618">IF(IA$598&gt;0,IA1529*INDEX(Localization!$L$25:$BM$213,_xlfn.XMATCH('LCOH Calc'!$A618,Localization!$A$25:$A$213),_xlfn.XMATCH('LCOH Calc'!IA$10,Localization!$L$3:$BM$3)),)</f>
        <v>0</v>
      </c>
      <c r="IB618" s="54" cm="1">
        <f t="array" ref="IB618">IF(IB$598&gt;0,IB1529*INDEX(Localization!$L$25:$BM$213,_xlfn.XMATCH('LCOH Calc'!$A618,Localization!$A$25:$A$213),_xlfn.XMATCH('LCOH Calc'!IB$10,Localization!$L$3:$BM$3)),)</f>
        <v>0</v>
      </c>
      <c r="IC618" s="54" cm="1">
        <f t="array" ref="IC618">IF(IC$598&gt;0,IC1529*INDEX(Localization!$L$25:$BM$213,_xlfn.XMATCH('LCOH Calc'!$A618,Localization!$A$25:$A$213),_xlfn.XMATCH('LCOH Calc'!IC$10,Localization!$L$3:$BM$3)),)</f>
        <v>0</v>
      </c>
      <c r="ID618" s="54" cm="1">
        <f t="array" ref="ID618">IF(ID$598&gt;0,ID1529*INDEX(Localization!$L$25:$BM$213,_xlfn.XMATCH('LCOH Calc'!$A618,Localization!$A$25:$A$213),_xlfn.XMATCH('LCOH Calc'!ID$10,Localization!$L$3:$BM$3)),)</f>
        <v>0</v>
      </c>
      <c r="IE618" s="54" cm="1">
        <f t="array" ref="IE618">IF(IE$598&gt;0,IE1529*INDEX(Localization!$L$25:$BM$213,_xlfn.XMATCH('LCOH Calc'!$A618,Localization!$A$25:$A$213),_xlfn.XMATCH('LCOH Calc'!IE$10,Localization!$L$3:$BM$3)),)</f>
        <v>0</v>
      </c>
      <c r="IF618" s="54" cm="1">
        <f t="array" ref="IF618">IF(IF$598&gt;0,IF1529*INDEX(Localization!$L$25:$BM$213,_xlfn.XMATCH('LCOH Calc'!$A618,Localization!$A$25:$A$213),_xlfn.XMATCH('LCOH Calc'!IF$10,Localization!$L$3:$BM$3)),)</f>
        <v>0</v>
      </c>
      <c r="IG618" s="54" cm="1">
        <f t="array" ref="IG618">IF(IG$598&gt;0,IG1529*INDEX(Localization!$L$25:$BM$213,_xlfn.XMATCH('LCOH Calc'!$A618,Localization!$A$25:$A$213),_xlfn.XMATCH('LCOH Calc'!IG$10,Localization!$L$3:$BM$3)),)</f>
        <v>0</v>
      </c>
      <c r="IH618" s="54" cm="1">
        <f t="array" ref="IH618">IF(IH$598&gt;0,IH1529*INDEX(Localization!$L$25:$BM$213,_xlfn.XMATCH('LCOH Calc'!$A618,Localization!$A$25:$A$213),_xlfn.XMATCH('LCOH Calc'!IH$10,Localization!$L$3:$BM$3)),)</f>
        <v>0</v>
      </c>
      <c r="II618" s="54" cm="1">
        <f t="array" ref="II618">IF(II$598&gt;0,II1529*INDEX(Localization!$L$25:$BM$213,_xlfn.XMATCH('LCOH Calc'!$A618,Localization!$A$25:$A$213),_xlfn.XMATCH('LCOH Calc'!II$10,Localization!$L$3:$BM$3)),)</f>
        <v>0</v>
      </c>
      <c r="IJ618" s="54" cm="1">
        <f t="array" ref="IJ618">IF(IJ$598&gt;0,IJ1529*INDEX(Localization!$L$25:$BM$213,_xlfn.XMATCH('LCOH Calc'!$A618,Localization!$A$25:$A$213),_xlfn.XMATCH('LCOH Calc'!IJ$10,Localization!$L$3:$BM$3)),)</f>
        <v>0</v>
      </c>
      <c r="IK618" s="54" cm="1">
        <f t="array" ref="IK618">IF(IK$598&gt;0,IK1529*INDEX(Localization!$L$25:$BM$213,_xlfn.XMATCH('LCOH Calc'!$A618,Localization!$A$25:$A$213),_xlfn.XMATCH('LCOH Calc'!IK$10,Localization!$L$3:$BM$3)),)</f>
        <v>0</v>
      </c>
      <c r="IL618" s="54" cm="1">
        <f t="array" ref="IL618">IF(IL$598&gt;0,IL1529*INDEX(Localization!$L$25:$BM$213,_xlfn.XMATCH('LCOH Calc'!$A618,Localization!$A$25:$A$213),_xlfn.XMATCH('LCOH Calc'!IL$10,Localization!$L$3:$BM$3)),)</f>
        <v>0</v>
      </c>
      <c r="IM618" s="54" cm="1">
        <f t="array" ref="IM618">IF(IM$598&gt;0,IM1529*INDEX(Localization!$L$25:$BM$213,_xlfn.XMATCH('LCOH Calc'!$A618,Localization!$A$25:$A$213),_xlfn.XMATCH('LCOH Calc'!IM$10,Localization!$L$3:$BM$3)),)</f>
        <v>0</v>
      </c>
      <c r="IN618" s="54" cm="1">
        <f t="array" ref="IN618">IF(IN$598&gt;0,IN1529*INDEX(Localization!$L$25:$BM$213,_xlfn.XMATCH('LCOH Calc'!$A618,Localization!$A$25:$A$213),_xlfn.XMATCH('LCOH Calc'!IN$10,Localization!$L$3:$BM$3)),)</f>
        <v>0</v>
      </c>
      <c r="IO618" s="54" cm="1">
        <f t="array" ref="IO618">IF(IO$598&gt;0,IO1529*INDEX(Localization!$L$25:$BM$213,_xlfn.XMATCH('LCOH Calc'!$A618,Localization!$A$25:$A$213),_xlfn.XMATCH('LCOH Calc'!IO$10,Localization!$L$3:$BM$3)),)</f>
        <v>0</v>
      </c>
      <c r="IP618" s="54" cm="1">
        <f t="array" ref="IP618">IF(IP$598&gt;0,IP1529*INDEX(Localization!$L$25:$BM$213,_xlfn.XMATCH('LCOH Calc'!$A618,Localization!$A$25:$A$213),_xlfn.XMATCH('LCOH Calc'!IP$10,Localization!$L$3:$BM$3)),)</f>
        <v>0</v>
      </c>
      <c r="IQ618" s="54" cm="1">
        <f t="array" ref="IQ618">IF(IQ$598&gt;0,IQ1529*INDEX(Localization!$L$25:$BM$213,_xlfn.XMATCH('LCOH Calc'!$A618,Localization!$A$25:$A$213),_xlfn.XMATCH('LCOH Calc'!IQ$10,Localization!$L$3:$BM$3)),)</f>
        <v>0</v>
      </c>
      <c r="IR618" s="54" cm="1">
        <f t="array" ref="IR618">IF(IR$598&gt;0,IR1529*INDEX(Localization!$L$25:$BM$213,_xlfn.XMATCH('LCOH Calc'!$A618,Localization!$A$25:$A$213),_xlfn.XMATCH('LCOH Calc'!IR$10,Localization!$L$3:$BM$3)),)</f>
        <v>0</v>
      </c>
      <c r="IS618" s="54" cm="1">
        <f t="array" ref="IS618">IF(IS$598&gt;0,IS1529*INDEX(Localization!$L$25:$BM$213,_xlfn.XMATCH('LCOH Calc'!$A618,Localization!$A$25:$A$213),_xlfn.XMATCH('LCOH Calc'!IS$10,Localization!$L$3:$BM$3)),)</f>
        <v>0</v>
      </c>
      <c r="IT618" s="54" cm="1">
        <f t="array" ref="IT618">IF(IT$598&gt;0,IT1529*INDEX(Localization!$L$25:$BM$213,_xlfn.XMATCH('LCOH Calc'!$A618,Localization!$A$25:$A$213),_xlfn.XMATCH('LCOH Calc'!IT$10,Localization!$L$3:$BM$3)),)</f>
        <v>0</v>
      </c>
      <c r="IU618" s="54" cm="1">
        <f t="array" ref="IU618">IF(IU$598&gt;0,IU1529*INDEX(Localization!$L$25:$BM$213,_xlfn.XMATCH('LCOH Calc'!$A618,Localization!$A$25:$A$213),_xlfn.XMATCH('LCOH Calc'!IU$10,Localization!$L$3:$BM$3)),)</f>
        <v>0</v>
      </c>
      <c r="IV618" s="54"/>
      <c r="IW618" s="54"/>
      <c r="IX618" s="54"/>
      <c r="IY618" s="54"/>
      <c r="IZ618" s="54"/>
      <c r="JA618" s="54"/>
      <c r="JB618" s="54"/>
      <c r="JC618" s="54"/>
      <c r="JD618" s="54"/>
      <c r="JE618" s="54"/>
      <c r="JF618" s="54"/>
      <c r="JG618" s="54"/>
      <c r="JH618" s="54"/>
      <c r="JL618" s="277" t="s">
        <v>164</v>
      </c>
    </row>
    <row r="619" spans="1:272" hidden="1" outlineLevel="1" x14ac:dyDescent="0.3">
      <c r="A619" s="53">
        <f>$A$617</f>
        <v>113</v>
      </c>
      <c r="B619" s="236" t="str">
        <f>'Cost Input'!A353</f>
        <v>EPC Margin / Contingencies</v>
      </c>
      <c r="C619" s="38" t="str">
        <f>'Cost Input'!B353</f>
        <v>% of DC</v>
      </c>
      <c r="D619" s="109">
        <f t="shared" ref="D619:BO619" si="5257">IF(D$598&gt;0,D1530,"-")</f>
        <v>0</v>
      </c>
      <c r="E619" s="48" t="str">
        <f t="shared" si="5257"/>
        <v>-</v>
      </c>
      <c r="F619" s="48" t="str">
        <f t="shared" si="5257"/>
        <v>-</v>
      </c>
      <c r="G619" s="48" t="str">
        <f t="shared" si="5257"/>
        <v>-</v>
      </c>
      <c r="H619" s="48" t="str">
        <f t="shared" si="5257"/>
        <v>-</v>
      </c>
      <c r="I619" s="48" t="str">
        <f t="shared" si="5257"/>
        <v>-</v>
      </c>
      <c r="J619" s="48" t="str">
        <f t="shared" si="5257"/>
        <v>-</v>
      </c>
      <c r="K619" s="48" t="str">
        <f t="shared" si="5257"/>
        <v>-</v>
      </c>
      <c r="L619" s="48" t="str">
        <f t="shared" si="5257"/>
        <v>-</v>
      </c>
      <c r="M619" s="48" t="str">
        <f t="shared" si="5257"/>
        <v>-</v>
      </c>
      <c r="N619" s="48" t="str">
        <f t="shared" si="5257"/>
        <v>-</v>
      </c>
      <c r="O619" s="48" t="str">
        <f t="shared" si="5257"/>
        <v>-</v>
      </c>
      <c r="P619" s="48" t="str">
        <f t="shared" si="5257"/>
        <v>-</v>
      </c>
      <c r="Q619" s="48" t="str">
        <f t="shared" si="5257"/>
        <v>-</v>
      </c>
      <c r="R619" s="48" t="str">
        <f t="shared" si="5257"/>
        <v>-</v>
      </c>
      <c r="S619" s="48" t="str">
        <f t="shared" si="5257"/>
        <v>-</v>
      </c>
      <c r="T619" s="48" t="str">
        <f t="shared" si="5257"/>
        <v>-</v>
      </c>
      <c r="U619" s="48" t="str">
        <f t="shared" si="5257"/>
        <v>-</v>
      </c>
      <c r="V619" s="48" t="str">
        <f t="shared" si="5257"/>
        <v>-</v>
      </c>
      <c r="W619" s="48" t="str">
        <f t="shared" si="5257"/>
        <v>-</v>
      </c>
      <c r="X619" s="48" t="str">
        <f t="shared" si="5257"/>
        <v>-</v>
      </c>
      <c r="Y619" s="48" t="str">
        <f t="shared" si="5257"/>
        <v>-</v>
      </c>
      <c r="Z619" s="48" t="str">
        <f t="shared" si="5257"/>
        <v>-</v>
      </c>
      <c r="AA619" s="48" t="str">
        <f t="shared" si="5257"/>
        <v>-</v>
      </c>
      <c r="AB619" s="48" t="str">
        <f t="shared" si="5257"/>
        <v>-</v>
      </c>
      <c r="AC619" s="48" t="str">
        <f t="shared" si="5257"/>
        <v>-</v>
      </c>
      <c r="AD619" s="48" t="str">
        <f t="shared" si="5257"/>
        <v>-</v>
      </c>
      <c r="AE619" s="48" t="str">
        <f t="shared" si="5257"/>
        <v>-</v>
      </c>
      <c r="AF619" s="48" t="str">
        <f t="shared" si="5257"/>
        <v>-</v>
      </c>
      <c r="AG619" s="48" t="str">
        <f t="shared" si="5257"/>
        <v>-</v>
      </c>
      <c r="AH619" s="48" t="str">
        <f t="shared" si="5257"/>
        <v>-</v>
      </c>
      <c r="AI619" s="48" t="str">
        <f t="shared" si="5257"/>
        <v>-</v>
      </c>
      <c r="AJ619" s="48" t="str">
        <f t="shared" si="5257"/>
        <v>-</v>
      </c>
      <c r="AK619" s="48" t="str">
        <f t="shared" si="5257"/>
        <v>-</v>
      </c>
      <c r="AL619" s="48" t="str">
        <f t="shared" si="5257"/>
        <v>-</v>
      </c>
      <c r="AM619" s="48" t="str">
        <f t="shared" si="5257"/>
        <v>-</v>
      </c>
      <c r="AN619" s="48" t="str">
        <f t="shared" si="5257"/>
        <v>-</v>
      </c>
      <c r="AO619" s="48" t="str">
        <f t="shared" si="5257"/>
        <v>-</v>
      </c>
      <c r="AP619" s="48" t="str">
        <f t="shared" si="5257"/>
        <v>-</v>
      </c>
      <c r="AQ619" s="48" t="str">
        <f t="shared" si="5257"/>
        <v>-</v>
      </c>
      <c r="AR619" s="48" t="str">
        <f t="shared" si="5257"/>
        <v>-</v>
      </c>
      <c r="AS619" s="48" t="str">
        <f t="shared" si="5257"/>
        <v>-</v>
      </c>
      <c r="AT619" s="48" t="str">
        <f t="shared" si="5257"/>
        <v>-</v>
      </c>
      <c r="AU619" s="48" t="str">
        <f t="shared" si="5257"/>
        <v>-</v>
      </c>
      <c r="AV619" s="48" t="str">
        <f t="shared" si="5257"/>
        <v>-</v>
      </c>
      <c r="AW619" s="48" t="str">
        <f t="shared" si="5257"/>
        <v>-</v>
      </c>
      <c r="AX619" s="48" t="str">
        <f t="shared" si="5257"/>
        <v>-</v>
      </c>
      <c r="AY619" s="48" t="str">
        <f t="shared" si="5257"/>
        <v>-</v>
      </c>
      <c r="AZ619" s="48" t="str">
        <f t="shared" si="5257"/>
        <v>-</v>
      </c>
      <c r="BA619" s="48" t="str">
        <f t="shared" si="5257"/>
        <v>-</v>
      </c>
      <c r="BB619" s="48" t="str">
        <f t="shared" si="5257"/>
        <v>-</v>
      </c>
      <c r="BC619" s="48" t="str">
        <f t="shared" si="5257"/>
        <v>-</v>
      </c>
      <c r="BD619" s="48" t="str">
        <f t="shared" si="5257"/>
        <v>-</v>
      </c>
      <c r="BE619" s="48" t="str">
        <f t="shared" si="5257"/>
        <v>-</v>
      </c>
      <c r="BF619" s="48" t="str">
        <f t="shared" si="5257"/>
        <v>-</v>
      </c>
      <c r="BG619" s="48" t="str">
        <f t="shared" si="5257"/>
        <v>-</v>
      </c>
      <c r="BH619" s="48" t="str">
        <f t="shared" si="5257"/>
        <v>-</v>
      </c>
      <c r="BI619" s="48" t="str">
        <f t="shared" si="5257"/>
        <v>-</v>
      </c>
      <c r="BJ619" s="48" t="str">
        <f t="shared" si="5257"/>
        <v>-</v>
      </c>
      <c r="BK619" s="48" t="str">
        <f t="shared" si="5257"/>
        <v>-</v>
      </c>
      <c r="BL619" s="48" t="str">
        <f t="shared" si="5257"/>
        <v>-</v>
      </c>
      <c r="BM619" s="48" t="str">
        <f t="shared" si="5257"/>
        <v>-</v>
      </c>
      <c r="BN619" s="48" t="str">
        <f t="shared" si="5257"/>
        <v>-</v>
      </c>
      <c r="BO619" s="48" t="str">
        <f t="shared" si="5257"/>
        <v>-</v>
      </c>
      <c r="BP619" s="48" t="str">
        <f t="shared" ref="BP619:EA619" si="5258">IF(BP$598&gt;0,BP1530,"-")</f>
        <v>-</v>
      </c>
      <c r="BQ619" s="48" t="str">
        <f t="shared" si="5258"/>
        <v>-</v>
      </c>
      <c r="BR619" s="48" t="str">
        <f t="shared" si="5258"/>
        <v>-</v>
      </c>
      <c r="BS619" s="48" t="str">
        <f t="shared" si="5258"/>
        <v>-</v>
      </c>
      <c r="BT619" s="48" t="str">
        <f t="shared" si="5258"/>
        <v>-</v>
      </c>
      <c r="BU619" s="48" t="str">
        <f t="shared" si="5258"/>
        <v>-</v>
      </c>
      <c r="BV619" s="48" t="str">
        <f t="shared" si="5258"/>
        <v>-</v>
      </c>
      <c r="BW619" s="48" t="str">
        <f t="shared" si="5258"/>
        <v>-</v>
      </c>
      <c r="BX619" s="48" t="str">
        <f t="shared" si="5258"/>
        <v>-</v>
      </c>
      <c r="BY619" s="48" t="str">
        <f t="shared" si="5258"/>
        <v>-</v>
      </c>
      <c r="BZ619" s="48" t="str">
        <f t="shared" si="5258"/>
        <v>-</v>
      </c>
      <c r="CA619" s="48" t="str">
        <f t="shared" si="5258"/>
        <v>-</v>
      </c>
      <c r="CB619" s="48" t="str">
        <f t="shared" si="5258"/>
        <v>-</v>
      </c>
      <c r="CC619" s="48" t="str">
        <f t="shared" si="5258"/>
        <v>-</v>
      </c>
      <c r="CD619" s="48" t="str">
        <f t="shared" si="5258"/>
        <v>-</v>
      </c>
      <c r="CE619" s="48" t="str">
        <f t="shared" si="5258"/>
        <v>-</v>
      </c>
      <c r="CF619" s="48" t="str">
        <f t="shared" si="5258"/>
        <v>-</v>
      </c>
      <c r="CG619" s="48" t="str">
        <f t="shared" si="5258"/>
        <v>-</v>
      </c>
      <c r="CH619" s="48" t="str">
        <f t="shared" si="5258"/>
        <v>-</v>
      </c>
      <c r="CI619" s="48" t="str">
        <f t="shared" si="5258"/>
        <v>-</v>
      </c>
      <c r="CJ619" s="48" t="str">
        <f t="shared" si="5258"/>
        <v>-</v>
      </c>
      <c r="CK619" s="48" t="str">
        <f t="shared" si="5258"/>
        <v>-</v>
      </c>
      <c r="CL619" s="48" t="str">
        <f t="shared" si="5258"/>
        <v>-</v>
      </c>
      <c r="CM619" s="48" t="str">
        <f t="shared" si="5258"/>
        <v>-</v>
      </c>
      <c r="CN619" s="48" t="str">
        <f t="shared" si="5258"/>
        <v>-</v>
      </c>
      <c r="CO619" s="48" t="str">
        <f t="shared" si="5258"/>
        <v>-</v>
      </c>
      <c r="CP619" s="48" t="str">
        <f t="shared" si="5258"/>
        <v>-</v>
      </c>
      <c r="CQ619" s="48" t="str">
        <f t="shared" si="5258"/>
        <v>-</v>
      </c>
      <c r="CR619" s="48" t="str">
        <f t="shared" si="5258"/>
        <v>-</v>
      </c>
      <c r="CS619" s="48" t="str">
        <f t="shared" si="5258"/>
        <v>-</v>
      </c>
      <c r="CT619" s="48" t="str">
        <f t="shared" si="5258"/>
        <v>-</v>
      </c>
      <c r="CU619" s="48" t="str">
        <f t="shared" si="5258"/>
        <v>-</v>
      </c>
      <c r="CV619" s="48" t="str">
        <f t="shared" si="5258"/>
        <v>-</v>
      </c>
      <c r="CW619" s="48" t="str">
        <f t="shared" si="5258"/>
        <v>-</v>
      </c>
      <c r="CX619" s="48" t="str">
        <f t="shared" si="5258"/>
        <v>-</v>
      </c>
      <c r="CY619" s="48" t="str">
        <f t="shared" si="5258"/>
        <v>-</v>
      </c>
      <c r="CZ619" s="48" t="str">
        <f t="shared" si="5258"/>
        <v>-</v>
      </c>
      <c r="DA619" s="48" t="str">
        <f t="shared" si="5258"/>
        <v>-</v>
      </c>
      <c r="DB619" s="48" t="str">
        <f t="shared" si="5258"/>
        <v>-</v>
      </c>
      <c r="DC619" s="48" t="str">
        <f t="shared" si="5258"/>
        <v>-</v>
      </c>
      <c r="DD619" s="48" t="str">
        <f t="shared" si="5258"/>
        <v>-</v>
      </c>
      <c r="DE619" s="48" t="str">
        <f t="shared" si="5258"/>
        <v>-</v>
      </c>
      <c r="DF619" s="48" t="str">
        <f t="shared" si="5258"/>
        <v>-</v>
      </c>
      <c r="DG619" s="48" t="str">
        <f t="shared" si="5258"/>
        <v>-</v>
      </c>
      <c r="DH619" s="48" t="str">
        <f t="shared" si="5258"/>
        <v>-</v>
      </c>
      <c r="DI619" s="48" t="str">
        <f t="shared" si="5258"/>
        <v>-</v>
      </c>
      <c r="DJ619" s="48" t="str">
        <f t="shared" si="5258"/>
        <v>-</v>
      </c>
      <c r="DK619" s="48" t="str">
        <f t="shared" si="5258"/>
        <v>-</v>
      </c>
      <c r="DL619" s="48" t="str">
        <f t="shared" si="5258"/>
        <v>-</v>
      </c>
      <c r="DM619" s="48" t="str">
        <f t="shared" si="5258"/>
        <v>-</v>
      </c>
      <c r="DN619" s="48" t="str">
        <f t="shared" si="5258"/>
        <v>-</v>
      </c>
      <c r="DO619" s="48" t="str">
        <f t="shared" si="5258"/>
        <v>-</v>
      </c>
      <c r="DP619" s="48" t="str">
        <f t="shared" si="5258"/>
        <v>-</v>
      </c>
      <c r="DQ619" s="48" t="str">
        <f t="shared" si="5258"/>
        <v>-</v>
      </c>
      <c r="DR619" s="48" t="str">
        <f t="shared" si="5258"/>
        <v>-</v>
      </c>
      <c r="DS619" s="48" t="str">
        <f t="shared" si="5258"/>
        <v>-</v>
      </c>
      <c r="DT619" s="48" t="str">
        <f t="shared" si="5258"/>
        <v>-</v>
      </c>
      <c r="DU619" s="48" t="str">
        <f t="shared" si="5258"/>
        <v>-</v>
      </c>
      <c r="DV619" s="48" t="str">
        <f t="shared" si="5258"/>
        <v>-</v>
      </c>
      <c r="DW619" s="48" t="str">
        <f t="shared" si="5258"/>
        <v>-</v>
      </c>
      <c r="DX619" s="48" t="str">
        <f t="shared" si="5258"/>
        <v>-</v>
      </c>
      <c r="DY619" s="48" t="str">
        <f t="shared" si="5258"/>
        <v>-</v>
      </c>
      <c r="DZ619" s="48" t="str">
        <f t="shared" si="5258"/>
        <v>-</v>
      </c>
      <c r="EA619" s="48" t="str">
        <f t="shared" si="5258"/>
        <v>-</v>
      </c>
      <c r="EB619" s="48" t="str">
        <f t="shared" ref="EB619:GM619" si="5259">IF(EB$598&gt;0,EB1530,"-")</f>
        <v>-</v>
      </c>
      <c r="EC619" s="48" t="str">
        <f t="shared" si="5259"/>
        <v>-</v>
      </c>
      <c r="ED619" s="48" t="str">
        <f t="shared" si="5259"/>
        <v>-</v>
      </c>
      <c r="EE619" s="48" t="str">
        <f t="shared" si="5259"/>
        <v>-</v>
      </c>
      <c r="EF619" s="48" t="str">
        <f t="shared" si="5259"/>
        <v>-</v>
      </c>
      <c r="EG619" s="48" t="str">
        <f t="shared" si="5259"/>
        <v>-</v>
      </c>
      <c r="EH619" s="48" t="str">
        <f t="shared" si="5259"/>
        <v>-</v>
      </c>
      <c r="EI619" s="48" t="str">
        <f t="shared" si="5259"/>
        <v>-</v>
      </c>
      <c r="EJ619" s="48" t="str">
        <f t="shared" si="5259"/>
        <v>-</v>
      </c>
      <c r="EK619" s="48" t="str">
        <f t="shared" si="5259"/>
        <v>-</v>
      </c>
      <c r="EL619" s="48" t="str">
        <f t="shared" si="5259"/>
        <v>-</v>
      </c>
      <c r="EM619" s="48" t="str">
        <f t="shared" si="5259"/>
        <v>-</v>
      </c>
      <c r="EN619" s="48" t="str">
        <f t="shared" si="5259"/>
        <v>-</v>
      </c>
      <c r="EO619" s="48" t="str">
        <f t="shared" si="5259"/>
        <v>-</v>
      </c>
      <c r="EP619" s="48" t="str">
        <f t="shared" si="5259"/>
        <v>-</v>
      </c>
      <c r="EQ619" s="48" t="str">
        <f t="shared" si="5259"/>
        <v>-</v>
      </c>
      <c r="ER619" s="48" t="str">
        <f t="shared" si="5259"/>
        <v>-</v>
      </c>
      <c r="ES619" s="48" t="str">
        <f t="shared" si="5259"/>
        <v>-</v>
      </c>
      <c r="ET619" s="48" t="str">
        <f t="shared" si="5259"/>
        <v>-</v>
      </c>
      <c r="EU619" s="48" t="str">
        <f t="shared" si="5259"/>
        <v>-</v>
      </c>
      <c r="EV619" s="48" t="str">
        <f t="shared" si="5259"/>
        <v>-</v>
      </c>
      <c r="EW619" s="48" t="str">
        <f t="shared" si="5259"/>
        <v>-</v>
      </c>
      <c r="EX619" s="48" t="str">
        <f t="shared" si="5259"/>
        <v>-</v>
      </c>
      <c r="EY619" s="48" t="str">
        <f t="shared" si="5259"/>
        <v>-</v>
      </c>
      <c r="EZ619" s="48" t="str">
        <f t="shared" si="5259"/>
        <v>-</v>
      </c>
      <c r="FA619" s="48" t="str">
        <f t="shared" si="5259"/>
        <v>-</v>
      </c>
      <c r="FB619" s="48" t="str">
        <f t="shared" si="5259"/>
        <v>-</v>
      </c>
      <c r="FC619" s="48" t="str">
        <f t="shared" si="5259"/>
        <v>-</v>
      </c>
      <c r="FD619" s="48" t="str">
        <f t="shared" si="5259"/>
        <v>-</v>
      </c>
      <c r="FE619" s="48" t="str">
        <f t="shared" si="5259"/>
        <v>-</v>
      </c>
      <c r="FF619" s="48" t="str">
        <f t="shared" si="5259"/>
        <v>-</v>
      </c>
      <c r="FG619" s="48" t="str">
        <f t="shared" si="5259"/>
        <v>-</v>
      </c>
      <c r="FH619" s="48" t="str">
        <f t="shared" si="5259"/>
        <v>-</v>
      </c>
      <c r="FI619" s="48" t="str">
        <f t="shared" si="5259"/>
        <v>-</v>
      </c>
      <c r="FJ619" s="48" t="str">
        <f t="shared" si="5259"/>
        <v>-</v>
      </c>
      <c r="FK619" s="48" t="str">
        <f t="shared" si="5259"/>
        <v>-</v>
      </c>
      <c r="FL619" s="48" t="str">
        <f t="shared" si="5259"/>
        <v>-</v>
      </c>
      <c r="FM619" s="48" t="str">
        <f t="shared" si="5259"/>
        <v>-</v>
      </c>
      <c r="FN619" s="48" t="str">
        <f t="shared" si="5259"/>
        <v>-</v>
      </c>
      <c r="FO619" s="48" t="str">
        <f t="shared" si="5259"/>
        <v>-</v>
      </c>
      <c r="FP619" s="48" t="str">
        <f t="shared" si="5259"/>
        <v>-</v>
      </c>
      <c r="FQ619" s="48" t="str">
        <f t="shared" si="5259"/>
        <v>-</v>
      </c>
      <c r="FR619" s="48" t="str">
        <f t="shared" si="5259"/>
        <v>-</v>
      </c>
      <c r="FS619" s="48" t="str">
        <f t="shared" si="5259"/>
        <v>-</v>
      </c>
      <c r="FT619" s="48" t="str">
        <f t="shared" si="5259"/>
        <v>-</v>
      </c>
      <c r="FU619" s="48" t="str">
        <f t="shared" si="5259"/>
        <v>-</v>
      </c>
      <c r="FV619" s="48" t="str">
        <f t="shared" si="5259"/>
        <v>-</v>
      </c>
      <c r="FW619" s="48" t="str">
        <f t="shared" si="5259"/>
        <v>-</v>
      </c>
      <c r="FX619" s="48" t="str">
        <f t="shared" si="5259"/>
        <v>-</v>
      </c>
      <c r="FY619" s="48" t="str">
        <f t="shared" si="5259"/>
        <v>-</v>
      </c>
      <c r="FZ619" s="48" t="str">
        <f t="shared" si="5259"/>
        <v>-</v>
      </c>
      <c r="GA619" s="48" t="str">
        <f t="shared" si="5259"/>
        <v>-</v>
      </c>
      <c r="GB619" s="48" t="str">
        <f t="shared" si="5259"/>
        <v>-</v>
      </c>
      <c r="GC619" s="48" t="str">
        <f t="shared" si="5259"/>
        <v>-</v>
      </c>
      <c r="GD619" s="48" t="str">
        <f t="shared" si="5259"/>
        <v>-</v>
      </c>
      <c r="GE619" s="48" t="str">
        <f t="shared" si="5259"/>
        <v>-</v>
      </c>
      <c r="GF619" s="48" t="str">
        <f t="shared" si="5259"/>
        <v>-</v>
      </c>
      <c r="GG619" s="48" t="str">
        <f t="shared" si="5259"/>
        <v>-</v>
      </c>
      <c r="GH619" s="48" t="str">
        <f t="shared" si="5259"/>
        <v>-</v>
      </c>
      <c r="GI619" s="48" t="str">
        <f t="shared" si="5259"/>
        <v>-</v>
      </c>
      <c r="GJ619" s="48" t="str">
        <f t="shared" si="5259"/>
        <v>-</v>
      </c>
      <c r="GK619" s="48" t="str">
        <f t="shared" si="5259"/>
        <v>-</v>
      </c>
      <c r="GL619" s="48" t="str">
        <f t="shared" si="5259"/>
        <v>-</v>
      </c>
      <c r="GM619" s="48" t="str">
        <f t="shared" si="5259"/>
        <v>-</v>
      </c>
      <c r="GN619" s="48" t="str">
        <f t="shared" ref="GN619:IF619" si="5260">IF(GN$598&gt;0,GN1530,"-")</f>
        <v>-</v>
      </c>
      <c r="GO619" s="48" t="str">
        <f t="shared" si="5260"/>
        <v>-</v>
      </c>
      <c r="GP619" s="48" t="str">
        <f t="shared" si="5260"/>
        <v>-</v>
      </c>
      <c r="GQ619" s="48" t="str">
        <f t="shared" si="5260"/>
        <v>-</v>
      </c>
      <c r="GR619" s="48" t="str">
        <f t="shared" si="5260"/>
        <v>-</v>
      </c>
      <c r="GS619" s="48" t="str">
        <f t="shared" si="5260"/>
        <v>-</v>
      </c>
      <c r="GT619" s="48" t="str">
        <f t="shared" si="5260"/>
        <v>-</v>
      </c>
      <c r="GU619" s="48" t="str">
        <f t="shared" si="5260"/>
        <v>-</v>
      </c>
      <c r="GV619" s="48" t="str">
        <f t="shared" si="5260"/>
        <v>-</v>
      </c>
      <c r="GW619" s="48" t="str">
        <f t="shared" si="5260"/>
        <v>-</v>
      </c>
      <c r="GX619" s="48" t="str">
        <f t="shared" si="5260"/>
        <v>-</v>
      </c>
      <c r="GY619" s="48" t="str">
        <f t="shared" si="5260"/>
        <v>-</v>
      </c>
      <c r="GZ619" s="48" t="str">
        <f t="shared" si="5260"/>
        <v>-</v>
      </c>
      <c r="HA619" s="48" t="str">
        <f t="shared" si="5260"/>
        <v>-</v>
      </c>
      <c r="HB619" s="48" t="str">
        <f t="shared" si="5260"/>
        <v>-</v>
      </c>
      <c r="HC619" s="48" t="str">
        <f t="shared" si="5260"/>
        <v>-</v>
      </c>
      <c r="HD619" s="48" t="str">
        <f t="shared" si="5260"/>
        <v>-</v>
      </c>
      <c r="HE619" s="48" t="str">
        <f t="shared" si="5260"/>
        <v>-</v>
      </c>
      <c r="HF619" s="48" t="str">
        <f t="shared" si="5260"/>
        <v>-</v>
      </c>
      <c r="HG619" s="48" t="str">
        <f t="shared" si="5260"/>
        <v>-</v>
      </c>
      <c r="HH619" s="48" t="str">
        <f t="shared" si="5260"/>
        <v>-</v>
      </c>
      <c r="HI619" s="48" t="str">
        <f t="shared" si="5260"/>
        <v>-</v>
      </c>
      <c r="HJ619" s="48" t="str">
        <f t="shared" si="5260"/>
        <v>-</v>
      </c>
      <c r="HK619" s="48" t="str">
        <f t="shared" si="5260"/>
        <v>-</v>
      </c>
      <c r="HL619" s="48" t="str">
        <f t="shared" si="5260"/>
        <v>-</v>
      </c>
      <c r="HM619" s="48" t="str">
        <f t="shared" si="5260"/>
        <v>-</v>
      </c>
      <c r="HN619" s="48" t="str">
        <f t="shared" si="5260"/>
        <v>-</v>
      </c>
      <c r="HO619" s="48" t="str">
        <f t="shared" si="5260"/>
        <v>-</v>
      </c>
      <c r="HP619" s="48" t="str">
        <f t="shared" si="5260"/>
        <v>-</v>
      </c>
      <c r="HQ619" s="48">
        <f t="shared" si="5260"/>
        <v>0</v>
      </c>
      <c r="HR619" s="48">
        <f t="shared" si="5260"/>
        <v>0</v>
      </c>
      <c r="HS619" s="48" t="str">
        <f t="shared" si="5260"/>
        <v>-</v>
      </c>
      <c r="HT619" s="48" t="str">
        <f t="shared" si="5260"/>
        <v>-</v>
      </c>
      <c r="HU619" s="48" t="str">
        <f t="shared" si="5260"/>
        <v>-</v>
      </c>
      <c r="HV619" s="48" t="str">
        <f t="shared" si="5260"/>
        <v>-</v>
      </c>
      <c r="HW619" s="48" t="str">
        <f t="shared" si="5260"/>
        <v>-</v>
      </c>
      <c r="HX619" s="48" t="str">
        <f t="shared" si="5260"/>
        <v>-</v>
      </c>
      <c r="HY619" s="48" t="str">
        <f t="shared" si="5260"/>
        <v>-</v>
      </c>
      <c r="HZ619" s="48" t="str">
        <f t="shared" si="5260"/>
        <v>-</v>
      </c>
      <c r="IA619" s="48" t="str">
        <f t="shared" si="5260"/>
        <v>-</v>
      </c>
      <c r="IB619" s="48" t="str">
        <f t="shared" si="5260"/>
        <v>-</v>
      </c>
      <c r="IC619" s="48" t="str">
        <f t="shared" si="5260"/>
        <v>-</v>
      </c>
      <c r="ID619" s="48" t="str">
        <f t="shared" si="5260"/>
        <v>-</v>
      </c>
      <c r="IE619" s="48" t="str">
        <f t="shared" si="5260"/>
        <v>-</v>
      </c>
      <c r="IF619" s="48" t="str">
        <f t="shared" si="5260"/>
        <v>-</v>
      </c>
      <c r="IG619" s="48" t="str">
        <f t="shared" ref="IG619:IU619" si="5261">IF(IG$598&gt;0,IG1530,"-")</f>
        <v>-</v>
      </c>
      <c r="IH619" s="48" t="str">
        <f t="shared" si="5261"/>
        <v>-</v>
      </c>
      <c r="II619" s="48" t="str">
        <f t="shared" si="5261"/>
        <v>-</v>
      </c>
      <c r="IJ619" s="48" t="str">
        <f t="shared" si="5261"/>
        <v>-</v>
      </c>
      <c r="IK619" s="48" t="str">
        <f t="shared" si="5261"/>
        <v>-</v>
      </c>
      <c r="IL619" s="48" t="str">
        <f t="shared" si="5261"/>
        <v>-</v>
      </c>
      <c r="IM619" s="48" t="str">
        <f t="shared" si="5261"/>
        <v>-</v>
      </c>
      <c r="IN619" s="48" t="str">
        <f t="shared" si="5261"/>
        <v>-</v>
      </c>
      <c r="IO619" s="48" t="str">
        <f t="shared" si="5261"/>
        <v>-</v>
      </c>
      <c r="IP619" s="48" t="str">
        <f t="shared" si="5261"/>
        <v>-</v>
      </c>
      <c r="IQ619" s="48" t="str">
        <f t="shared" si="5261"/>
        <v>-</v>
      </c>
      <c r="IR619" s="48" t="str">
        <f t="shared" si="5261"/>
        <v>-</v>
      </c>
      <c r="IS619" s="48" t="str">
        <f t="shared" si="5261"/>
        <v>-</v>
      </c>
      <c r="IT619" s="48" t="str">
        <f t="shared" si="5261"/>
        <v>-</v>
      </c>
      <c r="IU619" s="48" t="str">
        <f t="shared" si="5261"/>
        <v>-</v>
      </c>
      <c r="IV619" s="58"/>
      <c r="IW619" s="58"/>
      <c r="IX619" s="58"/>
      <c r="IY619" s="58"/>
      <c r="IZ619" s="58"/>
      <c r="JA619" s="58"/>
      <c r="JB619" s="58"/>
      <c r="JC619" s="58"/>
      <c r="JD619" s="58"/>
      <c r="JE619" s="58"/>
      <c r="JF619" s="58"/>
      <c r="JG619" s="58"/>
      <c r="JH619" s="58"/>
      <c r="JL619" s="277" t="s">
        <v>164</v>
      </c>
    </row>
    <row r="620" spans="1:272" hidden="1" outlineLevel="1" x14ac:dyDescent="0.3">
      <c r="A620" s="53">
        <f>$A$617</f>
        <v>113</v>
      </c>
      <c r="B620" s="236" t="str">
        <f>'Cost Input'!A354</f>
        <v>Owner Additional Cost</v>
      </c>
      <c r="C620" s="38" t="str">
        <f>'Cost Input'!B354</f>
        <v>% of EPC</v>
      </c>
      <c r="D620" s="109">
        <f t="shared" ref="D620:BO620" si="5262">IF(D$598&gt;0,D1531,"-")</f>
        <v>0.05</v>
      </c>
      <c r="E620" s="48" t="str">
        <f t="shared" si="5262"/>
        <v>-</v>
      </c>
      <c r="F620" s="48" t="str">
        <f t="shared" si="5262"/>
        <v>-</v>
      </c>
      <c r="G620" s="48" t="str">
        <f t="shared" si="5262"/>
        <v>-</v>
      </c>
      <c r="H620" s="48" t="str">
        <f t="shared" si="5262"/>
        <v>-</v>
      </c>
      <c r="I620" s="48" t="str">
        <f t="shared" si="5262"/>
        <v>-</v>
      </c>
      <c r="J620" s="48" t="str">
        <f t="shared" si="5262"/>
        <v>-</v>
      </c>
      <c r="K620" s="48" t="str">
        <f t="shared" si="5262"/>
        <v>-</v>
      </c>
      <c r="L620" s="48" t="str">
        <f t="shared" si="5262"/>
        <v>-</v>
      </c>
      <c r="M620" s="48" t="str">
        <f t="shared" si="5262"/>
        <v>-</v>
      </c>
      <c r="N620" s="48" t="str">
        <f t="shared" si="5262"/>
        <v>-</v>
      </c>
      <c r="O620" s="48" t="str">
        <f t="shared" si="5262"/>
        <v>-</v>
      </c>
      <c r="P620" s="48" t="str">
        <f t="shared" si="5262"/>
        <v>-</v>
      </c>
      <c r="Q620" s="48" t="str">
        <f t="shared" si="5262"/>
        <v>-</v>
      </c>
      <c r="R620" s="48" t="str">
        <f t="shared" si="5262"/>
        <v>-</v>
      </c>
      <c r="S620" s="48" t="str">
        <f t="shared" si="5262"/>
        <v>-</v>
      </c>
      <c r="T620" s="48" t="str">
        <f t="shared" si="5262"/>
        <v>-</v>
      </c>
      <c r="U620" s="48" t="str">
        <f t="shared" si="5262"/>
        <v>-</v>
      </c>
      <c r="V620" s="48" t="str">
        <f t="shared" si="5262"/>
        <v>-</v>
      </c>
      <c r="W620" s="48" t="str">
        <f t="shared" si="5262"/>
        <v>-</v>
      </c>
      <c r="X620" s="48" t="str">
        <f t="shared" si="5262"/>
        <v>-</v>
      </c>
      <c r="Y620" s="48" t="str">
        <f t="shared" si="5262"/>
        <v>-</v>
      </c>
      <c r="Z620" s="48" t="str">
        <f t="shared" si="5262"/>
        <v>-</v>
      </c>
      <c r="AA620" s="48" t="str">
        <f t="shared" si="5262"/>
        <v>-</v>
      </c>
      <c r="AB620" s="48" t="str">
        <f t="shared" si="5262"/>
        <v>-</v>
      </c>
      <c r="AC620" s="48" t="str">
        <f t="shared" si="5262"/>
        <v>-</v>
      </c>
      <c r="AD620" s="48" t="str">
        <f t="shared" si="5262"/>
        <v>-</v>
      </c>
      <c r="AE620" s="48" t="str">
        <f t="shared" si="5262"/>
        <v>-</v>
      </c>
      <c r="AF620" s="48" t="str">
        <f t="shared" si="5262"/>
        <v>-</v>
      </c>
      <c r="AG620" s="48" t="str">
        <f t="shared" si="5262"/>
        <v>-</v>
      </c>
      <c r="AH620" s="48" t="str">
        <f t="shared" si="5262"/>
        <v>-</v>
      </c>
      <c r="AI620" s="48" t="str">
        <f t="shared" si="5262"/>
        <v>-</v>
      </c>
      <c r="AJ620" s="48" t="str">
        <f t="shared" si="5262"/>
        <v>-</v>
      </c>
      <c r="AK620" s="48" t="str">
        <f t="shared" si="5262"/>
        <v>-</v>
      </c>
      <c r="AL620" s="48" t="str">
        <f t="shared" si="5262"/>
        <v>-</v>
      </c>
      <c r="AM620" s="48" t="str">
        <f t="shared" si="5262"/>
        <v>-</v>
      </c>
      <c r="AN620" s="48" t="str">
        <f t="shared" si="5262"/>
        <v>-</v>
      </c>
      <c r="AO620" s="48" t="str">
        <f t="shared" si="5262"/>
        <v>-</v>
      </c>
      <c r="AP620" s="48" t="str">
        <f t="shared" si="5262"/>
        <v>-</v>
      </c>
      <c r="AQ620" s="48" t="str">
        <f t="shared" si="5262"/>
        <v>-</v>
      </c>
      <c r="AR620" s="48" t="str">
        <f t="shared" si="5262"/>
        <v>-</v>
      </c>
      <c r="AS620" s="48" t="str">
        <f t="shared" si="5262"/>
        <v>-</v>
      </c>
      <c r="AT620" s="48" t="str">
        <f t="shared" si="5262"/>
        <v>-</v>
      </c>
      <c r="AU620" s="48" t="str">
        <f t="shared" si="5262"/>
        <v>-</v>
      </c>
      <c r="AV620" s="48" t="str">
        <f t="shared" si="5262"/>
        <v>-</v>
      </c>
      <c r="AW620" s="48" t="str">
        <f t="shared" si="5262"/>
        <v>-</v>
      </c>
      <c r="AX620" s="48" t="str">
        <f t="shared" si="5262"/>
        <v>-</v>
      </c>
      <c r="AY620" s="48" t="str">
        <f t="shared" si="5262"/>
        <v>-</v>
      </c>
      <c r="AZ620" s="48" t="str">
        <f t="shared" si="5262"/>
        <v>-</v>
      </c>
      <c r="BA620" s="48" t="str">
        <f t="shared" si="5262"/>
        <v>-</v>
      </c>
      <c r="BB620" s="48" t="str">
        <f t="shared" si="5262"/>
        <v>-</v>
      </c>
      <c r="BC620" s="48" t="str">
        <f t="shared" si="5262"/>
        <v>-</v>
      </c>
      <c r="BD620" s="48" t="str">
        <f t="shared" si="5262"/>
        <v>-</v>
      </c>
      <c r="BE620" s="48" t="str">
        <f t="shared" si="5262"/>
        <v>-</v>
      </c>
      <c r="BF620" s="48" t="str">
        <f t="shared" si="5262"/>
        <v>-</v>
      </c>
      <c r="BG620" s="48" t="str">
        <f t="shared" si="5262"/>
        <v>-</v>
      </c>
      <c r="BH620" s="48" t="str">
        <f t="shared" si="5262"/>
        <v>-</v>
      </c>
      <c r="BI620" s="48" t="str">
        <f t="shared" si="5262"/>
        <v>-</v>
      </c>
      <c r="BJ620" s="48" t="str">
        <f t="shared" si="5262"/>
        <v>-</v>
      </c>
      <c r="BK620" s="48" t="str">
        <f t="shared" si="5262"/>
        <v>-</v>
      </c>
      <c r="BL620" s="48" t="str">
        <f t="shared" si="5262"/>
        <v>-</v>
      </c>
      <c r="BM620" s="48" t="str">
        <f t="shared" si="5262"/>
        <v>-</v>
      </c>
      <c r="BN620" s="48" t="str">
        <f t="shared" si="5262"/>
        <v>-</v>
      </c>
      <c r="BO620" s="48" t="str">
        <f t="shared" si="5262"/>
        <v>-</v>
      </c>
      <c r="BP620" s="48" t="str">
        <f t="shared" ref="BP620:EA620" si="5263">IF(BP$598&gt;0,BP1531,"-")</f>
        <v>-</v>
      </c>
      <c r="BQ620" s="48" t="str">
        <f t="shared" si="5263"/>
        <v>-</v>
      </c>
      <c r="BR620" s="48" t="str">
        <f t="shared" si="5263"/>
        <v>-</v>
      </c>
      <c r="BS620" s="48" t="str">
        <f t="shared" si="5263"/>
        <v>-</v>
      </c>
      <c r="BT620" s="48" t="str">
        <f t="shared" si="5263"/>
        <v>-</v>
      </c>
      <c r="BU620" s="48" t="str">
        <f t="shared" si="5263"/>
        <v>-</v>
      </c>
      <c r="BV620" s="48" t="str">
        <f t="shared" si="5263"/>
        <v>-</v>
      </c>
      <c r="BW620" s="48" t="str">
        <f t="shared" si="5263"/>
        <v>-</v>
      </c>
      <c r="BX620" s="48" t="str">
        <f t="shared" si="5263"/>
        <v>-</v>
      </c>
      <c r="BY620" s="48" t="str">
        <f t="shared" si="5263"/>
        <v>-</v>
      </c>
      <c r="BZ620" s="48" t="str">
        <f t="shared" si="5263"/>
        <v>-</v>
      </c>
      <c r="CA620" s="48" t="str">
        <f t="shared" si="5263"/>
        <v>-</v>
      </c>
      <c r="CB620" s="48" t="str">
        <f t="shared" si="5263"/>
        <v>-</v>
      </c>
      <c r="CC620" s="48" t="str">
        <f t="shared" si="5263"/>
        <v>-</v>
      </c>
      <c r="CD620" s="48" t="str">
        <f t="shared" si="5263"/>
        <v>-</v>
      </c>
      <c r="CE620" s="48" t="str">
        <f t="shared" si="5263"/>
        <v>-</v>
      </c>
      <c r="CF620" s="48" t="str">
        <f t="shared" si="5263"/>
        <v>-</v>
      </c>
      <c r="CG620" s="48" t="str">
        <f t="shared" si="5263"/>
        <v>-</v>
      </c>
      <c r="CH620" s="48" t="str">
        <f t="shared" si="5263"/>
        <v>-</v>
      </c>
      <c r="CI620" s="48" t="str">
        <f t="shared" si="5263"/>
        <v>-</v>
      </c>
      <c r="CJ620" s="48" t="str">
        <f t="shared" si="5263"/>
        <v>-</v>
      </c>
      <c r="CK620" s="48" t="str">
        <f t="shared" si="5263"/>
        <v>-</v>
      </c>
      <c r="CL620" s="48" t="str">
        <f t="shared" si="5263"/>
        <v>-</v>
      </c>
      <c r="CM620" s="48" t="str">
        <f t="shared" si="5263"/>
        <v>-</v>
      </c>
      <c r="CN620" s="48" t="str">
        <f t="shared" si="5263"/>
        <v>-</v>
      </c>
      <c r="CO620" s="48" t="str">
        <f t="shared" si="5263"/>
        <v>-</v>
      </c>
      <c r="CP620" s="48" t="str">
        <f t="shared" si="5263"/>
        <v>-</v>
      </c>
      <c r="CQ620" s="48" t="str">
        <f t="shared" si="5263"/>
        <v>-</v>
      </c>
      <c r="CR620" s="48" t="str">
        <f t="shared" si="5263"/>
        <v>-</v>
      </c>
      <c r="CS620" s="48" t="str">
        <f t="shared" si="5263"/>
        <v>-</v>
      </c>
      <c r="CT620" s="48" t="str">
        <f t="shared" si="5263"/>
        <v>-</v>
      </c>
      <c r="CU620" s="48" t="str">
        <f t="shared" si="5263"/>
        <v>-</v>
      </c>
      <c r="CV620" s="48" t="str">
        <f t="shared" si="5263"/>
        <v>-</v>
      </c>
      <c r="CW620" s="48" t="str">
        <f t="shared" si="5263"/>
        <v>-</v>
      </c>
      <c r="CX620" s="48" t="str">
        <f t="shared" si="5263"/>
        <v>-</v>
      </c>
      <c r="CY620" s="48" t="str">
        <f t="shared" si="5263"/>
        <v>-</v>
      </c>
      <c r="CZ620" s="48" t="str">
        <f t="shared" si="5263"/>
        <v>-</v>
      </c>
      <c r="DA620" s="48" t="str">
        <f t="shared" si="5263"/>
        <v>-</v>
      </c>
      <c r="DB620" s="48" t="str">
        <f t="shared" si="5263"/>
        <v>-</v>
      </c>
      <c r="DC620" s="48" t="str">
        <f t="shared" si="5263"/>
        <v>-</v>
      </c>
      <c r="DD620" s="48" t="str">
        <f t="shared" si="5263"/>
        <v>-</v>
      </c>
      <c r="DE620" s="48" t="str">
        <f t="shared" si="5263"/>
        <v>-</v>
      </c>
      <c r="DF620" s="48" t="str">
        <f t="shared" si="5263"/>
        <v>-</v>
      </c>
      <c r="DG620" s="48" t="str">
        <f t="shared" si="5263"/>
        <v>-</v>
      </c>
      <c r="DH620" s="48" t="str">
        <f t="shared" si="5263"/>
        <v>-</v>
      </c>
      <c r="DI620" s="48" t="str">
        <f t="shared" si="5263"/>
        <v>-</v>
      </c>
      <c r="DJ620" s="48" t="str">
        <f t="shared" si="5263"/>
        <v>-</v>
      </c>
      <c r="DK620" s="48" t="str">
        <f t="shared" si="5263"/>
        <v>-</v>
      </c>
      <c r="DL620" s="48" t="str">
        <f t="shared" si="5263"/>
        <v>-</v>
      </c>
      <c r="DM620" s="48" t="str">
        <f t="shared" si="5263"/>
        <v>-</v>
      </c>
      <c r="DN620" s="48" t="str">
        <f t="shared" si="5263"/>
        <v>-</v>
      </c>
      <c r="DO620" s="48" t="str">
        <f t="shared" si="5263"/>
        <v>-</v>
      </c>
      <c r="DP620" s="48" t="str">
        <f t="shared" si="5263"/>
        <v>-</v>
      </c>
      <c r="DQ620" s="48" t="str">
        <f t="shared" si="5263"/>
        <v>-</v>
      </c>
      <c r="DR620" s="48" t="str">
        <f t="shared" si="5263"/>
        <v>-</v>
      </c>
      <c r="DS620" s="48" t="str">
        <f t="shared" si="5263"/>
        <v>-</v>
      </c>
      <c r="DT620" s="48" t="str">
        <f t="shared" si="5263"/>
        <v>-</v>
      </c>
      <c r="DU620" s="48" t="str">
        <f t="shared" si="5263"/>
        <v>-</v>
      </c>
      <c r="DV620" s="48" t="str">
        <f t="shared" si="5263"/>
        <v>-</v>
      </c>
      <c r="DW620" s="48" t="str">
        <f t="shared" si="5263"/>
        <v>-</v>
      </c>
      <c r="DX620" s="48" t="str">
        <f t="shared" si="5263"/>
        <v>-</v>
      </c>
      <c r="DY620" s="48" t="str">
        <f t="shared" si="5263"/>
        <v>-</v>
      </c>
      <c r="DZ620" s="48" t="str">
        <f t="shared" si="5263"/>
        <v>-</v>
      </c>
      <c r="EA620" s="48" t="str">
        <f t="shared" si="5263"/>
        <v>-</v>
      </c>
      <c r="EB620" s="48" t="str">
        <f t="shared" ref="EB620:GM620" si="5264">IF(EB$598&gt;0,EB1531,"-")</f>
        <v>-</v>
      </c>
      <c r="EC620" s="48" t="str">
        <f t="shared" si="5264"/>
        <v>-</v>
      </c>
      <c r="ED620" s="48" t="str">
        <f t="shared" si="5264"/>
        <v>-</v>
      </c>
      <c r="EE620" s="48" t="str">
        <f t="shared" si="5264"/>
        <v>-</v>
      </c>
      <c r="EF620" s="48" t="str">
        <f t="shared" si="5264"/>
        <v>-</v>
      </c>
      <c r="EG620" s="48" t="str">
        <f t="shared" si="5264"/>
        <v>-</v>
      </c>
      <c r="EH620" s="48" t="str">
        <f t="shared" si="5264"/>
        <v>-</v>
      </c>
      <c r="EI620" s="48" t="str">
        <f t="shared" si="5264"/>
        <v>-</v>
      </c>
      <c r="EJ620" s="48" t="str">
        <f t="shared" si="5264"/>
        <v>-</v>
      </c>
      <c r="EK620" s="48" t="str">
        <f t="shared" si="5264"/>
        <v>-</v>
      </c>
      <c r="EL620" s="48" t="str">
        <f t="shared" si="5264"/>
        <v>-</v>
      </c>
      <c r="EM620" s="48" t="str">
        <f t="shared" si="5264"/>
        <v>-</v>
      </c>
      <c r="EN620" s="48" t="str">
        <f t="shared" si="5264"/>
        <v>-</v>
      </c>
      <c r="EO620" s="48" t="str">
        <f t="shared" si="5264"/>
        <v>-</v>
      </c>
      <c r="EP620" s="48" t="str">
        <f t="shared" si="5264"/>
        <v>-</v>
      </c>
      <c r="EQ620" s="48" t="str">
        <f t="shared" si="5264"/>
        <v>-</v>
      </c>
      <c r="ER620" s="48" t="str">
        <f t="shared" si="5264"/>
        <v>-</v>
      </c>
      <c r="ES620" s="48" t="str">
        <f t="shared" si="5264"/>
        <v>-</v>
      </c>
      <c r="ET620" s="48" t="str">
        <f t="shared" si="5264"/>
        <v>-</v>
      </c>
      <c r="EU620" s="48" t="str">
        <f t="shared" si="5264"/>
        <v>-</v>
      </c>
      <c r="EV620" s="48" t="str">
        <f t="shared" si="5264"/>
        <v>-</v>
      </c>
      <c r="EW620" s="48" t="str">
        <f t="shared" si="5264"/>
        <v>-</v>
      </c>
      <c r="EX620" s="48" t="str">
        <f t="shared" si="5264"/>
        <v>-</v>
      </c>
      <c r="EY620" s="48" t="str">
        <f t="shared" si="5264"/>
        <v>-</v>
      </c>
      <c r="EZ620" s="48" t="str">
        <f t="shared" si="5264"/>
        <v>-</v>
      </c>
      <c r="FA620" s="48" t="str">
        <f t="shared" si="5264"/>
        <v>-</v>
      </c>
      <c r="FB620" s="48" t="str">
        <f t="shared" si="5264"/>
        <v>-</v>
      </c>
      <c r="FC620" s="48" t="str">
        <f t="shared" si="5264"/>
        <v>-</v>
      </c>
      <c r="FD620" s="48" t="str">
        <f t="shared" si="5264"/>
        <v>-</v>
      </c>
      <c r="FE620" s="48" t="str">
        <f t="shared" si="5264"/>
        <v>-</v>
      </c>
      <c r="FF620" s="48" t="str">
        <f t="shared" si="5264"/>
        <v>-</v>
      </c>
      <c r="FG620" s="48" t="str">
        <f t="shared" si="5264"/>
        <v>-</v>
      </c>
      <c r="FH620" s="48" t="str">
        <f t="shared" si="5264"/>
        <v>-</v>
      </c>
      <c r="FI620" s="48" t="str">
        <f t="shared" si="5264"/>
        <v>-</v>
      </c>
      <c r="FJ620" s="48" t="str">
        <f t="shared" si="5264"/>
        <v>-</v>
      </c>
      <c r="FK620" s="48" t="str">
        <f t="shared" si="5264"/>
        <v>-</v>
      </c>
      <c r="FL620" s="48" t="str">
        <f t="shared" si="5264"/>
        <v>-</v>
      </c>
      <c r="FM620" s="48" t="str">
        <f t="shared" si="5264"/>
        <v>-</v>
      </c>
      <c r="FN620" s="48" t="str">
        <f t="shared" si="5264"/>
        <v>-</v>
      </c>
      <c r="FO620" s="48" t="str">
        <f t="shared" si="5264"/>
        <v>-</v>
      </c>
      <c r="FP620" s="48" t="str">
        <f t="shared" si="5264"/>
        <v>-</v>
      </c>
      <c r="FQ620" s="48" t="str">
        <f t="shared" si="5264"/>
        <v>-</v>
      </c>
      <c r="FR620" s="48" t="str">
        <f t="shared" si="5264"/>
        <v>-</v>
      </c>
      <c r="FS620" s="48" t="str">
        <f t="shared" si="5264"/>
        <v>-</v>
      </c>
      <c r="FT620" s="48" t="str">
        <f t="shared" si="5264"/>
        <v>-</v>
      </c>
      <c r="FU620" s="48" t="str">
        <f t="shared" si="5264"/>
        <v>-</v>
      </c>
      <c r="FV620" s="48" t="str">
        <f t="shared" si="5264"/>
        <v>-</v>
      </c>
      <c r="FW620" s="48" t="str">
        <f t="shared" si="5264"/>
        <v>-</v>
      </c>
      <c r="FX620" s="48" t="str">
        <f t="shared" si="5264"/>
        <v>-</v>
      </c>
      <c r="FY620" s="48" t="str">
        <f t="shared" si="5264"/>
        <v>-</v>
      </c>
      <c r="FZ620" s="48" t="str">
        <f t="shared" si="5264"/>
        <v>-</v>
      </c>
      <c r="GA620" s="48" t="str">
        <f t="shared" si="5264"/>
        <v>-</v>
      </c>
      <c r="GB620" s="48" t="str">
        <f t="shared" si="5264"/>
        <v>-</v>
      </c>
      <c r="GC620" s="48" t="str">
        <f t="shared" si="5264"/>
        <v>-</v>
      </c>
      <c r="GD620" s="48" t="str">
        <f t="shared" si="5264"/>
        <v>-</v>
      </c>
      <c r="GE620" s="48" t="str">
        <f t="shared" si="5264"/>
        <v>-</v>
      </c>
      <c r="GF620" s="48" t="str">
        <f t="shared" si="5264"/>
        <v>-</v>
      </c>
      <c r="GG620" s="48" t="str">
        <f t="shared" si="5264"/>
        <v>-</v>
      </c>
      <c r="GH620" s="48" t="str">
        <f t="shared" si="5264"/>
        <v>-</v>
      </c>
      <c r="GI620" s="48" t="str">
        <f t="shared" si="5264"/>
        <v>-</v>
      </c>
      <c r="GJ620" s="48" t="str">
        <f t="shared" si="5264"/>
        <v>-</v>
      </c>
      <c r="GK620" s="48" t="str">
        <f t="shared" si="5264"/>
        <v>-</v>
      </c>
      <c r="GL620" s="48" t="str">
        <f t="shared" si="5264"/>
        <v>-</v>
      </c>
      <c r="GM620" s="48" t="str">
        <f t="shared" si="5264"/>
        <v>-</v>
      </c>
      <c r="GN620" s="48" t="str">
        <f t="shared" ref="GN620:IF620" si="5265">IF(GN$598&gt;0,GN1531,"-")</f>
        <v>-</v>
      </c>
      <c r="GO620" s="48" t="str">
        <f t="shared" si="5265"/>
        <v>-</v>
      </c>
      <c r="GP620" s="48" t="str">
        <f t="shared" si="5265"/>
        <v>-</v>
      </c>
      <c r="GQ620" s="48" t="str">
        <f t="shared" si="5265"/>
        <v>-</v>
      </c>
      <c r="GR620" s="48" t="str">
        <f t="shared" si="5265"/>
        <v>-</v>
      </c>
      <c r="GS620" s="48" t="str">
        <f t="shared" si="5265"/>
        <v>-</v>
      </c>
      <c r="GT620" s="48" t="str">
        <f t="shared" si="5265"/>
        <v>-</v>
      </c>
      <c r="GU620" s="48" t="str">
        <f t="shared" si="5265"/>
        <v>-</v>
      </c>
      <c r="GV620" s="48" t="str">
        <f t="shared" si="5265"/>
        <v>-</v>
      </c>
      <c r="GW620" s="48" t="str">
        <f t="shared" si="5265"/>
        <v>-</v>
      </c>
      <c r="GX620" s="48" t="str">
        <f t="shared" si="5265"/>
        <v>-</v>
      </c>
      <c r="GY620" s="48" t="str">
        <f t="shared" si="5265"/>
        <v>-</v>
      </c>
      <c r="GZ620" s="48" t="str">
        <f t="shared" si="5265"/>
        <v>-</v>
      </c>
      <c r="HA620" s="48" t="str">
        <f t="shared" si="5265"/>
        <v>-</v>
      </c>
      <c r="HB620" s="48" t="str">
        <f t="shared" si="5265"/>
        <v>-</v>
      </c>
      <c r="HC620" s="48" t="str">
        <f t="shared" si="5265"/>
        <v>-</v>
      </c>
      <c r="HD620" s="48" t="str">
        <f t="shared" si="5265"/>
        <v>-</v>
      </c>
      <c r="HE620" s="48" t="str">
        <f t="shared" si="5265"/>
        <v>-</v>
      </c>
      <c r="HF620" s="48" t="str">
        <f t="shared" si="5265"/>
        <v>-</v>
      </c>
      <c r="HG620" s="48" t="str">
        <f t="shared" si="5265"/>
        <v>-</v>
      </c>
      <c r="HH620" s="48" t="str">
        <f t="shared" si="5265"/>
        <v>-</v>
      </c>
      <c r="HI620" s="48" t="str">
        <f t="shared" si="5265"/>
        <v>-</v>
      </c>
      <c r="HJ620" s="48" t="str">
        <f t="shared" si="5265"/>
        <v>-</v>
      </c>
      <c r="HK620" s="48" t="str">
        <f t="shared" si="5265"/>
        <v>-</v>
      </c>
      <c r="HL620" s="48" t="str">
        <f t="shared" si="5265"/>
        <v>-</v>
      </c>
      <c r="HM620" s="48" t="str">
        <f t="shared" si="5265"/>
        <v>-</v>
      </c>
      <c r="HN620" s="48" t="str">
        <f t="shared" si="5265"/>
        <v>-</v>
      </c>
      <c r="HO620" s="48" t="str">
        <f t="shared" si="5265"/>
        <v>-</v>
      </c>
      <c r="HP620" s="48" t="str">
        <f t="shared" si="5265"/>
        <v>-</v>
      </c>
      <c r="HQ620" s="48">
        <f t="shared" si="5265"/>
        <v>0.05</v>
      </c>
      <c r="HR620" s="48">
        <f t="shared" si="5265"/>
        <v>0.05</v>
      </c>
      <c r="HS620" s="48" t="str">
        <f t="shared" si="5265"/>
        <v>-</v>
      </c>
      <c r="HT620" s="48" t="str">
        <f t="shared" si="5265"/>
        <v>-</v>
      </c>
      <c r="HU620" s="48" t="str">
        <f t="shared" si="5265"/>
        <v>-</v>
      </c>
      <c r="HV620" s="48" t="str">
        <f t="shared" si="5265"/>
        <v>-</v>
      </c>
      <c r="HW620" s="48" t="str">
        <f t="shared" si="5265"/>
        <v>-</v>
      </c>
      <c r="HX620" s="48" t="str">
        <f t="shared" si="5265"/>
        <v>-</v>
      </c>
      <c r="HY620" s="48" t="str">
        <f t="shared" si="5265"/>
        <v>-</v>
      </c>
      <c r="HZ620" s="48" t="str">
        <f t="shared" si="5265"/>
        <v>-</v>
      </c>
      <c r="IA620" s="48" t="str">
        <f t="shared" si="5265"/>
        <v>-</v>
      </c>
      <c r="IB620" s="48" t="str">
        <f t="shared" si="5265"/>
        <v>-</v>
      </c>
      <c r="IC620" s="48" t="str">
        <f t="shared" si="5265"/>
        <v>-</v>
      </c>
      <c r="ID620" s="48" t="str">
        <f t="shared" si="5265"/>
        <v>-</v>
      </c>
      <c r="IE620" s="48" t="str">
        <f t="shared" si="5265"/>
        <v>-</v>
      </c>
      <c r="IF620" s="48" t="str">
        <f t="shared" si="5265"/>
        <v>-</v>
      </c>
      <c r="IG620" s="48" t="str">
        <f t="shared" ref="IG620:IU620" si="5266">IF(IG$598&gt;0,IG1531,"-")</f>
        <v>-</v>
      </c>
      <c r="IH620" s="48" t="str">
        <f t="shared" si="5266"/>
        <v>-</v>
      </c>
      <c r="II620" s="48" t="str">
        <f t="shared" si="5266"/>
        <v>-</v>
      </c>
      <c r="IJ620" s="48" t="str">
        <f t="shared" si="5266"/>
        <v>-</v>
      </c>
      <c r="IK620" s="48" t="str">
        <f t="shared" si="5266"/>
        <v>-</v>
      </c>
      <c r="IL620" s="48" t="str">
        <f t="shared" si="5266"/>
        <v>-</v>
      </c>
      <c r="IM620" s="48" t="str">
        <f t="shared" si="5266"/>
        <v>-</v>
      </c>
      <c r="IN620" s="48" t="str">
        <f t="shared" si="5266"/>
        <v>-</v>
      </c>
      <c r="IO620" s="48" t="str">
        <f t="shared" si="5266"/>
        <v>-</v>
      </c>
      <c r="IP620" s="48" t="str">
        <f t="shared" si="5266"/>
        <v>-</v>
      </c>
      <c r="IQ620" s="48" t="str">
        <f t="shared" si="5266"/>
        <v>-</v>
      </c>
      <c r="IR620" s="48" t="str">
        <f t="shared" si="5266"/>
        <v>-</v>
      </c>
      <c r="IS620" s="48" t="str">
        <f t="shared" si="5266"/>
        <v>-</v>
      </c>
      <c r="IT620" s="48" t="str">
        <f t="shared" si="5266"/>
        <v>-</v>
      </c>
      <c r="IU620" s="48" t="str">
        <f t="shared" si="5266"/>
        <v>-</v>
      </c>
      <c r="IV620" s="54"/>
      <c r="IW620" s="54"/>
      <c r="IX620" s="54"/>
      <c r="IY620" s="54"/>
      <c r="IZ620" s="54"/>
      <c r="JA620" s="54"/>
      <c r="JB620" s="54"/>
      <c r="JC620" s="54"/>
      <c r="JD620" s="54"/>
      <c r="JE620" s="54"/>
      <c r="JF620" s="54"/>
      <c r="JG620" s="54"/>
      <c r="JH620" s="54"/>
      <c r="JL620" s="277" t="s">
        <v>164</v>
      </c>
    </row>
    <row r="621" spans="1:272" hidden="1" outlineLevel="1" x14ac:dyDescent="0.3">
      <c r="A621" s="53"/>
      <c r="B621" s="236" t="str">
        <f>'Cost Input'!A355</f>
        <v>[placeholder]</v>
      </c>
      <c r="C621" s="38" t="str">
        <f>'Cost Input'!B355</f>
        <v>x</v>
      </c>
      <c r="D621" s="241"/>
      <c r="E621" s="235"/>
      <c r="F621" s="235"/>
      <c r="G621" s="235"/>
      <c r="H621" s="235"/>
      <c r="I621" s="235"/>
      <c r="J621" s="235"/>
      <c r="K621" s="235"/>
      <c r="L621" s="235"/>
      <c r="M621" s="235"/>
      <c r="N621" s="235"/>
      <c r="O621" s="235"/>
      <c r="P621" s="235"/>
      <c r="Q621" s="235"/>
      <c r="R621" s="235"/>
      <c r="S621" s="235"/>
      <c r="T621" s="235"/>
      <c r="U621" s="235"/>
      <c r="V621" s="235"/>
      <c r="W621" s="235"/>
      <c r="X621" s="235"/>
      <c r="Y621" s="235"/>
      <c r="Z621" s="235"/>
      <c r="AA621" s="235"/>
      <c r="AB621" s="235"/>
      <c r="AC621" s="235"/>
      <c r="AD621" s="235"/>
      <c r="AE621" s="235"/>
      <c r="AF621" s="235"/>
      <c r="AG621" s="235"/>
      <c r="AH621" s="235"/>
      <c r="AI621" s="235"/>
      <c r="AJ621" s="235"/>
      <c r="AK621" s="235"/>
      <c r="AL621" s="235"/>
      <c r="AM621" s="235"/>
      <c r="AN621" s="235"/>
      <c r="AO621" s="235"/>
      <c r="AP621" s="235"/>
      <c r="AQ621" s="235"/>
      <c r="AR621" s="235"/>
      <c r="AS621" s="235"/>
      <c r="AT621" s="235"/>
      <c r="AU621" s="235"/>
      <c r="AV621" s="235"/>
      <c r="AW621" s="235"/>
      <c r="AX621" s="235"/>
      <c r="AY621" s="235"/>
      <c r="AZ621" s="235"/>
      <c r="BA621" s="235"/>
      <c r="BB621" s="235"/>
      <c r="BC621" s="235"/>
      <c r="BD621" s="235"/>
      <c r="BE621" s="235"/>
      <c r="BF621" s="235"/>
      <c r="BG621" s="235"/>
      <c r="BH621" s="235"/>
      <c r="BI621" s="235"/>
      <c r="BJ621" s="235"/>
      <c r="BK621" s="235"/>
      <c r="BL621" s="235"/>
      <c r="BM621" s="235"/>
      <c r="BN621" s="235"/>
      <c r="BO621" s="235"/>
      <c r="BP621" s="235"/>
      <c r="BQ621" s="235"/>
      <c r="BR621" s="235"/>
      <c r="BS621" s="235"/>
      <c r="BT621" s="235"/>
      <c r="BU621" s="235"/>
      <c r="BV621" s="235"/>
      <c r="BW621" s="235"/>
      <c r="BX621" s="235"/>
      <c r="BY621" s="235"/>
      <c r="BZ621" s="235"/>
      <c r="CA621" s="235"/>
      <c r="CB621" s="235"/>
      <c r="CC621" s="235"/>
      <c r="CD621" s="235"/>
      <c r="CE621" s="235"/>
      <c r="CF621" s="235"/>
      <c r="CG621" s="235"/>
      <c r="CH621" s="235"/>
      <c r="CI621" s="235"/>
      <c r="CJ621" s="235"/>
      <c r="CK621" s="235"/>
      <c r="CL621" s="235"/>
      <c r="CM621" s="235"/>
      <c r="CN621" s="235"/>
      <c r="CO621" s="235"/>
      <c r="CP621" s="235"/>
      <c r="CQ621" s="235"/>
      <c r="CR621" s="235"/>
      <c r="CS621" s="235"/>
      <c r="CT621" s="235"/>
      <c r="CU621" s="235"/>
      <c r="CV621" s="235"/>
      <c r="CW621" s="235"/>
      <c r="CX621" s="235"/>
      <c r="CY621" s="235"/>
      <c r="CZ621" s="235"/>
      <c r="DA621" s="235"/>
      <c r="DB621" s="235"/>
      <c r="DC621" s="235"/>
      <c r="DD621" s="235"/>
      <c r="DE621" s="235"/>
      <c r="DF621" s="235"/>
      <c r="DG621" s="235"/>
      <c r="DH621" s="235"/>
      <c r="DI621" s="235"/>
      <c r="DJ621" s="235"/>
      <c r="DK621" s="235"/>
      <c r="DL621" s="235"/>
      <c r="DM621" s="235"/>
      <c r="DN621" s="235"/>
      <c r="DO621" s="235"/>
      <c r="DP621" s="235"/>
      <c r="DQ621" s="235"/>
      <c r="DR621" s="235"/>
      <c r="DS621" s="235"/>
      <c r="DT621" s="235"/>
      <c r="DU621" s="235"/>
      <c r="DV621" s="235"/>
      <c r="DW621" s="235"/>
      <c r="DX621" s="235"/>
      <c r="DY621" s="235"/>
      <c r="DZ621" s="235"/>
      <c r="EA621" s="235"/>
      <c r="EB621" s="235"/>
      <c r="EC621" s="235"/>
      <c r="ED621" s="235"/>
      <c r="EE621" s="235"/>
      <c r="EF621" s="235"/>
      <c r="EG621" s="235"/>
      <c r="EH621" s="235"/>
      <c r="EI621" s="235"/>
      <c r="EJ621" s="235"/>
      <c r="EK621" s="235"/>
      <c r="EL621" s="235"/>
      <c r="EM621" s="235"/>
      <c r="EN621" s="235"/>
      <c r="EO621" s="235"/>
      <c r="EP621" s="235"/>
      <c r="EQ621" s="235"/>
      <c r="ER621" s="235"/>
      <c r="ES621" s="235"/>
      <c r="ET621" s="235"/>
      <c r="EU621" s="235"/>
      <c r="EV621" s="235"/>
      <c r="EW621" s="235"/>
      <c r="EX621" s="235"/>
      <c r="EY621" s="235"/>
      <c r="EZ621" s="235"/>
      <c r="FA621" s="235"/>
      <c r="FB621" s="235"/>
      <c r="FC621" s="235"/>
      <c r="FD621" s="235"/>
      <c r="FE621" s="235"/>
      <c r="FF621" s="235"/>
      <c r="FG621" s="235"/>
      <c r="FH621" s="235"/>
      <c r="FI621" s="235"/>
      <c r="FJ621" s="235"/>
      <c r="FK621" s="235"/>
      <c r="FL621" s="235"/>
      <c r="FM621" s="235"/>
      <c r="FN621" s="235"/>
      <c r="FO621" s="235"/>
      <c r="FP621" s="235"/>
      <c r="FQ621" s="235"/>
      <c r="FR621" s="235"/>
      <c r="FS621" s="235"/>
      <c r="FT621" s="235"/>
      <c r="FU621" s="235"/>
      <c r="FV621" s="235"/>
      <c r="FW621" s="235"/>
      <c r="FX621" s="235"/>
      <c r="FY621" s="235"/>
      <c r="FZ621" s="235"/>
      <c r="GA621" s="235"/>
      <c r="GB621" s="235"/>
      <c r="GC621" s="235"/>
      <c r="GD621" s="235"/>
      <c r="GE621" s="235"/>
      <c r="GF621" s="235"/>
      <c r="GG621" s="235"/>
      <c r="GH621" s="235"/>
      <c r="GI621" s="235"/>
      <c r="GJ621" s="235"/>
      <c r="GK621" s="235"/>
      <c r="GL621" s="235"/>
      <c r="GM621" s="235"/>
      <c r="GN621" s="235"/>
      <c r="GO621" s="235"/>
      <c r="GP621" s="235"/>
      <c r="GQ621" s="235"/>
      <c r="GR621" s="235"/>
      <c r="GS621" s="235"/>
      <c r="GT621" s="235"/>
      <c r="GU621" s="235"/>
      <c r="GV621" s="235"/>
      <c r="GW621" s="235"/>
      <c r="GX621" s="235"/>
      <c r="GY621" s="235"/>
      <c r="GZ621" s="235"/>
      <c r="HA621" s="235"/>
      <c r="HB621" s="235"/>
      <c r="HC621" s="235"/>
      <c r="HD621" s="235"/>
      <c r="HE621" s="235"/>
      <c r="HF621" s="235"/>
      <c r="HG621" s="235"/>
      <c r="HH621" s="235"/>
      <c r="HI621" s="235"/>
      <c r="HJ621" s="235"/>
      <c r="HK621" s="235"/>
      <c r="HL621" s="235"/>
      <c r="HM621" s="235"/>
      <c r="HN621" s="235"/>
      <c r="HO621" s="235"/>
      <c r="HP621" s="235"/>
      <c r="HQ621" s="235"/>
      <c r="HR621" s="235"/>
      <c r="HS621" s="235"/>
      <c r="HT621" s="235"/>
      <c r="HU621" s="235"/>
      <c r="HV621" s="235"/>
      <c r="HW621" s="235"/>
      <c r="HX621" s="235"/>
      <c r="HY621" s="235"/>
      <c r="HZ621" s="235"/>
      <c r="IA621" s="235"/>
      <c r="IB621" s="235"/>
      <c r="IC621" s="235"/>
      <c r="ID621" s="235"/>
      <c r="IE621" s="235"/>
      <c r="IF621" s="235"/>
      <c r="IG621" s="235"/>
      <c r="IH621" s="235"/>
      <c r="II621" s="235"/>
      <c r="IJ621" s="235"/>
      <c r="IK621" s="235"/>
      <c r="IL621" s="235"/>
      <c r="IM621" s="235"/>
      <c r="IN621" s="235"/>
      <c r="IO621" s="235"/>
      <c r="IP621" s="235"/>
      <c r="IQ621" s="235"/>
      <c r="IR621" s="235"/>
      <c r="IS621" s="235"/>
      <c r="IT621" s="235"/>
      <c r="IU621" s="235"/>
      <c r="IV621" s="54"/>
      <c r="IW621" s="54"/>
      <c r="IX621" s="54"/>
      <c r="IY621" s="54"/>
      <c r="IZ621" s="54"/>
      <c r="JA621" s="54"/>
      <c r="JB621" s="54"/>
      <c r="JC621" s="54"/>
      <c r="JD621" s="54"/>
      <c r="JE621" s="54"/>
      <c r="JF621" s="54"/>
      <c r="JG621" s="54"/>
      <c r="JH621" s="54"/>
      <c r="JL621" s="277" t="s">
        <v>164</v>
      </c>
    </row>
    <row r="622" spans="1:272" hidden="1" outlineLevel="1" x14ac:dyDescent="0.3">
      <c r="A622" s="53"/>
      <c r="B622" s="236" t="str">
        <f>'Cost Input'!A356</f>
        <v>[placeholder]</v>
      </c>
      <c r="C622" s="38" t="str">
        <f>'Cost Input'!B356</f>
        <v>x</v>
      </c>
      <c r="D622" s="109"/>
      <c r="E622" s="48"/>
      <c r="F622" s="48"/>
      <c r="G622" s="48"/>
      <c r="H622" s="48"/>
      <c r="I622" s="48"/>
      <c r="J622" s="48"/>
      <c r="K622" s="48"/>
      <c r="L622" s="48"/>
      <c r="M622" s="48"/>
      <c r="N622" s="48"/>
      <c r="O622" s="48"/>
      <c r="P622" s="48"/>
      <c r="Q622" s="48"/>
      <c r="R622" s="48"/>
      <c r="S622" s="48"/>
      <c r="T622" s="48"/>
      <c r="U622" s="48"/>
      <c r="V622" s="48"/>
      <c r="W622" s="48"/>
      <c r="X622" s="48"/>
      <c r="Y622" s="48"/>
      <c r="Z622" s="48"/>
      <c r="AA622" s="48"/>
      <c r="AB622" s="48"/>
      <c r="AC622" s="48"/>
      <c r="AD622" s="48"/>
      <c r="AE622" s="48"/>
      <c r="AF622" s="48"/>
      <c r="AG622" s="48"/>
      <c r="AH622" s="48"/>
      <c r="AI622" s="48"/>
      <c r="AJ622" s="48"/>
      <c r="AK622" s="48"/>
      <c r="AL622" s="48"/>
      <c r="AM622" s="48"/>
      <c r="AN622" s="48"/>
      <c r="AO622" s="48"/>
      <c r="AP622" s="48"/>
      <c r="AQ622" s="48"/>
      <c r="AR622" s="48"/>
      <c r="AS622" s="48"/>
      <c r="AT622" s="48"/>
      <c r="AU622" s="48"/>
      <c r="AV622" s="48"/>
      <c r="AW622" s="48"/>
      <c r="AX622" s="48"/>
      <c r="AY622" s="48"/>
      <c r="AZ622" s="48"/>
      <c r="BA622" s="48"/>
      <c r="BB622" s="48"/>
      <c r="BC622" s="48"/>
      <c r="BD622" s="48"/>
      <c r="BE622" s="48"/>
      <c r="BF622" s="48"/>
      <c r="BG622" s="48"/>
      <c r="BH622" s="48"/>
      <c r="BI622" s="48"/>
      <c r="BJ622" s="48"/>
      <c r="BK622" s="48"/>
      <c r="BL622" s="48"/>
      <c r="BM622" s="48"/>
      <c r="BN622" s="48"/>
      <c r="BO622" s="48"/>
      <c r="BP622" s="48"/>
      <c r="BQ622" s="48"/>
      <c r="BR622" s="48"/>
      <c r="BS622" s="48"/>
      <c r="BT622" s="48"/>
      <c r="BU622" s="48"/>
      <c r="BV622" s="48"/>
      <c r="BW622" s="48"/>
      <c r="BX622" s="48"/>
      <c r="BY622" s="48"/>
      <c r="BZ622" s="48"/>
      <c r="CA622" s="48"/>
      <c r="CB622" s="48"/>
      <c r="CC622" s="48"/>
      <c r="CD622" s="48"/>
      <c r="CE622" s="48"/>
      <c r="CF622" s="48"/>
      <c r="CG622" s="48"/>
      <c r="CH622" s="48"/>
      <c r="CI622" s="48"/>
      <c r="CJ622" s="48"/>
      <c r="CK622" s="48"/>
      <c r="CL622" s="48"/>
      <c r="CM622" s="48"/>
      <c r="CN622" s="48"/>
      <c r="CO622" s="48"/>
      <c r="CP622" s="48"/>
      <c r="CQ622" s="48"/>
      <c r="CR622" s="48"/>
      <c r="CS622" s="48"/>
      <c r="CT622" s="48"/>
      <c r="CU622" s="48"/>
      <c r="CV622" s="48"/>
      <c r="CW622" s="48"/>
      <c r="CX622" s="48"/>
      <c r="CY622" s="48"/>
      <c r="CZ622" s="48"/>
      <c r="DA622" s="48"/>
      <c r="DB622" s="48"/>
      <c r="DC622" s="48"/>
      <c r="DD622" s="48"/>
      <c r="DE622" s="48"/>
      <c r="DF622" s="48"/>
      <c r="DG622" s="48"/>
      <c r="DH622" s="48"/>
      <c r="DI622" s="48"/>
      <c r="DJ622" s="48"/>
      <c r="DK622" s="48"/>
      <c r="DL622" s="48"/>
      <c r="DM622" s="48"/>
      <c r="DN622" s="48"/>
      <c r="DO622" s="48"/>
      <c r="DP622" s="48"/>
      <c r="DQ622" s="48"/>
      <c r="DR622" s="48"/>
      <c r="DS622" s="48"/>
      <c r="DT622" s="48"/>
      <c r="DU622" s="48"/>
      <c r="DV622" s="48"/>
      <c r="DW622" s="48"/>
      <c r="DX622" s="48"/>
      <c r="DY622" s="48"/>
      <c r="DZ622" s="48"/>
      <c r="EA622" s="48"/>
      <c r="EB622" s="48"/>
      <c r="EC622" s="48"/>
      <c r="ED622" s="48"/>
      <c r="EE622" s="48"/>
      <c r="EF622" s="48"/>
      <c r="EG622" s="48"/>
      <c r="EH622" s="48"/>
      <c r="EI622" s="48"/>
      <c r="EJ622" s="48"/>
      <c r="EK622" s="48"/>
      <c r="EL622" s="48"/>
      <c r="EM622" s="48"/>
      <c r="EN622" s="48"/>
      <c r="EO622" s="48"/>
      <c r="EP622" s="48"/>
      <c r="EQ622" s="48"/>
      <c r="ER622" s="48"/>
      <c r="ES622" s="48"/>
      <c r="ET622" s="48"/>
      <c r="EU622" s="48"/>
      <c r="EV622" s="48"/>
      <c r="EW622" s="48"/>
      <c r="EX622" s="48"/>
      <c r="EY622" s="48"/>
      <c r="EZ622" s="48"/>
      <c r="FA622" s="48"/>
      <c r="FB622" s="48"/>
      <c r="FC622" s="48"/>
      <c r="FD622" s="48"/>
      <c r="FE622" s="48"/>
      <c r="FF622" s="48"/>
      <c r="FG622" s="48"/>
      <c r="FH622" s="48"/>
      <c r="FI622" s="48"/>
      <c r="FJ622" s="48"/>
      <c r="FK622" s="48"/>
      <c r="FL622" s="48"/>
      <c r="FM622" s="48"/>
      <c r="FN622" s="48"/>
      <c r="FO622" s="48"/>
      <c r="FP622" s="48"/>
      <c r="FQ622" s="48"/>
      <c r="FR622" s="48"/>
      <c r="FS622" s="48"/>
      <c r="FT622" s="48"/>
      <c r="FU622" s="48"/>
      <c r="FV622" s="48"/>
      <c r="FW622" s="48"/>
      <c r="FX622" s="48"/>
      <c r="FY622" s="48"/>
      <c r="FZ622" s="48"/>
      <c r="GA622" s="48"/>
      <c r="GB622" s="48"/>
      <c r="GC622" s="48"/>
      <c r="GD622" s="48"/>
      <c r="GE622" s="48"/>
      <c r="GF622" s="48"/>
      <c r="GG622" s="48"/>
      <c r="GH622" s="48"/>
      <c r="GI622" s="48"/>
      <c r="GJ622" s="48"/>
      <c r="GK622" s="48"/>
      <c r="GL622" s="48"/>
      <c r="GM622" s="48"/>
      <c r="GN622" s="48"/>
      <c r="GO622" s="48"/>
      <c r="GP622" s="48"/>
      <c r="GQ622" s="48"/>
      <c r="GR622" s="48"/>
      <c r="GS622" s="48"/>
      <c r="GT622" s="48"/>
      <c r="GU622" s="48"/>
      <c r="GV622" s="48"/>
      <c r="GW622" s="48"/>
      <c r="GX622" s="48"/>
      <c r="GY622" s="48"/>
      <c r="GZ622" s="48"/>
      <c r="HA622" s="48"/>
      <c r="HB622" s="48"/>
      <c r="HC622" s="48"/>
      <c r="HD622" s="48"/>
      <c r="HE622" s="48"/>
      <c r="HF622" s="48"/>
      <c r="HG622" s="48"/>
      <c r="HH622" s="48"/>
      <c r="HI622" s="48"/>
      <c r="HJ622" s="48"/>
      <c r="HK622" s="48"/>
      <c r="HL622" s="48"/>
      <c r="HM622" s="48"/>
      <c r="HN622" s="48"/>
      <c r="HO622" s="48"/>
      <c r="HP622" s="48"/>
      <c r="HQ622" s="48"/>
      <c r="HR622" s="48"/>
      <c r="HS622" s="48"/>
      <c r="HT622" s="48"/>
      <c r="HU622" s="48"/>
      <c r="HV622" s="48"/>
      <c r="HW622" s="48"/>
      <c r="HX622" s="48"/>
      <c r="HY622" s="48"/>
      <c r="HZ622" s="48"/>
      <c r="IA622" s="48"/>
      <c r="IB622" s="48"/>
      <c r="IC622" s="48"/>
      <c r="ID622" s="48"/>
      <c r="IE622" s="48"/>
      <c r="IF622" s="48"/>
      <c r="IG622" s="48"/>
      <c r="IH622" s="48"/>
      <c r="II622" s="48"/>
      <c r="IJ622" s="48"/>
      <c r="IK622" s="48"/>
      <c r="IL622" s="48"/>
      <c r="IM622" s="48"/>
      <c r="IN622" s="48"/>
      <c r="IO622" s="48"/>
      <c r="IP622" s="48"/>
      <c r="IQ622" s="48"/>
      <c r="IR622" s="48"/>
      <c r="IS622" s="48"/>
      <c r="IT622" s="48"/>
      <c r="IU622" s="48"/>
      <c r="IV622" s="54"/>
      <c r="IW622" s="54"/>
      <c r="IX622" s="54"/>
      <c r="IY622" s="54"/>
      <c r="IZ622" s="54"/>
      <c r="JA622" s="54"/>
      <c r="JB622" s="54"/>
      <c r="JC622" s="54"/>
      <c r="JD622" s="54"/>
      <c r="JE622" s="54"/>
      <c r="JF622" s="54"/>
      <c r="JG622" s="54"/>
      <c r="JH622" s="54"/>
      <c r="JL622" s="277" t="s">
        <v>164</v>
      </c>
    </row>
    <row r="623" spans="1:272" hidden="1" outlineLevel="1" x14ac:dyDescent="0.3">
      <c r="A623" s="53"/>
      <c r="B623" s="6"/>
      <c r="C623" s="38"/>
      <c r="D623" s="105"/>
      <c r="E623" s="49"/>
      <c r="F623" s="49"/>
      <c r="G623" s="49"/>
      <c r="H623" s="49"/>
      <c r="I623" s="49"/>
      <c r="J623" s="49"/>
      <c r="K623" s="49"/>
      <c r="L623" s="49"/>
      <c r="M623" s="49"/>
      <c r="N623" s="49"/>
      <c r="O623" s="49"/>
      <c r="P623" s="49"/>
      <c r="Q623" s="49"/>
      <c r="R623" s="49"/>
      <c r="S623" s="49"/>
      <c r="T623" s="49"/>
      <c r="U623" s="49"/>
      <c r="V623" s="49"/>
      <c r="W623" s="49"/>
      <c r="X623" s="49"/>
      <c r="Y623" s="49"/>
      <c r="Z623" s="49"/>
      <c r="AA623" s="49"/>
      <c r="AB623" s="49"/>
      <c r="AC623" s="49"/>
      <c r="AD623" s="49"/>
      <c r="AE623" s="49"/>
      <c r="AF623" s="49"/>
      <c r="AG623" s="49"/>
      <c r="AH623" s="49"/>
      <c r="AI623" s="49"/>
      <c r="AJ623" s="49"/>
      <c r="AK623" s="49"/>
      <c r="AL623" s="49"/>
      <c r="AM623" s="49"/>
      <c r="AN623" s="49"/>
      <c r="AO623" s="49"/>
      <c r="AP623" s="49"/>
      <c r="AQ623" s="49"/>
      <c r="AR623" s="49"/>
      <c r="AS623" s="49"/>
      <c r="AT623" s="49"/>
      <c r="AU623" s="49"/>
      <c r="AV623" s="49"/>
      <c r="AW623" s="49"/>
      <c r="AX623" s="49"/>
      <c r="AY623" s="49"/>
      <c r="AZ623" s="49"/>
      <c r="BA623" s="49"/>
      <c r="BB623" s="49"/>
      <c r="BC623" s="49"/>
      <c r="BD623" s="49"/>
      <c r="BE623" s="49"/>
      <c r="BF623" s="49"/>
      <c r="BG623" s="49"/>
      <c r="BH623" s="49"/>
      <c r="BI623" s="49"/>
      <c r="BJ623" s="49"/>
      <c r="BK623" s="49"/>
      <c r="BL623" s="49"/>
      <c r="BM623" s="49"/>
      <c r="BN623" s="49"/>
      <c r="BO623" s="49"/>
      <c r="BP623" s="49"/>
      <c r="BQ623" s="49"/>
      <c r="BR623" s="49"/>
      <c r="BS623" s="49"/>
      <c r="BT623" s="49"/>
      <c r="BU623" s="49"/>
      <c r="BV623" s="49"/>
      <c r="BW623" s="49"/>
      <c r="BX623" s="49"/>
      <c r="BY623" s="49"/>
      <c r="BZ623" s="49"/>
      <c r="CA623" s="49"/>
      <c r="CB623" s="49"/>
      <c r="CC623" s="49"/>
      <c r="CD623" s="49"/>
      <c r="CE623" s="49"/>
      <c r="CF623" s="49"/>
      <c r="CG623" s="49"/>
      <c r="CH623" s="49"/>
      <c r="CI623" s="49"/>
      <c r="CJ623" s="49"/>
      <c r="CK623" s="49"/>
      <c r="CL623" s="49"/>
      <c r="CM623" s="49"/>
      <c r="CN623" s="49"/>
      <c r="CO623" s="49"/>
      <c r="CP623" s="49"/>
      <c r="CQ623" s="49"/>
      <c r="CR623" s="49"/>
      <c r="CS623" s="49"/>
      <c r="CT623" s="49"/>
      <c r="CU623" s="49"/>
      <c r="CV623" s="49"/>
      <c r="CW623" s="49"/>
      <c r="CX623" s="49"/>
      <c r="CY623" s="49"/>
      <c r="CZ623" s="49"/>
      <c r="DA623" s="49"/>
      <c r="DB623" s="49"/>
      <c r="DC623" s="49"/>
      <c r="DD623" s="49"/>
      <c r="DE623" s="49"/>
      <c r="DF623" s="49"/>
      <c r="DG623" s="49"/>
      <c r="DH623" s="49"/>
      <c r="DI623" s="49"/>
      <c r="DJ623" s="49"/>
      <c r="DK623" s="49"/>
      <c r="DL623" s="49"/>
      <c r="DM623" s="49"/>
      <c r="DN623" s="49"/>
      <c r="DO623" s="49"/>
      <c r="DP623" s="49"/>
      <c r="DQ623" s="49"/>
      <c r="DR623" s="49"/>
      <c r="DS623" s="49"/>
      <c r="DT623" s="49"/>
      <c r="DU623" s="49"/>
      <c r="DV623" s="49"/>
      <c r="DW623" s="49"/>
      <c r="DX623" s="49"/>
      <c r="DY623" s="49"/>
      <c r="DZ623" s="49"/>
      <c r="EA623" s="49"/>
      <c r="EB623" s="49"/>
      <c r="EC623" s="49"/>
      <c r="ED623" s="49"/>
      <c r="EE623" s="49"/>
      <c r="EF623" s="49"/>
      <c r="EG623" s="49"/>
      <c r="EH623" s="49"/>
      <c r="EI623" s="49"/>
      <c r="EJ623" s="49"/>
      <c r="EK623" s="49"/>
      <c r="EL623" s="49"/>
      <c r="EM623" s="49"/>
      <c r="EN623" s="49"/>
      <c r="EO623" s="49"/>
      <c r="EP623" s="49"/>
      <c r="EQ623" s="49"/>
      <c r="ER623" s="49"/>
      <c r="ES623" s="49"/>
      <c r="ET623" s="49"/>
      <c r="EU623" s="49"/>
      <c r="EV623" s="49"/>
      <c r="EW623" s="49"/>
      <c r="EX623" s="49"/>
      <c r="EY623" s="49"/>
      <c r="EZ623" s="49"/>
      <c r="FA623" s="49"/>
      <c r="FB623" s="49"/>
      <c r="FC623" s="49"/>
      <c r="FD623" s="49"/>
      <c r="FE623" s="49"/>
      <c r="FF623" s="49"/>
      <c r="FG623" s="49"/>
      <c r="FH623" s="49"/>
      <c r="FI623" s="49"/>
      <c r="FJ623" s="49"/>
      <c r="FK623" s="49"/>
      <c r="FL623" s="49"/>
      <c r="FM623" s="49"/>
      <c r="FN623" s="49"/>
      <c r="FO623" s="49"/>
      <c r="FP623" s="49"/>
      <c r="FQ623" s="49"/>
      <c r="FR623" s="49"/>
      <c r="FS623" s="49"/>
      <c r="FT623" s="49"/>
      <c r="FU623" s="49"/>
      <c r="FV623" s="49"/>
      <c r="FW623" s="49"/>
      <c r="FX623" s="49"/>
      <c r="FY623" s="49"/>
      <c r="FZ623" s="49"/>
      <c r="GA623" s="49"/>
      <c r="GB623" s="49"/>
      <c r="GC623" s="49"/>
      <c r="GD623" s="49"/>
      <c r="GE623" s="49"/>
      <c r="GF623" s="49"/>
      <c r="GG623" s="49"/>
      <c r="GH623" s="49"/>
      <c r="GI623" s="49"/>
      <c r="GJ623" s="49"/>
      <c r="GK623" s="49"/>
      <c r="GL623" s="49"/>
      <c r="GM623" s="49"/>
      <c r="GN623" s="49"/>
      <c r="GO623" s="49"/>
      <c r="GP623" s="49"/>
      <c r="GQ623" s="49"/>
      <c r="GR623" s="49"/>
      <c r="GS623" s="49"/>
      <c r="GT623" s="49"/>
      <c r="GU623" s="49"/>
      <c r="GV623" s="49"/>
      <c r="GW623" s="49"/>
      <c r="GX623" s="49"/>
      <c r="GY623" s="49"/>
      <c r="GZ623" s="49"/>
      <c r="HA623" s="49"/>
      <c r="HB623" s="49"/>
      <c r="HC623" s="49"/>
      <c r="HD623" s="49"/>
      <c r="HE623" s="49"/>
      <c r="HF623" s="49"/>
      <c r="HG623" s="49"/>
      <c r="HH623" s="49"/>
      <c r="HI623" s="49"/>
      <c r="HJ623" s="49"/>
      <c r="HK623" s="49"/>
      <c r="HL623" s="49"/>
      <c r="HM623" s="49"/>
      <c r="HN623" s="49"/>
      <c r="HO623" s="49"/>
      <c r="HP623" s="49"/>
      <c r="HQ623" s="49"/>
      <c r="HR623" s="49"/>
      <c r="HS623" s="49"/>
      <c r="HT623" s="49"/>
      <c r="HU623" s="49"/>
      <c r="HV623" s="49"/>
      <c r="HW623" s="49"/>
      <c r="HX623" s="49"/>
      <c r="HY623" s="49"/>
      <c r="HZ623" s="49"/>
      <c r="IA623" s="49"/>
      <c r="IB623" s="49"/>
      <c r="IC623" s="49"/>
      <c r="ID623" s="49"/>
      <c r="IE623" s="49"/>
      <c r="IF623" s="49"/>
      <c r="IG623" s="49"/>
      <c r="IH623" s="49"/>
      <c r="II623" s="49"/>
      <c r="IJ623" s="49"/>
      <c r="IK623" s="49"/>
      <c r="IL623" s="49"/>
      <c r="IM623" s="49"/>
      <c r="IN623" s="49"/>
      <c r="IO623" s="49"/>
      <c r="IP623" s="49"/>
      <c r="IQ623" s="49"/>
      <c r="IR623" s="49"/>
      <c r="IS623" s="49"/>
      <c r="IT623" s="49"/>
      <c r="IU623" s="49"/>
      <c r="IV623" s="49"/>
      <c r="IW623" s="49"/>
      <c r="IX623" s="49"/>
      <c r="IY623" s="49"/>
      <c r="IZ623" s="49"/>
      <c r="JA623" s="49"/>
      <c r="JB623" s="49"/>
      <c r="JC623" s="49"/>
      <c r="JD623" s="49"/>
      <c r="JE623" s="49"/>
      <c r="JF623" s="49"/>
      <c r="JG623" s="49"/>
      <c r="JH623" s="49"/>
      <c r="JL623" s="277" t="s">
        <v>164</v>
      </c>
    </row>
    <row r="624" spans="1:272" ht="15.6" hidden="1" outlineLevel="1" x14ac:dyDescent="0.3">
      <c r="A624" s="53"/>
      <c r="B624" s="4" t="s">
        <v>548</v>
      </c>
      <c r="C624" s="39"/>
      <c r="D624" s="42"/>
      <c r="E624" s="42"/>
      <c r="F624" s="42"/>
      <c r="G624" s="42"/>
      <c r="H624" s="42"/>
      <c r="I624" s="42"/>
      <c r="J624" s="42"/>
      <c r="K624" s="42"/>
      <c r="L624" s="42"/>
      <c r="M624" s="42"/>
      <c r="N624" s="42"/>
      <c r="O624" s="42"/>
      <c r="P624" s="42"/>
      <c r="Q624" s="42"/>
      <c r="R624" s="42"/>
      <c r="S624" s="42"/>
      <c r="T624" s="42"/>
      <c r="U624" s="42"/>
      <c r="V624" s="42"/>
      <c r="W624" s="42"/>
      <c r="X624" s="42"/>
      <c r="Y624" s="42"/>
      <c r="Z624" s="42"/>
      <c r="AA624" s="42"/>
      <c r="AB624" s="42"/>
      <c r="AC624" s="42"/>
      <c r="AD624" s="42"/>
      <c r="AE624" s="42"/>
      <c r="AF624" s="42"/>
      <c r="AG624" s="42"/>
      <c r="AH624" s="42"/>
      <c r="AI624" s="42"/>
      <c r="AJ624" s="42"/>
      <c r="AK624" s="42"/>
      <c r="AL624" s="42"/>
      <c r="AM624" s="42"/>
      <c r="AN624" s="42"/>
      <c r="AO624" s="42"/>
      <c r="AP624" s="42"/>
      <c r="AQ624" s="42"/>
      <c r="AR624" s="42"/>
      <c r="AS624" s="42"/>
      <c r="AT624" s="42"/>
      <c r="AU624" s="42"/>
      <c r="AV624" s="42"/>
      <c r="AW624" s="42"/>
      <c r="AX624" s="42"/>
      <c r="AY624" s="42"/>
      <c r="AZ624" s="42"/>
      <c r="BA624" s="42"/>
      <c r="BB624" s="42"/>
      <c r="BC624" s="42"/>
      <c r="BD624" s="42"/>
      <c r="BE624" s="42"/>
      <c r="BF624" s="42"/>
      <c r="BG624" s="42"/>
      <c r="BH624" s="42"/>
      <c r="BI624" s="42"/>
      <c r="BJ624" s="42"/>
      <c r="BK624" s="42"/>
      <c r="BL624" s="42"/>
      <c r="BM624" s="42"/>
      <c r="BN624" s="42"/>
      <c r="BO624" s="42"/>
      <c r="BP624" s="42"/>
      <c r="BQ624" s="42"/>
      <c r="BR624" s="42"/>
      <c r="BS624" s="42"/>
      <c r="BT624" s="42"/>
      <c r="BU624" s="42"/>
      <c r="BV624" s="42"/>
      <c r="BW624" s="42"/>
      <c r="BX624" s="42"/>
      <c r="BY624" s="42"/>
      <c r="BZ624" s="42"/>
      <c r="CA624" s="42"/>
      <c r="CB624" s="42"/>
      <c r="CC624" s="42"/>
      <c r="CD624" s="42"/>
      <c r="CE624" s="42"/>
      <c r="CF624" s="42"/>
      <c r="CG624" s="42"/>
      <c r="CH624" s="42"/>
      <c r="CI624" s="42"/>
      <c r="CJ624" s="42"/>
      <c r="CK624" s="42"/>
      <c r="CL624" s="42"/>
      <c r="CM624" s="42"/>
      <c r="CN624" s="42"/>
      <c r="CO624" s="42"/>
      <c r="CP624" s="42"/>
      <c r="CQ624" s="42"/>
      <c r="CR624" s="42"/>
      <c r="CS624" s="42"/>
      <c r="CT624" s="42"/>
      <c r="CU624" s="42"/>
      <c r="CV624" s="42"/>
      <c r="CW624" s="42"/>
      <c r="CX624" s="42"/>
      <c r="CY624" s="42"/>
      <c r="CZ624" s="42"/>
      <c r="DA624" s="42"/>
      <c r="DB624" s="42"/>
      <c r="DC624" s="42"/>
      <c r="DD624" s="42"/>
      <c r="DE624" s="42"/>
      <c r="DF624" s="42"/>
      <c r="DG624" s="42"/>
      <c r="DH624" s="42"/>
      <c r="DI624" s="42"/>
      <c r="DJ624" s="42"/>
      <c r="DK624" s="42"/>
      <c r="DL624" s="42"/>
      <c r="DM624" s="42"/>
      <c r="DN624" s="42"/>
      <c r="DO624" s="42"/>
      <c r="DP624" s="42"/>
      <c r="DQ624" s="42"/>
      <c r="DR624" s="42"/>
      <c r="DS624" s="42"/>
      <c r="DT624" s="42"/>
      <c r="DU624" s="42"/>
      <c r="DV624" s="42"/>
      <c r="DW624" s="42"/>
      <c r="DX624" s="42"/>
      <c r="DY624" s="42"/>
      <c r="DZ624" s="42"/>
      <c r="EA624" s="42"/>
      <c r="EB624" s="42"/>
      <c r="EC624" s="42"/>
      <c r="ED624" s="42"/>
      <c r="EE624" s="42"/>
      <c r="EF624" s="42"/>
      <c r="EG624" s="42"/>
      <c r="EH624" s="42"/>
      <c r="EI624" s="42"/>
      <c r="EJ624" s="42"/>
      <c r="EK624" s="42"/>
      <c r="EL624" s="42"/>
      <c r="EM624" s="42"/>
      <c r="EN624" s="42"/>
      <c r="EO624" s="42"/>
      <c r="EP624" s="42"/>
      <c r="EQ624" s="42"/>
      <c r="ER624" s="42"/>
      <c r="ES624" s="42"/>
      <c r="ET624" s="42"/>
      <c r="EU624" s="42"/>
      <c r="EV624" s="42"/>
      <c r="EW624" s="42"/>
      <c r="EX624" s="42"/>
      <c r="EY624" s="42"/>
      <c r="EZ624" s="42"/>
      <c r="FA624" s="42"/>
      <c r="FB624" s="42"/>
      <c r="FC624" s="42"/>
      <c r="FD624" s="42"/>
      <c r="FE624" s="42"/>
      <c r="FF624" s="42"/>
      <c r="FG624" s="42"/>
      <c r="FH624" s="42"/>
      <c r="FI624" s="42"/>
      <c r="FJ624" s="42"/>
      <c r="FK624" s="42"/>
      <c r="FL624" s="42"/>
      <c r="FM624" s="42"/>
      <c r="FN624" s="42"/>
      <c r="FO624" s="42"/>
      <c r="FP624" s="42"/>
      <c r="FQ624" s="42"/>
      <c r="FR624" s="42"/>
      <c r="FS624" s="42"/>
      <c r="FT624" s="42"/>
      <c r="FU624" s="42"/>
      <c r="FV624" s="42"/>
      <c r="FW624" s="42"/>
      <c r="FX624" s="42"/>
      <c r="FY624" s="42"/>
      <c r="FZ624" s="42"/>
      <c r="GA624" s="42"/>
      <c r="GB624" s="42"/>
      <c r="GC624" s="42"/>
      <c r="GD624" s="42"/>
      <c r="GE624" s="42"/>
      <c r="GF624" s="42"/>
      <c r="GG624" s="42"/>
      <c r="GH624" s="42"/>
      <c r="GI624" s="42"/>
      <c r="GJ624" s="42"/>
      <c r="GK624" s="42"/>
      <c r="GL624" s="42"/>
      <c r="GM624" s="42"/>
      <c r="GN624" s="42"/>
      <c r="GO624" s="42"/>
      <c r="GP624" s="42"/>
      <c r="GQ624" s="42"/>
      <c r="GR624" s="42"/>
      <c r="GS624" s="42"/>
      <c r="GT624" s="42"/>
      <c r="GU624" s="42"/>
      <c r="GV624" s="42"/>
      <c r="GW624" s="42"/>
      <c r="GX624" s="42"/>
      <c r="GY624" s="42"/>
      <c r="GZ624" s="42"/>
      <c r="HA624" s="42"/>
      <c r="HB624" s="42"/>
      <c r="HC624" s="42"/>
      <c r="HD624" s="42"/>
      <c r="HE624" s="42"/>
      <c r="HF624" s="42"/>
      <c r="HG624" s="42"/>
      <c r="HH624" s="42"/>
      <c r="HI624" s="42"/>
      <c r="HJ624" s="42"/>
      <c r="HK624" s="42"/>
      <c r="HL624" s="42"/>
      <c r="HM624" s="42"/>
      <c r="HN624" s="42"/>
      <c r="HO624" s="42"/>
      <c r="HP624" s="42"/>
      <c r="HQ624" s="42"/>
      <c r="HR624" s="42"/>
      <c r="HS624" s="42"/>
      <c r="HT624" s="42"/>
      <c r="HU624" s="42"/>
      <c r="HV624" s="42"/>
      <c r="HW624" s="42"/>
      <c r="HX624" s="42"/>
      <c r="HY624" s="42"/>
      <c r="HZ624" s="42"/>
      <c r="IA624" s="42"/>
      <c r="IB624" s="42"/>
      <c r="IC624" s="42"/>
      <c r="ID624" s="42"/>
      <c r="IE624" s="42"/>
      <c r="IF624" s="42"/>
      <c r="IG624" s="42"/>
      <c r="IH624" s="42"/>
      <c r="II624" s="42"/>
      <c r="IJ624" s="42"/>
      <c r="IK624" s="42"/>
      <c r="IL624" s="42"/>
      <c r="IM624" s="42"/>
      <c r="IN624" s="42"/>
      <c r="IO624" s="42"/>
      <c r="IP624" s="42"/>
      <c r="IQ624" s="42"/>
      <c r="IR624" s="42"/>
      <c r="IS624" s="42"/>
      <c r="IT624" s="42"/>
      <c r="IU624" s="42"/>
      <c r="IV624" s="42"/>
      <c r="IW624" s="42"/>
      <c r="IX624" s="42"/>
      <c r="IY624" s="42"/>
      <c r="IZ624" s="42"/>
      <c r="JA624" s="42"/>
      <c r="JB624" s="42"/>
      <c r="JC624" s="42"/>
      <c r="JD624" s="42"/>
      <c r="JE624" s="42"/>
      <c r="JF624" s="42"/>
      <c r="JG624" s="42"/>
      <c r="JH624" s="42"/>
      <c r="JL624" s="277" t="s">
        <v>164</v>
      </c>
    </row>
    <row r="625" spans="1:272" hidden="1" outlineLevel="1" x14ac:dyDescent="0.3">
      <c r="A625" s="53"/>
      <c r="B625" s="33" t="s">
        <v>155</v>
      </c>
      <c r="C625" s="51" t="s">
        <v>179</v>
      </c>
      <c r="D625" s="113">
        <f>D626+D627+D628+D629</f>
        <v>161.69999999999999</v>
      </c>
      <c r="E625" s="63">
        <f t="shared" ref="E625:M625" si="5267">E626+E627+E628+E629</f>
        <v>0</v>
      </c>
      <c r="F625" s="63">
        <f t="shared" ref="F625:H625" si="5268">F626+F627+F628+F629</f>
        <v>0</v>
      </c>
      <c r="G625" s="63">
        <f t="shared" si="5268"/>
        <v>0</v>
      </c>
      <c r="H625" s="63">
        <f t="shared" si="5268"/>
        <v>0</v>
      </c>
      <c r="I625" s="63">
        <f t="shared" si="5267"/>
        <v>0</v>
      </c>
      <c r="J625" s="63">
        <f t="shared" si="5267"/>
        <v>0</v>
      </c>
      <c r="K625" s="63">
        <f t="shared" si="5267"/>
        <v>0</v>
      </c>
      <c r="L625" s="63">
        <f t="shared" si="5267"/>
        <v>0</v>
      </c>
      <c r="M625" s="63">
        <f t="shared" si="5267"/>
        <v>0</v>
      </c>
      <c r="N625" s="63">
        <f t="shared" ref="N625:P625" si="5269">N626+N627+N628+N629</f>
        <v>0</v>
      </c>
      <c r="O625" s="63">
        <f t="shared" si="5269"/>
        <v>0</v>
      </c>
      <c r="P625" s="63">
        <f t="shared" si="5269"/>
        <v>0</v>
      </c>
      <c r="Q625" s="63">
        <f t="shared" ref="Q625:HU625" si="5270">Q626+Q627+Q628+Q629</f>
        <v>0</v>
      </c>
      <c r="R625" s="63">
        <f t="shared" si="5270"/>
        <v>0</v>
      </c>
      <c r="S625" s="63">
        <f t="shared" ref="S625:Z625" si="5271">S626+S627+S628+S629</f>
        <v>0</v>
      </c>
      <c r="T625" s="63">
        <f t="shared" si="5271"/>
        <v>0</v>
      </c>
      <c r="U625" s="63">
        <f t="shared" si="5271"/>
        <v>0</v>
      </c>
      <c r="V625" s="63">
        <f t="shared" si="5271"/>
        <v>0</v>
      </c>
      <c r="W625" s="63">
        <f t="shared" si="5271"/>
        <v>0</v>
      </c>
      <c r="X625" s="63">
        <f t="shared" si="5271"/>
        <v>0</v>
      </c>
      <c r="Y625" s="63">
        <f t="shared" si="5271"/>
        <v>0</v>
      </c>
      <c r="Z625" s="63">
        <f t="shared" si="5271"/>
        <v>0</v>
      </c>
      <c r="AA625" s="63">
        <f t="shared" si="5270"/>
        <v>0</v>
      </c>
      <c r="AB625" s="63">
        <f t="shared" si="5270"/>
        <v>0</v>
      </c>
      <c r="AC625" s="63">
        <f t="shared" si="5270"/>
        <v>0</v>
      </c>
      <c r="AD625" s="63">
        <f t="shared" si="5270"/>
        <v>0</v>
      </c>
      <c r="AE625" s="63">
        <f t="shared" si="5270"/>
        <v>0</v>
      </c>
      <c r="AF625" s="63">
        <f t="shared" si="5270"/>
        <v>0</v>
      </c>
      <c r="AG625" s="63">
        <f t="shared" si="5270"/>
        <v>0</v>
      </c>
      <c r="AH625" s="63">
        <f t="shared" si="5270"/>
        <v>0</v>
      </c>
      <c r="AI625" s="63">
        <f t="shared" si="5270"/>
        <v>0</v>
      </c>
      <c r="AJ625" s="63">
        <f t="shared" si="5270"/>
        <v>0</v>
      </c>
      <c r="AK625" s="63">
        <f t="shared" si="5270"/>
        <v>0</v>
      </c>
      <c r="AL625" s="63">
        <f t="shared" si="5270"/>
        <v>0</v>
      </c>
      <c r="AM625" s="63">
        <f t="shared" si="5270"/>
        <v>0</v>
      </c>
      <c r="AN625" s="63">
        <f t="shared" si="5270"/>
        <v>0</v>
      </c>
      <c r="AO625" s="63">
        <f t="shared" si="5270"/>
        <v>0</v>
      </c>
      <c r="AP625" s="63">
        <f t="shared" si="5270"/>
        <v>0</v>
      </c>
      <c r="AQ625" s="63">
        <f t="shared" si="5270"/>
        <v>0</v>
      </c>
      <c r="AR625" s="63">
        <f t="shared" ref="AR625:BR625" si="5272">AR626+AR627+AR628+AR629</f>
        <v>0</v>
      </c>
      <c r="AS625" s="63">
        <f t="shared" si="5272"/>
        <v>0</v>
      </c>
      <c r="AT625" s="63">
        <f t="shared" si="5272"/>
        <v>0</v>
      </c>
      <c r="AU625" s="63">
        <f t="shared" si="5272"/>
        <v>0</v>
      </c>
      <c r="AV625" s="63">
        <f t="shared" si="5272"/>
        <v>0</v>
      </c>
      <c r="AW625" s="63">
        <f t="shared" si="5272"/>
        <v>0</v>
      </c>
      <c r="AX625" s="63">
        <f t="shared" si="5272"/>
        <v>0</v>
      </c>
      <c r="AY625" s="63">
        <f t="shared" si="5272"/>
        <v>0</v>
      </c>
      <c r="AZ625" s="63">
        <f t="shared" si="5272"/>
        <v>0</v>
      </c>
      <c r="BA625" s="63">
        <f t="shared" si="5272"/>
        <v>0</v>
      </c>
      <c r="BB625" s="63">
        <f t="shared" ref="BB625:BF625" si="5273">BB626+BB627+BB628+BB629</f>
        <v>0</v>
      </c>
      <c r="BC625" s="63">
        <f t="shared" si="5273"/>
        <v>0</v>
      </c>
      <c r="BD625" s="63">
        <f t="shared" si="5273"/>
        <v>0</v>
      </c>
      <c r="BE625" s="63">
        <f t="shared" si="5273"/>
        <v>0</v>
      </c>
      <c r="BF625" s="63">
        <f t="shared" si="5273"/>
        <v>0</v>
      </c>
      <c r="BG625" s="63">
        <f t="shared" si="5272"/>
        <v>0</v>
      </c>
      <c r="BH625" s="63">
        <f t="shared" si="5272"/>
        <v>0</v>
      </c>
      <c r="BI625" s="63">
        <f t="shared" si="5272"/>
        <v>0</v>
      </c>
      <c r="BJ625" s="63">
        <f t="shared" si="5272"/>
        <v>0</v>
      </c>
      <c r="BK625" s="63">
        <f t="shared" si="5272"/>
        <v>0</v>
      </c>
      <c r="BL625" s="63">
        <f t="shared" si="5272"/>
        <v>0</v>
      </c>
      <c r="BM625" s="63">
        <f t="shared" si="5272"/>
        <v>0</v>
      </c>
      <c r="BN625" s="63">
        <f t="shared" si="5272"/>
        <v>0</v>
      </c>
      <c r="BO625" s="63">
        <f t="shared" si="5272"/>
        <v>0</v>
      </c>
      <c r="BP625" s="63">
        <f t="shared" si="5272"/>
        <v>0</v>
      </c>
      <c r="BQ625" s="63">
        <f t="shared" si="5272"/>
        <v>0</v>
      </c>
      <c r="BR625" s="63">
        <f t="shared" si="5272"/>
        <v>0</v>
      </c>
      <c r="BS625" s="63">
        <f t="shared" ref="BS625:CJ625" si="5274">BS626+BS627+BS628+BS629</f>
        <v>0</v>
      </c>
      <c r="BT625" s="63">
        <f t="shared" si="5274"/>
        <v>0</v>
      </c>
      <c r="BU625" s="63">
        <f t="shared" si="5274"/>
        <v>0</v>
      </c>
      <c r="BV625" s="63">
        <f t="shared" si="5274"/>
        <v>0</v>
      </c>
      <c r="BW625" s="63">
        <f t="shared" si="5274"/>
        <v>0</v>
      </c>
      <c r="BX625" s="63">
        <f t="shared" si="5274"/>
        <v>0</v>
      </c>
      <c r="BY625" s="63">
        <f t="shared" si="5274"/>
        <v>0</v>
      </c>
      <c r="BZ625" s="63">
        <f t="shared" si="5274"/>
        <v>0</v>
      </c>
      <c r="CA625" s="63">
        <f t="shared" si="5274"/>
        <v>0</v>
      </c>
      <c r="CB625" s="63">
        <f t="shared" si="5274"/>
        <v>0</v>
      </c>
      <c r="CC625" s="63">
        <f t="shared" ref="CC625:CG625" si="5275">CC626+CC627+CC628+CC629</f>
        <v>0</v>
      </c>
      <c r="CD625" s="63">
        <f t="shared" si="5275"/>
        <v>0</v>
      </c>
      <c r="CE625" s="63">
        <f t="shared" si="5275"/>
        <v>0</v>
      </c>
      <c r="CF625" s="63">
        <f t="shared" si="5275"/>
        <v>0</v>
      </c>
      <c r="CG625" s="63">
        <f t="shared" si="5275"/>
        <v>0</v>
      </c>
      <c r="CH625" s="63">
        <f t="shared" si="5274"/>
        <v>0</v>
      </c>
      <c r="CI625" s="63">
        <f t="shared" si="5274"/>
        <v>0</v>
      </c>
      <c r="CJ625" s="63">
        <f t="shared" si="5274"/>
        <v>0</v>
      </c>
      <c r="CK625" s="63">
        <f t="shared" si="5270"/>
        <v>0</v>
      </c>
      <c r="CL625" s="63">
        <f t="shared" si="5270"/>
        <v>0</v>
      </c>
      <c r="CM625" s="63">
        <f t="shared" si="5270"/>
        <v>0</v>
      </c>
      <c r="CN625" s="63">
        <f t="shared" si="5270"/>
        <v>0</v>
      </c>
      <c r="CO625" s="63">
        <f t="shared" si="5270"/>
        <v>0</v>
      </c>
      <c r="CP625" s="63">
        <f t="shared" ref="CP625:HH625" si="5276">CP626+CP627+CP628+CP629</f>
        <v>0</v>
      </c>
      <c r="CQ625" s="63">
        <f t="shared" si="5276"/>
        <v>0</v>
      </c>
      <c r="CR625" s="63">
        <f t="shared" ref="CR625:CT625" si="5277">CR626+CR627+CR628+CR629</f>
        <v>0</v>
      </c>
      <c r="CS625" s="63">
        <f t="shared" si="5277"/>
        <v>0</v>
      </c>
      <c r="CT625" s="63">
        <f t="shared" si="5277"/>
        <v>0</v>
      </c>
      <c r="CU625" s="63">
        <f t="shared" si="5276"/>
        <v>0</v>
      </c>
      <c r="CV625" s="63">
        <f t="shared" si="5276"/>
        <v>0</v>
      </c>
      <c r="CW625" s="63">
        <f t="shared" si="5276"/>
        <v>0</v>
      </c>
      <c r="CX625" s="63">
        <f t="shared" si="5276"/>
        <v>0</v>
      </c>
      <c r="CY625" s="63">
        <f t="shared" si="5276"/>
        <v>0</v>
      </c>
      <c r="CZ625" s="63">
        <f t="shared" si="5276"/>
        <v>0</v>
      </c>
      <c r="DA625" s="63">
        <f t="shared" si="5276"/>
        <v>0</v>
      </c>
      <c r="DB625" s="63">
        <f t="shared" si="5276"/>
        <v>0</v>
      </c>
      <c r="DC625" s="63">
        <f t="shared" ref="DC625:DT625" si="5278">DC626+DC627+DC628+DC629</f>
        <v>0</v>
      </c>
      <c r="DD625" s="63">
        <f t="shared" si="5278"/>
        <v>0</v>
      </c>
      <c r="DE625" s="63">
        <f t="shared" si="5278"/>
        <v>0</v>
      </c>
      <c r="DF625" s="63">
        <f t="shared" si="5278"/>
        <v>0</v>
      </c>
      <c r="DG625" s="63">
        <f t="shared" si="5278"/>
        <v>0</v>
      </c>
      <c r="DH625" s="63">
        <f t="shared" ref="DH625:DI625" si="5279">DH626+DH627+DH628+DH629</f>
        <v>0</v>
      </c>
      <c r="DI625" s="63">
        <f t="shared" si="5279"/>
        <v>0</v>
      </c>
      <c r="DJ625" s="63">
        <f t="shared" si="5278"/>
        <v>0</v>
      </c>
      <c r="DK625" s="63">
        <f t="shared" si="5278"/>
        <v>0</v>
      </c>
      <c r="DL625" s="63">
        <f t="shared" si="5278"/>
        <v>0</v>
      </c>
      <c r="DM625" s="63">
        <f t="shared" si="5278"/>
        <v>0</v>
      </c>
      <c r="DN625" s="63">
        <f t="shared" si="5278"/>
        <v>0</v>
      </c>
      <c r="DO625" s="63">
        <f t="shared" ref="DO625" si="5280">DO626+DO627+DO628+DO629</f>
        <v>0</v>
      </c>
      <c r="DP625" s="63">
        <f t="shared" si="5278"/>
        <v>0</v>
      </c>
      <c r="DQ625" s="63">
        <f t="shared" si="5278"/>
        <v>0</v>
      </c>
      <c r="DR625" s="63">
        <f t="shared" si="5278"/>
        <v>0</v>
      </c>
      <c r="DS625" s="63">
        <f t="shared" si="5278"/>
        <v>0</v>
      </c>
      <c r="DT625" s="63">
        <f t="shared" si="5278"/>
        <v>0</v>
      </c>
      <c r="DU625" s="63">
        <f t="shared" ref="DU625:EC625" si="5281">DU626+DU627+DU628+DU629</f>
        <v>0</v>
      </c>
      <c r="DV625" s="63">
        <f t="shared" ref="DV625:EB625" si="5282">DV626+DV627+DV628+DV629</f>
        <v>0</v>
      </c>
      <c r="DW625" s="63">
        <f t="shared" si="5282"/>
        <v>0</v>
      </c>
      <c r="DX625" s="63">
        <f t="shared" si="5282"/>
        <v>0</v>
      </c>
      <c r="DY625" s="63">
        <f t="shared" si="5282"/>
        <v>0</v>
      </c>
      <c r="DZ625" s="63">
        <f t="shared" si="5282"/>
        <v>0</v>
      </c>
      <c r="EA625" s="63">
        <f t="shared" si="5282"/>
        <v>0</v>
      </c>
      <c r="EB625" s="63">
        <f t="shared" si="5282"/>
        <v>0</v>
      </c>
      <c r="EC625" s="63">
        <f t="shared" si="5281"/>
        <v>0</v>
      </c>
      <c r="ED625" s="63">
        <f t="shared" si="5276"/>
        <v>0</v>
      </c>
      <c r="EE625" s="63">
        <f t="shared" si="5276"/>
        <v>0</v>
      </c>
      <c r="EF625" s="63">
        <f t="shared" si="5276"/>
        <v>0</v>
      </c>
      <c r="EG625" s="63">
        <f t="shared" si="5276"/>
        <v>0</v>
      </c>
      <c r="EH625" s="63">
        <f t="shared" si="5276"/>
        <v>0</v>
      </c>
      <c r="EI625" s="63">
        <f t="shared" ref="EI625" si="5283">EI626+EI627+EI628+EI629</f>
        <v>0</v>
      </c>
      <c r="EJ625" s="63">
        <f t="shared" ref="EJ625:FR625" si="5284">EJ626+EJ627+EJ628+EJ629</f>
        <v>0</v>
      </c>
      <c r="EK625" s="63">
        <f t="shared" si="5284"/>
        <v>0</v>
      </c>
      <c r="EL625" s="63">
        <f t="shared" si="5284"/>
        <v>0</v>
      </c>
      <c r="EM625" s="63">
        <f t="shared" si="5284"/>
        <v>0</v>
      </c>
      <c r="EN625" s="63">
        <f t="shared" si="5284"/>
        <v>0</v>
      </c>
      <c r="EO625" s="63">
        <f t="shared" si="5284"/>
        <v>0</v>
      </c>
      <c r="EP625" s="63">
        <f t="shared" si="5284"/>
        <v>0</v>
      </c>
      <c r="EQ625" s="63">
        <f t="shared" si="5284"/>
        <v>0</v>
      </c>
      <c r="ER625" s="63">
        <f t="shared" ref="ER625:ES625" si="5285">ER626+ER627+ER628+ER629</f>
        <v>0</v>
      </c>
      <c r="ES625" s="63">
        <f t="shared" si="5285"/>
        <v>0</v>
      </c>
      <c r="ET625" s="63">
        <f t="shared" si="5284"/>
        <v>0</v>
      </c>
      <c r="EU625" s="63">
        <f t="shared" si="5284"/>
        <v>0</v>
      </c>
      <c r="EV625" s="63">
        <f t="shared" si="5284"/>
        <v>0</v>
      </c>
      <c r="EW625" s="63">
        <f t="shared" si="5284"/>
        <v>0</v>
      </c>
      <c r="EX625" s="63">
        <f t="shared" si="5284"/>
        <v>0</v>
      </c>
      <c r="EY625" s="63">
        <f t="shared" ref="EY625" si="5286">EY626+EY627+EY628+EY629</f>
        <v>0</v>
      </c>
      <c r="EZ625" s="63">
        <f t="shared" si="5284"/>
        <v>0</v>
      </c>
      <c r="FA625" s="63">
        <f t="shared" si="5284"/>
        <v>0</v>
      </c>
      <c r="FB625" s="63">
        <f t="shared" si="5284"/>
        <v>0</v>
      </c>
      <c r="FC625" s="63">
        <f t="shared" si="5284"/>
        <v>0</v>
      </c>
      <c r="FD625" s="63">
        <f t="shared" si="5284"/>
        <v>0</v>
      </c>
      <c r="FE625" s="63">
        <f t="shared" ref="FE625:FM625" si="5287">FE626+FE627+FE628+FE629</f>
        <v>0</v>
      </c>
      <c r="FF625" s="63">
        <f t="shared" ref="FF625:FL625" si="5288">FF626+FF627+FF628+FF629</f>
        <v>0</v>
      </c>
      <c r="FG625" s="63">
        <f t="shared" si="5288"/>
        <v>0</v>
      </c>
      <c r="FH625" s="63">
        <f t="shared" si="5288"/>
        <v>0</v>
      </c>
      <c r="FI625" s="63">
        <f t="shared" si="5288"/>
        <v>0</v>
      </c>
      <c r="FJ625" s="63">
        <f t="shared" si="5288"/>
        <v>0</v>
      </c>
      <c r="FK625" s="63">
        <f t="shared" si="5288"/>
        <v>0</v>
      </c>
      <c r="FL625" s="63">
        <f t="shared" si="5288"/>
        <v>0</v>
      </c>
      <c r="FM625" s="63">
        <f t="shared" si="5287"/>
        <v>0</v>
      </c>
      <c r="FN625" s="63">
        <f t="shared" si="5284"/>
        <v>0</v>
      </c>
      <c r="FO625" s="63">
        <f t="shared" si="5284"/>
        <v>0</v>
      </c>
      <c r="FP625" s="63">
        <f t="shared" si="5284"/>
        <v>0</v>
      </c>
      <c r="FQ625" s="63">
        <f t="shared" si="5284"/>
        <v>0</v>
      </c>
      <c r="FR625" s="63">
        <f t="shared" si="5284"/>
        <v>0</v>
      </c>
      <c r="FS625" s="63">
        <f t="shared" ref="FS625" si="5289">FS626+FS627+FS628+FS629</f>
        <v>0</v>
      </c>
      <c r="FT625" s="63">
        <f t="shared" si="5276"/>
        <v>0</v>
      </c>
      <c r="FU625" s="63">
        <f t="shared" si="5276"/>
        <v>0</v>
      </c>
      <c r="FV625" s="63">
        <f t="shared" si="5276"/>
        <v>0</v>
      </c>
      <c r="FW625" s="63">
        <f t="shared" si="5276"/>
        <v>0</v>
      </c>
      <c r="FX625" s="63">
        <f t="shared" si="5276"/>
        <v>0</v>
      </c>
      <c r="FY625" s="63">
        <f t="shared" si="5276"/>
        <v>0</v>
      </c>
      <c r="FZ625" s="63">
        <f t="shared" si="5276"/>
        <v>0</v>
      </c>
      <c r="GA625" s="63">
        <f t="shared" si="5276"/>
        <v>0</v>
      </c>
      <c r="GB625" s="63">
        <f t="shared" si="5276"/>
        <v>0</v>
      </c>
      <c r="GC625" s="63">
        <f t="shared" ref="GC625:GD625" si="5290">GC626+GC627+GC628+GC629</f>
        <v>0</v>
      </c>
      <c r="GD625" s="63">
        <f t="shared" si="5290"/>
        <v>0</v>
      </c>
      <c r="GE625" s="63">
        <f t="shared" si="5276"/>
        <v>0</v>
      </c>
      <c r="GF625" s="63">
        <f t="shared" si="5276"/>
        <v>0</v>
      </c>
      <c r="GG625" s="63">
        <f t="shared" si="5276"/>
        <v>0</v>
      </c>
      <c r="GH625" s="63">
        <f t="shared" si="5276"/>
        <v>0</v>
      </c>
      <c r="GI625" s="63">
        <f t="shared" si="5276"/>
        <v>0</v>
      </c>
      <c r="GJ625" s="63">
        <f t="shared" ref="GJ625" si="5291">GJ626+GJ627+GJ628+GJ629</f>
        <v>0</v>
      </c>
      <c r="GK625" s="63">
        <f t="shared" si="5276"/>
        <v>0</v>
      </c>
      <c r="GL625" s="63">
        <f t="shared" si="5276"/>
        <v>0</v>
      </c>
      <c r="GM625" s="63">
        <f t="shared" si="5276"/>
        <v>0</v>
      </c>
      <c r="GN625" s="63">
        <f t="shared" si="5276"/>
        <v>0</v>
      </c>
      <c r="GO625" s="63">
        <f t="shared" si="5276"/>
        <v>0</v>
      </c>
      <c r="GP625" s="63">
        <f t="shared" ref="GP625:GX625" si="5292">GP626+GP627+GP628+GP629</f>
        <v>0</v>
      </c>
      <c r="GQ625" s="63">
        <f t="shared" ref="GQ625:GW625" si="5293">GQ626+GQ627+GQ628+GQ629</f>
        <v>0</v>
      </c>
      <c r="GR625" s="63">
        <f t="shared" si="5293"/>
        <v>0</v>
      </c>
      <c r="GS625" s="63">
        <f t="shared" si="5293"/>
        <v>0</v>
      </c>
      <c r="GT625" s="63">
        <f t="shared" si="5293"/>
        <v>0</v>
      </c>
      <c r="GU625" s="63">
        <f t="shared" si="5293"/>
        <v>0</v>
      </c>
      <c r="GV625" s="63">
        <f t="shared" si="5293"/>
        <v>0</v>
      </c>
      <c r="GW625" s="63">
        <f t="shared" si="5293"/>
        <v>0</v>
      </c>
      <c r="GX625" s="63">
        <f t="shared" si="5292"/>
        <v>0</v>
      </c>
      <c r="GY625" s="63">
        <f t="shared" si="5276"/>
        <v>0</v>
      </c>
      <c r="GZ625" s="63">
        <f t="shared" si="5276"/>
        <v>0</v>
      </c>
      <c r="HA625" s="63">
        <f t="shared" si="5276"/>
        <v>0</v>
      </c>
      <c r="HB625" s="63">
        <f t="shared" si="5276"/>
        <v>0</v>
      </c>
      <c r="HC625" s="63">
        <f t="shared" si="5276"/>
        <v>0</v>
      </c>
      <c r="HD625" s="63">
        <f t="shared" ref="HD625:HE625" si="5294">HD626+HD627+HD628+HD629</f>
        <v>0</v>
      </c>
      <c r="HE625" s="63">
        <f t="shared" si="5294"/>
        <v>0</v>
      </c>
      <c r="HF625" s="63">
        <f t="shared" ref="HF625:HG625" si="5295">HF626+HF627+HF628+HF629</f>
        <v>0</v>
      </c>
      <c r="HG625" s="63">
        <f t="shared" si="5295"/>
        <v>0</v>
      </c>
      <c r="HH625" s="63">
        <f t="shared" si="5276"/>
        <v>0</v>
      </c>
      <c r="HI625" s="63">
        <f t="shared" si="5270"/>
        <v>0</v>
      </c>
      <c r="HJ625" s="63">
        <f t="shared" si="5270"/>
        <v>0</v>
      </c>
      <c r="HK625" s="63">
        <f t="shared" ref="HK625:HL625" si="5296">HK626+HK627+HK628+HK629</f>
        <v>0</v>
      </c>
      <c r="HL625" s="63">
        <f t="shared" si="5296"/>
        <v>0</v>
      </c>
      <c r="HM625" s="63">
        <f t="shared" si="5270"/>
        <v>0</v>
      </c>
      <c r="HN625" s="63">
        <f t="shared" si="5270"/>
        <v>0</v>
      </c>
      <c r="HO625" s="63">
        <f t="shared" si="5270"/>
        <v>0</v>
      </c>
      <c r="HP625" s="63">
        <f t="shared" ref="HP625" si="5297">HP626+HP627+HP628+HP629</f>
        <v>0</v>
      </c>
      <c r="HQ625" s="63">
        <f t="shared" si="5270"/>
        <v>4.7308868587791215</v>
      </c>
      <c r="HR625" s="63">
        <f t="shared" si="5270"/>
        <v>4.7308868587791215</v>
      </c>
      <c r="HS625" s="63">
        <f t="shared" si="5270"/>
        <v>0</v>
      </c>
      <c r="HT625" s="63">
        <f t="shared" si="5270"/>
        <v>0</v>
      </c>
      <c r="HU625" s="63">
        <f t="shared" si="5270"/>
        <v>0</v>
      </c>
      <c r="HV625" s="63">
        <f t="shared" ref="HV625:IB625" si="5298">HV626+HV627+HV628+HV629</f>
        <v>0</v>
      </c>
      <c r="HW625" s="63">
        <f t="shared" si="5298"/>
        <v>0</v>
      </c>
      <c r="HX625" s="63">
        <f t="shared" si="5298"/>
        <v>0</v>
      </c>
      <c r="HY625" s="63">
        <f t="shared" si="5298"/>
        <v>0</v>
      </c>
      <c r="HZ625" s="63">
        <f t="shared" si="5298"/>
        <v>0</v>
      </c>
      <c r="IA625" s="63">
        <f t="shared" si="5298"/>
        <v>0</v>
      </c>
      <c r="IB625" s="63">
        <f t="shared" si="5298"/>
        <v>0</v>
      </c>
      <c r="IC625" s="63">
        <f t="shared" ref="IC625:IG625" si="5299">IC626+IC627+IC628+IC629</f>
        <v>0</v>
      </c>
      <c r="ID625" s="63">
        <f t="shared" si="5299"/>
        <v>0</v>
      </c>
      <c r="IE625" s="63">
        <f t="shared" si="5299"/>
        <v>0</v>
      </c>
      <c r="IF625" s="63">
        <f t="shared" si="5299"/>
        <v>0</v>
      </c>
      <c r="IG625" s="63">
        <f t="shared" si="5299"/>
        <v>0</v>
      </c>
      <c r="IH625" s="63">
        <f t="shared" ref="IH625:IL625" si="5300">IH626+IH627+IH628+IH629</f>
        <v>0</v>
      </c>
      <c r="II625" s="63">
        <f t="shared" si="5300"/>
        <v>0</v>
      </c>
      <c r="IJ625" s="63">
        <f t="shared" si="5300"/>
        <v>0</v>
      </c>
      <c r="IK625" s="63">
        <f t="shared" si="5300"/>
        <v>0</v>
      </c>
      <c r="IL625" s="63">
        <f t="shared" si="5300"/>
        <v>0</v>
      </c>
      <c r="IM625" s="63">
        <f t="shared" ref="IM625:IU625" si="5301">IM626+IM627+IM628+IM629</f>
        <v>0</v>
      </c>
      <c r="IN625" s="63">
        <f t="shared" si="5301"/>
        <v>0</v>
      </c>
      <c r="IO625" s="63">
        <f t="shared" si="5301"/>
        <v>0</v>
      </c>
      <c r="IP625" s="63">
        <f t="shared" si="5301"/>
        <v>0</v>
      </c>
      <c r="IQ625" s="63">
        <f t="shared" si="5301"/>
        <v>0</v>
      </c>
      <c r="IR625" s="63">
        <f t="shared" si="5301"/>
        <v>0</v>
      </c>
      <c r="IS625" s="63">
        <f t="shared" si="5301"/>
        <v>0</v>
      </c>
      <c r="IT625" s="63">
        <f t="shared" si="5301"/>
        <v>0</v>
      </c>
      <c r="IU625" s="63">
        <f t="shared" si="5301"/>
        <v>0</v>
      </c>
      <c r="IV625" s="63"/>
      <c r="IW625" s="63"/>
      <c r="IX625" s="63"/>
      <c r="IY625" s="63"/>
      <c r="IZ625" s="63"/>
      <c r="JA625" s="63"/>
      <c r="JB625" s="63"/>
      <c r="JC625" s="63"/>
      <c r="JD625" s="63"/>
      <c r="JE625" s="63"/>
      <c r="JF625" s="63"/>
      <c r="JG625" s="63"/>
      <c r="JH625" s="63"/>
      <c r="JL625" s="277" t="s">
        <v>164</v>
      </c>
    </row>
    <row r="626" spans="1:272" hidden="1" outlineLevel="1" x14ac:dyDescent="0.3">
      <c r="A626" s="53"/>
      <c r="B626" s="31" t="str">
        <f t="shared" ref="B626:B631" si="5302">B617</f>
        <v>Turnkey cost (without H2 storage, incl EPC)</v>
      </c>
      <c r="C626" s="38" t="s">
        <v>179</v>
      </c>
      <c r="D626" s="106">
        <f>IF(D617&gt;0,D617*D598/1000,)</f>
        <v>147</v>
      </c>
      <c r="E626" s="54">
        <f t="shared" ref="E626:F626" si="5303">IF(E617&gt;0,E617*E598/1000,)</f>
        <v>0</v>
      </c>
      <c r="F626" s="54">
        <f t="shared" si="5303"/>
        <v>0</v>
      </c>
      <c r="G626" s="54">
        <f t="shared" ref="G626:H626" si="5304">IF(G617&gt;0,G617*G598/1000,)</f>
        <v>0</v>
      </c>
      <c r="H626" s="54">
        <f t="shared" si="5304"/>
        <v>0</v>
      </c>
      <c r="I626" s="54">
        <f t="shared" ref="I626:M626" si="5305">IF(I617&gt;0,I617*I598/1000,)</f>
        <v>0</v>
      </c>
      <c r="J626" s="54">
        <f t="shared" si="5305"/>
        <v>0</v>
      </c>
      <c r="K626" s="54">
        <f t="shared" si="5305"/>
        <v>0</v>
      </c>
      <c r="L626" s="54">
        <f t="shared" si="5305"/>
        <v>0</v>
      </c>
      <c r="M626" s="54">
        <f t="shared" si="5305"/>
        <v>0</v>
      </c>
      <c r="N626" s="54">
        <f t="shared" ref="N626:P626" si="5306">IF(N617&gt;0,N617*N598/1000,)</f>
        <v>0</v>
      </c>
      <c r="O626" s="54">
        <f t="shared" si="5306"/>
        <v>0</v>
      </c>
      <c r="P626" s="54">
        <f t="shared" si="5306"/>
        <v>0</v>
      </c>
      <c r="Q626" s="54">
        <f t="shared" ref="Q626:HU626" si="5307">IF(Q617&gt;0,Q617*Q598/1000,)</f>
        <v>0</v>
      </c>
      <c r="R626" s="54">
        <f t="shared" si="5307"/>
        <v>0</v>
      </c>
      <c r="S626" s="54">
        <f t="shared" ref="S626:Z626" si="5308">IF(S617&gt;0,S617*S598/1000,)</f>
        <v>0</v>
      </c>
      <c r="T626" s="54">
        <f t="shared" si="5308"/>
        <v>0</v>
      </c>
      <c r="U626" s="54">
        <f t="shared" si="5308"/>
        <v>0</v>
      </c>
      <c r="V626" s="54">
        <f t="shared" si="5308"/>
        <v>0</v>
      </c>
      <c r="W626" s="54">
        <f t="shared" si="5308"/>
        <v>0</v>
      </c>
      <c r="X626" s="54">
        <f t="shared" si="5308"/>
        <v>0</v>
      </c>
      <c r="Y626" s="54">
        <f t="shared" si="5308"/>
        <v>0</v>
      </c>
      <c r="Z626" s="54">
        <f t="shared" si="5308"/>
        <v>0</v>
      </c>
      <c r="AA626" s="54">
        <f t="shared" si="5307"/>
        <v>0</v>
      </c>
      <c r="AB626" s="54">
        <f t="shared" si="5307"/>
        <v>0</v>
      </c>
      <c r="AC626" s="54">
        <f t="shared" si="5307"/>
        <v>0</v>
      </c>
      <c r="AD626" s="54">
        <f t="shared" si="5307"/>
        <v>0</v>
      </c>
      <c r="AE626" s="54">
        <f t="shared" si="5307"/>
        <v>0</v>
      </c>
      <c r="AF626" s="54">
        <f t="shared" si="5307"/>
        <v>0</v>
      </c>
      <c r="AG626" s="54">
        <f t="shared" si="5307"/>
        <v>0</v>
      </c>
      <c r="AH626" s="54">
        <f t="shared" si="5307"/>
        <v>0</v>
      </c>
      <c r="AI626" s="54">
        <f t="shared" si="5307"/>
        <v>0</v>
      </c>
      <c r="AJ626" s="54">
        <f t="shared" si="5307"/>
        <v>0</v>
      </c>
      <c r="AK626" s="54">
        <f t="shared" si="5307"/>
        <v>0</v>
      </c>
      <c r="AL626" s="54">
        <f t="shared" si="5307"/>
        <v>0</v>
      </c>
      <c r="AM626" s="54">
        <f t="shared" si="5307"/>
        <v>0</v>
      </c>
      <c r="AN626" s="54">
        <f t="shared" si="5307"/>
        <v>0</v>
      </c>
      <c r="AO626" s="54">
        <f t="shared" si="5307"/>
        <v>0</v>
      </c>
      <c r="AP626" s="54">
        <f t="shared" si="5307"/>
        <v>0</v>
      </c>
      <c r="AQ626" s="54">
        <f t="shared" si="5307"/>
        <v>0</v>
      </c>
      <c r="AR626" s="54">
        <f t="shared" ref="AR626:BR626" si="5309">IF(AR617&gt;0,AR617*AR598/1000,)</f>
        <v>0</v>
      </c>
      <c r="AS626" s="54">
        <f t="shared" si="5309"/>
        <v>0</v>
      </c>
      <c r="AT626" s="54">
        <f t="shared" si="5309"/>
        <v>0</v>
      </c>
      <c r="AU626" s="54">
        <f t="shared" si="5309"/>
        <v>0</v>
      </c>
      <c r="AV626" s="54">
        <f t="shared" si="5309"/>
        <v>0</v>
      </c>
      <c r="AW626" s="54">
        <f t="shared" si="5309"/>
        <v>0</v>
      </c>
      <c r="AX626" s="54">
        <f t="shared" si="5309"/>
        <v>0</v>
      </c>
      <c r="AY626" s="54">
        <f t="shared" si="5309"/>
        <v>0</v>
      </c>
      <c r="AZ626" s="54">
        <f t="shared" si="5309"/>
        <v>0</v>
      </c>
      <c r="BA626" s="54">
        <f t="shared" si="5309"/>
        <v>0</v>
      </c>
      <c r="BB626" s="54">
        <f t="shared" ref="BB626:BF626" si="5310">IF(BB617&gt;0,BB617*BB598/1000,)</f>
        <v>0</v>
      </c>
      <c r="BC626" s="54">
        <f t="shared" si="5310"/>
        <v>0</v>
      </c>
      <c r="BD626" s="54">
        <f t="shared" si="5310"/>
        <v>0</v>
      </c>
      <c r="BE626" s="54">
        <f t="shared" si="5310"/>
        <v>0</v>
      </c>
      <c r="BF626" s="54">
        <f t="shared" si="5310"/>
        <v>0</v>
      </c>
      <c r="BG626" s="54">
        <f t="shared" si="5309"/>
        <v>0</v>
      </c>
      <c r="BH626" s="54">
        <f t="shared" si="5309"/>
        <v>0</v>
      </c>
      <c r="BI626" s="54">
        <f t="shared" si="5309"/>
        <v>0</v>
      </c>
      <c r="BJ626" s="54">
        <f t="shared" si="5309"/>
        <v>0</v>
      </c>
      <c r="BK626" s="54">
        <f t="shared" si="5309"/>
        <v>0</v>
      </c>
      <c r="BL626" s="54">
        <f t="shared" si="5309"/>
        <v>0</v>
      </c>
      <c r="BM626" s="54">
        <f t="shared" si="5309"/>
        <v>0</v>
      </c>
      <c r="BN626" s="54">
        <f t="shared" si="5309"/>
        <v>0</v>
      </c>
      <c r="BO626" s="54">
        <f t="shared" si="5309"/>
        <v>0</v>
      </c>
      <c r="BP626" s="54">
        <f t="shared" si="5309"/>
        <v>0</v>
      </c>
      <c r="BQ626" s="54">
        <f t="shared" si="5309"/>
        <v>0</v>
      </c>
      <c r="BR626" s="54">
        <f t="shared" si="5309"/>
        <v>0</v>
      </c>
      <c r="BS626" s="54">
        <f t="shared" ref="BS626:CJ626" si="5311">IF(BS617&gt;0,BS617*BS598/1000,)</f>
        <v>0</v>
      </c>
      <c r="BT626" s="54">
        <f t="shared" si="5311"/>
        <v>0</v>
      </c>
      <c r="BU626" s="54">
        <f t="shared" si="5311"/>
        <v>0</v>
      </c>
      <c r="BV626" s="54">
        <f t="shared" si="5311"/>
        <v>0</v>
      </c>
      <c r="BW626" s="54">
        <f t="shared" si="5311"/>
        <v>0</v>
      </c>
      <c r="BX626" s="54">
        <f t="shared" si="5311"/>
        <v>0</v>
      </c>
      <c r="BY626" s="54">
        <f t="shared" si="5311"/>
        <v>0</v>
      </c>
      <c r="BZ626" s="54">
        <f t="shared" si="5311"/>
        <v>0</v>
      </c>
      <c r="CA626" s="54">
        <f t="shared" si="5311"/>
        <v>0</v>
      </c>
      <c r="CB626" s="54">
        <f t="shared" si="5311"/>
        <v>0</v>
      </c>
      <c r="CC626" s="54">
        <f t="shared" ref="CC626:CG626" si="5312">IF(CC617&gt;0,CC617*CC598/1000,)</f>
        <v>0</v>
      </c>
      <c r="CD626" s="54">
        <f t="shared" si="5312"/>
        <v>0</v>
      </c>
      <c r="CE626" s="54">
        <f t="shared" si="5312"/>
        <v>0</v>
      </c>
      <c r="CF626" s="54">
        <f t="shared" si="5312"/>
        <v>0</v>
      </c>
      <c r="CG626" s="54">
        <f t="shared" si="5312"/>
        <v>0</v>
      </c>
      <c r="CH626" s="54">
        <f t="shared" si="5311"/>
        <v>0</v>
      </c>
      <c r="CI626" s="54">
        <f t="shared" si="5311"/>
        <v>0</v>
      </c>
      <c r="CJ626" s="54">
        <f t="shared" si="5311"/>
        <v>0</v>
      </c>
      <c r="CK626" s="54">
        <f t="shared" si="5307"/>
        <v>0</v>
      </c>
      <c r="CL626" s="54">
        <f t="shared" si="5307"/>
        <v>0</v>
      </c>
      <c r="CM626" s="54">
        <f t="shared" si="5307"/>
        <v>0</v>
      </c>
      <c r="CN626" s="54">
        <f t="shared" si="5307"/>
        <v>0</v>
      </c>
      <c r="CO626" s="54">
        <f t="shared" si="5307"/>
        <v>0</v>
      </c>
      <c r="CP626" s="54">
        <f t="shared" ref="CP626:HH626" si="5313">IF(CP617&gt;0,CP617*CP598/1000,)</f>
        <v>0</v>
      </c>
      <c r="CQ626" s="54">
        <f t="shared" si="5313"/>
        <v>0</v>
      </c>
      <c r="CR626" s="54">
        <f t="shared" ref="CR626:CT626" si="5314">IF(CR617&gt;0,CR617*CR598/1000,)</f>
        <v>0</v>
      </c>
      <c r="CS626" s="54">
        <f t="shared" si="5314"/>
        <v>0</v>
      </c>
      <c r="CT626" s="54">
        <f t="shared" si="5314"/>
        <v>0</v>
      </c>
      <c r="CU626" s="54">
        <f t="shared" si="5313"/>
        <v>0</v>
      </c>
      <c r="CV626" s="54">
        <f t="shared" si="5313"/>
        <v>0</v>
      </c>
      <c r="CW626" s="54">
        <f t="shared" si="5313"/>
        <v>0</v>
      </c>
      <c r="CX626" s="54">
        <f t="shared" si="5313"/>
        <v>0</v>
      </c>
      <c r="CY626" s="54">
        <f t="shared" si="5313"/>
        <v>0</v>
      </c>
      <c r="CZ626" s="54">
        <f t="shared" si="5313"/>
        <v>0</v>
      </c>
      <c r="DA626" s="54">
        <f t="shared" si="5313"/>
        <v>0</v>
      </c>
      <c r="DB626" s="54">
        <f t="shared" si="5313"/>
        <v>0</v>
      </c>
      <c r="DC626" s="54">
        <f t="shared" ref="DC626:DT626" si="5315">IF(DC617&gt;0,DC617*DC598/1000,)</f>
        <v>0</v>
      </c>
      <c r="DD626" s="54">
        <f t="shared" si="5315"/>
        <v>0</v>
      </c>
      <c r="DE626" s="54">
        <f t="shared" si="5315"/>
        <v>0</v>
      </c>
      <c r="DF626" s="54">
        <f t="shared" si="5315"/>
        <v>0</v>
      </c>
      <c r="DG626" s="54">
        <f t="shared" si="5315"/>
        <v>0</v>
      </c>
      <c r="DH626" s="54">
        <f t="shared" ref="DH626:DI626" si="5316">IF(DH617&gt;0,DH617*DH598/1000,)</f>
        <v>0</v>
      </c>
      <c r="DI626" s="54">
        <f t="shared" si="5316"/>
        <v>0</v>
      </c>
      <c r="DJ626" s="54">
        <f t="shared" si="5315"/>
        <v>0</v>
      </c>
      <c r="DK626" s="54">
        <f t="shared" si="5315"/>
        <v>0</v>
      </c>
      <c r="DL626" s="54">
        <f t="shared" si="5315"/>
        <v>0</v>
      </c>
      <c r="DM626" s="54">
        <f t="shared" si="5315"/>
        <v>0</v>
      </c>
      <c r="DN626" s="54">
        <f t="shared" si="5315"/>
        <v>0</v>
      </c>
      <c r="DO626" s="54">
        <f t="shared" ref="DO626" si="5317">IF(DO617&gt;0,DO617*DO598/1000,)</f>
        <v>0</v>
      </c>
      <c r="DP626" s="54">
        <f t="shared" si="5315"/>
        <v>0</v>
      </c>
      <c r="DQ626" s="54">
        <f t="shared" si="5315"/>
        <v>0</v>
      </c>
      <c r="DR626" s="54">
        <f t="shared" si="5315"/>
        <v>0</v>
      </c>
      <c r="DS626" s="54">
        <f t="shared" si="5315"/>
        <v>0</v>
      </c>
      <c r="DT626" s="54">
        <f t="shared" si="5315"/>
        <v>0</v>
      </c>
      <c r="DU626" s="54">
        <f t="shared" ref="DU626:EC626" si="5318">IF(DU617&gt;0,DU617*DU598/1000,)</f>
        <v>0</v>
      </c>
      <c r="DV626" s="54">
        <f t="shared" ref="DV626:EB626" si="5319">IF(DV617&gt;0,DV617*DV598/1000,)</f>
        <v>0</v>
      </c>
      <c r="DW626" s="54">
        <f t="shared" si="5319"/>
        <v>0</v>
      </c>
      <c r="DX626" s="54">
        <f t="shared" si="5319"/>
        <v>0</v>
      </c>
      <c r="DY626" s="54">
        <f t="shared" si="5319"/>
        <v>0</v>
      </c>
      <c r="DZ626" s="54">
        <f t="shared" si="5319"/>
        <v>0</v>
      </c>
      <c r="EA626" s="54">
        <f t="shared" si="5319"/>
        <v>0</v>
      </c>
      <c r="EB626" s="54">
        <f t="shared" si="5319"/>
        <v>0</v>
      </c>
      <c r="EC626" s="54">
        <f t="shared" si="5318"/>
        <v>0</v>
      </c>
      <c r="ED626" s="54">
        <f t="shared" si="5313"/>
        <v>0</v>
      </c>
      <c r="EE626" s="54">
        <f t="shared" si="5313"/>
        <v>0</v>
      </c>
      <c r="EF626" s="54">
        <f t="shared" si="5313"/>
        <v>0</v>
      </c>
      <c r="EG626" s="54">
        <f t="shared" si="5313"/>
        <v>0</v>
      </c>
      <c r="EH626" s="54">
        <f t="shared" si="5313"/>
        <v>0</v>
      </c>
      <c r="EI626" s="54">
        <f t="shared" ref="EI626" si="5320">IF(EI617&gt;0,EI617*EI598/1000,)</f>
        <v>0</v>
      </c>
      <c r="EJ626" s="54">
        <f t="shared" ref="EJ626:FR626" si="5321">IF(EJ617&gt;0,EJ617*EJ598/1000,)</f>
        <v>0</v>
      </c>
      <c r="EK626" s="54">
        <f t="shared" si="5321"/>
        <v>0</v>
      </c>
      <c r="EL626" s="54">
        <f t="shared" si="5321"/>
        <v>0</v>
      </c>
      <c r="EM626" s="54">
        <f t="shared" si="5321"/>
        <v>0</v>
      </c>
      <c r="EN626" s="54">
        <f t="shared" si="5321"/>
        <v>0</v>
      </c>
      <c r="EO626" s="54">
        <f t="shared" si="5321"/>
        <v>0</v>
      </c>
      <c r="EP626" s="54">
        <f t="shared" si="5321"/>
        <v>0</v>
      </c>
      <c r="EQ626" s="54">
        <f t="shared" si="5321"/>
        <v>0</v>
      </c>
      <c r="ER626" s="54">
        <f t="shared" ref="ER626:ES626" si="5322">IF(ER617&gt;0,ER617*ER598/1000,)</f>
        <v>0</v>
      </c>
      <c r="ES626" s="54">
        <f t="shared" si="5322"/>
        <v>0</v>
      </c>
      <c r="ET626" s="54">
        <f t="shared" si="5321"/>
        <v>0</v>
      </c>
      <c r="EU626" s="54">
        <f t="shared" si="5321"/>
        <v>0</v>
      </c>
      <c r="EV626" s="54">
        <f t="shared" si="5321"/>
        <v>0</v>
      </c>
      <c r="EW626" s="54">
        <f t="shared" si="5321"/>
        <v>0</v>
      </c>
      <c r="EX626" s="54">
        <f t="shared" si="5321"/>
        <v>0</v>
      </c>
      <c r="EY626" s="54">
        <f t="shared" ref="EY626" si="5323">IF(EY617&gt;0,EY617*EY598/1000,)</f>
        <v>0</v>
      </c>
      <c r="EZ626" s="54">
        <f t="shared" si="5321"/>
        <v>0</v>
      </c>
      <c r="FA626" s="54">
        <f t="shared" si="5321"/>
        <v>0</v>
      </c>
      <c r="FB626" s="54">
        <f t="shared" si="5321"/>
        <v>0</v>
      </c>
      <c r="FC626" s="54">
        <f t="shared" si="5321"/>
        <v>0</v>
      </c>
      <c r="FD626" s="54">
        <f t="shared" si="5321"/>
        <v>0</v>
      </c>
      <c r="FE626" s="54">
        <f t="shared" ref="FE626:FM626" si="5324">IF(FE617&gt;0,FE617*FE598/1000,)</f>
        <v>0</v>
      </c>
      <c r="FF626" s="54">
        <f t="shared" ref="FF626:FL626" si="5325">IF(FF617&gt;0,FF617*FF598/1000,)</f>
        <v>0</v>
      </c>
      <c r="FG626" s="54">
        <f t="shared" si="5325"/>
        <v>0</v>
      </c>
      <c r="FH626" s="54">
        <f t="shared" si="5325"/>
        <v>0</v>
      </c>
      <c r="FI626" s="54">
        <f t="shared" si="5325"/>
        <v>0</v>
      </c>
      <c r="FJ626" s="54">
        <f t="shared" si="5325"/>
        <v>0</v>
      </c>
      <c r="FK626" s="54">
        <f t="shared" si="5325"/>
        <v>0</v>
      </c>
      <c r="FL626" s="54">
        <f t="shared" si="5325"/>
        <v>0</v>
      </c>
      <c r="FM626" s="54">
        <f t="shared" si="5324"/>
        <v>0</v>
      </c>
      <c r="FN626" s="54">
        <f t="shared" si="5321"/>
        <v>0</v>
      </c>
      <c r="FO626" s="54">
        <f t="shared" si="5321"/>
        <v>0</v>
      </c>
      <c r="FP626" s="54">
        <f t="shared" si="5321"/>
        <v>0</v>
      </c>
      <c r="FQ626" s="54">
        <f t="shared" si="5321"/>
        <v>0</v>
      </c>
      <c r="FR626" s="54">
        <f t="shared" si="5321"/>
        <v>0</v>
      </c>
      <c r="FS626" s="54">
        <f t="shared" ref="FS626" si="5326">IF(FS617&gt;0,FS617*FS598/1000,)</f>
        <v>0</v>
      </c>
      <c r="FT626" s="54">
        <f t="shared" si="5313"/>
        <v>0</v>
      </c>
      <c r="FU626" s="54">
        <f t="shared" si="5313"/>
        <v>0</v>
      </c>
      <c r="FV626" s="54">
        <f t="shared" si="5313"/>
        <v>0</v>
      </c>
      <c r="FW626" s="54">
        <f t="shared" si="5313"/>
        <v>0</v>
      </c>
      <c r="FX626" s="54">
        <f t="shared" si="5313"/>
        <v>0</v>
      </c>
      <c r="FY626" s="54">
        <f t="shared" si="5313"/>
        <v>0</v>
      </c>
      <c r="FZ626" s="54">
        <f t="shared" si="5313"/>
        <v>0</v>
      </c>
      <c r="GA626" s="54">
        <f t="shared" si="5313"/>
        <v>0</v>
      </c>
      <c r="GB626" s="54">
        <f t="shared" si="5313"/>
        <v>0</v>
      </c>
      <c r="GC626" s="54">
        <f t="shared" ref="GC626:GD626" si="5327">IF(GC617&gt;0,GC617*GC598/1000,)</f>
        <v>0</v>
      </c>
      <c r="GD626" s="54">
        <f t="shared" si="5327"/>
        <v>0</v>
      </c>
      <c r="GE626" s="54">
        <f t="shared" si="5313"/>
        <v>0</v>
      </c>
      <c r="GF626" s="54">
        <f t="shared" si="5313"/>
        <v>0</v>
      </c>
      <c r="GG626" s="54">
        <f t="shared" si="5313"/>
        <v>0</v>
      </c>
      <c r="GH626" s="54">
        <f t="shared" si="5313"/>
        <v>0</v>
      </c>
      <c r="GI626" s="54">
        <f t="shared" si="5313"/>
        <v>0</v>
      </c>
      <c r="GJ626" s="54">
        <f t="shared" ref="GJ626" si="5328">IF(GJ617&gt;0,GJ617*GJ598/1000,)</f>
        <v>0</v>
      </c>
      <c r="GK626" s="54">
        <f t="shared" si="5313"/>
        <v>0</v>
      </c>
      <c r="GL626" s="54">
        <f t="shared" si="5313"/>
        <v>0</v>
      </c>
      <c r="GM626" s="54">
        <f t="shared" si="5313"/>
        <v>0</v>
      </c>
      <c r="GN626" s="54">
        <f t="shared" si="5313"/>
        <v>0</v>
      </c>
      <c r="GO626" s="54">
        <f t="shared" si="5313"/>
        <v>0</v>
      </c>
      <c r="GP626" s="54">
        <f t="shared" ref="GP626:GX626" si="5329">IF(GP617&gt;0,GP617*GP598/1000,)</f>
        <v>0</v>
      </c>
      <c r="GQ626" s="54">
        <f t="shared" ref="GQ626:GW626" si="5330">IF(GQ617&gt;0,GQ617*GQ598/1000,)</f>
        <v>0</v>
      </c>
      <c r="GR626" s="54">
        <f t="shared" si="5330"/>
        <v>0</v>
      </c>
      <c r="GS626" s="54">
        <f t="shared" si="5330"/>
        <v>0</v>
      </c>
      <c r="GT626" s="54">
        <f t="shared" si="5330"/>
        <v>0</v>
      </c>
      <c r="GU626" s="54">
        <f t="shared" si="5330"/>
        <v>0</v>
      </c>
      <c r="GV626" s="54">
        <f t="shared" si="5330"/>
        <v>0</v>
      </c>
      <c r="GW626" s="54">
        <f t="shared" si="5330"/>
        <v>0</v>
      </c>
      <c r="GX626" s="54">
        <f t="shared" si="5329"/>
        <v>0</v>
      </c>
      <c r="GY626" s="54">
        <f t="shared" si="5313"/>
        <v>0</v>
      </c>
      <c r="GZ626" s="54">
        <f t="shared" si="5313"/>
        <v>0</v>
      </c>
      <c r="HA626" s="54">
        <f t="shared" si="5313"/>
        <v>0</v>
      </c>
      <c r="HB626" s="54">
        <f t="shared" si="5313"/>
        <v>0</v>
      </c>
      <c r="HC626" s="54">
        <f t="shared" si="5313"/>
        <v>0</v>
      </c>
      <c r="HD626" s="54">
        <f t="shared" ref="HD626:HE626" si="5331">IF(HD617&gt;0,HD617*HD598/1000,)</f>
        <v>0</v>
      </c>
      <c r="HE626" s="54">
        <f t="shared" si="5331"/>
        <v>0</v>
      </c>
      <c r="HF626" s="54">
        <f t="shared" ref="HF626:HG626" si="5332">IF(HF617&gt;0,HF617*HF598/1000,)</f>
        <v>0</v>
      </c>
      <c r="HG626" s="54">
        <f t="shared" si="5332"/>
        <v>0</v>
      </c>
      <c r="HH626" s="54">
        <f t="shared" si="5313"/>
        <v>0</v>
      </c>
      <c r="HI626" s="54">
        <f t="shared" si="5307"/>
        <v>0</v>
      </c>
      <c r="HJ626" s="54">
        <f t="shared" si="5307"/>
        <v>0</v>
      </c>
      <c r="HK626" s="54">
        <f t="shared" ref="HK626:HL626" si="5333">IF(HK617&gt;0,HK617*HK598/1000,)</f>
        <v>0</v>
      </c>
      <c r="HL626" s="54">
        <f t="shared" si="5333"/>
        <v>0</v>
      </c>
      <c r="HM626" s="54">
        <f t="shared" si="5307"/>
        <v>0</v>
      </c>
      <c r="HN626" s="54">
        <f t="shared" si="5307"/>
        <v>0</v>
      </c>
      <c r="HO626" s="54">
        <f t="shared" si="5307"/>
        <v>0</v>
      </c>
      <c r="HP626" s="54">
        <f t="shared" ref="HP626" si="5334">IF(HP617&gt;0,HP617*HP598/1000,)</f>
        <v>0</v>
      </c>
      <c r="HQ626" s="54">
        <f t="shared" si="5307"/>
        <v>4.5056065321705923</v>
      </c>
      <c r="HR626" s="54">
        <f t="shared" si="5307"/>
        <v>4.5056065321705923</v>
      </c>
      <c r="HS626" s="54">
        <f t="shared" si="5307"/>
        <v>0</v>
      </c>
      <c r="HT626" s="54">
        <f t="shared" si="5307"/>
        <v>0</v>
      </c>
      <c r="HU626" s="54">
        <f t="shared" si="5307"/>
        <v>0</v>
      </c>
      <c r="HV626" s="54">
        <f t="shared" ref="HV626:IB626" si="5335">IF(HV617&gt;0,HV617*HV598/1000,)</f>
        <v>0</v>
      </c>
      <c r="HW626" s="54">
        <f t="shared" si="5335"/>
        <v>0</v>
      </c>
      <c r="HX626" s="54">
        <f t="shared" si="5335"/>
        <v>0</v>
      </c>
      <c r="HY626" s="54">
        <f t="shared" si="5335"/>
        <v>0</v>
      </c>
      <c r="HZ626" s="54">
        <f t="shared" si="5335"/>
        <v>0</v>
      </c>
      <c r="IA626" s="54">
        <f t="shared" si="5335"/>
        <v>0</v>
      </c>
      <c r="IB626" s="54">
        <f t="shared" si="5335"/>
        <v>0</v>
      </c>
      <c r="IC626" s="54">
        <f t="shared" ref="IC626:IG626" si="5336">IF(IC617&gt;0,IC617*IC598/1000,)</f>
        <v>0</v>
      </c>
      <c r="ID626" s="54">
        <f t="shared" si="5336"/>
        <v>0</v>
      </c>
      <c r="IE626" s="54">
        <f t="shared" si="5336"/>
        <v>0</v>
      </c>
      <c r="IF626" s="54">
        <f t="shared" si="5336"/>
        <v>0</v>
      </c>
      <c r="IG626" s="54">
        <f t="shared" si="5336"/>
        <v>0</v>
      </c>
      <c r="IH626" s="54">
        <f t="shared" ref="IH626:IL626" si="5337">IF(IH617&gt;0,IH617*IH598/1000,)</f>
        <v>0</v>
      </c>
      <c r="II626" s="54">
        <f t="shared" si="5337"/>
        <v>0</v>
      </c>
      <c r="IJ626" s="54">
        <f t="shared" si="5337"/>
        <v>0</v>
      </c>
      <c r="IK626" s="54">
        <f t="shared" si="5337"/>
        <v>0</v>
      </c>
      <c r="IL626" s="54">
        <f t="shared" si="5337"/>
        <v>0</v>
      </c>
      <c r="IM626" s="54">
        <f t="shared" ref="IM626:IU626" si="5338">IF(IM617&gt;0,IM617*IM598/1000,)</f>
        <v>0</v>
      </c>
      <c r="IN626" s="54">
        <f t="shared" si="5338"/>
        <v>0</v>
      </c>
      <c r="IO626" s="54">
        <f t="shared" si="5338"/>
        <v>0</v>
      </c>
      <c r="IP626" s="54">
        <f t="shared" si="5338"/>
        <v>0</v>
      </c>
      <c r="IQ626" s="54">
        <f t="shared" si="5338"/>
        <v>0</v>
      </c>
      <c r="IR626" s="54">
        <f t="shared" si="5338"/>
        <v>0</v>
      </c>
      <c r="IS626" s="54">
        <f t="shared" si="5338"/>
        <v>0</v>
      </c>
      <c r="IT626" s="54">
        <f t="shared" si="5338"/>
        <v>0</v>
      </c>
      <c r="IU626" s="54">
        <f t="shared" si="5338"/>
        <v>0</v>
      </c>
      <c r="IV626" s="54"/>
      <c r="IW626" s="54"/>
      <c r="IX626" s="54"/>
      <c r="IY626" s="54"/>
      <c r="IZ626" s="54"/>
      <c r="JA626" s="54"/>
      <c r="JB626" s="54"/>
      <c r="JC626" s="54"/>
      <c r="JD626" s="54"/>
      <c r="JE626" s="54"/>
      <c r="JF626" s="54"/>
      <c r="JG626" s="54"/>
      <c r="JH626" s="54"/>
      <c r="JL626" s="277" t="s">
        <v>164</v>
      </c>
    </row>
    <row r="627" spans="1:272" hidden="1" outlineLevel="1" x14ac:dyDescent="0.3">
      <c r="A627" s="53"/>
      <c r="B627" s="31" t="str">
        <f t="shared" si="5302"/>
        <v>H2 storage</v>
      </c>
      <c r="C627" s="38" t="s">
        <v>179</v>
      </c>
      <c r="D627" s="106">
        <f>IF(D600&gt;0,D618*D600/1000,)</f>
        <v>7</v>
      </c>
      <c r="E627" s="54">
        <f t="shared" ref="E627:F627" si="5339">IF(E600&gt;0,E618*E600/1000,)</f>
        <v>0</v>
      </c>
      <c r="F627" s="54">
        <f t="shared" si="5339"/>
        <v>0</v>
      </c>
      <c r="G627" s="54">
        <f t="shared" ref="G627:H627" si="5340">IF(G600&gt;0,G618*G600/1000,)</f>
        <v>0</v>
      </c>
      <c r="H627" s="54">
        <f t="shared" si="5340"/>
        <v>0</v>
      </c>
      <c r="I627" s="54">
        <f t="shared" ref="I627:M627" si="5341">IF(I600&gt;0,I618*I600/1000,)</f>
        <v>0</v>
      </c>
      <c r="J627" s="54">
        <f t="shared" si="5341"/>
        <v>0</v>
      </c>
      <c r="K627" s="54">
        <f t="shared" si="5341"/>
        <v>0</v>
      </c>
      <c r="L627" s="54">
        <f t="shared" si="5341"/>
        <v>0</v>
      </c>
      <c r="M627" s="54">
        <f t="shared" si="5341"/>
        <v>0</v>
      </c>
      <c r="N627" s="54">
        <f t="shared" ref="N627:P627" si="5342">IF(N600&gt;0,N618*N600/1000,)</f>
        <v>0</v>
      </c>
      <c r="O627" s="54">
        <f t="shared" si="5342"/>
        <v>0</v>
      </c>
      <c r="P627" s="54">
        <f t="shared" si="5342"/>
        <v>0</v>
      </c>
      <c r="Q627" s="54">
        <f t="shared" ref="Q627:HU627" si="5343">IF(Q600&gt;0,Q618*Q600/1000,)</f>
        <v>0</v>
      </c>
      <c r="R627" s="54">
        <f t="shared" si="5343"/>
        <v>0</v>
      </c>
      <c r="S627" s="54">
        <f t="shared" ref="S627:Z627" si="5344">IF(S600&gt;0,S618*S600/1000,)</f>
        <v>0</v>
      </c>
      <c r="T627" s="54">
        <f t="shared" si="5344"/>
        <v>0</v>
      </c>
      <c r="U627" s="54">
        <f t="shared" si="5344"/>
        <v>0</v>
      </c>
      <c r="V627" s="54">
        <f t="shared" si="5344"/>
        <v>0</v>
      </c>
      <c r="W627" s="54">
        <f t="shared" si="5344"/>
        <v>0</v>
      </c>
      <c r="X627" s="54">
        <f t="shared" si="5344"/>
        <v>0</v>
      </c>
      <c r="Y627" s="54">
        <f t="shared" si="5344"/>
        <v>0</v>
      </c>
      <c r="Z627" s="54">
        <f t="shared" si="5344"/>
        <v>0</v>
      </c>
      <c r="AA627" s="54">
        <f t="shared" si="5343"/>
        <v>0</v>
      </c>
      <c r="AB627" s="54">
        <f t="shared" si="5343"/>
        <v>0</v>
      </c>
      <c r="AC627" s="54">
        <f t="shared" si="5343"/>
        <v>0</v>
      </c>
      <c r="AD627" s="54">
        <f t="shared" si="5343"/>
        <v>0</v>
      </c>
      <c r="AE627" s="54">
        <f t="shared" si="5343"/>
        <v>0</v>
      </c>
      <c r="AF627" s="54">
        <f t="shared" si="5343"/>
        <v>0</v>
      </c>
      <c r="AG627" s="54">
        <f t="shared" si="5343"/>
        <v>0</v>
      </c>
      <c r="AH627" s="54">
        <f t="shared" si="5343"/>
        <v>0</v>
      </c>
      <c r="AI627" s="54">
        <f t="shared" si="5343"/>
        <v>0</v>
      </c>
      <c r="AJ627" s="54">
        <f t="shared" si="5343"/>
        <v>0</v>
      </c>
      <c r="AK627" s="54">
        <f t="shared" si="5343"/>
        <v>0</v>
      </c>
      <c r="AL627" s="54">
        <f t="shared" si="5343"/>
        <v>0</v>
      </c>
      <c r="AM627" s="54">
        <f t="shared" si="5343"/>
        <v>0</v>
      </c>
      <c r="AN627" s="54">
        <f t="shared" si="5343"/>
        <v>0</v>
      </c>
      <c r="AO627" s="54">
        <f t="shared" si="5343"/>
        <v>0</v>
      </c>
      <c r="AP627" s="54">
        <f t="shared" si="5343"/>
        <v>0</v>
      </c>
      <c r="AQ627" s="54">
        <f t="shared" si="5343"/>
        <v>0</v>
      </c>
      <c r="AR627" s="54">
        <f t="shared" ref="AR627:BR627" si="5345">IF(AR600&gt;0,AR618*AR600/1000,)</f>
        <v>0</v>
      </c>
      <c r="AS627" s="54">
        <f t="shared" si="5345"/>
        <v>0</v>
      </c>
      <c r="AT627" s="54">
        <f t="shared" si="5345"/>
        <v>0</v>
      </c>
      <c r="AU627" s="54">
        <f t="shared" si="5345"/>
        <v>0</v>
      </c>
      <c r="AV627" s="54">
        <f t="shared" si="5345"/>
        <v>0</v>
      </c>
      <c r="AW627" s="54">
        <f t="shared" si="5345"/>
        <v>0</v>
      </c>
      <c r="AX627" s="54">
        <f t="shared" si="5345"/>
        <v>0</v>
      </c>
      <c r="AY627" s="54">
        <f t="shared" si="5345"/>
        <v>0</v>
      </c>
      <c r="AZ627" s="54">
        <f t="shared" si="5345"/>
        <v>0</v>
      </c>
      <c r="BA627" s="54">
        <f t="shared" si="5345"/>
        <v>0</v>
      </c>
      <c r="BB627" s="54">
        <f t="shared" ref="BB627:BF627" si="5346">IF(BB600&gt;0,BB618*BB600/1000,)</f>
        <v>0</v>
      </c>
      <c r="BC627" s="54">
        <f t="shared" si="5346"/>
        <v>0</v>
      </c>
      <c r="BD627" s="54">
        <f t="shared" si="5346"/>
        <v>0</v>
      </c>
      <c r="BE627" s="54">
        <f t="shared" si="5346"/>
        <v>0</v>
      </c>
      <c r="BF627" s="54">
        <f t="shared" si="5346"/>
        <v>0</v>
      </c>
      <c r="BG627" s="54">
        <f t="shared" si="5345"/>
        <v>0</v>
      </c>
      <c r="BH627" s="54">
        <f t="shared" si="5345"/>
        <v>0</v>
      </c>
      <c r="BI627" s="54">
        <f t="shared" si="5345"/>
        <v>0</v>
      </c>
      <c r="BJ627" s="54">
        <f t="shared" si="5345"/>
        <v>0</v>
      </c>
      <c r="BK627" s="54">
        <f t="shared" si="5345"/>
        <v>0</v>
      </c>
      <c r="BL627" s="54">
        <f t="shared" si="5345"/>
        <v>0</v>
      </c>
      <c r="BM627" s="54">
        <f t="shared" si="5345"/>
        <v>0</v>
      </c>
      <c r="BN627" s="54">
        <f t="shared" si="5345"/>
        <v>0</v>
      </c>
      <c r="BO627" s="54">
        <f t="shared" si="5345"/>
        <v>0</v>
      </c>
      <c r="BP627" s="54">
        <f t="shared" si="5345"/>
        <v>0</v>
      </c>
      <c r="BQ627" s="54">
        <f t="shared" si="5345"/>
        <v>0</v>
      </c>
      <c r="BR627" s="54">
        <f t="shared" si="5345"/>
        <v>0</v>
      </c>
      <c r="BS627" s="54">
        <f t="shared" ref="BS627:CJ627" si="5347">IF(BS600&gt;0,BS618*BS600/1000,)</f>
        <v>0</v>
      </c>
      <c r="BT627" s="54">
        <f t="shared" si="5347"/>
        <v>0</v>
      </c>
      <c r="BU627" s="54">
        <f t="shared" si="5347"/>
        <v>0</v>
      </c>
      <c r="BV627" s="54">
        <f t="shared" si="5347"/>
        <v>0</v>
      </c>
      <c r="BW627" s="54">
        <f t="shared" si="5347"/>
        <v>0</v>
      </c>
      <c r="BX627" s="54">
        <f t="shared" si="5347"/>
        <v>0</v>
      </c>
      <c r="BY627" s="54">
        <f t="shared" si="5347"/>
        <v>0</v>
      </c>
      <c r="BZ627" s="54">
        <f t="shared" si="5347"/>
        <v>0</v>
      </c>
      <c r="CA627" s="54">
        <f t="shared" si="5347"/>
        <v>0</v>
      </c>
      <c r="CB627" s="54">
        <f t="shared" si="5347"/>
        <v>0</v>
      </c>
      <c r="CC627" s="54">
        <f t="shared" ref="CC627:CG627" si="5348">IF(CC600&gt;0,CC618*CC600/1000,)</f>
        <v>0</v>
      </c>
      <c r="CD627" s="54">
        <f t="shared" si="5348"/>
        <v>0</v>
      </c>
      <c r="CE627" s="54">
        <f t="shared" si="5348"/>
        <v>0</v>
      </c>
      <c r="CF627" s="54">
        <f t="shared" si="5348"/>
        <v>0</v>
      </c>
      <c r="CG627" s="54">
        <f t="shared" si="5348"/>
        <v>0</v>
      </c>
      <c r="CH627" s="54">
        <f t="shared" si="5347"/>
        <v>0</v>
      </c>
      <c r="CI627" s="54">
        <f t="shared" si="5347"/>
        <v>0</v>
      </c>
      <c r="CJ627" s="54">
        <f t="shared" si="5347"/>
        <v>0</v>
      </c>
      <c r="CK627" s="54">
        <f t="shared" si="5343"/>
        <v>0</v>
      </c>
      <c r="CL627" s="54">
        <f t="shared" si="5343"/>
        <v>0</v>
      </c>
      <c r="CM627" s="54">
        <f t="shared" si="5343"/>
        <v>0</v>
      </c>
      <c r="CN627" s="54">
        <f t="shared" si="5343"/>
        <v>0</v>
      </c>
      <c r="CO627" s="54">
        <f t="shared" si="5343"/>
        <v>0</v>
      </c>
      <c r="CP627" s="54">
        <f t="shared" ref="CP627:HH627" si="5349">IF(CP600&gt;0,CP618*CP600/1000,)</f>
        <v>0</v>
      </c>
      <c r="CQ627" s="54">
        <f t="shared" si="5349"/>
        <v>0</v>
      </c>
      <c r="CR627" s="54">
        <f t="shared" ref="CR627:CT627" si="5350">IF(CR600&gt;0,CR618*CR600/1000,)</f>
        <v>0</v>
      </c>
      <c r="CS627" s="54">
        <f t="shared" si="5350"/>
        <v>0</v>
      </c>
      <c r="CT627" s="54">
        <f t="shared" si="5350"/>
        <v>0</v>
      </c>
      <c r="CU627" s="54">
        <f t="shared" si="5349"/>
        <v>0</v>
      </c>
      <c r="CV627" s="54">
        <f t="shared" si="5349"/>
        <v>0</v>
      </c>
      <c r="CW627" s="54">
        <f t="shared" si="5349"/>
        <v>0</v>
      </c>
      <c r="CX627" s="54">
        <f t="shared" si="5349"/>
        <v>0</v>
      </c>
      <c r="CY627" s="54">
        <f t="shared" si="5349"/>
        <v>0</v>
      </c>
      <c r="CZ627" s="54">
        <f t="shared" si="5349"/>
        <v>0</v>
      </c>
      <c r="DA627" s="54">
        <f t="shared" si="5349"/>
        <v>0</v>
      </c>
      <c r="DB627" s="54">
        <f t="shared" si="5349"/>
        <v>0</v>
      </c>
      <c r="DC627" s="54">
        <f t="shared" ref="DC627:DT627" si="5351">IF(DC600&gt;0,DC618*DC600/1000,)</f>
        <v>0</v>
      </c>
      <c r="DD627" s="54">
        <f t="shared" si="5351"/>
        <v>0</v>
      </c>
      <c r="DE627" s="54">
        <f t="shared" si="5351"/>
        <v>0</v>
      </c>
      <c r="DF627" s="54">
        <f t="shared" si="5351"/>
        <v>0</v>
      </c>
      <c r="DG627" s="54">
        <f t="shared" si="5351"/>
        <v>0</v>
      </c>
      <c r="DH627" s="54">
        <f t="shared" ref="DH627:DI627" si="5352">IF(DH600&gt;0,DH618*DH600/1000,)</f>
        <v>0</v>
      </c>
      <c r="DI627" s="54">
        <f t="shared" si="5352"/>
        <v>0</v>
      </c>
      <c r="DJ627" s="54">
        <f t="shared" si="5351"/>
        <v>0</v>
      </c>
      <c r="DK627" s="54">
        <f t="shared" si="5351"/>
        <v>0</v>
      </c>
      <c r="DL627" s="54">
        <f t="shared" si="5351"/>
        <v>0</v>
      </c>
      <c r="DM627" s="54">
        <f t="shared" si="5351"/>
        <v>0</v>
      </c>
      <c r="DN627" s="54">
        <f t="shared" si="5351"/>
        <v>0</v>
      </c>
      <c r="DO627" s="54">
        <f t="shared" ref="DO627" si="5353">IF(DO600&gt;0,DO618*DO600/1000,)</f>
        <v>0</v>
      </c>
      <c r="DP627" s="54">
        <f t="shared" si="5351"/>
        <v>0</v>
      </c>
      <c r="DQ627" s="54">
        <f t="shared" si="5351"/>
        <v>0</v>
      </c>
      <c r="DR627" s="54">
        <f t="shared" si="5351"/>
        <v>0</v>
      </c>
      <c r="DS627" s="54">
        <f t="shared" si="5351"/>
        <v>0</v>
      </c>
      <c r="DT627" s="54">
        <f t="shared" si="5351"/>
        <v>0</v>
      </c>
      <c r="DU627" s="54">
        <f t="shared" ref="DU627:EC627" si="5354">IF(DU600&gt;0,DU618*DU600/1000,)</f>
        <v>0</v>
      </c>
      <c r="DV627" s="54">
        <f t="shared" ref="DV627:EB627" si="5355">IF(DV600&gt;0,DV618*DV600/1000,)</f>
        <v>0</v>
      </c>
      <c r="DW627" s="54">
        <f t="shared" si="5355"/>
        <v>0</v>
      </c>
      <c r="DX627" s="54">
        <f t="shared" si="5355"/>
        <v>0</v>
      </c>
      <c r="DY627" s="54">
        <f t="shared" si="5355"/>
        <v>0</v>
      </c>
      <c r="DZ627" s="54">
        <f t="shared" si="5355"/>
        <v>0</v>
      </c>
      <c r="EA627" s="54">
        <f t="shared" si="5355"/>
        <v>0</v>
      </c>
      <c r="EB627" s="54">
        <f t="shared" si="5355"/>
        <v>0</v>
      </c>
      <c r="EC627" s="54">
        <f t="shared" si="5354"/>
        <v>0</v>
      </c>
      <c r="ED627" s="54">
        <f t="shared" si="5349"/>
        <v>0</v>
      </c>
      <c r="EE627" s="54">
        <f t="shared" si="5349"/>
        <v>0</v>
      </c>
      <c r="EF627" s="54">
        <f t="shared" si="5349"/>
        <v>0</v>
      </c>
      <c r="EG627" s="54">
        <f t="shared" si="5349"/>
        <v>0</v>
      </c>
      <c r="EH627" s="54">
        <f t="shared" si="5349"/>
        <v>0</v>
      </c>
      <c r="EI627" s="54">
        <f t="shared" ref="EI627" si="5356">IF(EI600&gt;0,EI618*EI600/1000,)</f>
        <v>0</v>
      </c>
      <c r="EJ627" s="54">
        <f t="shared" ref="EJ627:FR627" si="5357">IF(EJ600&gt;0,EJ618*EJ600/1000,)</f>
        <v>0</v>
      </c>
      <c r="EK627" s="54">
        <f t="shared" si="5357"/>
        <v>0</v>
      </c>
      <c r="EL627" s="54">
        <f t="shared" si="5357"/>
        <v>0</v>
      </c>
      <c r="EM627" s="54">
        <f t="shared" si="5357"/>
        <v>0</v>
      </c>
      <c r="EN627" s="54">
        <f t="shared" si="5357"/>
        <v>0</v>
      </c>
      <c r="EO627" s="54">
        <f t="shared" si="5357"/>
        <v>0</v>
      </c>
      <c r="EP627" s="54">
        <f t="shared" si="5357"/>
        <v>0</v>
      </c>
      <c r="EQ627" s="54">
        <f t="shared" si="5357"/>
        <v>0</v>
      </c>
      <c r="ER627" s="54">
        <f t="shared" ref="ER627:ES627" si="5358">IF(ER600&gt;0,ER618*ER600/1000,)</f>
        <v>0</v>
      </c>
      <c r="ES627" s="54">
        <f t="shared" si="5358"/>
        <v>0</v>
      </c>
      <c r="ET627" s="54">
        <f t="shared" si="5357"/>
        <v>0</v>
      </c>
      <c r="EU627" s="54">
        <f t="shared" si="5357"/>
        <v>0</v>
      </c>
      <c r="EV627" s="54">
        <f t="shared" si="5357"/>
        <v>0</v>
      </c>
      <c r="EW627" s="54">
        <f t="shared" si="5357"/>
        <v>0</v>
      </c>
      <c r="EX627" s="54">
        <f t="shared" si="5357"/>
        <v>0</v>
      </c>
      <c r="EY627" s="54">
        <f t="shared" ref="EY627" si="5359">IF(EY600&gt;0,EY618*EY600/1000,)</f>
        <v>0</v>
      </c>
      <c r="EZ627" s="54">
        <f t="shared" si="5357"/>
        <v>0</v>
      </c>
      <c r="FA627" s="54">
        <f t="shared" si="5357"/>
        <v>0</v>
      </c>
      <c r="FB627" s="54">
        <f t="shared" si="5357"/>
        <v>0</v>
      </c>
      <c r="FC627" s="54">
        <f t="shared" si="5357"/>
        <v>0</v>
      </c>
      <c r="FD627" s="54">
        <f t="shared" si="5357"/>
        <v>0</v>
      </c>
      <c r="FE627" s="54">
        <f t="shared" ref="FE627:FM627" si="5360">IF(FE600&gt;0,FE618*FE600/1000,)</f>
        <v>0</v>
      </c>
      <c r="FF627" s="54">
        <f t="shared" ref="FF627:FL627" si="5361">IF(FF600&gt;0,FF618*FF600/1000,)</f>
        <v>0</v>
      </c>
      <c r="FG627" s="54">
        <f t="shared" si="5361"/>
        <v>0</v>
      </c>
      <c r="FH627" s="54">
        <f t="shared" si="5361"/>
        <v>0</v>
      </c>
      <c r="FI627" s="54">
        <f t="shared" si="5361"/>
        <v>0</v>
      </c>
      <c r="FJ627" s="54">
        <f t="shared" si="5361"/>
        <v>0</v>
      </c>
      <c r="FK627" s="54">
        <f t="shared" si="5361"/>
        <v>0</v>
      </c>
      <c r="FL627" s="54">
        <f t="shared" si="5361"/>
        <v>0</v>
      </c>
      <c r="FM627" s="54">
        <f t="shared" si="5360"/>
        <v>0</v>
      </c>
      <c r="FN627" s="54">
        <f t="shared" si="5357"/>
        <v>0</v>
      </c>
      <c r="FO627" s="54">
        <f t="shared" si="5357"/>
        <v>0</v>
      </c>
      <c r="FP627" s="54">
        <f t="shared" si="5357"/>
        <v>0</v>
      </c>
      <c r="FQ627" s="54">
        <f t="shared" si="5357"/>
        <v>0</v>
      </c>
      <c r="FR627" s="54">
        <f t="shared" si="5357"/>
        <v>0</v>
      </c>
      <c r="FS627" s="54">
        <f t="shared" ref="FS627" si="5362">IF(FS600&gt;0,FS618*FS600/1000,)</f>
        <v>0</v>
      </c>
      <c r="FT627" s="54">
        <f t="shared" si="5349"/>
        <v>0</v>
      </c>
      <c r="FU627" s="54">
        <f t="shared" si="5349"/>
        <v>0</v>
      </c>
      <c r="FV627" s="54">
        <f t="shared" si="5349"/>
        <v>0</v>
      </c>
      <c r="FW627" s="54">
        <f t="shared" si="5349"/>
        <v>0</v>
      </c>
      <c r="FX627" s="54">
        <f t="shared" si="5349"/>
        <v>0</v>
      </c>
      <c r="FY627" s="54">
        <f t="shared" si="5349"/>
        <v>0</v>
      </c>
      <c r="FZ627" s="54">
        <f t="shared" si="5349"/>
        <v>0</v>
      </c>
      <c r="GA627" s="54">
        <f t="shared" si="5349"/>
        <v>0</v>
      </c>
      <c r="GB627" s="54">
        <f t="shared" si="5349"/>
        <v>0</v>
      </c>
      <c r="GC627" s="54">
        <f t="shared" ref="GC627:GD627" si="5363">IF(GC600&gt;0,GC618*GC600/1000,)</f>
        <v>0</v>
      </c>
      <c r="GD627" s="54">
        <f t="shared" si="5363"/>
        <v>0</v>
      </c>
      <c r="GE627" s="54">
        <f t="shared" si="5349"/>
        <v>0</v>
      </c>
      <c r="GF627" s="54">
        <f t="shared" si="5349"/>
        <v>0</v>
      </c>
      <c r="GG627" s="54">
        <f t="shared" si="5349"/>
        <v>0</v>
      </c>
      <c r="GH627" s="54">
        <f t="shared" si="5349"/>
        <v>0</v>
      </c>
      <c r="GI627" s="54">
        <f t="shared" si="5349"/>
        <v>0</v>
      </c>
      <c r="GJ627" s="54">
        <f t="shared" ref="GJ627" si="5364">IF(GJ600&gt;0,GJ618*GJ600/1000,)</f>
        <v>0</v>
      </c>
      <c r="GK627" s="54">
        <f t="shared" si="5349"/>
        <v>0</v>
      </c>
      <c r="GL627" s="54">
        <f t="shared" si="5349"/>
        <v>0</v>
      </c>
      <c r="GM627" s="54">
        <f t="shared" si="5349"/>
        <v>0</v>
      </c>
      <c r="GN627" s="54">
        <f t="shared" si="5349"/>
        <v>0</v>
      </c>
      <c r="GO627" s="54">
        <f t="shared" si="5349"/>
        <v>0</v>
      </c>
      <c r="GP627" s="54">
        <f t="shared" ref="GP627:GX627" si="5365">IF(GP600&gt;0,GP618*GP600/1000,)</f>
        <v>0</v>
      </c>
      <c r="GQ627" s="54">
        <f t="shared" ref="GQ627:GW627" si="5366">IF(GQ600&gt;0,GQ618*GQ600/1000,)</f>
        <v>0</v>
      </c>
      <c r="GR627" s="54">
        <f t="shared" si="5366"/>
        <v>0</v>
      </c>
      <c r="GS627" s="54">
        <f t="shared" si="5366"/>
        <v>0</v>
      </c>
      <c r="GT627" s="54">
        <f t="shared" si="5366"/>
        <v>0</v>
      </c>
      <c r="GU627" s="54">
        <f t="shared" si="5366"/>
        <v>0</v>
      </c>
      <c r="GV627" s="54">
        <f t="shared" si="5366"/>
        <v>0</v>
      </c>
      <c r="GW627" s="54">
        <f t="shared" si="5366"/>
        <v>0</v>
      </c>
      <c r="GX627" s="54">
        <f t="shared" si="5365"/>
        <v>0</v>
      </c>
      <c r="GY627" s="54">
        <f t="shared" si="5349"/>
        <v>0</v>
      </c>
      <c r="GZ627" s="54">
        <f t="shared" si="5349"/>
        <v>0</v>
      </c>
      <c r="HA627" s="54">
        <f t="shared" si="5349"/>
        <v>0</v>
      </c>
      <c r="HB627" s="54">
        <f t="shared" si="5349"/>
        <v>0</v>
      </c>
      <c r="HC627" s="54">
        <f t="shared" si="5349"/>
        <v>0</v>
      </c>
      <c r="HD627" s="54">
        <f t="shared" ref="HD627:HE627" si="5367">IF(HD600&gt;0,HD618*HD600/1000,)</f>
        <v>0</v>
      </c>
      <c r="HE627" s="54">
        <f t="shared" si="5367"/>
        <v>0</v>
      </c>
      <c r="HF627" s="54">
        <f t="shared" ref="HF627:HG627" si="5368">IF(HF600&gt;0,HF618*HF600/1000,)</f>
        <v>0</v>
      </c>
      <c r="HG627" s="54">
        <f t="shared" si="5368"/>
        <v>0</v>
      </c>
      <c r="HH627" s="54">
        <f t="shared" si="5349"/>
        <v>0</v>
      </c>
      <c r="HI627" s="54">
        <f t="shared" si="5343"/>
        <v>0</v>
      </c>
      <c r="HJ627" s="54">
        <f t="shared" si="5343"/>
        <v>0</v>
      </c>
      <c r="HK627" s="54">
        <f t="shared" ref="HK627:HL627" si="5369">IF(HK600&gt;0,HK618*HK600/1000,)</f>
        <v>0</v>
      </c>
      <c r="HL627" s="54">
        <f t="shared" si="5369"/>
        <v>0</v>
      </c>
      <c r="HM627" s="54">
        <f t="shared" si="5343"/>
        <v>0</v>
      </c>
      <c r="HN627" s="54">
        <f t="shared" si="5343"/>
        <v>0</v>
      </c>
      <c r="HO627" s="54">
        <f t="shared" si="5343"/>
        <v>0</v>
      </c>
      <c r="HP627" s="54">
        <f t="shared" ref="HP627" si="5370">IF(HP600&gt;0,HP618*HP600/1000,)</f>
        <v>0</v>
      </c>
      <c r="HQ627" s="54">
        <f t="shared" si="5343"/>
        <v>0</v>
      </c>
      <c r="HR627" s="54">
        <f t="shared" si="5343"/>
        <v>0</v>
      </c>
      <c r="HS627" s="54">
        <f t="shared" si="5343"/>
        <v>0</v>
      </c>
      <c r="HT627" s="54">
        <f t="shared" si="5343"/>
        <v>0</v>
      </c>
      <c r="HU627" s="54">
        <f t="shared" si="5343"/>
        <v>0</v>
      </c>
      <c r="HV627" s="54">
        <f t="shared" ref="HV627:IB627" si="5371">IF(HV600&gt;0,HV618*HV600/1000,)</f>
        <v>0</v>
      </c>
      <c r="HW627" s="54">
        <f t="shared" si="5371"/>
        <v>0</v>
      </c>
      <c r="HX627" s="54">
        <f t="shared" si="5371"/>
        <v>0</v>
      </c>
      <c r="HY627" s="54">
        <f t="shared" si="5371"/>
        <v>0</v>
      </c>
      <c r="HZ627" s="54">
        <f t="shared" si="5371"/>
        <v>0</v>
      </c>
      <c r="IA627" s="54">
        <f t="shared" si="5371"/>
        <v>0</v>
      </c>
      <c r="IB627" s="54">
        <f t="shared" si="5371"/>
        <v>0</v>
      </c>
      <c r="IC627" s="54">
        <f t="shared" ref="IC627:IG627" si="5372">IF(IC600&gt;0,IC618*IC600/1000,)</f>
        <v>0</v>
      </c>
      <c r="ID627" s="54">
        <f t="shared" si="5372"/>
        <v>0</v>
      </c>
      <c r="IE627" s="54">
        <f t="shared" si="5372"/>
        <v>0</v>
      </c>
      <c r="IF627" s="54">
        <f t="shared" si="5372"/>
        <v>0</v>
      </c>
      <c r="IG627" s="54">
        <f t="shared" si="5372"/>
        <v>0</v>
      </c>
      <c r="IH627" s="54">
        <f t="shared" ref="IH627:IL627" si="5373">IF(IH600&gt;0,IH618*IH600/1000,)</f>
        <v>0</v>
      </c>
      <c r="II627" s="54">
        <f t="shared" si="5373"/>
        <v>0</v>
      </c>
      <c r="IJ627" s="54">
        <f t="shared" si="5373"/>
        <v>0</v>
      </c>
      <c r="IK627" s="54">
        <f t="shared" si="5373"/>
        <v>0</v>
      </c>
      <c r="IL627" s="54">
        <f t="shared" si="5373"/>
        <v>0</v>
      </c>
      <c r="IM627" s="54">
        <f t="shared" ref="IM627:IU627" si="5374">IF(IM600&gt;0,IM618*IM600/1000,)</f>
        <v>0</v>
      </c>
      <c r="IN627" s="54">
        <f t="shared" si="5374"/>
        <v>0</v>
      </c>
      <c r="IO627" s="54">
        <f t="shared" si="5374"/>
        <v>0</v>
      </c>
      <c r="IP627" s="54">
        <f t="shared" si="5374"/>
        <v>0</v>
      </c>
      <c r="IQ627" s="54">
        <f t="shared" si="5374"/>
        <v>0</v>
      </c>
      <c r="IR627" s="54">
        <f t="shared" si="5374"/>
        <v>0</v>
      </c>
      <c r="IS627" s="54">
        <f t="shared" si="5374"/>
        <v>0</v>
      </c>
      <c r="IT627" s="54">
        <f t="shared" si="5374"/>
        <v>0</v>
      </c>
      <c r="IU627" s="54">
        <f t="shared" si="5374"/>
        <v>0</v>
      </c>
      <c r="IV627" s="54"/>
      <c r="IW627" s="54"/>
      <c r="IX627" s="54"/>
      <c r="IY627" s="54"/>
      <c r="IZ627" s="54"/>
      <c r="JA627" s="54"/>
      <c r="JB627" s="54"/>
      <c r="JC627" s="54"/>
      <c r="JD627" s="54"/>
      <c r="JE627" s="54"/>
      <c r="JF627" s="54"/>
      <c r="JG627" s="54"/>
      <c r="JH627" s="54"/>
      <c r="JL627" s="277" t="s">
        <v>164</v>
      </c>
    </row>
    <row r="628" spans="1:272" hidden="1" outlineLevel="1" x14ac:dyDescent="0.3">
      <c r="A628" s="53"/>
      <c r="B628" s="31" t="str">
        <f t="shared" si="5302"/>
        <v>EPC Margin / Contingencies</v>
      </c>
      <c r="C628" s="38" t="s">
        <v>179</v>
      </c>
      <c r="D628" s="106">
        <f>IF(D598&gt;0,D619*D627,)</f>
        <v>0</v>
      </c>
      <c r="E628" s="54">
        <f t="shared" ref="E628:F628" si="5375">IF(E598&gt;0,E619*E627,)</f>
        <v>0</v>
      </c>
      <c r="F628" s="54">
        <f t="shared" si="5375"/>
        <v>0</v>
      </c>
      <c r="G628" s="54">
        <f t="shared" ref="G628:H628" si="5376">IF(G598&gt;0,G619*G627,)</f>
        <v>0</v>
      </c>
      <c r="H628" s="54">
        <f t="shared" si="5376"/>
        <v>0</v>
      </c>
      <c r="I628" s="54">
        <f t="shared" ref="I628:M628" si="5377">IF(I598&gt;0,I619*I627,)</f>
        <v>0</v>
      </c>
      <c r="J628" s="54">
        <f t="shared" si="5377"/>
        <v>0</v>
      </c>
      <c r="K628" s="54">
        <f t="shared" si="5377"/>
        <v>0</v>
      </c>
      <c r="L628" s="54">
        <f t="shared" si="5377"/>
        <v>0</v>
      </c>
      <c r="M628" s="54">
        <f t="shared" si="5377"/>
        <v>0</v>
      </c>
      <c r="N628" s="54">
        <f t="shared" ref="N628:P628" si="5378">IF(N598&gt;0,N619*N627,)</f>
        <v>0</v>
      </c>
      <c r="O628" s="54">
        <f t="shared" si="5378"/>
        <v>0</v>
      </c>
      <c r="P628" s="54">
        <f t="shared" si="5378"/>
        <v>0</v>
      </c>
      <c r="Q628" s="54">
        <f t="shared" ref="Q628:HU628" si="5379">IF(Q598&gt;0,Q619*Q627,)</f>
        <v>0</v>
      </c>
      <c r="R628" s="54">
        <f t="shared" si="5379"/>
        <v>0</v>
      </c>
      <c r="S628" s="54">
        <f t="shared" ref="S628:Z628" si="5380">IF(S598&gt;0,S619*S627,)</f>
        <v>0</v>
      </c>
      <c r="T628" s="54">
        <f t="shared" si="5380"/>
        <v>0</v>
      </c>
      <c r="U628" s="54">
        <f t="shared" si="5380"/>
        <v>0</v>
      </c>
      <c r="V628" s="54">
        <f t="shared" si="5380"/>
        <v>0</v>
      </c>
      <c r="W628" s="54">
        <f t="shared" si="5380"/>
        <v>0</v>
      </c>
      <c r="X628" s="54">
        <f t="shared" si="5380"/>
        <v>0</v>
      </c>
      <c r="Y628" s="54">
        <f t="shared" si="5380"/>
        <v>0</v>
      </c>
      <c r="Z628" s="54">
        <f t="shared" si="5380"/>
        <v>0</v>
      </c>
      <c r="AA628" s="54">
        <f t="shared" si="5379"/>
        <v>0</v>
      </c>
      <c r="AB628" s="54">
        <f t="shared" si="5379"/>
        <v>0</v>
      </c>
      <c r="AC628" s="54">
        <f t="shared" si="5379"/>
        <v>0</v>
      </c>
      <c r="AD628" s="54">
        <f t="shared" si="5379"/>
        <v>0</v>
      </c>
      <c r="AE628" s="54">
        <f t="shared" si="5379"/>
        <v>0</v>
      </c>
      <c r="AF628" s="54">
        <f t="shared" si="5379"/>
        <v>0</v>
      </c>
      <c r="AG628" s="54">
        <f t="shared" si="5379"/>
        <v>0</v>
      </c>
      <c r="AH628" s="54">
        <f t="shared" si="5379"/>
        <v>0</v>
      </c>
      <c r="AI628" s="54">
        <f t="shared" si="5379"/>
        <v>0</v>
      </c>
      <c r="AJ628" s="54">
        <f t="shared" si="5379"/>
        <v>0</v>
      </c>
      <c r="AK628" s="54">
        <f t="shared" si="5379"/>
        <v>0</v>
      </c>
      <c r="AL628" s="54">
        <f t="shared" si="5379"/>
        <v>0</v>
      </c>
      <c r="AM628" s="54">
        <f t="shared" si="5379"/>
        <v>0</v>
      </c>
      <c r="AN628" s="54">
        <f t="shared" si="5379"/>
        <v>0</v>
      </c>
      <c r="AO628" s="54">
        <f t="shared" si="5379"/>
        <v>0</v>
      </c>
      <c r="AP628" s="54">
        <f t="shared" si="5379"/>
        <v>0</v>
      </c>
      <c r="AQ628" s="54">
        <f t="shared" si="5379"/>
        <v>0</v>
      </c>
      <c r="AR628" s="54">
        <f t="shared" ref="AR628:BR628" si="5381">IF(AR598&gt;0,AR619*AR627,)</f>
        <v>0</v>
      </c>
      <c r="AS628" s="54">
        <f t="shared" si="5381"/>
        <v>0</v>
      </c>
      <c r="AT628" s="54">
        <f t="shared" si="5381"/>
        <v>0</v>
      </c>
      <c r="AU628" s="54">
        <f t="shared" si="5381"/>
        <v>0</v>
      </c>
      <c r="AV628" s="54">
        <f t="shared" si="5381"/>
        <v>0</v>
      </c>
      <c r="AW628" s="54">
        <f t="shared" si="5381"/>
        <v>0</v>
      </c>
      <c r="AX628" s="54">
        <f t="shared" si="5381"/>
        <v>0</v>
      </c>
      <c r="AY628" s="54">
        <f t="shared" si="5381"/>
        <v>0</v>
      </c>
      <c r="AZ628" s="54">
        <f t="shared" si="5381"/>
        <v>0</v>
      </c>
      <c r="BA628" s="54">
        <f t="shared" si="5381"/>
        <v>0</v>
      </c>
      <c r="BB628" s="54">
        <f t="shared" ref="BB628:BF628" si="5382">IF(BB598&gt;0,BB619*BB627,)</f>
        <v>0</v>
      </c>
      <c r="BC628" s="54">
        <f t="shared" si="5382"/>
        <v>0</v>
      </c>
      <c r="BD628" s="54">
        <f t="shared" si="5382"/>
        <v>0</v>
      </c>
      <c r="BE628" s="54">
        <f t="shared" si="5382"/>
        <v>0</v>
      </c>
      <c r="BF628" s="54">
        <f t="shared" si="5382"/>
        <v>0</v>
      </c>
      <c r="BG628" s="54">
        <f t="shared" si="5381"/>
        <v>0</v>
      </c>
      <c r="BH628" s="54">
        <f t="shared" si="5381"/>
        <v>0</v>
      </c>
      <c r="BI628" s="54">
        <f t="shared" si="5381"/>
        <v>0</v>
      </c>
      <c r="BJ628" s="54">
        <f t="shared" si="5381"/>
        <v>0</v>
      </c>
      <c r="BK628" s="54">
        <f t="shared" si="5381"/>
        <v>0</v>
      </c>
      <c r="BL628" s="54">
        <f t="shared" si="5381"/>
        <v>0</v>
      </c>
      <c r="BM628" s="54">
        <f t="shared" si="5381"/>
        <v>0</v>
      </c>
      <c r="BN628" s="54">
        <f t="shared" si="5381"/>
        <v>0</v>
      </c>
      <c r="BO628" s="54">
        <f t="shared" si="5381"/>
        <v>0</v>
      </c>
      <c r="BP628" s="54">
        <f t="shared" si="5381"/>
        <v>0</v>
      </c>
      <c r="BQ628" s="54">
        <f t="shared" si="5381"/>
        <v>0</v>
      </c>
      <c r="BR628" s="54">
        <f t="shared" si="5381"/>
        <v>0</v>
      </c>
      <c r="BS628" s="54">
        <f t="shared" ref="BS628:CJ628" si="5383">IF(BS598&gt;0,BS619*BS627,)</f>
        <v>0</v>
      </c>
      <c r="BT628" s="54">
        <f t="shared" si="5383"/>
        <v>0</v>
      </c>
      <c r="BU628" s="54">
        <f t="shared" si="5383"/>
        <v>0</v>
      </c>
      <c r="BV628" s="54">
        <f t="shared" si="5383"/>
        <v>0</v>
      </c>
      <c r="BW628" s="54">
        <f t="shared" si="5383"/>
        <v>0</v>
      </c>
      <c r="BX628" s="54">
        <f t="shared" si="5383"/>
        <v>0</v>
      </c>
      <c r="BY628" s="54">
        <f t="shared" si="5383"/>
        <v>0</v>
      </c>
      <c r="BZ628" s="54">
        <f t="shared" si="5383"/>
        <v>0</v>
      </c>
      <c r="CA628" s="54">
        <f t="shared" si="5383"/>
        <v>0</v>
      </c>
      <c r="CB628" s="54">
        <f t="shared" si="5383"/>
        <v>0</v>
      </c>
      <c r="CC628" s="54">
        <f t="shared" ref="CC628:CG628" si="5384">IF(CC598&gt;0,CC619*CC627,)</f>
        <v>0</v>
      </c>
      <c r="CD628" s="54">
        <f t="shared" si="5384"/>
        <v>0</v>
      </c>
      <c r="CE628" s="54">
        <f t="shared" si="5384"/>
        <v>0</v>
      </c>
      <c r="CF628" s="54">
        <f t="shared" si="5384"/>
        <v>0</v>
      </c>
      <c r="CG628" s="54">
        <f t="shared" si="5384"/>
        <v>0</v>
      </c>
      <c r="CH628" s="54">
        <f t="shared" si="5383"/>
        <v>0</v>
      </c>
      <c r="CI628" s="54">
        <f t="shared" si="5383"/>
        <v>0</v>
      </c>
      <c r="CJ628" s="54">
        <f t="shared" si="5383"/>
        <v>0</v>
      </c>
      <c r="CK628" s="54">
        <f t="shared" si="5379"/>
        <v>0</v>
      </c>
      <c r="CL628" s="54">
        <f t="shared" si="5379"/>
        <v>0</v>
      </c>
      <c r="CM628" s="54">
        <f t="shared" si="5379"/>
        <v>0</v>
      </c>
      <c r="CN628" s="54">
        <f t="shared" si="5379"/>
        <v>0</v>
      </c>
      <c r="CO628" s="54">
        <f t="shared" si="5379"/>
        <v>0</v>
      </c>
      <c r="CP628" s="54">
        <f t="shared" ref="CP628:HH628" si="5385">IF(CP598&gt;0,CP619*CP627,)</f>
        <v>0</v>
      </c>
      <c r="CQ628" s="54">
        <f t="shared" si="5385"/>
        <v>0</v>
      </c>
      <c r="CR628" s="54">
        <f t="shared" ref="CR628:CT628" si="5386">IF(CR598&gt;0,CR619*CR627,)</f>
        <v>0</v>
      </c>
      <c r="CS628" s="54">
        <f t="shared" si="5386"/>
        <v>0</v>
      </c>
      <c r="CT628" s="54">
        <f t="shared" si="5386"/>
        <v>0</v>
      </c>
      <c r="CU628" s="54">
        <f t="shared" si="5385"/>
        <v>0</v>
      </c>
      <c r="CV628" s="54">
        <f t="shared" si="5385"/>
        <v>0</v>
      </c>
      <c r="CW628" s="54">
        <f t="shared" si="5385"/>
        <v>0</v>
      </c>
      <c r="CX628" s="54">
        <f t="shared" si="5385"/>
        <v>0</v>
      </c>
      <c r="CY628" s="54">
        <f t="shared" si="5385"/>
        <v>0</v>
      </c>
      <c r="CZ628" s="54">
        <f t="shared" si="5385"/>
        <v>0</v>
      </c>
      <c r="DA628" s="54">
        <f t="shared" si="5385"/>
        <v>0</v>
      </c>
      <c r="DB628" s="54">
        <f t="shared" si="5385"/>
        <v>0</v>
      </c>
      <c r="DC628" s="54">
        <f t="shared" ref="DC628:DT628" si="5387">IF(DC598&gt;0,DC619*DC627,)</f>
        <v>0</v>
      </c>
      <c r="DD628" s="54">
        <f t="shared" si="5387"/>
        <v>0</v>
      </c>
      <c r="DE628" s="54">
        <f t="shared" si="5387"/>
        <v>0</v>
      </c>
      <c r="DF628" s="54">
        <f t="shared" si="5387"/>
        <v>0</v>
      </c>
      <c r="DG628" s="54">
        <f t="shared" si="5387"/>
        <v>0</v>
      </c>
      <c r="DH628" s="54">
        <f t="shared" ref="DH628:DI628" si="5388">IF(DH598&gt;0,DH619*DH627,)</f>
        <v>0</v>
      </c>
      <c r="DI628" s="54">
        <f t="shared" si="5388"/>
        <v>0</v>
      </c>
      <c r="DJ628" s="54">
        <f t="shared" si="5387"/>
        <v>0</v>
      </c>
      <c r="DK628" s="54">
        <f t="shared" si="5387"/>
        <v>0</v>
      </c>
      <c r="DL628" s="54">
        <f t="shared" si="5387"/>
        <v>0</v>
      </c>
      <c r="DM628" s="54">
        <f t="shared" si="5387"/>
        <v>0</v>
      </c>
      <c r="DN628" s="54">
        <f t="shared" si="5387"/>
        <v>0</v>
      </c>
      <c r="DO628" s="54">
        <f t="shared" ref="DO628" si="5389">IF(DO598&gt;0,DO619*DO627,)</f>
        <v>0</v>
      </c>
      <c r="DP628" s="54">
        <f t="shared" si="5387"/>
        <v>0</v>
      </c>
      <c r="DQ628" s="54">
        <f t="shared" si="5387"/>
        <v>0</v>
      </c>
      <c r="DR628" s="54">
        <f t="shared" si="5387"/>
        <v>0</v>
      </c>
      <c r="DS628" s="54">
        <f t="shared" si="5387"/>
        <v>0</v>
      </c>
      <c r="DT628" s="54">
        <f t="shared" si="5387"/>
        <v>0</v>
      </c>
      <c r="DU628" s="54">
        <f t="shared" ref="DU628:EC628" si="5390">IF(DU598&gt;0,DU619*DU627,)</f>
        <v>0</v>
      </c>
      <c r="DV628" s="54">
        <f t="shared" ref="DV628:EB628" si="5391">IF(DV598&gt;0,DV619*DV627,)</f>
        <v>0</v>
      </c>
      <c r="DW628" s="54">
        <f t="shared" si="5391"/>
        <v>0</v>
      </c>
      <c r="DX628" s="54">
        <f t="shared" si="5391"/>
        <v>0</v>
      </c>
      <c r="DY628" s="54">
        <f t="shared" si="5391"/>
        <v>0</v>
      </c>
      <c r="DZ628" s="54">
        <f t="shared" si="5391"/>
        <v>0</v>
      </c>
      <c r="EA628" s="54">
        <f t="shared" si="5391"/>
        <v>0</v>
      </c>
      <c r="EB628" s="54">
        <f t="shared" si="5391"/>
        <v>0</v>
      </c>
      <c r="EC628" s="54">
        <f t="shared" si="5390"/>
        <v>0</v>
      </c>
      <c r="ED628" s="54">
        <f t="shared" si="5385"/>
        <v>0</v>
      </c>
      <c r="EE628" s="54">
        <f t="shared" si="5385"/>
        <v>0</v>
      </c>
      <c r="EF628" s="54">
        <f t="shared" si="5385"/>
        <v>0</v>
      </c>
      <c r="EG628" s="54">
        <f t="shared" si="5385"/>
        <v>0</v>
      </c>
      <c r="EH628" s="54">
        <f t="shared" si="5385"/>
        <v>0</v>
      </c>
      <c r="EI628" s="54">
        <f t="shared" ref="EI628" si="5392">IF(EI598&gt;0,EI619*EI627,)</f>
        <v>0</v>
      </c>
      <c r="EJ628" s="54">
        <f t="shared" ref="EJ628:FR628" si="5393">IF(EJ598&gt;0,EJ619*EJ627,)</f>
        <v>0</v>
      </c>
      <c r="EK628" s="54">
        <f t="shared" si="5393"/>
        <v>0</v>
      </c>
      <c r="EL628" s="54">
        <f t="shared" si="5393"/>
        <v>0</v>
      </c>
      <c r="EM628" s="54">
        <f t="shared" si="5393"/>
        <v>0</v>
      </c>
      <c r="EN628" s="54">
        <f t="shared" si="5393"/>
        <v>0</v>
      </c>
      <c r="EO628" s="54">
        <f t="shared" si="5393"/>
        <v>0</v>
      </c>
      <c r="EP628" s="54">
        <f t="shared" si="5393"/>
        <v>0</v>
      </c>
      <c r="EQ628" s="54">
        <f t="shared" si="5393"/>
        <v>0</v>
      </c>
      <c r="ER628" s="54">
        <f t="shared" ref="ER628:ES628" si="5394">IF(ER598&gt;0,ER619*ER627,)</f>
        <v>0</v>
      </c>
      <c r="ES628" s="54">
        <f t="shared" si="5394"/>
        <v>0</v>
      </c>
      <c r="ET628" s="54">
        <f t="shared" si="5393"/>
        <v>0</v>
      </c>
      <c r="EU628" s="54">
        <f t="shared" si="5393"/>
        <v>0</v>
      </c>
      <c r="EV628" s="54">
        <f t="shared" si="5393"/>
        <v>0</v>
      </c>
      <c r="EW628" s="54">
        <f t="shared" si="5393"/>
        <v>0</v>
      </c>
      <c r="EX628" s="54">
        <f t="shared" si="5393"/>
        <v>0</v>
      </c>
      <c r="EY628" s="54">
        <f t="shared" ref="EY628" si="5395">IF(EY598&gt;0,EY619*EY627,)</f>
        <v>0</v>
      </c>
      <c r="EZ628" s="54">
        <f t="shared" si="5393"/>
        <v>0</v>
      </c>
      <c r="FA628" s="54">
        <f t="shared" si="5393"/>
        <v>0</v>
      </c>
      <c r="FB628" s="54">
        <f t="shared" si="5393"/>
        <v>0</v>
      </c>
      <c r="FC628" s="54">
        <f t="shared" si="5393"/>
        <v>0</v>
      </c>
      <c r="FD628" s="54">
        <f t="shared" si="5393"/>
        <v>0</v>
      </c>
      <c r="FE628" s="54">
        <f t="shared" ref="FE628:FM628" si="5396">IF(FE598&gt;0,FE619*FE627,)</f>
        <v>0</v>
      </c>
      <c r="FF628" s="54">
        <f t="shared" ref="FF628:FL628" si="5397">IF(FF598&gt;0,FF619*FF627,)</f>
        <v>0</v>
      </c>
      <c r="FG628" s="54">
        <f t="shared" si="5397"/>
        <v>0</v>
      </c>
      <c r="FH628" s="54">
        <f t="shared" si="5397"/>
        <v>0</v>
      </c>
      <c r="FI628" s="54">
        <f t="shared" si="5397"/>
        <v>0</v>
      </c>
      <c r="FJ628" s="54">
        <f t="shared" si="5397"/>
        <v>0</v>
      </c>
      <c r="FK628" s="54">
        <f t="shared" si="5397"/>
        <v>0</v>
      </c>
      <c r="FL628" s="54">
        <f t="shared" si="5397"/>
        <v>0</v>
      </c>
      <c r="FM628" s="54">
        <f t="shared" si="5396"/>
        <v>0</v>
      </c>
      <c r="FN628" s="54">
        <f t="shared" si="5393"/>
        <v>0</v>
      </c>
      <c r="FO628" s="54">
        <f t="shared" si="5393"/>
        <v>0</v>
      </c>
      <c r="FP628" s="54">
        <f t="shared" si="5393"/>
        <v>0</v>
      </c>
      <c r="FQ628" s="54">
        <f t="shared" si="5393"/>
        <v>0</v>
      </c>
      <c r="FR628" s="54">
        <f t="shared" si="5393"/>
        <v>0</v>
      </c>
      <c r="FS628" s="54">
        <f t="shared" ref="FS628" si="5398">IF(FS598&gt;0,FS619*FS627,)</f>
        <v>0</v>
      </c>
      <c r="FT628" s="54">
        <f t="shared" si="5385"/>
        <v>0</v>
      </c>
      <c r="FU628" s="54">
        <f t="shared" si="5385"/>
        <v>0</v>
      </c>
      <c r="FV628" s="54">
        <f t="shared" si="5385"/>
        <v>0</v>
      </c>
      <c r="FW628" s="54">
        <f t="shared" si="5385"/>
        <v>0</v>
      </c>
      <c r="FX628" s="54">
        <f t="shared" si="5385"/>
        <v>0</v>
      </c>
      <c r="FY628" s="54">
        <f t="shared" si="5385"/>
        <v>0</v>
      </c>
      <c r="FZ628" s="54">
        <f t="shared" si="5385"/>
        <v>0</v>
      </c>
      <c r="GA628" s="54">
        <f t="shared" si="5385"/>
        <v>0</v>
      </c>
      <c r="GB628" s="54">
        <f t="shared" si="5385"/>
        <v>0</v>
      </c>
      <c r="GC628" s="54">
        <f t="shared" ref="GC628:GD628" si="5399">IF(GC598&gt;0,GC619*GC627,)</f>
        <v>0</v>
      </c>
      <c r="GD628" s="54">
        <f t="shared" si="5399"/>
        <v>0</v>
      </c>
      <c r="GE628" s="54">
        <f t="shared" si="5385"/>
        <v>0</v>
      </c>
      <c r="GF628" s="54">
        <f t="shared" si="5385"/>
        <v>0</v>
      </c>
      <c r="GG628" s="54">
        <f t="shared" si="5385"/>
        <v>0</v>
      </c>
      <c r="GH628" s="54">
        <f t="shared" si="5385"/>
        <v>0</v>
      </c>
      <c r="GI628" s="54">
        <f t="shared" si="5385"/>
        <v>0</v>
      </c>
      <c r="GJ628" s="54">
        <f t="shared" ref="GJ628" si="5400">IF(GJ598&gt;0,GJ619*GJ627,)</f>
        <v>0</v>
      </c>
      <c r="GK628" s="54">
        <f t="shared" si="5385"/>
        <v>0</v>
      </c>
      <c r="GL628" s="54">
        <f t="shared" si="5385"/>
        <v>0</v>
      </c>
      <c r="GM628" s="54">
        <f t="shared" si="5385"/>
        <v>0</v>
      </c>
      <c r="GN628" s="54">
        <f t="shared" si="5385"/>
        <v>0</v>
      </c>
      <c r="GO628" s="54">
        <f t="shared" si="5385"/>
        <v>0</v>
      </c>
      <c r="GP628" s="54">
        <f t="shared" ref="GP628:GX628" si="5401">IF(GP598&gt;0,GP619*GP627,)</f>
        <v>0</v>
      </c>
      <c r="GQ628" s="54">
        <f t="shared" ref="GQ628:GW628" si="5402">IF(GQ598&gt;0,GQ619*GQ627,)</f>
        <v>0</v>
      </c>
      <c r="GR628" s="54">
        <f t="shared" si="5402"/>
        <v>0</v>
      </c>
      <c r="GS628" s="54">
        <f t="shared" si="5402"/>
        <v>0</v>
      </c>
      <c r="GT628" s="54">
        <f t="shared" si="5402"/>
        <v>0</v>
      </c>
      <c r="GU628" s="54">
        <f t="shared" si="5402"/>
        <v>0</v>
      </c>
      <c r="GV628" s="54">
        <f t="shared" si="5402"/>
        <v>0</v>
      </c>
      <c r="GW628" s="54">
        <f t="shared" si="5402"/>
        <v>0</v>
      </c>
      <c r="GX628" s="54">
        <f t="shared" si="5401"/>
        <v>0</v>
      </c>
      <c r="GY628" s="54">
        <f t="shared" si="5385"/>
        <v>0</v>
      </c>
      <c r="GZ628" s="54">
        <f t="shared" si="5385"/>
        <v>0</v>
      </c>
      <c r="HA628" s="54">
        <f t="shared" si="5385"/>
        <v>0</v>
      </c>
      <c r="HB628" s="54">
        <f t="shared" si="5385"/>
        <v>0</v>
      </c>
      <c r="HC628" s="54">
        <f t="shared" si="5385"/>
        <v>0</v>
      </c>
      <c r="HD628" s="54">
        <f t="shared" ref="HD628:HE628" si="5403">IF(HD598&gt;0,HD619*HD627,)</f>
        <v>0</v>
      </c>
      <c r="HE628" s="54">
        <f t="shared" si="5403"/>
        <v>0</v>
      </c>
      <c r="HF628" s="54">
        <f t="shared" ref="HF628:HG628" si="5404">IF(HF598&gt;0,HF619*HF627,)</f>
        <v>0</v>
      </c>
      <c r="HG628" s="54">
        <f t="shared" si="5404"/>
        <v>0</v>
      </c>
      <c r="HH628" s="54">
        <f t="shared" si="5385"/>
        <v>0</v>
      </c>
      <c r="HI628" s="54">
        <f t="shared" si="5379"/>
        <v>0</v>
      </c>
      <c r="HJ628" s="54">
        <f t="shared" si="5379"/>
        <v>0</v>
      </c>
      <c r="HK628" s="54">
        <f t="shared" ref="HK628:HL628" si="5405">IF(HK598&gt;0,HK619*HK627,)</f>
        <v>0</v>
      </c>
      <c r="HL628" s="54">
        <f t="shared" si="5405"/>
        <v>0</v>
      </c>
      <c r="HM628" s="54">
        <f t="shared" si="5379"/>
        <v>0</v>
      </c>
      <c r="HN628" s="54">
        <f t="shared" si="5379"/>
        <v>0</v>
      </c>
      <c r="HO628" s="54">
        <f t="shared" si="5379"/>
        <v>0</v>
      </c>
      <c r="HP628" s="54">
        <f t="shared" ref="HP628" si="5406">IF(HP598&gt;0,HP619*HP627,)</f>
        <v>0</v>
      </c>
      <c r="HQ628" s="54">
        <f t="shared" si="5379"/>
        <v>0</v>
      </c>
      <c r="HR628" s="54">
        <f t="shared" si="5379"/>
        <v>0</v>
      </c>
      <c r="HS628" s="54">
        <f t="shared" si="5379"/>
        <v>0</v>
      </c>
      <c r="HT628" s="54">
        <f t="shared" si="5379"/>
        <v>0</v>
      </c>
      <c r="HU628" s="54">
        <f t="shared" si="5379"/>
        <v>0</v>
      </c>
      <c r="HV628" s="54">
        <f t="shared" ref="HV628:IB628" si="5407">IF(HV598&gt;0,HV619*HV627,)</f>
        <v>0</v>
      </c>
      <c r="HW628" s="54">
        <f t="shared" si="5407"/>
        <v>0</v>
      </c>
      <c r="HX628" s="54">
        <f t="shared" si="5407"/>
        <v>0</v>
      </c>
      <c r="HY628" s="54">
        <f t="shared" si="5407"/>
        <v>0</v>
      </c>
      <c r="HZ628" s="54">
        <f t="shared" si="5407"/>
        <v>0</v>
      </c>
      <c r="IA628" s="54">
        <f t="shared" si="5407"/>
        <v>0</v>
      </c>
      <c r="IB628" s="54">
        <f t="shared" si="5407"/>
        <v>0</v>
      </c>
      <c r="IC628" s="54">
        <f t="shared" ref="IC628:IG628" si="5408">IF(IC598&gt;0,IC619*IC627,)</f>
        <v>0</v>
      </c>
      <c r="ID628" s="54">
        <f t="shared" si="5408"/>
        <v>0</v>
      </c>
      <c r="IE628" s="54">
        <f t="shared" si="5408"/>
        <v>0</v>
      </c>
      <c r="IF628" s="54">
        <f t="shared" si="5408"/>
        <v>0</v>
      </c>
      <c r="IG628" s="54">
        <f t="shared" si="5408"/>
        <v>0</v>
      </c>
      <c r="IH628" s="54">
        <f t="shared" ref="IH628:IL628" si="5409">IF(IH598&gt;0,IH619*IH627,)</f>
        <v>0</v>
      </c>
      <c r="II628" s="54">
        <f t="shared" si="5409"/>
        <v>0</v>
      </c>
      <c r="IJ628" s="54">
        <f t="shared" si="5409"/>
        <v>0</v>
      </c>
      <c r="IK628" s="54">
        <f t="shared" si="5409"/>
        <v>0</v>
      </c>
      <c r="IL628" s="54">
        <f t="shared" si="5409"/>
        <v>0</v>
      </c>
      <c r="IM628" s="54">
        <f t="shared" ref="IM628:IU628" si="5410">IF(IM598&gt;0,IM619*IM627,)</f>
        <v>0</v>
      </c>
      <c r="IN628" s="54">
        <f t="shared" si="5410"/>
        <v>0</v>
      </c>
      <c r="IO628" s="54">
        <f t="shared" si="5410"/>
        <v>0</v>
      </c>
      <c r="IP628" s="54">
        <f t="shared" si="5410"/>
        <v>0</v>
      </c>
      <c r="IQ628" s="54">
        <f t="shared" si="5410"/>
        <v>0</v>
      </c>
      <c r="IR628" s="54">
        <f t="shared" si="5410"/>
        <v>0</v>
      </c>
      <c r="IS628" s="54">
        <f t="shared" si="5410"/>
        <v>0</v>
      </c>
      <c r="IT628" s="54">
        <f t="shared" si="5410"/>
        <v>0</v>
      </c>
      <c r="IU628" s="54">
        <f t="shared" si="5410"/>
        <v>0</v>
      </c>
      <c r="IV628" s="54"/>
      <c r="IW628" s="54"/>
      <c r="IX628" s="54"/>
      <c r="IY628" s="54"/>
      <c r="IZ628" s="54"/>
      <c r="JA628" s="54"/>
      <c r="JB628" s="54"/>
      <c r="JC628" s="54"/>
      <c r="JD628" s="54"/>
      <c r="JE628" s="54"/>
      <c r="JF628" s="54"/>
      <c r="JG628" s="54"/>
      <c r="JH628" s="54"/>
      <c r="JL628" s="277" t="s">
        <v>164</v>
      </c>
    </row>
    <row r="629" spans="1:272" hidden="1" outlineLevel="1" x14ac:dyDescent="0.3">
      <c r="A629" s="53"/>
      <c r="B629" s="31" t="str">
        <f t="shared" si="5302"/>
        <v>Owner Additional Cost</v>
      </c>
      <c r="C629" s="38" t="s">
        <v>179</v>
      </c>
      <c r="D629" s="106">
        <f>IF(D598&gt;0,D620*SUM(D626:D628),)</f>
        <v>7.7</v>
      </c>
      <c r="E629" s="54">
        <f t="shared" ref="E629:F629" si="5411">IF(E598&gt;0,E620*SUM(E626:E628),)</f>
        <v>0</v>
      </c>
      <c r="F629" s="54">
        <f t="shared" si="5411"/>
        <v>0</v>
      </c>
      <c r="G629" s="54">
        <f t="shared" ref="G629:H629" si="5412">IF(G598&gt;0,G620*SUM(G626:G628),)</f>
        <v>0</v>
      </c>
      <c r="H629" s="54">
        <f t="shared" si="5412"/>
        <v>0</v>
      </c>
      <c r="I629" s="54">
        <f t="shared" ref="I629:M629" si="5413">IF(I598&gt;0,I620*SUM(I626:I628),)</f>
        <v>0</v>
      </c>
      <c r="J629" s="54">
        <f t="shared" si="5413"/>
        <v>0</v>
      </c>
      <c r="K629" s="54">
        <f t="shared" si="5413"/>
        <v>0</v>
      </c>
      <c r="L629" s="54">
        <f t="shared" si="5413"/>
        <v>0</v>
      </c>
      <c r="M629" s="54">
        <f t="shared" si="5413"/>
        <v>0</v>
      </c>
      <c r="N629" s="54">
        <f t="shared" ref="N629:P629" si="5414">IF(N598&gt;0,N620*SUM(N626:N628),)</f>
        <v>0</v>
      </c>
      <c r="O629" s="54">
        <f t="shared" si="5414"/>
        <v>0</v>
      </c>
      <c r="P629" s="54">
        <f t="shared" si="5414"/>
        <v>0</v>
      </c>
      <c r="Q629" s="54">
        <f t="shared" ref="Q629:HU629" si="5415">IF(Q598&gt;0,Q620*SUM(Q626:Q628),)</f>
        <v>0</v>
      </c>
      <c r="R629" s="54">
        <f t="shared" si="5415"/>
        <v>0</v>
      </c>
      <c r="S629" s="54">
        <f t="shared" ref="S629:Z629" si="5416">IF(S598&gt;0,S620*SUM(S626:S628),)</f>
        <v>0</v>
      </c>
      <c r="T629" s="54">
        <f t="shared" si="5416"/>
        <v>0</v>
      </c>
      <c r="U629" s="54">
        <f t="shared" si="5416"/>
        <v>0</v>
      </c>
      <c r="V629" s="54">
        <f t="shared" si="5416"/>
        <v>0</v>
      </c>
      <c r="W629" s="54">
        <f t="shared" si="5416"/>
        <v>0</v>
      </c>
      <c r="X629" s="54">
        <f t="shared" si="5416"/>
        <v>0</v>
      </c>
      <c r="Y629" s="54">
        <f t="shared" si="5416"/>
        <v>0</v>
      </c>
      <c r="Z629" s="54">
        <f t="shared" si="5416"/>
        <v>0</v>
      </c>
      <c r="AA629" s="54">
        <f t="shared" si="5415"/>
        <v>0</v>
      </c>
      <c r="AB629" s="54">
        <f t="shared" si="5415"/>
        <v>0</v>
      </c>
      <c r="AC629" s="54">
        <f t="shared" si="5415"/>
        <v>0</v>
      </c>
      <c r="AD629" s="54">
        <f t="shared" si="5415"/>
        <v>0</v>
      </c>
      <c r="AE629" s="54">
        <f t="shared" si="5415"/>
        <v>0</v>
      </c>
      <c r="AF629" s="54">
        <f t="shared" si="5415"/>
        <v>0</v>
      </c>
      <c r="AG629" s="54">
        <f t="shared" si="5415"/>
        <v>0</v>
      </c>
      <c r="AH629" s="54">
        <f t="shared" si="5415"/>
        <v>0</v>
      </c>
      <c r="AI629" s="54">
        <f t="shared" si="5415"/>
        <v>0</v>
      </c>
      <c r="AJ629" s="54">
        <f t="shared" si="5415"/>
        <v>0</v>
      </c>
      <c r="AK629" s="54">
        <f t="shared" si="5415"/>
        <v>0</v>
      </c>
      <c r="AL629" s="54">
        <f t="shared" si="5415"/>
        <v>0</v>
      </c>
      <c r="AM629" s="54">
        <f t="shared" si="5415"/>
        <v>0</v>
      </c>
      <c r="AN629" s="54">
        <f t="shared" si="5415"/>
        <v>0</v>
      </c>
      <c r="AO629" s="54">
        <f t="shared" si="5415"/>
        <v>0</v>
      </c>
      <c r="AP629" s="54">
        <f t="shared" si="5415"/>
        <v>0</v>
      </c>
      <c r="AQ629" s="54">
        <f t="shared" si="5415"/>
        <v>0</v>
      </c>
      <c r="AR629" s="54">
        <f t="shared" ref="AR629:BR629" si="5417">IF(AR598&gt;0,AR620*SUM(AR626:AR628),)</f>
        <v>0</v>
      </c>
      <c r="AS629" s="54">
        <f t="shared" si="5417"/>
        <v>0</v>
      </c>
      <c r="AT629" s="54">
        <f t="shared" si="5417"/>
        <v>0</v>
      </c>
      <c r="AU629" s="54">
        <f t="shared" si="5417"/>
        <v>0</v>
      </c>
      <c r="AV629" s="54">
        <f t="shared" si="5417"/>
        <v>0</v>
      </c>
      <c r="AW629" s="54">
        <f t="shared" si="5417"/>
        <v>0</v>
      </c>
      <c r="AX629" s="54">
        <f t="shared" si="5417"/>
        <v>0</v>
      </c>
      <c r="AY629" s="54">
        <f t="shared" si="5417"/>
        <v>0</v>
      </c>
      <c r="AZ629" s="54">
        <f t="shared" si="5417"/>
        <v>0</v>
      </c>
      <c r="BA629" s="54">
        <f t="shared" si="5417"/>
        <v>0</v>
      </c>
      <c r="BB629" s="54">
        <f t="shared" ref="BB629:BF629" si="5418">IF(BB598&gt;0,BB620*SUM(BB626:BB628),)</f>
        <v>0</v>
      </c>
      <c r="BC629" s="54">
        <f t="shared" si="5418"/>
        <v>0</v>
      </c>
      <c r="BD629" s="54">
        <f t="shared" si="5418"/>
        <v>0</v>
      </c>
      <c r="BE629" s="54">
        <f t="shared" si="5418"/>
        <v>0</v>
      </c>
      <c r="BF629" s="54">
        <f t="shared" si="5418"/>
        <v>0</v>
      </c>
      <c r="BG629" s="54">
        <f t="shared" si="5417"/>
        <v>0</v>
      </c>
      <c r="BH629" s="54">
        <f t="shared" si="5417"/>
        <v>0</v>
      </c>
      <c r="BI629" s="54">
        <f t="shared" si="5417"/>
        <v>0</v>
      </c>
      <c r="BJ629" s="54">
        <f t="shared" si="5417"/>
        <v>0</v>
      </c>
      <c r="BK629" s="54">
        <f t="shared" si="5417"/>
        <v>0</v>
      </c>
      <c r="BL629" s="54">
        <f t="shared" si="5417"/>
        <v>0</v>
      </c>
      <c r="BM629" s="54">
        <f t="shared" si="5417"/>
        <v>0</v>
      </c>
      <c r="BN629" s="54">
        <f t="shared" si="5417"/>
        <v>0</v>
      </c>
      <c r="BO629" s="54">
        <f t="shared" si="5417"/>
        <v>0</v>
      </c>
      <c r="BP629" s="54">
        <f t="shared" si="5417"/>
        <v>0</v>
      </c>
      <c r="BQ629" s="54">
        <f t="shared" si="5417"/>
        <v>0</v>
      </c>
      <c r="BR629" s="54">
        <f t="shared" si="5417"/>
        <v>0</v>
      </c>
      <c r="BS629" s="54">
        <f t="shared" ref="BS629:CJ629" si="5419">IF(BS598&gt;0,BS620*SUM(BS626:BS628),)</f>
        <v>0</v>
      </c>
      <c r="BT629" s="54">
        <f t="shared" si="5419"/>
        <v>0</v>
      </c>
      <c r="BU629" s="54">
        <f t="shared" si="5419"/>
        <v>0</v>
      </c>
      <c r="BV629" s="54">
        <f t="shared" si="5419"/>
        <v>0</v>
      </c>
      <c r="BW629" s="54">
        <f t="shared" si="5419"/>
        <v>0</v>
      </c>
      <c r="BX629" s="54">
        <f t="shared" si="5419"/>
        <v>0</v>
      </c>
      <c r="BY629" s="54">
        <f t="shared" si="5419"/>
        <v>0</v>
      </c>
      <c r="BZ629" s="54">
        <f t="shared" si="5419"/>
        <v>0</v>
      </c>
      <c r="CA629" s="54">
        <f t="shared" si="5419"/>
        <v>0</v>
      </c>
      <c r="CB629" s="54">
        <f t="shared" si="5419"/>
        <v>0</v>
      </c>
      <c r="CC629" s="54">
        <f t="shared" ref="CC629:CG629" si="5420">IF(CC598&gt;0,CC620*SUM(CC626:CC628),)</f>
        <v>0</v>
      </c>
      <c r="CD629" s="54">
        <f t="shared" si="5420"/>
        <v>0</v>
      </c>
      <c r="CE629" s="54">
        <f t="shared" si="5420"/>
        <v>0</v>
      </c>
      <c r="CF629" s="54">
        <f t="shared" si="5420"/>
        <v>0</v>
      </c>
      <c r="CG629" s="54">
        <f t="shared" si="5420"/>
        <v>0</v>
      </c>
      <c r="CH629" s="54">
        <f t="shared" si="5419"/>
        <v>0</v>
      </c>
      <c r="CI629" s="54">
        <f t="shared" si="5419"/>
        <v>0</v>
      </c>
      <c r="CJ629" s="54">
        <f t="shared" si="5419"/>
        <v>0</v>
      </c>
      <c r="CK629" s="54">
        <f t="shared" si="5415"/>
        <v>0</v>
      </c>
      <c r="CL629" s="54">
        <f t="shared" si="5415"/>
        <v>0</v>
      </c>
      <c r="CM629" s="54">
        <f t="shared" si="5415"/>
        <v>0</v>
      </c>
      <c r="CN629" s="54">
        <f t="shared" si="5415"/>
        <v>0</v>
      </c>
      <c r="CO629" s="54">
        <f t="shared" si="5415"/>
        <v>0</v>
      </c>
      <c r="CP629" s="54">
        <f t="shared" ref="CP629:HH629" si="5421">IF(CP598&gt;0,CP620*SUM(CP626:CP628),)</f>
        <v>0</v>
      </c>
      <c r="CQ629" s="54">
        <f t="shared" si="5421"/>
        <v>0</v>
      </c>
      <c r="CR629" s="54">
        <f t="shared" ref="CR629:CT629" si="5422">IF(CR598&gt;0,CR620*SUM(CR626:CR628),)</f>
        <v>0</v>
      </c>
      <c r="CS629" s="54">
        <f t="shared" si="5422"/>
        <v>0</v>
      </c>
      <c r="CT629" s="54">
        <f t="shared" si="5422"/>
        <v>0</v>
      </c>
      <c r="CU629" s="54">
        <f t="shared" si="5421"/>
        <v>0</v>
      </c>
      <c r="CV629" s="54">
        <f t="shared" si="5421"/>
        <v>0</v>
      </c>
      <c r="CW629" s="54">
        <f t="shared" si="5421"/>
        <v>0</v>
      </c>
      <c r="CX629" s="54">
        <f t="shared" si="5421"/>
        <v>0</v>
      </c>
      <c r="CY629" s="54">
        <f t="shared" si="5421"/>
        <v>0</v>
      </c>
      <c r="CZ629" s="54">
        <f t="shared" si="5421"/>
        <v>0</v>
      </c>
      <c r="DA629" s="54">
        <f t="shared" si="5421"/>
        <v>0</v>
      </c>
      <c r="DB629" s="54">
        <f t="shared" si="5421"/>
        <v>0</v>
      </c>
      <c r="DC629" s="54">
        <f t="shared" ref="DC629:DT629" si="5423">IF(DC598&gt;0,DC620*SUM(DC626:DC628),)</f>
        <v>0</v>
      </c>
      <c r="DD629" s="54">
        <f t="shared" si="5423"/>
        <v>0</v>
      </c>
      <c r="DE629" s="54">
        <f t="shared" si="5423"/>
        <v>0</v>
      </c>
      <c r="DF629" s="54">
        <f t="shared" si="5423"/>
        <v>0</v>
      </c>
      <c r="DG629" s="54">
        <f t="shared" si="5423"/>
        <v>0</v>
      </c>
      <c r="DH629" s="54">
        <f t="shared" ref="DH629:DI629" si="5424">IF(DH598&gt;0,DH620*SUM(DH626:DH628),)</f>
        <v>0</v>
      </c>
      <c r="DI629" s="54">
        <f t="shared" si="5424"/>
        <v>0</v>
      </c>
      <c r="DJ629" s="54">
        <f t="shared" si="5423"/>
        <v>0</v>
      </c>
      <c r="DK629" s="54">
        <f t="shared" si="5423"/>
        <v>0</v>
      </c>
      <c r="DL629" s="54">
        <f t="shared" si="5423"/>
        <v>0</v>
      </c>
      <c r="DM629" s="54">
        <f t="shared" si="5423"/>
        <v>0</v>
      </c>
      <c r="DN629" s="54">
        <f t="shared" si="5423"/>
        <v>0</v>
      </c>
      <c r="DO629" s="54">
        <f t="shared" ref="DO629" si="5425">IF(DO598&gt;0,DO620*SUM(DO626:DO628),)</f>
        <v>0</v>
      </c>
      <c r="DP629" s="54">
        <f t="shared" si="5423"/>
        <v>0</v>
      </c>
      <c r="DQ629" s="54">
        <f t="shared" si="5423"/>
        <v>0</v>
      </c>
      <c r="DR629" s="54">
        <f t="shared" si="5423"/>
        <v>0</v>
      </c>
      <c r="DS629" s="54">
        <f t="shared" si="5423"/>
        <v>0</v>
      </c>
      <c r="DT629" s="54">
        <f t="shared" si="5423"/>
        <v>0</v>
      </c>
      <c r="DU629" s="54">
        <f t="shared" ref="DU629:EC629" si="5426">IF(DU598&gt;0,DU620*SUM(DU626:DU628),)</f>
        <v>0</v>
      </c>
      <c r="DV629" s="54">
        <f t="shared" ref="DV629:EB629" si="5427">IF(DV598&gt;0,DV620*SUM(DV626:DV628),)</f>
        <v>0</v>
      </c>
      <c r="DW629" s="54">
        <f t="shared" si="5427"/>
        <v>0</v>
      </c>
      <c r="DX629" s="54">
        <f t="shared" si="5427"/>
        <v>0</v>
      </c>
      <c r="DY629" s="54">
        <f t="shared" si="5427"/>
        <v>0</v>
      </c>
      <c r="DZ629" s="54">
        <f t="shared" si="5427"/>
        <v>0</v>
      </c>
      <c r="EA629" s="54">
        <f t="shared" si="5427"/>
        <v>0</v>
      </c>
      <c r="EB629" s="54">
        <f t="shared" si="5427"/>
        <v>0</v>
      </c>
      <c r="EC629" s="54">
        <f t="shared" si="5426"/>
        <v>0</v>
      </c>
      <c r="ED629" s="54">
        <f t="shared" si="5421"/>
        <v>0</v>
      </c>
      <c r="EE629" s="54">
        <f t="shared" si="5421"/>
        <v>0</v>
      </c>
      <c r="EF629" s="54">
        <f t="shared" si="5421"/>
        <v>0</v>
      </c>
      <c r="EG629" s="54">
        <f t="shared" si="5421"/>
        <v>0</v>
      </c>
      <c r="EH629" s="54">
        <f t="shared" si="5421"/>
        <v>0</v>
      </c>
      <c r="EI629" s="54">
        <f t="shared" ref="EI629" si="5428">IF(EI598&gt;0,EI620*SUM(EI626:EI628),)</f>
        <v>0</v>
      </c>
      <c r="EJ629" s="54">
        <f t="shared" ref="EJ629:FR629" si="5429">IF(EJ598&gt;0,EJ620*SUM(EJ626:EJ628),)</f>
        <v>0</v>
      </c>
      <c r="EK629" s="54">
        <f t="shared" si="5429"/>
        <v>0</v>
      </c>
      <c r="EL629" s="54">
        <f t="shared" si="5429"/>
        <v>0</v>
      </c>
      <c r="EM629" s="54">
        <f t="shared" si="5429"/>
        <v>0</v>
      </c>
      <c r="EN629" s="54">
        <f t="shared" si="5429"/>
        <v>0</v>
      </c>
      <c r="EO629" s="54">
        <f t="shared" si="5429"/>
        <v>0</v>
      </c>
      <c r="EP629" s="54">
        <f t="shared" si="5429"/>
        <v>0</v>
      </c>
      <c r="EQ629" s="54">
        <f t="shared" si="5429"/>
        <v>0</v>
      </c>
      <c r="ER629" s="54">
        <f t="shared" ref="ER629:ES629" si="5430">IF(ER598&gt;0,ER620*SUM(ER626:ER628),)</f>
        <v>0</v>
      </c>
      <c r="ES629" s="54">
        <f t="shared" si="5430"/>
        <v>0</v>
      </c>
      <c r="ET629" s="54">
        <f t="shared" si="5429"/>
        <v>0</v>
      </c>
      <c r="EU629" s="54">
        <f t="shared" si="5429"/>
        <v>0</v>
      </c>
      <c r="EV629" s="54">
        <f t="shared" si="5429"/>
        <v>0</v>
      </c>
      <c r="EW629" s="54">
        <f t="shared" si="5429"/>
        <v>0</v>
      </c>
      <c r="EX629" s="54">
        <f t="shared" si="5429"/>
        <v>0</v>
      </c>
      <c r="EY629" s="54">
        <f t="shared" ref="EY629" si="5431">IF(EY598&gt;0,EY620*SUM(EY626:EY628),)</f>
        <v>0</v>
      </c>
      <c r="EZ629" s="54">
        <f t="shared" si="5429"/>
        <v>0</v>
      </c>
      <c r="FA629" s="54">
        <f t="shared" si="5429"/>
        <v>0</v>
      </c>
      <c r="FB629" s="54">
        <f t="shared" si="5429"/>
        <v>0</v>
      </c>
      <c r="FC629" s="54">
        <f t="shared" si="5429"/>
        <v>0</v>
      </c>
      <c r="FD629" s="54">
        <f t="shared" si="5429"/>
        <v>0</v>
      </c>
      <c r="FE629" s="54">
        <f t="shared" ref="FE629:FM629" si="5432">IF(FE598&gt;0,FE620*SUM(FE626:FE628),)</f>
        <v>0</v>
      </c>
      <c r="FF629" s="54">
        <f t="shared" ref="FF629:FL629" si="5433">IF(FF598&gt;0,FF620*SUM(FF626:FF628),)</f>
        <v>0</v>
      </c>
      <c r="FG629" s="54">
        <f t="shared" si="5433"/>
        <v>0</v>
      </c>
      <c r="FH629" s="54">
        <f t="shared" si="5433"/>
        <v>0</v>
      </c>
      <c r="FI629" s="54">
        <f t="shared" si="5433"/>
        <v>0</v>
      </c>
      <c r="FJ629" s="54">
        <f t="shared" si="5433"/>
        <v>0</v>
      </c>
      <c r="FK629" s="54">
        <f t="shared" si="5433"/>
        <v>0</v>
      </c>
      <c r="FL629" s="54">
        <f t="shared" si="5433"/>
        <v>0</v>
      </c>
      <c r="FM629" s="54">
        <f t="shared" si="5432"/>
        <v>0</v>
      </c>
      <c r="FN629" s="54">
        <f t="shared" si="5429"/>
        <v>0</v>
      </c>
      <c r="FO629" s="54">
        <f t="shared" si="5429"/>
        <v>0</v>
      </c>
      <c r="FP629" s="54">
        <f t="shared" si="5429"/>
        <v>0</v>
      </c>
      <c r="FQ629" s="54">
        <f t="shared" si="5429"/>
        <v>0</v>
      </c>
      <c r="FR629" s="54">
        <f t="shared" si="5429"/>
        <v>0</v>
      </c>
      <c r="FS629" s="54">
        <f t="shared" ref="FS629" si="5434">IF(FS598&gt;0,FS620*SUM(FS626:FS628),)</f>
        <v>0</v>
      </c>
      <c r="FT629" s="54">
        <f t="shared" si="5421"/>
        <v>0</v>
      </c>
      <c r="FU629" s="54">
        <f t="shared" si="5421"/>
        <v>0</v>
      </c>
      <c r="FV629" s="54">
        <f t="shared" si="5421"/>
        <v>0</v>
      </c>
      <c r="FW629" s="54">
        <f t="shared" si="5421"/>
        <v>0</v>
      </c>
      <c r="FX629" s="54">
        <f t="shared" si="5421"/>
        <v>0</v>
      </c>
      <c r="FY629" s="54">
        <f t="shared" si="5421"/>
        <v>0</v>
      </c>
      <c r="FZ629" s="54">
        <f t="shared" si="5421"/>
        <v>0</v>
      </c>
      <c r="GA629" s="54">
        <f t="shared" si="5421"/>
        <v>0</v>
      </c>
      <c r="GB629" s="54">
        <f t="shared" si="5421"/>
        <v>0</v>
      </c>
      <c r="GC629" s="54">
        <f t="shared" ref="GC629:GD629" si="5435">IF(GC598&gt;0,GC620*SUM(GC626:GC628),)</f>
        <v>0</v>
      </c>
      <c r="GD629" s="54">
        <f t="shared" si="5435"/>
        <v>0</v>
      </c>
      <c r="GE629" s="54">
        <f t="shared" si="5421"/>
        <v>0</v>
      </c>
      <c r="GF629" s="54">
        <f t="shared" si="5421"/>
        <v>0</v>
      </c>
      <c r="GG629" s="54">
        <f t="shared" si="5421"/>
        <v>0</v>
      </c>
      <c r="GH629" s="54">
        <f t="shared" si="5421"/>
        <v>0</v>
      </c>
      <c r="GI629" s="54">
        <f t="shared" si="5421"/>
        <v>0</v>
      </c>
      <c r="GJ629" s="54">
        <f t="shared" ref="GJ629" si="5436">IF(GJ598&gt;0,GJ620*SUM(GJ626:GJ628),)</f>
        <v>0</v>
      </c>
      <c r="GK629" s="54">
        <f t="shared" si="5421"/>
        <v>0</v>
      </c>
      <c r="GL629" s="54">
        <f t="shared" si="5421"/>
        <v>0</v>
      </c>
      <c r="GM629" s="54">
        <f t="shared" si="5421"/>
        <v>0</v>
      </c>
      <c r="GN629" s="54">
        <f t="shared" si="5421"/>
        <v>0</v>
      </c>
      <c r="GO629" s="54">
        <f t="shared" si="5421"/>
        <v>0</v>
      </c>
      <c r="GP629" s="54">
        <f t="shared" ref="GP629:GX629" si="5437">IF(GP598&gt;0,GP620*SUM(GP626:GP628),)</f>
        <v>0</v>
      </c>
      <c r="GQ629" s="54">
        <f t="shared" ref="GQ629:GW629" si="5438">IF(GQ598&gt;0,GQ620*SUM(GQ626:GQ628),)</f>
        <v>0</v>
      </c>
      <c r="GR629" s="54">
        <f t="shared" si="5438"/>
        <v>0</v>
      </c>
      <c r="GS629" s="54">
        <f t="shared" si="5438"/>
        <v>0</v>
      </c>
      <c r="GT629" s="54">
        <f t="shared" si="5438"/>
        <v>0</v>
      </c>
      <c r="GU629" s="54">
        <f t="shared" si="5438"/>
        <v>0</v>
      </c>
      <c r="GV629" s="54">
        <f t="shared" si="5438"/>
        <v>0</v>
      </c>
      <c r="GW629" s="54">
        <f t="shared" si="5438"/>
        <v>0</v>
      </c>
      <c r="GX629" s="54">
        <f t="shared" si="5437"/>
        <v>0</v>
      </c>
      <c r="GY629" s="54">
        <f t="shared" si="5421"/>
        <v>0</v>
      </c>
      <c r="GZ629" s="54">
        <f t="shared" si="5421"/>
        <v>0</v>
      </c>
      <c r="HA629" s="54">
        <f t="shared" si="5421"/>
        <v>0</v>
      </c>
      <c r="HB629" s="54">
        <f t="shared" si="5421"/>
        <v>0</v>
      </c>
      <c r="HC629" s="54">
        <f t="shared" si="5421"/>
        <v>0</v>
      </c>
      <c r="HD629" s="54">
        <f t="shared" ref="HD629:HE629" si="5439">IF(HD598&gt;0,HD620*SUM(HD626:HD628),)</f>
        <v>0</v>
      </c>
      <c r="HE629" s="54">
        <f t="shared" si="5439"/>
        <v>0</v>
      </c>
      <c r="HF629" s="54">
        <f t="shared" ref="HF629:HG629" si="5440">IF(HF598&gt;0,HF620*SUM(HF626:HF628),)</f>
        <v>0</v>
      </c>
      <c r="HG629" s="54">
        <f t="shared" si="5440"/>
        <v>0</v>
      </c>
      <c r="HH629" s="54">
        <f t="shared" si="5421"/>
        <v>0</v>
      </c>
      <c r="HI629" s="54">
        <f t="shared" si="5415"/>
        <v>0</v>
      </c>
      <c r="HJ629" s="54">
        <f t="shared" si="5415"/>
        <v>0</v>
      </c>
      <c r="HK629" s="54">
        <f t="shared" ref="HK629:HL629" si="5441">IF(HK598&gt;0,HK620*SUM(HK626:HK628),)</f>
        <v>0</v>
      </c>
      <c r="HL629" s="54">
        <f t="shared" si="5441"/>
        <v>0</v>
      </c>
      <c r="HM629" s="54">
        <f t="shared" si="5415"/>
        <v>0</v>
      </c>
      <c r="HN629" s="54">
        <f t="shared" si="5415"/>
        <v>0</v>
      </c>
      <c r="HO629" s="54">
        <f t="shared" si="5415"/>
        <v>0</v>
      </c>
      <c r="HP629" s="54">
        <f t="shared" ref="HP629" si="5442">IF(HP598&gt;0,HP620*SUM(HP626:HP628),)</f>
        <v>0</v>
      </c>
      <c r="HQ629" s="54">
        <f t="shared" si="5415"/>
        <v>0.22528032660852962</v>
      </c>
      <c r="HR629" s="54">
        <f t="shared" si="5415"/>
        <v>0.22528032660852962</v>
      </c>
      <c r="HS629" s="54">
        <f t="shared" si="5415"/>
        <v>0</v>
      </c>
      <c r="HT629" s="54">
        <f t="shared" si="5415"/>
        <v>0</v>
      </c>
      <c r="HU629" s="54">
        <f t="shared" si="5415"/>
        <v>0</v>
      </c>
      <c r="HV629" s="54">
        <f t="shared" ref="HV629:IB629" si="5443">IF(HV598&gt;0,HV620*SUM(HV626:HV628),)</f>
        <v>0</v>
      </c>
      <c r="HW629" s="54">
        <f t="shared" si="5443"/>
        <v>0</v>
      </c>
      <c r="HX629" s="54">
        <f t="shared" si="5443"/>
        <v>0</v>
      </c>
      <c r="HY629" s="54">
        <f t="shared" si="5443"/>
        <v>0</v>
      </c>
      <c r="HZ629" s="54">
        <f t="shared" si="5443"/>
        <v>0</v>
      </c>
      <c r="IA629" s="54">
        <f t="shared" si="5443"/>
        <v>0</v>
      </c>
      <c r="IB629" s="54">
        <f t="shared" si="5443"/>
        <v>0</v>
      </c>
      <c r="IC629" s="54">
        <f t="shared" ref="IC629:IG629" si="5444">IF(IC598&gt;0,IC620*SUM(IC626:IC628),)</f>
        <v>0</v>
      </c>
      <c r="ID629" s="54">
        <f t="shared" si="5444"/>
        <v>0</v>
      </c>
      <c r="IE629" s="54">
        <f t="shared" si="5444"/>
        <v>0</v>
      </c>
      <c r="IF629" s="54">
        <f t="shared" si="5444"/>
        <v>0</v>
      </c>
      <c r="IG629" s="54">
        <f t="shared" si="5444"/>
        <v>0</v>
      </c>
      <c r="IH629" s="54">
        <f t="shared" ref="IH629:IL629" si="5445">IF(IH598&gt;0,IH620*SUM(IH626:IH628),)</f>
        <v>0</v>
      </c>
      <c r="II629" s="54">
        <f t="shared" si="5445"/>
        <v>0</v>
      </c>
      <c r="IJ629" s="54">
        <f t="shared" si="5445"/>
        <v>0</v>
      </c>
      <c r="IK629" s="54">
        <f t="shared" si="5445"/>
        <v>0</v>
      </c>
      <c r="IL629" s="54">
        <f t="shared" si="5445"/>
        <v>0</v>
      </c>
      <c r="IM629" s="54">
        <f t="shared" ref="IM629:IU629" si="5446">IF(IM598&gt;0,IM620*SUM(IM626:IM628),)</f>
        <v>0</v>
      </c>
      <c r="IN629" s="54">
        <f t="shared" si="5446"/>
        <v>0</v>
      </c>
      <c r="IO629" s="54">
        <f t="shared" si="5446"/>
        <v>0</v>
      </c>
      <c r="IP629" s="54">
        <f t="shared" si="5446"/>
        <v>0</v>
      </c>
      <c r="IQ629" s="54">
        <f t="shared" si="5446"/>
        <v>0</v>
      </c>
      <c r="IR629" s="54">
        <f t="shared" si="5446"/>
        <v>0</v>
      </c>
      <c r="IS629" s="54">
        <f t="shared" si="5446"/>
        <v>0</v>
      </c>
      <c r="IT629" s="54">
        <f t="shared" si="5446"/>
        <v>0</v>
      </c>
      <c r="IU629" s="54">
        <f t="shared" si="5446"/>
        <v>0</v>
      </c>
      <c r="IV629" s="54"/>
      <c r="IW629" s="54"/>
      <c r="IX629" s="54"/>
      <c r="IY629" s="54"/>
      <c r="IZ629" s="54"/>
      <c r="JA629" s="54"/>
      <c r="JB629" s="54"/>
      <c r="JC629" s="54"/>
      <c r="JD629" s="54"/>
      <c r="JE629" s="54"/>
      <c r="JF629" s="54"/>
      <c r="JG629" s="54"/>
      <c r="JH629" s="54"/>
      <c r="JL629" s="277" t="s">
        <v>164</v>
      </c>
    </row>
    <row r="630" spans="1:272" hidden="1" outlineLevel="1" x14ac:dyDescent="0.3">
      <c r="A630" s="53"/>
      <c r="B630" s="31" t="str">
        <f t="shared" si="5302"/>
        <v>[placeholder]</v>
      </c>
      <c r="C630" s="38" t="s">
        <v>179</v>
      </c>
      <c r="D630" s="106"/>
      <c r="E630" s="54"/>
      <c r="F630" s="54"/>
      <c r="G630" s="54"/>
      <c r="H630" s="54"/>
      <c r="I630" s="54"/>
      <c r="J630" s="54"/>
      <c r="K630" s="54"/>
      <c r="L630" s="54"/>
      <c r="M630" s="54"/>
      <c r="N630" s="54"/>
      <c r="O630" s="54"/>
      <c r="P630" s="54"/>
      <c r="Q630" s="54"/>
      <c r="R630" s="54"/>
      <c r="S630" s="54"/>
      <c r="T630" s="54"/>
      <c r="U630" s="54"/>
      <c r="V630" s="54"/>
      <c r="W630" s="54"/>
      <c r="X630" s="54"/>
      <c r="Y630" s="54"/>
      <c r="Z630" s="54"/>
      <c r="AA630" s="54"/>
      <c r="AB630" s="54"/>
      <c r="AC630" s="54"/>
      <c r="AD630" s="54"/>
      <c r="AE630" s="54"/>
      <c r="AF630" s="54"/>
      <c r="AG630" s="54"/>
      <c r="AH630" s="54"/>
      <c r="AI630" s="54"/>
      <c r="AJ630" s="54"/>
      <c r="AK630" s="54"/>
      <c r="AL630" s="54"/>
      <c r="AM630" s="54"/>
      <c r="AN630" s="54"/>
      <c r="AO630" s="54"/>
      <c r="AP630" s="54"/>
      <c r="AQ630" s="54"/>
      <c r="AR630" s="54"/>
      <c r="AS630" s="54"/>
      <c r="AT630" s="54"/>
      <c r="AU630" s="54"/>
      <c r="AV630" s="54"/>
      <c r="AW630" s="54"/>
      <c r="AX630" s="54"/>
      <c r="AY630" s="54"/>
      <c r="AZ630" s="54"/>
      <c r="BA630" s="54"/>
      <c r="BB630" s="54"/>
      <c r="BC630" s="54"/>
      <c r="BD630" s="54"/>
      <c r="BE630" s="54"/>
      <c r="BF630" s="54"/>
      <c r="BG630" s="54"/>
      <c r="BH630" s="54"/>
      <c r="BI630" s="54"/>
      <c r="BJ630" s="54"/>
      <c r="BK630" s="54"/>
      <c r="BL630" s="54"/>
      <c r="BM630" s="54"/>
      <c r="BN630" s="54"/>
      <c r="BO630" s="54"/>
      <c r="BP630" s="54"/>
      <c r="BQ630" s="54"/>
      <c r="BR630" s="54"/>
      <c r="BS630" s="54"/>
      <c r="BT630" s="54"/>
      <c r="BU630" s="54"/>
      <c r="BV630" s="54"/>
      <c r="BW630" s="54"/>
      <c r="BX630" s="54"/>
      <c r="BY630" s="54"/>
      <c r="BZ630" s="54"/>
      <c r="CA630" s="54"/>
      <c r="CB630" s="54"/>
      <c r="CC630" s="54"/>
      <c r="CD630" s="54"/>
      <c r="CE630" s="54"/>
      <c r="CF630" s="54"/>
      <c r="CG630" s="54"/>
      <c r="CH630" s="54"/>
      <c r="CI630" s="54"/>
      <c r="CJ630" s="54"/>
      <c r="CK630" s="54"/>
      <c r="CL630" s="54"/>
      <c r="CM630" s="54"/>
      <c r="CN630" s="54"/>
      <c r="CO630" s="54"/>
      <c r="CP630" s="54"/>
      <c r="CQ630" s="54"/>
      <c r="CR630" s="54"/>
      <c r="CS630" s="54"/>
      <c r="CT630" s="54"/>
      <c r="CU630" s="54"/>
      <c r="CV630" s="54"/>
      <c r="CW630" s="54"/>
      <c r="CX630" s="54"/>
      <c r="CY630" s="54"/>
      <c r="CZ630" s="54"/>
      <c r="DA630" s="54"/>
      <c r="DB630" s="54"/>
      <c r="DC630" s="54"/>
      <c r="DD630" s="54"/>
      <c r="DE630" s="54"/>
      <c r="DF630" s="54"/>
      <c r="DG630" s="54"/>
      <c r="DH630" s="54"/>
      <c r="DI630" s="54"/>
      <c r="DJ630" s="54"/>
      <c r="DK630" s="54"/>
      <c r="DL630" s="54"/>
      <c r="DM630" s="54"/>
      <c r="DN630" s="54"/>
      <c r="DO630" s="54"/>
      <c r="DP630" s="54"/>
      <c r="DQ630" s="54"/>
      <c r="DR630" s="54"/>
      <c r="DS630" s="54"/>
      <c r="DT630" s="54"/>
      <c r="DU630" s="54"/>
      <c r="DV630" s="54"/>
      <c r="DW630" s="54"/>
      <c r="DX630" s="54"/>
      <c r="DY630" s="54"/>
      <c r="DZ630" s="54"/>
      <c r="EA630" s="54"/>
      <c r="EB630" s="54"/>
      <c r="EC630" s="54"/>
      <c r="ED630" s="54"/>
      <c r="EE630" s="54"/>
      <c r="EF630" s="54"/>
      <c r="EG630" s="54"/>
      <c r="EH630" s="54"/>
      <c r="EI630" s="54"/>
      <c r="EJ630" s="54"/>
      <c r="EK630" s="54"/>
      <c r="EL630" s="54"/>
      <c r="EM630" s="54"/>
      <c r="EN630" s="54"/>
      <c r="EO630" s="54"/>
      <c r="EP630" s="54"/>
      <c r="EQ630" s="54"/>
      <c r="ER630" s="54"/>
      <c r="ES630" s="54"/>
      <c r="ET630" s="54"/>
      <c r="EU630" s="54"/>
      <c r="EV630" s="54"/>
      <c r="EW630" s="54"/>
      <c r="EX630" s="54"/>
      <c r="EY630" s="54"/>
      <c r="EZ630" s="54"/>
      <c r="FA630" s="54"/>
      <c r="FB630" s="54"/>
      <c r="FC630" s="54"/>
      <c r="FD630" s="54"/>
      <c r="FE630" s="54"/>
      <c r="FF630" s="54"/>
      <c r="FG630" s="54"/>
      <c r="FH630" s="54"/>
      <c r="FI630" s="54"/>
      <c r="FJ630" s="54"/>
      <c r="FK630" s="54"/>
      <c r="FL630" s="54"/>
      <c r="FM630" s="54"/>
      <c r="FN630" s="54"/>
      <c r="FO630" s="54"/>
      <c r="FP630" s="54"/>
      <c r="FQ630" s="54"/>
      <c r="FR630" s="54"/>
      <c r="FS630" s="54"/>
      <c r="FT630" s="54"/>
      <c r="FU630" s="54"/>
      <c r="FV630" s="54"/>
      <c r="FW630" s="54"/>
      <c r="FX630" s="54"/>
      <c r="FY630" s="54"/>
      <c r="FZ630" s="54"/>
      <c r="GA630" s="54"/>
      <c r="GB630" s="54"/>
      <c r="GC630" s="54"/>
      <c r="GD630" s="54"/>
      <c r="GE630" s="54"/>
      <c r="GF630" s="54"/>
      <c r="GG630" s="54"/>
      <c r="GH630" s="54"/>
      <c r="GI630" s="54"/>
      <c r="GJ630" s="54"/>
      <c r="GK630" s="54"/>
      <c r="GL630" s="54"/>
      <c r="GM630" s="54"/>
      <c r="GN630" s="54"/>
      <c r="GO630" s="54"/>
      <c r="GP630" s="54"/>
      <c r="GQ630" s="54"/>
      <c r="GR630" s="54"/>
      <c r="GS630" s="54"/>
      <c r="GT630" s="54"/>
      <c r="GU630" s="54"/>
      <c r="GV630" s="54"/>
      <c r="GW630" s="54"/>
      <c r="GX630" s="54"/>
      <c r="GY630" s="54"/>
      <c r="GZ630" s="54"/>
      <c r="HA630" s="54"/>
      <c r="HB630" s="54"/>
      <c r="HC630" s="54"/>
      <c r="HD630" s="54"/>
      <c r="HE630" s="54"/>
      <c r="HF630" s="54"/>
      <c r="HG630" s="54"/>
      <c r="HH630" s="54"/>
      <c r="HI630" s="54"/>
      <c r="HJ630" s="54"/>
      <c r="HK630" s="54"/>
      <c r="HL630" s="54"/>
      <c r="HM630" s="54"/>
      <c r="HN630" s="54"/>
      <c r="HO630" s="54"/>
      <c r="HP630" s="54"/>
      <c r="HQ630" s="54"/>
      <c r="HR630" s="54"/>
      <c r="HS630" s="54"/>
      <c r="HT630" s="54"/>
      <c r="HU630" s="54"/>
      <c r="HV630" s="54"/>
      <c r="HW630" s="54"/>
      <c r="HX630" s="54"/>
      <c r="HY630" s="54"/>
      <c r="HZ630" s="54"/>
      <c r="IA630" s="54"/>
      <c r="IB630" s="54"/>
      <c r="IC630" s="54"/>
      <c r="ID630" s="54"/>
      <c r="IE630" s="54"/>
      <c r="IF630" s="54"/>
      <c r="IG630" s="54"/>
      <c r="IH630" s="54"/>
      <c r="II630" s="54"/>
      <c r="IJ630" s="54"/>
      <c r="IK630" s="54"/>
      <c r="IL630" s="54"/>
      <c r="IM630" s="54"/>
      <c r="IN630" s="54"/>
      <c r="IO630" s="54"/>
      <c r="IP630" s="54"/>
      <c r="IQ630" s="54"/>
      <c r="IR630" s="54"/>
      <c r="IS630" s="54"/>
      <c r="IT630" s="54"/>
      <c r="IU630" s="54"/>
      <c r="IV630" s="54"/>
      <c r="IW630" s="54"/>
      <c r="IX630" s="54"/>
      <c r="IY630" s="54"/>
      <c r="IZ630" s="54"/>
      <c r="JA630" s="54"/>
      <c r="JB630" s="54"/>
      <c r="JC630" s="54"/>
      <c r="JD630" s="54"/>
      <c r="JE630" s="54"/>
      <c r="JF630" s="54"/>
      <c r="JG630" s="54"/>
      <c r="JH630" s="54"/>
      <c r="JL630" s="277" t="s">
        <v>164</v>
      </c>
    </row>
    <row r="631" spans="1:272" hidden="1" outlineLevel="1" x14ac:dyDescent="0.3">
      <c r="A631" s="53"/>
      <c r="B631" s="31" t="str">
        <f t="shared" si="5302"/>
        <v>[placeholder]</v>
      </c>
      <c r="C631" s="38" t="s">
        <v>179</v>
      </c>
      <c r="D631" s="106"/>
      <c r="E631" s="54"/>
      <c r="F631" s="54"/>
      <c r="G631" s="54"/>
      <c r="H631" s="54"/>
      <c r="I631" s="54"/>
      <c r="J631" s="54"/>
      <c r="K631" s="54"/>
      <c r="L631" s="54"/>
      <c r="M631" s="54"/>
      <c r="N631" s="54"/>
      <c r="O631" s="54"/>
      <c r="P631" s="54"/>
      <c r="Q631" s="54"/>
      <c r="R631" s="54"/>
      <c r="S631" s="54"/>
      <c r="T631" s="54"/>
      <c r="U631" s="54"/>
      <c r="V631" s="54"/>
      <c r="W631" s="54"/>
      <c r="X631" s="54"/>
      <c r="Y631" s="54"/>
      <c r="Z631" s="54"/>
      <c r="AA631" s="54"/>
      <c r="AB631" s="54"/>
      <c r="AC631" s="54"/>
      <c r="AD631" s="54"/>
      <c r="AE631" s="54"/>
      <c r="AF631" s="54"/>
      <c r="AG631" s="54"/>
      <c r="AH631" s="54"/>
      <c r="AI631" s="54"/>
      <c r="AJ631" s="54"/>
      <c r="AK631" s="54"/>
      <c r="AL631" s="54"/>
      <c r="AM631" s="54"/>
      <c r="AN631" s="54"/>
      <c r="AO631" s="54"/>
      <c r="AP631" s="54"/>
      <c r="AQ631" s="54"/>
      <c r="AR631" s="54"/>
      <c r="AS631" s="54"/>
      <c r="AT631" s="54"/>
      <c r="AU631" s="54"/>
      <c r="AV631" s="54"/>
      <c r="AW631" s="54"/>
      <c r="AX631" s="54"/>
      <c r="AY631" s="54"/>
      <c r="AZ631" s="54"/>
      <c r="BA631" s="54"/>
      <c r="BB631" s="54"/>
      <c r="BC631" s="54"/>
      <c r="BD631" s="54"/>
      <c r="BE631" s="54"/>
      <c r="BF631" s="54"/>
      <c r="BG631" s="54"/>
      <c r="BH631" s="54"/>
      <c r="BI631" s="54"/>
      <c r="BJ631" s="54"/>
      <c r="BK631" s="54"/>
      <c r="BL631" s="54"/>
      <c r="BM631" s="54"/>
      <c r="BN631" s="54"/>
      <c r="BO631" s="54"/>
      <c r="BP631" s="54"/>
      <c r="BQ631" s="54"/>
      <c r="BR631" s="54"/>
      <c r="BS631" s="54"/>
      <c r="BT631" s="54"/>
      <c r="BU631" s="54"/>
      <c r="BV631" s="54"/>
      <c r="BW631" s="54"/>
      <c r="BX631" s="54"/>
      <c r="BY631" s="54"/>
      <c r="BZ631" s="54"/>
      <c r="CA631" s="54"/>
      <c r="CB631" s="54"/>
      <c r="CC631" s="54"/>
      <c r="CD631" s="54"/>
      <c r="CE631" s="54"/>
      <c r="CF631" s="54"/>
      <c r="CG631" s="54"/>
      <c r="CH631" s="54"/>
      <c r="CI631" s="54"/>
      <c r="CJ631" s="54"/>
      <c r="CK631" s="54"/>
      <c r="CL631" s="54"/>
      <c r="CM631" s="54"/>
      <c r="CN631" s="54"/>
      <c r="CO631" s="54"/>
      <c r="CP631" s="54"/>
      <c r="CQ631" s="54"/>
      <c r="CR631" s="54"/>
      <c r="CS631" s="54"/>
      <c r="CT631" s="54"/>
      <c r="CU631" s="54"/>
      <c r="CV631" s="54"/>
      <c r="CW631" s="54"/>
      <c r="CX631" s="54"/>
      <c r="CY631" s="54"/>
      <c r="CZ631" s="54"/>
      <c r="DA631" s="54"/>
      <c r="DB631" s="54"/>
      <c r="DC631" s="54"/>
      <c r="DD631" s="54"/>
      <c r="DE631" s="54"/>
      <c r="DF631" s="54"/>
      <c r="DG631" s="54"/>
      <c r="DH631" s="54"/>
      <c r="DI631" s="54"/>
      <c r="DJ631" s="54"/>
      <c r="DK631" s="54"/>
      <c r="DL631" s="54"/>
      <c r="DM631" s="54"/>
      <c r="DN631" s="54"/>
      <c r="DO631" s="54"/>
      <c r="DP631" s="54"/>
      <c r="DQ631" s="54"/>
      <c r="DR631" s="54"/>
      <c r="DS631" s="54"/>
      <c r="DT631" s="54"/>
      <c r="DU631" s="54"/>
      <c r="DV631" s="54"/>
      <c r="DW631" s="54"/>
      <c r="DX631" s="54"/>
      <c r="DY631" s="54"/>
      <c r="DZ631" s="54"/>
      <c r="EA631" s="54"/>
      <c r="EB631" s="54"/>
      <c r="EC631" s="54"/>
      <c r="ED631" s="54"/>
      <c r="EE631" s="54"/>
      <c r="EF631" s="54"/>
      <c r="EG631" s="54"/>
      <c r="EH631" s="54"/>
      <c r="EI631" s="54"/>
      <c r="EJ631" s="54"/>
      <c r="EK631" s="54"/>
      <c r="EL631" s="54"/>
      <c r="EM631" s="54"/>
      <c r="EN631" s="54"/>
      <c r="EO631" s="54"/>
      <c r="EP631" s="54"/>
      <c r="EQ631" s="54"/>
      <c r="ER631" s="54"/>
      <c r="ES631" s="54"/>
      <c r="ET631" s="54"/>
      <c r="EU631" s="54"/>
      <c r="EV631" s="54"/>
      <c r="EW631" s="54"/>
      <c r="EX631" s="54"/>
      <c r="EY631" s="54"/>
      <c r="EZ631" s="54"/>
      <c r="FA631" s="54"/>
      <c r="FB631" s="54"/>
      <c r="FC631" s="54"/>
      <c r="FD631" s="54"/>
      <c r="FE631" s="54"/>
      <c r="FF631" s="54"/>
      <c r="FG631" s="54"/>
      <c r="FH631" s="54"/>
      <c r="FI631" s="54"/>
      <c r="FJ631" s="54"/>
      <c r="FK631" s="54"/>
      <c r="FL631" s="54"/>
      <c r="FM631" s="54"/>
      <c r="FN631" s="54"/>
      <c r="FO631" s="54"/>
      <c r="FP631" s="54"/>
      <c r="FQ631" s="54"/>
      <c r="FR631" s="54"/>
      <c r="FS631" s="54"/>
      <c r="FT631" s="54"/>
      <c r="FU631" s="54"/>
      <c r="FV631" s="54"/>
      <c r="FW631" s="54"/>
      <c r="FX631" s="54"/>
      <c r="FY631" s="54"/>
      <c r="FZ631" s="54"/>
      <c r="GA631" s="54"/>
      <c r="GB631" s="54"/>
      <c r="GC631" s="54"/>
      <c r="GD631" s="54"/>
      <c r="GE631" s="54"/>
      <c r="GF631" s="54"/>
      <c r="GG631" s="54"/>
      <c r="GH631" s="54"/>
      <c r="GI631" s="54"/>
      <c r="GJ631" s="54"/>
      <c r="GK631" s="54"/>
      <c r="GL631" s="54"/>
      <c r="GM631" s="54"/>
      <c r="GN631" s="54"/>
      <c r="GO631" s="54"/>
      <c r="GP631" s="54"/>
      <c r="GQ631" s="54"/>
      <c r="GR631" s="54"/>
      <c r="GS631" s="54"/>
      <c r="GT631" s="54"/>
      <c r="GU631" s="54"/>
      <c r="GV631" s="54"/>
      <c r="GW631" s="54"/>
      <c r="GX631" s="54"/>
      <c r="GY631" s="54"/>
      <c r="GZ631" s="54"/>
      <c r="HA631" s="54"/>
      <c r="HB631" s="54"/>
      <c r="HC631" s="54"/>
      <c r="HD631" s="54"/>
      <c r="HE631" s="54"/>
      <c r="HF631" s="54"/>
      <c r="HG631" s="54"/>
      <c r="HH631" s="54"/>
      <c r="HI631" s="54"/>
      <c r="HJ631" s="54"/>
      <c r="HK631" s="54"/>
      <c r="HL631" s="54"/>
      <c r="HM631" s="54"/>
      <c r="HN631" s="54"/>
      <c r="HO631" s="54"/>
      <c r="HP631" s="54"/>
      <c r="HQ631" s="54"/>
      <c r="HR631" s="54"/>
      <c r="HS631" s="54"/>
      <c r="HT631" s="54"/>
      <c r="HU631" s="54"/>
      <c r="HV631" s="54"/>
      <c r="HW631" s="54"/>
      <c r="HX631" s="54"/>
      <c r="HY631" s="54"/>
      <c r="HZ631" s="54"/>
      <c r="IA631" s="54"/>
      <c r="IB631" s="54"/>
      <c r="IC631" s="54"/>
      <c r="ID631" s="54"/>
      <c r="IE631" s="54"/>
      <c r="IF631" s="54"/>
      <c r="IG631" s="54"/>
      <c r="IH631" s="54"/>
      <c r="II631" s="54"/>
      <c r="IJ631" s="54"/>
      <c r="IK631" s="54"/>
      <c r="IL631" s="54"/>
      <c r="IM631" s="54"/>
      <c r="IN631" s="54"/>
      <c r="IO631" s="54"/>
      <c r="IP631" s="54"/>
      <c r="IQ631" s="54"/>
      <c r="IR631" s="54"/>
      <c r="IS631" s="54"/>
      <c r="IT631" s="54"/>
      <c r="IU631" s="54"/>
      <c r="IV631" s="54"/>
      <c r="IW631" s="54"/>
      <c r="IX631" s="54"/>
      <c r="IY631" s="54"/>
      <c r="IZ631" s="54"/>
      <c r="JA631" s="54"/>
      <c r="JB631" s="54"/>
      <c r="JC631" s="54"/>
      <c r="JD631" s="54"/>
      <c r="JE631" s="54"/>
      <c r="JF631" s="54"/>
      <c r="JG631" s="54"/>
      <c r="JH631" s="54"/>
      <c r="JL631" s="277" t="s">
        <v>164</v>
      </c>
    </row>
    <row r="632" spans="1:272" hidden="1" outlineLevel="1" x14ac:dyDescent="0.3">
      <c r="A632" s="53"/>
      <c r="B632" s="31"/>
      <c r="C632" s="38"/>
      <c r="D632" s="106"/>
      <c r="E632" s="54"/>
      <c r="F632" s="54"/>
      <c r="G632" s="54"/>
      <c r="H632" s="54"/>
      <c r="I632" s="54"/>
      <c r="J632" s="54"/>
      <c r="K632" s="54"/>
      <c r="L632" s="54"/>
      <c r="M632" s="54"/>
      <c r="N632" s="54"/>
      <c r="O632" s="54"/>
      <c r="P632" s="54"/>
      <c r="Q632" s="54"/>
      <c r="R632" s="54"/>
      <c r="S632" s="54"/>
      <c r="T632" s="54"/>
      <c r="U632" s="54"/>
      <c r="V632" s="54"/>
      <c r="W632" s="54"/>
      <c r="X632" s="54"/>
      <c r="Y632" s="54"/>
      <c r="Z632" s="54"/>
      <c r="AA632" s="54"/>
      <c r="AB632" s="54"/>
      <c r="AC632" s="54"/>
      <c r="AD632" s="54"/>
      <c r="AE632" s="54"/>
      <c r="AF632" s="54"/>
      <c r="AG632" s="54"/>
      <c r="AH632" s="54"/>
      <c r="AI632" s="54"/>
      <c r="AJ632" s="54"/>
      <c r="AK632" s="54"/>
      <c r="AL632" s="54"/>
      <c r="AM632" s="54"/>
      <c r="AN632" s="54"/>
      <c r="AO632" s="54"/>
      <c r="AP632" s="54"/>
      <c r="AQ632" s="54"/>
      <c r="AR632" s="54"/>
      <c r="AS632" s="54"/>
      <c r="AT632" s="54"/>
      <c r="AU632" s="54"/>
      <c r="AV632" s="54"/>
      <c r="AW632" s="54"/>
      <c r="AX632" s="54"/>
      <c r="AY632" s="54"/>
      <c r="AZ632" s="54"/>
      <c r="BA632" s="54"/>
      <c r="BB632" s="54"/>
      <c r="BC632" s="54"/>
      <c r="BD632" s="54"/>
      <c r="BE632" s="54"/>
      <c r="BF632" s="54"/>
      <c r="BG632" s="54"/>
      <c r="BH632" s="54"/>
      <c r="BI632" s="54"/>
      <c r="BJ632" s="54"/>
      <c r="BK632" s="54"/>
      <c r="BL632" s="54"/>
      <c r="BM632" s="54"/>
      <c r="BN632" s="54"/>
      <c r="BO632" s="54"/>
      <c r="BP632" s="54"/>
      <c r="BQ632" s="54"/>
      <c r="BR632" s="54"/>
      <c r="BS632" s="54"/>
      <c r="BT632" s="54"/>
      <c r="BU632" s="54"/>
      <c r="BV632" s="54"/>
      <c r="BW632" s="54"/>
      <c r="BX632" s="54"/>
      <c r="BY632" s="54"/>
      <c r="BZ632" s="54"/>
      <c r="CA632" s="54"/>
      <c r="CB632" s="54"/>
      <c r="CC632" s="54"/>
      <c r="CD632" s="54"/>
      <c r="CE632" s="54"/>
      <c r="CF632" s="54"/>
      <c r="CG632" s="54"/>
      <c r="CH632" s="54"/>
      <c r="CI632" s="54"/>
      <c r="CJ632" s="54"/>
      <c r="CK632" s="54"/>
      <c r="CL632" s="54"/>
      <c r="CM632" s="54"/>
      <c r="CN632" s="54"/>
      <c r="CO632" s="54"/>
      <c r="CP632" s="54"/>
      <c r="CQ632" s="54"/>
      <c r="CR632" s="54"/>
      <c r="CS632" s="54"/>
      <c r="CT632" s="54"/>
      <c r="CU632" s="54"/>
      <c r="CV632" s="54"/>
      <c r="CW632" s="54"/>
      <c r="CX632" s="54"/>
      <c r="CY632" s="54"/>
      <c r="CZ632" s="54"/>
      <c r="DA632" s="54"/>
      <c r="DB632" s="54"/>
      <c r="DC632" s="54"/>
      <c r="DD632" s="54"/>
      <c r="DE632" s="54"/>
      <c r="DF632" s="54"/>
      <c r="DG632" s="54"/>
      <c r="DH632" s="54"/>
      <c r="DI632" s="54"/>
      <c r="DJ632" s="54"/>
      <c r="DK632" s="54"/>
      <c r="DL632" s="54"/>
      <c r="DM632" s="54"/>
      <c r="DN632" s="54"/>
      <c r="DO632" s="54"/>
      <c r="DP632" s="54"/>
      <c r="DQ632" s="54"/>
      <c r="DR632" s="54"/>
      <c r="DS632" s="54"/>
      <c r="DT632" s="54"/>
      <c r="DU632" s="54"/>
      <c r="DV632" s="54"/>
      <c r="DW632" s="54"/>
      <c r="DX632" s="54"/>
      <c r="DY632" s="54"/>
      <c r="DZ632" s="54"/>
      <c r="EA632" s="54"/>
      <c r="EB632" s="54"/>
      <c r="EC632" s="54"/>
      <c r="ED632" s="54"/>
      <c r="EE632" s="54"/>
      <c r="EF632" s="54"/>
      <c r="EG632" s="54"/>
      <c r="EH632" s="54"/>
      <c r="EI632" s="54"/>
      <c r="EJ632" s="54"/>
      <c r="EK632" s="54"/>
      <c r="EL632" s="54"/>
      <c r="EM632" s="54"/>
      <c r="EN632" s="54"/>
      <c r="EO632" s="54"/>
      <c r="EP632" s="54"/>
      <c r="EQ632" s="54"/>
      <c r="ER632" s="54"/>
      <c r="ES632" s="54"/>
      <c r="ET632" s="54"/>
      <c r="EU632" s="54"/>
      <c r="EV632" s="54"/>
      <c r="EW632" s="54"/>
      <c r="EX632" s="54"/>
      <c r="EY632" s="54"/>
      <c r="EZ632" s="54"/>
      <c r="FA632" s="54"/>
      <c r="FB632" s="54"/>
      <c r="FC632" s="54"/>
      <c r="FD632" s="54"/>
      <c r="FE632" s="54"/>
      <c r="FF632" s="54"/>
      <c r="FG632" s="54"/>
      <c r="FH632" s="54"/>
      <c r="FI632" s="54"/>
      <c r="FJ632" s="54"/>
      <c r="FK632" s="54"/>
      <c r="FL632" s="54"/>
      <c r="FM632" s="54"/>
      <c r="FN632" s="54"/>
      <c r="FO632" s="54"/>
      <c r="FP632" s="54"/>
      <c r="FQ632" s="54"/>
      <c r="FR632" s="54"/>
      <c r="FS632" s="54"/>
      <c r="FT632" s="54"/>
      <c r="FU632" s="54"/>
      <c r="FV632" s="54"/>
      <c r="FW632" s="54"/>
      <c r="FX632" s="54"/>
      <c r="FY632" s="54"/>
      <c r="FZ632" s="54"/>
      <c r="GA632" s="54"/>
      <c r="GB632" s="54"/>
      <c r="GC632" s="54"/>
      <c r="GD632" s="54"/>
      <c r="GE632" s="54"/>
      <c r="GF632" s="54"/>
      <c r="GG632" s="54"/>
      <c r="GH632" s="54"/>
      <c r="GI632" s="54"/>
      <c r="GJ632" s="54"/>
      <c r="GK632" s="54"/>
      <c r="GL632" s="54"/>
      <c r="GM632" s="54"/>
      <c r="GN632" s="54"/>
      <c r="GO632" s="54"/>
      <c r="GP632" s="54"/>
      <c r="GQ632" s="54"/>
      <c r="GR632" s="54"/>
      <c r="GS632" s="54"/>
      <c r="GT632" s="54"/>
      <c r="GU632" s="54"/>
      <c r="GV632" s="54"/>
      <c r="GW632" s="54"/>
      <c r="GX632" s="54"/>
      <c r="GY632" s="54"/>
      <c r="GZ632" s="54"/>
      <c r="HA632" s="54"/>
      <c r="HB632" s="54"/>
      <c r="HC632" s="54"/>
      <c r="HD632" s="54"/>
      <c r="HE632" s="54"/>
      <c r="HF632" s="54"/>
      <c r="HG632" s="54"/>
      <c r="HH632" s="54"/>
      <c r="HI632" s="54"/>
      <c r="HJ632" s="54"/>
      <c r="HK632" s="54"/>
      <c r="HL632" s="54"/>
      <c r="HM632" s="54"/>
      <c r="HN632" s="54"/>
      <c r="HO632" s="54"/>
      <c r="HP632" s="54"/>
      <c r="HQ632" s="54"/>
      <c r="HR632" s="54"/>
      <c r="HS632" s="54"/>
      <c r="HT632" s="54"/>
      <c r="HU632" s="54"/>
      <c r="HV632" s="54"/>
      <c r="HW632" s="54"/>
      <c r="HX632" s="54"/>
      <c r="HY632" s="54"/>
      <c r="HZ632" s="54"/>
      <c r="IA632" s="54"/>
      <c r="IB632" s="54"/>
      <c r="IC632" s="54"/>
      <c r="ID632" s="54"/>
      <c r="IE632" s="54"/>
      <c r="IF632" s="54"/>
      <c r="IG632" s="54"/>
      <c r="IH632" s="54"/>
      <c r="II632" s="54"/>
      <c r="IJ632" s="54"/>
      <c r="IK632" s="54"/>
      <c r="IL632" s="54"/>
      <c r="IM632" s="54"/>
      <c r="IN632" s="54"/>
      <c r="IO632" s="54"/>
      <c r="IP632" s="54"/>
      <c r="IQ632" s="54"/>
      <c r="IR632" s="54"/>
      <c r="IS632" s="54"/>
      <c r="IT632" s="54"/>
      <c r="IU632" s="54"/>
      <c r="IV632" s="54"/>
      <c r="IW632" s="54"/>
      <c r="IX632" s="54"/>
      <c r="IY632" s="54"/>
      <c r="IZ632" s="54"/>
      <c r="JA632" s="54"/>
      <c r="JB632" s="54"/>
      <c r="JC632" s="54"/>
      <c r="JD632" s="54"/>
      <c r="JE632" s="54"/>
      <c r="JF632" s="54"/>
      <c r="JG632" s="54"/>
      <c r="JH632" s="54"/>
      <c r="JL632" s="277" t="s">
        <v>164</v>
      </c>
    </row>
    <row r="633" spans="1:272" ht="15.6" hidden="1" outlineLevel="1" x14ac:dyDescent="0.3">
      <c r="A633" s="53"/>
      <c r="B633" s="4" t="s">
        <v>549</v>
      </c>
      <c r="C633" s="39"/>
      <c r="D633" s="42"/>
      <c r="E633" s="42"/>
      <c r="F633" s="42"/>
      <c r="G633" s="42"/>
      <c r="H633" s="42"/>
      <c r="I633" s="42"/>
      <c r="J633" s="42"/>
      <c r="K633" s="42"/>
      <c r="L633" s="42"/>
      <c r="M633" s="42"/>
      <c r="N633" s="42"/>
      <c r="O633" s="42"/>
      <c r="P633" s="42"/>
      <c r="Q633" s="42"/>
      <c r="R633" s="42"/>
      <c r="S633" s="42"/>
      <c r="T633" s="42"/>
      <c r="U633" s="42"/>
      <c r="V633" s="42"/>
      <c r="W633" s="42"/>
      <c r="X633" s="42"/>
      <c r="Y633" s="42"/>
      <c r="Z633" s="42"/>
      <c r="AA633" s="42"/>
      <c r="AB633" s="42"/>
      <c r="AC633" s="42"/>
      <c r="AD633" s="42"/>
      <c r="AE633" s="42"/>
      <c r="AF633" s="42"/>
      <c r="AG633" s="42"/>
      <c r="AH633" s="42"/>
      <c r="AI633" s="42"/>
      <c r="AJ633" s="42"/>
      <c r="AK633" s="42"/>
      <c r="AL633" s="42"/>
      <c r="AM633" s="42"/>
      <c r="AN633" s="42"/>
      <c r="AO633" s="42"/>
      <c r="AP633" s="42"/>
      <c r="AQ633" s="42"/>
      <c r="AR633" s="42"/>
      <c r="AS633" s="42"/>
      <c r="AT633" s="42"/>
      <c r="AU633" s="42"/>
      <c r="AV633" s="42"/>
      <c r="AW633" s="42"/>
      <c r="AX633" s="42"/>
      <c r="AY633" s="42"/>
      <c r="AZ633" s="42"/>
      <c r="BA633" s="42"/>
      <c r="BB633" s="42"/>
      <c r="BC633" s="42"/>
      <c r="BD633" s="42"/>
      <c r="BE633" s="42"/>
      <c r="BF633" s="42"/>
      <c r="BG633" s="42"/>
      <c r="BH633" s="42"/>
      <c r="BI633" s="42"/>
      <c r="BJ633" s="42"/>
      <c r="BK633" s="42"/>
      <c r="BL633" s="42"/>
      <c r="BM633" s="42"/>
      <c r="BN633" s="42"/>
      <c r="BO633" s="42"/>
      <c r="BP633" s="42"/>
      <c r="BQ633" s="42"/>
      <c r="BR633" s="42"/>
      <c r="BS633" s="42"/>
      <c r="BT633" s="42"/>
      <c r="BU633" s="42"/>
      <c r="BV633" s="42"/>
      <c r="BW633" s="42"/>
      <c r="BX633" s="42"/>
      <c r="BY633" s="42"/>
      <c r="BZ633" s="42"/>
      <c r="CA633" s="42"/>
      <c r="CB633" s="42"/>
      <c r="CC633" s="42"/>
      <c r="CD633" s="42"/>
      <c r="CE633" s="42"/>
      <c r="CF633" s="42"/>
      <c r="CG633" s="42"/>
      <c r="CH633" s="42"/>
      <c r="CI633" s="42"/>
      <c r="CJ633" s="42"/>
      <c r="CK633" s="42"/>
      <c r="CL633" s="42"/>
      <c r="CM633" s="42"/>
      <c r="CN633" s="42"/>
      <c r="CO633" s="42"/>
      <c r="CP633" s="42"/>
      <c r="CQ633" s="42"/>
      <c r="CR633" s="42"/>
      <c r="CS633" s="42"/>
      <c r="CT633" s="42"/>
      <c r="CU633" s="42"/>
      <c r="CV633" s="42"/>
      <c r="CW633" s="42"/>
      <c r="CX633" s="42"/>
      <c r="CY633" s="42"/>
      <c r="CZ633" s="42"/>
      <c r="DA633" s="42"/>
      <c r="DB633" s="42"/>
      <c r="DC633" s="42"/>
      <c r="DD633" s="42"/>
      <c r="DE633" s="42"/>
      <c r="DF633" s="42"/>
      <c r="DG633" s="42"/>
      <c r="DH633" s="42"/>
      <c r="DI633" s="42"/>
      <c r="DJ633" s="42"/>
      <c r="DK633" s="42"/>
      <c r="DL633" s="42"/>
      <c r="DM633" s="42"/>
      <c r="DN633" s="42"/>
      <c r="DO633" s="42"/>
      <c r="DP633" s="42"/>
      <c r="DQ633" s="42"/>
      <c r="DR633" s="42"/>
      <c r="DS633" s="42"/>
      <c r="DT633" s="42"/>
      <c r="DU633" s="42"/>
      <c r="DV633" s="42"/>
      <c r="DW633" s="42"/>
      <c r="DX633" s="42"/>
      <c r="DY633" s="42"/>
      <c r="DZ633" s="42"/>
      <c r="EA633" s="42"/>
      <c r="EB633" s="42"/>
      <c r="EC633" s="42"/>
      <c r="ED633" s="42"/>
      <c r="EE633" s="42"/>
      <c r="EF633" s="42"/>
      <c r="EG633" s="42"/>
      <c r="EH633" s="42"/>
      <c r="EI633" s="42"/>
      <c r="EJ633" s="42"/>
      <c r="EK633" s="42"/>
      <c r="EL633" s="42"/>
      <c r="EM633" s="42"/>
      <c r="EN633" s="42"/>
      <c r="EO633" s="42"/>
      <c r="EP633" s="42"/>
      <c r="EQ633" s="42"/>
      <c r="ER633" s="42"/>
      <c r="ES633" s="42"/>
      <c r="ET633" s="42"/>
      <c r="EU633" s="42"/>
      <c r="EV633" s="42"/>
      <c r="EW633" s="42"/>
      <c r="EX633" s="42"/>
      <c r="EY633" s="42"/>
      <c r="EZ633" s="42"/>
      <c r="FA633" s="42"/>
      <c r="FB633" s="42"/>
      <c r="FC633" s="42"/>
      <c r="FD633" s="42"/>
      <c r="FE633" s="42"/>
      <c r="FF633" s="42"/>
      <c r="FG633" s="42"/>
      <c r="FH633" s="42"/>
      <c r="FI633" s="42"/>
      <c r="FJ633" s="42"/>
      <c r="FK633" s="42"/>
      <c r="FL633" s="42"/>
      <c r="FM633" s="42"/>
      <c r="FN633" s="42"/>
      <c r="FO633" s="42"/>
      <c r="FP633" s="42"/>
      <c r="FQ633" s="42"/>
      <c r="FR633" s="42"/>
      <c r="FS633" s="42"/>
      <c r="FT633" s="42"/>
      <c r="FU633" s="42"/>
      <c r="FV633" s="42"/>
      <c r="FW633" s="42"/>
      <c r="FX633" s="42"/>
      <c r="FY633" s="42"/>
      <c r="FZ633" s="42"/>
      <c r="GA633" s="42"/>
      <c r="GB633" s="42"/>
      <c r="GC633" s="42"/>
      <c r="GD633" s="42"/>
      <c r="GE633" s="42"/>
      <c r="GF633" s="42"/>
      <c r="GG633" s="42"/>
      <c r="GH633" s="42"/>
      <c r="GI633" s="42"/>
      <c r="GJ633" s="42"/>
      <c r="GK633" s="42"/>
      <c r="GL633" s="42"/>
      <c r="GM633" s="42"/>
      <c r="GN633" s="42"/>
      <c r="GO633" s="42"/>
      <c r="GP633" s="42"/>
      <c r="GQ633" s="42"/>
      <c r="GR633" s="42"/>
      <c r="GS633" s="42"/>
      <c r="GT633" s="42"/>
      <c r="GU633" s="42"/>
      <c r="GV633" s="42"/>
      <c r="GW633" s="42"/>
      <c r="GX633" s="42"/>
      <c r="GY633" s="42"/>
      <c r="GZ633" s="42"/>
      <c r="HA633" s="42"/>
      <c r="HB633" s="42"/>
      <c r="HC633" s="42"/>
      <c r="HD633" s="42"/>
      <c r="HE633" s="42"/>
      <c r="HF633" s="42"/>
      <c r="HG633" s="42"/>
      <c r="HH633" s="42"/>
      <c r="HI633" s="42"/>
      <c r="HJ633" s="42"/>
      <c r="HK633" s="42"/>
      <c r="HL633" s="42"/>
      <c r="HM633" s="42"/>
      <c r="HN633" s="42"/>
      <c r="HO633" s="42"/>
      <c r="HP633" s="42"/>
      <c r="HQ633" s="42"/>
      <c r="HR633" s="42"/>
      <c r="HS633" s="42"/>
      <c r="HT633" s="42"/>
      <c r="HU633" s="42"/>
      <c r="HV633" s="42"/>
      <c r="HW633" s="42"/>
      <c r="HX633" s="42"/>
      <c r="HY633" s="42"/>
      <c r="HZ633" s="42"/>
      <c r="IA633" s="42"/>
      <c r="IB633" s="42"/>
      <c r="IC633" s="42"/>
      <c r="ID633" s="42"/>
      <c r="IE633" s="42"/>
      <c r="IF633" s="42"/>
      <c r="IG633" s="42"/>
      <c r="IH633" s="42"/>
      <c r="II633" s="42"/>
      <c r="IJ633" s="42"/>
      <c r="IK633" s="42"/>
      <c r="IL633" s="42"/>
      <c r="IM633" s="42"/>
      <c r="IN633" s="42"/>
      <c r="IO633" s="42"/>
      <c r="IP633" s="42"/>
      <c r="IQ633" s="42"/>
      <c r="IR633" s="42"/>
      <c r="IS633" s="42"/>
      <c r="IT633" s="42"/>
      <c r="IU633" s="42"/>
      <c r="IV633" s="42"/>
      <c r="IW633" s="42"/>
      <c r="IX633" s="42"/>
      <c r="IY633" s="42"/>
      <c r="IZ633" s="42"/>
      <c r="JA633" s="42"/>
      <c r="JB633" s="42"/>
      <c r="JC633" s="42"/>
      <c r="JD633" s="42"/>
      <c r="JE633" s="42"/>
      <c r="JF633" s="42"/>
      <c r="JG633" s="42"/>
      <c r="JH633" s="42"/>
      <c r="JL633" s="277" t="s">
        <v>164</v>
      </c>
    </row>
    <row r="634" spans="1:272" hidden="1" outlineLevel="1" x14ac:dyDescent="0.3">
      <c r="A634" s="93">
        <f>ROW('Cost Input'!A359)</f>
        <v>359</v>
      </c>
      <c r="B634" s="31" t="str">
        <f>'Cost Input'!A359</f>
        <v>O&amp;M fixed</v>
      </c>
      <c r="C634" s="38" t="str">
        <f>'Cost Input'!B359</f>
        <v>% of CAPEX</v>
      </c>
      <c r="D634" s="105" cm="1">
        <f t="array" ref="D634">IF(D$598&gt;0,IFERROR(INDEX('Cost Input'!$C$1:$R$496,'LCOH Calc'!$A634,_xlfn.XMATCH('LCOH Calc'!D$9,'Cost Input'!$C$3:$R$3)),""),)</f>
        <v>0.04</v>
      </c>
      <c r="E634" s="49" cm="1">
        <f t="array" ref="E634">IF(E$598&gt;0,IFERROR(INDEX('Cost Input'!$C$1:$R$496,'LCOH Calc'!$A634,_xlfn.XMATCH('LCOH Calc'!E$9,'Cost Input'!$C$3:$R$3)),""),)</f>
        <v>0</v>
      </c>
      <c r="F634" s="49" cm="1">
        <f t="array" ref="F634">IF(F$598&gt;0,IFERROR(INDEX('Cost Input'!$C$1:$R$496,'LCOH Calc'!$A634,_xlfn.XMATCH('LCOH Calc'!F$9,'Cost Input'!$C$3:$R$3)),""),)</f>
        <v>0</v>
      </c>
      <c r="G634" s="49" cm="1">
        <f t="array" ref="G634">IF(G$598&gt;0,IFERROR(INDEX('Cost Input'!$C$1:$R$496,'LCOH Calc'!$A634,_xlfn.XMATCH('LCOH Calc'!G$9,'Cost Input'!$C$3:$R$3)),""),)</f>
        <v>0</v>
      </c>
      <c r="H634" s="49" cm="1">
        <f t="array" ref="H634">IF(H$598&gt;0,IFERROR(INDEX('Cost Input'!$C$1:$R$496,'LCOH Calc'!$A634,_xlfn.XMATCH('LCOH Calc'!H$9,'Cost Input'!$C$3:$R$3)),""),)</f>
        <v>0</v>
      </c>
      <c r="I634" s="49" cm="1">
        <f t="array" ref="I634">IF(I$598&gt;0,IFERROR(INDEX('Cost Input'!$C$1:$R$496,'LCOH Calc'!$A634,_xlfn.XMATCH('LCOH Calc'!I$9,'Cost Input'!$C$3:$R$3)),""),)</f>
        <v>0</v>
      </c>
      <c r="J634" s="49" cm="1">
        <f t="array" ref="J634">IF(J$598&gt;0,IFERROR(INDEX('Cost Input'!$C$1:$R$496,'LCOH Calc'!$A634,_xlfn.XMATCH('LCOH Calc'!J$9,'Cost Input'!$C$3:$R$3)),""),)</f>
        <v>0</v>
      </c>
      <c r="K634" s="49" cm="1">
        <f t="array" ref="K634">IF(K$598&gt;0,IFERROR(INDEX('Cost Input'!$C$1:$R$496,'LCOH Calc'!$A634,_xlfn.XMATCH('LCOH Calc'!K$9,'Cost Input'!$C$3:$R$3)),""),)</f>
        <v>0</v>
      </c>
      <c r="L634" s="49" cm="1">
        <f t="array" ref="L634">IF(L$598&gt;0,IFERROR(INDEX('Cost Input'!$C$1:$R$496,'LCOH Calc'!$A634,_xlfn.XMATCH('LCOH Calc'!L$9,'Cost Input'!$C$3:$R$3)),""),)</f>
        <v>0</v>
      </c>
      <c r="M634" s="49" cm="1">
        <f t="array" ref="M634">IF(M$598&gt;0,IFERROR(INDEX('Cost Input'!$C$1:$R$496,'LCOH Calc'!$A634,_xlfn.XMATCH('LCOH Calc'!M$9,'Cost Input'!$C$3:$R$3)),""),)</f>
        <v>0</v>
      </c>
      <c r="N634" s="49" cm="1">
        <f t="array" ref="N634">IF(N$598&gt;0,IFERROR(INDEX('Cost Input'!$C$1:$R$496,'LCOH Calc'!$A634,_xlfn.XMATCH('LCOH Calc'!N$9,'Cost Input'!$C$3:$R$3)),""),)</f>
        <v>0</v>
      </c>
      <c r="O634" s="49" cm="1">
        <f t="array" ref="O634">IF(O$598&gt;0,IFERROR(INDEX('Cost Input'!$C$1:$R$496,'LCOH Calc'!$A634,_xlfn.XMATCH('LCOH Calc'!O$9,'Cost Input'!$C$3:$R$3)),""),)</f>
        <v>0</v>
      </c>
      <c r="P634" s="49" cm="1">
        <f t="array" ref="P634">IF(P$598&gt;0,IFERROR(INDEX('Cost Input'!$C$1:$R$496,'LCOH Calc'!$A634,_xlfn.XMATCH('LCOH Calc'!P$9,'Cost Input'!$C$3:$R$3)),""),)</f>
        <v>0</v>
      </c>
      <c r="Q634" s="49" cm="1">
        <f t="array" ref="Q634">IF(Q$598&gt;0,IFERROR(INDEX('Cost Input'!$C$1:$R$496,'LCOH Calc'!$A634,_xlfn.XMATCH('LCOH Calc'!Q$9,'Cost Input'!$C$3:$R$3)),""),)</f>
        <v>0</v>
      </c>
      <c r="R634" s="49" cm="1">
        <f t="array" ref="R634">IF(R$598&gt;0,IFERROR(INDEX('Cost Input'!$C$1:$R$496,'LCOH Calc'!$A634,_xlfn.XMATCH('LCOH Calc'!R$9,'Cost Input'!$C$3:$R$3)),""),)</f>
        <v>0</v>
      </c>
      <c r="S634" s="49" cm="1">
        <f t="array" ref="S634">IF(S$598&gt;0,IFERROR(INDEX('Cost Input'!$C$1:$R$496,'LCOH Calc'!$A634,_xlfn.XMATCH('LCOH Calc'!S$9,'Cost Input'!$C$3:$R$3)),""),)</f>
        <v>0</v>
      </c>
      <c r="T634" s="49" cm="1">
        <f t="array" ref="T634">IF(T$598&gt;0,IFERROR(INDEX('Cost Input'!$C$1:$R$496,'LCOH Calc'!$A634,_xlfn.XMATCH('LCOH Calc'!T$9,'Cost Input'!$C$3:$R$3)),""),)</f>
        <v>0</v>
      </c>
      <c r="U634" s="49" cm="1">
        <f t="array" ref="U634">IF(U$598&gt;0,IFERROR(INDEX('Cost Input'!$C$1:$R$496,'LCOH Calc'!$A634,_xlfn.XMATCH('LCOH Calc'!U$9,'Cost Input'!$C$3:$R$3)),""),)</f>
        <v>0</v>
      </c>
      <c r="V634" s="49" cm="1">
        <f t="array" ref="V634">IF(V$598&gt;0,IFERROR(INDEX('Cost Input'!$C$1:$R$496,'LCOH Calc'!$A634,_xlfn.XMATCH('LCOH Calc'!V$9,'Cost Input'!$C$3:$R$3)),""),)</f>
        <v>0</v>
      </c>
      <c r="W634" s="49" cm="1">
        <f t="array" ref="W634">IF(W$598&gt;0,IFERROR(INDEX('Cost Input'!$C$1:$R$496,'LCOH Calc'!$A634,_xlfn.XMATCH('LCOH Calc'!W$9,'Cost Input'!$C$3:$R$3)),""),)</f>
        <v>0</v>
      </c>
      <c r="X634" s="49" cm="1">
        <f t="array" ref="X634">IF(X$598&gt;0,IFERROR(INDEX('Cost Input'!$C$1:$R$496,'LCOH Calc'!$A634,_xlfn.XMATCH('LCOH Calc'!X$9,'Cost Input'!$C$3:$R$3)),""),)</f>
        <v>0</v>
      </c>
      <c r="Y634" s="49" cm="1">
        <f t="array" ref="Y634">IF(Y$598&gt;0,IFERROR(INDEX('Cost Input'!$C$1:$R$496,'LCOH Calc'!$A634,_xlfn.XMATCH('LCOH Calc'!Y$9,'Cost Input'!$C$3:$R$3)),""),)</f>
        <v>0</v>
      </c>
      <c r="Z634" s="49" cm="1">
        <f t="array" ref="Z634">IF(Z$598&gt;0,IFERROR(INDEX('Cost Input'!$C$1:$R$496,'LCOH Calc'!$A634,_xlfn.XMATCH('LCOH Calc'!Z$9,'Cost Input'!$C$3:$R$3)),""),)</f>
        <v>0</v>
      </c>
      <c r="AA634" s="49" cm="1">
        <f t="array" ref="AA634">IF(AA$598&gt;0,IFERROR(INDEX('Cost Input'!$C$1:$R$496,'LCOH Calc'!$A634,_xlfn.XMATCH('LCOH Calc'!AA$9,'Cost Input'!$C$3:$R$3)),""),)</f>
        <v>0</v>
      </c>
      <c r="AB634" s="49" cm="1">
        <f t="array" ref="AB634">IF(AB$598&gt;0,IFERROR(INDEX('Cost Input'!$C$1:$R$496,'LCOH Calc'!$A634,_xlfn.XMATCH('LCOH Calc'!AB$9,'Cost Input'!$C$3:$R$3)),""),)</f>
        <v>0</v>
      </c>
      <c r="AC634" s="49" cm="1">
        <f t="array" ref="AC634">IF(AC$598&gt;0,IFERROR(INDEX('Cost Input'!$C$1:$R$496,'LCOH Calc'!$A634,_xlfn.XMATCH('LCOH Calc'!AC$9,'Cost Input'!$C$3:$R$3)),""),)</f>
        <v>0</v>
      </c>
      <c r="AD634" s="49" cm="1">
        <f t="array" ref="AD634">IF(AD$598&gt;0,IFERROR(INDEX('Cost Input'!$C$1:$R$496,'LCOH Calc'!$A634,_xlfn.XMATCH('LCOH Calc'!AD$9,'Cost Input'!$C$3:$R$3)),""),)</f>
        <v>0</v>
      </c>
      <c r="AE634" s="49" cm="1">
        <f t="array" ref="AE634">IF(AE$598&gt;0,IFERROR(INDEX('Cost Input'!$C$1:$R$496,'LCOH Calc'!$A634,_xlfn.XMATCH('LCOH Calc'!AE$9,'Cost Input'!$C$3:$R$3)),""),)</f>
        <v>0</v>
      </c>
      <c r="AF634" s="49" cm="1">
        <f t="array" ref="AF634">IF(AF$598&gt;0,IFERROR(INDEX('Cost Input'!$C$1:$R$496,'LCOH Calc'!$A634,_xlfn.XMATCH('LCOH Calc'!AF$9,'Cost Input'!$C$3:$R$3)),""),)</f>
        <v>0</v>
      </c>
      <c r="AG634" s="49" cm="1">
        <f t="array" ref="AG634">IF(AG$598&gt;0,IFERROR(INDEX('Cost Input'!$C$1:$R$496,'LCOH Calc'!$A634,_xlfn.XMATCH('LCOH Calc'!AG$9,'Cost Input'!$C$3:$R$3)),""),)</f>
        <v>0</v>
      </c>
      <c r="AH634" s="49" cm="1">
        <f t="array" ref="AH634">IF(AH$598&gt;0,IFERROR(INDEX('Cost Input'!$C$1:$R$496,'LCOH Calc'!$A634,_xlfn.XMATCH('LCOH Calc'!AH$9,'Cost Input'!$C$3:$R$3)),""),)</f>
        <v>0</v>
      </c>
      <c r="AI634" s="49" cm="1">
        <f t="array" ref="AI634">IF(AI$598&gt;0,IFERROR(INDEX('Cost Input'!$C$1:$R$496,'LCOH Calc'!$A634,_xlfn.XMATCH('LCOH Calc'!AI$9,'Cost Input'!$C$3:$R$3)),""),)</f>
        <v>0</v>
      </c>
      <c r="AJ634" s="49" cm="1">
        <f t="array" ref="AJ634">IF(AJ$598&gt;0,IFERROR(INDEX('Cost Input'!$C$1:$R$496,'LCOH Calc'!$A634,_xlfn.XMATCH('LCOH Calc'!AJ$9,'Cost Input'!$C$3:$R$3)),""),)</f>
        <v>0</v>
      </c>
      <c r="AK634" s="49" cm="1">
        <f t="array" ref="AK634">IF(AK$598&gt;0,IFERROR(INDEX('Cost Input'!$C$1:$R$496,'LCOH Calc'!$A634,_xlfn.XMATCH('LCOH Calc'!AK$9,'Cost Input'!$C$3:$R$3)),""),)</f>
        <v>0</v>
      </c>
      <c r="AL634" s="49" cm="1">
        <f t="array" ref="AL634">IF(AL$598&gt;0,IFERROR(INDEX('Cost Input'!$C$1:$R$496,'LCOH Calc'!$A634,_xlfn.XMATCH('LCOH Calc'!AL$9,'Cost Input'!$C$3:$R$3)),""),)</f>
        <v>0</v>
      </c>
      <c r="AM634" s="49" cm="1">
        <f t="array" ref="AM634">IF(AM$598&gt;0,IFERROR(INDEX('Cost Input'!$C$1:$R$496,'LCOH Calc'!$A634,_xlfn.XMATCH('LCOH Calc'!AM$9,'Cost Input'!$C$3:$R$3)),""),)</f>
        <v>0</v>
      </c>
      <c r="AN634" s="49" cm="1">
        <f t="array" ref="AN634">IF(AN$598&gt;0,IFERROR(INDEX('Cost Input'!$C$1:$R$496,'LCOH Calc'!$A634,_xlfn.XMATCH('LCOH Calc'!AN$9,'Cost Input'!$C$3:$R$3)),""),)</f>
        <v>0</v>
      </c>
      <c r="AO634" s="49" cm="1">
        <f t="array" ref="AO634">IF(AO$598&gt;0,IFERROR(INDEX('Cost Input'!$C$1:$R$496,'LCOH Calc'!$A634,_xlfn.XMATCH('LCOH Calc'!AO$9,'Cost Input'!$C$3:$R$3)),""),)</f>
        <v>0</v>
      </c>
      <c r="AP634" s="49" cm="1">
        <f t="array" ref="AP634">IF(AP$598&gt;0,IFERROR(INDEX('Cost Input'!$C$1:$R$496,'LCOH Calc'!$A634,_xlfn.XMATCH('LCOH Calc'!AP$9,'Cost Input'!$C$3:$R$3)),""),)</f>
        <v>0</v>
      </c>
      <c r="AQ634" s="49" cm="1">
        <f t="array" ref="AQ634">IF(AQ$598&gt;0,IFERROR(INDEX('Cost Input'!$C$1:$R$496,'LCOH Calc'!$A634,_xlfn.XMATCH('LCOH Calc'!AQ$9,'Cost Input'!$C$3:$R$3)),""),)</f>
        <v>0</v>
      </c>
      <c r="AR634" s="49" cm="1">
        <f t="array" ref="AR634">IF(AR$598&gt;0,IFERROR(INDEX('Cost Input'!$C$1:$R$496,'LCOH Calc'!$A634,_xlfn.XMATCH('LCOH Calc'!AR$9,'Cost Input'!$C$3:$R$3)),""),)</f>
        <v>0</v>
      </c>
      <c r="AS634" s="49" cm="1">
        <f t="array" ref="AS634">IF(AS$598&gt;0,IFERROR(INDEX('Cost Input'!$C$1:$R$496,'LCOH Calc'!$A634,_xlfn.XMATCH('LCOH Calc'!AS$9,'Cost Input'!$C$3:$R$3)),""),)</f>
        <v>0</v>
      </c>
      <c r="AT634" s="49" cm="1">
        <f t="array" ref="AT634">IF(AT$598&gt;0,IFERROR(INDEX('Cost Input'!$C$1:$R$496,'LCOH Calc'!$A634,_xlfn.XMATCH('LCOH Calc'!AT$9,'Cost Input'!$C$3:$R$3)),""),)</f>
        <v>0</v>
      </c>
      <c r="AU634" s="49" cm="1">
        <f t="array" ref="AU634">IF(AU$598&gt;0,IFERROR(INDEX('Cost Input'!$C$1:$R$496,'LCOH Calc'!$A634,_xlfn.XMATCH('LCOH Calc'!AU$9,'Cost Input'!$C$3:$R$3)),""),)</f>
        <v>0</v>
      </c>
      <c r="AV634" s="49" cm="1">
        <f t="array" ref="AV634">IF(AV$598&gt;0,IFERROR(INDEX('Cost Input'!$C$1:$R$496,'LCOH Calc'!$A634,_xlfn.XMATCH('LCOH Calc'!AV$9,'Cost Input'!$C$3:$R$3)),""),)</f>
        <v>0</v>
      </c>
      <c r="AW634" s="49" cm="1">
        <f t="array" ref="AW634">IF(AW$598&gt;0,IFERROR(INDEX('Cost Input'!$C$1:$R$496,'LCOH Calc'!$A634,_xlfn.XMATCH('LCOH Calc'!AW$9,'Cost Input'!$C$3:$R$3)),""),)</f>
        <v>0</v>
      </c>
      <c r="AX634" s="49" cm="1">
        <f t="array" ref="AX634">IF(AX$598&gt;0,IFERROR(INDEX('Cost Input'!$C$1:$R$496,'LCOH Calc'!$A634,_xlfn.XMATCH('LCOH Calc'!AX$9,'Cost Input'!$C$3:$R$3)),""),)</f>
        <v>0</v>
      </c>
      <c r="AY634" s="49" cm="1">
        <f t="array" ref="AY634">IF(AY$598&gt;0,IFERROR(INDEX('Cost Input'!$C$1:$R$496,'LCOH Calc'!$A634,_xlfn.XMATCH('LCOH Calc'!AY$9,'Cost Input'!$C$3:$R$3)),""),)</f>
        <v>0</v>
      </c>
      <c r="AZ634" s="49" cm="1">
        <f t="array" ref="AZ634">IF(AZ$598&gt;0,IFERROR(INDEX('Cost Input'!$C$1:$R$496,'LCOH Calc'!$A634,_xlfn.XMATCH('LCOH Calc'!AZ$9,'Cost Input'!$C$3:$R$3)),""),)</f>
        <v>0</v>
      </c>
      <c r="BA634" s="49" cm="1">
        <f t="array" ref="BA634">IF(BA$598&gt;0,IFERROR(INDEX('Cost Input'!$C$1:$R$496,'LCOH Calc'!$A634,_xlfn.XMATCH('LCOH Calc'!BA$9,'Cost Input'!$C$3:$R$3)),""),)</f>
        <v>0</v>
      </c>
      <c r="BB634" s="49" cm="1">
        <f t="array" ref="BB634">IF(BB$598&gt;0,IFERROR(INDEX('Cost Input'!$C$1:$R$496,'LCOH Calc'!$A634,_xlfn.XMATCH('LCOH Calc'!BB$9,'Cost Input'!$C$3:$R$3)),""),)</f>
        <v>0</v>
      </c>
      <c r="BC634" s="49" cm="1">
        <f t="array" ref="BC634">IF(BC$598&gt;0,IFERROR(INDEX('Cost Input'!$C$1:$R$496,'LCOH Calc'!$A634,_xlfn.XMATCH('LCOH Calc'!BC$9,'Cost Input'!$C$3:$R$3)),""),)</f>
        <v>0</v>
      </c>
      <c r="BD634" s="49" cm="1">
        <f t="array" ref="BD634">IF(BD$598&gt;0,IFERROR(INDEX('Cost Input'!$C$1:$R$496,'LCOH Calc'!$A634,_xlfn.XMATCH('LCOH Calc'!BD$9,'Cost Input'!$C$3:$R$3)),""),)</f>
        <v>0</v>
      </c>
      <c r="BE634" s="49" cm="1">
        <f t="array" ref="BE634">IF(BE$598&gt;0,IFERROR(INDEX('Cost Input'!$C$1:$R$496,'LCOH Calc'!$A634,_xlfn.XMATCH('LCOH Calc'!BE$9,'Cost Input'!$C$3:$R$3)),""),)</f>
        <v>0</v>
      </c>
      <c r="BF634" s="49" cm="1">
        <f t="array" ref="BF634">IF(BF$598&gt;0,IFERROR(INDEX('Cost Input'!$C$1:$R$496,'LCOH Calc'!$A634,_xlfn.XMATCH('LCOH Calc'!BF$9,'Cost Input'!$C$3:$R$3)),""),)</f>
        <v>0</v>
      </c>
      <c r="BG634" s="49" cm="1">
        <f t="array" ref="BG634">IF(BG$598&gt;0,IFERROR(INDEX('Cost Input'!$C$1:$R$496,'LCOH Calc'!$A634,_xlfn.XMATCH('LCOH Calc'!BG$9,'Cost Input'!$C$3:$R$3)),""),)</f>
        <v>0</v>
      </c>
      <c r="BH634" s="49" cm="1">
        <f t="array" ref="BH634">IF(BH$598&gt;0,IFERROR(INDEX('Cost Input'!$C$1:$R$496,'LCOH Calc'!$A634,_xlfn.XMATCH('LCOH Calc'!BH$9,'Cost Input'!$C$3:$R$3)),""),)</f>
        <v>0</v>
      </c>
      <c r="BI634" s="49" cm="1">
        <f t="array" ref="BI634">IF(BI$598&gt;0,IFERROR(INDEX('Cost Input'!$C$1:$R$496,'LCOH Calc'!$A634,_xlfn.XMATCH('LCOH Calc'!BI$9,'Cost Input'!$C$3:$R$3)),""),)</f>
        <v>0</v>
      </c>
      <c r="BJ634" s="49" cm="1">
        <f t="array" ref="BJ634">IF(BJ$598&gt;0,IFERROR(INDEX('Cost Input'!$C$1:$R$496,'LCOH Calc'!$A634,_xlfn.XMATCH('LCOH Calc'!BJ$9,'Cost Input'!$C$3:$R$3)),""),)</f>
        <v>0</v>
      </c>
      <c r="BK634" s="49" cm="1">
        <f t="array" ref="BK634">IF(BK$598&gt;0,IFERROR(INDEX('Cost Input'!$C$1:$R$496,'LCOH Calc'!$A634,_xlfn.XMATCH('LCOH Calc'!BK$9,'Cost Input'!$C$3:$R$3)),""),)</f>
        <v>0</v>
      </c>
      <c r="BL634" s="49" cm="1">
        <f t="array" ref="BL634">IF(BL$598&gt;0,IFERROR(INDEX('Cost Input'!$C$1:$R$496,'LCOH Calc'!$A634,_xlfn.XMATCH('LCOH Calc'!BL$9,'Cost Input'!$C$3:$R$3)),""),)</f>
        <v>0</v>
      </c>
      <c r="BM634" s="49" cm="1">
        <f t="array" ref="BM634">IF(BM$598&gt;0,IFERROR(INDEX('Cost Input'!$C$1:$R$496,'LCOH Calc'!$A634,_xlfn.XMATCH('LCOH Calc'!BM$9,'Cost Input'!$C$3:$R$3)),""),)</f>
        <v>0</v>
      </c>
      <c r="BN634" s="49" cm="1">
        <f t="array" ref="BN634">IF(BN$598&gt;0,IFERROR(INDEX('Cost Input'!$C$1:$R$496,'LCOH Calc'!$A634,_xlfn.XMATCH('LCOH Calc'!BN$9,'Cost Input'!$C$3:$R$3)),""),)</f>
        <v>0</v>
      </c>
      <c r="BO634" s="49" cm="1">
        <f t="array" ref="BO634">IF(BO$598&gt;0,IFERROR(INDEX('Cost Input'!$C$1:$R$496,'LCOH Calc'!$A634,_xlfn.XMATCH('LCOH Calc'!BO$9,'Cost Input'!$C$3:$R$3)),""),)</f>
        <v>0</v>
      </c>
      <c r="BP634" s="49" cm="1">
        <f t="array" ref="BP634">IF(BP$598&gt;0,IFERROR(INDEX('Cost Input'!$C$1:$R$496,'LCOH Calc'!$A634,_xlfn.XMATCH('LCOH Calc'!BP$9,'Cost Input'!$C$3:$R$3)),""),)</f>
        <v>0</v>
      </c>
      <c r="BQ634" s="49" cm="1">
        <f t="array" ref="BQ634">IF(BQ$598&gt;0,IFERROR(INDEX('Cost Input'!$C$1:$R$496,'LCOH Calc'!$A634,_xlfn.XMATCH('LCOH Calc'!BQ$9,'Cost Input'!$C$3:$R$3)),""),)</f>
        <v>0</v>
      </c>
      <c r="BR634" s="49" cm="1">
        <f t="array" ref="BR634">IF(BR$598&gt;0,IFERROR(INDEX('Cost Input'!$C$1:$R$496,'LCOH Calc'!$A634,_xlfn.XMATCH('LCOH Calc'!BR$9,'Cost Input'!$C$3:$R$3)),""),)</f>
        <v>0</v>
      </c>
      <c r="BS634" s="49" cm="1">
        <f t="array" ref="BS634">IF(BS$598&gt;0,IFERROR(INDEX('Cost Input'!$C$1:$R$496,'LCOH Calc'!$A634,_xlfn.XMATCH('LCOH Calc'!BS$9,'Cost Input'!$C$3:$R$3)),""),)</f>
        <v>0</v>
      </c>
      <c r="BT634" s="49" cm="1">
        <f t="array" ref="BT634">IF(BT$598&gt;0,IFERROR(INDEX('Cost Input'!$C$1:$R$496,'LCOH Calc'!$A634,_xlfn.XMATCH('LCOH Calc'!BT$9,'Cost Input'!$C$3:$R$3)),""),)</f>
        <v>0</v>
      </c>
      <c r="BU634" s="49" cm="1">
        <f t="array" ref="BU634">IF(BU$598&gt;0,IFERROR(INDEX('Cost Input'!$C$1:$R$496,'LCOH Calc'!$A634,_xlfn.XMATCH('LCOH Calc'!BU$9,'Cost Input'!$C$3:$R$3)),""),)</f>
        <v>0</v>
      </c>
      <c r="BV634" s="49" cm="1">
        <f t="array" ref="BV634">IF(BV$598&gt;0,IFERROR(INDEX('Cost Input'!$C$1:$R$496,'LCOH Calc'!$A634,_xlfn.XMATCH('LCOH Calc'!BV$9,'Cost Input'!$C$3:$R$3)),""),)</f>
        <v>0</v>
      </c>
      <c r="BW634" s="49" cm="1">
        <f t="array" ref="BW634">IF(BW$598&gt;0,IFERROR(INDEX('Cost Input'!$C$1:$R$496,'LCOH Calc'!$A634,_xlfn.XMATCH('LCOH Calc'!BW$9,'Cost Input'!$C$3:$R$3)),""),)</f>
        <v>0</v>
      </c>
      <c r="BX634" s="49" cm="1">
        <f t="array" ref="BX634">IF(BX$598&gt;0,IFERROR(INDEX('Cost Input'!$C$1:$R$496,'LCOH Calc'!$A634,_xlfn.XMATCH('LCOH Calc'!BX$9,'Cost Input'!$C$3:$R$3)),""),)</f>
        <v>0</v>
      </c>
      <c r="BY634" s="49" cm="1">
        <f t="array" ref="BY634">IF(BY$598&gt;0,IFERROR(INDEX('Cost Input'!$C$1:$R$496,'LCOH Calc'!$A634,_xlfn.XMATCH('LCOH Calc'!BY$9,'Cost Input'!$C$3:$R$3)),""),)</f>
        <v>0</v>
      </c>
      <c r="BZ634" s="49" cm="1">
        <f t="array" ref="BZ634">IF(BZ$598&gt;0,IFERROR(INDEX('Cost Input'!$C$1:$R$496,'LCOH Calc'!$A634,_xlfn.XMATCH('LCOH Calc'!BZ$9,'Cost Input'!$C$3:$R$3)),""),)</f>
        <v>0</v>
      </c>
      <c r="CA634" s="49" cm="1">
        <f t="array" ref="CA634">IF(CA$598&gt;0,IFERROR(INDEX('Cost Input'!$C$1:$R$496,'LCOH Calc'!$A634,_xlfn.XMATCH('LCOH Calc'!CA$9,'Cost Input'!$C$3:$R$3)),""),)</f>
        <v>0</v>
      </c>
      <c r="CB634" s="49" cm="1">
        <f t="array" ref="CB634">IF(CB$598&gt;0,IFERROR(INDEX('Cost Input'!$C$1:$R$496,'LCOH Calc'!$A634,_xlfn.XMATCH('LCOH Calc'!CB$9,'Cost Input'!$C$3:$R$3)),""),)</f>
        <v>0</v>
      </c>
      <c r="CC634" s="49" cm="1">
        <f t="array" ref="CC634">IF(CC$598&gt;0,IFERROR(INDEX('Cost Input'!$C$1:$R$496,'LCOH Calc'!$A634,_xlfn.XMATCH('LCOH Calc'!CC$9,'Cost Input'!$C$3:$R$3)),""),)</f>
        <v>0</v>
      </c>
      <c r="CD634" s="49" cm="1">
        <f t="array" ref="CD634">IF(CD$598&gt;0,IFERROR(INDEX('Cost Input'!$C$1:$R$496,'LCOH Calc'!$A634,_xlfn.XMATCH('LCOH Calc'!CD$9,'Cost Input'!$C$3:$R$3)),""),)</f>
        <v>0</v>
      </c>
      <c r="CE634" s="49" cm="1">
        <f t="array" ref="CE634">IF(CE$598&gt;0,IFERROR(INDEX('Cost Input'!$C$1:$R$496,'LCOH Calc'!$A634,_xlfn.XMATCH('LCOH Calc'!CE$9,'Cost Input'!$C$3:$R$3)),""),)</f>
        <v>0</v>
      </c>
      <c r="CF634" s="49" cm="1">
        <f t="array" ref="CF634">IF(CF$598&gt;0,IFERROR(INDEX('Cost Input'!$C$1:$R$496,'LCOH Calc'!$A634,_xlfn.XMATCH('LCOH Calc'!CF$9,'Cost Input'!$C$3:$R$3)),""),)</f>
        <v>0</v>
      </c>
      <c r="CG634" s="49" cm="1">
        <f t="array" ref="CG634">IF(CG$598&gt;0,IFERROR(INDEX('Cost Input'!$C$1:$R$496,'LCOH Calc'!$A634,_xlfn.XMATCH('LCOH Calc'!CG$9,'Cost Input'!$C$3:$R$3)),""),)</f>
        <v>0</v>
      </c>
      <c r="CH634" s="49" cm="1">
        <f t="array" ref="CH634">IF(CH$598&gt;0,IFERROR(INDEX('Cost Input'!$C$1:$R$496,'LCOH Calc'!$A634,_xlfn.XMATCH('LCOH Calc'!CH$9,'Cost Input'!$C$3:$R$3)),""),)</f>
        <v>0</v>
      </c>
      <c r="CI634" s="49" cm="1">
        <f t="array" ref="CI634">IF(CI$598&gt;0,IFERROR(INDEX('Cost Input'!$C$1:$R$496,'LCOH Calc'!$A634,_xlfn.XMATCH('LCOH Calc'!CI$9,'Cost Input'!$C$3:$R$3)),""),)</f>
        <v>0</v>
      </c>
      <c r="CJ634" s="49" cm="1">
        <f t="array" ref="CJ634">IF(CJ$598&gt;0,IFERROR(INDEX('Cost Input'!$C$1:$R$496,'LCOH Calc'!$A634,_xlfn.XMATCH('LCOH Calc'!CJ$9,'Cost Input'!$C$3:$R$3)),""),)</f>
        <v>0</v>
      </c>
      <c r="CK634" s="49" cm="1">
        <f t="array" ref="CK634">IF(CK$598&gt;0,IFERROR(INDEX('Cost Input'!$C$1:$R$496,'LCOH Calc'!$A634,_xlfn.XMATCH('LCOH Calc'!CK$9,'Cost Input'!$C$3:$R$3)),""),)</f>
        <v>0</v>
      </c>
      <c r="CL634" s="49" cm="1">
        <f t="array" ref="CL634">IF(CL$598&gt;0,IFERROR(INDEX('Cost Input'!$C$1:$R$496,'LCOH Calc'!$A634,_xlfn.XMATCH('LCOH Calc'!CL$9,'Cost Input'!$C$3:$R$3)),""),)</f>
        <v>0</v>
      </c>
      <c r="CM634" s="49" cm="1">
        <f t="array" ref="CM634">IF(CM$598&gt;0,IFERROR(INDEX('Cost Input'!$C$1:$R$496,'LCOH Calc'!$A634,_xlfn.XMATCH('LCOH Calc'!CM$9,'Cost Input'!$C$3:$R$3)),""),)</f>
        <v>0</v>
      </c>
      <c r="CN634" s="49" cm="1">
        <f t="array" ref="CN634">IF(CN$598&gt;0,IFERROR(INDEX('Cost Input'!$C$1:$R$496,'LCOH Calc'!$A634,_xlfn.XMATCH('LCOH Calc'!CN$9,'Cost Input'!$C$3:$R$3)),""),)</f>
        <v>0</v>
      </c>
      <c r="CO634" s="49" cm="1">
        <f t="array" ref="CO634">IF(CO$598&gt;0,IFERROR(INDEX('Cost Input'!$C$1:$R$496,'LCOH Calc'!$A634,_xlfn.XMATCH('LCOH Calc'!CO$9,'Cost Input'!$C$3:$R$3)),""),)</f>
        <v>0</v>
      </c>
      <c r="CP634" s="49" cm="1">
        <f t="array" ref="CP634">IF(CP$598&gt;0,IFERROR(INDEX('Cost Input'!$C$1:$R$496,'LCOH Calc'!$A634,_xlfn.XMATCH('LCOH Calc'!CP$9,'Cost Input'!$C$3:$R$3)),""),)</f>
        <v>0</v>
      </c>
      <c r="CQ634" s="49" cm="1">
        <f t="array" ref="CQ634">IF(CQ$598&gt;0,IFERROR(INDEX('Cost Input'!$C$1:$R$496,'LCOH Calc'!$A634,_xlfn.XMATCH('LCOH Calc'!CQ$9,'Cost Input'!$C$3:$R$3)),""),)</f>
        <v>0</v>
      </c>
      <c r="CR634" s="49" cm="1">
        <f t="array" ref="CR634">IF(CR$598&gt;0,IFERROR(INDEX('Cost Input'!$C$1:$R$496,'LCOH Calc'!$A634,_xlfn.XMATCH('LCOH Calc'!CR$9,'Cost Input'!$C$3:$R$3)),""),)</f>
        <v>0</v>
      </c>
      <c r="CS634" s="49" cm="1">
        <f t="array" ref="CS634">IF(CS$598&gt;0,IFERROR(INDEX('Cost Input'!$C$1:$R$496,'LCOH Calc'!$A634,_xlfn.XMATCH('LCOH Calc'!CS$9,'Cost Input'!$C$3:$R$3)),""),)</f>
        <v>0</v>
      </c>
      <c r="CT634" s="49" cm="1">
        <f t="array" ref="CT634">IF(CT$598&gt;0,IFERROR(INDEX('Cost Input'!$C$1:$R$496,'LCOH Calc'!$A634,_xlfn.XMATCH('LCOH Calc'!CT$9,'Cost Input'!$C$3:$R$3)),""),)</f>
        <v>0</v>
      </c>
      <c r="CU634" s="49" cm="1">
        <f t="array" ref="CU634">IF(CU$598&gt;0,IFERROR(INDEX('Cost Input'!$C$1:$R$496,'LCOH Calc'!$A634,_xlfn.XMATCH('LCOH Calc'!CU$9,'Cost Input'!$C$3:$R$3)),""),)</f>
        <v>0</v>
      </c>
      <c r="CV634" s="49" cm="1">
        <f t="array" ref="CV634">IF(CV$598&gt;0,IFERROR(INDEX('Cost Input'!$C$1:$R$496,'LCOH Calc'!$A634,_xlfn.XMATCH('LCOH Calc'!CV$9,'Cost Input'!$C$3:$R$3)),""),)</f>
        <v>0</v>
      </c>
      <c r="CW634" s="49" cm="1">
        <f t="array" ref="CW634">IF(CW$598&gt;0,IFERROR(INDEX('Cost Input'!$C$1:$R$496,'LCOH Calc'!$A634,_xlfn.XMATCH('LCOH Calc'!CW$9,'Cost Input'!$C$3:$R$3)),""),)</f>
        <v>0</v>
      </c>
      <c r="CX634" s="49" cm="1">
        <f t="array" ref="CX634">IF(CX$598&gt;0,IFERROR(INDEX('Cost Input'!$C$1:$R$496,'LCOH Calc'!$A634,_xlfn.XMATCH('LCOH Calc'!CX$9,'Cost Input'!$C$3:$R$3)),""),)</f>
        <v>0</v>
      </c>
      <c r="CY634" s="49" cm="1">
        <f t="array" ref="CY634">IF(CY$598&gt;0,IFERROR(INDEX('Cost Input'!$C$1:$R$496,'LCOH Calc'!$A634,_xlfn.XMATCH('LCOH Calc'!CY$9,'Cost Input'!$C$3:$R$3)),""),)</f>
        <v>0</v>
      </c>
      <c r="CZ634" s="49" cm="1">
        <f t="array" ref="CZ634">IF(CZ$598&gt;0,IFERROR(INDEX('Cost Input'!$C$1:$R$496,'LCOH Calc'!$A634,_xlfn.XMATCH('LCOH Calc'!CZ$9,'Cost Input'!$C$3:$R$3)),""),)</f>
        <v>0</v>
      </c>
      <c r="DA634" s="49" cm="1">
        <f t="array" ref="DA634">IF(DA$598&gt;0,IFERROR(INDEX('Cost Input'!$C$1:$R$496,'LCOH Calc'!$A634,_xlfn.XMATCH('LCOH Calc'!DA$9,'Cost Input'!$C$3:$R$3)),""),)</f>
        <v>0</v>
      </c>
      <c r="DB634" s="49" cm="1">
        <f t="array" ref="DB634">IF(DB$598&gt;0,IFERROR(INDEX('Cost Input'!$C$1:$R$496,'LCOH Calc'!$A634,_xlfn.XMATCH('LCOH Calc'!DB$9,'Cost Input'!$C$3:$R$3)),""),)</f>
        <v>0</v>
      </c>
      <c r="DC634" s="49" cm="1">
        <f t="array" ref="DC634">IF(DC$598&gt;0,IFERROR(INDEX('Cost Input'!$C$1:$R$496,'LCOH Calc'!$A634,_xlfn.XMATCH('LCOH Calc'!DC$9,'Cost Input'!$C$3:$R$3)),""),)</f>
        <v>0</v>
      </c>
      <c r="DD634" s="49" cm="1">
        <f t="array" ref="DD634">IF(DD$598&gt;0,IFERROR(INDEX('Cost Input'!$C$1:$R$496,'LCOH Calc'!$A634,_xlfn.XMATCH('LCOH Calc'!DD$9,'Cost Input'!$C$3:$R$3)),""),)</f>
        <v>0</v>
      </c>
      <c r="DE634" s="49" cm="1">
        <f t="array" ref="DE634">IF(DE$598&gt;0,IFERROR(INDEX('Cost Input'!$C$1:$R$496,'LCOH Calc'!$A634,_xlfn.XMATCH('LCOH Calc'!DE$9,'Cost Input'!$C$3:$R$3)),""),)</f>
        <v>0</v>
      </c>
      <c r="DF634" s="49" cm="1">
        <f t="array" ref="DF634">IF(DF$598&gt;0,IFERROR(INDEX('Cost Input'!$C$1:$R$496,'LCOH Calc'!$A634,_xlfn.XMATCH('LCOH Calc'!DF$9,'Cost Input'!$C$3:$R$3)),""),)</f>
        <v>0</v>
      </c>
      <c r="DG634" s="49" cm="1">
        <f t="array" ref="DG634">IF(DG$598&gt;0,IFERROR(INDEX('Cost Input'!$C$1:$R$496,'LCOH Calc'!$A634,_xlfn.XMATCH('LCOH Calc'!DG$9,'Cost Input'!$C$3:$R$3)),""),)</f>
        <v>0</v>
      </c>
      <c r="DH634" s="49" cm="1">
        <f t="array" ref="DH634">IF(DH$598&gt;0,IFERROR(INDEX('Cost Input'!$C$1:$R$496,'LCOH Calc'!$A634,_xlfn.XMATCH('LCOH Calc'!DH$9,'Cost Input'!$C$3:$R$3)),""),)</f>
        <v>0</v>
      </c>
      <c r="DI634" s="49" cm="1">
        <f t="array" ref="DI634">IF(DI$598&gt;0,IFERROR(INDEX('Cost Input'!$C$1:$R$496,'LCOH Calc'!$A634,_xlfn.XMATCH('LCOH Calc'!DI$9,'Cost Input'!$C$3:$R$3)),""),)</f>
        <v>0</v>
      </c>
      <c r="DJ634" s="49" cm="1">
        <f t="array" ref="DJ634">IF(DJ$598&gt;0,IFERROR(INDEX('Cost Input'!$C$1:$R$496,'LCOH Calc'!$A634,_xlfn.XMATCH('LCOH Calc'!DJ$9,'Cost Input'!$C$3:$R$3)),""),)</f>
        <v>0</v>
      </c>
      <c r="DK634" s="49" cm="1">
        <f t="array" ref="DK634">IF(DK$598&gt;0,IFERROR(INDEX('Cost Input'!$C$1:$R$496,'LCOH Calc'!$A634,_xlfn.XMATCH('LCOH Calc'!DK$9,'Cost Input'!$C$3:$R$3)),""),)</f>
        <v>0</v>
      </c>
      <c r="DL634" s="49" cm="1">
        <f t="array" ref="DL634">IF(DL$598&gt;0,IFERROR(INDEX('Cost Input'!$C$1:$R$496,'LCOH Calc'!$A634,_xlfn.XMATCH('LCOH Calc'!DL$9,'Cost Input'!$C$3:$R$3)),""),)</f>
        <v>0</v>
      </c>
      <c r="DM634" s="49" cm="1">
        <f t="array" ref="DM634">IF(DM$598&gt;0,IFERROR(INDEX('Cost Input'!$C$1:$R$496,'LCOH Calc'!$A634,_xlfn.XMATCH('LCOH Calc'!DM$9,'Cost Input'!$C$3:$R$3)),""),)</f>
        <v>0</v>
      </c>
      <c r="DN634" s="49" cm="1">
        <f t="array" ref="DN634">IF(DN$598&gt;0,IFERROR(INDEX('Cost Input'!$C$1:$R$496,'LCOH Calc'!$A634,_xlfn.XMATCH('LCOH Calc'!DN$9,'Cost Input'!$C$3:$R$3)),""),)</f>
        <v>0</v>
      </c>
      <c r="DO634" s="49" cm="1">
        <f t="array" ref="DO634">IF(DO$598&gt;0,IFERROR(INDEX('Cost Input'!$C$1:$R$496,'LCOH Calc'!$A634,_xlfn.XMATCH('LCOH Calc'!DO$9,'Cost Input'!$C$3:$R$3)),""),)</f>
        <v>0</v>
      </c>
      <c r="DP634" s="49" cm="1">
        <f t="array" ref="DP634">IF(DP$598&gt;0,IFERROR(INDEX('Cost Input'!$C$1:$R$496,'LCOH Calc'!$A634,_xlfn.XMATCH('LCOH Calc'!DP$9,'Cost Input'!$C$3:$R$3)),""),)</f>
        <v>0</v>
      </c>
      <c r="DQ634" s="49" cm="1">
        <f t="array" ref="DQ634">IF(DQ$598&gt;0,IFERROR(INDEX('Cost Input'!$C$1:$R$496,'LCOH Calc'!$A634,_xlfn.XMATCH('LCOH Calc'!DQ$9,'Cost Input'!$C$3:$R$3)),""),)</f>
        <v>0</v>
      </c>
      <c r="DR634" s="49" cm="1">
        <f t="array" ref="DR634">IF(DR$598&gt;0,IFERROR(INDEX('Cost Input'!$C$1:$R$496,'LCOH Calc'!$A634,_xlfn.XMATCH('LCOH Calc'!DR$9,'Cost Input'!$C$3:$R$3)),""),)</f>
        <v>0</v>
      </c>
      <c r="DS634" s="49" cm="1">
        <f t="array" ref="DS634">IF(DS$598&gt;0,IFERROR(INDEX('Cost Input'!$C$1:$R$496,'LCOH Calc'!$A634,_xlfn.XMATCH('LCOH Calc'!DS$9,'Cost Input'!$C$3:$R$3)),""),)</f>
        <v>0</v>
      </c>
      <c r="DT634" s="49" cm="1">
        <f t="array" ref="DT634">IF(DT$598&gt;0,IFERROR(INDEX('Cost Input'!$C$1:$R$496,'LCOH Calc'!$A634,_xlfn.XMATCH('LCOH Calc'!DT$9,'Cost Input'!$C$3:$R$3)),""),)</f>
        <v>0</v>
      </c>
      <c r="DU634" s="49" cm="1">
        <f t="array" ref="DU634">IF(DU$598&gt;0,IFERROR(INDEX('Cost Input'!$C$1:$R$496,'LCOH Calc'!$A634,_xlfn.XMATCH('LCOH Calc'!DU$9,'Cost Input'!$C$3:$R$3)),""),)</f>
        <v>0</v>
      </c>
      <c r="DV634" s="49" cm="1">
        <f t="array" ref="DV634">IF(DV$598&gt;0,IFERROR(INDEX('Cost Input'!$C$1:$R$496,'LCOH Calc'!$A634,_xlfn.XMATCH('LCOH Calc'!DV$9,'Cost Input'!$C$3:$R$3)),""),)</f>
        <v>0</v>
      </c>
      <c r="DW634" s="49" cm="1">
        <f t="array" ref="DW634">IF(DW$598&gt;0,IFERROR(INDEX('Cost Input'!$C$1:$R$496,'LCOH Calc'!$A634,_xlfn.XMATCH('LCOH Calc'!DW$9,'Cost Input'!$C$3:$R$3)),""),)</f>
        <v>0</v>
      </c>
      <c r="DX634" s="49" cm="1">
        <f t="array" ref="DX634">IF(DX$598&gt;0,IFERROR(INDEX('Cost Input'!$C$1:$R$496,'LCOH Calc'!$A634,_xlfn.XMATCH('LCOH Calc'!DX$9,'Cost Input'!$C$3:$R$3)),""),)</f>
        <v>0</v>
      </c>
      <c r="DY634" s="49" cm="1">
        <f t="array" ref="DY634">IF(DY$598&gt;0,IFERROR(INDEX('Cost Input'!$C$1:$R$496,'LCOH Calc'!$A634,_xlfn.XMATCH('LCOH Calc'!DY$9,'Cost Input'!$C$3:$R$3)),""),)</f>
        <v>0</v>
      </c>
      <c r="DZ634" s="49" cm="1">
        <f t="array" ref="DZ634">IF(DZ$598&gt;0,IFERROR(INDEX('Cost Input'!$C$1:$R$496,'LCOH Calc'!$A634,_xlfn.XMATCH('LCOH Calc'!DZ$9,'Cost Input'!$C$3:$R$3)),""),)</f>
        <v>0</v>
      </c>
      <c r="EA634" s="49" cm="1">
        <f t="array" ref="EA634">IF(EA$598&gt;0,IFERROR(INDEX('Cost Input'!$C$1:$R$496,'LCOH Calc'!$A634,_xlfn.XMATCH('LCOH Calc'!EA$9,'Cost Input'!$C$3:$R$3)),""),)</f>
        <v>0</v>
      </c>
      <c r="EB634" s="49" cm="1">
        <f t="array" ref="EB634">IF(EB$598&gt;0,IFERROR(INDEX('Cost Input'!$C$1:$R$496,'LCOH Calc'!$A634,_xlfn.XMATCH('LCOH Calc'!EB$9,'Cost Input'!$C$3:$R$3)),""),)</f>
        <v>0</v>
      </c>
      <c r="EC634" s="49" cm="1">
        <f t="array" ref="EC634">IF(EC$598&gt;0,IFERROR(INDEX('Cost Input'!$C$1:$R$496,'LCOH Calc'!$A634,_xlfn.XMATCH('LCOH Calc'!EC$9,'Cost Input'!$C$3:$R$3)),""),)</f>
        <v>0</v>
      </c>
      <c r="ED634" s="49" cm="1">
        <f t="array" ref="ED634">IF(ED$598&gt;0,IFERROR(INDEX('Cost Input'!$C$1:$R$496,'LCOH Calc'!$A634,_xlfn.XMATCH('LCOH Calc'!ED$9,'Cost Input'!$C$3:$R$3)),""),)</f>
        <v>0</v>
      </c>
      <c r="EE634" s="49" cm="1">
        <f t="array" ref="EE634">IF(EE$598&gt;0,IFERROR(INDEX('Cost Input'!$C$1:$R$496,'LCOH Calc'!$A634,_xlfn.XMATCH('LCOH Calc'!EE$9,'Cost Input'!$C$3:$R$3)),""),)</f>
        <v>0</v>
      </c>
      <c r="EF634" s="49" cm="1">
        <f t="array" ref="EF634">IF(EF$598&gt;0,IFERROR(INDEX('Cost Input'!$C$1:$R$496,'LCOH Calc'!$A634,_xlfn.XMATCH('LCOH Calc'!EF$9,'Cost Input'!$C$3:$R$3)),""),)</f>
        <v>0</v>
      </c>
      <c r="EG634" s="49" cm="1">
        <f t="array" ref="EG634">IF(EG$598&gt;0,IFERROR(INDEX('Cost Input'!$C$1:$R$496,'LCOH Calc'!$A634,_xlfn.XMATCH('LCOH Calc'!EG$9,'Cost Input'!$C$3:$R$3)),""),)</f>
        <v>0</v>
      </c>
      <c r="EH634" s="49" cm="1">
        <f t="array" ref="EH634">IF(EH$598&gt;0,IFERROR(INDEX('Cost Input'!$C$1:$R$496,'LCOH Calc'!$A634,_xlfn.XMATCH('LCOH Calc'!EH$9,'Cost Input'!$C$3:$R$3)),""),)</f>
        <v>0</v>
      </c>
      <c r="EI634" s="49" cm="1">
        <f t="array" ref="EI634">IF(EI$598&gt;0,IFERROR(INDEX('Cost Input'!$C$1:$R$496,'LCOH Calc'!$A634,_xlfn.XMATCH('LCOH Calc'!EI$9,'Cost Input'!$C$3:$R$3)),""),)</f>
        <v>0</v>
      </c>
      <c r="EJ634" s="49" cm="1">
        <f t="array" ref="EJ634">IF(EJ$598&gt;0,IFERROR(INDEX('Cost Input'!$C$1:$R$496,'LCOH Calc'!$A634,_xlfn.XMATCH('LCOH Calc'!EJ$9,'Cost Input'!$C$3:$R$3)),""),)</f>
        <v>0</v>
      </c>
      <c r="EK634" s="49" cm="1">
        <f t="array" ref="EK634">IF(EK$598&gt;0,IFERROR(INDEX('Cost Input'!$C$1:$R$496,'LCOH Calc'!$A634,_xlfn.XMATCH('LCOH Calc'!EK$9,'Cost Input'!$C$3:$R$3)),""),)</f>
        <v>0</v>
      </c>
      <c r="EL634" s="49" cm="1">
        <f t="array" ref="EL634">IF(EL$598&gt;0,IFERROR(INDEX('Cost Input'!$C$1:$R$496,'LCOH Calc'!$A634,_xlfn.XMATCH('LCOH Calc'!EL$9,'Cost Input'!$C$3:$R$3)),""),)</f>
        <v>0</v>
      </c>
      <c r="EM634" s="49" cm="1">
        <f t="array" ref="EM634">IF(EM$598&gt;0,IFERROR(INDEX('Cost Input'!$C$1:$R$496,'LCOH Calc'!$A634,_xlfn.XMATCH('LCOH Calc'!EM$9,'Cost Input'!$C$3:$R$3)),""),)</f>
        <v>0</v>
      </c>
      <c r="EN634" s="49" cm="1">
        <f t="array" ref="EN634">IF(EN$598&gt;0,IFERROR(INDEX('Cost Input'!$C$1:$R$496,'LCOH Calc'!$A634,_xlfn.XMATCH('LCOH Calc'!EN$9,'Cost Input'!$C$3:$R$3)),""),)</f>
        <v>0</v>
      </c>
      <c r="EO634" s="49" cm="1">
        <f t="array" ref="EO634">IF(EO$598&gt;0,IFERROR(INDEX('Cost Input'!$C$1:$R$496,'LCOH Calc'!$A634,_xlfn.XMATCH('LCOH Calc'!EO$9,'Cost Input'!$C$3:$R$3)),""),)</f>
        <v>0</v>
      </c>
      <c r="EP634" s="49" cm="1">
        <f t="array" ref="EP634">IF(EP$598&gt;0,IFERROR(INDEX('Cost Input'!$C$1:$R$496,'LCOH Calc'!$A634,_xlfn.XMATCH('LCOH Calc'!EP$9,'Cost Input'!$C$3:$R$3)),""),)</f>
        <v>0</v>
      </c>
      <c r="EQ634" s="49" cm="1">
        <f t="array" ref="EQ634">IF(EQ$598&gt;0,IFERROR(INDEX('Cost Input'!$C$1:$R$496,'LCOH Calc'!$A634,_xlfn.XMATCH('LCOH Calc'!EQ$9,'Cost Input'!$C$3:$R$3)),""),)</f>
        <v>0</v>
      </c>
      <c r="ER634" s="49" cm="1">
        <f t="array" ref="ER634">IF(ER$598&gt;0,IFERROR(INDEX('Cost Input'!$C$1:$R$496,'LCOH Calc'!$A634,_xlfn.XMATCH('LCOH Calc'!ER$9,'Cost Input'!$C$3:$R$3)),""),)</f>
        <v>0</v>
      </c>
      <c r="ES634" s="49" cm="1">
        <f t="array" ref="ES634">IF(ES$598&gt;0,IFERROR(INDEX('Cost Input'!$C$1:$R$496,'LCOH Calc'!$A634,_xlfn.XMATCH('LCOH Calc'!ES$9,'Cost Input'!$C$3:$R$3)),""),)</f>
        <v>0</v>
      </c>
      <c r="ET634" s="49" cm="1">
        <f t="array" ref="ET634">IF(ET$598&gt;0,IFERROR(INDEX('Cost Input'!$C$1:$R$496,'LCOH Calc'!$A634,_xlfn.XMATCH('LCOH Calc'!ET$9,'Cost Input'!$C$3:$R$3)),""),)</f>
        <v>0</v>
      </c>
      <c r="EU634" s="49" cm="1">
        <f t="array" ref="EU634">IF(EU$598&gt;0,IFERROR(INDEX('Cost Input'!$C$1:$R$496,'LCOH Calc'!$A634,_xlfn.XMATCH('LCOH Calc'!EU$9,'Cost Input'!$C$3:$R$3)),""),)</f>
        <v>0</v>
      </c>
      <c r="EV634" s="49" cm="1">
        <f t="array" ref="EV634">IF(EV$598&gt;0,IFERROR(INDEX('Cost Input'!$C$1:$R$496,'LCOH Calc'!$A634,_xlfn.XMATCH('LCOH Calc'!EV$9,'Cost Input'!$C$3:$R$3)),""),)</f>
        <v>0</v>
      </c>
      <c r="EW634" s="49" cm="1">
        <f t="array" ref="EW634">IF(EW$598&gt;0,IFERROR(INDEX('Cost Input'!$C$1:$R$496,'LCOH Calc'!$A634,_xlfn.XMATCH('LCOH Calc'!EW$9,'Cost Input'!$C$3:$R$3)),""),)</f>
        <v>0</v>
      </c>
      <c r="EX634" s="49" cm="1">
        <f t="array" ref="EX634">IF(EX$598&gt;0,IFERROR(INDEX('Cost Input'!$C$1:$R$496,'LCOH Calc'!$A634,_xlfn.XMATCH('LCOH Calc'!EX$9,'Cost Input'!$C$3:$R$3)),""),)</f>
        <v>0</v>
      </c>
      <c r="EY634" s="49" cm="1">
        <f t="array" ref="EY634">IF(EY$598&gt;0,IFERROR(INDEX('Cost Input'!$C$1:$R$496,'LCOH Calc'!$A634,_xlfn.XMATCH('LCOH Calc'!EY$9,'Cost Input'!$C$3:$R$3)),""),)</f>
        <v>0</v>
      </c>
      <c r="EZ634" s="49" cm="1">
        <f t="array" ref="EZ634">IF(EZ$598&gt;0,IFERROR(INDEX('Cost Input'!$C$1:$R$496,'LCOH Calc'!$A634,_xlfn.XMATCH('LCOH Calc'!EZ$9,'Cost Input'!$C$3:$R$3)),""),)</f>
        <v>0</v>
      </c>
      <c r="FA634" s="49" cm="1">
        <f t="array" ref="FA634">IF(FA$598&gt;0,IFERROR(INDEX('Cost Input'!$C$1:$R$496,'LCOH Calc'!$A634,_xlfn.XMATCH('LCOH Calc'!FA$9,'Cost Input'!$C$3:$R$3)),""),)</f>
        <v>0</v>
      </c>
      <c r="FB634" s="49" cm="1">
        <f t="array" ref="FB634">IF(FB$598&gt;0,IFERROR(INDEX('Cost Input'!$C$1:$R$496,'LCOH Calc'!$A634,_xlfn.XMATCH('LCOH Calc'!FB$9,'Cost Input'!$C$3:$R$3)),""),)</f>
        <v>0</v>
      </c>
      <c r="FC634" s="49" cm="1">
        <f t="array" ref="FC634">IF(FC$598&gt;0,IFERROR(INDEX('Cost Input'!$C$1:$R$496,'LCOH Calc'!$A634,_xlfn.XMATCH('LCOH Calc'!FC$9,'Cost Input'!$C$3:$R$3)),""),)</f>
        <v>0</v>
      </c>
      <c r="FD634" s="49" cm="1">
        <f t="array" ref="FD634">IF(FD$598&gt;0,IFERROR(INDEX('Cost Input'!$C$1:$R$496,'LCOH Calc'!$A634,_xlfn.XMATCH('LCOH Calc'!FD$9,'Cost Input'!$C$3:$R$3)),""),)</f>
        <v>0</v>
      </c>
      <c r="FE634" s="49" cm="1">
        <f t="array" ref="FE634">IF(FE$598&gt;0,IFERROR(INDEX('Cost Input'!$C$1:$R$496,'LCOH Calc'!$A634,_xlfn.XMATCH('LCOH Calc'!FE$9,'Cost Input'!$C$3:$R$3)),""),)</f>
        <v>0</v>
      </c>
      <c r="FF634" s="49" cm="1">
        <f t="array" ref="FF634">IF(FF$598&gt;0,IFERROR(INDEX('Cost Input'!$C$1:$R$496,'LCOH Calc'!$A634,_xlfn.XMATCH('LCOH Calc'!FF$9,'Cost Input'!$C$3:$R$3)),""),)</f>
        <v>0</v>
      </c>
      <c r="FG634" s="49" cm="1">
        <f t="array" ref="FG634">IF(FG$598&gt;0,IFERROR(INDEX('Cost Input'!$C$1:$R$496,'LCOH Calc'!$A634,_xlfn.XMATCH('LCOH Calc'!FG$9,'Cost Input'!$C$3:$R$3)),""),)</f>
        <v>0</v>
      </c>
      <c r="FH634" s="49" cm="1">
        <f t="array" ref="FH634">IF(FH$598&gt;0,IFERROR(INDEX('Cost Input'!$C$1:$R$496,'LCOH Calc'!$A634,_xlfn.XMATCH('LCOH Calc'!FH$9,'Cost Input'!$C$3:$R$3)),""),)</f>
        <v>0</v>
      </c>
      <c r="FI634" s="49" cm="1">
        <f t="array" ref="FI634">IF(FI$598&gt;0,IFERROR(INDEX('Cost Input'!$C$1:$R$496,'LCOH Calc'!$A634,_xlfn.XMATCH('LCOH Calc'!FI$9,'Cost Input'!$C$3:$R$3)),""),)</f>
        <v>0</v>
      </c>
      <c r="FJ634" s="49" cm="1">
        <f t="array" ref="FJ634">IF(FJ$598&gt;0,IFERROR(INDEX('Cost Input'!$C$1:$R$496,'LCOH Calc'!$A634,_xlfn.XMATCH('LCOH Calc'!FJ$9,'Cost Input'!$C$3:$R$3)),""),)</f>
        <v>0</v>
      </c>
      <c r="FK634" s="49" cm="1">
        <f t="array" ref="FK634">IF(FK$598&gt;0,IFERROR(INDEX('Cost Input'!$C$1:$R$496,'LCOH Calc'!$A634,_xlfn.XMATCH('LCOH Calc'!FK$9,'Cost Input'!$C$3:$R$3)),""),)</f>
        <v>0</v>
      </c>
      <c r="FL634" s="49" cm="1">
        <f t="array" ref="FL634">IF(FL$598&gt;0,IFERROR(INDEX('Cost Input'!$C$1:$R$496,'LCOH Calc'!$A634,_xlfn.XMATCH('LCOH Calc'!FL$9,'Cost Input'!$C$3:$R$3)),""),)</f>
        <v>0</v>
      </c>
      <c r="FM634" s="49" cm="1">
        <f t="array" ref="FM634">IF(FM$598&gt;0,IFERROR(INDEX('Cost Input'!$C$1:$R$496,'LCOH Calc'!$A634,_xlfn.XMATCH('LCOH Calc'!FM$9,'Cost Input'!$C$3:$R$3)),""),)</f>
        <v>0</v>
      </c>
      <c r="FN634" s="49" cm="1">
        <f t="array" ref="FN634">IF(FN$598&gt;0,IFERROR(INDEX('Cost Input'!$C$1:$R$496,'LCOH Calc'!$A634,_xlfn.XMATCH('LCOH Calc'!FN$9,'Cost Input'!$C$3:$R$3)),""),)</f>
        <v>0</v>
      </c>
      <c r="FO634" s="49" cm="1">
        <f t="array" ref="FO634">IF(FO$598&gt;0,IFERROR(INDEX('Cost Input'!$C$1:$R$496,'LCOH Calc'!$A634,_xlfn.XMATCH('LCOH Calc'!FO$9,'Cost Input'!$C$3:$R$3)),""),)</f>
        <v>0</v>
      </c>
      <c r="FP634" s="49" cm="1">
        <f t="array" ref="FP634">IF(FP$598&gt;0,IFERROR(INDEX('Cost Input'!$C$1:$R$496,'LCOH Calc'!$A634,_xlfn.XMATCH('LCOH Calc'!FP$9,'Cost Input'!$C$3:$R$3)),""),)</f>
        <v>0</v>
      </c>
      <c r="FQ634" s="49" cm="1">
        <f t="array" ref="FQ634">IF(FQ$598&gt;0,IFERROR(INDEX('Cost Input'!$C$1:$R$496,'LCOH Calc'!$A634,_xlfn.XMATCH('LCOH Calc'!FQ$9,'Cost Input'!$C$3:$R$3)),""),)</f>
        <v>0</v>
      </c>
      <c r="FR634" s="49" cm="1">
        <f t="array" ref="FR634">IF(FR$598&gt;0,IFERROR(INDEX('Cost Input'!$C$1:$R$496,'LCOH Calc'!$A634,_xlfn.XMATCH('LCOH Calc'!FR$9,'Cost Input'!$C$3:$R$3)),""),)</f>
        <v>0</v>
      </c>
      <c r="FS634" s="49" cm="1">
        <f t="array" ref="FS634">IF(FS$598&gt;0,IFERROR(INDEX('Cost Input'!$C$1:$R$496,'LCOH Calc'!$A634,_xlfn.XMATCH('LCOH Calc'!FS$9,'Cost Input'!$C$3:$R$3)),""),)</f>
        <v>0</v>
      </c>
      <c r="FT634" s="49" cm="1">
        <f t="array" ref="FT634">IF(FT$598&gt;0,IFERROR(INDEX('Cost Input'!$C$1:$R$496,'LCOH Calc'!$A634,_xlfn.XMATCH('LCOH Calc'!FT$9,'Cost Input'!$C$3:$R$3)),""),)</f>
        <v>0</v>
      </c>
      <c r="FU634" s="49" cm="1">
        <f t="array" ref="FU634">IF(FU$598&gt;0,IFERROR(INDEX('Cost Input'!$C$1:$R$496,'LCOH Calc'!$A634,_xlfn.XMATCH('LCOH Calc'!FU$9,'Cost Input'!$C$3:$R$3)),""),)</f>
        <v>0</v>
      </c>
      <c r="FV634" s="49" cm="1">
        <f t="array" ref="FV634">IF(FV$598&gt;0,IFERROR(INDEX('Cost Input'!$C$1:$R$496,'LCOH Calc'!$A634,_xlfn.XMATCH('LCOH Calc'!FV$9,'Cost Input'!$C$3:$R$3)),""),)</f>
        <v>0</v>
      </c>
      <c r="FW634" s="49" cm="1">
        <f t="array" ref="FW634">IF(FW$598&gt;0,IFERROR(INDEX('Cost Input'!$C$1:$R$496,'LCOH Calc'!$A634,_xlfn.XMATCH('LCOH Calc'!FW$9,'Cost Input'!$C$3:$R$3)),""),)</f>
        <v>0</v>
      </c>
      <c r="FX634" s="49" cm="1">
        <f t="array" ref="FX634">IF(FX$598&gt;0,IFERROR(INDEX('Cost Input'!$C$1:$R$496,'LCOH Calc'!$A634,_xlfn.XMATCH('LCOH Calc'!FX$9,'Cost Input'!$C$3:$R$3)),""),)</f>
        <v>0</v>
      </c>
      <c r="FY634" s="49" cm="1">
        <f t="array" ref="FY634">IF(FY$598&gt;0,IFERROR(INDEX('Cost Input'!$C$1:$R$496,'LCOH Calc'!$A634,_xlfn.XMATCH('LCOH Calc'!FY$9,'Cost Input'!$C$3:$R$3)),""),)</f>
        <v>0</v>
      </c>
      <c r="FZ634" s="49" cm="1">
        <f t="array" ref="FZ634">IF(FZ$598&gt;0,IFERROR(INDEX('Cost Input'!$C$1:$R$496,'LCOH Calc'!$A634,_xlfn.XMATCH('LCOH Calc'!FZ$9,'Cost Input'!$C$3:$R$3)),""),)</f>
        <v>0</v>
      </c>
      <c r="GA634" s="49" cm="1">
        <f t="array" ref="GA634">IF(GA$598&gt;0,IFERROR(INDEX('Cost Input'!$C$1:$R$496,'LCOH Calc'!$A634,_xlfn.XMATCH('LCOH Calc'!GA$9,'Cost Input'!$C$3:$R$3)),""),)</f>
        <v>0</v>
      </c>
      <c r="GB634" s="49" cm="1">
        <f t="array" ref="GB634">IF(GB$598&gt;0,IFERROR(INDEX('Cost Input'!$C$1:$R$496,'LCOH Calc'!$A634,_xlfn.XMATCH('LCOH Calc'!GB$9,'Cost Input'!$C$3:$R$3)),""),)</f>
        <v>0</v>
      </c>
      <c r="GC634" s="49" cm="1">
        <f t="array" ref="GC634">IF(GC$598&gt;0,IFERROR(INDEX('Cost Input'!$C$1:$R$496,'LCOH Calc'!$A634,_xlfn.XMATCH('LCOH Calc'!GC$9,'Cost Input'!$C$3:$R$3)),""),)</f>
        <v>0</v>
      </c>
      <c r="GD634" s="49" cm="1">
        <f t="array" ref="GD634">IF(GD$598&gt;0,IFERROR(INDEX('Cost Input'!$C$1:$R$496,'LCOH Calc'!$A634,_xlfn.XMATCH('LCOH Calc'!GD$9,'Cost Input'!$C$3:$R$3)),""),)</f>
        <v>0</v>
      </c>
      <c r="GE634" s="49" cm="1">
        <f t="array" ref="GE634">IF(GE$598&gt;0,IFERROR(INDEX('Cost Input'!$C$1:$R$496,'LCOH Calc'!$A634,_xlfn.XMATCH('LCOH Calc'!GE$9,'Cost Input'!$C$3:$R$3)),""),)</f>
        <v>0</v>
      </c>
      <c r="GF634" s="49" cm="1">
        <f t="array" ref="GF634">IF(GF$598&gt;0,IFERROR(INDEX('Cost Input'!$C$1:$R$496,'LCOH Calc'!$A634,_xlfn.XMATCH('LCOH Calc'!GF$9,'Cost Input'!$C$3:$R$3)),""),)</f>
        <v>0</v>
      </c>
      <c r="GG634" s="49" cm="1">
        <f t="array" ref="GG634">IF(GG$598&gt;0,IFERROR(INDEX('Cost Input'!$C$1:$R$496,'LCOH Calc'!$A634,_xlfn.XMATCH('LCOH Calc'!GG$9,'Cost Input'!$C$3:$R$3)),""),)</f>
        <v>0</v>
      </c>
      <c r="GH634" s="49" cm="1">
        <f t="array" ref="GH634">IF(GH$598&gt;0,IFERROR(INDEX('Cost Input'!$C$1:$R$496,'LCOH Calc'!$A634,_xlfn.XMATCH('LCOH Calc'!GH$9,'Cost Input'!$C$3:$R$3)),""),)</f>
        <v>0</v>
      </c>
      <c r="GI634" s="49" cm="1">
        <f t="array" ref="GI634">IF(GI$598&gt;0,IFERROR(INDEX('Cost Input'!$C$1:$R$496,'LCOH Calc'!$A634,_xlfn.XMATCH('LCOH Calc'!GI$9,'Cost Input'!$C$3:$R$3)),""),)</f>
        <v>0</v>
      </c>
      <c r="GJ634" s="49" cm="1">
        <f t="array" ref="GJ634">IF(GJ$598&gt;0,IFERROR(INDEX('Cost Input'!$C$1:$R$496,'LCOH Calc'!$A634,_xlfn.XMATCH('LCOH Calc'!GJ$9,'Cost Input'!$C$3:$R$3)),""),)</f>
        <v>0</v>
      </c>
      <c r="GK634" s="49" cm="1">
        <f t="array" ref="GK634">IF(GK$598&gt;0,IFERROR(INDEX('Cost Input'!$C$1:$R$496,'LCOH Calc'!$A634,_xlfn.XMATCH('LCOH Calc'!GK$9,'Cost Input'!$C$3:$R$3)),""),)</f>
        <v>0</v>
      </c>
      <c r="GL634" s="49" cm="1">
        <f t="array" ref="GL634">IF(GL$598&gt;0,IFERROR(INDEX('Cost Input'!$C$1:$R$496,'LCOH Calc'!$A634,_xlfn.XMATCH('LCOH Calc'!GL$9,'Cost Input'!$C$3:$R$3)),""),)</f>
        <v>0</v>
      </c>
      <c r="GM634" s="49" cm="1">
        <f t="array" ref="GM634">IF(GM$598&gt;0,IFERROR(INDEX('Cost Input'!$C$1:$R$496,'LCOH Calc'!$A634,_xlfn.XMATCH('LCOH Calc'!GM$9,'Cost Input'!$C$3:$R$3)),""),)</f>
        <v>0</v>
      </c>
      <c r="GN634" s="49" cm="1">
        <f t="array" ref="GN634">IF(GN$598&gt;0,IFERROR(INDEX('Cost Input'!$C$1:$R$496,'LCOH Calc'!$A634,_xlfn.XMATCH('LCOH Calc'!GN$9,'Cost Input'!$C$3:$R$3)),""),)</f>
        <v>0</v>
      </c>
      <c r="GO634" s="49" cm="1">
        <f t="array" ref="GO634">IF(GO$598&gt;0,IFERROR(INDEX('Cost Input'!$C$1:$R$496,'LCOH Calc'!$A634,_xlfn.XMATCH('LCOH Calc'!GO$9,'Cost Input'!$C$3:$R$3)),""),)</f>
        <v>0</v>
      </c>
      <c r="GP634" s="49" cm="1">
        <f t="array" ref="GP634">IF(GP$598&gt;0,IFERROR(INDEX('Cost Input'!$C$1:$R$496,'LCOH Calc'!$A634,_xlfn.XMATCH('LCOH Calc'!GP$9,'Cost Input'!$C$3:$R$3)),""),)</f>
        <v>0</v>
      </c>
      <c r="GQ634" s="49" cm="1">
        <f t="array" ref="GQ634">IF(GQ$598&gt;0,IFERROR(INDEX('Cost Input'!$C$1:$R$496,'LCOH Calc'!$A634,_xlfn.XMATCH('LCOH Calc'!GQ$9,'Cost Input'!$C$3:$R$3)),""),)</f>
        <v>0</v>
      </c>
      <c r="GR634" s="49" cm="1">
        <f t="array" ref="GR634">IF(GR$598&gt;0,IFERROR(INDEX('Cost Input'!$C$1:$R$496,'LCOH Calc'!$A634,_xlfn.XMATCH('LCOH Calc'!GR$9,'Cost Input'!$C$3:$R$3)),""),)</f>
        <v>0</v>
      </c>
      <c r="GS634" s="49" cm="1">
        <f t="array" ref="GS634">IF(GS$598&gt;0,IFERROR(INDEX('Cost Input'!$C$1:$R$496,'LCOH Calc'!$A634,_xlfn.XMATCH('LCOH Calc'!GS$9,'Cost Input'!$C$3:$R$3)),""),)</f>
        <v>0</v>
      </c>
      <c r="GT634" s="49" cm="1">
        <f t="array" ref="GT634">IF(GT$598&gt;0,IFERROR(INDEX('Cost Input'!$C$1:$R$496,'LCOH Calc'!$A634,_xlfn.XMATCH('LCOH Calc'!GT$9,'Cost Input'!$C$3:$R$3)),""),)</f>
        <v>0</v>
      </c>
      <c r="GU634" s="49" cm="1">
        <f t="array" ref="GU634">IF(GU$598&gt;0,IFERROR(INDEX('Cost Input'!$C$1:$R$496,'LCOH Calc'!$A634,_xlfn.XMATCH('LCOH Calc'!GU$9,'Cost Input'!$C$3:$R$3)),""),)</f>
        <v>0</v>
      </c>
      <c r="GV634" s="49" cm="1">
        <f t="array" ref="GV634">IF(GV$598&gt;0,IFERROR(INDEX('Cost Input'!$C$1:$R$496,'LCOH Calc'!$A634,_xlfn.XMATCH('LCOH Calc'!GV$9,'Cost Input'!$C$3:$R$3)),""),)</f>
        <v>0</v>
      </c>
      <c r="GW634" s="49" cm="1">
        <f t="array" ref="GW634">IF(GW$598&gt;0,IFERROR(INDEX('Cost Input'!$C$1:$R$496,'LCOH Calc'!$A634,_xlfn.XMATCH('LCOH Calc'!GW$9,'Cost Input'!$C$3:$R$3)),""),)</f>
        <v>0</v>
      </c>
      <c r="GX634" s="49" cm="1">
        <f t="array" ref="GX634">IF(GX$598&gt;0,IFERROR(INDEX('Cost Input'!$C$1:$R$496,'LCOH Calc'!$A634,_xlfn.XMATCH('LCOH Calc'!GX$9,'Cost Input'!$C$3:$R$3)),""),)</f>
        <v>0</v>
      </c>
      <c r="GY634" s="49" cm="1">
        <f t="array" ref="GY634">IF(GY$598&gt;0,IFERROR(INDEX('Cost Input'!$C$1:$R$496,'LCOH Calc'!$A634,_xlfn.XMATCH('LCOH Calc'!GY$9,'Cost Input'!$C$3:$R$3)),""),)</f>
        <v>0</v>
      </c>
      <c r="GZ634" s="49" cm="1">
        <f t="array" ref="GZ634">IF(GZ$598&gt;0,IFERROR(INDEX('Cost Input'!$C$1:$R$496,'LCOH Calc'!$A634,_xlfn.XMATCH('LCOH Calc'!GZ$9,'Cost Input'!$C$3:$R$3)),""),)</f>
        <v>0</v>
      </c>
      <c r="HA634" s="49" cm="1">
        <f t="array" ref="HA634">IF(HA$598&gt;0,IFERROR(INDEX('Cost Input'!$C$1:$R$496,'LCOH Calc'!$A634,_xlfn.XMATCH('LCOH Calc'!HA$9,'Cost Input'!$C$3:$R$3)),""),)</f>
        <v>0</v>
      </c>
      <c r="HB634" s="49" cm="1">
        <f t="array" ref="HB634">IF(HB$598&gt;0,IFERROR(INDEX('Cost Input'!$C$1:$R$496,'LCOH Calc'!$A634,_xlfn.XMATCH('LCOH Calc'!HB$9,'Cost Input'!$C$3:$R$3)),""),)</f>
        <v>0</v>
      </c>
      <c r="HC634" s="49" cm="1">
        <f t="array" ref="HC634">IF(HC$598&gt;0,IFERROR(INDEX('Cost Input'!$C$1:$R$496,'LCOH Calc'!$A634,_xlfn.XMATCH('LCOH Calc'!HC$9,'Cost Input'!$C$3:$R$3)),""),)</f>
        <v>0</v>
      </c>
      <c r="HD634" s="49" cm="1">
        <f t="array" ref="HD634">IF(HD$598&gt;0,IFERROR(INDEX('Cost Input'!$C$1:$R$496,'LCOH Calc'!$A634,_xlfn.XMATCH('LCOH Calc'!HD$9,'Cost Input'!$C$3:$R$3)),""),)</f>
        <v>0</v>
      </c>
      <c r="HE634" s="49" cm="1">
        <f t="array" ref="HE634">IF(HE$598&gt;0,IFERROR(INDEX('Cost Input'!$C$1:$R$496,'LCOH Calc'!$A634,_xlfn.XMATCH('LCOH Calc'!HE$9,'Cost Input'!$C$3:$R$3)),""),)</f>
        <v>0</v>
      </c>
      <c r="HF634" s="49" cm="1">
        <f t="array" ref="HF634">IF(HF$598&gt;0,IFERROR(INDEX('Cost Input'!$C$1:$R$496,'LCOH Calc'!$A634,_xlfn.XMATCH('LCOH Calc'!HF$9,'Cost Input'!$C$3:$R$3)),""),)</f>
        <v>0</v>
      </c>
      <c r="HG634" s="49" cm="1">
        <f t="array" ref="HG634">IF(HG$598&gt;0,IFERROR(INDEX('Cost Input'!$C$1:$R$496,'LCOH Calc'!$A634,_xlfn.XMATCH('LCOH Calc'!HG$9,'Cost Input'!$C$3:$R$3)),""),)</f>
        <v>0</v>
      </c>
      <c r="HH634" s="49" cm="1">
        <f t="array" ref="HH634">IF(HH$598&gt;0,IFERROR(INDEX('Cost Input'!$C$1:$R$496,'LCOH Calc'!$A634,_xlfn.XMATCH('LCOH Calc'!HH$9,'Cost Input'!$C$3:$R$3)),""),)</f>
        <v>0</v>
      </c>
      <c r="HI634" s="49" cm="1">
        <f t="array" ref="HI634">IF(HI$598&gt;0,IFERROR(INDEX('Cost Input'!$C$1:$R$496,'LCOH Calc'!$A634,_xlfn.XMATCH('LCOH Calc'!HI$9,'Cost Input'!$C$3:$R$3)),""),)</f>
        <v>0</v>
      </c>
      <c r="HJ634" s="49" cm="1">
        <f t="array" ref="HJ634">IF(HJ$598&gt;0,IFERROR(INDEX('Cost Input'!$C$1:$R$496,'LCOH Calc'!$A634,_xlfn.XMATCH('LCOH Calc'!HJ$9,'Cost Input'!$C$3:$R$3)),""),)</f>
        <v>0</v>
      </c>
      <c r="HK634" s="49" cm="1">
        <f t="array" ref="HK634">IF(HK$598&gt;0,IFERROR(INDEX('Cost Input'!$C$1:$R$496,'LCOH Calc'!$A634,_xlfn.XMATCH('LCOH Calc'!HK$9,'Cost Input'!$C$3:$R$3)),""),)</f>
        <v>0</v>
      </c>
      <c r="HL634" s="49" cm="1">
        <f t="array" ref="HL634">IF(HL$598&gt;0,IFERROR(INDEX('Cost Input'!$C$1:$R$496,'LCOH Calc'!$A634,_xlfn.XMATCH('LCOH Calc'!HL$9,'Cost Input'!$C$3:$R$3)),""),)</f>
        <v>0</v>
      </c>
      <c r="HM634" s="49" cm="1">
        <f t="array" ref="HM634">IF(HM$598&gt;0,IFERROR(INDEX('Cost Input'!$C$1:$R$496,'LCOH Calc'!$A634,_xlfn.XMATCH('LCOH Calc'!HM$9,'Cost Input'!$C$3:$R$3)),""),)</f>
        <v>0</v>
      </c>
      <c r="HN634" s="49" cm="1">
        <f t="array" ref="HN634">IF(HN$598&gt;0,IFERROR(INDEX('Cost Input'!$C$1:$R$496,'LCOH Calc'!$A634,_xlfn.XMATCH('LCOH Calc'!HN$9,'Cost Input'!$C$3:$R$3)),""),)</f>
        <v>0</v>
      </c>
      <c r="HO634" s="49" cm="1">
        <f t="array" ref="HO634">IF(HO$598&gt;0,IFERROR(INDEX('Cost Input'!$C$1:$R$496,'LCOH Calc'!$A634,_xlfn.XMATCH('LCOH Calc'!HO$9,'Cost Input'!$C$3:$R$3)),""),)</f>
        <v>0</v>
      </c>
      <c r="HP634" s="49" cm="1">
        <f t="array" ref="HP634">IF(HP$598&gt;0,IFERROR(INDEX('Cost Input'!$C$1:$R$496,'LCOH Calc'!$A634,_xlfn.XMATCH('LCOH Calc'!HP$9,'Cost Input'!$C$3:$R$3)),""),)</f>
        <v>0</v>
      </c>
      <c r="HQ634" s="49" cm="1">
        <f t="array" ref="HQ634">IF(HQ$598&gt;0,IFERROR(INDEX('Cost Input'!$C$1:$R$496,'LCOH Calc'!$A634,_xlfn.XMATCH('LCOH Calc'!HQ$9,'Cost Input'!$C$3:$R$3)),""),)</f>
        <v>0.04</v>
      </c>
      <c r="HR634" s="49" cm="1">
        <f t="array" ref="HR634">IF(HR$598&gt;0,IFERROR(INDEX('Cost Input'!$C$1:$R$496,'LCOH Calc'!$A634,_xlfn.XMATCH('LCOH Calc'!HR$9,'Cost Input'!$C$3:$R$3)),""),)</f>
        <v>0.04</v>
      </c>
      <c r="HS634" s="49" cm="1">
        <f t="array" ref="HS634">IF(HS$598&gt;0,IFERROR(INDEX('Cost Input'!$C$1:$R$496,'LCOH Calc'!$A634,_xlfn.XMATCH('LCOH Calc'!HS$9,'Cost Input'!$C$3:$R$3)),""),)</f>
        <v>0</v>
      </c>
      <c r="HT634" s="49" cm="1">
        <f t="array" ref="HT634">IF(HT$598&gt;0,IFERROR(INDEX('Cost Input'!$C$1:$R$496,'LCOH Calc'!$A634,_xlfn.XMATCH('LCOH Calc'!HT$9,'Cost Input'!$C$3:$R$3)),""),)</f>
        <v>0</v>
      </c>
      <c r="HU634" s="49" cm="1">
        <f t="array" ref="HU634">IF(HU$598&gt;0,IFERROR(INDEX('Cost Input'!$C$1:$R$496,'LCOH Calc'!$A634,_xlfn.XMATCH('LCOH Calc'!HU$9,'Cost Input'!$C$3:$R$3)),""),)</f>
        <v>0</v>
      </c>
      <c r="HV634" s="49" cm="1">
        <f t="array" ref="HV634">IF(HV$598&gt;0,IFERROR(INDEX('Cost Input'!$C$1:$R$496,'LCOH Calc'!$A634,_xlfn.XMATCH('LCOH Calc'!HV$9,'Cost Input'!$C$3:$R$3)),""),)</f>
        <v>0</v>
      </c>
      <c r="HW634" s="49" cm="1">
        <f t="array" ref="HW634">IF(HW$598&gt;0,IFERROR(INDEX('Cost Input'!$C$1:$R$496,'LCOH Calc'!$A634,_xlfn.XMATCH('LCOH Calc'!HW$9,'Cost Input'!$C$3:$R$3)),""),)</f>
        <v>0</v>
      </c>
      <c r="HX634" s="49" cm="1">
        <f t="array" ref="HX634">IF(HX$598&gt;0,IFERROR(INDEX('Cost Input'!$C$1:$R$496,'LCOH Calc'!$A634,_xlfn.XMATCH('LCOH Calc'!HX$9,'Cost Input'!$C$3:$R$3)),""),)</f>
        <v>0</v>
      </c>
      <c r="HY634" s="49" cm="1">
        <f t="array" ref="HY634">IF(HY$598&gt;0,IFERROR(INDEX('Cost Input'!$C$1:$R$496,'LCOH Calc'!$A634,_xlfn.XMATCH('LCOH Calc'!HY$9,'Cost Input'!$C$3:$R$3)),""),)</f>
        <v>0</v>
      </c>
      <c r="HZ634" s="49" cm="1">
        <f t="array" ref="HZ634">IF(HZ$598&gt;0,IFERROR(INDEX('Cost Input'!$C$1:$R$496,'LCOH Calc'!$A634,_xlfn.XMATCH('LCOH Calc'!HZ$9,'Cost Input'!$C$3:$R$3)),""),)</f>
        <v>0</v>
      </c>
      <c r="IA634" s="49" cm="1">
        <f t="array" ref="IA634">IF(IA$598&gt;0,IFERROR(INDEX('Cost Input'!$C$1:$R$496,'LCOH Calc'!$A634,_xlfn.XMATCH('LCOH Calc'!IA$9,'Cost Input'!$C$3:$R$3)),""),)</f>
        <v>0</v>
      </c>
      <c r="IB634" s="49" cm="1">
        <f t="array" ref="IB634">IF(IB$598&gt;0,IFERROR(INDEX('Cost Input'!$C$1:$R$496,'LCOH Calc'!$A634,_xlfn.XMATCH('LCOH Calc'!IB$9,'Cost Input'!$C$3:$R$3)),""),)</f>
        <v>0</v>
      </c>
      <c r="IC634" s="49" cm="1">
        <f t="array" ref="IC634">IF(IC$598&gt;0,IFERROR(INDEX('Cost Input'!$C$1:$R$496,'LCOH Calc'!$A634,_xlfn.XMATCH('LCOH Calc'!IC$9,'Cost Input'!$C$3:$R$3)),""),)</f>
        <v>0</v>
      </c>
      <c r="ID634" s="49" cm="1">
        <f t="array" ref="ID634">IF(ID$598&gt;0,IFERROR(INDEX('Cost Input'!$C$1:$R$496,'LCOH Calc'!$A634,_xlfn.XMATCH('LCOH Calc'!ID$9,'Cost Input'!$C$3:$R$3)),""),)</f>
        <v>0</v>
      </c>
      <c r="IE634" s="49" cm="1">
        <f t="array" ref="IE634">IF(IE$598&gt;0,IFERROR(INDEX('Cost Input'!$C$1:$R$496,'LCOH Calc'!$A634,_xlfn.XMATCH('LCOH Calc'!IE$9,'Cost Input'!$C$3:$R$3)),""),)</f>
        <v>0</v>
      </c>
      <c r="IF634" s="49" cm="1">
        <f t="array" ref="IF634">IF(IF$598&gt;0,IFERROR(INDEX('Cost Input'!$C$1:$R$496,'LCOH Calc'!$A634,_xlfn.XMATCH('LCOH Calc'!IF$9,'Cost Input'!$C$3:$R$3)),""),)</f>
        <v>0</v>
      </c>
      <c r="IG634" s="49" cm="1">
        <f t="array" ref="IG634">IF(IG$598&gt;0,IFERROR(INDEX('Cost Input'!$C$1:$R$496,'LCOH Calc'!$A634,_xlfn.XMATCH('LCOH Calc'!IG$9,'Cost Input'!$C$3:$R$3)),""),)</f>
        <v>0</v>
      </c>
      <c r="IH634" s="49" cm="1">
        <f t="array" ref="IH634">IF(IH$598&gt;0,IFERROR(INDEX('Cost Input'!$C$1:$R$496,'LCOH Calc'!$A634,_xlfn.XMATCH('LCOH Calc'!IH$9,'Cost Input'!$C$3:$R$3)),""),)</f>
        <v>0</v>
      </c>
      <c r="II634" s="49" cm="1">
        <f t="array" ref="II634">IF(II$598&gt;0,IFERROR(INDEX('Cost Input'!$C$1:$R$496,'LCOH Calc'!$A634,_xlfn.XMATCH('LCOH Calc'!II$9,'Cost Input'!$C$3:$R$3)),""),)</f>
        <v>0</v>
      </c>
      <c r="IJ634" s="49" cm="1">
        <f t="array" ref="IJ634">IF(IJ$598&gt;0,IFERROR(INDEX('Cost Input'!$C$1:$R$496,'LCOH Calc'!$A634,_xlfn.XMATCH('LCOH Calc'!IJ$9,'Cost Input'!$C$3:$R$3)),""),)</f>
        <v>0</v>
      </c>
      <c r="IK634" s="49" cm="1">
        <f t="array" ref="IK634">IF(IK$598&gt;0,IFERROR(INDEX('Cost Input'!$C$1:$R$496,'LCOH Calc'!$A634,_xlfn.XMATCH('LCOH Calc'!IK$9,'Cost Input'!$C$3:$R$3)),""),)</f>
        <v>0</v>
      </c>
      <c r="IL634" s="49" cm="1">
        <f t="array" ref="IL634">IF(IL$598&gt;0,IFERROR(INDEX('Cost Input'!$C$1:$R$496,'LCOH Calc'!$A634,_xlfn.XMATCH('LCOH Calc'!IL$9,'Cost Input'!$C$3:$R$3)),""),)</f>
        <v>0</v>
      </c>
      <c r="IM634" s="49" cm="1">
        <f t="array" ref="IM634">IF(IM$598&gt;0,IFERROR(INDEX('Cost Input'!$C$1:$R$496,'LCOH Calc'!$A634,_xlfn.XMATCH('LCOH Calc'!IM$9,'Cost Input'!$C$3:$R$3)),""),)</f>
        <v>0</v>
      </c>
      <c r="IN634" s="49" cm="1">
        <f t="array" ref="IN634">IF(IN$598&gt;0,IFERROR(INDEX('Cost Input'!$C$1:$R$496,'LCOH Calc'!$A634,_xlfn.XMATCH('LCOH Calc'!IN$9,'Cost Input'!$C$3:$R$3)),""),)</f>
        <v>0</v>
      </c>
      <c r="IO634" s="49" cm="1">
        <f t="array" ref="IO634">IF(IO$598&gt;0,IFERROR(INDEX('Cost Input'!$C$1:$R$496,'LCOH Calc'!$A634,_xlfn.XMATCH('LCOH Calc'!IO$9,'Cost Input'!$C$3:$R$3)),""),)</f>
        <v>0</v>
      </c>
      <c r="IP634" s="49" cm="1">
        <f t="array" ref="IP634">IF(IP$598&gt;0,IFERROR(INDEX('Cost Input'!$C$1:$R$496,'LCOH Calc'!$A634,_xlfn.XMATCH('LCOH Calc'!IP$9,'Cost Input'!$C$3:$R$3)),""),)</f>
        <v>0</v>
      </c>
      <c r="IQ634" s="49" cm="1">
        <f t="array" ref="IQ634">IF(IQ$598&gt;0,IFERROR(INDEX('Cost Input'!$C$1:$R$496,'LCOH Calc'!$A634,_xlfn.XMATCH('LCOH Calc'!IQ$9,'Cost Input'!$C$3:$R$3)),""),)</f>
        <v>0</v>
      </c>
      <c r="IR634" s="49" cm="1">
        <f t="array" ref="IR634">IF(IR$598&gt;0,IFERROR(INDEX('Cost Input'!$C$1:$R$496,'LCOH Calc'!$A634,_xlfn.XMATCH('LCOH Calc'!IR$9,'Cost Input'!$C$3:$R$3)),""),)</f>
        <v>0</v>
      </c>
      <c r="IS634" s="49" cm="1">
        <f t="array" ref="IS634">IF(IS$598&gt;0,IFERROR(INDEX('Cost Input'!$C$1:$R$496,'LCOH Calc'!$A634,_xlfn.XMATCH('LCOH Calc'!IS$9,'Cost Input'!$C$3:$R$3)),""),)</f>
        <v>0</v>
      </c>
      <c r="IT634" s="49" cm="1">
        <f t="array" ref="IT634">IF(IT$598&gt;0,IFERROR(INDEX('Cost Input'!$C$1:$R$496,'LCOH Calc'!$A634,_xlfn.XMATCH('LCOH Calc'!IT$9,'Cost Input'!$C$3:$R$3)),""),)</f>
        <v>0</v>
      </c>
      <c r="IU634" s="49" cm="1">
        <f t="array" ref="IU634">IF(IU$598&gt;0,IFERROR(INDEX('Cost Input'!$C$1:$R$496,'LCOH Calc'!$A634,_xlfn.XMATCH('LCOH Calc'!IU$9,'Cost Input'!$C$3:$R$3)),""),)</f>
        <v>0</v>
      </c>
      <c r="IV634" s="59"/>
      <c r="IW634" s="59"/>
      <c r="IX634" s="59"/>
      <c r="IY634" s="59"/>
      <c r="IZ634" s="59"/>
      <c r="JA634" s="59"/>
      <c r="JB634" s="59"/>
      <c r="JC634" s="59"/>
      <c r="JD634" s="59"/>
      <c r="JE634" s="59"/>
      <c r="JF634" s="59"/>
      <c r="JG634" s="59"/>
      <c r="JH634" s="59"/>
      <c r="JL634" s="277" t="s">
        <v>164</v>
      </c>
    </row>
    <row r="635" spans="1:272" hidden="1" outlineLevel="1" x14ac:dyDescent="0.3">
      <c r="A635" s="53">
        <f>A634+1</f>
        <v>360</v>
      </c>
      <c r="B635" s="31" t="str">
        <f>'Cost Input'!A360</f>
        <v>Annual degradation (of net production)</v>
      </c>
      <c r="C635" s="38" t="str">
        <f>'Cost Input'!B360</f>
        <v>%</v>
      </c>
      <c r="D635" s="105" cm="1">
        <f t="array" ref="D635">IF(D$598&gt;0,IFERROR(INDEX('Cost Input'!$C$1:$R$496,'LCOH Calc'!$A635,_xlfn.XMATCH('LCOH Calc'!D$9,'Cost Input'!$C$3:$R$3)),""),)</f>
        <v>5.0000000000000001E-3</v>
      </c>
      <c r="E635" s="49" cm="1">
        <f t="array" ref="E635">IF(E$598&gt;0,IFERROR(INDEX('Cost Input'!$C$1:$R$496,'LCOH Calc'!$A635,_xlfn.XMATCH('LCOH Calc'!E$9,'Cost Input'!$C$3:$R$3)),""),)</f>
        <v>0</v>
      </c>
      <c r="F635" s="49" cm="1">
        <f t="array" ref="F635">IF(F$598&gt;0,IFERROR(INDEX('Cost Input'!$C$1:$R$496,'LCOH Calc'!$A635,_xlfn.XMATCH('LCOH Calc'!F$9,'Cost Input'!$C$3:$R$3)),""),)</f>
        <v>0</v>
      </c>
      <c r="G635" s="49" cm="1">
        <f t="array" ref="G635">IF(G$598&gt;0,IFERROR(INDEX('Cost Input'!$C$1:$R$496,'LCOH Calc'!$A635,_xlfn.XMATCH('LCOH Calc'!G$9,'Cost Input'!$C$3:$R$3)),""),)</f>
        <v>0</v>
      </c>
      <c r="H635" s="49" cm="1">
        <f t="array" ref="H635">IF(H$598&gt;0,IFERROR(INDEX('Cost Input'!$C$1:$R$496,'LCOH Calc'!$A635,_xlfn.XMATCH('LCOH Calc'!H$9,'Cost Input'!$C$3:$R$3)),""),)</f>
        <v>0</v>
      </c>
      <c r="I635" s="49" cm="1">
        <f t="array" ref="I635">IF(I$598&gt;0,IFERROR(INDEX('Cost Input'!$C$1:$R$496,'LCOH Calc'!$A635,_xlfn.XMATCH('LCOH Calc'!I$9,'Cost Input'!$C$3:$R$3)),""),)</f>
        <v>0</v>
      </c>
      <c r="J635" s="49" cm="1">
        <f t="array" ref="J635">IF(J$598&gt;0,IFERROR(INDEX('Cost Input'!$C$1:$R$496,'LCOH Calc'!$A635,_xlfn.XMATCH('LCOH Calc'!J$9,'Cost Input'!$C$3:$R$3)),""),)</f>
        <v>0</v>
      </c>
      <c r="K635" s="49" cm="1">
        <f t="array" ref="K635">IF(K$598&gt;0,IFERROR(INDEX('Cost Input'!$C$1:$R$496,'LCOH Calc'!$A635,_xlfn.XMATCH('LCOH Calc'!K$9,'Cost Input'!$C$3:$R$3)),""),)</f>
        <v>0</v>
      </c>
      <c r="L635" s="49" cm="1">
        <f t="array" ref="L635">IF(L$598&gt;0,IFERROR(INDEX('Cost Input'!$C$1:$R$496,'LCOH Calc'!$A635,_xlfn.XMATCH('LCOH Calc'!L$9,'Cost Input'!$C$3:$R$3)),""),)</f>
        <v>0</v>
      </c>
      <c r="M635" s="49" cm="1">
        <f t="array" ref="M635">IF(M$598&gt;0,IFERROR(INDEX('Cost Input'!$C$1:$R$496,'LCOH Calc'!$A635,_xlfn.XMATCH('LCOH Calc'!M$9,'Cost Input'!$C$3:$R$3)),""),)</f>
        <v>0</v>
      </c>
      <c r="N635" s="49" cm="1">
        <f t="array" ref="N635">IF(N$598&gt;0,IFERROR(INDEX('Cost Input'!$C$1:$R$496,'LCOH Calc'!$A635,_xlfn.XMATCH('LCOH Calc'!N$9,'Cost Input'!$C$3:$R$3)),""),)</f>
        <v>0</v>
      </c>
      <c r="O635" s="49" cm="1">
        <f t="array" ref="O635">IF(O$598&gt;0,IFERROR(INDEX('Cost Input'!$C$1:$R$496,'LCOH Calc'!$A635,_xlfn.XMATCH('LCOH Calc'!O$9,'Cost Input'!$C$3:$R$3)),""),)</f>
        <v>0</v>
      </c>
      <c r="P635" s="49" cm="1">
        <f t="array" ref="P635">IF(P$598&gt;0,IFERROR(INDEX('Cost Input'!$C$1:$R$496,'LCOH Calc'!$A635,_xlfn.XMATCH('LCOH Calc'!P$9,'Cost Input'!$C$3:$R$3)),""),)</f>
        <v>0</v>
      </c>
      <c r="Q635" s="49" cm="1">
        <f t="array" ref="Q635">IF(Q$598&gt;0,IFERROR(INDEX('Cost Input'!$C$1:$R$496,'LCOH Calc'!$A635,_xlfn.XMATCH('LCOH Calc'!Q$9,'Cost Input'!$C$3:$R$3)),""),)</f>
        <v>0</v>
      </c>
      <c r="R635" s="49" cm="1">
        <f t="array" ref="R635">IF(R$598&gt;0,IFERROR(INDEX('Cost Input'!$C$1:$R$496,'LCOH Calc'!$A635,_xlfn.XMATCH('LCOH Calc'!R$9,'Cost Input'!$C$3:$R$3)),""),)</f>
        <v>0</v>
      </c>
      <c r="S635" s="49" cm="1">
        <f t="array" ref="S635">IF(S$598&gt;0,IFERROR(INDEX('Cost Input'!$C$1:$R$496,'LCOH Calc'!$A635,_xlfn.XMATCH('LCOH Calc'!S$9,'Cost Input'!$C$3:$R$3)),""),)</f>
        <v>0</v>
      </c>
      <c r="T635" s="49" cm="1">
        <f t="array" ref="T635">IF(T$598&gt;0,IFERROR(INDEX('Cost Input'!$C$1:$R$496,'LCOH Calc'!$A635,_xlfn.XMATCH('LCOH Calc'!T$9,'Cost Input'!$C$3:$R$3)),""),)</f>
        <v>0</v>
      </c>
      <c r="U635" s="49" cm="1">
        <f t="array" ref="U635">IF(U$598&gt;0,IFERROR(INDEX('Cost Input'!$C$1:$R$496,'LCOH Calc'!$A635,_xlfn.XMATCH('LCOH Calc'!U$9,'Cost Input'!$C$3:$R$3)),""),)</f>
        <v>0</v>
      </c>
      <c r="V635" s="49" cm="1">
        <f t="array" ref="V635">IF(V$598&gt;0,IFERROR(INDEX('Cost Input'!$C$1:$R$496,'LCOH Calc'!$A635,_xlfn.XMATCH('LCOH Calc'!V$9,'Cost Input'!$C$3:$R$3)),""),)</f>
        <v>0</v>
      </c>
      <c r="W635" s="49" cm="1">
        <f t="array" ref="W635">IF(W$598&gt;0,IFERROR(INDEX('Cost Input'!$C$1:$R$496,'LCOH Calc'!$A635,_xlfn.XMATCH('LCOH Calc'!W$9,'Cost Input'!$C$3:$R$3)),""),)</f>
        <v>0</v>
      </c>
      <c r="X635" s="49" cm="1">
        <f t="array" ref="X635">IF(X$598&gt;0,IFERROR(INDEX('Cost Input'!$C$1:$R$496,'LCOH Calc'!$A635,_xlfn.XMATCH('LCOH Calc'!X$9,'Cost Input'!$C$3:$R$3)),""),)</f>
        <v>0</v>
      </c>
      <c r="Y635" s="49" cm="1">
        <f t="array" ref="Y635">IF(Y$598&gt;0,IFERROR(INDEX('Cost Input'!$C$1:$R$496,'LCOH Calc'!$A635,_xlfn.XMATCH('LCOH Calc'!Y$9,'Cost Input'!$C$3:$R$3)),""),)</f>
        <v>0</v>
      </c>
      <c r="Z635" s="49" cm="1">
        <f t="array" ref="Z635">IF(Z$598&gt;0,IFERROR(INDEX('Cost Input'!$C$1:$R$496,'LCOH Calc'!$A635,_xlfn.XMATCH('LCOH Calc'!Z$9,'Cost Input'!$C$3:$R$3)),""),)</f>
        <v>0</v>
      </c>
      <c r="AA635" s="49" cm="1">
        <f t="array" ref="AA635">IF(AA$598&gt;0,IFERROR(INDEX('Cost Input'!$C$1:$R$496,'LCOH Calc'!$A635,_xlfn.XMATCH('LCOH Calc'!AA$9,'Cost Input'!$C$3:$R$3)),""),)</f>
        <v>0</v>
      </c>
      <c r="AB635" s="49" cm="1">
        <f t="array" ref="AB635">IF(AB$598&gt;0,IFERROR(INDEX('Cost Input'!$C$1:$R$496,'LCOH Calc'!$A635,_xlfn.XMATCH('LCOH Calc'!AB$9,'Cost Input'!$C$3:$R$3)),""),)</f>
        <v>0</v>
      </c>
      <c r="AC635" s="49" cm="1">
        <f t="array" ref="AC635">IF(AC$598&gt;0,IFERROR(INDEX('Cost Input'!$C$1:$R$496,'LCOH Calc'!$A635,_xlfn.XMATCH('LCOH Calc'!AC$9,'Cost Input'!$C$3:$R$3)),""),)</f>
        <v>0</v>
      </c>
      <c r="AD635" s="49" cm="1">
        <f t="array" ref="AD635">IF(AD$598&gt;0,IFERROR(INDEX('Cost Input'!$C$1:$R$496,'LCOH Calc'!$A635,_xlfn.XMATCH('LCOH Calc'!AD$9,'Cost Input'!$C$3:$R$3)),""),)</f>
        <v>0</v>
      </c>
      <c r="AE635" s="49" cm="1">
        <f t="array" ref="AE635">IF(AE$598&gt;0,IFERROR(INDEX('Cost Input'!$C$1:$R$496,'LCOH Calc'!$A635,_xlfn.XMATCH('LCOH Calc'!AE$9,'Cost Input'!$C$3:$R$3)),""),)</f>
        <v>0</v>
      </c>
      <c r="AF635" s="49" cm="1">
        <f t="array" ref="AF635">IF(AF$598&gt;0,IFERROR(INDEX('Cost Input'!$C$1:$R$496,'LCOH Calc'!$A635,_xlfn.XMATCH('LCOH Calc'!AF$9,'Cost Input'!$C$3:$R$3)),""),)</f>
        <v>0</v>
      </c>
      <c r="AG635" s="49" cm="1">
        <f t="array" ref="AG635">IF(AG$598&gt;0,IFERROR(INDEX('Cost Input'!$C$1:$R$496,'LCOH Calc'!$A635,_xlfn.XMATCH('LCOH Calc'!AG$9,'Cost Input'!$C$3:$R$3)),""),)</f>
        <v>0</v>
      </c>
      <c r="AH635" s="49" cm="1">
        <f t="array" ref="AH635">IF(AH$598&gt;0,IFERROR(INDEX('Cost Input'!$C$1:$R$496,'LCOH Calc'!$A635,_xlfn.XMATCH('LCOH Calc'!AH$9,'Cost Input'!$C$3:$R$3)),""),)</f>
        <v>0</v>
      </c>
      <c r="AI635" s="49" cm="1">
        <f t="array" ref="AI635">IF(AI$598&gt;0,IFERROR(INDEX('Cost Input'!$C$1:$R$496,'LCOH Calc'!$A635,_xlfn.XMATCH('LCOH Calc'!AI$9,'Cost Input'!$C$3:$R$3)),""),)</f>
        <v>0</v>
      </c>
      <c r="AJ635" s="49" cm="1">
        <f t="array" ref="AJ635">IF(AJ$598&gt;0,IFERROR(INDEX('Cost Input'!$C$1:$R$496,'LCOH Calc'!$A635,_xlfn.XMATCH('LCOH Calc'!AJ$9,'Cost Input'!$C$3:$R$3)),""),)</f>
        <v>0</v>
      </c>
      <c r="AK635" s="49" cm="1">
        <f t="array" ref="AK635">IF(AK$598&gt;0,IFERROR(INDEX('Cost Input'!$C$1:$R$496,'LCOH Calc'!$A635,_xlfn.XMATCH('LCOH Calc'!AK$9,'Cost Input'!$C$3:$R$3)),""),)</f>
        <v>0</v>
      </c>
      <c r="AL635" s="49" cm="1">
        <f t="array" ref="AL635">IF(AL$598&gt;0,IFERROR(INDEX('Cost Input'!$C$1:$R$496,'LCOH Calc'!$A635,_xlfn.XMATCH('LCOH Calc'!AL$9,'Cost Input'!$C$3:$R$3)),""),)</f>
        <v>0</v>
      </c>
      <c r="AM635" s="49" cm="1">
        <f t="array" ref="AM635">IF(AM$598&gt;0,IFERROR(INDEX('Cost Input'!$C$1:$R$496,'LCOH Calc'!$A635,_xlfn.XMATCH('LCOH Calc'!AM$9,'Cost Input'!$C$3:$R$3)),""),)</f>
        <v>0</v>
      </c>
      <c r="AN635" s="49" cm="1">
        <f t="array" ref="AN635">IF(AN$598&gt;0,IFERROR(INDEX('Cost Input'!$C$1:$R$496,'LCOH Calc'!$A635,_xlfn.XMATCH('LCOH Calc'!AN$9,'Cost Input'!$C$3:$R$3)),""),)</f>
        <v>0</v>
      </c>
      <c r="AO635" s="49" cm="1">
        <f t="array" ref="AO635">IF(AO$598&gt;0,IFERROR(INDEX('Cost Input'!$C$1:$R$496,'LCOH Calc'!$A635,_xlfn.XMATCH('LCOH Calc'!AO$9,'Cost Input'!$C$3:$R$3)),""),)</f>
        <v>0</v>
      </c>
      <c r="AP635" s="49" cm="1">
        <f t="array" ref="AP635">IF(AP$598&gt;0,IFERROR(INDEX('Cost Input'!$C$1:$R$496,'LCOH Calc'!$A635,_xlfn.XMATCH('LCOH Calc'!AP$9,'Cost Input'!$C$3:$R$3)),""),)</f>
        <v>0</v>
      </c>
      <c r="AQ635" s="49" cm="1">
        <f t="array" ref="AQ635">IF(AQ$598&gt;0,IFERROR(INDEX('Cost Input'!$C$1:$R$496,'LCOH Calc'!$A635,_xlfn.XMATCH('LCOH Calc'!AQ$9,'Cost Input'!$C$3:$R$3)),""),)</f>
        <v>0</v>
      </c>
      <c r="AR635" s="49" cm="1">
        <f t="array" ref="AR635">IF(AR$598&gt;0,IFERROR(INDEX('Cost Input'!$C$1:$R$496,'LCOH Calc'!$A635,_xlfn.XMATCH('LCOH Calc'!AR$9,'Cost Input'!$C$3:$R$3)),""),)</f>
        <v>0</v>
      </c>
      <c r="AS635" s="49" cm="1">
        <f t="array" ref="AS635">IF(AS$598&gt;0,IFERROR(INDEX('Cost Input'!$C$1:$R$496,'LCOH Calc'!$A635,_xlfn.XMATCH('LCOH Calc'!AS$9,'Cost Input'!$C$3:$R$3)),""),)</f>
        <v>0</v>
      </c>
      <c r="AT635" s="49" cm="1">
        <f t="array" ref="AT635">IF(AT$598&gt;0,IFERROR(INDEX('Cost Input'!$C$1:$R$496,'LCOH Calc'!$A635,_xlfn.XMATCH('LCOH Calc'!AT$9,'Cost Input'!$C$3:$R$3)),""),)</f>
        <v>0</v>
      </c>
      <c r="AU635" s="49" cm="1">
        <f t="array" ref="AU635">IF(AU$598&gt;0,IFERROR(INDEX('Cost Input'!$C$1:$R$496,'LCOH Calc'!$A635,_xlfn.XMATCH('LCOH Calc'!AU$9,'Cost Input'!$C$3:$R$3)),""),)</f>
        <v>0</v>
      </c>
      <c r="AV635" s="49" cm="1">
        <f t="array" ref="AV635">IF(AV$598&gt;0,IFERROR(INDEX('Cost Input'!$C$1:$R$496,'LCOH Calc'!$A635,_xlfn.XMATCH('LCOH Calc'!AV$9,'Cost Input'!$C$3:$R$3)),""),)</f>
        <v>0</v>
      </c>
      <c r="AW635" s="49" cm="1">
        <f t="array" ref="AW635">IF(AW$598&gt;0,IFERROR(INDEX('Cost Input'!$C$1:$R$496,'LCOH Calc'!$A635,_xlfn.XMATCH('LCOH Calc'!AW$9,'Cost Input'!$C$3:$R$3)),""),)</f>
        <v>0</v>
      </c>
      <c r="AX635" s="49" cm="1">
        <f t="array" ref="AX635">IF(AX$598&gt;0,IFERROR(INDEX('Cost Input'!$C$1:$R$496,'LCOH Calc'!$A635,_xlfn.XMATCH('LCOH Calc'!AX$9,'Cost Input'!$C$3:$R$3)),""),)</f>
        <v>0</v>
      </c>
      <c r="AY635" s="49" cm="1">
        <f t="array" ref="AY635">IF(AY$598&gt;0,IFERROR(INDEX('Cost Input'!$C$1:$R$496,'LCOH Calc'!$A635,_xlfn.XMATCH('LCOH Calc'!AY$9,'Cost Input'!$C$3:$R$3)),""),)</f>
        <v>0</v>
      </c>
      <c r="AZ635" s="49" cm="1">
        <f t="array" ref="AZ635">IF(AZ$598&gt;0,IFERROR(INDEX('Cost Input'!$C$1:$R$496,'LCOH Calc'!$A635,_xlfn.XMATCH('LCOH Calc'!AZ$9,'Cost Input'!$C$3:$R$3)),""),)</f>
        <v>0</v>
      </c>
      <c r="BA635" s="49" cm="1">
        <f t="array" ref="BA635">IF(BA$598&gt;0,IFERROR(INDEX('Cost Input'!$C$1:$R$496,'LCOH Calc'!$A635,_xlfn.XMATCH('LCOH Calc'!BA$9,'Cost Input'!$C$3:$R$3)),""),)</f>
        <v>0</v>
      </c>
      <c r="BB635" s="49" cm="1">
        <f t="array" ref="BB635">IF(BB$598&gt;0,IFERROR(INDEX('Cost Input'!$C$1:$R$496,'LCOH Calc'!$A635,_xlfn.XMATCH('LCOH Calc'!BB$9,'Cost Input'!$C$3:$R$3)),""),)</f>
        <v>0</v>
      </c>
      <c r="BC635" s="49" cm="1">
        <f t="array" ref="BC635">IF(BC$598&gt;0,IFERROR(INDEX('Cost Input'!$C$1:$R$496,'LCOH Calc'!$A635,_xlfn.XMATCH('LCOH Calc'!BC$9,'Cost Input'!$C$3:$R$3)),""),)</f>
        <v>0</v>
      </c>
      <c r="BD635" s="49" cm="1">
        <f t="array" ref="BD635">IF(BD$598&gt;0,IFERROR(INDEX('Cost Input'!$C$1:$R$496,'LCOH Calc'!$A635,_xlfn.XMATCH('LCOH Calc'!BD$9,'Cost Input'!$C$3:$R$3)),""),)</f>
        <v>0</v>
      </c>
      <c r="BE635" s="49" cm="1">
        <f t="array" ref="BE635">IF(BE$598&gt;0,IFERROR(INDEX('Cost Input'!$C$1:$R$496,'LCOH Calc'!$A635,_xlfn.XMATCH('LCOH Calc'!BE$9,'Cost Input'!$C$3:$R$3)),""),)</f>
        <v>0</v>
      </c>
      <c r="BF635" s="49" cm="1">
        <f t="array" ref="BF635">IF(BF$598&gt;0,IFERROR(INDEX('Cost Input'!$C$1:$R$496,'LCOH Calc'!$A635,_xlfn.XMATCH('LCOH Calc'!BF$9,'Cost Input'!$C$3:$R$3)),""),)</f>
        <v>0</v>
      </c>
      <c r="BG635" s="49" cm="1">
        <f t="array" ref="BG635">IF(BG$598&gt;0,IFERROR(INDEX('Cost Input'!$C$1:$R$496,'LCOH Calc'!$A635,_xlfn.XMATCH('LCOH Calc'!BG$9,'Cost Input'!$C$3:$R$3)),""),)</f>
        <v>0</v>
      </c>
      <c r="BH635" s="49" cm="1">
        <f t="array" ref="BH635">IF(BH$598&gt;0,IFERROR(INDEX('Cost Input'!$C$1:$R$496,'LCOH Calc'!$A635,_xlfn.XMATCH('LCOH Calc'!BH$9,'Cost Input'!$C$3:$R$3)),""),)</f>
        <v>0</v>
      </c>
      <c r="BI635" s="49" cm="1">
        <f t="array" ref="BI635">IF(BI$598&gt;0,IFERROR(INDEX('Cost Input'!$C$1:$R$496,'LCOH Calc'!$A635,_xlfn.XMATCH('LCOH Calc'!BI$9,'Cost Input'!$C$3:$R$3)),""),)</f>
        <v>0</v>
      </c>
      <c r="BJ635" s="49" cm="1">
        <f t="array" ref="BJ635">IF(BJ$598&gt;0,IFERROR(INDEX('Cost Input'!$C$1:$R$496,'LCOH Calc'!$A635,_xlfn.XMATCH('LCOH Calc'!BJ$9,'Cost Input'!$C$3:$R$3)),""),)</f>
        <v>0</v>
      </c>
      <c r="BK635" s="49" cm="1">
        <f t="array" ref="BK635">IF(BK$598&gt;0,IFERROR(INDEX('Cost Input'!$C$1:$R$496,'LCOH Calc'!$A635,_xlfn.XMATCH('LCOH Calc'!BK$9,'Cost Input'!$C$3:$R$3)),""),)</f>
        <v>0</v>
      </c>
      <c r="BL635" s="49" cm="1">
        <f t="array" ref="BL635">IF(BL$598&gt;0,IFERROR(INDEX('Cost Input'!$C$1:$R$496,'LCOH Calc'!$A635,_xlfn.XMATCH('LCOH Calc'!BL$9,'Cost Input'!$C$3:$R$3)),""),)</f>
        <v>0</v>
      </c>
      <c r="BM635" s="49" cm="1">
        <f t="array" ref="BM635">IF(BM$598&gt;0,IFERROR(INDEX('Cost Input'!$C$1:$R$496,'LCOH Calc'!$A635,_xlfn.XMATCH('LCOH Calc'!BM$9,'Cost Input'!$C$3:$R$3)),""),)</f>
        <v>0</v>
      </c>
      <c r="BN635" s="49" cm="1">
        <f t="array" ref="BN635">IF(BN$598&gt;0,IFERROR(INDEX('Cost Input'!$C$1:$R$496,'LCOH Calc'!$A635,_xlfn.XMATCH('LCOH Calc'!BN$9,'Cost Input'!$C$3:$R$3)),""),)</f>
        <v>0</v>
      </c>
      <c r="BO635" s="49" cm="1">
        <f t="array" ref="BO635">IF(BO$598&gt;0,IFERROR(INDEX('Cost Input'!$C$1:$R$496,'LCOH Calc'!$A635,_xlfn.XMATCH('LCOH Calc'!BO$9,'Cost Input'!$C$3:$R$3)),""),)</f>
        <v>0</v>
      </c>
      <c r="BP635" s="49" cm="1">
        <f t="array" ref="BP635">IF(BP$598&gt;0,IFERROR(INDEX('Cost Input'!$C$1:$R$496,'LCOH Calc'!$A635,_xlfn.XMATCH('LCOH Calc'!BP$9,'Cost Input'!$C$3:$R$3)),""),)</f>
        <v>0</v>
      </c>
      <c r="BQ635" s="49" cm="1">
        <f t="array" ref="BQ635">IF(BQ$598&gt;0,IFERROR(INDEX('Cost Input'!$C$1:$R$496,'LCOH Calc'!$A635,_xlfn.XMATCH('LCOH Calc'!BQ$9,'Cost Input'!$C$3:$R$3)),""),)</f>
        <v>0</v>
      </c>
      <c r="BR635" s="49" cm="1">
        <f t="array" ref="BR635">IF(BR$598&gt;0,IFERROR(INDEX('Cost Input'!$C$1:$R$496,'LCOH Calc'!$A635,_xlfn.XMATCH('LCOH Calc'!BR$9,'Cost Input'!$C$3:$R$3)),""),)</f>
        <v>0</v>
      </c>
      <c r="BS635" s="49" cm="1">
        <f t="array" ref="BS635">IF(BS$598&gt;0,IFERROR(INDEX('Cost Input'!$C$1:$R$496,'LCOH Calc'!$A635,_xlfn.XMATCH('LCOH Calc'!BS$9,'Cost Input'!$C$3:$R$3)),""),)</f>
        <v>0</v>
      </c>
      <c r="BT635" s="49" cm="1">
        <f t="array" ref="BT635">IF(BT$598&gt;0,IFERROR(INDEX('Cost Input'!$C$1:$R$496,'LCOH Calc'!$A635,_xlfn.XMATCH('LCOH Calc'!BT$9,'Cost Input'!$C$3:$R$3)),""),)</f>
        <v>0</v>
      </c>
      <c r="BU635" s="49" cm="1">
        <f t="array" ref="BU635">IF(BU$598&gt;0,IFERROR(INDEX('Cost Input'!$C$1:$R$496,'LCOH Calc'!$A635,_xlfn.XMATCH('LCOH Calc'!BU$9,'Cost Input'!$C$3:$R$3)),""),)</f>
        <v>0</v>
      </c>
      <c r="BV635" s="49" cm="1">
        <f t="array" ref="BV635">IF(BV$598&gt;0,IFERROR(INDEX('Cost Input'!$C$1:$R$496,'LCOH Calc'!$A635,_xlfn.XMATCH('LCOH Calc'!BV$9,'Cost Input'!$C$3:$R$3)),""),)</f>
        <v>0</v>
      </c>
      <c r="BW635" s="49" cm="1">
        <f t="array" ref="BW635">IF(BW$598&gt;0,IFERROR(INDEX('Cost Input'!$C$1:$R$496,'LCOH Calc'!$A635,_xlfn.XMATCH('LCOH Calc'!BW$9,'Cost Input'!$C$3:$R$3)),""),)</f>
        <v>0</v>
      </c>
      <c r="BX635" s="49" cm="1">
        <f t="array" ref="BX635">IF(BX$598&gt;0,IFERROR(INDEX('Cost Input'!$C$1:$R$496,'LCOH Calc'!$A635,_xlfn.XMATCH('LCOH Calc'!BX$9,'Cost Input'!$C$3:$R$3)),""),)</f>
        <v>0</v>
      </c>
      <c r="BY635" s="49" cm="1">
        <f t="array" ref="BY635">IF(BY$598&gt;0,IFERROR(INDEX('Cost Input'!$C$1:$R$496,'LCOH Calc'!$A635,_xlfn.XMATCH('LCOH Calc'!BY$9,'Cost Input'!$C$3:$R$3)),""),)</f>
        <v>0</v>
      </c>
      <c r="BZ635" s="49" cm="1">
        <f t="array" ref="BZ635">IF(BZ$598&gt;0,IFERROR(INDEX('Cost Input'!$C$1:$R$496,'LCOH Calc'!$A635,_xlfn.XMATCH('LCOH Calc'!BZ$9,'Cost Input'!$C$3:$R$3)),""),)</f>
        <v>0</v>
      </c>
      <c r="CA635" s="49" cm="1">
        <f t="array" ref="CA635">IF(CA$598&gt;0,IFERROR(INDEX('Cost Input'!$C$1:$R$496,'LCOH Calc'!$A635,_xlfn.XMATCH('LCOH Calc'!CA$9,'Cost Input'!$C$3:$R$3)),""),)</f>
        <v>0</v>
      </c>
      <c r="CB635" s="49" cm="1">
        <f t="array" ref="CB635">IF(CB$598&gt;0,IFERROR(INDEX('Cost Input'!$C$1:$R$496,'LCOH Calc'!$A635,_xlfn.XMATCH('LCOH Calc'!CB$9,'Cost Input'!$C$3:$R$3)),""),)</f>
        <v>0</v>
      </c>
      <c r="CC635" s="49" cm="1">
        <f t="array" ref="CC635">IF(CC$598&gt;0,IFERROR(INDEX('Cost Input'!$C$1:$R$496,'LCOH Calc'!$A635,_xlfn.XMATCH('LCOH Calc'!CC$9,'Cost Input'!$C$3:$R$3)),""),)</f>
        <v>0</v>
      </c>
      <c r="CD635" s="49" cm="1">
        <f t="array" ref="CD635">IF(CD$598&gt;0,IFERROR(INDEX('Cost Input'!$C$1:$R$496,'LCOH Calc'!$A635,_xlfn.XMATCH('LCOH Calc'!CD$9,'Cost Input'!$C$3:$R$3)),""),)</f>
        <v>0</v>
      </c>
      <c r="CE635" s="49" cm="1">
        <f t="array" ref="CE635">IF(CE$598&gt;0,IFERROR(INDEX('Cost Input'!$C$1:$R$496,'LCOH Calc'!$A635,_xlfn.XMATCH('LCOH Calc'!CE$9,'Cost Input'!$C$3:$R$3)),""),)</f>
        <v>0</v>
      </c>
      <c r="CF635" s="49" cm="1">
        <f t="array" ref="CF635">IF(CF$598&gt;0,IFERROR(INDEX('Cost Input'!$C$1:$R$496,'LCOH Calc'!$A635,_xlfn.XMATCH('LCOH Calc'!CF$9,'Cost Input'!$C$3:$R$3)),""),)</f>
        <v>0</v>
      </c>
      <c r="CG635" s="49" cm="1">
        <f t="array" ref="CG635">IF(CG$598&gt;0,IFERROR(INDEX('Cost Input'!$C$1:$R$496,'LCOH Calc'!$A635,_xlfn.XMATCH('LCOH Calc'!CG$9,'Cost Input'!$C$3:$R$3)),""),)</f>
        <v>0</v>
      </c>
      <c r="CH635" s="49" cm="1">
        <f t="array" ref="CH635">IF(CH$598&gt;0,IFERROR(INDEX('Cost Input'!$C$1:$R$496,'LCOH Calc'!$A635,_xlfn.XMATCH('LCOH Calc'!CH$9,'Cost Input'!$C$3:$R$3)),""),)</f>
        <v>0</v>
      </c>
      <c r="CI635" s="49" cm="1">
        <f t="array" ref="CI635">IF(CI$598&gt;0,IFERROR(INDEX('Cost Input'!$C$1:$R$496,'LCOH Calc'!$A635,_xlfn.XMATCH('LCOH Calc'!CI$9,'Cost Input'!$C$3:$R$3)),""),)</f>
        <v>0</v>
      </c>
      <c r="CJ635" s="49" cm="1">
        <f t="array" ref="CJ635">IF(CJ$598&gt;0,IFERROR(INDEX('Cost Input'!$C$1:$R$496,'LCOH Calc'!$A635,_xlfn.XMATCH('LCOH Calc'!CJ$9,'Cost Input'!$C$3:$R$3)),""),)</f>
        <v>0</v>
      </c>
      <c r="CK635" s="49" cm="1">
        <f t="array" ref="CK635">IF(CK$598&gt;0,IFERROR(INDEX('Cost Input'!$C$1:$R$496,'LCOH Calc'!$A635,_xlfn.XMATCH('LCOH Calc'!CK$9,'Cost Input'!$C$3:$R$3)),""),)</f>
        <v>0</v>
      </c>
      <c r="CL635" s="49" cm="1">
        <f t="array" ref="CL635">IF(CL$598&gt;0,IFERROR(INDEX('Cost Input'!$C$1:$R$496,'LCOH Calc'!$A635,_xlfn.XMATCH('LCOH Calc'!CL$9,'Cost Input'!$C$3:$R$3)),""),)</f>
        <v>0</v>
      </c>
      <c r="CM635" s="49" cm="1">
        <f t="array" ref="CM635">IF(CM$598&gt;0,IFERROR(INDEX('Cost Input'!$C$1:$R$496,'LCOH Calc'!$A635,_xlfn.XMATCH('LCOH Calc'!CM$9,'Cost Input'!$C$3:$R$3)),""),)</f>
        <v>0</v>
      </c>
      <c r="CN635" s="49" cm="1">
        <f t="array" ref="CN635">IF(CN$598&gt;0,IFERROR(INDEX('Cost Input'!$C$1:$R$496,'LCOH Calc'!$A635,_xlfn.XMATCH('LCOH Calc'!CN$9,'Cost Input'!$C$3:$R$3)),""),)</f>
        <v>0</v>
      </c>
      <c r="CO635" s="49" cm="1">
        <f t="array" ref="CO635">IF(CO$598&gt;0,IFERROR(INDEX('Cost Input'!$C$1:$R$496,'LCOH Calc'!$A635,_xlfn.XMATCH('LCOH Calc'!CO$9,'Cost Input'!$C$3:$R$3)),""),)</f>
        <v>0</v>
      </c>
      <c r="CP635" s="49" cm="1">
        <f t="array" ref="CP635">IF(CP$598&gt;0,IFERROR(INDEX('Cost Input'!$C$1:$R$496,'LCOH Calc'!$A635,_xlfn.XMATCH('LCOH Calc'!CP$9,'Cost Input'!$C$3:$R$3)),""),)</f>
        <v>0</v>
      </c>
      <c r="CQ635" s="49" cm="1">
        <f t="array" ref="CQ635">IF(CQ$598&gt;0,IFERROR(INDEX('Cost Input'!$C$1:$R$496,'LCOH Calc'!$A635,_xlfn.XMATCH('LCOH Calc'!CQ$9,'Cost Input'!$C$3:$R$3)),""),)</f>
        <v>0</v>
      </c>
      <c r="CR635" s="49" cm="1">
        <f t="array" ref="CR635">IF(CR$598&gt;0,IFERROR(INDEX('Cost Input'!$C$1:$R$496,'LCOH Calc'!$A635,_xlfn.XMATCH('LCOH Calc'!CR$9,'Cost Input'!$C$3:$R$3)),""),)</f>
        <v>0</v>
      </c>
      <c r="CS635" s="49" cm="1">
        <f t="array" ref="CS635">IF(CS$598&gt;0,IFERROR(INDEX('Cost Input'!$C$1:$R$496,'LCOH Calc'!$A635,_xlfn.XMATCH('LCOH Calc'!CS$9,'Cost Input'!$C$3:$R$3)),""),)</f>
        <v>0</v>
      </c>
      <c r="CT635" s="49" cm="1">
        <f t="array" ref="CT635">IF(CT$598&gt;0,IFERROR(INDEX('Cost Input'!$C$1:$R$496,'LCOH Calc'!$A635,_xlfn.XMATCH('LCOH Calc'!CT$9,'Cost Input'!$C$3:$R$3)),""),)</f>
        <v>0</v>
      </c>
      <c r="CU635" s="49" cm="1">
        <f t="array" ref="CU635">IF(CU$598&gt;0,IFERROR(INDEX('Cost Input'!$C$1:$R$496,'LCOH Calc'!$A635,_xlfn.XMATCH('LCOH Calc'!CU$9,'Cost Input'!$C$3:$R$3)),""),)</f>
        <v>0</v>
      </c>
      <c r="CV635" s="49" cm="1">
        <f t="array" ref="CV635">IF(CV$598&gt;0,IFERROR(INDEX('Cost Input'!$C$1:$R$496,'LCOH Calc'!$A635,_xlfn.XMATCH('LCOH Calc'!CV$9,'Cost Input'!$C$3:$R$3)),""),)</f>
        <v>0</v>
      </c>
      <c r="CW635" s="49" cm="1">
        <f t="array" ref="CW635">IF(CW$598&gt;0,IFERROR(INDEX('Cost Input'!$C$1:$R$496,'LCOH Calc'!$A635,_xlfn.XMATCH('LCOH Calc'!CW$9,'Cost Input'!$C$3:$R$3)),""),)</f>
        <v>0</v>
      </c>
      <c r="CX635" s="49" cm="1">
        <f t="array" ref="CX635">IF(CX$598&gt;0,IFERROR(INDEX('Cost Input'!$C$1:$R$496,'LCOH Calc'!$A635,_xlfn.XMATCH('LCOH Calc'!CX$9,'Cost Input'!$C$3:$R$3)),""),)</f>
        <v>0</v>
      </c>
      <c r="CY635" s="49" cm="1">
        <f t="array" ref="CY635">IF(CY$598&gt;0,IFERROR(INDEX('Cost Input'!$C$1:$R$496,'LCOH Calc'!$A635,_xlfn.XMATCH('LCOH Calc'!CY$9,'Cost Input'!$C$3:$R$3)),""),)</f>
        <v>0</v>
      </c>
      <c r="CZ635" s="49" cm="1">
        <f t="array" ref="CZ635">IF(CZ$598&gt;0,IFERROR(INDEX('Cost Input'!$C$1:$R$496,'LCOH Calc'!$A635,_xlfn.XMATCH('LCOH Calc'!CZ$9,'Cost Input'!$C$3:$R$3)),""),)</f>
        <v>0</v>
      </c>
      <c r="DA635" s="49" cm="1">
        <f t="array" ref="DA635">IF(DA$598&gt;0,IFERROR(INDEX('Cost Input'!$C$1:$R$496,'LCOH Calc'!$A635,_xlfn.XMATCH('LCOH Calc'!DA$9,'Cost Input'!$C$3:$R$3)),""),)</f>
        <v>0</v>
      </c>
      <c r="DB635" s="49" cm="1">
        <f t="array" ref="DB635">IF(DB$598&gt;0,IFERROR(INDEX('Cost Input'!$C$1:$R$496,'LCOH Calc'!$A635,_xlfn.XMATCH('LCOH Calc'!DB$9,'Cost Input'!$C$3:$R$3)),""),)</f>
        <v>0</v>
      </c>
      <c r="DC635" s="49" cm="1">
        <f t="array" ref="DC635">IF(DC$598&gt;0,IFERROR(INDEX('Cost Input'!$C$1:$R$496,'LCOH Calc'!$A635,_xlfn.XMATCH('LCOH Calc'!DC$9,'Cost Input'!$C$3:$R$3)),""),)</f>
        <v>0</v>
      </c>
      <c r="DD635" s="49" cm="1">
        <f t="array" ref="DD635">IF(DD$598&gt;0,IFERROR(INDEX('Cost Input'!$C$1:$R$496,'LCOH Calc'!$A635,_xlfn.XMATCH('LCOH Calc'!DD$9,'Cost Input'!$C$3:$R$3)),""),)</f>
        <v>0</v>
      </c>
      <c r="DE635" s="49" cm="1">
        <f t="array" ref="DE635">IF(DE$598&gt;0,IFERROR(INDEX('Cost Input'!$C$1:$R$496,'LCOH Calc'!$A635,_xlfn.XMATCH('LCOH Calc'!DE$9,'Cost Input'!$C$3:$R$3)),""),)</f>
        <v>0</v>
      </c>
      <c r="DF635" s="49" cm="1">
        <f t="array" ref="DF635">IF(DF$598&gt;0,IFERROR(INDEX('Cost Input'!$C$1:$R$496,'LCOH Calc'!$A635,_xlfn.XMATCH('LCOH Calc'!DF$9,'Cost Input'!$C$3:$R$3)),""),)</f>
        <v>0</v>
      </c>
      <c r="DG635" s="49" cm="1">
        <f t="array" ref="DG635">IF(DG$598&gt;0,IFERROR(INDEX('Cost Input'!$C$1:$R$496,'LCOH Calc'!$A635,_xlfn.XMATCH('LCOH Calc'!DG$9,'Cost Input'!$C$3:$R$3)),""),)</f>
        <v>0</v>
      </c>
      <c r="DH635" s="49" cm="1">
        <f t="array" ref="DH635">IF(DH$598&gt;0,IFERROR(INDEX('Cost Input'!$C$1:$R$496,'LCOH Calc'!$A635,_xlfn.XMATCH('LCOH Calc'!DH$9,'Cost Input'!$C$3:$R$3)),""),)</f>
        <v>0</v>
      </c>
      <c r="DI635" s="49" cm="1">
        <f t="array" ref="DI635">IF(DI$598&gt;0,IFERROR(INDEX('Cost Input'!$C$1:$R$496,'LCOH Calc'!$A635,_xlfn.XMATCH('LCOH Calc'!DI$9,'Cost Input'!$C$3:$R$3)),""),)</f>
        <v>0</v>
      </c>
      <c r="DJ635" s="49" cm="1">
        <f t="array" ref="DJ635">IF(DJ$598&gt;0,IFERROR(INDEX('Cost Input'!$C$1:$R$496,'LCOH Calc'!$A635,_xlfn.XMATCH('LCOH Calc'!DJ$9,'Cost Input'!$C$3:$R$3)),""),)</f>
        <v>0</v>
      </c>
      <c r="DK635" s="49" cm="1">
        <f t="array" ref="DK635">IF(DK$598&gt;0,IFERROR(INDEX('Cost Input'!$C$1:$R$496,'LCOH Calc'!$A635,_xlfn.XMATCH('LCOH Calc'!DK$9,'Cost Input'!$C$3:$R$3)),""),)</f>
        <v>0</v>
      </c>
      <c r="DL635" s="49" cm="1">
        <f t="array" ref="DL635">IF(DL$598&gt;0,IFERROR(INDEX('Cost Input'!$C$1:$R$496,'LCOH Calc'!$A635,_xlfn.XMATCH('LCOH Calc'!DL$9,'Cost Input'!$C$3:$R$3)),""),)</f>
        <v>0</v>
      </c>
      <c r="DM635" s="49" cm="1">
        <f t="array" ref="DM635">IF(DM$598&gt;0,IFERROR(INDEX('Cost Input'!$C$1:$R$496,'LCOH Calc'!$A635,_xlfn.XMATCH('LCOH Calc'!DM$9,'Cost Input'!$C$3:$R$3)),""),)</f>
        <v>0</v>
      </c>
      <c r="DN635" s="49" cm="1">
        <f t="array" ref="DN635">IF(DN$598&gt;0,IFERROR(INDEX('Cost Input'!$C$1:$R$496,'LCOH Calc'!$A635,_xlfn.XMATCH('LCOH Calc'!DN$9,'Cost Input'!$C$3:$R$3)),""),)</f>
        <v>0</v>
      </c>
      <c r="DO635" s="49" cm="1">
        <f t="array" ref="DO635">IF(DO$598&gt;0,IFERROR(INDEX('Cost Input'!$C$1:$R$496,'LCOH Calc'!$A635,_xlfn.XMATCH('LCOH Calc'!DO$9,'Cost Input'!$C$3:$R$3)),""),)</f>
        <v>0</v>
      </c>
      <c r="DP635" s="49" cm="1">
        <f t="array" ref="DP635">IF(DP$598&gt;0,IFERROR(INDEX('Cost Input'!$C$1:$R$496,'LCOH Calc'!$A635,_xlfn.XMATCH('LCOH Calc'!DP$9,'Cost Input'!$C$3:$R$3)),""),)</f>
        <v>0</v>
      </c>
      <c r="DQ635" s="49" cm="1">
        <f t="array" ref="DQ635">IF(DQ$598&gt;0,IFERROR(INDEX('Cost Input'!$C$1:$R$496,'LCOH Calc'!$A635,_xlfn.XMATCH('LCOH Calc'!DQ$9,'Cost Input'!$C$3:$R$3)),""),)</f>
        <v>0</v>
      </c>
      <c r="DR635" s="49" cm="1">
        <f t="array" ref="DR635">IF(DR$598&gt;0,IFERROR(INDEX('Cost Input'!$C$1:$R$496,'LCOH Calc'!$A635,_xlfn.XMATCH('LCOH Calc'!DR$9,'Cost Input'!$C$3:$R$3)),""),)</f>
        <v>0</v>
      </c>
      <c r="DS635" s="49" cm="1">
        <f t="array" ref="DS635">IF(DS$598&gt;0,IFERROR(INDEX('Cost Input'!$C$1:$R$496,'LCOH Calc'!$A635,_xlfn.XMATCH('LCOH Calc'!DS$9,'Cost Input'!$C$3:$R$3)),""),)</f>
        <v>0</v>
      </c>
      <c r="DT635" s="49" cm="1">
        <f t="array" ref="DT635">IF(DT$598&gt;0,IFERROR(INDEX('Cost Input'!$C$1:$R$496,'LCOH Calc'!$A635,_xlfn.XMATCH('LCOH Calc'!DT$9,'Cost Input'!$C$3:$R$3)),""),)</f>
        <v>0</v>
      </c>
      <c r="DU635" s="49" cm="1">
        <f t="array" ref="DU635">IF(DU$598&gt;0,IFERROR(INDEX('Cost Input'!$C$1:$R$496,'LCOH Calc'!$A635,_xlfn.XMATCH('LCOH Calc'!DU$9,'Cost Input'!$C$3:$R$3)),""),)</f>
        <v>0</v>
      </c>
      <c r="DV635" s="49" cm="1">
        <f t="array" ref="DV635">IF(DV$598&gt;0,IFERROR(INDEX('Cost Input'!$C$1:$R$496,'LCOH Calc'!$A635,_xlfn.XMATCH('LCOH Calc'!DV$9,'Cost Input'!$C$3:$R$3)),""),)</f>
        <v>0</v>
      </c>
      <c r="DW635" s="49" cm="1">
        <f t="array" ref="DW635">IF(DW$598&gt;0,IFERROR(INDEX('Cost Input'!$C$1:$R$496,'LCOH Calc'!$A635,_xlfn.XMATCH('LCOH Calc'!DW$9,'Cost Input'!$C$3:$R$3)),""),)</f>
        <v>0</v>
      </c>
      <c r="DX635" s="49" cm="1">
        <f t="array" ref="DX635">IF(DX$598&gt;0,IFERROR(INDEX('Cost Input'!$C$1:$R$496,'LCOH Calc'!$A635,_xlfn.XMATCH('LCOH Calc'!DX$9,'Cost Input'!$C$3:$R$3)),""),)</f>
        <v>0</v>
      </c>
      <c r="DY635" s="49" cm="1">
        <f t="array" ref="DY635">IF(DY$598&gt;0,IFERROR(INDEX('Cost Input'!$C$1:$R$496,'LCOH Calc'!$A635,_xlfn.XMATCH('LCOH Calc'!DY$9,'Cost Input'!$C$3:$R$3)),""),)</f>
        <v>0</v>
      </c>
      <c r="DZ635" s="49" cm="1">
        <f t="array" ref="DZ635">IF(DZ$598&gt;0,IFERROR(INDEX('Cost Input'!$C$1:$R$496,'LCOH Calc'!$A635,_xlfn.XMATCH('LCOH Calc'!DZ$9,'Cost Input'!$C$3:$R$3)),""),)</f>
        <v>0</v>
      </c>
      <c r="EA635" s="49" cm="1">
        <f t="array" ref="EA635">IF(EA$598&gt;0,IFERROR(INDEX('Cost Input'!$C$1:$R$496,'LCOH Calc'!$A635,_xlfn.XMATCH('LCOH Calc'!EA$9,'Cost Input'!$C$3:$R$3)),""),)</f>
        <v>0</v>
      </c>
      <c r="EB635" s="49" cm="1">
        <f t="array" ref="EB635">IF(EB$598&gt;0,IFERROR(INDEX('Cost Input'!$C$1:$R$496,'LCOH Calc'!$A635,_xlfn.XMATCH('LCOH Calc'!EB$9,'Cost Input'!$C$3:$R$3)),""),)</f>
        <v>0</v>
      </c>
      <c r="EC635" s="49" cm="1">
        <f t="array" ref="EC635">IF(EC$598&gt;0,IFERROR(INDEX('Cost Input'!$C$1:$R$496,'LCOH Calc'!$A635,_xlfn.XMATCH('LCOH Calc'!EC$9,'Cost Input'!$C$3:$R$3)),""),)</f>
        <v>0</v>
      </c>
      <c r="ED635" s="49" cm="1">
        <f t="array" ref="ED635">IF(ED$598&gt;0,IFERROR(INDEX('Cost Input'!$C$1:$R$496,'LCOH Calc'!$A635,_xlfn.XMATCH('LCOH Calc'!ED$9,'Cost Input'!$C$3:$R$3)),""),)</f>
        <v>0</v>
      </c>
      <c r="EE635" s="49" cm="1">
        <f t="array" ref="EE635">IF(EE$598&gt;0,IFERROR(INDEX('Cost Input'!$C$1:$R$496,'LCOH Calc'!$A635,_xlfn.XMATCH('LCOH Calc'!EE$9,'Cost Input'!$C$3:$R$3)),""),)</f>
        <v>0</v>
      </c>
      <c r="EF635" s="49" cm="1">
        <f t="array" ref="EF635">IF(EF$598&gt;0,IFERROR(INDEX('Cost Input'!$C$1:$R$496,'LCOH Calc'!$A635,_xlfn.XMATCH('LCOH Calc'!EF$9,'Cost Input'!$C$3:$R$3)),""),)</f>
        <v>0</v>
      </c>
      <c r="EG635" s="49" cm="1">
        <f t="array" ref="EG635">IF(EG$598&gt;0,IFERROR(INDEX('Cost Input'!$C$1:$R$496,'LCOH Calc'!$A635,_xlfn.XMATCH('LCOH Calc'!EG$9,'Cost Input'!$C$3:$R$3)),""),)</f>
        <v>0</v>
      </c>
      <c r="EH635" s="49" cm="1">
        <f t="array" ref="EH635">IF(EH$598&gt;0,IFERROR(INDEX('Cost Input'!$C$1:$R$496,'LCOH Calc'!$A635,_xlfn.XMATCH('LCOH Calc'!EH$9,'Cost Input'!$C$3:$R$3)),""),)</f>
        <v>0</v>
      </c>
      <c r="EI635" s="49" cm="1">
        <f t="array" ref="EI635">IF(EI$598&gt;0,IFERROR(INDEX('Cost Input'!$C$1:$R$496,'LCOH Calc'!$A635,_xlfn.XMATCH('LCOH Calc'!EI$9,'Cost Input'!$C$3:$R$3)),""),)</f>
        <v>0</v>
      </c>
      <c r="EJ635" s="49" cm="1">
        <f t="array" ref="EJ635">IF(EJ$598&gt;0,IFERROR(INDEX('Cost Input'!$C$1:$R$496,'LCOH Calc'!$A635,_xlfn.XMATCH('LCOH Calc'!EJ$9,'Cost Input'!$C$3:$R$3)),""),)</f>
        <v>0</v>
      </c>
      <c r="EK635" s="49" cm="1">
        <f t="array" ref="EK635">IF(EK$598&gt;0,IFERROR(INDEX('Cost Input'!$C$1:$R$496,'LCOH Calc'!$A635,_xlfn.XMATCH('LCOH Calc'!EK$9,'Cost Input'!$C$3:$R$3)),""),)</f>
        <v>0</v>
      </c>
      <c r="EL635" s="49" cm="1">
        <f t="array" ref="EL635">IF(EL$598&gt;0,IFERROR(INDEX('Cost Input'!$C$1:$R$496,'LCOH Calc'!$A635,_xlfn.XMATCH('LCOH Calc'!EL$9,'Cost Input'!$C$3:$R$3)),""),)</f>
        <v>0</v>
      </c>
      <c r="EM635" s="49" cm="1">
        <f t="array" ref="EM635">IF(EM$598&gt;0,IFERROR(INDEX('Cost Input'!$C$1:$R$496,'LCOH Calc'!$A635,_xlfn.XMATCH('LCOH Calc'!EM$9,'Cost Input'!$C$3:$R$3)),""),)</f>
        <v>0</v>
      </c>
      <c r="EN635" s="49" cm="1">
        <f t="array" ref="EN635">IF(EN$598&gt;0,IFERROR(INDEX('Cost Input'!$C$1:$R$496,'LCOH Calc'!$A635,_xlfn.XMATCH('LCOH Calc'!EN$9,'Cost Input'!$C$3:$R$3)),""),)</f>
        <v>0</v>
      </c>
      <c r="EO635" s="49" cm="1">
        <f t="array" ref="EO635">IF(EO$598&gt;0,IFERROR(INDEX('Cost Input'!$C$1:$R$496,'LCOH Calc'!$A635,_xlfn.XMATCH('LCOH Calc'!EO$9,'Cost Input'!$C$3:$R$3)),""),)</f>
        <v>0</v>
      </c>
      <c r="EP635" s="49" cm="1">
        <f t="array" ref="EP635">IF(EP$598&gt;0,IFERROR(INDEX('Cost Input'!$C$1:$R$496,'LCOH Calc'!$A635,_xlfn.XMATCH('LCOH Calc'!EP$9,'Cost Input'!$C$3:$R$3)),""),)</f>
        <v>0</v>
      </c>
      <c r="EQ635" s="49" cm="1">
        <f t="array" ref="EQ635">IF(EQ$598&gt;0,IFERROR(INDEX('Cost Input'!$C$1:$R$496,'LCOH Calc'!$A635,_xlfn.XMATCH('LCOH Calc'!EQ$9,'Cost Input'!$C$3:$R$3)),""),)</f>
        <v>0</v>
      </c>
      <c r="ER635" s="49" cm="1">
        <f t="array" ref="ER635">IF(ER$598&gt;0,IFERROR(INDEX('Cost Input'!$C$1:$R$496,'LCOH Calc'!$A635,_xlfn.XMATCH('LCOH Calc'!ER$9,'Cost Input'!$C$3:$R$3)),""),)</f>
        <v>0</v>
      </c>
      <c r="ES635" s="49" cm="1">
        <f t="array" ref="ES635">IF(ES$598&gt;0,IFERROR(INDEX('Cost Input'!$C$1:$R$496,'LCOH Calc'!$A635,_xlfn.XMATCH('LCOH Calc'!ES$9,'Cost Input'!$C$3:$R$3)),""),)</f>
        <v>0</v>
      </c>
      <c r="ET635" s="49" cm="1">
        <f t="array" ref="ET635">IF(ET$598&gt;0,IFERROR(INDEX('Cost Input'!$C$1:$R$496,'LCOH Calc'!$A635,_xlfn.XMATCH('LCOH Calc'!ET$9,'Cost Input'!$C$3:$R$3)),""),)</f>
        <v>0</v>
      </c>
      <c r="EU635" s="49" cm="1">
        <f t="array" ref="EU635">IF(EU$598&gt;0,IFERROR(INDEX('Cost Input'!$C$1:$R$496,'LCOH Calc'!$A635,_xlfn.XMATCH('LCOH Calc'!EU$9,'Cost Input'!$C$3:$R$3)),""),)</f>
        <v>0</v>
      </c>
      <c r="EV635" s="49" cm="1">
        <f t="array" ref="EV635">IF(EV$598&gt;0,IFERROR(INDEX('Cost Input'!$C$1:$R$496,'LCOH Calc'!$A635,_xlfn.XMATCH('LCOH Calc'!EV$9,'Cost Input'!$C$3:$R$3)),""),)</f>
        <v>0</v>
      </c>
      <c r="EW635" s="49" cm="1">
        <f t="array" ref="EW635">IF(EW$598&gt;0,IFERROR(INDEX('Cost Input'!$C$1:$R$496,'LCOH Calc'!$A635,_xlfn.XMATCH('LCOH Calc'!EW$9,'Cost Input'!$C$3:$R$3)),""),)</f>
        <v>0</v>
      </c>
      <c r="EX635" s="49" cm="1">
        <f t="array" ref="EX635">IF(EX$598&gt;0,IFERROR(INDEX('Cost Input'!$C$1:$R$496,'LCOH Calc'!$A635,_xlfn.XMATCH('LCOH Calc'!EX$9,'Cost Input'!$C$3:$R$3)),""),)</f>
        <v>0</v>
      </c>
      <c r="EY635" s="49" cm="1">
        <f t="array" ref="EY635">IF(EY$598&gt;0,IFERROR(INDEX('Cost Input'!$C$1:$R$496,'LCOH Calc'!$A635,_xlfn.XMATCH('LCOH Calc'!EY$9,'Cost Input'!$C$3:$R$3)),""),)</f>
        <v>0</v>
      </c>
      <c r="EZ635" s="49" cm="1">
        <f t="array" ref="EZ635">IF(EZ$598&gt;0,IFERROR(INDEX('Cost Input'!$C$1:$R$496,'LCOH Calc'!$A635,_xlfn.XMATCH('LCOH Calc'!EZ$9,'Cost Input'!$C$3:$R$3)),""),)</f>
        <v>0</v>
      </c>
      <c r="FA635" s="49" cm="1">
        <f t="array" ref="FA635">IF(FA$598&gt;0,IFERROR(INDEX('Cost Input'!$C$1:$R$496,'LCOH Calc'!$A635,_xlfn.XMATCH('LCOH Calc'!FA$9,'Cost Input'!$C$3:$R$3)),""),)</f>
        <v>0</v>
      </c>
      <c r="FB635" s="49" cm="1">
        <f t="array" ref="FB635">IF(FB$598&gt;0,IFERROR(INDEX('Cost Input'!$C$1:$R$496,'LCOH Calc'!$A635,_xlfn.XMATCH('LCOH Calc'!FB$9,'Cost Input'!$C$3:$R$3)),""),)</f>
        <v>0</v>
      </c>
      <c r="FC635" s="49" cm="1">
        <f t="array" ref="FC635">IF(FC$598&gt;0,IFERROR(INDEX('Cost Input'!$C$1:$R$496,'LCOH Calc'!$A635,_xlfn.XMATCH('LCOH Calc'!FC$9,'Cost Input'!$C$3:$R$3)),""),)</f>
        <v>0</v>
      </c>
      <c r="FD635" s="49" cm="1">
        <f t="array" ref="FD635">IF(FD$598&gt;0,IFERROR(INDEX('Cost Input'!$C$1:$R$496,'LCOH Calc'!$A635,_xlfn.XMATCH('LCOH Calc'!FD$9,'Cost Input'!$C$3:$R$3)),""),)</f>
        <v>0</v>
      </c>
      <c r="FE635" s="49" cm="1">
        <f t="array" ref="FE635">IF(FE$598&gt;0,IFERROR(INDEX('Cost Input'!$C$1:$R$496,'LCOH Calc'!$A635,_xlfn.XMATCH('LCOH Calc'!FE$9,'Cost Input'!$C$3:$R$3)),""),)</f>
        <v>0</v>
      </c>
      <c r="FF635" s="49" cm="1">
        <f t="array" ref="FF635">IF(FF$598&gt;0,IFERROR(INDEX('Cost Input'!$C$1:$R$496,'LCOH Calc'!$A635,_xlfn.XMATCH('LCOH Calc'!FF$9,'Cost Input'!$C$3:$R$3)),""),)</f>
        <v>0</v>
      </c>
      <c r="FG635" s="49" cm="1">
        <f t="array" ref="FG635">IF(FG$598&gt;0,IFERROR(INDEX('Cost Input'!$C$1:$R$496,'LCOH Calc'!$A635,_xlfn.XMATCH('LCOH Calc'!FG$9,'Cost Input'!$C$3:$R$3)),""),)</f>
        <v>0</v>
      </c>
      <c r="FH635" s="49" cm="1">
        <f t="array" ref="FH635">IF(FH$598&gt;0,IFERROR(INDEX('Cost Input'!$C$1:$R$496,'LCOH Calc'!$A635,_xlfn.XMATCH('LCOH Calc'!FH$9,'Cost Input'!$C$3:$R$3)),""),)</f>
        <v>0</v>
      </c>
      <c r="FI635" s="49" cm="1">
        <f t="array" ref="FI635">IF(FI$598&gt;0,IFERROR(INDEX('Cost Input'!$C$1:$R$496,'LCOH Calc'!$A635,_xlfn.XMATCH('LCOH Calc'!FI$9,'Cost Input'!$C$3:$R$3)),""),)</f>
        <v>0</v>
      </c>
      <c r="FJ635" s="49" cm="1">
        <f t="array" ref="FJ635">IF(FJ$598&gt;0,IFERROR(INDEX('Cost Input'!$C$1:$R$496,'LCOH Calc'!$A635,_xlfn.XMATCH('LCOH Calc'!FJ$9,'Cost Input'!$C$3:$R$3)),""),)</f>
        <v>0</v>
      </c>
      <c r="FK635" s="49" cm="1">
        <f t="array" ref="FK635">IF(FK$598&gt;0,IFERROR(INDEX('Cost Input'!$C$1:$R$496,'LCOH Calc'!$A635,_xlfn.XMATCH('LCOH Calc'!FK$9,'Cost Input'!$C$3:$R$3)),""),)</f>
        <v>0</v>
      </c>
      <c r="FL635" s="49" cm="1">
        <f t="array" ref="FL635">IF(FL$598&gt;0,IFERROR(INDEX('Cost Input'!$C$1:$R$496,'LCOH Calc'!$A635,_xlfn.XMATCH('LCOH Calc'!FL$9,'Cost Input'!$C$3:$R$3)),""),)</f>
        <v>0</v>
      </c>
      <c r="FM635" s="49" cm="1">
        <f t="array" ref="FM635">IF(FM$598&gt;0,IFERROR(INDEX('Cost Input'!$C$1:$R$496,'LCOH Calc'!$A635,_xlfn.XMATCH('LCOH Calc'!FM$9,'Cost Input'!$C$3:$R$3)),""),)</f>
        <v>0</v>
      </c>
      <c r="FN635" s="49" cm="1">
        <f t="array" ref="FN635">IF(FN$598&gt;0,IFERROR(INDEX('Cost Input'!$C$1:$R$496,'LCOH Calc'!$A635,_xlfn.XMATCH('LCOH Calc'!FN$9,'Cost Input'!$C$3:$R$3)),""),)</f>
        <v>0</v>
      </c>
      <c r="FO635" s="49" cm="1">
        <f t="array" ref="FO635">IF(FO$598&gt;0,IFERROR(INDEX('Cost Input'!$C$1:$R$496,'LCOH Calc'!$A635,_xlfn.XMATCH('LCOH Calc'!FO$9,'Cost Input'!$C$3:$R$3)),""),)</f>
        <v>0</v>
      </c>
      <c r="FP635" s="49" cm="1">
        <f t="array" ref="FP635">IF(FP$598&gt;0,IFERROR(INDEX('Cost Input'!$C$1:$R$496,'LCOH Calc'!$A635,_xlfn.XMATCH('LCOH Calc'!FP$9,'Cost Input'!$C$3:$R$3)),""),)</f>
        <v>0</v>
      </c>
      <c r="FQ635" s="49" cm="1">
        <f t="array" ref="FQ635">IF(FQ$598&gt;0,IFERROR(INDEX('Cost Input'!$C$1:$R$496,'LCOH Calc'!$A635,_xlfn.XMATCH('LCOH Calc'!FQ$9,'Cost Input'!$C$3:$R$3)),""),)</f>
        <v>0</v>
      </c>
      <c r="FR635" s="49" cm="1">
        <f t="array" ref="FR635">IF(FR$598&gt;0,IFERROR(INDEX('Cost Input'!$C$1:$R$496,'LCOH Calc'!$A635,_xlfn.XMATCH('LCOH Calc'!FR$9,'Cost Input'!$C$3:$R$3)),""),)</f>
        <v>0</v>
      </c>
      <c r="FS635" s="49" cm="1">
        <f t="array" ref="FS635">IF(FS$598&gt;0,IFERROR(INDEX('Cost Input'!$C$1:$R$496,'LCOH Calc'!$A635,_xlfn.XMATCH('LCOH Calc'!FS$9,'Cost Input'!$C$3:$R$3)),""),)</f>
        <v>0</v>
      </c>
      <c r="FT635" s="49" cm="1">
        <f t="array" ref="FT635">IF(FT$598&gt;0,IFERROR(INDEX('Cost Input'!$C$1:$R$496,'LCOH Calc'!$A635,_xlfn.XMATCH('LCOH Calc'!FT$9,'Cost Input'!$C$3:$R$3)),""),)</f>
        <v>0</v>
      </c>
      <c r="FU635" s="49" cm="1">
        <f t="array" ref="FU635">IF(FU$598&gt;0,IFERROR(INDEX('Cost Input'!$C$1:$R$496,'LCOH Calc'!$A635,_xlfn.XMATCH('LCOH Calc'!FU$9,'Cost Input'!$C$3:$R$3)),""),)</f>
        <v>0</v>
      </c>
      <c r="FV635" s="49" cm="1">
        <f t="array" ref="FV635">IF(FV$598&gt;0,IFERROR(INDEX('Cost Input'!$C$1:$R$496,'LCOH Calc'!$A635,_xlfn.XMATCH('LCOH Calc'!FV$9,'Cost Input'!$C$3:$R$3)),""),)</f>
        <v>0</v>
      </c>
      <c r="FW635" s="49" cm="1">
        <f t="array" ref="FW635">IF(FW$598&gt;0,IFERROR(INDEX('Cost Input'!$C$1:$R$496,'LCOH Calc'!$A635,_xlfn.XMATCH('LCOH Calc'!FW$9,'Cost Input'!$C$3:$R$3)),""),)</f>
        <v>0</v>
      </c>
      <c r="FX635" s="49" cm="1">
        <f t="array" ref="FX635">IF(FX$598&gt;0,IFERROR(INDEX('Cost Input'!$C$1:$R$496,'LCOH Calc'!$A635,_xlfn.XMATCH('LCOH Calc'!FX$9,'Cost Input'!$C$3:$R$3)),""),)</f>
        <v>0</v>
      </c>
      <c r="FY635" s="49" cm="1">
        <f t="array" ref="FY635">IF(FY$598&gt;0,IFERROR(INDEX('Cost Input'!$C$1:$R$496,'LCOH Calc'!$A635,_xlfn.XMATCH('LCOH Calc'!FY$9,'Cost Input'!$C$3:$R$3)),""),)</f>
        <v>0</v>
      </c>
      <c r="FZ635" s="49" cm="1">
        <f t="array" ref="FZ635">IF(FZ$598&gt;0,IFERROR(INDEX('Cost Input'!$C$1:$R$496,'LCOH Calc'!$A635,_xlfn.XMATCH('LCOH Calc'!FZ$9,'Cost Input'!$C$3:$R$3)),""),)</f>
        <v>0</v>
      </c>
      <c r="GA635" s="49" cm="1">
        <f t="array" ref="GA635">IF(GA$598&gt;0,IFERROR(INDEX('Cost Input'!$C$1:$R$496,'LCOH Calc'!$A635,_xlfn.XMATCH('LCOH Calc'!GA$9,'Cost Input'!$C$3:$R$3)),""),)</f>
        <v>0</v>
      </c>
      <c r="GB635" s="49" cm="1">
        <f t="array" ref="GB635">IF(GB$598&gt;0,IFERROR(INDEX('Cost Input'!$C$1:$R$496,'LCOH Calc'!$A635,_xlfn.XMATCH('LCOH Calc'!GB$9,'Cost Input'!$C$3:$R$3)),""),)</f>
        <v>0</v>
      </c>
      <c r="GC635" s="49" cm="1">
        <f t="array" ref="GC635">IF(GC$598&gt;0,IFERROR(INDEX('Cost Input'!$C$1:$R$496,'LCOH Calc'!$A635,_xlfn.XMATCH('LCOH Calc'!GC$9,'Cost Input'!$C$3:$R$3)),""),)</f>
        <v>0</v>
      </c>
      <c r="GD635" s="49" cm="1">
        <f t="array" ref="GD635">IF(GD$598&gt;0,IFERROR(INDEX('Cost Input'!$C$1:$R$496,'LCOH Calc'!$A635,_xlfn.XMATCH('LCOH Calc'!GD$9,'Cost Input'!$C$3:$R$3)),""),)</f>
        <v>0</v>
      </c>
      <c r="GE635" s="49" cm="1">
        <f t="array" ref="GE635">IF(GE$598&gt;0,IFERROR(INDEX('Cost Input'!$C$1:$R$496,'LCOH Calc'!$A635,_xlfn.XMATCH('LCOH Calc'!GE$9,'Cost Input'!$C$3:$R$3)),""),)</f>
        <v>0</v>
      </c>
      <c r="GF635" s="49" cm="1">
        <f t="array" ref="GF635">IF(GF$598&gt;0,IFERROR(INDEX('Cost Input'!$C$1:$R$496,'LCOH Calc'!$A635,_xlfn.XMATCH('LCOH Calc'!GF$9,'Cost Input'!$C$3:$R$3)),""),)</f>
        <v>0</v>
      </c>
      <c r="GG635" s="49" cm="1">
        <f t="array" ref="GG635">IF(GG$598&gt;0,IFERROR(INDEX('Cost Input'!$C$1:$R$496,'LCOH Calc'!$A635,_xlfn.XMATCH('LCOH Calc'!GG$9,'Cost Input'!$C$3:$R$3)),""),)</f>
        <v>0</v>
      </c>
      <c r="GH635" s="49" cm="1">
        <f t="array" ref="GH635">IF(GH$598&gt;0,IFERROR(INDEX('Cost Input'!$C$1:$R$496,'LCOH Calc'!$A635,_xlfn.XMATCH('LCOH Calc'!GH$9,'Cost Input'!$C$3:$R$3)),""),)</f>
        <v>0</v>
      </c>
      <c r="GI635" s="49" cm="1">
        <f t="array" ref="GI635">IF(GI$598&gt;0,IFERROR(INDEX('Cost Input'!$C$1:$R$496,'LCOH Calc'!$A635,_xlfn.XMATCH('LCOH Calc'!GI$9,'Cost Input'!$C$3:$R$3)),""),)</f>
        <v>0</v>
      </c>
      <c r="GJ635" s="49" cm="1">
        <f t="array" ref="GJ635">IF(GJ$598&gt;0,IFERROR(INDEX('Cost Input'!$C$1:$R$496,'LCOH Calc'!$A635,_xlfn.XMATCH('LCOH Calc'!GJ$9,'Cost Input'!$C$3:$R$3)),""),)</f>
        <v>0</v>
      </c>
      <c r="GK635" s="49" cm="1">
        <f t="array" ref="GK635">IF(GK$598&gt;0,IFERROR(INDEX('Cost Input'!$C$1:$R$496,'LCOH Calc'!$A635,_xlfn.XMATCH('LCOH Calc'!GK$9,'Cost Input'!$C$3:$R$3)),""),)</f>
        <v>0</v>
      </c>
      <c r="GL635" s="49" cm="1">
        <f t="array" ref="GL635">IF(GL$598&gt;0,IFERROR(INDEX('Cost Input'!$C$1:$R$496,'LCOH Calc'!$A635,_xlfn.XMATCH('LCOH Calc'!GL$9,'Cost Input'!$C$3:$R$3)),""),)</f>
        <v>0</v>
      </c>
      <c r="GM635" s="49" cm="1">
        <f t="array" ref="GM635">IF(GM$598&gt;0,IFERROR(INDEX('Cost Input'!$C$1:$R$496,'LCOH Calc'!$A635,_xlfn.XMATCH('LCOH Calc'!GM$9,'Cost Input'!$C$3:$R$3)),""),)</f>
        <v>0</v>
      </c>
      <c r="GN635" s="49" cm="1">
        <f t="array" ref="GN635">IF(GN$598&gt;0,IFERROR(INDEX('Cost Input'!$C$1:$R$496,'LCOH Calc'!$A635,_xlfn.XMATCH('LCOH Calc'!GN$9,'Cost Input'!$C$3:$R$3)),""),)</f>
        <v>0</v>
      </c>
      <c r="GO635" s="49" cm="1">
        <f t="array" ref="GO635">IF(GO$598&gt;0,IFERROR(INDEX('Cost Input'!$C$1:$R$496,'LCOH Calc'!$A635,_xlfn.XMATCH('LCOH Calc'!GO$9,'Cost Input'!$C$3:$R$3)),""),)</f>
        <v>0</v>
      </c>
      <c r="GP635" s="49" cm="1">
        <f t="array" ref="GP635">IF(GP$598&gt;0,IFERROR(INDEX('Cost Input'!$C$1:$R$496,'LCOH Calc'!$A635,_xlfn.XMATCH('LCOH Calc'!GP$9,'Cost Input'!$C$3:$R$3)),""),)</f>
        <v>0</v>
      </c>
      <c r="GQ635" s="49" cm="1">
        <f t="array" ref="GQ635">IF(GQ$598&gt;0,IFERROR(INDEX('Cost Input'!$C$1:$R$496,'LCOH Calc'!$A635,_xlfn.XMATCH('LCOH Calc'!GQ$9,'Cost Input'!$C$3:$R$3)),""),)</f>
        <v>0</v>
      </c>
      <c r="GR635" s="49" cm="1">
        <f t="array" ref="GR635">IF(GR$598&gt;0,IFERROR(INDEX('Cost Input'!$C$1:$R$496,'LCOH Calc'!$A635,_xlfn.XMATCH('LCOH Calc'!GR$9,'Cost Input'!$C$3:$R$3)),""),)</f>
        <v>0</v>
      </c>
      <c r="GS635" s="49" cm="1">
        <f t="array" ref="GS635">IF(GS$598&gt;0,IFERROR(INDEX('Cost Input'!$C$1:$R$496,'LCOH Calc'!$A635,_xlfn.XMATCH('LCOH Calc'!GS$9,'Cost Input'!$C$3:$R$3)),""),)</f>
        <v>0</v>
      </c>
      <c r="GT635" s="49" cm="1">
        <f t="array" ref="GT635">IF(GT$598&gt;0,IFERROR(INDEX('Cost Input'!$C$1:$R$496,'LCOH Calc'!$A635,_xlfn.XMATCH('LCOH Calc'!GT$9,'Cost Input'!$C$3:$R$3)),""),)</f>
        <v>0</v>
      </c>
      <c r="GU635" s="49" cm="1">
        <f t="array" ref="GU635">IF(GU$598&gt;0,IFERROR(INDEX('Cost Input'!$C$1:$R$496,'LCOH Calc'!$A635,_xlfn.XMATCH('LCOH Calc'!GU$9,'Cost Input'!$C$3:$R$3)),""),)</f>
        <v>0</v>
      </c>
      <c r="GV635" s="49" cm="1">
        <f t="array" ref="GV635">IF(GV$598&gt;0,IFERROR(INDEX('Cost Input'!$C$1:$R$496,'LCOH Calc'!$A635,_xlfn.XMATCH('LCOH Calc'!GV$9,'Cost Input'!$C$3:$R$3)),""),)</f>
        <v>0</v>
      </c>
      <c r="GW635" s="49" cm="1">
        <f t="array" ref="GW635">IF(GW$598&gt;0,IFERROR(INDEX('Cost Input'!$C$1:$R$496,'LCOH Calc'!$A635,_xlfn.XMATCH('LCOH Calc'!GW$9,'Cost Input'!$C$3:$R$3)),""),)</f>
        <v>0</v>
      </c>
      <c r="GX635" s="49" cm="1">
        <f t="array" ref="GX635">IF(GX$598&gt;0,IFERROR(INDEX('Cost Input'!$C$1:$R$496,'LCOH Calc'!$A635,_xlfn.XMATCH('LCOH Calc'!GX$9,'Cost Input'!$C$3:$R$3)),""),)</f>
        <v>0</v>
      </c>
      <c r="GY635" s="49" cm="1">
        <f t="array" ref="GY635">IF(GY$598&gt;0,IFERROR(INDEX('Cost Input'!$C$1:$R$496,'LCOH Calc'!$A635,_xlfn.XMATCH('LCOH Calc'!GY$9,'Cost Input'!$C$3:$R$3)),""),)</f>
        <v>0</v>
      </c>
      <c r="GZ635" s="49" cm="1">
        <f t="array" ref="GZ635">IF(GZ$598&gt;0,IFERROR(INDEX('Cost Input'!$C$1:$R$496,'LCOH Calc'!$A635,_xlfn.XMATCH('LCOH Calc'!GZ$9,'Cost Input'!$C$3:$R$3)),""),)</f>
        <v>0</v>
      </c>
      <c r="HA635" s="49" cm="1">
        <f t="array" ref="HA635">IF(HA$598&gt;0,IFERROR(INDEX('Cost Input'!$C$1:$R$496,'LCOH Calc'!$A635,_xlfn.XMATCH('LCOH Calc'!HA$9,'Cost Input'!$C$3:$R$3)),""),)</f>
        <v>0</v>
      </c>
      <c r="HB635" s="49" cm="1">
        <f t="array" ref="HB635">IF(HB$598&gt;0,IFERROR(INDEX('Cost Input'!$C$1:$R$496,'LCOH Calc'!$A635,_xlfn.XMATCH('LCOH Calc'!HB$9,'Cost Input'!$C$3:$R$3)),""),)</f>
        <v>0</v>
      </c>
      <c r="HC635" s="49" cm="1">
        <f t="array" ref="HC635">IF(HC$598&gt;0,IFERROR(INDEX('Cost Input'!$C$1:$R$496,'LCOH Calc'!$A635,_xlfn.XMATCH('LCOH Calc'!HC$9,'Cost Input'!$C$3:$R$3)),""),)</f>
        <v>0</v>
      </c>
      <c r="HD635" s="49" cm="1">
        <f t="array" ref="HD635">IF(HD$598&gt;0,IFERROR(INDEX('Cost Input'!$C$1:$R$496,'LCOH Calc'!$A635,_xlfn.XMATCH('LCOH Calc'!HD$9,'Cost Input'!$C$3:$R$3)),""),)</f>
        <v>0</v>
      </c>
      <c r="HE635" s="49" cm="1">
        <f t="array" ref="HE635">IF(HE$598&gt;0,IFERROR(INDEX('Cost Input'!$C$1:$R$496,'LCOH Calc'!$A635,_xlfn.XMATCH('LCOH Calc'!HE$9,'Cost Input'!$C$3:$R$3)),""),)</f>
        <v>0</v>
      </c>
      <c r="HF635" s="49" cm="1">
        <f t="array" ref="HF635">IF(HF$598&gt;0,IFERROR(INDEX('Cost Input'!$C$1:$R$496,'LCOH Calc'!$A635,_xlfn.XMATCH('LCOH Calc'!HF$9,'Cost Input'!$C$3:$R$3)),""),)</f>
        <v>0</v>
      </c>
      <c r="HG635" s="49" cm="1">
        <f t="array" ref="HG635">IF(HG$598&gt;0,IFERROR(INDEX('Cost Input'!$C$1:$R$496,'LCOH Calc'!$A635,_xlfn.XMATCH('LCOH Calc'!HG$9,'Cost Input'!$C$3:$R$3)),""),)</f>
        <v>0</v>
      </c>
      <c r="HH635" s="49" cm="1">
        <f t="array" ref="HH635">IF(HH$598&gt;0,IFERROR(INDEX('Cost Input'!$C$1:$R$496,'LCOH Calc'!$A635,_xlfn.XMATCH('LCOH Calc'!HH$9,'Cost Input'!$C$3:$R$3)),""),)</f>
        <v>0</v>
      </c>
      <c r="HI635" s="49" cm="1">
        <f t="array" ref="HI635">IF(HI$598&gt;0,IFERROR(INDEX('Cost Input'!$C$1:$R$496,'LCOH Calc'!$A635,_xlfn.XMATCH('LCOH Calc'!HI$9,'Cost Input'!$C$3:$R$3)),""),)</f>
        <v>0</v>
      </c>
      <c r="HJ635" s="49" cm="1">
        <f t="array" ref="HJ635">IF(HJ$598&gt;0,IFERROR(INDEX('Cost Input'!$C$1:$R$496,'LCOH Calc'!$A635,_xlfn.XMATCH('LCOH Calc'!HJ$9,'Cost Input'!$C$3:$R$3)),""),)</f>
        <v>0</v>
      </c>
      <c r="HK635" s="49" cm="1">
        <f t="array" ref="HK635">IF(HK$598&gt;0,IFERROR(INDEX('Cost Input'!$C$1:$R$496,'LCOH Calc'!$A635,_xlfn.XMATCH('LCOH Calc'!HK$9,'Cost Input'!$C$3:$R$3)),""),)</f>
        <v>0</v>
      </c>
      <c r="HL635" s="49" cm="1">
        <f t="array" ref="HL635">IF(HL$598&gt;0,IFERROR(INDEX('Cost Input'!$C$1:$R$496,'LCOH Calc'!$A635,_xlfn.XMATCH('LCOH Calc'!HL$9,'Cost Input'!$C$3:$R$3)),""),)</f>
        <v>0</v>
      </c>
      <c r="HM635" s="49" cm="1">
        <f t="array" ref="HM635">IF(HM$598&gt;0,IFERROR(INDEX('Cost Input'!$C$1:$R$496,'LCOH Calc'!$A635,_xlfn.XMATCH('LCOH Calc'!HM$9,'Cost Input'!$C$3:$R$3)),""),)</f>
        <v>0</v>
      </c>
      <c r="HN635" s="49" cm="1">
        <f t="array" ref="HN635">IF(HN$598&gt;0,IFERROR(INDEX('Cost Input'!$C$1:$R$496,'LCOH Calc'!$A635,_xlfn.XMATCH('LCOH Calc'!HN$9,'Cost Input'!$C$3:$R$3)),""),)</f>
        <v>0</v>
      </c>
      <c r="HO635" s="49" cm="1">
        <f t="array" ref="HO635">IF(HO$598&gt;0,IFERROR(INDEX('Cost Input'!$C$1:$R$496,'LCOH Calc'!$A635,_xlfn.XMATCH('LCOH Calc'!HO$9,'Cost Input'!$C$3:$R$3)),""),)</f>
        <v>0</v>
      </c>
      <c r="HP635" s="49" cm="1">
        <f t="array" ref="HP635">IF(HP$598&gt;0,IFERROR(INDEX('Cost Input'!$C$1:$R$496,'LCOH Calc'!$A635,_xlfn.XMATCH('LCOH Calc'!HP$9,'Cost Input'!$C$3:$R$3)),""),)</f>
        <v>0</v>
      </c>
      <c r="HQ635" s="49" cm="1">
        <f t="array" ref="HQ635">IF(HQ$598&gt;0,IFERROR(INDEX('Cost Input'!$C$1:$R$496,'LCOH Calc'!$A635,_xlfn.XMATCH('LCOH Calc'!HQ$9,'Cost Input'!$C$3:$R$3)),""),)</f>
        <v>5.0000000000000001E-3</v>
      </c>
      <c r="HR635" s="49" cm="1">
        <f t="array" ref="HR635">IF(HR$598&gt;0,IFERROR(INDEX('Cost Input'!$C$1:$R$496,'LCOH Calc'!$A635,_xlfn.XMATCH('LCOH Calc'!HR$9,'Cost Input'!$C$3:$R$3)),""),)</f>
        <v>5.0000000000000001E-3</v>
      </c>
      <c r="HS635" s="49" cm="1">
        <f t="array" ref="HS635">IF(HS$598&gt;0,IFERROR(INDEX('Cost Input'!$C$1:$R$496,'LCOH Calc'!$A635,_xlfn.XMATCH('LCOH Calc'!HS$9,'Cost Input'!$C$3:$R$3)),""),)</f>
        <v>0</v>
      </c>
      <c r="HT635" s="49" cm="1">
        <f t="array" ref="HT635">IF(HT$598&gt;0,IFERROR(INDEX('Cost Input'!$C$1:$R$496,'LCOH Calc'!$A635,_xlfn.XMATCH('LCOH Calc'!HT$9,'Cost Input'!$C$3:$R$3)),""),)</f>
        <v>0</v>
      </c>
      <c r="HU635" s="49" cm="1">
        <f t="array" ref="HU635">IF(HU$598&gt;0,IFERROR(INDEX('Cost Input'!$C$1:$R$496,'LCOH Calc'!$A635,_xlfn.XMATCH('LCOH Calc'!HU$9,'Cost Input'!$C$3:$R$3)),""),)</f>
        <v>0</v>
      </c>
      <c r="HV635" s="49" cm="1">
        <f t="array" ref="HV635">IF(HV$598&gt;0,IFERROR(INDEX('Cost Input'!$C$1:$R$496,'LCOH Calc'!$A635,_xlfn.XMATCH('LCOH Calc'!HV$9,'Cost Input'!$C$3:$R$3)),""),)</f>
        <v>0</v>
      </c>
      <c r="HW635" s="49" cm="1">
        <f t="array" ref="HW635">IF(HW$598&gt;0,IFERROR(INDEX('Cost Input'!$C$1:$R$496,'LCOH Calc'!$A635,_xlfn.XMATCH('LCOH Calc'!HW$9,'Cost Input'!$C$3:$R$3)),""),)</f>
        <v>0</v>
      </c>
      <c r="HX635" s="49" cm="1">
        <f t="array" ref="HX635">IF(HX$598&gt;0,IFERROR(INDEX('Cost Input'!$C$1:$R$496,'LCOH Calc'!$A635,_xlfn.XMATCH('LCOH Calc'!HX$9,'Cost Input'!$C$3:$R$3)),""),)</f>
        <v>0</v>
      </c>
      <c r="HY635" s="49" cm="1">
        <f t="array" ref="HY635">IF(HY$598&gt;0,IFERROR(INDEX('Cost Input'!$C$1:$R$496,'LCOH Calc'!$A635,_xlfn.XMATCH('LCOH Calc'!HY$9,'Cost Input'!$C$3:$R$3)),""),)</f>
        <v>0</v>
      </c>
      <c r="HZ635" s="49" cm="1">
        <f t="array" ref="HZ635">IF(HZ$598&gt;0,IFERROR(INDEX('Cost Input'!$C$1:$R$496,'LCOH Calc'!$A635,_xlfn.XMATCH('LCOH Calc'!HZ$9,'Cost Input'!$C$3:$R$3)),""),)</f>
        <v>0</v>
      </c>
      <c r="IA635" s="49" cm="1">
        <f t="array" ref="IA635">IF(IA$598&gt;0,IFERROR(INDEX('Cost Input'!$C$1:$R$496,'LCOH Calc'!$A635,_xlfn.XMATCH('LCOH Calc'!IA$9,'Cost Input'!$C$3:$R$3)),""),)</f>
        <v>0</v>
      </c>
      <c r="IB635" s="49" cm="1">
        <f t="array" ref="IB635">IF(IB$598&gt;0,IFERROR(INDEX('Cost Input'!$C$1:$R$496,'LCOH Calc'!$A635,_xlfn.XMATCH('LCOH Calc'!IB$9,'Cost Input'!$C$3:$R$3)),""),)</f>
        <v>0</v>
      </c>
      <c r="IC635" s="49" cm="1">
        <f t="array" ref="IC635">IF(IC$598&gt;0,IFERROR(INDEX('Cost Input'!$C$1:$R$496,'LCOH Calc'!$A635,_xlfn.XMATCH('LCOH Calc'!IC$9,'Cost Input'!$C$3:$R$3)),""),)</f>
        <v>0</v>
      </c>
      <c r="ID635" s="49" cm="1">
        <f t="array" ref="ID635">IF(ID$598&gt;0,IFERROR(INDEX('Cost Input'!$C$1:$R$496,'LCOH Calc'!$A635,_xlfn.XMATCH('LCOH Calc'!ID$9,'Cost Input'!$C$3:$R$3)),""),)</f>
        <v>0</v>
      </c>
      <c r="IE635" s="49" cm="1">
        <f t="array" ref="IE635">IF(IE$598&gt;0,IFERROR(INDEX('Cost Input'!$C$1:$R$496,'LCOH Calc'!$A635,_xlfn.XMATCH('LCOH Calc'!IE$9,'Cost Input'!$C$3:$R$3)),""),)</f>
        <v>0</v>
      </c>
      <c r="IF635" s="49" cm="1">
        <f t="array" ref="IF635">IF(IF$598&gt;0,IFERROR(INDEX('Cost Input'!$C$1:$R$496,'LCOH Calc'!$A635,_xlfn.XMATCH('LCOH Calc'!IF$9,'Cost Input'!$C$3:$R$3)),""),)</f>
        <v>0</v>
      </c>
      <c r="IG635" s="49" cm="1">
        <f t="array" ref="IG635">IF(IG$598&gt;0,IFERROR(INDEX('Cost Input'!$C$1:$R$496,'LCOH Calc'!$A635,_xlfn.XMATCH('LCOH Calc'!IG$9,'Cost Input'!$C$3:$R$3)),""),)</f>
        <v>0</v>
      </c>
      <c r="IH635" s="49" cm="1">
        <f t="array" ref="IH635">IF(IH$598&gt;0,IFERROR(INDEX('Cost Input'!$C$1:$R$496,'LCOH Calc'!$A635,_xlfn.XMATCH('LCOH Calc'!IH$9,'Cost Input'!$C$3:$R$3)),""),)</f>
        <v>0</v>
      </c>
      <c r="II635" s="49" cm="1">
        <f t="array" ref="II635">IF(II$598&gt;0,IFERROR(INDEX('Cost Input'!$C$1:$R$496,'LCOH Calc'!$A635,_xlfn.XMATCH('LCOH Calc'!II$9,'Cost Input'!$C$3:$R$3)),""),)</f>
        <v>0</v>
      </c>
      <c r="IJ635" s="49" cm="1">
        <f t="array" ref="IJ635">IF(IJ$598&gt;0,IFERROR(INDEX('Cost Input'!$C$1:$R$496,'LCOH Calc'!$A635,_xlfn.XMATCH('LCOH Calc'!IJ$9,'Cost Input'!$C$3:$R$3)),""),)</f>
        <v>0</v>
      </c>
      <c r="IK635" s="49" cm="1">
        <f t="array" ref="IK635">IF(IK$598&gt;0,IFERROR(INDEX('Cost Input'!$C$1:$R$496,'LCOH Calc'!$A635,_xlfn.XMATCH('LCOH Calc'!IK$9,'Cost Input'!$C$3:$R$3)),""),)</f>
        <v>0</v>
      </c>
      <c r="IL635" s="49" cm="1">
        <f t="array" ref="IL635">IF(IL$598&gt;0,IFERROR(INDEX('Cost Input'!$C$1:$R$496,'LCOH Calc'!$A635,_xlfn.XMATCH('LCOH Calc'!IL$9,'Cost Input'!$C$3:$R$3)),""),)</f>
        <v>0</v>
      </c>
      <c r="IM635" s="49" cm="1">
        <f t="array" ref="IM635">IF(IM$598&gt;0,IFERROR(INDEX('Cost Input'!$C$1:$R$496,'LCOH Calc'!$A635,_xlfn.XMATCH('LCOH Calc'!IM$9,'Cost Input'!$C$3:$R$3)),""),)</f>
        <v>0</v>
      </c>
      <c r="IN635" s="49" cm="1">
        <f t="array" ref="IN635">IF(IN$598&gt;0,IFERROR(INDEX('Cost Input'!$C$1:$R$496,'LCOH Calc'!$A635,_xlfn.XMATCH('LCOH Calc'!IN$9,'Cost Input'!$C$3:$R$3)),""),)</f>
        <v>0</v>
      </c>
      <c r="IO635" s="49" cm="1">
        <f t="array" ref="IO635">IF(IO$598&gt;0,IFERROR(INDEX('Cost Input'!$C$1:$R$496,'LCOH Calc'!$A635,_xlfn.XMATCH('LCOH Calc'!IO$9,'Cost Input'!$C$3:$R$3)),""),)</f>
        <v>0</v>
      </c>
      <c r="IP635" s="49" cm="1">
        <f t="array" ref="IP635">IF(IP$598&gt;0,IFERROR(INDEX('Cost Input'!$C$1:$R$496,'LCOH Calc'!$A635,_xlfn.XMATCH('LCOH Calc'!IP$9,'Cost Input'!$C$3:$R$3)),""),)</f>
        <v>0</v>
      </c>
      <c r="IQ635" s="49" cm="1">
        <f t="array" ref="IQ635">IF(IQ$598&gt;0,IFERROR(INDEX('Cost Input'!$C$1:$R$496,'LCOH Calc'!$A635,_xlfn.XMATCH('LCOH Calc'!IQ$9,'Cost Input'!$C$3:$R$3)),""),)</f>
        <v>0</v>
      </c>
      <c r="IR635" s="49" cm="1">
        <f t="array" ref="IR635">IF(IR$598&gt;0,IFERROR(INDEX('Cost Input'!$C$1:$R$496,'LCOH Calc'!$A635,_xlfn.XMATCH('LCOH Calc'!IR$9,'Cost Input'!$C$3:$R$3)),""),)</f>
        <v>0</v>
      </c>
      <c r="IS635" s="49" cm="1">
        <f t="array" ref="IS635">IF(IS$598&gt;0,IFERROR(INDEX('Cost Input'!$C$1:$R$496,'LCOH Calc'!$A635,_xlfn.XMATCH('LCOH Calc'!IS$9,'Cost Input'!$C$3:$R$3)),""),)</f>
        <v>0</v>
      </c>
      <c r="IT635" s="49" cm="1">
        <f t="array" ref="IT635">IF(IT$598&gt;0,IFERROR(INDEX('Cost Input'!$C$1:$R$496,'LCOH Calc'!$A635,_xlfn.XMATCH('LCOH Calc'!IT$9,'Cost Input'!$C$3:$R$3)),""),)</f>
        <v>0</v>
      </c>
      <c r="IU635" s="49" cm="1">
        <f t="array" ref="IU635">IF(IU$598&gt;0,IFERROR(INDEX('Cost Input'!$C$1:$R$496,'LCOH Calc'!$A635,_xlfn.XMATCH('LCOH Calc'!IU$9,'Cost Input'!$C$3:$R$3)),""),)</f>
        <v>0</v>
      </c>
      <c r="IV635" s="49"/>
      <c r="IW635" s="49"/>
      <c r="IX635" s="49"/>
      <c r="IY635" s="49"/>
      <c r="IZ635" s="49"/>
      <c r="JA635" s="49"/>
      <c r="JB635" s="49"/>
      <c r="JC635" s="49"/>
      <c r="JD635" s="49"/>
      <c r="JE635" s="49"/>
      <c r="JF635" s="49"/>
      <c r="JG635" s="49"/>
      <c r="JH635" s="49"/>
      <c r="JL635" s="277" t="s">
        <v>164</v>
      </c>
    </row>
    <row r="636" spans="1:272" hidden="1" outlineLevel="1" x14ac:dyDescent="0.3">
      <c r="A636" s="53">
        <f t="shared" ref="A636:A642" si="5447">A635+1</f>
        <v>361</v>
      </c>
      <c r="B636" s="31" t="str">
        <f>'Cost Input'!A361</f>
        <v>O&amp;M annual escalation</v>
      </c>
      <c r="C636" s="38" t="str">
        <f>'Cost Input'!B361</f>
        <v>%</v>
      </c>
      <c r="D636" s="105" cm="1">
        <f t="array" ref="D636">IF(D$598&gt;0,IFERROR(INDEX('Cost Input'!$C$1:$R$496,'LCOH Calc'!$A636,_xlfn.XMATCH('LCOH Calc'!D$9,'Cost Input'!$C$3:$R$3)),""),)</f>
        <v>0</v>
      </c>
      <c r="E636" s="49" cm="1">
        <f t="array" ref="E636">IF(E$598&gt;0,IFERROR(INDEX('Cost Input'!$C$1:$R$496,'LCOH Calc'!$A636,_xlfn.XMATCH('LCOH Calc'!E$9,'Cost Input'!$C$3:$R$3)),""),)</f>
        <v>0</v>
      </c>
      <c r="F636" s="49" cm="1">
        <f t="array" ref="F636">IF(F$598&gt;0,IFERROR(INDEX('Cost Input'!$C$1:$R$496,'LCOH Calc'!$A636,_xlfn.XMATCH('LCOH Calc'!F$9,'Cost Input'!$C$3:$R$3)),""),)</f>
        <v>0</v>
      </c>
      <c r="G636" s="49" cm="1">
        <f t="array" ref="G636">IF(G$598&gt;0,IFERROR(INDEX('Cost Input'!$C$1:$R$496,'LCOH Calc'!$A636,_xlfn.XMATCH('LCOH Calc'!G$9,'Cost Input'!$C$3:$R$3)),""),)</f>
        <v>0</v>
      </c>
      <c r="H636" s="49" cm="1">
        <f t="array" ref="H636">IF(H$598&gt;0,IFERROR(INDEX('Cost Input'!$C$1:$R$496,'LCOH Calc'!$A636,_xlfn.XMATCH('LCOH Calc'!H$9,'Cost Input'!$C$3:$R$3)),""),)</f>
        <v>0</v>
      </c>
      <c r="I636" s="49" cm="1">
        <f t="array" ref="I636">IF(I$598&gt;0,IFERROR(INDEX('Cost Input'!$C$1:$R$496,'LCOH Calc'!$A636,_xlfn.XMATCH('LCOH Calc'!I$9,'Cost Input'!$C$3:$R$3)),""),)</f>
        <v>0</v>
      </c>
      <c r="J636" s="49" cm="1">
        <f t="array" ref="J636">IF(J$598&gt;0,IFERROR(INDEX('Cost Input'!$C$1:$R$496,'LCOH Calc'!$A636,_xlfn.XMATCH('LCOH Calc'!J$9,'Cost Input'!$C$3:$R$3)),""),)</f>
        <v>0</v>
      </c>
      <c r="K636" s="49" cm="1">
        <f t="array" ref="K636">IF(K$598&gt;0,IFERROR(INDEX('Cost Input'!$C$1:$R$496,'LCOH Calc'!$A636,_xlfn.XMATCH('LCOH Calc'!K$9,'Cost Input'!$C$3:$R$3)),""),)</f>
        <v>0</v>
      </c>
      <c r="L636" s="49" cm="1">
        <f t="array" ref="L636">IF(L$598&gt;0,IFERROR(INDEX('Cost Input'!$C$1:$R$496,'LCOH Calc'!$A636,_xlfn.XMATCH('LCOH Calc'!L$9,'Cost Input'!$C$3:$R$3)),""),)</f>
        <v>0</v>
      </c>
      <c r="M636" s="49" cm="1">
        <f t="array" ref="M636">IF(M$598&gt;0,IFERROR(INDEX('Cost Input'!$C$1:$R$496,'LCOH Calc'!$A636,_xlfn.XMATCH('LCOH Calc'!M$9,'Cost Input'!$C$3:$R$3)),""),)</f>
        <v>0</v>
      </c>
      <c r="N636" s="49" cm="1">
        <f t="array" ref="N636">IF(N$598&gt;0,IFERROR(INDEX('Cost Input'!$C$1:$R$496,'LCOH Calc'!$A636,_xlfn.XMATCH('LCOH Calc'!N$9,'Cost Input'!$C$3:$R$3)),""),)</f>
        <v>0</v>
      </c>
      <c r="O636" s="49" cm="1">
        <f t="array" ref="O636">IF(O$598&gt;0,IFERROR(INDEX('Cost Input'!$C$1:$R$496,'LCOH Calc'!$A636,_xlfn.XMATCH('LCOH Calc'!O$9,'Cost Input'!$C$3:$R$3)),""),)</f>
        <v>0</v>
      </c>
      <c r="P636" s="49" cm="1">
        <f t="array" ref="P636">IF(P$598&gt;0,IFERROR(INDEX('Cost Input'!$C$1:$R$496,'LCOH Calc'!$A636,_xlfn.XMATCH('LCOH Calc'!P$9,'Cost Input'!$C$3:$R$3)),""),)</f>
        <v>0</v>
      </c>
      <c r="Q636" s="49" cm="1">
        <f t="array" ref="Q636">IF(Q$598&gt;0,IFERROR(INDEX('Cost Input'!$C$1:$R$496,'LCOH Calc'!$A636,_xlfn.XMATCH('LCOH Calc'!Q$9,'Cost Input'!$C$3:$R$3)),""),)</f>
        <v>0</v>
      </c>
      <c r="R636" s="49" cm="1">
        <f t="array" ref="R636">IF(R$598&gt;0,IFERROR(INDEX('Cost Input'!$C$1:$R$496,'LCOH Calc'!$A636,_xlfn.XMATCH('LCOH Calc'!R$9,'Cost Input'!$C$3:$R$3)),""),)</f>
        <v>0</v>
      </c>
      <c r="S636" s="49" cm="1">
        <f t="array" ref="S636">IF(S$598&gt;0,IFERROR(INDEX('Cost Input'!$C$1:$R$496,'LCOH Calc'!$A636,_xlfn.XMATCH('LCOH Calc'!S$9,'Cost Input'!$C$3:$R$3)),""),)</f>
        <v>0</v>
      </c>
      <c r="T636" s="49" cm="1">
        <f t="array" ref="T636">IF(T$598&gt;0,IFERROR(INDEX('Cost Input'!$C$1:$R$496,'LCOH Calc'!$A636,_xlfn.XMATCH('LCOH Calc'!T$9,'Cost Input'!$C$3:$R$3)),""),)</f>
        <v>0</v>
      </c>
      <c r="U636" s="49" cm="1">
        <f t="array" ref="U636">IF(U$598&gt;0,IFERROR(INDEX('Cost Input'!$C$1:$R$496,'LCOH Calc'!$A636,_xlfn.XMATCH('LCOH Calc'!U$9,'Cost Input'!$C$3:$R$3)),""),)</f>
        <v>0</v>
      </c>
      <c r="V636" s="49" cm="1">
        <f t="array" ref="V636">IF(V$598&gt;0,IFERROR(INDEX('Cost Input'!$C$1:$R$496,'LCOH Calc'!$A636,_xlfn.XMATCH('LCOH Calc'!V$9,'Cost Input'!$C$3:$R$3)),""),)</f>
        <v>0</v>
      </c>
      <c r="W636" s="49" cm="1">
        <f t="array" ref="W636">IF(W$598&gt;0,IFERROR(INDEX('Cost Input'!$C$1:$R$496,'LCOH Calc'!$A636,_xlfn.XMATCH('LCOH Calc'!W$9,'Cost Input'!$C$3:$R$3)),""),)</f>
        <v>0</v>
      </c>
      <c r="X636" s="49" cm="1">
        <f t="array" ref="X636">IF(X$598&gt;0,IFERROR(INDEX('Cost Input'!$C$1:$R$496,'LCOH Calc'!$A636,_xlfn.XMATCH('LCOH Calc'!X$9,'Cost Input'!$C$3:$R$3)),""),)</f>
        <v>0</v>
      </c>
      <c r="Y636" s="49" cm="1">
        <f t="array" ref="Y636">IF(Y$598&gt;0,IFERROR(INDEX('Cost Input'!$C$1:$R$496,'LCOH Calc'!$A636,_xlfn.XMATCH('LCOH Calc'!Y$9,'Cost Input'!$C$3:$R$3)),""),)</f>
        <v>0</v>
      </c>
      <c r="Z636" s="49" cm="1">
        <f t="array" ref="Z636">IF(Z$598&gt;0,IFERROR(INDEX('Cost Input'!$C$1:$R$496,'LCOH Calc'!$A636,_xlfn.XMATCH('LCOH Calc'!Z$9,'Cost Input'!$C$3:$R$3)),""),)</f>
        <v>0</v>
      </c>
      <c r="AA636" s="49" cm="1">
        <f t="array" ref="AA636">IF(AA$598&gt;0,IFERROR(INDEX('Cost Input'!$C$1:$R$496,'LCOH Calc'!$A636,_xlfn.XMATCH('LCOH Calc'!AA$9,'Cost Input'!$C$3:$R$3)),""),)</f>
        <v>0</v>
      </c>
      <c r="AB636" s="49" cm="1">
        <f t="array" ref="AB636">IF(AB$598&gt;0,IFERROR(INDEX('Cost Input'!$C$1:$R$496,'LCOH Calc'!$A636,_xlfn.XMATCH('LCOH Calc'!AB$9,'Cost Input'!$C$3:$R$3)),""),)</f>
        <v>0</v>
      </c>
      <c r="AC636" s="49" cm="1">
        <f t="array" ref="AC636">IF(AC$598&gt;0,IFERROR(INDEX('Cost Input'!$C$1:$R$496,'LCOH Calc'!$A636,_xlfn.XMATCH('LCOH Calc'!AC$9,'Cost Input'!$C$3:$R$3)),""),)</f>
        <v>0</v>
      </c>
      <c r="AD636" s="49" cm="1">
        <f t="array" ref="AD636">IF(AD$598&gt;0,IFERROR(INDEX('Cost Input'!$C$1:$R$496,'LCOH Calc'!$A636,_xlfn.XMATCH('LCOH Calc'!AD$9,'Cost Input'!$C$3:$R$3)),""),)</f>
        <v>0</v>
      </c>
      <c r="AE636" s="49" cm="1">
        <f t="array" ref="AE636">IF(AE$598&gt;0,IFERROR(INDEX('Cost Input'!$C$1:$R$496,'LCOH Calc'!$A636,_xlfn.XMATCH('LCOH Calc'!AE$9,'Cost Input'!$C$3:$R$3)),""),)</f>
        <v>0</v>
      </c>
      <c r="AF636" s="49" cm="1">
        <f t="array" ref="AF636">IF(AF$598&gt;0,IFERROR(INDEX('Cost Input'!$C$1:$R$496,'LCOH Calc'!$A636,_xlfn.XMATCH('LCOH Calc'!AF$9,'Cost Input'!$C$3:$R$3)),""),)</f>
        <v>0</v>
      </c>
      <c r="AG636" s="49" cm="1">
        <f t="array" ref="AG636">IF(AG$598&gt;0,IFERROR(INDEX('Cost Input'!$C$1:$R$496,'LCOH Calc'!$A636,_xlfn.XMATCH('LCOH Calc'!AG$9,'Cost Input'!$C$3:$R$3)),""),)</f>
        <v>0</v>
      </c>
      <c r="AH636" s="49" cm="1">
        <f t="array" ref="AH636">IF(AH$598&gt;0,IFERROR(INDEX('Cost Input'!$C$1:$R$496,'LCOH Calc'!$A636,_xlfn.XMATCH('LCOH Calc'!AH$9,'Cost Input'!$C$3:$R$3)),""),)</f>
        <v>0</v>
      </c>
      <c r="AI636" s="49" cm="1">
        <f t="array" ref="AI636">IF(AI$598&gt;0,IFERROR(INDEX('Cost Input'!$C$1:$R$496,'LCOH Calc'!$A636,_xlfn.XMATCH('LCOH Calc'!AI$9,'Cost Input'!$C$3:$R$3)),""),)</f>
        <v>0</v>
      </c>
      <c r="AJ636" s="49" cm="1">
        <f t="array" ref="AJ636">IF(AJ$598&gt;0,IFERROR(INDEX('Cost Input'!$C$1:$R$496,'LCOH Calc'!$A636,_xlfn.XMATCH('LCOH Calc'!AJ$9,'Cost Input'!$C$3:$R$3)),""),)</f>
        <v>0</v>
      </c>
      <c r="AK636" s="49" cm="1">
        <f t="array" ref="AK636">IF(AK$598&gt;0,IFERROR(INDEX('Cost Input'!$C$1:$R$496,'LCOH Calc'!$A636,_xlfn.XMATCH('LCOH Calc'!AK$9,'Cost Input'!$C$3:$R$3)),""),)</f>
        <v>0</v>
      </c>
      <c r="AL636" s="49" cm="1">
        <f t="array" ref="AL636">IF(AL$598&gt;0,IFERROR(INDEX('Cost Input'!$C$1:$R$496,'LCOH Calc'!$A636,_xlfn.XMATCH('LCOH Calc'!AL$9,'Cost Input'!$C$3:$R$3)),""),)</f>
        <v>0</v>
      </c>
      <c r="AM636" s="49" cm="1">
        <f t="array" ref="AM636">IF(AM$598&gt;0,IFERROR(INDEX('Cost Input'!$C$1:$R$496,'LCOH Calc'!$A636,_xlfn.XMATCH('LCOH Calc'!AM$9,'Cost Input'!$C$3:$R$3)),""),)</f>
        <v>0</v>
      </c>
      <c r="AN636" s="49" cm="1">
        <f t="array" ref="AN636">IF(AN$598&gt;0,IFERROR(INDEX('Cost Input'!$C$1:$R$496,'LCOH Calc'!$A636,_xlfn.XMATCH('LCOH Calc'!AN$9,'Cost Input'!$C$3:$R$3)),""),)</f>
        <v>0</v>
      </c>
      <c r="AO636" s="49" cm="1">
        <f t="array" ref="AO636">IF(AO$598&gt;0,IFERROR(INDEX('Cost Input'!$C$1:$R$496,'LCOH Calc'!$A636,_xlfn.XMATCH('LCOH Calc'!AO$9,'Cost Input'!$C$3:$R$3)),""),)</f>
        <v>0</v>
      </c>
      <c r="AP636" s="49" cm="1">
        <f t="array" ref="AP636">IF(AP$598&gt;0,IFERROR(INDEX('Cost Input'!$C$1:$R$496,'LCOH Calc'!$A636,_xlfn.XMATCH('LCOH Calc'!AP$9,'Cost Input'!$C$3:$R$3)),""),)</f>
        <v>0</v>
      </c>
      <c r="AQ636" s="49" cm="1">
        <f t="array" ref="AQ636">IF(AQ$598&gt;0,IFERROR(INDEX('Cost Input'!$C$1:$R$496,'LCOH Calc'!$A636,_xlfn.XMATCH('LCOH Calc'!AQ$9,'Cost Input'!$C$3:$R$3)),""),)</f>
        <v>0</v>
      </c>
      <c r="AR636" s="49" cm="1">
        <f t="array" ref="AR636">IF(AR$598&gt;0,IFERROR(INDEX('Cost Input'!$C$1:$R$496,'LCOH Calc'!$A636,_xlfn.XMATCH('LCOH Calc'!AR$9,'Cost Input'!$C$3:$R$3)),""),)</f>
        <v>0</v>
      </c>
      <c r="AS636" s="49" cm="1">
        <f t="array" ref="AS636">IF(AS$598&gt;0,IFERROR(INDEX('Cost Input'!$C$1:$R$496,'LCOH Calc'!$A636,_xlfn.XMATCH('LCOH Calc'!AS$9,'Cost Input'!$C$3:$R$3)),""),)</f>
        <v>0</v>
      </c>
      <c r="AT636" s="49" cm="1">
        <f t="array" ref="AT636">IF(AT$598&gt;0,IFERROR(INDEX('Cost Input'!$C$1:$R$496,'LCOH Calc'!$A636,_xlfn.XMATCH('LCOH Calc'!AT$9,'Cost Input'!$C$3:$R$3)),""),)</f>
        <v>0</v>
      </c>
      <c r="AU636" s="49" cm="1">
        <f t="array" ref="AU636">IF(AU$598&gt;0,IFERROR(INDEX('Cost Input'!$C$1:$R$496,'LCOH Calc'!$A636,_xlfn.XMATCH('LCOH Calc'!AU$9,'Cost Input'!$C$3:$R$3)),""),)</f>
        <v>0</v>
      </c>
      <c r="AV636" s="49" cm="1">
        <f t="array" ref="AV636">IF(AV$598&gt;0,IFERROR(INDEX('Cost Input'!$C$1:$R$496,'LCOH Calc'!$A636,_xlfn.XMATCH('LCOH Calc'!AV$9,'Cost Input'!$C$3:$R$3)),""),)</f>
        <v>0</v>
      </c>
      <c r="AW636" s="49" cm="1">
        <f t="array" ref="AW636">IF(AW$598&gt;0,IFERROR(INDEX('Cost Input'!$C$1:$R$496,'LCOH Calc'!$A636,_xlfn.XMATCH('LCOH Calc'!AW$9,'Cost Input'!$C$3:$R$3)),""),)</f>
        <v>0</v>
      </c>
      <c r="AX636" s="49" cm="1">
        <f t="array" ref="AX636">IF(AX$598&gt;0,IFERROR(INDEX('Cost Input'!$C$1:$R$496,'LCOH Calc'!$A636,_xlfn.XMATCH('LCOH Calc'!AX$9,'Cost Input'!$C$3:$R$3)),""),)</f>
        <v>0</v>
      </c>
      <c r="AY636" s="49" cm="1">
        <f t="array" ref="AY636">IF(AY$598&gt;0,IFERROR(INDEX('Cost Input'!$C$1:$R$496,'LCOH Calc'!$A636,_xlfn.XMATCH('LCOH Calc'!AY$9,'Cost Input'!$C$3:$R$3)),""),)</f>
        <v>0</v>
      </c>
      <c r="AZ636" s="49" cm="1">
        <f t="array" ref="AZ636">IF(AZ$598&gt;0,IFERROR(INDEX('Cost Input'!$C$1:$R$496,'LCOH Calc'!$A636,_xlfn.XMATCH('LCOH Calc'!AZ$9,'Cost Input'!$C$3:$R$3)),""),)</f>
        <v>0</v>
      </c>
      <c r="BA636" s="49" cm="1">
        <f t="array" ref="BA636">IF(BA$598&gt;0,IFERROR(INDEX('Cost Input'!$C$1:$R$496,'LCOH Calc'!$A636,_xlfn.XMATCH('LCOH Calc'!BA$9,'Cost Input'!$C$3:$R$3)),""),)</f>
        <v>0</v>
      </c>
      <c r="BB636" s="49" cm="1">
        <f t="array" ref="BB636">IF(BB$598&gt;0,IFERROR(INDEX('Cost Input'!$C$1:$R$496,'LCOH Calc'!$A636,_xlfn.XMATCH('LCOH Calc'!BB$9,'Cost Input'!$C$3:$R$3)),""),)</f>
        <v>0</v>
      </c>
      <c r="BC636" s="49" cm="1">
        <f t="array" ref="BC636">IF(BC$598&gt;0,IFERROR(INDEX('Cost Input'!$C$1:$R$496,'LCOH Calc'!$A636,_xlfn.XMATCH('LCOH Calc'!BC$9,'Cost Input'!$C$3:$R$3)),""),)</f>
        <v>0</v>
      </c>
      <c r="BD636" s="49" cm="1">
        <f t="array" ref="BD636">IF(BD$598&gt;0,IFERROR(INDEX('Cost Input'!$C$1:$R$496,'LCOH Calc'!$A636,_xlfn.XMATCH('LCOH Calc'!BD$9,'Cost Input'!$C$3:$R$3)),""),)</f>
        <v>0</v>
      </c>
      <c r="BE636" s="49" cm="1">
        <f t="array" ref="BE636">IF(BE$598&gt;0,IFERROR(INDEX('Cost Input'!$C$1:$R$496,'LCOH Calc'!$A636,_xlfn.XMATCH('LCOH Calc'!BE$9,'Cost Input'!$C$3:$R$3)),""),)</f>
        <v>0</v>
      </c>
      <c r="BF636" s="49" cm="1">
        <f t="array" ref="BF636">IF(BF$598&gt;0,IFERROR(INDEX('Cost Input'!$C$1:$R$496,'LCOH Calc'!$A636,_xlfn.XMATCH('LCOH Calc'!BF$9,'Cost Input'!$C$3:$R$3)),""),)</f>
        <v>0</v>
      </c>
      <c r="BG636" s="49" cm="1">
        <f t="array" ref="BG636">IF(BG$598&gt;0,IFERROR(INDEX('Cost Input'!$C$1:$R$496,'LCOH Calc'!$A636,_xlfn.XMATCH('LCOH Calc'!BG$9,'Cost Input'!$C$3:$R$3)),""),)</f>
        <v>0</v>
      </c>
      <c r="BH636" s="49" cm="1">
        <f t="array" ref="BH636">IF(BH$598&gt;0,IFERROR(INDEX('Cost Input'!$C$1:$R$496,'LCOH Calc'!$A636,_xlfn.XMATCH('LCOH Calc'!BH$9,'Cost Input'!$C$3:$R$3)),""),)</f>
        <v>0</v>
      </c>
      <c r="BI636" s="49" cm="1">
        <f t="array" ref="BI636">IF(BI$598&gt;0,IFERROR(INDEX('Cost Input'!$C$1:$R$496,'LCOH Calc'!$A636,_xlfn.XMATCH('LCOH Calc'!BI$9,'Cost Input'!$C$3:$R$3)),""),)</f>
        <v>0</v>
      </c>
      <c r="BJ636" s="49" cm="1">
        <f t="array" ref="BJ636">IF(BJ$598&gt;0,IFERROR(INDEX('Cost Input'!$C$1:$R$496,'LCOH Calc'!$A636,_xlfn.XMATCH('LCOH Calc'!BJ$9,'Cost Input'!$C$3:$R$3)),""),)</f>
        <v>0</v>
      </c>
      <c r="BK636" s="49" cm="1">
        <f t="array" ref="BK636">IF(BK$598&gt;0,IFERROR(INDEX('Cost Input'!$C$1:$R$496,'LCOH Calc'!$A636,_xlfn.XMATCH('LCOH Calc'!BK$9,'Cost Input'!$C$3:$R$3)),""),)</f>
        <v>0</v>
      </c>
      <c r="BL636" s="49" cm="1">
        <f t="array" ref="BL636">IF(BL$598&gt;0,IFERROR(INDEX('Cost Input'!$C$1:$R$496,'LCOH Calc'!$A636,_xlfn.XMATCH('LCOH Calc'!BL$9,'Cost Input'!$C$3:$R$3)),""),)</f>
        <v>0</v>
      </c>
      <c r="BM636" s="49" cm="1">
        <f t="array" ref="BM636">IF(BM$598&gt;0,IFERROR(INDEX('Cost Input'!$C$1:$R$496,'LCOH Calc'!$A636,_xlfn.XMATCH('LCOH Calc'!BM$9,'Cost Input'!$C$3:$R$3)),""),)</f>
        <v>0</v>
      </c>
      <c r="BN636" s="49" cm="1">
        <f t="array" ref="BN636">IF(BN$598&gt;0,IFERROR(INDEX('Cost Input'!$C$1:$R$496,'LCOH Calc'!$A636,_xlfn.XMATCH('LCOH Calc'!BN$9,'Cost Input'!$C$3:$R$3)),""),)</f>
        <v>0</v>
      </c>
      <c r="BO636" s="49" cm="1">
        <f t="array" ref="BO636">IF(BO$598&gt;0,IFERROR(INDEX('Cost Input'!$C$1:$R$496,'LCOH Calc'!$A636,_xlfn.XMATCH('LCOH Calc'!BO$9,'Cost Input'!$C$3:$R$3)),""),)</f>
        <v>0</v>
      </c>
      <c r="BP636" s="49" cm="1">
        <f t="array" ref="BP636">IF(BP$598&gt;0,IFERROR(INDEX('Cost Input'!$C$1:$R$496,'LCOH Calc'!$A636,_xlfn.XMATCH('LCOH Calc'!BP$9,'Cost Input'!$C$3:$R$3)),""),)</f>
        <v>0</v>
      </c>
      <c r="BQ636" s="49" cm="1">
        <f t="array" ref="BQ636">IF(BQ$598&gt;0,IFERROR(INDEX('Cost Input'!$C$1:$R$496,'LCOH Calc'!$A636,_xlfn.XMATCH('LCOH Calc'!BQ$9,'Cost Input'!$C$3:$R$3)),""),)</f>
        <v>0</v>
      </c>
      <c r="BR636" s="49" cm="1">
        <f t="array" ref="BR636">IF(BR$598&gt;0,IFERROR(INDEX('Cost Input'!$C$1:$R$496,'LCOH Calc'!$A636,_xlfn.XMATCH('LCOH Calc'!BR$9,'Cost Input'!$C$3:$R$3)),""),)</f>
        <v>0</v>
      </c>
      <c r="BS636" s="49" cm="1">
        <f t="array" ref="BS636">IF(BS$598&gt;0,IFERROR(INDEX('Cost Input'!$C$1:$R$496,'LCOH Calc'!$A636,_xlfn.XMATCH('LCOH Calc'!BS$9,'Cost Input'!$C$3:$R$3)),""),)</f>
        <v>0</v>
      </c>
      <c r="BT636" s="49" cm="1">
        <f t="array" ref="BT636">IF(BT$598&gt;0,IFERROR(INDEX('Cost Input'!$C$1:$R$496,'LCOH Calc'!$A636,_xlfn.XMATCH('LCOH Calc'!BT$9,'Cost Input'!$C$3:$R$3)),""),)</f>
        <v>0</v>
      </c>
      <c r="BU636" s="49" cm="1">
        <f t="array" ref="BU636">IF(BU$598&gt;0,IFERROR(INDEX('Cost Input'!$C$1:$R$496,'LCOH Calc'!$A636,_xlfn.XMATCH('LCOH Calc'!BU$9,'Cost Input'!$C$3:$R$3)),""),)</f>
        <v>0</v>
      </c>
      <c r="BV636" s="49" cm="1">
        <f t="array" ref="BV636">IF(BV$598&gt;0,IFERROR(INDEX('Cost Input'!$C$1:$R$496,'LCOH Calc'!$A636,_xlfn.XMATCH('LCOH Calc'!BV$9,'Cost Input'!$C$3:$R$3)),""),)</f>
        <v>0</v>
      </c>
      <c r="BW636" s="49" cm="1">
        <f t="array" ref="BW636">IF(BW$598&gt;0,IFERROR(INDEX('Cost Input'!$C$1:$R$496,'LCOH Calc'!$A636,_xlfn.XMATCH('LCOH Calc'!BW$9,'Cost Input'!$C$3:$R$3)),""),)</f>
        <v>0</v>
      </c>
      <c r="BX636" s="49" cm="1">
        <f t="array" ref="BX636">IF(BX$598&gt;0,IFERROR(INDEX('Cost Input'!$C$1:$R$496,'LCOH Calc'!$A636,_xlfn.XMATCH('LCOH Calc'!BX$9,'Cost Input'!$C$3:$R$3)),""),)</f>
        <v>0</v>
      </c>
      <c r="BY636" s="49" cm="1">
        <f t="array" ref="BY636">IF(BY$598&gt;0,IFERROR(INDEX('Cost Input'!$C$1:$R$496,'LCOH Calc'!$A636,_xlfn.XMATCH('LCOH Calc'!BY$9,'Cost Input'!$C$3:$R$3)),""),)</f>
        <v>0</v>
      </c>
      <c r="BZ636" s="49" cm="1">
        <f t="array" ref="BZ636">IF(BZ$598&gt;0,IFERROR(INDEX('Cost Input'!$C$1:$R$496,'LCOH Calc'!$A636,_xlfn.XMATCH('LCOH Calc'!BZ$9,'Cost Input'!$C$3:$R$3)),""),)</f>
        <v>0</v>
      </c>
      <c r="CA636" s="49" cm="1">
        <f t="array" ref="CA636">IF(CA$598&gt;0,IFERROR(INDEX('Cost Input'!$C$1:$R$496,'LCOH Calc'!$A636,_xlfn.XMATCH('LCOH Calc'!CA$9,'Cost Input'!$C$3:$R$3)),""),)</f>
        <v>0</v>
      </c>
      <c r="CB636" s="49" cm="1">
        <f t="array" ref="CB636">IF(CB$598&gt;0,IFERROR(INDEX('Cost Input'!$C$1:$R$496,'LCOH Calc'!$A636,_xlfn.XMATCH('LCOH Calc'!CB$9,'Cost Input'!$C$3:$R$3)),""),)</f>
        <v>0</v>
      </c>
      <c r="CC636" s="49" cm="1">
        <f t="array" ref="CC636">IF(CC$598&gt;0,IFERROR(INDEX('Cost Input'!$C$1:$R$496,'LCOH Calc'!$A636,_xlfn.XMATCH('LCOH Calc'!CC$9,'Cost Input'!$C$3:$R$3)),""),)</f>
        <v>0</v>
      </c>
      <c r="CD636" s="49" cm="1">
        <f t="array" ref="CD636">IF(CD$598&gt;0,IFERROR(INDEX('Cost Input'!$C$1:$R$496,'LCOH Calc'!$A636,_xlfn.XMATCH('LCOH Calc'!CD$9,'Cost Input'!$C$3:$R$3)),""),)</f>
        <v>0</v>
      </c>
      <c r="CE636" s="49" cm="1">
        <f t="array" ref="CE636">IF(CE$598&gt;0,IFERROR(INDEX('Cost Input'!$C$1:$R$496,'LCOH Calc'!$A636,_xlfn.XMATCH('LCOH Calc'!CE$9,'Cost Input'!$C$3:$R$3)),""),)</f>
        <v>0</v>
      </c>
      <c r="CF636" s="49" cm="1">
        <f t="array" ref="CF636">IF(CF$598&gt;0,IFERROR(INDEX('Cost Input'!$C$1:$R$496,'LCOH Calc'!$A636,_xlfn.XMATCH('LCOH Calc'!CF$9,'Cost Input'!$C$3:$R$3)),""),)</f>
        <v>0</v>
      </c>
      <c r="CG636" s="49" cm="1">
        <f t="array" ref="CG636">IF(CG$598&gt;0,IFERROR(INDEX('Cost Input'!$C$1:$R$496,'LCOH Calc'!$A636,_xlfn.XMATCH('LCOH Calc'!CG$9,'Cost Input'!$C$3:$R$3)),""),)</f>
        <v>0</v>
      </c>
      <c r="CH636" s="49" cm="1">
        <f t="array" ref="CH636">IF(CH$598&gt;0,IFERROR(INDEX('Cost Input'!$C$1:$R$496,'LCOH Calc'!$A636,_xlfn.XMATCH('LCOH Calc'!CH$9,'Cost Input'!$C$3:$R$3)),""),)</f>
        <v>0</v>
      </c>
      <c r="CI636" s="49" cm="1">
        <f t="array" ref="CI636">IF(CI$598&gt;0,IFERROR(INDEX('Cost Input'!$C$1:$R$496,'LCOH Calc'!$A636,_xlfn.XMATCH('LCOH Calc'!CI$9,'Cost Input'!$C$3:$R$3)),""),)</f>
        <v>0</v>
      </c>
      <c r="CJ636" s="49" cm="1">
        <f t="array" ref="CJ636">IF(CJ$598&gt;0,IFERROR(INDEX('Cost Input'!$C$1:$R$496,'LCOH Calc'!$A636,_xlfn.XMATCH('LCOH Calc'!CJ$9,'Cost Input'!$C$3:$R$3)),""),)</f>
        <v>0</v>
      </c>
      <c r="CK636" s="49" cm="1">
        <f t="array" ref="CK636">IF(CK$598&gt;0,IFERROR(INDEX('Cost Input'!$C$1:$R$496,'LCOH Calc'!$A636,_xlfn.XMATCH('LCOH Calc'!CK$9,'Cost Input'!$C$3:$R$3)),""),)</f>
        <v>0</v>
      </c>
      <c r="CL636" s="49" cm="1">
        <f t="array" ref="CL636">IF(CL$598&gt;0,IFERROR(INDEX('Cost Input'!$C$1:$R$496,'LCOH Calc'!$A636,_xlfn.XMATCH('LCOH Calc'!CL$9,'Cost Input'!$C$3:$R$3)),""),)</f>
        <v>0</v>
      </c>
      <c r="CM636" s="49" cm="1">
        <f t="array" ref="CM636">IF(CM$598&gt;0,IFERROR(INDEX('Cost Input'!$C$1:$R$496,'LCOH Calc'!$A636,_xlfn.XMATCH('LCOH Calc'!CM$9,'Cost Input'!$C$3:$R$3)),""),)</f>
        <v>0</v>
      </c>
      <c r="CN636" s="49" cm="1">
        <f t="array" ref="CN636">IF(CN$598&gt;0,IFERROR(INDEX('Cost Input'!$C$1:$R$496,'LCOH Calc'!$A636,_xlfn.XMATCH('LCOH Calc'!CN$9,'Cost Input'!$C$3:$R$3)),""),)</f>
        <v>0</v>
      </c>
      <c r="CO636" s="49" cm="1">
        <f t="array" ref="CO636">IF(CO$598&gt;0,IFERROR(INDEX('Cost Input'!$C$1:$R$496,'LCOH Calc'!$A636,_xlfn.XMATCH('LCOH Calc'!CO$9,'Cost Input'!$C$3:$R$3)),""),)</f>
        <v>0</v>
      </c>
      <c r="CP636" s="49" cm="1">
        <f t="array" ref="CP636">IF(CP$598&gt;0,IFERROR(INDEX('Cost Input'!$C$1:$R$496,'LCOH Calc'!$A636,_xlfn.XMATCH('LCOH Calc'!CP$9,'Cost Input'!$C$3:$R$3)),""),)</f>
        <v>0</v>
      </c>
      <c r="CQ636" s="49" cm="1">
        <f t="array" ref="CQ636">IF(CQ$598&gt;0,IFERROR(INDEX('Cost Input'!$C$1:$R$496,'LCOH Calc'!$A636,_xlfn.XMATCH('LCOH Calc'!CQ$9,'Cost Input'!$C$3:$R$3)),""),)</f>
        <v>0</v>
      </c>
      <c r="CR636" s="49" cm="1">
        <f t="array" ref="CR636">IF(CR$598&gt;0,IFERROR(INDEX('Cost Input'!$C$1:$R$496,'LCOH Calc'!$A636,_xlfn.XMATCH('LCOH Calc'!CR$9,'Cost Input'!$C$3:$R$3)),""),)</f>
        <v>0</v>
      </c>
      <c r="CS636" s="49" cm="1">
        <f t="array" ref="CS636">IF(CS$598&gt;0,IFERROR(INDEX('Cost Input'!$C$1:$R$496,'LCOH Calc'!$A636,_xlfn.XMATCH('LCOH Calc'!CS$9,'Cost Input'!$C$3:$R$3)),""),)</f>
        <v>0</v>
      </c>
      <c r="CT636" s="49" cm="1">
        <f t="array" ref="CT636">IF(CT$598&gt;0,IFERROR(INDEX('Cost Input'!$C$1:$R$496,'LCOH Calc'!$A636,_xlfn.XMATCH('LCOH Calc'!CT$9,'Cost Input'!$C$3:$R$3)),""),)</f>
        <v>0</v>
      </c>
      <c r="CU636" s="49" cm="1">
        <f t="array" ref="CU636">IF(CU$598&gt;0,IFERROR(INDEX('Cost Input'!$C$1:$R$496,'LCOH Calc'!$A636,_xlfn.XMATCH('LCOH Calc'!CU$9,'Cost Input'!$C$3:$R$3)),""),)</f>
        <v>0</v>
      </c>
      <c r="CV636" s="49" cm="1">
        <f t="array" ref="CV636">IF(CV$598&gt;0,IFERROR(INDEX('Cost Input'!$C$1:$R$496,'LCOH Calc'!$A636,_xlfn.XMATCH('LCOH Calc'!CV$9,'Cost Input'!$C$3:$R$3)),""),)</f>
        <v>0</v>
      </c>
      <c r="CW636" s="49" cm="1">
        <f t="array" ref="CW636">IF(CW$598&gt;0,IFERROR(INDEX('Cost Input'!$C$1:$R$496,'LCOH Calc'!$A636,_xlfn.XMATCH('LCOH Calc'!CW$9,'Cost Input'!$C$3:$R$3)),""),)</f>
        <v>0</v>
      </c>
      <c r="CX636" s="49" cm="1">
        <f t="array" ref="CX636">IF(CX$598&gt;0,IFERROR(INDEX('Cost Input'!$C$1:$R$496,'LCOH Calc'!$A636,_xlfn.XMATCH('LCOH Calc'!CX$9,'Cost Input'!$C$3:$R$3)),""),)</f>
        <v>0</v>
      </c>
      <c r="CY636" s="49" cm="1">
        <f t="array" ref="CY636">IF(CY$598&gt;0,IFERROR(INDEX('Cost Input'!$C$1:$R$496,'LCOH Calc'!$A636,_xlfn.XMATCH('LCOH Calc'!CY$9,'Cost Input'!$C$3:$R$3)),""),)</f>
        <v>0</v>
      </c>
      <c r="CZ636" s="49" cm="1">
        <f t="array" ref="CZ636">IF(CZ$598&gt;0,IFERROR(INDEX('Cost Input'!$C$1:$R$496,'LCOH Calc'!$A636,_xlfn.XMATCH('LCOH Calc'!CZ$9,'Cost Input'!$C$3:$R$3)),""),)</f>
        <v>0</v>
      </c>
      <c r="DA636" s="49" cm="1">
        <f t="array" ref="DA636">IF(DA$598&gt;0,IFERROR(INDEX('Cost Input'!$C$1:$R$496,'LCOH Calc'!$A636,_xlfn.XMATCH('LCOH Calc'!DA$9,'Cost Input'!$C$3:$R$3)),""),)</f>
        <v>0</v>
      </c>
      <c r="DB636" s="49" cm="1">
        <f t="array" ref="DB636">IF(DB$598&gt;0,IFERROR(INDEX('Cost Input'!$C$1:$R$496,'LCOH Calc'!$A636,_xlfn.XMATCH('LCOH Calc'!DB$9,'Cost Input'!$C$3:$R$3)),""),)</f>
        <v>0</v>
      </c>
      <c r="DC636" s="49" cm="1">
        <f t="array" ref="DC636">IF(DC$598&gt;0,IFERROR(INDEX('Cost Input'!$C$1:$R$496,'LCOH Calc'!$A636,_xlfn.XMATCH('LCOH Calc'!DC$9,'Cost Input'!$C$3:$R$3)),""),)</f>
        <v>0</v>
      </c>
      <c r="DD636" s="49" cm="1">
        <f t="array" ref="DD636">IF(DD$598&gt;0,IFERROR(INDEX('Cost Input'!$C$1:$R$496,'LCOH Calc'!$A636,_xlfn.XMATCH('LCOH Calc'!DD$9,'Cost Input'!$C$3:$R$3)),""),)</f>
        <v>0</v>
      </c>
      <c r="DE636" s="49" cm="1">
        <f t="array" ref="DE636">IF(DE$598&gt;0,IFERROR(INDEX('Cost Input'!$C$1:$R$496,'LCOH Calc'!$A636,_xlfn.XMATCH('LCOH Calc'!DE$9,'Cost Input'!$C$3:$R$3)),""),)</f>
        <v>0</v>
      </c>
      <c r="DF636" s="49" cm="1">
        <f t="array" ref="DF636">IF(DF$598&gt;0,IFERROR(INDEX('Cost Input'!$C$1:$R$496,'LCOH Calc'!$A636,_xlfn.XMATCH('LCOH Calc'!DF$9,'Cost Input'!$C$3:$R$3)),""),)</f>
        <v>0</v>
      </c>
      <c r="DG636" s="49" cm="1">
        <f t="array" ref="DG636">IF(DG$598&gt;0,IFERROR(INDEX('Cost Input'!$C$1:$R$496,'LCOH Calc'!$A636,_xlfn.XMATCH('LCOH Calc'!DG$9,'Cost Input'!$C$3:$R$3)),""),)</f>
        <v>0</v>
      </c>
      <c r="DH636" s="49" cm="1">
        <f t="array" ref="DH636">IF(DH$598&gt;0,IFERROR(INDEX('Cost Input'!$C$1:$R$496,'LCOH Calc'!$A636,_xlfn.XMATCH('LCOH Calc'!DH$9,'Cost Input'!$C$3:$R$3)),""),)</f>
        <v>0</v>
      </c>
      <c r="DI636" s="49" cm="1">
        <f t="array" ref="DI636">IF(DI$598&gt;0,IFERROR(INDEX('Cost Input'!$C$1:$R$496,'LCOH Calc'!$A636,_xlfn.XMATCH('LCOH Calc'!DI$9,'Cost Input'!$C$3:$R$3)),""),)</f>
        <v>0</v>
      </c>
      <c r="DJ636" s="49" cm="1">
        <f t="array" ref="DJ636">IF(DJ$598&gt;0,IFERROR(INDEX('Cost Input'!$C$1:$R$496,'LCOH Calc'!$A636,_xlfn.XMATCH('LCOH Calc'!DJ$9,'Cost Input'!$C$3:$R$3)),""),)</f>
        <v>0</v>
      </c>
      <c r="DK636" s="49" cm="1">
        <f t="array" ref="DK636">IF(DK$598&gt;0,IFERROR(INDEX('Cost Input'!$C$1:$R$496,'LCOH Calc'!$A636,_xlfn.XMATCH('LCOH Calc'!DK$9,'Cost Input'!$C$3:$R$3)),""),)</f>
        <v>0</v>
      </c>
      <c r="DL636" s="49" cm="1">
        <f t="array" ref="DL636">IF(DL$598&gt;0,IFERROR(INDEX('Cost Input'!$C$1:$R$496,'LCOH Calc'!$A636,_xlfn.XMATCH('LCOH Calc'!DL$9,'Cost Input'!$C$3:$R$3)),""),)</f>
        <v>0</v>
      </c>
      <c r="DM636" s="49" cm="1">
        <f t="array" ref="DM636">IF(DM$598&gt;0,IFERROR(INDEX('Cost Input'!$C$1:$R$496,'LCOH Calc'!$A636,_xlfn.XMATCH('LCOH Calc'!DM$9,'Cost Input'!$C$3:$R$3)),""),)</f>
        <v>0</v>
      </c>
      <c r="DN636" s="49" cm="1">
        <f t="array" ref="DN636">IF(DN$598&gt;0,IFERROR(INDEX('Cost Input'!$C$1:$R$496,'LCOH Calc'!$A636,_xlfn.XMATCH('LCOH Calc'!DN$9,'Cost Input'!$C$3:$R$3)),""),)</f>
        <v>0</v>
      </c>
      <c r="DO636" s="49" cm="1">
        <f t="array" ref="DO636">IF(DO$598&gt;0,IFERROR(INDEX('Cost Input'!$C$1:$R$496,'LCOH Calc'!$A636,_xlfn.XMATCH('LCOH Calc'!DO$9,'Cost Input'!$C$3:$R$3)),""),)</f>
        <v>0</v>
      </c>
      <c r="DP636" s="49" cm="1">
        <f t="array" ref="DP636">IF(DP$598&gt;0,IFERROR(INDEX('Cost Input'!$C$1:$R$496,'LCOH Calc'!$A636,_xlfn.XMATCH('LCOH Calc'!DP$9,'Cost Input'!$C$3:$R$3)),""),)</f>
        <v>0</v>
      </c>
      <c r="DQ636" s="49" cm="1">
        <f t="array" ref="DQ636">IF(DQ$598&gt;0,IFERROR(INDEX('Cost Input'!$C$1:$R$496,'LCOH Calc'!$A636,_xlfn.XMATCH('LCOH Calc'!DQ$9,'Cost Input'!$C$3:$R$3)),""),)</f>
        <v>0</v>
      </c>
      <c r="DR636" s="49" cm="1">
        <f t="array" ref="DR636">IF(DR$598&gt;0,IFERROR(INDEX('Cost Input'!$C$1:$R$496,'LCOH Calc'!$A636,_xlfn.XMATCH('LCOH Calc'!DR$9,'Cost Input'!$C$3:$R$3)),""),)</f>
        <v>0</v>
      </c>
      <c r="DS636" s="49" cm="1">
        <f t="array" ref="DS636">IF(DS$598&gt;0,IFERROR(INDEX('Cost Input'!$C$1:$R$496,'LCOH Calc'!$A636,_xlfn.XMATCH('LCOH Calc'!DS$9,'Cost Input'!$C$3:$R$3)),""),)</f>
        <v>0</v>
      </c>
      <c r="DT636" s="49" cm="1">
        <f t="array" ref="DT636">IF(DT$598&gt;0,IFERROR(INDEX('Cost Input'!$C$1:$R$496,'LCOH Calc'!$A636,_xlfn.XMATCH('LCOH Calc'!DT$9,'Cost Input'!$C$3:$R$3)),""),)</f>
        <v>0</v>
      </c>
      <c r="DU636" s="49" cm="1">
        <f t="array" ref="DU636">IF(DU$598&gt;0,IFERROR(INDEX('Cost Input'!$C$1:$R$496,'LCOH Calc'!$A636,_xlfn.XMATCH('LCOH Calc'!DU$9,'Cost Input'!$C$3:$R$3)),""),)</f>
        <v>0</v>
      </c>
      <c r="DV636" s="49" cm="1">
        <f t="array" ref="DV636">IF(DV$598&gt;0,IFERROR(INDEX('Cost Input'!$C$1:$R$496,'LCOH Calc'!$A636,_xlfn.XMATCH('LCOH Calc'!DV$9,'Cost Input'!$C$3:$R$3)),""),)</f>
        <v>0</v>
      </c>
      <c r="DW636" s="49" cm="1">
        <f t="array" ref="DW636">IF(DW$598&gt;0,IFERROR(INDEX('Cost Input'!$C$1:$R$496,'LCOH Calc'!$A636,_xlfn.XMATCH('LCOH Calc'!DW$9,'Cost Input'!$C$3:$R$3)),""),)</f>
        <v>0</v>
      </c>
      <c r="DX636" s="49" cm="1">
        <f t="array" ref="DX636">IF(DX$598&gt;0,IFERROR(INDEX('Cost Input'!$C$1:$R$496,'LCOH Calc'!$A636,_xlfn.XMATCH('LCOH Calc'!DX$9,'Cost Input'!$C$3:$R$3)),""),)</f>
        <v>0</v>
      </c>
      <c r="DY636" s="49" cm="1">
        <f t="array" ref="DY636">IF(DY$598&gt;0,IFERROR(INDEX('Cost Input'!$C$1:$R$496,'LCOH Calc'!$A636,_xlfn.XMATCH('LCOH Calc'!DY$9,'Cost Input'!$C$3:$R$3)),""),)</f>
        <v>0</v>
      </c>
      <c r="DZ636" s="49" cm="1">
        <f t="array" ref="DZ636">IF(DZ$598&gt;0,IFERROR(INDEX('Cost Input'!$C$1:$R$496,'LCOH Calc'!$A636,_xlfn.XMATCH('LCOH Calc'!DZ$9,'Cost Input'!$C$3:$R$3)),""),)</f>
        <v>0</v>
      </c>
      <c r="EA636" s="49" cm="1">
        <f t="array" ref="EA636">IF(EA$598&gt;0,IFERROR(INDEX('Cost Input'!$C$1:$R$496,'LCOH Calc'!$A636,_xlfn.XMATCH('LCOH Calc'!EA$9,'Cost Input'!$C$3:$R$3)),""),)</f>
        <v>0</v>
      </c>
      <c r="EB636" s="49" cm="1">
        <f t="array" ref="EB636">IF(EB$598&gt;0,IFERROR(INDEX('Cost Input'!$C$1:$R$496,'LCOH Calc'!$A636,_xlfn.XMATCH('LCOH Calc'!EB$9,'Cost Input'!$C$3:$R$3)),""),)</f>
        <v>0</v>
      </c>
      <c r="EC636" s="49" cm="1">
        <f t="array" ref="EC636">IF(EC$598&gt;0,IFERROR(INDEX('Cost Input'!$C$1:$R$496,'LCOH Calc'!$A636,_xlfn.XMATCH('LCOH Calc'!EC$9,'Cost Input'!$C$3:$R$3)),""),)</f>
        <v>0</v>
      </c>
      <c r="ED636" s="49" cm="1">
        <f t="array" ref="ED636">IF(ED$598&gt;0,IFERROR(INDEX('Cost Input'!$C$1:$R$496,'LCOH Calc'!$A636,_xlfn.XMATCH('LCOH Calc'!ED$9,'Cost Input'!$C$3:$R$3)),""),)</f>
        <v>0</v>
      </c>
      <c r="EE636" s="49" cm="1">
        <f t="array" ref="EE636">IF(EE$598&gt;0,IFERROR(INDEX('Cost Input'!$C$1:$R$496,'LCOH Calc'!$A636,_xlfn.XMATCH('LCOH Calc'!EE$9,'Cost Input'!$C$3:$R$3)),""),)</f>
        <v>0</v>
      </c>
      <c r="EF636" s="49" cm="1">
        <f t="array" ref="EF636">IF(EF$598&gt;0,IFERROR(INDEX('Cost Input'!$C$1:$R$496,'LCOH Calc'!$A636,_xlfn.XMATCH('LCOH Calc'!EF$9,'Cost Input'!$C$3:$R$3)),""),)</f>
        <v>0</v>
      </c>
      <c r="EG636" s="49" cm="1">
        <f t="array" ref="EG636">IF(EG$598&gt;0,IFERROR(INDEX('Cost Input'!$C$1:$R$496,'LCOH Calc'!$A636,_xlfn.XMATCH('LCOH Calc'!EG$9,'Cost Input'!$C$3:$R$3)),""),)</f>
        <v>0</v>
      </c>
      <c r="EH636" s="49" cm="1">
        <f t="array" ref="EH636">IF(EH$598&gt;0,IFERROR(INDEX('Cost Input'!$C$1:$R$496,'LCOH Calc'!$A636,_xlfn.XMATCH('LCOH Calc'!EH$9,'Cost Input'!$C$3:$R$3)),""),)</f>
        <v>0</v>
      </c>
      <c r="EI636" s="49" cm="1">
        <f t="array" ref="EI636">IF(EI$598&gt;0,IFERROR(INDEX('Cost Input'!$C$1:$R$496,'LCOH Calc'!$A636,_xlfn.XMATCH('LCOH Calc'!EI$9,'Cost Input'!$C$3:$R$3)),""),)</f>
        <v>0</v>
      </c>
      <c r="EJ636" s="49" cm="1">
        <f t="array" ref="EJ636">IF(EJ$598&gt;0,IFERROR(INDEX('Cost Input'!$C$1:$R$496,'LCOH Calc'!$A636,_xlfn.XMATCH('LCOH Calc'!EJ$9,'Cost Input'!$C$3:$R$3)),""),)</f>
        <v>0</v>
      </c>
      <c r="EK636" s="49" cm="1">
        <f t="array" ref="EK636">IF(EK$598&gt;0,IFERROR(INDEX('Cost Input'!$C$1:$R$496,'LCOH Calc'!$A636,_xlfn.XMATCH('LCOH Calc'!EK$9,'Cost Input'!$C$3:$R$3)),""),)</f>
        <v>0</v>
      </c>
      <c r="EL636" s="49" cm="1">
        <f t="array" ref="EL636">IF(EL$598&gt;0,IFERROR(INDEX('Cost Input'!$C$1:$R$496,'LCOH Calc'!$A636,_xlfn.XMATCH('LCOH Calc'!EL$9,'Cost Input'!$C$3:$R$3)),""),)</f>
        <v>0</v>
      </c>
      <c r="EM636" s="49" cm="1">
        <f t="array" ref="EM636">IF(EM$598&gt;0,IFERROR(INDEX('Cost Input'!$C$1:$R$496,'LCOH Calc'!$A636,_xlfn.XMATCH('LCOH Calc'!EM$9,'Cost Input'!$C$3:$R$3)),""),)</f>
        <v>0</v>
      </c>
      <c r="EN636" s="49" cm="1">
        <f t="array" ref="EN636">IF(EN$598&gt;0,IFERROR(INDEX('Cost Input'!$C$1:$R$496,'LCOH Calc'!$A636,_xlfn.XMATCH('LCOH Calc'!EN$9,'Cost Input'!$C$3:$R$3)),""),)</f>
        <v>0</v>
      </c>
      <c r="EO636" s="49" cm="1">
        <f t="array" ref="EO636">IF(EO$598&gt;0,IFERROR(INDEX('Cost Input'!$C$1:$R$496,'LCOH Calc'!$A636,_xlfn.XMATCH('LCOH Calc'!EO$9,'Cost Input'!$C$3:$R$3)),""),)</f>
        <v>0</v>
      </c>
      <c r="EP636" s="49" cm="1">
        <f t="array" ref="EP636">IF(EP$598&gt;0,IFERROR(INDEX('Cost Input'!$C$1:$R$496,'LCOH Calc'!$A636,_xlfn.XMATCH('LCOH Calc'!EP$9,'Cost Input'!$C$3:$R$3)),""),)</f>
        <v>0</v>
      </c>
      <c r="EQ636" s="49" cm="1">
        <f t="array" ref="EQ636">IF(EQ$598&gt;0,IFERROR(INDEX('Cost Input'!$C$1:$R$496,'LCOH Calc'!$A636,_xlfn.XMATCH('LCOH Calc'!EQ$9,'Cost Input'!$C$3:$R$3)),""),)</f>
        <v>0</v>
      </c>
      <c r="ER636" s="49" cm="1">
        <f t="array" ref="ER636">IF(ER$598&gt;0,IFERROR(INDEX('Cost Input'!$C$1:$R$496,'LCOH Calc'!$A636,_xlfn.XMATCH('LCOH Calc'!ER$9,'Cost Input'!$C$3:$R$3)),""),)</f>
        <v>0</v>
      </c>
      <c r="ES636" s="49" cm="1">
        <f t="array" ref="ES636">IF(ES$598&gt;0,IFERROR(INDEX('Cost Input'!$C$1:$R$496,'LCOH Calc'!$A636,_xlfn.XMATCH('LCOH Calc'!ES$9,'Cost Input'!$C$3:$R$3)),""),)</f>
        <v>0</v>
      </c>
      <c r="ET636" s="49" cm="1">
        <f t="array" ref="ET636">IF(ET$598&gt;0,IFERROR(INDEX('Cost Input'!$C$1:$R$496,'LCOH Calc'!$A636,_xlfn.XMATCH('LCOH Calc'!ET$9,'Cost Input'!$C$3:$R$3)),""),)</f>
        <v>0</v>
      </c>
      <c r="EU636" s="49" cm="1">
        <f t="array" ref="EU636">IF(EU$598&gt;0,IFERROR(INDEX('Cost Input'!$C$1:$R$496,'LCOH Calc'!$A636,_xlfn.XMATCH('LCOH Calc'!EU$9,'Cost Input'!$C$3:$R$3)),""),)</f>
        <v>0</v>
      </c>
      <c r="EV636" s="49" cm="1">
        <f t="array" ref="EV636">IF(EV$598&gt;0,IFERROR(INDEX('Cost Input'!$C$1:$R$496,'LCOH Calc'!$A636,_xlfn.XMATCH('LCOH Calc'!EV$9,'Cost Input'!$C$3:$R$3)),""),)</f>
        <v>0</v>
      </c>
      <c r="EW636" s="49" cm="1">
        <f t="array" ref="EW636">IF(EW$598&gt;0,IFERROR(INDEX('Cost Input'!$C$1:$R$496,'LCOH Calc'!$A636,_xlfn.XMATCH('LCOH Calc'!EW$9,'Cost Input'!$C$3:$R$3)),""),)</f>
        <v>0</v>
      </c>
      <c r="EX636" s="49" cm="1">
        <f t="array" ref="EX636">IF(EX$598&gt;0,IFERROR(INDEX('Cost Input'!$C$1:$R$496,'LCOH Calc'!$A636,_xlfn.XMATCH('LCOH Calc'!EX$9,'Cost Input'!$C$3:$R$3)),""),)</f>
        <v>0</v>
      </c>
      <c r="EY636" s="49" cm="1">
        <f t="array" ref="EY636">IF(EY$598&gt;0,IFERROR(INDEX('Cost Input'!$C$1:$R$496,'LCOH Calc'!$A636,_xlfn.XMATCH('LCOH Calc'!EY$9,'Cost Input'!$C$3:$R$3)),""),)</f>
        <v>0</v>
      </c>
      <c r="EZ636" s="49" cm="1">
        <f t="array" ref="EZ636">IF(EZ$598&gt;0,IFERROR(INDEX('Cost Input'!$C$1:$R$496,'LCOH Calc'!$A636,_xlfn.XMATCH('LCOH Calc'!EZ$9,'Cost Input'!$C$3:$R$3)),""),)</f>
        <v>0</v>
      </c>
      <c r="FA636" s="49" cm="1">
        <f t="array" ref="FA636">IF(FA$598&gt;0,IFERROR(INDEX('Cost Input'!$C$1:$R$496,'LCOH Calc'!$A636,_xlfn.XMATCH('LCOH Calc'!FA$9,'Cost Input'!$C$3:$R$3)),""),)</f>
        <v>0</v>
      </c>
      <c r="FB636" s="49" cm="1">
        <f t="array" ref="FB636">IF(FB$598&gt;0,IFERROR(INDEX('Cost Input'!$C$1:$R$496,'LCOH Calc'!$A636,_xlfn.XMATCH('LCOH Calc'!FB$9,'Cost Input'!$C$3:$R$3)),""),)</f>
        <v>0</v>
      </c>
      <c r="FC636" s="49" cm="1">
        <f t="array" ref="FC636">IF(FC$598&gt;0,IFERROR(INDEX('Cost Input'!$C$1:$R$496,'LCOH Calc'!$A636,_xlfn.XMATCH('LCOH Calc'!FC$9,'Cost Input'!$C$3:$R$3)),""),)</f>
        <v>0</v>
      </c>
      <c r="FD636" s="49" cm="1">
        <f t="array" ref="FD636">IF(FD$598&gt;0,IFERROR(INDEX('Cost Input'!$C$1:$R$496,'LCOH Calc'!$A636,_xlfn.XMATCH('LCOH Calc'!FD$9,'Cost Input'!$C$3:$R$3)),""),)</f>
        <v>0</v>
      </c>
      <c r="FE636" s="49" cm="1">
        <f t="array" ref="FE636">IF(FE$598&gt;0,IFERROR(INDEX('Cost Input'!$C$1:$R$496,'LCOH Calc'!$A636,_xlfn.XMATCH('LCOH Calc'!FE$9,'Cost Input'!$C$3:$R$3)),""),)</f>
        <v>0</v>
      </c>
      <c r="FF636" s="49" cm="1">
        <f t="array" ref="FF636">IF(FF$598&gt;0,IFERROR(INDEX('Cost Input'!$C$1:$R$496,'LCOH Calc'!$A636,_xlfn.XMATCH('LCOH Calc'!FF$9,'Cost Input'!$C$3:$R$3)),""),)</f>
        <v>0</v>
      </c>
      <c r="FG636" s="49" cm="1">
        <f t="array" ref="FG636">IF(FG$598&gt;0,IFERROR(INDEX('Cost Input'!$C$1:$R$496,'LCOH Calc'!$A636,_xlfn.XMATCH('LCOH Calc'!FG$9,'Cost Input'!$C$3:$R$3)),""),)</f>
        <v>0</v>
      </c>
      <c r="FH636" s="49" cm="1">
        <f t="array" ref="FH636">IF(FH$598&gt;0,IFERROR(INDEX('Cost Input'!$C$1:$R$496,'LCOH Calc'!$A636,_xlfn.XMATCH('LCOH Calc'!FH$9,'Cost Input'!$C$3:$R$3)),""),)</f>
        <v>0</v>
      </c>
      <c r="FI636" s="49" cm="1">
        <f t="array" ref="FI636">IF(FI$598&gt;0,IFERROR(INDEX('Cost Input'!$C$1:$R$496,'LCOH Calc'!$A636,_xlfn.XMATCH('LCOH Calc'!FI$9,'Cost Input'!$C$3:$R$3)),""),)</f>
        <v>0</v>
      </c>
      <c r="FJ636" s="49" cm="1">
        <f t="array" ref="FJ636">IF(FJ$598&gt;0,IFERROR(INDEX('Cost Input'!$C$1:$R$496,'LCOH Calc'!$A636,_xlfn.XMATCH('LCOH Calc'!FJ$9,'Cost Input'!$C$3:$R$3)),""),)</f>
        <v>0</v>
      </c>
      <c r="FK636" s="49" cm="1">
        <f t="array" ref="FK636">IF(FK$598&gt;0,IFERROR(INDEX('Cost Input'!$C$1:$R$496,'LCOH Calc'!$A636,_xlfn.XMATCH('LCOH Calc'!FK$9,'Cost Input'!$C$3:$R$3)),""),)</f>
        <v>0</v>
      </c>
      <c r="FL636" s="49" cm="1">
        <f t="array" ref="FL636">IF(FL$598&gt;0,IFERROR(INDEX('Cost Input'!$C$1:$R$496,'LCOH Calc'!$A636,_xlfn.XMATCH('LCOH Calc'!FL$9,'Cost Input'!$C$3:$R$3)),""),)</f>
        <v>0</v>
      </c>
      <c r="FM636" s="49" cm="1">
        <f t="array" ref="FM636">IF(FM$598&gt;0,IFERROR(INDEX('Cost Input'!$C$1:$R$496,'LCOH Calc'!$A636,_xlfn.XMATCH('LCOH Calc'!FM$9,'Cost Input'!$C$3:$R$3)),""),)</f>
        <v>0</v>
      </c>
      <c r="FN636" s="49" cm="1">
        <f t="array" ref="FN636">IF(FN$598&gt;0,IFERROR(INDEX('Cost Input'!$C$1:$R$496,'LCOH Calc'!$A636,_xlfn.XMATCH('LCOH Calc'!FN$9,'Cost Input'!$C$3:$R$3)),""),)</f>
        <v>0</v>
      </c>
      <c r="FO636" s="49" cm="1">
        <f t="array" ref="FO636">IF(FO$598&gt;0,IFERROR(INDEX('Cost Input'!$C$1:$R$496,'LCOH Calc'!$A636,_xlfn.XMATCH('LCOH Calc'!FO$9,'Cost Input'!$C$3:$R$3)),""),)</f>
        <v>0</v>
      </c>
      <c r="FP636" s="49" cm="1">
        <f t="array" ref="FP636">IF(FP$598&gt;0,IFERROR(INDEX('Cost Input'!$C$1:$R$496,'LCOH Calc'!$A636,_xlfn.XMATCH('LCOH Calc'!FP$9,'Cost Input'!$C$3:$R$3)),""),)</f>
        <v>0</v>
      </c>
      <c r="FQ636" s="49" cm="1">
        <f t="array" ref="FQ636">IF(FQ$598&gt;0,IFERROR(INDEX('Cost Input'!$C$1:$R$496,'LCOH Calc'!$A636,_xlfn.XMATCH('LCOH Calc'!FQ$9,'Cost Input'!$C$3:$R$3)),""),)</f>
        <v>0</v>
      </c>
      <c r="FR636" s="49" cm="1">
        <f t="array" ref="FR636">IF(FR$598&gt;0,IFERROR(INDEX('Cost Input'!$C$1:$R$496,'LCOH Calc'!$A636,_xlfn.XMATCH('LCOH Calc'!FR$9,'Cost Input'!$C$3:$R$3)),""),)</f>
        <v>0</v>
      </c>
      <c r="FS636" s="49" cm="1">
        <f t="array" ref="FS636">IF(FS$598&gt;0,IFERROR(INDEX('Cost Input'!$C$1:$R$496,'LCOH Calc'!$A636,_xlfn.XMATCH('LCOH Calc'!FS$9,'Cost Input'!$C$3:$R$3)),""),)</f>
        <v>0</v>
      </c>
      <c r="FT636" s="49" cm="1">
        <f t="array" ref="FT636">IF(FT$598&gt;0,IFERROR(INDEX('Cost Input'!$C$1:$R$496,'LCOH Calc'!$A636,_xlfn.XMATCH('LCOH Calc'!FT$9,'Cost Input'!$C$3:$R$3)),""),)</f>
        <v>0</v>
      </c>
      <c r="FU636" s="49" cm="1">
        <f t="array" ref="FU636">IF(FU$598&gt;0,IFERROR(INDEX('Cost Input'!$C$1:$R$496,'LCOH Calc'!$A636,_xlfn.XMATCH('LCOH Calc'!FU$9,'Cost Input'!$C$3:$R$3)),""),)</f>
        <v>0</v>
      </c>
      <c r="FV636" s="49" cm="1">
        <f t="array" ref="FV636">IF(FV$598&gt;0,IFERROR(INDEX('Cost Input'!$C$1:$R$496,'LCOH Calc'!$A636,_xlfn.XMATCH('LCOH Calc'!FV$9,'Cost Input'!$C$3:$R$3)),""),)</f>
        <v>0</v>
      </c>
      <c r="FW636" s="49" cm="1">
        <f t="array" ref="FW636">IF(FW$598&gt;0,IFERROR(INDEX('Cost Input'!$C$1:$R$496,'LCOH Calc'!$A636,_xlfn.XMATCH('LCOH Calc'!FW$9,'Cost Input'!$C$3:$R$3)),""),)</f>
        <v>0</v>
      </c>
      <c r="FX636" s="49" cm="1">
        <f t="array" ref="FX636">IF(FX$598&gt;0,IFERROR(INDEX('Cost Input'!$C$1:$R$496,'LCOH Calc'!$A636,_xlfn.XMATCH('LCOH Calc'!FX$9,'Cost Input'!$C$3:$R$3)),""),)</f>
        <v>0</v>
      </c>
      <c r="FY636" s="49" cm="1">
        <f t="array" ref="FY636">IF(FY$598&gt;0,IFERROR(INDEX('Cost Input'!$C$1:$R$496,'LCOH Calc'!$A636,_xlfn.XMATCH('LCOH Calc'!FY$9,'Cost Input'!$C$3:$R$3)),""),)</f>
        <v>0</v>
      </c>
      <c r="FZ636" s="49" cm="1">
        <f t="array" ref="FZ636">IF(FZ$598&gt;0,IFERROR(INDEX('Cost Input'!$C$1:$R$496,'LCOH Calc'!$A636,_xlfn.XMATCH('LCOH Calc'!FZ$9,'Cost Input'!$C$3:$R$3)),""),)</f>
        <v>0</v>
      </c>
      <c r="GA636" s="49" cm="1">
        <f t="array" ref="GA636">IF(GA$598&gt;0,IFERROR(INDEX('Cost Input'!$C$1:$R$496,'LCOH Calc'!$A636,_xlfn.XMATCH('LCOH Calc'!GA$9,'Cost Input'!$C$3:$R$3)),""),)</f>
        <v>0</v>
      </c>
      <c r="GB636" s="49" cm="1">
        <f t="array" ref="GB636">IF(GB$598&gt;0,IFERROR(INDEX('Cost Input'!$C$1:$R$496,'LCOH Calc'!$A636,_xlfn.XMATCH('LCOH Calc'!GB$9,'Cost Input'!$C$3:$R$3)),""),)</f>
        <v>0</v>
      </c>
      <c r="GC636" s="49" cm="1">
        <f t="array" ref="GC636">IF(GC$598&gt;0,IFERROR(INDEX('Cost Input'!$C$1:$R$496,'LCOH Calc'!$A636,_xlfn.XMATCH('LCOH Calc'!GC$9,'Cost Input'!$C$3:$R$3)),""),)</f>
        <v>0</v>
      </c>
      <c r="GD636" s="49" cm="1">
        <f t="array" ref="GD636">IF(GD$598&gt;0,IFERROR(INDEX('Cost Input'!$C$1:$R$496,'LCOH Calc'!$A636,_xlfn.XMATCH('LCOH Calc'!GD$9,'Cost Input'!$C$3:$R$3)),""),)</f>
        <v>0</v>
      </c>
      <c r="GE636" s="49" cm="1">
        <f t="array" ref="GE636">IF(GE$598&gt;0,IFERROR(INDEX('Cost Input'!$C$1:$R$496,'LCOH Calc'!$A636,_xlfn.XMATCH('LCOH Calc'!GE$9,'Cost Input'!$C$3:$R$3)),""),)</f>
        <v>0</v>
      </c>
      <c r="GF636" s="49" cm="1">
        <f t="array" ref="GF636">IF(GF$598&gt;0,IFERROR(INDEX('Cost Input'!$C$1:$R$496,'LCOH Calc'!$A636,_xlfn.XMATCH('LCOH Calc'!GF$9,'Cost Input'!$C$3:$R$3)),""),)</f>
        <v>0</v>
      </c>
      <c r="GG636" s="49" cm="1">
        <f t="array" ref="GG636">IF(GG$598&gt;0,IFERROR(INDEX('Cost Input'!$C$1:$R$496,'LCOH Calc'!$A636,_xlfn.XMATCH('LCOH Calc'!GG$9,'Cost Input'!$C$3:$R$3)),""),)</f>
        <v>0</v>
      </c>
      <c r="GH636" s="49" cm="1">
        <f t="array" ref="GH636">IF(GH$598&gt;0,IFERROR(INDEX('Cost Input'!$C$1:$R$496,'LCOH Calc'!$A636,_xlfn.XMATCH('LCOH Calc'!GH$9,'Cost Input'!$C$3:$R$3)),""),)</f>
        <v>0</v>
      </c>
      <c r="GI636" s="49" cm="1">
        <f t="array" ref="GI636">IF(GI$598&gt;0,IFERROR(INDEX('Cost Input'!$C$1:$R$496,'LCOH Calc'!$A636,_xlfn.XMATCH('LCOH Calc'!GI$9,'Cost Input'!$C$3:$R$3)),""),)</f>
        <v>0</v>
      </c>
      <c r="GJ636" s="49" cm="1">
        <f t="array" ref="GJ636">IF(GJ$598&gt;0,IFERROR(INDEX('Cost Input'!$C$1:$R$496,'LCOH Calc'!$A636,_xlfn.XMATCH('LCOH Calc'!GJ$9,'Cost Input'!$C$3:$R$3)),""),)</f>
        <v>0</v>
      </c>
      <c r="GK636" s="49" cm="1">
        <f t="array" ref="GK636">IF(GK$598&gt;0,IFERROR(INDEX('Cost Input'!$C$1:$R$496,'LCOH Calc'!$A636,_xlfn.XMATCH('LCOH Calc'!GK$9,'Cost Input'!$C$3:$R$3)),""),)</f>
        <v>0</v>
      </c>
      <c r="GL636" s="49" cm="1">
        <f t="array" ref="GL636">IF(GL$598&gt;0,IFERROR(INDEX('Cost Input'!$C$1:$R$496,'LCOH Calc'!$A636,_xlfn.XMATCH('LCOH Calc'!GL$9,'Cost Input'!$C$3:$R$3)),""),)</f>
        <v>0</v>
      </c>
      <c r="GM636" s="49" cm="1">
        <f t="array" ref="GM636">IF(GM$598&gt;0,IFERROR(INDEX('Cost Input'!$C$1:$R$496,'LCOH Calc'!$A636,_xlfn.XMATCH('LCOH Calc'!GM$9,'Cost Input'!$C$3:$R$3)),""),)</f>
        <v>0</v>
      </c>
      <c r="GN636" s="49" cm="1">
        <f t="array" ref="GN636">IF(GN$598&gt;0,IFERROR(INDEX('Cost Input'!$C$1:$R$496,'LCOH Calc'!$A636,_xlfn.XMATCH('LCOH Calc'!GN$9,'Cost Input'!$C$3:$R$3)),""),)</f>
        <v>0</v>
      </c>
      <c r="GO636" s="49" cm="1">
        <f t="array" ref="GO636">IF(GO$598&gt;0,IFERROR(INDEX('Cost Input'!$C$1:$R$496,'LCOH Calc'!$A636,_xlfn.XMATCH('LCOH Calc'!GO$9,'Cost Input'!$C$3:$R$3)),""),)</f>
        <v>0</v>
      </c>
      <c r="GP636" s="49" cm="1">
        <f t="array" ref="GP636">IF(GP$598&gt;0,IFERROR(INDEX('Cost Input'!$C$1:$R$496,'LCOH Calc'!$A636,_xlfn.XMATCH('LCOH Calc'!GP$9,'Cost Input'!$C$3:$R$3)),""),)</f>
        <v>0</v>
      </c>
      <c r="GQ636" s="49" cm="1">
        <f t="array" ref="GQ636">IF(GQ$598&gt;0,IFERROR(INDEX('Cost Input'!$C$1:$R$496,'LCOH Calc'!$A636,_xlfn.XMATCH('LCOH Calc'!GQ$9,'Cost Input'!$C$3:$R$3)),""),)</f>
        <v>0</v>
      </c>
      <c r="GR636" s="49" cm="1">
        <f t="array" ref="GR636">IF(GR$598&gt;0,IFERROR(INDEX('Cost Input'!$C$1:$R$496,'LCOH Calc'!$A636,_xlfn.XMATCH('LCOH Calc'!GR$9,'Cost Input'!$C$3:$R$3)),""),)</f>
        <v>0</v>
      </c>
      <c r="GS636" s="49" cm="1">
        <f t="array" ref="GS636">IF(GS$598&gt;0,IFERROR(INDEX('Cost Input'!$C$1:$R$496,'LCOH Calc'!$A636,_xlfn.XMATCH('LCOH Calc'!GS$9,'Cost Input'!$C$3:$R$3)),""),)</f>
        <v>0</v>
      </c>
      <c r="GT636" s="49" cm="1">
        <f t="array" ref="GT636">IF(GT$598&gt;0,IFERROR(INDEX('Cost Input'!$C$1:$R$496,'LCOH Calc'!$A636,_xlfn.XMATCH('LCOH Calc'!GT$9,'Cost Input'!$C$3:$R$3)),""),)</f>
        <v>0</v>
      </c>
      <c r="GU636" s="49" cm="1">
        <f t="array" ref="GU636">IF(GU$598&gt;0,IFERROR(INDEX('Cost Input'!$C$1:$R$496,'LCOH Calc'!$A636,_xlfn.XMATCH('LCOH Calc'!GU$9,'Cost Input'!$C$3:$R$3)),""),)</f>
        <v>0</v>
      </c>
      <c r="GV636" s="49" cm="1">
        <f t="array" ref="GV636">IF(GV$598&gt;0,IFERROR(INDEX('Cost Input'!$C$1:$R$496,'LCOH Calc'!$A636,_xlfn.XMATCH('LCOH Calc'!GV$9,'Cost Input'!$C$3:$R$3)),""),)</f>
        <v>0</v>
      </c>
      <c r="GW636" s="49" cm="1">
        <f t="array" ref="GW636">IF(GW$598&gt;0,IFERROR(INDEX('Cost Input'!$C$1:$R$496,'LCOH Calc'!$A636,_xlfn.XMATCH('LCOH Calc'!GW$9,'Cost Input'!$C$3:$R$3)),""),)</f>
        <v>0</v>
      </c>
      <c r="GX636" s="49" cm="1">
        <f t="array" ref="GX636">IF(GX$598&gt;0,IFERROR(INDEX('Cost Input'!$C$1:$R$496,'LCOH Calc'!$A636,_xlfn.XMATCH('LCOH Calc'!GX$9,'Cost Input'!$C$3:$R$3)),""),)</f>
        <v>0</v>
      </c>
      <c r="GY636" s="49" cm="1">
        <f t="array" ref="GY636">IF(GY$598&gt;0,IFERROR(INDEX('Cost Input'!$C$1:$R$496,'LCOH Calc'!$A636,_xlfn.XMATCH('LCOH Calc'!GY$9,'Cost Input'!$C$3:$R$3)),""),)</f>
        <v>0</v>
      </c>
      <c r="GZ636" s="49" cm="1">
        <f t="array" ref="GZ636">IF(GZ$598&gt;0,IFERROR(INDEX('Cost Input'!$C$1:$R$496,'LCOH Calc'!$A636,_xlfn.XMATCH('LCOH Calc'!GZ$9,'Cost Input'!$C$3:$R$3)),""),)</f>
        <v>0</v>
      </c>
      <c r="HA636" s="49" cm="1">
        <f t="array" ref="HA636">IF(HA$598&gt;0,IFERROR(INDEX('Cost Input'!$C$1:$R$496,'LCOH Calc'!$A636,_xlfn.XMATCH('LCOH Calc'!HA$9,'Cost Input'!$C$3:$R$3)),""),)</f>
        <v>0</v>
      </c>
      <c r="HB636" s="49" cm="1">
        <f t="array" ref="HB636">IF(HB$598&gt;0,IFERROR(INDEX('Cost Input'!$C$1:$R$496,'LCOH Calc'!$A636,_xlfn.XMATCH('LCOH Calc'!HB$9,'Cost Input'!$C$3:$R$3)),""),)</f>
        <v>0</v>
      </c>
      <c r="HC636" s="49" cm="1">
        <f t="array" ref="HC636">IF(HC$598&gt;0,IFERROR(INDEX('Cost Input'!$C$1:$R$496,'LCOH Calc'!$A636,_xlfn.XMATCH('LCOH Calc'!HC$9,'Cost Input'!$C$3:$R$3)),""),)</f>
        <v>0</v>
      </c>
      <c r="HD636" s="49" cm="1">
        <f t="array" ref="HD636">IF(HD$598&gt;0,IFERROR(INDEX('Cost Input'!$C$1:$R$496,'LCOH Calc'!$A636,_xlfn.XMATCH('LCOH Calc'!HD$9,'Cost Input'!$C$3:$R$3)),""),)</f>
        <v>0</v>
      </c>
      <c r="HE636" s="49" cm="1">
        <f t="array" ref="HE636">IF(HE$598&gt;0,IFERROR(INDEX('Cost Input'!$C$1:$R$496,'LCOH Calc'!$A636,_xlfn.XMATCH('LCOH Calc'!HE$9,'Cost Input'!$C$3:$R$3)),""),)</f>
        <v>0</v>
      </c>
      <c r="HF636" s="49" cm="1">
        <f t="array" ref="HF636">IF(HF$598&gt;0,IFERROR(INDEX('Cost Input'!$C$1:$R$496,'LCOH Calc'!$A636,_xlfn.XMATCH('LCOH Calc'!HF$9,'Cost Input'!$C$3:$R$3)),""),)</f>
        <v>0</v>
      </c>
      <c r="HG636" s="49" cm="1">
        <f t="array" ref="HG636">IF(HG$598&gt;0,IFERROR(INDEX('Cost Input'!$C$1:$R$496,'LCOH Calc'!$A636,_xlfn.XMATCH('LCOH Calc'!HG$9,'Cost Input'!$C$3:$R$3)),""),)</f>
        <v>0</v>
      </c>
      <c r="HH636" s="49" cm="1">
        <f t="array" ref="HH636">IF(HH$598&gt;0,IFERROR(INDEX('Cost Input'!$C$1:$R$496,'LCOH Calc'!$A636,_xlfn.XMATCH('LCOH Calc'!HH$9,'Cost Input'!$C$3:$R$3)),""),)</f>
        <v>0</v>
      </c>
      <c r="HI636" s="49" cm="1">
        <f t="array" ref="HI636">IF(HI$598&gt;0,IFERROR(INDEX('Cost Input'!$C$1:$R$496,'LCOH Calc'!$A636,_xlfn.XMATCH('LCOH Calc'!HI$9,'Cost Input'!$C$3:$R$3)),""),)</f>
        <v>0</v>
      </c>
      <c r="HJ636" s="49" cm="1">
        <f t="array" ref="HJ636">IF(HJ$598&gt;0,IFERROR(INDEX('Cost Input'!$C$1:$R$496,'LCOH Calc'!$A636,_xlfn.XMATCH('LCOH Calc'!HJ$9,'Cost Input'!$C$3:$R$3)),""),)</f>
        <v>0</v>
      </c>
      <c r="HK636" s="49" cm="1">
        <f t="array" ref="HK636">IF(HK$598&gt;0,IFERROR(INDEX('Cost Input'!$C$1:$R$496,'LCOH Calc'!$A636,_xlfn.XMATCH('LCOH Calc'!HK$9,'Cost Input'!$C$3:$R$3)),""),)</f>
        <v>0</v>
      </c>
      <c r="HL636" s="49" cm="1">
        <f t="array" ref="HL636">IF(HL$598&gt;0,IFERROR(INDEX('Cost Input'!$C$1:$R$496,'LCOH Calc'!$A636,_xlfn.XMATCH('LCOH Calc'!HL$9,'Cost Input'!$C$3:$R$3)),""),)</f>
        <v>0</v>
      </c>
      <c r="HM636" s="49" cm="1">
        <f t="array" ref="HM636">IF(HM$598&gt;0,IFERROR(INDEX('Cost Input'!$C$1:$R$496,'LCOH Calc'!$A636,_xlfn.XMATCH('LCOH Calc'!HM$9,'Cost Input'!$C$3:$R$3)),""),)</f>
        <v>0</v>
      </c>
      <c r="HN636" s="49" cm="1">
        <f t="array" ref="HN636">IF(HN$598&gt;0,IFERROR(INDEX('Cost Input'!$C$1:$R$496,'LCOH Calc'!$A636,_xlfn.XMATCH('LCOH Calc'!HN$9,'Cost Input'!$C$3:$R$3)),""),)</f>
        <v>0</v>
      </c>
      <c r="HO636" s="49" cm="1">
        <f t="array" ref="HO636">IF(HO$598&gt;0,IFERROR(INDEX('Cost Input'!$C$1:$R$496,'LCOH Calc'!$A636,_xlfn.XMATCH('LCOH Calc'!HO$9,'Cost Input'!$C$3:$R$3)),""),)</f>
        <v>0</v>
      </c>
      <c r="HP636" s="49" cm="1">
        <f t="array" ref="HP636">IF(HP$598&gt;0,IFERROR(INDEX('Cost Input'!$C$1:$R$496,'LCOH Calc'!$A636,_xlfn.XMATCH('LCOH Calc'!HP$9,'Cost Input'!$C$3:$R$3)),""),)</f>
        <v>0</v>
      </c>
      <c r="HQ636" s="49" cm="1">
        <f t="array" ref="HQ636">IF(HQ$598&gt;0,IFERROR(INDEX('Cost Input'!$C$1:$R$496,'LCOH Calc'!$A636,_xlfn.XMATCH('LCOH Calc'!HQ$9,'Cost Input'!$C$3:$R$3)),""),)</f>
        <v>0</v>
      </c>
      <c r="HR636" s="49" cm="1">
        <f t="array" ref="HR636">IF(HR$598&gt;0,IFERROR(INDEX('Cost Input'!$C$1:$R$496,'LCOH Calc'!$A636,_xlfn.XMATCH('LCOH Calc'!HR$9,'Cost Input'!$C$3:$R$3)),""),)</f>
        <v>0</v>
      </c>
      <c r="HS636" s="49" cm="1">
        <f t="array" ref="HS636">IF(HS$598&gt;0,IFERROR(INDEX('Cost Input'!$C$1:$R$496,'LCOH Calc'!$A636,_xlfn.XMATCH('LCOH Calc'!HS$9,'Cost Input'!$C$3:$R$3)),""),)</f>
        <v>0</v>
      </c>
      <c r="HT636" s="49" cm="1">
        <f t="array" ref="HT636">IF(HT$598&gt;0,IFERROR(INDEX('Cost Input'!$C$1:$R$496,'LCOH Calc'!$A636,_xlfn.XMATCH('LCOH Calc'!HT$9,'Cost Input'!$C$3:$R$3)),""),)</f>
        <v>0</v>
      </c>
      <c r="HU636" s="49" cm="1">
        <f t="array" ref="HU636">IF(HU$598&gt;0,IFERROR(INDEX('Cost Input'!$C$1:$R$496,'LCOH Calc'!$A636,_xlfn.XMATCH('LCOH Calc'!HU$9,'Cost Input'!$C$3:$R$3)),""),)</f>
        <v>0</v>
      </c>
      <c r="HV636" s="49" cm="1">
        <f t="array" ref="HV636">IF(HV$598&gt;0,IFERROR(INDEX('Cost Input'!$C$1:$R$496,'LCOH Calc'!$A636,_xlfn.XMATCH('LCOH Calc'!HV$9,'Cost Input'!$C$3:$R$3)),""),)</f>
        <v>0</v>
      </c>
      <c r="HW636" s="49" cm="1">
        <f t="array" ref="HW636">IF(HW$598&gt;0,IFERROR(INDEX('Cost Input'!$C$1:$R$496,'LCOH Calc'!$A636,_xlfn.XMATCH('LCOH Calc'!HW$9,'Cost Input'!$C$3:$R$3)),""),)</f>
        <v>0</v>
      </c>
      <c r="HX636" s="49" cm="1">
        <f t="array" ref="HX636">IF(HX$598&gt;0,IFERROR(INDEX('Cost Input'!$C$1:$R$496,'LCOH Calc'!$A636,_xlfn.XMATCH('LCOH Calc'!HX$9,'Cost Input'!$C$3:$R$3)),""),)</f>
        <v>0</v>
      </c>
      <c r="HY636" s="49" cm="1">
        <f t="array" ref="HY636">IF(HY$598&gt;0,IFERROR(INDEX('Cost Input'!$C$1:$R$496,'LCOH Calc'!$A636,_xlfn.XMATCH('LCOH Calc'!HY$9,'Cost Input'!$C$3:$R$3)),""),)</f>
        <v>0</v>
      </c>
      <c r="HZ636" s="49" cm="1">
        <f t="array" ref="HZ636">IF(HZ$598&gt;0,IFERROR(INDEX('Cost Input'!$C$1:$R$496,'LCOH Calc'!$A636,_xlfn.XMATCH('LCOH Calc'!HZ$9,'Cost Input'!$C$3:$R$3)),""),)</f>
        <v>0</v>
      </c>
      <c r="IA636" s="49" cm="1">
        <f t="array" ref="IA636">IF(IA$598&gt;0,IFERROR(INDEX('Cost Input'!$C$1:$R$496,'LCOH Calc'!$A636,_xlfn.XMATCH('LCOH Calc'!IA$9,'Cost Input'!$C$3:$R$3)),""),)</f>
        <v>0</v>
      </c>
      <c r="IB636" s="49" cm="1">
        <f t="array" ref="IB636">IF(IB$598&gt;0,IFERROR(INDEX('Cost Input'!$C$1:$R$496,'LCOH Calc'!$A636,_xlfn.XMATCH('LCOH Calc'!IB$9,'Cost Input'!$C$3:$R$3)),""),)</f>
        <v>0</v>
      </c>
      <c r="IC636" s="49" cm="1">
        <f t="array" ref="IC636">IF(IC$598&gt;0,IFERROR(INDEX('Cost Input'!$C$1:$R$496,'LCOH Calc'!$A636,_xlfn.XMATCH('LCOH Calc'!IC$9,'Cost Input'!$C$3:$R$3)),""),)</f>
        <v>0</v>
      </c>
      <c r="ID636" s="49" cm="1">
        <f t="array" ref="ID636">IF(ID$598&gt;0,IFERROR(INDEX('Cost Input'!$C$1:$R$496,'LCOH Calc'!$A636,_xlfn.XMATCH('LCOH Calc'!ID$9,'Cost Input'!$C$3:$R$3)),""),)</f>
        <v>0</v>
      </c>
      <c r="IE636" s="49" cm="1">
        <f t="array" ref="IE636">IF(IE$598&gt;0,IFERROR(INDEX('Cost Input'!$C$1:$R$496,'LCOH Calc'!$A636,_xlfn.XMATCH('LCOH Calc'!IE$9,'Cost Input'!$C$3:$R$3)),""),)</f>
        <v>0</v>
      </c>
      <c r="IF636" s="49" cm="1">
        <f t="array" ref="IF636">IF(IF$598&gt;0,IFERROR(INDEX('Cost Input'!$C$1:$R$496,'LCOH Calc'!$A636,_xlfn.XMATCH('LCOH Calc'!IF$9,'Cost Input'!$C$3:$R$3)),""),)</f>
        <v>0</v>
      </c>
      <c r="IG636" s="49" cm="1">
        <f t="array" ref="IG636">IF(IG$598&gt;0,IFERROR(INDEX('Cost Input'!$C$1:$R$496,'LCOH Calc'!$A636,_xlfn.XMATCH('LCOH Calc'!IG$9,'Cost Input'!$C$3:$R$3)),""),)</f>
        <v>0</v>
      </c>
      <c r="IH636" s="49" cm="1">
        <f t="array" ref="IH636">IF(IH$598&gt;0,IFERROR(INDEX('Cost Input'!$C$1:$R$496,'LCOH Calc'!$A636,_xlfn.XMATCH('LCOH Calc'!IH$9,'Cost Input'!$C$3:$R$3)),""),)</f>
        <v>0</v>
      </c>
      <c r="II636" s="49" cm="1">
        <f t="array" ref="II636">IF(II$598&gt;0,IFERROR(INDEX('Cost Input'!$C$1:$R$496,'LCOH Calc'!$A636,_xlfn.XMATCH('LCOH Calc'!II$9,'Cost Input'!$C$3:$R$3)),""),)</f>
        <v>0</v>
      </c>
      <c r="IJ636" s="49" cm="1">
        <f t="array" ref="IJ636">IF(IJ$598&gt;0,IFERROR(INDEX('Cost Input'!$C$1:$R$496,'LCOH Calc'!$A636,_xlfn.XMATCH('LCOH Calc'!IJ$9,'Cost Input'!$C$3:$R$3)),""),)</f>
        <v>0</v>
      </c>
      <c r="IK636" s="49" cm="1">
        <f t="array" ref="IK636">IF(IK$598&gt;0,IFERROR(INDEX('Cost Input'!$C$1:$R$496,'LCOH Calc'!$A636,_xlfn.XMATCH('LCOH Calc'!IK$9,'Cost Input'!$C$3:$R$3)),""),)</f>
        <v>0</v>
      </c>
      <c r="IL636" s="49" cm="1">
        <f t="array" ref="IL636">IF(IL$598&gt;0,IFERROR(INDEX('Cost Input'!$C$1:$R$496,'LCOH Calc'!$A636,_xlfn.XMATCH('LCOH Calc'!IL$9,'Cost Input'!$C$3:$R$3)),""),)</f>
        <v>0</v>
      </c>
      <c r="IM636" s="49" cm="1">
        <f t="array" ref="IM636">IF(IM$598&gt;0,IFERROR(INDEX('Cost Input'!$C$1:$R$496,'LCOH Calc'!$A636,_xlfn.XMATCH('LCOH Calc'!IM$9,'Cost Input'!$C$3:$R$3)),""),)</f>
        <v>0</v>
      </c>
      <c r="IN636" s="49" cm="1">
        <f t="array" ref="IN636">IF(IN$598&gt;0,IFERROR(INDEX('Cost Input'!$C$1:$R$496,'LCOH Calc'!$A636,_xlfn.XMATCH('LCOH Calc'!IN$9,'Cost Input'!$C$3:$R$3)),""),)</f>
        <v>0</v>
      </c>
      <c r="IO636" s="49" cm="1">
        <f t="array" ref="IO636">IF(IO$598&gt;0,IFERROR(INDEX('Cost Input'!$C$1:$R$496,'LCOH Calc'!$A636,_xlfn.XMATCH('LCOH Calc'!IO$9,'Cost Input'!$C$3:$R$3)),""),)</f>
        <v>0</v>
      </c>
      <c r="IP636" s="49" cm="1">
        <f t="array" ref="IP636">IF(IP$598&gt;0,IFERROR(INDEX('Cost Input'!$C$1:$R$496,'LCOH Calc'!$A636,_xlfn.XMATCH('LCOH Calc'!IP$9,'Cost Input'!$C$3:$R$3)),""),)</f>
        <v>0</v>
      </c>
      <c r="IQ636" s="49" cm="1">
        <f t="array" ref="IQ636">IF(IQ$598&gt;0,IFERROR(INDEX('Cost Input'!$C$1:$R$496,'LCOH Calc'!$A636,_xlfn.XMATCH('LCOH Calc'!IQ$9,'Cost Input'!$C$3:$R$3)),""),)</f>
        <v>0</v>
      </c>
      <c r="IR636" s="49" cm="1">
        <f t="array" ref="IR636">IF(IR$598&gt;0,IFERROR(INDEX('Cost Input'!$C$1:$R$496,'LCOH Calc'!$A636,_xlfn.XMATCH('LCOH Calc'!IR$9,'Cost Input'!$C$3:$R$3)),""),)</f>
        <v>0</v>
      </c>
      <c r="IS636" s="49" cm="1">
        <f t="array" ref="IS636">IF(IS$598&gt;0,IFERROR(INDEX('Cost Input'!$C$1:$R$496,'LCOH Calc'!$A636,_xlfn.XMATCH('LCOH Calc'!IS$9,'Cost Input'!$C$3:$R$3)),""),)</f>
        <v>0</v>
      </c>
      <c r="IT636" s="49" cm="1">
        <f t="array" ref="IT636">IF(IT$598&gt;0,IFERROR(INDEX('Cost Input'!$C$1:$R$496,'LCOH Calc'!$A636,_xlfn.XMATCH('LCOH Calc'!IT$9,'Cost Input'!$C$3:$R$3)),""),)</f>
        <v>0</v>
      </c>
      <c r="IU636" s="49" cm="1">
        <f t="array" ref="IU636">IF(IU$598&gt;0,IFERROR(INDEX('Cost Input'!$C$1:$R$496,'LCOH Calc'!$A636,_xlfn.XMATCH('LCOH Calc'!IU$9,'Cost Input'!$C$3:$R$3)),""),)</f>
        <v>0</v>
      </c>
      <c r="IV636" s="57"/>
      <c r="IW636" s="57"/>
      <c r="IX636" s="57"/>
      <c r="IY636" s="57"/>
      <c r="IZ636" s="57"/>
      <c r="JA636" s="57"/>
      <c r="JB636" s="57"/>
      <c r="JC636" s="57"/>
      <c r="JD636" s="57"/>
      <c r="JE636" s="57"/>
      <c r="JF636" s="57"/>
      <c r="JG636" s="57"/>
      <c r="JH636" s="57"/>
      <c r="JL636" s="277" t="s">
        <v>164</v>
      </c>
    </row>
    <row r="637" spans="1:272" hidden="1" outlineLevel="1" x14ac:dyDescent="0.3">
      <c r="A637" s="53">
        <f t="shared" si="5447"/>
        <v>362</v>
      </c>
      <c r="B637" s="31" t="str">
        <f>'Cost Input'!A362</f>
        <v>Green electricity cost</v>
      </c>
      <c r="C637" s="38" t="str">
        <f>'Cost Input'!B362</f>
        <v>$/MWh</v>
      </c>
      <c r="D637" s="241" cm="1">
        <f t="array" ref="D637">IF(D$598&gt;0,IFERROR(INDEX('Cost Input'!$C$1:$R$496,'LCOH Calc'!$A637,_xlfn.XMATCH('LCOH Calc'!D$9,'Cost Input'!$C$3:$R$3))*INDEX(Localization!$A$20:$BM$21,2,_xlfn.XMATCH('LCOH Calc'!D$10,Localization!$A$3:$BM$3)),""),)</f>
        <v>123.1</v>
      </c>
      <c r="E637" s="235" cm="1">
        <f t="array" ref="E637">IF(E$598&gt;0,IFERROR(INDEX('Cost Input'!$C$1:$R$496,'LCOH Calc'!$A637,_xlfn.XMATCH('LCOH Calc'!E$9,'Cost Input'!$C$3:$R$3))*INDEX(Localization!$A$20:$BM$21,2,_xlfn.XMATCH('LCOH Calc'!E$10,Localization!$A$3:$BM$3)),""),)</f>
        <v>0</v>
      </c>
      <c r="F637" s="235" cm="1">
        <f t="array" ref="F637">IF(F$598&gt;0,IFERROR(INDEX('Cost Input'!$C$1:$R$496,'LCOH Calc'!$A637,_xlfn.XMATCH('LCOH Calc'!F$9,'Cost Input'!$C$3:$R$3))*INDEX(Localization!$A$20:$BM$21,2,_xlfn.XMATCH('LCOH Calc'!F$10,Localization!$A$3:$BM$3)),""),)</f>
        <v>0</v>
      </c>
      <c r="G637" s="235" cm="1">
        <f t="array" ref="G637">IF(G$598&gt;0,IFERROR(INDEX('Cost Input'!$C$1:$R$496,'LCOH Calc'!$A637,_xlfn.XMATCH('LCOH Calc'!G$9,'Cost Input'!$C$3:$R$3))*INDEX(Localization!$A$20:$BM$21,2,_xlfn.XMATCH('LCOH Calc'!G$10,Localization!$A$3:$BM$3)),""),)</f>
        <v>0</v>
      </c>
      <c r="H637" s="235" cm="1">
        <f t="array" ref="H637">IF(H$598&gt;0,IFERROR(INDEX('Cost Input'!$C$1:$R$496,'LCOH Calc'!$A637,_xlfn.XMATCH('LCOH Calc'!H$9,'Cost Input'!$C$3:$R$3))*INDEX(Localization!$A$20:$BM$21,2,_xlfn.XMATCH('LCOH Calc'!H$10,Localization!$A$3:$BM$3)),""),)</f>
        <v>0</v>
      </c>
      <c r="I637" s="235" cm="1">
        <f t="array" ref="I637">IF(I$598&gt;0,IFERROR(INDEX('Cost Input'!$C$1:$R$496,'LCOH Calc'!$A637,_xlfn.XMATCH('LCOH Calc'!I$9,'Cost Input'!$C$3:$R$3))*INDEX(Localization!$A$20:$BM$21,2,_xlfn.XMATCH('LCOH Calc'!I$10,Localization!$A$3:$BM$3)),""),)</f>
        <v>0</v>
      </c>
      <c r="J637" s="235" cm="1">
        <f t="array" ref="J637">IF(J$598&gt;0,IFERROR(INDEX('Cost Input'!$C$1:$R$496,'LCOH Calc'!$A637,_xlfn.XMATCH('LCOH Calc'!J$9,'Cost Input'!$C$3:$R$3))*INDEX(Localization!$A$20:$BM$21,2,_xlfn.XMATCH('LCOH Calc'!J$10,Localization!$A$3:$BM$3)),""),)</f>
        <v>0</v>
      </c>
      <c r="K637" s="235" cm="1">
        <f t="array" ref="K637">IF(K$598&gt;0,IFERROR(INDEX('Cost Input'!$C$1:$R$496,'LCOH Calc'!$A637,_xlfn.XMATCH('LCOH Calc'!K$9,'Cost Input'!$C$3:$R$3))*INDEX(Localization!$A$20:$BM$21,2,_xlfn.XMATCH('LCOH Calc'!K$10,Localization!$A$3:$BM$3)),""),)</f>
        <v>0</v>
      </c>
      <c r="L637" s="235" cm="1">
        <f t="array" ref="L637">IF(L$598&gt;0,IFERROR(INDEX('Cost Input'!$C$1:$R$496,'LCOH Calc'!$A637,_xlfn.XMATCH('LCOH Calc'!L$9,'Cost Input'!$C$3:$R$3))*INDEX(Localization!$A$20:$BM$21,2,_xlfn.XMATCH('LCOH Calc'!L$10,Localization!$A$3:$BM$3)),""),)</f>
        <v>0</v>
      </c>
      <c r="M637" s="235" cm="1">
        <f t="array" ref="M637">IF(M$598&gt;0,IFERROR(INDEX('Cost Input'!$C$1:$R$496,'LCOH Calc'!$A637,_xlfn.XMATCH('LCOH Calc'!M$9,'Cost Input'!$C$3:$R$3))*INDEX(Localization!$A$20:$BM$21,2,_xlfn.XMATCH('LCOH Calc'!M$10,Localization!$A$3:$BM$3)),""),)</f>
        <v>0</v>
      </c>
      <c r="N637" s="235" cm="1">
        <f t="array" ref="N637">IF(N$598&gt;0,IFERROR(INDEX('Cost Input'!$C$1:$R$496,'LCOH Calc'!$A637,_xlfn.XMATCH('LCOH Calc'!N$9,'Cost Input'!$C$3:$R$3))*INDEX(Localization!$A$20:$BM$21,2,_xlfn.XMATCH('LCOH Calc'!N$10,Localization!$A$3:$BM$3)),""),)</f>
        <v>0</v>
      </c>
      <c r="O637" s="235" cm="1">
        <f t="array" ref="O637">IF(O$598&gt;0,IFERROR(INDEX('Cost Input'!$C$1:$R$496,'LCOH Calc'!$A637,_xlfn.XMATCH('LCOH Calc'!O$9,'Cost Input'!$C$3:$R$3))*INDEX(Localization!$A$20:$BM$21,2,_xlfn.XMATCH('LCOH Calc'!O$10,Localization!$A$3:$BM$3)),""),)</f>
        <v>0</v>
      </c>
      <c r="P637" s="235" cm="1">
        <f t="array" ref="P637">IF(P$598&gt;0,IFERROR(INDEX('Cost Input'!$C$1:$R$496,'LCOH Calc'!$A637,_xlfn.XMATCH('LCOH Calc'!P$9,'Cost Input'!$C$3:$R$3))*INDEX(Localization!$A$20:$BM$21,2,_xlfn.XMATCH('LCOH Calc'!P$10,Localization!$A$3:$BM$3)),""),)</f>
        <v>0</v>
      </c>
      <c r="Q637" s="235" cm="1">
        <f t="array" ref="Q637">IF(Q$598&gt;0,IFERROR(INDEX('Cost Input'!$C$1:$R$496,'LCOH Calc'!$A637,_xlfn.XMATCH('LCOH Calc'!Q$9,'Cost Input'!$C$3:$R$3))*INDEX(Localization!$A$20:$BM$21,2,_xlfn.XMATCH('LCOH Calc'!Q$10,Localization!$A$3:$BM$3)),""),)</f>
        <v>0</v>
      </c>
      <c r="R637" s="235" cm="1">
        <f t="array" ref="R637">IF(R$598&gt;0,IFERROR(INDEX('Cost Input'!$C$1:$R$496,'LCOH Calc'!$A637,_xlfn.XMATCH('LCOH Calc'!R$9,'Cost Input'!$C$3:$R$3))*INDEX(Localization!$A$20:$BM$21,2,_xlfn.XMATCH('LCOH Calc'!R$10,Localization!$A$3:$BM$3)),""),)</f>
        <v>0</v>
      </c>
      <c r="S637" s="235" cm="1">
        <f t="array" ref="S637">IF(S$598&gt;0,IFERROR(INDEX('Cost Input'!$C$1:$R$496,'LCOH Calc'!$A637,_xlfn.XMATCH('LCOH Calc'!S$9,'Cost Input'!$C$3:$R$3))*INDEX(Localization!$A$20:$BM$21,2,_xlfn.XMATCH('LCOH Calc'!S$10,Localization!$A$3:$BM$3)),""),)</f>
        <v>0</v>
      </c>
      <c r="T637" s="235" cm="1">
        <f t="array" ref="T637">IF(T$598&gt;0,IFERROR(INDEX('Cost Input'!$C$1:$R$496,'LCOH Calc'!$A637,_xlfn.XMATCH('LCOH Calc'!T$9,'Cost Input'!$C$3:$R$3))*INDEX(Localization!$A$20:$BM$21,2,_xlfn.XMATCH('LCOH Calc'!T$10,Localization!$A$3:$BM$3)),""),)</f>
        <v>0</v>
      </c>
      <c r="U637" s="235" cm="1">
        <f t="array" ref="U637">IF(U$598&gt;0,IFERROR(INDEX('Cost Input'!$C$1:$R$496,'LCOH Calc'!$A637,_xlfn.XMATCH('LCOH Calc'!U$9,'Cost Input'!$C$3:$R$3))*INDEX(Localization!$A$20:$BM$21,2,_xlfn.XMATCH('LCOH Calc'!U$10,Localization!$A$3:$BM$3)),""),)</f>
        <v>0</v>
      </c>
      <c r="V637" s="235" cm="1">
        <f t="array" ref="V637">IF(V$598&gt;0,IFERROR(INDEX('Cost Input'!$C$1:$R$496,'LCOH Calc'!$A637,_xlfn.XMATCH('LCOH Calc'!V$9,'Cost Input'!$C$3:$R$3))*INDEX(Localization!$A$20:$BM$21,2,_xlfn.XMATCH('LCOH Calc'!V$10,Localization!$A$3:$BM$3)),""),)</f>
        <v>0</v>
      </c>
      <c r="W637" s="235" cm="1">
        <f t="array" ref="W637">IF(W$598&gt;0,IFERROR(INDEX('Cost Input'!$C$1:$R$496,'LCOH Calc'!$A637,_xlfn.XMATCH('LCOH Calc'!W$9,'Cost Input'!$C$3:$R$3))*INDEX(Localization!$A$20:$BM$21,2,_xlfn.XMATCH('LCOH Calc'!W$10,Localization!$A$3:$BM$3)),""),)</f>
        <v>0</v>
      </c>
      <c r="X637" s="235" cm="1">
        <f t="array" ref="X637">IF(X$598&gt;0,IFERROR(INDEX('Cost Input'!$C$1:$R$496,'LCOH Calc'!$A637,_xlfn.XMATCH('LCOH Calc'!X$9,'Cost Input'!$C$3:$R$3))*INDEX(Localization!$A$20:$BM$21,2,_xlfn.XMATCH('LCOH Calc'!X$10,Localization!$A$3:$BM$3)),""),)</f>
        <v>0</v>
      </c>
      <c r="Y637" s="235" cm="1">
        <f t="array" ref="Y637">IF(Y$598&gt;0,IFERROR(INDEX('Cost Input'!$C$1:$R$496,'LCOH Calc'!$A637,_xlfn.XMATCH('LCOH Calc'!Y$9,'Cost Input'!$C$3:$R$3))*INDEX(Localization!$A$20:$BM$21,2,_xlfn.XMATCH('LCOH Calc'!Y$10,Localization!$A$3:$BM$3)),""),)</f>
        <v>0</v>
      </c>
      <c r="Z637" s="235" cm="1">
        <f t="array" ref="Z637">IF(Z$598&gt;0,IFERROR(INDEX('Cost Input'!$C$1:$R$496,'LCOH Calc'!$A637,_xlfn.XMATCH('LCOH Calc'!Z$9,'Cost Input'!$C$3:$R$3))*INDEX(Localization!$A$20:$BM$21,2,_xlfn.XMATCH('LCOH Calc'!Z$10,Localization!$A$3:$BM$3)),""),)</f>
        <v>0</v>
      </c>
      <c r="AA637" s="235" cm="1">
        <f t="array" ref="AA637">IF(AA$598&gt;0,IFERROR(INDEX('Cost Input'!$C$1:$R$496,'LCOH Calc'!$A637,_xlfn.XMATCH('LCOH Calc'!AA$9,'Cost Input'!$C$3:$R$3))*INDEX(Localization!$A$20:$BM$21,2,_xlfn.XMATCH('LCOH Calc'!AA$10,Localization!$A$3:$BM$3)),""),)</f>
        <v>0</v>
      </c>
      <c r="AB637" s="235" cm="1">
        <f t="array" ref="AB637">IF(AB$598&gt;0,IFERROR(INDEX('Cost Input'!$C$1:$R$496,'LCOH Calc'!$A637,_xlfn.XMATCH('LCOH Calc'!AB$9,'Cost Input'!$C$3:$R$3))*INDEX(Localization!$A$20:$BM$21,2,_xlfn.XMATCH('LCOH Calc'!AB$10,Localization!$A$3:$BM$3)),""),)</f>
        <v>0</v>
      </c>
      <c r="AC637" s="235" cm="1">
        <f t="array" ref="AC637">IF(AC$598&gt;0,IFERROR(INDEX('Cost Input'!$C$1:$R$496,'LCOH Calc'!$A637,_xlfn.XMATCH('LCOH Calc'!AC$9,'Cost Input'!$C$3:$R$3))*INDEX(Localization!$A$20:$BM$21,2,_xlfn.XMATCH('LCOH Calc'!AC$10,Localization!$A$3:$BM$3)),""),)</f>
        <v>0</v>
      </c>
      <c r="AD637" s="235" cm="1">
        <f t="array" ref="AD637">IF(AD$598&gt;0,IFERROR(INDEX('Cost Input'!$C$1:$R$496,'LCOH Calc'!$A637,_xlfn.XMATCH('LCOH Calc'!AD$9,'Cost Input'!$C$3:$R$3))*INDEX(Localization!$A$20:$BM$21,2,_xlfn.XMATCH('LCOH Calc'!AD$10,Localization!$A$3:$BM$3)),""),)</f>
        <v>0</v>
      </c>
      <c r="AE637" s="235" cm="1">
        <f t="array" ref="AE637">IF(AE$598&gt;0,IFERROR(INDEX('Cost Input'!$C$1:$R$496,'LCOH Calc'!$A637,_xlfn.XMATCH('LCOH Calc'!AE$9,'Cost Input'!$C$3:$R$3))*INDEX(Localization!$A$20:$BM$21,2,_xlfn.XMATCH('LCOH Calc'!AE$10,Localization!$A$3:$BM$3)),""),)</f>
        <v>0</v>
      </c>
      <c r="AF637" s="235" cm="1">
        <f t="array" ref="AF637">IF(AF$598&gt;0,IFERROR(INDEX('Cost Input'!$C$1:$R$496,'LCOH Calc'!$A637,_xlfn.XMATCH('LCOH Calc'!AF$9,'Cost Input'!$C$3:$R$3))*INDEX(Localization!$A$20:$BM$21,2,_xlfn.XMATCH('LCOH Calc'!AF$10,Localization!$A$3:$BM$3)),""),)</f>
        <v>0</v>
      </c>
      <c r="AG637" s="235" cm="1">
        <f t="array" ref="AG637">IF(AG$598&gt;0,IFERROR(INDEX('Cost Input'!$C$1:$R$496,'LCOH Calc'!$A637,_xlfn.XMATCH('LCOH Calc'!AG$9,'Cost Input'!$C$3:$R$3))*INDEX(Localization!$A$20:$BM$21,2,_xlfn.XMATCH('LCOH Calc'!AG$10,Localization!$A$3:$BM$3)),""),)</f>
        <v>0</v>
      </c>
      <c r="AH637" s="235" cm="1">
        <f t="array" ref="AH637">IF(AH$598&gt;0,IFERROR(INDEX('Cost Input'!$C$1:$R$496,'LCOH Calc'!$A637,_xlfn.XMATCH('LCOH Calc'!AH$9,'Cost Input'!$C$3:$R$3))*INDEX(Localization!$A$20:$BM$21,2,_xlfn.XMATCH('LCOH Calc'!AH$10,Localization!$A$3:$BM$3)),""),)</f>
        <v>0</v>
      </c>
      <c r="AI637" s="235" cm="1">
        <f t="array" ref="AI637">IF(AI$598&gt;0,IFERROR(INDEX('Cost Input'!$C$1:$R$496,'LCOH Calc'!$A637,_xlfn.XMATCH('LCOH Calc'!AI$9,'Cost Input'!$C$3:$R$3))*INDEX(Localization!$A$20:$BM$21,2,_xlfn.XMATCH('LCOH Calc'!AI$10,Localization!$A$3:$BM$3)),""),)</f>
        <v>0</v>
      </c>
      <c r="AJ637" s="235" cm="1">
        <f t="array" ref="AJ637">IF(AJ$598&gt;0,IFERROR(INDEX('Cost Input'!$C$1:$R$496,'LCOH Calc'!$A637,_xlfn.XMATCH('LCOH Calc'!AJ$9,'Cost Input'!$C$3:$R$3))*INDEX(Localization!$A$20:$BM$21,2,_xlfn.XMATCH('LCOH Calc'!AJ$10,Localization!$A$3:$BM$3)),""),)</f>
        <v>0</v>
      </c>
      <c r="AK637" s="235" cm="1">
        <f t="array" ref="AK637">IF(AK$598&gt;0,IFERROR(INDEX('Cost Input'!$C$1:$R$496,'LCOH Calc'!$A637,_xlfn.XMATCH('LCOH Calc'!AK$9,'Cost Input'!$C$3:$R$3))*INDEX(Localization!$A$20:$BM$21,2,_xlfn.XMATCH('LCOH Calc'!AK$10,Localization!$A$3:$BM$3)),""),)</f>
        <v>0</v>
      </c>
      <c r="AL637" s="235" cm="1">
        <f t="array" ref="AL637">IF(AL$598&gt;0,IFERROR(INDEX('Cost Input'!$C$1:$R$496,'LCOH Calc'!$A637,_xlfn.XMATCH('LCOH Calc'!AL$9,'Cost Input'!$C$3:$R$3))*INDEX(Localization!$A$20:$BM$21,2,_xlfn.XMATCH('LCOH Calc'!AL$10,Localization!$A$3:$BM$3)),""),)</f>
        <v>0</v>
      </c>
      <c r="AM637" s="235" cm="1">
        <f t="array" ref="AM637">IF(AM$598&gt;0,IFERROR(INDEX('Cost Input'!$C$1:$R$496,'LCOH Calc'!$A637,_xlfn.XMATCH('LCOH Calc'!AM$9,'Cost Input'!$C$3:$R$3))*INDEX(Localization!$A$20:$BM$21,2,_xlfn.XMATCH('LCOH Calc'!AM$10,Localization!$A$3:$BM$3)),""),)</f>
        <v>0</v>
      </c>
      <c r="AN637" s="235" cm="1">
        <f t="array" ref="AN637">IF(AN$598&gt;0,IFERROR(INDEX('Cost Input'!$C$1:$R$496,'LCOH Calc'!$A637,_xlfn.XMATCH('LCOH Calc'!AN$9,'Cost Input'!$C$3:$R$3))*INDEX(Localization!$A$20:$BM$21,2,_xlfn.XMATCH('LCOH Calc'!AN$10,Localization!$A$3:$BM$3)),""),)</f>
        <v>0</v>
      </c>
      <c r="AO637" s="235" cm="1">
        <f t="array" ref="AO637">IF(AO$598&gt;0,IFERROR(INDEX('Cost Input'!$C$1:$R$496,'LCOH Calc'!$A637,_xlfn.XMATCH('LCOH Calc'!AO$9,'Cost Input'!$C$3:$R$3))*INDEX(Localization!$A$20:$BM$21,2,_xlfn.XMATCH('LCOH Calc'!AO$10,Localization!$A$3:$BM$3)),""),)</f>
        <v>0</v>
      </c>
      <c r="AP637" s="235" cm="1">
        <f t="array" ref="AP637">IF(AP$598&gt;0,IFERROR(INDEX('Cost Input'!$C$1:$R$496,'LCOH Calc'!$A637,_xlfn.XMATCH('LCOH Calc'!AP$9,'Cost Input'!$C$3:$R$3))*INDEX(Localization!$A$20:$BM$21,2,_xlfn.XMATCH('LCOH Calc'!AP$10,Localization!$A$3:$BM$3)),""),)</f>
        <v>0</v>
      </c>
      <c r="AQ637" s="235" cm="1">
        <f t="array" ref="AQ637">IF(AQ$598&gt;0,IFERROR(INDEX('Cost Input'!$C$1:$R$496,'LCOH Calc'!$A637,_xlfn.XMATCH('LCOH Calc'!AQ$9,'Cost Input'!$C$3:$R$3))*INDEX(Localization!$A$20:$BM$21,2,_xlfn.XMATCH('LCOH Calc'!AQ$10,Localization!$A$3:$BM$3)),""),)</f>
        <v>0</v>
      </c>
      <c r="AR637" s="235" cm="1">
        <f t="array" ref="AR637">IF(AR$598&gt;0,IFERROR(INDEX('Cost Input'!$C$1:$R$496,'LCOH Calc'!$A637,_xlfn.XMATCH('LCOH Calc'!AR$9,'Cost Input'!$C$3:$R$3))*INDEX(Localization!$A$20:$BM$21,2,_xlfn.XMATCH('LCOH Calc'!AR$10,Localization!$A$3:$BM$3)),""),)</f>
        <v>0</v>
      </c>
      <c r="AS637" s="235" cm="1">
        <f t="array" ref="AS637">IF(AS$598&gt;0,IFERROR(INDEX('Cost Input'!$C$1:$R$496,'LCOH Calc'!$A637,_xlfn.XMATCH('LCOH Calc'!AS$9,'Cost Input'!$C$3:$R$3))*INDEX(Localization!$A$20:$BM$21,2,_xlfn.XMATCH('LCOH Calc'!AS$10,Localization!$A$3:$BM$3)),""),)</f>
        <v>0</v>
      </c>
      <c r="AT637" s="235" cm="1">
        <f t="array" ref="AT637">IF(AT$598&gt;0,IFERROR(INDEX('Cost Input'!$C$1:$R$496,'LCOH Calc'!$A637,_xlfn.XMATCH('LCOH Calc'!AT$9,'Cost Input'!$C$3:$R$3))*INDEX(Localization!$A$20:$BM$21,2,_xlfn.XMATCH('LCOH Calc'!AT$10,Localization!$A$3:$BM$3)),""),)</f>
        <v>0</v>
      </c>
      <c r="AU637" s="235" cm="1">
        <f t="array" ref="AU637">IF(AU$598&gt;0,IFERROR(INDEX('Cost Input'!$C$1:$R$496,'LCOH Calc'!$A637,_xlfn.XMATCH('LCOH Calc'!AU$9,'Cost Input'!$C$3:$R$3))*INDEX(Localization!$A$20:$BM$21,2,_xlfn.XMATCH('LCOH Calc'!AU$10,Localization!$A$3:$BM$3)),""),)</f>
        <v>0</v>
      </c>
      <c r="AV637" s="235" cm="1">
        <f t="array" ref="AV637">IF(AV$598&gt;0,IFERROR(INDEX('Cost Input'!$C$1:$R$496,'LCOH Calc'!$A637,_xlfn.XMATCH('LCOH Calc'!AV$9,'Cost Input'!$C$3:$R$3))*INDEX(Localization!$A$20:$BM$21,2,_xlfn.XMATCH('LCOH Calc'!AV$10,Localization!$A$3:$BM$3)),""),)</f>
        <v>0</v>
      </c>
      <c r="AW637" s="235" cm="1">
        <f t="array" ref="AW637">IF(AW$598&gt;0,IFERROR(INDEX('Cost Input'!$C$1:$R$496,'LCOH Calc'!$A637,_xlfn.XMATCH('LCOH Calc'!AW$9,'Cost Input'!$C$3:$R$3))*INDEX(Localization!$A$20:$BM$21,2,_xlfn.XMATCH('LCOH Calc'!AW$10,Localization!$A$3:$BM$3)),""),)</f>
        <v>0</v>
      </c>
      <c r="AX637" s="235" cm="1">
        <f t="array" ref="AX637">IF(AX$598&gt;0,IFERROR(INDEX('Cost Input'!$C$1:$R$496,'LCOH Calc'!$A637,_xlfn.XMATCH('LCOH Calc'!AX$9,'Cost Input'!$C$3:$R$3))*INDEX(Localization!$A$20:$BM$21,2,_xlfn.XMATCH('LCOH Calc'!AX$10,Localization!$A$3:$BM$3)),""),)</f>
        <v>0</v>
      </c>
      <c r="AY637" s="235" cm="1">
        <f t="array" ref="AY637">IF(AY$598&gt;0,IFERROR(INDEX('Cost Input'!$C$1:$R$496,'LCOH Calc'!$A637,_xlfn.XMATCH('LCOH Calc'!AY$9,'Cost Input'!$C$3:$R$3))*INDEX(Localization!$A$20:$BM$21,2,_xlfn.XMATCH('LCOH Calc'!AY$10,Localization!$A$3:$BM$3)),""),)</f>
        <v>0</v>
      </c>
      <c r="AZ637" s="235" cm="1">
        <f t="array" ref="AZ637">IF(AZ$598&gt;0,IFERROR(INDEX('Cost Input'!$C$1:$R$496,'LCOH Calc'!$A637,_xlfn.XMATCH('LCOH Calc'!AZ$9,'Cost Input'!$C$3:$R$3))*INDEX(Localization!$A$20:$BM$21,2,_xlfn.XMATCH('LCOH Calc'!AZ$10,Localization!$A$3:$BM$3)),""),)</f>
        <v>0</v>
      </c>
      <c r="BA637" s="235" cm="1">
        <f t="array" ref="BA637">IF(BA$598&gt;0,IFERROR(INDEX('Cost Input'!$C$1:$R$496,'LCOH Calc'!$A637,_xlfn.XMATCH('LCOH Calc'!BA$9,'Cost Input'!$C$3:$R$3))*INDEX(Localization!$A$20:$BM$21,2,_xlfn.XMATCH('LCOH Calc'!BA$10,Localization!$A$3:$BM$3)),""),)</f>
        <v>0</v>
      </c>
      <c r="BB637" s="235" cm="1">
        <f t="array" ref="BB637">IF(BB$598&gt;0,IFERROR(INDEX('Cost Input'!$C$1:$R$496,'LCOH Calc'!$A637,_xlfn.XMATCH('LCOH Calc'!BB$9,'Cost Input'!$C$3:$R$3))*INDEX(Localization!$A$20:$BM$21,2,_xlfn.XMATCH('LCOH Calc'!BB$10,Localization!$A$3:$BM$3)),""),)</f>
        <v>0</v>
      </c>
      <c r="BC637" s="235" cm="1">
        <f t="array" ref="BC637">IF(BC$598&gt;0,IFERROR(INDEX('Cost Input'!$C$1:$R$496,'LCOH Calc'!$A637,_xlfn.XMATCH('LCOH Calc'!BC$9,'Cost Input'!$C$3:$R$3))*INDEX(Localization!$A$20:$BM$21,2,_xlfn.XMATCH('LCOH Calc'!BC$10,Localization!$A$3:$BM$3)),""),)</f>
        <v>0</v>
      </c>
      <c r="BD637" s="235" cm="1">
        <f t="array" ref="BD637">IF(BD$598&gt;0,IFERROR(INDEX('Cost Input'!$C$1:$R$496,'LCOH Calc'!$A637,_xlfn.XMATCH('LCOH Calc'!BD$9,'Cost Input'!$C$3:$R$3))*INDEX(Localization!$A$20:$BM$21,2,_xlfn.XMATCH('LCOH Calc'!BD$10,Localization!$A$3:$BM$3)),""),)</f>
        <v>0</v>
      </c>
      <c r="BE637" s="235" cm="1">
        <f t="array" ref="BE637">IF(BE$598&gt;0,IFERROR(INDEX('Cost Input'!$C$1:$R$496,'LCOH Calc'!$A637,_xlfn.XMATCH('LCOH Calc'!BE$9,'Cost Input'!$C$3:$R$3))*INDEX(Localization!$A$20:$BM$21,2,_xlfn.XMATCH('LCOH Calc'!BE$10,Localization!$A$3:$BM$3)),""),)</f>
        <v>0</v>
      </c>
      <c r="BF637" s="235" cm="1">
        <f t="array" ref="BF637">IF(BF$598&gt;0,IFERROR(INDEX('Cost Input'!$C$1:$R$496,'LCOH Calc'!$A637,_xlfn.XMATCH('LCOH Calc'!BF$9,'Cost Input'!$C$3:$R$3))*INDEX(Localization!$A$20:$BM$21,2,_xlfn.XMATCH('LCOH Calc'!BF$10,Localization!$A$3:$BM$3)),""),)</f>
        <v>0</v>
      </c>
      <c r="BG637" s="235" cm="1">
        <f t="array" ref="BG637">IF(BG$598&gt;0,IFERROR(INDEX('Cost Input'!$C$1:$R$496,'LCOH Calc'!$A637,_xlfn.XMATCH('LCOH Calc'!BG$9,'Cost Input'!$C$3:$R$3))*INDEX(Localization!$A$20:$BM$21,2,_xlfn.XMATCH('LCOH Calc'!BG$10,Localization!$A$3:$BM$3)),""),)</f>
        <v>0</v>
      </c>
      <c r="BH637" s="235" cm="1">
        <f t="array" ref="BH637">IF(BH$598&gt;0,IFERROR(INDEX('Cost Input'!$C$1:$R$496,'LCOH Calc'!$A637,_xlfn.XMATCH('LCOH Calc'!BH$9,'Cost Input'!$C$3:$R$3))*INDEX(Localization!$A$20:$BM$21,2,_xlfn.XMATCH('LCOH Calc'!BH$10,Localization!$A$3:$BM$3)),""),)</f>
        <v>0</v>
      </c>
      <c r="BI637" s="235" cm="1">
        <f t="array" ref="BI637">IF(BI$598&gt;0,IFERROR(INDEX('Cost Input'!$C$1:$R$496,'LCOH Calc'!$A637,_xlfn.XMATCH('LCOH Calc'!BI$9,'Cost Input'!$C$3:$R$3))*INDEX(Localization!$A$20:$BM$21,2,_xlfn.XMATCH('LCOH Calc'!BI$10,Localization!$A$3:$BM$3)),""),)</f>
        <v>0</v>
      </c>
      <c r="BJ637" s="235" cm="1">
        <f t="array" ref="BJ637">IF(BJ$598&gt;0,IFERROR(INDEX('Cost Input'!$C$1:$R$496,'LCOH Calc'!$A637,_xlfn.XMATCH('LCOH Calc'!BJ$9,'Cost Input'!$C$3:$R$3))*INDEX(Localization!$A$20:$BM$21,2,_xlfn.XMATCH('LCOH Calc'!BJ$10,Localization!$A$3:$BM$3)),""),)</f>
        <v>0</v>
      </c>
      <c r="BK637" s="235" cm="1">
        <f t="array" ref="BK637">IF(BK$598&gt;0,IFERROR(INDEX('Cost Input'!$C$1:$R$496,'LCOH Calc'!$A637,_xlfn.XMATCH('LCOH Calc'!BK$9,'Cost Input'!$C$3:$R$3))*INDEX(Localization!$A$20:$BM$21,2,_xlfn.XMATCH('LCOH Calc'!BK$10,Localization!$A$3:$BM$3)),""),)</f>
        <v>0</v>
      </c>
      <c r="BL637" s="235" cm="1">
        <f t="array" ref="BL637">IF(BL$598&gt;0,IFERROR(INDEX('Cost Input'!$C$1:$R$496,'LCOH Calc'!$A637,_xlfn.XMATCH('LCOH Calc'!BL$9,'Cost Input'!$C$3:$R$3))*INDEX(Localization!$A$20:$BM$21,2,_xlfn.XMATCH('LCOH Calc'!BL$10,Localization!$A$3:$BM$3)),""),)</f>
        <v>0</v>
      </c>
      <c r="BM637" s="235" cm="1">
        <f t="array" ref="BM637">IF(BM$598&gt;0,IFERROR(INDEX('Cost Input'!$C$1:$R$496,'LCOH Calc'!$A637,_xlfn.XMATCH('LCOH Calc'!BM$9,'Cost Input'!$C$3:$R$3))*INDEX(Localization!$A$20:$BM$21,2,_xlfn.XMATCH('LCOH Calc'!BM$10,Localization!$A$3:$BM$3)),""),)</f>
        <v>0</v>
      </c>
      <c r="BN637" s="235" cm="1">
        <f t="array" ref="BN637">IF(BN$598&gt;0,IFERROR(INDEX('Cost Input'!$C$1:$R$496,'LCOH Calc'!$A637,_xlfn.XMATCH('LCOH Calc'!BN$9,'Cost Input'!$C$3:$R$3))*INDEX(Localization!$A$20:$BM$21,2,_xlfn.XMATCH('LCOH Calc'!BN$10,Localization!$A$3:$BM$3)),""),)</f>
        <v>0</v>
      </c>
      <c r="BO637" s="235" cm="1">
        <f t="array" ref="BO637">IF(BO$598&gt;0,IFERROR(INDEX('Cost Input'!$C$1:$R$496,'LCOH Calc'!$A637,_xlfn.XMATCH('LCOH Calc'!BO$9,'Cost Input'!$C$3:$R$3))*INDEX(Localization!$A$20:$BM$21,2,_xlfn.XMATCH('LCOH Calc'!BO$10,Localization!$A$3:$BM$3)),""),)</f>
        <v>0</v>
      </c>
      <c r="BP637" s="235" cm="1">
        <f t="array" ref="BP637">IF(BP$598&gt;0,IFERROR(INDEX('Cost Input'!$C$1:$R$496,'LCOH Calc'!$A637,_xlfn.XMATCH('LCOH Calc'!BP$9,'Cost Input'!$C$3:$R$3))*INDEX(Localization!$A$20:$BM$21,2,_xlfn.XMATCH('LCOH Calc'!BP$10,Localization!$A$3:$BM$3)),""),)</f>
        <v>0</v>
      </c>
      <c r="BQ637" s="235" cm="1">
        <f t="array" ref="BQ637">IF(BQ$598&gt;0,IFERROR(INDEX('Cost Input'!$C$1:$R$496,'LCOH Calc'!$A637,_xlfn.XMATCH('LCOH Calc'!BQ$9,'Cost Input'!$C$3:$R$3))*INDEX(Localization!$A$20:$BM$21,2,_xlfn.XMATCH('LCOH Calc'!BQ$10,Localization!$A$3:$BM$3)),""),)</f>
        <v>0</v>
      </c>
      <c r="BR637" s="235" cm="1">
        <f t="array" ref="BR637">IF(BR$598&gt;0,IFERROR(INDEX('Cost Input'!$C$1:$R$496,'LCOH Calc'!$A637,_xlfn.XMATCH('LCOH Calc'!BR$9,'Cost Input'!$C$3:$R$3))*INDEX(Localization!$A$20:$BM$21,2,_xlfn.XMATCH('LCOH Calc'!BR$10,Localization!$A$3:$BM$3)),""),)</f>
        <v>0</v>
      </c>
      <c r="BS637" s="235" cm="1">
        <f t="array" ref="BS637">IF(BS$598&gt;0,IFERROR(INDEX('Cost Input'!$C$1:$R$496,'LCOH Calc'!$A637,_xlfn.XMATCH('LCOH Calc'!BS$9,'Cost Input'!$C$3:$R$3))*INDEX(Localization!$A$20:$BM$21,2,_xlfn.XMATCH('LCOH Calc'!BS$10,Localization!$A$3:$BM$3)),""),)</f>
        <v>0</v>
      </c>
      <c r="BT637" s="235" cm="1">
        <f t="array" ref="BT637">IF(BT$598&gt;0,IFERROR(INDEX('Cost Input'!$C$1:$R$496,'LCOH Calc'!$A637,_xlfn.XMATCH('LCOH Calc'!BT$9,'Cost Input'!$C$3:$R$3))*INDEX(Localization!$A$20:$BM$21,2,_xlfn.XMATCH('LCOH Calc'!BT$10,Localization!$A$3:$BM$3)),""),)</f>
        <v>0</v>
      </c>
      <c r="BU637" s="235" cm="1">
        <f t="array" ref="BU637">IF(BU$598&gt;0,IFERROR(INDEX('Cost Input'!$C$1:$R$496,'LCOH Calc'!$A637,_xlfn.XMATCH('LCOH Calc'!BU$9,'Cost Input'!$C$3:$R$3))*INDEX(Localization!$A$20:$BM$21,2,_xlfn.XMATCH('LCOH Calc'!BU$10,Localization!$A$3:$BM$3)),""),)</f>
        <v>0</v>
      </c>
      <c r="BV637" s="235" cm="1">
        <f t="array" ref="BV637">IF(BV$598&gt;0,IFERROR(INDEX('Cost Input'!$C$1:$R$496,'LCOH Calc'!$A637,_xlfn.XMATCH('LCOH Calc'!BV$9,'Cost Input'!$C$3:$R$3))*INDEX(Localization!$A$20:$BM$21,2,_xlfn.XMATCH('LCOH Calc'!BV$10,Localization!$A$3:$BM$3)),""),)</f>
        <v>0</v>
      </c>
      <c r="BW637" s="235" cm="1">
        <f t="array" ref="BW637">IF(BW$598&gt;0,IFERROR(INDEX('Cost Input'!$C$1:$R$496,'LCOH Calc'!$A637,_xlfn.XMATCH('LCOH Calc'!BW$9,'Cost Input'!$C$3:$R$3))*INDEX(Localization!$A$20:$BM$21,2,_xlfn.XMATCH('LCOH Calc'!BW$10,Localization!$A$3:$BM$3)),""),)</f>
        <v>0</v>
      </c>
      <c r="BX637" s="235" cm="1">
        <f t="array" ref="BX637">IF(BX$598&gt;0,IFERROR(INDEX('Cost Input'!$C$1:$R$496,'LCOH Calc'!$A637,_xlfn.XMATCH('LCOH Calc'!BX$9,'Cost Input'!$C$3:$R$3))*INDEX(Localization!$A$20:$BM$21,2,_xlfn.XMATCH('LCOH Calc'!BX$10,Localization!$A$3:$BM$3)),""),)</f>
        <v>0</v>
      </c>
      <c r="BY637" s="235" cm="1">
        <f t="array" ref="BY637">IF(BY$598&gt;0,IFERROR(INDEX('Cost Input'!$C$1:$R$496,'LCOH Calc'!$A637,_xlfn.XMATCH('LCOH Calc'!BY$9,'Cost Input'!$C$3:$R$3))*INDEX(Localization!$A$20:$BM$21,2,_xlfn.XMATCH('LCOH Calc'!BY$10,Localization!$A$3:$BM$3)),""),)</f>
        <v>0</v>
      </c>
      <c r="BZ637" s="235" cm="1">
        <f t="array" ref="BZ637">IF(BZ$598&gt;0,IFERROR(INDEX('Cost Input'!$C$1:$R$496,'LCOH Calc'!$A637,_xlfn.XMATCH('LCOH Calc'!BZ$9,'Cost Input'!$C$3:$R$3))*INDEX(Localization!$A$20:$BM$21,2,_xlfn.XMATCH('LCOH Calc'!BZ$10,Localization!$A$3:$BM$3)),""),)</f>
        <v>0</v>
      </c>
      <c r="CA637" s="235" cm="1">
        <f t="array" ref="CA637">IF(CA$598&gt;0,IFERROR(INDEX('Cost Input'!$C$1:$R$496,'LCOH Calc'!$A637,_xlfn.XMATCH('LCOH Calc'!CA$9,'Cost Input'!$C$3:$R$3))*INDEX(Localization!$A$20:$BM$21,2,_xlfn.XMATCH('LCOH Calc'!CA$10,Localization!$A$3:$BM$3)),""),)</f>
        <v>0</v>
      </c>
      <c r="CB637" s="235" cm="1">
        <f t="array" ref="CB637">IF(CB$598&gt;0,IFERROR(INDEX('Cost Input'!$C$1:$R$496,'LCOH Calc'!$A637,_xlfn.XMATCH('LCOH Calc'!CB$9,'Cost Input'!$C$3:$R$3))*INDEX(Localization!$A$20:$BM$21,2,_xlfn.XMATCH('LCOH Calc'!CB$10,Localization!$A$3:$BM$3)),""),)</f>
        <v>0</v>
      </c>
      <c r="CC637" s="235" cm="1">
        <f t="array" ref="CC637">IF(CC$598&gt;0,IFERROR(INDEX('Cost Input'!$C$1:$R$496,'LCOH Calc'!$A637,_xlfn.XMATCH('LCOH Calc'!CC$9,'Cost Input'!$C$3:$R$3))*INDEX(Localization!$A$20:$BM$21,2,_xlfn.XMATCH('LCOH Calc'!CC$10,Localization!$A$3:$BM$3)),""),)</f>
        <v>0</v>
      </c>
      <c r="CD637" s="235" cm="1">
        <f t="array" ref="CD637">IF(CD$598&gt;0,IFERROR(INDEX('Cost Input'!$C$1:$R$496,'LCOH Calc'!$A637,_xlfn.XMATCH('LCOH Calc'!CD$9,'Cost Input'!$C$3:$R$3))*INDEX(Localization!$A$20:$BM$21,2,_xlfn.XMATCH('LCOH Calc'!CD$10,Localization!$A$3:$BM$3)),""),)</f>
        <v>0</v>
      </c>
      <c r="CE637" s="235" cm="1">
        <f t="array" ref="CE637">IF(CE$598&gt;0,IFERROR(INDEX('Cost Input'!$C$1:$R$496,'LCOH Calc'!$A637,_xlfn.XMATCH('LCOH Calc'!CE$9,'Cost Input'!$C$3:$R$3))*INDEX(Localization!$A$20:$BM$21,2,_xlfn.XMATCH('LCOH Calc'!CE$10,Localization!$A$3:$BM$3)),""),)</f>
        <v>0</v>
      </c>
      <c r="CF637" s="235" cm="1">
        <f t="array" ref="CF637">IF(CF$598&gt;0,IFERROR(INDEX('Cost Input'!$C$1:$R$496,'LCOH Calc'!$A637,_xlfn.XMATCH('LCOH Calc'!CF$9,'Cost Input'!$C$3:$R$3))*INDEX(Localization!$A$20:$BM$21,2,_xlfn.XMATCH('LCOH Calc'!CF$10,Localization!$A$3:$BM$3)),""),)</f>
        <v>0</v>
      </c>
      <c r="CG637" s="235" cm="1">
        <f t="array" ref="CG637">IF(CG$598&gt;0,IFERROR(INDEX('Cost Input'!$C$1:$R$496,'LCOH Calc'!$A637,_xlfn.XMATCH('LCOH Calc'!CG$9,'Cost Input'!$C$3:$R$3))*INDEX(Localization!$A$20:$BM$21,2,_xlfn.XMATCH('LCOH Calc'!CG$10,Localization!$A$3:$BM$3)),""),)</f>
        <v>0</v>
      </c>
      <c r="CH637" s="235" cm="1">
        <f t="array" ref="CH637">IF(CH$598&gt;0,IFERROR(INDEX('Cost Input'!$C$1:$R$496,'LCOH Calc'!$A637,_xlfn.XMATCH('LCOH Calc'!CH$9,'Cost Input'!$C$3:$R$3))*INDEX(Localization!$A$20:$BM$21,2,_xlfn.XMATCH('LCOH Calc'!CH$10,Localization!$A$3:$BM$3)),""),)</f>
        <v>0</v>
      </c>
      <c r="CI637" s="235" cm="1">
        <f t="array" ref="CI637">IF(CI$598&gt;0,IFERROR(INDEX('Cost Input'!$C$1:$R$496,'LCOH Calc'!$A637,_xlfn.XMATCH('LCOH Calc'!CI$9,'Cost Input'!$C$3:$R$3))*INDEX(Localization!$A$20:$BM$21,2,_xlfn.XMATCH('LCOH Calc'!CI$10,Localization!$A$3:$BM$3)),""),)</f>
        <v>0</v>
      </c>
      <c r="CJ637" s="235" cm="1">
        <f t="array" ref="CJ637">IF(CJ$598&gt;0,IFERROR(INDEX('Cost Input'!$C$1:$R$496,'LCOH Calc'!$A637,_xlfn.XMATCH('LCOH Calc'!CJ$9,'Cost Input'!$C$3:$R$3))*INDEX(Localization!$A$20:$BM$21,2,_xlfn.XMATCH('LCOH Calc'!CJ$10,Localization!$A$3:$BM$3)),""),)</f>
        <v>0</v>
      </c>
      <c r="CK637" s="235" cm="1">
        <f t="array" ref="CK637">IF(CK$598&gt;0,IFERROR(INDEX('Cost Input'!$C$1:$R$496,'LCOH Calc'!$A637,_xlfn.XMATCH('LCOH Calc'!CK$9,'Cost Input'!$C$3:$R$3))*INDEX(Localization!$A$20:$BM$21,2,_xlfn.XMATCH('LCOH Calc'!CK$10,Localization!$A$3:$BM$3)),""),)</f>
        <v>0</v>
      </c>
      <c r="CL637" s="235" cm="1">
        <f t="array" ref="CL637">IF(CL$598&gt;0,IFERROR(INDEX('Cost Input'!$C$1:$R$496,'LCOH Calc'!$A637,_xlfn.XMATCH('LCOH Calc'!CL$9,'Cost Input'!$C$3:$R$3))*INDEX(Localization!$A$20:$BM$21,2,_xlfn.XMATCH('LCOH Calc'!CL$10,Localization!$A$3:$BM$3)),""),)</f>
        <v>0</v>
      </c>
      <c r="CM637" s="235" cm="1">
        <f t="array" ref="CM637">IF(CM$598&gt;0,IFERROR(INDEX('Cost Input'!$C$1:$R$496,'LCOH Calc'!$A637,_xlfn.XMATCH('LCOH Calc'!CM$9,'Cost Input'!$C$3:$R$3))*INDEX(Localization!$A$20:$BM$21,2,_xlfn.XMATCH('LCOH Calc'!CM$10,Localization!$A$3:$BM$3)),""),)</f>
        <v>0</v>
      </c>
      <c r="CN637" s="235" cm="1">
        <f t="array" ref="CN637">IF(CN$598&gt;0,IFERROR(INDEX('Cost Input'!$C$1:$R$496,'LCOH Calc'!$A637,_xlfn.XMATCH('LCOH Calc'!CN$9,'Cost Input'!$C$3:$R$3))*INDEX(Localization!$A$20:$BM$21,2,_xlfn.XMATCH('LCOH Calc'!CN$10,Localization!$A$3:$BM$3)),""),)</f>
        <v>0</v>
      </c>
      <c r="CO637" s="235" cm="1">
        <f t="array" ref="CO637">IF(CO$598&gt;0,IFERROR(INDEX('Cost Input'!$C$1:$R$496,'LCOH Calc'!$A637,_xlfn.XMATCH('LCOH Calc'!CO$9,'Cost Input'!$C$3:$R$3))*INDEX(Localization!$A$20:$BM$21,2,_xlfn.XMATCH('LCOH Calc'!CO$10,Localization!$A$3:$BM$3)),""),)</f>
        <v>0</v>
      </c>
      <c r="CP637" s="235" cm="1">
        <f t="array" ref="CP637">IF(CP$598&gt;0,IFERROR(INDEX('Cost Input'!$C$1:$R$496,'LCOH Calc'!$A637,_xlfn.XMATCH('LCOH Calc'!CP$9,'Cost Input'!$C$3:$R$3))*INDEX(Localization!$A$20:$BM$21,2,_xlfn.XMATCH('LCOH Calc'!CP$10,Localization!$A$3:$BM$3)),""),)</f>
        <v>0</v>
      </c>
      <c r="CQ637" s="235" cm="1">
        <f t="array" ref="CQ637">IF(CQ$598&gt;0,IFERROR(INDEX('Cost Input'!$C$1:$R$496,'LCOH Calc'!$A637,_xlfn.XMATCH('LCOH Calc'!CQ$9,'Cost Input'!$C$3:$R$3))*INDEX(Localization!$A$20:$BM$21,2,_xlfn.XMATCH('LCOH Calc'!CQ$10,Localization!$A$3:$BM$3)),""),)</f>
        <v>0</v>
      </c>
      <c r="CR637" s="235" cm="1">
        <f t="array" ref="CR637">IF(CR$598&gt;0,IFERROR(INDEX('Cost Input'!$C$1:$R$496,'LCOH Calc'!$A637,_xlfn.XMATCH('LCOH Calc'!CR$9,'Cost Input'!$C$3:$R$3))*INDEX(Localization!$A$20:$BM$21,2,_xlfn.XMATCH('LCOH Calc'!CR$10,Localization!$A$3:$BM$3)),""),)</f>
        <v>0</v>
      </c>
      <c r="CS637" s="235" cm="1">
        <f t="array" ref="CS637">IF(CS$598&gt;0,IFERROR(INDEX('Cost Input'!$C$1:$R$496,'LCOH Calc'!$A637,_xlfn.XMATCH('LCOH Calc'!CS$9,'Cost Input'!$C$3:$R$3))*INDEX(Localization!$A$20:$BM$21,2,_xlfn.XMATCH('LCOH Calc'!CS$10,Localization!$A$3:$BM$3)),""),)</f>
        <v>0</v>
      </c>
      <c r="CT637" s="235" cm="1">
        <f t="array" ref="CT637">IF(CT$598&gt;0,IFERROR(INDEX('Cost Input'!$C$1:$R$496,'LCOH Calc'!$A637,_xlfn.XMATCH('LCOH Calc'!CT$9,'Cost Input'!$C$3:$R$3))*INDEX(Localization!$A$20:$BM$21,2,_xlfn.XMATCH('LCOH Calc'!CT$10,Localization!$A$3:$BM$3)),""),)</f>
        <v>0</v>
      </c>
      <c r="CU637" s="235" cm="1">
        <f t="array" ref="CU637">IF(CU$598&gt;0,IFERROR(INDEX('Cost Input'!$C$1:$R$496,'LCOH Calc'!$A637,_xlfn.XMATCH('LCOH Calc'!CU$9,'Cost Input'!$C$3:$R$3))*INDEX(Localization!$A$20:$BM$21,2,_xlfn.XMATCH('LCOH Calc'!CU$10,Localization!$A$3:$BM$3)),""),)</f>
        <v>0</v>
      </c>
      <c r="CV637" s="235" cm="1">
        <f t="array" ref="CV637">IF(CV$598&gt;0,IFERROR(INDEX('Cost Input'!$C$1:$R$496,'LCOH Calc'!$A637,_xlfn.XMATCH('LCOH Calc'!CV$9,'Cost Input'!$C$3:$R$3))*INDEX(Localization!$A$20:$BM$21,2,_xlfn.XMATCH('LCOH Calc'!CV$10,Localization!$A$3:$BM$3)),""),)</f>
        <v>0</v>
      </c>
      <c r="CW637" s="235" cm="1">
        <f t="array" ref="CW637">IF(CW$598&gt;0,IFERROR(INDEX('Cost Input'!$C$1:$R$496,'LCOH Calc'!$A637,_xlfn.XMATCH('LCOH Calc'!CW$9,'Cost Input'!$C$3:$R$3))*INDEX(Localization!$A$20:$BM$21,2,_xlfn.XMATCH('LCOH Calc'!CW$10,Localization!$A$3:$BM$3)),""),)</f>
        <v>0</v>
      </c>
      <c r="CX637" s="235" cm="1">
        <f t="array" ref="CX637">IF(CX$598&gt;0,IFERROR(INDEX('Cost Input'!$C$1:$R$496,'LCOH Calc'!$A637,_xlfn.XMATCH('LCOH Calc'!CX$9,'Cost Input'!$C$3:$R$3))*INDEX(Localization!$A$20:$BM$21,2,_xlfn.XMATCH('LCOH Calc'!CX$10,Localization!$A$3:$BM$3)),""),)</f>
        <v>0</v>
      </c>
      <c r="CY637" s="235" cm="1">
        <f t="array" ref="CY637">IF(CY$598&gt;0,IFERROR(INDEX('Cost Input'!$C$1:$R$496,'LCOH Calc'!$A637,_xlfn.XMATCH('LCOH Calc'!CY$9,'Cost Input'!$C$3:$R$3))*INDEX(Localization!$A$20:$BM$21,2,_xlfn.XMATCH('LCOH Calc'!CY$10,Localization!$A$3:$BM$3)),""),)</f>
        <v>0</v>
      </c>
      <c r="CZ637" s="235" cm="1">
        <f t="array" ref="CZ637">IF(CZ$598&gt;0,IFERROR(INDEX('Cost Input'!$C$1:$R$496,'LCOH Calc'!$A637,_xlfn.XMATCH('LCOH Calc'!CZ$9,'Cost Input'!$C$3:$R$3))*INDEX(Localization!$A$20:$BM$21,2,_xlfn.XMATCH('LCOH Calc'!CZ$10,Localization!$A$3:$BM$3)),""),)</f>
        <v>0</v>
      </c>
      <c r="DA637" s="235" cm="1">
        <f t="array" ref="DA637">IF(DA$598&gt;0,IFERROR(INDEX('Cost Input'!$C$1:$R$496,'LCOH Calc'!$A637,_xlfn.XMATCH('LCOH Calc'!DA$9,'Cost Input'!$C$3:$R$3))*INDEX(Localization!$A$20:$BM$21,2,_xlfn.XMATCH('LCOH Calc'!DA$10,Localization!$A$3:$BM$3)),""),)</f>
        <v>0</v>
      </c>
      <c r="DB637" s="235" cm="1">
        <f t="array" ref="DB637">IF(DB$598&gt;0,IFERROR(INDEX('Cost Input'!$C$1:$R$496,'LCOH Calc'!$A637,_xlfn.XMATCH('LCOH Calc'!DB$9,'Cost Input'!$C$3:$R$3))*INDEX(Localization!$A$20:$BM$21,2,_xlfn.XMATCH('LCOH Calc'!DB$10,Localization!$A$3:$BM$3)),""),)</f>
        <v>0</v>
      </c>
      <c r="DC637" s="235" cm="1">
        <f t="array" ref="DC637">IF(DC$598&gt;0,IFERROR(INDEX('Cost Input'!$C$1:$R$496,'LCOH Calc'!$A637,_xlfn.XMATCH('LCOH Calc'!DC$9,'Cost Input'!$C$3:$R$3))*INDEX(Localization!$A$20:$BM$21,2,_xlfn.XMATCH('LCOH Calc'!DC$10,Localization!$A$3:$BM$3)),""),)</f>
        <v>0</v>
      </c>
      <c r="DD637" s="235" cm="1">
        <f t="array" ref="DD637">IF(DD$598&gt;0,IFERROR(INDEX('Cost Input'!$C$1:$R$496,'LCOH Calc'!$A637,_xlfn.XMATCH('LCOH Calc'!DD$9,'Cost Input'!$C$3:$R$3))*INDEX(Localization!$A$20:$BM$21,2,_xlfn.XMATCH('LCOH Calc'!DD$10,Localization!$A$3:$BM$3)),""),)</f>
        <v>0</v>
      </c>
      <c r="DE637" s="235" cm="1">
        <f t="array" ref="DE637">IF(DE$598&gt;0,IFERROR(INDEX('Cost Input'!$C$1:$R$496,'LCOH Calc'!$A637,_xlfn.XMATCH('LCOH Calc'!DE$9,'Cost Input'!$C$3:$R$3))*INDEX(Localization!$A$20:$BM$21,2,_xlfn.XMATCH('LCOH Calc'!DE$10,Localization!$A$3:$BM$3)),""),)</f>
        <v>0</v>
      </c>
      <c r="DF637" s="235" cm="1">
        <f t="array" ref="DF637">IF(DF$598&gt;0,IFERROR(INDEX('Cost Input'!$C$1:$R$496,'LCOH Calc'!$A637,_xlfn.XMATCH('LCOH Calc'!DF$9,'Cost Input'!$C$3:$R$3))*INDEX(Localization!$A$20:$BM$21,2,_xlfn.XMATCH('LCOH Calc'!DF$10,Localization!$A$3:$BM$3)),""),)</f>
        <v>0</v>
      </c>
      <c r="DG637" s="235" cm="1">
        <f t="array" ref="DG637">IF(DG$598&gt;0,IFERROR(INDEX('Cost Input'!$C$1:$R$496,'LCOH Calc'!$A637,_xlfn.XMATCH('LCOH Calc'!DG$9,'Cost Input'!$C$3:$R$3))*INDEX(Localization!$A$20:$BM$21,2,_xlfn.XMATCH('LCOH Calc'!DG$10,Localization!$A$3:$BM$3)),""),)</f>
        <v>0</v>
      </c>
      <c r="DH637" s="235" cm="1">
        <f t="array" ref="DH637">IF(DH$598&gt;0,IFERROR(INDEX('Cost Input'!$C$1:$R$496,'LCOH Calc'!$A637,_xlfn.XMATCH('LCOH Calc'!DH$9,'Cost Input'!$C$3:$R$3))*INDEX(Localization!$A$20:$BM$21,2,_xlfn.XMATCH('LCOH Calc'!DH$10,Localization!$A$3:$BM$3)),""),)</f>
        <v>0</v>
      </c>
      <c r="DI637" s="235" cm="1">
        <f t="array" ref="DI637">IF(DI$598&gt;0,IFERROR(INDEX('Cost Input'!$C$1:$R$496,'LCOH Calc'!$A637,_xlfn.XMATCH('LCOH Calc'!DI$9,'Cost Input'!$C$3:$R$3))*INDEX(Localization!$A$20:$BM$21,2,_xlfn.XMATCH('LCOH Calc'!DI$10,Localization!$A$3:$BM$3)),""),)</f>
        <v>0</v>
      </c>
      <c r="DJ637" s="235" cm="1">
        <f t="array" ref="DJ637">IF(DJ$598&gt;0,IFERROR(INDEX('Cost Input'!$C$1:$R$496,'LCOH Calc'!$A637,_xlfn.XMATCH('LCOH Calc'!DJ$9,'Cost Input'!$C$3:$R$3))*INDEX(Localization!$A$20:$BM$21,2,_xlfn.XMATCH('LCOH Calc'!DJ$10,Localization!$A$3:$BM$3)),""),)</f>
        <v>0</v>
      </c>
      <c r="DK637" s="235" cm="1">
        <f t="array" ref="DK637">IF(DK$598&gt;0,IFERROR(INDEX('Cost Input'!$C$1:$R$496,'LCOH Calc'!$A637,_xlfn.XMATCH('LCOH Calc'!DK$9,'Cost Input'!$C$3:$R$3))*INDEX(Localization!$A$20:$BM$21,2,_xlfn.XMATCH('LCOH Calc'!DK$10,Localization!$A$3:$BM$3)),""),)</f>
        <v>0</v>
      </c>
      <c r="DL637" s="235" cm="1">
        <f t="array" ref="DL637">IF(DL$598&gt;0,IFERROR(INDEX('Cost Input'!$C$1:$R$496,'LCOH Calc'!$A637,_xlfn.XMATCH('LCOH Calc'!DL$9,'Cost Input'!$C$3:$R$3))*INDEX(Localization!$A$20:$BM$21,2,_xlfn.XMATCH('LCOH Calc'!DL$10,Localization!$A$3:$BM$3)),""),)</f>
        <v>0</v>
      </c>
      <c r="DM637" s="235" cm="1">
        <f t="array" ref="DM637">IF(DM$598&gt;0,IFERROR(INDEX('Cost Input'!$C$1:$R$496,'LCOH Calc'!$A637,_xlfn.XMATCH('LCOH Calc'!DM$9,'Cost Input'!$C$3:$R$3))*INDEX(Localization!$A$20:$BM$21,2,_xlfn.XMATCH('LCOH Calc'!DM$10,Localization!$A$3:$BM$3)),""),)</f>
        <v>0</v>
      </c>
      <c r="DN637" s="235" cm="1">
        <f t="array" ref="DN637">IF(DN$598&gt;0,IFERROR(INDEX('Cost Input'!$C$1:$R$496,'LCOH Calc'!$A637,_xlfn.XMATCH('LCOH Calc'!DN$9,'Cost Input'!$C$3:$R$3))*INDEX(Localization!$A$20:$BM$21,2,_xlfn.XMATCH('LCOH Calc'!DN$10,Localization!$A$3:$BM$3)),""),)</f>
        <v>0</v>
      </c>
      <c r="DO637" s="235" cm="1">
        <f t="array" ref="DO637">IF(DO$598&gt;0,IFERROR(INDEX('Cost Input'!$C$1:$R$496,'LCOH Calc'!$A637,_xlfn.XMATCH('LCOH Calc'!DO$9,'Cost Input'!$C$3:$R$3))*INDEX(Localization!$A$20:$BM$21,2,_xlfn.XMATCH('LCOH Calc'!DO$10,Localization!$A$3:$BM$3)),""),)</f>
        <v>0</v>
      </c>
      <c r="DP637" s="235" cm="1">
        <f t="array" ref="DP637">IF(DP$598&gt;0,IFERROR(INDEX('Cost Input'!$C$1:$R$496,'LCOH Calc'!$A637,_xlfn.XMATCH('LCOH Calc'!DP$9,'Cost Input'!$C$3:$R$3))*INDEX(Localization!$A$20:$BM$21,2,_xlfn.XMATCH('LCOH Calc'!DP$10,Localization!$A$3:$BM$3)),""),)</f>
        <v>0</v>
      </c>
      <c r="DQ637" s="235" cm="1">
        <f t="array" ref="DQ637">IF(DQ$598&gt;0,IFERROR(INDEX('Cost Input'!$C$1:$R$496,'LCOH Calc'!$A637,_xlfn.XMATCH('LCOH Calc'!DQ$9,'Cost Input'!$C$3:$R$3))*INDEX(Localization!$A$20:$BM$21,2,_xlfn.XMATCH('LCOH Calc'!DQ$10,Localization!$A$3:$BM$3)),""),)</f>
        <v>0</v>
      </c>
      <c r="DR637" s="235" cm="1">
        <f t="array" ref="DR637">IF(DR$598&gt;0,IFERROR(INDEX('Cost Input'!$C$1:$R$496,'LCOH Calc'!$A637,_xlfn.XMATCH('LCOH Calc'!DR$9,'Cost Input'!$C$3:$R$3))*INDEX(Localization!$A$20:$BM$21,2,_xlfn.XMATCH('LCOH Calc'!DR$10,Localization!$A$3:$BM$3)),""),)</f>
        <v>0</v>
      </c>
      <c r="DS637" s="235" cm="1">
        <f t="array" ref="DS637">IF(DS$598&gt;0,IFERROR(INDEX('Cost Input'!$C$1:$R$496,'LCOH Calc'!$A637,_xlfn.XMATCH('LCOH Calc'!DS$9,'Cost Input'!$C$3:$R$3))*INDEX(Localization!$A$20:$BM$21,2,_xlfn.XMATCH('LCOH Calc'!DS$10,Localization!$A$3:$BM$3)),""),)</f>
        <v>0</v>
      </c>
      <c r="DT637" s="235" cm="1">
        <f t="array" ref="DT637">IF(DT$598&gt;0,IFERROR(INDEX('Cost Input'!$C$1:$R$496,'LCOH Calc'!$A637,_xlfn.XMATCH('LCOH Calc'!DT$9,'Cost Input'!$C$3:$R$3))*INDEX(Localization!$A$20:$BM$21,2,_xlfn.XMATCH('LCOH Calc'!DT$10,Localization!$A$3:$BM$3)),""),)</f>
        <v>0</v>
      </c>
      <c r="DU637" s="235" cm="1">
        <f t="array" ref="DU637">IF(DU$598&gt;0,IFERROR(INDEX('Cost Input'!$C$1:$R$496,'LCOH Calc'!$A637,_xlfn.XMATCH('LCOH Calc'!DU$9,'Cost Input'!$C$3:$R$3))*INDEX(Localization!$A$20:$BM$21,2,_xlfn.XMATCH('LCOH Calc'!DU$10,Localization!$A$3:$BM$3)),""),)</f>
        <v>0</v>
      </c>
      <c r="DV637" s="235" cm="1">
        <f t="array" ref="DV637">IF(DV$598&gt;0,IFERROR(INDEX('Cost Input'!$C$1:$R$496,'LCOH Calc'!$A637,_xlfn.XMATCH('LCOH Calc'!DV$9,'Cost Input'!$C$3:$R$3))*INDEX(Localization!$A$20:$BM$21,2,_xlfn.XMATCH('LCOH Calc'!DV$10,Localization!$A$3:$BM$3)),""),)</f>
        <v>0</v>
      </c>
      <c r="DW637" s="235" cm="1">
        <f t="array" ref="DW637">IF(DW$598&gt;0,IFERROR(INDEX('Cost Input'!$C$1:$R$496,'LCOH Calc'!$A637,_xlfn.XMATCH('LCOH Calc'!DW$9,'Cost Input'!$C$3:$R$3))*INDEX(Localization!$A$20:$BM$21,2,_xlfn.XMATCH('LCOH Calc'!DW$10,Localization!$A$3:$BM$3)),""),)</f>
        <v>0</v>
      </c>
      <c r="DX637" s="235" cm="1">
        <f t="array" ref="DX637">IF(DX$598&gt;0,IFERROR(INDEX('Cost Input'!$C$1:$R$496,'LCOH Calc'!$A637,_xlfn.XMATCH('LCOH Calc'!DX$9,'Cost Input'!$C$3:$R$3))*INDEX(Localization!$A$20:$BM$21,2,_xlfn.XMATCH('LCOH Calc'!DX$10,Localization!$A$3:$BM$3)),""),)</f>
        <v>0</v>
      </c>
      <c r="DY637" s="235" cm="1">
        <f t="array" ref="DY637">IF(DY$598&gt;0,IFERROR(INDEX('Cost Input'!$C$1:$R$496,'LCOH Calc'!$A637,_xlfn.XMATCH('LCOH Calc'!DY$9,'Cost Input'!$C$3:$R$3))*INDEX(Localization!$A$20:$BM$21,2,_xlfn.XMATCH('LCOH Calc'!DY$10,Localization!$A$3:$BM$3)),""),)</f>
        <v>0</v>
      </c>
      <c r="DZ637" s="235" cm="1">
        <f t="array" ref="DZ637">IF(DZ$598&gt;0,IFERROR(INDEX('Cost Input'!$C$1:$R$496,'LCOH Calc'!$A637,_xlfn.XMATCH('LCOH Calc'!DZ$9,'Cost Input'!$C$3:$R$3))*INDEX(Localization!$A$20:$BM$21,2,_xlfn.XMATCH('LCOH Calc'!DZ$10,Localization!$A$3:$BM$3)),""),)</f>
        <v>0</v>
      </c>
      <c r="EA637" s="235" cm="1">
        <f t="array" ref="EA637">IF(EA$598&gt;0,IFERROR(INDEX('Cost Input'!$C$1:$R$496,'LCOH Calc'!$A637,_xlfn.XMATCH('LCOH Calc'!EA$9,'Cost Input'!$C$3:$R$3))*INDEX(Localization!$A$20:$BM$21,2,_xlfn.XMATCH('LCOH Calc'!EA$10,Localization!$A$3:$BM$3)),""),)</f>
        <v>0</v>
      </c>
      <c r="EB637" s="235" cm="1">
        <f t="array" ref="EB637">IF(EB$598&gt;0,IFERROR(INDEX('Cost Input'!$C$1:$R$496,'LCOH Calc'!$A637,_xlfn.XMATCH('LCOH Calc'!EB$9,'Cost Input'!$C$3:$R$3))*INDEX(Localization!$A$20:$BM$21,2,_xlfn.XMATCH('LCOH Calc'!EB$10,Localization!$A$3:$BM$3)),""),)</f>
        <v>0</v>
      </c>
      <c r="EC637" s="235" cm="1">
        <f t="array" ref="EC637">IF(EC$598&gt;0,IFERROR(INDEX('Cost Input'!$C$1:$R$496,'LCOH Calc'!$A637,_xlfn.XMATCH('LCOH Calc'!EC$9,'Cost Input'!$C$3:$R$3))*INDEX(Localization!$A$20:$BM$21,2,_xlfn.XMATCH('LCOH Calc'!EC$10,Localization!$A$3:$BM$3)),""),)</f>
        <v>0</v>
      </c>
      <c r="ED637" s="235" cm="1">
        <f t="array" ref="ED637">IF(ED$598&gt;0,IFERROR(INDEX('Cost Input'!$C$1:$R$496,'LCOH Calc'!$A637,_xlfn.XMATCH('LCOH Calc'!ED$9,'Cost Input'!$C$3:$R$3))*INDEX(Localization!$A$20:$BM$21,2,_xlfn.XMATCH('LCOH Calc'!ED$10,Localization!$A$3:$BM$3)),""),)</f>
        <v>0</v>
      </c>
      <c r="EE637" s="235" cm="1">
        <f t="array" ref="EE637">IF(EE$598&gt;0,IFERROR(INDEX('Cost Input'!$C$1:$R$496,'LCOH Calc'!$A637,_xlfn.XMATCH('LCOH Calc'!EE$9,'Cost Input'!$C$3:$R$3))*INDEX(Localization!$A$20:$BM$21,2,_xlfn.XMATCH('LCOH Calc'!EE$10,Localization!$A$3:$BM$3)),""),)</f>
        <v>0</v>
      </c>
      <c r="EF637" s="235" cm="1">
        <f t="array" ref="EF637">IF(EF$598&gt;0,IFERROR(INDEX('Cost Input'!$C$1:$R$496,'LCOH Calc'!$A637,_xlfn.XMATCH('LCOH Calc'!EF$9,'Cost Input'!$C$3:$R$3))*INDEX(Localization!$A$20:$BM$21,2,_xlfn.XMATCH('LCOH Calc'!EF$10,Localization!$A$3:$BM$3)),""),)</f>
        <v>0</v>
      </c>
      <c r="EG637" s="235" cm="1">
        <f t="array" ref="EG637">IF(EG$598&gt;0,IFERROR(INDEX('Cost Input'!$C$1:$R$496,'LCOH Calc'!$A637,_xlfn.XMATCH('LCOH Calc'!EG$9,'Cost Input'!$C$3:$R$3))*INDEX(Localization!$A$20:$BM$21,2,_xlfn.XMATCH('LCOH Calc'!EG$10,Localization!$A$3:$BM$3)),""),)</f>
        <v>0</v>
      </c>
      <c r="EH637" s="235" cm="1">
        <f t="array" ref="EH637">IF(EH$598&gt;0,IFERROR(INDEX('Cost Input'!$C$1:$R$496,'LCOH Calc'!$A637,_xlfn.XMATCH('LCOH Calc'!EH$9,'Cost Input'!$C$3:$R$3))*INDEX(Localization!$A$20:$BM$21,2,_xlfn.XMATCH('LCOH Calc'!EH$10,Localization!$A$3:$BM$3)),""),)</f>
        <v>0</v>
      </c>
      <c r="EI637" s="235" cm="1">
        <f t="array" ref="EI637">IF(EI$598&gt;0,IFERROR(INDEX('Cost Input'!$C$1:$R$496,'LCOH Calc'!$A637,_xlfn.XMATCH('LCOH Calc'!EI$9,'Cost Input'!$C$3:$R$3))*INDEX(Localization!$A$20:$BM$21,2,_xlfn.XMATCH('LCOH Calc'!EI$10,Localization!$A$3:$BM$3)),""),)</f>
        <v>0</v>
      </c>
      <c r="EJ637" s="235" cm="1">
        <f t="array" ref="EJ637">IF(EJ$598&gt;0,IFERROR(INDEX('Cost Input'!$C$1:$R$496,'LCOH Calc'!$A637,_xlfn.XMATCH('LCOH Calc'!EJ$9,'Cost Input'!$C$3:$R$3))*INDEX(Localization!$A$20:$BM$21,2,_xlfn.XMATCH('LCOH Calc'!EJ$10,Localization!$A$3:$BM$3)),""),)</f>
        <v>0</v>
      </c>
      <c r="EK637" s="235" cm="1">
        <f t="array" ref="EK637">IF(EK$598&gt;0,IFERROR(INDEX('Cost Input'!$C$1:$R$496,'LCOH Calc'!$A637,_xlfn.XMATCH('LCOH Calc'!EK$9,'Cost Input'!$C$3:$R$3))*INDEX(Localization!$A$20:$BM$21,2,_xlfn.XMATCH('LCOH Calc'!EK$10,Localization!$A$3:$BM$3)),""),)</f>
        <v>0</v>
      </c>
      <c r="EL637" s="235" cm="1">
        <f t="array" ref="EL637">IF(EL$598&gt;0,IFERROR(INDEX('Cost Input'!$C$1:$R$496,'LCOH Calc'!$A637,_xlfn.XMATCH('LCOH Calc'!EL$9,'Cost Input'!$C$3:$R$3))*INDEX(Localization!$A$20:$BM$21,2,_xlfn.XMATCH('LCOH Calc'!EL$10,Localization!$A$3:$BM$3)),""),)</f>
        <v>0</v>
      </c>
      <c r="EM637" s="235" cm="1">
        <f t="array" ref="EM637">IF(EM$598&gt;0,IFERROR(INDEX('Cost Input'!$C$1:$R$496,'LCOH Calc'!$A637,_xlfn.XMATCH('LCOH Calc'!EM$9,'Cost Input'!$C$3:$R$3))*INDEX(Localization!$A$20:$BM$21,2,_xlfn.XMATCH('LCOH Calc'!EM$10,Localization!$A$3:$BM$3)),""),)</f>
        <v>0</v>
      </c>
      <c r="EN637" s="235" cm="1">
        <f t="array" ref="EN637">IF(EN$598&gt;0,IFERROR(INDEX('Cost Input'!$C$1:$R$496,'LCOH Calc'!$A637,_xlfn.XMATCH('LCOH Calc'!EN$9,'Cost Input'!$C$3:$R$3))*INDEX(Localization!$A$20:$BM$21,2,_xlfn.XMATCH('LCOH Calc'!EN$10,Localization!$A$3:$BM$3)),""),)</f>
        <v>0</v>
      </c>
      <c r="EO637" s="235" cm="1">
        <f t="array" ref="EO637">IF(EO$598&gt;0,IFERROR(INDEX('Cost Input'!$C$1:$R$496,'LCOH Calc'!$A637,_xlfn.XMATCH('LCOH Calc'!EO$9,'Cost Input'!$C$3:$R$3))*INDEX(Localization!$A$20:$BM$21,2,_xlfn.XMATCH('LCOH Calc'!EO$10,Localization!$A$3:$BM$3)),""),)</f>
        <v>0</v>
      </c>
      <c r="EP637" s="235" cm="1">
        <f t="array" ref="EP637">IF(EP$598&gt;0,IFERROR(INDEX('Cost Input'!$C$1:$R$496,'LCOH Calc'!$A637,_xlfn.XMATCH('LCOH Calc'!EP$9,'Cost Input'!$C$3:$R$3))*INDEX(Localization!$A$20:$BM$21,2,_xlfn.XMATCH('LCOH Calc'!EP$10,Localization!$A$3:$BM$3)),""),)</f>
        <v>0</v>
      </c>
      <c r="EQ637" s="235" cm="1">
        <f t="array" ref="EQ637">IF(EQ$598&gt;0,IFERROR(INDEX('Cost Input'!$C$1:$R$496,'LCOH Calc'!$A637,_xlfn.XMATCH('LCOH Calc'!EQ$9,'Cost Input'!$C$3:$R$3))*INDEX(Localization!$A$20:$BM$21,2,_xlfn.XMATCH('LCOH Calc'!EQ$10,Localization!$A$3:$BM$3)),""),)</f>
        <v>0</v>
      </c>
      <c r="ER637" s="235" cm="1">
        <f t="array" ref="ER637">IF(ER$598&gt;0,IFERROR(INDEX('Cost Input'!$C$1:$R$496,'LCOH Calc'!$A637,_xlfn.XMATCH('LCOH Calc'!ER$9,'Cost Input'!$C$3:$R$3))*INDEX(Localization!$A$20:$BM$21,2,_xlfn.XMATCH('LCOH Calc'!ER$10,Localization!$A$3:$BM$3)),""),)</f>
        <v>0</v>
      </c>
      <c r="ES637" s="235" cm="1">
        <f t="array" ref="ES637">IF(ES$598&gt;0,IFERROR(INDEX('Cost Input'!$C$1:$R$496,'LCOH Calc'!$A637,_xlfn.XMATCH('LCOH Calc'!ES$9,'Cost Input'!$C$3:$R$3))*INDEX(Localization!$A$20:$BM$21,2,_xlfn.XMATCH('LCOH Calc'!ES$10,Localization!$A$3:$BM$3)),""),)</f>
        <v>0</v>
      </c>
      <c r="ET637" s="235" cm="1">
        <f t="array" ref="ET637">IF(ET$598&gt;0,IFERROR(INDEX('Cost Input'!$C$1:$R$496,'LCOH Calc'!$A637,_xlfn.XMATCH('LCOH Calc'!ET$9,'Cost Input'!$C$3:$R$3))*INDEX(Localization!$A$20:$BM$21,2,_xlfn.XMATCH('LCOH Calc'!ET$10,Localization!$A$3:$BM$3)),""),)</f>
        <v>0</v>
      </c>
      <c r="EU637" s="235" cm="1">
        <f t="array" ref="EU637">IF(EU$598&gt;0,IFERROR(INDEX('Cost Input'!$C$1:$R$496,'LCOH Calc'!$A637,_xlfn.XMATCH('LCOH Calc'!EU$9,'Cost Input'!$C$3:$R$3))*INDEX(Localization!$A$20:$BM$21,2,_xlfn.XMATCH('LCOH Calc'!EU$10,Localization!$A$3:$BM$3)),""),)</f>
        <v>0</v>
      </c>
      <c r="EV637" s="235" cm="1">
        <f t="array" ref="EV637">IF(EV$598&gt;0,IFERROR(INDEX('Cost Input'!$C$1:$R$496,'LCOH Calc'!$A637,_xlfn.XMATCH('LCOH Calc'!EV$9,'Cost Input'!$C$3:$R$3))*INDEX(Localization!$A$20:$BM$21,2,_xlfn.XMATCH('LCOH Calc'!EV$10,Localization!$A$3:$BM$3)),""),)</f>
        <v>0</v>
      </c>
      <c r="EW637" s="235" cm="1">
        <f t="array" ref="EW637">IF(EW$598&gt;0,IFERROR(INDEX('Cost Input'!$C$1:$R$496,'LCOH Calc'!$A637,_xlfn.XMATCH('LCOH Calc'!EW$9,'Cost Input'!$C$3:$R$3))*INDEX(Localization!$A$20:$BM$21,2,_xlfn.XMATCH('LCOH Calc'!EW$10,Localization!$A$3:$BM$3)),""),)</f>
        <v>0</v>
      </c>
      <c r="EX637" s="235" cm="1">
        <f t="array" ref="EX637">IF(EX$598&gt;0,IFERROR(INDEX('Cost Input'!$C$1:$R$496,'LCOH Calc'!$A637,_xlfn.XMATCH('LCOH Calc'!EX$9,'Cost Input'!$C$3:$R$3))*INDEX(Localization!$A$20:$BM$21,2,_xlfn.XMATCH('LCOH Calc'!EX$10,Localization!$A$3:$BM$3)),""),)</f>
        <v>0</v>
      </c>
      <c r="EY637" s="235" cm="1">
        <f t="array" ref="EY637">IF(EY$598&gt;0,IFERROR(INDEX('Cost Input'!$C$1:$R$496,'LCOH Calc'!$A637,_xlfn.XMATCH('LCOH Calc'!EY$9,'Cost Input'!$C$3:$R$3))*INDEX(Localization!$A$20:$BM$21,2,_xlfn.XMATCH('LCOH Calc'!EY$10,Localization!$A$3:$BM$3)),""),)</f>
        <v>0</v>
      </c>
      <c r="EZ637" s="235" cm="1">
        <f t="array" ref="EZ637">IF(EZ$598&gt;0,IFERROR(INDEX('Cost Input'!$C$1:$R$496,'LCOH Calc'!$A637,_xlfn.XMATCH('LCOH Calc'!EZ$9,'Cost Input'!$C$3:$R$3))*INDEX(Localization!$A$20:$BM$21,2,_xlfn.XMATCH('LCOH Calc'!EZ$10,Localization!$A$3:$BM$3)),""),)</f>
        <v>0</v>
      </c>
      <c r="FA637" s="235" cm="1">
        <f t="array" ref="FA637">IF(FA$598&gt;0,IFERROR(INDEX('Cost Input'!$C$1:$R$496,'LCOH Calc'!$A637,_xlfn.XMATCH('LCOH Calc'!FA$9,'Cost Input'!$C$3:$R$3))*INDEX(Localization!$A$20:$BM$21,2,_xlfn.XMATCH('LCOH Calc'!FA$10,Localization!$A$3:$BM$3)),""),)</f>
        <v>0</v>
      </c>
      <c r="FB637" s="235" cm="1">
        <f t="array" ref="FB637">IF(FB$598&gt;0,IFERROR(INDEX('Cost Input'!$C$1:$R$496,'LCOH Calc'!$A637,_xlfn.XMATCH('LCOH Calc'!FB$9,'Cost Input'!$C$3:$R$3))*INDEX(Localization!$A$20:$BM$21,2,_xlfn.XMATCH('LCOH Calc'!FB$10,Localization!$A$3:$BM$3)),""),)</f>
        <v>0</v>
      </c>
      <c r="FC637" s="235" cm="1">
        <f t="array" ref="FC637">IF(FC$598&gt;0,IFERROR(INDEX('Cost Input'!$C$1:$R$496,'LCOH Calc'!$A637,_xlfn.XMATCH('LCOH Calc'!FC$9,'Cost Input'!$C$3:$R$3))*INDEX(Localization!$A$20:$BM$21,2,_xlfn.XMATCH('LCOH Calc'!FC$10,Localization!$A$3:$BM$3)),""),)</f>
        <v>0</v>
      </c>
      <c r="FD637" s="235" cm="1">
        <f t="array" ref="FD637">IF(FD$598&gt;0,IFERROR(INDEX('Cost Input'!$C$1:$R$496,'LCOH Calc'!$A637,_xlfn.XMATCH('LCOH Calc'!FD$9,'Cost Input'!$C$3:$R$3))*INDEX(Localization!$A$20:$BM$21,2,_xlfn.XMATCH('LCOH Calc'!FD$10,Localization!$A$3:$BM$3)),""),)</f>
        <v>0</v>
      </c>
      <c r="FE637" s="235" cm="1">
        <f t="array" ref="FE637">IF(FE$598&gt;0,IFERROR(INDEX('Cost Input'!$C$1:$R$496,'LCOH Calc'!$A637,_xlfn.XMATCH('LCOH Calc'!FE$9,'Cost Input'!$C$3:$R$3))*INDEX(Localization!$A$20:$BM$21,2,_xlfn.XMATCH('LCOH Calc'!FE$10,Localization!$A$3:$BM$3)),""),)</f>
        <v>0</v>
      </c>
      <c r="FF637" s="235" cm="1">
        <f t="array" ref="FF637">IF(FF$598&gt;0,IFERROR(INDEX('Cost Input'!$C$1:$R$496,'LCOH Calc'!$A637,_xlfn.XMATCH('LCOH Calc'!FF$9,'Cost Input'!$C$3:$R$3))*INDEX(Localization!$A$20:$BM$21,2,_xlfn.XMATCH('LCOH Calc'!FF$10,Localization!$A$3:$BM$3)),""),)</f>
        <v>0</v>
      </c>
      <c r="FG637" s="235" cm="1">
        <f t="array" ref="FG637">IF(FG$598&gt;0,IFERROR(INDEX('Cost Input'!$C$1:$R$496,'LCOH Calc'!$A637,_xlfn.XMATCH('LCOH Calc'!FG$9,'Cost Input'!$C$3:$R$3))*INDEX(Localization!$A$20:$BM$21,2,_xlfn.XMATCH('LCOH Calc'!FG$10,Localization!$A$3:$BM$3)),""),)</f>
        <v>0</v>
      </c>
      <c r="FH637" s="235" cm="1">
        <f t="array" ref="FH637">IF(FH$598&gt;0,IFERROR(INDEX('Cost Input'!$C$1:$R$496,'LCOH Calc'!$A637,_xlfn.XMATCH('LCOH Calc'!FH$9,'Cost Input'!$C$3:$R$3))*INDEX(Localization!$A$20:$BM$21,2,_xlfn.XMATCH('LCOH Calc'!FH$10,Localization!$A$3:$BM$3)),""),)</f>
        <v>0</v>
      </c>
      <c r="FI637" s="235" cm="1">
        <f t="array" ref="FI637">IF(FI$598&gt;0,IFERROR(INDEX('Cost Input'!$C$1:$R$496,'LCOH Calc'!$A637,_xlfn.XMATCH('LCOH Calc'!FI$9,'Cost Input'!$C$3:$R$3))*INDEX(Localization!$A$20:$BM$21,2,_xlfn.XMATCH('LCOH Calc'!FI$10,Localization!$A$3:$BM$3)),""),)</f>
        <v>0</v>
      </c>
      <c r="FJ637" s="235" cm="1">
        <f t="array" ref="FJ637">IF(FJ$598&gt;0,IFERROR(INDEX('Cost Input'!$C$1:$R$496,'LCOH Calc'!$A637,_xlfn.XMATCH('LCOH Calc'!FJ$9,'Cost Input'!$C$3:$R$3))*INDEX(Localization!$A$20:$BM$21,2,_xlfn.XMATCH('LCOH Calc'!FJ$10,Localization!$A$3:$BM$3)),""),)</f>
        <v>0</v>
      </c>
      <c r="FK637" s="235" cm="1">
        <f t="array" ref="FK637">IF(FK$598&gt;0,IFERROR(INDEX('Cost Input'!$C$1:$R$496,'LCOH Calc'!$A637,_xlfn.XMATCH('LCOH Calc'!FK$9,'Cost Input'!$C$3:$R$3))*INDEX(Localization!$A$20:$BM$21,2,_xlfn.XMATCH('LCOH Calc'!FK$10,Localization!$A$3:$BM$3)),""),)</f>
        <v>0</v>
      </c>
      <c r="FL637" s="235" cm="1">
        <f t="array" ref="FL637">IF(FL$598&gt;0,IFERROR(INDEX('Cost Input'!$C$1:$R$496,'LCOH Calc'!$A637,_xlfn.XMATCH('LCOH Calc'!FL$9,'Cost Input'!$C$3:$R$3))*INDEX(Localization!$A$20:$BM$21,2,_xlfn.XMATCH('LCOH Calc'!FL$10,Localization!$A$3:$BM$3)),""),)</f>
        <v>0</v>
      </c>
      <c r="FM637" s="235" cm="1">
        <f t="array" ref="FM637">IF(FM$598&gt;0,IFERROR(INDEX('Cost Input'!$C$1:$R$496,'LCOH Calc'!$A637,_xlfn.XMATCH('LCOH Calc'!FM$9,'Cost Input'!$C$3:$R$3))*INDEX(Localization!$A$20:$BM$21,2,_xlfn.XMATCH('LCOH Calc'!FM$10,Localization!$A$3:$BM$3)),""),)</f>
        <v>0</v>
      </c>
      <c r="FN637" s="235" cm="1">
        <f t="array" ref="FN637">IF(FN$598&gt;0,IFERROR(INDEX('Cost Input'!$C$1:$R$496,'LCOH Calc'!$A637,_xlfn.XMATCH('LCOH Calc'!FN$9,'Cost Input'!$C$3:$R$3))*INDEX(Localization!$A$20:$BM$21,2,_xlfn.XMATCH('LCOH Calc'!FN$10,Localization!$A$3:$BM$3)),""),)</f>
        <v>0</v>
      </c>
      <c r="FO637" s="235" cm="1">
        <f t="array" ref="FO637">IF(FO$598&gt;0,IFERROR(INDEX('Cost Input'!$C$1:$R$496,'LCOH Calc'!$A637,_xlfn.XMATCH('LCOH Calc'!FO$9,'Cost Input'!$C$3:$R$3))*INDEX(Localization!$A$20:$BM$21,2,_xlfn.XMATCH('LCOH Calc'!FO$10,Localization!$A$3:$BM$3)),""),)</f>
        <v>0</v>
      </c>
      <c r="FP637" s="235" cm="1">
        <f t="array" ref="FP637">IF(FP$598&gt;0,IFERROR(INDEX('Cost Input'!$C$1:$R$496,'LCOH Calc'!$A637,_xlfn.XMATCH('LCOH Calc'!FP$9,'Cost Input'!$C$3:$R$3))*INDEX(Localization!$A$20:$BM$21,2,_xlfn.XMATCH('LCOH Calc'!FP$10,Localization!$A$3:$BM$3)),""),)</f>
        <v>0</v>
      </c>
      <c r="FQ637" s="235" cm="1">
        <f t="array" ref="FQ637">IF(FQ$598&gt;0,IFERROR(INDEX('Cost Input'!$C$1:$R$496,'LCOH Calc'!$A637,_xlfn.XMATCH('LCOH Calc'!FQ$9,'Cost Input'!$C$3:$R$3))*INDEX(Localization!$A$20:$BM$21,2,_xlfn.XMATCH('LCOH Calc'!FQ$10,Localization!$A$3:$BM$3)),""),)</f>
        <v>0</v>
      </c>
      <c r="FR637" s="235" cm="1">
        <f t="array" ref="FR637">IF(FR$598&gt;0,IFERROR(INDEX('Cost Input'!$C$1:$R$496,'LCOH Calc'!$A637,_xlfn.XMATCH('LCOH Calc'!FR$9,'Cost Input'!$C$3:$R$3))*INDEX(Localization!$A$20:$BM$21,2,_xlfn.XMATCH('LCOH Calc'!FR$10,Localization!$A$3:$BM$3)),""),)</f>
        <v>0</v>
      </c>
      <c r="FS637" s="235" cm="1">
        <f t="array" ref="FS637">IF(FS$598&gt;0,IFERROR(INDEX('Cost Input'!$C$1:$R$496,'LCOH Calc'!$A637,_xlfn.XMATCH('LCOH Calc'!FS$9,'Cost Input'!$C$3:$R$3))*INDEX(Localization!$A$20:$BM$21,2,_xlfn.XMATCH('LCOH Calc'!FS$10,Localization!$A$3:$BM$3)),""),)</f>
        <v>0</v>
      </c>
      <c r="FT637" s="235" cm="1">
        <f t="array" ref="FT637">IF(FT$598&gt;0,IFERROR(INDEX('Cost Input'!$C$1:$R$496,'LCOH Calc'!$A637,_xlfn.XMATCH('LCOH Calc'!FT$9,'Cost Input'!$C$3:$R$3))*INDEX(Localization!$A$20:$BM$21,2,_xlfn.XMATCH('LCOH Calc'!FT$10,Localization!$A$3:$BM$3)),""),)</f>
        <v>0</v>
      </c>
      <c r="FU637" s="235" cm="1">
        <f t="array" ref="FU637">IF(FU$598&gt;0,IFERROR(INDEX('Cost Input'!$C$1:$R$496,'LCOH Calc'!$A637,_xlfn.XMATCH('LCOH Calc'!FU$9,'Cost Input'!$C$3:$R$3))*INDEX(Localization!$A$20:$BM$21,2,_xlfn.XMATCH('LCOH Calc'!FU$10,Localization!$A$3:$BM$3)),""),)</f>
        <v>0</v>
      </c>
      <c r="FV637" s="235" cm="1">
        <f t="array" ref="FV637">IF(FV$598&gt;0,IFERROR(INDEX('Cost Input'!$C$1:$R$496,'LCOH Calc'!$A637,_xlfn.XMATCH('LCOH Calc'!FV$9,'Cost Input'!$C$3:$R$3))*INDEX(Localization!$A$20:$BM$21,2,_xlfn.XMATCH('LCOH Calc'!FV$10,Localization!$A$3:$BM$3)),""),)</f>
        <v>0</v>
      </c>
      <c r="FW637" s="235" cm="1">
        <f t="array" ref="FW637">IF(FW$598&gt;0,IFERROR(INDEX('Cost Input'!$C$1:$R$496,'LCOH Calc'!$A637,_xlfn.XMATCH('LCOH Calc'!FW$9,'Cost Input'!$C$3:$R$3))*INDEX(Localization!$A$20:$BM$21,2,_xlfn.XMATCH('LCOH Calc'!FW$10,Localization!$A$3:$BM$3)),""),)</f>
        <v>0</v>
      </c>
      <c r="FX637" s="235" cm="1">
        <f t="array" ref="FX637">IF(FX$598&gt;0,IFERROR(INDEX('Cost Input'!$C$1:$R$496,'LCOH Calc'!$A637,_xlfn.XMATCH('LCOH Calc'!FX$9,'Cost Input'!$C$3:$R$3))*INDEX(Localization!$A$20:$BM$21,2,_xlfn.XMATCH('LCOH Calc'!FX$10,Localization!$A$3:$BM$3)),""),)</f>
        <v>0</v>
      </c>
      <c r="FY637" s="235" cm="1">
        <f t="array" ref="FY637">IF(FY$598&gt;0,IFERROR(INDEX('Cost Input'!$C$1:$R$496,'LCOH Calc'!$A637,_xlfn.XMATCH('LCOH Calc'!FY$9,'Cost Input'!$C$3:$R$3))*INDEX(Localization!$A$20:$BM$21,2,_xlfn.XMATCH('LCOH Calc'!FY$10,Localization!$A$3:$BM$3)),""),)</f>
        <v>0</v>
      </c>
      <c r="FZ637" s="235" cm="1">
        <f t="array" ref="FZ637">IF(FZ$598&gt;0,IFERROR(INDEX('Cost Input'!$C$1:$R$496,'LCOH Calc'!$A637,_xlfn.XMATCH('LCOH Calc'!FZ$9,'Cost Input'!$C$3:$R$3))*INDEX(Localization!$A$20:$BM$21,2,_xlfn.XMATCH('LCOH Calc'!FZ$10,Localization!$A$3:$BM$3)),""),)</f>
        <v>0</v>
      </c>
      <c r="GA637" s="235" cm="1">
        <f t="array" ref="GA637">IF(GA$598&gt;0,IFERROR(INDEX('Cost Input'!$C$1:$R$496,'LCOH Calc'!$A637,_xlfn.XMATCH('LCOH Calc'!GA$9,'Cost Input'!$C$3:$R$3))*INDEX(Localization!$A$20:$BM$21,2,_xlfn.XMATCH('LCOH Calc'!GA$10,Localization!$A$3:$BM$3)),""),)</f>
        <v>0</v>
      </c>
      <c r="GB637" s="235" cm="1">
        <f t="array" ref="GB637">IF(GB$598&gt;0,IFERROR(INDEX('Cost Input'!$C$1:$R$496,'LCOH Calc'!$A637,_xlfn.XMATCH('LCOH Calc'!GB$9,'Cost Input'!$C$3:$R$3))*INDEX(Localization!$A$20:$BM$21,2,_xlfn.XMATCH('LCOH Calc'!GB$10,Localization!$A$3:$BM$3)),""),)</f>
        <v>0</v>
      </c>
      <c r="GC637" s="235" cm="1">
        <f t="array" ref="GC637">IF(GC$598&gt;0,IFERROR(INDEX('Cost Input'!$C$1:$R$496,'LCOH Calc'!$A637,_xlfn.XMATCH('LCOH Calc'!GC$9,'Cost Input'!$C$3:$R$3))*INDEX(Localization!$A$20:$BM$21,2,_xlfn.XMATCH('LCOH Calc'!GC$10,Localization!$A$3:$BM$3)),""),)</f>
        <v>0</v>
      </c>
      <c r="GD637" s="235" cm="1">
        <f t="array" ref="GD637">IF(GD$598&gt;0,IFERROR(INDEX('Cost Input'!$C$1:$R$496,'LCOH Calc'!$A637,_xlfn.XMATCH('LCOH Calc'!GD$9,'Cost Input'!$C$3:$R$3))*INDEX(Localization!$A$20:$BM$21,2,_xlfn.XMATCH('LCOH Calc'!GD$10,Localization!$A$3:$BM$3)),""),)</f>
        <v>0</v>
      </c>
      <c r="GE637" s="235" cm="1">
        <f t="array" ref="GE637">IF(GE$598&gt;0,IFERROR(INDEX('Cost Input'!$C$1:$R$496,'LCOH Calc'!$A637,_xlfn.XMATCH('LCOH Calc'!GE$9,'Cost Input'!$C$3:$R$3))*INDEX(Localization!$A$20:$BM$21,2,_xlfn.XMATCH('LCOH Calc'!GE$10,Localization!$A$3:$BM$3)),""),)</f>
        <v>0</v>
      </c>
      <c r="GF637" s="235" cm="1">
        <f t="array" ref="GF637">IF(GF$598&gt;0,IFERROR(INDEX('Cost Input'!$C$1:$R$496,'LCOH Calc'!$A637,_xlfn.XMATCH('LCOH Calc'!GF$9,'Cost Input'!$C$3:$R$3))*INDEX(Localization!$A$20:$BM$21,2,_xlfn.XMATCH('LCOH Calc'!GF$10,Localization!$A$3:$BM$3)),""),)</f>
        <v>0</v>
      </c>
      <c r="GG637" s="235" cm="1">
        <f t="array" ref="GG637">IF(GG$598&gt;0,IFERROR(INDEX('Cost Input'!$C$1:$R$496,'LCOH Calc'!$A637,_xlfn.XMATCH('LCOH Calc'!GG$9,'Cost Input'!$C$3:$R$3))*INDEX(Localization!$A$20:$BM$21,2,_xlfn.XMATCH('LCOH Calc'!GG$10,Localization!$A$3:$BM$3)),""),)</f>
        <v>0</v>
      </c>
      <c r="GH637" s="235" cm="1">
        <f t="array" ref="GH637">IF(GH$598&gt;0,IFERROR(INDEX('Cost Input'!$C$1:$R$496,'LCOH Calc'!$A637,_xlfn.XMATCH('LCOH Calc'!GH$9,'Cost Input'!$C$3:$R$3))*INDEX(Localization!$A$20:$BM$21,2,_xlfn.XMATCH('LCOH Calc'!GH$10,Localization!$A$3:$BM$3)),""),)</f>
        <v>0</v>
      </c>
      <c r="GI637" s="235" cm="1">
        <f t="array" ref="GI637">IF(GI$598&gt;0,IFERROR(INDEX('Cost Input'!$C$1:$R$496,'LCOH Calc'!$A637,_xlfn.XMATCH('LCOH Calc'!GI$9,'Cost Input'!$C$3:$R$3))*INDEX(Localization!$A$20:$BM$21,2,_xlfn.XMATCH('LCOH Calc'!GI$10,Localization!$A$3:$BM$3)),""),)</f>
        <v>0</v>
      </c>
      <c r="GJ637" s="235" cm="1">
        <f t="array" ref="GJ637">IF(GJ$598&gt;0,IFERROR(INDEX('Cost Input'!$C$1:$R$496,'LCOH Calc'!$A637,_xlfn.XMATCH('LCOH Calc'!GJ$9,'Cost Input'!$C$3:$R$3))*INDEX(Localization!$A$20:$BM$21,2,_xlfn.XMATCH('LCOH Calc'!GJ$10,Localization!$A$3:$BM$3)),""),)</f>
        <v>0</v>
      </c>
      <c r="GK637" s="235" cm="1">
        <f t="array" ref="GK637">IF(GK$598&gt;0,IFERROR(INDEX('Cost Input'!$C$1:$R$496,'LCOH Calc'!$A637,_xlfn.XMATCH('LCOH Calc'!GK$9,'Cost Input'!$C$3:$R$3))*INDEX(Localization!$A$20:$BM$21,2,_xlfn.XMATCH('LCOH Calc'!GK$10,Localization!$A$3:$BM$3)),""),)</f>
        <v>0</v>
      </c>
      <c r="GL637" s="235" cm="1">
        <f t="array" ref="GL637">IF(GL$598&gt;0,IFERROR(INDEX('Cost Input'!$C$1:$R$496,'LCOH Calc'!$A637,_xlfn.XMATCH('LCOH Calc'!GL$9,'Cost Input'!$C$3:$R$3))*INDEX(Localization!$A$20:$BM$21,2,_xlfn.XMATCH('LCOH Calc'!GL$10,Localization!$A$3:$BM$3)),""),)</f>
        <v>0</v>
      </c>
      <c r="GM637" s="235" cm="1">
        <f t="array" ref="GM637">IF(GM$598&gt;0,IFERROR(INDEX('Cost Input'!$C$1:$R$496,'LCOH Calc'!$A637,_xlfn.XMATCH('LCOH Calc'!GM$9,'Cost Input'!$C$3:$R$3))*INDEX(Localization!$A$20:$BM$21,2,_xlfn.XMATCH('LCOH Calc'!GM$10,Localization!$A$3:$BM$3)),""),)</f>
        <v>0</v>
      </c>
      <c r="GN637" s="235" cm="1">
        <f t="array" ref="GN637">IF(GN$598&gt;0,IFERROR(INDEX('Cost Input'!$C$1:$R$496,'LCOH Calc'!$A637,_xlfn.XMATCH('LCOH Calc'!GN$9,'Cost Input'!$C$3:$R$3))*INDEX(Localization!$A$20:$BM$21,2,_xlfn.XMATCH('LCOH Calc'!GN$10,Localization!$A$3:$BM$3)),""),)</f>
        <v>0</v>
      </c>
      <c r="GO637" s="235" cm="1">
        <f t="array" ref="GO637">IF(GO$598&gt;0,IFERROR(INDEX('Cost Input'!$C$1:$R$496,'LCOH Calc'!$A637,_xlfn.XMATCH('LCOH Calc'!GO$9,'Cost Input'!$C$3:$R$3))*INDEX(Localization!$A$20:$BM$21,2,_xlfn.XMATCH('LCOH Calc'!GO$10,Localization!$A$3:$BM$3)),""),)</f>
        <v>0</v>
      </c>
      <c r="GP637" s="235" cm="1">
        <f t="array" ref="GP637">IF(GP$598&gt;0,IFERROR(INDEX('Cost Input'!$C$1:$R$496,'LCOH Calc'!$A637,_xlfn.XMATCH('LCOH Calc'!GP$9,'Cost Input'!$C$3:$R$3))*INDEX(Localization!$A$20:$BM$21,2,_xlfn.XMATCH('LCOH Calc'!GP$10,Localization!$A$3:$BM$3)),""),)</f>
        <v>0</v>
      </c>
      <c r="GQ637" s="235" cm="1">
        <f t="array" ref="GQ637">IF(GQ$598&gt;0,IFERROR(INDEX('Cost Input'!$C$1:$R$496,'LCOH Calc'!$A637,_xlfn.XMATCH('LCOH Calc'!GQ$9,'Cost Input'!$C$3:$R$3))*INDEX(Localization!$A$20:$BM$21,2,_xlfn.XMATCH('LCOH Calc'!GQ$10,Localization!$A$3:$BM$3)),""),)</f>
        <v>0</v>
      </c>
      <c r="GR637" s="235" cm="1">
        <f t="array" ref="GR637">IF(GR$598&gt;0,IFERROR(INDEX('Cost Input'!$C$1:$R$496,'LCOH Calc'!$A637,_xlfn.XMATCH('LCOH Calc'!GR$9,'Cost Input'!$C$3:$R$3))*INDEX(Localization!$A$20:$BM$21,2,_xlfn.XMATCH('LCOH Calc'!GR$10,Localization!$A$3:$BM$3)),""),)</f>
        <v>0</v>
      </c>
      <c r="GS637" s="235" cm="1">
        <f t="array" ref="GS637">IF(GS$598&gt;0,IFERROR(INDEX('Cost Input'!$C$1:$R$496,'LCOH Calc'!$A637,_xlfn.XMATCH('LCOH Calc'!GS$9,'Cost Input'!$C$3:$R$3))*INDEX(Localization!$A$20:$BM$21,2,_xlfn.XMATCH('LCOH Calc'!GS$10,Localization!$A$3:$BM$3)),""),)</f>
        <v>0</v>
      </c>
      <c r="GT637" s="235" cm="1">
        <f t="array" ref="GT637">IF(GT$598&gt;0,IFERROR(INDEX('Cost Input'!$C$1:$R$496,'LCOH Calc'!$A637,_xlfn.XMATCH('LCOH Calc'!GT$9,'Cost Input'!$C$3:$R$3))*INDEX(Localization!$A$20:$BM$21,2,_xlfn.XMATCH('LCOH Calc'!GT$10,Localization!$A$3:$BM$3)),""),)</f>
        <v>0</v>
      </c>
      <c r="GU637" s="235" cm="1">
        <f t="array" ref="GU637">IF(GU$598&gt;0,IFERROR(INDEX('Cost Input'!$C$1:$R$496,'LCOH Calc'!$A637,_xlfn.XMATCH('LCOH Calc'!GU$9,'Cost Input'!$C$3:$R$3))*INDEX(Localization!$A$20:$BM$21,2,_xlfn.XMATCH('LCOH Calc'!GU$10,Localization!$A$3:$BM$3)),""),)</f>
        <v>0</v>
      </c>
      <c r="GV637" s="235" cm="1">
        <f t="array" ref="GV637">IF(GV$598&gt;0,IFERROR(INDEX('Cost Input'!$C$1:$R$496,'LCOH Calc'!$A637,_xlfn.XMATCH('LCOH Calc'!GV$9,'Cost Input'!$C$3:$R$3))*INDEX(Localization!$A$20:$BM$21,2,_xlfn.XMATCH('LCOH Calc'!GV$10,Localization!$A$3:$BM$3)),""),)</f>
        <v>0</v>
      </c>
      <c r="GW637" s="235" cm="1">
        <f t="array" ref="GW637">IF(GW$598&gt;0,IFERROR(INDEX('Cost Input'!$C$1:$R$496,'LCOH Calc'!$A637,_xlfn.XMATCH('LCOH Calc'!GW$9,'Cost Input'!$C$3:$R$3))*INDEX(Localization!$A$20:$BM$21,2,_xlfn.XMATCH('LCOH Calc'!GW$10,Localization!$A$3:$BM$3)),""),)</f>
        <v>0</v>
      </c>
      <c r="GX637" s="235" cm="1">
        <f t="array" ref="GX637">IF(GX$598&gt;0,IFERROR(INDEX('Cost Input'!$C$1:$R$496,'LCOH Calc'!$A637,_xlfn.XMATCH('LCOH Calc'!GX$9,'Cost Input'!$C$3:$R$3))*INDEX(Localization!$A$20:$BM$21,2,_xlfn.XMATCH('LCOH Calc'!GX$10,Localization!$A$3:$BM$3)),""),)</f>
        <v>0</v>
      </c>
      <c r="GY637" s="235" cm="1">
        <f t="array" ref="GY637">IF(GY$598&gt;0,IFERROR(INDEX('Cost Input'!$C$1:$R$496,'LCOH Calc'!$A637,_xlfn.XMATCH('LCOH Calc'!GY$9,'Cost Input'!$C$3:$R$3))*INDEX(Localization!$A$20:$BM$21,2,_xlfn.XMATCH('LCOH Calc'!GY$10,Localization!$A$3:$BM$3)),""),)</f>
        <v>0</v>
      </c>
      <c r="GZ637" s="235" cm="1">
        <f t="array" ref="GZ637">IF(GZ$598&gt;0,IFERROR(INDEX('Cost Input'!$C$1:$R$496,'LCOH Calc'!$A637,_xlfn.XMATCH('LCOH Calc'!GZ$9,'Cost Input'!$C$3:$R$3))*INDEX(Localization!$A$20:$BM$21,2,_xlfn.XMATCH('LCOH Calc'!GZ$10,Localization!$A$3:$BM$3)),""),)</f>
        <v>0</v>
      </c>
      <c r="HA637" s="235" cm="1">
        <f t="array" ref="HA637">IF(HA$598&gt;0,IFERROR(INDEX('Cost Input'!$C$1:$R$496,'LCOH Calc'!$A637,_xlfn.XMATCH('LCOH Calc'!HA$9,'Cost Input'!$C$3:$R$3))*INDEX(Localization!$A$20:$BM$21,2,_xlfn.XMATCH('LCOH Calc'!HA$10,Localization!$A$3:$BM$3)),""),)</f>
        <v>0</v>
      </c>
      <c r="HB637" s="235" cm="1">
        <f t="array" ref="HB637">IF(HB$598&gt;0,IFERROR(INDEX('Cost Input'!$C$1:$R$496,'LCOH Calc'!$A637,_xlfn.XMATCH('LCOH Calc'!HB$9,'Cost Input'!$C$3:$R$3))*INDEX(Localization!$A$20:$BM$21,2,_xlfn.XMATCH('LCOH Calc'!HB$10,Localization!$A$3:$BM$3)),""),)</f>
        <v>0</v>
      </c>
      <c r="HC637" s="235" cm="1">
        <f t="array" ref="HC637">IF(HC$598&gt;0,IFERROR(INDEX('Cost Input'!$C$1:$R$496,'LCOH Calc'!$A637,_xlfn.XMATCH('LCOH Calc'!HC$9,'Cost Input'!$C$3:$R$3))*INDEX(Localization!$A$20:$BM$21,2,_xlfn.XMATCH('LCOH Calc'!HC$10,Localization!$A$3:$BM$3)),""),)</f>
        <v>0</v>
      </c>
      <c r="HD637" s="235" cm="1">
        <f t="array" ref="HD637">IF(HD$598&gt;0,IFERROR(INDEX('Cost Input'!$C$1:$R$496,'LCOH Calc'!$A637,_xlfn.XMATCH('LCOH Calc'!HD$9,'Cost Input'!$C$3:$R$3))*INDEX(Localization!$A$20:$BM$21,2,_xlfn.XMATCH('LCOH Calc'!HD$10,Localization!$A$3:$BM$3)),""),)</f>
        <v>0</v>
      </c>
      <c r="HE637" s="235" cm="1">
        <f t="array" ref="HE637">IF(HE$598&gt;0,IFERROR(INDEX('Cost Input'!$C$1:$R$496,'LCOH Calc'!$A637,_xlfn.XMATCH('LCOH Calc'!HE$9,'Cost Input'!$C$3:$R$3))*INDEX(Localization!$A$20:$BM$21,2,_xlfn.XMATCH('LCOH Calc'!HE$10,Localization!$A$3:$BM$3)),""),)</f>
        <v>0</v>
      </c>
      <c r="HF637" s="235" cm="1">
        <f t="array" ref="HF637">IF(HF$598&gt;0,IFERROR(INDEX('Cost Input'!$C$1:$R$496,'LCOH Calc'!$A637,_xlfn.XMATCH('LCOH Calc'!HF$9,'Cost Input'!$C$3:$R$3))*INDEX(Localization!$A$20:$BM$21,2,_xlfn.XMATCH('LCOH Calc'!HF$10,Localization!$A$3:$BM$3)),""),)</f>
        <v>0</v>
      </c>
      <c r="HG637" s="235" cm="1">
        <f t="array" ref="HG637">IF(HG$598&gt;0,IFERROR(INDEX('Cost Input'!$C$1:$R$496,'LCOH Calc'!$A637,_xlfn.XMATCH('LCOH Calc'!HG$9,'Cost Input'!$C$3:$R$3))*INDEX(Localization!$A$20:$BM$21,2,_xlfn.XMATCH('LCOH Calc'!HG$10,Localization!$A$3:$BM$3)),""),)</f>
        <v>0</v>
      </c>
      <c r="HH637" s="235" cm="1">
        <f t="array" ref="HH637">IF(HH$598&gt;0,IFERROR(INDEX('Cost Input'!$C$1:$R$496,'LCOH Calc'!$A637,_xlfn.XMATCH('LCOH Calc'!HH$9,'Cost Input'!$C$3:$R$3))*INDEX(Localization!$A$20:$BM$21,2,_xlfn.XMATCH('LCOH Calc'!HH$10,Localization!$A$3:$BM$3)),""),)</f>
        <v>0</v>
      </c>
      <c r="HI637" s="235" cm="1">
        <f t="array" ref="HI637">IF(HI$598&gt;0,IFERROR(INDEX('Cost Input'!$C$1:$R$496,'LCOH Calc'!$A637,_xlfn.XMATCH('LCOH Calc'!HI$9,'Cost Input'!$C$3:$R$3))*INDEX(Localization!$A$20:$BM$21,2,_xlfn.XMATCH('LCOH Calc'!HI$10,Localization!$A$3:$BM$3)),""),)</f>
        <v>0</v>
      </c>
      <c r="HJ637" s="235" cm="1">
        <f t="array" ref="HJ637">IF(HJ$598&gt;0,IFERROR(INDEX('Cost Input'!$C$1:$R$496,'LCOH Calc'!$A637,_xlfn.XMATCH('LCOH Calc'!HJ$9,'Cost Input'!$C$3:$R$3))*INDEX(Localization!$A$20:$BM$21,2,_xlfn.XMATCH('LCOH Calc'!HJ$10,Localization!$A$3:$BM$3)),""),)</f>
        <v>0</v>
      </c>
      <c r="HK637" s="235" cm="1">
        <f t="array" ref="HK637">IF(HK$598&gt;0,IFERROR(INDEX('Cost Input'!$C$1:$R$496,'LCOH Calc'!$A637,_xlfn.XMATCH('LCOH Calc'!HK$9,'Cost Input'!$C$3:$R$3))*INDEX(Localization!$A$20:$BM$21,2,_xlfn.XMATCH('LCOH Calc'!HK$10,Localization!$A$3:$BM$3)),""),)</f>
        <v>0</v>
      </c>
      <c r="HL637" s="235" cm="1">
        <f t="array" ref="HL637">IF(HL$598&gt;0,IFERROR(INDEX('Cost Input'!$C$1:$R$496,'LCOH Calc'!$A637,_xlfn.XMATCH('LCOH Calc'!HL$9,'Cost Input'!$C$3:$R$3))*INDEX(Localization!$A$20:$BM$21,2,_xlfn.XMATCH('LCOH Calc'!HL$10,Localization!$A$3:$BM$3)),""),)</f>
        <v>0</v>
      </c>
      <c r="HM637" s="235" cm="1">
        <f t="array" ref="HM637">IF(HM$598&gt;0,IFERROR(INDEX('Cost Input'!$C$1:$R$496,'LCOH Calc'!$A637,_xlfn.XMATCH('LCOH Calc'!HM$9,'Cost Input'!$C$3:$R$3))*INDEX(Localization!$A$20:$BM$21,2,_xlfn.XMATCH('LCOH Calc'!HM$10,Localization!$A$3:$BM$3)),""),)</f>
        <v>0</v>
      </c>
      <c r="HN637" s="235" cm="1">
        <f t="array" ref="HN637">IF(HN$598&gt;0,IFERROR(INDEX('Cost Input'!$C$1:$R$496,'LCOH Calc'!$A637,_xlfn.XMATCH('LCOH Calc'!HN$9,'Cost Input'!$C$3:$R$3))*INDEX(Localization!$A$20:$BM$21,2,_xlfn.XMATCH('LCOH Calc'!HN$10,Localization!$A$3:$BM$3)),""),)</f>
        <v>0</v>
      </c>
      <c r="HO637" s="235" cm="1">
        <f t="array" ref="HO637">IF(HO$598&gt;0,IFERROR(INDEX('Cost Input'!$C$1:$R$496,'LCOH Calc'!$A637,_xlfn.XMATCH('LCOH Calc'!HO$9,'Cost Input'!$C$3:$R$3))*INDEX(Localization!$A$20:$BM$21,2,_xlfn.XMATCH('LCOH Calc'!HO$10,Localization!$A$3:$BM$3)),""),)</f>
        <v>0</v>
      </c>
      <c r="HP637" s="235" cm="1">
        <f t="array" ref="HP637">IF(HP$598&gt;0,IFERROR(INDEX('Cost Input'!$C$1:$R$496,'LCOH Calc'!$A637,_xlfn.XMATCH('LCOH Calc'!HP$9,'Cost Input'!$C$3:$R$3))*INDEX(Localization!$A$20:$BM$21,2,_xlfn.XMATCH('LCOH Calc'!HP$10,Localization!$A$3:$BM$3)),""),)</f>
        <v>0</v>
      </c>
      <c r="HQ637" s="235" cm="1">
        <f t="array" ref="HQ637">IF(HQ$598&gt;0,IFERROR(INDEX('Cost Input'!$C$1:$R$496,'LCOH Calc'!$A637,_xlfn.XMATCH('LCOH Calc'!HQ$9,'Cost Input'!$C$3:$R$3))*INDEX(Localization!$A$20:$BM$21,2,_xlfn.XMATCH('LCOH Calc'!HQ$10,Localization!$A$3:$BM$3)),""),)</f>
        <v>123.1</v>
      </c>
      <c r="HR637" s="235" cm="1">
        <f t="array" ref="HR637">IF(HR$598&gt;0,IFERROR(INDEX('Cost Input'!$C$1:$R$496,'LCOH Calc'!$A637,_xlfn.XMATCH('LCOH Calc'!HR$9,'Cost Input'!$C$3:$R$3))*INDEX(Localization!$A$20:$BM$21,2,_xlfn.XMATCH('LCOH Calc'!HR$10,Localization!$A$3:$BM$3)),""),)</f>
        <v>123.1</v>
      </c>
      <c r="HS637" s="235" cm="1">
        <f t="array" ref="HS637">IF(HS$598&gt;0,IFERROR(INDEX('Cost Input'!$C$1:$R$496,'LCOH Calc'!$A637,_xlfn.XMATCH('LCOH Calc'!HS$9,'Cost Input'!$C$3:$R$3))*INDEX(Localization!$A$20:$BM$21,2,_xlfn.XMATCH('LCOH Calc'!HS$10,Localization!$A$3:$BM$3)),""),)</f>
        <v>0</v>
      </c>
      <c r="HT637" s="235" cm="1">
        <f t="array" ref="HT637">IF(HT$598&gt;0,IFERROR(INDEX('Cost Input'!$C$1:$R$496,'LCOH Calc'!$A637,_xlfn.XMATCH('LCOH Calc'!HT$9,'Cost Input'!$C$3:$R$3))*INDEX(Localization!$A$20:$BM$21,2,_xlfn.XMATCH('LCOH Calc'!HT$10,Localization!$A$3:$BM$3)),""),)</f>
        <v>0</v>
      </c>
      <c r="HU637" s="235" cm="1">
        <f t="array" ref="HU637">IF(HU$598&gt;0,IFERROR(INDEX('Cost Input'!$C$1:$R$496,'LCOH Calc'!$A637,_xlfn.XMATCH('LCOH Calc'!HU$9,'Cost Input'!$C$3:$R$3))*INDEX(Localization!$A$20:$BM$21,2,_xlfn.XMATCH('LCOH Calc'!HU$10,Localization!$A$3:$BM$3)),""),)</f>
        <v>0</v>
      </c>
      <c r="HV637" s="235" cm="1">
        <f t="array" ref="HV637">IF(HV$598&gt;0,IFERROR(INDEX('Cost Input'!$C$1:$R$496,'LCOH Calc'!$A637,_xlfn.XMATCH('LCOH Calc'!HV$9,'Cost Input'!$C$3:$R$3))*INDEX(Localization!$A$20:$BM$21,2,_xlfn.XMATCH('LCOH Calc'!HV$10,Localization!$A$3:$BM$3)),""),)</f>
        <v>0</v>
      </c>
      <c r="HW637" s="235" cm="1">
        <f t="array" ref="HW637">IF(HW$598&gt;0,IFERROR(INDEX('Cost Input'!$C$1:$R$496,'LCOH Calc'!$A637,_xlfn.XMATCH('LCOH Calc'!HW$9,'Cost Input'!$C$3:$R$3))*INDEX(Localization!$A$20:$BM$21,2,_xlfn.XMATCH('LCOH Calc'!HW$10,Localization!$A$3:$BM$3)),""),)</f>
        <v>0</v>
      </c>
      <c r="HX637" s="235" cm="1">
        <f t="array" ref="HX637">IF(HX$598&gt;0,IFERROR(INDEX('Cost Input'!$C$1:$R$496,'LCOH Calc'!$A637,_xlfn.XMATCH('LCOH Calc'!HX$9,'Cost Input'!$C$3:$R$3))*INDEX(Localization!$A$20:$BM$21,2,_xlfn.XMATCH('LCOH Calc'!HX$10,Localization!$A$3:$BM$3)),""),)</f>
        <v>0</v>
      </c>
      <c r="HY637" s="235" cm="1">
        <f t="array" ref="HY637">IF(HY$598&gt;0,IFERROR(INDEX('Cost Input'!$C$1:$R$496,'LCOH Calc'!$A637,_xlfn.XMATCH('LCOH Calc'!HY$9,'Cost Input'!$C$3:$R$3))*INDEX(Localization!$A$20:$BM$21,2,_xlfn.XMATCH('LCOH Calc'!HY$10,Localization!$A$3:$BM$3)),""),)</f>
        <v>0</v>
      </c>
      <c r="HZ637" s="235" cm="1">
        <f t="array" ref="HZ637">IF(HZ$598&gt;0,IFERROR(INDEX('Cost Input'!$C$1:$R$496,'LCOH Calc'!$A637,_xlfn.XMATCH('LCOH Calc'!HZ$9,'Cost Input'!$C$3:$R$3))*INDEX(Localization!$A$20:$BM$21,2,_xlfn.XMATCH('LCOH Calc'!HZ$10,Localization!$A$3:$BM$3)),""),)</f>
        <v>0</v>
      </c>
      <c r="IA637" s="235" cm="1">
        <f t="array" ref="IA637">IF(IA$598&gt;0,IFERROR(INDEX('Cost Input'!$C$1:$R$496,'LCOH Calc'!$A637,_xlfn.XMATCH('LCOH Calc'!IA$9,'Cost Input'!$C$3:$R$3))*INDEX(Localization!$A$20:$BM$21,2,_xlfn.XMATCH('LCOH Calc'!IA$10,Localization!$A$3:$BM$3)),""),)</f>
        <v>0</v>
      </c>
      <c r="IB637" s="235" cm="1">
        <f t="array" ref="IB637">IF(IB$598&gt;0,IFERROR(INDEX('Cost Input'!$C$1:$R$496,'LCOH Calc'!$A637,_xlfn.XMATCH('LCOH Calc'!IB$9,'Cost Input'!$C$3:$R$3))*INDEX(Localization!$A$20:$BM$21,2,_xlfn.XMATCH('LCOH Calc'!IB$10,Localization!$A$3:$BM$3)),""),)</f>
        <v>0</v>
      </c>
      <c r="IC637" s="235" cm="1">
        <f t="array" ref="IC637">IF(IC$598&gt;0,IFERROR(INDEX('Cost Input'!$C$1:$R$496,'LCOH Calc'!$A637,_xlfn.XMATCH('LCOH Calc'!IC$9,'Cost Input'!$C$3:$R$3))*INDEX(Localization!$A$20:$BM$21,2,_xlfn.XMATCH('LCOH Calc'!IC$10,Localization!$A$3:$BM$3)),""),)</f>
        <v>0</v>
      </c>
      <c r="ID637" s="235" cm="1">
        <f t="array" ref="ID637">IF(ID$598&gt;0,IFERROR(INDEX('Cost Input'!$C$1:$R$496,'LCOH Calc'!$A637,_xlfn.XMATCH('LCOH Calc'!ID$9,'Cost Input'!$C$3:$R$3))*INDEX(Localization!$A$20:$BM$21,2,_xlfn.XMATCH('LCOH Calc'!ID$10,Localization!$A$3:$BM$3)),""),)</f>
        <v>0</v>
      </c>
      <c r="IE637" s="235" cm="1">
        <f t="array" ref="IE637">IF(IE$598&gt;0,IFERROR(INDEX('Cost Input'!$C$1:$R$496,'LCOH Calc'!$A637,_xlfn.XMATCH('LCOH Calc'!IE$9,'Cost Input'!$C$3:$R$3))*INDEX(Localization!$A$20:$BM$21,2,_xlfn.XMATCH('LCOH Calc'!IE$10,Localization!$A$3:$BM$3)),""),)</f>
        <v>0</v>
      </c>
      <c r="IF637" s="235" cm="1">
        <f t="array" ref="IF637">IF(IF$598&gt;0,IFERROR(INDEX('Cost Input'!$C$1:$R$496,'LCOH Calc'!$A637,_xlfn.XMATCH('LCOH Calc'!IF$9,'Cost Input'!$C$3:$R$3))*INDEX(Localization!$A$20:$BM$21,2,_xlfn.XMATCH('LCOH Calc'!IF$10,Localization!$A$3:$BM$3)),""),)</f>
        <v>0</v>
      </c>
      <c r="IG637" s="235" cm="1">
        <f t="array" ref="IG637">IF(IG$598&gt;0,IFERROR(INDEX('Cost Input'!$C$1:$R$496,'LCOH Calc'!$A637,_xlfn.XMATCH('LCOH Calc'!IG$9,'Cost Input'!$C$3:$R$3))*INDEX(Localization!$A$20:$BM$21,2,_xlfn.XMATCH('LCOH Calc'!IG$10,Localization!$A$3:$BM$3)),""),)</f>
        <v>0</v>
      </c>
      <c r="IH637" s="235" cm="1">
        <f t="array" ref="IH637">IF(IH$598&gt;0,IFERROR(INDEX('Cost Input'!$C$1:$R$496,'LCOH Calc'!$A637,_xlfn.XMATCH('LCOH Calc'!IH$9,'Cost Input'!$C$3:$R$3))*INDEX(Localization!$A$20:$BM$21,2,_xlfn.XMATCH('LCOH Calc'!IH$10,Localization!$A$3:$BM$3)),""),)</f>
        <v>0</v>
      </c>
      <c r="II637" s="235" cm="1">
        <f t="array" ref="II637">IF(II$598&gt;0,IFERROR(INDEX('Cost Input'!$C$1:$R$496,'LCOH Calc'!$A637,_xlfn.XMATCH('LCOH Calc'!II$9,'Cost Input'!$C$3:$R$3))*INDEX(Localization!$A$20:$BM$21,2,_xlfn.XMATCH('LCOH Calc'!II$10,Localization!$A$3:$BM$3)),""),)</f>
        <v>0</v>
      </c>
      <c r="IJ637" s="235" cm="1">
        <f t="array" ref="IJ637">IF(IJ$598&gt;0,IFERROR(INDEX('Cost Input'!$C$1:$R$496,'LCOH Calc'!$A637,_xlfn.XMATCH('LCOH Calc'!IJ$9,'Cost Input'!$C$3:$R$3))*INDEX(Localization!$A$20:$BM$21,2,_xlfn.XMATCH('LCOH Calc'!IJ$10,Localization!$A$3:$BM$3)),""),)</f>
        <v>0</v>
      </c>
      <c r="IK637" s="235" cm="1">
        <f t="array" ref="IK637">IF(IK$598&gt;0,IFERROR(INDEX('Cost Input'!$C$1:$R$496,'LCOH Calc'!$A637,_xlfn.XMATCH('LCOH Calc'!IK$9,'Cost Input'!$C$3:$R$3))*INDEX(Localization!$A$20:$BM$21,2,_xlfn.XMATCH('LCOH Calc'!IK$10,Localization!$A$3:$BM$3)),""),)</f>
        <v>0</v>
      </c>
      <c r="IL637" s="235" cm="1">
        <f t="array" ref="IL637">IF(IL$598&gt;0,IFERROR(INDEX('Cost Input'!$C$1:$R$496,'LCOH Calc'!$A637,_xlfn.XMATCH('LCOH Calc'!IL$9,'Cost Input'!$C$3:$R$3))*INDEX(Localization!$A$20:$BM$21,2,_xlfn.XMATCH('LCOH Calc'!IL$10,Localization!$A$3:$BM$3)),""),)</f>
        <v>0</v>
      </c>
      <c r="IM637" s="235" cm="1">
        <f t="array" ref="IM637">IF(IM$598&gt;0,IFERROR(INDEX('Cost Input'!$C$1:$R$496,'LCOH Calc'!$A637,_xlfn.XMATCH('LCOH Calc'!IM$9,'Cost Input'!$C$3:$R$3))*INDEX(Localization!$A$20:$BM$21,2,_xlfn.XMATCH('LCOH Calc'!IM$10,Localization!$A$3:$BM$3)),""),)</f>
        <v>0</v>
      </c>
      <c r="IN637" s="235" cm="1">
        <f t="array" ref="IN637">IF(IN$598&gt;0,IFERROR(INDEX('Cost Input'!$C$1:$R$496,'LCOH Calc'!$A637,_xlfn.XMATCH('LCOH Calc'!IN$9,'Cost Input'!$C$3:$R$3))*INDEX(Localization!$A$20:$BM$21,2,_xlfn.XMATCH('LCOH Calc'!IN$10,Localization!$A$3:$BM$3)),""),)</f>
        <v>0</v>
      </c>
      <c r="IO637" s="235" cm="1">
        <f t="array" ref="IO637">IF(IO$598&gt;0,IFERROR(INDEX('Cost Input'!$C$1:$R$496,'LCOH Calc'!$A637,_xlfn.XMATCH('LCOH Calc'!IO$9,'Cost Input'!$C$3:$R$3))*INDEX(Localization!$A$20:$BM$21,2,_xlfn.XMATCH('LCOH Calc'!IO$10,Localization!$A$3:$BM$3)),""),)</f>
        <v>0</v>
      </c>
      <c r="IP637" s="235" cm="1">
        <f t="array" ref="IP637">IF(IP$598&gt;0,IFERROR(INDEX('Cost Input'!$C$1:$R$496,'LCOH Calc'!$A637,_xlfn.XMATCH('LCOH Calc'!IP$9,'Cost Input'!$C$3:$R$3))*INDEX(Localization!$A$20:$BM$21,2,_xlfn.XMATCH('LCOH Calc'!IP$10,Localization!$A$3:$BM$3)),""),)</f>
        <v>0</v>
      </c>
      <c r="IQ637" s="235" cm="1">
        <f t="array" ref="IQ637">IF(IQ$598&gt;0,IFERROR(INDEX('Cost Input'!$C$1:$R$496,'LCOH Calc'!$A637,_xlfn.XMATCH('LCOH Calc'!IQ$9,'Cost Input'!$C$3:$R$3))*INDEX(Localization!$A$20:$BM$21,2,_xlfn.XMATCH('LCOH Calc'!IQ$10,Localization!$A$3:$BM$3)),""),)</f>
        <v>0</v>
      </c>
      <c r="IR637" s="235" cm="1">
        <f t="array" ref="IR637">IF(IR$598&gt;0,IFERROR(INDEX('Cost Input'!$C$1:$R$496,'LCOH Calc'!$A637,_xlfn.XMATCH('LCOH Calc'!IR$9,'Cost Input'!$C$3:$R$3))*INDEX(Localization!$A$20:$BM$21,2,_xlfn.XMATCH('LCOH Calc'!IR$10,Localization!$A$3:$BM$3)),""),)</f>
        <v>0</v>
      </c>
      <c r="IS637" s="235" cm="1">
        <f t="array" ref="IS637">IF(IS$598&gt;0,IFERROR(INDEX('Cost Input'!$C$1:$R$496,'LCOH Calc'!$A637,_xlfn.XMATCH('LCOH Calc'!IS$9,'Cost Input'!$C$3:$R$3))*INDEX(Localization!$A$20:$BM$21,2,_xlfn.XMATCH('LCOH Calc'!IS$10,Localization!$A$3:$BM$3)),""),)</f>
        <v>0</v>
      </c>
      <c r="IT637" s="235" cm="1">
        <f t="array" ref="IT637">IF(IT$598&gt;0,IFERROR(INDEX('Cost Input'!$C$1:$R$496,'LCOH Calc'!$A637,_xlfn.XMATCH('LCOH Calc'!IT$9,'Cost Input'!$C$3:$R$3))*INDEX(Localization!$A$20:$BM$21,2,_xlfn.XMATCH('LCOH Calc'!IT$10,Localization!$A$3:$BM$3)),""),)</f>
        <v>0</v>
      </c>
      <c r="IU637" s="235" cm="1">
        <f t="array" ref="IU637">IF(IU$598&gt;0,IFERROR(INDEX('Cost Input'!$C$1:$R$496,'LCOH Calc'!$A637,_xlfn.XMATCH('LCOH Calc'!IU$9,'Cost Input'!$C$3:$R$3))*INDEX(Localization!$A$20:$BM$21,2,_xlfn.XMATCH('LCOH Calc'!IU$10,Localization!$A$3:$BM$3)),""),)</f>
        <v>0</v>
      </c>
      <c r="IV637" s="57"/>
      <c r="IW637" s="57"/>
      <c r="IX637" s="57"/>
      <c r="IY637" s="57"/>
      <c r="IZ637" s="57"/>
      <c r="JA637" s="57"/>
      <c r="JB637" s="57"/>
      <c r="JC637" s="57"/>
      <c r="JD637" s="57"/>
      <c r="JE637" s="57"/>
      <c r="JF637" s="57"/>
      <c r="JG637" s="57"/>
      <c r="JH637" s="57"/>
      <c r="JL637" s="277" t="s">
        <v>164</v>
      </c>
    </row>
    <row r="638" spans="1:272" hidden="1" outlineLevel="1" x14ac:dyDescent="0.3">
      <c r="A638" s="53">
        <f t="shared" si="5447"/>
        <v>363</v>
      </c>
      <c r="B638" s="31" t="str">
        <f>'Cost Input'!A363</f>
        <v>Replacement period</v>
      </c>
      <c r="C638" s="38" t="str">
        <f>'Cost Input'!B363</f>
        <v>y</v>
      </c>
      <c r="D638" s="241" cm="1">
        <f t="array" ref="D638">IF(D$598&gt;0,IFERROR(INDEX('Cost Input'!$C$1:$R$496,'LCOH Calc'!$A638,_xlfn.XMATCH('LCOH Calc'!D$9,'Cost Input'!$C$3:$R$3)),""),)</f>
        <v>10</v>
      </c>
      <c r="E638" s="235" cm="1">
        <f t="array" ref="E638">IF(E$598&gt;0,IFERROR(INDEX('Cost Input'!$C$1:$R$496,'LCOH Calc'!$A638,_xlfn.XMATCH('LCOH Calc'!E$9,'Cost Input'!$C$3:$R$3)),""),)</f>
        <v>0</v>
      </c>
      <c r="F638" s="235" cm="1">
        <f t="array" ref="F638">IF(F$598&gt;0,IFERROR(INDEX('Cost Input'!$C$1:$R$496,'LCOH Calc'!$A638,_xlfn.XMATCH('LCOH Calc'!F$9,'Cost Input'!$C$3:$R$3)),""),)</f>
        <v>0</v>
      </c>
      <c r="G638" s="235" cm="1">
        <f t="array" ref="G638">IF(G$598&gt;0,IFERROR(INDEX('Cost Input'!$C$1:$R$496,'LCOH Calc'!$A638,_xlfn.XMATCH('LCOH Calc'!G$9,'Cost Input'!$C$3:$R$3)),""),)</f>
        <v>0</v>
      </c>
      <c r="H638" s="235" cm="1">
        <f t="array" ref="H638">IF(H$598&gt;0,IFERROR(INDEX('Cost Input'!$C$1:$R$496,'LCOH Calc'!$A638,_xlfn.XMATCH('LCOH Calc'!H$9,'Cost Input'!$C$3:$R$3)),""),)</f>
        <v>0</v>
      </c>
      <c r="I638" s="235" cm="1">
        <f t="array" ref="I638">IF(I$598&gt;0,IFERROR(INDEX('Cost Input'!$C$1:$R$496,'LCOH Calc'!$A638,_xlfn.XMATCH('LCOH Calc'!I$9,'Cost Input'!$C$3:$R$3)),""),)</f>
        <v>0</v>
      </c>
      <c r="J638" s="235" cm="1">
        <f t="array" ref="J638">IF(J$598&gt;0,IFERROR(INDEX('Cost Input'!$C$1:$R$496,'LCOH Calc'!$A638,_xlfn.XMATCH('LCOH Calc'!J$9,'Cost Input'!$C$3:$R$3)),""),)</f>
        <v>0</v>
      </c>
      <c r="K638" s="235" cm="1">
        <f t="array" ref="K638">IF(K$598&gt;0,IFERROR(INDEX('Cost Input'!$C$1:$R$496,'LCOH Calc'!$A638,_xlfn.XMATCH('LCOH Calc'!K$9,'Cost Input'!$C$3:$R$3)),""),)</f>
        <v>0</v>
      </c>
      <c r="L638" s="235" cm="1">
        <f t="array" ref="L638">IF(L$598&gt;0,IFERROR(INDEX('Cost Input'!$C$1:$R$496,'LCOH Calc'!$A638,_xlfn.XMATCH('LCOH Calc'!L$9,'Cost Input'!$C$3:$R$3)),""),)</f>
        <v>0</v>
      </c>
      <c r="M638" s="235" cm="1">
        <f t="array" ref="M638">IF(M$598&gt;0,IFERROR(INDEX('Cost Input'!$C$1:$R$496,'LCOH Calc'!$A638,_xlfn.XMATCH('LCOH Calc'!M$9,'Cost Input'!$C$3:$R$3)),""),)</f>
        <v>0</v>
      </c>
      <c r="N638" s="235" cm="1">
        <f t="array" ref="N638">IF(N$598&gt;0,IFERROR(INDEX('Cost Input'!$C$1:$R$496,'LCOH Calc'!$A638,_xlfn.XMATCH('LCOH Calc'!N$9,'Cost Input'!$C$3:$R$3)),""),)</f>
        <v>0</v>
      </c>
      <c r="O638" s="235" cm="1">
        <f t="array" ref="O638">IF(O$598&gt;0,IFERROR(INDEX('Cost Input'!$C$1:$R$496,'LCOH Calc'!$A638,_xlfn.XMATCH('LCOH Calc'!O$9,'Cost Input'!$C$3:$R$3)),""),)</f>
        <v>0</v>
      </c>
      <c r="P638" s="235" cm="1">
        <f t="array" ref="P638">IF(P$598&gt;0,IFERROR(INDEX('Cost Input'!$C$1:$R$496,'LCOH Calc'!$A638,_xlfn.XMATCH('LCOH Calc'!P$9,'Cost Input'!$C$3:$R$3)),""),)</f>
        <v>0</v>
      </c>
      <c r="Q638" s="235" cm="1">
        <f t="array" ref="Q638">IF(Q$598&gt;0,IFERROR(INDEX('Cost Input'!$C$1:$R$496,'LCOH Calc'!$A638,_xlfn.XMATCH('LCOH Calc'!Q$9,'Cost Input'!$C$3:$R$3)),""),)</f>
        <v>0</v>
      </c>
      <c r="R638" s="235" cm="1">
        <f t="array" ref="R638">IF(R$598&gt;0,IFERROR(INDEX('Cost Input'!$C$1:$R$496,'LCOH Calc'!$A638,_xlfn.XMATCH('LCOH Calc'!R$9,'Cost Input'!$C$3:$R$3)),""),)</f>
        <v>0</v>
      </c>
      <c r="S638" s="235" cm="1">
        <f t="array" ref="S638">IF(S$598&gt;0,IFERROR(INDEX('Cost Input'!$C$1:$R$496,'LCOH Calc'!$A638,_xlfn.XMATCH('LCOH Calc'!S$9,'Cost Input'!$C$3:$R$3)),""),)</f>
        <v>0</v>
      </c>
      <c r="T638" s="235" cm="1">
        <f t="array" ref="T638">IF(T$598&gt;0,IFERROR(INDEX('Cost Input'!$C$1:$R$496,'LCOH Calc'!$A638,_xlfn.XMATCH('LCOH Calc'!T$9,'Cost Input'!$C$3:$R$3)),""),)</f>
        <v>0</v>
      </c>
      <c r="U638" s="235" cm="1">
        <f t="array" ref="U638">IF(U$598&gt;0,IFERROR(INDEX('Cost Input'!$C$1:$R$496,'LCOH Calc'!$A638,_xlfn.XMATCH('LCOH Calc'!U$9,'Cost Input'!$C$3:$R$3)),""),)</f>
        <v>0</v>
      </c>
      <c r="V638" s="235" cm="1">
        <f t="array" ref="V638">IF(V$598&gt;0,IFERROR(INDEX('Cost Input'!$C$1:$R$496,'LCOH Calc'!$A638,_xlfn.XMATCH('LCOH Calc'!V$9,'Cost Input'!$C$3:$R$3)),""),)</f>
        <v>0</v>
      </c>
      <c r="W638" s="235" cm="1">
        <f t="array" ref="W638">IF(W$598&gt;0,IFERROR(INDEX('Cost Input'!$C$1:$R$496,'LCOH Calc'!$A638,_xlfn.XMATCH('LCOH Calc'!W$9,'Cost Input'!$C$3:$R$3)),""),)</f>
        <v>0</v>
      </c>
      <c r="X638" s="235" cm="1">
        <f t="array" ref="X638">IF(X$598&gt;0,IFERROR(INDEX('Cost Input'!$C$1:$R$496,'LCOH Calc'!$A638,_xlfn.XMATCH('LCOH Calc'!X$9,'Cost Input'!$C$3:$R$3)),""),)</f>
        <v>0</v>
      </c>
      <c r="Y638" s="235" cm="1">
        <f t="array" ref="Y638">IF(Y$598&gt;0,IFERROR(INDEX('Cost Input'!$C$1:$R$496,'LCOH Calc'!$A638,_xlfn.XMATCH('LCOH Calc'!Y$9,'Cost Input'!$C$3:$R$3)),""),)</f>
        <v>0</v>
      </c>
      <c r="Z638" s="235" cm="1">
        <f t="array" ref="Z638">IF(Z$598&gt;0,IFERROR(INDEX('Cost Input'!$C$1:$R$496,'LCOH Calc'!$A638,_xlfn.XMATCH('LCOH Calc'!Z$9,'Cost Input'!$C$3:$R$3)),""),)</f>
        <v>0</v>
      </c>
      <c r="AA638" s="235" cm="1">
        <f t="array" ref="AA638">IF(AA$598&gt;0,IFERROR(INDEX('Cost Input'!$C$1:$R$496,'LCOH Calc'!$A638,_xlfn.XMATCH('LCOH Calc'!AA$9,'Cost Input'!$C$3:$R$3)),""),)</f>
        <v>0</v>
      </c>
      <c r="AB638" s="235" cm="1">
        <f t="array" ref="AB638">IF(AB$598&gt;0,IFERROR(INDEX('Cost Input'!$C$1:$R$496,'LCOH Calc'!$A638,_xlfn.XMATCH('LCOH Calc'!AB$9,'Cost Input'!$C$3:$R$3)),""),)</f>
        <v>0</v>
      </c>
      <c r="AC638" s="235" cm="1">
        <f t="array" ref="AC638">IF(AC$598&gt;0,IFERROR(INDEX('Cost Input'!$C$1:$R$496,'LCOH Calc'!$A638,_xlfn.XMATCH('LCOH Calc'!AC$9,'Cost Input'!$C$3:$R$3)),""),)</f>
        <v>0</v>
      </c>
      <c r="AD638" s="235" cm="1">
        <f t="array" ref="AD638">IF(AD$598&gt;0,IFERROR(INDEX('Cost Input'!$C$1:$R$496,'LCOH Calc'!$A638,_xlfn.XMATCH('LCOH Calc'!AD$9,'Cost Input'!$C$3:$R$3)),""),)</f>
        <v>0</v>
      </c>
      <c r="AE638" s="235" cm="1">
        <f t="array" ref="AE638">IF(AE$598&gt;0,IFERROR(INDEX('Cost Input'!$C$1:$R$496,'LCOH Calc'!$A638,_xlfn.XMATCH('LCOH Calc'!AE$9,'Cost Input'!$C$3:$R$3)),""),)</f>
        <v>0</v>
      </c>
      <c r="AF638" s="235" cm="1">
        <f t="array" ref="AF638">IF(AF$598&gt;0,IFERROR(INDEX('Cost Input'!$C$1:$R$496,'LCOH Calc'!$A638,_xlfn.XMATCH('LCOH Calc'!AF$9,'Cost Input'!$C$3:$R$3)),""),)</f>
        <v>0</v>
      </c>
      <c r="AG638" s="235" cm="1">
        <f t="array" ref="AG638">IF(AG$598&gt;0,IFERROR(INDEX('Cost Input'!$C$1:$R$496,'LCOH Calc'!$A638,_xlfn.XMATCH('LCOH Calc'!AG$9,'Cost Input'!$C$3:$R$3)),""),)</f>
        <v>0</v>
      </c>
      <c r="AH638" s="235" cm="1">
        <f t="array" ref="AH638">IF(AH$598&gt;0,IFERROR(INDEX('Cost Input'!$C$1:$R$496,'LCOH Calc'!$A638,_xlfn.XMATCH('LCOH Calc'!AH$9,'Cost Input'!$C$3:$R$3)),""),)</f>
        <v>0</v>
      </c>
      <c r="AI638" s="235" cm="1">
        <f t="array" ref="AI638">IF(AI$598&gt;0,IFERROR(INDEX('Cost Input'!$C$1:$R$496,'LCOH Calc'!$A638,_xlfn.XMATCH('LCOH Calc'!AI$9,'Cost Input'!$C$3:$R$3)),""),)</f>
        <v>0</v>
      </c>
      <c r="AJ638" s="235" cm="1">
        <f t="array" ref="AJ638">IF(AJ$598&gt;0,IFERROR(INDEX('Cost Input'!$C$1:$R$496,'LCOH Calc'!$A638,_xlfn.XMATCH('LCOH Calc'!AJ$9,'Cost Input'!$C$3:$R$3)),""),)</f>
        <v>0</v>
      </c>
      <c r="AK638" s="235" cm="1">
        <f t="array" ref="AK638">IF(AK$598&gt;0,IFERROR(INDEX('Cost Input'!$C$1:$R$496,'LCOH Calc'!$A638,_xlfn.XMATCH('LCOH Calc'!AK$9,'Cost Input'!$C$3:$R$3)),""),)</f>
        <v>0</v>
      </c>
      <c r="AL638" s="235" cm="1">
        <f t="array" ref="AL638">IF(AL$598&gt;0,IFERROR(INDEX('Cost Input'!$C$1:$R$496,'LCOH Calc'!$A638,_xlfn.XMATCH('LCOH Calc'!AL$9,'Cost Input'!$C$3:$R$3)),""),)</f>
        <v>0</v>
      </c>
      <c r="AM638" s="235" cm="1">
        <f t="array" ref="AM638">IF(AM$598&gt;0,IFERROR(INDEX('Cost Input'!$C$1:$R$496,'LCOH Calc'!$A638,_xlfn.XMATCH('LCOH Calc'!AM$9,'Cost Input'!$C$3:$R$3)),""),)</f>
        <v>0</v>
      </c>
      <c r="AN638" s="235" cm="1">
        <f t="array" ref="AN638">IF(AN$598&gt;0,IFERROR(INDEX('Cost Input'!$C$1:$R$496,'LCOH Calc'!$A638,_xlfn.XMATCH('LCOH Calc'!AN$9,'Cost Input'!$C$3:$R$3)),""),)</f>
        <v>0</v>
      </c>
      <c r="AO638" s="235" cm="1">
        <f t="array" ref="AO638">IF(AO$598&gt;0,IFERROR(INDEX('Cost Input'!$C$1:$R$496,'LCOH Calc'!$A638,_xlfn.XMATCH('LCOH Calc'!AO$9,'Cost Input'!$C$3:$R$3)),""),)</f>
        <v>0</v>
      </c>
      <c r="AP638" s="235" cm="1">
        <f t="array" ref="AP638">IF(AP$598&gt;0,IFERROR(INDEX('Cost Input'!$C$1:$R$496,'LCOH Calc'!$A638,_xlfn.XMATCH('LCOH Calc'!AP$9,'Cost Input'!$C$3:$R$3)),""),)</f>
        <v>0</v>
      </c>
      <c r="AQ638" s="235" cm="1">
        <f t="array" ref="AQ638">IF(AQ$598&gt;0,IFERROR(INDEX('Cost Input'!$C$1:$R$496,'LCOH Calc'!$A638,_xlfn.XMATCH('LCOH Calc'!AQ$9,'Cost Input'!$C$3:$R$3)),""),)</f>
        <v>0</v>
      </c>
      <c r="AR638" s="235" cm="1">
        <f t="array" ref="AR638">IF(AR$598&gt;0,IFERROR(INDEX('Cost Input'!$C$1:$R$496,'LCOH Calc'!$A638,_xlfn.XMATCH('LCOH Calc'!AR$9,'Cost Input'!$C$3:$R$3)),""),)</f>
        <v>0</v>
      </c>
      <c r="AS638" s="235" cm="1">
        <f t="array" ref="AS638">IF(AS$598&gt;0,IFERROR(INDEX('Cost Input'!$C$1:$R$496,'LCOH Calc'!$A638,_xlfn.XMATCH('LCOH Calc'!AS$9,'Cost Input'!$C$3:$R$3)),""),)</f>
        <v>0</v>
      </c>
      <c r="AT638" s="235" cm="1">
        <f t="array" ref="AT638">IF(AT$598&gt;0,IFERROR(INDEX('Cost Input'!$C$1:$R$496,'LCOH Calc'!$A638,_xlfn.XMATCH('LCOH Calc'!AT$9,'Cost Input'!$C$3:$R$3)),""),)</f>
        <v>0</v>
      </c>
      <c r="AU638" s="235" cm="1">
        <f t="array" ref="AU638">IF(AU$598&gt;0,IFERROR(INDEX('Cost Input'!$C$1:$R$496,'LCOH Calc'!$A638,_xlfn.XMATCH('LCOH Calc'!AU$9,'Cost Input'!$C$3:$R$3)),""),)</f>
        <v>0</v>
      </c>
      <c r="AV638" s="235" cm="1">
        <f t="array" ref="AV638">IF(AV$598&gt;0,IFERROR(INDEX('Cost Input'!$C$1:$R$496,'LCOH Calc'!$A638,_xlfn.XMATCH('LCOH Calc'!AV$9,'Cost Input'!$C$3:$R$3)),""),)</f>
        <v>0</v>
      </c>
      <c r="AW638" s="235" cm="1">
        <f t="array" ref="AW638">IF(AW$598&gt;0,IFERROR(INDEX('Cost Input'!$C$1:$R$496,'LCOH Calc'!$A638,_xlfn.XMATCH('LCOH Calc'!AW$9,'Cost Input'!$C$3:$R$3)),""),)</f>
        <v>0</v>
      </c>
      <c r="AX638" s="235" cm="1">
        <f t="array" ref="AX638">IF(AX$598&gt;0,IFERROR(INDEX('Cost Input'!$C$1:$R$496,'LCOH Calc'!$A638,_xlfn.XMATCH('LCOH Calc'!AX$9,'Cost Input'!$C$3:$R$3)),""),)</f>
        <v>0</v>
      </c>
      <c r="AY638" s="235" cm="1">
        <f t="array" ref="AY638">IF(AY$598&gt;0,IFERROR(INDEX('Cost Input'!$C$1:$R$496,'LCOH Calc'!$A638,_xlfn.XMATCH('LCOH Calc'!AY$9,'Cost Input'!$C$3:$R$3)),""),)</f>
        <v>0</v>
      </c>
      <c r="AZ638" s="235" cm="1">
        <f t="array" ref="AZ638">IF(AZ$598&gt;0,IFERROR(INDEX('Cost Input'!$C$1:$R$496,'LCOH Calc'!$A638,_xlfn.XMATCH('LCOH Calc'!AZ$9,'Cost Input'!$C$3:$R$3)),""),)</f>
        <v>0</v>
      </c>
      <c r="BA638" s="235" cm="1">
        <f t="array" ref="BA638">IF(BA$598&gt;0,IFERROR(INDEX('Cost Input'!$C$1:$R$496,'LCOH Calc'!$A638,_xlfn.XMATCH('LCOH Calc'!BA$9,'Cost Input'!$C$3:$R$3)),""),)</f>
        <v>0</v>
      </c>
      <c r="BB638" s="235" cm="1">
        <f t="array" ref="BB638">IF(BB$598&gt;0,IFERROR(INDEX('Cost Input'!$C$1:$R$496,'LCOH Calc'!$A638,_xlfn.XMATCH('LCOH Calc'!BB$9,'Cost Input'!$C$3:$R$3)),""),)</f>
        <v>0</v>
      </c>
      <c r="BC638" s="235" cm="1">
        <f t="array" ref="BC638">IF(BC$598&gt;0,IFERROR(INDEX('Cost Input'!$C$1:$R$496,'LCOH Calc'!$A638,_xlfn.XMATCH('LCOH Calc'!BC$9,'Cost Input'!$C$3:$R$3)),""),)</f>
        <v>0</v>
      </c>
      <c r="BD638" s="235" cm="1">
        <f t="array" ref="BD638">IF(BD$598&gt;0,IFERROR(INDEX('Cost Input'!$C$1:$R$496,'LCOH Calc'!$A638,_xlfn.XMATCH('LCOH Calc'!BD$9,'Cost Input'!$C$3:$R$3)),""),)</f>
        <v>0</v>
      </c>
      <c r="BE638" s="235" cm="1">
        <f t="array" ref="BE638">IF(BE$598&gt;0,IFERROR(INDEX('Cost Input'!$C$1:$R$496,'LCOH Calc'!$A638,_xlfn.XMATCH('LCOH Calc'!BE$9,'Cost Input'!$C$3:$R$3)),""),)</f>
        <v>0</v>
      </c>
      <c r="BF638" s="235" cm="1">
        <f t="array" ref="BF638">IF(BF$598&gt;0,IFERROR(INDEX('Cost Input'!$C$1:$R$496,'LCOH Calc'!$A638,_xlfn.XMATCH('LCOH Calc'!BF$9,'Cost Input'!$C$3:$R$3)),""),)</f>
        <v>0</v>
      </c>
      <c r="BG638" s="235" cm="1">
        <f t="array" ref="BG638">IF(BG$598&gt;0,IFERROR(INDEX('Cost Input'!$C$1:$R$496,'LCOH Calc'!$A638,_xlfn.XMATCH('LCOH Calc'!BG$9,'Cost Input'!$C$3:$R$3)),""),)</f>
        <v>0</v>
      </c>
      <c r="BH638" s="235" cm="1">
        <f t="array" ref="BH638">IF(BH$598&gt;0,IFERROR(INDEX('Cost Input'!$C$1:$R$496,'LCOH Calc'!$A638,_xlfn.XMATCH('LCOH Calc'!BH$9,'Cost Input'!$C$3:$R$3)),""),)</f>
        <v>0</v>
      </c>
      <c r="BI638" s="235" cm="1">
        <f t="array" ref="BI638">IF(BI$598&gt;0,IFERROR(INDEX('Cost Input'!$C$1:$R$496,'LCOH Calc'!$A638,_xlfn.XMATCH('LCOH Calc'!BI$9,'Cost Input'!$C$3:$R$3)),""),)</f>
        <v>0</v>
      </c>
      <c r="BJ638" s="235" cm="1">
        <f t="array" ref="BJ638">IF(BJ$598&gt;0,IFERROR(INDEX('Cost Input'!$C$1:$R$496,'LCOH Calc'!$A638,_xlfn.XMATCH('LCOH Calc'!BJ$9,'Cost Input'!$C$3:$R$3)),""),)</f>
        <v>0</v>
      </c>
      <c r="BK638" s="235" cm="1">
        <f t="array" ref="BK638">IF(BK$598&gt;0,IFERROR(INDEX('Cost Input'!$C$1:$R$496,'LCOH Calc'!$A638,_xlfn.XMATCH('LCOH Calc'!BK$9,'Cost Input'!$C$3:$R$3)),""),)</f>
        <v>0</v>
      </c>
      <c r="BL638" s="235" cm="1">
        <f t="array" ref="BL638">IF(BL$598&gt;0,IFERROR(INDEX('Cost Input'!$C$1:$R$496,'LCOH Calc'!$A638,_xlfn.XMATCH('LCOH Calc'!BL$9,'Cost Input'!$C$3:$R$3)),""),)</f>
        <v>0</v>
      </c>
      <c r="BM638" s="235" cm="1">
        <f t="array" ref="BM638">IF(BM$598&gt;0,IFERROR(INDEX('Cost Input'!$C$1:$R$496,'LCOH Calc'!$A638,_xlfn.XMATCH('LCOH Calc'!BM$9,'Cost Input'!$C$3:$R$3)),""),)</f>
        <v>0</v>
      </c>
      <c r="BN638" s="235" cm="1">
        <f t="array" ref="BN638">IF(BN$598&gt;0,IFERROR(INDEX('Cost Input'!$C$1:$R$496,'LCOH Calc'!$A638,_xlfn.XMATCH('LCOH Calc'!BN$9,'Cost Input'!$C$3:$R$3)),""),)</f>
        <v>0</v>
      </c>
      <c r="BO638" s="235" cm="1">
        <f t="array" ref="BO638">IF(BO$598&gt;0,IFERROR(INDEX('Cost Input'!$C$1:$R$496,'LCOH Calc'!$A638,_xlfn.XMATCH('LCOH Calc'!BO$9,'Cost Input'!$C$3:$R$3)),""),)</f>
        <v>0</v>
      </c>
      <c r="BP638" s="235" cm="1">
        <f t="array" ref="BP638">IF(BP$598&gt;0,IFERROR(INDEX('Cost Input'!$C$1:$R$496,'LCOH Calc'!$A638,_xlfn.XMATCH('LCOH Calc'!BP$9,'Cost Input'!$C$3:$R$3)),""),)</f>
        <v>0</v>
      </c>
      <c r="BQ638" s="235" cm="1">
        <f t="array" ref="BQ638">IF(BQ$598&gt;0,IFERROR(INDEX('Cost Input'!$C$1:$R$496,'LCOH Calc'!$A638,_xlfn.XMATCH('LCOH Calc'!BQ$9,'Cost Input'!$C$3:$R$3)),""),)</f>
        <v>0</v>
      </c>
      <c r="BR638" s="235" cm="1">
        <f t="array" ref="BR638">IF(BR$598&gt;0,IFERROR(INDEX('Cost Input'!$C$1:$R$496,'LCOH Calc'!$A638,_xlfn.XMATCH('LCOH Calc'!BR$9,'Cost Input'!$C$3:$R$3)),""),)</f>
        <v>0</v>
      </c>
      <c r="BS638" s="235" cm="1">
        <f t="array" ref="BS638">IF(BS$598&gt;0,IFERROR(INDEX('Cost Input'!$C$1:$R$496,'LCOH Calc'!$A638,_xlfn.XMATCH('LCOH Calc'!BS$9,'Cost Input'!$C$3:$R$3)),""),)</f>
        <v>0</v>
      </c>
      <c r="BT638" s="235" cm="1">
        <f t="array" ref="BT638">IF(BT$598&gt;0,IFERROR(INDEX('Cost Input'!$C$1:$R$496,'LCOH Calc'!$A638,_xlfn.XMATCH('LCOH Calc'!BT$9,'Cost Input'!$C$3:$R$3)),""),)</f>
        <v>0</v>
      </c>
      <c r="BU638" s="235" cm="1">
        <f t="array" ref="BU638">IF(BU$598&gt;0,IFERROR(INDEX('Cost Input'!$C$1:$R$496,'LCOH Calc'!$A638,_xlfn.XMATCH('LCOH Calc'!BU$9,'Cost Input'!$C$3:$R$3)),""),)</f>
        <v>0</v>
      </c>
      <c r="BV638" s="235" cm="1">
        <f t="array" ref="BV638">IF(BV$598&gt;0,IFERROR(INDEX('Cost Input'!$C$1:$R$496,'LCOH Calc'!$A638,_xlfn.XMATCH('LCOH Calc'!BV$9,'Cost Input'!$C$3:$R$3)),""),)</f>
        <v>0</v>
      </c>
      <c r="BW638" s="235" cm="1">
        <f t="array" ref="BW638">IF(BW$598&gt;0,IFERROR(INDEX('Cost Input'!$C$1:$R$496,'LCOH Calc'!$A638,_xlfn.XMATCH('LCOH Calc'!BW$9,'Cost Input'!$C$3:$R$3)),""),)</f>
        <v>0</v>
      </c>
      <c r="BX638" s="235" cm="1">
        <f t="array" ref="BX638">IF(BX$598&gt;0,IFERROR(INDEX('Cost Input'!$C$1:$R$496,'LCOH Calc'!$A638,_xlfn.XMATCH('LCOH Calc'!BX$9,'Cost Input'!$C$3:$R$3)),""),)</f>
        <v>0</v>
      </c>
      <c r="BY638" s="235" cm="1">
        <f t="array" ref="BY638">IF(BY$598&gt;0,IFERROR(INDEX('Cost Input'!$C$1:$R$496,'LCOH Calc'!$A638,_xlfn.XMATCH('LCOH Calc'!BY$9,'Cost Input'!$C$3:$R$3)),""),)</f>
        <v>0</v>
      </c>
      <c r="BZ638" s="235" cm="1">
        <f t="array" ref="BZ638">IF(BZ$598&gt;0,IFERROR(INDEX('Cost Input'!$C$1:$R$496,'LCOH Calc'!$A638,_xlfn.XMATCH('LCOH Calc'!BZ$9,'Cost Input'!$C$3:$R$3)),""),)</f>
        <v>0</v>
      </c>
      <c r="CA638" s="235" cm="1">
        <f t="array" ref="CA638">IF(CA$598&gt;0,IFERROR(INDEX('Cost Input'!$C$1:$R$496,'LCOH Calc'!$A638,_xlfn.XMATCH('LCOH Calc'!CA$9,'Cost Input'!$C$3:$R$3)),""),)</f>
        <v>0</v>
      </c>
      <c r="CB638" s="235" cm="1">
        <f t="array" ref="CB638">IF(CB$598&gt;0,IFERROR(INDEX('Cost Input'!$C$1:$R$496,'LCOH Calc'!$A638,_xlfn.XMATCH('LCOH Calc'!CB$9,'Cost Input'!$C$3:$R$3)),""),)</f>
        <v>0</v>
      </c>
      <c r="CC638" s="235" cm="1">
        <f t="array" ref="CC638">IF(CC$598&gt;0,IFERROR(INDEX('Cost Input'!$C$1:$R$496,'LCOH Calc'!$A638,_xlfn.XMATCH('LCOH Calc'!CC$9,'Cost Input'!$C$3:$R$3)),""),)</f>
        <v>0</v>
      </c>
      <c r="CD638" s="235" cm="1">
        <f t="array" ref="CD638">IF(CD$598&gt;0,IFERROR(INDEX('Cost Input'!$C$1:$R$496,'LCOH Calc'!$A638,_xlfn.XMATCH('LCOH Calc'!CD$9,'Cost Input'!$C$3:$R$3)),""),)</f>
        <v>0</v>
      </c>
      <c r="CE638" s="235" cm="1">
        <f t="array" ref="CE638">IF(CE$598&gt;0,IFERROR(INDEX('Cost Input'!$C$1:$R$496,'LCOH Calc'!$A638,_xlfn.XMATCH('LCOH Calc'!CE$9,'Cost Input'!$C$3:$R$3)),""),)</f>
        <v>0</v>
      </c>
      <c r="CF638" s="235" cm="1">
        <f t="array" ref="CF638">IF(CF$598&gt;0,IFERROR(INDEX('Cost Input'!$C$1:$R$496,'LCOH Calc'!$A638,_xlfn.XMATCH('LCOH Calc'!CF$9,'Cost Input'!$C$3:$R$3)),""),)</f>
        <v>0</v>
      </c>
      <c r="CG638" s="235" cm="1">
        <f t="array" ref="CG638">IF(CG$598&gt;0,IFERROR(INDEX('Cost Input'!$C$1:$R$496,'LCOH Calc'!$A638,_xlfn.XMATCH('LCOH Calc'!CG$9,'Cost Input'!$C$3:$R$3)),""),)</f>
        <v>0</v>
      </c>
      <c r="CH638" s="235" cm="1">
        <f t="array" ref="CH638">IF(CH$598&gt;0,IFERROR(INDEX('Cost Input'!$C$1:$R$496,'LCOH Calc'!$A638,_xlfn.XMATCH('LCOH Calc'!CH$9,'Cost Input'!$C$3:$R$3)),""),)</f>
        <v>0</v>
      </c>
      <c r="CI638" s="235" cm="1">
        <f t="array" ref="CI638">IF(CI$598&gt;0,IFERROR(INDEX('Cost Input'!$C$1:$R$496,'LCOH Calc'!$A638,_xlfn.XMATCH('LCOH Calc'!CI$9,'Cost Input'!$C$3:$R$3)),""),)</f>
        <v>0</v>
      </c>
      <c r="CJ638" s="235" cm="1">
        <f t="array" ref="CJ638">IF(CJ$598&gt;0,IFERROR(INDEX('Cost Input'!$C$1:$R$496,'LCOH Calc'!$A638,_xlfn.XMATCH('LCOH Calc'!CJ$9,'Cost Input'!$C$3:$R$3)),""),)</f>
        <v>0</v>
      </c>
      <c r="CK638" s="235" cm="1">
        <f t="array" ref="CK638">IF(CK$598&gt;0,IFERROR(INDEX('Cost Input'!$C$1:$R$496,'LCOH Calc'!$A638,_xlfn.XMATCH('LCOH Calc'!CK$9,'Cost Input'!$C$3:$R$3)),""),)</f>
        <v>0</v>
      </c>
      <c r="CL638" s="235" cm="1">
        <f t="array" ref="CL638">IF(CL$598&gt;0,IFERROR(INDEX('Cost Input'!$C$1:$R$496,'LCOH Calc'!$A638,_xlfn.XMATCH('LCOH Calc'!CL$9,'Cost Input'!$C$3:$R$3)),""),)</f>
        <v>0</v>
      </c>
      <c r="CM638" s="235" cm="1">
        <f t="array" ref="CM638">IF(CM$598&gt;0,IFERROR(INDEX('Cost Input'!$C$1:$R$496,'LCOH Calc'!$A638,_xlfn.XMATCH('LCOH Calc'!CM$9,'Cost Input'!$C$3:$R$3)),""),)</f>
        <v>0</v>
      </c>
      <c r="CN638" s="235" cm="1">
        <f t="array" ref="CN638">IF(CN$598&gt;0,IFERROR(INDEX('Cost Input'!$C$1:$R$496,'LCOH Calc'!$A638,_xlfn.XMATCH('LCOH Calc'!CN$9,'Cost Input'!$C$3:$R$3)),""),)</f>
        <v>0</v>
      </c>
      <c r="CO638" s="235" cm="1">
        <f t="array" ref="CO638">IF(CO$598&gt;0,IFERROR(INDEX('Cost Input'!$C$1:$R$496,'LCOH Calc'!$A638,_xlfn.XMATCH('LCOH Calc'!CO$9,'Cost Input'!$C$3:$R$3)),""),)</f>
        <v>0</v>
      </c>
      <c r="CP638" s="235" cm="1">
        <f t="array" ref="CP638">IF(CP$598&gt;0,IFERROR(INDEX('Cost Input'!$C$1:$R$496,'LCOH Calc'!$A638,_xlfn.XMATCH('LCOH Calc'!CP$9,'Cost Input'!$C$3:$R$3)),""),)</f>
        <v>0</v>
      </c>
      <c r="CQ638" s="235" cm="1">
        <f t="array" ref="CQ638">IF(CQ$598&gt;0,IFERROR(INDEX('Cost Input'!$C$1:$R$496,'LCOH Calc'!$A638,_xlfn.XMATCH('LCOH Calc'!CQ$9,'Cost Input'!$C$3:$R$3)),""),)</f>
        <v>0</v>
      </c>
      <c r="CR638" s="235" cm="1">
        <f t="array" ref="CR638">IF(CR$598&gt;0,IFERROR(INDEX('Cost Input'!$C$1:$R$496,'LCOH Calc'!$A638,_xlfn.XMATCH('LCOH Calc'!CR$9,'Cost Input'!$C$3:$R$3)),""),)</f>
        <v>0</v>
      </c>
      <c r="CS638" s="235" cm="1">
        <f t="array" ref="CS638">IF(CS$598&gt;0,IFERROR(INDEX('Cost Input'!$C$1:$R$496,'LCOH Calc'!$A638,_xlfn.XMATCH('LCOH Calc'!CS$9,'Cost Input'!$C$3:$R$3)),""),)</f>
        <v>0</v>
      </c>
      <c r="CT638" s="235" cm="1">
        <f t="array" ref="CT638">IF(CT$598&gt;0,IFERROR(INDEX('Cost Input'!$C$1:$R$496,'LCOH Calc'!$A638,_xlfn.XMATCH('LCOH Calc'!CT$9,'Cost Input'!$C$3:$R$3)),""),)</f>
        <v>0</v>
      </c>
      <c r="CU638" s="235" cm="1">
        <f t="array" ref="CU638">IF(CU$598&gt;0,IFERROR(INDEX('Cost Input'!$C$1:$R$496,'LCOH Calc'!$A638,_xlfn.XMATCH('LCOH Calc'!CU$9,'Cost Input'!$C$3:$R$3)),""),)</f>
        <v>0</v>
      </c>
      <c r="CV638" s="235" cm="1">
        <f t="array" ref="CV638">IF(CV$598&gt;0,IFERROR(INDEX('Cost Input'!$C$1:$R$496,'LCOH Calc'!$A638,_xlfn.XMATCH('LCOH Calc'!CV$9,'Cost Input'!$C$3:$R$3)),""),)</f>
        <v>0</v>
      </c>
      <c r="CW638" s="235" cm="1">
        <f t="array" ref="CW638">IF(CW$598&gt;0,IFERROR(INDEX('Cost Input'!$C$1:$R$496,'LCOH Calc'!$A638,_xlfn.XMATCH('LCOH Calc'!CW$9,'Cost Input'!$C$3:$R$3)),""),)</f>
        <v>0</v>
      </c>
      <c r="CX638" s="235" cm="1">
        <f t="array" ref="CX638">IF(CX$598&gt;0,IFERROR(INDEX('Cost Input'!$C$1:$R$496,'LCOH Calc'!$A638,_xlfn.XMATCH('LCOH Calc'!CX$9,'Cost Input'!$C$3:$R$3)),""),)</f>
        <v>0</v>
      </c>
      <c r="CY638" s="235" cm="1">
        <f t="array" ref="CY638">IF(CY$598&gt;0,IFERROR(INDEX('Cost Input'!$C$1:$R$496,'LCOH Calc'!$A638,_xlfn.XMATCH('LCOH Calc'!CY$9,'Cost Input'!$C$3:$R$3)),""),)</f>
        <v>0</v>
      </c>
      <c r="CZ638" s="235" cm="1">
        <f t="array" ref="CZ638">IF(CZ$598&gt;0,IFERROR(INDEX('Cost Input'!$C$1:$R$496,'LCOH Calc'!$A638,_xlfn.XMATCH('LCOH Calc'!CZ$9,'Cost Input'!$C$3:$R$3)),""),)</f>
        <v>0</v>
      </c>
      <c r="DA638" s="235" cm="1">
        <f t="array" ref="DA638">IF(DA$598&gt;0,IFERROR(INDEX('Cost Input'!$C$1:$R$496,'LCOH Calc'!$A638,_xlfn.XMATCH('LCOH Calc'!DA$9,'Cost Input'!$C$3:$R$3)),""),)</f>
        <v>0</v>
      </c>
      <c r="DB638" s="235" cm="1">
        <f t="array" ref="DB638">IF(DB$598&gt;0,IFERROR(INDEX('Cost Input'!$C$1:$R$496,'LCOH Calc'!$A638,_xlfn.XMATCH('LCOH Calc'!DB$9,'Cost Input'!$C$3:$R$3)),""),)</f>
        <v>0</v>
      </c>
      <c r="DC638" s="235" cm="1">
        <f t="array" ref="DC638">IF(DC$598&gt;0,IFERROR(INDEX('Cost Input'!$C$1:$R$496,'LCOH Calc'!$A638,_xlfn.XMATCH('LCOH Calc'!DC$9,'Cost Input'!$C$3:$R$3)),""),)</f>
        <v>0</v>
      </c>
      <c r="DD638" s="235" cm="1">
        <f t="array" ref="DD638">IF(DD$598&gt;0,IFERROR(INDEX('Cost Input'!$C$1:$R$496,'LCOH Calc'!$A638,_xlfn.XMATCH('LCOH Calc'!DD$9,'Cost Input'!$C$3:$R$3)),""),)</f>
        <v>0</v>
      </c>
      <c r="DE638" s="235" cm="1">
        <f t="array" ref="DE638">IF(DE$598&gt;0,IFERROR(INDEX('Cost Input'!$C$1:$R$496,'LCOH Calc'!$A638,_xlfn.XMATCH('LCOH Calc'!DE$9,'Cost Input'!$C$3:$R$3)),""),)</f>
        <v>0</v>
      </c>
      <c r="DF638" s="235" cm="1">
        <f t="array" ref="DF638">IF(DF$598&gt;0,IFERROR(INDEX('Cost Input'!$C$1:$R$496,'LCOH Calc'!$A638,_xlfn.XMATCH('LCOH Calc'!DF$9,'Cost Input'!$C$3:$R$3)),""),)</f>
        <v>0</v>
      </c>
      <c r="DG638" s="235" cm="1">
        <f t="array" ref="DG638">IF(DG$598&gt;0,IFERROR(INDEX('Cost Input'!$C$1:$R$496,'LCOH Calc'!$A638,_xlfn.XMATCH('LCOH Calc'!DG$9,'Cost Input'!$C$3:$R$3)),""),)</f>
        <v>0</v>
      </c>
      <c r="DH638" s="235" cm="1">
        <f t="array" ref="DH638">IF(DH$598&gt;0,IFERROR(INDEX('Cost Input'!$C$1:$R$496,'LCOH Calc'!$A638,_xlfn.XMATCH('LCOH Calc'!DH$9,'Cost Input'!$C$3:$R$3)),""),)</f>
        <v>0</v>
      </c>
      <c r="DI638" s="235" cm="1">
        <f t="array" ref="DI638">IF(DI$598&gt;0,IFERROR(INDEX('Cost Input'!$C$1:$R$496,'LCOH Calc'!$A638,_xlfn.XMATCH('LCOH Calc'!DI$9,'Cost Input'!$C$3:$R$3)),""),)</f>
        <v>0</v>
      </c>
      <c r="DJ638" s="235" cm="1">
        <f t="array" ref="DJ638">IF(DJ$598&gt;0,IFERROR(INDEX('Cost Input'!$C$1:$R$496,'LCOH Calc'!$A638,_xlfn.XMATCH('LCOH Calc'!DJ$9,'Cost Input'!$C$3:$R$3)),""),)</f>
        <v>0</v>
      </c>
      <c r="DK638" s="235" cm="1">
        <f t="array" ref="DK638">IF(DK$598&gt;0,IFERROR(INDEX('Cost Input'!$C$1:$R$496,'LCOH Calc'!$A638,_xlfn.XMATCH('LCOH Calc'!DK$9,'Cost Input'!$C$3:$R$3)),""),)</f>
        <v>0</v>
      </c>
      <c r="DL638" s="235" cm="1">
        <f t="array" ref="DL638">IF(DL$598&gt;0,IFERROR(INDEX('Cost Input'!$C$1:$R$496,'LCOH Calc'!$A638,_xlfn.XMATCH('LCOH Calc'!DL$9,'Cost Input'!$C$3:$R$3)),""),)</f>
        <v>0</v>
      </c>
      <c r="DM638" s="235" cm="1">
        <f t="array" ref="DM638">IF(DM$598&gt;0,IFERROR(INDEX('Cost Input'!$C$1:$R$496,'LCOH Calc'!$A638,_xlfn.XMATCH('LCOH Calc'!DM$9,'Cost Input'!$C$3:$R$3)),""),)</f>
        <v>0</v>
      </c>
      <c r="DN638" s="235" cm="1">
        <f t="array" ref="DN638">IF(DN$598&gt;0,IFERROR(INDEX('Cost Input'!$C$1:$R$496,'LCOH Calc'!$A638,_xlfn.XMATCH('LCOH Calc'!DN$9,'Cost Input'!$C$3:$R$3)),""),)</f>
        <v>0</v>
      </c>
      <c r="DO638" s="235" cm="1">
        <f t="array" ref="DO638">IF(DO$598&gt;0,IFERROR(INDEX('Cost Input'!$C$1:$R$496,'LCOH Calc'!$A638,_xlfn.XMATCH('LCOH Calc'!DO$9,'Cost Input'!$C$3:$R$3)),""),)</f>
        <v>0</v>
      </c>
      <c r="DP638" s="235" cm="1">
        <f t="array" ref="DP638">IF(DP$598&gt;0,IFERROR(INDEX('Cost Input'!$C$1:$R$496,'LCOH Calc'!$A638,_xlfn.XMATCH('LCOH Calc'!DP$9,'Cost Input'!$C$3:$R$3)),""),)</f>
        <v>0</v>
      </c>
      <c r="DQ638" s="235" cm="1">
        <f t="array" ref="DQ638">IF(DQ$598&gt;0,IFERROR(INDEX('Cost Input'!$C$1:$R$496,'LCOH Calc'!$A638,_xlfn.XMATCH('LCOH Calc'!DQ$9,'Cost Input'!$C$3:$R$3)),""),)</f>
        <v>0</v>
      </c>
      <c r="DR638" s="235" cm="1">
        <f t="array" ref="DR638">IF(DR$598&gt;0,IFERROR(INDEX('Cost Input'!$C$1:$R$496,'LCOH Calc'!$A638,_xlfn.XMATCH('LCOH Calc'!DR$9,'Cost Input'!$C$3:$R$3)),""),)</f>
        <v>0</v>
      </c>
      <c r="DS638" s="235" cm="1">
        <f t="array" ref="DS638">IF(DS$598&gt;0,IFERROR(INDEX('Cost Input'!$C$1:$R$496,'LCOH Calc'!$A638,_xlfn.XMATCH('LCOH Calc'!DS$9,'Cost Input'!$C$3:$R$3)),""),)</f>
        <v>0</v>
      </c>
      <c r="DT638" s="235" cm="1">
        <f t="array" ref="DT638">IF(DT$598&gt;0,IFERROR(INDEX('Cost Input'!$C$1:$R$496,'LCOH Calc'!$A638,_xlfn.XMATCH('LCOH Calc'!DT$9,'Cost Input'!$C$3:$R$3)),""),)</f>
        <v>0</v>
      </c>
      <c r="DU638" s="235" cm="1">
        <f t="array" ref="DU638">IF(DU$598&gt;0,IFERROR(INDEX('Cost Input'!$C$1:$R$496,'LCOH Calc'!$A638,_xlfn.XMATCH('LCOH Calc'!DU$9,'Cost Input'!$C$3:$R$3)),""),)</f>
        <v>0</v>
      </c>
      <c r="DV638" s="235" cm="1">
        <f t="array" ref="DV638">IF(DV$598&gt;0,IFERROR(INDEX('Cost Input'!$C$1:$R$496,'LCOH Calc'!$A638,_xlfn.XMATCH('LCOH Calc'!DV$9,'Cost Input'!$C$3:$R$3)),""),)</f>
        <v>0</v>
      </c>
      <c r="DW638" s="235" cm="1">
        <f t="array" ref="DW638">IF(DW$598&gt;0,IFERROR(INDEX('Cost Input'!$C$1:$R$496,'LCOH Calc'!$A638,_xlfn.XMATCH('LCOH Calc'!DW$9,'Cost Input'!$C$3:$R$3)),""),)</f>
        <v>0</v>
      </c>
      <c r="DX638" s="235" cm="1">
        <f t="array" ref="DX638">IF(DX$598&gt;0,IFERROR(INDEX('Cost Input'!$C$1:$R$496,'LCOH Calc'!$A638,_xlfn.XMATCH('LCOH Calc'!DX$9,'Cost Input'!$C$3:$R$3)),""),)</f>
        <v>0</v>
      </c>
      <c r="DY638" s="235" cm="1">
        <f t="array" ref="DY638">IF(DY$598&gt;0,IFERROR(INDEX('Cost Input'!$C$1:$R$496,'LCOH Calc'!$A638,_xlfn.XMATCH('LCOH Calc'!DY$9,'Cost Input'!$C$3:$R$3)),""),)</f>
        <v>0</v>
      </c>
      <c r="DZ638" s="235" cm="1">
        <f t="array" ref="DZ638">IF(DZ$598&gt;0,IFERROR(INDEX('Cost Input'!$C$1:$R$496,'LCOH Calc'!$A638,_xlfn.XMATCH('LCOH Calc'!DZ$9,'Cost Input'!$C$3:$R$3)),""),)</f>
        <v>0</v>
      </c>
      <c r="EA638" s="235" cm="1">
        <f t="array" ref="EA638">IF(EA$598&gt;0,IFERROR(INDEX('Cost Input'!$C$1:$R$496,'LCOH Calc'!$A638,_xlfn.XMATCH('LCOH Calc'!EA$9,'Cost Input'!$C$3:$R$3)),""),)</f>
        <v>0</v>
      </c>
      <c r="EB638" s="235" cm="1">
        <f t="array" ref="EB638">IF(EB$598&gt;0,IFERROR(INDEX('Cost Input'!$C$1:$R$496,'LCOH Calc'!$A638,_xlfn.XMATCH('LCOH Calc'!EB$9,'Cost Input'!$C$3:$R$3)),""),)</f>
        <v>0</v>
      </c>
      <c r="EC638" s="235" cm="1">
        <f t="array" ref="EC638">IF(EC$598&gt;0,IFERROR(INDEX('Cost Input'!$C$1:$R$496,'LCOH Calc'!$A638,_xlfn.XMATCH('LCOH Calc'!EC$9,'Cost Input'!$C$3:$R$3)),""),)</f>
        <v>0</v>
      </c>
      <c r="ED638" s="235" cm="1">
        <f t="array" ref="ED638">IF(ED$598&gt;0,IFERROR(INDEX('Cost Input'!$C$1:$R$496,'LCOH Calc'!$A638,_xlfn.XMATCH('LCOH Calc'!ED$9,'Cost Input'!$C$3:$R$3)),""),)</f>
        <v>0</v>
      </c>
      <c r="EE638" s="235" cm="1">
        <f t="array" ref="EE638">IF(EE$598&gt;0,IFERROR(INDEX('Cost Input'!$C$1:$R$496,'LCOH Calc'!$A638,_xlfn.XMATCH('LCOH Calc'!EE$9,'Cost Input'!$C$3:$R$3)),""),)</f>
        <v>0</v>
      </c>
      <c r="EF638" s="235" cm="1">
        <f t="array" ref="EF638">IF(EF$598&gt;0,IFERROR(INDEX('Cost Input'!$C$1:$R$496,'LCOH Calc'!$A638,_xlfn.XMATCH('LCOH Calc'!EF$9,'Cost Input'!$C$3:$R$3)),""),)</f>
        <v>0</v>
      </c>
      <c r="EG638" s="235" cm="1">
        <f t="array" ref="EG638">IF(EG$598&gt;0,IFERROR(INDEX('Cost Input'!$C$1:$R$496,'LCOH Calc'!$A638,_xlfn.XMATCH('LCOH Calc'!EG$9,'Cost Input'!$C$3:$R$3)),""),)</f>
        <v>0</v>
      </c>
      <c r="EH638" s="235" cm="1">
        <f t="array" ref="EH638">IF(EH$598&gt;0,IFERROR(INDEX('Cost Input'!$C$1:$R$496,'LCOH Calc'!$A638,_xlfn.XMATCH('LCOH Calc'!EH$9,'Cost Input'!$C$3:$R$3)),""),)</f>
        <v>0</v>
      </c>
      <c r="EI638" s="235" cm="1">
        <f t="array" ref="EI638">IF(EI$598&gt;0,IFERROR(INDEX('Cost Input'!$C$1:$R$496,'LCOH Calc'!$A638,_xlfn.XMATCH('LCOH Calc'!EI$9,'Cost Input'!$C$3:$R$3)),""),)</f>
        <v>0</v>
      </c>
      <c r="EJ638" s="235" cm="1">
        <f t="array" ref="EJ638">IF(EJ$598&gt;0,IFERROR(INDEX('Cost Input'!$C$1:$R$496,'LCOH Calc'!$A638,_xlfn.XMATCH('LCOH Calc'!EJ$9,'Cost Input'!$C$3:$R$3)),""),)</f>
        <v>0</v>
      </c>
      <c r="EK638" s="235" cm="1">
        <f t="array" ref="EK638">IF(EK$598&gt;0,IFERROR(INDEX('Cost Input'!$C$1:$R$496,'LCOH Calc'!$A638,_xlfn.XMATCH('LCOH Calc'!EK$9,'Cost Input'!$C$3:$R$3)),""),)</f>
        <v>0</v>
      </c>
      <c r="EL638" s="235" cm="1">
        <f t="array" ref="EL638">IF(EL$598&gt;0,IFERROR(INDEX('Cost Input'!$C$1:$R$496,'LCOH Calc'!$A638,_xlfn.XMATCH('LCOH Calc'!EL$9,'Cost Input'!$C$3:$R$3)),""),)</f>
        <v>0</v>
      </c>
      <c r="EM638" s="235" cm="1">
        <f t="array" ref="EM638">IF(EM$598&gt;0,IFERROR(INDEX('Cost Input'!$C$1:$R$496,'LCOH Calc'!$A638,_xlfn.XMATCH('LCOH Calc'!EM$9,'Cost Input'!$C$3:$R$3)),""),)</f>
        <v>0</v>
      </c>
      <c r="EN638" s="235" cm="1">
        <f t="array" ref="EN638">IF(EN$598&gt;0,IFERROR(INDEX('Cost Input'!$C$1:$R$496,'LCOH Calc'!$A638,_xlfn.XMATCH('LCOH Calc'!EN$9,'Cost Input'!$C$3:$R$3)),""),)</f>
        <v>0</v>
      </c>
      <c r="EO638" s="235" cm="1">
        <f t="array" ref="EO638">IF(EO$598&gt;0,IFERROR(INDEX('Cost Input'!$C$1:$R$496,'LCOH Calc'!$A638,_xlfn.XMATCH('LCOH Calc'!EO$9,'Cost Input'!$C$3:$R$3)),""),)</f>
        <v>0</v>
      </c>
      <c r="EP638" s="235" cm="1">
        <f t="array" ref="EP638">IF(EP$598&gt;0,IFERROR(INDEX('Cost Input'!$C$1:$R$496,'LCOH Calc'!$A638,_xlfn.XMATCH('LCOH Calc'!EP$9,'Cost Input'!$C$3:$R$3)),""),)</f>
        <v>0</v>
      </c>
      <c r="EQ638" s="235" cm="1">
        <f t="array" ref="EQ638">IF(EQ$598&gt;0,IFERROR(INDEX('Cost Input'!$C$1:$R$496,'LCOH Calc'!$A638,_xlfn.XMATCH('LCOH Calc'!EQ$9,'Cost Input'!$C$3:$R$3)),""),)</f>
        <v>0</v>
      </c>
      <c r="ER638" s="235" cm="1">
        <f t="array" ref="ER638">IF(ER$598&gt;0,IFERROR(INDEX('Cost Input'!$C$1:$R$496,'LCOH Calc'!$A638,_xlfn.XMATCH('LCOH Calc'!ER$9,'Cost Input'!$C$3:$R$3)),""),)</f>
        <v>0</v>
      </c>
      <c r="ES638" s="235" cm="1">
        <f t="array" ref="ES638">IF(ES$598&gt;0,IFERROR(INDEX('Cost Input'!$C$1:$R$496,'LCOH Calc'!$A638,_xlfn.XMATCH('LCOH Calc'!ES$9,'Cost Input'!$C$3:$R$3)),""),)</f>
        <v>0</v>
      </c>
      <c r="ET638" s="235" cm="1">
        <f t="array" ref="ET638">IF(ET$598&gt;0,IFERROR(INDEX('Cost Input'!$C$1:$R$496,'LCOH Calc'!$A638,_xlfn.XMATCH('LCOH Calc'!ET$9,'Cost Input'!$C$3:$R$3)),""),)</f>
        <v>0</v>
      </c>
      <c r="EU638" s="235" cm="1">
        <f t="array" ref="EU638">IF(EU$598&gt;0,IFERROR(INDEX('Cost Input'!$C$1:$R$496,'LCOH Calc'!$A638,_xlfn.XMATCH('LCOH Calc'!EU$9,'Cost Input'!$C$3:$R$3)),""),)</f>
        <v>0</v>
      </c>
      <c r="EV638" s="235" cm="1">
        <f t="array" ref="EV638">IF(EV$598&gt;0,IFERROR(INDEX('Cost Input'!$C$1:$R$496,'LCOH Calc'!$A638,_xlfn.XMATCH('LCOH Calc'!EV$9,'Cost Input'!$C$3:$R$3)),""),)</f>
        <v>0</v>
      </c>
      <c r="EW638" s="235" cm="1">
        <f t="array" ref="EW638">IF(EW$598&gt;0,IFERROR(INDEX('Cost Input'!$C$1:$R$496,'LCOH Calc'!$A638,_xlfn.XMATCH('LCOH Calc'!EW$9,'Cost Input'!$C$3:$R$3)),""),)</f>
        <v>0</v>
      </c>
      <c r="EX638" s="235" cm="1">
        <f t="array" ref="EX638">IF(EX$598&gt;0,IFERROR(INDEX('Cost Input'!$C$1:$R$496,'LCOH Calc'!$A638,_xlfn.XMATCH('LCOH Calc'!EX$9,'Cost Input'!$C$3:$R$3)),""),)</f>
        <v>0</v>
      </c>
      <c r="EY638" s="235" cm="1">
        <f t="array" ref="EY638">IF(EY$598&gt;0,IFERROR(INDEX('Cost Input'!$C$1:$R$496,'LCOH Calc'!$A638,_xlfn.XMATCH('LCOH Calc'!EY$9,'Cost Input'!$C$3:$R$3)),""),)</f>
        <v>0</v>
      </c>
      <c r="EZ638" s="235" cm="1">
        <f t="array" ref="EZ638">IF(EZ$598&gt;0,IFERROR(INDEX('Cost Input'!$C$1:$R$496,'LCOH Calc'!$A638,_xlfn.XMATCH('LCOH Calc'!EZ$9,'Cost Input'!$C$3:$R$3)),""),)</f>
        <v>0</v>
      </c>
      <c r="FA638" s="235" cm="1">
        <f t="array" ref="FA638">IF(FA$598&gt;0,IFERROR(INDEX('Cost Input'!$C$1:$R$496,'LCOH Calc'!$A638,_xlfn.XMATCH('LCOH Calc'!FA$9,'Cost Input'!$C$3:$R$3)),""),)</f>
        <v>0</v>
      </c>
      <c r="FB638" s="235" cm="1">
        <f t="array" ref="FB638">IF(FB$598&gt;0,IFERROR(INDEX('Cost Input'!$C$1:$R$496,'LCOH Calc'!$A638,_xlfn.XMATCH('LCOH Calc'!FB$9,'Cost Input'!$C$3:$R$3)),""),)</f>
        <v>0</v>
      </c>
      <c r="FC638" s="235" cm="1">
        <f t="array" ref="FC638">IF(FC$598&gt;0,IFERROR(INDEX('Cost Input'!$C$1:$R$496,'LCOH Calc'!$A638,_xlfn.XMATCH('LCOH Calc'!FC$9,'Cost Input'!$C$3:$R$3)),""),)</f>
        <v>0</v>
      </c>
      <c r="FD638" s="235" cm="1">
        <f t="array" ref="FD638">IF(FD$598&gt;0,IFERROR(INDEX('Cost Input'!$C$1:$R$496,'LCOH Calc'!$A638,_xlfn.XMATCH('LCOH Calc'!FD$9,'Cost Input'!$C$3:$R$3)),""),)</f>
        <v>0</v>
      </c>
      <c r="FE638" s="235" cm="1">
        <f t="array" ref="FE638">IF(FE$598&gt;0,IFERROR(INDEX('Cost Input'!$C$1:$R$496,'LCOH Calc'!$A638,_xlfn.XMATCH('LCOH Calc'!FE$9,'Cost Input'!$C$3:$R$3)),""),)</f>
        <v>0</v>
      </c>
      <c r="FF638" s="235" cm="1">
        <f t="array" ref="FF638">IF(FF$598&gt;0,IFERROR(INDEX('Cost Input'!$C$1:$R$496,'LCOH Calc'!$A638,_xlfn.XMATCH('LCOH Calc'!FF$9,'Cost Input'!$C$3:$R$3)),""),)</f>
        <v>0</v>
      </c>
      <c r="FG638" s="235" cm="1">
        <f t="array" ref="FG638">IF(FG$598&gt;0,IFERROR(INDEX('Cost Input'!$C$1:$R$496,'LCOH Calc'!$A638,_xlfn.XMATCH('LCOH Calc'!FG$9,'Cost Input'!$C$3:$R$3)),""),)</f>
        <v>0</v>
      </c>
      <c r="FH638" s="235" cm="1">
        <f t="array" ref="FH638">IF(FH$598&gt;0,IFERROR(INDEX('Cost Input'!$C$1:$R$496,'LCOH Calc'!$A638,_xlfn.XMATCH('LCOH Calc'!FH$9,'Cost Input'!$C$3:$R$3)),""),)</f>
        <v>0</v>
      </c>
      <c r="FI638" s="235" cm="1">
        <f t="array" ref="FI638">IF(FI$598&gt;0,IFERROR(INDEX('Cost Input'!$C$1:$R$496,'LCOH Calc'!$A638,_xlfn.XMATCH('LCOH Calc'!FI$9,'Cost Input'!$C$3:$R$3)),""),)</f>
        <v>0</v>
      </c>
      <c r="FJ638" s="235" cm="1">
        <f t="array" ref="FJ638">IF(FJ$598&gt;0,IFERROR(INDEX('Cost Input'!$C$1:$R$496,'LCOH Calc'!$A638,_xlfn.XMATCH('LCOH Calc'!FJ$9,'Cost Input'!$C$3:$R$3)),""),)</f>
        <v>0</v>
      </c>
      <c r="FK638" s="235" cm="1">
        <f t="array" ref="FK638">IF(FK$598&gt;0,IFERROR(INDEX('Cost Input'!$C$1:$R$496,'LCOH Calc'!$A638,_xlfn.XMATCH('LCOH Calc'!FK$9,'Cost Input'!$C$3:$R$3)),""),)</f>
        <v>0</v>
      </c>
      <c r="FL638" s="235" cm="1">
        <f t="array" ref="FL638">IF(FL$598&gt;0,IFERROR(INDEX('Cost Input'!$C$1:$R$496,'LCOH Calc'!$A638,_xlfn.XMATCH('LCOH Calc'!FL$9,'Cost Input'!$C$3:$R$3)),""),)</f>
        <v>0</v>
      </c>
      <c r="FM638" s="235" cm="1">
        <f t="array" ref="FM638">IF(FM$598&gt;0,IFERROR(INDEX('Cost Input'!$C$1:$R$496,'LCOH Calc'!$A638,_xlfn.XMATCH('LCOH Calc'!FM$9,'Cost Input'!$C$3:$R$3)),""),)</f>
        <v>0</v>
      </c>
      <c r="FN638" s="235" cm="1">
        <f t="array" ref="FN638">IF(FN$598&gt;0,IFERROR(INDEX('Cost Input'!$C$1:$R$496,'LCOH Calc'!$A638,_xlfn.XMATCH('LCOH Calc'!FN$9,'Cost Input'!$C$3:$R$3)),""),)</f>
        <v>0</v>
      </c>
      <c r="FO638" s="235" cm="1">
        <f t="array" ref="FO638">IF(FO$598&gt;0,IFERROR(INDEX('Cost Input'!$C$1:$R$496,'LCOH Calc'!$A638,_xlfn.XMATCH('LCOH Calc'!FO$9,'Cost Input'!$C$3:$R$3)),""),)</f>
        <v>0</v>
      </c>
      <c r="FP638" s="235" cm="1">
        <f t="array" ref="FP638">IF(FP$598&gt;0,IFERROR(INDEX('Cost Input'!$C$1:$R$496,'LCOH Calc'!$A638,_xlfn.XMATCH('LCOH Calc'!FP$9,'Cost Input'!$C$3:$R$3)),""),)</f>
        <v>0</v>
      </c>
      <c r="FQ638" s="235" cm="1">
        <f t="array" ref="FQ638">IF(FQ$598&gt;0,IFERROR(INDEX('Cost Input'!$C$1:$R$496,'LCOH Calc'!$A638,_xlfn.XMATCH('LCOH Calc'!FQ$9,'Cost Input'!$C$3:$R$3)),""),)</f>
        <v>0</v>
      </c>
      <c r="FR638" s="235" cm="1">
        <f t="array" ref="FR638">IF(FR$598&gt;0,IFERROR(INDEX('Cost Input'!$C$1:$R$496,'LCOH Calc'!$A638,_xlfn.XMATCH('LCOH Calc'!FR$9,'Cost Input'!$C$3:$R$3)),""),)</f>
        <v>0</v>
      </c>
      <c r="FS638" s="235" cm="1">
        <f t="array" ref="FS638">IF(FS$598&gt;0,IFERROR(INDEX('Cost Input'!$C$1:$R$496,'LCOH Calc'!$A638,_xlfn.XMATCH('LCOH Calc'!FS$9,'Cost Input'!$C$3:$R$3)),""),)</f>
        <v>0</v>
      </c>
      <c r="FT638" s="235" cm="1">
        <f t="array" ref="FT638">IF(FT$598&gt;0,IFERROR(INDEX('Cost Input'!$C$1:$R$496,'LCOH Calc'!$A638,_xlfn.XMATCH('LCOH Calc'!FT$9,'Cost Input'!$C$3:$R$3)),""),)</f>
        <v>0</v>
      </c>
      <c r="FU638" s="235" cm="1">
        <f t="array" ref="FU638">IF(FU$598&gt;0,IFERROR(INDEX('Cost Input'!$C$1:$R$496,'LCOH Calc'!$A638,_xlfn.XMATCH('LCOH Calc'!FU$9,'Cost Input'!$C$3:$R$3)),""),)</f>
        <v>0</v>
      </c>
      <c r="FV638" s="235" cm="1">
        <f t="array" ref="FV638">IF(FV$598&gt;0,IFERROR(INDEX('Cost Input'!$C$1:$R$496,'LCOH Calc'!$A638,_xlfn.XMATCH('LCOH Calc'!FV$9,'Cost Input'!$C$3:$R$3)),""),)</f>
        <v>0</v>
      </c>
      <c r="FW638" s="235" cm="1">
        <f t="array" ref="FW638">IF(FW$598&gt;0,IFERROR(INDEX('Cost Input'!$C$1:$R$496,'LCOH Calc'!$A638,_xlfn.XMATCH('LCOH Calc'!FW$9,'Cost Input'!$C$3:$R$3)),""),)</f>
        <v>0</v>
      </c>
      <c r="FX638" s="235" cm="1">
        <f t="array" ref="FX638">IF(FX$598&gt;0,IFERROR(INDEX('Cost Input'!$C$1:$R$496,'LCOH Calc'!$A638,_xlfn.XMATCH('LCOH Calc'!FX$9,'Cost Input'!$C$3:$R$3)),""),)</f>
        <v>0</v>
      </c>
      <c r="FY638" s="235" cm="1">
        <f t="array" ref="FY638">IF(FY$598&gt;0,IFERROR(INDEX('Cost Input'!$C$1:$R$496,'LCOH Calc'!$A638,_xlfn.XMATCH('LCOH Calc'!FY$9,'Cost Input'!$C$3:$R$3)),""),)</f>
        <v>0</v>
      </c>
      <c r="FZ638" s="235" cm="1">
        <f t="array" ref="FZ638">IF(FZ$598&gt;0,IFERROR(INDEX('Cost Input'!$C$1:$R$496,'LCOH Calc'!$A638,_xlfn.XMATCH('LCOH Calc'!FZ$9,'Cost Input'!$C$3:$R$3)),""),)</f>
        <v>0</v>
      </c>
      <c r="GA638" s="235" cm="1">
        <f t="array" ref="GA638">IF(GA$598&gt;0,IFERROR(INDEX('Cost Input'!$C$1:$R$496,'LCOH Calc'!$A638,_xlfn.XMATCH('LCOH Calc'!GA$9,'Cost Input'!$C$3:$R$3)),""),)</f>
        <v>0</v>
      </c>
      <c r="GB638" s="235" cm="1">
        <f t="array" ref="GB638">IF(GB$598&gt;0,IFERROR(INDEX('Cost Input'!$C$1:$R$496,'LCOH Calc'!$A638,_xlfn.XMATCH('LCOH Calc'!GB$9,'Cost Input'!$C$3:$R$3)),""),)</f>
        <v>0</v>
      </c>
      <c r="GC638" s="235" cm="1">
        <f t="array" ref="GC638">IF(GC$598&gt;0,IFERROR(INDEX('Cost Input'!$C$1:$R$496,'LCOH Calc'!$A638,_xlfn.XMATCH('LCOH Calc'!GC$9,'Cost Input'!$C$3:$R$3)),""),)</f>
        <v>0</v>
      </c>
      <c r="GD638" s="235" cm="1">
        <f t="array" ref="GD638">IF(GD$598&gt;0,IFERROR(INDEX('Cost Input'!$C$1:$R$496,'LCOH Calc'!$A638,_xlfn.XMATCH('LCOH Calc'!GD$9,'Cost Input'!$C$3:$R$3)),""),)</f>
        <v>0</v>
      </c>
      <c r="GE638" s="235" cm="1">
        <f t="array" ref="GE638">IF(GE$598&gt;0,IFERROR(INDEX('Cost Input'!$C$1:$R$496,'LCOH Calc'!$A638,_xlfn.XMATCH('LCOH Calc'!GE$9,'Cost Input'!$C$3:$R$3)),""),)</f>
        <v>0</v>
      </c>
      <c r="GF638" s="235" cm="1">
        <f t="array" ref="GF638">IF(GF$598&gt;0,IFERROR(INDEX('Cost Input'!$C$1:$R$496,'LCOH Calc'!$A638,_xlfn.XMATCH('LCOH Calc'!GF$9,'Cost Input'!$C$3:$R$3)),""),)</f>
        <v>0</v>
      </c>
      <c r="GG638" s="235" cm="1">
        <f t="array" ref="GG638">IF(GG$598&gt;0,IFERROR(INDEX('Cost Input'!$C$1:$R$496,'LCOH Calc'!$A638,_xlfn.XMATCH('LCOH Calc'!GG$9,'Cost Input'!$C$3:$R$3)),""),)</f>
        <v>0</v>
      </c>
      <c r="GH638" s="235" cm="1">
        <f t="array" ref="GH638">IF(GH$598&gt;0,IFERROR(INDEX('Cost Input'!$C$1:$R$496,'LCOH Calc'!$A638,_xlfn.XMATCH('LCOH Calc'!GH$9,'Cost Input'!$C$3:$R$3)),""),)</f>
        <v>0</v>
      </c>
      <c r="GI638" s="235" cm="1">
        <f t="array" ref="GI638">IF(GI$598&gt;0,IFERROR(INDEX('Cost Input'!$C$1:$R$496,'LCOH Calc'!$A638,_xlfn.XMATCH('LCOH Calc'!GI$9,'Cost Input'!$C$3:$R$3)),""),)</f>
        <v>0</v>
      </c>
      <c r="GJ638" s="235" cm="1">
        <f t="array" ref="GJ638">IF(GJ$598&gt;0,IFERROR(INDEX('Cost Input'!$C$1:$R$496,'LCOH Calc'!$A638,_xlfn.XMATCH('LCOH Calc'!GJ$9,'Cost Input'!$C$3:$R$3)),""),)</f>
        <v>0</v>
      </c>
      <c r="GK638" s="235" cm="1">
        <f t="array" ref="GK638">IF(GK$598&gt;0,IFERROR(INDEX('Cost Input'!$C$1:$R$496,'LCOH Calc'!$A638,_xlfn.XMATCH('LCOH Calc'!GK$9,'Cost Input'!$C$3:$R$3)),""),)</f>
        <v>0</v>
      </c>
      <c r="GL638" s="235" cm="1">
        <f t="array" ref="GL638">IF(GL$598&gt;0,IFERROR(INDEX('Cost Input'!$C$1:$R$496,'LCOH Calc'!$A638,_xlfn.XMATCH('LCOH Calc'!GL$9,'Cost Input'!$C$3:$R$3)),""),)</f>
        <v>0</v>
      </c>
      <c r="GM638" s="235" cm="1">
        <f t="array" ref="GM638">IF(GM$598&gt;0,IFERROR(INDEX('Cost Input'!$C$1:$R$496,'LCOH Calc'!$A638,_xlfn.XMATCH('LCOH Calc'!GM$9,'Cost Input'!$C$3:$R$3)),""),)</f>
        <v>0</v>
      </c>
      <c r="GN638" s="235" cm="1">
        <f t="array" ref="GN638">IF(GN$598&gt;0,IFERROR(INDEX('Cost Input'!$C$1:$R$496,'LCOH Calc'!$A638,_xlfn.XMATCH('LCOH Calc'!GN$9,'Cost Input'!$C$3:$R$3)),""),)</f>
        <v>0</v>
      </c>
      <c r="GO638" s="235" cm="1">
        <f t="array" ref="GO638">IF(GO$598&gt;0,IFERROR(INDEX('Cost Input'!$C$1:$R$496,'LCOH Calc'!$A638,_xlfn.XMATCH('LCOH Calc'!GO$9,'Cost Input'!$C$3:$R$3)),""),)</f>
        <v>0</v>
      </c>
      <c r="GP638" s="235" cm="1">
        <f t="array" ref="GP638">IF(GP$598&gt;0,IFERROR(INDEX('Cost Input'!$C$1:$R$496,'LCOH Calc'!$A638,_xlfn.XMATCH('LCOH Calc'!GP$9,'Cost Input'!$C$3:$R$3)),""),)</f>
        <v>0</v>
      </c>
      <c r="GQ638" s="235" cm="1">
        <f t="array" ref="GQ638">IF(GQ$598&gt;0,IFERROR(INDEX('Cost Input'!$C$1:$R$496,'LCOH Calc'!$A638,_xlfn.XMATCH('LCOH Calc'!GQ$9,'Cost Input'!$C$3:$R$3)),""),)</f>
        <v>0</v>
      </c>
      <c r="GR638" s="235" cm="1">
        <f t="array" ref="GR638">IF(GR$598&gt;0,IFERROR(INDEX('Cost Input'!$C$1:$R$496,'LCOH Calc'!$A638,_xlfn.XMATCH('LCOH Calc'!GR$9,'Cost Input'!$C$3:$R$3)),""),)</f>
        <v>0</v>
      </c>
      <c r="GS638" s="235" cm="1">
        <f t="array" ref="GS638">IF(GS$598&gt;0,IFERROR(INDEX('Cost Input'!$C$1:$R$496,'LCOH Calc'!$A638,_xlfn.XMATCH('LCOH Calc'!GS$9,'Cost Input'!$C$3:$R$3)),""),)</f>
        <v>0</v>
      </c>
      <c r="GT638" s="235" cm="1">
        <f t="array" ref="GT638">IF(GT$598&gt;0,IFERROR(INDEX('Cost Input'!$C$1:$R$496,'LCOH Calc'!$A638,_xlfn.XMATCH('LCOH Calc'!GT$9,'Cost Input'!$C$3:$R$3)),""),)</f>
        <v>0</v>
      </c>
      <c r="GU638" s="235" cm="1">
        <f t="array" ref="GU638">IF(GU$598&gt;0,IFERROR(INDEX('Cost Input'!$C$1:$R$496,'LCOH Calc'!$A638,_xlfn.XMATCH('LCOH Calc'!GU$9,'Cost Input'!$C$3:$R$3)),""),)</f>
        <v>0</v>
      </c>
      <c r="GV638" s="235" cm="1">
        <f t="array" ref="GV638">IF(GV$598&gt;0,IFERROR(INDEX('Cost Input'!$C$1:$R$496,'LCOH Calc'!$A638,_xlfn.XMATCH('LCOH Calc'!GV$9,'Cost Input'!$C$3:$R$3)),""),)</f>
        <v>0</v>
      </c>
      <c r="GW638" s="235" cm="1">
        <f t="array" ref="GW638">IF(GW$598&gt;0,IFERROR(INDEX('Cost Input'!$C$1:$R$496,'LCOH Calc'!$A638,_xlfn.XMATCH('LCOH Calc'!GW$9,'Cost Input'!$C$3:$R$3)),""),)</f>
        <v>0</v>
      </c>
      <c r="GX638" s="235" cm="1">
        <f t="array" ref="GX638">IF(GX$598&gt;0,IFERROR(INDEX('Cost Input'!$C$1:$R$496,'LCOH Calc'!$A638,_xlfn.XMATCH('LCOH Calc'!GX$9,'Cost Input'!$C$3:$R$3)),""),)</f>
        <v>0</v>
      </c>
      <c r="GY638" s="235" cm="1">
        <f t="array" ref="GY638">IF(GY$598&gt;0,IFERROR(INDEX('Cost Input'!$C$1:$R$496,'LCOH Calc'!$A638,_xlfn.XMATCH('LCOH Calc'!GY$9,'Cost Input'!$C$3:$R$3)),""),)</f>
        <v>0</v>
      </c>
      <c r="GZ638" s="235" cm="1">
        <f t="array" ref="GZ638">IF(GZ$598&gt;0,IFERROR(INDEX('Cost Input'!$C$1:$R$496,'LCOH Calc'!$A638,_xlfn.XMATCH('LCOH Calc'!GZ$9,'Cost Input'!$C$3:$R$3)),""),)</f>
        <v>0</v>
      </c>
      <c r="HA638" s="235" cm="1">
        <f t="array" ref="HA638">IF(HA$598&gt;0,IFERROR(INDEX('Cost Input'!$C$1:$R$496,'LCOH Calc'!$A638,_xlfn.XMATCH('LCOH Calc'!HA$9,'Cost Input'!$C$3:$R$3)),""),)</f>
        <v>0</v>
      </c>
      <c r="HB638" s="235" cm="1">
        <f t="array" ref="HB638">IF(HB$598&gt;0,IFERROR(INDEX('Cost Input'!$C$1:$R$496,'LCOH Calc'!$A638,_xlfn.XMATCH('LCOH Calc'!HB$9,'Cost Input'!$C$3:$R$3)),""),)</f>
        <v>0</v>
      </c>
      <c r="HC638" s="235" cm="1">
        <f t="array" ref="HC638">IF(HC$598&gt;0,IFERROR(INDEX('Cost Input'!$C$1:$R$496,'LCOH Calc'!$A638,_xlfn.XMATCH('LCOH Calc'!HC$9,'Cost Input'!$C$3:$R$3)),""),)</f>
        <v>0</v>
      </c>
      <c r="HD638" s="235" cm="1">
        <f t="array" ref="HD638">IF(HD$598&gt;0,IFERROR(INDEX('Cost Input'!$C$1:$R$496,'LCOH Calc'!$A638,_xlfn.XMATCH('LCOH Calc'!HD$9,'Cost Input'!$C$3:$R$3)),""),)</f>
        <v>0</v>
      </c>
      <c r="HE638" s="235" cm="1">
        <f t="array" ref="HE638">IF(HE$598&gt;0,IFERROR(INDEX('Cost Input'!$C$1:$R$496,'LCOH Calc'!$A638,_xlfn.XMATCH('LCOH Calc'!HE$9,'Cost Input'!$C$3:$R$3)),""),)</f>
        <v>0</v>
      </c>
      <c r="HF638" s="235" cm="1">
        <f t="array" ref="HF638">IF(HF$598&gt;0,IFERROR(INDEX('Cost Input'!$C$1:$R$496,'LCOH Calc'!$A638,_xlfn.XMATCH('LCOH Calc'!HF$9,'Cost Input'!$C$3:$R$3)),""),)</f>
        <v>0</v>
      </c>
      <c r="HG638" s="235" cm="1">
        <f t="array" ref="HG638">IF(HG$598&gt;0,IFERROR(INDEX('Cost Input'!$C$1:$R$496,'LCOH Calc'!$A638,_xlfn.XMATCH('LCOH Calc'!HG$9,'Cost Input'!$C$3:$R$3)),""),)</f>
        <v>0</v>
      </c>
      <c r="HH638" s="235" cm="1">
        <f t="array" ref="HH638">IF(HH$598&gt;0,IFERROR(INDEX('Cost Input'!$C$1:$R$496,'LCOH Calc'!$A638,_xlfn.XMATCH('LCOH Calc'!HH$9,'Cost Input'!$C$3:$R$3)),""),)</f>
        <v>0</v>
      </c>
      <c r="HI638" s="235" cm="1">
        <f t="array" ref="HI638">IF(HI$598&gt;0,IFERROR(INDEX('Cost Input'!$C$1:$R$496,'LCOH Calc'!$A638,_xlfn.XMATCH('LCOH Calc'!HI$9,'Cost Input'!$C$3:$R$3)),""),)</f>
        <v>0</v>
      </c>
      <c r="HJ638" s="235" cm="1">
        <f t="array" ref="HJ638">IF(HJ$598&gt;0,IFERROR(INDEX('Cost Input'!$C$1:$R$496,'LCOH Calc'!$A638,_xlfn.XMATCH('LCOH Calc'!HJ$9,'Cost Input'!$C$3:$R$3)),""),)</f>
        <v>0</v>
      </c>
      <c r="HK638" s="235" cm="1">
        <f t="array" ref="HK638">IF(HK$598&gt;0,IFERROR(INDEX('Cost Input'!$C$1:$R$496,'LCOH Calc'!$A638,_xlfn.XMATCH('LCOH Calc'!HK$9,'Cost Input'!$C$3:$R$3)),""),)</f>
        <v>0</v>
      </c>
      <c r="HL638" s="235" cm="1">
        <f t="array" ref="HL638">IF(HL$598&gt;0,IFERROR(INDEX('Cost Input'!$C$1:$R$496,'LCOH Calc'!$A638,_xlfn.XMATCH('LCOH Calc'!HL$9,'Cost Input'!$C$3:$R$3)),""),)</f>
        <v>0</v>
      </c>
      <c r="HM638" s="235" cm="1">
        <f t="array" ref="HM638">IF(HM$598&gt;0,IFERROR(INDEX('Cost Input'!$C$1:$R$496,'LCOH Calc'!$A638,_xlfn.XMATCH('LCOH Calc'!HM$9,'Cost Input'!$C$3:$R$3)),""),)</f>
        <v>0</v>
      </c>
      <c r="HN638" s="235" cm="1">
        <f t="array" ref="HN638">IF(HN$598&gt;0,IFERROR(INDEX('Cost Input'!$C$1:$R$496,'LCOH Calc'!$A638,_xlfn.XMATCH('LCOH Calc'!HN$9,'Cost Input'!$C$3:$R$3)),""),)</f>
        <v>0</v>
      </c>
      <c r="HO638" s="235" cm="1">
        <f t="array" ref="HO638">IF(HO$598&gt;0,IFERROR(INDEX('Cost Input'!$C$1:$R$496,'LCOH Calc'!$A638,_xlfn.XMATCH('LCOH Calc'!HO$9,'Cost Input'!$C$3:$R$3)),""),)</f>
        <v>0</v>
      </c>
      <c r="HP638" s="235" cm="1">
        <f t="array" ref="HP638">IF(HP$598&gt;0,IFERROR(INDEX('Cost Input'!$C$1:$R$496,'LCOH Calc'!$A638,_xlfn.XMATCH('LCOH Calc'!HP$9,'Cost Input'!$C$3:$R$3)),""),)</f>
        <v>0</v>
      </c>
      <c r="HQ638" s="235" cm="1">
        <f t="array" ref="HQ638">IF(HQ$598&gt;0,IFERROR(INDEX('Cost Input'!$C$1:$R$496,'LCOH Calc'!$A638,_xlfn.XMATCH('LCOH Calc'!HQ$9,'Cost Input'!$C$3:$R$3)),""),)</f>
        <v>10</v>
      </c>
      <c r="HR638" s="235" cm="1">
        <f t="array" ref="HR638">IF(HR$598&gt;0,IFERROR(INDEX('Cost Input'!$C$1:$R$496,'LCOH Calc'!$A638,_xlfn.XMATCH('LCOH Calc'!HR$9,'Cost Input'!$C$3:$R$3)),""),)</f>
        <v>10</v>
      </c>
      <c r="HS638" s="235" cm="1">
        <f t="array" ref="HS638">IF(HS$598&gt;0,IFERROR(INDEX('Cost Input'!$C$1:$R$496,'LCOH Calc'!$A638,_xlfn.XMATCH('LCOH Calc'!HS$9,'Cost Input'!$C$3:$R$3)),""),)</f>
        <v>0</v>
      </c>
      <c r="HT638" s="235" cm="1">
        <f t="array" ref="HT638">IF(HT$598&gt;0,IFERROR(INDEX('Cost Input'!$C$1:$R$496,'LCOH Calc'!$A638,_xlfn.XMATCH('LCOH Calc'!HT$9,'Cost Input'!$C$3:$R$3)),""),)</f>
        <v>0</v>
      </c>
      <c r="HU638" s="235" cm="1">
        <f t="array" ref="HU638">IF(HU$598&gt;0,IFERROR(INDEX('Cost Input'!$C$1:$R$496,'LCOH Calc'!$A638,_xlfn.XMATCH('LCOH Calc'!HU$9,'Cost Input'!$C$3:$R$3)),""),)</f>
        <v>0</v>
      </c>
      <c r="HV638" s="235" cm="1">
        <f t="array" ref="HV638">IF(HV$598&gt;0,IFERROR(INDEX('Cost Input'!$C$1:$R$496,'LCOH Calc'!$A638,_xlfn.XMATCH('LCOH Calc'!HV$9,'Cost Input'!$C$3:$R$3)),""),)</f>
        <v>0</v>
      </c>
      <c r="HW638" s="235" cm="1">
        <f t="array" ref="HW638">IF(HW$598&gt;0,IFERROR(INDEX('Cost Input'!$C$1:$R$496,'LCOH Calc'!$A638,_xlfn.XMATCH('LCOH Calc'!HW$9,'Cost Input'!$C$3:$R$3)),""),)</f>
        <v>0</v>
      </c>
      <c r="HX638" s="235" cm="1">
        <f t="array" ref="HX638">IF(HX$598&gt;0,IFERROR(INDEX('Cost Input'!$C$1:$R$496,'LCOH Calc'!$A638,_xlfn.XMATCH('LCOH Calc'!HX$9,'Cost Input'!$C$3:$R$3)),""),)</f>
        <v>0</v>
      </c>
      <c r="HY638" s="235" cm="1">
        <f t="array" ref="HY638">IF(HY$598&gt;0,IFERROR(INDEX('Cost Input'!$C$1:$R$496,'LCOH Calc'!$A638,_xlfn.XMATCH('LCOH Calc'!HY$9,'Cost Input'!$C$3:$R$3)),""),)</f>
        <v>0</v>
      </c>
      <c r="HZ638" s="235" cm="1">
        <f t="array" ref="HZ638">IF(HZ$598&gt;0,IFERROR(INDEX('Cost Input'!$C$1:$R$496,'LCOH Calc'!$A638,_xlfn.XMATCH('LCOH Calc'!HZ$9,'Cost Input'!$C$3:$R$3)),""),)</f>
        <v>0</v>
      </c>
      <c r="IA638" s="235" cm="1">
        <f t="array" ref="IA638">IF(IA$598&gt;0,IFERROR(INDEX('Cost Input'!$C$1:$R$496,'LCOH Calc'!$A638,_xlfn.XMATCH('LCOH Calc'!IA$9,'Cost Input'!$C$3:$R$3)),""),)</f>
        <v>0</v>
      </c>
      <c r="IB638" s="235" cm="1">
        <f t="array" ref="IB638">IF(IB$598&gt;0,IFERROR(INDEX('Cost Input'!$C$1:$R$496,'LCOH Calc'!$A638,_xlfn.XMATCH('LCOH Calc'!IB$9,'Cost Input'!$C$3:$R$3)),""),)</f>
        <v>0</v>
      </c>
      <c r="IC638" s="235" cm="1">
        <f t="array" ref="IC638">IF(IC$598&gt;0,IFERROR(INDEX('Cost Input'!$C$1:$R$496,'LCOH Calc'!$A638,_xlfn.XMATCH('LCOH Calc'!IC$9,'Cost Input'!$C$3:$R$3)),""),)</f>
        <v>0</v>
      </c>
      <c r="ID638" s="235" cm="1">
        <f t="array" ref="ID638">IF(ID$598&gt;0,IFERROR(INDEX('Cost Input'!$C$1:$R$496,'LCOH Calc'!$A638,_xlfn.XMATCH('LCOH Calc'!ID$9,'Cost Input'!$C$3:$R$3)),""),)</f>
        <v>0</v>
      </c>
      <c r="IE638" s="235" cm="1">
        <f t="array" ref="IE638">IF(IE$598&gt;0,IFERROR(INDEX('Cost Input'!$C$1:$R$496,'LCOH Calc'!$A638,_xlfn.XMATCH('LCOH Calc'!IE$9,'Cost Input'!$C$3:$R$3)),""),)</f>
        <v>0</v>
      </c>
      <c r="IF638" s="235" cm="1">
        <f t="array" ref="IF638">IF(IF$598&gt;0,IFERROR(INDEX('Cost Input'!$C$1:$R$496,'LCOH Calc'!$A638,_xlfn.XMATCH('LCOH Calc'!IF$9,'Cost Input'!$C$3:$R$3)),""),)</f>
        <v>0</v>
      </c>
      <c r="IG638" s="235" cm="1">
        <f t="array" ref="IG638">IF(IG$598&gt;0,IFERROR(INDEX('Cost Input'!$C$1:$R$496,'LCOH Calc'!$A638,_xlfn.XMATCH('LCOH Calc'!IG$9,'Cost Input'!$C$3:$R$3)),""),)</f>
        <v>0</v>
      </c>
      <c r="IH638" s="235" cm="1">
        <f t="array" ref="IH638">IF(IH$598&gt;0,IFERROR(INDEX('Cost Input'!$C$1:$R$496,'LCOH Calc'!$A638,_xlfn.XMATCH('LCOH Calc'!IH$9,'Cost Input'!$C$3:$R$3)),""),)</f>
        <v>0</v>
      </c>
      <c r="II638" s="235" cm="1">
        <f t="array" ref="II638">IF(II$598&gt;0,IFERROR(INDEX('Cost Input'!$C$1:$R$496,'LCOH Calc'!$A638,_xlfn.XMATCH('LCOH Calc'!II$9,'Cost Input'!$C$3:$R$3)),""),)</f>
        <v>0</v>
      </c>
      <c r="IJ638" s="235" cm="1">
        <f t="array" ref="IJ638">IF(IJ$598&gt;0,IFERROR(INDEX('Cost Input'!$C$1:$R$496,'LCOH Calc'!$A638,_xlfn.XMATCH('LCOH Calc'!IJ$9,'Cost Input'!$C$3:$R$3)),""),)</f>
        <v>0</v>
      </c>
      <c r="IK638" s="235" cm="1">
        <f t="array" ref="IK638">IF(IK$598&gt;0,IFERROR(INDEX('Cost Input'!$C$1:$R$496,'LCOH Calc'!$A638,_xlfn.XMATCH('LCOH Calc'!IK$9,'Cost Input'!$C$3:$R$3)),""),)</f>
        <v>0</v>
      </c>
      <c r="IL638" s="235" cm="1">
        <f t="array" ref="IL638">IF(IL$598&gt;0,IFERROR(INDEX('Cost Input'!$C$1:$R$496,'LCOH Calc'!$A638,_xlfn.XMATCH('LCOH Calc'!IL$9,'Cost Input'!$C$3:$R$3)),""),)</f>
        <v>0</v>
      </c>
      <c r="IM638" s="235" cm="1">
        <f t="array" ref="IM638">IF(IM$598&gt;0,IFERROR(INDEX('Cost Input'!$C$1:$R$496,'LCOH Calc'!$A638,_xlfn.XMATCH('LCOH Calc'!IM$9,'Cost Input'!$C$3:$R$3)),""),)</f>
        <v>0</v>
      </c>
      <c r="IN638" s="235" cm="1">
        <f t="array" ref="IN638">IF(IN$598&gt;0,IFERROR(INDEX('Cost Input'!$C$1:$R$496,'LCOH Calc'!$A638,_xlfn.XMATCH('LCOH Calc'!IN$9,'Cost Input'!$C$3:$R$3)),""),)</f>
        <v>0</v>
      </c>
      <c r="IO638" s="235" cm="1">
        <f t="array" ref="IO638">IF(IO$598&gt;0,IFERROR(INDEX('Cost Input'!$C$1:$R$496,'LCOH Calc'!$A638,_xlfn.XMATCH('LCOH Calc'!IO$9,'Cost Input'!$C$3:$R$3)),""),)</f>
        <v>0</v>
      </c>
      <c r="IP638" s="235" cm="1">
        <f t="array" ref="IP638">IF(IP$598&gt;0,IFERROR(INDEX('Cost Input'!$C$1:$R$496,'LCOH Calc'!$A638,_xlfn.XMATCH('LCOH Calc'!IP$9,'Cost Input'!$C$3:$R$3)),""),)</f>
        <v>0</v>
      </c>
      <c r="IQ638" s="235" cm="1">
        <f t="array" ref="IQ638">IF(IQ$598&gt;0,IFERROR(INDEX('Cost Input'!$C$1:$R$496,'LCOH Calc'!$A638,_xlfn.XMATCH('LCOH Calc'!IQ$9,'Cost Input'!$C$3:$R$3)),""),)</f>
        <v>0</v>
      </c>
      <c r="IR638" s="235" cm="1">
        <f t="array" ref="IR638">IF(IR$598&gt;0,IFERROR(INDEX('Cost Input'!$C$1:$R$496,'LCOH Calc'!$A638,_xlfn.XMATCH('LCOH Calc'!IR$9,'Cost Input'!$C$3:$R$3)),""),)</f>
        <v>0</v>
      </c>
      <c r="IS638" s="235" cm="1">
        <f t="array" ref="IS638">IF(IS$598&gt;0,IFERROR(INDEX('Cost Input'!$C$1:$R$496,'LCOH Calc'!$A638,_xlfn.XMATCH('LCOH Calc'!IS$9,'Cost Input'!$C$3:$R$3)),""),)</f>
        <v>0</v>
      </c>
      <c r="IT638" s="235" cm="1">
        <f t="array" ref="IT638">IF(IT$598&gt;0,IFERROR(INDEX('Cost Input'!$C$1:$R$496,'LCOH Calc'!$A638,_xlfn.XMATCH('LCOH Calc'!IT$9,'Cost Input'!$C$3:$R$3)),""),)</f>
        <v>0</v>
      </c>
      <c r="IU638" s="235" cm="1">
        <f t="array" ref="IU638">IF(IU$598&gt;0,IFERROR(INDEX('Cost Input'!$C$1:$R$496,'LCOH Calc'!$A638,_xlfn.XMATCH('LCOH Calc'!IU$9,'Cost Input'!$C$3:$R$3)),""),)</f>
        <v>0</v>
      </c>
      <c r="IV638" s="57"/>
      <c r="IW638" s="57"/>
      <c r="IX638" s="57"/>
      <c r="IY638" s="57"/>
      <c r="IZ638" s="57"/>
      <c r="JA638" s="57"/>
      <c r="JB638" s="57"/>
      <c r="JC638" s="57"/>
      <c r="JD638" s="57"/>
      <c r="JE638" s="57"/>
      <c r="JF638" s="57"/>
      <c r="JG638" s="57"/>
      <c r="JH638" s="57"/>
      <c r="JL638" s="277"/>
    </row>
    <row r="639" spans="1:272" hidden="1" outlineLevel="1" x14ac:dyDescent="0.3">
      <c r="A639" s="53">
        <f t="shared" si="5447"/>
        <v>364</v>
      </c>
      <c r="B639" s="31" t="str">
        <f>'Cost Input'!A364</f>
        <v>Replacement cost (added in total CAPEX cashflow)</v>
      </c>
      <c r="C639" s="38" t="str">
        <f>'Cost Input'!B364</f>
        <v>% of CAPEX</v>
      </c>
      <c r="D639" s="109" cm="1">
        <f t="array" ref="D639">IF(D$598&gt;0,IFERROR(INDEX('Cost Input'!$C$1:$R$496,'LCOH Calc'!$A639,_xlfn.XMATCH('LCOH Calc'!D$9,'Cost Input'!$C$3:$R$3)),""),)</f>
        <v>0.2</v>
      </c>
      <c r="E639" s="48" cm="1">
        <f t="array" ref="E639">IF(E$598&gt;0,IFERROR(INDEX('Cost Input'!$C$1:$R$496,'LCOH Calc'!$A639,_xlfn.XMATCH('LCOH Calc'!E$9,'Cost Input'!$C$3:$R$3)),""),)</f>
        <v>0</v>
      </c>
      <c r="F639" s="48" cm="1">
        <f t="array" ref="F639">IF(F$598&gt;0,IFERROR(INDEX('Cost Input'!$C$1:$R$496,'LCOH Calc'!$A639,_xlfn.XMATCH('LCOH Calc'!F$9,'Cost Input'!$C$3:$R$3)),""),)</f>
        <v>0</v>
      </c>
      <c r="G639" s="48" cm="1">
        <f t="array" ref="G639">IF(G$598&gt;0,IFERROR(INDEX('Cost Input'!$C$1:$R$496,'LCOH Calc'!$A639,_xlfn.XMATCH('LCOH Calc'!G$9,'Cost Input'!$C$3:$R$3)),""),)</f>
        <v>0</v>
      </c>
      <c r="H639" s="48" cm="1">
        <f t="array" ref="H639">IF(H$598&gt;0,IFERROR(INDEX('Cost Input'!$C$1:$R$496,'LCOH Calc'!$A639,_xlfn.XMATCH('LCOH Calc'!H$9,'Cost Input'!$C$3:$R$3)),""),)</f>
        <v>0</v>
      </c>
      <c r="I639" s="48" cm="1">
        <f t="array" ref="I639">IF(I$598&gt;0,IFERROR(INDEX('Cost Input'!$C$1:$R$496,'LCOH Calc'!$A639,_xlfn.XMATCH('LCOH Calc'!I$9,'Cost Input'!$C$3:$R$3)),""),)</f>
        <v>0</v>
      </c>
      <c r="J639" s="48" cm="1">
        <f t="array" ref="J639">IF(J$598&gt;0,IFERROR(INDEX('Cost Input'!$C$1:$R$496,'LCOH Calc'!$A639,_xlfn.XMATCH('LCOH Calc'!J$9,'Cost Input'!$C$3:$R$3)),""),)</f>
        <v>0</v>
      </c>
      <c r="K639" s="48" cm="1">
        <f t="array" ref="K639">IF(K$598&gt;0,IFERROR(INDEX('Cost Input'!$C$1:$R$496,'LCOH Calc'!$A639,_xlfn.XMATCH('LCOH Calc'!K$9,'Cost Input'!$C$3:$R$3)),""),)</f>
        <v>0</v>
      </c>
      <c r="L639" s="48" cm="1">
        <f t="array" ref="L639">IF(L$598&gt;0,IFERROR(INDEX('Cost Input'!$C$1:$R$496,'LCOH Calc'!$A639,_xlfn.XMATCH('LCOH Calc'!L$9,'Cost Input'!$C$3:$R$3)),""),)</f>
        <v>0</v>
      </c>
      <c r="M639" s="48" cm="1">
        <f t="array" ref="M639">IF(M$598&gt;0,IFERROR(INDEX('Cost Input'!$C$1:$R$496,'LCOH Calc'!$A639,_xlfn.XMATCH('LCOH Calc'!M$9,'Cost Input'!$C$3:$R$3)),""),)</f>
        <v>0</v>
      </c>
      <c r="N639" s="48" cm="1">
        <f t="array" ref="N639">IF(N$598&gt;0,IFERROR(INDEX('Cost Input'!$C$1:$R$496,'LCOH Calc'!$A639,_xlfn.XMATCH('LCOH Calc'!N$9,'Cost Input'!$C$3:$R$3)),""),)</f>
        <v>0</v>
      </c>
      <c r="O639" s="48" cm="1">
        <f t="array" ref="O639">IF(O$598&gt;0,IFERROR(INDEX('Cost Input'!$C$1:$R$496,'LCOH Calc'!$A639,_xlfn.XMATCH('LCOH Calc'!O$9,'Cost Input'!$C$3:$R$3)),""),)</f>
        <v>0</v>
      </c>
      <c r="P639" s="48" cm="1">
        <f t="array" ref="P639">IF(P$598&gt;0,IFERROR(INDEX('Cost Input'!$C$1:$R$496,'LCOH Calc'!$A639,_xlfn.XMATCH('LCOH Calc'!P$9,'Cost Input'!$C$3:$R$3)),""),)</f>
        <v>0</v>
      </c>
      <c r="Q639" s="48" cm="1">
        <f t="array" ref="Q639">IF(Q$598&gt;0,IFERROR(INDEX('Cost Input'!$C$1:$R$496,'LCOH Calc'!$A639,_xlfn.XMATCH('LCOH Calc'!Q$9,'Cost Input'!$C$3:$R$3)),""),)</f>
        <v>0</v>
      </c>
      <c r="R639" s="48" cm="1">
        <f t="array" ref="R639">IF(R$598&gt;0,IFERROR(INDEX('Cost Input'!$C$1:$R$496,'LCOH Calc'!$A639,_xlfn.XMATCH('LCOH Calc'!R$9,'Cost Input'!$C$3:$R$3)),""),)</f>
        <v>0</v>
      </c>
      <c r="S639" s="48" cm="1">
        <f t="array" ref="S639">IF(S$598&gt;0,IFERROR(INDEX('Cost Input'!$C$1:$R$496,'LCOH Calc'!$A639,_xlfn.XMATCH('LCOH Calc'!S$9,'Cost Input'!$C$3:$R$3)),""),)</f>
        <v>0</v>
      </c>
      <c r="T639" s="48" cm="1">
        <f t="array" ref="T639">IF(T$598&gt;0,IFERROR(INDEX('Cost Input'!$C$1:$R$496,'LCOH Calc'!$A639,_xlfn.XMATCH('LCOH Calc'!T$9,'Cost Input'!$C$3:$R$3)),""),)</f>
        <v>0</v>
      </c>
      <c r="U639" s="48" cm="1">
        <f t="array" ref="U639">IF(U$598&gt;0,IFERROR(INDEX('Cost Input'!$C$1:$R$496,'LCOH Calc'!$A639,_xlfn.XMATCH('LCOH Calc'!U$9,'Cost Input'!$C$3:$R$3)),""),)</f>
        <v>0</v>
      </c>
      <c r="V639" s="48" cm="1">
        <f t="array" ref="V639">IF(V$598&gt;0,IFERROR(INDEX('Cost Input'!$C$1:$R$496,'LCOH Calc'!$A639,_xlfn.XMATCH('LCOH Calc'!V$9,'Cost Input'!$C$3:$R$3)),""),)</f>
        <v>0</v>
      </c>
      <c r="W639" s="48" cm="1">
        <f t="array" ref="W639">IF(W$598&gt;0,IFERROR(INDEX('Cost Input'!$C$1:$R$496,'LCOH Calc'!$A639,_xlfn.XMATCH('LCOH Calc'!W$9,'Cost Input'!$C$3:$R$3)),""),)</f>
        <v>0</v>
      </c>
      <c r="X639" s="48" cm="1">
        <f t="array" ref="X639">IF(X$598&gt;0,IFERROR(INDEX('Cost Input'!$C$1:$R$496,'LCOH Calc'!$A639,_xlfn.XMATCH('LCOH Calc'!X$9,'Cost Input'!$C$3:$R$3)),""),)</f>
        <v>0</v>
      </c>
      <c r="Y639" s="48" cm="1">
        <f t="array" ref="Y639">IF(Y$598&gt;0,IFERROR(INDEX('Cost Input'!$C$1:$R$496,'LCOH Calc'!$A639,_xlfn.XMATCH('LCOH Calc'!Y$9,'Cost Input'!$C$3:$R$3)),""),)</f>
        <v>0</v>
      </c>
      <c r="Z639" s="48" cm="1">
        <f t="array" ref="Z639">IF(Z$598&gt;0,IFERROR(INDEX('Cost Input'!$C$1:$R$496,'LCOH Calc'!$A639,_xlfn.XMATCH('LCOH Calc'!Z$9,'Cost Input'!$C$3:$R$3)),""),)</f>
        <v>0</v>
      </c>
      <c r="AA639" s="48" cm="1">
        <f t="array" ref="AA639">IF(AA$598&gt;0,IFERROR(INDEX('Cost Input'!$C$1:$R$496,'LCOH Calc'!$A639,_xlfn.XMATCH('LCOH Calc'!AA$9,'Cost Input'!$C$3:$R$3)),""),)</f>
        <v>0</v>
      </c>
      <c r="AB639" s="48" cm="1">
        <f t="array" ref="AB639">IF(AB$598&gt;0,IFERROR(INDEX('Cost Input'!$C$1:$R$496,'LCOH Calc'!$A639,_xlfn.XMATCH('LCOH Calc'!AB$9,'Cost Input'!$C$3:$R$3)),""),)</f>
        <v>0</v>
      </c>
      <c r="AC639" s="48" cm="1">
        <f t="array" ref="AC639">IF(AC$598&gt;0,IFERROR(INDEX('Cost Input'!$C$1:$R$496,'LCOH Calc'!$A639,_xlfn.XMATCH('LCOH Calc'!AC$9,'Cost Input'!$C$3:$R$3)),""),)</f>
        <v>0</v>
      </c>
      <c r="AD639" s="48" cm="1">
        <f t="array" ref="AD639">IF(AD$598&gt;0,IFERROR(INDEX('Cost Input'!$C$1:$R$496,'LCOH Calc'!$A639,_xlfn.XMATCH('LCOH Calc'!AD$9,'Cost Input'!$C$3:$R$3)),""),)</f>
        <v>0</v>
      </c>
      <c r="AE639" s="48" cm="1">
        <f t="array" ref="AE639">IF(AE$598&gt;0,IFERROR(INDEX('Cost Input'!$C$1:$R$496,'LCOH Calc'!$A639,_xlfn.XMATCH('LCOH Calc'!AE$9,'Cost Input'!$C$3:$R$3)),""),)</f>
        <v>0</v>
      </c>
      <c r="AF639" s="48" cm="1">
        <f t="array" ref="AF639">IF(AF$598&gt;0,IFERROR(INDEX('Cost Input'!$C$1:$R$496,'LCOH Calc'!$A639,_xlfn.XMATCH('LCOH Calc'!AF$9,'Cost Input'!$C$3:$R$3)),""),)</f>
        <v>0</v>
      </c>
      <c r="AG639" s="48" cm="1">
        <f t="array" ref="AG639">IF(AG$598&gt;0,IFERROR(INDEX('Cost Input'!$C$1:$R$496,'LCOH Calc'!$A639,_xlfn.XMATCH('LCOH Calc'!AG$9,'Cost Input'!$C$3:$R$3)),""),)</f>
        <v>0</v>
      </c>
      <c r="AH639" s="48" cm="1">
        <f t="array" ref="AH639">IF(AH$598&gt;0,IFERROR(INDEX('Cost Input'!$C$1:$R$496,'LCOH Calc'!$A639,_xlfn.XMATCH('LCOH Calc'!AH$9,'Cost Input'!$C$3:$R$3)),""),)</f>
        <v>0</v>
      </c>
      <c r="AI639" s="48" cm="1">
        <f t="array" ref="AI639">IF(AI$598&gt;0,IFERROR(INDEX('Cost Input'!$C$1:$R$496,'LCOH Calc'!$A639,_xlfn.XMATCH('LCOH Calc'!AI$9,'Cost Input'!$C$3:$R$3)),""),)</f>
        <v>0</v>
      </c>
      <c r="AJ639" s="48" cm="1">
        <f t="array" ref="AJ639">IF(AJ$598&gt;0,IFERROR(INDEX('Cost Input'!$C$1:$R$496,'LCOH Calc'!$A639,_xlfn.XMATCH('LCOH Calc'!AJ$9,'Cost Input'!$C$3:$R$3)),""),)</f>
        <v>0</v>
      </c>
      <c r="AK639" s="48" cm="1">
        <f t="array" ref="AK639">IF(AK$598&gt;0,IFERROR(INDEX('Cost Input'!$C$1:$R$496,'LCOH Calc'!$A639,_xlfn.XMATCH('LCOH Calc'!AK$9,'Cost Input'!$C$3:$R$3)),""),)</f>
        <v>0</v>
      </c>
      <c r="AL639" s="48" cm="1">
        <f t="array" ref="AL639">IF(AL$598&gt;0,IFERROR(INDEX('Cost Input'!$C$1:$R$496,'LCOH Calc'!$A639,_xlfn.XMATCH('LCOH Calc'!AL$9,'Cost Input'!$C$3:$R$3)),""),)</f>
        <v>0</v>
      </c>
      <c r="AM639" s="48" cm="1">
        <f t="array" ref="AM639">IF(AM$598&gt;0,IFERROR(INDEX('Cost Input'!$C$1:$R$496,'LCOH Calc'!$A639,_xlfn.XMATCH('LCOH Calc'!AM$9,'Cost Input'!$C$3:$R$3)),""),)</f>
        <v>0</v>
      </c>
      <c r="AN639" s="48" cm="1">
        <f t="array" ref="AN639">IF(AN$598&gt;0,IFERROR(INDEX('Cost Input'!$C$1:$R$496,'LCOH Calc'!$A639,_xlfn.XMATCH('LCOH Calc'!AN$9,'Cost Input'!$C$3:$R$3)),""),)</f>
        <v>0</v>
      </c>
      <c r="AO639" s="48" cm="1">
        <f t="array" ref="AO639">IF(AO$598&gt;0,IFERROR(INDEX('Cost Input'!$C$1:$R$496,'LCOH Calc'!$A639,_xlfn.XMATCH('LCOH Calc'!AO$9,'Cost Input'!$C$3:$R$3)),""),)</f>
        <v>0</v>
      </c>
      <c r="AP639" s="48" cm="1">
        <f t="array" ref="AP639">IF(AP$598&gt;0,IFERROR(INDEX('Cost Input'!$C$1:$R$496,'LCOH Calc'!$A639,_xlfn.XMATCH('LCOH Calc'!AP$9,'Cost Input'!$C$3:$R$3)),""),)</f>
        <v>0</v>
      </c>
      <c r="AQ639" s="48" cm="1">
        <f t="array" ref="AQ639">IF(AQ$598&gt;0,IFERROR(INDEX('Cost Input'!$C$1:$R$496,'LCOH Calc'!$A639,_xlfn.XMATCH('LCOH Calc'!AQ$9,'Cost Input'!$C$3:$R$3)),""),)</f>
        <v>0</v>
      </c>
      <c r="AR639" s="48" cm="1">
        <f t="array" ref="AR639">IF(AR$598&gt;0,IFERROR(INDEX('Cost Input'!$C$1:$R$496,'LCOH Calc'!$A639,_xlfn.XMATCH('LCOH Calc'!AR$9,'Cost Input'!$C$3:$R$3)),""),)</f>
        <v>0</v>
      </c>
      <c r="AS639" s="48" cm="1">
        <f t="array" ref="AS639">IF(AS$598&gt;0,IFERROR(INDEX('Cost Input'!$C$1:$R$496,'LCOH Calc'!$A639,_xlfn.XMATCH('LCOH Calc'!AS$9,'Cost Input'!$C$3:$R$3)),""),)</f>
        <v>0</v>
      </c>
      <c r="AT639" s="48" cm="1">
        <f t="array" ref="AT639">IF(AT$598&gt;0,IFERROR(INDEX('Cost Input'!$C$1:$R$496,'LCOH Calc'!$A639,_xlfn.XMATCH('LCOH Calc'!AT$9,'Cost Input'!$C$3:$R$3)),""),)</f>
        <v>0</v>
      </c>
      <c r="AU639" s="48" cm="1">
        <f t="array" ref="AU639">IF(AU$598&gt;0,IFERROR(INDEX('Cost Input'!$C$1:$R$496,'LCOH Calc'!$A639,_xlfn.XMATCH('LCOH Calc'!AU$9,'Cost Input'!$C$3:$R$3)),""),)</f>
        <v>0</v>
      </c>
      <c r="AV639" s="48" cm="1">
        <f t="array" ref="AV639">IF(AV$598&gt;0,IFERROR(INDEX('Cost Input'!$C$1:$R$496,'LCOH Calc'!$A639,_xlfn.XMATCH('LCOH Calc'!AV$9,'Cost Input'!$C$3:$R$3)),""),)</f>
        <v>0</v>
      </c>
      <c r="AW639" s="48" cm="1">
        <f t="array" ref="AW639">IF(AW$598&gt;0,IFERROR(INDEX('Cost Input'!$C$1:$R$496,'LCOH Calc'!$A639,_xlfn.XMATCH('LCOH Calc'!AW$9,'Cost Input'!$C$3:$R$3)),""),)</f>
        <v>0</v>
      </c>
      <c r="AX639" s="48" cm="1">
        <f t="array" ref="AX639">IF(AX$598&gt;0,IFERROR(INDEX('Cost Input'!$C$1:$R$496,'LCOH Calc'!$A639,_xlfn.XMATCH('LCOH Calc'!AX$9,'Cost Input'!$C$3:$R$3)),""),)</f>
        <v>0</v>
      </c>
      <c r="AY639" s="48" cm="1">
        <f t="array" ref="AY639">IF(AY$598&gt;0,IFERROR(INDEX('Cost Input'!$C$1:$R$496,'LCOH Calc'!$A639,_xlfn.XMATCH('LCOH Calc'!AY$9,'Cost Input'!$C$3:$R$3)),""),)</f>
        <v>0</v>
      </c>
      <c r="AZ639" s="48" cm="1">
        <f t="array" ref="AZ639">IF(AZ$598&gt;0,IFERROR(INDEX('Cost Input'!$C$1:$R$496,'LCOH Calc'!$A639,_xlfn.XMATCH('LCOH Calc'!AZ$9,'Cost Input'!$C$3:$R$3)),""),)</f>
        <v>0</v>
      </c>
      <c r="BA639" s="48" cm="1">
        <f t="array" ref="BA639">IF(BA$598&gt;0,IFERROR(INDEX('Cost Input'!$C$1:$R$496,'LCOH Calc'!$A639,_xlfn.XMATCH('LCOH Calc'!BA$9,'Cost Input'!$C$3:$R$3)),""),)</f>
        <v>0</v>
      </c>
      <c r="BB639" s="48" cm="1">
        <f t="array" ref="BB639">IF(BB$598&gt;0,IFERROR(INDEX('Cost Input'!$C$1:$R$496,'LCOH Calc'!$A639,_xlfn.XMATCH('LCOH Calc'!BB$9,'Cost Input'!$C$3:$R$3)),""),)</f>
        <v>0</v>
      </c>
      <c r="BC639" s="48" cm="1">
        <f t="array" ref="BC639">IF(BC$598&gt;0,IFERROR(INDEX('Cost Input'!$C$1:$R$496,'LCOH Calc'!$A639,_xlfn.XMATCH('LCOH Calc'!BC$9,'Cost Input'!$C$3:$R$3)),""),)</f>
        <v>0</v>
      </c>
      <c r="BD639" s="48" cm="1">
        <f t="array" ref="BD639">IF(BD$598&gt;0,IFERROR(INDEX('Cost Input'!$C$1:$R$496,'LCOH Calc'!$A639,_xlfn.XMATCH('LCOH Calc'!BD$9,'Cost Input'!$C$3:$R$3)),""),)</f>
        <v>0</v>
      </c>
      <c r="BE639" s="48" cm="1">
        <f t="array" ref="BE639">IF(BE$598&gt;0,IFERROR(INDEX('Cost Input'!$C$1:$R$496,'LCOH Calc'!$A639,_xlfn.XMATCH('LCOH Calc'!BE$9,'Cost Input'!$C$3:$R$3)),""),)</f>
        <v>0</v>
      </c>
      <c r="BF639" s="48" cm="1">
        <f t="array" ref="BF639">IF(BF$598&gt;0,IFERROR(INDEX('Cost Input'!$C$1:$R$496,'LCOH Calc'!$A639,_xlfn.XMATCH('LCOH Calc'!BF$9,'Cost Input'!$C$3:$R$3)),""),)</f>
        <v>0</v>
      </c>
      <c r="BG639" s="48" cm="1">
        <f t="array" ref="BG639">IF(BG$598&gt;0,IFERROR(INDEX('Cost Input'!$C$1:$R$496,'LCOH Calc'!$A639,_xlfn.XMATCH('LCOH Calc'!BG$9,'Cost Input'!$C$3:$R$3)),""),)</f>
        <v>0</v>
      </c>
      <c r="BH639" s="48" cm="1">
        <f t="array" ref="BH639">IF(BH$598&gt;0,IFERROR(INDEX('Cost Input'!$C$1:$R$496,'LCOH Calc'!$A639,_xlfn.XMATCH('LCOH Calc'!BH$9,'Cost Input'!$C$3:$R$3)),""),)</f>
        <v>0</v>
      </c>
      <c r="BI639" s="48" cm="1">
        <f t="array" ref="BI639">IF(BI$598&gt;0,IFERROR(INDEX('Cost Input'!$C$1:$R$496,'LCOH Calc'!$A639,_xlfn.XMATCH('LCOH Calc'!BI$9,'Cost Input'!$C$3:$R$3)),""),)</f>
        <v>0</v>
      </c>
      <c r="BJ639" s="48" cm="1">
        <f t="array" ref="BJ639">IF(BJ$598&gt;0,IFERROR(INDEX('Cost Input'!$C$1:$R$496,'LCOH Calc'!$A639,_xlfn.XMATCH('LCOH Calc'!BJ$9,'Cost Input'!$C$3:$R$3)),""),)</f>
        <v>0</v>
      </c>
      <c r="BK639" s="48" cm="1">
        <f t="array" ref="BK639">IF(BK$598&gt;0,IFERROR(INDEX('Cost Input'!$C$1:$R$496,'LCOH Calc'!$A639,_xlfn.XMATCH('LCOH Calc'!BK$9,'Cost Input'!$C$3:$R$3)),""),)</f>
        <v>0</v>
      </c>
      <c r="BL639" s="48" cm="1">
        <f t="array" ref="BL639">IF(BL$598&gt;0,IFERROR(INDEX('Cost Input'!$C$1:$R$496,'LCOH Calc'!$A639,_xlfn.XMATCH('LCOH Calc'!BL$9,'Cost Input'!$C$3:$R$3)),""),)</f>
        <v>0</v>
      </c>
      <c r="BM639" s="48" cm="1">
        <f t="array" ref="BM639">IF(BM$598&gt;0,IFERROR(INDEX('Cost Input'!$C$1:$R$496,'LCOH Calc'!$A639,_xlfn.XMATCH('LCOH Calc'!BM$9,'Cost Input'!$C$3:$R$3)),""),)</f>
        <v>0</v>
      </c>
      <c r="BN639" s="48" cm="1">
        <f t="array" ref="BN639">IF(BN$598&gt;0,IFERROR(INDEX('Cost Input'!$C$1:$R$496,'LCOH Calc'!$A639,_xlfn.XMATCH('LCOH Calc'!BN$9,'Cost Input'!$C$3:$R$3)),""),)</f>
        <v>0</v>
      </c>
      <c r="BO639" s="48" cm="1">
        <f t="array" ref="BO639">IF(BO$598&gt;0,IFERROR(INDEX('Cost Input'!$C$1:$R$496,'LCOH Calc'!$A639,_xlfn.XMATCH('LCOH Calc'!BO$9,'Cost Input'!$C$3:$R$3)),""),)</f>
        <v>0</v>
      </c>
      <c r="BP639" s="48" cm="1">
        <f t="array" ref="BP639">IF(BP$598&gt;0,IFERROR(INDEX('Cost Input'!$C$1:$R$496,'LCOH Calc'!$A639,_xlfn.XMATCH('LCOH Calc'!BP$9,'Cost Input'!$C$3:$R$3)),""),)</f>
        <v>0</v>
      </c>
      <c r="BQ639" s="48" cm="1">
        <f t="array" ref="BQ639">IF(BQ$598&gt;0,IFERROR(INDEX('Cost Input'!$C$1:$R$496,'LCOH Calc'!$A639,_xlfn.XMATCH('LCOH Calc'!BQ$9,'Cost Input'!$C$3:$R$3)),""),)</f>
        <v>0</v>
      </c>
      <c r="BR639" s="48" cm="1">
        <f t="array" ref="BR639">IF(BR$598&gt;0,IFERROR(INDEX('Cost Input'!$C$1:$R$496,'LCOH Calc'!$A639,_xlfn.XMATCH('LCOH Calc'!BR$9,'Cost Input'!$C$3:$R$3)),""),)</f>
        <v>0</v>
      </c>
      <c r="BS639" s="48" cm="1">
        <f t="array" ref="BS639">IF(BS$598&gt;0,IFERROR(INDEX('Cost Input'!$C$1:$R$496,'LCOH Calc'!$A639,_xlfn.XMATCH('LCOH Calc'!BS$9,'Cost Input'!$C$3:$R$3)),""),)</f>
        <v>0</v>
      </c>
      <c r="BT639" s="48" cm="1">
        <f t="array" ref="BT639">IF(BT$598&gt;0,IFERROR(INDEX('Cost Input'!$C$1:$R$496,'LCOH Calc'!$A639,_xlfn.XMATCH('LCOH Calc'!BT$9,'Cost Input'!$C$3:$R$3)),""),)</f>
        <v>0</v>
      </c>
      <c r="BU639" s="48" cm="1">
        <f t="array" ref="BU639">IF(BU$598&gt;0,IFERROR(INDEX('Cost Input'!$C$1:$R$496,'LCOH Calc'!$A639,_xlfn.XMATCH('LCOH Calc'!BU$9,'Cost Input'!$C$3:$R$3)),""),)</f>
        <v>0</v>
      </c>
      <c r="BV639" s="48" cm="1">
        <f t="array" ref="BV639">IF(BV$598&gt;0,IFERROR(INDEX('Cost Input'!$C$1:$R$496,'LCOH Calc'!$A639,_xlfn.XMATCH('LCOH Calc'!BV$9,'Cost Input'!$C$3:$R$3)),""),)</f>
        <v>0</v>
      </c>
      <c r="BW639" s="48" cm="1">
        <f t="array" ref="BW639">IF(BW$598&gt;0,IFERROR(INDEX('Cost Input'!$C$1:$R$496,'LCOH Calc'!$A639,_xlfn.XMATCH('LCOH Calc'!BW$9,'Cost Input'!$C$3:$R$3)),""),)</f>
        <v>0</v>
      </c>
      <c r="BX639" s="48" cm="1">
        <f t="array" ref="BX639">IF(BX$598&gt;0,IFERROR(INDEX('Cost Input'!$C$1:$R$496,'LCOH Calc'!$A639,_xlfn.XMATCH('LCOH Calc'!BX$9,'Cost Input'!$C$3:$R$3)),""),)</f>
        <v>0</v>
      </c>
      <c r="BY639" s="48" cm="1">
        <f t="array" ref="BY639">IF(BY$598&gt;0,IFERROR(INDEX('Cost Input'!$C$1:$R$496,'LCOH Calc'!$A639,_xlfn.XMATCH('LCOH Calc'!BY$9,'Cost Input'!$C$3:$R$3)),""),)</f>
        <v>0</v>
      </c>
      <c r="BZ639" s="48" cm="1">
        <f t="array" ref="BZ639">IF(BZ$598&gt;0,IFERROR(INDEX('Cost Input'!$C$1:$R$496,'LCOH Calc'!$A639,_xlfn.XMATCH('LCOH Calc'!BZ$9,'Cost Input'!$C$3:$R$3)),""),)</f>
        <v>0</v>
      </c>
      <c r="CA639" s="48" cm="1">
        <f t="array" ref="CA639">IF(CA$598&gt;0,IFERROR(INDEX('Cost Input'!$C$1:$R$496,'LCOH Calc'!$A639,_xlfn.XMATCH('LCOH Calc'!CA$9,'Cost Input'!$C$3:$R$3)),""),)</f>
        <v>0</v>
      </c>
      <c r="CB639" s="48" cm="1">
        <f t="array" ref="CB639">IF(CB$598&gt;0,IFERROR(INDEX('Cost Input'!$C$1:$R$496,'LCOH Calc'!$A639,_xlfn.XMATCH('LCOH Calc'!CB$9,'Cost Input'!$C$3:$R$3)),""),)</f>
        <v>0</v>
      </c>
      <c r="CC639" s="48" cm="1">
        <f t="array" ref="CC639">IF(CC$598&gt;0,IFERROR(INDEX('Cost Input'!$C$1:$R$496,'LCOH Calc'!$A639,_xlfn.XMATCH('LCOH Calc'!CC$9,'Cost Input'!$C$3:$R$3)),""),)</f>
        <v>0</v>
      </c>
      <c r="CD639" s="48" cm="1">
        <f t="array" ref="CD639">IF(CD$598&gt;0,IFERROR(INDEX('Cost Input'!$C$1:$R$496,'LCOH Calc'!$A639,_xlfn.XMATCH('LCOH Calc'!CD$9,'Cost Input'!$C$3:$R$3)),""),)</f>
        <v>0</v>
      </c>
      <c r="CE639" s="48" cm="1">
        <f t="array" ref="CE639">IF(CE$598&gt;0,IFERROR(INDEX('Cost Input'!$C$1:$R$496,'LCOH Calc'!$A639,_xlfn.XMATCH('LCOH Calc'!CE$9,'Cost Input'!$C$3:$R$3)),""),)</f>
        <v>0</v>
      </c>
      <c r="CF639" s="48" cm="1">
        <f t="array" ref="CF639">IF(CF$598&gt;0,IFERROR(INDEX('Cost Input'!$C$1:$R$496,'LCOH Calc'!$A639,_xlfn.XMATCH('LCOH Calc'!CF$9,'Cost Input'!$C$3:$R$3)),""),)</f>
        <v>0</v>
      </c>
      <c r="CG639" s="48" cm="1">
        <f t="array" ref="CG639">IF(CG$598&gt;0,IFERROR(INDEX('Cost Input'!$C$1:$R$496,'LCOH Calc'!$A639,_xlfn.XMATCH('LCOH Calc'!CG$9,'Cost Input'!$C$3:$R$3)),""),)</f>
        <v>0</v>
      </c>
      <c r="CH639" s="48" cm="1">
        <f t="array" ref="CH639">IF(CH$598&gt;0,IFERROR(INDEX('Cost Input'!$C$1:$R$496,'LCOH Calc'!$A639,_xlfn.XMATCH('LCOH Calc'!CH$9,'Cost Input'!$C$3:$R$3)),""),)</f>
        <v>0</v>
      </c>
      <c r="CI639" s="48" cm="1">
        <f t="array" ref="CI639">IF(CI$598&gt;0,IFERROR(INDEX('Cost Input'!$C$1:$R$496,'LCOH Calc'!$A639,_xlfn.XMATCH('LCOH Calc'!CI$9,'Cost Input'!$C$3:$R$3)),""),)</f>
        <v>0</v>
      </c>
      <c r="CJ639" s="48" cm="1">
        <f t="array" ref="CJ639">IF(CJ$598&gt;0,IFERROR(INDEX('Cost Input'!$C$1:$R$496,'LCOH Calc'!$A639,_xlfn.XMATCH('LCOH Calc'!CJ$9,'Cost Input'!$C$3:$R$3)),""),)</f>
        <v>0</v>
      </c>
      <c r="CK639" s="48" cm="1">
        <f t="array" ref="CK639">IF(CK$598&gt;0,IFERROR(INDEX('Cost Input'!$C$1:$R$496,'LCOH Calc'!$A639,_xlfn.XMATCH('LCOH Calc'!CK$9,'Cost Input'!$C$3:$R$3)),""),)</f>
        <v>0</v>
      </c>
      <c r="CL639" s="48" cm="1">
        <f t="array" ref="CL639">IF(CL$598&gt;0,IFERROR(INDEX('Cost Input'!$C$1:$R$496,'LCOH Calc'!$A639,_xlfn.XMATCH('LCOH Calc'!CL$9,'Cost Input'!$C$3:$R$3)),""),)</f>
        <v>0</v>
      </c>
      <c r="CM639" s="48" cm="1">
        <f t="array" ref="CM639">IF(CM$598&gt;0,IFERROR(INDEX('Cost Input'!$C$1:$R$496,'LCOH Calc'!$A639,_xlfn.XMATCH('LCOH Calc'!CM$9,'Cost Input'!$C$3:$R$3)),""),)</f>
        <v>0</v>
      </c>
      <c r="CN639" s="48" cm="1">
        <f t="array" ref="CN639">IF(CN$598&gt;0,IFERROR(INDEX('Cost Input'!$C$1:$R$496,'LCOH Calc'!$A639,_xlfn.XMATCH('LCOH Calc'!CN$9,'Cost Input'!$C$3:$R$3)),""),)</f>
        <v>0</v>
      </c>
      <c r="CO639" s="48" cm="1">
        <f t="array" ref="CO639">IF(CO$598&gt;0,IFERROR(INDEX('Cost Input'!$C$1:$R$496,'LCOH Calc'!$A639,_xlfn.XMATCH('LCOH Calc'!CO$9,'Cost Input'!$C$3:$R$3)),""),)</f>
        <v>0</v>
      </c>
      <c r="CP639" s="48" cm="1">
        <f t="array" ref="CP639">IF(CP$598&gt;0,IFERROR(INDEX('Cost Input'!$C$1:$R$496,'LCOH Calc'!$A639,_xlfn.XMATCH('LCOH Calc'!CP$9,'Cost Input'!$C$3:$R$3)),""),)</f>
        <v>0</v>
      </c>
      <c r="CQ639" s="48" cm="1">
        <f t="array" ref="CQ639">IF(CQ$598&gt;0,IFERROR(INDEX('Cost Input'!$C$1:$R$496,'LCOH Calc'!$A639,_xlfn.XMATCH('LCOH Calc'!CQ$9,'Cost Input'!$C$3:$R$3)),""),)</f>
        <v>0</v>
      </c>
      <c r="CR639" s="48" cm="1">
        <f t="array" ref="CR639">IF(CR$598&gt;0,IFERROR(INDEX('Cost Input'!$C$1:$R$496,'LCOH Calc'!$A639,_xlfn.XMATCH('LCOH Calc'!CR$9,'Cost Input'!$C$3:$R$3)),""),)</f>
        <v>0</v>
      </c>
      <c r="CS639" s="48" cm="1">
        <f t="array" ref="CS639">IF(CS$598&gt;0,IFERROR(INDEX('Cost Input'!$C$1:$R$496,'LCOH Calc'!$A639,_xlfn.XMATCH('LCOH Calc'!CS$9,'Cost Input'!$C$3:$R$3)),""),)</f>
        <v>0</v>
      </c>
      <c r="CT639" s="48" cm="1">
        <f t="array" ref="CT639">IF(CT$598&gt;0,IFERROR(INDEX('Cost Input'!$C$1:$R$496,'LCOH Calc'!$A639,_xlfn.XMATCH('LCOH Calc'!CT$9,'Cost Input'!$C$3:$R$3)),""),)</f>
        <v>0</v>
      </c>
      <c r="CU639" s="48" cm="1">
        <f t="array" ref="CU639">IF(CU$598&gt;0,IFERROR(INDEX('Cost Input'!$C$1:$R$496,'LCOH Calc'!$A639,_xlfn.XMATCH('LCOH Calc'!CU$9,'Cost Input'!$C$3:$R$3)),""),)</f>
        <v>0</v>
      </c>
      <c r="CV639" s="48" cm="1">
        <f t="array" ref="CV639">IF(CV$598&gt;0,IFERROR(INDEX('Cost Input'!$C$1:$R$496,'LCOH Calc'!$A639,_xlfn.XMATCH('LCOH Calc'!CV$9,'Cost Input'!$C$3:$R$3)),""),)</f>
        <v>0</v>
      </c>
      <c r="CW639" s="48" cm="1">
        <f t="array" ref="CW639">IF(CW$598&gt;0,IFERROR(INDEX('Cost Input'!$C$1:$R$496,'LCOH Calc'!$A639,_xlfn.XMATCH('LCOH Calc'!CW$9,'Cost Input'!$C$3:$R$3)),""),)</f>
        <v>0</v>
      </c>
      <c r="CX639" s="48" cm="1">
        <f t="array" ref="CX639">IF(CX$598&gt;0,IFERROR(INDEX('Cost Input'!$C$1:$R$496,'LCOH Calc'!$A639,_xlfn.XMATCH('LCOH Calc'!CX$9,'Cost Input'!$C$3:$R$3)),""),)</f>
        <v>0</v>
      </c>
      <c r="CY639" s="48" cm="1">
        <f t="array" ref="CY639">IF(CY$598&gt;0,IFERROR(INDEX('Cost Input'!$C$1:$R$496,'LCOH Calc'!$A639,_xlfn.XMATCH('LCOH Calc'!CY$9,'Cost Input'!$C$3:$R$3)),""),)</f>
        <v>0</v>
      </c>
      <c r="CZ639" s="48" cm="1">
        <f t="array" ref="CZ639">IF(CZ$598&gt;0,IFERROR(INDEX('Cost Input'!$C$1:$R$496,'LCOH Calc'!$A639,_xlfn.XMATCH('LCOH Calc'!CZ$9,'Cost Input'!$C$3:$R$3)),""),)</f>
        <v>0</v>
      </c>
      <c r="DA639" s="48" cm="1">
        <f t="array" ref="DA639">IF(DA$598&gt;0,IFERROR(INDEX('Cost Input'!$C$1:$R$496,'LCOH Calc'!$A639,_xlfn.XMATCH('LCOH Calc'!DA$9,'Cost Input'!$C$3:$R$3)),""),)</f>
        <v>0</v>
      </c>
      <c r="DB639" s="48" cm="1">
        <f t="array" ref="DB639">IF(DB$598&gt;0,IFERROR(INDEX('Cost Input'!$C$1:$R$496,'LCOH Calc'!$A639,_xlfn.XMATCH('LCOH Calc'!DB$9,'Cost Input'!$C$3:$R$3)),""),)</f>
        <v>0</v>
      </c>
      <c r="DC639" s="48" cm="1">
        <f t="array" ref="DC639">IF(DC$598&gt;0,IFERROR(INDEX('Cost Input'!$C$1:$R$496,'LCOH Calc'!$A639,_xlfn.XMATCH('LCOH Calc'!DC$9,'Cost Input'!$C$3:$R$3)),""),)</f>
        <v>0</v>
      </c>
      <c r="DD639" s="48" cm="1">
        <f t="array" ref="DD639">IF(DD$598&gt;0,IFERROR(INDEX('Cost Input'!$C$1:$R$496,'LCOH Calc'!$A639,_xlfn.XMATCH('LCOH Calc'!DD$9,'Cost Input'!$C$3:$R$3)),""),)</f>
        <v>0</v>
      </c>
      <c r="DE639" s="48" cm="1">
        <f t="array" ref="DE639">IF(DE$598&gt;0,IFERROR(INDEX('Cost Input'!$C$1:$R$496,'LCOH Calc'!$A639,_xlfn.XMATCH('LCOH Calc'!DE$9,'Cost Input'!$C$3:$R$3)),""),)</f>
        <v>0</v>
      </c>
      <c r="DF639" s="48" cm="1">
        <f t="array" ref="DF639">IF(DF$598&gt;0,IFERROR(INDEX('Cost Input'!$C$1:$R$496,'LCOH Calc'!$A639,_xlfn.XMATCH('LCOH Calc'!DF$9,'Cost Input'!$C$3:$R$3)),""),)</f>
        <v>0</v>
      </c>
      <c r="DG639" s="48" cm="1">
        <f t="array" ref="DG639">IF(DG$598&gt;0,IFERROR(INDEX('Cost Input'!$C$1:$R$496,'LCOH Calc'!$A639,_xlfn.XMATCH('LCOH Calc'!DG$9,'Cost Input'!$C$3:$R$3)),""),)</f>
        <v>0</v>
      </c>
      <c r="DH639" s="48" cm="1">
        <f t="array" ref="DH639">IF(DH$598&gt;0,IFERROR(INDEX('Cost Input'!$C$1:$R$496,'LCOH Calc'!$A639,_xlfn.XMATCH('LCOH Calc'!DH$9,'Cost Input'!$C$3:$R$3)),""),)</f>
        <v>0</v>
      </c>
      <c r="DI639" s="48" cm="1">
        <f t="array" ref="DI639">IF(DI$598&gt;0,IFERROR(INDEX('Cost Input'!$C$1:$R$496,'LCOH Calc'!$A639,_xlfn.XMATCH('LCOH Calc'!DI$9,'Cost Input'!$C$3:$R$3)),""),)</f>
        <v>0</v>
      </c>
      <c r="DJ639" s="48" cm="1">
        <f t="array" ref="DJ639">IF(DJ$598&gt;0,IFERROR(INDEX('Cost Input'!$C$1:$R$496,'LCOH Calc'!$A639,_xlfn.XMATCH('LCOH Calc'!DJ$9,'Cost Input'!$C$3:$R$3)),""),)</f>
        <v>0</v>
      </c>
      <c r="DK639" s="48" cm="1">
        <f t="array" ref="DK639">IF(DK$598&gt;0,IFERROR(INDEX('Cost Input'!$C$1:$R$496,'LCOH Calc'!$A639,_xlfn.XMATCH('LCOH Calc'!DK$9,'Cost Input'!$C$3:$R$3)),""),)</f>
        <v>0</v>
      </c>
      <c r="DL639" s="48" cm="1">
        <f t="array" ref="DL639">IF(DL$598&gt;0,IFERROR(INDEX('Cost Input'!$C$1:$R$496,'LCOH Calc'!$A639,_xlfn.XMATCH('LCOH Calc'!DL$9,'Cost Input'!$C$3:$R$3)),""),)</f>
        <v>0</v>
      </c>
      <c r="DM639" s="48" cm="1">
        <f t="array" ref="DM639">IF(DM$598&gt;0,IFERROR(INDEX('Cost Input'!$C$1:$R$496,'LCOH Calc'!$A639,_xlfn.XMATCH('LCOH Calc'!DM$9,'Cost Input'!$C$3:$R$3)),""),)</f>
        <v>0</v>
      </c>
      <c r="DN639" s="48" cm="1">
        <f t="array" ref="DN639">IF(DN$598&gt;0,IFERROR(INDEX('Cost Input'!$C$1:$R$496,'LCOH Calc'!$A639,_xlfn.XMATCH('LCOH Calc'!DN$9,'Cost Input'!$C$3:$R$3)),""),)</f>
        <v>0</v>
      </c>
      <c r="DO639" s="48" cm="1">
        <f t="array" ref="DO639">IF(DO$598&gt;0,IFERROR(INDEX('Cost Input'!$C$1:$R$496,'LCOH Calc'!$A639,_xlfn.XMATCH('LCOH Calc'!DO$9,'Cost Input'!$C$3:$R$3)),""),)</f>
        <v>0</v>
      </c>
      <c r="DP639" s="48" cm="1">
        <f t="array" ref="DP639">IF(DP$598&gt;0,IFERROR(INDEX('Cost Input'!$C$1:$R$496,'LCOH Calc'!$A639,_xlfn.XMATCH('LCOH Calc'!DP$9,'Cost Input'!$C$3:$R$3)),""),)</f>
        <v>0</v>
      </c>
      <c r="DQ639" s="48" cm="1">
        <f t="array" ref="DQ639">IF(DQ$598&gt;0,IFERROR(INDEX('Cost Input'!$C$1:$R$496,'LCOH Calc'!$A639,_xlfn.XMATCH('LCOH Calc'!DQ$9,'Cost Input'!$C$3:$R$3)),""),)</f>
        <v>0</v>
      </c>
      <c r="DR639" s="48" cm="1">
        <f t="array" ref="DR639">IF(DR$598&gt;0,IFERROR(INDEX('Cost Input'!$C$1:$R$496,'LCOH Calc'!$A639,_xlfn.XMATCH('LCOH Calc'!DR$9,'Cost Input'!$C$3:$R$3)),""),)</f>
        <v>0</v>
      </c>
      <c r="DS639" s="48" cm="1">
        <f t="array" ref="DS639">IF(DS$598&gt;0,IFERROR(INDEX('Cost Input'!$C$1:$R$496,'LCOH Calc'!$A639,_xlfn.XMATCH('LCOH Calc'!DS$9,'Cost Input'!$C$3:$R$3)),""),)</f>
        <v>0</v>
      </c>
      <c r="DT639" s="48" cm="1">
        <f t="array" ref="DT639">IF(DT$598&gt;0,IFERROR(INDEX('Cost Input'!$C$1:$R$496,'LCOH Calc'!$A639,_xlfn.XMATCH('LCOH Calc'!DT$9,'Cost Input'!$C$3:$R$3)),""),)</f>
        <v>0</v>
      </c>
      <c r="DU639" s="48" cm="1">
        <f t="array" ref="DU639">IF(DU$598&gt;0,IFERROR(INDEX('Cost Input'!$C$1:$R$496,'LCOH Calc'!$A639,_xlfn.XMATCH('LCOH Calc'!DU$9,'Cost Input'!$C$3:$R$3)),""),)</f>
        <v>0</v>
      </c>
      <c r="DV639" s="48" cm="1">
        <f t="array" ref="DV639">IF(DV$598&gt;0,IFERROR(INDEX('Cost Input'!$C$1:$R$496,'LCOH Calc'!$A639,_xlfn.XMATCH('LCOH Calc'!DV$9,'Cost Input'!$C$3:$R$3)),""),)</f>
        <v>0</v>
      </c>
      <c r="DW639" s="48" cm="1">
        <f t="array" ref="DW639">IF(DW$598&gt;0,IFERROR(INDEX('Cost Input'!$C$1:$R$496,'LCOH Calc'!$A639,_xlfn.XMATCH('LCOH Calc'!DW$9,'Cost Input'!$C$3:$R$3)),""),)</f>
        <v>0</v>
      </c>
      <c r="DX639" s="48" cm="1">
        <f t="array" ref="DX639">IF(DX$598&gt;0,IFERROR(INDEX('Cost Input'!$C$1:$R$496,'LCOH Calc'!$A639,_xlfn.XMATCH('LCOH Calc'!DX$9,'Cost Input'!$C$3:$R$3)),""),)</f>
        <v>0</v>
      </c>
      <c r="DY639" s="48" cm="1">
        <f t="array" ref="DY639">IF(DY$598&gt;0,IFERROR(INDEX('Cost Input'!$C$1:$R$496,'LCOH Calc'!$A639,_xlfn.XMATCH('LCOH Calc'!DY$9,'Cost Input'!$C$3:$R$3)),""),)</f>
        <v>0</v>
      </c>
      <c r="DZ639" s="48" cm="1">
        <f t="array" ref="DZ639">IF(DZ$598&gt;0,IFERROR(INDEX('Cost Input'!$C$1:$R$496,'LCOH Calc'!$A639,_xlfn.XMATCH('LCOH Calc'!DZ$9,'Cost Input'!$C$3:$R$3)),""),)</f>
        <v>0</v>
      </c>
      <c r="EA639" s="48" cm="1">
        <f t="array" ref="EA639">IF(EA$598&gt;0,IFERROR(INDEX('Cost Input'!$C$1:$R$496,'LCOH Calc'!$A639,_xlfn.XMATCH('LCOH Calc'!EA$9,'Cost Input'!$C$3:$R$3)),""),)</f>
        <v>0</v>
      </c>
      <c r="EB639" s="48" cm="1">
        <f t="array" ref="EB639">IF(EB$598&gt;0,IFERROR(INDEX('Cost Input'!$C$1:$R$496,'LCOH Calc'!$A639,_xlfn.XMATCH('LCOH Calc'!EB$9,'Cost Input'!$C$3:$R$3)),""),)</f>
        <v>0</v>
      </c>
      <c r="EC639" s="48" cm="1">
        <f t="array" ref="EC639">IF(EC$598&gt;0,IFERROR(INDEX('Cost Input'!$C$1:$R$496,'LCOH Calc'!$A639,_xlfn.XMATCH('LCOH Calc'!EC$9,'Cost Input'!$C$3:$R$3)),""),)</f>
        <v>0</v>
      </c>
      <c r="ED639" s="48" cm="1">
        <f t="array" ref="ED639">IF(ED$598&gt;0,IFERROR(INDEX('Cost Input'!$C$1:$R$496,'LCOH Calc'!$A639,_xlfn.XMATCH('LCOH Calc'!ED$9,'Cost Input'!$C$3:$R$3)),""),)</f>
        <v>0</v>
      </c>
      <c r="EE639" s="48" cm="1">
        <f t="array" ref="EE639">IF(EE$598&gt;0,IFERROR(INDEX('Cost Input'!$C$1:$R$496,'LCOH Calc'!$A639,_xlfn.XMATCH('LCOH Calc'!EE$9,'Cost Input'!$C$3:$R$3)),""),)</f>
        <v>0</v>
      </c>
      <c r="EF639" s="48" cm="1">
        <f t="array" ref="EF639">IF(EF$598&gt;0,IFERROR(INDEX('Cost Input'!$C$1:$R$496,'LCOH Calc'!$A639,_xlfn.XMATCH('LCOH Calc'!EF$9,'Cost Input'!$C$3:$R$3)),""),)</f>
        <v>0</v>
      </c>
      <c r="EG639" s="48" cm="1">
        <f t="array" ref="EG639">IF(EG$598&gt;0,IFERROR(INDEX('Cost Input'!$C$1:$R$496,'LCOH Calc'!$A639,_xlfn.XMATCH('LCOH Calc'!EG$9,'Cost Input'!$C$3:$R$3)),""),)</f>
        <v>0</v>
      </c>
      <c r="EH639" s="48" cm="1">
        <f t="array" ref="EH639">IF(EH$598&gt;0,IFERROR(INDEX('Cost Input'!$C$1:$R$496,'LCOH Calc'!$A639,_xlfn.XMATCH('LCOH Calc'!EH$9,'Cost Input'!$C$3:$R$3)),""),)</f>
        <v>0</v>
      </c>
      <c r="EI639" s="48" cm="1">
        <f t="array" ref="EI639">IF(EI$598&gt;0,IFERROR(INDEX('Cost Input'!$C$1:$R$496,'LCOH Calc'!$A639,_xlfn.XMATCH('LCOH Calc'!EI$9,'Cost Input'!$C$3:$R$3)),""),)</f>
        <v>0</v>
      </c>
      <c r="EJ639" s="48" cm="1">
        <f t="array" ref="EJ639">IF(EJ$598&gt;0,IFERROR(INDEX('Cost Input'!$C$1:$R$496,'LCOH Calc'!$A639,_xlfn.XMATCH('LCOH Calc'!EJ$9,'Cost Input'!$C$3:$R$3)),""),)</f>
        <v>0</v>
      </c>
      <c r="EK639" s="48" cm="1">
        <f t="array" ref="EK639">IF(EK$598&gt;0,IFERROR(INDEX('Cost Input'!$C$1:$R$496,'LCOH Calc'!$A639,_xlfn.XMATCH('LCOH Calc'!EK$9,'Cost Input'!$C$3:$R$3)),""),)</f>
        <v>0</v>
      </c>
      <c r="EL639" s="48" cm="1">
        <f t="array" ref="EL639">IF(EL$598&gt;0,IFERROR(INDEX('Cost Input'!$C$1:$R$496,'LCOH Calc'!$A639,_xlfn.XMATCH('LCOH Calc'!EL$9,'Cost Input'!$C$3:$R$3)),""),)</f>
        <v>0</v>
      </c>
      <c r="EM639" s="48" cm="1">
        <f t="array" ref="EM639">IF(EM$598&gt;0,IFERROR(INDEX('Cost Input'!$C$1:$R$496,'LCOH Calc'!$A639,_xlfn.XMATCH('LCOH Calc'!EM$9,'Cost Input'!$C$3:$R$3)),""),)</f>
        <v>0</v>
      </c>
      <c r="EN639" s="48" cm="1">
        <f t="array" ref="EN639">IF(EN$598&gt;0,IFERROR(INDEX('Cost Input'!$C$1:$R$496,'LCOH Calc'!$A639,_xlfn.XMATCH('LCOH Calc'!EN$9,'Cost Input'!$C$3:$R$3)),""),)</f>
        <v>0</v>
      </c>
      <c r="EO639" s="48" cm="1">
        <f t="array" ref="EO639">IF(EO$598&gt;0,IFERROR(INDEX('Cost Input'!$C$1:$R$496,'LCOH Calc'!$A639,_xlfn.XMATCH('LCOH Calc'!EO$9,'Cost Input'!$C$3:$R$3)),""),)</f>
        <v>0</v>
      </c>
      <c r="EP639" s="48" cm="1">
        <f t="array" ref="EP639">IF(EP$598&gt;0,IFERROR(INDEX('Cost Input'!$C$1:$R$496,'LCOH Calc'!$A639,_xlfn.XMATCH('LCOH Calc'!EP$9,'Cost Input'!$C$3:$R$3)),""),)</f>
        <v>0</v>
      </c>
      <c r="EQ639" s="48" cm="1">
        <f t="array" ref="EQ639">IF(EQ$598&gt;0,IFERROR(INDEX('Cost Input'!$C$1:$R$496,'LCOH Calc'!$A639,_xlfn.XMATCH('LCOH Calc'!EQ$9,'Cost Input'!$C$3:$R$3)),""),)</f>
        <v>0</v>
      </c>
      <c r="ER639" s="48" cm="1">
        <f t="array" ref="ER639">IF(ER$598&gt;0,IFERROR(INDEX('Cost Input'!$C$1:$R$496,'LCOH Calc'!$A639,_xlfn.XMATCH('LCOH Calc'!ER$9,'Cost Input'!$C$3:$R$3)),""),)</f>
        <v>0</v>
      </c>
      <c r="ES639" s="48" cm="1">
        <f t="array" ref="ES639">IF(ES$598&gt;0,IFERROR(INDEX('Cost Input'!$C$1:$R$496,'LCOH Calc'!$A639,_xlfn.XMATCH('LCOH Calc'!ES$9,'Cost Input'!$C$3:$R$3)),""),)</f>
        <v>0</v>
      </c>
      <c r="ET639" s="48" cm="1">
        <f t="array" ref="ET639">IF(ET$598&gt;0,IFERROR(INDEX('Cost Input'!$C$1:$R$496,'LCOH Calc'!$A639,_xlfn.XMATCH('LCOH Calc'!ET$9,'Cost Input'!$C$3:$R$3)),""),)</f>
        <v>0</v>
      </c>
      <c r="EU639" s="48" cm="1">
        <f t="array" ref="EU639">IF(EU$598&gt;0,IFERROR(INDEX('Cost Input'!$C$1:$R$496,'LCOH Calc'!$A639,_xlfn.XMATCH('LCOH Calc'!EU$9,'Cost Input'!$C$3:$R$3)),""),)</f>
        <v>0</v>
      </c>
      <c r="EV639" s="48" cm="1">
        <f t="array" ref="EV639">IF(EV$598&gt;0,IFERROR(INDEX('Cost Input'!$C$1:$R$496,'LCOH Calc'!$A639,_xlfn.XMATCH('LCOH Calc'!EV$9,'Cost Input'!$C$3:$R$3)),""),)</f>
        <v>0</v>
      </c>
      <c r="EW639" s="48" cm="1">
        <f t="array" ref="EW639">IF(EW$598&gt;0,IFERROR(INDEX('Cost Input'!$C$1:$R$496,'LCOH Calc'!$A639,_xlfn.XMATCH('LCOH Calc'!EW$9,'Cost Input'!$C$3:$R$3)),""),)</f>
        <v>0</v>
      </c>
      <c r="EX639" s="48" cm="1">
        <f t="array" ref="EX639">IF(EX$598&gt;0,IFERROR(INDEX('Cost Input'!$C$1:$R$496,'LCOH Calc'!$A639,_xlfn.XMATCH('LCOH Calc'!EX$9,'Cost Input'!$C$3:$R$3)),""),)</f>
        <v>0</v>
      </c>
      <c r="EY639" s="48" cm="1">
        <f t="array" ref="EY639">IF(EY$598&gt;0,IFERROR(INDEX('Cost Input'!$C$1:$R$496,'LCOH Calc'!$A639,_xlfn.XMATCH('LCOH Calc'!EY$9,'Cost Input'!$C$3:$R$3)),""),)</f>
        <v>0</v>
      </c>
      <c r="EZ639" s="48" cm="1">
        <f t="array" ref="EZ639">IF(EZ$598&gt;0,IFERROR(INDEX('Cost Input'!$C$1:$R$496,'LCOH Calc'!$A639,_xlfn.XMATCH('LCOH Calc'!EZ$9,'Cost Input'!$C$3:$R$3)),""),)</f>
        <v>0</v>
      </c>
      <c r="FA639" s="48" cm="1">
        <f t="array" ref="FA639">IF(FA$598&gt;0,IFERROR(INDEX('Cost Input'!$C$1:$R$496,'LCOH Calc'!$A639,_xlfn.XMATCH('LCOH Calc'!FA$9,'Cost Input'!$C$3:$R$3)),""),)</f>
        <v>0</v>
      </c>
      <c r="FB639" s="48" cm="1">
        <f t="array" ref="FB639">IF(FB$598&gt;0,IFERROR(INDEX('Cost Input'!$C$1:$R$496,'LCOH Calc'!$A639,_xlfn.XMATCH('LCOH Calc'!FB$9,'Cost Input'!$C$3:$R$3)),""),)</f>
        <v>0</v>
      </c>
      <c r="FC639" s="48" cm="1">
        <f t="array" ref="FC639">IF(FC$598&gt;0,IFERROR(INDEX('Cost Input'!$C$1:$R$496,'LCOH Calc'!$A639,_xlfn.XMATCH('LCOH Calc'!FC$9,'Cost Input'!$C$3:$R$3)),""),)</f>
        <v>0</v>
      </c>
      <c r="FD639" s="48" cm="1">
        <f t="array" ref="FD639">IF(FD$598&gt;0,IFERROR(INDEX('Cost Input'!$C$1:$R$496,'LCOH Calc'!$A639,_xlfn.XMATCH('LCOH Calc'!FD$9,'Cost Input'!$C$3:$R$3)),""),)</f>
        <v>0</v>
      </c>
      <c r="FE639" s="48" cm="1">
        <f t="array" ref="FE639">IF(FE$598&gt;0,IFERROR(INDEX('Cost Input'!$C$1:$R$496,'LCOH Calc'!$A639,_xlfn.XMATCH('LCOH Calc'!FE$9,'Cost Input'!$C$3:$R$3)),""),)</f>
        <v>0</v>
      </c>
      <c r="FF639" s="48" cm="1">
        <f t="array" ref="FF639">IF(FF$598&gt;0,IFERROR(INDEX('Cost Input'!$C$1:$R$496,'LCOH Calc'!$A639,_xlfn.XMATCH('LCOH Calc'!FF$9,'Cost Input'!$C$3:$R$3)),""),)</f>
        <v>0</v>
      </c>
      <c r="FG639" s="48" cm="1">
        <f t="array" ref="FG639">IF(FG$598&gt;0,IFERROR(INDEX('Cost Input'!$C$1:$R$496,'LCOH Calc'!$A639,_xlfn.XMATCH('LCOH Calc'!FG$9,'Cost Input'!$C$3:$R$3)),""),)</f>
        <v>0</v>
      </c>
      <c r="FH639" s="48" cm="1">
        <f t="array" ref="FH639">IF(FH$598&gt;0,IFERROR(INDEX('Cost Input'!$C$1:$R$496,'LCOH Calc'!$A639,_xlfn.XMATCH('LCOH Calc'!FH$9,'Cost Input'!$C$3:$R$3)),""),)</f>
        <v>0</v>
      </c>
      <c r="FI639" s="48" cm="1">
        <f t="array" ref="FI639">IF(FI$598&gt;0,IFERROR(INDEX('Cost Input'!$C$1:$R$496,'LCOH Calc'!$A639,_xlfn.XMATCH('LCOH Calc'!FI$9,'Cost Input'!$C$3:$R$3)),""),)</f>
        <v>0</v>
      </c>
      <c r="FJ639" s="48" cm="1">
        <f t="array" ref="FJ639">IF(FJ$598&gt;0,IFERROR(INDEX('Cost Input'!$C$1:$R$496,'LCOH Calc'!$A639,_xlfn.XMATCH('LCOH Calc'!FJ$9,'Cost Input'!$C$3:$R$3)),""),)</f>
        <v>0</v>
      </c>
      <c r="FK639" s="48" cm="1">
        <f t="array" ref="FK639">IF(FK$598&gt;0,IFERROR(INDEX('Cost Input'!$C$1:$R$496,'LCOH Calc'!$A639,_xlfn.XMATCH('LCOH Calc'!FK$9,'Cost Input'!$C$3:$R$3)),""),)</f>
        <v>0</v>
      </c>
      <c r="FL639" s="48" cm="1">
        <f t="array" ref="FL639">IF(FL$598&gt;0,IFERROR(INDEX('Cost Input'!$C$1:$R$496,'LCOH Calc'!$A639,_xlfn.XMATCH('LCOH Calc'!FL$9,'Cost Input'!$C$3:$R$3)),""),)</f>
        <v>0</v>
      </c>
      <c r="FM639" s="48" cm="1">
        <f t="array" ref="FM639">IF(FM$598&gt;0,IFERROR(INDEX('Cost Input'!$C$1:$R$496,'LCOH Calc'!$A639,_xlfn.XMATCH('LCOH Calc'!FM$9,'Cost Input'!$C$3:$R$3)),""),)</f>
        <v>0</v>
      </c>
      <c r="FN639" s="48" cm="1">
        <f t="array" ref="FN639">IF(FN$598&gt;0,IFERROR(INDEX('Cost Input'!$C$1:$R$496,'LCOH Calc'!$A639,_xlfn.XMATCH('LCOH Calc'!FN$9,'Cost Input'!$C$3:$R$3)),""),)</f>
        <v>0</v>
      </c>
      <c r="FO639" s="48" cm="1">
        <f t="array" ref="FO639">IF(FO$598&gt;0,IFERROR(INDEX('Cost Input'!$C$1:$R$496,'LCOH Calc'!$A639,_xlfn.XMATCH('LCOH Calc'!FO$9,'Cost Input'!$C$3:$R$3)),""),)</f>
        <v>0</v>
      </c>
      <c r="FP639" s="48" cm="1">
        <f t="array" ref="FP639">IF(FP$598&gt;0,IFERROR(INDEX('Cost Input'!$C$1:$R$496,'LCOH Calc'!$A639,_xlfn.XMATCH('LCOH Calc'!FP$9,'Cost Input'!$C$3:$R$3)),""),)</f>
        <v>0</v>
      </c>
      <c r="FQ639" s="48" cm="1">
        <f t="array" ref="FQ639">IF(FQ$598&gt;0,IFERROR(INDEX('Cost Input'!$C$1:$R$496,'LCOH Calc'!$A639,_xlfn.XMATCH('LCOH Calc'!FQ$9,'Cost Input'!$C$3:$R$3)),""),)</f>
        <v>0</v>
      </c>
      <c r="FR639" s="48" cm="1">
        <f t="array" ref="FR639">IF(FR$598&gt;0,IFERROR(INDEX('Cost Input'!$C$1:$R$496,'LCOH Calc'!$A639,_xlfn.XMATCH('LCOH Calc'!FR$9,'Cost Input'!$C$3:$R$3)),""),)</f>
        <v>0</v>
      </c>
      <c r="FS639" s="48" cm="1">
        <f t="array" ref="FS639">IF(FS$598&gt;0,IFERROR(INDEX('Cost Input'!$C$1:$R$496,'LCOH Calc'!$A639,_xlfn.XMATCH('LCOH Calc'!FS$9,'Cost Input'!$C$3:$R$3)),""),)</f>
        <v>0</v>
      </c>
      <c r="FT639" s="48" cm="1">
        <f t="array" ref="FT639">IF(FT$598&gt;0,IFERROR(INDEX('Cost Input'!$C$1:$R$496,'LCOH Calc'!$A639,_xlfn.XMATCH('LCOH Calc'!FT$9,'Cost Input'!$C$3:$R$3)),""),)</f>
        <v>0</v>
      </c>
      <c r="FU639" s="48" cm="1">
        <f t="array" ref="FU639">IF(FU$598&gt;0,IFERROR(INDEX('Cost Input'!$C$1:$R$496,'LCOH Calc'!$A639,_xlfn.XMATCH('LCOH Calc'!FU$9,'Cost Input'!$C$3:$R$3)),""),)</f>
        <v>0</v>
      </c>
      <c r="FV639" s="48" cm="1">
        <f t="array" ref="FV639">IF(FV$598&gt;0,IFERROR(INDEX('Cost Input'!$C$1:$R$496,'LCOH Calc'!$A639,_xlfn.XMATCH('LCOH Calc'!FV$9,'Cost Input'!$C$3:$R$3)),""),)</f>
        <v>0</v>
      </c>
      <c r="FW639" s="48" cm="1">
        <f t="array" ref="FW639">IF(FW$598&gt;0,IFERROR(INDEX('Cost Input'!$C$1:$R$496,'LCOH Calc'!$A639,_xlfn.XMATCH('LCOH Calc'!FW$9,'Cost Input'!$C$3:$R$3)),""),)</f>
        <v>0</v>
      </c>
      <c r="FX639" s="48" cm="1">
        <f t="array" ref="FX639">IF(FX$598&gt;0,IFERROR(INDEX('Cost Input'!$C$1:$R$496,'LCOH Calc'!$A639,_xlfn.XMATCH('LCOH Calc'!FX$9,'Cost Input'!$C$3:$R$3)),""),)</f>
        <v>0</v>
      </c>
      <c r="FY639" s="48" cm="1">
        <f t="array" ref="FY639">IF(FY$598&gt;0,IFERROR(INDEX('Cost Input'!$C$1:$R$496,'LCOH Calc'!$A639,_xlfn.XMATCH('LCOH Calc'!FY$9,'Cost Input'!$C$3:$R$3)),""),)</f>
        <v>0</v>
      </c>
      <c r="FZ639" s="48" cm="1">
        <f t="array" ref="FZ639">IF(FZ$598&gt;0,IFERROR(INDEX('Cost Input'!$C$1:$R$496,'LCOH Calc'!$A639,_xlfn.XMATCH('LCOH Calc'!FZ$9,'Cost Input'!$C$3:$R$3)),""),)</f>
        <v>0</v>
      </c>
      <c r="GA639" s="48" cm="1">
        <f t="array" ref="GA639">IF(GA$598&gt;0,IFERROR(INDEX('Cost Input'!$C$1:$R$496,'LCOH Calc'!$A639,_xlfn.XMATCH('LCOH Calc'!GA$9,'Cost Input'!$C$3:$R$3)),""),)</f>
        <v>0</v>
      </c>
      <c r="GB639" s="48" cm="1">
        <f t="array" ref="GB639">IF(GB$598&gt;0,IFERROR(INDEX('Cost Input'!$C$1:$R$496,'LCOH Calc'!$A639,_xlfn.XMATCH('LCOH Calc'!GB$9,'Cost Input'!$C$3:$R$3)),""),)</f>
        <v>0</v>
      </c>
      <c r="GC639" s="48" cm="1">
        <f t="array" ref="GC639">IF(GC$598&gt;0,IFERROR(INDEX('Cost Input'!$C$1:$R$496,'LCOH Calc'!$A639,_xlfn.XMATCH('LCOH Calc'!GC$9,'Cost Input'!$C$3:$R$3)),""),)</f>
        <v>0</v>
      </c>
      <c r="GD639" s="48" cm="1">
        <f t="array" ref="GD639">IF(GD$598&gt;0,IFERROR(INDEX('Cost Input'!$C$1:$R$496,'LCOH Calc'!$A639,_xlfn.XMATCH('LCOH Calc'!GD$9,'Cost Input'!$C$3:$R$3)),""),)</f>
        <v>0</v>
      </c>
      <c r="GE639" s="48" cm="1">
        <f t="array" ref="GE639">IF(GE$598&gt;0,IFERROR(INDEX('Cost Input'!$C$1:$R$496,'LCOH Calc'!$A639,_xlfn.XMATCH('LCOH Calc'!GE$9,'Cost Input'!$C$3:$R$3)),""),)</f>
        <v>0</v>
      </c>
      <c r="GF639" s="48" cm="1">
        <f t="array" ref="GF639">IF(GF$598&gt;0,IFERROR(INDEX('Cost Input'!$C$1:$R$496,'LCOH Calc'!$A639,_xlfn.XMATCH('LCOH Calc'!GF$9,'Cost Input'!$C$3:$R$3)),""),)</f>
        <v>0</v>
      </c>
      <c r="GG639" s="48" cm="1">
        <f t="array" ref="GG639">IF(GG$598&gt;0,IFERROR(INDEX('Cost Input'!$C$1:$R$496,'LCOH Calc'!$A639,_xlfn.XMATCH('LCOH Calc'!GG$9,'Cost Input'!$C$3:$R$3)),""),)</f>
        <v>0</v>
      </c>
      <c r="GH639" s="48" cm="1">
        <f t="array" ref="GH639">IF(GH$598&gt;0,IFERROR(INDEX('Cost Input'!$C$1:$R$496,'LCOH Calc'!$A639,_xlfn.XMATCH('LCOH Calc'!GH$9,'Cost Input'!$C$3:$R$3)),""),)</f>
        <v>0</v>
      </c>
      <c r="GI639" s="48" cm="1">
        <f t="array" ref="GI639">IF(GI$598&gt;0,IFERROR(INDEX('Cost Input'!$C$1:$R$496,'LCOH Calc'!$A639,_xlfn.XMATCH('LCOH Calc'!GI$9,'Cost Input'!$C$3:$R$3)),""),)</f>
        <v>0</v>
      </c>
      <c r="GJ639" s="48" cm="1">
        <f t="array" ref="GJ639">IF(GJ$598&gt;0,IFERROR(INDEX('Cost Input'!$C$1:$R$496,'LCOH Calc'!$A639,_xlfn.XMATCH('LCOH Calc'!GJ$9,'Cost Input'!$C$3:$R$3)),""),)</f>
        <v>0</v>
      </c>
      <c r="GK639" s="48" cm="1">
        <f t="array" ref="GK639">IF(GK$598&gt;0,IFERROR(INDEX('Cost Input'!$C$1:$R$496,'LCOH Calc'!$A639,_xlfn.XMATCH('LCOH Calc'!GK$9,'Cost Input'!$C$3:$R$3)),""),)</f>
        <v>0</v>
      </c>
      <c r="GL639" s="48" cm="1">
        <f t="array" ref="GL639">IF(GL$598&gt;0,IFERROR(INDEX('Cost Input'!$C$1:$R$496,'LCOH Calc'!$A639,_xlfn.XMATCH('LCOH Calc'!GL$9,'Cost Input'!$C$3:$R$3)),""),)</f>
        <v>0</v>
      </c>
      <c r="GM639" s="48" cm="1">
        <f t="array" ref="GM639">IF(GM$598&gt;0,IFERROR(INDEX('Cost Input'!$C$1:$R$496,'LCOH Calc'!$A639,_xlfn.XMATCH('LCOH Calc'!GM$9,'Cost Input'!$C$3:$R$3)),""),)</f>
        <v>0</v>
      </c>
      <c r="GN639" s="48" cm="1">
        <f t="array" ref="GN639">IF(GN$598&gt;0,IFERROR(INDEX('Cost Input'!$C$1:$R$496,'LCOH Calc'!$A639,_xlfn.XMATCH('LCOH Calc'!GN$9,'Cost Input'!$C$3:$R$3)),""),)</f>
        <v>0</v>
      </c>
      <c r="GO639" s="48" cm="1">
        <f t="array" ref="GO639">IF(GO$598&gt;0,IFERROR(INDEX('Cost Input'!$C$1:$R$496,'LCOH Calc'!$A639,_xlfn.XMATCH('LCOH Calc'!GO$9,'Cost Input'!$C$3:$R$3)),""),)</f>
        <v>0</v>
      </c>
      <c r="GP639" s="48" cm="1">
        <f t="array" ref="GP639">IF(GP$598&gt;0,IFERROR(INDEX('Cost Input'!$C$1:$R$496,'LCOH Calc'!$A639,_xlfn.XMATCH('LCOH Calc'!GP$9,'Cost Input'!$C$3:$R$3)),""),)</f>
        <v>0</v>
      </c>
      <c r="GQ639" s="48" cm="1">
        <f t="array" ref="GQ639">IF(GQ$598&gt;0,IFERROR(INDEX('Cost Input'!$C$1:$R$496,'LCOH Calc'!$A639,_xlfn.XMATCH('LCOH Calc'!GQ$9,'Cost Input'!$C$3:$R$3)),""),)</f>
        <v>0</v>
      </c>
      <c r="GR639" s="48" cm="1">
        <f t="array" ref="GR639">IF(GR$598&gt;0,IFERROR(INDEX('Cost Input'!$C$1:$R$496,'LCOH Calc'!$A639,_xlfn.XMATCH('LCOH Calc'!GR$9,'Cost Input'!$C$3:$R$3)),""),)</f>
        <v>0</v>
      </c>
      <c r="GS639" s="48" cm="1">
        <f t="array" ref="GS639">IF(GS$598&gt;0,IFERROR(INDEX('Cost Input'!$C$1:$R$496,'LCOH Calc'!$A639,_xlfn.XMATCH('LCOH Calc'!GS$9,'Cost Input'!$C$3:$R$3)),""),)</f>
        <v>0</v>
      </c>
      <c r="GT639" s="48" cm="1">
        <f t="array" ref="GT639">IF(GT$598&gt;0,IFERROR(INDEX('Cost Input'!$C$1:$R$496,'LCOH Calc'!$A639,_xlfn.XMATCH('LCOH Calc'!GT$9,'Cost Input'!$C$3:$R$3)),""),)</f>
        <v>0</v>
      </c>
      <c r="GU639" s="48" cm="1">
        <f t="array" ref="GU639">IF(GU$598&gt;0,IFERROR(INDEX('Cost Input'!$C$1:$R$496,'LCOH Calc'!$A639,_xlfn.XMATCH('LCOH Calc'!GU$9,'Cost Input'!$C$3:$R$3)),""),)</f>
        <v>0</v>
      </c>
      <c r="GV639" s="48" cm="1">
        <f t="array" ref="GV639">IF(GV$598&gt;0,IFERROR(INDEX('Cost Input'!$C$1:$R$496,'LCOH Calc'!$A639,_xlfn.XMATCH('LCOH Calc'!GV$9,'Cost Input'!$C$3:$R$3)),""),)</f>
        <v>0</v>
      </c>
      <c r="GW639" s="48" cm="1">
        <f t="array" ref="GW639">IF(GW$598&gt;0,IFERROR(INDEX('Cost Input'!$C$1:$R$496,'LCOH Calc'!$A639,_xlfn.XMATCH('LCOH Calc'!GW$9,'Cost Input'!$C$3:$R$3)),""),)</f>
        <v>0</v>
      </c>
      <c r="GX639" s="48" cm="1">
        <f t="array" ref="GX639">IF(GX$598&gt;0,IFERROR(INDEX('Cost Input'!$C$1:$R$496,'LCOH Calc'!$A639,_xlfn.XMATCH('LCOH Calc'!GX$9,'Cost Input'!$C$3:$R$3)),""),)</f>
        <v>0</v>
      </c>
      <c r="GY639" s="48" cm="1">
        <f t="array" ref="GY639">IF(GY$598&gt;0,IFERROR(INDEX('Cost Input'!$C$1:$R$496,'LCOH Calc'!$A639,_xlfn.XMATCH('LCOH Calc'!GY$9,'Cost Input'!$C$3:$R$3)),""),)</f>
        <v>0</v>
      </c>
      <c r="GZ639" s="48" cm="1">
        <f t="array" ref="GZ639">IF(GZ$598&gt;0,IFERROR(INDEX('Cost Input'!$C$1:$R$496,'LCOH Calc'!$A639,_xlfn.XMATCH('LCOH Calc'!GZ$9,'Cost Input'!$C$3:$R$3)),""),)</f>
        <v>0</v>
      </c>
      <c r="HA639" s="48" cm="1">
        <f t="array" ref="HA639">IF(HA$598&gt;0,IFERROR(INDEX('Cost Input'!$C$1:$R$496,'LCOH Calc'!$A639,_xlfn.XMATCH('LCOH Calc'!HA$9,'Cost Input'!$C$3:$R$3)),""),)</f>
        <v>0</v>
      </c>
      <c r="HB639" s="48" cm="1">
        <f t="array" ref="HB639">IF(HB$598&gt;0,IFERROR(INDEX('Cost Input'!$C$1:$R$496,'LCOH Calc'!$A639,_xlfn.XMATCH('LCOH Calc'!HB$9,'Cost Input'!$C$3:$R$3)),""),)</f>
        <v>0</v>
      </c>
      <c r="HC639" s="48" cm="1">
        <f t="array" ref="HC639">IF(HC$598&gt;0,IFERROR(INDEX('Cost Input'!$C$1:$R$496,'LCOH Calc'!$A639,_xlfn.XMATCH('LCOH Calc'!HC$9,'Cost Input'!$C$3:$R$3)),""),)</f>
        <v>0</v>
      </c>
      <c r="HD639" s="48" cm="1">
        <f t="array" ref="HD639">IF(HD$598&gt;0,IFERROR(INDEX('Cost Input'!$C$1:$R$496,'LCOH Calc'!$A639,_xlfn.XMATCH('LCOH Calc'!HD$9,'Cost Input'!$C$3:$R$3)),""),)</f>
        <v>0</v>
      </c>
      <c r="HE639" s="48" cm="1">
        <f t="array" ref="HE639">IF(HE$598&gt;0,IFERROR(INDEX('Cost Input'!$C$1:$R$496,'LCOH Calc'!$A639,_xlfn.XMATCH('LCOH Calc'!HE$9,'Cost Input'!$C$3:$R$3)),""),)</f>
        <v>0</v>
      </c>
      <c r="HF639" s="48" cm="1">
        <f t="array" ref="HF639">IF(HF$598&gt;0,IFERROR(INDEX('Cost Input'!$C$1:$R$496,'LCOH Calc'!$A639,_xlfn.XMATCH('LCOH Calc'!HF$9,'Cost Input'!$C$3:$R$3)),""),)</f>
        <v>0</v>
      </c>
      <c r="HG639" s="48" cm="1">
        <f t="array" ref="HG639">IF(HG$598&gt;0,IFERROR(INDEX('Cost Input'!$C$1:$R$496,'LCOH Calc'!$A639,_xlfn.XMATCH('LCOH Calc'!HG$9,'Cost Input'!$C$3:$R$3)),""),)</f>
        <v>0</v>
      </c>
      <c r="HH639" s="48" cm="1">
        <f t="array" ref="HH639">IF(HH$598&gt;0,IFERROR(INDEX('Cost Input'!$C$1:$R$496,'LCOH Calc'!$A639,_xlfn.XMATCH('LCOH Calc'!HH$9,'Cost Input'!$C$3:$R$3)),""),)</f>
        <v>0</v>
      </c>
      <c r="HI639" s="48" cm="1">
        <f t="array" ref="HI639">IF(HI$598&gt;0,IFERROR(INDEX('Cost Input'!$C$1:$R$496,'LCOH Calc'!$A639,_xlfn.XMATCH('LCOH Calc'!HI$9,'Cost Input'!$C$3:$R$3)),""),)</f>
        <v>0</v>
      </c>
      <c r="HJ639" s="48" cm="1">
        <f t="array" ref="HJ639">IF(HJ$598&gt;0,IFERROR(INDEX('Cost Input'!$C$1:$R$496,'LCOH Calc'!$A639,_xlfn.XMATCH('LCOH Calc'!HJ$9,'Cost Input'!$C$3:$R$3)),""),)</f>
        <v>0</v>
      </c>
      <c r="HK639" s="48" cm="1">
        <f t="array" ref="HK639">IF(HK$598&gt;0,IFERROR(INDEX('Cost Input'!$C$1:$R$496,'LCOH Calc'!$A639,_xlfn.XMATCH('LCOH Calc'!HK$9,'Cost Input'!$C$3:$R$3)),""),)</f>
        <v>0</v>
      </c>
      <c r="HL639" s="48" cm="1">
        <f t="array" ref="HL639">IF(HL$598&gt;0,IFERROR(INDEX('Cost Input'!$C$1:$R$496,'LCOH Calc'!$A639,_xlfn.XMATCH('LCOH Calc'!HL$9,'Cost Input'!$C$3:$R$3)),""),)</f>
        <v>0</v>
      </c>
      <c r="HM639" s="48" cm="1">
        <f t="array" ref="HM639">IF(HM$598&gt;0,IFERROR(INDEX('Cost Input'!$C$1:$R$496,'LCOH Calc'!$A639,_xlfn.XMATCH('LCOH Calc'!HM$9,'Cost Input'!$C$3:$R$3)),""),)</f>
        <v>0</v>
      </c>
      <c r="HN639" s="48" cm="1">
        <f t="array" ref="HN639">IF(HN$598&gt;0,IFERROR(INDEX('Cost Input'!$C$1:$R$496,'LCOH Calc'!$A639,_xlfn.XMATCH('LCOH Calc'!HN$9,'Cost Input'!$C$3:$R$3)),""),)</f>
        <v>0</v>
      </c>
      <c r="HO639" s="48" cm="1">
        <f t="array" ref="HO639">IF(HO$598&gt;0,IFERROR(INDEX('Cost Input'!$C$1:$R$496,'LCOH Calc'!$A639,_xlfn.XMATCH('LCOH Calc'!HO$9,'Cost Input'!$C$3:$R$3)),""),)</f>
        <v>0</v>
      </c>
      <c r="HP639" s="48" cm="1">
        <f t="array" ref="HP639">IF(HP$598&gt;0,IFERROR(INDEX('Cost Input'!$C$1:$R$496,'LCOH Calc'!$A639,_xlfn.XMATCH('LCOH Calc'!HP$9,'Cost Input'!$C$3:$R$3)),""),)</f>
        <v>0</v>
      </c>
      <c r="HQ639" s="48" cm="1">
        <f t="array" ref="HQ639">IF(HQ$598&gt;0,IFERROR(INDEX('Cost Input'!$C$1:$R$496,'LCOH Calc'!$A639,_xlfn.XMATCH('LCOH Calc'!HQ$9,'Cost Input'!$C$3:$R$3)),""),)</f>
        <v>0.2</v>
      </c>
      <c r="HR639" s="48" cm="1">
        <f t="array" ref="HR639">IF(HR$598&gt;0,IFERROR(INDEX('Cost Input'!$C$1:$R$496,'LCOH Calc'!$A639,_xlfn.XMATCH('LCOH Calc'!HR$9,'Cost Input'!$C$3:$R$3)),""),)</f>
        <v>0.2</v>
      </c>
      <c r="HS639" s="48" cm="1">
        <f t="array" ref="HS639">IF(HS$598&gt;0,IFERROR(INDEX('Cost Input'!$C$1:$R$496,'LCOH Calc'!$A639,_xlfn.XMATCH('LCOH Calc'!HS$9,'Cost Input'!$C$3:$R$3)),""),)</f>
        <v>0</v>
      </c>
      <c r="HT639" s="48" cm="1">
        <f t="array" ref="HT639">IF(HT$598&gt;0,IFERROR(INDEX('Cost Input'!$C$1:$R$496,'LCOH Calc'!$A639,_xlfn.XMATCH('LCOH Calc'!HT$9,'Cost Input'!$C$3:$R$3)),""),)</f>
        <v>0</v>
      </c>
      <c r="HU639" s="48" cm="1">
        <f t="array" ref="HU639">IF(HU$598&gt;0,IFERROR(INDEX('Cost Input'!$C$1:$R$496,'LCOH Calc'!$A639,_xlfn.XMATCH('LCOH Calc'!HU$9,'Cost Input'!$C$3:$R$3)),""),)</f>
        <v>0</v>
      </c>
      <c r="HV639" s="48" cm="1">
        <f t="array" ref="HV639">IF(HV$598&gt;0,IFERROR(INDEX('Cost Input'!$C$1:$R$496,'LCOH Calc'!$A639,_xlfn.XMATCH('LCOH Calc'!HV$9,'Cost Input'!$C$3:$R$3)),""),)</f>
        <v>0</v>
      </c>
      <c r="HW639" s="48" cm="1">
        <f t="array" ref="HW639">IF(HW$598&gt;0,IFERROR(INDEX('Cost Input'!$C$1:$R$496,'LCOH Calc'!$A639,_xlfn.XMATCH('LCOH Calc'!HW$9,'Cost Input'!$C$3:$R$3)),""),)</f>
        <v>0</v>
      </c>
      <c r="HX639" s="48" cm="1">
        <f t="array" ref="HX639">IF(HX$598&gt;0,IFERROR(INDEX('Cost Input'!$C$1:$R$496,'LCOH Calc'!$A639,_xlfn.XMATCH('LCOH Calc'!HX$9,'Cost Input'!$C$3:$R$3)),""),)</f>
        <v>0</v>
      </c>
      <c r="HY639" s="48" cm="1">
        <f t="array" ref="HY639">IF(HY$598&gt;0,IFERROR(INDEX('Cost Input'!$C$1:$R$496,'LCOH Calc'!$A639,_xlfn.XMATCH('LCOH Calc'!HY$9,'Cost Input'!$C$3:$R$3)),""),)</f>
        <v>0</v>
      </c>
      <c r="HZ639" s="48" cm="1">
        <f t="array" ref="HZ639">IF(HZ$598&gt;0,IFERROR(INDEX('Cost Input'!$C$1:$R$496,'LCOH Calc'!$A639,_xlfn.XMATCH('LCOH Calc'!HZ$9,'Cost Input'!$C$3:$R$3)),""),)</f>
        <v>0</v>
      </c>
      <c r="IA639" s="48" cm="1">
        <f t="array" ref="IA639">IF(IA$598&gt;0,IFERROR(INDEX('Cost Input'!$C$1:$R$496,'LCOH Calc'!$A639,_xlfn.XMATCH('LCOH Calc'!IA$9,'Cost Input'!$C$3:$R$3)),""),)</f>
        <v>0</v>
      </c>
      <c r="IB639" s="48" cm="1">
        <f t="array" ref="IB639">IF(IB$598&gt;0,IFERROR(INDEX('Cost Input'!$C$1:$R$496,'LCOH Calc'!$A639,_xlfn.XMATCH('LCOH Calc'!IB$9,'Cost Input'!$C$3:$R$3)),""),)</f>
        <v>0</v>
      </c>
      <c r="IC639" s="48" cm="1">
        <f t="array" ref="IC639">IF(IC$598&gt;0,IFERROR(INDEX('Cost Input'!$C$1:$R$496,'LCOH Calc'!$A639,_xlfn.XMATCH('LCOH Calc'!IC$9,'Cost Input'!$C$3:$R$3)),""),)</f>
        <v>0</v>
      </c>
      <c r="ID639" s="48" cm="1">
        <f t="array" ref="ID639">IF(ID$598&gt;0,IFERROR(INDEX('Cost Input'!$C$1:$R$496,'LCOH Calc'!$A639,_xlfn.XMATCH('LCOH Calc'!ID$9,'Cost Input'!$C$3:$R$3)),""),)</f>
        <v>0</v>
      </c>
      <c r="IE639" s="48" cm="1">
        <f t="array" ref="IE639">IF(IE$598&gt;0,IFERROR(INDEX('Cost Input'!$C$1:$R$496,'LCOH Calc'!$A639,_xlfn.XMATCH('LCOH Calc'!IE$9,'Cost Input'!$C$3:$R$3)),""),)</f>
        <v>0</v>
      </c>
      <c r="IF639" s="48" cm="1">
        <f t="array" ref="IF639">IF(IF$598&gt;0,IFERROR(INDEX('Cost Input'!$C$1:$R$496,'LCOH Calc'!$A639,_xlfn.XMATCH('LCOH Calc'!IF$9,'Cost Input'!$C$3:$R$3)),""),)</f>
        <v>0</v>
      </c>
      <c r="IG639" s="48" cm="1">
        <f t="array" ref="IG639">IF(IG$598&gt;0,IFERROR(INDEX('Cost Input'!$C$1:$R$496,'LCOH Calc'!$A639,_xlfn.XMATCH('LCOH Calc'!IG$9,'Cost Input'!$C$3:$R$3)),""),)</f>
        <v>0</v>
      </c>
      <c r="IH639" s="48" cm="1">
        <f t="array" ref="IH639">IF(IH$598&gt;0,IFERROR(INDEX('Cost Input'!$C$1:$R$496,'LCOH Calc'!$A639,_xlfn.XMATCH('LCOH Calc'!IH$9,'Cost Input'!$C$3:$R$3)),""),)</f>
        <v>0</v>
      </c>
      <c r="II639" s="48" cm="1">
        <f t="array" ref="II639">IF(II$598&gt;0,IFERROR(INDEX('Cost Input'!$C$1:$R$496,'LCOH Calc'!$A639,_xlfn.XMATCH('LCOH Calc'!II$9,'Cost Input'!$C$3:$R$3)),""),)</f>
        <v>0</v>
      </c>
      <c r="IJ639" s="48" cm="1">
        <f t="array" ref="IJ639">IF(IJ$598&gt;0,IFERROR(INDEX('Cost Input'!$C$1:$R$496,'LCOH Calc'!$A639,_xlfn.XMATCH('LCOH Calc'!IJ$9,'Cost Input'!$C$3:$R$3)),""),)</f>
        <v>0</v>
      </c>
      <c r="IK639" s="48" cm="1">
        <f t="array" ref="IK639">IF(IK$598&gt;0,IFERROR(INDEX('Cost Input'!$C$1:$R$496,'LCOH Calc'!$A639,_xlfn.XMATCH('LCOH Calc'!IK$9,'Cost Input'!$C$3:$R$3)),""),)</f>
        <v>0</v>
      </c>
      <c r="IL639" s="48" cm="1">
        <f t="array" ref="IL639">IF(IL$598&gt;0,IFERROR(INDEX('Cost Input'!$C$1:$R$496,'LCOH Calc'!$A639,_xlfn.XMATCH('LCOH Calc'!IL$9,'Cost Input'!$C$3:$R$3)),""),)</f>
        <v>0</v>
      </c>
      <c r="IM639" s="48" cm="1">
        <f t="array" ref="IM639">IF(IM$598&gt;0,IFERROR(INDEX('Cost Input'!$C$1:$R$496,'LCOH Calc'!$A639,_xlfn.XMATCH('LCOH Calc'!IM$9,'Cost Input'!$C$3:$R$3)),""),)</f>
        <v>0</v>
      </c>
      <c r="IN639" s="48" cm="1">
        <f t="array" ref="IN639">IF(IN$598&gt;0,IFERROR(INDEX('Cost Input'!$C$1:$R$496,'LCOH Calc'!$A639,_xlfn.XMATCH('LCOH Calc'!IN$9,'Cost Input'!$C$3:$R$3)),""),)</f>
        <v>0</v>
      </c>
      <c r="IO639" s="48" cm="1">
        <f t="array" ref="IO639">IF(IO$598&gt;0,IFERROR(INDEX('Cost Input'!$C$1:$R$496,'LCOH Calc'!$A639,_xlfn.XMATCH('LCOH Calc'!IO$9,'Cost Input'!$C$3:$R$3)),""),)</f>
        <v>0</v>
      </c>
      <c r="IP639" s="48" cm="1">
        <f t="array" ref="IP639">IF(IP$598&gt;0,IFERROR(INDEX('Cost Input'!$C$1:$R$496,'LCOH Calc'!$A639,_xlfn.XMATCH('LCOH Calc'!IP$9,'Cost Input'!$C$3:$R$3)),""),)</f>
        <v>0</v>
      </c>
      <c r="IQ639" s="48" cm="1">
        <f t="array" ref="IQ639">IF(IQ$598&gt;0,IFERROR(INDEX('Cost Input'!$C$1:$R$496,'LCOH Calc'!$A639,_xlfn.XMATCH('LCOH Calc'!IQ$9,'Cost Input'!$C$3:$R$3)),""),)</f>
        <v>0</v>
      </c>
      <c r="IR639" s="48" cm="1">
        <f t="array" ref="IR639">IF(IR$598&gt;0,IFERROR(INDEX('Cost Input'!$C$1:$R$496,'LCOH Calc'!$A639,_xlfn.XMATCH('LCOH Calc'!IR$9,'Cost Input'!$C$3:$R$3)),""),)</f>
        <v>0</v>
      </c>
      <c r="IS639" s="48" cm="1">
        <f t="array" ref="IS639">IF(IS$598&gt;0,IFERROR(INDEX('Cost Input'!$C$1:$R$496,'LCOH Calc'!$A639,_xlfn.XMATCH('LCOH Calc'!IS$9,'Cost Input'!$C$3:$R$3)),""),)</f>
        <v>0</v>
      </c>
      <c r="IT639" s="48" cm="1">
        <f t="array" ref="IT639">IF(IT$598&gt;0,IFERROR(INDEX('Cost Input'!$C$1:$R$496,'LCOH Calc'!$A639,_xlfn.XMATCH('LCOH Calc'!IT$9,'Cost Input'!$C$3:$R$3)),""),)</f>
        <v>0</v>
      </c>
      <c r="IU639" s="48" cm="1">
        <f t="array" ref="IU639">IF(IU$598&gt;0,IFERROR(INDEX('Cost Input'!$C$1:$R$496,'LCOH Calc'!$A639,_xlfn.XMATCH('LCOH Calc'!IU$9,'Cost Input'!$C$3:$R$3)),""),)</f>
        <v>0</v>
      </c>
      <c r="IV639" s="57"/>
      <c r="IW639" s="57"/>
      <c r="IX639" s="57"/>
      <c r="IY639" s="57"/>
      <c r="IZ639" s="57"/>
      <c r="JA639" s="57"/>
      <c r="JB639" s="57"/>
      <c r="JC639" s="57"/>
      <c r="JD639" s="57"/>
      <c r="JE639" s="57"/>
      <c r="JF639" s="57"/>
      <c r="JG639" s="57"/>
      <c r="JH639" s="57"/>
      <c r="JL639" s="277"/>
    </row>
    <row r="640" spans="1:272" hidden="1" outlineLevel="1" x14ac:dyDescent="0.3">
      <c r="A640" s="53">
        <f t="shared" si="5447"/>
        <v>365</v>
      </c>
      <c r="B640" s="31" t="str">
        <f>'Cost Input'!A365</f>
        <v>Government subsidy (paid after year 1)</v>
      </c>
      <c r="C640" s="38" t="str">
        <f>'Cost Input'!B365</f>
        <v>% of CAPEX</v>
      </c>
      <c r="D640" s="109" cm="1">
        <f t="array" ref="D640">IF(D$598&gt;0,IFERROR(INDEX('Cost Input'!$C$1:$R$496,'LCOH Calc'!$A640,_xlfn.XMATCH('LCOH Calc'!D$9,'Cost Input'!$C$3:$R$3)),""),)</f>
        <v>0.3</v>
      </c>
      <c r="E640" s="48" cm="1">
        <f t="array" ref="E640">IF(E$598&gt;0,IFERROR(INDEX('Cost Input'!$C$1:$R$496,'LCOH Calc'!$A640,_xlfn.XMATCH('LCOH Calc'!E$9,'Cost Input'!$C$3:$R$3)),""),)</f>
        <v>0</v>
      </c>
      <c r="F640" s="48" cm="1">
        <f t="array" ref="F640">IF(F$598&gt;0,IFERROR(INDEX('Cost Input'!$C$1:$R$496,'LCOH Calc'!$A640,_xlfn.XMATCH('LCOH Calc'!F$9,'Cost Input'!$C$3:$R$3)),""),)</f>
        <v>0</v>
      </c>
      <c r="G640" s="48" cm="1">
        <f t="array" ref="G640">IF(G$598&gt;0,IFERROR(INDEX('Cost Input'!$C$1:$R$496,'LCOH Calc'!$A640,_xlfn.XMATCH('LCOH Calc'!G$9,'Cost Input'!$C$3:$R$3)),""),)</f>
        <v>0</v>
      </c>
      <c r="H640" s="48" cm="1">
        <f t="array" ref="H640">IF(H$598&gt;0,IFERROR(INDEX('Cost Input'!$C$1:$R$496,'LCOH Calc'!$A640,_xlfn.XMATCH('LCOH Calc'!H$9,'Cost Input'!$C$3:$R$3)),""),)</f>
        <v>0</v>
      </c>
      <c r="I640" s="48" cm="1">
        <f t="array" ref="I640">IF(I$598&gt;0,IFERROR(INDEX('Cost Input'!$C$1:$R$496,'LCOH Calc'!$A640,_xlfn.XMATCH('LCOH Calc'!I$9,'Cost Input'!$C$3:$R$3)),""),)</f>
        <v>0</v>
      </c>
      <c r="J640" s="48" cm="1">
        <f t="array" ref="J640">IF(J$598&gt;0,IFERROR(INDEX('Cost Input'!$C$1:$R$496,'LCOH Calc'!$A640,_xlfn.XMATCH('LCOH Calc'!J$9,'Cost Input'!$C$3:$R$3)),""),)</f>
        <v>0</v>
      </c>
      <c r="K640" s="48" cm="1">
        <f t="array" ref="K640">IF(K$598&gt;0,IFERROR(INDEX('Cost Input'!$C$1:$R$496,'LCOH Calc'!$A640,_xlfn.XMATCH('LCOH Calc'!K$9,'Cost Input'!$C$3:$R$3)),""),)</f>
        <v>0</v>
      </c>
      <c r="L640" s="48" cm="1">
        <f t="array" ref="L640">IF(L$598&gt;0,IFERROR(INDEX('Cost Input'!$C$1:$R$496,'LCOH Calc'!$A640,_xlfn.XMATCH('LCOH Calc'!L$9,'Cost Input'!$C$3:$R$3)),""),)</f>
        <v>0</v>
      </c>
      <c r="M640" s="48" cm="1">
        <f t="array" ref="M640">IF(M$598&gt;0,IFERROR(INDEX('Cost Input'!$C$1:$R$496,'LCOH Calc'!$A640,_xlfn.XMATCH('LCOH Calc'!M$9,'Cost Input'!$C$3:$R$3)),""),)</f>
        <v>0</v>
      </c>
      <c r="N640" s="48" cm="1">
        <f t="array" ref="N640">IF(N$598&gt;0,IFERROR(INDEX('Cost Input'!$C$1:$R$496,'LCOH Calc'!$A640,_xlfn.XMATCH('LCOH Calc'!N$9,'Cost Input'!$C$3:$R$3)),""),)</f>
        <v>0</v>
      </c>
      <c r="O640" s="48" cm="1">
        <f t="array" ref="O640">IF(O$598&gt;0,IFERROR(INDEX('Cost Input'!$C$1:$R$496,'LCOH Calc'!$A640,_xlfn.XMATCH('LCOH Calc'!O$9,'Cost Input'!$C$3:$R$3)),""),)</f>
        <v>0</v>
      </c>
      <c r="P640" s="48" cm="1">
        <f t="array" ref="P640">IF(P$598&gt;0,IFERROR(INDEX('Cost Input'!$C$1:$R$496,'LCOH Calc'!$A640,_xlfn.XMATCH('LCOH Calc'!P$9,'Cost Input'!$C$3:$R$3)),""),)</f>
        <v>0</v>
      </c>
      <c r="Q640" s="48" cm="1">
        <f t="array" ref="Q640">IF(Q$598&gt;0,IFERROR(INDEX('Cost Input'!$C$1:$R$496,'LCOH Calc'!$A640,_xlfn.XMATCH('LCOH Calc'!Q$9,'Cost Input'!$C$3:$R$3)),""),)</f>
        <v>0</v>
      </c>
      <c r="R640" s="48" cm="1">
        <f t="array" ref="R640">IF(R$598&gt;0,IFERROR(INDEX('Cost Input'!$C$1:$R$496,'LCOH Calc'!$A640,_xlfn.XMATCH('LCOH Calc'!R$9,'Cost Input'!$C$3:$R$3)),""),)</f>
        <v>0</v>
      </c>
      <c r="S640" s="48" cm="1">
        <f t="array" ref="S640">IF(S$598&gt;0,IFERROR(INDEX('Cost Input'!$C$1:$R$496,'LCOH Calc'!$A640,_xlfn.XMATCH('LCOH Calc'!S$9,'Cost Input'!$C$3:$R$3)),""),)</f>
        <v>0</v>
      </c>
      <c r="T640" s="48" cm="1">
        <f t="array" ref="T640">IF(T$598&gt;0,IFERROR(INDEX('Cost Input'!$C$1:$R$496,'LCOH Calc'!$A640,_xlfn.XMATCH('LCOH Calc'!T$9,'Cost Input'!$C$3:$R$3)),""),)</f>
        <v>0</v>
      </c>
      <c r="U640" s="48" cm="1">
        <f t="array" ref="U640">IF(U$598&gt;0,IFERROR(INDEX('Cost Input'!$C$1:$R$496,'LCOH Calc'!$A640,_xlfn.XMATCH('LCOH Calc'!U$9,'Cost Input'!$C$3:$R$3)),""),)</f>
        <v>0</v>
      </c>
      <c r="V640" s="48" cm="1">
        <f t="array" ref="V640">IF(V$598&gt;0,IFERROR(INDEX('Cost Input'!$C$1:$R$496,'LCOH Calc'!$A640,_xlfn.XMATCH('LCOH Calc'!V$9,'Cost Input'!$C$3:$R$3)),""),)</f>
        <v>0</v>
      </c>
      <c r="W640" s="48" cm="1">
        <f t="array" ref="W640">IF(W$598&gt;0,IFERROR(INDEX('Cost Input'!$C$1:$R$496,'LCOH Calc'!$A640,_xlfn.XMATCH('LCOH Calc'!W$9,'Cost Input'!$C$3:$R$3)),""),)</f>
        <v>0</v>
      </c>
      <c r="X640" s="48" cm="1">
        <f t="array" ref="X640">IF(X$598&gt;0,IFERROR(INDEX('Cost Input'!$C$1:$R$496,'LCOH Calc'!$A640,_xlfn.XMATCH('LCOH Calc'!X$9,'Cost Input'!$C$3:$R$3)),""),)</f>
        <v>0</v>
      </c>
      <c r="Y640" s="48" cm="1">
        <f t="array" ref="Y640">IF(Y$598&gt;0,IFERROR(INDEX('Cost Input'!$C$1:$R$496,'LCOH Calc'!$A640,_xlfn.XMATCH('LCOH Calc'!Y$9,'Cost Input'!$C$3:$R$3)),""),)</f>
        <v>0</v>
      </c>
      <c r="Z640" s="48" cm="1">
        <f t="array" ref="Z640">IF(Z$598&gt;0,IFERROR(INDEX('Cost Input'!$C$1:$R$496,'LCOH Calc'!$A640,_xlfn.XMATCH('LCOH Calc'!Z$9,'Cost Input'!$C$3:$R$3)),""),)</f>
        <v>0</v>
      </c>
      <c r="AA640" s="48" cm="1">
        <f t="array" ref="AA640">IF(AA$598&gt;0,IFERROR(INDEX('Cost Input'!$C$1:$R$496,'LCOH Calc'!$A640,_xlfn.XMATCH('LCOH Calc'!AA$9,'Cost Input'!$C$3:$R$3)),""),)</f>
        <v>0</v>
      </c>
      <c r="AB640" s="48" cm="1">
        <f t="array" ref="AB640">IF(AB$598&gt;0,IFERROR(INDEX('Cost Input'!$C$1:$R$496,'LCOH Calc'!$A640,_xlfn.XMATCH('LCOH Calc'!AB$9,'Cost Input'!$C$3:$R$3)),""),)</f>
        <v>0</v>
      </c>
      <c r="AC640" s="48" cm="1">
        <f t="array" ref="AC640">IF(AC$598&gt;0,IFERROR(INDEX('Cost Input'!$C$1:$R$496,'LCOH Calc'!$A640,_xlfn.XMATCH('LCOH Calc'!AC$9,'Cost Input'!$C$3:$R$3)),""),)</f>
        <v>0</v>
      </c>
      <c r="AD640" s="48" cm="1">
        <f t="array" ref="AD640">IF(AD$598&gt;0,IFERROR(INDEX('Cost Input'!$C$1:$R$496,'LCOH Calc'!$A640,_xlfn.XMATCH('LCOH Calc'!AD$9,'Cost Input'!$C$3:$R$3)),""),)</f>
        <v>0</v>
      </c>
      <c r="AE640" s="48" cm="1">
        <f t="array" ref="AE640">IF(AE$598&gt;0,IFERROR(INDEX('Cost Input'!$C$1:$R$496,'LCOH Calc'!$A640,_xlfn.XMATCH('LCOH Calc'!AE$9,'Cost Input'!$C$3:$R$3)),""),)</f>
        <v>0</v>
      </c>
      <c r="AF640" s="48" cm="1">
        <f t="array" ref="AF640">IF(AF$598&gt;0,IFERROR(INDEX('Cost Input'!$C$1:$R$496,'LCOH Calc'!$A640,_xlfn.XMATCH('LCOH Calc'!AF$9,'Cost Input'!$C$3:$R$3)),""),)</f>
        <v>0</v>
      </c>
      <c r="AG640" s="48" cm="1">
        <f t="array" ref="AG640">IF(AG$598&gt;0,IFERROR(INDEX('Cost Input'!$C$1:$R$496,'LCOH Calc'!$A640,_xlfn.XMATCH('LCOH Calc'!AG$9,'Cost Input'!$C$3:$R$3)),""),)</f>
        <v>0</v>
      </c>
      <c r="AH640" s="48" cm="1">
        <f t="array" ref="AH640">IF(AH$598&gt;0,IFERROR(INDEX('Cost Input'!$C$1:$R$496,'LCOH Calc'!$A640,_xlfn.XMATCH('LCOH Calc'!AH$9,'Cost Input'!$C$3:$R$3)),""),)</f>
        <v>0</v>
      </c>
      <c r="AI640" s="48" cm="1">
        <f t="array" ref="AI640">IF(AI$598&gt;0,IFERROR(INDEX('Cost Input'!$C$1:$R$496,'LCOH Calc'!$A640,_xlfn.XMATCH('LCOH Calc'!AI$9,'Cost Input'!$C$3:$R$3)),""),)</f>
        <v>0</v>
      </c>
      <c r="AJ640" s="48" cm="1">
        <f t="array" ref="AJ640">IF(AJ$598&gt;0,IFERROR(INDEX('Cost Input'!$C$1:$R$496,'LCOH Calc'!$A640,_xlfn.XMATCH('LCOH Calc'!AJ$9,'Cost Input'!$C$3:$R$3)),""),)</f>
        <v>0</v>
      </c>
      <c r="AK640" s="48" cm="1">
        <f t="array" ref="AK640">IF(AK$598&gt;0,IFERROR(INDEX('Cost Input'!$C$1:$R$496,'LCOH Calc'!$A640,_xlfn.XMATCH('LCOH Calc'!AK$9,'Cost Input'!$C$3:$R$3)),""),)</f>
        <v>0</v>
      </c>
      <c r="AL640" s="48" cm="1">
        <f t="array" ref="AL640">IF(AL$598&gt;0,IFERROR(INDEX('Cost Input'!$C$1:$R$496,'LCOH Calc'!$A640,_xlfn.XMATCH('LCOH Calc'!AL$9,'Cost Input'!$C$3:$R$3)),""),)</f>
        <v>0</v>
      </c>
      <c r="AM640" s="48" cm="1">
        <f t="array" ref="AM640">IF(AM$598&gt;0,IFERROR(INDEX('Cost Input'!$C$1:$R$496,'LCOH Calc'!$A640,_xlfn.XMATCH('LCOH Calc'!AM$9,'Cost Input'!$C$3:$R$3)),""),)</f>
        <v>0</v>
      </c>
      <c r="AN640" s="48" cm="1">
        <f t="array" ref="AN640">IF(AN$598&gt;0,IFERROR(INDEX('Cost Input'!$C$1:$R$496,'LCOH Calc'!$A640,_xlfn.XMATCH('LCOH Calc'!AN$9,'Cost Input'!$C$3:$R$3)),""),)</f>
        <v>0</v>
      </c>
      <c r="AO640" s="48" cm="1">
        <f t="array" ref="AO640">IF(AO$598&gt;0,IFERROR(INDEX('Cost Input'!$C$1:$R$496,'LCOH Calc'!$A640,_xlfn.XMATCH('LCOH Calc'!AO$9,'Cost Input'!$C$3:$R$3)),""),)</f>
        <v>0</v>
      </c>
      <c r="AP640" s="48" cm="1">
        <f t="array" ref="AP640">IF(AP$598&gt;0,IFERROR(INDEX('Cost Input'!$C$1:$R$496,'LCOH Calc'!$A640,_xlfn.XMATCH('LCOH Calc'!AP$9,'Cost Input'!$C$3:$R$3)),""),)</f>
        <v>0</v>
      </c>
      <c r="AQ640" s="48" cm="1">
        <f t="array" ref="AQ640">IF(AQ$598&gt;0,IFERROR(INDEX('Cost Input'!$C$1:$R$496,'LCOH Calc'!$A640,_xlfn.XMATCH('LCOH Calc'!AQ$9,'Cost Input'!$C$3:$R$3)),""),)</f>
        <v>0</v>
      </c>
      <c r="AR640" s="48" cm="1">
        <f t="array" ref="AR640">IF(AR$598&gt;0,IFERROR(INDEX('Cost Input'!$C$1:$R$496,'LCOH Calc'!$A640,_xlfn.XMATCH('LCOH Calc'!AR$9,'Cost Input'!$C$3:$R$3)),""),)</f>
        <v>0</v>
      </c>
      <c r="AS640" s="48" cm="1">
        <f t="array" ref="AS640">IF(AS$598&gt;0,IFERROR(INDEX('Cost Input'!$C$1:$R$496,'LCOH Calc'!$A640,_xlfn.XMATCH('LCOH Calc'!AS$9,'Cost Input'!$C$3:$R$3)),""),)</f>
        <v>0</v>
      </c>
      <c r="AT640" s="48" cm="1">
        <f t="array" ref="AT640">IF(AT$598&gt;0,IFERROR(INDEX('Cost Input'!$C$1:$R$496,'LCOH Calc'!$A640,_xlfn.XMATCH('LCOH Calc'!AT$9,'Cost Input'!$C$3:$R$3)),""),)</f>
        <v>0</v>
      </c>
      <c r="AU640" s="48" cm="1">
        <f t="array" ref="AU640">IF(AU$598&gt;0,IFERROR(INDEX('Cost Input'!$C$1:$R$496,'LCOH Calc'!$A640,_xlfn.XMATCH('LCOH Calc'!AU$9,'Cost Input'!$C$3:$R$3)),""),)</f>
        <v>0</v>
      </c>
      <c r="AV640" s="48" cm="1">
        <f t="array" ref="AV640">IF(AV$598&gt;0,IFERROR(INDEX('Cost Input'!$C$1:$R$496,'LCOH Calc'!$A640,_xlfn.XMATCH('LCOH Calc'!AV$9,'Cost Input'!$C$3:$R$3)),""),)</f>
        <v>0</v>
      </c>
      <c r="AW640" s="48" cm="1">
        <f t="array" ref="AW640">IF(AW$598&gt;0,IFERROR(INDEX('Cost Input'!$C$1:$R$496,'LCOH Calc'!$A640,_xlfn.XMATCH('LCOH Calc'!AW$9,'Cost Input'!$C$3:$R$3)),""),)</f>
        <v>0</v>
      </c>
      <c r="AX640" s="48" cm="1">
        <f t="array" ref="AX640">IF(AX$598&gt;0,IFERROR(INDEX('Cost Input'!$C$1:$R$496,'LCOH Calc'!$A640,_xlfn.XMATCH('LCOH Calc'!AX$9,'Cost Input'!$C$3:$R$3)),""),)</f>
        <v>0</v>
      </c>
      <c r="AY640" s="48" cm="1">
        <f t="array" ref="AY640">IF(AY$598&gt;0,IFERROR(INDEX('Cost Input'!$C$1:$R$496,'LCOH Calc'!$A640,_xlfn.XMATCH('LCOH Calc'!AY$9,'Cost Input'!$C$3:$R$3)),""),)</f>
        <v>0</v>
      </c>
      <c r="AZ640" s="48" cm="1">
        <f t="array" ref="AZ640">IF(AZ$598&gt;0,IFERROR(INDEX('Cost Input'!$C$1:$R$496,'LCOH Calc'!$A640,_xlfn.XMATCH('LCOH Calc'!AZ$9,'Cost Input'!$C$3:$R$3)),""),)</f>
        <v>0</v>
      </c>
      <c r="BA640" s="48" cm="1">
        <f t="array" ref="BA640">IF(BA$598&gt;0,IFERROR(INDEX('Cost Input'!$C$1:$R$496,'LCOH Calc'!$A640,_xlfn.XMATCH('LCOH Calc'!BA$9,'Cost Input'!$C$3:$R$3)),""),)</f>
        <v>0</v>
      </c>
      <c r="BB640" s="48" cm="1">
        <f t="array" ref="BB640">IF(BB$598&gt;0,IFERROR(INDEX('Cost Input'!$C$1:$R$496,'LCOH Calc'!$A640,_xlfn.XMATCH('LCOH Calc'!BB$9,'Cost Input'!$C$3:$R$3)),""),)</f>
        <v>0</v>
      </c>
      <c r="BC640" s="48" cm="1">
        <f t="array" ref="BC640">IF(BC$598&gt;0,IFERROR(INDEX('Cost Input'!$C$1:$R$496,'LCOH Calc'!$A640,_xlfn.XMATCH('LCOH Calc'!BC$9,'Cost Input'!$C$3:$R$3)),""),)</f>
        <v>0</v>
      </c>
      <c r="BD640" s="48" cm="1">
        <f t="array" ref="BD640">IF(BD$598&gt;0,IFERROR(INDEX('Cost Input'!$C$1:$R$496,'LCOH Calc'!$A640,_xlfn.XMATCH('LCOH Calc'!BD$9,'Cost Input'!$C$3:$R$3)),""),)</f>
        <v>0</v>
      </c>
      <c r="BE640" s="48" cm="1">
        <f t="array" ref="BE640">IF(BE$598&gt;0,IFERROR(INDEX('Cost Input'!$C$1:$R$496,'LCOH Calc'!$A640,_xlfn.XMATCH('LCOH Calc'!BE$9,'Cost Input'!$C$3:$R$3)),""),)</f>
        <v>0</v>
      </c>
      <c r="BF640" s="48" cm="1">
        <f t="array" ref="BF640">IF(BF$598&gt;0,IFERROR(INDEX('Cost Input'!$C$1:$R$496,'LCOH Calc'!$A640,_xlfn.XMATCH('LCOH Calc'!BF$9,'Cost Input'!$C$3:$R$3)),""),)</f>
        <v>0</v>
      </c>
      <c r="BG640" s="48" cm="1">
        <f t="array" ref="BG640">IF(BG$598&gt;0,IFERROR(INDEX('Cost Input'!$C$1:$R$496,'LCOH Calc'!$A640,_xlfn.XMATCH('LCOH Calc'!BG$9,'Cost Input'!$C$3:$R$3)),""),)</f>
        <v>0</v>
      </c>
      <c r="BH640" s="48" cm="1">
        <f t="array" ref="BH640">IF(BH$598&gt;0,IFERROR(INDEX('Cost Input'!$C$1:$R$496,'LCOH Calc'!$A640,_xlfn.XMATCH('LCOH Calc'!BH$9,'Cost Input'!$C$3:$R$3)),""),)</f>
        <v>0</v>
      </c>
      <c r="BI640" s="48" cm="1">
        <f t="array" ref="BI640">IF(BI$598&gt;0,IFERROR(INDEX('Cost Input'!$C$1:$R$496,'LCOH Calc'!$A640,_xlfn.XMATCH('LCOH Calc'!BI$9,'Cost Input'!$C$3:$R$3)),""),)</f>
        <v>0</v>
      </c>
      <c r="BJ640" s="48" cm="1">
        <f t="array" ref="BJ640">IF(BJ$598&gt;0,IFERROR(INDEX('Cost Input'!$C$1:$R$496,'LCOH Calc'!$A640,_xlfn.XMATCH('LCOH Calc'!BJ$9,'Cost Input'!$C$3:$R$3)),""),)</f>
        <v>0</v>
      </c>
      <c r="BK640" s="48" cm="1">
        <f t="array" ref="BK640">IF(BK$598&gt;0,IFERROR(INDEX('Cost Input'!$C$1:$R$496,'LCOH Calc'!$A640,_xlfn.XMATCH('LCOH Calc'!BK$9,'Cost Input'!$C$3:$R$3)),""),)</f>
        <v>0</v>
      </c>
      <c r="BL640" s="48" cm="1">
        <f t="array" ref="BL640">IF(BL$598&gt;0,IFERROR(INDEX('Cost Input'!$C$1:$R$496,'LCOH Calc'!$A640,_xlfn.XMATCH('LCOH Calc'!BL$9,'Cost Input'!$C$3:$R$3)),""),)</f>
        <v>0</v>
      </c>
      <c r="BM640" s="48" cm="1">
        <f t="array" ref="BM640">IF(BM$598&gt;0,IFERROR(INDEX('Cost Input'!$C$1:$R$496,'LCOH Calc'!$A640,_xlfn.XMATCH('LCOH Calc'!BM$9,'Cost Input'!$C$3:$R$3)),""),)</f>
        <v>0</v>
      </c>
      <c r="BN640" s="48" cm="1">
        <f t="array" ref="BN640">IF(BN$598&gt;0,IFERROR(INDEX('Cost Input'!$C$1:$R$496,'LCOH Calc'!$A640,_xlfn.XMATCH('LCOH Calc'!BN$9,'Cost Input'!$C$3:$R$3)),""),)</f>
        <v>0</v>
      </c>
      <c r="BO640" s="48" cm="1">
        <f t="array" ref="BO640">IF(BO$598&gt;0,IFERROR(INDEX('Cost Input'!$C$1:$R$496,'LCOH Calc'!$A640,_xlfn.XMATCH('LCOH Calc'!BO$9,'Cost Input'!$C$3:$R$3)),""),)</f>
        <v>0</v>
      </c>
      <c r="BP640" s="48" cm="1">
        <f t="array" ref="BP640">IF(BP$598&gt;0,IFERROR(INDEX('Cost Input'!$C$1:$R$496,'LCOH Calc'!$A640,_xlfn.XMATCH('LCOH Calc'!BP$9,'Cost Input'!$C$3:$R$3)),""),)</f>
        <v>0</v>
      </c>
      <c r="BQ640" s="48" cm="1">
        <f t="array" ref="BQ640">IF(BQ$598&gt;0,IFERROR(INDEX('Cost Input'!$C$1:$R$496,'LCOH Calc'!$A640,_xlfn.XMATCH('LCOH Calc'!BQ$9,'Cost Input'!$C$3:$R$3)),""),)</f>
        <v>0</v>
      </c>
      <c r="BR640" s="48" cm="1">
        <f t="array" ref="BR640">IF(BR$598&gt;0,IFERROR(INDEX('Cost Input'!$C$1:$R$496,'LCOH Calc'!$A640,_xlfn.XMATCH('LCOH Calc'!BR$9,'Cost Input'!$C$3:$R$3)),""),)</f>
        <v>0</v>
      </c>
      <c r="BS640" s="48" cm="1">
        <f t="array" ref="BS640">IF(BS$598&gt;0,IFERROR(INDEX('Cost Input'!$C$1:$R$496,'LCOH Calc'!$A640,_xlfn.XMATCH('LCOH Calc'!BS$9,'Cost Input'!$C$3:$R$3)),""),)</f>
        <v>0</v>
      </c>
      <c r="BT640" s="48" cm="1">
        <f t="array" ref="BT640">IF(BT$598&gt;0,IFERROR(INDEX('Cost Input'!$C$1:$R$496,'LCOH Calc'!$A640,_xlfn.XMATCH('LCOH Calc'!BT$9,'Cost Input'!$C$3:$R$3)),""),)</f>
        <v>0</v>
      </c>
      <c r="BU640" s="48" cm="1">
        <f t="array" ref="BU640">IF(BU$598&gt;0,IFERROR(INDEX('Cost Input'!$C$1:$R$496,'LCOH Calc'!$A640,_xlfn.XMATCH('LCOH Calc'!BU$9,'Cost Input'!$C$3:$R$3)),""),)</f>
        <v>0</v>
      </c>
      <c r="BV640" s="48" cm="1">
        <f t="array" ref="BV640">IF(BV$598&gt;0,IFERROR(INDEX('Cost Input'!$C$1:$R$496,'LCOH Calc'!$A640,_xlfn.XMATCH('LCOH Calc'!BV$9,'Cost Input'!$C$3:$R$3)),""),)</f>
        <v>0</v>
      </c>
      <c r="BW640" s="48" cm="1">
        <f t="array" ref="BW640">IF(BW$598&gt;0,IFERROR(INDEX('Cost Input'!$C$1:$R$496,'LCOH Calc'!$A640,_xlfn.XMATCH('LCOH Calc'!BW$9,'Cost Input'!$C$3:$R$3)),""),)</f>
        <v>0</v>
      </c>
      <c r="BX640" s="48" cm="1">
        <f t="array" ref="BX640">IF(BX$598&gt;0,IFERROR(INDEX('Cost Input'!$C$1:$R$496,'LCOH Calc'!$A640,_xlfn.XMATCH('LCOH Calc'!BX$9,'Cost Input'!$C$3:$R$3)),""),)</f>
        <v>0</v>
      </c>
      <c r="BY640" s="48" cm="1">
        <f t="array" ref="BY640">IF(BY$598&gt;0,IFERROR(INDEX('Cost Input'!$C$1:$R$496,'LCOH Calc'!$A640,_xlfn.XMATCH('LCOH Calc'!BY$9,'Cost Input'!$C$3:$R$3)),""),)</f>
        <v>0</v>
      </c>
      <c r="BZ640" s="48" cm="1">
        <f t="array" ref="BZ640">IF(BZ$598&gt;0,IFERROR(INDEX('Cost Input'!$C$1:$R$496,'LCOH Calc'!$A640,_xlfn.XMATCH('LCOH Calc'!BZ$9,'Cost Input'!$C$3:$R$3)),""),)</f>
        <v>0</v>
      </c>
      <c r="CA640" s="48" cm="1">
        <f t="array" ref="CA640">IF(CA$598&gt;0,IFERROR(INDEX('Cost Input'!$C$1:$R$496,'LCOH Calc'!$A640,_xlfn.XMATCH('LCOH Calc'!CA$9,'Cost Input'!$C$3:$R$3)),""),)</f>
        <v>0</v>
      </c>
      <c r="CB640" s="48" cm="1">
        <f t="array" ref="CB640">IF(CB$598&gt;0,IFERROR(INDEX('Cost Input'!$C$1:$R$496,'LCOH Calc'!$A640,_xlfn.XMATCH('LCOH Calc'!CB$9,'Cost Input'!$C$3:$R$3)),""),)</f>
        <v>0</v>
      </c>
      <c r="CC640" s="48" cm="1">
        <f t="array" ref="CC640">IF(CC$598&gt;0,IFERROR(INDEX('Cost Input'!$C$1:$R$496,'LCOH Calc'!$A640,_xlfn.XMATCH('LCOH Calc'!CC$9,'Cost Input'!$C$3:$R$3)),""),)</f>
        <v>0</v>
      </c>
      <c r="CD640" s="48" cm="1">
        <f t="array" ref="CD640">IF(CD$598&gt;0,IFERROR(INDEX('Cost Input'!$C$1:$R$496,'LCOH Calc'!$A640,_xlfn.XMATCH('LCOH Calc'!CD$9,'Cost Input'!$C$3:$R$3)),""),)</f>
        <v>0</v>
      </c>
      <c r="CE640" s="48" cm="1">
        <f t="array" ref="CE640">IF(CE$598&gt;0,IFERROR(INDEX('Cost Input'!$C$1:$R$496,'LCOH Calc'!$A640,_xlfn.XMATCH('LCOH Calc'!CE$9,'Cost Input'!$C$3:$R$3)),""),)</f>
        <v>0</v>
      </c>
      <c r="CF640" s="48" cm="1">
        <f t="array" ref="CF640">IF(CF$598&gt;0,IFERROR(INDEX('Cost Input'!$C$1:$R$496,'LCOH Calc'!$A640,_xlfn.XMATCH('LCOH Calc'!CF$9,'Cost Input'!$C$3:$R$3)),""),)</f>
        <v>0</v>
      </c>
      <c r="CG640" s="48" cm="1">
        <f t="array" ref="CG640">IF(CG$598&gt;0,IFERROR(INDEX('Cost Input'!$C$1:$R$496,'LCOH Calc'!$A640,_xlfn.XMATCH('LCOH Calc'!CG$9,'Cost Input'!$C$3:$R$3)),""),)</f>
        <v>0</v>
      </c>
      <c r="CH640" s="48" cm="1">
        <f t="array" ref="CH640">IF(CH$598&gt;0,IFERROR(INDEX('Cost Input'!$C$1:$R$496,'LCOH Calc'!$A640,_xlfn.XMATCH('LCOH Calc'!CH$9,'Cost Input'!$C$3:$R$3)),""),)</f>
        <v>0</v>
      </c>
      <c r="CI640" s="48" cm="1">
        <f t="array" ref="CI640">IF(CI$598&gt;0,IFERROR(INDEX('Cost Input'!$C$1:$R$496,'LCOH Calc'!$A640,_xlfn.XMATCH('LCOH Calc'!CI$9,'Cost Input'!$C$3:$R$3)),""),)</f>
        <v>0</v>
      </c>
      <c r="CJ640" s="48" cm="1">
        <f t="array" ref="CJ640">IF(CJ$598&gt;0,IFERROR(INDEX('Cost Input'!$C$1:$R$496,'LCOH Calc'!$A640,_xlfn.XMATCH('LCOH Calc'!CJ$9,'Cost Input'!$C$3:$R$3)),""),)</f>
        <v>0</v>
      </c>
      <c r="CK640" s="48" cm="1">
        <f t="array" ref="CK640">IF(CK$598&gt;0,IFERROR(INDEX('Cost Input'!$C$1:$R$496,'LCOH Calc'!$A640,_xlfn.XMATCH('LCOH Calc'!CK$9,'Cost Input'!$C$3:$R$3)),""),)</f>
        <v>0</v>
      </c>
      <c r="CL640" s="48" cm="1">
        <f t="array" ref="CL640">IF(CL$598&gt;0,IFERROR(INDEX('Cost Input'!$C$1:$R$496,'LCOH Calc'!$A640,_xlfn.XMATCH('LCOH Calc'!CL$9,'Cost Input'!$C$3:$R$3)),""),)</f>
        <v>0</v>
      </c>
      <c r="CM640" s="48" cm="1">
        <f t="array" ref="CM640">IF(CM$598&gt;0,IFERROR(INDEX('Cost Input'!$C$1:$R$496,'LCOH Calc'!$A640,_xlfn.XMATCH('LCOH Calc'!CM$9,'Cost Input'!$C$3:$R$3)),""),)</f>
        <v>0</v>
      </c>
      <c r="CN640" s="48" cm="1">
        <f t="array" ref="CN640">IF(CN$598&gt;0,IFERROR(INDEX('Cost Input'!$C$1:$R$496,'LCOH Calc'!$A640,_xlfn.XMATCH('LCOH Calc'!CN$9,'Cost Input'!$C$3:$R$3)),""),)</f>
        <v>0</v>
      </c>
      <c r="CO640" s="48" cm="1">
        <f t="array" ref="CO640">IF(CO$598&gt;0,IFERROR(INDEX('Cost Input'!$C$1:$R$496,'LCOH Calc'!$A640,_xlfn.XMATCH('LCOH Calc'!CO$9,'Cost Input'!$C$3:$R$3)),""),)</f>
        <v>0</v>
      </c>
      <c r="CP640" s="48" cm="1">
        <f t="array" ref="CP640">IF(CP$598&gt;0,IFERROR(INDEX('Cost Input'!$C$1:$R$496,'LCOH Calc'!$A640,_xlfn.XMATCH('LCOH Calc'!CP$9,'Cost Input'!$C$3:$R$3)),""),)</f>
        <v>0</v>
      </c>
      <c r="CQ640" s="48" cm="1">
        <f t="array" ref="CQ640">IF(CQ$598&gt;0,IFERROR(INDEX('Cost Input'!$C$1:$R$496,'LCOH Calc'!$A640,_xlfn.XMATCH('LCOH Calc'!CQ$9,'Cost Input'!$C$3:$R$3)),""),)</f>
        <v>0</v>
      </c>
      <c r="CR640" s="48" cm="1">
        <f t="array" ref="CR640">IF(CR$598&gt;0,IFERROR(INDEX('Cost Input'!$C$1:$R$496,'LCOH Calc'!$A640,_xlfn.XMATCH('LCOH Calc'!CR$9,'Cost Input'!$C$3:$R$3)),""),)</f>
        <v>0</v>
      </c>
      <c r="CS640" s="48" cm="1">
        <f t="array" ref="CS640">IF(CS$598&gt;0,IFERROR(INDEX('Cost Input'!$C$1:$R$496,'LCOH Calc'!$A640,_xlfn.XMATCH('LCOH Calc'!CS$9,'Cost Input'!$C$3:$R$3)),""),)</f>
        <v>0</v>
      </c>
      <c r="CT640" s="48" cm="1">
        <f t="array" ref="CT640">IF(CT$598&gt;0,IFERROR(INDEX('Cost Input'!$C$1:$R$496,'LCOH Calc'!$A640,_xlfn.XMATCH('LCOH Calc'!CT$9,'Cost Input'!$C$3:$R$3)),""),)</f>
        <v>0</v>
      </c>
      <c r="CU640" s="48" cm="1">
        <f t="array" ref="CU640">IF(CU$598&gt;0,IFERROR(INDEX('Cost Input'!$C$1:$R$496,'LCOH Calc'!$A640,_xlfn.XMATCH('LCOH Calc'!CU$9,'Cost Input'!$C$3:$R$3)),""),)</f>
        <v>0</v>
      </c>
      <c r="CV640" s="48" cm="1">
        <f t="array" ref="CV640">IF(CV$598&gt;0,IFERROR(INDEX('Cost Input'!$C$1:$R$496,'LCOH Calc'!$A640,_xlfn.XMATCH('LCOH Calc'!CV$9,'Cost Input'!$C$3:$R$3)),""),)</f>
        <v>0</v>
      </c>
      <c r="CW640" s="48" cm="1">
        <f t="array" ref="CW640">IF(CW$598&gt;0,IFERROR(INDEX('Cost Input'!$C$1:$R$496,'LCOH Calc'!$A640,_xlfn.XMATCH('LCOH Calc'!CW$9,'Cost Input'!$C$3:$R$3)),""),)</f>
        <v>0</v>
      </c>
      <c r="CX640" s="48" cm="1">
        <f t="array" ref="CX640">IF(CX$598&gt;0,IFERROR(INDEX('Cost Input'!$C$1:$R$496,'LCOH Calc'!$A640,_xlfn.XMATCH('LCOH Calc'!CX$9,'Cost Input'!$C$3:$R$3)),""),)</f>
        <v>0</v>
      </c>
      <c r="CY640" s="48" cm="1">
        <f t="array" ref="CY640">IF(CY$598&gt;0,IFERROR(INDEX('Cost Input'!$C$1:$R$496,'LCOH Calc'!$A640,_xlfn.XMATCH('LCOH Calc'!CY$9,'Cost Input'!$C$3:$R$3)),""),)</f>
        <v>0</v>
      </c>
      <c r="CZ640" s="48" cm="1">
        <f t="array" ref="CZ640">IF(CZ$598&gt;0,IFERROR(INDEX('Cost Input'!$C$1:$R$496,'LCOH Calc'!$A640,_xlfn.XMATCH('LCOH Calc'!CZ$9,'Cost Input'!$C$3:$R$3)),""),)</f>
        <v>0</v>
      </c>
      <c r="DA640" s="48" cm="1">
        <f t="array" ref="DA640">IF(DA$598&gt;0,IFERROR(INDEX('Cost Input'!$C$1:$R$496,'LCOH Calc'!$A640,_xlfn.XMATCH('LCOH Calc'!DA$9,'Cost Input'!$C$3:$R$3)),""),)</f>
        <v>0</v>
      </c>
      <c r="DB640" s="48" cm="1">
        <f t="array" ref="DB640">IF(DB$598&gt;0,IFERROR(INDEX('Cost Input'!$C$1:$R$496,'LCOH Calc'!$A640,_xlfn.XMATCH('LCOH Calc'!DB$9,'Cost Input'!$C$3:$R$3)),""),)</f>
        <v>0</v>
      </c>
      <c r="DC640" s="48" cm="1">
        <f t="array" ref="DC640">IF(DC$598&gt;0,IFERROR(INDEX('Cost Input'!$C$1:$R$496,'LCOH Calc'!$A640,_xlfn.XMATCH('LCOH Calc'!DC$9,'Cost Input'!$C$3:$R$3)),""),)</f>
        <v>0</v>
      </c>
      <c r="DD640" s="48" cm="1">
        <f t="array" ref="DD640">IF(DD$598&gt;0,IFERROR(INDEX('Cost Input'!$C$1:$R$496,'LCOH Calc'!$A640,_xlfn.XMATCH('LCOH Calc'!DD$9,'Cost Input'!$C$3:$R$3)),""),)</f>
        <v>0</v>
      </c>
      <c r="DE640" s="48" cm="1">
        <f t="array" ref="DE640">IF(DE$598&gt;0,IFERROR(INDEX('Cost Input'!$C$1:$R$496,'LCOH Calc'!$A640,_xlfn.XMATCH('LCOH Calc'!DE$9,'Cost Input'!$C$3:$R$3)),""),)</f>
        <v>0</v>
      </c>
      <c r="DF640" s="48" cm="1">
        <f t="array" ref="DF640">IF(DF$598&gt;0,IFERROR(INDEX('Cost Input'!$C$1:$R$496,'LCOH Calc'!$A640,_xlfn.XMATCH('LCOH Calc'!DF$9,'Cost Input'!$C$3:$R$3)),""),)</f>
        <v>0</v>
      </c>
      <c r="DG640" s="48" cm="1">
        <f t="array" ref="DG640">IF(DG$598&gt;0,IFERROR(INDEX('Cost Input'!$C$1:$R$496,'LCOH Calc'!$A640,_xlfn.XMATCH('LCOH Calc'!DG$9,'Cost Input'!$C$3:$R$3)),""),)</f>
        <v>0</v>
      </c>
      <c r="DH640" s="48" cm="1">
        <f t="array" ref="DH640">IF(DH$598&gt;0,IFERROR(INDEX('Cost Input'!$C$1:$R$496,'LCOH Calc'!$A640,_xlfn.XMATCH('LCOH Calc'!DH$9,'Cost Input'!$C$3:$R$3)),""),)</f>
        <v>0</v>
      </c>
      <c r="DI640" s="48" cm="1">
        <f t="array" ref="DI640">IF(DI$598&gt;0,IFERROR(INDEX('Cost Input'!$C$1:$R$496,'LCOH Calc'!$A640,_xlfn.XMATCH('LCOH Calc'!DI$9,'Cost Input'!$C$3:$R$3)),""),)</f>
        <v>0</v>
      </c>
      <c r="DJ640" s="48" cm="1">
        <f t="array" ref="DJ640">IF(DJ$598&gt;0,IFERROR(INDEX('Cost Input'!$C$1:$R$496,'LCOH Calc'!$A640,_xlfn.XMATCH('LCOH Calc'!DJ$9,'Cost Input'!$C$3:$R$3)),""),)</f>
        <v>0</v>
      </c>
      <c r="DK640" s="48" cm="1">
        <f t="array" ref="DK640">IF(DK$598&gt;0,IFERROR(INDEX('Cost Input'!$C$1:$R$496,'LCOH Calc'!$A640,_xlfn.XMATCH('LCOH Calc'!DK$9,'Cost Input'!$C$3:$R$3)),""),)</f>
        <v>0</v>
      </c>
      <c r="DL640" s="48" cm="1">
        <f t="array" ref="DL640">IF(DL$598&gt;0,IFERROR(INDEX('Cost Input'!$C$1:$R$496,'LCOH Calc'!$A640,_xlfn.XMATCH('LCOH Calc'!DL$9,'Cost Input'!$C$3:$R$3)),""),)</f>
        <v>0</v>
      </c>
      <c r="DM640" s="48" cm="1">
        <f t="array" ref="DM640">IF(DM$598&gt;0,IFERROR(INDEX('Cost Input'!$C$1:$R$496,'LCOH Calc'!$A640,_xlfn.XMATCH('LCOH Calc'!DM$9,'Cost Input'!$C$3:$R$3)),""),)</f>
        <v>0</v>
      </c>
      <c r="DN640" s="48" cm="1">
        <f t="array" ref="DN640">IF(DN$598&gt;0,IFERROR(INDEX('Cost Input'!$C$1:$R$496,'LCOH Calc'!$A640,_xlfn.XMATCH('LCOH Calc'!DN$9,'Cost Input'!$C$3:$R$3)),""),)</f>
        <v>0</v>
      </c>
      <c r="DO640" s="48" cm="1">
        <f t="array" ref="DO640">IF(DO$598&gt;0,IFERROR(INDEX('Cost Input'!$C$1:$R$496,'LCOH Calc'!$A640,_xlfn.XMATCH('LCOH Calc'!DO$9,'Cost Input'!$C$3:$R$3)),""),)</f>
        <v>0</v>
      </c>
      <c r="DP640" s="48" cm="1">
        <f t="array" ref="DP640">IF(DP$598&gt;0,IFERROR(INDEX('Cost Input'!$C$1:$R$496,'LCOH Calc'!$A640,_xlfn.XMATCH('LCOH Calc'!DP$9,'Cost Input'!$C$3:$R$3)),""),)</f>
        <v>0</v>
      </c>
      <c r="DQ640" s="48" cm="1">
        <f t="array" ref="DQ640">IF(DQ$598&gt;0,IFERROR(INDEX('Cost Input'!$C$1:$R$496,'LCOH Calc'!$A640,_xlfn.XMATCH('LCOH Calc'!DQ$9,'Cost Input'!$C$3:$R$3)),""),)</f>
        <v>0</v>
      </c>
      <c r="DR640" s="48" cm="1">
        <f t="array" ref="DR640">IF(DR$598&gt;0,IFERROR(INDEX('Cost Input'!$C$1:$R$496,'LCOH Calc'!$A640,_xlfn.XMATCH('LCOH Calc'!DR$9,'Cost Input'!$C$3:$R$3)),""),)</f>
        <v>0</v>
      </c>
      <c r="DS640" s="48" cm="1">
        <f t="array" ref="DS640">IF(DS$598&gt;0,IFERROR(INDEX('Cost Input'!$C$1:$R$496,'LCOH Calc'!$A640,_xlfn.XMATCH('LCOH Calc'!DS$9,'Cost Input'!$C$3:$R$3)),""),)</f>
        <v>0</v>
      </c>
      <c r="DT640" s="48" cm="1">
        <f t="array" ref="DT640">IF(DT$598&gt;0,IFERROR(INDEX('Cost Input'!$C$1:$R$496,'LCOH Calc'!$A640,_xlfn.XMATCH('LCOH Calc'!DT$9,'Cost Input'!$C$3:$R$3)),""),)</f>
        <v>0</v>
      </c>
      <c r="DU640" s="48" cm="1">
        <f t="array" ref="DU640">IF(DU$598&gt;0,IFERROR(INDEX('Cost Input'!$C$1:$R$496,'LCOH Calc'!$A640,_xlfn.XMATCH('LCOH Calc'!DU$9,'Cost Input'!$C$3:$R$3)),""),)</f>
        <v>0</v>
      </c>
      <c r="DV640" s="48" cm="1">
        <f t="array" ref="DV640">IF(DV$598&gt;0,IFERROR(INDEX('Cost Input'!$C$1:$R$496,'LCOH Calc'!$A640,_xlfn.XMATCH('LCOH Calc'!DV$9,'Cost Input'!$C$3:$R$3)),""),)</f>
        <v>0</v>
      </c>
      <c r="DW640" s="48" cm="1">
        <f t="array" ref="DW640">IF(DW$598&gt;0,IFERROR(INDEX('Cost Input'!$C$1:$R$496,'LCOH Calc'!$A640,_xlfn.XMATCH('LCOH Calc'!DW$9,'Cost Input'!$C$3:$R$3)),""),)</f>
        <v>0</v>
      </c>
      <c r="DX640" s="48" cm="1">
        <f t="array" ref="DX640">IF(DX$598&gt;0,IFERROR(INDEX('Cost Input'!$C$1:$R$496,'LCOH Calc'!$A640,_xlfn.XMATCH('LCOH Calc'!DX$9,'Cost Input'!$C$3:$R$3)),""),)</f>
        <v>0</v>
      </c>
      <c r="DY640" s="48" cm="1">
        <f t="array" ref="DY640">IF(DY$598&gt;0,IFERROR(INDEX('Cost Input'!$C$1:$R$496,'LCOH Calc'!$A640,_xlfn.XMATCH('LCOH Calc'!DY$9,'Cost Input'!$C$3:$R$3)),""),)</f>
        <v>0</v>
      </c>
      <c r="DZ640" s="48" cm="1">
        <f t="array" ref="DZ640">IF(DZ$598&gt;0,IFERROR(INDEX('Cost Input'!$C$1:$R$496,'LCOH Calc'!$A640,_xlfn.XMATCH('LCOH Calc'!DZ$9,'Cost Input'!$C$3:$R$3)),""),)</f>
        <v>0</v>
      </c>
      <c r="EA640" s="48" cm="1">
        <f t="array" ref="EA640">IF(EA$598&gt;0,IFERROR(INDEX('Cost Input'!$C$1:$R$496,'LCOH Calc'!$A640,_xlfn.XMATCH('LCOH Calc'!EA$9,'Cost Input'!$C$3:$R$3)),""),)</f>
        <v>0</v>
      </c>
      <c r="EB640" s="48" cm="1">
        <f t="array" ref="EB640">IF(EB$598&gt;0,IFERROR(INDEX('Cost Input'!$C$1:$R$496,'LCOH Calc'!$A640,_xlfn.XMATCH('LCOH Calc'!EB$9,'Cost Input'!$C$3:$R$3)),""),)</f>
        <v>0</v>
      </c>
      <c r="EC640" s="48" cm="1">
        <f t="array" ref="EC640">IF(EC$598&gt;0,IFERROR(INDEX('Cost Input'!$C$1:$R$496,'LCOH Calc'!$A640,_xlfn.XMATCH('LCOH Calc'!EC$9,'Cost Input'!$C$3:$R$3)),""),)</f>
        <v>0</v>
      </c>
      <c r="ED640" s="48" cm="1">
        <f t="array" ref="ED640">IF(ED$598&gt;0,IFERROR(INDEX('Cost Input'!$C$1:$R$496,'LCOH Calc'!$A640,_xlfn.XMATCH('LCOH Calc'!ED$9,'Cost Input'!$C$3:$R$3)),""),)</f>
        <v>0</v>
      </c>
      <c r="EE640" s="48" cm="1">
        <f t="array" ref="EE640">IF(EE$598&gt;0,IFERROR(INDEX('Cost Input'!$C$1:$R$496,'LCOH Calc'!$A640,_xlfn.XMATCH('LCOH Calc'!EE$9,'Cost Input'!$C$3:$R$3)),""),)</f>
        <v>0</v>
      </c>
      <c r="EF640" s="48" cm="1">
        <f t="array" ref="EF640">IF(EF$598&gt;0,IFERROR(INDEX('Cost Input'!$C$1:$R$496,'LCOH Calc'!$A640,_xlfn.XMATCH('LCOH Calc'!EF$9,'Cost Input'!$C$3:$R$3)),""),)</f>
        <v>0</v>
      </c>
      <c r="EG640" s="48" cm="1">
        <f t="array" ref="EG640">IF(EG$598&gt;0,IFERROR(INDEX('Cost Input'!$C$1:$R$496,'LCOH Calc'!$A640,_xlfn.XMATCH('LCOH Calc'!EG$9,'Cost Input'!$C$3:$R$3)),""),)</f>
        <v>0</v>
      </c>
      <c r="EH640" s="48" cm="1">
        <f t="array" ref="EH640">IF(EH$598&gt;0,IFERROR(INDEX('Cost Input'!$C$1:$R$496,'LCOH Calc'!$A640,_xlfn.XMATCH('LCOH Calc'!EH$9,'Cost Input'!$C$3:$R$3)),""),)</f>
        <v>0</v>
      </c>
      <c r="EI640" s="48" cm="1">
        <f t="array" ref="EI640">IF(EI$598&gt;0,IFERROR(INDEX('Cost Input'!$C$1:$R$496,'LCOH Calc'!$A640,_xlfn.XMATCH('LCOH Calc'!EI$9,'Cost Input'!$C$3:$R$3)),""),)</f>
        <v>0</v>
      </c>
      <c r="EJ640" s="48" cm="1">
        <f t="array" ref="EJ640">IF(EJ$598&gt;0,IFERROR(INDEX('Cost Input'!$C$1:$R$496,'LCOH Calc'!$A640,_xlfn.XMATCH('LCOH Calc'!EJ$9,'Cost Input'!$C$3:$R$3)),""),)</f>
        <v>0</v>
      </c>
      <c r="EK640" s="48" cm="1">
        <f t="array" ref="EK640">IF(EK$598&gt;0,IFERROR(INDEX('Cost Input'!$C$1:$R$496,'LCOH Calc'!$A640,_xlfn.XMATCH('LCOH Calc'!EK$9,'Cost Input'!$C$3:$R$3)),""),)</f>
        <v>0</v>
      </c>
      <c r="EL640" s="48" cm="1">
        <f t="array" ref="EL640">IF(EL$598&gt;0,IFERROR(INDEX('Cost Input'!$C$1:$R$496,'LCOH Calc'!$A640,_xlfn.XMATCH('LCOH Calc'!EL$9,'Cost Input'!$C$3:$R$3)),""),)</f>
        <v>0</v>
      </c>
      <c r="EM640" s="48" cm="1">
        <f t="array" ref="EM640">IF(EM$598&gt;0,IFERROR(INDEX('Cost Input'!$C$1:$R$496,'LCOH Calc'!$A640,_xlfn.XMATCH('LCOH Calc'!EM$9,'Cost Input'!$C$3:$R$3)),""),)</f>
        <v>0</v>
      </c>
      <c r="EN640" s="48" cm="1">
        <f t="array" ref="EN640">IF(EN$598&gt;0,IFERROR(INDEX('Cost Input'!$C$1:$R$496,'LCOH Calc'!$A640,_xlfn.XMATCH('LCOH Calc'!EN$9,'Cost Input'!$C$3:$R$3)),""),)</f>
        <v>0</v>
      </c>
      <c r="EO640" s="48" cm="1">
        <f t="array" ref="EO640">IF(EO$598&gt;0,IFERROR(INDEX('Cost Input'!$C$1:$R$496,'LCOH Calc'!$A640,_xlfn.XMATCH('LCOH Calc'!EO$9,'Cost Input'!$C$3:$R$3)),""),)</f>
        <v>0</v>
      </c>
      <c r="EP640" s="48" cm="1">
        <f t="array" ref="EP640">IF(EP$598&gt;0,IFERROR(INDEX('Cost Input'!$C$1:$R$496,'LCOH Calc'!$A640,_xlfn.XMATCH('LCOH Calc'!EP$9,'Cost Input'!$C$3:$R$3)),""),)</f>
        <v>0</v>
      </c>
      <c r="EQ640" s="48" cm="1">
        <f t="array" ref="EQ640">IF(EQ$598&gt;0,IFERROR(INDEX('Cost Input'!$C$1:$R$496,'LCOH Calc'!$A640,_xlfn.XMATCH('LCOH Calc'!EQ$9,'Cost Input'!$C$3:$R$3)),""),)</f>
        <v>0</v>
      </c>
      <c r="ER640" s="48" cm="1">
        <f t="array" ref="ER640">IF(ER$598&gt;0,IFERROR(INDEX('Cost Input'!$C$1:$R$496,'LCOH Calc'!$A640,_xlfn.XMATCH('LCOH Calc'!ER$9,'Cost Input'!$C$3:$R$3)),""),)</f>
        <v>0</v>
      </c>
      <c r="ES640" s="48" cm="1">
        <f t="array" ref="ES640">IF(ES$598&gt;0,IFERROR(INDEX('Cost Input'!$C$1:$R$496,'LCOH Calc'!$A640,_xlfn.XMATCH('LCOH Calc'!ES$9,'Cost Input'!$C$3:$R$3)),""),)</f>
        <v>0</v>
      </c>
      <c r="ET640" s="48" cm="1">
        <f t="array" ref="ET640">IF(ET$598&gt;0,IFERROR(INDEX('Cost Input'!$C$1:$R$496,'LCOH Calc'!$A640,_xlfn.XMATCH('LCOH Calc'!ET$9,'Cost Input'!$C$3:$R$3)),""),)</f>
        <v>0</v>
      </c>
      <c r="EU640" s="48" cm="1">
        <f t="array" ref="EU640">IF(EU$598&gt;0,IFERROR(INDEX('Cost Input'!$C$1:$R$496,'LCOH Calc'!$A640,_xlfn.XMATCH('LCOH Calc'!EU$9,'Cost Input'!$C$3:$R$3)),""),)</f>
        <v>0</v>
      </c>
      <c r="EV640" s="48" cm="1">
        <f t="array" ref="EV640">IF(EV$598&gt;0,IFERROR(INDEX('Cost Input'!$C$1:$R$496,'LCOH Calc'!$A640,_xlfn.XMATCH('LCOH Calc'!EV$9,'Cost Input'!$C$3:$R$3)),""),)</f>
        <v>0</v>
      </c>
      <c r="EW640" s="48" cm="1">
        <f t="array" ref="EW640">IF(EW$598&gt;0,IFERROR(INDEX('Cost Input'!$C$1:$R$496,'LCOH Calc'!$A640,_xlfn.XMATCH('LCOH Calc'!EW$9,'Cost Input'!$C$3:$R$3)),""),)</f>
        <v>0</v>
      </c>
      <c r="EX640" s="48" cm="1">
        <f t="array" ref="EX640">IF(EX$598&gt;0,IFERROR(INDEX('Cost Input'!$C$1:$R$496,'LCOH Calc'!$A640,_xlfn.XMATCH('LCOH Calc'!EX$9,'Cost Input'!$C$3:$R$3)),""),)</f>
        <v>0</v>
      </c>
      <c r="EY640" s="48" cm="1">
        <f t="array" ref="EY640">IF(EY$598&gt;0,IFERROR(INDEX('Cost Input'!$C$1:$R$496,'LCOH Calc'!$A640,_xlfn.XMATCH('LCOH Calc'!EY$9,'Cost Input'!$C$3:$R$3)),""),)</f>
        <v>0</v>
      </c>
      <c r="EZ640" s="48" cm="1">
        <f t="array" ref="EZ640">IF(EZ$598&gt;0,IFERROR(INDEX('Cost Input'!$C$1:$R$496,'LCOH Calc'!$A640,_xlfn.XMATCH('LCOH Calc'!EZ$9,'Cost Input'!$C$3:$R$3)),""),)</f>
        <v>0</v>
      </c>
      <c r="FA640" s="48" cm="1">
        <f t="array" ref="FA640">IF(FA$598&gt;0,IFERROR(INDEX('Cost Input'!$C$1:$R$496,'LCOH Calc'!$A640,_xlfn.XMATCH('LCOH Calc'!FA$9,'Cost Input'!$C$3:$R$3)),""),)</f>
        <v>0</v>
      </c>
      <c r="FB640" s="48" cm="1">
        <f t="array" ref="FB640">IF(FB$598&gt;0,IFERROR(INDEX('Cost Input'!$C$1:$R$496,'LCOH Calc'!$A640,_xlfn.XMATCH('LCOH Calc'!FB$9,'Cost Input'!$C$3:$R$3)),""),)</f>
        <v>0</v>
      </c>
      <c r="FC640" s="48" cm="1">
        <f t="array" ref="FC640">IF(FC$598&gt;0,IFERROR(INDEX('Cost Input'!$C$1:$R$496,'LCOH Calc'!$A640,_xlfn.XMATCH('LCOH Calc'!FC$9,'Cost Input'!$C$3:$R$3)),""),)</f>
        <v>0</v>
      </c>
      <c r="FD640" s="48" cm="1">
        <f t="array" ref="FD640">IF(FD$598&gt;0,IFERROR(INDEX('Cost Input'!$C$1:$R$496,'LCOH Calc'!$A640,_xlfn.XMATCH('LCOH Calc'!FD$9,'Cost Input'!$C$3:$R$3)),""),)</f>
        <v>0</v>
      </c>
      <c r="FE640" s="48" cm="1">
        <f t="array" ref="FE640">IF(FE$598&gt;0,IFERROR(INDEX('Cost Input'!$C$1:$R$496,'LCOH Calc'!$A640,_xlfn.XMATCH('LCOH Calc'!FE$9,'Cost Input'!$C$3:$R$3)),""),)</f>
        <v>0</v>
      </c>
      <c r="FF640" s="48" cm="1">
        <f t="array" ref="FF640">IF(FF$598&gt;0,IFERROR(INDEX('Cost Input'!$C$1:$R$496,'LCOH Calc'!$A640,_xlfn.XMATCH('LCOH Calc'!FF$9,'Cost Input'!$C$3:$R$3)),""),)</f>
        <v>0</v>
      </c>
      <c r="FG640" s="48" cm="1">
        <f t="array" ref="FG640">IF(FG$598&gt;0,IFERROR(INDEX('Cost Input'!$C$1:$R$496,'LCOH Calc'!$A640,_xlfn.XMATCH('LCOH Calc'!FG$9,'Cost Input'!$C$3:$R$3)),""),)</f>
        <v>0</v>
      </c>
      <c r="FH640" s="48" cm="1">
        <f t="array" ref="FH640">IF(FH$598&gt;0,IFERROR(INDEX('Cost Input'!$C$1:$R$496,'LCOH Calc'!$A640,_xlfn.XMATCH('LCOH Calc'!FH$9,'Cost Input'!$C$3:$R$3)),""),)</f>
        <v>0</v>
      </c>
      <c r="FI640" s="48" cm="1">
        <f t="array" ref="FI640">IF(FI$598&gt;0,IFERROR(INDEX('Cost Input'!$C$1:$R$496,'LCOH Calc'!$A640,_xlfn.XMATCH('LCOH Calc'!FI$9,'Cost Input'!$C$3:$R$3)),""),)</f>
        <v>0</v>
      </c>
      <c r="FJ640" s="48" cm="1">
        <f t="array" ref="FJ640">IF(FJ$598&gt;0,IFERROR(INDEX('Cost Input'!$C$1:$R$496,'LCOH Calc'!$A640,_xlfn.XMATCH('LCOH Calc'!FJ$9,'Cost Input'!$C$3:$R$3)),""),)</f>
        <v>0</v>
      </c>
      <c r="FK640" s="48" cm="1">
        <f t="array" ref="FK640">IF(FK$598&gt;0,IFERROR(INDEX('Cost Input'!$C$1:$R$496,'LCOH Calc'!$A640,_xlfn.XMATCH('LCOH Calc'!FK$9,'Cost Input'!$C$3:$R$3)),""),)</f>
        <v>0</v>
      </c>
      <c r="FL640" s="48" cm="1">
        <f t="array" ref="FL640">IF(FL$598&gt;0,IFERROR(INDEX('Cost Input'!$C$1:$R$496,'LCOH Calc'!$A640,_xlfn.XMATCH('LCOH Calc'!FL$9,'Cost Input'!$C$3:$R$3)),""),)</f>
        <v>0</v>
      </c>
      <c r="FM640" s="48" cm="1">
        <f t="array" ref="FM640">IF(FM$598&gt;0,IFERROR(INDEX('Cost Input'!$C$1:$R$496,'LCOH Calc'!$A640,_xlfn.XMATCH('LCOH Calc'!FM$9,'Cost Input'!$C$3:$R$3)),""),)</f>
        <v>0</v>
      </c>
      <c r="FN640" s="48" cm="1">
        <f t="array" ref="FN640">IF(FN$598&gt;0,IFERROR(INDEX('Cost Input'!$C$1:$R$496,'LCOH Calc'!$A640,_xlfn.XMATCH('LCOH Calc'!FN$9,'Cost Input'!$C$3:$R$3)),""),)</f>
        <v>0</v>
      </c>
      <c r="FO640" s="48" cm="1">
        <f t="array" ref="FO640">IF(FO$598&gt;0,IFERROR(INDEX('Cost Input'!$C$1:$R$496,'LCOH Calc'!$A640,_xlfn.XMATCH('LCOH Calc'!FO$9,'Cost Input'!$C$3:$R$3)),""),)</f>
        <v>0</v>
      </c>
      <c r="FP640" s="48" cm="1">
        <f t="array" ref="FP640">IF(FP$598&gt;0,IFERROR(INDEX('Cost Input'!$C$1:$R$496,'LCOH Calc'!$A640,_xlfn.XMATCH('LCOH Calc'!FP$9,'Cost Input'!$C$3:$R$3)),""),)</f>
        <v>0</v>
      </c>
      <c r="FQ640" s="48" cm="1">
        <f t="array" ref="FQ640">IF(FQ$598&gt;0,IFERROR(INDEX('Cost Input'!$C$1:$R$496,'LCOH Calc'!$A640,_xlfn.XMATCH('LCOH Calc'!FQ$9,'Cost Input'!$C$3:$R$3)),""),)</f>
        <v>0</v>
      </c>
      <c r="FR640" s="48" cm="1">
        <f t="array" ref="FR640">IF(FR$598&gt;0,IFERROR(INDEX('Cost Input'!$C$1:$R$496,'LCOH Calc'!$A640,_xlfn.XMATCH('LCOH Calc'!FR$9,'Cost Input'!$C$3:$R$3)),""),)</f>
        <v>0</v>
      </c>
      <c r="FS640" s="48" cm="1">
        <f t="array" ref="FS640">IF(FS$598&gt;0,IFERROR(INDEX('Cost Input'!$C$1:$R$496,'LCOH Calc'!$A640,_xlfn.XMATCH('LCOH Calc'!FS$9,'Cost Input'!$C$3:$R$3)),""),)</f>
        <v>0</v>
      </c>
      <c r="FT640" s="48" cm="1">
        <f t="array" ref="FT640">IF(FT$598&gt;0,IFERROR(INDEX('Cost Input'!$C$1:$R$496,'LCOH Calc'!$A640,_xlfn.XMATCH('LCOH Calc'!FT$9,'Cost Input'!$C$3:$R$3)),""),)</f>
        <v>0</v>
      </c>
      <c r="FU640" s="48" cm="1">
        <f t="array" ref="FU640">IF(FU$598&gt;0,IFERROR(INDEX('Cost Input'!$C$1:$R$496,'LCOH Calc'!$A640,_xlfn.XMATCH('LCOH Calc'!FU$9,'Cost Input'!$C$3:$R$3)),""),)</f>
        <v>0</v>
      </c>
      <c r="FV640" s="48" cm="1">
        <f t="array" ref="FV640">IF(FV$598&gt;0,IFERROR(INDEX('Cost Input'!$C$1:$R$496,'LCOH Calc'!$A640,_xlfn.XMATCH('LCOH Calc'!FV$9,'Cost Input'!$C$3:$R$3)),""),)</f>
        <v>0</v>
      </c>
      <c r="FW640" s="48" cm="1">
        <f t="array" ref="FW640">IF(FW$598&gt;0,IFERROR(INDEX('Cost Input'!$C$1:$R$496,'LCOH Calc'!$A640,_xlfn.XMATCH('LCOH Calc'!FW$9,'Cost Input'!$C$3:$R$3)),""),)</f>
        <v>0</v>
      </c>
      <c r="FX640" s="48" cm="1">
        <f t="array" ref="FX640">IF(FX$598&gt;0,IFERROR(INDEX('Cost Input'!$C$1:$R$496,'LCOH Calc'!$A640,_xlfn.XMATCH('LCOH Calc'!FX$9,'Cost Input'!$C$3:$R$3)),""),)</f>
        <v>0</v>
      </c>
      <c r="FY640" s="48" cm="1">
        <f t="array" ref="FY640">IF(FY$598&gt;0,IFERROR(INDEX('Cost Input'!$C$1:$R$496,'LCOH Calc'!$A640,_xlfn.XMATCH('LCOH Calc'!FY$9,'Cost Input'!$C$3:$R$3)),""),)</f>
        <v>0</v>
      </c>
      <c r="FZ640" s="48" cm="1">
        <f t="array" ref="FZ640">IF(FZ$598&gt;0,IFERROR(INDEX('Cost Input'!$C$1:$R$496,'LCOH Calc'!$A640,_xlfn.XMATCH('LCOH Calc'!FZ$9,'Cost Input'!$C$3:$R$3)),""),)</f>
        <v>0</v>
      </c>
      <c r="GA640" s="48" cm="1">
        <f t="array" ref="GA640">IF(GA$598&gt;0,IFERROR(INDEX('Cost Input'!$C$1:$R$496,'LCOH Calc'!$A640,_xlfn.XMATCH('LCOH Calc'!GA$9,'Cost Input'!$C$3:$R$3)),""),)</f>
        <v>0</v>
      </c>
      <c r="GB640" s="48" cm="1">
        <f t="array" ref="GB640">IF(GB$598&gt;0,IFERROR(INDEX('Cost Input'!$C$1:$R$496,'LCOH Calc'!$A640,_xlfn.XMATCH('LCOH Calc'!GB$9,'Cost Input'!$C$3:$R$3)),""),)</f>
        <v>0</v>
      </c>
      <c r="GC640" s="48" cm="1">
        <f t="array" ref="GC640">IF(GC$598&gt;0,IFERROR(INDEX('Cost Input'!$C$1:$R$496,'LCOH Calc'!$A640,_xlfn.XMATCH('LCOH Calc'!GC$9,'Cost Input'!$C$3:$R$3)),""),)</f>
        <v>0</v>
      </c>
      <c r="GD640" s="48" cm="1">
        <f t="array" ref="GD640">IF(GD$598&gt;0,IFERROR(INDEX('Cost Input'!$C$1:$R$496,'LCOH Calc'!$A640,_xlfn.XMATCH('LCOH Calc'!GD$9,'Cost Input'!$C$3:$R$3)),""),)</f>
        <v>0</v>
      </c>
      <c r="GE640" s="48" cm="1">
        <f t="array" ref="GE640">IF(GE$598&gt;0,IFERROR(INDEX('Cost Input'!$C$1:$R$496,'LCOH Calc'!$A640,_xlfn.XMATCH('LCOH Calc'!GE$9,'Cost Input'!$C$3:$R$3)),""),)</f>
        <v>0</v>
      </c>
      <c r="GF640" s="48" cm="1">
        <f t="array" ref="GF640">IF(GF$598&gt;0,IFERROR(INDEX('Cost Input'!$C$1:$R$496,'LCOH Calc'!$A640,_xlfn.XMATCH('LCOH Calc'!GF$9,'Cost Input'!$C$3:$R$3)),""),)</f>
        <v>0</v>
      </c>
      <c r="GG640" s="48" cm="1">
        <f t="array" ref="GG640">IF(GG$598&gt;0,IFERROR(INDEX('Cost Input'!$C$1:$R$496,'LCOH Calc'!$A640,_xlfn.XMATCH('LCOH Calc'!GG$9,'Cost Input'!$C$3:$R$3)),""),)</f>
        <v>0</v>
      </c>
      <c r="GH640" s="48" cm="1">
        <f t="array" ref="GH640">IF(GH$598&gt;0,IFERROR(INDEX('Cost Input'!$C$1:$R$496,'LCOH Calc'!$A640,_xlfn.XMATCH('LCOH Calc'!GH$9,'Cost Input'!$C$3:$R$3)),""),)</f>
        <v>0</v>
      </c>
      <c r="GI640" s="48" cm="1">
        <f t="array" ref="GI640">IF(GI$598&gt;0,IFERROR(INDEX('Cost Input'!$C$1:$R$496,'LCOH Calc'!$A640,_xlfn.XMATCH('LCOH Calc'!GI$9,'Cost Input'!$C$3:$R$3)),""),)</f>
        <v>0</v>
      </c>
      <c r="GJ640" s="48" cm="1">
        <f t="array" ref="GJ640">IF(GJ$598&gt;0,IFERROR(INDEX('Cost Input'!$C$1:$R$496,'LCOH Calc'!$A640,_xlfn.XMATCH('LCOH Calc'!GJ$9,'Cost Input'!$C$3:$R$3)),""),)</f>
        <v>0</v>
      </c>
      <c r="GK640" s="48" cm="1">
        <f t="array" ref="GK640">IF(GK$598&gt;0,IFERROR(INDEX('Cost Input'!$C$1:$R$496,'LCOH Calc'!$A640,_xlfn.XMATCH('LCOH Calc'!GK$9,'Cost Input'!$C$3:$R$3)),""),)</f>
        <v>0</v>
      </c>
      <c r="GL640" s="48" cm="1">
        <f t="array" ref="GL640">IF(GL$598&gt;0,IFERROR(INDEX('Cost Input'!$C$1:$R$496,'LCOH Calc'!$A640,_xlfn.XMATCH('LCOH Calc'!GL$9,'Cost Input'!$C$3:$R$3)),""),)</f>
        <v>0</v>
      </c>
      <c r="GM640" s="48" cm="1">
        <f t="array" ref="GM640">IF(GM$598&gt;0,IFERROR(INDEX('Cost Input'!$C$1:$R$496,'LCOH Calc'!$A640,_xlfn.XMATCH('LCOH Calc'!GM$9,'Cost Input'!$C$3:$R$3)),""),)</f>
        <v>0</v>
      </c>
      <c r="GN640" s="48" cm="1">
        <f t="array" ref="GN640">IF(GN$598&gt;0,IFERROR(INDEX('Cost Input'!$C$1:$R$496,'LCOH Calc'!$A640,_xlfn.XMATCH('LCOH Calc'!GN$9,'Cost Input'!$C$3:$R$3)),""),)</f>
        <v>0</v>
      </c>
      <c r="GO640" s="48" cm="1">
        <f t="array" ref="GO640">IF(GO$598&gt;0,IFERROR(INDEX('Cost Input'!$C$1:$R$496,'LCOH Calc'!$A640,_xlfn.XMATCH('LCOH Calc'!GO$9,'Cost Input'!$C$3:$R$3)),""),)</f>
        <v>0</v>
      </c>
      <c r="GP640" s="48" cm="1">
        <f t="array" ref="GP640">IF(GP$598&gt;0,IFERROR(INDEX('Cost Input'!$C$1:$R$496,'LCOH Calc'!$A640,_xlfn.XMATCH('LCOH Calc'!GP$9,'Cost Input'!$C$3:$R$3)),""),)</f>
        <v>0</v>
      </c>
      <c r="GQ640" s="48" cm="1">
        <f t="array" ref="GQ640">IF(GQ$598&gt;0,IFERROR(INDEX('Cost Input'!$C$1:$R$496,'LCOH Calc'!$A640,_xlfn.XMATCH('LCOH Calc'!GQ$9,'Cost Input'!$C$3:$R$3)),""),)</f>
        <v>0</v>
      </c>
      <c r="GR640" s="48" cm="1">
        <f t="array" ref="GR640">IF(GR$598&gt;0,IFERROR(INDEX('Cost Input'!$C$1:$R$496,'LCOH Calc'!$A640,_xlfn.XMATCH('LCOH Calc'!GR$9,'Cost Input'!$C$3:$R$3)),""),)</f>
        <v>0</v>
      </c>
      <c r="GS640" s="48" cm="1">
        <f t="array" ref="GS640">IF(GS$598&gt;0,IFERROR(INDEX('Cost Input'!$C$1:$R$496,'LCOH Calc'!$A640,_xlfn.XMATCH('LCOH Calc'!GS$9,'Cost Input'!$C$3:$R$3)),""),)</f>
        <v>0</v>
      </c>
      <c r="GT640" s="48" cm="1">
        <f t="array" ref="GT640">IF(GT$598&gt;0,IFERROR(INDEX('Cost Input'!$C$1:$R$496,'LCOH Calc'!$A640,_xlfn.XMATCH('LCOH Calc'!GT$9,'Cost Input'!$C$3:$R$3)),""),)</f>
        <v>0</v>
      </c>
      <c r="GU640" s="48" cm="1">
        <f t="array" ref="GU640">IF(GU$598&gt;0,IFERROR(INDEX('Cost Input'!$C$1:$R$496,'LCOH Calc'!$A640,_xlfn.XMATCH('LCOH Calc'!GU$9,'Cost Input'!$C$3:$R$3)),""),)</f>
        <v>0</v>
      </c>
      <c r="GV640" s="48" cm="1">
        <f t="array" ref="GV640">IF(GV$598&gt;0,IFERROR(INDEX('Cost Input'!$C$1:$R$496,'LCOH Calc'!$A640,_xlfn.XMATCH('LCOH Calc'!GV$9,'Cost Input'!$C$3:$R$3)),""),)</f>
        <v>0</v>
      </c>
      <c r="GW640" s="48" cm="1">
        <f t="array" ref="GW640">IF(GW$598&gt;0,IFERROR(INDEX('Cost Input'!$C$1:$R$496,'LCOH Calc'!$A640,_xlfn.XMATCH('LCOH Calc'!GW$9,'Cost Input'!$C$3:$R$3)),""),)</f>
        <v>0</v>
      </c>
      <c r="GX640" s="48" cm="1">
        <f t="array" ref="GX640">IF(GX$598&gt;0,IFERROR(INDEX('Cost Input'!$C$1:$R$496,'LCOH Calc'!$A640,_xlfn.XMATCH('LCOH Calc'!GX$9,'Cost Input'!$C$3:$R$3)),""),)</f>
        <v>0</v>
      </c>
      <c r="GY640" s="48" cm="1">
        <f t="array" ref="GY640">IF(GY$598&gt;0,IFERROR(INDEX('Cost Input'!$C$1:$R$496,'LCOH Calc'!$A640,_xlfn.XMATCH('LCOH Calc'!GY$9,'Cost Input'!$C$3:$R$3)),""),)</f>
        <v>0</v>
      </c>
      <c r="GZ640" s="48" cm="1">
        <f t="array" ref="GZ640">IF(GZ$598&gt;0,IFERROR(INDEX('Cost Input'!$C$1:$R$496,'LCOH Calc'!$A640,_xlfn.XMATCH('LCOH Calc'!GZ$9,'Cost Input'!$C$3:$R$3)),""),)</f>
        <v>0</v>
      </c>
      <c r="HA640" s="48" cm="1">
        <f t="array" ref="HA640">IF(HA$598&gt;0,IFERROR(INDEX('Cost Input'!$C$1:$R$496,'LCOH Calc'!$A640,_xlfn.XMATCH('LCOH Calc'!HA$9,'Cost Input'!$C$3:$R$3)),""),)</f>
        <v>0</v>
      </c>
      <c r="HB640" s="48" cm="1">
        <f t="array" ref="HB640">IF(HB$598&gt;0,IFERROR(INDEX('Cost Input'!$C$1:$R$496,'LCOH Calc'!$A640,_xlfn.XMATCH('LCOH Calc'!HB$9,'Cost Input'!$C$3:$R$3)),""),)</f>
        <v>0</v>
      </c>
      <c r="HC640" s="48" cm="1">
        <f t="array" ref="HC640">IF(HC$598&gt;0,IFERROR(INDEX('Cost Input'!$C$1:$R$496,'LCOH Calc'!$A640,_xlfn.XMATCH('LCOH Calc'!HC$9,'Cost Input'!$C$3:$R$3)),""),)</f>
        <v>0</v>
      </c>
      <c r="HD640" s="48" cm="1">
        <f t="array" ref="HD640">IF(HD$598&gt;0,IFERROR(INDEX('Cost Input'!$C$1:$R$496,'LCOH Calc'!$A640,_xlfn.XMATCH('LCOH Calc'!HD$9,'Cost Input'!$C$3:$R$3)),""),)</f>
        <v>0</v>
      </c>
      <c r="HE640" s="48" cm="1">
        <f t="array" ref="HE640">IF(HE$598&gt;0,IFERROR(INDEX('Cost Input'!$C$1:$R$496,'LCOH Calc'!$A640,_xlfn.XMATCH('LCOH Calc'!HE$9,'Cost Input'!$C$3:$R$3)),""),)</f>
        <v>0</v>
      </c>
      <c r="HF640" s="48" cm="1">
        <f t="array" ref="HF640">IF(HF$598&gt;0,IFERROR(INDEX('Cost Input'!$C$1:$R$496,'LCOH Calc'!$A640,_xlfn.XMATCH('LCOH Calc'!HF$9,'Cost Input'!$C$3:$R$3)),""),)</f>
        <v>0</v>
      </c>
      <c r="HG640" s="48" cm="1">
        <f t="array" ref="HG640">IF(HG$598&gt;0,IFERROR(INDEX('Cost Input'!$C$1:$R$496,'LCOH Calc'!$A640,_xlfn.XMATCH('LCOH Calc'!HG$9,'Cost Input'!$C$3:$R$3)),""),)</f>
        <v>0</v>
      </c>
      <c r="HH640" s="48" cm="1">
        <f t="array" ref="HH640">IF(HH$598&gt;0,IFERROR(INDEX('Cost Input'!$C$1:$R$496,'LCOH Calc'!$A640,_xlfn.XMATCH('LCOH Calc'!HH$9,'Cost Input'!$C$3:$R$3)),""),)</f>
        <v>0</v>
      </c>
      <c r="HI640" s="48" cm="1">
        <f t="array" ref="HI640">IF(HI$598&gt;0,IFERROR(INDEX('Cost Input'!$C$1:$R$496,'LCOH Calc'!$A640,_xlfn.XMATCH('LCOH Calc'!HI$9,'Cost Input'!$C$3:$R$3)),""),)</f>
        <v>0</v>
      </c>
      <c r="HJ640" s="48" cm="1">
        <f t="array" ref="HJ640">IF(HJ$598&gt;0,IFERROR(INDEX('Cost Input'!$C$1:$R$496,'LCOH Calc'!$A640,_xlfn.XMATCH('LCOH Calc'!HJ$9,'Cost Input'!$C$3:$R$3)),""),)</f>
        <v>0</v>
      </c>
      <c r="HK640" s="48" cm="1">
        <f t="array" ref="HK640">IF(HK$598&gt;0,IFERROR(INDEX('Cost Input'!$C$1:$R$496,'LCOH Calc'!$A640,_xlfn.XMATCH('LCOH Calc'!HK$9,'Cost Input'!$C$3:$R$3)),""),)</f>
        <v>0</v>
      </c>
      <c r="HL640" s="48" cm="1">
        <f t="array" ref="HL640">IF(HL$598&gt;0,IFERROR(INDEX('Cost Input'!$C$1:$R$496,'LCOH Calc'!$A640,_xlfn.XMATCH('LCOH Calc'!HL$9,'Cost Input'!$C$3:$R$3)),""),)</f>
        <v>0</v>
      </c>
      <c r="HM640" s="48" cm="1">
        <f t="array" ref="HM640">IF(HM$598&gt;0,IFERROR(INDEX('Cost Input'!$C$1:$R$496,'LCOH Calc'!$A640,_xlfn.XMATCH('LCOH Calc'!HM$9,'Cost Input'!$C$3:$R$3)),""),)</f>
        <v>0</v>
      </c>
      <c r="HN640" s="48" cm="1">
        <f t="array" ref="HN640">IF(HN$598&gt;0,IFERROR(INDEX('Cost Input'!$C$1:$R$496,'LCOH Calc'!$A640,_xlfn.XMATCH('LCOH Calc'!HN$9,'Cost Input'!$C$3:$R$3)),""),)</f>
        <v>0</v>
      </c>
      <c r="HO640" s="48" cm="1">
        <f t="array" ref="HO640">IF(HO$598&gt;0,IFERROR(INDEX('Cost Input'!$C$1:$R$496,'LCOH Calc'!$A640,_xlfn.XMATCH('LCOH Calc'!HO$9,'Cost Input'!$C$3:$R$3)),""),)</f>
        <v>0</v>
      </c>
      <c r="HP640" s="48" cm="1">
        <f t="array" ref="HP640">IF(HP$598&gt;0,IFERROR(INDEX('Cost Input'!$C$1:$R$496,'LCOH Calc'!$A640,_xlfn.XMATCH('LCOH Calc'!HP$9,'Cost Input'!$C$3:$R$3)),""),)</f>
        <v>0</v>
      </c>
      <c r="HQ640" s="48" cm="1">
        <f t="array" ref="HQ640">IF(HQ$598&gt;0,IFERROR(INDEX('Cost Input'!$C$1:$R$496,'LCOH Calc'!$A640,_xlfn.XMATCH('LCOH Calc'!HQ$9,'Cost Input'!$C$3:$R$3)),""),)</f>
        <v>0.3</v>
      </c>
      <c r="HR640" s="48" cm="1">
        <f t="array" ref="HR640">IF(HR$598&gt;0,IFERROR(INDEX('Cost Input'!$C$1:$R$496,'LCOH Calc'!$A640,_xlfn.XMATCH('LCOH Calc'!HR$9,'Cost Input'!$C$3:$R$3)),""),)</f>
        <v>0.3</v>
      </c>
      <c r="HS640" s="48" cm="1">
        <f t="array" ref="HS640">IF(HS$598&gt;0,IFERROR(INDEX('Cost Input'!$C$1:$R$496,'LCOH Calc'!$A640,_xlfn.XMATCH('LCOH Calc'!HS$9,'Cost Input'!$C$3:$R$3)),""),)</f>
        <v>0</v>
      </c>
      <c r="HT640" s="48" cm="1">
        <f t="array" ref="HT640">IF(HT$598&gt;0,IFERROR(INDEX('Cost Input'!$C$1:$R$496,'LCOH Calc'!$A640,_xlfn.XMATCH('LCOH Calc'!HT$9,'Cost Input'!$C$3:$R$3)),""),)</f>
        <v>0</v>
      </c>
      <c r="HU640" s="48" cm="1">
        <f t="array" ref="HU640">IF(HU$598&gt;0,IFERROR(INDEX('Cost Input'!$C$1:$R$496,'LCOH Calc'!$A640,_xlfn.XMATCH('LCOH Calc'!HU$9,'Cost Input'!$C$3:$R$3)),""),)</f>
        <v>0</v>
      </c>
      <c r="HV640" s="48" cm="1">
        <f t="array" ref="HV640">IF(HV$598&gt;0,IFERROR(INDEX('Cost Input'!$C$1:$R$496,'LCOH Calc'!$A640,_xlfn.XMATCH('LCOH Calc'!HV$9,'Cost Input'!$C$3:$R$3)),""),)</f>
        <v>0</v>
      </c>
      <c r="HW640" s="48" cm="1">
        <f t="array" ref="HW640">IF(HW$598&gt;0,IFERROR(INDEX('Cost Input'!$C$1:$R$496,'LCOH Calc'!$A640,_xlfn.XMATCH('LCOH Calc'!HW$9,'Cost Input'!$C$3:$R$3)),""),)</f>
        <v>0</v>
      </c>
      <c r="HX640" s="48" cm="1">
        <f t="array" ref="HX640">IF(HX$598&gt;0,IFERROR(INDEX('Cost Input'!$C$1:$R$496,'LCOH Calc'!$A640,_xlfn.XMATCH('LCOH Calc'!HX$9,'Cost Input'!$C$3:$R$3)),""),)</f>
        <v>0</v>
      </c>
      <c r="HY640" s="48" cm="1">
        <f t="array" ref="HY640">IF(HY$598&gt;0,IFERROR(INDEX('Cost Input'!$C$1:$R$496,'LCOH Calc'!$A640,_xlfn.XMATCH('LCOH Calc'!HY$9,'Cost Input'!$C$3:$R$3)),""),)</f>
        <v>0</v>
      </c>
      <c r="HZ640" s="48" cm="1">
        <f t="array" ref="HZ640">IF(HZ$598&gt;0,IFERROR(INDEX('Cost Input'!$C$1:$R$496,'LCOH Calc'!$A640,_xlfn.XMATCH('LCOH Calc'!HZ$9,'Cost Input'!$C$3:$R$3)),""),)</f>
        <v>0</v>
      </c>
      <c r="IA640" s="48" cm="1">
        <f t="array" ref="IA640">IF(IA$598&gt;0,IFERROR(INDEX('Cost Input'!$C$1:$R$496,'LCOH Calc'!$A640,_xlfn.XMATCH('LCOH Calc'!IA$9,'Cost Input'!$C$3:$R$3)),""),)</f>
        <v>0</v>
      </c>
      <c r="IB640" s="48" cm="1">
        <f t="array" ref="IB640">IF(IB$598&gt;0,IFERROR(INDEX('Cost Input'!$C$1:$R$496,'LCOH Calc'!$A640,_xlfn.XMATCH('LCOH Calc'!IB$9,'Cost Input'!$C$3:$R$3)),""),)</f>
        <v>0</v>
      </c>
      <c r="IC640" s="48" cm="1">
        <f t="array" ref="IC640">IF(IC$598&gt;0,IFERROR(INDEX('Cost Input'!$C$1:$R$496,'LCOH Calc'!$A640,_xlfn.XMATCH('LCOH Calc'!IC$9,'Cost Input'!$C$3:$R$3)),""),)</f>
        <v>0</v>
      </c>
      <c r="ID640" s="48" cm="1">
        <f t="array" ref="ID640">IF(ID$598&gt;0,IFERROR(INDEX('Cost Input'!$C$1:$R$496,'LCOH Calc'!$A640,_xlfn.XMATCH('LCOH Calc'!ID$9,'Cost Input'!$C$3:$R$3)),""),)</f>
        <v>0</v>
      </c>
      <c r="IE640" s="48" cm="1">
        <f t="array" ref="IE640">IF(IE$598&gt;0,IFERROR(INDEX('Cost Input'!$C$1:$R$496,'LCOH Calc'!$A640,_xlfn.XMATCH('LCOH Calc'!IE$9,'Cost Input'!$C$3:$R$3)),""),)</f>
        <v>0</v>
      </c>
      <c r="IF640" s="48" cm="1">
        <f t="array" ref="IF640">IF(IF$598&gt;0,IFERROR(INDEX('Cost Input'!$C$1:$R$496,'LCOH Calc'!$A640,_xlfn.XMATCH('LCOH Calc'!IF$9,'Cost Input'!$C$3:$R$3)),""),)</f>
        <v>0</v>
      </c>
      <c r="IG640" s="48" cm="1">
        <f t="array" ref="IG640">IF(IG$598&gt;0,IFERROR(INDEX('Cost Input'!$C$1:$R$496,'LCOH Calc'!$A640,_xlfn.XMATCH('LCOH Calc'!IG$9,'Cost Input'!$C$3:$R$3)),""),)</f>
        <v>0</v>
      </c>
      <c r="IH640" s="48" cm="1">
        <f t="array" ref="IH640">IF(IH$598&gt;0,IFERROR(INDEX('Cost Input'!$C$1:$R$496,'LCOH Calc'!$A640,_xlfn.XMATCH('LCOH Calc'!IH$9,'Cost Input'!$C$3:$R$3)),""),)</f>
        <v>0</v>
      </c>
      <c r="II640" s="48" cm="1">
        <f t="array" ref="II640">IF(II$598&gt;0,IFERROR(INDEX('Cost Input'!$C$1:$R$496,'LCOH Calc'!$A640,_xlfn.XMATCH('LCOH Calc'!II$9,'Cost Input'!$C$3:$R$3)),""),)</f>
        <v>0</v>
      </c>
      <c r="IJ640" s="48" cm="1">
        <f t="array" ref="IJ640">IF(IJ$598&gt;0,IFERROR(INDEX('Cost Input'!$C$1:$R$496,'LCOH Calc'!$A640,_xlfn.XMATCH('LCOH Calc'!IJ$9,'Cost Input'!$C$3:$R$3)),""),)</f>
        <v>0</v>
      </c>
      <c r="IK640" s="48" cm="1">
        <f t="array" ref="IK640">IF(IK$598&gt;0,IFERROR(INDEX('Cost Input'!$C$1:$R$496,'LCOH Calc'!$A640,_xlfn.XMATCH('LCOH Calc'!IK$9,'Cost Input'!$C$3:$R$3)),""),)</f>
        <v>0</v>
      </c>
      <c r="IL640" s="48" cm="1">
        <f t="array" ref="IL640">IF(IL$598&gt;0,IFERROR(INDEX('Cost Input'!$C$1:$R$496,'LCOH Calc'!$A640,_xlfn.XMATCH('LCOH Calc'!IL$9,'Cost Input'!$C$3:$R$3)),""),)</f>
        <v>0</v>
      </c>
      <c r="IM640" s="48" cm="1">
        <f t="array" ref="IM640">IF(IM$598&gt;0,IFERROR(INDEX('Cost Input'!$C$1:$R$496,'LCOH Calc'!$A640,_xlfn.XMATCH('LCOH Calc'!IM$9,'Cost Input'!$C$3:$R$3)),""),)</f>
        <v>0</v>
      </c>
      <c r="IN640" s="48" cm="1">
        <f t="array" ref="IN640">IF(IN$598&gt;0,IFERROR(INDEX('Cost Input'!$C$1:$R$496,'LCOH Calc'!$A640,_xlfn.XMATCH('LCOH Calc'!IN$9,'Cost Input'!$C$3:$R$3)),""),)</f>
        <v>0</v>
      </c>
      <c r="IO640" s="48" cm="1">
        <f t="array" ref="IO640">IF(IO$598&gt;0,IFERROR(INDEX('Cost Input'!$C$1:$R$496,'LCOH Calc'!$A640,_xlfn.XMATCH('LCOH Calc'!IO$9,'Cost Input'!$C$3:$R$3)),""),)</f>
        <v>0</v>
      </c>
      <c r="IP640" s="48" cm="1">
        <f t="array" ref="IP640">IF(IP$598&gt;0,IFERROR(INDEX('Cost Input'!$C$1:$R$496,'LCOH Calc'!$A640,_xlfn.XMATCH('LCOH Calc'!IP$9,'Cost Input'!$C$3:$R$3)),""),)</f>
        <v>0</v>
      </c>
      <c r="IQ640" s="48" cm="1">
        <f t="array" ref="IQ640">IF(IQ$598&gt;0,IFERROR(INDEX('Cost Input'!$C$1:$R$496,'LCOH Calc'!$A640,_xlfn.XMATCH('LCOH Calc'!IQ$9,'Cost Input'!$C$3:$R$3)),""),)</f>
        <v>0</v>
      </c>
      <c r="IR640" s="48" cm="1">
        <f t="array" ref="IR640">IF(IR$598&gt;0,IFERROR(INDEX('Cost Input'!$C$1:$R$496,'LCOH Calc'!$A640,_xlfn.XMATCH('LCOH Calc'!IR$9,'Cost Input'!$C$3:$R$3)),""),)</f>
        <v>0</v>
      </c>
      <c r="IS640" s="48" cm="1">
        <f t="array" ref="IS640">IF(IS$598&gt;0,IFERROR(INDEX('Cost Input'!$C$1:$R$496,'LCOH Calc'!$A640,_xlfn.XMATCH('LCOH Calc'!IS$9,'Cost Input'!$C$3:$R$3)),""),)</f>
        <v>0</v>
      </c>
      <c r="IT640" s="48" cm="1">
        <f t="array" ref="IT640">IF(IT$598&gt;0,IFERROR(INDEX('Cost Input'!$C$1:$R$496,'LCOH Calc'!$A640,_xlfn.XMATCH('LCOH Calc'!IT$9,'Cost Input'!$C$3:$R$3)),""),)</f>
        <v>0</v>
      </c>
      <c r="IU640" s="48" cm="1">
        <f t="array" ref="IU640">IF(IU$598&gt;0,IFERROR(INDEX('Cost Input'!$C$1:$R$496,'LCOH Calc'!$A640,_xlfn.XMATCH('LCOH Calc'!IU$9,'Cost Input'!$C$3:$R$3)),""),)</f>
        <v>0</v>
      </c>
      <c r="IV640" s="57"/>
      <c r="IW640" s="57"/>
      <c r="IX640" s="57"/>
      <c r="IY640" s="57"/>
      <c r="IZ640" s="57"/>
      <c r="JA640" s="57"/>
      <c r="JB640" s="57"/>
      <c r="JC640" s="57"/>
      <c r="JD640" s="57"/>
      <c r="JE640" s="57"/>
      <c r="JF640" s="57"/>
      <c r="JG640" s="57"/>
      <c r="JH640" s="57"/>
      <c r="JL640" s="277"/>
    </row>
    <row r="641" spans="1:272" hidden="1" outlineLevel="1" x14ac:dyDescent="0.3">
      <c r="A641" s="53">
        <f t="shared" si="5447"/>
        <v>366</v>
      </c>
      <c r="B641" s="31" t="str">
        <f>'Cost Input'!A366</f>
        <v>[placeholder]</v>
      </c>
      <c r="C641" s="38" t="str">
        <f>'Cost Input'!B366</f>
        <v>x</v>
      </c>
      <c r="D641" s="195"/>
      <c r="E641" s="161"/>
      <c r="F641" s="161"/>
      <c r="G641" s="161"/>
      <c r="H641" s="161"/>
      <c r="I641" s="161"/>
      <c r="J641" s="161"/>
      <c r="K641" s="161"/>
      <c r="L641" s="161"/>
      <c r="M641" s="161"/>
      <c r="N641" s="161"/>
      <c r="O641" s="161"/>
      <c r="P641" s="161"/>
      <c r="Q641" s="161"/>
      <c r="R641" s="161"/>
      <c r="S641" s="161"/>
      <c r="T641" s="161"/>
      <c r="U641" s="161"/>
      <c r="V641" s="161"/>
      <c r="W641" s="161"/>
      <c r="X641" s="161"/>
      <c r="Y641" s="161"/>
      <c r="Z641" s="161"/>
      <c r="AA641" s="161"/>
      <c r="AB641" s="161"/>
      <c r="AC641" s="161"/>
      <c r="AD641" s="161"/>
      <c r="AE641" s="161"/>
      <c r="AF641" s="161"/>
      <c r="AG641" s="161"/>
      <c r="AH641" s="161"/>
      <c r="AI641" s="161"/>
      <c r="AJ641" s="161"/>
      <c r="AK641" s="161"/>
      <c r="AL641" s="161"/>
      <c r="AM641" s="161"/>
      <c r="AN641" s="161"/>
      <c r="AO641" s="161"/>
      <c r="AP641" s="161"/>
      <c r="AQ641" s="161"/>
      <c r="AR641" s="161"/>
      <c r="AS641" s="161"/>
      <c r="AT641" s="161"/>
      <c r="AU641" s="161"/>
      <c r="AV641" s="161"/>
      <c r="AW641" s="161"/>
      <c r="AX641" s="161"/>
      <c r="AY641" s="161"/>
      <c r="AZ641" s="161"/>
      <c r="BA641" s="161"/>
      <c r="BB641" s="161"/>
      <c r="BC641" s="161"/>
      <c r="BD641" s="161"/>
      <c r="BE641" s="161"/>
      <c r="BF641" s="161"/>
      <c r="BG641" s="161"/>
      <c r="BH641" s="161"/>
      <c r="BI641" s="161"/>
      <c r="BJ641" s="161"/>
      <c r="BK641" s="161"/>
      <c r="BL641" s="161"/>
      <c r="BM641" s="161"/>
      <c r="BN641" s="161"/>
      <c r="BO641" s="161"/>
      <c r="BP641" s="161"/>
      <c r="BQ641" s="161"/>
      <c r="BR641" s="161"/>
      <c r="BS641" s="161"/>
      <c r="BT641" s="161"/>
      <c r="BU641" s="161"/>
      <c r="BV641" s="161"/>
      <c r="BW641" s="161"/>
      <c r="BX641" s="161"/>
      <c r="BY641" s="161"/>
      <c r="BZ641" s="161"/>
      <c r="CA641" s="161"/>
      <c r="CB641" s="161"/>
      <c r="CC641" s="161"/>
      <c r="CD641" s="161"/>
      <c r="CE641" s="161"/>
      <c r="CF641" s="161"/>
      <c r="CG641" s="161"/>
      <c r="CH641" s="161"/>
      <c r="CI641" s="161"/>
      <c r="CJ641" s="161"/>
      <c r="CK641" s="161"/>
      <c r="CL641" s="161"/>
      <c r="CM641" s="161"/>
      <c r="CN641" s="161"/>
      <c r="CO641" s="161"/>
      <c r="CP641" s="161"/>
      <c r="CQ641" s="161"/>
      <c r="CR641" s="161"/>
      <c r="CS641" s="161"/>
      <c r="CT641" s="161"/>
      <c r="CU641" s="161"/>
      <c r="CV641" s="161"/>
      <c r="CW641" s="161"/>
      <c r="CX641" s="161"/>
      <c r="CY641" s="161"/>
      <c r="CZ641" s="161"/>
      <c r="DA641" s="161"/>
      <c r="DB641" s="161"/>
      <c r="DC641" s="161"/>
      <c r="DD641" s="161"/>
      <c r="DE641" s="161"/>
      <c r="DF641" s="161"/>
      <c r="DG641" s="161"/>
      <c r="DH641" s="161"/>
      <c r="DI641" s="161"/>
      <c r="DJ641" s="161"/>
      <c r="DK641" s="161"/>
      <c r="DL641" s="161"/>
      <c r="DM641" s="161"/>
      <c r="DN641" s="161"/>
      <c r="DO641" s="161"/>
      <c r="DP641" s="161"/>
      <c r="DQ641" s="161"/>
      <c r="DR641" s="161"/>
      <c r="DS641" s="161"/>
      <c r="DT641" s="161"/>
      <c r="DU641" s="161"/>
      <c r="DV641" s="161"/>
      <c r="DW641" s="161"/>
      <c r="DX641" s="161"/>
      <c r="DY641" s="161"/>
      <c r="DZ641" s="161"/>
      <c r="EA641" s="161"/>
      <c r="EB641" s="161"/>
      <c r="EC641" s="161"/>
      <c r="ED641" s="161"/>
      <c r="EE641" s="161"/>
      <c r="EF641" s="161"/>
      <c r="EG641" s="161"/>
      <c r="EH641" s="161"/>
      <c r="EI641" s="161"/>
      <c r="EJ641" s="161"/>
      <c r="EK641" s="161"/>
      <c r="EL641" s="161"/>
      <c r="EM641" s="161"/>
      <c r="EN641" s="161"/>
      <c r="EO641" s="161"/>
      <c r="EP641" s="161"/>
      <c r="EQ641" s="161"/>
      <c r="ER641" s="161"/>
      <c r="ES641" s="161"/>
      <c r="ET641" s="161"/>
      <c r="EU641" s="161"/>
      <c r="EV641" s="161"/>
      <c r="EW641" s="161"/>
      <c r="EX641" s="161"/>
      <c r="EY641" s="161"/>
      <c r="EZ641" s="161"/>
      <c r="FA641" s="161"/>
      <c r="FB641" s="161"/>
      <c r="FC641" s="161"/>
      <c r="FD641" s="161"/>
      <c r="FE641" s="161"/>
      <c r="FF641" s="161"/>
      <c r="FG641" s="161"/>
      <c r="FH641" s="161"/>
      <c r="FI641" s="161"/>
      <c r="FJ641" s="161"/>
      <c r="FK641" s="161"/>
      <c r="FL641" s="161"/>
      <c r="FM641" s="161"/>
      <c r="FN641" s="161"/>
      <c r="FO641" s="161"/>
      <c r="FP641" s="161"/>
      <c r="FQ641" s="161"/>
      <c r="FR641" s="161"/>
      <c r="FS641" s="161"/>
      <c r="FT641" s="161"/>
      <c r="FU641" s="161"/>
      <c r="FV641" s="161"/>
      <c r="FW641" s="161"/>
      <c r="FX641" s="161"/>
      <c r="FY641" s="161"/>
      <c r="FZ641" s="161"/>
      <c r="GA641" s="161"/>
      <c r="GB641" s="161"/>
      <c r="GC641" s="161"/>
      <c r="GD641" s="161"/>
      <c r="GE641" s="161"/>
      <c r="GF641" s="161"/>
      <c r="GG641" s="161"/>
      <c r="GH641" s="161"/>
      <c r="GI641" s="161"/>
      <c r="GJ641" s="161"/>
      <c r="GK641" s="161"/>
      <c r="GL641" s="161"/>
      <c r="GM641" s="161"/>
      <c r="GN641" s="161"/>
      <c r="GO641" s="161"/>
      <c r="GP641" s="161"/>
      <c r="GQ641" s="161"/>
      <c r="GR641" s="161"/>
      <c r="GS641" s="161"/>
      <c r="GT641" s="161"/>
      <c r="GU641" s="161"/>
      <c r="GV641" s="161"/>
      <c r="GW641" s="161"/>
      <c r="GX641" s="161"/>
      <c r="GY641" s="161"/>
      <c r="GZ641" s="161"/>
      <c r="HA641" s="161"/>
      <c r="HB641" s="161"/>
      <c r="HC641" s="161"/>
      <c r="HD641" s="161"/>
      <c r="HE641" s="161"/>
      <c r="HF641" s="161"/>
      <c r="HG641" s="161"/>
      <c r="HH641" s="161"/>
      <c r="HI641" s="161"/>
      <c r="HJ641" s="161"/>
      <c r="HK641" s="161"/>
      <c r="HL641" s="161"/>
      <c r="HM641" s="161"/>
      <c r="HN641" s="161"/>
      <c r="HO641" s="161"/>
      <c r="HP641" s="161"/>
      <c r="HQ641" s="161"/>
      <c r="HR641" s="161"/>
      <c r="HS641" s="161"/>
      <c r="HT641" s="161"/>
      <c r="HU641" s="161"/>
      <c r="HV641" s="161"/>
      <c r="HW641" s="161"/>
      <c r="HX641" s="161"/>
      <c r="HY641" s="161"/>
      <c r="HZ641" s="161"/>
      <c r="IA641" s="161"/>
      <c r="IB641" s="161"/>
      <c r="IC641" s="161"/>
      <c r="ID641" s="161"/>
      <c r="IE641" s="161"/>
      <c r="IF641" s="161"/>
      <c r="IG641" s="161"/>
      <c r="IH641" s="161"/>
      <c r="II641" s="161"/>
      <c r="IJ641" s="161"/>
      <c r="IK641" s="161"/>
      <c r="IL641" s="161"/>
      <c r="IM641" s="161"/>
      <c r="IN641" s="161"/>
      <c r="IO641" s="161"/>
      <c r="IP641" s="161"/>
      <c r="IQ641" s="161"/>
      <c r="IR641" s="161"/>
      <c r="IS641" s="161"/>
      <c r="IT641" s="161"/>
      <c r="IU641" s="161"/>
      <c r="IV641" s="57"/>
      <c r="IW641" s="57"/>
      <c r="IX641" s="57"/>
      <c r="IY641" s="57"/>
      <c r="IZ641" s="57"/>
      <c r="JA641" s="57"/>
      <c r="JB641" s="57"/>
      <c r="JC641" s="57"/>
      <c r="JD641" s="57"/>
      <c r="JE641" s="57"/>
      <c r="JF641" s="57"/>
      <c r="JG641" s="57"/>
      <c r="JH641" s="57"/>
      <c r="JL641" s="277" t="s">
        <v>164</v>
      </c>
    </row>
    <row r="642" spans="1:272" hidden="1" outlineLevel="1" x14ac:dyDescent="0.3">
      <c r="A642" s="53">
        <f t="shared" si="5447"/>
        <v>367</v>
      </c>
      <c r="B642" s="31" t="str">
        <f>'Cost Input'!A367</f>
        <v>[placeholder]</v>
      </c>
      <c r="C642" s="38" t="str">
        <f>'Cost Input'!B367</f>
        <v>x</v>
      </c>
      <c r="D642" s="241"/>
      <c r="E642" s="235"/>
      <c r="F642" s="235"/>
      <c r="G642" s="235"/>
      <c r="H642" s="235"/>
      <c r="I642" s="235"/>
      <c r="J642" s="235"/>
      <c r="K642" s="235"/>
      <c r="L642" s="235"/>
      <c r="M642" s="235"/>
      <c r="N642" s="235"/>
      <c r="O642" s="235"/>
      <c r="P642" s="235"/>
      <c r="Q642" s="235"/>
      <c r="R642" s="235"/>
      <c r="S642" s="235"/>
      <c r="T642" s="235"/>
      <c r="U642" s="235"/>
      <c r="V642" s="235"/>
      <c r="W642" s="235"/>
      <c r="X642" s="235"/>
      <c r="Y642" s="235"/>
      <c r="Z642" s="235"/>
      <c r="AA642" s="235"/>
      <c r="AB642" s="235"/>
      <c r="AC642" s="235"/>
      <c r="AD642" s="235"/>
      <c r="AE642" s="235"/>
      <c r="AF642" s="235"/>
      <c r="AG642" s="235"/>
      <c r="AH642" s="235"/>
      <c r="AI642" s="235"/>
      <c r="AJ642" s="235"/>
      <c r="AK642" s="235"/>
      <c r="AL642" s="235"/>
      <c r="AM642" s="235"/>
      <c r="AN642" s="235"/>
      <c r="AO642" s="235"/>
      <c r="AP642" s="235"/>
      <c r="AQ642" s="235"/>
      <c r="AR642" s="235"/>
      <c r="AS642" s="235"/>
      <c r="AT642" s="235"/>
      <c r="AU642" s="235"/>
      <c r="AV642" s="235"/>
      <c r="AW642" s="235"/>
      <c r="AX642" s="235"/>
      <c r="AY642" s="235"/>
      <c r="AZ642" s="235"/>
      <c r="BA642" s="235"/>
      <c r="BB642" s="235"/>
      <c r="BC642" s="235"/>
      <c r="BD642" s="235"/>
      <c r="BE642" s="235"/>
      <c r="BF642" s="235"/>
      <c r="BG642" s="235"/>
      <c r="BH642" s="235"/>
      <c r="BI642" s="235"/>
      <c r="BJ642" s="235"/>
      <c r="BK642" s="235"/>
      <c r="BL642" s="235"/>
      <c r="BM642" s="235"/>
      <c r="BN642" s="235"/>
      <c r="BO642" s="235"/>
      <c r="BP642" s="235"/>
      <c r="BQ642" s="235"/>
      <c r="BR642" s="235"/>
      <c r="BS642" s="235"/>
      <c r="BT642" s="235"/>
      <c r="BU642" s="235"/>
      <c r="BV642" s="235"/>
      <c r="BW642" s="235"/>
      <c r="BX642" s="235"/>
      <c r="BY642" s="235"/>
      <c r="BZ642" s="235"/>
      <c r="CA642" s="235"/>
      <c r="CB642" s="235"/>
      <c r="CC642" s="235"/>
      <c r="CD642" s="235"/>
      <c r="CE642" s="235"/>
      <c r="CF642" s="235"/>
      <c r="CG642" s="235"/>
      <c r="CH642" s="235"/>
      <c r="CI642" s="235"/>
      <c r="CJ642" s="235"/>
      <c r="CK642" s="235"/>
      <c r="CL642" s="235"/>
      <c r="CM642" s="235"/>
      <c r="CN642" s="235"/>
      <c r="CO642" s="235"/>
      <c r="CP642" s="235"/>
      <c r="CQ642" s="235"/>
      <c r="CR642" s="235"/>
      <c r="CS642" s="235"/>
      <c r="CT642" s="235"/>
      <c r="CU642" s="235"/>
      <c r="CV642" s="235"/>
      <c r="CW642" s="235"/>
      <c r="CX642" s="235"/>
      <c r="CY642" s="235"/>
      <c r="CZ642" s="235"/>
      <c r="DA642" s="235"/>
      <c r="DB642" s="235"/>
      <c r="DC642" s="235"/>
      <c r="DD642" s="235"/>
      <c r="DE642" s="235"/>
      <c r="DF642" s="235"/>
      <c r="DG642" s="235"/>
      <c r="DH642" s="235"/>
      <c r="DI642" s="235"/>
      <c r="DJ642" s="235"/>
      <c r="DK642" s="235"/>
      <c r="DL642" s="235"/>
      <c r="DM642" s="235"/>
      <c r="DN642" s="235"/>
      <c r="DO642" s="235"/>
      <c r="DP642" s="235"/>
      <c r="DQ642" s="235"/>
      <c r="DR642" s="235"/>
      <c r="DS642" s="235"/>
      <c r="DT642" s="235"/>
      <c r="DU642" s="235"/>
      <c r="DV642" s="235"/>
      <c r="DW642" s="235"/>
      <c r="DX642" s="235"/>
      <c r="DY642" s="235"/>
      <c r="DZ642" s="235"/>
      <c r="EA642" s="235"/>
      <c r="EB642" s="235"/>
      <c r="EC642" s="235"/>
      <c r="ED642" s="235"/>
      <c r="EE642" s="235"/>
      <c r="EF642" s="235"/>
      <c r="EG642" s="235"/>
      <c r="EH642" s="235"/>
      <c r="EI642" s="235"/>
      <c r="EJ642" s="235"/>
      <c r="EK642" s="235"/>
      <c r="EL642" s="235"/>
      <c r="EM642" s="235"/>
      <c r="EN642" s="235"/>
      <c r="EO642" s="235"/>
      <c r="EP642" s="235"/>
      <c r="EQ642" s="235"/>
      <c r="ER642" s="235"/>
      <c r="ES642" s="235"/>
      <c r="ET642" s="235"/>
      <c r="EU642" s="235"/>
      <c r="EV642" s="235"/>
      <c r="EW642" s="235"/>
      <c r="EX642" s="235"/>
      <c r="EY642" s="235"/>
      <c r="EZ642" s="235"/>
      <c r="FA642" s="235"/>
      <c r="FB642" s="235"/>
      <c r="FC642" s="235"/>
      <c r="FD642" s="235"/>
      <c r="FE642" s="235"/>
      <c r="FF642" s="235"/>
      <c r="FG642" s="235"/>
      <c r="FH642" s="235"/>
      <c r="FI642" s="235"/>
      <c r="FJ642" s="235"/>
      <c r="FK642" s="235"/>
      <c r="FL642" s="235"/>
      <c r="FM642" s="235"/>
      <c r="FN642" s="235"/>
      <c r="FO642" s="235"/>
      <c r="FP642" s="235"/>
      <c r="FQ642" s="235"/>
      <c r="FR642" s="235"/>
      <c r="FS642" s="235"/>
      <c r="FT642" s="235"/>
      <c r="FU642" s="235"/>
      <c r="FV642" s="235"/>
      <c r="FW642" s="235"/>
      <c r="FX642" s="235"/>
      <c r="FY642" s="235"/>
      <c r="FZ642" s="235"/>
      <c r="GA642" s="235"/>
      <c r="GB642" s="235"/>
      <c r="GC642" s="235"/>
      <c r="GD642" s="235"/>
      <c r="GE642" s="235"/>
      <c r="GF642" s="235"/>
      <c r="GG642" s="235"/>
      <c r="GH642" s="235"/>
      <c r="GI642" s="235"/>
      <c r="GJ642" s="235"/>
      <c r="GK642" s="235"/>
      <c r="GL642" s="235"/>
      <c r="GM642" s="235"/>
      <c r="GN642" s="235"/>
      <c r="GO642" s="235"/>
      <c r="GP642" s="235"/>
      <c r="GQ642" s="235"/>
      <c r="GR642" s="235"/>
      <c r="GS642" s="235"/>
      <c r="GT642" s="235"/>
      <c r="GU642" s="235"/>
      <c r="GV642" s="235"/>
      <c r="GW642" s="235"/>
      <c r="GX642" s="235"/>
      <c r="GY642" s="235"/>
      <c r="GZ642" s="235"/>
      <c r="HA642" s="235"/>
      <c r="HB642" s="235"/>
      <c r="HC642" s="235"/>
      <c r="HD642" s="235"/>
      <c r="HE642" s="235"/>
      <c r="HF642" s="235"/>
      <c r="HG642" s="235"/>
      <c r="HH642" s="235"/>
      <c r="HI642" s="235"/>
      <c r="HJ642" s="235"/>
      <c r="HK642" s="235"/>
      <c r="HL642" s="235"/>
      <c r="HM642" s="235"/>
      <c r="HN642" s="235"/>
      <c r="HO642" s="235"/>
      <c r="HP642" s="235"/>
      <c r="HQ642" s="235"/>
      <c r="HR642" s="235"/>
      <c r="HS642" s="235"/>
      <c r="HT642" s="235"/>
      <c r="HU642" s="235"/>
      <c r="HV642" s="235"/>
      <c r="HW642" s="235"/>
      <c r="HX642" s="235"/>
      <c r="HY642" s="235"/>
      <c r="HZ642" s="235"/>
      <c r="IA642" s="235"/>
      <c r="IB642" s="235"/>
      <c r="IC642" s="235"/>
      <c r="ID642" s="235"/>
      <c r="IE642" s="235"/>
      <c r="IF642" s="235"/>
      <c r="IG642" s="235"/>
      <c r="IH642" s="235"/>
      <c r="II642" s="235"/>
      <c r="IJ642" s="235"/>
      <c r="IK642" s="235"/>
      <c r="IL642" s="235"/>
      <c r="IM642" s="235"/>
      <c r="IN642" s="235"/>
      <c r="IO642" s="235"/>
      <c r="IP642" s="235"/>
      <c r="IQ642" s="235"/>
      <c r="IR642" s="235"/>
      <c r="IS642" s="235"/>
      <c r="IT642" s="235"/>
      <c r="IU642" s="235"/>
      <c r="IV642" s="57"/>
      <c r="IW642" s="57"/>
      <c r="IX642" s="57"/>
      <c r="IY642" s="57"/>
      <c r="IZ642" s="57"/>
      <c r="JA642" s="57"/>
      <c r="JB642" s="57"/>
      <c r="JC642" s="57"/>
      <c r="JD642" s="57"/>
      <c r="JE642" s="57"/>
      <c r="JF642" s="57"/>
      <c r="JG642" s="57"/>
      <c r="JH642" s="57"/>
      <c r="JL642" s="277" t="s">
        <v>164</v>
      </c>
    </row>
    <row r="643" spans="1:272" hidden="1" outlineLevel="1" x14ac:dyDescent="0.3">
      <c r="A643" s="53"/>
      <c r="B643" s="230" t="s">
        <v>283</v>
      </c>
      <c r="C643" s="51" t="s">
        <v>179</v>
      </c>
      <c r="D643" s="231">
        <f>IFERROR(D634*D625,0)</f>
        <v>6.468</v>
      </c>
      <c r="E643" s="232">
        <f t="shared" ref="E643:M643" si="5448">IFERROR(E634*E625,0)</f>
        <v>0</v>
      </c>
      <c r="F643" s="232">
        <f t="shared" ref="F643:H643" si="5449">IFERROR(F634*F625,0)</f>
        <v>0</v>
      </c>
      <c r="G643" s="232">
        <f t="shared" si="5449"/>
        <v>0</v>
      </c>
      <c r="H643" s="232">
        <f t="shared" si="5449"/>
        <v>0</v>
      </c>
      <c r="I643" s="232">
        <f t="shared" si="5448"/>
        <v>0</v>
      </c>
      <c r="J643" s="232">
        <f t="shared" si="5448"/>
        <v>0</v>
      </c>
      <c r="K643" s="232">
        <f t="shared" si="5448"/>
        <v>0</v>
      </c>
      <c r="L643" s="232">
        <f t="shared" si="5448"/>
        <v>0</v>
      </c>
      <c r="M643" s="232">
        <f t="shared" si="5448"/>
        <v>0</v>
      </c>
      <c r="N643" s="232">
        <f t="shared" ref="N643:P643" si="5450">IFERROR(N634*N625,0)</f>
        <v>0</v>
      </c>
      <c r="O643" s="232">
        <f t="shared" si="5450"/>
        <v>0</v>
      </c>
      <c r="P643" s="232">
        <f t="shared" si="5450"/>
        <v>0</v>
      </c>
      <c r="Q643" s="232">
        <f t="shared" ref="Q643:HU643" si="5451">IFERROR(Q634*Q625,0)</f>
        <v>0</v>
      </c>
      <c r="R643" s="232">
        <f t="shared" si="5451"/>
        <v>0</v>
      </c>
      <c r="S643" s="232">
        <f t="shared" ref="S643:Z643" si="5452">IFERROR(S634*S625,0)</f>
        <v>0</v>
      </c>
      <c r="T643" s="232">
        <f t="shared" si="5452"/>
        <v>0</v>
      </c>
      <c r="U643" s="232">
        <f t="shared" si="5452"/>
        <v>0</v>
      </c>
      <c r="V643" s="232">
        <f t="shared" si="5452"/>
        <v>0</v>
      </c>
      <c r="W643" s="232">
        <f t="shared" si="5452"/>
        <v>0</v>
      </c>
      <c r="X643" s="232">
        <f t="shared" si="5452"/>
        <v>0</v>
      </c>
      <c r="Y643" s="232">
        <f t="shared" si="5452"/>
        <v>0</v>
      </c>
      <c r="Z643" s="232">
        <f t="shared" si="5452"/>
        <v>0</v>
      </c>
      <c r="AA643" s="232">
        <f t="shared" si="5451"/>
        <v>0</v>
      </c>
      <c r="AB643" s="232">
        <f t="shared" si="5451"/>
        <v>0</v>
      </c>
      <c r="AC643" s="232">
        <f t="shared" si="5451"/>
        <v>0</v>
      </c>
      <c r="AD643" s="232">
        <f t="shared" si="5451"/>
        <v>0</v>
      </c>
      <c r="AE643" s="232">
        <f t="shared" si="5451"/>
        <v>0</v>
      </c>
      <c r="AF643" s="232">
        <f t="shared" si="5451"/>
        <v>0</v>
      </c>
      <c r="AG643" s="232">
        <f t="shared" si="5451"/>
        <v>0</v>
      </c>
      <c r="AH643" s="232">
        <f t="shared" si="5451"/>
        <v>0</v>
      </c>
      <c r="AI643" s="232">
        <f t="shared" si="5451"/>
        <v>0</v>
      </c>
      <c r="AJ643" s="232">
        <f t="shared" si="5451"/>
        <v>0</v>
      </c>
      <c r="AK643" s="232">
        <f t="shared" si="5451"/>
        <v>0</v>
      </c>
      <c r="AL643" s="232">
        <f t="shared" si="5451"/>
        <v>0</v>
      </c>
      <c r="AM643" s="232">
        <f t="shared" si="5451"/>
        <v>0</v>
      </c>
      <c r="AN643" s="232">
        <f t="shared" si="5451"/>
        <v>0</v>
      </c>
      <c r="AO643" s="232">
        <f t="shared" si="5451"/>
        <v>0</v>
      </c>
      <c r="AP643" s="232">
        <f t="shared" si="5451"/>
        <v>0</v>
      </c>
      <c r="AQ643" s="232">
        <f t="shared" si="5451"/>
        <v>0</v>
      </c>
      <c r="AR643" s="232">
        <f t="shared" ref="AR643:BR643" si="5453">IFERROR(AR634*AR625,0)</f>
        <v>0</v>
      </c>
      <c r="AS643" s="232">
        <f t="shared" si="5453"/>
        <v>0</v>
      </c>
      <c r="AT643" s="232">
        <f t="shared" si="5453"/>
        <v>0</v>
      </c>
      <c r="AU643" s="232">
        <f t="shared" si="5453"/>
        <v>0</v>
      </c>
      <c r="AV643" s="232">
        <f t="shared" si="5453"/>
        <v>0</v>
      </c>
      <c r="AW643" s="232">
        <f t="shared" si="5453"/>
        <v>0</v>
      </c>
      <c r="AX643" s="232">
        <f t="shared" si="5453"/>
        <v>0</v>
      </c>
      <c r="AY643" s="232">
        <f t="shared" si="5453"/>
        <v>0</v>
      </c>
      <c r="AZ643" s="232">
        <f t="shared" si="5453"/>
        <v>0</v>
      </c>
      <c r="BA643" s="232">
        <f t="shared" si="5453"/>
        <v>0</v>
      </c>
      <c r="BB643" s="232">
        <f t="shared" ref="BB643:BF643" si="5454">IFERROR(BB634*BB625,0)</f>
        <v>0</v>
      </c>
      <c r="BC643" s="232">
        <f t="shared" si="5454"/>
        <v>0</v>
      </c>
      <c r="BD643" s="232">
        <f t="shared" si="5454"/>
        <v>0</v>
      </c>
      <c r="BE643" s="232">
        <f t="shared" si="5454"/>
        <v>0</v>
      </c>
      <c r="BF643" s="232">
        <f t="shared" si="5454"/>
        <v>0</v>
      </c>
      <c r="BG643" s="232">
        <f t="shared" si="5453"/>
        <v>0</v>
      </c>
      <c r="BH643" s="232">
        <f t="shared" si="5453"/>
        <v>0</v>
      </c>
      <c r="BI643" s="232">
        <f t="shared" si="5453"/>
        <v>0</v>
      </c>
      <c r="BJ643" s="232">
        <f t="shared" si="5453"/>
        <v>0</v>
      </c>
      <c r="BK643" s="232">
        <f t="shared" si="5453"/>
        <v>0</v>
      </c>
      <c r="BL643" s="232">
        <f t="shared" si="5453"/>
        <v>0</v>
      </c>
      <c r="BM643" s="232">
        <f t="shared" si="5453"/>
        <v>0</v>
      </c>
      <c r="BN643" s="232">
        <f t="shared" si="5453"/>
        <v>0</v>
      </c>
      <c r="BO643" s="232">
        <f t="shared" si="5453"/>
        <v>0</v>
      </c>
      <c r="BP643" s="232">
        <f t="shared" si="5453"/>
        <v>0</v>
      </c>
      <c r="BQ643" s="232">
        <f t="shared" si="5453"/>
        <v>0</v>
      </c>
      <c r="BR643" s="232">
        <f t="shared" si="5453"/>
        <v>0</v>
      </c>
      <c r="BS643" s="232">
        <f t="shared" ref="BS643:CJ643" si="5455">IFERROR(BS634*BS625,0)</f>
        <v>0</v>
      </c>
      <c r="BT643" s="232">
        <f t="shared" si="5455"/>
        <v>0</v>
      </c>
      <c r="BU643" s="232">
        <f t="shared" si="5455"/>
        <v>0</v>
      </c>
      <c r="BV643" s="232">
        <f t="shared" si="5455"/>
        <v>0</v>
      </c>
      <c r="BW643" s="232">
        <f t="shared" si="5455"/>
        <v>0</v>
      </c>
      <c r="BX643" s="232">
        <f t="shared" si="5455"/>
        <v>0</v>
      </c>
      <c r="BY643" s="232">
        <f t="shared" si="5455"/>
        <v>0</v>
      </c>
      <c r="BZ643" s="232">
        <f t="shared" si="5455"/>
        <v>0</v>
      </c>
      <c r="CA643" s="232">
        <f t="shared" si="5455"/>
        <v>0</v>
      </c>
      <c r="CB643" s="232">
        <f t="shared" si="5455"/>
        <v>0</v>
      </c>
      <c r="CC643" s="232">
        <f t="shared" ref="CC643:CG643" si="5456">IFERROR(CC634*CC625,0)</f>
        <v>0</v>
      </c>
      <c r="CD643" s="232">
        <f t="shared" si="5456"/>
        <v>0</v>
      </c>
      <c r="CE643" s="232">
        <f t="shared" si="5456"/>
        <v>0</v>
      </c>
      <c r="CF643" s="232">
        <f t="shared" si="5456"/>
        <v>0</v>
      </c>
      <c r="CG643" s="232">
        <f t="shared" si="5456"/>
        <v>0</v>
      </c>
      <c r="CH643" s="232">
        <f t="shared" si="5455"/>
        <v>0</v>
      </c>
      <c r="CI643" s="232">
        <f t="shared" si="5455"/>
        <v>0</v>
      </c>
      <c r="CJ643" s="232">
        <f t="shared" si="5455"/>
        <v>0</v>
      </c>
      <c r="CK643" s="232">
        <f t="shared" si="5451"/>
        <v>0</v>
      </c>
      <c r="CL643" s="232">
        <f t="shared" si="5451"/>
        <v>0</v>
      </c>
      <c r="CM643" s="232">
        <f t="shared" si="5451"/>
        <v>0</v>
      </c>
      <c r="CN643" s="232">
        <f t="shared" si="5451"/>
        <v>0</v>
      </c>
      <c r="CO643" s="232">
        <f t="shared" si="5451"/>
        <v>0</v>
      </c>
      <c r="CP643" s="232">
        <f t="shared" ref="CP643:HH643" si="5457">IFERROR(CP634*CP625,0)</f>
        <v>0</v>
      </c>
      <c r="CQ643" s="232">
        <f t="shared" si="5457"/>
        <v>0</v>
      </c>
      <c r="CR643" s="232">
        <f t="shared" ref="CR643:CT643" si="5458">IFERROR(CR634*CR625,0)</f>
        <v>0</v>
      </c>
      <c r="CS643" s="232">
        <f t="shared" si="5458"/>
        <v>0</v>
      </c>
      <c r="CT643" s="232">
        <f t="shared" si="5458"/>
        <v>0</v>
      </c>
      <c r="CU643" s="232">
        <f t="shared" si="5457"/>
        <v>0</v>
      </c>
      <c r="CV643" s="232">
        <f t="shared" si="5457"/>
        <v>0</v>
      </c>
      <c r="CW643" s="232">
        <f t="shared" si="5457"/>
        <v>0</v>
      </c>
      <c r="CX643" s="232">
        <f t="shared" si="5457"/>
        <v>0</v>
      </c>
      <c r="CY643" s="232">
        <f t="shared" si="5457"/>
        <v>0</v>
      </c>
      <c r="CZ643" s="232">
        <f t="shared" si="5457"/>
        <v>0</v>
      </c>
      <c r="DA643" s="232">
        <f t="shared" si="5457"/>
        <v>0</v>
      </c>
      <c r="DB643" s="232">
        <f t="shared" si="5457"/>
        <v>0</v>
      </c>
      <c r="DC643" s="232">
        <f t="shared" ref="DC643:DT643" si="5459">IFERROR(DC634*DC625,0)</f>
        <v>0</v>
      </c>
      <c r="DD643" s="232">
        <f t="shared" si="5459"/>
        <v>0</v>
      </c>
      <c r="DE643" s="232">
        <f t="shared" si="5459"/>
        <v>0</v>
      </c>
      <c r="DF643" s="232">
        <f t="shared" si="5459"/>
        <v>0</v>
      </c>
      <c r="DG643" s="232">
        <f t="shared" si="5459"/>
        <v>0</v>
      </c>
      <c r="DH643" s="232">
        <f t="shared" ref="DH643:DI643" si="5460">IFERROR(DH634*DH625,0)</f>
        <v>0</v>
      </c>
      <c r="DI643" s="232">
        <f t="shared" si="5460"/>
        <v>0</v>
      </c>
      <c r="DJ643" s="232">
        <f t="shared" si="5459"/>
        <v>0</v>
      </c>
      <c r="DK643" s="232">
        <f t="shared" si="5459"/>
        <v>0</v>
      </c>
      <c r="DL643" s="232">
        <f t="shared" si="5459"/>
        <v>0</v>
      </c>
      <c r="DM643" s="232">
        <f t="shared" si="5459"/>
        <v>0</v>
      </c>
      <c r="DN643" s="232">
        <f t="shared" si="5459"/>
        <v>0</v>
      </c>
      <c r="DO643" s="232">
        <f t="shared" ref="DO643" si="5461">IFERROR(DO634*DO625,0)</f>
        <v>0</v>
      </c>
      <c r="DP643" s="232">
        <f t="shared" si="5459"/>
        <v>0</v>
      </c>
      <c r="DQ643" s="232">
        <f t="shared" si="5459"/>
        <v>0</v>
      </c>
      <c r="DR643" s="232">
        <f t="shared" si="5459"/>
        <v>0</v>
      </c>
      <c r="DS643" s="232">
        <f t="shared" si="5459"/>
        <v>0</v>
      </c>
      <c r="DT643" s="232">
        <f t="shared" si="5459"/>
        <v>0</v>
      </c>
      <c r="DU643" s="232">
        <f t="shared" ref="DU643:EC643" si="5462">IFERROR(DU634*DU625,0)</f>
        <v>0</v>
      </c>
      <c r="DV643" s="232">
        <f t="shared" ref="DV643:EB643" si="5463">IFERROR(DV634*DV625,0)</f>
        <v>0</v>
      </c>
      <c r="DW643" s="232">
        <f t="shared" si="5463"/>
        <v>0</v>
      </c>
      <c r="DX643" s="232">
        <f t="shared" si="5463"/>
        <v>0</v>
      </c>
      <c r="DY643" s="232">
        <f t="shared" si="5463"/>
        <v>0</v>
      </c>
      <c r="DZ643" s="232">
        <f t="shared" si="5463"/>
        <v>0</v>
      </c>
      <c r="EA643" s="232">
        <f t="shared" si="5463"/>
        <v>0</v>
      </c>
      <c r="EB643" s="232">
        <f t="shared" si="5463"/>
        <v>0</v>
      </c>
      <c r="EC643" s="232">
        <f t="shared" si="5462"/>
        <v>0</v>
      </c>
      <c r="ED643" s="232">
        <f t="shared" si="5457"/>
        <v>0</v>
      </c>
      <c r="EE643" s="232">
        <f t="shared" si="5457"/>
        <v>0</v>
      </c>
      <c r="EF643" s="232">
        <f t="shared" si="5457"/>
        <v>0</v>
      </c>
      <c r="EG643" s="232">
        <f t="shared" si="5457"/>
        <v>0</v>
      </c>
      <c r="EH643" s="232">
        <f t="shared" si="5457"/>
        <v>0</v>
      </c>
      <c r="EI643" s="232">
        <f t="shared" ref="EI643" si="5464">IFERROR(EI634*EI625,0)</f>
        <v>0</v>
      </c>
      <c r="EJ643" s="232">
        <f t="shared" ref="EJ643:FR643" si="5465">IFERROR(EJ634*EJ625,0)</f>
        <v>0</v>
      </c>
      <c r="EK643" s="232">
        <f t="shared" si="5465"/>
        <v>0</v>
      </c>
      <c r="EL643" s="232">
        <f t="shared" si="5465"/>
        <v>0</v>
      </c>
      <c r="EM643" s="232">
        <f t="shared" si="5465"/>
        <v>0</v>
      </c>
      <c r="EN643" s="232">
        <f t="shared" si="5465"/>
        <v>0</v>
      </c>
      <c r="EO643" s="232">
        <f t="shared" si="5465"/>
        <v>0</v>
      </c>
      <c r="EP643" s="232">
        <f t="shared" si="5465"/>
        <v>0</v>
      </c>
      <c r="EQ643" s="232">
        <f t="shared" si="5465"/>
        <v>0</v>
      </c>
      <c r="ER643" s="232">
        <f t="shared" ref="ER643:ES643" si="5466">IFERROR(ER634*ER625,0)</f>
        <v>0</v>
      </c>
      <c r="ES643" s="232">
        <f t="shared" si="5466"/>
        <v>0</v>
      </c>
      <c r="ET643" s="232">
        <f t="shared" si="5465"/>
        <v>0</v>
      </c>
      <c r="EU643" s="232">
        <f t="shared" si="5465"/>
        <v>0</v>
      </c>
      <c r="EV643" s="232">
        <f t="shared" si="5465"/>
        <v>0</v>
      </c>
      <c r="EW643" s="232">
        <f t="shared" si="5465"/>
        <v>0</v>
      </c>
      <c r="EX643" s="232">
        <f t="shared" si="5465"/>
        <v>0</v>
      </c>
      <c r="EY643" s="232">
        <f t="shared" ref="EY643" si="5467">IFERROR(EY634*EY625,0)</f>
        <v>0</v>
      </c>
      <c r="EZ643" s="232">
        <f t="shared" si="5465"/>
        <v>0</v>
      </c>
      <c r="FA643" s="232">
        <f t="shared" si="5465"/>
        <v>0</v>
      </c>
      <c r="FB643" s="232">
        <f t="shared" si="5465"/>
        <v>0</v>
      </c>
      <c r="FC643" s="232">
        <f t="shared" si="5465"/>
        <v>0</v>
      </c>
      <c r="FD643" s="232">
        <f t="shared" si="5465"/>
        <v>0</v>
      </c>
      <c r="FE643" s="232">
        <f t="shared" ref="FE643:FM643" si="5468">IFERROR(FE634*FE625,0)</f>
        <v>0</v>
      </c>
      <c r="FF643" s="232">
        <f t="shared" ref="FF643:FL643" si="5469">IFERROR(FF634*FF625,0)</f>
        <v>0</v>
      </c>
      <c r="FG643" s="232">
        <f t="shared" si="5469"/>
        <v>0</v>
      </c>
      <c r="FH643" s="232">
        <f t="shared" si="5469"/>
        <v>0</v>
      </c>
      <c r="FI643" s="232">
        <f t="shared" si="5469"/>
        <v>0</v>
      </c>
      <c r="FJ643" s="232">
        <f t="shared" si="5469"/>
        <v>0</v>
      </c>
      <c r="FK643" s="232">
        <f t="shared" si="5469"/>
        <v>0</v>
      </c>
      <c r="FL643" s="232">
        <f t="shared" si="5469"/>
        <v>0</v>
      </c>
      <c r="FM643" s="232">
        <f t="shared" si="5468"/>
        <v>0</v>
      </c>
      <c r="FN643" s="232">
        <f t="shared" si="5465"/>
        <v>0</v>
      </c>
      <c r="FO643" s="232">
        <f t="shared" si="5465"/>
        <v>0</v>
      </c>
      <c r="FP643" s="232">
        <f t="shared" si="5465"/>
        <v>0</v>
      </c>
      <c r="FQ643" s="232">
        <f t="shared" si="5465"/>
        <v>0</v>
      </c>
      <c r="FR643" s="232">
        <f t="shared" si="5465"/>
        <v>0</v>
      </c>
      <c r="FS643" s="232">
        <f t="shared" ref="FS643" si="5470">IFERROR(FS634*FS625,0)</f>
        <v>0</v>
      </c>
      <c r="FT643" s="232">
        <f t="shared" si="5457"/>
        <v>0</v>
      </c>
      <c r="FU643" s="232">
        <f t="shared" si="5457"/>
        <v>0</v>
      </c>
      <c r="FV643" s="232">
        <f t="shared" si="5457"/>
        <v>0</v>
      </c>
      <c r="FW643" s="232">
        <f t="shared" si="5457"/>
        <v>0</v>
      </c>
      <c r="FX643" s="232">
        <f t="shared" si="5457"/>
        <v>0</v>
      </c>
      <c r="FY643" s="232">
        <f t="shared" si="5457"/>
        <v>0</v>
      </c>
      <c r="FZ643" s="232">
        <f t="shared" si="5457"/>
        <v>0</v>
      </c>
      <c r="GA643" s="232">
        <f t="shared" si="5457"/>
        <v>0</v>
      </c>
      <c r="GB643" s="232">
        <f t="shared" si="5457"/>
        <v>0</v>
      </c>
      <c r="GC643" s="232">
        <f t="shared" ref="GC643:GD643" si="5471">IFERROR(GC634*GC625,0)</f>
        <v>0</v>
      </c>
      <c r="GD643" s="232">
        <f t="shared" si="5471"/>
        <v>0</v>
      </c>
      <c r="GE643" s="232">
        <f t="shared" si="5457"/>
        <v>0</v>
      </c>
      <c r="GF643" s="232">
        <f t="shared" si="5457"/>
        <v>0</v>
      </c>
      <c r="GG643" s="232">
        <f t="shared" si="5457"/>
        <v>0</v>
      </c>
      <c r="GH643" s="232">
        <f t="shared" si="5457"/>
        <v>0</v>
      </c>
      <c r="GI643" s="232">
        <f t="shared" si="5457"/>
        <v>0</v>
      </c>
      <c r="GJ643" s="232">
        <f t="shared" ref="GJ643" si="5472">IFERROR(GJ634*GJ625,0)</f>
        <v>0</v>
      </c>
      <c r="GK643" s="232">
        <f t="shared" si="5457"/>
        <v>0</v>
      </c>
      <c r="GL643" s="232">
        <f t="shared" si="5457"/>
        <v>0</v>
      </c>
      <c r="GM643" s="232">
        <f t="shared" si="5457"/>
        <v>0</v>
      </c>
      <c r="GN643" s="232">
        <f t="shared" si="5457"/>
        <v>0</v>
      </c>
      <c r="GO643" s="232">
        <f t="shared" si="5457"/>
        <v>0</v>
      </c>
      <c r="GP643" s="232">
        <f t="shared" ref="GP643:GX643" si="5473">IFERROR(GP634*GP625,0)</f>
        <v>0</v>
      </c>
      <c r="GQ643" s="232">
        <f t="shared" ref="GQ643:GW643" si="5474">IFERROR(GQ634*GQ625,0)</f>
        <v>0</v>
      </c>
      <c r="GR643" s="232">
        <f t="shared" si="5474"/>
        <v>0</v>
      </c>
      <c r="GS643" s="232">
        <f t="shared" si="5474"/>
        <v>0</v>
      </c>
      <c r="GT643" s="232">
        <f t="shared" si="5474"/>
        <v>0</v>
      </c>
      <c r="GU643" s="232">
        <f t="shared" si="5474"/>
        <v>0</v>
      </c>
      <c r="GV643" s="232">
        <f t="shared" si="5474"/>
        <v>0</v>
      </c>
      <c r="GW643" s="232">
        <f t="shared" si="5474"/>
        <v>0</v>
      </c>
      <c r="GX643" s="232">
        <f t="shared" si="5473"/>
        <v>0</v>
      </c>
      <c r="GY643" s="232">
        <f t="shared" si="5457"/>
        <v>0</v>
      </c>
      <c r="GZ643" s="232">
        <f t="shared" si="5457"/>
        <v>0</v>
      </c>
      <c r="HA643" s="232">
        <f t="shared" si="5457"/>
        <v>0</v>
      </c>
      <c r="HB643" s="232">
        <f t="shared" si="5457"/>
        <v>0</v>
      </c>
      <c r="HC643" s="232">
        <f t="shared" si="5457"/>
        <v>0</v>
      </c>
      <c r="HD643" s="232">
        <f t="shared" ref="HD643:HE643" si="5475">IFERROR(HD634*HD625,0)</f>
        <v>0</v>
      </c>
      <c r="HE643" s="232">
        <f t="shared" si="5475"/>
        <v>0</v>
      </c>
      <c r="HF643" s="232">
        <f t="shared" ref="HF643:HG643" si="5476">IFERROR(HF634*HF625,0)</f>
        <v>0</v>
      </c>
      <c r="HG643" s="232">
        <f t="shared" si="5476"/>
        <v>0</v>
      </c>
      <c r="HH643" s="232">
        <f t="shared" si="5457"/>
        <v>0</v>
      </c>
      <c r="HI643" s="232">
        <f t="shared" si="5451"/>
        <v>0</v>
      </c>
      <c r="HJ643" s="232">
        <f t="shared" si="5451"/>
        <v>0</v>
      </c>
      <c r="HK643" s="232">
        <f t="shared" ref="HK643:HL643" si="5477">IFERROR(HK634*HK625,0)</f>
        <v>0</v>
      </c>
      <c r="HL643" s="232">
        <f t="shared" si="5477"/>
        <v>0</v>
      </c>
      <c r="HM643" s="232">
        <f t="shared" si="5451"/>
        <v>0</v>
      </c>
      <c r="HN643" s="232">
        <f t="shared" si="5451"/>
        <v>0</v>
      </c>
      <c r="HO643" s="232">
        <f t="shared" si="5451"/>
        <v>0</v>
      </c>
      <c r="HP643" s="232">
        <f t="shared" ref="HP643" si="5478">IFERROR(HP634*HP625,0)</f>
        <v>0</v>
      </c>
      <c r="HQ643" s="232">
        <f t="shared" si="5451"/>
        <v>0.18923547435116486</v>
      </c>
      <c r="HR643" s="232">
        <f t="shared" si="5451"/>
        <v>0.18923547435116486</v>
      </c>
      <c r="HS643" s="232">
        <f t="shared" si="5451"/>
        <v>0</v>
      </c>
      <c r="HT643" s="232">
        <f t="shared" si="5451"/>
        <v>0</v>
      </c>
      <c r="HU643" s="232">
        <f t="shared" si="5451"/>
        <v>0</v>
      </c>
      <c r="HV643" s="232">
        <f t="shared" ref="HV643:IB643" si="5479">IFERROR(HV634*HV625,0)</f>
        <v>0</v>
      </c>
      <c r="HW643" s="232">
        <f t="shared" si="5479"/>
        <v>0</v>
      </c>
      <c r="HX643" s="232">
        <f t="shared" si="5479"/>
        <v>0</v>
      </c>
      <c r="HY643" s="232">
        <f t="shared" si="5479"/>
        <v>0</v>
      </c>
      <c r="HZ643" s="232">
        <f t="shared" si="5479"/>
        <v>0</v>
      </c>
      <c r="IA643" s="232">
        <f t="shared" si="5479"/>
        <v>0</v>
      </c>
      <c r="IB643" s="232">
        <f t="shared" si="5479"/>
        <v>0</v>
      </c>
      <c r="IC643" s="232">
        <f t="shared" ref="IC643:IG643" si="5480">IFERROR(IC634*IC625,0)</f>
        <v>0</v>
      </c>
      <c r="ID643" s="232">
        <f t="shared" si="5480"/>
        <v>0</v>
      </c>
      <c r="IE643" s="232">
        <f t="shared" si="5480"/>
        <v>0</v>
      </c>
      <c r="IF643" s="232">
        <f t="shared" si="5480"/>
        <v>0</v>
      </c>
      <c r="IG643" s="232">
        <f t="shared" si="5480"/>
        <v>0</v>
      </c>
      <c r="IH643" s="232">
        <f t="shared" ref="IH643:IL643" si="5481">IFERROR(IH634*IH625,0)</f>
        <v>0</v>
      </c>
      <c r="II643" s="232">
        <f t="shared" si="5481"/>
        <v>0</v>
      </c>
      <c r="IJ643" s="232">
        <f t="shared" si="5481"/>
        <v>0</v>
      </c>
      <c r="IK643" s="232">
        <f t="shared" si="5481"/>
        <v>0</v>
      </c>
      <c r="IL643" s="232">
        <f t="shared" si="5481"/>
        <v>0</v>
      </c>
      <c r="IM643" s="232">
        <f t="shared" ref="IM643:IU643" si="5482">IFERROR(IM634*IM625,0)</f>
        <v>0</v>
      </c>
      <c r="IN643" s="232">
        <f t="shared" si="5482"/>
        <v>0</v>
      </c>
      <c r="IO643" s="232">
        <f t="shared" si="5482"/>
        <v>0</v>
      </c>
      <c r="IP643" s="232">
        <f t="shared" si="5482"/>
        <v>0</v>
      </c>
      <c r="IQ643" s="232">
        <f t="shared" si="5482"/>
        <v>0</v>
      </c>
      <c r="IR643" s="232">
        <f t="shared" si="5482"/>
        <v>0</v>
      </c>
      <c r="IS643" s="232">
        <f t="shared" si="5482"/>
        <v>0</v>
      </c>
      <c r="IT643" s="232">
        <f t="shared" si="5482"/>
        <v>0</v>
      </c>
      <c r="IU643" s="232">
        <f t="shared" si="5482"/>
        <v>0</v>
      </c>
      <c r="IV643" s="57"/>
      <c r="IW643" s="57"/>
      <c r="IX643" s="57"/>
      <c r="IY643" s="57"/>
      <c r="IZ643" s="57"/>
      <c r="JA643" s="57"/>
      <c r="JB643" s="57"/>
      <c r="JC643" s="57"/>
      <c r="JD643" s="57"/>
      <c r="JE643" s="57"/>
      <c r="JF643" s="57"/>
      <c r="JG643" s="57"/>
      <c r="JH643" s="57"/>
      <c r="JL643" s="277" t="s">
        <v>164</v>
      </c>
    </row>
    <row r="644" spans="1:272" hidden="1" outlineLevel="1" x14ac:dyDescent="0.3">
      <c r="A644" s="53"/>
      <c r="B644" s="230" t="s">
        <v>444</v>
      </c>
      <c r="C644" s="51" t="s">
        <v>179</v>
      </c>
      <c r="D644" s="231">
        <f>D637*D607/1000</f>
        <v>0</v>
      </c>
      <c r="E644" s="232">
        <f t="shared" ref="E644:M644" si="5483">E637*E607/1000</f>
        <v>0</v>
      </c>
      <c r="F644" s="232">
        <f t="shared" ref="F644:H644" si="5484">F637*F607/1000</f>
        <v>0</v>
      </c>
      <c r="G644" s="232">
        <f t="shared" si="5484"/>
        <v>0</v>
      </c>
      <c r="H644" s="232">
        <f t="shared" si="5484"/>
        <v>0</v>
      </c>
      <c r="I644" s="232">
        <f t="shared" si="5483"/>
        <v>0</v>
      </c>
      <c r="J644" s="232">
        <f t="shared" si="5483"/>
        <v>0</v>
      </c>
      <c r="K644" s="232">
        <f t="shared" si="5483"/>
        <v>0</v>
      </c>
      <c r="L644" s="232">
        <f t="shared" si="5483"/>
        <v>0</v>
      </c>
      <c r="M644" s="232">
        <f t="shared" si="5483"/>
        <v>0</v>
      </c>
      <c r="N644" s="232">
        <f t="shared" ref="N644:P644" si="5485">N637*N607/1000</f>
        <v>0</v>
      </c>
      <c r="O644" s="232">
        <f t="shared" si="5485"/>
        <v>0</v>
      </c>
      <c r="P644" s="232">
        <f t="shared" si="5485"/>
        <v>0</v>
      </c>
      <c r="Q644" s="232">
        <f t="shared" ref="Q644:HU644" si="5486">Q637*Q607/1000</f>
        <v>0</v>
      </c>
      <c r="R644" s="232">
        <f t="shared" si="5486"/>
        <v>0</v>
      </c>
      <c r="S644" s="232">
        <f t="shared" ref="S644:Z644" si="5487">S637*S607/1000</f>
        <v>0</v>
      </c>
      <c r="T644" s="232">
        <f t="shared" si="5487"/>
        <v>0</v>
      </c>
      <c r="U644" s="232">
        <f t="shared" si="5487"/>
        <v>0</v>
      </c>
      <c r="V644" s="232">
        <f t="shared" si="5487"/>
        <v>0</v>
      </c>
      <c r="W644" s="232">
        <f t="shared" si="5487"/>
        <v>0</v>
      </c>
      <c r="X644" s="232">
        <f t="shared" si="5487"/>
        <v>0</v>
      </c>
      <c r="Y644" s="232">
        <f t="shared" si="5487"/>
        <v>0</v>
      </c>
      <c r="Z644" s="232">
        <f t="shared" si="5487"/>
        <v>0</v>
      </c>
      <c r="AA644" s="232">
        <f t="shared" si="5486"/>
        <v>0</v>
      </c>
      <c r="AB644" s="232">
        <f t="shared" si="5486"/>
        <v>0</v>
      </c>
      <c r="AC644" s="232">
        <f t="shared" si="5486"/>
        <v>0</v>
      </c>
      <c r="AD644" s="232">
        <f t="shared" si="5486"/>
        <v>0</v>
      </c>
      <c r="AE644" s="232">
        <f t="shared" si="5486"/>
        <v>0</v>
      </c>
      <c r="AF644" s="232">
        <f t="shared" si="5486"/>
        <v>0</v>
      </c>
      <c r="AG644" s="232">
        <f t="shared" si="5486"/>
        <v>0</v>
      </c>
      <c r="AH644" s="232">
        <f t="shared" si="5486"/>
        <v>0</v>
      </c>
      <c r="AI644" s="232">
        <f t="shared" si="5486"/>
        <v>0</v>
      </c>
      <c r="AJ644" s="232">
        <f t="shared" si="5486"/>
        <v>0</v>
      </c>
      <c r="AK644" s="232">
        <f t="shared" si="5486"/>
        <v>0</v>
      </c>
      <c r="AL644" s="232">
        <f t="shared" si="5486"/>
        <v>0</v>
      </c>
      <c r="AM644" s="232">
        <f t="shared" si="5486"/>
        <v>0</v>
      </c>
      <c r="AN644" s="232">
        <f t="shared" si="5486"/>
        <v>0</v>
      </c>
      <c r="AO644" s="232">
        <f t="shared" si="5486"/>
        <v>0</v>
      </c>
      <c r="AP644" s="232">
        <f t="shared" si="5486"/>
        <v>0</v>
      </c>
      <c r="AQ644" s="232">
        <f t="shared" si="5486"/>
        <v>0</v>
      </c>
      <c r="AR644" s="232">
        <f t="shared" ref="AR644:BR644" si="5488">AR637*AR607/1000</f>
        <v>0</v>
      </c>
      <c r="AS644" s="232">
        <f t="shared" si="5488"/>
        <v>0</v>
      </c>
      <c r="AT644" s="232">
        <f t="shared" si="5488"/>
        <v>0</v>
      </c>
      <c r="AU644" s="232">
        <f t="shared" si="5488"/>
        <v>0</v>
      </c>
      <c r="AV644" s="232">
        <f t="shared" si="5488"/>
        <v>0</v>
      </c>
      <c r="AW644" s="232">
        <f t="shared" si="5488"/>
        <v>0</v>
      </c>
      <c r="AX644" s="232">
        <f t="shared" si="5488"/>
        <v>0</v>
      </c>
      <c r="AY644" s="232">
        <f t="shared" si="5488"/>
        <v>0</v>
      </c>
      <c r="AZ644" s="232">
        <f t="shared" si="5488"/>
        <v>0</v>
      </c>
      <c r="BA644" s="232">
        <f t="shared" si="5488"/>
        <v>0</v>
      </c>
      <c r="BB644" s="232">
        <f t="shared" ref="BB644:BF644" si="5489">BB637*BB607/1000</f>
        <v>0</v>
      </c>
      <c r="BC644" s="232">
        <f t="shared" si="5489"/>
        <v>0</v>
      </c>
      <c r="BD644" s="232">
        <f t="shared" si="5489"/>
        <v>0</v>
      </c>
      <c r="BE644" s="232">
        <f t="shared" si="5489"/>
        <v>0</v>
      </c>
      <c r="BF644" s="232">
        <f t="shared" si="5489"/>
        <v>0</v>
      </c>
      <c r="BG644" s="232">
        <f t="shared" si="5488"/>
        <v>0</v>
      </c>
      <c r="BH644" s="232">
        <f t="shared" si="5488"/>
        <v>0</v>
      </c>
      <c r="BI644" s="232">
        <f t="shared" si="5488"/>
        <v>0</v>
      </c>
      <c r="BJ644" s="232">
        <f t="shared" si="5488"/>
        <v>0</v>
      </c>
      <c r="BK644" s="232">
        <f t="shared" si="5488"/>
        <v>0</v>
      </c>
      <c r="BL644" s="232">
        <f t="shared" si="5488"/>
        <v>0</v>
      </c>
      <c r="BM644" s="232">
        <f t="shared" si="5488"/>
        <v>0</v>
      </c>
      <c r="BN644" s="232">
        <f t="shared" si="5488"/>
        <v>0</v>
      </c>
      <c r="BO644" s="232">
        <f t="shared" si="5488"/>
        <v>0</v>
      </c>
      <c r="BP644" s="232">
        <f t="shared" si="5488"/>
        <v>0</v>
      </c>
      <c r="BQ644" s="232">
        <f t="shared" si="5488"/>
        <v>0</v>
      </c>
      <c r="BR644" s="232">
        <f t="shared" si="5488"/>
        <v>0</v>
      </c>
      <c r="BS644" s="232">
        <f t="shared" ref="BS644:CJ644" si="5490">BS637*BS607/1000</f>
        <v>0</v>
      </c>
      <c r="BT644" s="232">
        <f t="shared" si="5490"/>
        <v>0</v>
      </c>
      <c r="BU644" s="232">
        <f t="shared" si="5490"/>
        <v>0</v>
      </c>
      <c r="BV644" s="232">
        <f t="shared" si="5490"/>
        <v>0</v>
      </c>
      <c r="BW644" s="232">
        <f t="shared" si="5490"/>
        <v>0</v>
      </c>
      <c r="BX644" s="232">
        <f t="shared" si="5490"/>
        <v>0</v>
      </c>
      <c r="BY644" s="232">
        <f t="shared" si="5490"/>
        <v>0</v>
      </c>
      <c r="BZ644" s="232">
        <f t="shared" si="5490"/>
        <v>0</v>
      </c>
      <c r="CA644" s="232">
        <f t="shared" si="5490"/>
        <v>0</v>
      </c>
      <c r="CB644" s="232">
        <f t="shared" si="5490"/>
        <v>0</v>
      </c>
      <c r="CC644" s="232">
        <f t="shared" ref="CC644:CG644" si="5491">CC637*CC607/1000</f>
        <v>0</v>
      </c>
      <c r="CD644" s="232">
        <f t="shared" si="5491"/>
        <v>0</v>
      </c>
      <c r="CE644" s="232">
        <f t="shared" si="5491"/>
        <v>0</v>
      </c>
      <c r="CF644" s="232">
        <f t="shared" si="5491"/>
        <v>0</v>
      </c>
      <c r="CG644" s="232">
        <f t="shared" si="5491"/>
        <v>0</v>
      </c>
      <c r="CH644" s="232">
        <f t="shared" si="5490"/>
        <v>0</v>
      </c>
      <c r="CI644" s="232">
        <f t="shared" si="5490"/>
        <v>0</v>
      </c>
      <c r="CJ644" s="232">
        <f t="shared" si="5490"/>
        <v>0</v>
      </c>
      <c r="CK644" s="232">
        <f t="shared" si="5486"/>
        <v>0</v>
      </c>
      <c r="CL644" s="232">
        <f t="shared" si="5486"/>
        <v>0</v>
      </c>
      <c r="CM644" s="232">
        <f t="shared" si="5486"/>
        <v>0</v>
      </c>
      <c r="CN644" s="232">
        <f t="shared" si="5486"/>
        <v>0</v>
      </c>
      <c r="CO644" s="232">
        <f t="shared" si="5486"/>
        <v>0</v>
      </c>
      <c r="CP644" s="232">
        <f t="shared" ref="CP644:HH644" si="5492">CP637*CP607/1000</f>
        <v>0</v>
      </c>
      <c r="CQ644" s="232">
        <f t="shared" si="5492"/>
        <v>0</v>
      </c>
      <c r="CR644" s="232">
        <f t="shared" ref="CR644:CT644" si="5493">CR637*CR607/1000</f>
        <v>0</v>
      </c>
      <c r="CS644" s="232">
        <f t="shared" si="5493"/>
        <v>0</v>
      </c>
      <c r="CT644" s="232">
        <f t="shared" si="5493"/>
        <v>0</v>
      </c>
      <c r="CU644" s="232">
        <f t="shared" si="5492"/>
        <v>0</v>
      </c>
      <c r="CV644" s="232">
        <f t="shared" si="5492"/>
        <v>0</v>
      </c>
      <c r="CW644" s="232">
        <f t="shared" si="5492"/>
        <v>0</v>
      </c>
      <c r="CX644" s="232">
        <f t="shared" si="5492"/>
        <v>0</v>
      </c>
      <c r="CY644" s="232">
        <f t="shared" si="5492"/>
        <v>0</v>
      </c>
      <c r="CZ644" s="232">
        <f t="shared" si="5492"/>
        <v>0</v>
      </c>
      <c r="DA644" s="232">
        <f t="shared" si="5492"/>
        <v>0</v>
      </c>
      <c r="DB644" s="232">
        <f t="shared" si="5492"/>
        <v>0</v>
      </c>
      <c r="DC644" s="232">
        <f t="shared" ref="DC644:DT644" si="5494">DC637*DC607/1000</f>
        <v>0</v>
      </c>
      <c r="DD644" s="232">
        <f t="shared" si="5494"/>
        <v>0</v>
      </c>
      <c r="DE644" s="232">
        <f t="shared" si="5494"/>
        <v>0</v>
      </c>
      <c r="DF644" s="232">
        <f t="shared" si="5494"/>
        <v>0</v>
      </c>
      <c r="DG644" s="232">
        <f t="shared" si="5494"/>
        <v>0</v>
      </c>
      <c r="DH644" s="232">
        <f t="shared" ref="DH644:DI644" si="5495">DH637*DH607/1000</f>
        <v>0</v>
      </c>
      <c r="DI644" s="232">
        <f t="shared" si="5495"/>
        <v>0</v>
      </c>
      <c r="DJ644" s="232">
        <f t="shared" si="5494"/>
        <v>0</v>
      </c>
      <c r="DK644" s="232">
        <f t="shared" si="5494"/>
        <v>0</v>
      </c>
      <c r="DL644" s="232">
        <f t="shared" si="5494"/>
        <v>0</v>
      </c>
      <c r="DM644" s="232">
        <f t="shared" si="5494"/>
        <v>0</v>
      </c>
      <c r="DN644" s="232">
        <f t="shared" si="5494"/>
        <v>0</v>
      </c>
      <c r="DO644" s="232">
        <f t="shared" ref="DO644" si="5496">DO637*DO607/1000</f>
        <v>0</v>
      </c>
      <c r="DP644" s="232">
        <f t="shared" si="5494"/>
        <v>0</v>
      </c>
      <c r="DQ644" s="232">
        <f t="shared" si="5494"/>
        <v>0</v>
      </c>
      <c r="DR644" s="232">
        <f t="shared" si="5494"/>
        <v>0</v>
      </c>
      <c r="DS644" s="232">
        <f t="shared" si="5494"/>
        <v>0</v>
      </c>
      <c r="DT644" s="232">
        <f t="shared" si="5494"/>
        <v>0</v>
      </c>
      <c r="DU644" s="232">
        <f t="shared" ref="DU644:EC644" si="5497">DU637*DU607/1000</f>
        <v>0</v>
      </c>
      <c r="DV644" s="232">
        <f t="shared" ref="DV644:EB644" si="5498">DV637*DV607/1000</f>
        <v>0</v>
      </c>
      <c r="DW644" s="232">
        <f t="shared" si="5498"/>
        <v>0</v>
      </c>
      <c r="DX644" s="232">
        <f t="shared" si="5498"/>
        <v>0</v>
      </c>
      <c r="DY644" s="232">
        <f t="shared" si="5498"/>
        <v>0</v>
      </c>
      <c r="DZ644" s="232">
        <f t="shared" si="5498"/>
        <v>0</v>
      </c>
      <c r="EA644" s="232">
        <f t="shared" si="5498"/>
        <v>0</v>
      </c>
      <c r="EB644" s="232">
        <f t="shared" si="5498"/>
        <v>0</v>
      </c>
      <c r="EC644" s="232">
        <f t="shared" si="5497"/>
        <v>0</v>
      </c>
      <c r="ED644" s="232">
        <f t="shared" si="5492"/>
        <v>0</v>
      </c>
      <c r="EE644" s="232">
        <f t="shared" si="5492"/>
        <v>0</v>
      </c>
      <c r="EF644" s="232">
        <f t="shared" si="5492"/>
        <v>0</v>
      </c>
      <c r="EG644" s="232">
        <f t="shared" si="5492"/>
        <v>0</v>
      </c>
      <c r="EH644" s="232">
        <f t="shared" si="5492"/>
        <v>0</v>
      </c>
      <c r="EI644" s="232">
        <f t="shared" ref="EI644" si="5499">EI637*EI607/1000</f>
        <v>0</v>
      </c>
      <c r="EJ644" s="232">
        <f t="shared" ref="EJ644:FR644" si="5500">EJ637*EJ607/1000</f>
        <v>0</v>
      </c>
      <c r="EK644" s="232">
        <f t="shared" si="5500"/>
        <v>0</v>
      </c>
      <c r="EL644" s="232">
        <f t="shared" si="5500"/>
        <v>0</v>
      </c>
      <c r="EM644" s="232">
        <f t="shared" si="5500"/>
        <v>0</v>
      </c>
      <c r="EN644" s="232">
        <f t="shared" si="5500"/>
        <v>0</v>
      </c>
      <c r="EO644" s="232">
        <f t="shared" si="5500"/>
        <v>0</v>
      </c>
      <c r="EP644" s="232">
        <f t="shared" si="5500"/>
        <v>0</v>
      </c>
      <c r="EQ644" s="232">
        <f t="shared" si="5500"/>
        <v>0</v>
      </c>
      <c r="ER644" s="232">
        <f t="shared" ref="ER644:ES644" si="5501">ER637*ER607/1000</f>
        <v>0</v>
      </c>
      <c r="ES644" s="232">
        <f t="shared" si="5501"/>
        <v>0</v>
      </c>
      <c r="ET644" s="232">
        <f t="shared" si="5500"/>
        <v>0</v>
      </c>
      <c r="EU644" s="232">
        <f t="shared" si="5500"/>
        <v>0</v>
      </c>
      <c r="EV644" s="232">
        <f t="shared" si="5500"/>
        <v>0</v>
      </c>
      <c r="EW644" s="232">
        <f t="shared" si="5500"/>
        <v>0</v>
      </c>
      <c r="EX644" s="232">
        <f t="shared" si="5500"/>
        <v>0</v>
      </c>
      <c r="EY644" s="232">
        <f t="shared" ref="EY644" si="5502">EY637*EY607/1000</f>
        <v>0</v>
      </c>
      <c r="EZ644" s="232">
        <f t="shared" si="5500"/>
        <v>0</v>
      </c>
      <c r="FA644" s="232">
        <f t="shared" si="5500"/>
        <v>0</v>
      </c>
      <c r="FB644" s="232">
        <f t="shared" si="5500"/>
        <v>0</v>
      </c>
      <c r="FC644" s="232">
        <f t="shared" si="5500"/>
        <v>0</v>
      </c>
      <c r="FD644" s="232">
        <f t="shared" si="5500"/>
        <v>0</v>
      </c>
      <c r="FE644" s="232">
        <f t="shared" ref="FE644:FM644" si="5503">FE637*FE607/1000</f>
        <v>0</v>
      </c>
      <c r="FF644" s="232">
        <f t="shared" ref="FF644:FL644" si="5504">FF637*FF607/1000</f>
        <v>0</v>
      </c>
      <c r="FG644" s="232">
        <f t="shared" si="5504"/>
        <v>0</v>
      </c>
      <c r="FH644" s="232">
        <f t="shared" si="5504"/>
        <v>0</v>
      </c>
      <c r="FI644" s="232">
        <f t="shared" si="5504"/>
        <v>0</v>
      </c>
      <c r="FJ644" s="232">
        <f t="shared" si="5504"/>
        <v>0</v>
      </c>
      <c r="FK644" s="232">
        <f t="shared" si="5504"/>
        <v>0</v>
      </c>
      <c r="FL644" s="232">
        <f t="shared" si="5504"/>
        <v>0</v>
      </c>
      <c r="FM644" s="232">
        <f t="shared" si="5503"/>
        <v>0</v>
      </c>
      <c r="FN644" s="232">
        <f t="shared" si="5500"/>
        <v>0</v>
      </c>
      <c r="FO644" s="232">
        <f t="shared" si="5500"/>
        <v>0</v>
      </c>
      <c r="FP644" s="232">
        <f t="shared" si="5500"/>
        <v>0</v>
      </c>
      <c r="FQ644" s="232">
        <f t="shared" si="5500"/>
        <v>0</v>
      </c>
      <c r="FR644" s="232">
        <f t="shared" si="5500"/>
        <v>0</v>
      </c>
      <c r="FS644" s="232">
        <f t="shared" ref="FS644" si="5505">FS637*FS607/1000</f>
        <v>0</v>
      </c>
      <c r="FT644" s="232">
        <f t="shared" si="5492"/>
        <v>0</v>
      </c>
      <c r="FU644" s="232">
        <f t="shared" si="5492"/>
        <v>0</v>
      </c>
      <c r="FV644" s="232">
        <f t="shared" si="5492"/>
        <v>0</v>
      </c>
      <c r="FW644" s="232">
        <f t="shared" si="5492"/>
        <v>0</v>
      </c>
      <c r="FX644" s="232">
        <f t="shared" si="5492"/>
        <v>0</v>
      </c>
      <c r="FY644" s="232">
        <f t="shared" si="5492"/>
        <v>0</v>
      </c>
      <c r="FZ644" s="232">
        <f t="shared" si="5492"/>
        <v>0</v>
      </c>
      <c r="GA644" s="232">
        <f t="shared" si="5492"/>
        <v>0</v>
      </c>
      <c r="GB644" s="232">
        <f t="shared" si="5492"/>
        <v>0</v>
      </c>
      <c r="GC644" s="232">
        <f t="shared" ref="GC644:GD644" si="5506">GC637*GC607/1000</f>
        <v>0</v>
      </c>
      <c r="GD644" s="232">
        <f t="shared" si="5506"/>
        <v>0</v>
      </c>
      <c r="GE644" s="232">
        <f t="shared" si="5492"/>
        <v>0</v>
      </c>
      <c r="GF644" s="232">
        <f t="shared" si="5492"/>
        <v>0</v>
      </c>
      <c r="GG644" s="232">
        <f t="shared" si="5492"/>
        <v>0</v>
      </c>
      <c r="GH644" s="232">
        <f t="shared" si="5492"/>
        <v>0</v>
      </c>
      <c r="GI644" s="232">
        <f t="shared" si="5492"/>
        <v>0</v>
      </c>
      <c r="GJ644" s="232">
        <f t="shared" ref="GJ644" si="5507">GJ637*GJ607/1000</f>
        <v>0</v>
      </c>
      <c r="GK644" s="232">
        <f t="shared" si="5492"/>
        <v>0</v>
      </c>
      <c r="GL644" s="232">
        <f t="shared" si="5492"/>
        <v>0</v>
      </c>
      <c r="GM644" s="232">
        <f t="shared" si="5492"/>
        <v>0</v>
      </c>
      <c r="GN644" s="232">
        <f t="shared" si="5492"/>
        <v>0</v>
      </c>
      <c r="GO644" s="232">
        <f t="shared" si="5492"/>
        <v>0</v>
      </c>
      <c r="GP644" s="232">
        <f t="shared" ref="GP644:GX644" si="5508">GP637*GP607/1000</f>
        <v>0</v>
      </c>
      <c r="GQ644" s="232">
        <f t="shared" ref="GQ644:GW644" si="5509">GQ637*GQ607/1000</f>
        <v>0</v>
      </c>
      <c r="GR644" s="232">
        <f t="shared" si="5509"/>
        <v>0</v>
      </c>
      <c r="GS644" s="232">
        <f t="shared" si="5509"/>
        <v>0</v>
      </c>
      <c r="GT644" s="232">
        <f t="shared" si="5509"/>
        <v>0</v>
      </c>
      <c r="GU644" s="232">
        <f t="shared" si="5509"/>
        <v>0</v>
      </c>
      <c r="GV644" s="232">
        <f t="shared" si="5509"/>
        <v>0</v>
      </c>
      <c r="GW644" s="232">
        <f t="shared" si="5509"/>
        <v>0</v>
      </c>
      <c r="GX644" s="232">
        <f t="shared" si="5508"/>
        <v>0</v>
      </c>
      <c r="GY644" s="232">
        <f t="shared" si="5492"/>
        <v>0</v>
      </c>
      <c r="GZ644" s="232">
        <f t="shared" si="5492"/>
        <v>0</v>
      </c>
      <c r="HA644" s="232">
        <f t="shared" si="5492"/>
        <v>0</v>
      </c>
      <c r="HB644" s="232">
        <f t="shared" si="5492"/>
        <v>0</v>
      </c>
      <c r="HC644" s="232">
        <f t="shared" si="5492"/>
        <v>0</v>
      </c>
      <c r="HD644" s="232">
        <f t="shared" ref="HD644:HE644" si="5510">HD637*HD607/1000</f>
        <v>0</v>
      </c>
      <c r="HE644" s="232">
        <f t="shared" si="5510"/>
        <v>0</v>
      </c>
      <c r="HF644" s="232">
        <f t="shared" ref="HF644:HG644" si="5511">HF637*HF607/1000</f>
        <v>0</v>
      </c>
      <c r="HG644" s="232">
        <f t="shared" si="5511"/>
        <v>0</v>
      </c>
      <c r="HH644" s="232">
        <f t="shared" si="5492"/>
        <v>0</v>
      </c>
      <c r="HI644" s="232">
        <f t="shared" si="5486"/>
        <v>0</v>
      </c>
      <c r="HJ644" s="232">
        <f t="shared" si="5486"/>
        <v>0</v>
      </c>
      <c r="HK644" s="232">
        <f t="shared" ref="HK644:HL644" si="5512">HK637*HK607/1000</f>
        <v>0</v>
      </c>
      <c r="HL644" s="232">
        <f t="shared" si="5512"/>
        <v>0</v>
      </c>
      <c r="HM644" s="232">
        <f t="shared" si="5486"/>
        <v>0</v>
      </c>
      <c r="HN644" s="232">
        <f t="shared" si="5486"/>
        <v>0</v>
      </c>
      <c r="HO644" s="232">
        <f t="shared" si="5486"/>
        <v>0</v>
      </c>
      <c r="HP644" s="232">
        <f t="shared" ref="HP644" si="5513">HP637*HP607/1000</f>
        <v>0</v>
      </c>
      <c r="HQ644" s="232">
        <f t="shared" si="5486"/>
        <v>3.9270131000000004</v>
      </c>
      <c r="HR644" s="232">
        <f t="shared" si="5486"/>
        <v>3.9270131000000004</v>
      </c>
      <c r="HS644" s="232">
        <f t="shared" si="5486"/>
        <v>0</v>
      </c>
      <c r="HT644" s="232">
        <f t="shared" si="5486"/>
        <v>0</v>
      </c>
      <c r="HU644" s="232">
        <f t="shared" si="5486"/>
        <v>0</v>
      </c>
      <c r="HV644" s="232">
        <f t="shared" ref="HV644:IB644" si="5514">HV637*HV607/1000</f>
        <v>0</v>
      </c>
      <c r="HW644" s="232">
        <f t="shared" si="5514"/>
        <v>0</v>
      </c>
      <c r="HX644" s="232">
        <f t="shared" si="5514"/>
        <v>0</v>
      </c>
      <c r="HY644" s="232">
        <f t="shared" si="5514"/>
        <v>0</v>
      </c>
      <c r="HZ644" s="232">
        <f t="shared" si="5514"/>
        <v>0</v>
      </c>
      <c r="IA644" s="232">
        <f t="shared" si="5514"/>
        <v>0</v>
      </c>
      <c r="IB644" s="232">
        <f t="shared" si="5514"/>
        <v>0</v>
      </c>
      <c r="IC644" s="232">
        <f t="shared" ref="IC644:IG644" si="5515">IC637*IC607/1000</f>
        <v>0</v>
      </c>
      <c r="ID644" s="232">
        <f t="shared" si="5515"/>
        <v>0</v>
      </c>
      <c r="IE644" s="232">
        <f t="shared" si="5515"/>
        <v>0</v>
      </c>
      <c r="IF644" s="232">
        <f t="shared" si="5515"/>
        <v>0</v>
      </c>
      <c r="IG644" s="232">
        <f t="shared" si="5515"/>
        <v>0</v>
      </c>
      <c r="IH644" s="232">
        <f t="shared" ref="IH644:IL644" si="5516">IH637*IH607/1000</f>
        <v>0</v>
      </c>
      <c r="II644" s="232">
        <f t="shared" si="5516"/>
        <v>0</v>
      </c>
      <c r="IJ644" s="232">
        <f t="shared" si="5516"/>
        <v>0</v>
      </c>
      <c r="IK644" s="232">
        <f t="shared" si="5516"/>
        <v>0</v>
      </c>
      <c r="IL644" s="232">
        <f t="shared" si="5516"/>
        <v>0</v>
      </c>
      <c r="IM644" s="232">
        <f t="shared" ref="IM644:IU644" si="5517">IM637*IM607/1000</f>
        <v>0</v>
      </c>
      <c r="IN644" s="232">
        <f t="shared" si="5517"/>
        <v>0</v>
      </c>
      <c r="IO644" s="232">
        <f t="shared" si="5517"/>
        <v>0</v>
      </c>
      <c r="IP644" s="232">
        <f t="shared" si="5517"/>
        <v>0</v>
      </c>
      <c r="IQ644" s="232">
        <f t="shared" si="5517"/>
        <v>0</v>
      </c>
      <c r="IR644" s="232">
        <f t="shared" si="5517"/>
        <v>0</v>
      </c>
      <c r="IS644" s="232">
        <f t="shared" si="5517"/>
        <v>0</v>
      </c>
      <c r="IT644" s="232">
        <f t="shared" si="5517"/>
        <v>0</v>
      </c>
      <c r="IU644" s="232">
        <f t="shared" si="5517"/>
        <v>0</v>
      </c>
      <c r="IV644" s="57"/>
      <c r="IW644" s="57"/>
      <c r="IX644" s="57"/>
      <c r="IY644" s="57"/>
      <c r="IZ644" s="57"/>
      <c r="JA644" s="57"/>
      <c r="JB644" s="57"/>
      <c r="JC644" s="57"/>
      <c r="JD644" s="57"/>
      <c r="JE644" s="57"/>
      <c r="JF644" s="57"/>
      <c r="JG644" s="57"/>
      <c r="JH644" s="57"/>
      <c r="JL644" s="277" t="s">
        <v>164</v>
      </c>
    </row>
    <row r="645" spans="1:272" hidden="1" outlineLevel="1" x14ac:dyDescent="0.3">
      <c r="A645" s="53"/>
      <c r="B645" s="32"/>
      <c r="C645" s="38"/>
      <c r="D645" s="108"/>
      <c r="E645" s="43"/>
      <c r="F645" s="43"/>
      <c r="G645" s="43"/>
      <c r="H645" s="43"/>
      <c r="I645" s="43"/>
      <c r="J645" s="43"/>
      <c r="K645" s="43"/>
      <c r="L645" s="43"/>
      <c r="M645" s="43"/>
      <c r="N645" s="43"/>
      <c r="O645" s="43"/>
      <c r="P645" s="43"/>
      <c r="Q645" s="43"/>
      <c r="R645" s="43"/>
      <c r="S645" s="43"/>
      <c r="T645" s="43"/>
      <c r="U645" s="43"/>
      <c r="V645" s="43"/>
      <c r="W645" s="43"/>
      <c r="X645" s="43"/>
      <c r="Y645" s="43"/>
      <c r="Z645" s="43"/>
      <c r="AA645" s="43"/>
      <c r="AB645" s="43"/>
      <c r="AC645" s="43"/>
      <c r="AD645" s="43"/>
      <c r="AE645" s="43"/>
      <c r="AF645" s="43"/>
      <c r="AG645" s="43"/>
      <c r="AH645" s="43"/>
      <c r="AI645" s="43"/>
      <c r="AJ645" s="43"/>
      <c r="AK645" s="43"/>
      <c r="AL645" s="43"/>
      <c r="AM645" s="43"/>
      <c r="AN645" s="43"/>
      <c r="AO645" s="43"/>
      <c r="AP645" s="43"/>
      <c r="AQ645" s="43"/>
      <c r="AR645" s="43"/>
      <c r="AS645" s="43"/>
      <c r="AT645" s="43"/>
      <c r="AU645" s="43"/>
      <c r="AV645" s="43"/>
      <c r="AW645" s="43"/>
      <c r="AX645" s="43"/>
      <c r="AY645" s="43"/>
      <c r="AZ645" s="43"/>
      <c r="BA645" s="43"/>
      <c r="BB645" s="43"/>
      <c r="BC645" s="43"/>
      <c r="BD645" s="43"/>
      <c r="BE645" s="43"/>
      <c r="BF645" s="43"/>
      <c r="BG645" s="43"/>
      <c r="BH645" s="43"/>
      <c r="BI645" s="43"/>
      <c r="BJ645" s="43"/>
      <c r="BK645" s="43"/>
      <c r="BL645" s="43"/>
      <c r="BM645" s="43"/>
      <c r="BN645" s="43"/>
      <c r="BO645" s="43"/>
      <c r="BP645" s="43"/>
      <c r="BQ645" s="43"/>
      <c r="BR645" s="43"/>
      <c r="BS645" s="43"/>
      <c r="BT645" s="43"/>
      <c r="BU645" s="43"/>
      <c r="BV645" s="43"/>
      <c r="BW645" s="43"/>
      <c r="BX645" s="43"/>
      <c r="BY645" s="43"/>
      <c r="BZ645" s="43"/>
      <c r="CA645" s="43"/>
      <c r="CB645" s="43"/>
      <c r="CC645" s="43"/>
      <c r="CD645" s="43"/>
      <c r="CE645" s="43"/>
      <c r="CF645" s="43"/>
      <c r="CG645" s="43"/>
      <c r="CH645" s="43"/>
      <c r="CI645" s="43"/>
      <c r="CJ645" s="43"/>
      <c r="CK645" s="43"/>
      <c r="CL645" s="43"/>
      <c r="CM645" s="43"/>
      <c r="CN645" s="43"/>
      <c r="CO645" s="43"/>
      <c r="CP645" s="43"/>
      <c r="CQ645" s="43"/>
      <c r="CR645" s="43"/>
      <c r="CS645" s="43"/>
      <c r="CT645" s="43"/>
      <c r="CU645" s="43"/>
      <c r="CV645" s="43"/>
      <c r="CW645" s="43"/>
      <c r="CX645" s="43"/>
      <c r="CY645" s="43"/>
      <c r="CZ645" s="43"/>
      <c r="DA645" s="43"/>
      <c r="DB645" s="43"/>
      <c r="DC645" s="43"/>
      <c r="DD645" s="43"/>
      <c r="DE645" s="43"/>
      <c r="DF645" s="43"/>
      <c r="DG645" s="43"/>
      <c r="DH645" s="43"/>
      <c r="DI645" s="43"/>
      <c r="DJ645" s="43"/>
      <c r="DK645" s="43"/>
      <c r="DL645" s="43"/>
      <c r="DM645" s="43"/>
      <c r="DN645" s="43"/>
      <c r="DO645" s="43"/>
      <c r="DP645" s="43"/>
      <c r="DQ645" s="43"/>
      <c r="DR645" s="43"/>
      <c r="DS645" s="43"/>
      <c r="DT645" s="43"/>
      <c r="DU645" s="43"/>
      <c r="DV645" s="43"/>
      <c r="DW645" s="43"/>
      <c r="DX645" s="43"/>
      <c r="DY645" s="43"/>
      <c r="DZ645" s="43"/>
      <c r="EA645" s="43"/>
      <c r="EB645" s="43"/>
      <c r="EC645" s="43"/>
      <c r="ED645" s="43"/>
      <c r="EE645" s="43"/>
      <c r="EF645" s="43"/>
      <c r="EG645" s="43"/>
      <c r="EH645" s="43"/>
      <c r="EI645" s="43"/>
      <c r="EJ645" s="43"/>
      <c r="EK645" s="43"/>
      <c r="EL645" s="43"/>
      <c r="EM645" s="43"/>
      <c r="EN645" s="43"/>
      <c r="EO645" s="43"/>
      <c r="EP645" s="43"/>
      <c r="EQ645" s="43"/>
      <c r="ER645" s="43"/>
      <c r="ES645" s="43"/>
      <c r="ET645" s="43"/>
      <c r="EU645" s="43"/>
      <c r="EV645" s="43"/>
      <c r="EW645" s="43"/>
      <c r="EX645" s="43"/>
      <c r="EY645" s="43"/>
      <c r="EZ645" s="43"/>
      <c r="FA645" s="43"/>
      <c r="FB645" s="43"/>
      <c r="FC645" s="43"/>
      <c r="FD645" s="43"/>
      <c r="FE645" s="43"/>
      <c r="FF645" s="43"/>
      <c r="FG645" s="43"/>
      <c r="FH645" s="43"/>
      <c r="FI645" s="43"/>
      <c r="FJ645" s="43"/>
      <c r="FK645" s="43"/>
      <c r="FL645" s="43"/>
      <c r="FM645" s="43"/>
      <c r="FN645" s="43"/>
      <c r="FO645" s="43"/>
      <c r="FP645" s="43"/>
      <c r="FQ645" s="43"/>
      <c r="FR645" s="43"/>
      <c r="FS645" s="43"/>
      <c r="FT645" s="43"/>
      <c r="FU645" s="43"/>
      <c r="FV645" s="43"/>
      <c r="FW645" s="43"/>
      <c r="FX645" s="43"/>
      <c r="FY645" s="43"/>
      <c r="FZ645" s="43"/>
      <c r="GA645" s="43"/>
      <c r="GB645" s="43"/>
      <c r="GC645" s="43"/>
      <c r="GD645" s="43"/>
      <c r="GE645" s="43"/>
      <c r="GF645" s="43"/>
      <c r="GG645" s="43"/>
      <c r="GH645" s="43"/>
      <c r="GI645" s="43"/>
      <c r="GJ645" s="43"/>
      <c r="GK645" s="43"/>
      <c r="GL645" s="43"/>
      <c r="GM645" s="43"/>
      <c r="GN645" s="43"/>
      <c r="GO645" s="43"/>
      <c r="GP645" s="43"/>
      <c r="GQ645" s="43"/>
      <c r="GR645" s="43"/>
      <c r="GS645" s="43"/>
      <c r="GT645" s="43"/>
      <c r="GU645" s="43"/>
      <c r="GV645" s="43"/>
      <c r="GW645" s="43"/>
      <c r="GX645" s="43"/>
      <c r="GY645" s="43"/>
      <c r="GZ645" s="43"/>
      <c r="HA645" s="43"/>
      <c r="HB645" s="43"/>
      <c r="HC645" s="43"/>
      <c r="HD645" s="43"/>
      <c r="HE645" s="43"/>
      <c r="HF645" s="43"/>
      <c r="HG645" s="43"/>
      <c r="HH645" s="43"/>
      <c r="HI645" s="43"/>
      <c r="HJ645" s="43"/>
      <c r="HK645" s="43"/>
      <c r="HL645" s="43"/>
      <c r="HM645" s="43"/>
      <c r="HN645" s="43"/>
      <c r="HO645" s="43"/>
      <c r="HP645" s="43"/>
      <c r="HQ645" s="43"/>
      <c r="HR645" s="43"/>
      <c r="HS645" s="43"/>
      <c r="HT645" s="43"/>
      <c r="HU645" s="43"/>
      <c r="HV645" s="43"/>
      <c r="HW645" s="43"/>
      <c r="HX645" s="43"/>
      <c r="HY645" s="43"/>
      <c r="HZ645" s="43"/>
      <c r="IA645" s="43"/>
      <c r="IB645" s="43"/>
      <c r="IC645" s="43"/>
      <c r="ID645" s="43"/>
      <c r="IE645" s="43"/>
      <c r="IF645" s="43"/>
      <c r="IG645" s="43"/>
      <c r="IH645" s="43"/>
      <c r="II645" s="43"/>
      <c r="IJ645" s="43"/>
      <c r="IK645" s="43"/>
      <c r="IL645" s="43"/>
      <c r="IM645" s="43"/>
      <c r="IN645" s="43"/>
      <c r="IO645" s="43"/>
      <c r="IP645" s="43"/>
      <c r="IQ645" s="43"/>
      <c r="IR645" s="43"/>
      <c r="IS645" s="43"/>
      <c r="IT645" s="43"/>
      <c r="IU645" s="43"/>
      <c r="IV645" s="43"/>
      <c r="IW645" s="43"/>
      <c r="IX645" s="43"/>
      <c r="IY645" s="43"/>
      <c r="IZ645" s="43"/>
      <c r="JA645" s="43"/>
      <c r="JB645" s="43"/>
      <c r="JC645" s="43"/>
      <c r="JD645" s="43"/>
      <c r="JE645" s="43"/>
      <c r="JF645" s="43"/>
      <c r="JG645" s="43"/>
      <c r="JH645" s="43"/>
      <c r="JL645" s="277" t="s">
        <v>164</v>
      </c>
    </row>
    <row r="646" spans="1:272" collapsed="1" x14ac:dyDescent="0.3">
      <c r="A646" s="93"/>
      <c r="B646" s="31"/>
      <c r="C646" s="38"/>
      <c r="D646" s="105"/>
      <c r="E646" s="49"/>
      <c r="F646" s="49"/>
      <c r="G646" s="49"/>
      <c r="H646" s="49"/>
      <c r="I646" s="49"/>
      <c r="J646" s="49"/>
      <c r="K646" s="49"/>
      <c r="L646" s="49"/>
      <c r="M646" s="49"/>
      <c r="N646" s="49"/>
      <c r="O646" s="49"/>
      <c r="P646" s="49"/>
      <c r="Q646" s="49"/>
      <c r="R646" s="49"/>
      <c r="S646" s="49"/>
      <c r="T646" s="49"/>
      <c r="U646" s="49"/>
      <c r="V646" s="49"/>
      <c r="W646" s="49"/>
      <c r="X646" s="49"/>
      <c r="Y646" s="49"/>
      <c r="Z646" s="49"/>
      <c r="AA646" s="49"/>
      <c r="AB646" s="49"/>
      <c r="AC646" s="49"/>
      <c r="AD646" s="49"/>
      <c r="AE646" s="49"/>
      <c r="AF646" s="49"/>
      <c r="AG646" s="49"/>
      <c r="AH646" s="49"/>
      <c r="AI646" s="49"/>
      <c r="AJ646" s="49"/>
      <c r="AK646" s="49"/>
      <c r="AL646" s="49"/>
      <c r="AM646" s="49"/>
      <c r="AN646" s="49"/>
      <c r="AO646" s="49"/>
      <c r="AP646" s="49"/>
      <c r="AQ646" s="49"/>
      <c r="AR646" s="49"/>
      <c r="AS646" s="49"/>
      <c r="AT646" s="49"/>
      <c r="AU646" s="49"/>
      <c r="AV646" s="49"/>
      <c r="AW646" s="49"/>
      <c r="AX646" s="49"/>
      <c r="AY646" s="49"/>
      <c r="AZ646" s="49"/>
      <c r="BA646" s="49"/>
      <c r="BB646" s="49"/>
      <c r="BC646" s="49"/>
      <c r="BD646" s="49"/>
      <c r="BE646" s="49"/>
      <c r="BF646" s="49"/>
      <c r="BG646" s="49"/>
      <c r="BH646" s="49"/>
      <c r="BI646" s="49"/>
      <c r="BJ646" s="49"/>
      <c r="BK646" s="49"/>
      <c r="BL646" s="49"/>
      <c r="BM646" s="49"/>
      <c r="BN646" s="49"/>
      <c r="BO646" s="49"/>
      <c r="BP646" s="49"/>
      <c r="BQ646" s="49"/>
      <c r="BR646" s="49"/>
      <c r="BS646" s="49"/>
      <c r="BT646" s="49"/>
      <c r="BU646" s="49"/>
      <c r="BV646" s="49"/>
      <c r="BW646" s="49"/>
      <c r="BX646" s="49"/>
      <c r="BY646" s="49"/>
      <c r="BZ646" s="49"/>
      <c r="CA646" s="49"/>
      <c r="CB646" s="49"/>
      <c r="CC646" s="49"/>
      <c r="CD646" s="49"/>
      <c r="CE646" s="49"/>
      <c r="CF646" s="49"/>
      <c r="CG646" s="49"/>
      <c r="CH646" s="49"/>
      <c r="CI646" s="49"/>
      <c r="CJ646" s="49"/>
      <c r="CK646" s="49"/>
      <c r="CL646" s="49"/>
      <c r="CM646" s="49"/>
      <c r="CN646" s="49"/>
      <c r="CO646" s="49"/>
      <c r="CP646" s="49"/>
      <c r="CQ646" s="49"/>
      <c r="CR646" s="49"/>
      <c r="CS646" s="49"/>
      <c r="CT646" s="49"/>
      <c r="CU646" s="49"/>
      <c r="CV646" s="49"/>
      <c r="CW646" s="49"/>
      <c r="CX646" s="49"/>
      <c r="CY646" s="49"/>
      <c r="CZ646" s="49"/>
      <c r="DA646" s="49"/>
      <c r="DB646" s="49"/>
      <c r="DC646" s="49"/>
      <c r="DD646" s="49"/>
      <c r="DE646" s="49"/>
      <c r="DF646" s="49"/>
      <c r="DG646" s="49"/>
      <c r="DH646" s="49"/>
      <c r="DI646" s="49"/>
      <c r="DJ646" s="49"/>
      <c r="DK646" s="49"/>
      <c r="DL646" s="49"/>
      <c r="DM646" s="49"/>
      <c r="DN646" s="49"/>
      <c r="DO646" s="49"/>
      <c r="DP646" s="49"/>
      <c r="DQ646" s="49"/>
      <c r="DR646" s="49"/>
      <c r="DS646" s="49"/>
      <c r="DT646" s="49"/>
      <c r="DU646" s="49"/>
      <c r="DV646" s="49"/>
      <c r="DW646" s="49"/>
      <c r="DX646" s="49"/>
      <c r="DY646" s="49"/>
      <c r="DZ646" s="49"/>
      <c r="EA646" s="49"/>
      <c r="EB646" s="49"/>
      <c r="EC646" s="49"/>
      <c r="ED646" s="49"/>
      <c r="EE646" s="49"/>
      <c r="EF646" s="49"/>
      <c r="EG646" s="49"/>
      <c r="EH646" s="49"/>
      <c r="EI646" s="49"/>
      <c r="EJ646" s="49"/>
      <c r="EK646" s="49"/>
      <c r="EL646" s="49"/>
      <c r="EM646" s="49"/>
      <c r="EN646" s="49"/>
      <c r="EO646" s="49"/>
      <c r="EP646" s="49"/>
      <c r="EQ646" s="49"/>
      <c r="ER646" s="49"/>
      <c r="ES646" s="49"/>
      <c r="ET646" s="49"/>
      <c r="EU646" s="49"/>
      <c r="EV646" s="49"/>
      <c r="EW646" s="49"/>
      <c r="EX646" s="49"/>
      <c r="EY646" s="49"/>
      <c r="EZ646" s="49"/>
      <c r="FA646" s="49"/>
      <c r="FB646" s="49"/>
      <c r="FC646" s="49"/>
      <c r="FD646" s="49"/>
      <c r="FE646" s="49"/>
      <c r="FF646" s="49"/>
      <c r="FG646" s="49"/>
      <c r="FH646" s="49"/>
      <c r="FI646" s="49"/>
      <c r="FJ646" s="49"/>
      <c r="FK646" s="49"/>
      <c r="FL646" s="49"/>
      <c r="FM646" s="49"/>
      <c r="FN646" s="49"/>
      <c r="FO646" s="49"/>
      <c r="FP646" s="49"/>
      <c r="FQ646" s="49"/>
      <c r="FR646" s="49"/>
      <c r="FS646" s="49"/>
      <c r="FT646" s="49"/>
      <c r="FU646" s="49"/>
      <c r="FV646" s="49"/>
      <c r="FW646" s="49"/>
      <c r="FX646" s="49"/>
      <c r="FY646" s="49"/>
      <c r="FZ646" s="49"/>
      <c r="GA646" s="49"/>
      <c r="GB646" s="49"/>
      <c r="GC646" s="49"/>
      <c r="GD646" s="49"/>
      <c r="GE646" s="49"/>
      <c r="GF646" s="49"/>
      <c r="GG646" s="49"/>
      <c r="GH646" s="49"/>
      <c r="GI646" s="49"/>
      <c r="GJ646" s="49"/>
      <c r="GK646" s="49"/>
      <c r="GL646" s="49"/>
      <c r="GM646" s="49"/>
      <c r="GN646" s="49"/>
      <c r="GO646" s="49"/>
      <c r="GP646" s="49"/>
      <c r="GQ646" s="49"/>
      <c r="GR646" s="49"/>
      <c r="GS646" s="49"/>
      <c r="GT646" s="49"/>
      <c r="GU646" s="49"/>
      <c r="GV646" s="49"/>
      <c r="GW646" s="49"/>
      <c r="GX646" s="49"/>
      <c r="GY646" s="49"/>
      <c r="GZ646" s="49"/>
      <c r="HA646" s="49"/>
      <c r="HB646" s="49"/>
      <c r="HC646" s="49"/>
      <c r="HD646" s="49"/>
      <c r="HE646" s="49"/>
      <c r="HF646" s="49"/>
      <c r="HG646" s="49"/>
      <c r="HH646" s="49"/>
      <c r="HI646" s="49"/>
      <c r="HJ646" s="49"/>
      <c r="HK646" s="49"/>
      <c r="HL646" s="49"/>
      <c r="HM646" s="49"/>
      <c r="HN646" s="49"/>
      <c r="HO646" s="49"/>
      <c r="HP646" s="49"/>
      <c r="HQ646" s="49"/>
      <c r="HR646" s="49"/>
      <c r="HS646" s="49"/>
      <c r="HT646" s="49"/>
      <c r="HU646" s="49"/>
      <c r="HV646" s="49"/>
      <c r="HW646" s="49"/>
      <c r="HX646" s="49"/>
      <c r="HY646" s="49"/>
      <c r="HZ646" s="49"/>
      <c r="IA646" s="49"/>
      <c r="IB646" s="49"/>
      <c r="IC646" s="49"/>
      <c r="ID646" s="49"/>
      <c r="IE646" s="49"/>
      <c r="IF646" s="49"/>
      <c r="IG646" s="49"/>
      <c r="IH646" s="49"/>
      <c r="II646" s="49"/>
      <c r="IJ646" s="49"/>
      <c r="IK646" s="49"/>
      <c r="IL646" s="49"/>
      <c r="IM646" s="49"/>
      <c r="IN646" s="49"/>
      <c r="IO646" s="49"/>
      <c r="IP646" s="49"/>
      <c r="IQ646" s="49"/>
      <c r="IR646" s="49"/>
      <c r="IS646" s="49"/>
      <c r="IT646" s="49"/>
      <c r="IU646" s="49"/>
      <c r="IV646" s="59"/>
      <c r="IW646" s="59"/>
      <c r="IX646" s="59"/>
      <c r="IY646" s="59"/>
      <c r="IZ646" s="59"/>
      <c r="JA646" s="59"/>
      <c r="JB646" s="59"/>
      <c r="JC646" s="59"/>
      <c r="JD646" s="59"/>
      <c r="JE646" s="59"/>
      <c r="JF646" s="59"/>
      <c r="JG646" s="59"/>
      <c r="JH646" s="59"/>
      <c r="JL646" s="277" t="s">
        <v>164</v>
      </c>
    </row>
    <row r="647" spans="1:272" ht="21" x14ac:dyDescent="0.4">
      <c r="A647" s="53"/>
      <c r="B647" s="29" t="str">
        <f>'Cost Input'!A370</f>
        <v>HP - Heat Pump</v>
      </c>
      <c r="C647" s="36"/>
      <c r="D647" s="41"/>
      <c r="E647" s="41"/>
      <c r="F647" s="41"/>
      <c r="G647" s="41"/>
      <c r="H647" s="41"/>
      <c r="I647" s="41"/>
      <c r="J647" s="41"/>
      <c r="K647" s="41"/>
      <c r="L647" s="41"/>
      <c r="M647" s="41"/>
      <c r="N647" s="41"/>
      <c r="O647" s="41"/>
      <c r="P647" s="41"/>
      <c r="Q647" s="41"/>
      <c r="R647" s="41"/>
      <c r="S647" s="41"/>
      <c r="T647" s="41"/>
      <c r="U647" s="41"/>
      <c r="V647" s="41"/>
      <c r="W647" s="41"/>
      <c r="X647" s="41"/>
      <c r="Y647" s="41"/>
      <c r="Z647" s="41"/>
      <c r="AA647" s="41"/>
      <c r="AB647" s="41"/>
      <c r="AC647" s="41"/>
      <c r="AD647" s="41"/>
      <c r="AE647" s="41"/>
      <c r="AF647" s="41"/>
      <c r="AG647" s="41"/>
      <c r="AH647" s="41"/>
      <c r="AI647" s="41"/>
      <c r="AJ647" s="41"/>
      <c r="AK647" s="41"/>
      <c r="AL647" s="41"/>
      <c r="AM647" s="41"/>
      <c r="AN647" s="41"/>
      <c r="AO647" s="41"/>
      <c r="AP647" s="41"/>
      <c r="AQ647" s="41"/>
      <c r="AR647" s="41"/>
      <c r="AS647" s="41"/>
      <c r="AT647" s="41"/>
      <c r="AU647" s="41"/>
      <c r="AV647" s="41"/>
      <c r="AW647" s="41"/>
      <c r="AX647" s="41"/>
      <c r="AY647" s="41"/>
      <c r="AZ647" s="41"/>
      <c r="BA647" s="41"/>
      <c r="BB647" s="41"/>
      <c r="BC647" s="41"/>
      <c r="BD647" s="41"/>
      <c r="BE647" s="41"/>
      <c r="BF647" s="41"/>
      <c r="BG647" s="41"/>
      <c r="BH647" s="41"/>
      <c r="BI647" s="41"/>
      <c r="BJ647" s="41"/>
      <c r="BK647" s="41"/>
      <c r="BL647" s="41"/>
      <c r="BM647" s="41"/>
      <c r="BN647" s="41"/>
      <c r="BO647" s="41"/>
      <c r="BP647" s="41"/>
      <c r="BQ647" s="41"/>
      <c r="BR647" s="41"/>
      <c r="BS647" s="41"/>
      <c r="BT647" s="41"/>
      <c r="BU647" s="41"/>
      <c r="BV647" s="41"/>
      <c r="BW647" s="41"/>
      <c r="BX647" s="41"/>
      <c r="BY647" s="41"/>
      <c r="BZ647" s="41"/>
      <c r="CA647" s="41"/>
      <c r="CB647" s="41"/>
      <c r="CC647" s="41"/>
      <c r="CD647" s="41"/>
      <c r="CE647" s="41"/>
      <c r="CF647" s="41"/>
      <c r="CG647" s="41"/>
      <c r="CH647" s="41"/>
      <c r="CI647" s="41"/>
      <c r="CJ647" s="41"/>
      <c r="CK647" s="41"/>
      <c r="CL647" s="41"/>
      <c r="CM647" s="41"/>
      <c r="CN647" s="41"/>
      <c r="CO647" s="41"/>
      <c r="CP647" s="41"/>
      <c r="CQ647" s="41"/>
      <c r="CR647" s="41"/>
      <c r="CS647" s="41"/>
      <c r="CT647" s="41"/>
      <c r="CU647" s="41"/>
      <c r="CV647" s="41"/>
      <c r="CW647" s="41"/>
      <c r="CX647" s="41"/>
      <c r="CY647" s="41"/>
      <c r="CZ647" s="41"/>
      <c r="DA647" s="41"/>
      <c r="DB647" s="41"/>
      <c r="DC647" s="41"/>
      <c r="DD647" s="41"/>
      <c r="DE647" s="41"/>
      <c r="DF647" s="41"/>
      <c r="DG647" s="41"/>
      <c r="DH647" s="41"/>
      <c r="DI647" s="41"/>
      <c r="DJ647" s="41"/>
      <c r="DK647" s="41"/>
      <c r="DL647" s="41"/>
      <c r="DM647" s="41"/>
      <c r="DN647" s="41"/>
      <c r="DO647" s="41"/>
      <c r="DP647" s="41"/>
      <c r="DQ647" s="41"/>
      <c r="DR647" s="41"/>
      <c r="DS647" s="41"/>
      <c r="DT647" s="41"/>
      <c r="DU647" s="41"/>
      <c r="DV647" s="41"/>
      <c r="DW647" s="41"/>
      <c r="DX647" s="41"/>
      <c r="DY647" s="41"/>
      <c r="DZ647" s="41"/>
      <c r="EA647" s="41"/>
      <c r="EB647" s="41"/>
      <c r="EC647" s="41"/>
      <c r="ED647" s="41"/>
      <c r="EE647" s="41"/>
      <c r="EF647" s="41"/>
      <c r="EG647" s="41"/>
      <c r="EH647" s="41"/>
      <c r="EI647" s="41"/>
      <c r="EJ647" s="41"/>
      <c r="EK647" s="41"/>
      <c r="EL647" s="41"/>
      <c r="EM647" s="41"/>
      <c r="EN647" s="41"/>
      <c r="EO647" s="41"/>
      <c r="EP647" s="41"/>
      <c r="EQ647" s="41"/>
      <c r="ER647" s="41"/>
      <c r="ES647" s="41"/>
      <c r="ET647" s="41"/>
      <c r="EU647" s="41"/>
      <c r="EV647" s="41"/>
      <c r="EW647" s="41"/>
      <c r="EX647" s="41"/>
      <c r="EY647" s="41"/>
      <c r="EZ647" s="41"/>
      <c r="FA647" s="41"/>
      <c r="FB647" s="41"/>
      <c r="FC647" s="41"/>
      <c r="FD647" s="41"/>
      <c r="FE647" s="41"/>
      <c r="FF647" s="41"/>
      <c r="FG647" s="41"/>
      <c r="FH647" s="41"/>
      <c r="FI647" s="41"/>
      <c r="FJ647" s="41"/>
      <c r="FK647" s="41"/>
      <c r="FL647" s="41"/>
      <c r="FM647" s="41"/>
      <c r="FN647" s="41"/>
      <c r="FO647" s="41"/>
      <c r="FP647" s="41"/>
      <c r="FQ647" s="41"/>
      <c r="FR647" s="41"/>
      <c r="FS647" s="41"/>
      <c r="FT647" s="41"/>
      <c r="FU647" s="41"/>
      <c r="FV647" s="41"/>
      <c r="FW647" s="41"/>
      <c r="FX647" s="41"/>
      <c r="FY647" s="41"/>
      <c r="FZ647" s="41"/>
      <c r="GA647" s="41"/>
      <c r="GB647" s="41"/>
      <c r="GC647" s="41"/>
      <c r="GD647" s="41"/>
      <c r="GE647" s="41"/>
      <c r="GF647" s="41"/>
      <c r="GG647" s="41"/>
      <c r="GH647" s="41"/>
      <c r="GI647" s="41"/>
      <c r="GJ647" s="41"/>
      <c r="GK647" s="41"/>
      <c r="GL647" s="41"/>
      <c r="GM647" s="41"/>
      <c r="GN647" s="41"/>
      <c r="GO647" s="41"/>
      <c r="GP647" s="41"/>
      <c r="GQ647" s="41"/>
      <c r="GR647" s="41"/>
      <c r="GS647" s="41"/>
      <c r="GT647" s="41"/>
      <c r="GU647" s="41"/>
      <c r="GV647" s="41"/>
      <c r="GW647" s="41"/>
      <c r="GX647" s="41"/>
      <c r="GY647" s="41"/>
      <c r="GZ647" s="41"/>
      <c r="HA647" s="41"/>
      <c r="HB647" s="41"/>
      <c r="HC647" s="41"/>
      <c r="HD647" s="41"/>
      <c r="HE647" s="41"/>
      <c r="HF647" s="41"/>
      <c r="HG647" s="41"/>
      <c r="HH647" s="41"/>
      <c r="HI647" s="41"/>
      <c r="HJ647" s="41"/>
      <c r="HK647" s="41"/>
      <c r="HL647" s="41"/>
      <c r="HM647" s="41"/>
      <c r="HN647" s="41"/>
      <c r="HO647" s="41"/>
      <c r="HP647" s="41"/>
      <c r="HQ647" s="41"/>
      <c r="HR647" s="41"/>
      <c r="HS647" s="41"/>
      <c r="HT647" s="41"/>
      <c r="HU647" s="41"/>
      <c r="HV647" s="41"/>
      <c r="HW647" s="41"/>
      <c r="HX647" s="41"/>
      <c r="HY647" s="41"/>
      <c r="HZ647" s="41"/>
      <c r="IA647" s="41"/>
      <c r="IB647" s="41"/>
      <c r="IC647" s="41"/>
      <c r="ID647" s="41"/>
      <c r="IE647" s="41"/>
      <c r="IF647" s="41"/>
      <c r="IG647" s="41"/>
      <c r="IH647" s="41"/>
      <c r="II647" s="41"/>
      <c r="IJ647" s="41"/>
      <c r="IK647" s="41"/>
      <c r="IL647" s="41"/>
      <c r="IM647" s="41"/>
      <c r="IN647" s="41"/>
      <c r="IO647" s="41"/>
      <c r="IP647" s="41"/>
      <c r="IQ647" s="41"/>
      <c r="IR647" s="41"/>
      <c r="IS647" s="41"/>
      <c r="IT647" s="41"/>
      <c r="IU647" s="41"/>
      <c r="IV647" s="41"/>
      <c r="IW647" s="41"/>
      <c r="IX647" s="41"/>
      <c r="IY647" s="41"/>
      <c r="IZ647" s="41"/>
      <c r="JA647" s="41"/>
      <c r="JB647" s="41"/>
      <c r="JC647" s="41"/>
      <c r="JD647" s="41"/>
      <c r="JE647" s="41"/>
      <c r="JF647" s="41"/>
      <c r="JG647" s="41"/>
      <c r="JH647" s="41"/>
      <c r="JL647" s="277" t="s">
        <v>164</v>
      </c>
    </row>
    <row r="648" spans="1:272" ht="15.6" hidden="1" outlineLevel="1" x14ac:dyDescent="0.3">
      <c r="A648" s="53"/>
      <c r="B648" s="4" t="s">
        <v>550</v>
      </c>
      <c r="C648" s="39"/>
      <c r="D648" s="42"/>
      <c r="E648" s="42"/>
      <c r="F648" s="42"/>
      <c r="G648" s="42"/>
      <c r="H648" s="42"/>
      <c r="I648" s="42"/>
      <c r="J648" s="42"/>
      <c r="K648" s="42"/>
      <c r="L648" s="42"/>
      <c r="M648" s="42"/>
      <c r="N648" s="42"/>
      <c r="O648" s="42"/>
      <c r="P648" s="42"/>
      <c r="Q648" s="42"/>
      <c r="R648" s="42"/>
      <c r="S648" s="42"/>
      <c r="T648" s="42"/>
      <c r="U648" s="42"/>
      <c r="V648" s="42"/>
      <c r="W648" s="42"/>
      <c r="X648" s="42"/>
      <c r="Y648" s="42"/>
      <c r="Z648" s="42"/>
      <c r="AA648" s="42"/>
      <c r="AB648" s="42"/>
      <c r="AC648" s="42"/>
      <c r="AD648" s="42"/>
      <c r="AE648" s="42"/>
      <c r="AF648" s="42"/>
      <c r="AG648" s="42"/>
      <c r="AH648" s="42"/>
      <c r="AI648" s="42"/>
      <c r="AJ648" s="42"/>
      <c r="AK648" s="42"/>
      <c r="AL648" s="42"/>
      <c r="AM648" s="42"/>
      <c r="AN648" s="42"/>
      <c r="AO648" s="42"/>
      <c r="AP648" s="42"/>
      <c r="AQ648" s="42"/>
      <c r="AR648" s="42"/>
      <c r="AS648" s="42"/>
      <c r="AT648" s="42"/>
      <c r="AU648" s="42"/>
      <c r="AV648" s="42"/>
      <c r="AW648" s="42"/>
      <c r="AX648" s="42"/>
      <c r="AY648" s="42"/>
      <c r="AZ648" s="42"/>
      <c r="BA648" s="42"/>
      <c r="BB648" s="42"/>
      <c r="BC648" s="42"/>
      <c r="BD648" s="42"/>
      <c r="BE648" s="42"/>
      <c r="BF648" s="42"/>
      <c r="BG648" s="42"/>
      <c r="BH648" s="42"/>
      <c r="BI648" s="42"/>
      <c r="BJ648" s="42"/>
      <c r="BK648" s="42"/>
      <c r="BL648" s="42"/>
      <c r="BM648" s="42"/>
      <c r="BN648" s="42"/>
      <c r="BO648" s="42"/>
      <c r="BP648" s="42"/>
      <c r="BQ648" s="42"/>
      <c r="BR648" s="42"/>
      <c r="BS648" s="42"/>
      <c r="BT648" s="42"/>
      <c r="BU648" s="42"/>
      <c r="BV648" s="42"/>
      <c r="BW648" s="42"/>
      <c r="BX648" s="42"/>
      <c r="BY648" s="42"/>
      <c r="BZ648" s="42"/>
      <c r="CA648" s="42"/>
      <c r="CB648" s="42"/>
      <c r="CC648" s="42"/>
      <c r="CD648" s="42"/>
      <c r="CE648" s="42"/>
      <c r="CF648" s="42"/>
      <c r="CG648" s="42"/>
      <c r="CH648" s="42"/>
      <c r="CI648" s="42"/>
      <c r="CJ648" s="42"/>
      <c r="CK648" s="42"/>
      <c r="CL648" s="42"/>
      <c r="CM648" s="42"/>
      <c r="CN648" s="42"/>
      <c r="CO648" s="42"/>
      <c r="CP648" s="42"/>
      <c r="CQ648" s="42"/>
      <c r="CR648" s="42"/>
      <c r="CS648" s="42"/>
      <c r="CT648" s="42"/>
      <c r="CU648" s="42"/>
      <c r="CV648" s="42"/>
      <c r="CW648" s="42"/>
      <c r="CX648" s="42"/>
      <c r="CY648" s="42"/>
      <c r="CZ648" s="42"/>
      <c r="DA648" s="42"/>
      <c r="DB648" s="42"/>
      <c r="DC648" s="42"/>
      <c r="DD648" s="42"/>
      <c r="DE648" s="42"/>
      <c r="DF648" s="42"/>
      <c r="DG648" s="42"/>
      <c r="DH648" s="42"/>
      <c r="DI648" s="42"/>
      <c r="DJ648" s="42"/>
      <c r="DK648" s="42"/>
      <c r="DL648" s="42"/>
      <c r="DM648" s="42"/>
      <c r="DN648" s="42"/>
      <c r="DO648" s="42"/>
      <c r="DP648" s="42"/>
      <c r="DQ648" s="42"/>
      <c r="DR648" s="42"/>
      <c r="DS648" s="42"/>
      <c r="DT648" s="42"/>
      <c r="DU648" s="42"/>
      <c r="DV648" s="42"/>
      <c r="DW648" s="42"/>
      <c r="DX648" s="42"/>
      <c r="DY648" s="42"/>
      <c r="DZ648" s="42"/>
      <c r="EA648" s="42"/>
      <c r="EB648" s="42"/>
      <c r="EC648" s="42"/>
      <c r="ED648" s="42"/>
      <c r="EE648" s="42"/>
      <c r="EF648" s="42"/>
      <c r="EG648" s="42"/>
      <c r="EH648" s="42"/>
      <c r="EI648" s="42"/>
      <c r="EJ648" s="42"/>
      <c r="EK648" s="42"/>
      <c r="EL648" s="42"/>
      <c r="EM648" s="42"/>
      <c r="EN648" s="42"/>
      <c r="EO648" s="42"/>
      <c r="EP648" s="42"/>
      <c r="EQ648" s="42"/>
      <c r="ER648" s="42"/>
      <c r="ES648" s="42"/>
      <c r="ET648" s="42"/>
      <c r="EU648" s="42"/>
      <c r="EV648" s="42"/>
      <c r="EW648" s="42"/>
      <c r="EX648" s="42"/>
      <c r="EY648" s="42"/>
      <c r="EZ648" s="42"/>
      <c r="FA648" s="42"/>
      <c r="FB648" s="42"/>
      <c r="FC648" s="42"/>
      <c r="FD648" s="42"/>
      <c r="FE648" s="42"/>
      <c r="FF648" s="42"/>
      <c r="FG648" s="42"/>
      <c r="FH648" s="42"/>
      <c r="FI648" s="42"/>
      <c r="FJ648" s="42"/>
      <c r="FK648" s="42"/>
      <c r="FL648" s="42"/>
      <c r="FM648" s="42"/>
      <c r="FN648" s="42"/>
      <c r="FO648" s="42"/>
      <c r="FP648" s="42"/>
      <c r="FQ648" s="42"/>
      <c r="FR648" s="42"/>
      <c r="FS648" s="42"/>
      <c r="FT648" s="42"/>
      <c r="FU648" s="42"/>
      <c r="FV648" s="42"/>
      <c r="FW648" s="42"/>
      <c r="FX648" s="42"/>
      <c r="FY648" s="42"/>
      <c r="FZ648" s="42"/>
      <c r="GA648" s="42"/>
      <c r="GB648" s="42"/>
      <c r="GC648" s="42"/>
      <c r="GD648" s="42"/>
      <c r="GE648" s="42"/>
      <c r="GF648" s="42"/>
      <c r="GG648" s="42"/>
      <c r="GH648" s="42"/>
      <c r="GI648" s="42"/>
      <c r="GJ648" s="42"/>
      <c r="GK648" s="42"/>
      <c r="GL648" s="42"/>
      <c r="GM648" s="42"/>
      <c r="GN648" s="42"/>
      <c r="GO648" s="42"/>
      <c r="GP648" s="42"/>
      <c r="GQ648" s="42"/>
      <c r="GR648" s="42"/>
      <c r="GS648" s="42"/>
      <c r="GT648" s="42"/>
      <c r="GU648" s="42"/>
      <c r="GV648" s="42"/>
      <c r="GW648" s="42"/>
      <c r="GX648" s="42"/>
      <c r="GY648" s="42"/>
      <c r="GZ648" s="42"/>
      <c r="HA648" s="42"/>
      <c r="HB648" s="42"/>
      <c r="HC648" s="42"/>
      <c r="HD648" s="42"/>
      <c r="HE648" s="42"/>
      <c r="HF648" s="42"/>
      <c r="HG648" s="42"/>
      <c r="HH648" s="42"/>
      <c r="HI648" s="42"/>
      <c r="HJ648" s="42"/>
      <c r="HK648" s="42"/>
      <c r="HL648" s="42"/>
      <c r="HM648" s="42"/>
      <c r="HN648" s="42"/>
      <c r="HO648" s="42"/>
      <c r="HP648" s="42"/>
      <c r="HQ648" s="42"/>
      <c r="HR648" s="42"/>
      <c r="HS648" s="42"/>
      <c r="HT648" s="42"/>
      <c r="HU648" s="42"/>
      <c r="HV648" s="42"/>
      <c r="HW648" s="42"/>
      <c r="HX648" s="42"/>
      <c r="HY648" s="42"/>
      <c r="HZ648" s="42"/>
      <c r="IA648" s="42"/>
      <c r="IB648" s="42"/>
      <c r="IC648" s="42"/>
      <c r="ID648" s="42"/>
      <c r="IE648" s="42"/>
      <c r="IF648" s="42"/>
      <c r="IG648" s="42"/>
      <c r="IH648" s="42"/>
      <c r="II648" s="42"/>
      <c r="IJ648" s="42"/>
      <c r="IK648" s="42"/>
      <c r="IL648" s="42"/>
      <c r="IM648" s="42"/>
      <c r="IN648" s="42"/>
      <c r="IO648" s="42"/>
      <c r="IP648" s="42"/>
      <c r="IQ648" s="42"/>
      <c r="IR648" s="42"/>
      <c r="IS648" s="42"/>
      <c r="IT648" s="42"/>
      <c r="IU648" s="42"/>
      <c r="IV648" s="42"/>
      <c r="IW648" s="42"/>
      <c r="IX648" s="42"/>
      <c r="IY648" s="42"/>
      <c r="IZ648" s="42"/>
      <c r="JA648" s="42"/>
      <c r="JB648" s="42"/>
      <c r="JC648" s="42"/>
      <c r="JD648" s="42"/>
      <c r="JE648" s="42"/>
      <c r="JF648" s="42"/>
      <c r="JG648" s="42"/>
      <c r="JH648" s="42"/>
      <c r="JL648" s="277" t="s">
        <v>164</v>
      </c>
    </row>
    <row r="649" spans="1:272" hidden="1" outlineLevel="1" x14ac:dyDescent="0.3">
      <c r="A649" s="93">
        <f>ROW('Cost Input'!A372)</f>
        <v>372</v>
      </c>
      <c r="B649" s="6" t="str">
        <f>'Cost Input'!A372</f>
        <v>Dryer annual production</v>
      </c>
      <c r="C649" s="38" t="str">
        <f>'Cost Input'!B372</f>
        <v>kt/a</v>
      </c>
      <c r="D649" s="104" cm="1">
        <f t="array" ref="D649">IFERROR(INDEX('Cost Input'!$C$1:$Q$496,'LCOH Calc'!$A649,_xlfn.XMATCH('LCOH Calc'!D$9,'Cost Input'!$C$3:$Q$3)),"")</f>
        <v>62.57</v>
      </c>
      <c r="E649" s="60"/>
      <c r="F649" s="60"/>
      <c r="G649" s="60"/>
      <c r="H649" s="60"/>
      <c r="I649" s="60"/>
      <c r="J649" s="60"/>
      <c r="K649" s="60"/>
      <c r="L649" s="60"/>
      <c r="M649" s="60"/>
      <c r="N649" s="60"/>
      <c r="O649" s="60"/>
      <c r="P649" s="60"/>
      <c r="Q649" s="60"/>
      <c r="R649" s="60"/>
      <c r="S649" s="60"/>
      <c r="T649" s="60"/>
      <c r="U649" s="60"/>
      <c r="V649" s="60"/>
      <c r="W649" s="60"/>
      <c r="X649" s="60"/>
      <c r="Y649" s="60"/>
      <c r="Z649" s="60"/>
      <c r="AA649" s="60"/>
      <c r="AB649" s="60"/>
      <c r="AC649" s="60"/>
      <c r="AD649" s="60"/>
      <c r="AE649" s="60"/>
      <c r="AF649" s="60"/>
      <c r="AG649" s="60"/>
      <c r="AH649" s="60"/>
      <c r="AI649" s="60"/>
      <c r="AJ649" s="60"/>
      <c r="AK649" s="60"/>
      <c r="AL649" s="60"/>
      <c r="AM649" s="60"/>
      <c r="AN649" s="60"/>
      <c r="AO649" s="60"/>
      <c r="AP649" s="60"/>
      <c r="AQ649" s="60"/>
      <c r="AR649" s="60"/>
      <c r="AS649" s="60"/>
      <c r="AT649" s="60"/>
      <c r="AU649" s="60"/>
      <c r="AV649" s="60"/>
      <c r="AW649" s="60"/>
      <c r="AX649" s="60"/>
      <c r="AY649" s="60"/>
      <c r="AZ649" s="60"/>
      <c r="BA649" s="60"/>
      <c r="BB649" s="60"/>
      <c r="BC649" s="60"/>
      <c r="BD649" s="60"/>
      <c r="BE649" s="60"/>
      <c r="BF649" s="60"/>
      <c r="BG649" s="60"/>
      <c r="BH649" s="60"/>
      <c r="BI649" s="60"/>
      <c r="BJ649" s="60"/>
      <c r="BK649" s="60"/>
      <c r="BL649" s="60"/>
      <c r="BM649" s="60"/>
      <c r="BN649" s="60"/>
      <c r="BO649" s="60"/>
      <c r="BP649" s="60"/>
      <c r="BQ649" s="60"/>
      <c r="BR649" s="60"/>
      <c r="BS649" s="60"/>
      <c r="BT649" s="60"/>
      <c r="BU649" s="60"/>
      <c r="BV649" s="60"/>
      <c r="BW649" s="60"/>
      <c r="BX649" s="60"/>
      <c r="BY649" s="60"/>
      <c r="BZ649" s="60"/>
      <c r="CA649" s="60"/>
      <c r="CB649" s="60"/>
      <c r="CC649" s="60"/>
      <c r="CD649" s="60"/>
      <c r="CE649" s="60"/>
      <c r="CF649" s="60"/>
      <c r="CG649" s="60"/>
      <c r="CH649" s="60"/>
      <c r="CI649" s="60"/>
      <c r="CJ649" s="60"/>
      <c r="CK649" s="60"/>
      <c r="CL649" s="60"/>
      <c r="CM649" s="60"/>
      <c r="CN649" s="60"/>
      <c r="CO649" s="60"/>
      <c r="CP649" s="60"/>
      <c r="CQ649" s="60"/>
      <c r="CR649" s="60"/>
      <c r="CS649" s="60"/>
      <c r="CT649" s="60"/>
      <c r="CU649" s="60"/>
      <c r="CV649" s="60"/>
      <c r="CW649" s="60"/>
      <c r="CX649" s="60"/>
      <c r="CY649" s="60"/>
      <c r="CZ649" s="60"/>
      <c r="DA649" s="60"/>
      <c r="DB649" s="60"/>
      <c r="DC649" s="60"/>
      <c r="DD649" s="60"/>
      <c r="DE649" s="60"/>
      <c r="DF649" s="60"/>
      <c r="DG649" s="60"/>
      <c r="DH649" s="60"/>
      <c r="DI649" s="60"/>
      <c r="DJ649" s="60"/>
      <c r="DK649" s="60"/>
      <c r="DL649" s="60"/>
      <c r="DM649" s="60"/>
      <c r="DN649" s="60"/>
      <c r="DO649" s="60"/>
      <c r="DP649" s="60"/>
      <c r="DQ649" s="60"/>
      <c r="DR649" s="60"/>
      <c r="DS649" s="60"/>
      <c r="DT649" s="60"/>
      <c r="DU649" s="60"/>
      <c r="DV649" s="60"/>
      <c r="DW649" s="60"/>
      <c r="DX649" s="60"/>
      <c r="DY649" s="60"/>
      <c r="DZ649" s="60"/>
      <c r="EA649" s="60"/>
      <c r="EB649" s="60"/>
      <c r="EC649" s="60"/>
      <c r="ED649" s="60"/>
      <c r="EE649" s="60"/>
      <c r="EF649" s="60"/>
      <c r="EG649" s="60"/>
      <c r="EH649" s="60"/>
      <c r="EI649" s="60"/>
      <c r="EJ649" s="60"/>
      <c r="EK649" s="60"/>
      <c r="EL649" s="60"/>
      <c r="EM649" s="60"/>
      <c r="EN649" s="60"/>
      <c r="EO649" s="60"/>
      <c r="EP649" s="60"/>
      <c r="EQ649" s="60"/>
      <c r="ER649" s="60"/>
      <c r="ES649" s="60"/>
      <c r="ET649" s="60"/>
      <c r="EU649" s="60"/>
      <c r="EV649" s="60"/>
      <c r="EW649" s="60"/>
      <c r="EX649" s="60"/>
      <c r="EY649" s="60"/>
      <c r="EZ649" s="60"/>
      <c r="FA649" s="60"/>
      <c r="FB649" s="60"/>
      <c r="FC649" s="60"/>
      <c r="FD649" s="60"/>
      <c r="FE649" s="60"/>
      <c r="FF649" s="60"/>
      <c r="FG649" s="60"/>
      <c r="FH649" s="60"/>
      <c r="FI649" s="60"/>
      <c r="FJ649" s="60"/>
      <c r="FK649" s="60"/>
      <c r="FL649" s="60"/>
      <c r="FM649" s="60"/>
      <c r="FN649" s="60"/>
      <c r="FO649" s="60"/>
      <c r="FP649" s="60"/>
      <c r="FQ649" s="60"/>
      <c r="FR649" s="60"/>
      <c r="FS649" s="60"/>
      <c r="FT649" s="60"/>
      <c r="FU649" s="60"/>
      <c r="FV649" s="60"/>
      <c r="FW649" s="60"/>
      <c r="FX649" s="60"/>
      <c r="FY649" s="60"/>
      <c r="FZ649" s="60"/>
      <c r="GA649" s="60"/>
      <c r="GB649" s="60"/>
      <c r="GC649" s="60"/>
      <c r="GD649" s="60"/>
      <c r="GE649" s="60"/>
      <c r="GF649" s="60"/>
      <c r="GG649" s="60"/>
      <c r="GH649" s="60"/>
      <c r="GI649" s="60"/>
      <c r="GJ649" s="60"/>
      <c r="GK649" s="60"/>
      <c r="GL649" s="60"/>
      <c r="GM649" s="60"/>
      <c r="GN649" s="60"/>
      <c r="GO649" s="60"/>
      <c r="GP649" s="60"/>
      <c r="GQ649" s="60"/>
      <c r="GR649" s="60"/>
      <c r="GS649" s="60"/>
      <c r="GT649" s="60"/>
      <c r="GU649" s="60"/>
      <c r="GV649" s="60"/>
      <c r="GW649" s="60"/>
      <c r="GX649" s="60"/>
      <c r="GY649" s="60"/>
      <c r="GZ649" s="60"/>
      <c r="HA649" s="60"/>
      <c r="HB649" s="60"/>
      <c r="HC649" s="60"/>
      <c r="HD649" s="60"/>
      <c r="HE649" s="60"/>
      <c r="HF649" s="60"/>
      <c r="HG649" s="60"/>
      <c r="HH649" s="60"/>
      <c r="HI649" s="60"/>
      <c r="HJ649" s="60"/>
      <c r="HK649" s="60"/>
      <c r="HL649" s="60"/>
      <c r="HM649" s="60"/>
      <c r="HN649" s="60"/>
      <c r="HO649" s="60"/>
      <c r="HP649" s="60"/>
      <c r="HQ649" s="60"/>
      <c r="HR649" s="60"/>
      <c r="HS649" s="60"/>
      <c r="HT649" s="60"/>
      <c r="HU649" s="60"/>
      <c r="HV649" s="60"/>
      <c r="HW649" s="60"/>
      <c r="HX649" s="60"/>
      <c r="HY649" s="60"/>
      <c r="HZ649" s="60"/>
      <c r="IA649" s="60"/>
      <c r="IB649" s="60"/>
      <c r="IC649" s="60"/>
      <c r="ID649" s="60"/>
      <c r="IE649" s="60"/>
      <c r="IF649" s="60"/>
      <c r="IG649" s="60"/>
      <c r="IH649" s="60"/>
      <c r="II649" s="60"/>
      <c r="IJ649" s="60"/>
      <c r="IK649" s="60"/>
      <c r="IL649" s="60"/>
      <c r="IM649" s="60"/>
      <c r="IN649" s="60"/>
      <c r="IO649" s="60"/>
      <c r="IP649" s="60"/>
      <c r="IQ649" s="60"/>
      <c r="IR649" s="60"/>
      <c r="IS649" s="60"/>
      <c r="IT649" s="60"/>
      <c r="IU649" s="60"/>
      <c r="IV649" s="60"/>
      <c r="IW649" s="60"/>
      <c r="IX649" s="60"/>
      <c r="IY649" s="60"/>
      <c r="IZ649" s="60"/>
      <c r="JA649" s="60"/>
      <c r="JB649" s="60"/>
      <c r="JC649" s="60"/>
      <c r="JD649" s="60"/>
      <c r="JE649" s="60"/>
      <c r="JF649" s="60"/>
      <c r="JG649" s="60"/>
      <c r="JH649" s="60"/>
      <c r="JL649" s="277" t="s">
        <v>164</v>
      </c>
    </row>
    <row r="650" spans="1:272" hidden="1" outlineLevel="1" x14ac:dyDescent="0.3">
      <c r="A650" s="53">
        <f>A649+1</f>
        <v>373</v>
      </c>
      <c r="B650" s="6" t="str">
        <f>'Cost Input'!A373</f>
        <v>COP</v>
      </c>
      <c r="C650" s="38" t="str">
        <f>'Cost Input'!B373</f>
        <v>-</v>
      </c>
      <c r="D650" s="208" cm="1">
        <f t="array" ref="D650">IFERROR(INDEX('Cost Input'!$C$1:$Q$496,'LCOH Calc'!$A650,_xlfn.XMATCH('LCOH Calc'!D$9,'Cost Input'!$C$3:$Q$3)),"")</f>
        <v>2.2000000000000002</v>
      </c>
      <c r="E650" s="55"/>
      <c r="F650" s="55"/>
      <c r="G650" s="55"/>
      <c r="H650" s="55"/>
      <c r="I650" s="55"/>
      <c r="J650" s="55"/>
      <c r="K650" s="55"/>
      <c r="L650" s="55"/>
      <c r="M650" s="55"/>
      <c r="N650" s="55"/>
      <c r="O650" s="55"/>
      <c r="P650" s="55"/>
      <c r="Q650" s="55"/>
      <c r="R650" s="55"/>
      <c r="S650" s="55"/>
      <c r="T650" s="55"/>
      <c r="U650" s="55"/>
      <c r="V650" s="55"/>
      <c r="W650" s="55"/>
      <c r="X650" s="55"/>
      <c r="Y650" s="55"/>
      <c r="Z650" s="55"/>
      <c r="AA650" s="55"/>
      <c r="AB650" s="55"/>
      <c r="AC650" s="55"/>
      <c r="AD650" s="55"/>
      <c r="AE650" s="55"/>
      <c r="AF650" s="55"/>
      <c r="AG650" s="55"/>
      <c r="AH650" s="55"/>
      <c r="AI650" s="55"/>
      <c r="AJ650" s="55"/>
      <c r="AK650" s="55"/>
      <c r="AL650" s="55"/>
      <c r="AM650" s="55"/>
      <c r="AN650" s="55"/>
      <c r="AO650" s="55"/>
      <c r="AP650" s="55"/>
      <c r="AQ650" s="55"/>
      <c r="AR650" s="55"/>
      <c r="AS650" s="55"/>
      <c r="AT650" s="55"/>
      <c r="AU650" s="55"/>
      <c r="AV650" s="55"/>
      <c r="AW650" s="55"/>
      <c r="AX650" s="55"/>
      <c r="AY650" s="55"/>
      <c r="AZ650" s="55"/>
      <c r="BA650" s="55"/>
      <c r="BB650" s="55"/>
      <c r="BC650" s="55"/>
      <c r="BD650" s="55"/>
      <c r="BE650" s="55"/>
      <c r="BF650" s="55"/>
      <c r="BG650" s="55"/>
      <c r="BH650" s="55"/>
      <c r="BI650" s="55"/>
      <c r="BJ650" s="55"/>
      <c r="BK650" s="55"/>
      <c r="BL650" s="55"/>
      <c r="BM650" s="55"/>
      <c r="BN650" s="55"/>
      <c r="BO650" s="55"/>
      <c r="BP650" s="55"/>
      <c r="BQ650" s="55"/>
      <c r="BR650" s="55"/>
      <c r="BS650" s="55"/>
      <c r="BT650" s="55"/>
      <c r="BU650" s="55"/>
      <c r="BV650" s="55"/>
      <c r="BW650" s="55"/>
      <c r="BX650" s="55"/>
      <c r="BY650" s="55"/>
      <c r="BZ650" s="55"/>
      <c r="CA650" s="55"/>
      <c r="CB650" s="55"/>
      <c r="CC650" s="55"/>
      <c r="CD650" s="55"/>
      <c r="CE650" s="55"/>
      <c r="CF650" s="55"/>
      <c r="CG650" s="55"/>
      <c r="CH650" s="55"/>
      <c r="CI650" s="55"/>
      <c r="CJ650" s="55"/>
      <c r="CK650" s="55"/>
      <c r="CL650" s="55"/>
      <c r="CM650" s="55"/>
      <c r="CN650" s="55"/>
      <c r="CO650" s="55"/>
      <c r="CP650" s="55"/>
      <c r="CQ650" s="55"/>
      <c r="CR650" s="55"/>
      <c r="CS650" s="55"/>
      <c r="CT650" s="55"/>
      <c r="CU650" s="55"/>
      <c r="CV650" s="55"/>
      <c r="CW650" s="55"/>
      <c r="CX650" s="55"/>
      <c r="CY650" s="55"/>
      <c r="CZ650" s="55"/>
      <c r="DA650" s="55"/>
      <c r="DB650" s="55"/>
      <c r="DC650" s="55"/>
      <c r="DD650" s="55"/>
      <c r="DE650" s="55"/>
      <c r="DF650" s="55"/>
      <c r="DG650" s="55"/>
      <c r="DH650" s="55"/>
      <c r="DI650" s="55"/>
      <c r="DJ650" s="55"/>
      <c r="DK650" s="55"/>
      <c r="DL650" s="55"/>
      <c r="DM650" s="55"/>
      <c r="DN650" s="55"/>
      <c r="DO650" s="55"/>
      <c r="DP650" s="55"/>
      <c r="DQ650" s="55"/>
      <c r="DR650" s="55"/>
      <c r="DS650" s="55"/>
      <c r="DT650" s="55"/>
      <c r="DU650" s="55"/>
      <c r="DV650" s="55"/>
      <c r="DW650" s="55"/>
      <c r="DX650" s="55"/>
      <c r="DY650" s="55"/>
      <c r="DZ650" s="55"/>
      <c r="EA650" s="55"/>
      <c r="EB650" s="55"/>
      <c r="EC650" s="55"/>
      <c r="ED650" s="55"/>
      <c r="EE650" s="55"/>
      <c r="EF650" s="55"/>
      <c r="EG650" s="55"/>
      <c r="EH650" s="55"/>
      <c r="EI650" s="55"/>
      <c r="EJ650" s="55"/>
      <c r="EK650" s="55"/>
      <c r="EL650" s="55"/>
      <c r="EM650" s="55"/>
      <c r="EN650" s="55"/>
      <c r="EO650" s="55"/>
      <c r="EP650" s="55"/>
      <c r="EQ650" s="55"/>
      <c r="ER650" s="55"/>
      <c r="ES650" s="55"/>
      <c r="ET650" s="55"/>
      <c r="EU650" s="55"/>
      <c r="EV650" s="55"/>
      <c r="EW650" s="55"/>
      <c r="EX650" s="55"/>
      <c r="EY650" s="55"/>
      <c r="EZ650" s="55"/>
      <c r="FA650" s="55"/>
      <c r="FB650" s="55"/>
      <c r="FC650" s="55"/>
      <c r="FD650" s="55"/>
      <c r="FE650" s="55"/>
      <c r="FF650" s="55"/>
      <c r="FG650" s="55"/>
      <c r="FH650" s="55"/>
      <c r="FI650" s="55"/>
      <c r="FJ650" s="55"/>
      <c r="FK650" s="55"/>
      <c r="FL650" s="55"/>
      <c r="FM650" s="55"/>
      <c r="FN650" s="55"/>
      <c r="FO650" s="55"/>
      <c r="FP650" s="55"/>
      <c r="FQ650" s="55"/>
      <c r="FR650" s="55"/>
      <c r="FS650" s="55"/>
      <c r="FT650" s="55"/>
      <c r="FU650" s="55"/>
      <c r="FV650" s="55"/>
      <c r="FW650" s="55"/>
      <c r="FX650" s="55"/>
      <c r="FY650" s="55"/>
      <c r="FZ650" s="55"/>
      <c r="GA650" s="55"/>
      <c r="GB650" s="55"/>
      <c r="GC650" s="55"/>
      <c r="GD650" s="55"/>
      <c r="GE650" s="55"/>
      <c r="GF650" s="55"/>
      <c r="GG650" s="55"/>
      <c r="GH650" s="55"/>
      <c r="GI650" s="55"/>
      <c r="GJ650" s="55"/>
      <c r="GK650" s="55"/>
      <c r="GL650" s="55"/>
      <c r="GM650" s="55"/>
      <c r="GN650" s="55"/>
      <c r="GO650" s="55"/>
      <c r="GP650" s="55"/>
      <c r="GQ650" s="55"/>
      <c r="GR650" s="55"/>
      <c r="GS650" s="55"/>
      <c r="GT650" s="55"/>
      <c r="GU650" s="55"/>
      <c r="GV650" s="55"/>
      <c r="GW650" s="55"/>
      <c r="GX650" s="55"/>
      <c r="GY650" s="55"/>
      <c r="GZ650" s="55"/>
      <c r="HA650" s="55"/>
      <c r="HB650" s="55"/>
      <c r="HC650" s="55"/>
      <c r="HD650" s="55"/>
      <c r="HE650" s="55"/>
      <c r="HF650" s="55"/>
      <c r="HG650" s="55"/>
      <c r="HH650" s="55"/>
      <c r="HI650" s="55"/>
      <c r="HJ650" s="55"/>
      <c r="HK650" s="55"/>
      <c r="HL650" s="55"/>
      <c r="HM650" s="55"/>
      <c r="HN650" s="55"/>
      <c r="HO650" s="55"/>
      <c r="HP650" s="55"/>
      <c r="HQ650" s="55"/>
      <c r="HR650" s="55"/>
      <c r="HS650" s="55"/>
      <c r="HT650" s="55"/>
      <c r="HU650" s="55"/>
      <c r="HV650" s="55"/>
      <c r="HW650" s="55"/>
      <c r="HX650" s="55"/>
      <c r="HY650" s="55"/>
      <c r="HZ650" s="55"/>
      <c r="IA650" s="55"/>
      <c r="IB650" s="55"/>
      <c r="IC650" s="55"/>
      <c r="ID650" s="55"/>
      <c r="IE650" s="55"/>
      <c r="IF650" s="55"/>
      <c r="IG650" s="55"/>
      <c r="IH650" s="55"/>
      <c r="II650" s="55"/>
      <c r="IJ650" s="55"/>
      <c r="IK650" s="55"/>
      <c r="IL650" s="55"/>
      <c r="IM650" s="55"/>
      <c r="IN650" s="55"/>
      <c r="IO650" s="55"/>
      <c r="IP650" s="55"/>
      <c r="IQ650" s="55"/>
      <c r="IR650" s="55"/>
      <c r="IS650" s="55"/>
      <c r="IT650" s="55"/>
      <c r="IU650" s="55"/>
      <c r="IV650" s="60"/>
      <c r="IW650" s="60"/>
      <c r="IX650" s="60"/>
      <c r="IY650" s="60"/>
      <c r="IZ650" s="60"/>
      <c r="JA650" s="60"/>
      <c r="JB650" s="60"/>
      <c r="JC650" s="60"/>
      <c r="JD650" s="60"/>
      <c r="JE650" s="60"/>
      <c r="JF650" s="60"/>
      <c r="JG650" s="60"/>
      <c r="JH650" s="60"/>
      <c r="JL650" s="277" t="s">
        <v>164</v>
      </c>
    </row>
    <row r="651" spans="1:272" hidden="1" outlineLevel="1" x14ac:dyDescent="0.3">
      <c r="A651" s="53">
        <f t="shared" ref="A651:A652" si="5518">A650+1</f>
        <v>374</v>
      </c>
      <c r="B651" s="6" t="str">
        <f>'Cost Input'!A374</f>
        <v>[placeholder]</v>
      </c>
      <c r="C651" s="38" t="str">
        <f>'Cost Input'!B374</f>
        <v>x</v>
      </c>
      <c r="D651" s="104"/>
      <c r="E651" s="238"/>
      <c r="F651" s="238"/>
      <c r="G651" s="238"/>
      <c r="H651" s="238"/>
      <c r="I651" s="238"/>
      <c r="J651" s="238"/>
      <c r="K651" s="238"/>
      <c r="L651" s="238"/>
      <c r="M651" s="238"/>
      <c r="N651" s="238"/>
      <c r="O651" s="238"/>
      <c r="P651" s="238"/>
      <c r="Q651" s="238"/>
      <c r="R651" s="238"/>
      <c r="S651" s="238"/>
      <c r="T651" s="238"/>
      <c r="U651" s="238"/>
      <c r="V651" s="238"/>
      <c r="W651" s="238"/>
      <c r="X651" s="238"/>
      <c r="Y651" s="238"/>
      <c r="Z651" s="238"/>
      <c r="AA651" s="238"/>
      <c r="AB651" s="238"/>
      <c r="AC651" s="238"/>
      <c r="AD651" s="238"/>
      <c r="AE651" s="238"/>
      <c r="AF651" s="238"/>
      <c r="AG651" s="238"/>
      <c r="AH651" s="238"/>
      <c r="AI651" s="238"/>
      <c r="AJ651" s="238"/>
      <c r="AK651" s="238"/>
      <c r="AL651" s="238"/>
      <c r="AM651" s="238"/>
      <c r="AN651" s="238"/>
      <c r="AO651" s="238"/>
      <c r="AP651" s="238"/>
      <c r="AQ651" s="238"/>
      <c r="AR651" s="238"/>
      <c r="AS651" s="238"/>
      <c r="AT651" s="238"/>
      <c r="AU651" s="238"/>
      <c r="AV651" s="238"/>
      <c r="AW651" s="238"/>
      <c r="AX651" s="238"/>
      <c r="AY651" s="238"/>
      <c r="AZ651" s="238"/>
      <c r="BA651" s="238"/>
      <c r="BB651" s="238"/>
      <c r="BC651" s="238"/>
      <c r="BD651" s="238"/>
      <c r="BE651" s="238"/>
      <c r="BF651" s="238"/>
      <c r="BG651" s="238"/>
      <c r="BH651" s="238"/>
      <c r="BI651" s="238"/>
      <c r="BJ651" s="238"/>
      <c r="BK651" s="238"/>
      <c r="BL651" s="238"/>
      <c r="BM651" s="238"/>
      <c r="BN651" s="238"/>
      <c r="BO651" s="238"/>
      <c r="BP651" s="238"/>
      <c r="BQ651" s="238"/>
      <c r="BR651" s="238"/>
      <c r="BS651" s="238"/>
      <c r="BT651" s="238"/>
      <c r="BU651" s="238"/>
      <c r="BV651" s="238"/>
      <c r="BW651" s="238"/>
      <c r="BX651" s="238"/>
      <c r="BY651" s="238"/>
      <c r="BZ651" s="238"/>
      <c r="CA651" s="238"/>
      <c r="CB651" s="238"/>
      <c r="CC651" s="238"/>
      <c r="CD651" s="238"/>
      <c r="CE651" s="238"/>
      <c r="CF651" s="238"/>
      <c r="CG651" s="238"/>
      <c r="CH651" s="238"/>
      <c r="CI651" s="238"/>
      <c r="CJ651" s="238"/>
      <c r="CK651" s="238"/>
      <c r="CL651" s="238"/>
      <c r="CM651" s="238"/>
      <c r="CN651" s="238"/>
      <c r="CO651" s="238"/>
      <c r="CP651" s="238"/>
      <c r="CQ651" s="238"/>
      <c r="CR651" s="238"/>
      <c r="CS651" s="238"/>
      <c r="CT651" s="238"/>
      <c r="CU651" s="238"/>
      <c r="CV651" s="238"/>
      <c r="CW651" s="238"/>
      <c r="CX651" s="238"/>
      <c r="CY651" s="238"/>
      <c r="CZ651" s="238"/>
      <c r="DA651" s="238"/>
      <c r="DB651" s="238"/>
      <c r="DC651" s="238"/>
      <c r="DD651" s="238"/>
      <c r="DE651" s="238"/>
      <c r="DF651" s="238"/>
      <c r="DG651" s="238"/>
      <c r="DH651" s="238"/>
      <c r="DI651" s="238"/>
      <c r="DJ651" s="238"/>
      <c r="DK651" s="238"/>
      <c r="DL651" s="238"/>
      <c r="DM651" s="238"/>
      <c r="DN651" s="238"/>
      <c r="DO651" s="238"/>
      <c r="DP651" s="238"/>
      <c r="DQ651" s="238"/>
      <c r="DR651" s="238"/>
      <c r="DS651" s="238"/>
      <c r="DT651" s="238"/>
      <c r="DU651" s="238"/>
      <c r="DV651" s="238"/>
      <c r="DW651" s="238"/>
      <c r="DX651" s="238"/>
      <c r="DY651" s="238"/>
      <c r="DZ651" s="238"/>
      <c r="EA651" s="238"/>
      <c r="EB651" s="238"/>
      <c r="EC651" s="238"/>
      <c r="ED651" s="238"/>
      <c r="EE651" s="238"/>
      <c r="EF651" s="238"/>
      <c r="EG651" s="238"/>
      <c r="EH651" s="238"/>
      <c r="EI651" s="238"/>
      <c r="EJ651" s="238"/>
      <c r="EK651" s="238"/>
      <c r="EL651" s="238"/>
      <c r="EM651" s="238"/>
      <c r="EN651" s="238"/>
      <c r="EO651" s="238"/>
      <c r="EP651" s="238"/>
      <c r="EQ651" s="238"/>
      <c r="ER651" s="238"/>
      <c r="ES651" s="238"/>
      <c r="ET651" s="238"/>
      <c r="EU651" s="238"/>
      <c r="EV651" s="238"/>
      <c r="EW651" s="238"/>
      <c r="EX651" s="238"/>
      <c r="EY651" s="238"/>
      <c r="EZ651" s="238"/>
      <c r="FA651" s="238"/>
      <c r="FB651" s="238"/>
      <c r="FC651" s="238"/>
      <c r="FD651" s="238"/>
      <c r="FE651" s="238"/>
      <c r="FF651" s="238"/>
      <c r="FG651" s="238"/>
      <c r="FH651" s="238"/>
      <c r="FI651" s="238"/>
      <c r="FJ651" s="238"/>
      <c r="FK651" s="238"/>
      <c r="FL651" s="238"/>
      <c r="FM651" s="238"/>
      <c r="FN651" s="238"/>
      <c r="FO651" s="238"/>
      <c r="FP651" s="238"/>
      <c r="FQ651" s="238"/>
      <c r="FR651" s="238"/>
      <c r="FS651" s="238"/>
      <c r="FT651" s="238"/>
      <c r="FU651" s="238"/>
      <c r="FV651" s="238"/>
      <c r="FW651" s="238"/>
      <c r="FX651" s="238"/>
      <c r="FY651" s="238"/>
      <c r="FZ651" s="238"/>
      <c r="GA651" s="238"/>
      <c r="GB651" s="238"/>
      <c r="GC651" s="238"/>
      <c r="GD651" s="238"/>
      <c r="GE651" s="238"/>
      <c r="GF651" s="238"/>
      <c r="GG651" s="238"/>
      <c r="GH651" s="238"/>
      <c r="GI651" s="238"/>
      <c r="GJ651" s="238"/>
      <c r="GK651" s="238"/>
      <c r="GL651" s="238"/>
      <c r="GM651" s="238"/>
      <c r="GN651" s="238"/>
      <c r="GO651" s="238"/>
      <c r="GP651" s="238"/>
      <c r="GQ651" s="238"/>
      <c r="GR651" s="238"/>
      <c r="GS651" s="238"/>
      <c r="GT651" s="238"/>
      <c r="GU651" s="238"/>
      <c r="GV651" s="238"/>
      <c r="GW651" s="238"/>
      <c r="GX651" s="238"/>
      <c r="GY651" s="238"/>
      <c r="GZ651" s="238"/>
      <c r="HA651" s="238"/>
      <c r="HB651" s="238"/>
      <c r="HC651" s="238"/>
      <c r="HD651" s="238"/>
      <c r="HE651" s="238"/>
      <c r="HF651" s="238"/>
      <c r="HG651" s="238"/>
      <c r="HH651" s="238"/>
      <c r="HI651" s="238"/>
      <c r="HJ651" s="238"/>
      <c r="HK651" s="238"/>
      <c r="HL651" s="238"/>
      <c r="HM651" s="238"/>
      <c r="HN651" s="238"/>
      <c r="HO651" s="238"/>
      <c r="HP651" s="238"/>
      <c r="HQ651" s="238"/>
      <c r="HR651" s="238"/>
      <c r="HS651" s="238"/>
      <c r="HT651" s="238"/>
      <c r="HU651" s="238"/>
      <c r="HV651" s="238"/>
      <c r="HW651" s="238"/>
      <c r="HX651" s="238"/>
      <c r="HY651" s="238"/>
      <c r="HZ651" s="238"/>
      <c r="IA651" s="238"/>
      <c r="IB651" s="238"/>
      <c r="IC651" s="238"/>
      <c r="ID651" s="238"/>
      <c r="IE651" s="238"/>
      <c r="IF651" s="238"/>
      <c r="IG651" s="238"/>
      <c r="IH651" s="238"/>
      <c r="II651" s="238"/>
      <c r="IJ651" s="238"/>
      <c r="IK651" s="238"/>
      <c r="IL651" s="238"/>
      <c r="IM651" s="238"/>
      <c r="IN651" s="238"/>
      <c r="IO651" s="238"/>
      <c r="IP651" s="238"/>
      <c r="IQ651" s="238"/>
      <c r="IR651" s="238"/>
      <c r="IS651" s="238"/>
      <c r="IT651" s="238"/>
      <c r="IU651" s="238"/>
      <c r="IV651" s="61"/>
      <c r="IW651" s="61"/>
      <c r="IX651" s="61"/>
      <c r="IY651" s="61"/>
      <c r="IZ651" s="61"/>
      <c r="JA651" s="61"/>
      <c r="JB651" s="61"/>
      <c r="JC651" s="61"/>
      <c r="JD651" s="61"/>
      <c r="JE651" s="61"/>
      <c r="JF651" s="61"/>
      <c r="JG651" s="61"/>
      <c r="JH651" s="61"/>
      <c r="JL651" s="277" t="s">
        <v>164</v>
      </c>
    </row>
    <row r="652" spans="1:272" hidden="1" outlineLevel="1" x14ac:dyDescent="0.3">
      <c r="A652" s="53">
        <f t="shared" si="5518"/>
        <v>375</v>
      </c>
      <c r="B652" s="6" t="str">
        <f>'Cost Input'!A375</f>
        <v>[placeholder]</v>
      </c>
      <c r="C652" s="38" t="str">
        <f>'Cost Input'!B375</f>
        <v>x</v>
      </c>
      <c r="D652" s="104"/>
      <c r="E652" s="238"/>
      <c r="F652" s="238"/>
      <c r="G652" s="238"/>
      <c r="H652" s="238"/>
      <c r="I652" s="238"/>
      <c r="J652" s="238"/>
      <c r="K652" s="238"/>
      <c r="L652" s="238"/>
      <c r="M652" s="238"/>
      <c r="N652" s="238"/>
      <c r="O652" s="238"/>
      <c r="P652" s="238"/>
      <c r="Q652" s="238"/>
      <c r="R652" s="238"/>
      <c r="S652" s="238"/>
      <c r="T652" s="238"/>
      <c r="U652" s="238"/>
      <c r="V652" s="238"/>
      <c r="W652" s="238"/>
      <c r="X652" s="238"/>
      <c r="Y652" s="238"/>
      <c r="Z652" s="238"/>
      <c r="AA652" s="238"/>
      <c r="AB652" s="238"/>
      <c r="AC652" s="238"/>
      <c r="AD652" s="238"/>
      <c r="AE652" s="238"/>
      <c r="AF652" s="238"/>
      <c r="AG652" s="238"/>
      <c r="AH652" s="238"/>
      <c r="AI652" s="238"/>
      <c r="AJ652" s="238"/>
      <c r="AK652" s="238"/>
      <c r="AL652" s="238"/>
      <c r="AM652" s="238"/>
      <c r="AN652" s="238"/>
      <c r="AO652" s="238"/>
      <c r="AP652" s="238"/>
      <c r="AQ652" s="238"/>
      <c r="AR652" s="238"/>
      <c r="AS652" s="238"/>
      <c r="AT652" s="238"/>
      <c r="AU652" s="238"/>
      <c r="AV652" s="238"/>
      <c r="AW652" s="238"/>
      <c r="AX652" s="238"/>
      <c r="AY652" s="238"/>
      <c r="AZ652" s="238"/>
      <c r="BA652" s="238"/>
      <c r="BB652" s="238"/>
      <c r="BC652" s="238"/>
      <c r="BD652" s="238"/>
      <c r="BE652" s="238"/>
      <c r="BF652" s="238"/>
      <c r="BG652" s="238"/>
      <c r="BH652" s="238"/>
      <c r="BI652" s="238"/>
      <c r="BJ652" s="238"/>
      <c r="BK652" s="238"/>
      <c r="BL652" s="238"/>
      <c r="BM652" s="238"/>
      <c r="BN652" s="238"/>
      <c r="BO652" s="238"/>
      <c r="BP652" s="238"/>
      <c r="BQ652" s="238"/>
      <c r="BR652" s="238"/>
      <c r="BS652" s="238"/>
      <c r="BT652" s="238"/>
      <c r="BU652" s="238"/>
      <c r="BV652" s="238"/>
      <c r="BW652" s="238"/>
      <c r="BX652" s="238"/>
      <c r="BY652" s="238"/>
      <c r="BZ652" s="238"/>
      <c r="CA652" s="238"/>
      <c r="CB652" s="238"/>
      <c r="CC652" s="238"/>
      <c r="CD652" s="238"/>
      <c r="CE652" s="238"/>
      <c r="CF652" s="238"/>
      <c r="CG652" s="238"/>
      <c r="CH652" s="238"/>
      <c r="CI652" s="238"/>
      <c r="CJ652" s="238"/>
      <c r="CK652" s="238"/>
      <c r="CL652" s="238"/>
      <c r="CM652" s="238"/>
      <c r="CN652" s="238"/>
      <c r="CO652" s="238"/>
      <c r="CP652" s="238"/>
      <c r="CQ652" s="238"/>
      <c r="CR652" s="238"/>
      <c r="CS652" s="238"/>
      <c r="CT652" s="238"/>
      <c r="CU652" s="238"/>
      <c r="CV652" s="238"/>
      <c r="CW652" s="238"/>
      <c r="CX652" s="238"/>
      <c r="CY652" s="238"/>
      <c r="CZ652" s="238"/>
      <c r="DA652" s="238"/>
      <c r="DB652" s="238"/>
      <c r="DC652" s="238"/>
      <c r="DD652" s="238"/>
      <c r="DE652" s="238"/>
      <c r="DF652" s="238"/>
      <c r="DG652" s="238"/>
      <c r="DH652" s="238"/>
      <c r="DI652" s="238"/>
      <c r="DJ652" s="238"/>
      <c r="DK652" s="238"/>
      <c r="DL652" s="238"/>
      <c r="DM652" s="238"/>
      <c r="DN652" s="238"/>
      <c r="DO652" s="238"/>
      <c r="DP652" s="238"/>
      <c r="DQ652" s="238"/>
      <c r="DR652" s="238"/>
      <c r="DS652" s="238"/>
      <c r="DT652" s="238"/>
      <c r="DU652" s="238"/>
      <c r="DV652" s="238"/>
      <c r="DW652" s="238"/>
      <c r="DX652" s="238"/>
      <c r="DY652" s="238"/>
      <c r="DZ652" s="238"/>
      <c r="EA652" s="238"/>
      <c r="EB652" s="238"/>
      <c r="EC652" s="238"/>
      <c r="ED652" s="238"/>
      <c r="EE652" s="238"/>
      <c r="EF652" s="238"/>
      <c r="EG652" s="238"/>
      <c r="EH652" s="238"/>
      <c r="EI652" s="238"/>
      <c r="EJ652" s="238"/>
      <c r="EK652" s="238"/>
      <c r="EL652" s="238"/>
      <c r="EM652" s="238"/>
      <c r="EN652" s="238"/>
      <c r="EO652" s="238"/>
      <c r="EP652" s="238"/>
      <c r="EQ652" s="238"/>
      <c r="ER652" s="238"/>
      <c r="ES652" s="238"/>
      <c r="ET652" s="238"/>
      <c r="EU652" s="238"/>
      <c r="EV652" s="238"/>
      <c r="EW652" s="238"/>
      <c r="EX652" s="238"/>
      <c r="EY652" s="238"/>
      <c r="EZ652" s="238"/>
      <c r="FA652" s="238"/>
      <c r="FB652" s="238"/>
      <c r="FC652" s="238"/>
      <c r="FD652" s="238"/>
      <c r="FE652" s="238"/>
      <c r="FF652" s="238"/>
      <c r="FG652" s="238"/>
      <c r="FH652" s="238"/>
      <c r="FI652" s="238"/>
      <c r="FJ652" s="238"/>
      <c r="FK652" s="238"/>
      <c r="FL652" s="238"/>
      <c r="FM652" s="238"/>
      <c r="FN652" s="238"/>
      <c r="FO652" s="238"/>
      <c r="FP652" s="238"/>
      <c r="FQ652" s="238"/>
      <c r="FR652" s="238"/>
      <c r="FS652" s="238"/>
      <c r="FT652" s="238"/>
      <c r="FU652" s="238"/>
      <c r="FV652" s="238"/>
      <c r="FW652" s="238"/>
      <c r="FX652" s="238"/>
      <c r="FY652" s="238"/>
      <c r="FZ652" s="238"/>
      <c r="GA652" s="238"/>
      <c r="GB652" s="238"/>
      <c r="GC652" s="238"/>
      <c r="GD652" s="238"/>
      <c r="GE652" s="238"/>
      <c r="GF652" s="238"/>
      <c r="GG652" s="238"/>
      <c r="GH652" s="238"/>
      <c r="GI652" s="238"/>
      <c r="GJ652" s="238"/>
      <c r="GK652" s="238"/>
      <c r="GL652" s="238"/>
      <c r="GM652" s="238"/>
      <c r="GN652" s="238"/>
      <c r="GO652" s="238"/>
      <c r="GP652" s="238"/>
      <c r="GQ652" s="238"/>
      <c r="GR652" s="238"/>
      <c r="GS652" s="238"/>
      <c r="GT652" s="238"/>
      <c r="GU652" s="238"/>
      <c r="GV652" s="238"/>
      <c r="GW652" s="238"/>
      <c r="GX652" s="238"/>
      <c r="GY652" s="238"/>
      <c r="GZ652" s="238"/>
      <c r="HA652" s="238"/>
      <c r="HB652" s="238"/>
      <c r="HC652" s="238"/>
      <c r="HD652" s="238"/>
      <c r="HE652" s="238"/>
      <c r="HF652" s="238"/>
      <c r="HG652" s="238"/>
      <c r="HH652" s="238"/>
      <c r="HI652" s="238"/>
      <c r="HJ652" s="238"/>
      <c r="HK652" s="238"/>
      <c r="HL652" s="238"/>
      <c r="HM652" s="238"/>
      <c r="HN652" s="238"/>
      <c r="HO652" s="238"/>
      <c r="HP652" s="238"/>
      <c r="HQ652" s="238"/>
      <c r="HR652" s="238"/>
      <c r="HS652" s="238"/>
      <c r="HT652" s="238"/>
      <c r="HU652" s="238"/>
      <c r="HV652" s="238"/>
      <c r="HW652" s="238"/>
      <c r="HX652" s="238"/>
      <c r="HY652" s="238"/>
      <c r="HZ652" s="238"/>
      <c r="IA652" s="238"/>
      <c r="IB652" s="238"/>
      <c r="IC652" s="238"/>
      <c r="ID652" s="238"/>
      <c r="IE652" s="238"/>
      <c r="IF652" s="238"/>
      <c r="IG652" s="238"/>
      <c r="IH652" s="238"/>
      <c r="II652" s="238"/>
      <c r="IJ652" s="238"/>
      <c r="IK652" s="238"/>
      <c r="IL652" s="238"/>
      <c r="IM652" s="238"/>
      <c r="IN652" s="238"/>
      <c r="IO652" s="238"/>
      <c r="IP652" s="238"/>
      <c r="IQ652" s="238"/>
      <c r="IR652" s="238"/>
      <c r="IS652" s="238"/>
      <c r="IT652" s="238"/>
      <c r="IU652" s="238"/>
      <c r="IV652" s="61"/>
      <c r="IW652" s="61"/>
      <c r="IX652" s="61"/>
      <c r="IY652" s="61"/>
      <c r="IZ652" s="61"/>
      <c r="JA652" s="61"/>
      <c r="JB652" s="61"/>
      <c r="JC652" s="61"/>
      <c r="JD652" s="61"/>
      <c r="JE652" s="61"/>
      <c r="JF652" s="61"/>
      <c r="JG652" s="61"/>
      <c r="JH652" s="61"/>
      <c r="JL652" s="277" t="s">
        <v>164</v>
      </c>
    </row>
    <row r="653" spans="1:272" hidden="1" outlineLevel="1" x14ac:dyDescent="0.3">
      <c r="A653" s="53"/>
      <c r="B653" s="6"/>
      <c r="C653" s="38"/>
      <c r="D653" s="104"/>
      <c r="E653" s="60"/>
      <c r="F653" s="60"/>
      <c r="G653" s="60"/>
      <c r="H653" s="60"/>
      <c r="I653" s="60"/>
      <c r="J653" s="60"/>
      <c r="K653" s="60"/>
      <c r="L653" s="60"/>
      <c r="M653" s="60"/>
      <c r="N653" s="60"/>
      <c r="O653" s="60"/>
      <c r="P653" s="60"/>
      <c r="Q653" s="60"/>
      <c r="R653" s="60"/>
      <c r="S653" s="60"/>
      <c r="T653" s="60"/>
      <c r="U653" s="60"/>
      <c r="V653" s="60"/>
      <c r="W653" s="60"/>
      <c r="X653" s="60"/>
      <c r="Y653" s="60"/>
      <c r="Z653" s="60"/>
      <c r="AA653" s="60"/>
      <c r="AB653" s="60"/>
      <c r="AC653" s="60"/>
      <c r="AD653" s="60"/>
      <c r="AE653" s="60"/>
      <c r="AF653" s="60"/>
      <c r="AG653" s="60"/>
      <c r="AH653" s="60"/>
      <c r="AI653" s="60"/>
      <c r="AJ653" s="60"/>
      <c r="AK653" s="60"/>
      <c r="AL653" s="60"/>
      <c r="AM653" s="60"/>
      <c r="AN653" s="60"/>
      <c r="AO653" s="60"/>
      <c r="AP653" s="60"/>
      <c r="AQ653" s="60"/>
      <c r="AR653" s="60"/>
      <c r="AS653" s="60"/>
      <c r="AT653" s="60"/>
      <c r="AU653" s="60"/>
      <c r="AV653" s="60"/>
      <c r="AW653" s="60"/>
      <c r="AX653" s="60"/>
      <c r="AY653" s="60"/>
      <c r="AZ653" s="60"/>
      <c r="BA653" s="60"/>
      <c r="BB653" s="60"/>
      <c r="BC653" s="60"/>
      <c r="BD653" s="60"/>
      <c r="BE653" s="60"/>
      <c r="BF653" s="60"/>
      <c r="BG653" s="60"/>
      <c r="BH653" s="60"/>
      <c r="BI653" s="60"/>
      <c r="BJ653" s="60"/>
      <c r="BK653" s="60"/>
      <c r="BL653" s="60"/>
      <c r="BM653" s="60"/>
      <c r="BN653" s="60"/>
      <c r="BO653" s="60"/>
      <c r="BP653" s="60"/>
      <c r="BQ653" s="60"/>
      <c r="BR653" s="60"/>
      <c r="BS653" s="60"/>
      <c r="BT653" s="60"/>
      <c r="BU653" s="60"/>
      <c r="BV653" s="60"/>
      <c r="BW653" s="60"/>
      <c r="BX653" s="60"/>
      <c r="BY653" s="60"/>
      <c r="BZ653" s="60"/>
      <c r="CA653" s="60"/>
      <c r="CB653" s="60"/>
      <c r="CC653" s="60"/>
      <c r="CD653" s="60"/>
      <c r="CE653" s="60"/>
      <c r="CF653" s="60"/>
      <c r="CG653" s="60"/>
      <c r="CH653" s="60"/>
      <c r="CI653" s="60"/>
      <c r="CJ653" s="60"/>
      <c r="CK653" s="60"/>
      <c r="CL653" s="60"/>
      <c r="CM653" s="60"/>
      <c r="CN653" s="60"/>
      <c r="CO653" s="60"/>
      <c r="CP653" s="60"/>
      <c r="CQ653" s="60"/>
      <c r="CR653" s="60"/>
      <c r="CS653" s="60"/>
      <c r="CT653" s="60"/>
      <c r="CU653" s="60"/>
      <c r="CV653" s="60"/>
      <c r="CW653" s="60"/>
      <c r="CX653" s="60"/>
      <c r="CY653" s="60"/>
      <c r="CZ653" s="60"/>
      <c r="DA653" s="60"/>
      <c r="DB653" s="60"/>
      <c r="DC653" s="60"/>
      <c r="DD653" s="60"/>
      <c r="DE653" s="60"/>
      <c r="DF653" s="60"/>
      <c r="DG653" s="60"/>
      <c r="DH653" s="60"/>
      <c r="DI653" s="60"/>
      <c r="DJ653" s="60"/>
      <c r="DK653" s="60"/>
      <c r="DL653" s="60"/>
      <c r="DM653" s="60"/>
      <c r="DN653" s="60"/>
      <c r="DO653" s="60"/>
      <c r="DP653" s="60"/>
      <c r="DQ653" s="60"/>
      <c r="DR653" s="60"/>
      <c r="DS653" s="60"/>
      <c r="DT653" s="60"/>
      <c r="DU653" s="60"/>
      <c r="DV653" s="60"/>
      <c r="DW653" s="60"/>
      <c r="DX653" s="60"/>
      <c r="DY653" s="60"/>
      <c r="DZ653" s="60"/>
      <c r="EA653" s="60"/>
      <c r="EB653" s="60"/>
      <c r="EC653" s="60"/>
      <c r="ED653" s="60"/>
      <c r="EE653" s="60"/>
      <c r="EF653" s="60"/>
      <c r="EG653" s="60"/>
      <c r="EH653" s="60"/>
      <c r="EI653" s="60"/>
      <c r="EJ653" s="60"/>
      <c r="EK653" s="60"/>
      <c r="EL653" s="60"/>
      <c r="EM653" s="60"/>
      <c r="EN653" s="60"/>
      <c r="EO653" s="60"/>
      <c r="EP653" s="60"/>
      <c r="EQ653" s="60"/>
      <c r="ER653" s="60"/>
      <c r="ES653" s="60"/>
      <c r="ET653" s="60"/>
      <c r="EU653" s="60"/>
      <c r="EV653" s="60"/>
      <c r="EW653" s="60"/>
      <c r="EX653" s="60"/>
      <c r="EY653" s="60"/>
      <c r="EZ653" s="60"/>
      <c r="FA653" s="60"/>
      <c r="FB653" s="60"/>
      <c r="FC653" s="60"/>
      <c r="FD653" s="60"/>
      <c r="FE653" s="60"/>
      <c r="FF653" s="60"/>
      <c r="FG653" s="60"/>
      <c r="FH653" s="60"/>
      <c r="FI653" s="60"/>
      <c r="FJ653" s="60"/>
      <c r="FK653" s="60"/>
      <c r="FL653" s="60"/>
      <c r="FM653" s="60"/>
      <c r="FN653" s="60"/>
      <c r="FO653" s="60"/>
      <c r="FP653" s="60"/>
      <c r="FQ653" s="60"/>
      <c r="FR653" s="60"/>
      <c r="FS653" s="60"/>
      <c r="FT653" s="60"/>
      <c r="FU653" s="60"/>
      <c r="FV653" s="60"/>
      <c r="FW653" s="60"/>
      <c r="FX653" s="60"/>
      <c r="FY653" s="60"/>
      <c r="FZ653" s="60"/>
      <c r="GA653" s="60"/>
      <c r="GB653" s="60"/>
      <c r="GC653" s="60"/>
      <c r="GD653" s="60"/>
      <c r="GE653" s="60"/>
      <c r="GF653" s="60"/>
      <c r="GG653" s="60"/>
      <c r="GH653" s="60"/>
      <c r="GI653" s="60"/>
      <c r="GJ653" s="60"/>
      <c r="GK653" s="60"/>
      <c r="GL653" s="60"/>
      <c r="GM653" s="60"/>
      <c r="GN653" s="60"/>
      <c r="GO653" s="60"/>
      <c r="GP653" s="60"/>
      <c r="GQ653" s="60"/>
      <c r="GR653" s="60"/>
      <c r="GS653" s="60"/>
      <c r="GT653" s="60"/>
      <c r="GU653" s="60"/>
      <c r="GV653" s="60"/>
      <c r="GW653" s="60"/>
      <c r="GX653" s="60"/>
      <c r="GY653" s="60"/>
      <c r="GZ653" s="60"/>
      <c r="HA653" s="60"/>
      <c r="HB653" s="60"/>
      <c r="HC653" s="60"/>
      <c r="HD653" s="60"/>
      <c r="HE653" s="60"/>
      <c r="HF653" s="60"/>
      <c r="HG653" s="60"/>
      <c r="HH653" s="60"/>
      <c r="HI653" s="60"/>
      <c r="HJ653" s="60"/>
      <c r="HK653" s="60"/>
      <c r="HL653" s="60"/>
      <c r="HM653" s="60"/>
      <c r="HN653" s="60"/>
      <c r="HO653" s="60"/>
      <c r="HP653" s="60"/>
      <c r="HQ653" s="60"/>
      <c r="HR653" s="60"/>
      <c r="HS653" s="60"/>
      <c r="HT653" s="60"/>
      <c r="HU653" s="60"/>
      <c r="HV653" s="60"/>
      <c r="HW653" s="60"/>
      <c r="HX653" s="60"/>
      <c r="HY653" s="60"/>
      <c r="HZ653" s="60"/>
      <c r="IA653" s="60"/>
      <c r="IB653" s="60"/>
      <c r="IC653" s="60"/>
      <c r="ID653" s="60"/>
      <c r="IE653" s="60"/>
      <c r="IF653" s="60"/>
      <c r="IG653" s="60"/>
      <c r="IH653" s="60"/>
      <c r="II653" s="60"/>
      <c r="IJ653" s="60"/>
      <c r="IK653" s="60"/>
      <c r="IL653" s="60"/>
      <c r="IM653" s="60"/>
      <c r="IN653" s="60"/>
      <c r="IO653" s="60"/>
      <c r="IP653" s="60"/>
      <c r="IQ653" s="60"/>
      <c r="IR653" s="60"/>
      <c r="IS653" s="60"/>
      <c r="IT653" s="60"/>
      <c r="IU653" s="60"/>
      <c r="IV653" s="60"/>
      <c r="IW653" s="60"/>
      <c r="IX653" s="60"/>
      <c r="IY653" s="60"/>
      <c r="IZ653" s="60"/>
      <c r="JA653" s="60"/>
      <c r="JB653" s="60"/>
      <c r="JC653" s="60"/>
      <c r="JD653" s="60"/>
      <c r="JE653" s="60"/>
      <c r="JF653" s="60"/>
      <c r="JG653" s="60"/>
      <c r="JH653" s="60"/>
      <c r="JL653" s="277" t="s">
        <v>164</v>
      </c>
    </row>
    <row r="654" spans="1:272" ht="15.6" hidden="1" outlineLevel="1" x14ac:dyDescent="0.3">
      <c r="A654" s="53"/>
      <c r="B654" s="4" t="s">
        <v>553</v>
      </c>
      <c r="C654" s="39"/>
      <c r="D654" s="42"/>
      <c r="E654" s="42"/>
      <c r="F654" s="42"/>
      <c r="G654" s="42"/>
      <c r="H654" s="42"/>
      <c r="I654" s="42"/>
      <c r="J654" s="42"/>
      <c r="K654" s="42"/>
      <c r="L654" s="42"/>
      <c r="M654" s="42"/>
      <c r="N654" s="42"/>
      <c r="O654" s="42"/>
      <c r="P654" s="42"/>
      <c r="Q654" s="42"/>
      <c r="R654" s="42"/>
      <c r="S654" s="42"/>
      <c r="T654" s="42"/>
      <c r="U654" s="42"/>
      <c r="V654" s="42"/>
      <c r="W654" s="42"/>
      <c r="X654" s="42"/>
      <c r="Y654" s="42"/>
      <c r="Z654" s="42"/>
      <c r="AA654" s="42"/>
      <c r="AB654" s="42"/>
      <c r="AC654" s="42"/>
      <c r="AD654" s="42"/>
      <c r="AE654" s="42"/>
      <c r="AF654" s="42"/>
      <c r="AG654" s="42"/>
      <c r="AH654" s="42"/>
      <c r="AI654" s="42"/>
      <c r="AJ654" s="42"/>
      <c r="AK654" s="42"/>
      <c r="AL654" s="42"/>
      <c r="AM654" s="42"/>
      <c r="AN654" s="42"/>
      <c r="AO654" s="42"/>
      <c r="AP654" s="42"/>
      <c r="AQ654" s="42"/>
      <c r="AR654" s="42"/>
      <c r="AS654" s="42"/>
      <c r="AT654" s="42"/>
      <c r="AU654" s="42"/>
      <c r="AV654" s="42"/>
      <c r="AW654" s="42"/>
      <c r="AX654" s="42"/>
      <c r="AY654" s="42"/>
      <c r="AZ654" s="42"/>
      <c r="BA654" s="42"/>
      <c r="BB654" s="42"/>
      <c r="BC654" s="42"/>
      <c r="BD654" s="42"/>
      <c r="BE654" s="42"/>
      <c r="BF654" s="42"/>
      <c r="BG654" s="42"/>
      <c r="BH654" s="42"/>
      <c r="BI654" s="42"/>
      <c r="BJ654" s="42"/>
      <c r="BK654" s="42"/>
      <c r="BL654" s="42"/>
      <c r="BM654" s="42"/>
      <c r="BN654" s="42"/>
      <c r="BO654" s="42"/>
      <c r="BP654" s="42"/>
      <c r="BQ654" s="42"/>
      <c r="BR654" s="42"/>
      <c r="BS654" s="42"/>
      <c r="BT654" s="42"/>
      <c r="BU654" s="42"/>
      <c r="BV654" s="42"/>
      <c r="BW654" s="42"/>
      <c r="BX654" s="42"/>
      <c r="BY654" s="42"/>
      <c r="BZ654" s="42"/>
      <c r="CA654" s="42"/>
      <c r="CB654" s="42"/>
      <c r="CC654" s="42"/>
      <c r="CD654" s="42"/>
      <c r="CE654" s="42"/>
      <c r="CF654" s="42"/>
      <c r="CG654" s="42"/>
      <c r="CH654" s="42"/>
      <c r="CI654" s="42"/>
      <c r="CJ654" s="42"/>
      <c r="CK654" s="42"/>
      <c r="CL654" s="42"/>
      <c r="CM654" s="42"/>
      <c r="CN654" s="42"/>
      <c r="CO654" s="42"/>
      <c r="CP654" s="42"/>
      <c r="CQ654" s="42"/>
      <c r="CR654" s="42"/>
      <c r="CS654" s="42"/>
      <c r="CT654" s="42"/>
      <c r="CU654" s="42"/>
      <c r="CV654" s="42"/>
      <c r="CW654" s="42"/>
      <c r="CX654" s="42"/>
      <c r="CY654" s="42"/>
      <c r="CZ654" s="42"/>
      <c r="DA654" s="42"/>
      <c r="DB654" s="42"/>
      <c r="DC654" s="42"/>
      <c r="DD654" s="42"/>
      <c r="DE654" s="42"/>
      <c r="DF654" s="42"/>
      <c r="DG654" s="42"/>
      <c r="DH654" s="42"/>
      <c r="DI654" s="42"/>
      <c r="DJ654" s="42"/>
      <c r="DK654" s="42"/>
      <c r="DL654" s="42"/>
      <c r="DM654" s="42"/>
      <c r="DN654" s="42"/>
      <c r="DO654" s="42"/>
      <c r="DP654" s="42"/>
      <c r="DQ654" s="42"/>
      <c r="DR654" s="42"/>
      <c r="DS654" s="42"/>
      <c r="DT654" s="42"/>
      <c r="DU654" s="42"/>
      <c r="DV654" s="42"/>
      <c r="DW654" s="42"/>
      <c r="DX654" s="42"/>
      <c r="DY654" s="42"/>
      <c r="DZ654" s="42"/>
      <c r="EA654" s="42"/>
      <c r="EB654" s="42"/>
      <c r="EC654" s="42"/>
      <c r="ED654" s="42"/>
      <c r="EE654" s="42"/>
      <c r="EF654" s="42"/>
      <c r="EG654" s="42"/>
      <c r="EH654" s="42"/>
      <c r="EI654" s="42"/>
      <c r="EJ654" s="42"/>
      <c r="EK654" s="42"/>
      <c r="EL654" s="42"/>
      <c r="EM654" s="42"/>
      <c r="EN654" s="42"/>
      <c r="EO654" s="42"/>
      <c r="EP654" s="42"/>
      <c r="EQ654" s="42"/>
      <c r="ER654" s="42"/>
      <c r="ES654" s="42"/>
      <c r="ET654" s="42"/>
      <c r="EU654" s="42"/>
      <c r="EV654" s="42"/>
      <c r="EW654" s="42"/>
      <c r="EX654" s="42"/>
      <c r="EY654" s="42"/>
      <c r="EZ654" s="42"/>
      <c r="FA654" s="42"/>
      <c r="FB654" s="42"/>
      <c r="FC654" s="42"/>
      <c r="FD654" s="42"/>
      <c r="FE654" s="42"/>
      <c r="FF654" s="42"/>
      <c r="FG654" s="42"/>
      <c r="FH654" s="42"/>
      <c r="FI654" s="42"/>
      <c r="FJ654" s="42"/>
      <c r="FK654" s="42"/>
      <c r="FL654" s="42"/>
      <c r="FM654" s="42"/>
      <c r="FN654" s="42"/>
      <c r="FO654" s="42"/>
      <c r="FP654" s="42"/>
      <c r="FQ654" s="42"/>
      <c r="FR654" s="42"/>
      <c r="FS654" s="42"/>
      <c r="FT654" s="42"/>
      <c r="FU654" s="42"/>
      <c r="FV654" s="42"/>
      <c r="FW654" s="42"/>
      <c r="FX654" s="42"/>
      <c r="FY654" s="42"/>
      <c r="FZ654" s="42"/>
      <c r="GA654" s="42"/>
      <c r="GB654" s="42"/>
      <c r="GC654" s="42"/>
      <c r="GD654" s="42"/>
      <c r="GE654" s="42"/>
      <c r="GF654" s="42"/>
      <c r="GG654" s="42"/>
      <c r="GH654" s="42"/>
      <c r="GI654" s="42"/>
      <c r="GJ654" s="42"/>
      <c r="GK654" s="42"/>
      <c r="GL654" s="42"/>
      <c r="GM654" s="42"/>
      <c r="GN654" s="42"/>
      <c r="GO654" s="42"/>
      <c r="GP654" s="42"/>
      <c r="GQ654" s="42"/>
      <c r="GR654" s="42"/>
      <c r="GS654" s="42"/>
      <c r="GT654" s="42"/>
      <c r="GU654" s="42"/>
      <c r="GV654" s="42"/>
      <c r="GW654" s="42"/>
      <c r="GX654" s="42"/>
      <c r="GY654" s="42"/>
      <c r="GZ654" s="42"/>
      <c r="HA654" s="42"/>
      <c r="HB654" s="42"/>
      <c r="HC654" s="42"/>
      <c r="HD654" s="42"/>
      <c r="HE654" s="42"/>
      <c r="HF654" s="42"/>
      <c r="HG654" s="42"/>
      <c r="HH654" s="42"/>
      <c r="HI654" s="42"/>
      <c r="HJ654" s="42"/>
      <c r="HK654" s="42"/>
      <c r="HL654" s="42"/>
      <c r="HM654" s="42"/>
      <c r="HN654" s="42"/>
      <c r="HO654" s="42"/>
      <c r="HP654" s="42"/>
      <c r="HQ654" s="42"/>
      <c r="HR654" s="42"/>
      <c r="HS654" s="42"/>
      <c r="HT654" s="42"/>
      <c r="HU654" s="42"/>
      <c r="HV654" s="42"/>
      <c r="HW654" s="42"/>
      <c r="HX654" s="42"/>
      <c r="HY654" s="42"/>
      <c r="HZ654" s="42"/>
      <c r="IA654" s="42"/>
      <c r="IB654" s="42"/>
      <c r="IC654" s="42"/>
      <c r="ID654" s="42"/>
      <c r="IE654" s="42"/>
      <c r="IF654" s="42"/>
      <c r="IG654" s="42"/>
      <c r="IH654" s="42"/>
      <c r="II654" s="42"/>
      <c r="IJ654" s="42"/>
      <c r="IK654" s="42"/>
      <c r="IL654" s="42"/>
      <c r="IM654" s="42"/>
      <c r="IN654" s="42"/>
      <c r="IO654" s="42"/>
      <c r="IP654" s="42"/>
      <c r="IQ654" s="42"/>
      <c r="IR654" s="42"/>
      <c r="IS654" s="42"/>
      <c r="IT654" s="42"/>
      <c r="IU654" s="42"/>
      <c r="IV654" s="42"/>
      <c r="IW654" s="42"/>
      <c r="IX654" s="42"/>
      <c r="IY654" s="42"/>
      <c r="IZ654" s="42"/>
      <c r="JA654" s="42"/>
      <c r="JB654" s="42"/>
      <c r="JC654" s="42"/>
      <c r="JD654" s="42"/>
      <c r="JE654" s="42"/>
      <c r="JF654" s="42"/>
      <c r="JG654" s="42"/>
      <c r="JH654" s="42"/>
      <c r="JL654" s="277" t="s">
        <v>164</v>
      </c>
    </row>
    <row r="655" spans="1:272" hidden="1" outlineLevel="1" x14ac:dyDescent="0.3">
      <c r="A655" s="53"/>
      <c r="B655" s="32" t="s">
        <v>493</v>
      </c>
      <c r="C655" s="35"/>
      <c r="D655" s="107"/>
      <c r="E655" s="40"/>
      <c r="F655" s="40"/>
      <c r="G655" s="40"/>
      <c r="H655" s="40"/>
      <c r="I655" s="40"/>
      <c r="J655" s="40"/>
      <c r="K655" s="40"/>
      <c r="L655" s="40"/>
      <c r="M655" s="40"/>
      <c r="N655" s="40"/>
      <c r="O655" s="40"/>
      <c r="P655" s="40"/>
      <c r="Q655" s="40"/>
      <c r="R655" s="40"/>
      <c r="S655" s="40"/>
      <c r="T655" s="40"/>
      <c r="U655" s="40"/>
      <c r="V655" s="40"/>
      <c r="W655" s="40"/>
      <c r="X655" s="40"/>
      <c r="Y655" s="40"/>
      <c r="Z655" s="40"/>
      <c r="AA655" s="40"/>
      <c r="AB655" s="40"/>
      <c r="AC655" s="40"/>
      <c r="AD655" s="40"/>
      <c r="AE655" s="40"/>
      <c r="AF655" s="40"/>
      <c r="AG655" s="40"/>
      <c r="AH655" s="40"/>
      <c r="AI655" s="40"/>
      <c r="AJ655" s="40"/>
      <c r="AK655" s="40"/>
      <c r="AL655" s="40"/>
      <c r="AM655" s="40"/>
      <c r="AN655" s="40"/>
      <c r="AO655" s="40"/>
      <c r="AP655" s="40"/>
      <c r="AQ655" s="40"/>
      <c r="AR655" s="40"/>
      <c r="AS655" s="40"/>
      <c r="AT655" s="40"/>
      <c r="AU655" s="40"/>
      <c r="AV655" s="40"/>
      <c r="AW655" s="40"/>
      <c r="AX655" s="40"/>
      <c r="AY655" s="40"/>
      <c r="AZ655" s="40"/>
      <c r="BA655" s="40"/>
      <c r="BB655" s="40"/>
      <c r="BC655" s="40"/>
      <c r="BD655" s="40"/>
      <c r="BE655" s="40"/>
      <c r="BF655" s="40"/>
      <c r="BG655" s="40"/>
      <c r="BH655" s="40"/>
      <c r="BI655" s="40"/>
      <c r="BJ655" s="40"/>
      <c r="BK655" s="40"/>
      <c r="BL655" s="40"/>
      <c r="BM655" s="40"/>
      <c r="BN655" s="40"/>
      <c r="BO655" s="40"/>
      <c r="BP655" s="40"/>
      <c r="BQ655" s="40"/>
      <c r="BR655" s="40"/>
      <c r="BS655" s="40"/>
      <c r="BT655" s="40"/>
      <c r="BU655" s="40"/>
      <c r="BV655" s="40"/>
      <c r="BW655" s="40"/>
      <c r="BX655" s="40"/>
      <c r="BY655" s="40"/>
      <c r="BZ655" s="40"/>
      <c r="CA655" s="40"/>
      <c r="CB655" s="40"/>
      <c r="CC655" s="40"/>
      <c r="CD655" s="40"/>
      <c r="CE655" s="40"/>
      <c r="CF655" s="40"/>
      <c r="CG655" s="40"/>
      <c r="CH655" s="40"/>
      <c r="CI655" s="40"/>
      <c r="CJ655" s="40"/>
      <c r="CK655" s="40"/>
      <c r="CL655" s="40"/>
      <c r="CM655" s="40"/>
      <c r="CN655" s="40"/>
      <c r="CO655" s="40"/>
      <c r="CP655" s="40"/>
      <c r="CQ655" s="40"/>
      <c r="CR655" s="40"/>
      <c r="CS655" s="40"/>
      <c r="CT655" s="40"/>
      <c r="CU655" s="40"/>
      <c r="CV655" s="40"/>
      <c r="CW655" s="40"/>
      <c r="CX655" s="40"/>
      <c r="CY655" s="40"/>
      <c r="CZ655" s="40"/>
      <c r="DA655" s="40"/>
      <c r="DB655" s="40"/>
      <c r="DC655" s="40"/>
      <c r="DD655" s="40"/>
      <c r="DE655" s="40"/>
      <c r="DF655" s="40"/>
      <c r="DG655" s="40"/>
      <c r="DH655" s="40"/>
      <c r="DI655" s="40"/>
      <c r="DJ655" s="40"/>
      <c r="DK655" s="40"/>
      <c r="DL655" s="40"/>
      <c r="DM655" s="40"/>
      <c r="DN655" s="40"/>
      <c r="DO655" s="40"/>
      <c r="DP655" s="40"/>
      <c r="DQ655" s="40"/>
      <c r="DR655" s="40"/>
      <c r="DS655" s="40"/>
      <c r="DT655" s="40"/>
      <c r="DU655" s="40"/>
      <c r="DV655" s="40"/>
      <c r="DW655" s="40"/>
      <c r="DX655" s="40"/>
      <c r="DY655" s="40"/>
      <c r="DZ655" s="40"/>
      <c r="EA655" s="40"/>
      <c r="EB655" s="40"/>
      <c r="EC655" s="40"/>
      <c r="ED655" s="40"/>
      <c r="EE655" s="40"/>
      <c r="EF655" s="40"/>
      <c r="EG655" s="40"/>
      <c r="EH655" s="40"/>
      <c r="EI655" s="40"/>
      <c r="EJ655" s="40"/>
      <c r="EK655" s="40"/>
      <c r="EL655" s="40"/>
      <c r="EM655" s="40"/>
      <c r="EN655" s="40"/>
      <c r="EO655" s="40"/>
      <c r="EP655" s="40"/>
      <c r="EQ655" s="40"/>
      <c r="ER655" s="40"/>
      <c r="ES655" s="40"/>
      <c r="ET655" s="40"/>
      <c r="EU655" s="40"/>
      <c r="EV655" s="40"/>
      <c r="EW655" s="40"/>
      <c r="EX655" s="40"/>
      <c r="EY655" s="40"/>
      <c r="EZ655" s="40"/>
      <c r="FA655" s="40"/>
      <c r="FB655" s="40"/>
      <c r="FC655" s="40"/>
      <c r="FD655" s="40"/>
      <c r="FE655" s="40"/>
      <c r="FF655" s="40"/>
      <c r="FG655" s="40"/>
      <c r="FH655" s="40"/>
      <c r="FI655" s="40"/>
      <c r="FJ655" s="40"/>
      <c r="FK655" s="40"/>
      <c r="FL655" s="40"/>
      <c r="FM655" s="40"/>
      <c r="FN655" s="40"/>
      <c r="FO655" s="40"/>
      <c r="FP655" s="40"/>
      <c r="FQ655" s="40"/>
      <c r="FR655" s="40"/>
      <c r="FS655" s="40"/>
      <c r="FT655" s="40"/>
      <c r="FU655" s="40"/>
      <c r="FV655" s="40"/>
      <c r="FW655" s="40"/>
      <c r="FX655" s="40"/>
      <c r="FY655" s="40"/>
      <c r="FZ655" s="40"/>
      <c r="GA655" s="40"/>
      <c r="GB655" s="40"/>
      <c r="GC655" s="40"/>
      <c r="GD655" s="40"/>
      <c r="GE655" s="40"/>
      <c r="GF655" s="40"/>
      <c r="GG655" s="40"/>
      <c r="GH655" s="40"/>
      <c r="GI655" s="40"/>
      <c r="GJ655" s="40"/>
      <c r="GK655" s="40"/>
      <c r="GL655" s="40"/>
      <c r="GM655" s="40"/>
      <c r="GN655" s="40"/>
      <c r="GO655" s="40"/>
      <c r="GP655" s="40"/>
      <c r="GQ655" s="40"/>
      <c r="GR655" s="40"/>
      <c r="GS655" s="40"/>
      <c r="GT655" s="40"/>
      <c r="GU655" s="40"/>
      <c r="GV655" s="40"/>
      <c r="GW655" s="40"/>
      <c r="GX655" s="40"/>
      <c r="GY655" s="40"/>
      <c r="GZ655" s="40"/>
      <c r="HA655" s="40"/>
      <c r="HB655" s="40"/>
      <c r="HC655" s="40"/>
      <c r="HD655" s="40"/>
      <c r="HE655" s="40"/>
      <c r="HF655" s="40"/>
      <c r="HG655" s="40"/>
      <c r="HH655" s="40"/>
      <c r="HI655" s="40"/>
      <c r="HJ655" s="40"/>
      <c r="HK655" s="40"/>
      <c r="HL655" s="40"/>
      <c r="HM655" s="40"/>
      <c r="HN655" s="40"/>
      <c r="HO655" s="40"/>
      <c r="HP655" s="40"/>
      <c r="HQ655" s="40"/>
      <c r="HR655" s="40"/>
      <c r="HS655" s="40"/>
      <c r="HT655" s="40"/>
      <c r="HU655" s="40"/>
      <c r="HV655" s="40"/>
      <c r="HW655" s="40"/>
      <c r="HX655" s="40"/>
      <c r="HY655" s="40"/>
      <c r="HZ655" s="40"/>
      <c r="IA655" s="40"/>
      <c r="IB655" s="40"/>
      <c r="IC655" s="40"/>
      <c r="ID655" s="40"/>
      <c r="IE655" s="40"/>
      <c r="IF655" s="40"/>
      <c r="IG655" s="40"/>
      <c r="IH655" s="40"/>
      <c r="II655" s="40"/>
      <c r="IJ655" s="40"/>
      <c r="IK655" s="40"/>
      <c r="IL655" s="40"/>
      <c r="IM655" s="40"/>
      <c r="IN655" s="40"/>
      <c r="IO655" s="40"/>
      <c r="IP655" s="40"/>
      <c r="IQ655" s="40"/>
      <c r="IR655" s="40"/>
      <c r="IS655" s="40"/>
      <c r="IT655" s="40"/>
      <c r="IU655" s="40"/>
      <c r="IV655" s="40"/>
      <c r="IW655" s="40"/>
      <c r="IX655" s="40"/>
      <c r="IY655" s="40"/>
      <c r="IZ655" s="40"/>
      <c r="JA655" s="40"/>
      <c r="JB655" s="40"/>
      <c r="JC655" s="40"/>
      <c r="JD655" s="40"/>
      <c r="JE655" s="40"/>
      <c r="JF655" s="40"/>
      <c r="JG655" s="40"/>
      <c r="JH655" s="40"/>
      <c r="JL655" s="277" t="s">
        <v>164</v>
      </c>
    </row>
    <row r="656" spans="1:272" hidden="1" outlineLevel="1" x14ac:dyDescent="0.3">
      <c r="A656" s="53"/>
      <c r="B656" s="6" t="s">
        <v>543</v>
      </c>
      <c r="C656" s="38" t="s">
        <v>171</v>
      </c>
      <c r="D656" s="106">
        <f>IFERROR(D659/D650,)</f>
        <v>36.36363636363636</v>
      </c>
      <c r="E656" s="54">
        <f t="shared" ref="E656:F656" si="5519">IFERROR(E659/E650,)</f>
        <v>0</v>
      </c>
      <c r="F656" s="54">
        <f t="shared" si="5519"/>
        <v>0</v>
      </c>
      <c r="G656" s="54">
        <f t="shared" ref="G656:H656" si="5520">IFERROR(G659/G650,)</f>
        <v>0</v>
      </c>
      <c r="H656" s="54">
        <f t="shared" si="5520"/>
        <v>0</v>
      </c>
      <c r="I656" s="54">
        <f t="shared" ref="I656:M656" si="5521">IFERROR(I659/I650,)</f>
        <v>0</v>
      </c>
      <c r="J656" s="54">
        <f t="shared" si="5521"/>
        <v>0</v>
      </c>
      <c r="K656" s="54">
        <f t="shared" si="5521"/>
        <v>0</v>
      </c>
      <c r="L656" s="54">
        <f t="shared" si="5521"/>
        <v>0</v>
      </c>
      <c r="M656" s="54">
        <f t="shared" si="5521"/>
        <v>0</v>
      </c>
      <c r="N656" s="54">
        <f t="shared" ref="N656:P656" si="5522">IFERROR(N659/N650,)</f>
        <v>0</v>
      </c>
      <c r="O656" s="54">
        <f t="shared" si="5522"/>
        <v>0</v>
      </c>
      <c r="P656" s="54">
        <f t="shared" si="5522"/>
        <v>0</v>
      </c>
      <c r="Q656" s="54">
        <f t="shared" ref="Q656:HU656" si="5523">IFERROR(Q659/Q650,)</f>
        <v>0</v>
      </c>
      <c r="R656" s="54">
        <f t="shared" si="5523"/>
        <v>0</v>
      </c>
      <c r="S656" s="54">
        <f t="shared" ref="S656:Z656" si="5524">IFERROR(S659/S650,)</f>
        <v>0</v>
      </c>
      <c r="T656" s="54">
        <f t="shared" si="5524"/>
        <v>0</v>
      </c>
      <c r="U656" s="54">
        <f t="shared" si="5524"/>
        <v>0</v>
      </c>
      <c r="V656" s="54">
        <f t="shared" si="5524"/>
        <v>0</v>
      </c>
      <c r="W656" s="54">
        <f t="shared" si="5524"/>
        <v>0</v>
      </c>
      <c r="X656" s="54">
        <f t="shared" si="5524"/>
        <v>0</v>
      </c>
      <c r="Y656" s="54">
        <f t="shared" si="5524"/>
        <v>0</v>
      </c>
      <c r="Z656" s="54">
        <f t="shared" si="5524"/>
        <v>0</v>
      </c>
      <c r="AA656" s="54">
        <f t="shared" si="5523"/>
        <v>0</v>
      </c>
      <c r="AB656" s="54">
        <f t="shared" si="5523"/>
        <v>0</v>
      </c>
      <c r="AC656" s="54">
        <f t="shared" si="5523"/>
        <v>0</v>
      </c>
      <c r="AD656" s="54">
        <f t="shared" si="5523"/>
        <v>0</v>
      </c>
      <c r="AE656" s="54">
        <f t="shared" si="5523"/>
        <v>0</v>
      </c>
      <c r="AF656" s="54">
        <f t="shared" si="5523"/>
        <v>0</v>
      </c>
      <c r="AG656" s="54">
        <f t="shared" si="5523"/>
        <v>0</v>
      </c>
      <c r="AH656" s="54">
        <f t="shared" si="5523"/>
        <v>0</v>
      </c>
      <c r="AI656" s="54">
        <f t="shared" si="5523"/>
        <v>0</v>
      </c>
      <c r="AJ656" s="54">
        <f t="shared" si="5523"/>
        <v>0</v>
      </c>
      <c r="AK656" s="54">
        <f t="shared" si="5523"/>
        <v>0</v>
      </c>
      <c r="AL656" s="54">
        <f t="shared" si="5523"/>
        <v>0</v>
      </c>
      <c r="AM656" s="54">
        <f t="shared" si="5523"/>
        <v>0</v>
      </c>
      <c r="AN656" s="54">
        <f t="shared" si="5523"/>
        <v>0</v>
      </c>
      <c r="AO656" s="54">
        <f t="shared" si="5523"/>
        <v>0</v>
      </c>
      <c r="AP656" s="54">
        <f t="shared" si="5523"/>
        <v>0</v>
      </c>
      <c r="AQ656" s="54">
        <f t="shared" si="5523"/>
        <v>0</v>
      </c>
      <c r="AR656" s="54">
        <f t="shared" ref="AR656:BR656" si="5525">IFERROR(AR659/AR650,)</f>
        <v>0</v>
      </c>
      <c r="AS656" s="54">
        <f t="shared" si="5525"/>
        <v>0</v>
      </c>
      <c r="AT656" s="54">
        <f t="shared" si="5525"/>
        <v>0</v>
      </c>
      <c r="AU656" s="54">
        <f t="shared" si="5525"/>
        <v>0</v>
      </c>
      <c r="AV656" s="54">
        <f t="shared" si="5525"/>
        <v>0</v>
      </c>
      <c r="AW656" s="54">
        <f t="shared" si="5525"/>
        <v>0</v>
      </c>
      <c r="AX656" s="54">
        <f t="shared" si="5525"/>
        <v>0</v>
      </c>
      <c r="AY656" s="54">
        <f t="shared" si="5525"/>
        <v>0</v>
      </c>
      <c r="AZ656" s="54">
        <f t="shared" si="5525"/>
        <v>0</v>
      </c>
      <c r="BA656" s="54">
        <f t="shared" si="5525"/>
        <v>0</v>
      </c>
      <c r="BB656" s="54">
        <f t="shared" ref="BB656:BF656" si="5526">IFERROR(BB659/BB650,)</f>
        <v>0</v>
      </c>
      <c r="BC656" s="54">
        <f t="shared" si="5526"/>
        <v>0</v>
      </c>
      <c r="BD656" s="54">
        <f t="shared" si="5526"/>
        <v>0</v>
      </c>
      <c r="BE656" s="54">
        <f t="shared" si="5526"/>
        <v>0</v>
      </c>
      <c r="BF656" s="54">
        <f t="shared" si="5526"/>
        <v>0</v>
      </c>
      <c r="BG656" s="54">
        <f t="shared" si="5525"/>
        <v>0</v>
      </c>
      <c r="BH656" s="54">
        <f t="shared" si="5525"/>
        <v>0</v>
      </c>
      <c r="BI656" s="54">
        <f t="shared" si="5525"/>
        <v>0</v>
      </c>
      <c r="BJ656" s="54">
        <f t="shared" si="5525"/>
        <v>0</v>
      </c>
      <c r="BK656" s="54">
        <f t="shared" si="5525"/>
        <v>0</v>
      </c>
      <c r="BL656" s="54">
        <f t="shared" si="5525"/>
        <v>0</v>
      </c>
      <c r="BM656" s="54">
        <f t="shared" si="5525"/>
        <v>0</v>
      </c>
      <c r="BN656" s="54">
        <f t="shared" si="5525"/>
        <v>0</v>
      </c>
      <c r="BO656" s="54">
        <f t="shared" si="5525"/>
        <v>0</v>
      </c>
      <c r="BP656" s="54">
        <f t="shared" si="5525"/>
        <v>0</v>
      </c>
      <c r="BQ656" s="54">
        <f t="shared" si="5525"/>
        <v>0</v>
      </c>
      <c r="BR656" s="54">
        <f t="shared" si="5525"/>
        <v>0</v>
      </c>
      <c r="BS656" s="54">
        <f t="shared" ref="BS656:CJ656" si="5527">IFERROR(BS659/BS650,)</f>
        <v>0</v>
      </c>
      <c r="BT656" s="54">
        <f t="shared" si="5527"/>
        <v>0</v>
      </c>
      <c r="BU656" s="54">
        <f t="shared" si="5527"/>
        <v>0</v>
      </c>
      <c r="BV656" s="54">
        <f t="shared" si="5527"/>
        <v>0</v>
      </c>
      <c r="BW656" s="54">
        <f t="shared" si="5527"/>
        <v>0</v>
      </c>
      <c r="BX656" s="54">
        <f t="shared" si="5527"/>
        <v>0</v>
      </c>
      <c r="BY656" s="54">
        <f t="shared" si="5527"/>
        <v>0</v>
      </c>
      <c r="BZ656" s="54">
        <f t="shared" si="5527"/>
        <v>0</v>
      </c>
      <c r="CA656" s="54">
        <f t="shared" si="5527"/>
        <v>0</v>
      </c>
      <c r="CB656" s="54">
        <f t="shared" si="5527"/>
        <v>0</v>
      </c>
      <c r="CC656" s="54">
        <f t="shared" ref="CC656:CG656" si="5528">IFERROR(CC659/CC650,)</f>
        <v>0</v>
      </c>
      <c r="CD656" s="54">
        <f t="shared" si="5528"/>
        <v>0</v>
      </c>
      <c r="CE656" s="54">
        <f t="shared" si="5528"/>
        <v>0</v>
      </c>
      <c r="CF656" s="54">
        <f t="shared" si="5528"/>
        <v>0</v>
      </c>
      <c r="CG656" s="54">
        <f t="shared" si="5528"/>
        <v>0</v>
      </c>
      <c r="CH656" s="54">
        <f t="shared" si="5527"/>
        <v>0</v>
      </c>
      <c r="CI656" s="54">
        <f t="shared" si="5527"/>
        <v>0</v>
      </c>
      <c r="CJ656" s="54">
        <f t="shared" si="5527"/>
        <v>0</v>
      </c>
      <c r="CK656" s="54">
        <f t="shared" si="5523"/>
        <v>0</v>
      </c>
      <c r="CL656" s="54">
        <f t="shared" si="5523"/>
        <v>0</v>
      </c>
      <c r="CM656" s="54">
        <f t="shared" si="5523"/>
        <v>0</v>
      </c>
      <c r="CN656" s="54">
        <f t="shared" si="5523"/>
        <v>0</v>
      </c>
      <c r="CO656" s="54">
        <f t="shared" si="5523"/>
        <v>0</v>
      </c>
      <c r="CP656" s="54">
        <f t="shared" ref="CP656:HH656" si="5529">IFERROR(CP659/CP650,)</f>
        <v>0</v>
      </c>
      <c r="CQ656" s="54">
        <f t="shared" si="5529"/>
        <v>0</v>
      </c>
      <c r="CR656" s="54">
        <f t="shared" ref="CR656:CT656" si="5530">IFERROR(CR659/CR650,)</f>
        <v>0</v>
      </c>
      <c r="CS656" s="54">
        <f t="shared" si="5530"/>
        <v>0</v>
      </c>
      <c r="CT656" s="54">
        <f t="shared" si="5530"/>
        <v>0</v>
      </c>
      <c r="CU656" s="54">
        <f t="shared" si="5529"/>
        <v>0</v>
      </c>
      <c r="CV656" s="54">
        <f t="shared" si="5529"/>
        <v>0</v>
      </c>
      <c r="CW656" s="54">
        <f t="shared" si="5529"/>
        <v>0</v>
      </c>
      <c r="CX656" s="54">
        <f t="shared" si="5529"/>
        <v>0</v>
      </c>
      <c r="CY656" s="54">
        <f t="shared" si="5529"/>
        <v>0</v>
      </c>
      <c r="CZ656" s="54">
        <f t="shared" si="5529"/>
        <v>0</v>
      </c>
      <c r="DA656" s="54">
        <f t="shared" si="5529"/>
        <v>0</v>
      </c>
      <c r="DB656" s="54">
        <f t="shared" si="5529"/>
        <v>0</v>
      </c>
      <c r="DC656" s="54">
        <f t="shared" ref="DC656:DT656" si="5531">IFERROR(DC659/DC650,)</f>
        <v>0</v>
      </c>
      <c r="DD656" s="54">
        <f t="shared" si="5531"/>
        <v>0</v>
      </c>
      <c r="DE656" s="54">
        <f t="shared" si="5531"/>
        <v>0</v>
      </c>
      <c r="DF656" s="54">
        <f t="shared" si="5531"/>
        <v>0</v>
      </c>
      <c r="DG656" s="54">
        <f t="shared" si="5531"/>
        <v>0</v>
      </c>
      <c r="DH656" s="54">
        <f t="shared" ref="DH656:DI656" si="5532">IFERROR(DH659/DH650,)</f>
        <v>0</v>
      </c>
      <c r="DI656" s="54">
        <f t="shared" si="5532"/>
        <v>0</v>
      </c>
      <c r="DJ656" s="54">
        <f t="shared" si="5531"/>
        <v>0</v>
      </c>
      <c r="DK656" s="54">
        <f t="shared" si="5531"/>
        <v>0</v>
      </c>
      <c r="DL656" s="54">
        <f t="shared" si="5531"/>
        <v>0</v>
      </c>
      <c r="DM656" s="54">
        <f t="shared" si="5531"/>
        <v>0</v>
      </c>
      <c r="DN656" s="54">
        <f t="shared" si="5531"/>
        <v>0</v>
      </c>
      <c r="DO656" s="54">
        <f t="shared" ref="DO656" si="5533">IFERROR(DO659/DO650,)</f>
        <v>0</v>
      </c>
      <c r="DP656" s="54">
        <f t="shared" si="5531"/>
        <v>0</v>
      </c>
      <c r="DQ656" s="54">
        <f t="shared" si="5531"/>
        <v>0</v>
      </c>
      <c r="DR656" s="54">
        <f t="shared" si="5531"/>
        <v>0</v>
      </c>
      <c r="DS656" s="54">
        <f t="shared" si="5531"/>
        <v>0</v>
      </c>
      <c r="DT656" s="54">
        <f t="shared" si="5531"/>
        <v>0</v>
      </c>
      <c r="DU656" s="54">
        <f t="shared" ref="DU656:EC656" si="5534">IFERROR(DU659/DU650,)</f>
        <v>0</v>
      </c>
      <c r="DV656" s="54">
        <f t="shared" ref="DV656:EB656" si="5535">IFERROR(DV659/DV650,)</f>
        <v>0</v>
      </c>
      <c r="DW656" s="54">
        <f t="shared" si="5535"/>
        <v>0</v>
      </c>
      <c r="DX656" s="54">
        <f t="shared" si="5535"/>
        <v>0</v>
      </c>
      <c r="DY656" s="54">
        <f t="shared" si="5535"/>
        <v>0</v>
      </c>
      <c r="DZ656" s="54">
        <f t="shared" si="5535"/>
        <v>0</v>
      </c>
      <c r="EA656" s="54">
        <f t="shared" si="5535"/>
        <v>0</v>
      </c>
      <c r="EB656" s="54">
        <f t="shared" si="5535"/>
        <v>0</v>
      </c>
      <c r="EC656" s="54">
        <f t="shared" si="5534"/>
        <v>0</v>
      </c>
      <c r="ED656" s="54">
        <f t="shared" si="5529"/>
        <v>0</v>
      </c>
      <c r="EE656" s="54">
        <f t="shared" si="5529"/>
        <v>0</v>
      </c>
      <c r="EF656" s="54">
        <f t="shared" si="5529"/>
        <v>0</v>
      </c>
      <c r="EG656" s="54">
        <f t="shared" si="5529"/>
        <v>0</v>
      </c>
      <c r="EH656" s="54">
        <f t="shared" si="5529"/>
        <v>0</v>
      </c>
      <c r="EI656" s="54">
        <f t="shared" ref="EI656" si="5536">IFERROR(EI659/EI650,)</f>
        <v>0</v>
      </c>
      <c r="EJ656" s="54">
        <f t="shared" ref="EJ656:FR656" si="5537">IFERROR(EJ659/EJ650,)</f>
        <v>0</v>
      </c>
      <c r="EK656" s="54">
        <f t="shared" si="5537"/>
        <v>0</v>
      </c>
      <c r="EL656" s="54">
        <f t="shared" si="5537"/>
        <v>0</v>
      </c>
      <c r="EM656" s="54">
        <f t="shared" si="5537"/>
        <v>0</v>
      </c>
      <c r="EN656" s="54">
        <f t="shared" si="5537"/>
        <v>0</v>
      </c>
      <c r="EO656" s="54">
        <f t="shared" si="5537"/>
        <v>0</v>
      </c>
      <c r="EP656" s="54">
        <f t="shared" si="5537"/>
        <v>0</v>
      </c>
      <c r="EQ656" s="54">
        <f t="shared" si="5537"/>
        <v>0</v>
      </c>
      <c r="ER656" s="54">
        <f t="shared" ref="ER656:ES656" si="5538">IFERROR(ER659/ER650,)</f>
        <v>0</v>
      </c>
      <c r="ES656" s="54">
        <f t="shared" si="5538"/>
        <v>0</v>
      </c>
      <c r="ET656" s="54">
        <f t="shared" si="5537"/>
        <v>0</v>
      </c>
      <c r="EU656" s="54">
        <f t="shared" si="5537"/>
        <v>0</v>
      </c>
      <c r="EV656" s="54">
        <f t="shared" si="5537"/>
        <v>0</v>
      </c>
      <c r="EW656" s="54">
        <f t="shared" si="5537"/>
        <v>0</v>
      </c>
      <c r="EX656" s="54">
        <f t="shared" si="5537"/>
        <v>0</v>
      </c>
      <c r="EY656" s="54">
        <f t="shared" ref="EY656" si="5539">IFERROR(EY659/EY650,)</f>
        <v>0</v>
      </c>
      <c r="EZ656" s="54">
        <f t="shared" si="5537"/>
        <v>0</v>
      </c>
      <c r="FA656" s="54">
        <f t="shared" si="5537"/>
        <v>0</v>
      </c>
      <c r="FB656" s="54">
        <f t="shared" si="5537"/>
        <v>0</v>
      </c>
      <c r="FC656" s="54">
        <f t="shared" si="5537"/>
        <v>0</v>
      </c>
      <c r="FD656" s="54">
        <f t="shared" si="5537"/>
        <v>0</v>
      </c>
      <c r="FE656" s="54">
        <f t="shared" ref="FE656:FM656" si="5540">IFERROR(FE659/FE650,)</f>
        <v>0</v>
      </c>
      <c r="FF656" s="54">
        <f t="shared" ref="FF656:FL656" si="5541">IFERROR(FF659/FF650,)</f>
        <v>0</v>
      </c>
      <c r="FG656" s="54">
        <f t="shared" si="5541"/>
        <v>0</v>
      </c>
      <c r="FH656" s="54">
        <f t="shared" si="5541"/>
        <v>0</v>
      </c>
      <c r="FI656" s="54">
        <f t="shared" si="5541"/>
        <v>0</v>
      </c>
      <c r="FJ656" s="54">
        <f t="shared" si="5541"/>
        <v>0</v>
      </c>
      <c r="FK656" s="54">
        <f t="shared" si="5541"/>
        <v>0</v>
      </c>
      <c r="FL656" s="54">
        <f t="shared" si="5541"/>
        <v>0</v>
      </c>
      <c r="FM656" s="54">
        <f t="shared" si="5540"/>
        <v>0</v>
      </c>
      <c r="FN656" s="54">
        <f t="shared" si="5537"/>
        <v>0</v>
      </c>
      <c r="FO656" s="54">
        <f t="shared" si="5537"/>
        <v>0</v>
      </c>
      <c r="FP656" s="54">
        <f t="shared" si="5537"/>
        <v>0</v>
      </c>
      <c r="FQ656" s="54">
        <f t="shared" si="5537"/>
        <v>0</v>
      </c>
      <c r="FR656" s="54">
        <f t="shared" si="5537"/>
        <v>0</v>
      </c>
      <c r="FS656" s="54">
        <f t="shared" ref="FS656" si="5542">IFERROR(FS659/FS650,)</f>
        <v>0</v>
      </c>
      <c r="FT656" s="54">
        <f t="shared" si="5529"/>
        <v>0</v>
      </c>
      <c r="FU656" s="54">
        <f t="shared" si="5529"/>
        <v>0</v>
      </c>
      <c r="FV656" s="54">
        <f t="shared" si="5529"/>
        <v>0</v>
      </c>
      <c r="FW656" s="54">
        <f t="shared" si="5529"/>
        <v>0</v>
      </c>
      <c r="FX656" s="54">
        <f t="shared" si="5529"/>
        <v>0</v>
      </c>
      <c r="FY656" s="54">
        <f t="shared" si="5529"/>
        <v>0</v>
      </c>
      <c r="FZ656" s="54">
        <f t="shared" si="5529"/>
        <v>0</v>
      </c>
      <c r="GA656" s="54">
        <f t="shared" si="5529"/>
        <v>0</v>
      </c>
      <c r="GB656" s="54">
        <f t="shared" si="5529"/>
        <v>0</v>
      </c>
      <c r="GC656" s="54">
        <f t="shared" ref="GC656:GD656" si="5543">IFERROR(GC659/GC650,)</f>
        <v>0</v>
      </c>
      <c r="GD656" s="54">
        <f t="shared" si="5543"/>
        <v>0</v>
      </c>
      <c r="GE656" s="54">
        <f t="shared" si="5529"/>
        <v>0</v>
      </c>
      <c r="GF656" s="54">
        <f t="shared" si="5529"/>
        <v>0</v>
      </c>
      <c r="GG656" s="54">
        <f t="shared" si="5529"/>
        <v>0</v>
      </c>
      <c r="GH656" s="54">
        <f t="shared" si="5529"/>
        <v>0</v>
      </c>
      <c r="GI656" s="54">
        <f t="shared" si="5529"/>
        <v>0</v>
      </c>
      <c r="GJ656" s="54">
        <f t="shared" ref="GJ656" si="5544">IFERROR(GJ659/GJ650,)</f>
        <v>0</v>
      </c>
      <c r="GK656" s="54">
        <f t="shared" si="5529"/>
        <v>0</v>
      </c>
      <c r="GL656" s="54">
        <f t="shared" si="5529"/>
        <v>0</v>
      </c>
      <c r="GM656" s="54">
        <f t="shared" si="5529"/>
        <v>0</v>
      </c>
      <c r="GN656" s="54">
        <f t="shared" si="5529"/>
        <v>0</v>
      </c>
      <c r="GO656" s="54">
        <f t="shared" si="5529"/>
        <v>0</v>
      </c>
      <c r="GP656" s="54">
        <f t="shared" ref="GP656:GX656" si="5545">IFERROR(GP659/GP650,)</f>
        <v>0</v>
      </c>
      <c r="GQ656" s="54">
        <f t="shared" ref="GQ656:GW656" si="5546">IFERROR(GQ659/GQ650,)</f>
        <v>0</v>
      </c>
      <c r="GR656" s="54">
        <f t="shared" si="5546"/>
        <v>0</v>
      </c>
      <c r="GS656" s="54">
        <f t="shared" si="5546"/>
        <v>0</v>
      </c>
      <c r="GT656" s="54">
        <f t="shared" si="5546"/>
        <v>0</v>
      </c>
      <c r="GU656" s="54">
        <f t="shared" si="5546"/>
        <v>0</v>
      </c>
      <c r="GV656" s="54">
        <f t="shared" si="5546"/>
        <v>0</v>
      </c>
      <c r="GW656" s="54">
        <f t="shared" si="5546"/>
        <v>0</v>
      </c>
      <c r="GX656" s="54">
        <f t="shared" si="5545"/>
        <v>0</v>
      </c>
      <c r="GY656" s="54">
        <f t="shared" si="5529"/>
        <v>0</v>
      </c>
      <c r="GZ656" s="54">
        <f t="shared" si="5529"/>
        <v>0</v>
      </c>
      <c r="HA656" s="54">
        <f t="shared" si="5529"/>
        <v>0</v>
      </c>
      <c r="HB656" s="54">
        <f t="shared" si="5529"/>
        <v>0</v>
      </c>
      <c r="HC656" s="54">
        <f t="shared" si="5529"/>
        <v>0</v>
      </c>
      <c r="HD656" s="54">
        <f t="shared" ref="HD656:HE656" si="5547">IFERROR(HD659/HD650,)</f>
        <v>0</v>
      </c>
      <c r="HE656" s="54">
        <f t="shared" si="5547"/>
        <v>0</v>
      </c>
      <c r="HF656" s="54">
        <f t="shared" ref="HF656:HG656" si="5548">IFERROR(HF659/HF650,)</f>
        <v>0</v>
      </c>
      <c r="HG656" s="54">
        <f t="shared" si="5548"/>
        <v>0</v>
      </c>
      <c r="HH656" s="54">
        <f t="shared" si="5529"/>
        <v>0</v>
      </c>
      <c r="HI656" s="54">
        <f t="shared" si="5523"/>
        <v>0</v>
      </c>
      <c r="HJ656" s="54">
        <f t="shared" si="5523"/>
        <v>0</v>
      </c>
      <c r="HK656" s="54">
        <f t="shared" ref="HK656:HL656" si="5549">IFERROR(HK659/HK650,)</f>
        <v>0</v>
      </c>
      <c r="HL656" s="54">
        <f t="shared" si="5549"/>
        <v>0</v>
      </c>
      <c r="HM656" s="54">
        <f t="shared" si="5523"/>
        <v>0</v>
      </c>
      <c r="HN656" s="54">
        <f t="shared" si="5523"/>
        <v>0</v>
      </c>
      <c r="HO656" s="54">
        <f t="shared" si="5523"/>
        <v>0</v>
      </c>
      <c r="HP656" s="54">
        <f t="shared" ref="HP656" si="5550">IFERROR(HP659/HP650,)</f>
        <v>0</v>
      </c>
      <c r="HQ656" s="54">
        <f t="shared" si="5523"/>
        <v>0</v>
      </c>
      <c r="HR656" s="54">
        <f t="shared" si="5523"/>
        <v>0</v>
      </c>
      <c r="HS656" s="54">
        <f t="shared" si="5523"/>
        <v>0</v>
      </c>
      <c r="HT656" s="54">
        <f t="shared" si="5523"/>
        <v>0</v>
      </c>
      <c r="HU656" s="54">
        <f t="shared" si="5523"/>
        <v>0</v>
      </c>
      <c r="HV656" s="54">
        <f t="shared" ref="HV656:IB656" si="5551">IFERROR(HV659/HV650,)</f>
        <v>0</v>
      </c>
      <c r="HW656" s="54">
        <f t="shared" si="5551"/>
        <v>0</v>
      </c>
      <c r="HX656" s="54">
        <f t="shared" si="5551"/>
        <v>0</v>
      </c>
      <c r="HY656" s="54">
        <f t="shared" si="5551"/>
        <v>0</v>
      </c>
      <c r="HZ656" s="54">
        <f t="shared" si="5551"/>
        <v>0</v>
      </c>
      <c r="IA656" s="54">
        <f t="shared" si="5551"/>
        <v>0</v>
      </c>
      <c r="IB656" s="54">
        <f t="shared" si="5551"/>
        <v>0</v>
      </c>
      <c r="IC656" s="54">
        <f t="shared" ref="IC656:IG656" si="5552">IFERROR(IC659/IC650,)</f>
        <v>0</v>
      </c>
      <c r="ID656" s="54">
        <f t="shared" si="5552"/>
        <v>0</v>
      </c>
      <c r="IE656" s="54">
        <f t="shared" si="5552"/>
        <v>0</v>
      </c>
      <c r="IF656" s="54">
        <f t="shared" si="5552"/>
        <v>0</v>
      </c>
      <c r="IG656" s="54">
        <f t="shared" si="5552"/>
        <v>0</v>
      </c>
      <c r="IH656" s="54">
        <f t="shared" ref="IH656:IL656" si="5553">IFERROR(IH659/IH650,)</f>
        <v>0</v>
      </c>
      <c r="II656" s="54">
        <f t="shared" si="5553"/>
        <v>0</v>
      </c>
      <c r="IJ656" s="54">
        <f t="shared" si="5553"/>
        <v>0</v>
      </c>
      <c r="IK656" s="54">
        <f t="shared" si="5553"/>
        <v>0</v>
      </c>
      <c r="IL656" s="54">
        <f t="shared" si="5553"/>
        <v>0</v>
      </c>
      <c r="IM656" s="54">
        <f t="shared" ref="IM656:IU656" si="5554">IFERROR(IM659/IM650,)</f>
        <v>0</v>
      </c>
      <c r="IN656" s="54">
        <f t="shared" si="5554"/>
        <v>0</v>
      </c>
      <c r="IO656" s="54">
        <f t="shared" si="5554"/>
        <v>0</v>
      </c>
      <c r="IP656" s="54">
        <f t="shared" si="5554"/>
        <v>0</v>
      </c>
      <c r="IQ656" s="54">
        <f t="shared" si="5554"/>
        <v>0</v>
      </c>
      <c r="IR656" s="54">
        <f t="shared" si="5554"/>
        <v>0</v>
      </c>
      <c r="IS656" s="54">
        <f t="shared" si="5554"/>
        <v>0</v>
      </c>
      <c r="IT656" s="54">
        <f t="shared" si="5554"/>
        <v>0</v>
      </c>
      <c r="IU656" s="54">
        <f t="shared" si="5554"/>
        <v>0</v>
      </c>
      <c r="IV656" s="40"/>
      <c r="IW656" s="40"/>
      <c r="IX656" s="40"/>
      <c r="IY656" s="40"/>
      <c r="IZ656" s="40"/>
      <c r="JA656" s="40"/>
      <c r="JB656" s="40"/>
      <c r="JC656" s="40"/>
      <c r="JD656" s="40"/>
      <c r="JE656" s="40"/>
      <c r="JF656" s="40"/>
      <c r="JG656" s="40"/>
      <c r="JH656" s="40"/>
      <c r="JL656" s="277" t="s">
        <v>164</v>
      </c>
    </row>
    <row r="657" spans="1:272" hidden="1" outlineLevel="1" x14ac:dyDescent="0.3">
      <c r="A657" s="53"/>
      <c r="B657" s="6" t="s">
        <v>554</v>
      </c>
      <c r="C657" s="38" t="s">
        <v>171</v>
      </c>
      <c r="D657" s="107"/>
      <c r="E657" s="40"/>
      <c r="F657" s="40"/>
      <c r="G657" s="40"/>
      <c r="H657" s="40"/>
      <c r="I657" s="40"/>
      <c r="J657" s="40"/>
      <c r="K657" s="40"/>
      <c r="L657" s="40"/>
      <c r="M657" s="40"/>
      <c r="N657" s="40"/>
      <c r="O657" s="40"/>
      <c r="P657" s="40"/>
      <c r="Q657" s="40"/>
      <c r="R657" s="40"/>
      <c r="S657" s="40"/>
      <c r="T657" s="40"/>
      <c r="U657" s="40"/>
      <c r="V657" s="40"/>
      <c r="W657" s="40"/>
      <c r="X657" s="40"/>
      <c r="Y657" s="40"/>
      <c r="Z657" s="40"/>
      <c r="AA657" s="40"/>
      <c r="AB657" s="40"/>
      <c r="AC657" s="40"/>
      <c r="AD657" s="40"/>
      <c r="AE657" s="40"/>
      <c r="AF657" s="40"/>
      <c r="AG657" s="40"/>
      <c r="AH657" s="40"/>
      <c r="AI657" s="40"/>
      <c r="AJ657" s="40"/>
      <c r="AK657" s="40"/>
      <c r="AL657" s="40"/>
      <c r="AM657" s="40"/>
      <c r="AN657" s="40"/>
      <c r="AO657" s="40"/>
      <c r="AP657" s="40"/>
      <c r="AQ657" s="40"/>
      <c r="AR657" s="40"/>
      <c r="AS657" s="40"/>
      <c r="AT657" s="40"/>
      <c r="AU657" s="40"/>
      <c r="AV657" s="40"/>
      <c r="AW657" s="40"/>
      <c r="AX657" s="40"/>
      <c r="AY657" s="40"/>
      <c r="AZ657" s="40"/>
      <c r="BA657" s="40"/>
      <c r="BB657" s="40"/>
      <c r="BC657" s="40"/>
      <c r="BD657" s="40"/>
      <c r="BE657" s="40"/>
      <c r="BF657" s="40"/>
      <c r="BG657" s="40"/>
      <c r="BH657" s="40"/>
      <c r="BI657" s="40"/>
      <c r="BJ657" s="40"/>
      <c r="BK657" s="40"/>
      <c r="BL657" s="40"/>
      <c r="BM657" s="40"/>
      <c r="BN657" s="40"/>
      <c r="BO657" s="40"/>
      <c r="BP657" s="40"/>
      <c r="BQ657" s="40"/>
      <c r="BR657" s="40"/>
      <c r="BS657" s="40"/>
      <c r="BT657" s="40"/>
      <c r="BU657" s="40"/>
      <c r="BV657" s="40"/>
      <c r="BW657" s="40"/>
      <c r="BX657" s="40"/>
      <c r="BY657" s="40"/>
      <c r="BZ657" s="40"/>
      <c r="CA657" s="40"/>
      <c r="CB657" s="40"/>
      <c r="CC657" s="40"/>
      <c r="CD657" s="40"/>
      <c r="CE657" s="40"/>
      <c r="CF657" s="40"/>
      <c r="CG657" s="40"/>
      <c r="CH657" s="40"/>
      <c r="CI657" s="40"/>
      <c r="CJ657" s="40"/>
      <c r="CK657" s="40"/>
      <c r="CL657" s="40"/>
      <c r="CM657" s="40"/>
      <c r="CN657" s="40"/>
      <c r="CO657" s="40"/>
      <c r="CP657" s="40"/>
      <c r="CQ657" s="40"/>
      <c r="CR657" s="40"/>
      <c r="CS657" s="40"/>
      <c r="CT657" s="40"/>
      <c r="CU657" s="40"/>
      <c r="CV657" s="40"/>
      <c r="CW657" s="40"/>
      <c r="CX657" s="40"/>
      <c r="CY657" s="40"/>
      <c r="CZ657" s="40"/>
      <c r="DA657" s="40"/>
      <c r="DB657" s="40"/>
      <c r="DC657" s="40"/>
      <c r="DD657" s="40"/>
      <c r="DE657" s="40"/>
      <c r="DF657" s="40"/>
      <c r="DG657" s="40"/>
      <c r="DH657" s="40"/>
      <c r="DI657" s="40"/>
      <c r="DJ657" s="40"/>
      <c r="DK657" s="40"/>
      <c r="DL657" s="40"/>
      <c r="DM657" s="40"/>
      <c r="DN657" s="40"/>
      <c r="DO657" s="40"/>
      <c r="DP657" s="40"/>
      <c r="DQ657" s="40"/>
      <c r="DR657" s="40"/>
      <c r="DS657" s="40"/>
      <c r="DT657" s="40"/>
      <c r="DU657" s="40"/>
      <c r="DV657" s="40"/>
      <c r="DW657" s="40"/>
      <c r="DX657" s="40"/>
      <c r="DY657" s="40"/>
      <c r="DZ657" s="40"/>
      <c r="EA657" s="40"/>
      <c r="EB657" s="40"/>
      <c r="EC657" s="40"/>
      <c r="ED657" s="40"/>
      <c r="EE657" s="40"/>
      <c r="EF657" s="40"/>
      <c r="EG657" s="40"/>
      <c r="EH657" s="40"/>
      <c r="EI657" s="40"/>
      <c r="EJ657" s="40"/>
      <c r="EK657" s="40"/>
      <c r="EL657" s="40"/>
      <c r="EM657" s="40"/>
  